"G2481" s="522">
        <f t="shared" si="1323"/>
        <v>2477</v>
      </c>
      <c r="H2481" s="506">
        <v>672.32647058823534</v>
      </c>
      <c r="I2481" s="507">
        <f>+H2481-L2481/Cogeneratore!$C$24</f>
        <v>501.82647058823534</v>
      </c>
      <c r="J2481" s="507">
        <f t="shared" si="1324"/>
        <v>170.5</v>
      </c>
      <c r="K2481" s="508">
        <v>373.40763854166664</v>
      </c>
      <c r="L2481" s="508">
        <v>402.38</v>
      </c>
      <c r="M2481" s="507">
        <f t="shared" si="1307"/>
        <v>672.32647058823534</v>
      </c>
      <c r="N2481" s="507">
        <f t="shared" si="1325"/>
        <v>373.40763854166664</v>
      </c>
      <c r="O2481" s="509" t="s">
        <v>7</v>
      </c>
      <c r="P2481" s="578"/>
      <c r="Q2481" s="578"/>
      <c r="R2481" s="510" t="e">
        <f>MIN(IF(I2481&gt;#REF!*#REF!,#REF!,IF(AND(I2481&lt;#REF!,#REF!=2),0,ROUNDUP(I2481/#REF!,0))),#REF!)</f>
        <v>#REF!</v>
      </c>
      <c r="S2481" s="510" t="e">
        <f>IF(R2481=0,0,MAX(MIN(I2481,R2481*#REF!),#REF!))</f>
        <v>#REF!</v>
      </c>
      <c r="T2481" s="511" t="e">
        <f>IF(R2481&lt;&gt;0,IF(S2481/R2481/#REF!=1,#REF!,HLOOKUP(S2481/R2481/#REF!,#REF!,2)+(HLOOKUP(S2481/R2481/#REF!+0.2,#REF!,2)-HLOOKUP(S2481/R2481/#REF!,#REF!,2))*(S2481/R2481/#REF!-HLOOKUP(S2481/R2481/#REF!,#REF!,1))/(HLOOKUP(S2481/R2481/#REF!+0.2,#REF!,1)-HLOOKUP(S2481/R2481/#REF!,#REF!,1))),0.5)</f>
        <v>#REF!</v>
      </c>
      <c r="U2481" s="512" t="e">
        <f>IF(R2481&lt;&gt;0,IF(S2481/R2481/#REF!=1,#REF!,HLOOKUP(S2481/R2481/#REF!,#REF!,3)+(HLOOKUP(S2481/R2481/#REF!+0.2,#REF!,3)-HLOOKUP(S2481/R2481/#REF!,#REF!,3))*(S2481/R2481/#REF!-HLOOKUP(S2481/R2481/#REF!,#REF!,1))/(HLOOKUP(S2481/R2481/#REF!+0.2,#REF!,1)-HLOOKUP(S2481/R2481/#REF!,#REF!,1))),1)</f>
        <v>#REF!</v>
      </c>
      <c r="V2481" s="510" t="e">
        <f t="shared" si="1326"/>
        <v>#REF!</v>
      </c>
      <c r="W2481" s="513" t="e">
        <f>MIN(IF(N2481&gt;#REF!*#REF!,#REF!,IF(AND(N2481&lt;#REF!,#REF!=2),0,ROUNDUP(N2481/#REF!,0))),#REF!)</f>
        <v>#REF!</v>
      </c>
      <c r="X2481" s="513" t="e">
        <f t="shared" si="1327"/>
        <v>#REF!</v>
      </c>
      <c r="Y2481" s="511" t="e">
        <f>IF(W2481&lt;&gt;0,IF(AA2481/W2481/#REF!=1,#REF!,HLOOKUP(AA2481/W2481/#REF!,#REF!,2)+(HLOOKUP(AA2481/W2481/#REF!+0.2,#REF!,2)-HLOOKUP(AA2481/W2481/#REF!,#REF!,2))*(AA2481/W2481/#REF!-HLOOKUP(AA2481/W2481/#REF!,#REF!,1))/(HLOOKUP(AA2481/W2481/#REF!+0.2,#REF!,1)-HLOOKUP(AA2481/W2481/#REF!,#REF!,1))),0.5)</f>
        <v>#REF!</v>
      </c>
      <c r="Z2481" s="512" t="e">
        <f>IF(W2481&lt;&gt;0,IF(AA2481/W2481/#REF!=1,#REF!,HLOOKUP(AA2481/W2481/#REF!,#REF!,3)+(HLOOKUP(AA2481/W2481/#REF!+0.2,#REF!,3)-HLOOKUP(AA2481/W2481/#REF!,#REF!,3))*(AA2481/W2481/#REF!-HLOOKUP(AA2481/W2481/#REF!,#REF!,1))/(HLOOKUP(AA2481/W2481/#REF!+0.2,#REF!,1)-HLOOKUP(AA2481/W2481/#REF!,#REF!,1))),1)</f>
        <v>#REF!</v>
      </c>
      <c r="AA2481" s="514" t="e">
        <f>IF(W2481=0,0,MAX(MIN(N2481,W2481*#REF!),#REF!))</f>
        <v>#REF!</v>
      </c>
      <c r="AB2481" s="515" t="e">
        <f>AD2481/Cogeneratore!$C$4</f>
        <v>#DIV/0!</v>
      </c>
      <c r="AC2481" s="549"/>
      <c r="AD2481" s="550"/>
      <c r="AE2481" s="549"/>
      <c r="AF2481" s="550"/>
      <c r="AG2481" s="549"/>
      <c r="AH2481" s="550"/>
      <c r="AI2481" s="516" t="e">
        <f t="shared" si="1328"/>
        <v>#DIV/0!</v>
      </c>
      <c r="AJ2481" s="517">
        <f t="shared" si="1329"/>
        <v>0</v>
      </c>
      <c r="AK2481" s="513">
        <f t="shared" si="1308"/>
        <v>0</v>
      </c>
      <c r="AL2481" s="513">
        <f t="shared" si="1309"/>
        <v>0</v>
      </c>
      <c r="AM2481" s="513">
        <f t="shared" si="1310"/>
        <v>672.32647058823534</v>
      </c>
      <c r="AN2481" s="550"/>
      <c r="AO2481" s="550"/>
      <c r="AP2481" s="550"/>
      <c r="AQ2481" s="517">
        <f t="shared" si="1330"/>
        <v>0</v>
      </c>
      <c r="AR2481" s="513">
        <f t="shared" si="1331"/>
        <v>0</v>
      </c>
      <c r="AS2481" s="551"/>
      <c r="AT2481" s="552"/>
      <c r="AU2481" s="513">
        <f t="shared" si="1332"/>
        <v>402.38</v>
      </c>
      <c r="AV2481" s="513">
        <f>AU2481/Cogeneratore!$C$24</f>
        <v>170.5</v>
      </c>
      <c r="AW2481" s="513">
        <f t="shared" si="1311"/>
        <v>0</v>
      </c>
      <c r="AX2481" s="513" t="e">
        <f t="shared" si="1312"/>
        <v>#DIV/0!</v>
      </c>
      <c r="AY2481" s="518">
        <f t="shared" si="1313"/>
        <v>373.40763854166664</v>
      </c>
      <c r="AZ2481" s="519" t="e">
        <f t="shared" si="1314"/>
        <v>#DIV/0!</v>
      </c>
      <c r="BA2481" s="514" t="e">
        <f t="shared" si="1333"/>
        <v>#DIV/0!</v>
      </c>
      <c r="BB2481" s="520" t="e">
        <f>+BV2481*860/8250/Cogeneratore!$C$6</f>
        <v>#DIV/0!</v>
      </c>
      <c r="BC2481" s="625"/>
      <c r="BD2481" s="451">
        <f t="shared" si="1315"/>
        <v>170.5</v>
      </c>
      <c r="BN2481" s="447">
        <f>+L2481/Cogeneratore!$C$24</f>
        <v>170.5</v>
      </c>
      <c r="BP2481" s="447">
        <f t="shared" si="1316"/>
        <v>0</v>
      </c>
      <c r="BQ2481" s="447" t="e">
        <f>IF(BR2481&lt;Cogeneratore!$C$25/Cogeneratore!$C$23,BP2481,BP2481+BR2481-Cogeneratore!$C$25/Cogeneratore!$C$23)</f>
        <v>#DIV/0!</v>
      </c>
      <c r="BR2481" s="462">
        <f t="shared" si="1335"/>
        <v>0</v>
      </c>
      <c r="BS2481" s="462" t="e">
        <f>IF(BR2481&lt;Cogeneratore!$C$25/Cogeneratore!$C$23,BR2481,Cogeneratore!$C$25/Cogeneratore!$C$23)</f>
        <v>#DIV/0!</v>
      </c>
      <c r="BT2481" s="447" t="e">
        <f>+BS2481*(1-Cogeneratore!$C$23)</f>
        <v>#DIV/0!</v>
      </c>
      <c r="BU2481" s="462" t="e">
        <f>IF(BR2481-BT2481&lt;Cogeneratore!$C$25,BR2481-BT2481,Cogeneratore!$C$25)</f>
        <v>#DIV/0!</v>
      </c>
      <c r="BV2481" s="462" t="e">
        <f t="shared" si="1317"/>
        <v>#DIV/0!</v>
      </c>
      <c r="BW2481" s="462" t="e">
        <f t="shared" si="1318"/>
        <v>#DIV/0!</v>
      </c>
      <c r="BX2481" s="462" t="e">
        <f t="shared" si="1334"/>
        <v>#DIV/0!</v>
      </c>
      <c r="BY2481" s="447" t="e">
        <f>+BX2481*(1-#REF!)</f>
        <v>#DIV/0!</v>
      </c>
      <c r="BZ2481" s="462" t="e">
        <f t="shared" si="1336"/>
        <v>#DIV/0!</v>
      </c>
      <c r="CB2481" s="462" t="e">
        <f t="shared" si="1319"/>
        <v>#DIV/0!</v>
      </c>
      <c r="CC2481" s="447" t="e">
        <f>+CB2481/#REF!</f>
        <v>#DIV/0!</v>
      </c>
      <c r="CE2481" s="451" t="e">
        <f t="shared" si="1320"/>
        <v>#DIV/0!</v>
      </c>
    </row>
    <row r="2482" spans="1:83" x14ac:dyDescent="0.2">
      <c r="A2482" s="521">
        <f t="shared" si="1321"/>
        <v>39917</v>
      </c>
      <c r="B2482" s="522">
        <f t="shared" si="1303"/>
        <v>2</v>
      </c>
      <c r="C2482" s="522">
        <f t="shared" si="1304"/>
        <v>4</v>
      </c>
      <c r="D2482" s="505" t="str">
        <f t="shared" si="1322"/>
        <v>int</v>
      </c>
      <c r="E2482" s="522">
        <f t="shared" si="1305"/>
        <v>6</v>
      </c>
      <c r="F2482" s="522">
        <f t="shared" si="1306"/>
        <v>104</v>
      </c>
      <c r="G2482" s="522">
        <f t="shared" si="1323"/>
        <v>2478</v>
      </c>
      <c r="H2482" s="506">
        <v>712.76691176470592</v>
      </c>
      <c r="I2482" s="507">
        <f>+H2482-L2482/Cogeneratore!$C$24</f>
        <v>584.89191176470592</v>
      </c>
      <c r="J2482" s="507">
        <f t="shared" si="1324"/>
        <v>127.875</v>
      </c>
      <c r="K2482" s="508">
        <v>373.40763854166664</v>
      </c>
      <c r="L2482" s="508">
        <v>301.78499999999997</v>
      </c>
      <c r="M2482" s="507">
        <f t="shared" si="1307"/>
        <v>712.76691176470592</v>
      </c>
      <c r="N2482" s="507">
        <f t="shared" si="1325"/>
        <v>373.40763854166664</v>
      </c>
      <c r="O2482" s="509" t="s">
        <v>7</v>
      </c>
      <c r="P2482" s="578"/>
      <c r="Q2482" s="578"/>
      <c r="R2482" s="510" t="e">
        <f>MIN(IF(I2482&gt;#REF!*#REF!,#REF!,IF(AND(I2482&lt;#REF!,#REF!=2),0,ROUNDUP(I2482/#REF!,0))),#REF!)</f>
        <v>#REF!</v>
      </c>
      <c r="S2482" s="510" t="e">
        <f>IF(R2482=0,0,MAX(MIN(I2482,R2482*#REF!),#REF!))</f>
        <v>#REF!</v>
      </c>
      <c r="T2482" s="511" t="e">
        <f>IF(R2482&lt;&gt;0,IF(S2482/R2482/#REF!=1,#REF!,HLOOKUP(S2482/R2482/#REF!,#REF!,2)+(HLOOKUP(S2482/R2482/#REF!+0.2,#REF!,2)-HLOOKUP(S2482/R2482/#REF!,#REF!,2))*(S2482/R2482/#REF!-HLOOKUP(S2482/R2482/#REF!,#REF!,1))/(HLOOKUP(S2482/R2482/#REF!+0.2,#REF!,1)-HLOOKUP(S2482/R2482/#REF!,#REF!,1))),0.5)</f>
        <v>#REF!</v>
      </c>
      <c r="U2482" s="512" t="e">
        <f>IF(R2482&lt;&gt;0,IF(S2482/R2482/#REF!=1,#REF!,HLOOKUP(S2482/R2482/#REF!,#REF!,3)+(HLOOKUP(S2482/R2482/#REF!+0.2,#REF!,3)-HLOOKUP(S2482/R2482/#REF!,#REF!,3))*(S2482/R2482/#REF!-HLOOKUP(S2482/R2482/#REF!,#REF!,1))/(HLOOKUP(S2482/R2482/#REF!+0.2,#REF!,1)-HLOOKUP(S2482/R2482/#REF!,#REF!,1))),1)</f>
        <v>#REF!</v>
      </c>
      <c r="V2482" s="510" t="e">
        <f t="shared" si="1326"/>
        <v>#REF!</v>
      </c>
      <c r="W2482" s="513" t="e">
        <f>MIN(IF(N2482&gt;#REF!*#REF!,#REF!,IF(AND(N2482&lt;#REF!,#REF!=2),0,ROUNDUP(N2482/#REF!,0))),#REF!)</f>
        <v>#REF!</v>
      </c>
      <c r="X2482" s="513" t="e">
        <f t="shared" si="1327"/>
        <v>#REF!</v>
      </c>
      <c r="Y2482" s="511" t="e">
        <f>IF(W2482&lt;&gt;0,IF(AA2482/W2482/#REF!=1,#REF!,HLOOKUP(AA2482/W2482/#REF!,#REF!,2)+(HLOOKUP(AA2482/W2482/#REF!+0.2,#REF!,2)-HLOOKUP(AA2482/W2482/#REF!,#REF!,2))*(AA2482/W2482/#REF!-HLOOKUP(AA2482/W2482/#REF!,#REF!,1))/(HLOOKUP(AA2482/W2482/#REF!+0.2,#REF!,1)-HLOOKUP(AA2482/W2482/#REF!,#REF!,1))),0.5)</f>
        <v>#REF!</v>
      </c>
      <c r="Z2482" s="512" t="e">
        <f>IF(W2482&lt;&gt;0,IF(AA2482/W2482/#REF!=1,#REF!,HLOOKUP(AA2482/W2482/#REF!,#REF!,3)+(HLOOKUP(AA2482/W2482/#REF!+0.2,#REF!,3)-HLOOKUP(AA2482/W2482/#REF!,#REF!,3))*(AA2482/W2482/#REF!-HLOOKUP(AA2482/W2482/#REF!,#REF!,1))/(HLOOKUP(AA2482/W2482/#REF!+0.2,#REF!,1)-HLOOKUP(AA2482/W2482/#REF!,#REF!,1))),1)</f>
        <v>#REF!</v>
      </c>
      <c r="AA2482" s="514" t="e">
        <f>IF(W2482=0,0,MAX(MIN(N2482,W2482*#REF!),#REF!))</f>
        <v>#REF!</v>
      </c>
      <c r="AB2482" s="515" t="e">
        <f>AD2482/Cogeneratore!$C$4</f>
        <v>#DIV/0!</v>
      </c>
      <c r="AC2482" s="549"/>
      <c r="AD2482" s="550"/>
      <c r="AE2482" s="549"/>
      <c r="AF2482" s="550"/>
      <c r="AG2482" s="549"/>
      <c r="AH2482" s="550"/>
      <c r="AI2482" s="516" t="e">
        <f t="shared" si="1328"/>
        <v>#DIV/0!</v>
      </c>
      <c r="AJ2482" s="517">
        <f t="shared" si="1329"/>
        <v>0</v>
      </c>
      <c r="AK2482" s="513">
        <f t="shared" si="1308"/>
        <v>0</v>
      </c>
      <c r="AL2482" s="513">
        <f t="shared" si="1309"/>
        <v>0</v>
      </c>
      <c r="AM2482" s="513">
        <f t="shared" si="1310"/>
        <v>712.76691176470592</v>
      </c>
      <c r="AN2482" s="550"/>
      <c r="AO2482" s="550"/>
      <c r="AP2482" s="550"/>
      <c r="AQ2482" s="517">
        <f t="shared" si="1330"/>
        <v>0</v>
      </c>
      <c r="AR2482" s="513">
        <f t="shared" si="1331"/>
        <v>0</v>
      </c>
      <c r="AS2482" s="551"/>
      <c r="AT2482" s="552"/>
      <c r="AU2482" s="513">
        <f t="shared" si="1332"/>
        <v>301.78499999999997</v>
      </c>
      <c r="AV2482" s="513">
        <f>AU2482/Cogeneratore!$C$24</f>
        <v>127.875</v>
      </c>
      <c r="AW2482" s="513">
        <f t="shared" si="1311"/>
        <v>0</v>
      </c>
      <c r="AX2482" s="513" t="e">
        <f t="shared" si="1312"/>
        <v>#DIV/0!</v>
      </c>
      <c r="AY2482" s="518">
        <f t="shared" si="1313"/>
        <v>373.40763854166664</v>
      </c>
      <c r="AZ2482" s="519" t="e">
        <f t="shared" si="1314"/>
        <v>#DIV/0!</v>
      </c>
      <c r="BA2482" s="514" t="e">
        <f t="shared" si="1333"/>
        <v>#DIV/0!</v>
      </c>
      <c r="BB2482" s="520" t="e">
        <f>+BV2482*860/8250/Cogeneratore!$C$6</f>
        <v>#DIV/0!</v>
      </c>
      <c r="BC2482" s="625"/>
      <c r="BD2482" s="451">
        <f t="shared" si="1315"/>
        <v>127.875</v>
      </c>
      <c r="BN2482" s="447">
        <f>+L2482/Cogeneratore!$C$24</f>
        <v>127.875</v>
      </c>
      <c r="BP2482" s="447">
        <f t="shared" si="1316"/>
        <v>0</v>
      </c>
      <c r="BQ2482" s="447" t="e">
        <f>IF(BR2482&lt;Cogeneratore!$C$25/Cogeneratore!$C$23,BP2482,BP2482+BR2482-Cogeneratore!$C$25/Cogeneratore!$C$23)</f>
        <v>#DIV/0!</v>
      </c>
      <c r="BR2482" s="462">
        <f t="shared" si="1335"/>
        <v>0</v>
      </c>
      <c r="BS2482" s="462" t="e">
        <f>IF(BR2482&lt;Cogeneratore!$C$25/Cogeneratore!$C$23,BR2482,Cogeneratore!$C$25/Cogeneratore!$C$23)</f>
        <v>#DIV/0!</v>
      </c>
      <c r="BT2482" s="447" t="e">
        <f>+BS2482*(1-Cogeneratore!$C$23)</f>
        <v>#DIV/0!</v>
      </c>
      <c r="BU2482" s="462" t="e">
        <f>IF(BR2482-BT2482&lt;Cogeneratore!$C$25,BR2482-BT2482,Cogeneratore!$C$25)</f>
        <v>#DIV/0!</v>
      </c>
      <c r="BV2482" s="462" t="e">
        <f t="shared" si="1317"/>
        <v>#DIV/0!</v>
      </c>
      <c r="BW2482" s="462" t="e">
        <f t="shared" si="1318"/>
        <v>#DIV/0!</v>
      </c>
      <c r="BX2482" s="462" t="e">
        <f t="shared" si="1334"/>
        <v>#DIV/0!</v>
      </c>
      <c r="BY2482" s="447" t="e">
        <f>+BX2482*(1-#REF!)</f>
        <v>#DIV/0!</v>
      </c>
      <c r="BZ2482" s="462" t="e">
        <f t="shared" si="1336"/>
        <v>#DIV/0!</v>
      </c>
      <c r="CB2482" s="462" t="e">
        <f t="shared" si="1319"/>
        <v>#DIV/0!</v>
      </c>
      <c r="CC2482" s="447" t="e">
        <f>+CB2482/#REF!</f>
        <v>#DIV/0!</v>
      </c>
      <c r="CE2482" s="451" t="e">
        <f t="shared" si="1320"/>
        <v>#DIV/0!</v>
      </c>
    </row>
    <row r="2483" spans="1:83" x14ac:dyDescent="0.2">
      <c r="A2483" s="521">
        <f t="shared" si="1321"/>
        <v>39917</v>
      </c>
      <c r="B2483" s="522">
        <f t="shared" si="1303"/>
        <v>2</v>
      </c>
      <c r="C2483" s="522">
        <f t="shared" si="1304"/>
        <v>4</v>
      </c>
      <c r="D2483" s="505" t="str">
        <f t="shared" si="1322"/>
        <v>int</v>
      </c>
      <c r="E2483" s="522">
        <f t="shared" si="1305"/>
        <v>7</v>
      </c>
      <c r="F2483" s="522">
        <f t="shared" si="1306"/>
        <v>104</v>
      </c>
      <c r="G2483" s="522">
        <f t="shared" si="1323"/>
        <v>2479</v>
      </c>
      <c r="H2483" s="506">
        <v>768.6</v>
      </c>
      <c r="I2483" s="507">
        <f>+H2483-L2483/Cogeneratore!$C$24</f>
        <v>640.72500000000002</v>
      </c>
      <c r="J2483" s="507">
        <f t="shared" si="1324"/>
        <v>127.875</v>
      </c>
      <c r="K2483" s="508">
        <v>746.81527708333329</v>
      </c>
      <c r="L2483" s="508">
        <v>301.78499999999997</v>
      </c>
      <c r="M2483" s="507">
        <f t="shared" si="1307"/>
        <v>768.6</v>
      </c>
      <c r="N2483" s="507">
        <f t="shared" si="1325"/>
        <v>746.81527708333329</v>
      </c>
      <c r="O2483" s="509" t="s">
        <v>6</v>
      </c>
      <c r="P2483" s="578"/>
      <c r="Q2483" s="578"/>
      <c r="R2483" s="510" t="e">
        <f>MIN(IF(I2483&gt;#REF!*#REF!,#REF!,IF(AND(I2483&lt;#REF!,#REF!=2),0,ROUNDUP(I2483/#REF!,0))),#REF!)</f>
        <v>#REF!</v>
      </c>
      <c r="S2483" s="510" t="e">
        <f>IF(R2483=0,0,MAX(MIN(I2483,R2483*#REF!),#REF!))</f>
        <v>#REF!</v>
      </c>
      <c r="T2483" s="511" t="e">
        <f>IF(R2483&lt;&gt;0,IF(S2483/R2483/#REF!=1,#REF!,HLOOKUP(S2483/R2483/#REF!,#REF!,2)+(HLOOKUP(S2483/R2483/#REF!+0.2,#REF!,2)-HLOOKUP(S2483/R2483/#REF!,#REF!,2))*(S2483/R2483/#REF!-HLOOKUP(S2483/R2483/#REF!,#REF!,1))/(HLOOKUP(S2483/R2483/#REF!+0.2,#REF!,1)-HLOOKUP(S2483/R2483/#REF!,#REF!,1))),0.5)</f>
        <v>#REF!</v>
      </c>
      <c r="U2483" s="512" t="e">
        <f>IF(R2483&lt;&gt;0,IF(S2483/R2483/#REF!=1,#REF!,HLOOKUP(S2483/R2483/#REF!,#REF!,3)+(HLOOKUP(S2483/R2483/#REF!+0.2,#REF!,3)-HLOOKUP(S2483/R2483/#REF!,#REF!,3))*(S2483/R2483/#REF!-HLOOKUP(S2483/R2483/#REF!,#REF!,1))/(HLOOKUP(S2483/R2483/#REF!+0.2,#REF!,1)-HLOOKUP(S2483/R2483/#REF!,#REF!,1))),1)</f>
        <v>#REF!</v>
      </c>
      <c r="V2483" s="510" t="e">
        <f t="shared" si="1326"/>
        <v>#REF!</v>
      </c>
      <c r="W2483" s="513" t="e">
        <f>MIN(IF(N2483&gt;#REF!*#REF!,#REF!,IF(AND(N2483&lt;#REF!,#REF!=2),0,ROUNDUP(N2483/#REF!,0))),#REF!)</f>
        <v>#REF!</v>
      </c>
      <c r="X2483" s="513" t="e">
        <f t="shared" si="1327"/>
        <v>#REF!</v>
      </c>
      <c r="Y2483" s="511" t="e">
        <f>IF(W2483&lt;&gt;0,IF(AA2483/W2483/#REF!=1,#REF!,HLOOKUP(AA2483/W2483/#REF!,#REF!,2)+(HLOOKUP(AA2483/W2483/#REF!+0.2,#REF!,2)-HLOOKUP(AA2483/W2483/#REF!,#REF!,2))*(AA2483/W2483/#REF!-HLOOKUP(AA2483/W2483/#REF!,#REF!,1))/(HLOOKUP(AA2483/W2483/#REF!+0.2,#REF!,1)-HLOOKUP(AA2483/W2483/#REF!,#REF!,1))),0.5)</f>
        <v>#REF!</v>
      </c>
      <c r="Z2483" s="512" t="e">
        <f>IF(W2483&lt;&gt;0,IF(AA2483/W2483/#REF!=1,#REF!,HLOOKUP(AA2483/W2483/#REF!,#REF!,3)+(HLOOKUP(AA2483/W2483/#REF!+0.2,#REF!,3)-HLOOKUP(AA2483/W2483/#REF!,#REF!,3))*(AA2483/W2483/#REF!-HLOOKUP(AA2483/W2483/#REF!,#REF!,1))/(HLOOKUP(AA2483/W2483/#REF!+0.2,#REF!,1)-HLOOKUP(AA2483/W2483/#REF!,#REF!,1))),1)</f>
        <v>#REF!</v>
      </c>
      <c r="AA2483" s="514" t="e">
        <f>IF(W2483=0,0,MAX(MIN(N2483,W2483*#REF!),#REF!))</f>
        <v>#REF!</v>
      </c>
      <c r="AB2483" s="515" t="e">
        <f>AD2483/Cogeneratore!$C$4</f>
        <v>#DIV/0!</v>
      </c>
      <c r="AC2483" s="549"/>
      <c r="AD2483" s="550"/>
      <c r="AE2483" s="549"/>
      <c r="AF2483" s="550"/>
      <c r="AG2483" s="549"/>
      <c r="AH2483" s="550"/>
      <c r="AI2483" s="516" t="e">
        <f t="shared" si="1328"/>
        <v>#DIV/0!</v>
      </c>
      <c r="AJ2483" s="517">
        <f t="shared" si="1329"/>
        <v>0</v>
      </c>
      <c r="AK2483" s="513">
        <f t="shared" si="1308"/>
        <v>0</v>
      </c>
      <c r="AL2483" s="513">
        <f t="shared" si="1309"/>
        <v>0</v>
      </c>
      <c r="AM2483" s="513">
        <f t="shared" si="1310"/>
        <v>768.6</v>
      </c>
      <c r="AN2483" s="550"/>
      <c r="AO2483" s="550"/>
      <c r="AP2483" s="550"/>
      <c r="AQ2483" s="517">
        <f t="shared" si="1330"/>
        <v>0</v>
      </c>
      <c r="AR2483" s="513">
        <f t="shared" si="1331"/>
        <v>0</v>
      </c>
      <c r="AS2483" s="551"/>
      <c r="AT2483" s="552"/>
      <c r="AU2483" s="513">
        <f t="shared" si="1332"/>
        <v>301.78499999999997</v>
      </c>
      <c r="AV2483" s="513">
        <f>AU2483/Cogeneratore!$C$24</f>
        <v>127.875</v>
      </c>
      <c r="AW2483" s="513">
        <f t="shared" si="1311"/>
        <v>0</v>
      </c>
      <c r="AX2483" s="513" t="e">
        <f t="shared" si="1312"/>
        <v>#DIV/0!</v>
      </c>
      <c r="AY2483" s="518">
        <f t="shared" si="1313"/>
        <v>746.81527708333329</v>
      </c>
      <c r="AZ2483" s="519" t="e">
        <f t="shared" si="1314"/>
        <v>#DIV/0!</v>
      </c>
      <c r="BA2483" s="514" t="e">
        <f t="shared" si="1333"/>
        <v>#DIV/0!</v>
      </c>
      <c r="BB2483" s="520" t="e">
        <f>+BV2483*860/8250/Cogeneratore!$C$6</f>
        <v>#DIV/0!</v>
      </c>
      <c r="BC2483" s="625"/>
      <c r="BD2483" s="451">
        <f t="shared" si="1315"/>
        <v>127.875</v>
      </c>
      <c r="BN2483" s="447">
        <f>+L2483/Cogeneratore!$C$24</f>
        <v>127.875</v>
      </c>
      <c r="BP2483" s="447">
        <f t="shared" si="1316"/>
        <v>0</v>
      </c>
      <c r="BQ2483" s="447" t="e">
        <f>IF(BR2483&lt;Cogeneratore!$C$25/Cogeneratore!$C$23,BP2483,BP2483+BR2483-Cogeneratore!$C$25/Cogeneratore!$C$23)</f>
        <v>#DIV/0!</v>
      </c>
      <c r="BR2483" s="462">
        <f t="shared" si="1335"/>
        <v>0</v>
      </c>
      <c r="BS2483" s="462" t="e">
        <f>IF(BR2483&lt;Cogeneratore!$C$25/Cogeneratore!$C$23,BR2483,Cogeneratore!$C$25/Cogeneratore!$C$23)</f>
        <v>#DIV/0!</v>
      </c>
      <c r="BT2483" s="447" t="e">
        <f>+BS2483*(1-Cogeneratore!$C$23)</f>
        <v>#DIV/0!</v>
      </c>
      <c r="BU2483" s="462" t="e">
        <f>IF(BR2483-BT2483&lt;Cogeneratore!$C$25,BR2483-BT2483,Cogeneratore!$C$25)</f>
        <v>#DIV/0!</v>
      </c>
      <c r="BV2483" s="462" t="e">
        <f t="shared" si="1317"/>
        <v>#DIV/0!</v>
      </c>
      <c r="BW2483" s="462" t="e">
        <f t="shared" si="1318"/>
        <v>#DIV/0!</v>
      </c>
      <c r="BX2483" s="462" t="e">
        <f t="shared" si="1334"/>
        <v>#DIV/0!</v>
      </c>
      <c r="BY2483" s="447" t="e">
        <f>+BX2483*(1-#REF!)</f>
        <v>#DIV/0!</v>
      </c>
      <c r="BZ2483" s="462" t="e">
        <f t="shared" si="1336"/>
        <v>#DIV/0!</v>
      </c>
      <c r="CB2483" s="462" t="e">
        <f t="shared" si="1319"/>
        <v>#DIV/0!</v>
      </c>
      <c r="CC2483" s="447" t="e">
        <f>+CB2483/#REF!</f>
        <v>#DIV/0!</v>
      </c>
      <c r="CE2483" s="451" t="e">
        <f t="shared" si="1320"/>
        <v>#DIV/0!</v>
      </c>
    </row>
    <row r="2484" spans="1:83" x14ac:dyDescent="0.2">
      <c r="A2484" s="521">
        <f t="shared" si="1321"/>
        <v>39917</v>
      </c>
      <c r="B2484" s="522">
        <f t="shared" si="1303"/>
        <v>2</v>
      </c>
      <c r="C2484" s="522">
        <f t="shared" si="1304"/>
        <v>4</v>
      </c>
      <c r="D2484" s="505" t="str">
        <f t="shared" si="1322"/>
        <v>int</v>
      </c>
      <c r="E2484" s="522">
        <f t="shared" si="1305"/>
        <v>8</v>
      </c>
      <c r="F2484" s="522">
        <f t="shared" si="1306"/>
        <v>104</v>
      </c>
      <c r="G2484" s="522">
        <f t="shared" si="1323"/>
        <v>2480</v>
      </c>
      <c r="H2484" s="506">
        <v>832.59264705882356</v>
      </c>
      <c r="I2484" s="507">
        <f>+H2484-L2484/Cogeneratore!$C$24</f>
        <v>704.71764705882356</v>
      </c>
      <c r="J2484" s="507">
        <f t="shared" si="1324"/>
        <v>127.875</v>
      </c>
      <c r="K2484" s="508">
        <v>746.81527708333329</v>
      </c>
      <c r="L2484" s="508">
        <v>301.78499999999997</v>
      </c>
      <c r="M2484" s="507">
        <f t="shared" si="1307"/>
        <v>832.59264705882356</v>
      </c>
      <c r="N2484" s="507">
        <f t="shared" si="1325"/>
        <v>746.81527708333329</v>
      </c>
      <c r="O2484" s="509" t="s">
        <v>8</v>
      </c>
      <c r="P2484" s="578"/>
      <c r="Q2484" s="578"/>
      <c r="R2484" s="510" t="e">
        <f>MIN(IF(I2484&gt;#REF!*#REF!,#REF!,IF(AND(I2484&lt;#REF!,#REF!=2),0,ROUNDUP(I2484/#REF!,0))),#REF!)</f>
        <v>#REF!</v>
      </c>
      <c r="S2484" s="510" t="e">
        <f>IF(R2484=0,0,MAX(MIN(I2484,R2484*#REF!),#REF!))</f>
        <v>#REF!</v>
      </c>
      <c r="T2484" s="511" t="e">
        <f>IF(R2484&lt;&gt;0,IF(S2484/R2484/#REF!=1,#REF!,HLOOKUP(S2484/R2484/#REF!,#REF!,2)+(HLOOKUP(S2484/R2484/#REF!+0.2,#REF!,2)-HLOOKUP(S2484/R2484/#REF!,#REF!,2))*(S2484/R2484/#REF!-HLOOKUP(S2484/R2484/#REF!,#REF!,1))/(HLOOKUP(S2484/R2484/#REF!+0.2,#REF!,1)-HLOOKUP(S2484/R2484/#REF!,#REF!,1))),0.5)</f>
        <v>#REF!</v>
      </c>
      <c r="U2484" s="512" t="e">
        <f>IF(R2484&lt;&gt;0,IF(S2484/R2484/#REF!=1,#REF!,HLOOKUP(S2484/R2484/#REF!,#REF!,3)+(HLOOKUP(S2484/R2484/#REF!+0.2,#REF!,3)-HLOOKUP(S2484/R2484/#REF!,#REF!,3))*(S2484/R2484/#REF!-HLOOKUP(S2484/R2484/#REF!,#REF!,1))/(HLOOKUP(S2484/R2484/#REF!+0.2,#REF!,1)-HLOOKUP(S2484/R2484/#REF!,#REF!,1))),1)</f>
        <v>#REF!</v>
      </c>
      <c r="V2484" s="510" t="e">
        <f t="shared" si="1326"/>
        <v>#REF!</v>
      </c>
      <c r="W2484" s="513" t="e">
        <f>MIN(IF(N2484&gt;#REF!*#REF!,#REF!,IF(AND(N2484&lt;#REF!,#REF!=2),0,ROUNDUP(N2484/#REF!,0))),#REF!)</f>
        <v>#REF!</v>
      </c>
      <c r="X2484" s="513" t="e">
        <f t="shared" si="1327"/>
        <v>#REF!</v>
      </c>
      <c r="Y2484" s="511" t="e">
        <f>IF(W2484&lt;&gt;0,IF(AA2484/W2484/#REF!=1,#REF!,HLOOKUP(AA2484/W2484/#REF!,#REF!,2)+(HLOOKUP(AA2484/W2484/#REF!+0.2,#REF!,2)-HLOOKUP(AA2484/W2484/#REF!,#REF!,2))*(AA2484/W2484/#REF!-HLOOKUP(AA2484/W2484/#REF!,#REF!,1))/(HLOOKUP(AA2484/W2484/#REF!+0.2,#REF!,1)-HLOOKUP(AA2484/W2484/#REF!,#REF!,1))),0.5)</f>
        <v>#REF!</v>
      </c>
      <c r="Z2484" s="512" t="e">
        <f>IF(W2484&lt;&gt;0,IF(AA2484/W2484/#REF!=1,#REF!,HLOOKUP(AA2484/W2484/#REF!,#REF!,3)+(HLOOKUP(AA2484/W2484/#REF!+0.2,#REF!,3)-HLOOKUP(AA2484/W2484/#REF!,#REF!,3))*(AA2484/W2484/#REF!-HLOOKUP(AA2484/W2484/#REF!,#REF!,1))/(HLOOKUP(AA2484/W2484/#REF!+0.2,#REF!,1)-HLOOKUP(AA2484/W2484/#REF!,#REF!,1))),1)</f>
        <v>#REF!</v>
      </c>
      <c r="AA2484" s="514" t="e">
        <f>IF(W2484=0,0,MAX(MIN(N2484,W2484*#REF!),#REF!))</f>
        <v>#REF!</v>
      </c>
      <c r="AB2484" s="515" t="e">
        <f>AD2484/Cogeneratore!$C$4</f>
        <v>#DIV/0!</v>
      </c>
      <c r="AC2484" s="549"/>
      <c r="AD2484" s="550"/>
      <c r="AE2484" s="549"/>
      <c r="AF2484" s="550"/>
      <c r="AG2484" s="549"/>
      <c r="AH2484" s="550"/>
      <c r="AI2484" s="516" t="e">
        <f t="shared" si="1328"/>
        <v>#DIV/0!</v>
      </c>
      <c r="AJ2484" s="517">
        <f t="shared" si="1329"/>
        <v>0</v>
      </c>
      <c r="AK2484" s="513">
        <f t="shared" si="1308"/>
        <v>0</v>
      </c>
      <c r="AL2484" s="513">
        <f t="shared" si="1309"/>
        <v>0</v>
      </c>
      <c r="AM2484" s="513">
        <f t="shared" si="1310"/>
        <v>832.59264705882356</v>
      </c>
      <c r="AN2484" s="550"/>
      <c r="AO2484" s="550"/>
      <c r="AP2484" s="550"/>
      <c r="AQ2484" s="517">
        <f t="shared" si="1330"/>
        <v>0</v>
      </c>
      <c r="AR2484" s="513">
        <f t="shared" si="1331"/>
        <v>0</v>
      </c>
      <c r="AS2484" s="551"/>
      <c r="AT2484" s="552"/>
      <c r="AU2484" s="513">
        <f t="shared" si="1332"/>
        <v>301.78499999999997</v>
      </c>
      <c r="AV2484" s="513">
        <f>AU2484/Cogeneratore!$C$24</f>
        <v>127.875</v>
      </c>
      <c r="AW2484" s="513">
        <f t="shared" si="1311"/>
        <v>0</v>
      </c>
      <c r="AX2484" s="513" t="e">
        <f t="shared" si="1312"/>
        <v>#DIV/0!</v>
      </c>
      <c r="AY2484" s="518">
        <f t="shared" si="1313"/>
        <v>746.81527708333329</v>
      </c>
      <c r="AZ2484" s="519" t="e">
        <f t="shared" si="1314"/>
        <v>#DIV/0!</v>
      </c>
      <c r="BA2484" s="514" t="e">
        <f t="shared" si="1333"/>
        <v>#DIV/0!</v>
      </c>
      <c r="BB2484" s="520" t="e">
        <f>+BV2484*860/8250/Cogeneratore!$C$6</f>
        <v>#DIV/0!</v>
      </c>
      <c r="BC2484" s="625"/>
      <c r="BD2484" s="451">
        <f t="shared" si="1315"/>
        <v>127.875</v>
      </c>
      <c r="BN2484" s="447">
        <f>+L2484/Cogeneratore!$C$24</f>
        <v>127.875</v>
      </c>
      <c r="BP2484" s="447">
        <f t="shared" si="1316"/>
        <v>0</v>
      </c>
      <c r="BQ2484" s="447" t="e">
        <f>IF(BR2484&lt;Cogeneratore!$C$25/Cogeneratore!$C$23,BP2484,BP2484+BR2484-Cogeneratore!$C$25/Cogeneratore!$C$23)</f>
        <v>#DIV/0!</v>
      </c>
      <c r="BR2484" s="462">
        <f t="shared" si="1335"/>
        <v>0</v>
      </c>
      <c r="BS2484" s="462" t="e">
        <f>IF(BR2484&lt;Cogeneratore!$C$25/Cogeneratore!$C$23,BR2484,Cogeneratore!$C$25/Cogeneratore!$C$23)</f>
        <v>#DIV/0!</v>
      </c>
      <c r="BT2484" s="447" t="e">
        <f>+BS2484*(1-Cogeneratore!$C$23)</f>
        <v>#DIV/0!</v>
      </c>
      <c r="BU2484" s="462" t="e">
        <f>IF(BR2484-BT2484&lt;Cogeneratore!$C$25,BR2484-BT2484,Cogeneratore!$C$25)</f>
        <v>#DIV/0!</v>
      </c>
      <c r="BV2484" s="462" t="e">
        <f t="shared" si="1317"/>
        <v>#DIV/0!</v>
      </c>
      <c r="BW2484" s="462" t="e">
        <f t="shared" si="1318"/>
        <v>#DIV/0!</v>
      </c>
      <c r="BX2484" s="462" t="e">
        <f t="shared" si="1334"/>
        <v>#DIV/0!</v>
      </c>
      <c r="BY2484" s="447" t="e">
        <f>+BX2484*(1-#REF!)</f>
        <v>#DIV/0!</v>
      </c>
      <c r="BZ2484" s="462" t="e">
        <f t="shared" si="1336"/>
        <v>#DIV/0!</v>
      </c>
      <c r="CB2484" s="462" t="e">
        <f t="shared" si="1319"/>
        <v>#DIV/0!</v>
      </c>
      <c r="CC2484" s="447" t="e">
        <f>+CB2484/#REF!</f>
        <v>#DIV/0!</v>
      </c>
      <c r="CE2484" s="451" t="e">
        <f t="shared" si="1320"/>
        <v>#DIV/0!</v>
      </c>
    </row>
    <row r="2485" spans="1:83" x14ac:dyDescent="0.2">
      <c r="A2485" s="521">
        <f t="shared" si="1321"/>
        <v>39917</v>
      </c>
      <c r="B2485" s="522">
        <f t="shared" si="1303"/>
        <v>2</v>
      </c>
      <c r="C2485" s="522">
        <f t="shared" si="1304"/>
        <v>4</v>
      </c>
      <c r="D2485" s="505" t="str">
        <f t="shared" si="1322"/>
        <v>int</v>
      </c>
      <c r="E2485" s="522">
        <f t="shared" si="1305"/>
        <v>9</v>
      </c>
      <c r="F2485" s="522">
        <f t="shared" si="1306"/>
        <v>104</v>
      </c>
      <c r="G2485" s="522">
        <f t="shared" si="1323"/>
        <v>2481</v>
      </c>
      <c r="H2485" s="506">
        <v>878.41985294117649</v>
      </c>
      <c r="I2485" s="507">
        <f>+H2485-L2485/Cogeneratore!$C$24</f>
        <v>707.91985294117649</v>
      </c>
      <c r="J2485" s="507">
        <f t="shared" si="1324"/>
        <v>170.5</v>
      </c>
      <c r="K2485" s="508">
        <v>746.81527708333329</v>
      </c>
      <c r="L2485" s="508">
        <v>402.38</v>
      </c>
      <c r="M2485" s="507">
        <f t="shared" si="1307"/>
        <v>878.41985294117649</v>
      </c>
      <c r="N2485" s="507">
        <f t="shared" si="1325"/>
        <v>746.81527708333329</v>
      </c>
      <c r="O2485" s="509" t="s">
        <v>8</v>
      </c>
      <c r="P2485" s="578"/>
      <c r="Q2485" s="578"/>
      <c r="R2485" s="510" t="e">
        <f>MIN(IF(I2485&gt;#REF!*#REF!,#REF!,IF(AND(I2485&lt;#REF!,#REF!=2),0,ROUNDUP(I2485/#REF!,0))),#REF!)</f>
        <v>#REF!</v>
      </c>
      <c r="S2485" s="510" t="e">
        <f>IF(R2485=0,0,MAX(MIN(I2485,R2485*#REF!),#REF!))</f>
        <v>#REF!</v>
      </c>
      <c r="T2485" s="511" t="e">
        <f>IF(R2485&lt;&gt;0,IF(S2485/R2485/#REF!=1,#REF!,HLOOKUP(S2485/R2485/#REF!,#REF!,2)+(HLOOKUP(S2485/R2485/#REF!+0.2,#REF!,2)-HLOOKUP(S2485/R2485/#REF!,#REF!,2))*(S2485/R2485/#REF!-HLOOKUP(S2485/R2485/#REF!,#REF!,1))/(HLOOKUP(S2485/R2485/#REF!+0.2,#REF!,1)-HLOOKUP(S2485/R2485/#REF!,#REF!,1))),0.5)</f>
        <v>#REF!</v>
      </c>
      <c r="U2485" s="512" t="e">
        <f>IF(R2485&lt;&gt;0,IF(S2485/R2485/#REF!=1,#REF!,HLOOKUP(S2485/R2485/#REF!,#REF!,3)+(HLOOKUP(S2485/R2485/#REF!+0.2,#REF!,3)-HLOOKUP(S2485/R2485/#REF!,#REF!,3))*(S2485/R2485/#REF!-HLOOKUP(S2485/R2485/#REF!,#REF!,1))/(HLOOKUP(S2485/R2485/#REF!+0.2,#REF!,1)-HLOOKUP(S2485/R2485/#REF!,#REF!,1))),1)</f>
        <v>#REF!</v>
      </c>
      <c r="V2485" s="510" t="e">
        <f t="shared" si="1326"/>
        <v>#REF!</v>
      </c>
      <c r="W2485" s="513" t="e">
        <f>MIN(IF(N2485&gt;#REF!*#REF!,#REF!,IF(AND(N2485&lt;#REF!,#REF!=2),0,ROUNDUP(N2485/#REF!,0))),#REF!)</f>
        <v>#REF!</v>
      </c>
      <c r="X2485" s="513" t="e">
        <f t="shared" si="1327"/>
        <v>#REF!</v>
      </c>
      <c r="Y2485" s="511" t="e">
        <f>IF(W2485&lt;&gt;0,IF(AA2485/W2485/#REF!=1,#REF!,HLOOKUP(AA2485/W2485/#REF!,#REF!,2)+(HLOOKUP(AA2485/W2485/#REF!+0.2,#REF!,2)-HLOOKUP(AA2485/W2485/#REF!,#REF!,2))*(AA2485/W2485/#REF!-HLOOKUP(AA2485/W2485/#REF!,#REF!,1))/(HLOOKUP(AA2485/W2485/#REF!+0.2,#REF!,1)-HLOOKUP(AA2485/W2485/#REF!,#REF!,1))),0.5)</f>
        <v>#REF!</v>
      </c>
      <c r="Z2485" s="512" t="e">
        <f>IF(W2485&lt;&gt;0,IF(AA2485/W2485/#REF!=1,#REF!,HLOOKUP(AA2485/W2485/#REF!,#REF!,3)+(HLOOKUP(AA2485/W2485/#REF!+0.2,#REF!,3)-HLOOKUP(AA2485/W2485/#REF!,#REF!,3))*(AA2485/W2485/#REF!-HLOOKUP(AA2485/W2485/#REF!,#REF!,1))/(HLOOKUP(AA2485/W2485/#REF!+0.2,#REF!,1)-HLOOKUP(AA2485/W2485/#REF!,#REF!,1))),1)</f>
        <v>#REF!</v>
      </c>
      <c r="AA2485" s="514" t="e">
        <f>IF(W2485=0,0,MAX(MIN(N2485,W2485*#REF!),#REF!))</f>
        <v>#REF!</v>
      </c>
      <c r="AB2485" s="515" t="e">
        <f>AD2485/Cogeneratore!$C$4</f>
        <v>#DIV/0!</v>
      </c>
      <c r="AC2485" s="549"/>
      <c r="AD2485" s="550"/>
      <c r="AE2485" s="549"/>
      <c r="AF2485" s="550"/>
      <c r="AG2485" s="549"/>
      <c r="AH2485" s="550"/>
      <c r="AI2485" s="516" t="e">
        <f t="shared" si="1328"/>
        <v>#DIV/0!</v>
      </c>
      <c r="AJ2485" s="517">
        <f t="shared" si="1329"/>
        <v>0</v>
      </c>
      <c r="AK2485" s="513">
        <f t="shared" si="1308"/>
        <v>0</v>
      </c>
      <c r="AL2485" s="513">
        <f t="shared" si="1309"/>
        <v>0</v>
      </c>
      <c r="AM2485" s="513">
        <f t="shared" si="1310"/>
        <v>878.41985294117649</v>
      </c>
      <c r="AN2485" s="550"/>
      <c r="AO2485" s="550"/>
      <c r="AP2485" s="550"/>
      <c r="AQ2485" s="517">
        <f t="shared" si="1330"/>
        <v>0</v>
      </c>
      <c r="AR2485" s="513">
        <f t="shared" si="1331"/>
        <v>0</v>
      </c>
      <c r="AS2485" s="551"/>
      <c r="AT2485" s="552"/>
      <c r="AU2485" s="513">
        <f t="shared" si="1332"/>
        <v>402.38</v>
      </c>
      <c r="AV2485" s="513">
        <f>AU2485/Cogeneratore!$C$24</f>
        <v>170.5</v>
      </c>
      <c r="AW2485" s="513">
        <f t="shared" si="1311"/>
        <v>0</v>
      </c>
      <c r="AX2485" s="513" t="e">
        <f t="shared" si="1312"/>
        <v>#DIV/0!</v>
      </c>
      <c r="AY2485" s="518">
        <f t="shared" si="1313"/>
        <v>746.81527708333329</v>
      </c>
      <c r="AZ2485" s="519" t="e">
        <f t="shared" si="1314"/>
        <v>#DIV/0!</v>
      </c>
      <c r="BA2485" s="514" t="e">
        <f t="shared" si="1333"/>
        <v>#DIV/0!</v>
      </c>
      <c r="BB2485" s="520" t="e">
        <f>+BV2485*860/8250/Cogeneratore!$C$6</f>
        <v>#DIV/0!</v>
      </c>
      <c r="BC2485" s="625"/>
      <c r="BD2485" s="451">
        <f t="shared" si="1315"/>
        <v>170.5</v>
      </c>
      <c r="BN2485" s="447">
        <f>+L2485/Cogeneratore!$C$24</f>
        <v>170.5</v>
      </c>
      <c r="BP2485" s="447">
        <f t="shared" si="1316"/>
        <v>0</v>
      </c>
      <c r="BQ2485" s="447" t="e">
        <f>IF(BR2485&lt;Cogeneratore!$C$25/Cogeneratore!$C$23,BP2485,BP2485+BR2485-Cogeneratore!$C$25/Cogeneratore!$C$23)</f>
        <v>#DIV/0!</v>
      </c>
      <c r="BR2485" s="462">
        <f t="shared" si="1335"/>
        <v>0</v>
      </c>
      <c r="BS2485" s="462" t="e">
        <f>IF(BR2485&lt;Cogeneratore!$C$25/Cogeneratore!$C$23,BR2485,Cogeneratore!$C$25/Cogeneratore!$C$23)</f>
        <v>#DIV/0!</v>
      </c>
      <c r="BT2485" s="447" t="e">
        <f>+BS2485*(1-Cogeneratore!$C$23)</f>
        <v>#DIV/0!</v>
      </c>
      <c r="BU2485" s="462" t="e">
        <f>IF(BR2485-BT2485&lt;Cogeneratore!$C$25,BR2485-BT2485,Cogeneratore!$C$25)</f>
        <v>#DIV/0!</v>
      </c>
      <c r="BV2485" s="462" t="e">
        <f t="shared" si="1317"/>
        <v>#DIV/0!</v>
      </c>
      <c r="BW2485" s="462" t="e">
        <f t="shared" si="1318"/>
        <v>#DIV/0!</v>
      </c>
      <c r="BX2485" s="462" t="e">
        <f t="shared" si="1334"/>
        <v>#DIV/0!</v>
      </c>
      <c r="BY2485" s="447" t="e">
        <f>+BX2485*(1-#REF!)</f>
        <v>#DIV/0!</v>
      </c>
      <c r="BZ2485" s="462" t="e">
        <f t="shared" si="1336"/>
        <v>#DIV/0!</v>
      </c>
      <c r="CB2485" s="462" t="e">
        <f t="shared" si="1319"/>
        <v>#DIV/0!</v>
      </c>
      <c r="CC2485" s="447" t="e">
        <f>+CB2485/#REF!</f>
        <v>#DIV/0!</v>
      </c>
      <c r="CE2485" s="451" t="e">
        <f t="shared" si="1320"/>
        <v>#DIV/0!</v>
      </c>
    </row>
    <row r="2486" spans="1:83" x14ac:dyDescent="0.2">
      <c r="A2486" s="521">
        <f t="shared" si="1321"/>
        <v>39917</v>
      </c>
      <c r="B2486" s="522">
        <f t="shared" si="1303"/>
        <v>2</v>
      </c>
      <c r="C2486" s="522">
        <f t="shared" si="1304"/>
        <v>4</v>
      </c>
      <c r="D2486" s="505" t="str">
        <f t="shared" si="1322"/>
        <v>int</v>
      </c>
      <c r="E2486" s="522">
        <f t="shared" si="1305"/>
        <v>10</v>
      </c>
      <c r="F2486" s="522">
        <f t="shared" si="1306"/>
        <v>104</v>
      </c>
      <c r="G2486" s="522">
        <f t="shared" si="1323"/>
        <v>2482</v>
      </c>
      <c r="H2486" s="506">
        <v>906.88235294117646</v>
      </c>
      <c r="I2486" s="507">
        <f>+H2486-L2486/Cogeneratore!$C$24</f>
        <v>736.38235294117646</v>
      </c>
      <c r="J2486" s="507">
        <f t="shared" si="1324"/>
        <v>170.5</v>
      </c>
      <c r="K2486" s="508">
        <v>746.81527708333329</v>
      </c>
      <c r="L2486" s="508">
        <v>402.38</v>
      </c>
      <c r="M2486" s="507">
        <f t="shared" si="1307"/>
        <v>906.88235294117646</v>
      </c>
      <c r="N2486" s="507">
        <f t="shared" si="1325"/>
        <v>746.81527708333329</v>
      </c>
      <c r="O2486" s="509" t="s">
        <v>8</v>
      </c>
      <c r="P2486" s="578"/>
      <c r="Q2486" s="578"/>
      <c r="R2486" s="510" t="e">
        <f>MIN(IF(I2486&gt;#REF!*#REF!,#REF!,IF(AND(I2486&lt;#REF!,#REF!=2),0,ROUNDUP(I2486/#REF!,0))),#REF!)</f>
        <v>#REF!</v>
      </c>
      <c r="S2486" s="510" t="e">
        <f>IF(R2486=0,0,MAX(MIN(I2486,R2486*#REF!),#REF!))</f>
        <v>#REF!</v>
      </c>
      <c r="T2486" s="511" t="e">
        <f>IF(R2486&lt;&gt;0,IF(S2486/R2486/#REF!=1,#REF!,HLOOKUP(S2486/R2486/#REF!,#REF!,2)+(HLOOKUP(S2486/R2486/#REF!+0.2,#REF!,2)-HLOOKUP(S2486/R2486/#REF!,#REF!,2))*(S2486/R2486/#REF!-HLOOKUP(S2486/R2486/#REF!,#REF!,1))/(HLOOKUP(S2486/R2486/#REF!+0.2,#REF!,1)-HLOOKUP(S2486/R2486/#REF!,#REF!,1))),0.5)</f>
        <v>#REF!</v>
      </c>
      <c r="U2486" s="512" t="e">
        <f>IF(R2486&lt;&gt;0,IF(S2486/R2486/#REF!=1,#REF!,HLOOKUP(S2486/R2486/#REF!,#REF!,3)+(HLOOKUP(S2486/R2486/#REF!+0.2,#REF!,3)-HLOOKUP(S2486/R2486/#REF!,#REF!,3))*(S2486/R2486/#REF!-HLOOKUP(S2486/R2486/#REF!,#REF!,1))/(HLOOKUP(S2486/R2486/#REF!+0.2,#REF!,1)-HLOOKUP(S2486/R2486/#REF!,#REF!,1))),1)</f>
        <v>#REF!</v>
      </c>
      <c r="V2486" s="510" t="e">
        <f t="shared" si="1326"/>
        <v>#REF!</v>
      </c>
      <c r="W2486" s="513" t="e">
        <f>MIN(IF(N2486&gt;#REF!*#REF!,#REF!,IF(AND(N2486&lt;#REF!,#REF!=2),0,ROUNDUP(N2486/#REF!,0))),#REF!)</f>
        <v>#REF!</v>
      </c>
      <c r="X2486" s="513" t="e">
        <f t="shared" si="1327"/>
        <v>#REF!</v>
      </c>
      <c r="Y2486" s="511" t="e">
        <f>IF(W2486&lt;&gt;0,IF(AA2486/W2486/#REF!=1,#REF!,HLOOKUP(AA2486/W2486/#REF!,#REF!,2)+(HLOOKUP(AA2486/W2486/#REF!+0.2,#REF!,2)-HLOOKUP(AA2486/W2486/#REF!,#REF!,2))*(AA2486/W2486/#REF!-HLOOKUP(AA2486/W2486/#REF!,#REF!,1))/(HLOOKUP(AA2486/W2486/#REF!+0.2,#REF!,1)-HLOOKUP(AA2486/W2486/#REF!,#REF!,1))),0.5)</f>
        <v>#REF!</v>
      </c>
      <c r="Z2486" s="512" t="e">
        <f>IF(W2486&lt;&gt;0,IF(AA2486/W2486/#REF!=1,#REF!,HLOOKUP(AA2486/W2486/#REF!,#REF!,3)+(HLOOKUP(AA2486/W2486/#REF!+0.2,#REF!,3)-HLOOKUP(AA2486/W2486/#REF!,#REF!,3))*(AA2486/W2486/#REF!-HLOOKUP(AA2486/W2486/#REF!,#REF!,1))/(HLOOKUP(AA2486/W2486/#REF!+0.2,#REF!,1)-HLOOKUP(AA2486/W2486/#REF!,#REF!,1))),1)</f>
        <v>#REF!</v>
      </c>
      <c r="AA2486" s="514" t="e">
        <f>IF(W2486=0,0,MAX(MIN(N2486,W2486*#REF!),#REF!))</f>
        <v>#REF!</v>
      </c>
      <c r="AB2486" s="515" t="e">
        <f>AD2486/Cogeneratore!$C$4</f>
        <v>#DIV/0!</v>
      </c>
      <c r="AC2486" s="549"/>
      <c r="AD2486" s="550"/>
      <c r="AE2486" s="549"/>
      <c r="AF2486" s="550"/>
      <c r="AG2486" s="549"/>
      <c r="AH2486" s="550"/>
      <c r="AI2486" s="516" t="e">
        <f t="shared" si="1328"/>
        <v>#DIV/0!</v>
      </c>
      <c r="AJ2486" s="517">
        <f t="shared" si="1329"/>
        <v>0</v>
      </c>
      <c r="AK2486" s="513">
        <f t="shared" si="1308"/>
        <v>0</v>
      </c>
      <c r="AL2486" s="513">
        <f t="shared" si="1309"/>
        <v>0</v>
      </c>
      <c r="AM2486" s="513">
        <f t="shared" si="1310"/>
        <v>906.88235294117646</v>
      </c>
      <c r="AN2486" s="550"/>
      <c r="AO2486" s="550"/>
      <c r="AP2486" s="550"/>
      <c r="AQ2486" s="517">
        <f t="shared" si="1330"/>
        <v>0</v>
      </c>
      <c r="AR2486" s="513">
        <f t="shared" si="1331"/>
        <v>0</v>
      </c>
      <c r="AS2486" s="551"/>
      <c r="AT2486" s="552"/>
      <c r="AU2486" s="513">
        <f t="shared" si="1332"/>
        <v>402.38</v>
      </c>
      <c r="AV2486" s="513">
        <f>AU2486/Cogeneratore!$C$24</f>
        <v>170.5</v>
      </c>
      <c r="AW2486" s="513">
        <f t="shared" si="1311"/>
        <v>0</v>
      </c>
      <c r="AX2486" s="513" t="e">
        <f t="shared" si="1312"/>
        <v>#DIV/0!</v>
      </c>
      <c r="AY2486" s="518">
        <f t="shared" si="1313"/>
        <v>746.81527708333329</v>
      </c>
      <c r="AZ2486" s="519" t="e">
        <f t="shared" si="1314"/>
        <v>#DIV/0!</v>
      </c>
      <c r="BA2486" s="514" t="e">
        <f t="shared" si="1333"/>
        <v>#DIV/0!</v>
      </c>
      <c r="BB2486" s="520" t="e">
        <f>+BV2486*860/8250/Cogeneratore!$C$6</f>
        <v>#DIV/0!</v>
      </c>
      <c r="BC2486" s="625"/>
      <c r="BD2486" s="451">
        <f t="shared" si="1315"/>
        <v>170.5</v>
      </c>
      <c r="BN2486" s="447">
        <f>+L2486/Cogeneratore!$C$24</f>
        <v>170.5</v>
      </c>
      <c r="BP2486" s="447">
        <f t="shared" si="1316"/>
        <v>0</v>
      </c>
      <c r="BQ2486" s="447" t="e">
        <f>IF(BR2486&lt;Cogeneratore!$C$25/Cogeneratore!$C$23,BP2486,BP2486+BR2486-Cogeneratore!$C$25/Cogeneratore!$C$23)</f>
        <v>#DIV/0!</v>
      </c>
      <c r="BR2486" s="462">
        <f t="shared" si="1335"/>
        <v>0</v>
      </c>
      <c r="BS2486" s="462" t="e">
        <f>IF(BR2486&lt;Cogeneratore!$C$25/Cogeneratore!$C$23,BR2486,Cogeneratore!$C$25/Cogeneratore!$C$23)</f>
        <v>#DIV/0!</v>
      </c>
      <c r="BT2486" s="447" t="e">
        <f>+BS2486*(1-Cogeneratore!$C$23)</f>
        <v>#DIV/0!</v>
      </c>
      <c r="BU2486" s="462" t="e">
        <f>IF(BR2486-BT2486&lt;Cogeneratore!$C$25,BR2486-BT2486,Cogeneratore!$C$25)</f>
        <v>#DIV/0!</v>
      </c>
      <c r="BV2486" s="462" t="e">
        <f t="shared" si="1317"/>
        <v>#DIV/0!</v>
      </c>
      <c r="BW2486" s="462" t="e">
        <f t="shared" si="1318"/>
        <v>#DIV/0!</v>
      </c>
      <c r="BX2486" s="462" t="e">
        <f t="shared" si="1334"/>
        <v>#DIV/0!</v>
      </c>
      <c r="BY2486" s="447" t="e">
        <f>+BX2486*(1-#REF!)</f>
        <v>#DIV/0!</v>
      </c>
      <c r="BZ2486" s="462" t="e">
        <f t="shared" si="1336"/>
        <v>#DIV/0!</v>
      </c>
      <c r="CB2486" s="462" t="e">
        <f t="shared" si="1319"/>
        <v>#DIV/0!</v>
      </c>
      <c r="CC2486" s="447" t="e">
        <f>+CB2486/#REF!</f>
        <v>#DIV/0!</v>
      </c>
      <c r="CE2486" s="451" t="e">
        <f t="shared" si="1320"/>
        <v>#DIV/0!</v>
      </c>
    </row>
    <row r="2487" spans="1:83" x14ac:dyDescent="0.2">
      <c r="A2487" s="521">
        <f t="shared" si="1321"/>
        <v>39917</v>
      </c>
      <c r="B2487" s="522">
        <f t="shared" si="1303"/>
        <v>2</v>
      </c>
      <c r="C2487" s="522">
        <f t="shared" si="1304"/>
        <v>4</v>
      </c>
      <c r="D2487" s="505" t="str">
        <f t="shared" si="1322"/>
        <v>int</v>
      </c>
      <c r="E2487" s="522">
        <f t="shared" si="1305"/>
        <v>11</v>
      </c>
      <c r="F2487" s="522">
        <f t="shared" si="1306"/>
        <v>104</v>
      </c>
      <c r="G2487" s="522">
        <f t="shared" si="1323"/>
        <v>2483</v>
      </c>
      <c r="H2487" s="506">
        <v>919.05882352941171</v>
      </c>
      <c r="I2487" s="507">
        <f>+H2487-L2487/Cogeneratore!$C$24</f>
        <v>748.55882352941171</v>
      </c>
      <c r="J2487" s="507">
        <f t="shared" si="1324"/>
        <v>170.5</v>
      </c>
      <c r="K2487" s="508">
        <v>746.81527708333329</v>
      </c>
      <c r="L2487" s="508">
        <v>402.38</v>
      </c>
      <c r="M2487" s="507">
        <f t="shared" si="1307"/>
        <v>919.05882352941171</v>
      </c>
      <c r="N2487" s="507">
        <f t="shared" si="1325"/>
        <v>746.81527708333329</v>
      </c>
      <c r="O2487" s="509" t="s">
        <v>8</v>
      </c>
      <c r="P2487" s="578"/>
      <c r="Q2487" s="578"/>
      <c r="R2487" s="510" t="e">
        <f>MIN(IF(I2487&gt;#REF!*#REF!,#REF!,IF(AND(I2487&lt;#REF!,#REF!=2),0,ROUNDUP(I2487/#REF!,0))),#REF!)</f>
        <v>#REF!</v>
      </c>
      <c r="S2487" s="510" t="e">
        <f>IF(R2487=0,0,MAX(MIN(I2487,R2487*#REF!),#REF!))</f>
        <v>#REF!</v>
      </c>
      <c r="T2487" s="511" t="e">
        <f>IF(R2487&lt;&gt;0,IF(S2487/R2487/#REF!=1,#REF!,HLOOKUP(S2487/R2487/#REF!,#REF!,2)+(HLOOKUP(S2487/R2487/#REF!+0.2,#REF!,2)-HLOOKUP(S2487/R2487/#REF!,#REF!,2))*(S2487/R2487/#REF!-HLOOKUP(S2487/R2487/#REF!,#REF!,1))/(HLOOKUP(S2487/R2487/#REF!+0.2,#REF!,1)-HLOOKUP(S2487/R2487/#REF!,#REF!,1))),0.5)</f>
        <v>#REF!</v>
      </c>
      <c r="U2487" s="512" t="e">
        <f>IF(R2487&lt;&gt;0,IF(S2487/R2487/#REF!=1,#REF!,HLOOKUP(S2487/R2487/#REF!,#REF!,3)+(HLOOKUP(S2487/R2487/#REF!+0.2,#REF!,3)-HLOOKUP(S2487/R2487/#REF!,#REF!,3))*(S2487/R2487/#REF!-HLOOKUP(S2487/R2487/#REF!,#REF!,1))/(HLOOKUP(S2487/R2487/#REF!+0.2,#REF!,1)-HLOOKUP(S2487/R2487/#REF!,#REF!,1))),1)</f>
        <v>#REF!</v>
      </c>
      <c r="V2487" s="510" t="e">
        <f t="shared" si="1326"/>
        <v>#REF!</v>
      </c>
      <c r="W2487" s="513" t="e">
        <f>MIN(IF(N2487&gt;#REF!*#REF!,#REF!,IF(AND(N2487&lt;#REF!,#REF!=2),0,ROUNDUP(N2487/#REF!,0))),#REF!)</f>
        <v>#REF!</v>
      </c>
      <c r="X2487" s="513" t="e">
        <f t="shared" si="1327"/>
        <v>#REF!</v>
      </c>
      <c r="Y2487" s="511" t="e">
        <f>IF(W2487&lt;&gt;0,IF(AA2487/W2487/#REF!=1,#REF!,HLOOKUP(AA2487/W2487/#REF!,#REF!,2)+(HLOOKUP(AA2487/W2487/#REF!+0.2,#REF!,2)-HLOOKUP(AA2487/W2487/#REF!,#REF!,2))*(AA2487/W2487/#REF!-HLOOKUP(AA2487/W2487/#REF!,#REF!,1))/(HLOOKUP(AA2487/W2487/#REF!+0.2,#REF!,1)-HLOOKUP(AA2487/W2487/#REF!,#REF!,1))),0.5)</f>
        <v>#REF!</v>
      </c>
      <c r="Z2487" s="512" t="e">
        <f>IF(W2487&lt;&gt;0,IF(AA2487/W2487/#REF!=1,#REF!,HLOOKUP(AA2487/W2487/#REF!,#REF!,3)+(HLOOKUP(AA2487/W2487/#REF!+0.2,#REF!,3)-HLOOKUP(AA2487/W2487/#REF!,#REF!,3))*(AA2487/W2487/#REF!-HLOOKUP(AA2487/W2487/#REF!,#REF!,1))/(HLOOKUP(AA2487/W2487/#REF!+0.2,#REF!,1)-HLOOKUP(AA2487/W2487/#REF!,#REF!,1))),1)</f>
        <v>#REF!</v>
      </c>
      <c r="AA2487" s="514" t="e">
        <f>IF(W2487=0,0,MAX(MIN(N2487,W2487*#REF!),#REF!))</f>
        <v>#REF!</v>
      </c>
      <c r="AB2487" s="515" t="e">
        <f>AD2487/Cogeneratore!$C$4</f>
        <v>#DIV/0!</v>
      </c>
      <c r="AC2487" s="549"/>
      <c r="AD2487" s="550"/>
      <c r="AE2487" s="549"/>
      <c r="AF2487" s="550"/>
      <c r="AG2487" s="549"/>
      <c r="AH2487" s="550"/>
      <c r="AI2487" s="516" t="e">
        <f t="shared" si="1328"/>
        <v>#DIV/0!</v>
      </c>
      <c r="AJ2487" s="517">
        <f t="shared" si="1329"/>
        <v>0</v>
      </c>
      <c r="AK2487" s="513">
        <f t="shared" si="1308"/>
        <v>0</v>
      </c>
      <c r="AL2487" s="513">
        <f t="shared" si="1309"/>
        <v>0</v>
      </c>
      <c r="AM2487" s="513">
        <f t="shared" si="1310"/>
        <v>919.05882352941171</v>
      </c>
      <c r="AN2487" s="550"/>
      <c r="AO2487" s="550"/>
      <c r="AP2487" s="550"/>
      <c r="AQ2487" s="517">
        <f t="shared" si="1330"/>
        <v>0</v>
      </c>
      <c r="AR2487" s="513">
        <f t="shared" si="1331"/>
        <v>0</v>
      </c>
      <c r="AS2487" s="551"/>
      <c r="AT2487" s="552"/>
      <c r="AU2487" s="513">
        <f t="shared" si="1332"/>
        <v>402.38</v>
      </c>
      <c r="AV2487" s="513">
        <f>AU2487/Cogeneratore!$C$24</f>
        <v>170.5</v>
      </c>
      <c r="AW2487" s="513">
        <f t="shared" si="1311"/>
        <v>0</v>
      </c>
      <c r="AX2487" s="513" t="e">
        <f t="shared" si="1312"/>
        <v>#DIV/0!</v>
      </c>
      <c r="AY2487" s="518">
        <f t="shared" si="1313"/>
        <v>746.81527708333329</v>
      </c>
      <c r="AZ2487" s="519" t="e">
        <f t="shared" si="1314"/>
        <v>#DIV/0!</v>
      </c>
      <c r="BA2487" s="514" t="e">
        <f t="shared" si="1333"/>
        <v>#DIV/0!</v>
      </c>
      <c r="BB2487" s="520" t="e">
        <f>+BV2487*860/8250/Cogeneratore!$C$6</f>
        <v>#DIV/0!</v>
      </c>
      <c r="BC2487" s="625"/>
      <c r="BD2487" s="451">
        <f t="shared" si="1315"/>
        <v>170.5</v>
      </c>
      <c r="BN2487" s="447">
        <f>+L2487/Cogeneratore!$C$24</f>
        <v>170.5</v>
      </c>
      <c r="BP2487" s="447">
        <f t="shared" si="1316"/>
        <v>0</v>
      </c>
      <c r="BQ2487" s="447" t="e">
        <f>IF(BR2487&lt;Cogeneratore!$C$25/Cogeneratore!$C$23,BP2487,BP2487+BR2487-Cogeneratore!$C$25/Cogeneratore!$C$23)</f>
        <v>#DIV/0!</v>
      </c>
      <c r="BR2487" s="462">
        <f t="shared" si="1335"/>
        <v>0</v>
      </c>
      <c r="BS2487" s="462" t="e">
        <f>IF(BR2487&lt;Cogeneratore!$C$25/Cogeneratore!$C$23,BR2487,Cogeneratore!$C$25/Cogeneratore!$C$23)</f>
        <v>#DIV/0!</v>
      </c>
      <c r="BT2487" s="447" t="e">
        <f>+BS2487*(1-Cogeneratore!$C$23)</f>
        <v>#DIV/0!</v>
      </c>
      <c r="BU2487" s="462" t="e">
        <f>IF(BR2487-BT2487&lt;Cogeneratore!$C$25,BR2487-BT2487,Cogeneratore!$C$25)</f>
        <v>#DIV/0!</v>
      </c>
      <c r="BV2487" s="462" t="e">
        <f t="shared" si="1317"/>
        <v>#DIV/0!</v>
      </c>
      <c r="BW2487" s="462" t="e">
        <f t="shared" si="1318"/>
        <v>#DIV/0!</v>
      </c>
      <c r="BX2487" s="462" t="e">
        <f t="shared" si="1334"/>
        <v>#DIV/0!</v>
      </c>
      <c r="BY2487" s="447" t="e">
        <f>+BX2487*(1-#REF!)</f>
        <v>#DIV/0!</v>
      </c>
      <c r="BZ2487" s="462" t="e">
        <f t="shared" si="1336"/>
        <v>#DIV/0!</v>
      </c>
      <c r="CB2487" s="462" t="e">
        <f t="shared" si="1319"/>
        <v>#DIV/0!</v>
      </c>
      <c r="CC2487" s="447" t="e">
        <f>+CB2487/#REF!</f>
        <v>#DIV/0!</v>
      </c>
      <c r="CE2487" s="451" t="e">
        <f t="shared" si="1320"/>
        <v>#DIV/0!</v>
      </c>
    </row>
    <row r="2488" spans="1:83" x14ac:dyDescent="0.2">
      <c r="A2488" s="521">
        <f t="shared" si="1321"/>
        <v>39917</v>
      </c>
      <c r="B2488" s="522">
        <f t="shared" si="1303"/>
        <v>2</v>
      </c>
      <c r="C2488" s="522">
        <f t="shared" si="1304"/>
        <v>4</v>
      </c>
      <c r="D2488" s="505" t="str">
        <f t="shared" si="1322"/>
        <v>int</v>
      </c>
      <c r="E2488" s="522">
        <f t="shared" si="1305"/>
        <v>12</v>
      </c>
      <c r="F2488" s="522">
        <f t="shared" si="1306"/>
        <v>104</v>
      </c>
      <c r="G2488" s="522">
        <f t="shared" si="1323"/>
        <v>2484</v>
      </c>
      <c r="H2488" s="506">
        <v>925.18014705882354</v>
      </c>
      <c r="I2488" s="507">
        <f>+H2488-L2488/Cogeneratore!$C$24</f>
        <v>754.68014705882354</v>
      </c>
      <c r="J2488" s="507">
        <f t="shared" si="1324"/>
        <v>170.5</v>
      </c>
      <c r="K2488" s="508">
        <v>653.46336744791665</v>
      </c>
      <c r="L2488" s="508">
        <v>402.38</v>
      </c>
      <c r="M2488" s="507">
        <f t="shared" si="1307"/>
        <v>925.18014705882354</v>
      </c>
      <c r="N2488" s="507">
        <f t="shared" si="1325"/>
        <v>653.46336744791665</v>
      </c>
      <c r="O2488" s="509" t="s">
        <v>8</v>
      </c>
      <c r="P2488" s="578"/>
      <c r="Q2488" s="578"/>
      <c r="R2488" s="510" t="e">
        <f>MIN(IF(I2488&gt;#REF!*#REF!,#REF!,IF(AND(I2488&lt;#REF!,#REF!=2),0,ROUNDUP(I2488/#REF!,0))),#REF!)</f>
        <v>#REF!</v>
      </c>
      <c r="S2488" s="510" t="e">
        <f>IF(R2488=0,0,MAX(MIN(I2488,R2488*#REF!),#REF!))</f>
        <v>#REF!</v>
      </c>
      <c r="T2488" s="511" t="e">
        <f>IF(R2488&lt;&gt;0,IF(S2488/R2488/#REF!=1,#REF!,HLOOKUP(S2488/R2488/#REF!,#REF!,2)+(HLOOKUP(S2488/R2488/#REF!+0.2,#REF!,2)-HLOOKUP(S2488/R2488/#REF!,#REF!,2))*(S2488/R2488/#REF!-HLOOKUP(S2488/R2488/#REF!,#REF!,1))/(HLOOKUP(S2488/R2488/#REF!+0.2,#REF!,1)-HLOOKUP(S2488/R2488/#REF!,#REF!,1))),0.5)</f>
        <v>#REF!</v>
      </c>
      <c r="U2488" s="512" t="e">
        <f>IF(R2488&lt;&gt;0,IF(S2488/R2488/#REF!=1,#REF!,HLOOKUP(S2488/R2488/#REF!,#REF!,3)+(HLOOKUP(S2488/R2488/#REF!+0.2,#REF!,3)-HLOOKUP(S2488/R2488/#REF!,#REF!,3))*(S2488/R2488/#REF!-HLOOKUP(S2488/R2488/#REF!,#REF!,1))/(HLOOKUP(S2488/R2488/#REF!+0.2,#REF!,1)-HLOOKUP(S2488/R2488/#REF!,#REF!,1))),1)</f>
        <v>#REF!</v>
      </c>
      <c r="V2488" s="510" t="e">
        <f t="shared" si="1326"/>
        <v>#REF!</v>
      </c>
      <c r="W2488" s="513" t="e">
        <f>MIN(IF(N2488&gt;#REF!*#REF!,#REF!,IF(AND(N2488&lt;#REF!,#REF!=2),0,ROUNDUP(N2488/#REF!,0))),#REF!)</f>
        <v>#REF!</v>
      </c>
      <c r="X2488" s="513" t="e">
        <f t="shared" si="1327"/>
        <v>#REF!</v>
      </c>
      <c r="Y2488" s="511" t="e">
        <f>IF(W2488&lt;&gt;0,IF(AA2488/W2488/#REF!=1,#REF!,HLOOKUP(AA2488/W2488/#REF!,#REF!,2)+(HLOOKUP(AA2488/W2488/#REF!+0.2,#REF!,2)-HLOOKUP(AA2488/W2488/#REF!,#REF!,2))*(AA2488/W2488/#REF!-HLOOKUP(AA2488/W2488/#REF!,#REF!,1))/(HLOOKUP(AA2488/W2488/#REF!+0.2,#REF!,1)-HLOOKUP(AA2488/W2488/#REF!,#REF!,1))),0.5)</f>
        <v>#REF!</v>
      </c>
      <c r="Z2488" s="512" t="e">
        <f>IF(W2488&lt;&gt;0,IF(AA2488/W2488/#REF!=1,#REF!,HLOOKUP(AA2488/W2488/#REF!,#REF!,3)+(HLOOKUP(AA2488/W2488/#REF!+0.2,#REF!,3)-HLOOKUP(AA2488/W2488/#REF!,#REF!,3))*(AA2488/W2488/#REF!-HLOOKUP(AA2488/W2488/#REF!,#REF!,1))/(HLOOKUP(AA2488/W2488/#REF!+0.2,#REF!,1)-HLOOKUP(AA2488/W2488/#REF!,#REF!,1))),1)</f>
        <v>#REF!</v>
      </c>
      <c r="AA2488" s="514" t="e">
        <f>IF(W2488=0,0,MAX(MIN(N2488,W2488*#REF!),#REF!))</f>
        <v>#REF!</v>
      </c>
      <c r="AB2488" s="515" t="e">
        <f>AD2488/Cogeneratore!$C$4</f>
        <v>#DIV/0!</v>
      </c>
      <c r="AC2488" s="549"/>
      <c r="AD2488" s="550"/>
      <c r="AE2488" s="549"/>
      <c r="AF2488" s="550"/>
      <c r="AG2488" s="549"/>
      <c r="AH2488" s="550"/>
      <c r="AI2488" s="516" t="e">
        <f t="shared" si="1328"/>
        <v>#DIV/0!</v>
      </c>
      <c r="AJ2488" s="517">
        <f t="shared" si="1329"/>
        <v>0</v>
      </c>
      <c r="AK2488" s="513">
        <f t="shared" si="1308"/>
        <v>0</v>
      </c>
      <c r="AL2488" s="513">
        <f t="shared" si="1309"/>
        <v>0</v>
      </c>
      <c r="AM2488" s="513">
        <f t="shared" si="1310"/>
        <v>925.18014705882354</v>
      </c>
      <c r="AN2488" s="550"/>
      <c r="AO2488" s="550"/>
      <c r="AP2488" s="550"/>
      <c r="AQ2488" s="517">
        <f t="shared" si="1330"/>
        <v>0</v>
      </c>
      <c r="AR2488" s="513">
        <f t="shared" si="1331"/>
        <v>0</v>
      </c>
      <c r="AS2488" s="551"/>
      <c r="AT2488" s="552"/>
      <c r="AU2488" s="513">
        <f t="shared" si="1332"/>
        <v>402.38</v>
      </c>
      <c r="AV2488" s="513">
        <f>AU2488/Cogeneratore!$C$24</f>
        <v>170.5</v>
      </c>
      <c r="AW2488" s="513">
        <f t="shared" si="1311"/>
        <v>0</v>
      </c>
      <c r="AX2488" s="513" t="e">
        <f t="shared" si="1312"/>
        <v>#DIV/0!</v>
      </c>
      <c r="AY2488" s="518">
        <f t="shared" si="1313"/>
        <v>653.46336744791665</v>
      </c>
      <c r="AZ2488" s="519" t="e">
        <f t="shared" si="1314"/>
        <v>#DIV/0!</v>
      </c>
      <c r="BA2488" s="514" t="e">
        <f t="shared" si="1333"/>
        <v>#DIV/0!</v>
      </c>
      <c r="BB2488" s="520" t="e">
        <f>+BV2488*860/8250/Cogeneratore!$C$6</f>
        <v>#DIV/0!</v>
      </c>
      <c r="BC2488" s="625"/>
      <c r="BD2488" s="451">
        <f t="shared" si="1315"/>
        <v>170.5</v>
      </c>
      <c r="BN2488" s="447">
        <f>+L2488/Cogeneratore!$C$24</f>
        <v>170.5</v>
      </c>
      <c r="BP2488" s="447">
        <f t="shared" si="1316"/>
        <v>0</v>
      </c>
      <c r="BQ2488" s="447" t="e">
        <f>IF(BR2488&lt;Cogeneratore!$C$25/Cogeneratore!$C$23,BP2488,BP2488+BR2488-Cogeneratore!$C$25/Cogeneratore!$C$23)</f>
        <v>#DIV/0!</v>
      </c>
      <c r="BR2488" s="462">
        <f t="shared" si="1335"/>
        <v>0</v>
      </c>
      <c r="BS2488" s="462" t="e">
        <f>IF(BR2488&lt;Cogeneratore!$C$25/Cogeneratore!$C$23,BR2488,Cogeneratore!$C$25/Cogeneratore!$C$23)</f>
        <v>#DIV/0!</v>
      </c>
      <c r="BT2488" s="447" t="e">
        <f>+BS2488*(1-Cogeneratore!$C$23)</f>
        <v>#DIV/0!</v>
      </c>
      <c r="BU2488" s="462" t="e">
        <f>IF(BR2488-BT2488&lt;Cogeneratore!$C$25,BR2488-BT2488,Cogeneratore!$C$25)</f>
        <v>#DIV/0!</v>
      </c>
      <c r="BV2488" s="462" t="e">
        <f t="shared" si="1317"/>
        <v>#DIV/0!</v>
      </c>
      <c r="BW2488" s="462" t="e">
        <f t="shared" si="1318"/>
        <v>#DIV/0!</v>
      </c>
      <c r="BX2488" s="462" t="e">
        <f t="shared" si="1334"/>
        <v>#DIV/0!</v>
      </c>
      <c r="BY2488" s="447" t="e">
        <f>+BX2488*(1-#REF!)</f>
        <v>#DIV/0!</v>
      </c>
      <c r="BZ2488" s="462" t="e">
        <f t="shared" si="1336"/>
        <v>#DIV/0!</v>
      </c>
      <c r="CB2488" s="462" t="e">
        <f t="shared" si="1319"/>
        <v>#DIV/0!</v>
      </c>
      <c r="CC2488" s="447" t="e">
        <f>+CB2488/#REF!</f>
        <v>#DIV/0!</v>
      </c>
      <c r="CE2488" s="451" t="e">
        <f t="shared" si="1320"/>
        <v>#DIV/0!</v>
      </c>
    </row>
    <row r="2489" spans="1:83" x14ac:dyDescent="0.2">
      <c r="A2489" s="521">
        <f t="shared" si="1321"/>
        <v>39917</v>
      </c>
      <c r="B2489" s="522">
        <f t="shared" si="1303"/>
        <v>2</v>
      </c>
      <c r="C2489" s="522">
        <f t="shared" si="1304"/>
        <v>4</v>
      </c>
      <c r="D2489" s="505" t="str">
        <f t="shared" si="1322"/>
        <v>int</v>
      </c>
      <c r="E2489" s="522">
        <f t="shared" si="1305"/>
        <v>13</v>
      </c>
      <c r="F2489" s="522">
        <f t="shared" si="1306"/>
        <v>104</v>
      </c>
      <c r="G2489" s="522">
        <f t="shared" si="1323"/>
        <v>2485</v>
      </c>
      <c r="H2489" s="506">
        <v>924.05514705882354</v>
      </c>
      <c r="I2489" s="507">
        <f>+H2489-L2489/Cogeneratore!$C$24</f>
        <v>753.55514705882354</v>
      </c>
      <c r="J2489" s="507">
        <f t="shared" si="1324"/>
        <v>170.5</v>
      </c>
      <c r="K2489" s="508">
        <v>653.46336744791665</v>
      </c>
      <c r="L2489" s="508">
        <v>402.38</v>
      </c>
      <c r="M2489" s="507">
        <f t="shared" si="1307"/>
        <v>924.05514705882354</v>
      </c>
      <c r="N2489" s="507">
        <f t="shared" si="1325"/>
        <v>653.46336744791665</v>
      </c>
      <c r="O2489" s="509" t="s">
        <v>8</v>
      </c>
      <c r="P2489" s="578"/>
      <c r="Q2489" s="578"/>
      <c r="R2489" s="510" t="e">
        <f>MIN(IF(I2489&gt;#REF!*#REF!,#REF!,IF(AND(I2489&lt;#REF!,#REF!=2),0,ROUNDUP(I2489/#REF!,0))),#REF!)</f>
        <v>#REF!</v>
      </c>
      <c r="S2489" s="510" t="e">
        <f>IF(R2489=0,0,MAX(MIN(I2489,R2489*#REF!),#REF!))</f>
        <v>#REF!</v>
      </c>
      <c r="T2489" s="511" t="e">
        <f>IF(R2489&lt;&gt;0,IF(S2489/R2489/#REF!=1,#REF!,HLOOKUP(S2489/R2489/#REF!,#REF!,2)+(HLOOKUP(S2489/R2489/#REF!+0.2,#REF!,2)-HLOOKUP(S2489/R2489/#REF!,#REF!,2))*(S2489/R2489/#REF!-HLOOKUP(S2489/R2489/#REF!,#REF!,1))/(HLOOKUP(S2489/R2489/#REF!+0.2,#REF!,1)-HLOOKUP(S2489/R2489/#REF!,#REF!,1))),0.5)</f>
        <v>#REF!</v>
      </c>
      <c r="U2489" s="512" t="e">
        <f>IF(R2489&lt;&gt;0,IF(S2489/R2489/#REF!=1,#REF!,HLOOKUP(S2489/R2489/#REF!,#REF!,3)+(HLOOKUP(S2489/R2489/#REF!+0.2,#REF!,3)-HLOOKUP(S2489/R2489/#REF!,#REF!,3))*(S2489/R2489/#REF!-HLOOKUP(S2489/R2489/#REF!,#REF!,1))/(HLOOKUP(S2489/R2489/#REF!+0.2,#REF!,1)-HLOOKUP(S2489/R2489/#REF!,#REF!,1))),1)</f>
        <v>#REF!</v>
      </c>
      <c r="V2489" s="510" t="e">
        <f t="shared" si="1326"/>
        <v>#REF!</v>
      </c>
      <c r="W2489" s="513" t="e">
        <f>MIN(IF(N2489&gt;#REF!*#REF!,#REF!,IF(AND(N2489&lt;#REF!,#REF!=2),0,ROUNDUP(N2489/#REF!,0))),#REF!)</f>
        <v>#REF!</v>
      </c>
      <c r="X2489" s="513" t="e">
        <f t="shared" si="1327"/>
        <v>#REF!</v>
      </c>
      <c r="Y2489" s="511" t="e">
        <f>IF(W2489&lt;&gt;0,IF(AA2489/W2489/#REF!=1,#REF!,HLOOKUP(AA2489/W2489/#REF!,#REF!,2)+(HLOOKUP(AA2489/W2489/#REF!+0.2,#REF!,2)-HLOOKUP(AA2489/W2489/#REF!,#REF!,2))*(AA2489/W2489/#REF!-HLOOKUP(AA2489/W2489/#REF!,#REF!,1))/(HLOOKUP(AA2489/W2489/#REF!+0.2,#REF!,1)-HLOOKUP(AA2489/W2489/#REF!,#REF!,1))),0.5)</f>
        <v>#REF!</v>
      </c>
      <c r="Z2489" s="512" t="e">
        <f>IF(W2489&lt;&gt;0,IF(AA2489/W2489/#REF!=1,#REF!,HLOOKUP(AA2489/W2489/#REF!,#REF!,3)+(HLOOKUP(AA2489/W2489/#REF!+0.2,#REF!,3)-HLOOKUP(AA2489/W2489/#REF!,#REF!,3))*(AA2489/W2489/#REF!-HLOOKUP(AA2489/W2489/#REF!,#REF!,1))/(HLOOKUP(AA2489/W2489/#REF!+0.2,#REF!,1)-HLOOKUP(AA2489/W2489/#REF!,#REF!,1))),1)</f>
        <v>#REF!</v>
      </c>
      <c r="AA2489" s="514" t="e">
        <f>IF(W2489=0,0,MAX(MIN(N2489,W2489*#REF!),#REF!))</f>
        <v>#REF!</v>
      </c>
      <c r="AB2489" s="515" t="e">
        <f>AD2489/Cogeneratore!$C$4</f>
        <v>#DIV/0!</v>
      </c>
      <c r="AC2489" s="549"/>
      <c r="AD2489" s="550"/>
      <c r="AE2489" s="549"/>
      <c r="AF2489" s="550"/>
      <c r="AG2489" s="549"/>
      <c r="AH2489" s="550"/>
      <c r="AI2489" s="516" t="e">
        <f t="shared" si="1328"/>
        <v>#DIV/0!</v>
      </c>
      <c r="AJ2489" s="517">
        <f t="shared" si="1329"/>
        <v>0</v>
      </c>
      <c r="AK2489" s="513">
        <f t="shared" si="1308"/>
        <v>0</v>
      </c>
      <c r="AL2489" s="513">
        <f t="shared" si="1309"/>
        <v>0</v>
      </c>
      <c r="AM2489" s="513">
        <f t="shared" si="1310"/>
        <v>924.05514705882354</v>
      </c>
      <c r="AN2489" s="550"/>
      <c r="AO2489" s="550"/>
      <c r="AP2489" s="550"/>
      <c r="AQ2489" s="517">
        <f t="shared" si="1330"/>
        <v>0</v>
      </c>
      <c r="AR2489" s="513">
        <f t="shared" si="1331"/>
        <v>0</v>
      </c>
      <c r="AS2489" s="551"/>
      <c r="AT2489" s="552"/>
      <c r="AU2489" s="513">
        <f t="shared" si="1332"/>
        <v>402.38</v>
      </c>
      <c r="AV2489" s="513">
        <f>AU2489/Cogeneratore!$C$24</f>
        <v>170.5</v>
      </c>
      <c r="AW2489" s="513">
        <f t="shared" si="1311"/>
        <v>0</v>
      </c>
      <c r="AX2489" s="513" t="e">
        <f t="shared" si="1312"/>
        <v>#DIV/0!</v>
      </c>
      <c r="AY2489" s="518">
        <f t="shared" si="1313"/>
        <v>653.46336744791665</v>
      </c>
      <c r="AZ2489" s="519" t="e">
        <f t="shared" si="1314"/>
        <v>#DIV/0!</v>
      </c>
      <c r="BA2489" s="514" t="e">
        <f t="shared" si="1333"/>
        <v>#DIV/0!</v>
      </c>
      <c r="BB2489" s="520" t="e">
        <f>+BV2489*860/8250/Cogeneratore!$C$6</f>
        <v>#DIV/0!</v>
      </c>
      <c r="BC2489" s="625"/>
      <c r="BD2489" s="451">
        <f t="shared" si="1315"/>
        <v>170.5</v>
      </c>
      <c r="BN2489" s="447">
        <f>+L2489/Cogeneratore!$C$24</f>
        <v>170.5</v>
      </c>
      <c r="BP2489" s="447">
        <f t="shared" si="1316"/>
        <v>0</v>
      </c>
      <c r="BQ2489" s="447" t="e">
        <f>IF(BR2489&lt;Cogeneratore!$C$25/Cogeneratore!$C$23,BP2489,BP2489+BR2489-Cogeneratore!$C$25/Cogeneratore!$C$23)</f>
        <v>#DIV/0!</v>
      </c>
      <c r="BR2489" s="462">
        <f t="shared" si="1335"/>
        <v>0</v>
      </c>
      <c r="BS2489" s="462" t="e">
        <f>IF(BR2489&lt;Cogeneratore!$C$25/Cogeneratore!$C$23,BR2489,Cogeneratore!$C$25/Cogeneratore!$C$23)</f>
        <v>#DIV/0!</v>
      </c>
      <c r="BT2489" s="447" t="e">
        <f>+BS2489*(1-Cogeneratore!$C$23)</f>
        <v>#DIV/0!</v>
      </c>
      <c r="BU2489" s="462" t="e">
        <f>IF(BR2489-BT2489&lt;Cogeneratore!$C$25,BR2489-BT2489,Cogeneratore!$C$25)</f>
        <v>#DIV/0!</v>
      </c>
      <c r="BV2489" s="462" t="e">
        <f t="shared" si="1317"/>
        <v>#DIV/0!</v>
      </c>
      <c r="BW2489" s="462" t="e">
        <f t="shared" si="1318"/>
        <v>#DIV/0!</v>
      </c>
      <c r="BX2489" s="462" t="e">
        <f t="shared" si="1334"/>
        <v>#DIV/0!</v>
      </c>
      <c r="BY2489" s="447" t="e">
        <f>+BX2489*(1-#REF!)</f>
        <v>#DIV/0!</v>
      </c>
      <c r="BZ2489" s="462" t="e">
        <f t="shared" si="1336"/>
        <v>#DIV/0!</v>
      </c>
      <c r="CB2489" s="462" t="e">
        <f t="shared" si="1319"/>
        <v>#DIV/0!</v>
      </c>
      <c r="CC2489" s="447" t="e">
        <f>+CB2489/#REF!</f>
        <v>#DIV/0!</v>
      </c>
      <c r="CE2489" s="451" t="e">
        <f t="shared" si="1320"/>
        <v>#DIV/0!</v>
      </c>
    </row>
    <row r="2490" spans="1:83" x14ac:dyDescent="0.2">
      <c r="A2490" s="521">
        <f t="shared" si="1321"/>
        <v>39917</v>
      </c>
      <c r="B2490" s="522">
        <f t="shared" si="1303"/>
        <v>2</v>
      </c>
      <c r="C2490" s="522">
        <f t="shared" si="1304"/>
        <v>4</v>
      </c>
      <c r="D2490" s="505" t="str">
        <f t="shared" si="1322"/>
        <v>int</v>
      </c>
      <c r="E2490" s="522">
        <f t="shared" si="1305"/>
        <v>14</v>
      </c>
      <c r="F2490" s="522">
        <f t="shared" si="1306"/>
        <v>104</v>
      </c>
      <c r="G2490" s="522">
        <f t="shared" si="1323"/>
        <v>2486</v>
      </c>
      <c r="H2490" s="506">
        <v>912.15</v>
      </c>
      <c r="I2490" s="507">
        <f>+H2490-L2490/Cogeneratore!$C$24</f>
        <v>741.65</v>
      </c>
      <c r="J2490" s="507">
        <f t="shared" si="1324"/>
        <v>170.5</v>
      </c>
      <c r="K2490" s="508">
        <v>653.46336744791665</v>
      </c>
      <c r="L2490" s="508">
        <v>402.38</v>
      </c>
      <c r="M2490" s="507">
        <f t="shared" si="1307"/>
        <v>912.15</v>
      </c>
      <c r="N2490" s="507">
        <f t="shared" si="1325"/>
        <v>653.46336744791665</v>
      </c>
      <c r="O2490" s="509" t="s">
        <v>8</v>
      </c>
      <c r="P2490" s="578"/>
      <c r="Q2490" s="578"/>
      <c r="R2490" s="510" t="e">
        <f>MIN(IF(I2490&gt;#REF!*#REF!,#REF!,IF(AND(I2490&lt;#REF!,#REF!=2),0,ROUNDUP(I2490/#REF!,0))),#REF!)</f>
        <v>#REF!</v>
      </c>
      <c r="S2490" s="510" t="e">
        <f>IF(R2490=0,0,MAX(MIN(I2490,R2490*#REF!),#REF!))</f>
        <v>#REF!</v>
      </c>
      <c r="T2490" s="511" t="e">
        <f>IF(R2490&lt;&gt;0,IF(S2490/R2490/#REF!=1,#REF!,HLOOKUP(S2490/R2490/#REF!,#REF!,2)+(HLOOKUP(S2490/R2490/#REF!+0.2,#REF!,2)-HLOOKUP(S2490/R2490/#REF!,#REF!,2))*(S2490/R2490/#REF!-HLOOKUP(S2490/R2490/#REF!,#REF!,1))/(HLOOKUP(S2490/R2490/#REF!+0.2,#REF!,1)-HLOOKUP(S2490/R2490/#REF!,#REF!,1))),0.5)</f>
        <v>#REF!</v>
      </c>
      <c r="U2490" s="512" t="e">
        <f>IF(R2490&lt;&gt;0,IF(S2490/R2490/#REF!=1,#REF!,HLOOKUP(S2490/R2490/#REF!,#REF!,3)+(HLOOKUP(S2490/R2490/#REF!+0.2,#REF!,3)-HLOOKUP(S2490/R2490/#REF!,#REF!,3))*(S2490/R2490/#REF!-HLOOKUP(S2490/R2490/#REF!,#REF!,1))/(HLOOKUP(S2490/R2490/#REF!+0.2,#REF!,1)-HLOOKUP(S2490/R2490/#REF!,#REF!,1))),1)</f>
        <v>#REF!</v>
      </c>
      <c r="V2490" s="510" t="e">
        <f t="shared" si="1326"/>
        <v>#REF!</v>
      </c>
      <c r="W2490" s="513" t="e">
        <f>MIN(IF(N2490&gt;#REF!*#REF!,#REF!,IF(AND(N2490&lt;#REF!,#REF!=2),0,ROUNDUP(N2490/#REF!,0))),#REF!)</f>
        <v>#REF!</v>
      </c>
      <c r="X2490" s="513" t="e">
        <f t="shared" si="1327"/>
        <v>#REF!</v>
      </c>
      <c r="Y2490" s="511" t="e">
        <f>IF(W2490&lt;&gt;0,IF(AA2490/W2490/#REF!=1,#REF!,HLOOKUP(AA2490/W2490/#REF!,#REF!,2)+(HLOOKUP(AA2490/W2490/#REF!+0.2,#REF!,2)-HLOOKUP(AA2490/W2490/#REF!,#REF!,2))*(AA2490/W2490/#REF!-HLOOKUP(AA2490/W2490/#REF!,#REF!,1))/(HLOOKUP(AA2490/W2490/#REF!+0.2,#REF!,1)-HLOOKUP(AA2490/W2490/#REF!,#REF!,1))),0.5)</f>
        <v>#REF!</v>
      </c>
      <c r="Z2490" s="512" t="e">
        <f>IF(W2490&lt;&gt;0,IF(AA2490/W2490/#REF!=1,#REF!,HLOOKUP(AA2490/W2490/#REF!,#REF!,3)+(HLOOKUP(AA2490/W2490/#REF!+0.2,#REF!,3)-HLOOKUP(AA2490/W2490/#REF!,#REF!,3))*(AA2490/W2490/#REF!-HLOOKUP(AA2490/W2490/#REF!,#REF!,1))/(HLOOKUP(AA2490/W2490/#REF!+0.2,#REF!,1)-HLOOKUP(AA2490/W2490/#REF!,#REF!,1))),1)</f>
        <v>#REF!</v>
      </c>
      <c r="AA2490" s="514" t="e">
        <f>IF(W2490=0,0,MAX(MIN(N2490,W2490*#REF!),#REF!))</f>
        <v>#REF!</v>
      </c>
      <c r="AB2490" s="515" t="e">
        <f>AD2490/Cogeneratore!$C$4</f>
        <v>#DIV/0!</v>
      </c>
      <c r="AC2490" s="549"/>
      <c r="AD2490" s="550"/>
      <c r="AE2490" s="549"/>
      <c r="AF2490" s="550"/>
      <c r="AG2490" s="549"/>
      <c r="AH2490" s="550"/>
      <c r="AI2490" s="516" t="e">
        <f t="shared" si="1328"/>
        <v>#DIV/0!</v>
      </c>
      <c r="AJ2490" s="517">
        <f t="shared" si="1329"/>
        <v>0</v>
      </c>
      <c r="AK2490" s="513">
        <f t="shared" si="1308"/>
        <v>0</v>
      </c>
      <c r="AL2490" s="513">
        <f t="shared" si="1309"/>
        <v>0</v>
      </c>
      <c r="AM2490" s="513">
        <f t="shared" si="1310"/>
        <v>912.15</v>
      </c>
      <c r="AN2490" s="550"/>
      <c r="AO2490" s="550"/>
      <c r="AP2490" s="550"/>
      <c r="AQ2490" s="517">
        <f t="shared" si="1330"/>
        <v>0</v>
      </c>
      <c r="AR2490" s="513">
        <f t="shared" si="1331"/>
        <v>0</v>
      </c>
      <c r="AS2490" s="551"/>
      <c r="AT2490" s="552"/>
      <c r="AU2490" s="513">
        <f t="shared" si="1332"/>
        <v>402.38</v>
      </c>
      <c r="AV2490" s="513">
        <f>AU2490/Cogeneratore!$C$24</f>
        <v>170.5</v>
      </c>
      <c r="AW2490" s="513">
        <f t="shared" si="1311"/>
        <v>0</v>
      </c>
      <c r="AX2490" s="513" t="e">
        <f t="shared" si="1312"/>
        <v>#DIV/0!</v>
      </c>
      <c r="AY2490" s="518">
        <f t="shared" si="1313"/>
        <v>653.46336744791665</v>
      </c>
      <c r="AZ2490" s="519" t="e">
        <f t="shared" si="1314"/>
        <v>#DIV/0!</v>
      </c>
      <c r="BA2490" s="514" t="e">
        <f t="shared" si="1333"/>
        <v>#DIV/0!</v>
      </c>
      <c r="BB2490" s="520" t="e">
        <f>+BV2490*860/8250/Cogeneratore!$C$6</f>
        <v>#DIV/0!</v>
      </c>
      <c r="BC2490" s="625"/>
      <c r="BD2490" s="451">
        <f t="shared" si="1315"/>
        <v>170.5</v>
      </c>
      <c r="BN2490" s="447">
        <f>+L2490/Cogeneratore!$C$24</f>
        <v>170.5</v>
      </c>
      <c r="BP2490" s="447">
        <f t="shared" si="1316"/>
        <v>0</v>
      </c>
      <c r="BQ2490" s="447" t="e">
        <f>IF(BR2490&lt;Cogeneratore!$C$25/Cogeneratore!$C$23,BP2490,BP2490+BR2490-Cogeneratore!$C$25/Cogeneratore!$C$23)</f>
        <v>#DIV/0!</v>
      </c>
      <c r="BR2490" s="462">
        <f t="shared" si="1335"/>
        <v>0</v>
      </c>
      <c r="BS2490" s="462" t="e">
        <f>IF(BR2490&lt;Cogeneratore!$C$25/Cogeneratore!$C$23,BR2490,Cogeneratore!$C$25/Cogeneratore!$C$23)</f>
        <v>#DIV/0!</v>
      </c>
      <c r="BT2490" s="447" t="e">
        <f>+BS2490*(1-Cogeneratore!$C$23)</f>
        <v>#DIV/0!</v>
      </c>
      <c r="BU2490" s="462" t="e">
        <f>IF(BR2490-BT2490&lt;Cogeneratore!$C$25,BR2490-BT2490,Cogeneratore!$C$25)</f>
        <v>#DIV/0!</v>
      </c>
      <c r="BV2490" s="462" t="e">
        <f t="shared" si="1317"/>
        <v>#DIV/0!</v>
      </c>
      <c r="BW2490" s="462" t="e">
        <f t="shared" si="1318"/>
        <v>#DIV/0!</v>
      </c>
      <c r="BX2490" s="462" t="e">
        <f t="shared" si="1334"/>
        <v>#DIV/0!</v>
      </c>
      <c r="BY2490" s="447" t="e">
        <f>+BX2490*(1-#REF!)</f>
        <v>#DIV/0!</v>
      </c>
      <c r="BZ2490" s="462" t="e">
        <f t="shared" si="1336"/>
        <v>#DIV/0!</v>
      </c>
      <c r="CB2490" s="462" t="e">
        <f t="shared" si="1319"/>
        <v>#DIV/0!</v>
      </c>
      <c r="CC2490" s="447" t="e">
        <f>+CB2490/#REF!</f>
        <v>#DIV/0!</v>
      </c>
      <c r="CE2490" s="451" t="e">
        <f t="shared" si="1320"/>
        <v>#DIV/0!</v>
      </c>
    </row>
    <row r="2491" spans="1:83" x14ac:dyDescent="0.2">
      <c r="A2491" s="521">
        <f t="shared" si="1321"/>
        <v>39917</v>
      </c>
      <c r="B2491" s="522">
        <f t="shared" si="1303"/>
        <v>2</v>
      </c>
      <c r="C2491" s="522">
        <f t="shared" si="1304"/>
        <v>4</v>
      </c>
      <c r="D2491" s="505" t="str">
        <f t="shared" si="1322"/>
        <v>int</v>
      </c>
      <c r="E2491" s="522">
        <f t="shared" si="1305"/>
        <v>15</v>
      </c>
      <c r="F2491" s="522">
        <f t="shared" si="1306"/>
        <v>104</v>
      </c>
      <c r="G2491" s="522">
        <f t="shared" si="1323"/>
        <v>2487</v>
      </c>
      <c r="H2491" s="506">
        <v>905.95588235294122</v>
      </c>
      <c r="I2491" s="507">
        <f>+H2491-L2491/Cogeneratore!$C$24</f>
        <v>735.45588235294122</v>
      </c>
      <c r="J2491" s="507">
        <f t="shared" si="1324"/>
        <v>170.5</v>
      </c>
      <c r="K2491" s="508">
        <v>653.46336744791665</v>
      </c>
      <c r="L2491" s="508">
        <v>402.38</v>
      </c>
      <c r="M2491" s="507">
        <f t="shared" si="1307"/>
        <v>905.95588235294122</v>
      </c>
      <c r="N2491" s="507">
        <f t="shared" si="1325"/>
        <v>653.46336744791665</v>
      </c>
      <c r="O2491" s="509" t="s">
        <v>8</v>
      </c>
      <c r="P2491" s="578"/>
      <c r="Q2491" s="578"/>
      <c r="R2491" s="510" t="e">
        <f>MIN(IF(I2491&gt;#REF!*#REF!,#REF!,IF(AND(I2491&lt;#REF!,#REF!=2),0,ROUNDUP(I2491/#REF!,0))),#REF!)</f>
        <v>#REF!</v>
      </c>
      <c r="S2491" s="510" t="e">
        <f>IF(R2491=0,0,MAX(MIN(I2491,R2491*#REF!),#REF!))</f>
        <v>#REF!</v>
      </c>
      <c r="T2491" s="511" t="e">
        <f>IF(R2491&lt;&gt;0,IF(S2491/R2491/#REF!=1,#REF!,HLOOKUP(S2491/R2491/#REF!,#REF!,2)+(HLOOKUP(S2491/R2491/#REF!+0.2,#REF!,2)-HLOOKUP(S2491/R2491/#REF!,#REF!,2))*(S2491/R2491/#REF!-HLOOKUP(S2491/R2491/#REF!,#REF!,1))/(HLOOKUP(S2491/R2491/#REF!+0.2,#REF!,1)-HLOOKUP(S2491/R2491/#REF!,#REF!,1))),0.5)</f>
        <v>#REF!</v>
      </c>
      <c r="U2491" s="512" t="e">
        <f>IF(R2491&lt;&gt;0,IF(S2491/R2491/#REF!=1,#REF!,HLOOKUP(S2491/R2491/#REF!,#REF!,3)+(HLOOKUP(S2491/R2491/#REF!+0.2,#REF!,3)-HLOOKUP(S2491/R2491/#REF!,#REF!,3))*(S2491/R2491/#REF!-HLOOKUP(S2491/R2491/#REF!,#REF!,1))/(HLOOKUP(S2491/R2491/#REF!+0.2,#REF!,1)-HLOOKUP(S2491/R2491/#REF!,#REF!,1))),1)</f>
        <v>#REF!</v>
      </c>
      <c r="V2491" s="510" t="e">
        <f t="shared" si="1326"/>
        <v>#REF!</v>
      </c>
      <c r="W2491" s="513" t="e">
        <f>MIN(IF(N2491&gt;#REF!*#REF!,#REF!,IF(AND(N2491&lt;#REF!,#REF!=2),0,ROUNDUP(N2491/#REF!,0))),#REF!)</f>
        <v>#REF!</v>
      </c>
      <c r="X2491" s="513" t="e">
        <f t="shared" si="1327"/>
        <v>#REF!</v>
      </c>
      <c r="Y2491" s="511" t="e">
        <f>IF(W2491&lt;&gt;0,IF(AA2491/W2491/#REF!=1,#REF!,HLOOKUP(AA2491/W2491/#REF!,#REF!,2)+(HLOOKUP(AA2491/W2491/#REF!+0.2,#REF!,2)-HLOOKUP(AA2491/W2491/#REF!,#REF!,2))*(AA2491/W2491/#REF!-HLOOKUP(AA2491/W2491/#REF!,#REF!,1))/(HLOOKUP(AA2491/W2491/#REF!+0.2,#REF!,1)-HLOOKUP(AA2491/W2491/#REF!,#REF!,1))),0.5)</f>
        <v>#REF!</v>
      </c>
      <c r="Z2491" s="512" t="e">
        <f>IF(W2491&lt;&gt;0,IF(AA2491/W2491/#REF!=1,#REF!,HLOOKUP(AA2491/W2491/#REF!,#REF!,3)+(HLOOKUP(AA2491/W2491/#REF!+0.2,#REF!,3)-HLOOKUP(AA2491/W2491/#REF!,#REF!,3))*(AA2491/W2491/#REF!-HLOOKUP(AA2491/W2491/#REF!,#REF!,1))/(HLOOKUP(AA2491/W2491/#REF!+0.2,#REF!,1)-HLOOKUP(AA2491/W2491/#REF!,#REF!,1))),1)</f>
        <v>#REF!</v>
      </c>
      <c r="AA2491" s="514" t="e">
        <f>IF(W2491=0,0,MAX(MIN(N2491,W2491*#REF!),#REF!))</f>
        <v>#REF!</v>
      </c>
      <c r="AB2491" s="515" t="e">
        <f>AD2491/Cogeneratore!$C$4</f>
        <v>#DIV/0!</v>
      </c>
      <c r="AC2491" s="549"/>
      <c r="AD2491" s="550"/>
      <c r="AE2491" s="549"/>
      <c r="AF2491" s="550"/>
      <c r="AG2491" s="549"/>
      <c r="AH2491" s="550"/>
      <c r="AI2491" s="516" t="e">
        <f t="shared" si="1328"/>
        <v>#DIV/0!</v>
      </c>
      <c r="AJ2491" s="517">
        <f t="shared" si="1329"/>
        <v>0</v>
      </c>
      <c r="AK2491" s="513">
        <f t="shared" si="1308"/>
        <v>0</v>
      </c>
      <c r="AL2491" s="513">
        <f t="shared" si="1309"/>
        <v>0</v>
      </c>
      <c r="AM2491" s="513">
        <f t="shared" si="1310"/>
        <v>905.95588235294122</v>
      </c>
      <c r="AN2491" s="550"/>
      <c r="AO2491" s="550"/>
      <c r="AP2491" s="550"/>
      <c r="AQ2491" s="517">
        <f t="shared" si="1330"/>
        <v>0</v>
      </c>
      <c r="AR2491" s="513">
        <f t="shared" si="1331"/>
        <v>0</v>
      </c>
      <c r="AS2491" s="551"/>
      <c r="AT2491" s="552"/>
      <c r="AU2491" s="513">
        <f t="shared" si="1332"/>
        <v>402.38</v>
      </c>
      <c r="AV2491" s="513">
        <f>AU2491/Cogeneratore!$C$24</f>
        <v>170.5</v>
      </c>
      <c r="AW2491" s="513">
        <f t="shared" si="1311"/>
        <v>0</v>
      </c>
      <c r="AX2491" s="513" t="e">
        <f t="shared" si="1312"/>
        <v>#DIV/0!</v>
      </c>
      <c r="AY2491" s="518">
        <f t="shared" si="1313"/>
        <v>653.46336744791665</v>
      </c>
      <c r="AZ2491" s="519" t="e">
        <f t="shared" si="1314"/>
        <v>#DIV/0!</v>
      </c>
      <c r="BA2491" s="514" t="e">
        <f t="shared" si="1333"/>
        <v>#DIV/0!</v>
      </c>
      <c r="BB2491" s="520" t="e">
        <f>+BV2491*860/8250/Cogeneratore!$C$6</f>
        <v>#DIV/0!</v>
      </c>
      <c r="BC2491" s="625"/>
      <c r="BD2491" s="451">
        <f t="shared" si="1315"/>
        <v>170.5</v>
      </c>
      <c r="BN2491" s="447">
        <f>+L2491/Cogeneratore!$C$24</f>
        <v>170.5</v>
      </c>
      <c r="BP2491" s="447">
        <f t="shared" si="1316"/>
        <v>0</v>
      </c>
      <c r="BQ2491" s="447" t="e">
        <f>IF(BR2491&lt;Cogeneratore!$C$25/Cogeneratore!$C$23,BP2491,BP2491+BR2491-Cogeneratore!$C$25/Cogeneratore!$C$23)</f>
        <v>#DIV/0!</v>
      </c>
      <c r="BR2491" s="462">
        <f t="shared" si="1335"/>
        <v>0</v>
      </c>
      <c r="BS2491" s="462" t="e">
        <f>IF(BR2491&lt;Cogeneratore!$C$25/Cogeneratore!$C$23,BR2491,Cogeneratore!$C$25/Cogeneratore!$C$23)</f>
        <v>#DIV/0!</v>
      </c>
      <c r="BT2491" s="447" t="e">
        <f>+BS2491*(1-Cogeneratore!$C$23)</f>
        <v>#DIV/0!</v>
      </c>
      <c r="BU2491" s="462" t="e">
        <f>IF(BR2491-BT2491&lt;Cogeneratore!$C$25,BR2491-BT2491,Cogeneratore!$C$25)</f>
        <v>#DIV/0!</v>
      </c>
      <c r="BV2491" s="462" t="e">
        <f t="shared" si="1317"/>
        <v>#DIV/0!</v>
      </c>
      <c r="BW2491" s="462" t="e">
        <f t="shared" si="1318"/>
        <v>#DIV/0!</v>
      </c>
      <c r="BX2491" s="462" t="e">
        <f t="shared" si="1334"/>
        <v>#DIV/0!</v>
      </c>
      <c r="BY2491" s="447" t="e">
        <f>+BX2491*(1-#REF!)</f>
        <v>#DIV/0!</v>
      </c>
      <c r="BZ2491" s="462" t="e">
        <f t="shared" si="1336"/>
        <v>#DIV/0!</v>
      </c>
      <c r="CB2491" s="462" t="e">
        <f t="shared" si="1319"/>
        <v>#DIV/0!</v>
      </c>
      <c r="CC2491" s="447" t="e">
        <f>+CB2491/#REF!</f>
        <v>#DIV/0!</v>
      </c>
      <c r="CE2491" s="451" t="e">
        <f t="shared" si="1320"/>
        <v>#DIV/0!</v>
      </c>
    </row>
    <row r="2492" spans="1:83" x14ac:dyDescent="0.2">
      <c r="A2492" s="521">
        <f t="shared" si="1321"/>
        <v>39917</v>
      </c>
      <c r="B2492" s="522">
        <f t="shared" si="1303"/>
        <v>2</v>
      </c>
      <c r="C2492" s="522">
        <f t="shared" si="1304"/>
        <v>4</v>
      </c>
      <c r="D2492" s="505" t="str">
        <f t="shared" si="1322"/>
        <v>int</v>
      </c>
      <c r="E2492" s="522">
        <f t="shared" si="1305"/>
        <v>16</v>
      </c>
      <c r="F2492" s="522">
        <f t="shared" si="1306"/>
        <v>104</v>
      </c>
      <c r="G2492" s="522">
        <f t="shared" si="1323"/>
        <v>2488</v>
      </c>
      <c r="H2492" s="506">
        <v>894.2294117647059</v>
      </c>
      <c r="I2492" s="507">
        <f>+H2492-L2492/Cogeneratore!$C$24</f>
        <v>723.7294117647059</v>
      </c>
      <c r="J2492" s="507">
        <f t="shared" si="1324"/>
        <v>170.5</v>
      </c>
      <c r="K2492" s="508">
        <v>373.40763854166664</v>
      </c>
      <c r="L2492" s="508">
        <v>402.38</v>
      </c>
      <c r="M2492" s="507">
        <f t="shared" si="1307"/>
        <v>894.2294117647059</v>
      </c>
      <c r="N2492" s="507">
        <f t="shared" si="1325"/>
        <v>373.40763854166664</v>
      </c>
      <c r="O2492" s="509" t="s">
        <v>8</v>
      </c>
      <c r="P2492" s="578"/>
      <c r="Q2492" s="578"/>
      <c r="R2492" s="510" t="e">
        <f>MIN(IF(I2492&gt;#REF!*#REF!,#REF!,IF(AND(I2492&lt;#REF!,#REF!=2),0,ROUNDUP(I2492/#REF!,0))),#REF!)</f>
        <v>#REF!</v>
      </c>
      <c r="S2492" s="510" t="e">
        <f>IF(R2492=0,0,MAX(MIN(I2492,R2492*#REF!),#REF!))</f>
        <v>#REF!</v>
      </c>
      <c r="T2492" s="511" t="e">
        <f>IF(R2492&lt;&gt;0,IF(S2492/R2492/#REF!=1,#REF!,HLOOKUP(S2492/R2492/#REF!,#REF!,2)+(HLOOKUP(S2492/R2492/#REF!+0.2,#REF!,2)-HLOOKUP(S2492/R2492/#REF!,#REF!,2))*(S2492/R2492/#REF!-HLOOKUP(S2492/R2492/#REF!,#REF!,1))/(HLOOKUP(S2492/R2492/#REF!+0.2,#REF!,1)-HLOOKUP(S2492/R2492/#REF!,#REF!,1))),0.5)</f>
        <v>#REF!</v>
      </c>
      <c r="U2492" s="512" t="e">
        <f>IF(R2492&lt;&gt;0,IF(S2492/R2492/#REF!=1,#REF!,HLOOKUP(S2492/R2492/#REF!,#REF!,3)+(HLOOKUP(S2492/R2492/#REF!+0.2,#REF!,3)-HLOOKUP(S2492/R2492/#REF!,#REF!,3))*(S2492/R2492/#REF!-HLOOKUP(S2492/R2492/#REF!,#REF!,1))/(HLOOKUP(S2492/R2492/#REF!+0.2,#REF!,1)-HLOOKUP(S2492/R2492/#REF!,#REF!,1))),1)</f>
        <v>#REF!</v>
      </c>
      <c r="V2492" s="510" t="e">
        <f t="shared" si="1326"/>
        <v>#REF!</v>
      </c>
      <c r="W2492" s="513" t="e">
        <f>MIN(IF(N2492&gt;#REF!*#REF!,#REF!,IF(AND(N2492&lt;#REF!,#REF!=2),0,ROUNDUP(N2492/#REF!,0))),#REF!)</f>
        <v>#REF!</v>
      </c>
      <c r="X2492" s="513" t="e">
        <f t="shared" si="1327"/>
        <v>#REF!</v>
      </c>
      <c r="Y2492" s="511" t="e">
        <f>IF(W2492&lt;&gt;0,IF(AA2492/W2492/#REF!=1,#REF!,HLOOKUP(AA2492/W2492/#REF!,#REF!,2)+(HLOOKUP(AA2492/W2492/#REF!+0.2,#REF!,2)-HLOOKUP(AA2492/W2492/#REF!,#REF!,2))*(AA2492/W2492/#REF!-HLOOKUP(AA2492/W2492/#REF!,#REF!,1))/(HLOOKUP(AA2492/W2492/#REF!+0.2,#REF!,1)-HLOOKUP(AA2492/W2492/#REF!,#REF!,1))),0.5)</f>
        <v>#REF!</v>
      </c>
      <c r="Z2492" s="512" t="e">
        <f>IF(W2492&lt;&gt;0,IF(AA2492/W2492/#REF!=1,#REF!,HLOOKUP(AA2492/W2492/#REF!,#REF!,3)+(HLOOKUP(AA2492/W2492/#REF!+0.2,#REF!,3)-HLOOKUP(AA2492/W2492/#REF!,#REF!,3))*(AA2492/W2492/#REF!-HLOOKUP(AA2492/W2492/#REF!,#REF!,1))/(HLOOKUP(AA2492/W2492/#REF!+0.2,#REF!,1)-HLOOKUP(AA2492/W2492/#REF!,#REF!,1))),1)</f>
        <v>#REF!</v>
      </c>
      <c r="AA2492" s="514" t="e">
        <f>IF(W2492=0,0,MAX(MIN(N2492,W2492*#REF!),#REF!))</f>
        <v>#REF!</v>
      </c>
      <c r="AB2492" s="515" t="e">
        <f>AD2492/Cogeneratore!$C$4</f>
        <v>#DIV/0!</v>
      </c>
      <c r="AC2492" s="549"/>
      <c r="AD2492" s="550"/>
      <c r="AE2492" s="549"/>
      <c r="AF2492" s="550"/>
      <c r="AG2492" s="549"/>
      <c r="AH2492" s="550"/>
      <c r="AI2492" s="516" t="e">
        <f t="shared" si="1328"/>
        <v>#DIV/0!</v>
      </c>
      <c r="AJ2492" s="517">
        <f t="shared" si="1329"/>
        <v>0</v>
      </c>
      <c r="AK2492" s="513">
        <f t="shared" si="1308"/>
        <v>0</v>
      </c>
      <c r="AL2492" s="513">
        <f t="shared" si="1309"/>
        <v>0</v>
      </c>
      <c r="AM2492" s="513">
        <f t="shared" si="1310"/>
        <v>894.2294117647059</v>
      </c>
      <c r="AN2492" s="550"/>
      <c r="AO2492" s="550"/>
      <c r="AP2492" s="550"/>
      <c r="AQ2492" s="517">
        <f t="shared" si="1330"/>
        <v>0</v>
      </c>
      <c r="AR2492" s="513">
        <f t="shared" si="1331"/>
        <v>0</v>
      </c>
      <c r="AS2492" s="551"/>
      <c r="AT2492" s="552"/>
      <c r="AU2492" s="513">
        <f t="shared" si="1332"/>
        <v>402.38</v>
      </c>
      <c r="AV2492" s="513">
        <f>AU2492/Cogeneratore!$C$24</f>
        <v>170.5</v>
      </c>
      <c r="AW2492" s="513">
        <f t="shared" si="1311"/>
        <v>0</v>
      </c>
      <c r="AX2492" s="513" t="e">
        <f t="shared" si="1312"/>
        <v>#DIV/0!</v>
      </c>
      <c r="AY2492" s="518">
        <f t="shared" si="1313"/>
        <v>373.40763854166664</v>
      </c>
      <c r="AZ2492" s="519" t="e">
        <f t="shared" si="1314"/>
        <v>#DIV/0!</v>
      </c>
      <c r="BA2492" s="514" t="e">
        <f t="shared" si="1333"/>
        <v>#DIV/0!</v>
      </c>
      <c r="BB2492" s="520" t="e">
        <f>+BV2492*860/8250/Cogeneratore!$C$6</f>
        <v>#DIV/0!</v>
      </c>
      <c r="BC2492" s="625"/>
      <c r="BD2492" s="451">
        <f t="shared" si="1315"/>
        <v>170.5</v>
      </c>
      <c r="BN2492" s="447">
        <f>+L2492/Cogeneratore!$C$24</f>
        <v>170.5</v>
      </c>
      <c r="BP2492" s="447">
        <f t="shared" si="1316"/>
        <v>0</v>
      </c>
      <c r="BQ2492" s="447" t="e">
        <f>IF(BR2492&lt;Cogeneratore!$C$25/Cogeneratore!$C$23,BP2492,BP2492+BR2492-Cogeneratore!$C$25/Cogeneratore!$C$23)</f>
        <v>#DIV/0!</v>
      </c>
      <c r="BR2492" s="462">
        <f t="shared" si="1335"/>
        <v>0</v>
      </c>
      <c r="BS2492" s="462" t="e">
        <f>IF(BR2492&lt;Cogeneratore!$C$25/Cogeneratore!$C$23,BR2492,Cogeneratore!$C$25/Cogeneratore!$C$23)</f>
        <v>#DIV/0!</v>
      </c>
      <c r="BT2492" s="447" t="e">
        <f>+BS2492*(1-Cogeneratore!$C$23)</f>
        <v>#DIV/0!</v>
      </c>
      <c r="BU2492" s="462" t="e">
        <f>IF(BR2492-BT2492&lt;Cogeneratore!$C$25,BR2492-BT2492,Cogeneratore!$C$25)</f>
        <v>#DIV/0!</v>
      </c>
      <c r="BV2492" s="462" t="e">
        <f t="shared" si="1317"/>
        <v>#DIV/0!</v>
      </c>
      <c r="BW2492" s="462" t="e">
        <f t="shared" si="1318"/>
        <v>#DIV/0!</v>
      </c>
      <c r="BX2492" s="462" t="e">
        <f t="shared" si="1334"/>
        <v>#DIV/0!</v>
      </c>
      <c r="BY2492" s="447" t="e">
        <f>+BX2492*(1-#REF!)</f>
        <v>#DIV/0!</v>
      </c>
      <c r="BZ2492" s="462" t="e">
        <f t="shared" si="1336"/>
        <v>#DIV/0!</v>
      </c>
      <c r="CB2492" s="462" t="e">
        <f t="shared" si="1319"/>
        <v>#DIV/0!</v>
      </c>
      <c r="CC2492" s="447" t="e">
        <f>+CB2492/#REF!</f>
        <v>#DIV/0!</v>
      </c>
      <c r="CE2492" s="451" t="e">
        <f t="shared" si="1320"/>
        <v>#DIV/0!</v>
      </c>
    </row>
    <row r="2493" spans="1:83" x14ac:dyDescent="0.2">
      <c r="A2493" s="521">
        <f t="shared" si="1321"/>
        <v>39917</v>
      </c>
      <c r="B2493" s="522">
        <f t="shared" si="1303"/>
        <v>2</v>
      </c>
      <c r="C2493" s="522">
        <f t="shared" si="1304"/>
        <v>4</v>
      </c>
      <c r="D2493" s="505" t="str">
        <f t="shared" si="1322"/>
        <v>int</v>
      </c>
      <c r="E2493" s="522">
        <f t="shared" si="1305"/>
        <v>17</v>
      </c>
      <c r="F2493" s="522">
        <f t="shared" si="1306"/>
        <v>104</v>
      </c>
      <c r="G2493" s="522">
        <f t="shared" si="1323"/>
        <v>2489</v>
      </c>
      <c r="H2493" s="506">
        <v>883.76029411764705</v>
      </c>
      <c r="I2493" s="507">
        <f>+H2493-L2493/Cogeneratore!$C$24</f>
        <v>713.26029411764705</v>
      </c>
      <c r="J2493" s="507">
        <f t="shared" si="1324"/>
        <v>170.5</v>
      </c>
      <c r="K2493" s="508">
        <v>373.40763854166664</v>
      </c>
      <c r="L2493" s="508">
        <v>402.38</v>
      </c>
      <c r="M2493" s="507">
        <f t="shared" si="1307"/>
        <v>883.76029411764705</v>
      </c>
      <c r="N2493" s="507">
        <f t="shared" si="1325"/>
        <v>373.40763854166664</v>
      </c>
      <c r="O2493" s="509" t="s">
        <v>8</v>
      </c>
      <c r="P2493" s="578"/>
      <c r="Q2493" s="578"/>
      <c r="R2493" s="510" t="e">
        <f>MIN(IF(I2493&gt;#REF!*#REF!,#REF!,IF(AND(I2493&lt;#REF!,#REF!=2),0,ROUNDUP(I2493/#REF!,0))),#REF!)</f>
        <v>#REF!</v>
      </c>
      <c r="S2493" s="510" t="e">
        <f>IF(R2493=0,0,MAX(MIN(I2493,R2493*#REF!),#REF!))</f>
        <v>#REF!</v>
      </c>
      <c r="T2493" s="511" t="e">
        <f>IF(R2493&lt;&gt;0,IF(S2493/R2493/#REF!=1,#REF!,HLOOKUP(S2493/R2493/#REF!,#REF!,2)+(HLOOKUP(S2493/R2493/#REF!+0.2,#REF!,2)-HLOOKUP(S2493/R2493/#REF!,#REF!,2))*(S2493/R2493/#REF!-HLOOKUP(S2493/R2493/#REF!,#REF!,1))/(HLOOKUP(S2493/R2493/#REF!+0.2,#REF!,1)-HLOOKUP(S2493/R2493/#REF!,#REF!,1))),0.5)</f>
        <v>#REF!</v>
      </c>
      <c r="U2493" s="512" t="e">
        <f>IF(R2493&lt;&gt;0,IF(S2493/R2493/#REF!=1,#REF!,HLOOKUP(S2493/R2493/#REF!,#REF!,3)+(HLOOKUP(S2493/R2493/#REF!+0.2,#REF!,3)-HLOOKUP(S2493/R2493/#REF!,#REF!,3))*(S2493/R2493/#REF!-HLOOKUP(S2493/R2493/#REF!,#REF!,1))/(HLOOKUP(S2493/R2493/#REF!+0.2,#REF!,1)-HLOOKUP(S2493/R2493/#REF!,#REF!,1))),1)</f>
        <v>#REF!</v>
      </c>
      <c r="V2493" s="510" t="e">
        <f t="shared" si="1326"/>
        <v>#REF!</v>
      </c>
      <c r="W2493" s="513" t="e">
        <f>MIN(IF(N2493&gt;#REF!*#REF!,#REF!,IF(AND(N2493&lt;#REF!,#REF!=2),0,ROUNDUP(N2493/#REF!,0))),#REF!)</f>
        <v>#REF!</v>
      </c>
      <c r="X2493" s="513" t="e">
        <f t="shared" si="1327"/>
        <v>#REF!</v>
      </c>
      <c r="Y2493" s="511" t="e">
        <f>IF(W2493&lt;&gt;0,IF(AA2493/W2493/#REF!=1,#REF!,HLOOKUP(AA2493/W2493/#REF!,#REF!,2)+(HLOOKUP(AA2493/W2493/#REF!+0.2,#REF!,2)-HLOOKUP(AA2493/W2493/#REF!,#REF!,2))*(AA2493/W2493/#REF!-HLOOKUP(AA2493/W2493/#REF!,#REF!,1))/(HLOOKUP(AA2493/W2493/#REF!+0.2,#REF!,1)-HLOOKUP(AA2493/W2493/#REF!,#REF!,1))),0.5)</f>
        <v>#REF!</v>
      </c>
      <c r="Z2493" s="512" t="e">
        <f>IF(W2493&lt;&gt;0,IF(AA2493/W2493/#REF!=1,#REF!,HLOOKUP(AA2493/W2493/#REF!,#REF!,3)+(HLOOKUP(AA2493/W2493/#REF!+0.2,#REF!,3)-HLOOKUP(AA2493/W2493/#REF!,#REF!,3))*(AA2493/W2493/#REF!-HLOOKUP(AA2493/W2493/#REF!,#REF!,1))/(HLOOKUP(AA2493/W2493/#REF!+0.2,#REF!,1)-HLOOKUP(AA2493/W2493/#REF!,#REF!,1))),1)</f>
        <v>#REF!</v>
      </c>
      <c r="AA2493" s="514" t="e">
        <f>IF(W2493=0,0,MAX(MIN(N2493,W2493*#REF!),#REF!))</f>
        <v>#REF!</v>
      </c>
      <c r="AB2493" s="515" t="e">
        <f>AD2493/Cogeneratore!$C$4</f>
        <v>#DIV/0!</v>
      </c>
      <c r="AC2493" s="549"/>
      <c r="AD2493" s="550"/>
      <c r="AE2493" s="549"/>
      <c r="AF2493" s="550"/>
      <c r="AG2493" s="549"/>
      <c r="AH2493" s="550"/>
      <c r="AI2493" s="516" t="e">
        <f t="shared" si="1328"/>
        <v>#DIV/0!</v>
      </c>
      <c r="AJ2493" s="517">
        <f t="shared" si="1329"/>
        <v>0</v>
      </c>
      <c r="AK2493" s="513">
        <f t="shared" si="1308"/>
        <v>0</v>
      </c>
      <c r="AL2493" s="513">
        <f t="shared" si="1309"/>
        <v>0</v>
      </c>
      <c r="AM2493" s="513">
        <f t="shared" si="1310"/>
        <v>883.76029411764705</v>
      </c>
      <c r="AN2493" s="550"/>
      <c r="AO2493" s="550"/>
      <c r="AP2493" s="550"/>
      <c r="AQ2493" s="517">
        <f t="shared" si="1330"/>
        <v>0</v>
      </c>
      <c r="AR2493" s="513">
        <f t="shared" si="1331"/>
        <v>0</v>
      </c>
      <c r="AS2493" s="551"/>
      <c r="AT2493" s="552"/>
      <c r="AU2493" s="513">
        <f t="shared" si="1332"/>
        <v>402.38</v>
      </c>
      <c r="AV2493" s="513">
        <f>AU2493/Cogeneratore!$C$24</f>
        <v>170.5</v>
      </c>
      <c r="AW2493" s="513">
        <f t="shared" si="1311"/>
        <v>0</v>
      </c>
      <c r="AX2493" s="513" t="e">
        <f t="shared" si="1312"/>
        <v>#DIV/0!</v>
      </c>
      <c r="AY2493" s="518">
        <f t="shared" si="1313"/>
        <v>373.40763854166664</v>
      </c>
      <c r="AZ2493" s="519" t="e">
        <f t="shared" si="1314"/>
        <v>#DIV/0!</v>
      </c>
      <c r="BA2493" s="514" t="e">
        <f t="shared" si="1333"/>
        <v>#DIV/0!</v>
      </c>
      <c r="BB2493" s="520" t="e">
        <f>+BV2493*860/8250/Cogeneratore!$C$6</f>
        <v>#DIV/0!</v>
      </c>
      <c r="BC2493" s="625"/>
      <c r="BD2493" s="451">
        <f t="shared" si="1315"/>
        <v>170.5</v>
      </c>
      <c r="BN2493" s="447">
        <f>+L2493/Cogeneratore!$C$24</f>
        <v>170.5</v>
      </c>
      <c r="BP2493" s="447">
        <f t="shared" si="1316"/>
        <v>0</v>
      </c>
      <c r="BQ2493" s="447" t="e">
        <f>IF(BR2493&lt;Cogeneratore!$C$25/Cogeneratore!$C$23,BP2493,BP2493+BR2493-Cogeneratore!$C$25/Cogeneratore!$C$23)</f>
        <v>#DIV/0!</v>
      </c>
      <c r="BR2493" s="462">
        <f t="shared" si="1335"/>
        <v>0</v>
      </c>
      <c r="BS2493" s="462" t="e">
        <f>IF(BR2493&lt;Cogeneratore!$C$25/Cogeneratore!$C$23,BR2493,Cogeneratore!$C$25/Cogeneratore!$C$23)</f>
        <v>#DIV/0!</v>
      </c>
      <c r="BT2493" s="447" t="e">
        <f>+BS2493*(1-Cogeneratore!$C$23)</f>
        <v>#DIV/0!</v>
      </c>
      <c r="BU2493" s="462" t="e">
        <f>IF(BR2493-BT2493&lt;Cogeneratore!$C$25,BR2493-BT2493,Cogeneratore!$C$25)</f>
        <v>#DIV/0!</v>
      </c>
      <c r="BV2493" s="462" t="e">
        <f t="shared" si="1317"/>
        <v>#DIV/0!</v>
      </c>
      <c r="BW2493" s="462" t="e">
        <f t="shared" si="1318"/>
        <v>#DIV/0!</v>
      </c>
      <c r="BX2493" s="462" t="e">
        <f t="shared" si="1334"/>
        <v>#DIV/0!</v>
      </c>
      <c r="BY2493" s="447" t="e">
        <f>+BX2493*(1-#REF!)</f>
        <v>#DIV/0!</v>
      </c>
      <c r="BZ2493" s="462" t="e">
        <f t="shared" si="1336"/>
        <v>#DIV/0!</v>
      </c>
      <c r="CB2493" s="462" t="e">
        <f t="shared" si="1319"/>
        <v>#DIV/0!</v>
      </c>
      <c r="CC2493" s="447" t="e">
        <f>+CB2493/#REF!</f>
        <v>#DIV/0!</v>
      </c>
      <c r="CE2493" s="451" t="e">
        <f t="shared" si="1320"/>
        <v>#DIV/0!</v>
      </c>
    </row>
    <row r="2494" spans="1:83" x14ac:dyDescent="0.2">
      <c r="A2494" s="521">
        <f t="shared" si="1321"/>
        <v>39917</v>
      </c>
      <c r="B2494" s="522">
        <f t="shared" si="1303"/>
        <v>2</v>
      </c>
      <c r="C2494" s="522">
        <f t="shared" si="1304"/>
        <v>4</v>
      </c>
      <c r="D2494" s="505" t="str">
        <f t="shared" si="1322"/>
        <v>int</v>
      </c>
      <c r="E2494" s="522">
        <f t="shared" si="1305"/>
        <v>18</v>
      </c>
      <c r="F2494" s="522">
        <f t="shared" si="1306"/>
        <v>104</v>
      </c>
      <c r="G2494" s="522">
        <f t="shared" si="1323"/>
        <v>2490</v>
      </c>
      <c r="H2494" s="506">
        <v>854.23897058823525</v>
      </c>
      <c r="I2494" s="507">
        <f>+H2494-L2494/Cogeneratore!$C$24</f>
        <v>683.73897058823525</v>
      </c>
      <c r="J2494" s="507">
        <f t="shared" si="1324"/>
        <v>170.5</v>
      </c>
      <c r="K2494" s="508">
        <v>373.40763854166664</v>
      </c>
      <c r="L2494" s="508">
        <v>402.38</v>
      </c>
      <c r="M2494" s="507">
        <f t="shared" si="1307"/>
        <v>854.23897058823525</v>
      </c>
      <c r="N2494" s="507">
        <f t="shared" si="1325"/>
        <v>373.40763854166664</v>
      </c>
      <c r="O2494" s="509" t="s">
        <v>8</v>
      </c>
      <c r="P2494" s="578"/>
      <c r="Q2494" s="578"/>
      <c r="R2494" s="510" t="e">
        <f>MIN(IF(I2494&gt;#REF!*#REF!,#REF!,IF(AND(I2494&lt;#REF!,#REF!=2),0,ROUNDUP(I2494/#REF!,0))),#REF!)</f>
        <v>#REF!</v>
      </c>
      <c r="S2494" s="510" t="e">
        <f>IF(R2494=0,0,MAX(MIN(I2494,R2494*#REF!),#REF!))</f>
        <v>#REF!</v>
      </c>
      <c r="T2494" s="511" t="e">
        <f>IF(R2494&lt;&gt;0,IF(S2494/R2494/#REF!=1,#REF!,HLOOKUP(S2494/R2494/#REF!,#REF!,2)+(HLOOKUP(S2494/R2494/#REF!+0.2,#REF!,2)-HLOOKUP(S2494/R2494/#REF!,#REF!,2))*(S2494/R2494/#REF!-HLOOKUP(S2494/R2494/#REF!,#REF!,1))/(HLOOKUP(S2494/R2494/#REF!+0.2,#REF!,1)-HLOOKUP(S2494/R2494/#REF!,#REF!,1))),0.5)</f>
        <v>#REF!</v>
      </c>
      <c r="U2494" s="512" t="e">
        <f>IF(R2494&lt;&gt;0,IF(S2494/R2494/#REF!=1,#REF!,HLOOKUP(S2494/R2494/#REF!,#REF!,3)+(HLOOKUP(S2494/R2494/#REF!+0.2,#REF!,3)-HLOOKUP(S2494/R2494/#REF!,#REF!,3))*(S2494/R2494/#REF!-HLOOKUP(S2494/R2494/#REF!,#REF!,1))/(HLOOKUP(S2494/R2494/#REF!+0.2,#REF!,1)-HLOOKUP(S2494/R2494/#REF!,#REF!,1))),1)</f>
        <v>#REF!</v>
      </c>
      <c r="V2494" s="510" t="e">
        <f t="shared" si="1326"/>
        <v>#REF!</v>
      </c>
      <c r="W2494" s="513" t="e">
        <f>MIN(IF(N2494&gt;#REF!*#REF!,#REF!,IF(AND(N2494&lt;#REF!,#REF!=2),0,ROUNDUP(N2494/#REF!,0))),#REF!)</f>
        <v>#REF!</v>
      </c>
      <c r="X2494" s="513" t="e">
        <f t="shared" si="1327"/>
        <v>#REF!</v>
      </c>
      <c r="Y2494" s="511" t="e">
        <f>IF(W2494&lt;&gt;0,IF(AA2494/W2494/#REF!=1,#REF!,HLOOKUP(AA2494/W2494/#REF!,#REF!,2)+(HLOOKUP(AA2494/W2494/#REF!+0.2,#REF!,2)-HLOOKUP(AA2494/W2494/#REF!,#REF!,2))*(AA2494/W2494/#REF!-HLOOKUP(AA2494/W2494/#REF!,#REF!,1))/(HLOOKUP(AA2494/W2494/#REF!+0.2,#REF!,1)-HLOOKUP(AA2494/W2494/#REF!,#REF!,1))),0.5)</f>
        <v>#REF!</v>
      </c>
      <c r="Z2494" s="512" t="e">
        <f>IF(W2494&lt;&gt;0,IF(AA2494/W2494/#REF!=1,#REF!,HLOOKUP(AA2494/W2494/#REF!,#REF!,3)+(HLOOKUP(AA2494/W2494/#REF!+0.2,#REF!,3)-HLOOKUP(AA2494/W2494/#REF!,#REF!,3))*(AA2494/W2494/#REF!-HLOOKUP(AA2494/W2494/#REF!,#REF!,1))/(HLOOKUP(AA2494/W2494/#REF!+0.2,#REF!,1)-HLOOKUP(AA2494/W2494/#REF!,#REF!,1))),1)</f>
        <v>#REF!</v>
      </c>
      <c r="AA2494" s="514" t="e">
        <f>IF(W2494=0,0,MAX(MIN(N2494,W2494*#REF!),#REF!))</f>
        <v>#REF!</v>
      </c>
      <c r="AB2494" s="515" t="e">
        <f>AD2494/Cogeneratore!$C$4</f>
        <v>#DIV/0!</v>
      </c>
      <c r="AC2494" s="549"/>
      <c r="AD2494" s="550"/>
      <c r="AE2494" s="549"/>
      <c r="AF2494" s="550"/>
      <c r="AG2494" s="549"/>
      <c r="AH2494" s="550"/>
      <c r="AI2494" s="516" t="e">
        <f t="shared" si="1328"/>
        <v>#DIV/0!</v>
      </c>
      <c r="AJ2494" s="517">
        <f t="shared" si="1329"/>
        <v>0</v>
      </c>
      <c r="AK2494" s="513">
        <f t="shared" si="1308"/>
        <v>0</v>
      </c>
      <c r="AL2494" s="513">
        <f t="shared" si="1309"/>
        <v>0</v>
      </c>
      <c r="AM2494" s="513">
        <f t="shared" si="1310"/>
        <v>854.23897058823525</v>
      </c>
      <c r="AN2494" s="550"/>
      <c r="AO2494" s="550"/>
      <c r="AP2494" s="550"/>
      <c r="AQ2494" s="517">
        <f t="shared" si="1330"/>
        <v>0</v>
      </c>
      <c r="AR2494" s="513">
        <f t="shared" si="1331"/>
        <v>0</v>
      </c>
      <c r="AS2494" s="551"/>
      <c r="AT2494" s="552"/>
      <c r="AU2494" s="513">
        <f t="shared" si="1332"/>
        <v>402.38</v>
      </c>
      <c r="AV2494" s="513">
        <f>AU2494/Cogeneratore!$C$24</f>
        <v>170.5</v>
      </c>
      <c r="AW2494" s="513">
        <f t="shared" si="1311"/>
        <v>0</v>
      </c>
      <c r="AX2494" s="513" t="e">
        <f t="shared" si="1312"/>
        <v>#DIV/0!</v>
      </c>
      <c r="AY2494" s="518">
        <f t="shared" si="1313"/>
        <v>373.40763854166664</v>
      </c>
      <c r="AZ2494" s="519" t="e">
        <f t="shared" si="1314"/>
        <v>#DIV/0!</v>
      </c>
      <c r="BA2494" s="514" t="e">
        <f t="shared" si="1333"/>
        <v>#DIV/0!</v>
      </c>
      <c r="BB2494" s="520" t="e">
        <f>+BV2494*860/8250/Cogeneratore!$C$6</f>
        <v>#DIV/0!</v>
      </c>
      <c r="BC2494" s="625"/>
      <c r="BD2494" s="451">
        <f t="shared" si="1315"/>
        <v>170.5</v>
      </c>
      <c r="BN2494" s="447">
        <f>+L2494/Cogeneratore!$C$24</f>
        <v>170.5</v>
      </c>
      <c r="BP2494" s="447">
        <f t="shared" si="1316"/>
        <v>0</v>
      </c>
      <c r="BQ2494" s="447" t="e">
        <f>IF(BR2494&lt;Cogeneratore!$C$25/Cogeneratore!$C$23,BP2494,BP2494+BR2494-Cogeneratore!$C$25/Cogeneratore!$C$23)</f>
        <v>#DIV/0!</v>
      </c>
      <c r="BR2494" s="462">
        <f t="shared" si="1335"/>
        <v>0</v>
      </c>
      <c r="BS2494" s="462" t="e">
        <f>IF(BR2494&lt;Cogeneratore!$C$25/Cogeneratore!$C$23,BR2494,Cogeneratore!$C$25/Cogeneratore!$C$23)</f>
        <v>#DIV/0!</v>
      </c>
      <c r="BT2494" s="447" t="e">
        <f>+BS2494*(1-Cogeneratore!$C$23)</f>
        <v>#DIV/0!</v>
      </c>
      <c r="BU2494" s="462" t="e">
        <f>IF(BR2494-BT2494&lt;Cogeneratore!$C$25,BR2494-BT2494,Cogeneratore!$C$25)</f>
        <v>#DIV/0!</v>
      </c>
      <c r="BV2494" s="462" t="e">
        <f t="shared" si="1317"/>
        <v>#DIV/0!</v>
      </c>
      <c r="BW2494" s="462" t="e">
        <f t="shared" si="1318"/>
        <v>#DIV/0!</v>
      </c>
      <c r="BX2494" s="462" t="e">
        <f t="shared" si="1334"/>
        <v>#DIV/0!</v>
      </c>
      <c r="BY2494" s="447" t="e">
        <f>+BX2494*(1-#REF!)</f>
        <v>#DIV/0!</v>
      </c>
      <c r="BZ2494" s="462" t="e">
        <f t="shared" si="1336"/>
        <v>#DIV/0!</v>
      </c>
      <c r="CB2494" s="462" t="e">
        <f t="shared" si="1319"/>
        <v>#DIV/0!</v>
      </c>
      <c r="CC2494" s="447" t="e">
        <f>+CB2494/#REF!</f>
        <v>#DIV/0!</v>
      </c>
      <c r="CE2494" s="451" t="e">
        <f t="shared" si="1320"/>
        <v>#DIV/0!</v>
      </c>
    </row>
    <row r="2495" spans="1:83" x14ac:dyDescent="0.2">
      <c r="A2495" s="521">
        <f t="shared" si="1321"/>
        <v>39917</v>
      </c>
      <c r="B2495" s="522">
        <f t="shared" si="1303"/>
        <v>2</v>
      </c>
      <c r="C2495" s="522">
        <f t="shared" si="1304"/>
        <v>4</v>
      </c>
      <c r="D2495" s="505" t="str">
        <f t="shared" si="1322"/>
        <v>int</v>
      </c>
      <c r="E2495" s="522">
        <f t="shared" si="1305"/>
        <v>19</v>
      </c>
      <c r="F2495" s="522">
        <f t="shared" si="1306"/>
        <v>104</v>
      </c>
      <c r="G2495" s="522">
        <f t="shared" si="1323"/>
        <v>2491</v>
      </c>
      <c r="H2495" s="506">
        <v>821.42867647058824</v>
      </c>
      <c r="I2495" s="507">
        <f>+H2495-L2495/Cogeneratore!$C$24</f>
        <v>650.92867647058824</v>
      </c>
      <c r="J2495" s="507">
        <f t="shared" si="1324"/>
        <v>170.5</v>
      </c>
      <c r="K2495" s="508">
        <v>373.40763854166664</v>
      </c>
      <c r="L2495" s="508">
        <v>402.38</v>
      </c>
      <c r="M2495" s="507">
        <f t="shared" si="1307"/>
        <v>821.42867647058824</v>
      </c>
      <c r="N2495" s="507">
        <f t="shared" si="1325"/>
        <v>373.40763854166664</v>
      </c>
      <c r="O2495" s="509" t="s">
        <v>6</v>
      </c>
      <c r="P2495" s="578"/>
      <c r="Q2495" s="578"/>
      <c r="R2495" s="510" t="e">
        <f>MIN(IF(I2495&gt;#REF!*#REF!,#REF!,IF(AND(I2495&lt;#REF!,#REF!=2),0,ROUNDUP(I2495/#REF!,0))),#REF!)</f>
        <v>#REF!</v>
      </c>
      <c r="S2495" s="510" t="e">
        <f>IF(R2495=0,0,MAX(MIN(I2495,R2495*#REF!),#REF!))</f>
        <v>#REF!</v>
      </c>
      <c r="T2495" s="511" t="e">
        <f>IF(R2495&lt;&gt;0,IF(S2495/R2495/#REF!=1,#REF!,HLOOKUP(S2495/R2495/#REF!,#REF!,2)+(HLOOKUP(S2495/R2495/#REF!+0.2,#REF!,2)-HLOOKUP(S2495/R2495/#REF!,#REF!,2))*(S2495/R2495/#REF!-HLOOKUP(S2495/R2495/#REF!,#REF!,1))/(HLOOKUP(S2495/R2495/#REF!+0.2,#REF!,1)-HLOOKUP(S2495/R2495/#REF!,#REF!,1))),0.5)</f>
        <v>#REF!</v>
      </c>
      <c r="U2495" s="512" t="e">
        <f>IF(R2495&lt;&gt;0,IF(S2495/R2495/#REF!=1,#REF!,HLOOKUP(S2495/R2495/#REF!,#REF!,3)+(HLOOKUP(S2495/R2495/#REF!+0.2,#REF!,3)-HLOOKUP(S2495/R2495/#REF!,#REF!,3))*(S2495/R2495/#REF!-HLOOKUP(S2495/R2495/#REF!,#REF!,1))/(HLOOKUP(S2495/R2495/#REF!+0.2,#REF!,1)-HLOOKUP(S2495/R2495/#REF!,#REF!,1))),1)</f>
        <v>#REF!</v>
      </c>
      <c r="V2495" s="510" t="e">
        <f t="shared" si="1326"/>
        <v>#REF!</v>
      </c>
      <c r="W2495" s="513" t="e">
        <f>MIN(IF(N2495&gt;#REF!*#REF!,#REF!,IF(AND(N2495&lt;#REF!,#REF!=2),0,ROUNDUP(N2495/#REF!,0))),#REF!)</f>
        <v>#REF!</v>
      </c>
      <c r="X2495" s="513" t="e">
        <f t="shared" si="1327"/>
        <v>#REF!</v>
      </c>
      <c r="Y2495" s="511" t="e">
        <f>IF(W2495&lt;&gt;0,IF(AA2495/W2495/#REF!=1,#REF!,HLOOKUP(AA2495/W2495/#REF!,#REF!,2)+(HLOOKUP(AA2495/W2495/#REF!+0.2,#REF!,2)-HLOOKUP(AA2495/W2495/#REF!,#REF!,2))*(AA2495/W2495/#REF!-HLOOKUP(AA2495/W2495/#REF!,#REF!,1))/(HLOOKUP(AA2495/W2495/#REF!+0.2,#REF!,1)-HLOOKUP(AA2495/W2495/#REF!,#REF!,1))),0.5)</f>
        <v>#REF!</v>
      </c>
      <c r="Z2495" s="512" t="e">
        <f>IF(W2495&lt;&gt;0,IF(AA2495/W2495/#REF!=1,#REF!,HLOOKUP(AA2495/W2495/#REF!,#REF!,3)+(HLOOKUP(AA2495/W2495/#REF!+0.2,#REF!,3)-HLOOKUP(AA2495/W2495/#REF!,#REF!,3))*(AA2495/W2495/#REF!-HLOOKUP(AA2495/W2495/#REF!,#REF!,1))/(HLOOKUP(AA2495/W2495/#REF!+0.2,#REF!,1)-HLOOKUP(AA2495/W2495/#REF!,#REF!,1))),1)</f>
        <v>#REF!</v>
      </c>
      <c r="AA2495" s="514" t="e">
        <f>IF(W2495=0,0,MAX(MIN(N2495,W2495*#REF!),#REF!))</f>
        <v>#REF!</v>
      </c>
      <c r="AB2495" s="515" t="e">
        <f>AD2495/Cogeneratore!$C$4</f>
        <v>#DIV/0!</v>
      </c>
      <c r="AC2495" s="549"/>
      <c r="AD2495" s="550"/>
      <c r="AE2495" s="549"/>
      <c r="AF2495" s="550"/>
      <c r="AG2495" s="549"/>
      <c r="AH2495" s="550"/>
      <c r="AI2495" s="516" t="e">
        <f t="shared" si="1328"/>
        <v>#DIV/0!</v>
      </c>
      <c r="AJ2495" s="517">
        <f t="shared" si="1329"/>
        <v>0</v>
      </c>
      <c r="AK2495" s="513">
        <f t="shared" si="1308"/>
        <v>0</v>
      </c>
      <c r="AL2495" s="513">
        <f t="shared" si="1309"/>
        <v>0</v>
      </c>
      <c r="AM2495" s="513">
        <f t="shared" si="1310"/>
        <v>821.42867647058824</v>
      </c>
      <c r="AN2495" s="550"/>
      <c r="AO2495" s="550"/>
      <c r="AP2495" s="550"/>
      <c r="AQ2495" s="517">
        <f t="shared" si="1330"/>
        <v>0</v>
      </c>
      <c r="AR2495" s="513">
        <f t="shared" si="1331"/>
        <v>0</v>
      </c>
      <c r="AS2495" s="551"/>
      <c r="AT2495" s="552"/>
      <c r="AU2495" s="513">
        <f t="shared" si="1332"/>
        <v>402.38</v>
      </c>
      <c r="AV2495" s="513">
        <f>AU2495/Cogeneratore!$C$24</f>
        <v>170.5</v>
      </c>
      <c r="AW2495" s="513">
        <f t="shared" si="1311"/>
        <v>0</v>
      </c>
      <c r="AX2495" s="513" t="e">
        <f t="shared" si="1312"/>
        <v>#DIV/0!</v>
      </c>
      <c r="AY2495" s="518">
        <f t="shared" si="1313"/>
        <v>373.40763854166664</v>
      </c>
      <c r="AZ2495" s="519" t="e">
        <f t="shared" si="1314"/>
        <v>#DIV/0!</v>
      </c>
      <c r="BA2495" s="514" t="e">
        <f t="shared" si="1333"/>
        <v>#DIV/0!</v>
      </c>
      <c r="BB2495" s="520" t="e">
        <f>+BV2495*860/8250/Cogeneratore!$C$6</f>
        <v>#DIV/0!</v>
      </c>
      <c r="BC2495" s="625"/>
      <c r="BD2495" s="451">
        <f t="shared" si="1315"/>
        <v>170.5</v>
      </c>
      <c r="BN2495" s="447">
        <f>+L2495/Cogeneratore!$C$24</f>
        <v>170.5</v>
      </c>
      <c r="BP2495" s="447">
        <f t="shared" si="1316"/>
        <v>0</v>
      </c>
      <c r="BQ2495" s="447" t="e">
        <f>IF(BR2495&lt;Cogeneratore!$C$25/Cogeneratore!$C$23,BP2495,BP2495+BR2495-Cogeneratore!$C$25/Cogeneratore!$C$23)</f>
        <v>#DIV/0!</v>
      </c>
      <c r="BR2495" s="462">
        <f t="shared" si="1335"/>
        <v>0</v>
      </c>
      <c r="BS2495" s="462" t="e">
        <f>IF(BR2495&lt;Cogeneratore!$C$25/Cogeneratore!$C$23,BR2495,Cogeneratore!$C$25/Cogeneratore!$C$23)</f>
        <v>#DIV/0!</v>
      </c>
      <c r="BT2495" s="447" t="e">
        <f>+BS2495*(1-Cogeneratore!$C$23)</f>
        <v>#DIV/0!</v>
      </c>
      <c r="BU2495" s="462" t="e">
        <f>IF(BR2495-BT2495&lt;Cogeneratore!$C$25,BR2495-BT2495,Cogeneratore!$C$25)</f>
        <v>#DIV/0!</v>
      </c>
      <c r="BV2495" s="462" t="e">
        <f t="shared" si="1317"/>
        <v>#DIV/0!</v>
      </c>
      <c r="BW2495" s="462" t="e">
        <f t="shared" si="1318"/>
        <v>#DIV/0!</v>
      </c>
      <c r="BX2495" s="462" t="e">
        <f t="shared" si="1334"/>
        <v>#DIV/0!</v>
      </c>
      <c r="BY2495" s="447" t="e">
        <f>+BX2495*(1-#REF!)</f>
        <v>#DIV/0!</v>
      </c>
      <c r="BZ2495" s="462" t="e">
        <f t="shared" si="1336"/>
        <v>#DIV/0!</v>
      </c>
      <c r="CB2495" s="462" t="e">
        <f t="shared" si="1319"/>
        <v>#DIV/0!</v>
      </c>
      <c r="CC2495" s="447" t="e">
        <f>+CB2495/#REF!</f>
        <v>#DIV/0!</v>
      </c>
      <c r="CE2495" s="451" t="e">
        <f t="shared" si="1320"/>
        <v>#DIV/0!</v>
      </c>
    </row>
    <row r="2496" spans="1:83" x14ac:dyDescent="0.2">
      <c r="A2496" s="521">
        <f t="shared" si="1321"/>
        <v>39917</v>
      </c>
      <c r="B2496" s="522">
        <f t="shared" si="1303"/>
        <v>2</v>
      </c>
      <c r="C2496" s="522">
        <f t="shared" si="1304"/>
        <v>4</v>
      </c>
      <c r="D2496" s="505" t="str">
        <f t="shared" si="1322"/>
        <v>int</v>
      </c>
      <c r="E2496" s="522">
        <f t="shared" si="1305"/>
        <v>20</v>
      </c>
      <c r="F2496" s="522">
        <f t="shared" si="1306"/>
        <v>104</v>
      </c>
      <c r="G2496" s="522">
        <f t="shared" si="1323"/>
        <v>2492</v>
      </c>
      <c r="H2496" s="506">
        <v>796.77794117647056</v>
      </c>
      <c r="I2496" s="507">
        <f>+H2496-L2496/Cogeneratore!$C$24</f>
        <v>626.27794117647056</v>
      </c>
      <c r="J2496" s="507">
        <f t="shared" si="1324"/>
        <v>170.5</v>
      </c>
      <c r="K2496" s="508">
        <v>373.40763854166664</v>
      </c>
      <c r="L2496" s="508">
        <v>402.38</v>
      </c>
      <c r="M2496" s="507">
        <f t="shared" si="1307"/>
        <v>796.77794117647056</v>
      </c>
      <c r="N2496" s="507">
        <f t="shared" si="1325"/>
        <v>373.40763854166664</v>
      </c>
      <c r="O2496" s="509" t="s">
        <v>6</v>
      </c>
      <c r="P2496" s="578"/>
      <c r="Q2496" s="578"/>
      <c r="R2496" s="510" t="e">
        <f>MIN(IF(I2496&gt;#REF!*#REF!,#REF!,IF(AND(I2496&lt;#REF!,#REF!=2),0,ROUNDUP(I2496/#REF!,0))),#REF!)</f>
        <v>#REF!</v>
      </c>
      <c r="S2496" s="510" t="e">
        <f>IF(R2496=0,0,MAX(MIN(I2496,R2496*#REF!),#REF!))</f>
        <v>#REF!</v>
      </c>
      <c r="T2496" s="511" t="e">
        <f>IF(R2496&lt;&gt;0,IF(S2496/R2496/#REF!=1,#REF!,HLOOKUP(S2496/R2496/#REF!,#REF!,2)+(HLOOKUP(S2496/R2496/#REF!+0.2,#REF!,2)-HLOOKUP(S2496/R2496/#REF!,#REF!,2))*(S2496/R2496/#REF!-HLOOKUP(S2496/R2496/#REF!,#REF!,1))/(HLOOKUP(S2496/R2496/#REF!+0.2,#REF!,1)-HLOOKUP(S2496/R2496/#REF!,#REF!,1))),0.5)</f>
        <v>#REF!</v>
      </c>
      <c r="U2496" s="512" t="e">
        <f>IF(R2496&lt;&gt;0,IF(S2496/R2496/#REF!=1,#REF!,HLOOKUP(S2496/R2496/#REF!,#REF!,3)+(HLOOKUP(S2496/R2496/#REF!+0.2,#REF!,3)-HLOOKUP(S2496/R2496/#REF!,#REF!,3))*(S2496/R2496/#REF!-HLOOKUP(S2496/R2496/#REF!,#REF!,1))/(HLOOKUP(S2496/R2496/#REF!+0.2,#REF!,1)-HLOOKUP(S2496/R2496/#REF!,#REF!,1))),1)</f>
        <v>#REF!</v>
      </c>
      <c r="V2496" s="510" t="e">
        <f t="shared" si="1326"/>
        <v>#REF!</v>
      </c>
      <c r="W2496" s="513" t="e">
        <f>MIN(IF(N2496&gt;#REF!*#REF!,#REF!,IF(AND(N2496&lt;#REF!,#REF!=2),0,ROUNDUP(N2496/#REF!,0))),#REF!)</f>
        <v>#REF!</v>
      </c>
      <c r="X2496" s="513" t="e">
        <f t="shared" si="1327"/>
        <v>#REF!</v>
      </c>
      <c r="Y2496" s="511" t="e">
        <f>IF(W2496&lt;&gt;0,IF(AA2496/W2496/#REF!=1,#REF!,HLOOKUP(AA2496/W2496/#REF!,#REF!,2)+(HLOOKUP(AA2496/W2496/#REF!+0.2,#REF!,2)-HLOOKUP(AA2496/W2496/#REF!,#REF!,2))*(AA2496/W2496/#REF!-HLOOKUP(AA2496/W2496/#REF!,#REF!,1))/(HLOOKUP(AA2496/W2496/#REF!+0.2,#REF!,1)-HLOOKUP(AA2496/W2496/#REF!,#REF!,1))),0.5)</f>
        <v>#REF!</v>
      </c>
      <c r="Z2496" s="512" t="e">
        <f>IF(W2496&lt;&gt;0,IF(AA2496/W2496/#REF!=1,#REF!,HLOOKUP(AA2496/W2496/#REF!,#REF!,3)+(HLOOKUP(AA2496/W2496/#REF!+0.2,#REF!,3)-HLOOKUP(AA2496/W2496/#REF!,#REF!,3))*(AA2496/W2496/#REF!-HLOOKUP(AA2496/W2496/#REF!,#REF!,1))/(HLOOKUP(AA2496/W2496/#REF!+0.2,#REF!,1)-HLOOKUP(AA2496/W2496/#REF!,#REF!,1))),1)</f>
        <v>#REF!</v>
      </c>
      <c r="AA2496" s="514" t="e">
        <f>IF(W2496=0,0,MAX(MIN(N2496,W2496*#REF!),#REF!))</f>
        <v>#REF!</v>
      </c>
      <c r="AB2496" s="515" t="e">
        <f>AD2496/Cogeneratore!$C$4</f>
        <v>#DIV/0!</v>
      </c>
      <c r="AC2496" s="549"/>
      <c r="AD2496" s="550"/>
      <c r="AE2496" s="549"/>
      <c r="AF2496" s="550"/>
      <c r="AG2496" s="549"/>
      <c r="AH2496" s="550"/>
      <c r="AI2496" s="516" t="e">
        <f t="shared" si="1328"/>
        <v>#DIV/0!</v>
      </c>
      <c r="AJ2496" s="517">
        <f t="shared" si="1329"/>
        <v>0</v>
      </c>
      <c r="AK2496" s="513">
        <f t="shared" si="1308"/>
        <v>0</v>
      </c>
      <c r="AL2496" s="513">
        <f t="shared" si="1309"/>
        <v>0</v>
      </c>
      <c r="AM2496" s="513">
        <f t="shared" si="1310"/>
        <v>796.77794117647056</v>
      </c>
      <c r="AN2496" s="550"/>
      <c r="AO2496" s="550"/>
      <c r="AP2496" s="550"/>
      <c r="AQ2496" s="517">
        <f t="shared" si="1330"/>
        <v>0</v>
      </c>
      <c r="AR2496" s="513">
        <f t="shared" si="1331"/>
        <v>0</v>
      </c>
      <c r="AS2496" s="551"/>
      <c r="AT2496" s="552"/>
      <c r="AU2496" s="513">
        <f t="shared" si="1332"/>
        <v>402.38</v>
      </c>
      <c r="AV2496" s="513">
        <f>AU2496/Cogeneratore!$C$24</f>
        <v>170.5</v>
      </c>
      <c r="AW2496" s="513">
        <f t="shared" si="1311"/>
        <v>0</v>
      </c>
      <c r="AX2496" s="513" t="e">
        <f t="shared" si="1312"/>
        <v>#DIV/0!</v>
      </c>
      <c r="AY2496" s="518">
        <f t="shared" si="1313"/>
        <v>373.40763854166664</v>
      </c>
      <c r="AZ2496" s="519" t="e">
        <f t="shared" si="1314"/>
        <v>#DIV/0!</v>
      </c>
      <c r="BA2496" s="514" t="e">
        <f t="shared" si="1333"/>
        <v>#DIV/0!</v>
      </c>
      <c r="BB2496" s="520" t="e">
        <f>+BV2496*860/8250/Cogeneratore!$C$6</f>
        <v>#DIV/0!</v>
      </c>
      <c r="BC2496" s="625"/>
      <c r="BD2496" s="451">
        <f t="shared" si="1315"/>
        <v>170.5</v>
      </c>
      <c r="BN2496" s="447">
        <f>+L2496/Cogeneratore!$C$24</f>
        <v>170.5</v>
      </c>
      <c r="BP2496" s="447">
        <f t="shared" si="1316"/>
        <v>0</v>
      </c>
      <c r="BQ2496" s="447" t="e">
        <f>IF(BR2496&lt;Cogeneratore!$C$25/Cogeneratore!$C$23,BP2496,BP2496+BR2496-Cogeneratore!$C$25/Cogeneratore!$C$23)</f>
        <v>#DIV/0!</v>
      </c>
      <c r="BR2496" s="462">
        <f t="shared" si="1335"/>
        <v>0</v>
      </c>
      <c r="BS2496" s="462" t="e">
        <f>IF(BR2496&lt;Cogeneratore!$C$25/Cogeneratore!$C$23,BR2496,Cogeneratore!$C$25/Cogeneratore!$C$23)</f>
        <v>#DIV/0!</v>
      </c>
      <c r="BT2496" s="447" t="e">
        <f>+BS2496*(1-Cogeneratore!$C$23)</f>
        <v>#DIV/0!</v>
      </c>
      <c r="BU2496" s="462" t="e">
        <f>IF(BR2496-BT2496&lt;Cogeneratore!$C$25,BR2496-BT2496,Cogeneratore!$C$25)</f>
        <v>#DIV/0!</v>
      </c>
      <c r="BV2496" s="462" t="e">
        <f t="shared" si="1317"/>
        <v>#DIV/0!</v>
      </c>
      <c r="BW2496" s="462" t="e">
        <f t="shared" si="1318"/>
        <v>#DIV/0!</v>
      </c>
      <c r="BX2496" s="462" t="e">
        <f t="shared" si="1334"/>
        <v>#DIV/0!</v>
      </c>
      <c r="BY2496" s="447" t="e">
        <f>+BX2496*(1-#REF!)</f>
        <v>#DIV/0!</v>
      </c>
      <c r="BZ2496" s="462" t="e">
        <f t="shared" si="1336"/>
        <v>#DIV/0!</v>
      </c>
      <c r="CB2496" s="462" t="e">
        <f t="shared" si="1319"/>
        <v>#DIV/0!</v>
      </c>
      <c r="CC2496" s="447" t="e">
        <f>+CB2496/#REF!</f>
        <v>#DIV/0!</v>
      </c>
      <c r="CE2496" s="451" t="e">
        <f t="shared" si="1320"/>
        <v>#DIV/0!</v>
      </c>
    </row>
    <row r="2497" spans="1:83" x14ac:dyDescent="0.2">
      <c r="A2497" s="521">
        <f t="shared" si="1321"/>
        <v>39917</v>
      </c>
      <c r="B2497" s="522">
        <f t="shared" si="1303"/>
        <v>2</v>
      </c>
      <c r="C2497" s="522">
        <f t="shared" si="1304"/>
        <v>4</v>
      </c>
      <c r="D2497" s="505" t="str">
        <f t="shared" si="1322"/>
        <v>int</v>
      </c>
      <c r="E2497" s="522">
        <f t="shared" si="1305"/>
        <v>21</v>
      </c>
      <c r="F2497" s="522">
        <f t="shared" si="1306"/>
        <v>104</v>
      </c>
      <c r="G2497" s="522">
        <f t="shared" si="1323"/>
        <v>2493</v>
      </c>
      <c r="H2497" s="506">
        <v>760.7713235294118</v>
      </c>
      <c r="I2497" s="507">
        <f>+H2497-L2497/Cogeneratore!$C$24</f>
        <v>590.2713235294118</v>
      </c>
      <c r="J2497" s="507">
        <f t="shared" si="1324"/>
        <v>170.5</v>
      </c>
      <c r="K2497" s="508">
        <v>373.40763854166664</v>
      </c>
      <c r="L2497" s="508">
        <v>402.38</v>
      </c>
      <c r="M2497" s="507">
        <f t="shared" si="1307"/>
        <v>760.7713235294118</v>
      </c>
      <c r="N2497" s="507">
        <f t="shared" si="1325"/>
        <v>373.40763854166664</v>
      </c>
      <c r="O2497" s="509" t="s">
        <v>6</v>
      </c>
      <c r="P2497" s="578"/>
      <c r="Q2497" s="578"/>
      <c r="R2497" s="510" t="e">
        <f>MIN(IF(I2497&gt;#REF!*#REF!,#REF!,IF(AND(I2497&lt;#REF!,#REF!=2),0,ROUNDUP(I2497/#REF!,0))),#REF!)</f>
        <v>#REF!</v>
      </c>
      <c r="S2497" s="510" t="e">
        <f>IF(R2497=0,0,MAX(MIN(I2497,R2497*#REF!),#REF!))</f>
        <v>#REF!</v>
      </c>
      <c r="T2497" s="511" t="e">
        <f>IF(R2497&lt;&gt;0,IF(S2497/R2497/#REF!=1,#REF!,HLOOKUP(S2497/R2497/#REF!,#REF!,2)+(HLOOKUP(S2497/R2497/#REF!+0.2,#REF!,2)-HLOOKUP(S2497/R2497/#REF!,#REF!,2))*(S2497/R2497/#REF!-HLOOKUP(S2497/R2497/#REF!,#REF!,1))/(HLOOKUP(S2497/R2497/#REF!+0.2,#REF!,1)-HLOOKUP(S2497/R2497/#REF!,#REF!,1))),0.5)</f>
        <v>#REF!</v>
      </c>
      <c r="U2497" s="512" t="e">
        <f>IF(R2497&lt;&gt;0,IF(S2497/R2497/#REF!=1,#REF!,HLOOKUP(S2497/R2497/#REF!,#REF!,3)+(HLOOKUP(S2497/R2497/#REF!+0.2,#REF!,3)-HLOOKUP(S2497/R2497/#REF!,#REF!,3))*(S2497/R2497/#REF!-HLOOKUP(S2497/R2497/#REF!,#REF!,1))/(HLOOKUP(S2497/R2497/#REF!+0.2,#REF!,1)-HLOOKUP(S2497/R2497/#REF!,#REF!,1))),1)</f>
        <v>#REF!</v>
      </c>
      <c r="V2497" s="510" t="e">
        <f t="shared" si="1326"/>
        <v>#REF!</v>
      </c>
      <c r="W2497" s="513" t="e">
        <f>MIN(IF(N2497&gt;#REF!*#REF!,#REF!,IF(AND(N2497&lt;#REF!,#REF!=2),0,ROUNDUP(N2497/#REF!,0))),#REF!)</f>
        <v>#REF!</v>
      </c>
      <c r="X2497" s="513" t="e">
        <f t="shared" si="1327"/>
        <v>#REF!</v>
      </c>
      <c r="Y2497" s="511" t="e">
        <f>IF(W2497&lt;&gt;0,IF(AA2497/W2497/#REF!=1,#REF!,HLOOKUP(AA2497/W2497/#REF!,#REF!,2)+(HLOOKUP(AA2497/W2497/#REF!+0.2,#REF!,2)-HLOOKUP(AA2497/W2497/#REF!,#REF!,2))*(AA2497/W2497/#REF!-HLOOKUP(AA2497/W2497/#REF!,#REF!,1))/(HLOOKUP(AA2497/W2497/#REF!+0.2,#REF!,1)-HLOOKUP(AA2497/W2497/#REF!,#REF!,1))),0.5)</f>
        <v>#REF!</v>
      </c>
      <c r="Z2497" s="512" t="e">
        <f>IF(W2497&lt;&gt;0,IF(AA2497/W2497/#REF!=1,#REF!,HLOOKUP(AA2497/W2497/#REF!,#REF!,3)+(HLOOKUP(AA2497/W2497/#REF!+0.2,#REF!,3)-HLOOKUP(AA2497/W2497/#REF!,#REF!,3))*(AA2497/W2497/#REF!-HLOOKUP(AA2497/W2497/#REF!,#REF!,1))/(HLOOKUP(AA2497/W2497/#REF!+0.2,#REF!,1)-HLOOKUP(AA2497/W2497/#REF!,#REF!,1))),1)</f>
        <v>#REF!</v>
      </c>
      <c r="AA2497" s="514" t="e">
        <f>IF(W2497=0,0,MAX(MIN(N2497,W2497*#REF!),#REF!))</f>
        <v>#REF!</v>
      </c>
      <c r="AB2497" s="515" t="e">
        <f>AD2497/Cogeneratore!$C$4</f>
        <v>#DIV/0!</v>
      </c>
      <c r="AC2497" s="549"/>
      <c r="AD2497" s="550"/>
      <c r="AE2497" s="549"/>
      <c r="AF2497" s="550"/>
      <c r="AG2497" s="549"/>
      <c r="AH2497" s="550"/>
      <c r="AI2497" s="516" t="e">
        <f t="shared" si="1328"/>
        <v>#DIV/0!</v>
      </c>
      <c r="AJ2497" s="517">
        <f t="shared" si="1329"/>
        <v>0</v>
      </c>
      <c r="AK2497" s="513">
        <f t="shared" si="1308"/>
        <v>0</v>
      </c>
      <c r="AL2497" s="513">
        <f t="shared" si="1309"/>
        <v>0</v>
      </c>
      <c r="AM2497" s="513">
        <f t="shared" si="1310"/>
        <v>760.7713235294118</v>
      </c>
      <c r="AN2497" s="550"/>
      <c r="AO2497" s="550"/>
      <c r="AP2497" s="550"/>
      <c r="AQ2497" s="517">
        <f t="shared" si="1330"/>
        <v>0</v>
      </c>
      <c r="AR2497" s="513">
        <f t="shared" si="1331"/>
        <v>0</v>
      </c>
      <c r="AS2497" s="551"/>
      <c r="AT2497" s="552"/>
      <c r="AU2497" s="513">
        <f t="shared" si="1332"/>
        <v>402.38</v>
      </c>
      <c r="AV2497" s="513">
        <f>AU2497/Cogeneratore!$C$24</f>
        <v>170.5</v>
      </c>
      <c r="AW2497" s="513">
        <f t="shared" si="1311"/>
        <v>0</v>
      </c>
      <c r="AX2497" s="513" t="e">
        <f t="shared" si="1312"/>
        <v>#DIV/0!</v>
      </c>
      <c r="AY2497" s="518">
        <f t="shared" si="1313"/>
        <v>373.40763854166664</v>
      </c>
      <c r="AZ2497" s="519" t="e">
        <f t="shared" si="1314"/>
        <v>#DIV/0!</v>
      </c>
      <c r="BA2497" s="514" t="e">
        <f t="shared" si="1333"/>
        <v>#DIV/0!</v>
      </c>
      <c r="BB2497" s="520" t="e">
        <f>+BV2497*860/8250/Cogeneratore!$C$6</f>
        <v>#DIV/0!</v>
      </c>
      <c r="BC2497" s="625"/>
      <c r="BD2497" s="451">
        <f t="shared" si="1315"/>
        <v>170.5</v>
      </c>
      <c r="BN2497" s="447">
        <f>+L2497/Cogeneratore!$C$24</f>
        <v>170.5</v>
      </c>
      <c r="BP2497" s="447">
        <f t="shared" si="1316"/>
        <v>0</v>
      </c>
      <c r="BQ2497" s="447" t="e">
        <f>IF(BR2497&lt;Cogeneratore!$C$25/Cogeneratore!$C$23,BP2497,BP2497+BR2497-Cogeneratore!$C$25/Cogeneratore!$C$23)</f>
        <v>#DIV/0!</v>
      </c>
      <c r="BR2497" s="462">
        <f t="shared" si="1335"/>
        <v>0</v>
      </c>
      <c r="BS2497" s="462" t="e">
        <f>IF(BR2497&lt;Cogeneratore!$C$25/Cogeneratore!$C$23,BR2497,Cogeneratore!$C$25/Cogeneratore!$C$23)</f>
        <v>#DIV/0!</v>
      </c>
      <c r="BT2497" s="447" t="e">
        <f>+BS2497*(1-Cogeneratore!$C$23)</f>
        <v>#DIV/0!</v>
      </c>
      <c r="BU2497" s="462" t="e">
        <f>IF(BR2497-BT2497&lt;Cogeneratore!$C$25,BR2497-BT2497,Cogeneratore!$C$25)</f>
        <v>#DIV/0!</v>
      </c>
      <c r="BV2497" s="462" t="e">
        <f t="shared" si="1317"/>
        <v>#DIV/0!</v>
      </c>
      <c r="BW2497" s="462" t="e">
        <f t="shared" si="1318"/>
        <v>#DIV/0!</v>
      </c>
      <c r="BX2497" s="462" t="e">
        <f t="shared" si="1334"/>
        <v>#DIV/0!</v>
      </c>
      <c r="BY2497" s="447" t="e">
        <f>+BX2497*(1-#REF!)</f>
        <v>#DIV/0!</v>
      </c>
      <c r="BZ2497" s="462" t="e">
        <f t="shared" si="1336"/>
        <v>#DIV/0!</v>
      </c>
      <c r="CB2497" s="462" t="e">
        <f t="shared" si="1319"/>
        <v>#DIV/0!</v>
      </c>
      <c r="CC2497" s="447" t="e">
        <f>+CB2497/#REF!</f>
        <v>#DIV/0!</v>
      </c>
      <c r="CE2497" s="451" t="e">
        <f t="shared" si="1320"/>
        <v>#DIV/0!</v>
      </c>
    </row>
    <row r="2498" spans="1:83" x14ac:dyDescent="0.2">
      <c r="A2498" s="521">
        <f t="shared" si="1321"/>
        <v>39917</v>
      </c>
      <c r="B2498" s="522">
        <f t="shared" si="1303"/>
        <v>2</v>
      </c>
      <c r="C2498" s="522">
        <f t="shared" si="1304"/>
        <v>4</v>
      </c>
      <c r="D2498" s="505" t="str">
        <f t="shared" si="1322"/>
        <v>int</v>
      </c>
      <c r="E2498" s="522">
        <f t="shared" si="1305"/>
        <v>22</v>
      </c>
      <c r="F2498" s="522">
        <f t="shared" si="1306"/>
        <v>104</v>
      </c>
      <c r="G2498" s="522">
        <f t="shared" si="1323"/>
        <v>2494</v>
      </c>
      <c r="H2498" s="506">
        <v>732.95735294117651</v>
      </c>
      <c r="I2498" s="507">
        <f>+H2498-L2498/Cogeneratore!$C$24</f>
        <v>562.45735294117651</v>
      </c>
      <c r="J2498" s="507">
        <f t="shared" si="1324"/>
        <v>170.5</v>
      </c>
      <c r="K2498" s="508">
        <v>373.40763854166664</v>
      </c>
      <c r="L2498" s="508">
        <v>402.38</v>
      </c>
      <c r="M2498" s="507">
        <f t="shared" si="1307"/>
        <v>732.95735294117651</v>
      </c>
      <c r="N2498" s="507">
        <f t="shared" si="1325"/>
        <v>373.40763854166664</v>
      </c>
      <c r="O2498" s="509" t="s">
        <v>6</v>
      </c>
      <c r="P2498" s="578"/>
      <c r="Q2498" s="578"/>
      <c r="R2498" s="510" t="e">
        <f>MIN(IF(I2498&gt;#REF!*#REF!,#REF!,IF(AND(I2498&lt;#REF!,#REF!=2),0,ROUNDUP(I2498/#REF!,0))),#REF!)</f>
        <v>#REF!</v>
      </c>
      <c r="S2498" s="510" t="e">
        <f>IF(R2498=0,0,MAX(MIN(I2498,R2498*#REF!),#REF!))</f>
        <v>#REF!</v>
      </c>
      <c r="T2498" s="511" t="e">
        <f>IF(R2498&lt;&gt;0,IF(S2498/R2498/#REF!=1,#REF!,HLOOKUP(S2498/R2498/#REF!,#REF!,2)+(HLOOKUP(S2498/R2498/#REF!+0.2,#REF!,2)-HLOOKUP(S2498/R2498/#REF!,#REF!,2))*(S2498/R2498/#REF!-HLOOKUP(S2498/R2498/#REF!,#REF!,1))/(HLOOKUP(S2498/R2498/#REF!+0.2,#REF!,1)-HLOOKUP(S2498/R2498/#REF!,#REF!,1))),0.5)</f>
        <v>#REF!</v>
      </c>
      <c r="U2498" s="512" t="e">
        <f>IF(R2498&lt;&gt;0,IF(S2498/R2498/#REF!=1,#REF!,HLOOKUP(S2498/R2498/#REF!,#REF!,3)+(HLOOKUP(S2498/R2498/#REF!+0.2,#REF!,3)-HLOOKUP(S2498/R2498/#REF!,#REF!,3))*(S2498/R2498/#REF!-HLOOKUP(S2498/R2498/#REF!,#REF!,1))/(HLOOKUP(S2498/R2498/#REF!+0.2,#REF!,1)-HLOOKUP(S2498/R2498/#REF!,#REF!,1))),1)</f>
        <v>#REF!</v>
      </c>
      <c r="V2498" s="510" t="e">
        <f t="shared" si="1326"/>
        <v>#REF!</v>
      </c>
      <c r="W2498" s="513" t="e">
        <f>MIN(IF(N2498&gt;#REF!*#REF!,#REF!,IF(AND(N2498&lt;#REF!,#REF!=2),0,ROUNDUP(N2498/#REF!,0))),#REF!)</f>
        <v>#REF!</v>
      </c>
      <c r="X2498" s="513" t="e">
        <f t="shared" si="1327"/>
        <v>#REF!</v>
      </c>
      <c r="Y2498" s="511" t="e">
        <f>IF(W2498&lt;&gt;0,IF(AA2498/W2498/#REF!=1,#REF!,HLOOKUP(AA2498/W2498/#REF!,#REF!,2)+(HLOOKUP(AA2498/W2498/#REF!+0.2,#REF!,2)-HLOOKUP(AA2498/W2498/#REF!,#REF!,2))*(AA2498/W2498/#REF!-HLOOKUP(AA2498/W2498/#REF!,#REF!,1))/(HLOOKUP(AA2498/W2498/#REF!+0.2,#REF!,1)-HLOOKUP(AA2498/W2498/#REF!,#REF!,1))),0.5)</f>
        <v>#REF!</v>
      </c>
      <c r="Z2498" s="512" t="e">
        <f>IF(W2498&lt;&gt;0,IF(AA2498/W2498/#REF!=1,#REF!,HLOOKUP(AA2498/W2498/#REF!,#REF!,3)+(HLOOKUP(AA2498/W2498/#REF!+0.2,#REF!,3)-HLOOKUP(AA2498/W2498/#REF!,#REF!,3))*(AA2498/W2498/#REF!-HLOOKUP(AA2498/W2498/#REF!,#REF!,1))/(HLOOKUP(AA2498/W2498/#REF!+0.2,#REF!,1)-HLOOKUP(AA2498/W2498/#REF!,#REF!,1))),1)</f>
        <v>#REF!</v>
      </c>
      <c r="AA2498" s="514" t="e">
        <f>IF(W2498=0,0,MAX(MIN(N2498,W2498*#REF!),#REF!))</f>
        <v>#REF!</v>
      </c>
      <c r="AB2498" s="515" t="e">
        <f>AD2498/Cogeneratore!$C$4</f>
        <v>#DIV/0!</v>
      </c>
      <c r="AC2498" s="549"/>
      <c r="AD2498" s="550"/>
      <c r="AE2498" s="549"/>
      <c r="AF2498" s="550"/>
      <c r="AG2498" s="549"/>
      <c r="AH2498" s="550"/>
      <c r="AI2498" s="516" t="e">
        <f t="shared" si="1328"/>
        <v>#DIV/0!</v>
      </c>
      <c r="AJ2498" s="517">
        <f t="shared" si="1329"/>
        <v>0</v>
      </c>
      <c r="AK2498" s="513">
        <f t="shared" si="1308"/>
        <v>0</v>
      </c>
      <c r="AL2498" s="513">
        <f t="shared" si="1309"/>
        <v>0</v>
      </c>
      <c r="AM2498" s="513">
        <f t="shared" si="1310"/>
        <v>732.95735294117651</v>
      </c>
      <c r="AN2498" s="550"/>
      <c r="AO2498" s="550"/>
      <c r="AP2498" s="550"/>
      <c r="AQ2498" s="517">
        <f t="shared" si="1330"/>
        <v>0</v>
      </c>
      <c r="AR2498" s="513">
        <f t="shared" si="1331"/>
        <v>0</v>
      </c>
      <c r="AS2498" s="551"/>
      <c r="AT2498" s="552"/>
      <c r="AU2498" s="513">
        <f t="shared" si="1332"/>
        <v>402.38</v>
      </c>
      <c r="AV2498" s="513">
        <f>AU2498/Cogeneratore!$C$24</f>
        <v>170.5</v>
      </c>
      <c r="AW2498" s="513">
        <f t="shared" si="1311"/>
        <v>0</v>
      </c>
      <c r="AX2498" s="513" t="e">
        <f t="shared" si="1312"/>
        <v>#DIV/0!</v>
      </c>
      <c r="AY2498" s="518">
        <f t="shared" si="1313"/>
        <v>373.40763854166664</v>
      </c>
      <c r="AZ2498" s="519" t="e">
        <f t="shared" si="1314"/>
        <v>#DIV/0!</v>
      </c>
      <c r="BA2498" s="514" t="e">
        <f t="shared" si="1333"/>
        <v>#DIV/0!</v>
      </c>
      <c r="BB2498" s="520" t="e">
        <f>+BV2498*860/8250/Cogeneratore!$C$6</f>
        <v>#DIV/0!</v>
      </c>
      <c r="BC2498" s="625"/>
      <c r="BD2498" s="451">
        <f t="shared" si="1315"/>
        <v>170.5</v>
      </c>
      <c r="BN2498" s="447">
        <f>+L2498/Cogeneratore!$C$24</f>
        <v>170.5</v>
      </c>
      <c r="BP2498" s="447">
        <f t="shared" si="1316"/>
        <v>0</v>
      </c>
      <c r="BQ2498" s="447" t="e">
        <f>IF(BR2498&lt;Cogeneratore!$C$25/Cogeneratore!$C$23,BP2498,BP2498+BR2498-Cogeneratore!$C$25/Cogeneratore!$C$23)</f>
        <v>#DIV/0!</v>
      </c>
      <c r="BR2498" s="462">
        <f t="shared" si="1335"/>
        <v>0</v>
      </c>
      <c r="BS2498" s="462" t="e">
        <f>IF(BR2498&lt;Cogeneratore!$C$25/Cogeneratore!$C$23,BR2498,Cogeneratore!$C$25/Cogeneratore!$C$23)</f>
        <v>#DIV/0!</v>
      </c>
      <c r="BT2498" s="447" t="e">
        <f>+BS2498*(1-Cogeneratore!$C$23)</f>
        <v>#DIV/0!</v>
      </c>
      <c r="BU2498" s="462" t="e">
        <f>IF(BR2498-BT2498&lt;Cogeneratore!$C$25,BR2498-BT2498,Cogeneratore!$C$25)</f>
        <v>#DIV/0!</v>
      </c>
      <c r="BV2498" s="462" t="e">
        <f t="shared" si="1317"/>
        <v>#DIV/0!</v>
      </c>
      <c r="BW2498" s="462" t="e">
        <f t="shared" si="1318"/>
        <v>#DIV/0!</v>
      </c>
      <c r="BX2498" s="462" t="e">
        <f t="shared" si="1334"/>
        <v>#DIV/0!</v>
      </c>
      <c r="BY2498" s="447" t="e">
        <f>+BX2498*(1-#REF!)</f>
        <v>#DIV/0!</v>
      </c>
      <c r="BZ2498" s="462" t="e">
        <f t="shared" si="1336"/>
        <v>#DIV/0!</v>
      </c>
      <c r="CB2498" s="462" t="e">
        <f t="shared" si="1319"/>
        <v>#DIV/0!</v>
      </c>
      <c r="CC2498" s="447" t="e">
        <f>+CB2498/#REF!</f>
        <v>#DIV/0!</v>
      </c>
      <c r="CE2498" s="451" t="e">
        <f t="shared" si="1320"/>
        <v>#DIV/0!</v>
      </c>
    </row>
    <row r="2499" spans="1:83" x14ac:dyDescent="0.2">
      <c r="A2499" s="521">
        <f t="shared" si="1321"/>
        <v>39917</v>
      </c>
      <c r="B2499" s="522">
        <f t="shared" si="1303"/>
        <v>2</v>
      </c>
      <c r="C2499" s="522">
        <f t="shared" si="1304"/>
        <v>4</v>
      </c>
      <c r="D2499" s="505" t="str">
        <f t="shared" si="1322"/>
        <v>int</v>
      </c>
      <c r="E2499" s="522">
        <f t="shared" si="1305"/>
        <v>23</v>
      </c>
      <c r="F2499" s="522">
        <f t="shared" si="1306"/>
        <v>104</v>
      </c>
      <c r="G2499" s="522">
        <f t="shared" si="1323"/>
        <v>2495</v>
      </c>
      <c r="H2499" s="506">
        <v>715.40073529411768</v>
      </c>
      <c r="I2499" s="507">
        <f>+H2499-L2499/Cogeneratore!$C$24</f>
        <v>544.90073529411768</v>
      </c>
      <c r="J2499" s="507">
        <f t="shared" si="1324"/>
        <v>170.5</v>
      </c>
      <c r="K2499" s="508">
        <v>373.40763854166664</v>
      </c>
      <c r="L2499" s="508">
        <v>402.38</v>
      </c>
      <c r="M2499" s="507">
        <f t="shared" si="1307"/>
        <v>715.40073529411768</v>
      </c>
      <c r="N2499" s="507">
        <f t="shared" si="1325"/>
        <v>373.40763854166664</v>
      </c>
      <c r="O2499" s="509" t="s">
        <v>7</v>
      </c>
      <c r="P2499" s="578"/>
      <c r="Q2499" s="578"/>
      <c r="R2499" s="510" t="e">
        <f>MIN(IF(I2499&gt;#REF!*#REF!,#REF!,IF(AND(I2499&lt;#REF!,#REF!=2),0,ROUNDUP(I2499/#REF!,0))),#REF!)</f>
        <v>#REF!</v>
      </c>
      <c r="S2499" s="510" t="e">
        <f>IF(R2499=0,0,MAX(MIN(I2499,R2499*#REF!),#REF!))</f>
        <v>#REF!</v>
      </c>
      <c r="T2499" s="511" t="e">
        <f>IF(R2499&lt;&gt;0,IF(S2499/R2499/#REF!=1,#REF!,HLOOKUP(S2499/R2499/#REF!,#REF!,2)+(HLOOKUP(S2499/R2499/#REF!+0.2,#REF!,2)-HLOOKUP(S2499/R2499/#REF!,#REF!,2))*(S2499/R2499/#REF!-HLOOKUP(S2499/R2499/#REF!,#REF!,1))/(HLOOKUP(S2499/R2499/#REF!+0.2,#REF!,1)-HLOOKUP(S2499/R2499/#REF!,#REF!,1))),0.5)</f>
        <v>#REF!</v>
      </c>
      <c r="U2499" s="512" t="e">
        <f>IF(R2499&lt;&gt;0,IF(S2499/R2499/#REF!=1,#REF!,HLOOKUP(S2499/R2499/#REF!,#REF!,3)+(HLOOKUP(S2499/R2499/#REF!+0.2,#REF!,3)-HLOOKUP(S2499/R2499/#REF!,#REF!,3))*(S2499/R2499/#REF!-HLOOKUP(S2499/R2499/#REF!,#REF!,1))/(HLOOKUP(S2499/R2499/#REF!+0.2,#REF!,1)-HLOOKUP(S2499/R2499/#REF!,#REF!,1))),1)</f>
        <v>#REF!</v>
      </c>
      <c r="V2499" s="510" t="e">
        <f t="shared" si="1326"/>
        <v>#REF!</v>
      </c>
      <c r="W2499" s="513" t="e">
        <f>MIN(IF(N2499&gt;#REF!*#REF!,#REF!,IF(AND(N2499&lt;#REF!,#REF!=2),0,ROUNDUP(N2499/#REF!,0))),#REF!)</f>
        <v>#REF!</v>
      </c>
      <c r="X2499" s="513" t="e">
        <f t="shared" si="1327"/>
        <v>#REF!</v>
      </c>
      <c r="Y2499" s="511" t="e">
        <f>IF(W2499&lt;&gt;0,IF(AA2499/W2499/#REF!=1,#REF!,HLOOKUP(AA2499/W2499/#REF!,#REF!,2)+(HLOOKUP(AA2499/W2499/#REF!+0.2,#REF!,2)-HLOOKUP(AA2499/W2499/#REF!,#REF!,2))*(AA2499/W2499/#REF!-HLOOKUP(AA2499/W2499/#REF!,#REF!,1))/(HLOOKUP(AA2499/W2499/#REF!+0.2,#REF!,1)-HLOOKUP(AA2499/W2499/#REF!,#REF!,1))),0.5)</f>
        <v>#REF!</v>
      </c>
      <c r="Z2499" s="512" t="e">
        <f>IF(W2499&lt;&gt;0,IF(AA2499/W2499/#REF!=1,#REF!,HLOOKUP(AA2499/W2499/#REF!,#REF!,3)+(HLOOKUP(AA2499/W2499/#REF!+0.2,#REF!,3)-HLOOKUP(AA2499/W2499/#REF!,#REF!,3))*(AA2499/W2499/#REF!-HLOOKUP(AA2499/W2499/#REF!,#REF!,1))/(HLOOKUP(AA2499/W2499/#REF!+0.2,#REF!,1)-HLOOKUP(AA2499/W2499/#REF!,#REF!,1))),1)</f>
        <v>#REF!</v>
      </c>
      <c r="AA2499" s="514" t="e">
        <f>IF(W2499=0,0,MAX(MIN(N2499,W2499*#REF!),#REF!))</f>
        <v>#REF!</v>
      </c>
      <c r="AB2499" s="515" t="e">
        <f>AD2499/Cogeneratore!$C$4</f>
        <v>#DIV/0!</v>
      </c>
      <c r="AC2499" s="549"/>
      <c r="AD2499" s="550"/>
      <c r="AE2499" s="549"/>
      <c r="AF2499" s="550"/>
      <c r="AG2499" s="549"/>
      <c r="AH2499" s="550"/>
      <c r="AI2499" s="516" t="e">
        <f t="shared" si="1328"/>
        <v>#DIV/0!</v>
      </c>
      <c r="AJ2499" s="517">
        <f t="shared" si="1329"/>
        <v>0</v>
      </c>
      <c r="AK2499" s="513">
        <f t="shared" si="1308"/>
        <v>0</v>
      </c>
      <c r="AL2499" s="513">
        <f t="shared" si="1309"/>
        <v>0</v>
      </c>
      <c r="AM2499" s="513">
        <f t="shared" si="1310"/>
        <v>715.40073529411768</v>
      </c>
      <c r="AN2499" s="550"/>
      <c r="AO2499" s="550"/>
      <c r="AP2499" s="550"/>
      <c r="AQ2499" s="517">
        <f t="shared" si="1330"/>
        <v>0</v>
      </c>
      <c r="AR2499" s="513">
        <f t="shared" si="1331"/>
        <v>0</v>
      </c>
      <c r="AS2499" s="551"/>
      <c r="AT2499" s="552"/>
      <c r="AU2499" s="513">
        <f t="shared" si="1332"/>
        <v>402.38</v>
      </c>
      <c r="AV2499" s="513">
        <f>AU2499/Cogeneratore!$C$24</f>
        <v>170.5</v>
      </c>
      <c r="AW2499" s="513">
        <f t="shared" si="1311"/>
        <v>0</v>
      </c>
      <c r="AX2499" s="513" t="e">
        <f t="shared" si="1312"/>
        <v>#DIV/0!</v>
      </c>
      <c r="AY2499" s="518">
        <f t="shared" si="1313"/>
        <v>373.40763854166664</v>
      </c>
      <c r="AZ2499" s="519" t="e">
        <f t="shared" si="1314"/>
        <v>#DIV/0!</v>
      </c>
      <c r="BA2499" s="514" t="e">
        <f t="shared" si="1333"/>
        <v>#DIV/0!</v>
      </c>
      <c r="BB2499" s="520" t="e">
        <f>+BV2499*860/8250/Cogeneratore!$C$6</f>
        <v>#DIV/0!</v>
      </c>
      <c r="BC2499" s="625"/>
      <c r="BD2499" s="451">
        <f t="shared" si="1315"/>
        <v>170.5</v>
      </c>
      <c r="BN2499" s="447">
        <f>+L2499/Cogeneratore!$C$24</f>
        <v>170.5</v>
      </c>
      <c r="BP2499" s="447">
        <f t="shared" si="1316"/>
        <v>0</v>
      </c>
      <c r="BQ2499" s="447" t="e">
        <f>IF(BR2499&lt;Cogeneratore!$C$25/Cogeneratore!$C$23,BP2499,BP2499+BR2499-Cogeneratore!$C$25/Cogeneratore!$C$23)</f>
        <v>#DIV/0!</v>
      </c>
      <c r="BR2499" s="462">
        <f t="shared" si="1335"/>
        <v>0</v>
      </c>
      <c r="BS2499" s="462" t="e">
        <f>IF(BR2499&lt;Cogeneratore!$C$25/Cogeneratore!$C$23,BR2499,Cogeneratore!$C$25/Cogeneratore!$C$23)</f>
        <v>#DIV/0!</v>
      </c>
      <c r="BT2499" s="447" t="e">
        <f>+BS2499*(1-Cogeneratore!$C$23)</f>
        <v>#DIV/0!</v>
      </c>
      <c r="BU2499" s="462" t="e">
        <f>IF(BR2499-BT2499&lt;Cogeneratore!$C$25,BR2499-BT2499,Cogeneratore!$C$25)</f>
        <v>#DIV/0!</v>
      </c>
      <c r="BV2499" s="462" t="e">
        <f t="shared" si="1317"/>
        <v>#DIV/0!</v>
      </c>
      <c r="BW2499" s="462" t="e">
        <f t="shared" si="1318"/>
        <v>#DIV/0!</v>
      </c>
      <c r="BX2499" s="462" t="e">
        <f t="shared" si="1334"/>
        <v>#DIV/0!</v>
      </c>
      <c r="BY2499" s="447" t="e">
        <f>+BX2499*(1-#REF!)</f>
        <v>#DIV/0!</v>
      </c>
      <c r="BZ2499" s="462" t="e">
        <f t="shared" si="1336"/>
        <v>#DIV/0!</v>
      </c>
      <c r="CB2499" s="462" t="e">
        <f t="shared" si="1319"/>
        <v>#DIV/0!</v>
      </c>
      <c r="CC2499" s="447" t="e">
        <f>+CB2499/#REF!</f>
        <v>#DIV/0!</v>
      </c>
      <c r="CE2499" s="451" t="e">
        <f t="shared" si="1320"/>
        <v>#DIV/0!</v>
      </c>
    </row>
    <row r="2500" spans="1:83" x14ac:dyDescent="0.2">
      <c r="A2500" s="521">
        <f t="shared" si="1321"/>
        <v>39918</v>
      </c>
      <c r="B2500" s="522">
        <f t="shared" ref="B2500:B2563" si="1337">WEEKDAY(A2500,2)</f>
        <v>3</v>
      </c>
      <c r="C2500" s="522">
        <f t="shared" ref="C2500:C2563" si="1338">MONTH(A2500)</f>
        <v>4</v>
      </c>
      <c r="D2500" s="505" t="str">
        <f t="shared" si="1322"/>
        <v>int</v>
      </c>
      <c r="E2500" s="522">
        <f t="shared" ref="E2500:E2563" si="1339">MOD(G2500,24)</f>
        <v>0</v>
      </c>
      <c r="F2500" s="522">
        <f t="shared" ref="F2500:F2563" si="1340">TRUNC(G2500/24)+1</f>
        <v>105</v>
      </c>
      <c r="G2500" s="522">
        <f t="shared" si="1323"/>
        <v>2496</v>
      </c>
      <c r="H2500" s="506">
        <v>698.06911764705887</v>
      </c>
      <c r="I2500" s="507">
        <f>+H2500-L2500/Cogeneratore!$C$24</f>
        <v>527.56911764705887</v>
      </c>
      <c r="J2500" s="507">
        <f t="shared" si="1324"/>
        <v>170.5</v>
      </c>
      <c r="K2500" s="508">
        <v>373.40763854166664</v>
      </c>
      <c r="L2500" s="508">
        <v>402.38</v>
      </c>
      <c r="M2500" s="507">
        <f t="shared" ref="M2500:M2563" si="1341">I2500+AV2500</f>
        <v>698.06911764705887</v>
      </c>
      <c r="N2500" s="507">
        <f t="shared" si="1325"/>
        <v>373.40763854166664</v>
      </c>
      <c r="O2500" s="509" t="s">
        <v>7</v>
      </c>
      <c r="P2500" s="578">
        <f>SUM(K2500:K2523)</f>
        <v>11949.044433333331</v>
      </c>
      <c r="Q2500" s="578">
        <f>SUM(N2500:N2523)</f>
        <v>11949.044433333331</v>
      </c>
      <c r="R2500" s="510" t="e">
        <f>MIN(IF(I2500&gt;#REF!*#REF!,#REF!,IF(AND(I2500&lt;#REF!,#REF!=2),0,ROUNDUP(I2500/#REF!,0))),#REF!)</f>
        <v>#REF!</v>
      </c>
      <c r="S2500" s="510" t="e">
        <f>IF(R2500=0,0,MAX(MIN(I2500,R2500*#REF!),#REF!))</f>
        <v>#REF!</v>
      </c>
      <c r="T2500" s="511" t="e">
        <f>IF(R2500&lt;&gt;0,IF(S2500/R2500/#REF!=1,#REF!,HLOOKUP(S2500/R2500/#REF!,#REF!,2)+(HLOOKUP(S2500/R2500/#REF!+0.2,#REF!,2)-HLOOKUP(S2500/R2500/#REF!,#REF!,2))*(S2500/R2500/#REF!-HLOOKUP(S2500/R2500/#REF!,#REF!,1))/(HLOOKUP(S2500/R2500/#REF!+0.2,#REF!,1)-HLOOKUP(S2500/R2500/#REF!,#REF!,1))),0.5)</f>
        <v>#REF!</v>
      </c>
      <c r="U2500" s="512" t="e">
        <f>IF(R2500&lt;&gt;0,IF(S2500/R2500/#REF!=1,#REF!,HLOOKUP(S2500/R2500/#REF!,#REF!,3)+(HLOOKUP(S2500/R2500/#REF!+0.2,#REF!,3)-HLOOKUP(S2500/R2500/#REF!,#REF!,3))*(S2500/R2500/#REF!-HLOOKUP(S2500/R2500/#REF!,#REF!,1))/(HLOOKUP(S2500/R2500/#REF!+0.2,#REF!,1)-HLOOKUP(S2500/R2500/#REF!,#REF!,1))),1)</f>
        <v>#REF!</v>
      </c>
      <c r="V2500" s="510" t="e">
        <f t="shared" si="1326"/>
        <v>#REF!</v>
      </c>
      <c r="W2500" s="513" t="e">
        <f>MIN(IF(N2500&gt;#REF!*#REF!,#REF!,IF(AND(N2500&lt;#REF!,#REF!=2),0,ROUNDUP(N2500/#REF!,0))),#REF!)</f>
        <v>#REF!</v>
      </c>
      <c r="X2500" s="513" t="e">
        <f t="shared" si="1327"/>
        <v>#REF!</v>
      </c>
      <c r="Y2500" s="511" t="e">
        <f>IF(W2500&lt;&gt;0,IF(AA2500/W2500/#REF!=1,#REF!,HLOOKUP(AA2500/W2500/#REF!,#REF!,2)+(HLOOKUP(AA2500/W2500/#REF!+0.2,#REF!,2)-HLOOKUP(AA2500/W2500/#REF!,#REF!,2))*(AA2500/W2500/#REF!-HLOOKUP(AA2500/W2500/#REF!,#REF!,1))/(HLOOKUP(AA2500/W2500/#REF!+0.2,#REF!,1)-HLOOKUP(AA2500/W2500/#REF!,#REF!,1))),0.5)</f>
        <v>#REF!</v>
      </c>
      <c r="Z2500" s="512" t="e">
        <f>IF(W2500&lt;&gt;0,IF(AA2500/W2500/#REF!=1,#REF!,HLOOKUP(AA2500/W2500/#REF!,#REF!,3)+(HLOOKUP(AA2500/W2500/#REF!+0.2,#REF!,3)-HLOOKUP(AA2500/W2500/#REF!,#REF!,3))*(AA2500/W2500/#REF!-HLOOKUP(AA2500/W2500/#REF!,#REF!,1))/(HLOOKUP(AA2500/W2500/#REF!+0.2,#REF!,1)-HLOOKUP(AA2500/W2500/#REF!,#REF!,1))),1)</f>
        <v>#REF!</v>
      </c>
      <c r="AA2500" s="514" t="e">
        <f>IF(W2500=0,0,MAX(MIN(N2500,W2500*#REF!),#REF!))</f>
        <v>#REF!</v>
      </c>
      <c r="AB2500" s="515" t="e">
        <f>AD2500/Cogeneratore!$C$4</f>
        <v>#DIV/0!</v>
      </c>
      <c r="AC2500" s="549"/>
      <c r="AD2500" s="550"/>
      <c r="AE2500" s="549"/>
      <c r="AF2500" s="550"/>
      <c r="AG2500" s="549"/>
      <c r="AH2500" s="550"/>
      <c r="AI2500" s="516" t="e">
        <f t="shared" si="1328"/>
        <v>#DIV/0!</v>
      </c>
      <c r="AJ2500" s="517">
        <f t="shared" si="1329"/>
        <v>0</v>
      </c>
      <c r="AK2500" s="513">
        <f t="shared" ref="AK2500:AK2563" si="1342">IF(AJ2500&gt;M2500,M2500,AJ2500)</f>
        <v>0</v>
      </c>
      <c r="AL2500" s="513">
        <f t="shared" ref="AL2500:AL2563" si="1343">IF(AJ2500&gt;M2500,AJ2500-M2500,0)</f>
        <v>0</v>
      </c>
      <c r="AM2500" s="513">
        <f t="shared" ref="AM2500:AM2563" si="1344">IF(M2500&gt;AJ2500,M2500-AJ2500,0)</f>
        <v>698.06911764705887</v>
      </c>
      <c r="AN2500" s="550"/>
      <c r="AO2500" s="550"/>
      <c r="AP2500" s="550"/>
      <c r="AQ2500" s="517">
        <f t="shared" si="1330"/>
        <v>0</v>
      </c>
      <c r="AR2500" s="513">
        <f t="shared" si="1331"/>
        <v>0</v>
      </c>
      <c r="AS2500" s="551"/>
      <c r="AT2500" s="552"/>
      <c r="AU2500" s="513">
        <f t="shared" si="1332"/>
        <v>402.38</v>
      </c>
      <c r="AV2500" s="513">
        <f>AU2500/Cogeneratore!$C$24</f>
        <v>170.5</v>
      </c>
      <c r="AW2500" s="513">
        <f t="shared" ref="AW2500:AW2563" si="1345">IF(AQ2500&gt;N2500,N2500,AQ2500)</f>
        <v>0</v>
      </c>
      <c r="AX2500" s="513" t="e">
        <f t="shared" ref="AX2500:AX2563" si="1346">IF(AQ2500&gt;N2500,AQ2500-N2500,0)-BW2500</f>
        <v>#DIV/0!</v>
      </c>
      <c r="AY2500" s="518">
        <f t="shared" ref="AY2500:AY2563" si="1347">IF(N2500&gt;AQ2500,N2500-AQ2500,0)</f>
        <v>373.40763854166664</v>
      </c>
      <c r="AZ2500" s="519" t="e">
        <f t="shared" ref="AZ2500:AZ2563" si="1348">AD2500/AC2500+IF(AE2500&lt;&gt;0,AF2500/AE2500,0)+IF(AG2500&lt;&gt;0,AH2500/AG2500,0)</f>
        <v>#DIV/0!</v>
      </c>
      <c r="BA2500" s="514" t="e">
        <f t="shared" si="1333"/>
        <v>#DIV/0!</v>
      </c>
      <c r="BB2500" s="520" t="e">
        <f>+BV2500*860/8250/Cogeneratore!$C$6</f>
        <v>#DIV/0!</v>
      </c>
      <c r="BC2500" s="625" t="e">
        <f>SUM(BA2500:BB2523)</f>
        <v>#DIV/0!</v>
      </c>
      <c r="BD2500" s="451">
        <f t="shared" ref="BD2500:BD2563" si="1349">+AJ2500+AM2500-AL2500-I2500</f>
        <v>170.5</v>
      </c>
      <c r="BN2500" s="447">
        <f>+L2500/Cogeneratore!$C$24</f>
        <v>170.5</v>
      </c>
      <c r="BP2500" s="447">
        <f t="shared" ref="BP2500:BP2563" si="1350">IF(N2500&lt;&gt;0,+AW2500*(K2500/N2500),0)</f>
        <v>0</v>
      </c>
      <c r="BQ2500" s="447" t="e">
        <f>IF(BR2500&lt;Cogeneratore!$C$25/Cogeneratore!$C$23,BP2500,BP2500+BR2500-Cogeneratore!$C$25/Cogeneratore!$C$23)</f>
        <v>#DIV/0!</v>
      </c>
      <c r="BR2500" s="462">
        <f t="shared" si="1335"/>
        <v>0</v>
      </c>
      <c r="BS2500" s="462" t="e">
        <f>IF(BR2500&lt;Cogeneratore!$C$25/Cogeneratore!$C$23,BR2500,Cogeneratore!$C$25/Cogeneratore!$C$23)</f>
        <v>#DIV/0!</v>
      </c>
      <c r="BT2500" s="447" t="e">
        <f>+BS2500*(1-Cogeneratore!$C$23)</f>
        <v>#DIV/0!</v>
      </c>
      <c r="BU2500" s="462" t="e">
        <f>IF(BR2500-BT2500&lt;Cogeneratore!$C$25,BR2500-BT2500,Cogeneratore!$C$25)</f>
        <v>#DIV/0!</v>
      </c>
      <c r="BV2500" s="462" t="e">
        <f t="shared" ref="BV2500:BV2563" si="1351">IF(K2500-BQ2500&gt;=0,K2500-BQ2500,0)</f>
        <v>#DIV/0!</v>
      </c>
      <c r="BW2500" s="462" t="e">
        <f t="shared" ref="BW2500:BW2563" si="1352">IF(K2500-BQ2500&lt;0,K2500-BQ2500,0)</f>
        <v>#DIV/0!</v>
      </c>
      <c r="BX2500" s="462" t="e">
        <f t="shared" si="1334"/>
        <v>#DIV/0!</v>
      </c>
      <c r="BY2500" s="447" t="e">
        <f>+BX2500*(1-#REF!)</f>
        <v>#DIV/0!</v>
      </c>
      <c r="BZ2500" s="462" t="e">
        <f t="shared" si="1336"/>
        <v>#DIV/0!</v>
      </c>
      <c r="CB2500" s="462" t="e">
        <f t="shared" ref="CB2500:CB2563" si="1353">+L2500-BU2500</f>
        <v>#DIV/0!</v>
      </c>
      <c r="CC2500" s="447" t="e">
        <f>+CB2500/#REF!</f>
        <v>#DIV/0!</v>
      </c>
      <c r="CE2500" s="451" t="e">
        <f t="shared" ref="CE2500:CE2563" si="1354">+BZ2500-CB2500</f>
        <v>#DIV/0!</v>
      </c>
    </row>
    <row r="2501" spans="1:83" x14ac:dyDescent="0.2">
      <c r="A2501" s="521">
        <f t="shared" ref="A2501:A2564" si="1355">IF(F2501=F2500,A2500,A2500+1)</f>
        <v>39918</v>
      </c>
      <c r="B2501" s="522">
        <f t="shared" si="1337"/>
        <v>3</v>
      </c>
      <c r="C2501" s="522">
        <f t="shared" si="1338"/>
        <v>4</v>
      </c>
      <c r="D2501" s="505" t="str">
        <f t="shared" ref="D2501:D2564" si="1356">IF(OR(C2501=1,C2501=2,C2501=3,C2501=11,C2501=12),"inv",IF(OR(C2501=8,C2501=7,C2501=6),"est","int"))</f>
        <v>int</v>
      </c>
      <c r="E2501" s="522">
        <f t="shared" si="1339"/>
        <v>1</v>
      </c>
      <c r="F2501" s="522">
        <f t="shared" si="1340"/>
        <v>105</v>
      </c>
      <c r="G2501" s="522">
        <f t="shared" ref="G2501:G2564" si="1357">+G2500+1</f>
        <v>2497</v>
      </c>
      <c r="H2501" s="506">
        <v>690.55147058823525</v>
      </c>
      <c r="I2501" s="507">
        <f>+H2501-L2501/Cogeneratore!$C$24</f>
        <v>520.05147058823525</v>
      </c>
      <c r="J2501" s="507">
        <f t="shared" ref="J2501:J2564" si="1358">H2501-I2501</f>
        <v>170.5</v>
      </c>
      <c r="K2501" s="508">
        <v>373.40763854166664</v>
      </c>
      <c r="L2501" s="508">
        <v>402.38</v>
      </c>
      <c r="M2501" s="507">
        <f t="shared" si="1341"/>
        <v>690.55147058823525</v>
      </c>
      <c r="N2501" s="507">
        <f t="shared" ref="N2501:N2564" si="1359">K2501+AS2501</f>
        <v>373.40763854166664</v>
      </c>
      <c r="O2501" s="509" t="s">
        <v>7</v>
      </c>
      <c r="P2501" s="578"/>
      <c r="Q2501" s="578"/>
      <c r="R2501" s="510" t="e">
        <f>MIN(IF(I2501&gt;#REF!*#REF!,#REF!,IF(AND(I2501&lt;#REF!,#REF!=2),0,ROUNDUP(I2501/#REF!,0))),#REF!)</f>
        <v>#REF!</v>
      </c>
      <c r="S2501" s="510" t="e">
        <f>IF(R2501=0,0,MAX(MIN(I2501,R2501*#REF!),#REF!))</f>
        <v>#REF!</v>
      </c>
      <c r="T2501" s="511" t="e">
        <f>IF(R2501&lt;&gt;0,IF(S2501/R2501/#REF!=1,#REF!,HLOOKUP(S2501/R2501/#REF!,#REF!,2)+(HLOOKUP(S2501/R2501/#REF!+0.2,#REF!,2)-HLOOKUP(S2501/R2501/#REF!,#REF!,2))*(S2501/R2501/#REF!-HLOOKUP(S2501/R2501/#REF!,#REF!,1))/(HLOOKUP(S2501/R2501/#REF!+0.2,#REF!,1)-HLOOKUP(S2501/R2501/#REF!,#REF!,1))),0.5)</f>
        <v>#REF!</v>
      </c>
      <c r="U2501" s="512" t="e">
        <f>IF(R2501&lt;&gt;0,IF(S2501/R2501/#REF!=1,#REF!,HLOOKUP(S2501/R2501/#REF!,#REF!,3)+(HLOOKUP(S2501/R2501/#REF!+0.2,#REF!,3)-HLOOKUP(S2501/R2501/#REF!,#REF!,3))*(S2501/R2501/#REF!-HLOOKUP(S2501/R2501/#REF!,#REF!,1))/(HLOOKUP(S2501/R2501/#REF!+0.2,#REF!,1)-HLOOKUP(S2501/R2501/#REF!,#REF!,1))),1)</f>
        <v>#REF!</v>
      </c>
      <c r="V2501" s="510" t="e">
        <f t="shared" ref="V2501:V2564" si="1360">+S2501/T2501*(U2501-T2501)</f>
        <v>#REF!</v>
      </c>
      <c r="W2501" s="513" t="e">
        <f>MIN(IF(N2501&gt;#REF!*#REF!,#REF!,IF(AND(N2501&lt;#REF!,#REF!=2),0,ROUNDUP(N2501/#REF!,0))),#REF!)</f>
        <v>#REF!</v>
      </c>
      <c r="X2501" s="513" t="e">
        <f t="shared" ref="X2501:X2564" si="1361">+AA2501/(Z2501-Y2501)*Y2501</f>
        <v>#REF!</v>
      </c>
      <c r="Y2501" s="511" t="e">
        <f>IF(W2501&lt;&gt;0,IF(AA2501/W2501/#REF!=1,#REF!,HLOOKUP(AA2501/W2501/#REF!,#REF!,2)+(HLOOKUP(AA2501/W2501/#REF!+0.2,#REF!,2)-HLOOKUP(AA2501/W2501/#REF!,#REF!,2))*(AA2501/W2501/#REF!-HLOOKUP(AA2501/W2501/#REF!,#REF!,1))/(HLOOKUP(AA2501/W2501/#REF!+0.2,#REF!,1)-HLOOKUP(AA2501/W2501/#REF!,#REF!,1))),0.5)</f>
        <v>#REF!</v>
      </c>
      <c r="Z2501" s="512" t="e">
        <f>IF(W2501&lt;&gt;0,IF(AA2501/W2501/#REF!=1,#REF!,HLOOKUP(AA2501/W2501/#REF!,#REF!,3)+(HLOOKUP(AA2501/W2501/#REF!+0.2,#REF!,3)-HLOOKUP(AA2501/W2501/#REF!,#REF!,3))*(AA2501/W2501/#REF!-HLOOKUP(AA2501/W2501/#REF!,#REF!,1))/(HLOOKUP(AA2501/W2501/#REF!+0.2,#REF!,1)-HLOOKUP(AA2501/W2501/#REF!,#REF!,1))),1)</f>
        <v>#REF!</v>
      </c>
      <c r="AA2501" s="514" t="e">
        <f>IF(W2501=0,0,MAX(MIN(N2501,W2501*#REF!),#REF!))</f>
        <v>#REF!</v>
      </c>
      <c r="AB2501" s="515" t="e">
        <f>AD2501/Cogeneratore!$C$4</f>
        <v>#DIV/0!</v>
      </c>
      <c r="AC2501" s="549"/>
      <c r="AD2501" s="550"/>
      <c r="AE2501" s="549"/>
      <c r="AF2501" s="550"/>
      <c r="AG2501" s="549"/>
      <c r="AH2501" s="550"/>
      <c r="AI2501" s="516" t="e">
        <f t="shared" ref="AI2501:AI2564" si="1362">AVERAGE(AC2501,AE2501,AG2501)</f>
        <v>#DIV/0!</v>
      </c>
      <c r="AJ2501" s="517">
        <f t="shared" ref="AJ2501:AJ2564" si="1363">AD2501+AF2501+AH2501</f>
        <v>0</v>
      </c>
      <c r="AK2501" s="513">
        <f t="shared" si="1342"/>
        <v>0</v>
      </c>
      <c r="AL2501" s="513">
        <f t="shared" si="1343"/>
        <v>0</v>
      </c>
      <c r="AM2501" s="513">
        <f t="shared" si="1344"/>
        <v>690.55147058823525</v>
      </c>
      <c r="AN2501" s="550"/>
      <c r="AO2501" s="550"/>
      <c r="AP2501" s="550"/>
      <c r="AQ2501" s="517">
        <f t="shared" ref="AQ2501:AQ2564" si="1364">AN2501+AO2501+AP2501</f>
        <v>0</v>
      </c>
      <c r="AR2501" s="513">
        <f t="shared" ref="AR2501:AR2564" si="1365">IF(AQ2501&gt;=K2501,AQ2501-K2501,0)</f>
        <v>0</v>
      </c>
      <c r="AS2501" s="551"/>
      <c r="AT2501" s="552"/>
      <c r="AU2501" s="513">
        <f t="shared" ref="AU2501:AU2564" si="1366">L2501-AT2501</f>
        <v>402.38</v>
      </c>
      <c r="AV2501" s="513">
        <f>AU2501/Cogeneratore!$C$24</f>
        <v>170.5</v>
      </c>
      <c r="AW2501" s="513">
        <f t="shared" si="1345"/>
        <v>0</v>
      </c>
      <c r="AX2501" s="513" t="e">
        <f t="shared" si="1346"/>
        <v>#DIV/0!</v>
      </c>
      <c r="AY2501" s="518">
        <f t="shared" si="1347"/>
        <v>373.40763854166664</v>
      </c>
      <c r="AZ2501" s="519" t="e">
        <f t="shared" si="1348"/>
        <v>#DIV/0!</v>
      </c>
      <c r="BA2501" s="514" t="e">
        <f t="shared" ref="BA2501:BA2564" si="1367">+AZ2501*860/8250</f>
        <v>#DIV/0!</v>
      </c>
      <c r="BB2501" s="520" t="e">
        <f>+BV2501*860/8250/Cogeneratore!$C$6</f>
        <v>#DIV/0!</v>
      </c>
      <c r="BC2501" s="625"/>
      <c r="BD2501" s="451">
        <f t="shared" si="1349"/>
        <v>170.5</v>
      </c>
      <c r="BN2501" s="447">
        <f>+L2501/Cogeneratore!$C$24</f>
        <v>170.5</v>
      </c>
      <c r="BP2501" s="447">
        <f t="shared" si="1350"/>
        <v>0</v>
      </c>
      <c r="BQ2501" s="447" t="e">
        <f>IF(BR2501&lt;Cogeneratore!$C$25/Cogeneratore!$C$23,BP2501,BP2501+BR2501-Cogeneratore!$C$25/Cogeneratore!$C$23)</f>
        <v>#DIV/0!</v>
      </c>
      <c r="BR2501" s="462">
        <f t="shared" si="1335"/>
        <v>0</v>
      </c>
      <c r="BS2501" s="462" t="e">
        <f>IF(BR2501&lt;Cogeneratore!$C$25/Cogeneratore!$C$23,BR2501,Cogeneratore!$C$25/Cogeneratore!$C$23)</f>
        <v>#DIV/0!</v>
      </c>
      <c r="BT2501" s="447" t="e">
        <f>+BS2501*(1-Cogeneratore!$C$23)</f>
        <v>#DIV/0!</v>
      </c>
      <c r="BU2501" s="462" t="e">
        <f>IF(BR2501-BT2501&lt;Cogeneratore!$C$25,BR2501-BT2501,Cogeneratore!$C$25)</f>
        <v>#DIV/0!</v>
      </c>
      <c r="BV2501" s="462" t="e">
        <f t="shared" si="1351"/>
        <v>#DIV/0!</v>
      </c>
      <c r="BW2501" s="462" t="e">
        <f t="shared" si="1352"/>
        <v>#DIV/0!</v>
      </c>
      <c r="BX2501" s="462" t="e">
        <f t="shared" ref="BX2501:BX2564" si="1368">AY2501-BV2501-BW2501</f>
        <v>#DIV/0!</v>
      </c>
      <c r="BY2501" s="447" t="e">
        <f>+BX2501*(1-#REF!)</f>
        <v>#DIV/0!</v>
      </c>
      <c r="BZ2501" s="462" t="e">
        <f t="shared" si="1336"/>
        <v>#DIV/0!</v>
      </c>
      <c r="CB2501" s="462" t="e">
        <f t="shared" si="1353"/>
        <v>#DIV/0!</v>
      </c>
      <c r="CC2501" s="447" t="e">
        <f>+CB2501/#REF!</f>
        <v>#DIV/0!</v>
      </c>
      <c r="CE2501" s="451" t="e">
        <f t="shared" si="1354"/>
        <v>#DIV/0!</v>
      </c>
    </row>
    <row r="2502" spans="1:83" x14ac:dyDescent="0.2">
      <c r="A2502" s="521">
        <f t="shared" si="1355"/>
        <v>39918</v>
      </c>
      <c r="B2502" s="522">
        <f t="shared" si="1337"/>
        <v>3</v>
      </c>
      <c r="C2502" s="522">
        <f t="shared" si="1338"/>
        <v>4</v>
      </c>
      <c r="D2502" s="505" t="str">
        <f t="shared" si="1356"/>
        <v>int</v>
      </c>
      <c r="E2502" s="522">
        <f t="shared" si="1339"/>
        <v>2</v>
      </c>
      <c r="F2502" s="522">
        <f t="shared" si="1340"/>
        <v>105</v>
      </c>
      <c r="G2502" s="522">
        <f t="shared" si="1357"/>
        <v>2498</v>
      </c>
      <c r="H2502" s="506">
        <v>681.564705882353</v>
      </c>
      <c r="I2502" s="507">
        <f>+H2502-L2502/Cogeneratore!$C$24</f>
        <v>511.064705882353</v>
      </c>
      <c r="J2502" s="507">
        <f t="shared" si="1358"/>
        <v>170.5</v>
      </c>
      <c r="K2502" s="508">
        <v>373.40763854166664</v>
      </c>
      <c r="L2502" s="508">
        <v>402.38</v>
      </c>
      <c r="M2502" s="507">
        <f t="shared" si="1341"/>
        <v>681.564705882353</v>
      </c>
      <c r="N2502" s="507">
        <f t="shared" si="1359"/>
        <v>373.40763854166664</v>
      </c>
      <c r="O2502" s="509" t="s">
        <v>7</v>
      </c>
      <c r="P2502" s="578"/>
      <c r="Q2502" s="578"/>
      <c r="R2502" s="510" t="e">
        <f>MIN(IF(I2502&gt;#REF!*#REF!,#REF!,IF(AND(I2502&lt;#REF!,#REF!=2),0,ROUNDUP(I2502/#REF!,0))),#REF!)</f>
        <v>#REF!</v>
      </c>
      <c r="S2502" s="510" t="e">
        <f>IF(R2502=0,0,MAX(MIN(I2502,R2502*#REF!),#REF!))</f>
        <v>#REF!</v>
      </c>
      <c r="T2502" s="511" t="e">
        <f>IF(R2502&lt;&gt;0,IF(S2502/R2502/#REF!=1,#REF!,HLOOKUP(S2502/R2502/#REF!,#REF!,2)+(HLOOKUP(S2502/R2502/#REF!+0.2,#REF!,2)-HLOOKUP(S2502/R2502/#REF!,#REF!,2))*(S2502/R2502/#REF!-HLOOKUP(S2502/R2502/#REF!,#REF!,1))/(HLOOKUP(S2502/R2502/#REF!+0.2,#REF!,1)-HLOOKUP(S2502/R2502/#REF!,#REF!,1))),0.5)</f>
        <v>#REF!</v>
      </c>
      <c r="U2502" s="512" t="e">
        <f>IF(R2502&lt;&gt;0,IF(S2502/R2502/#REF!=1,#REF!,HLOOKUP(S2502/R2502/#REF!,#REF!,3)+(HLOOKUP(S2502/R2502/#REF!+0.2,#REF!,3)-HLOOKUP(S2502/R2502/#REF!,#REF!,3))*(S2502/R2502/#REF!-HLOOKUP(S2502/R2502/#REF!,#REF!,1))/(HLOOKUP(S2502/R2502/#REF!+0.2,#REF!,1)-HLOOKUP(S2502/R2502/#REF!,#REF!,1))),1)</f>
        <v>#REF!</v>
      </c>
      <c r="V2502" s="510" t="e">
        <f t="shared" si="1360"/>
        <v>#REF!</v>
      </c>
      <c r="W2502" s="513" t="e">
        <f>MIN(IF(N2502&gt;#REF!*#REF!,#REF!,IF(AND(N2502&lt;#REF!,#REF!=2),0,ROUNDUP(N2502/#REF!,0))),#REF!)</f>
        <v>#REF!</v>
      </c>
      <c r="X2502" s="513" t="e">
        <f t="shared" si="1361"/>
        <v>#REF!</v>
      </c>
      <c r="Y2502" s="511" t="e">
        <f>IF(W2502&lt;&gt;0,IF(AA2502/W2502/#REF!=1,#REF!,HLOOKUP(AA2502/W2502/#REF!,#REF!,2)+(HLOOKUP(AA2502/W2502/#REF!+0.2,#REF!,2)-HLOOKUP(AA2502/W2502/#REF!,#REF!,2))*(AA2502/W2502/#REF!-HLOOKUP(AA2502/W2502/#REF!,#REF!,1))/(HLOOKUP(AA2502/W2502/#REF!+0.2,#REF!,1)-HLOOKUP(AA2502/W2502/#REF!,#REF!,1))),0.5)</f>
        <v>#REF!</v>
      </c>
      <c r="Z2502" s="512" t="e">
        <f>IF(W2502&lt;&gt;0,IF(AA2502/W2502/#REF!=1,#REF!,HLOOKUP(AA2502/W2502/#REF!,#REF!,3)+(HLOOKUP(AA2502/W2502/#REF!+0.2,#REF!,3)-HLOOKUP(AA2502/W2502/#REF!,#REF!,3))*(AA2502/W2502/#REF!-HLOOKUP(AA2502/W2502/#REF!,#REF!,1))/(HLOOKUP(AA2502/W2502/#REF!+0.2,#REF!,1)-HLOOKUP(AA2502/W2502/#REF!,#REF!,1))),1)</f>
        <v>#REF!</v>
      </c>
      <c r="AA2502" s="514" t="e">
        <f>IF(W2502=0,0,MAX(MIN(N2502,W2502*#REF!),#REF!))</f>
        <v>#REF!</v>
      </c>
      <c r="AB2502" s="515" t="e">
        <f>AD2502/Cogeneratore!$C$4</f>
        <v>#DIV/0!</v>
      </c>
      <c r="AC2502" s="549"/>
      <c r="AD2502" s="550"/>
      <c r="AE2502" s="549"/>
      <c r="AF2502" s="550"/>
      <c r="AG2502" s="549"/>
      <c r="AH2502" s="550"/>
      <c r="AI2502" s="516" t="e">
        <f t="shared" si="1362"/>
        <v>#DIV/0!</v>
      </c>
      <c r="AJ2502" s="517">
        <f t="shared" si="1363"/>
        <v>0</v>
      </c>
      <c r="AK2502" s="513">
        <f t="shared" si="1342"/>
        <v>0</v>
      </c>
      <c r="AL2502" s="513">
        <f t="shared" si="1343"/>
        <v>0</v>
      </c>
      <c r="AM2502" s="513">
        <f t="shared" si="1344"/>
        <v>681.564705882353</v>
      </c>
      <c r="AN2502" s="550"/>
      <c r="AO2502" s="550"/>
      <c r="AP2502" s="550"/>
      <c r="AQ2502" s="517">
        <f t="shared" si="1364"/>
        <v>0</v>
      </c>
      <c r="AR2502" s="513">
        <f t="shared" si="1365"/>
        <v>0</v>
      </c>
      <c r="AS2502" s="551"/>
      <c r="AT2502" s="552"/>
      <c r="AU2502" s="513">
        <f t="shared" si="1366"/>
        <v>402.38</v>
      </c>
      <c r="AV2502" s="513">
        <f>AU2502/Cogeneratore!$C$24</f>
        <v>170.5</v>
      </c>
      <c r="AW2502" s="513">
        <f t="shared" si="1345"/>
        <v>0</v>
      </c>
      <c r="AX2502" s="513" t="e">
        <f t="shared" si="1346"/>
        <v>#DIV/0!</v>
      </c>
      <c r="AY2502" s="518">
        <f t="shared" si="1347"/>
        <v>373.40763854166664</v>
      </c>
      <c r="AZ2502" s="519" t="e">
        <f t="shared" si="1348"/>
        <v>#DIV/0!</v>
      </c>
      <c r="BA2502" s="514" t="e">
        <f t="shared" si="1367"/>
        <v>#DIV/0!</v>
      </c>
      <c r="BB2502" s="520" t="e">
        <f>+BV2502*860/8250/Cogeneratore!$C$6</f>
        <v>#DIV/0!</v>
      </c>
      <c r="BC2502" s="625"/>
      <c r="BD2502" s="451">
        <f t="shared" si="1349"/>
        <v>170.5</v>
      </c>
      <c r="BN2502" s="447">
        <f>+L2502/Cogeneratore!$C$24</f>
        <v>170.5</v>
      </c>
      <c r="BP2502" s="447">
        <f t="shared" si="1350"/>
        <v>0</v>
      </c>
      <c r="BQ2502" s="447" t="e">
        <f>IF(BR2502&lt;Cogeneratore!$C$25/Cogeneratore!$C$23,BP2502,BP2502+BR2502-Cogeneratore!$C$25/Cogeneratore!$C$23)</f>
        <v>#DIV/0!</v>
      </c>
      <c r="BR2502" s="462">
        <f t="shared" si="1335"/>
        <v>0</v>
      </c>
      <c r="BS2502" s="462" t="e">
        <f>IF(BR2502&lt;Cogeneratore!$C$25/Cogeneratore!$C$23,BR2502,Cogeneratore!$C$25/Cogeneratore!$C$23)</f>
        <v>#DIV/0!</v>
      </c>
      <c r="BT2502" s="447" t="e">
        <f>+BS2502*(1-Cogeneratore!$C$23)</f>
        <v>#DIV/0!</v>
      </c>
      <c r="BU2502" s="462" t="e">
        <f>IF(BR2502-BT2502&lt;Cogeneratore!$C$25,BR2502-BT2502,Cogeneratore!$C$25)</f>
        <v>#DIV/0!</v>
      </c>
      <c r="BV2502" s="462" t="e">
        <f t="shared" si="1351"/>
        <v>#DIV/0!</v>
      </c>
      <c r="BW2502" s="462" t="e">
        <f t="shared" si="1352"/>
        <v>#DIV/0!</v>
      </c>
      <c r="BX2502" s="462" t="e">
        <f t="shared" si="1368"/>
        <v>#DIV/0!</v>
      </c>
      <c r="BY2502" s="447" t="e">
        <f>+BX2502*(1-#REF!)</f>
        <v>#DIV/0!</v>
      </c>
      <c r="BZ2502" s="462" t="e">
        <f t="shared" si="1336"/>
        <v>#DIV/0!</v>
      </c>
      <c r="CB2502" s="462" t="e">
        <f t="shared" si="1353"/>
        <v>#DIV/0!</v>
      </c>
      <c r="CC2502" s="447" t="e">
        <f>+CB2502/#REF!</f>
        <v>#DIV/0!</v>
      </c>
      <c r="CE2502" s="451" t="e">
        <f t="shared" si="1354"/>
        <v>#DIV/0!</v>
      </c>
    </row>
    <row r="2503" spans="1:83" x14ac:dyDescent="0.2">
      <c r="A2503" s="521">
        <f t="shared" si="1355"/>
        <v>39918</v>
      </c>
      <c r="B2503" s="522">
        <f t="shared" si="1337"/>
        <v>3</v>
      </c>
      <c r="C2503" s="522">
        <f t="shared" si="1338"/>
        <v>4</v>
      </c>
      <c r="D2503" s="505" t="str">
        <f t="shared" si="1356"/>
        <v>int</v>
      </c>
      <c r="E2503" s="522">
        <f t="shared" si="1339"/>
        <v>3</v>
      </c>
      <c r="F2503" s="522">
        <f t="shared" si="1340"/>
        <v>105</v>
      </c>
      <c r="G2503" s="522">
        <f t="shared" si="1357"/>
        <v>2499</v>
      </c>
      <c r="H2503" s="506">
        <v>678.1036764705882</v>
      </c>
      <c r="I2503" s="507">
        <f>+H2503-L2503/Cogeneratore!$C$24</f>
        <v>507.6036764705882</v>
      </c>
      <c r="J2503" s="507">
        <f t="shared" si="1358"/>
        <v>170.5</v>
      </c>
      <c r="K2503" s="508">
        <v>373.40763854166664</v>
      </c>
      <c r="L2503" s="508">
        <v>402.38</v>
      </c>
      <c r="M2503" s="507">
        <f t="shared" si="1341"/>
        <v>678.1036764705882</v>
      </c>
      <c r="N2503" s="507">
        <f t="shared" si="1359"/>
        <v>373.40763854166664</v>
      </c>
      <c r="O2503" s="509" t="s">
        <v>7</v>
      </c>
      <c r="P2503" s="578"/>
      <c r="Q2503" s="578"/>
      <c r="R2503" s="510" t="e">
        <f>MIN(IF(I2503&gt;#REF!*#REF!,#REF!,IF(AND(I2503&lt;#REF!,#REF!=2),0,ROUNDUP(I2503/#REF!,0))),#REF!)</f>
        <v>#REF!</v>
      </c>
      <c r="S2503" s="510" t="e">
        <f>IF(R2503=0,0,MAX(MIN(I2503,R2503*#REF!),#REF!))</f>
        <v>#REF!</v>
      </c>
      <c r="T2503" s="511" t="e">
        <f>IF(R2503&lt;&gt;0,IF(S2503/R2503/#REF!=1,#REF!,HLOOKUP(S2503/R2503/#REF!,#REF!,2)+(HLOOKUP(S2503/R2503/#REF!+0.2,#REF!,2)-HLOOKUP(S2503/R2503/#REF!,#REF!,2))*(S2503/R2503/#REF!-HLOOKUP(S2503/R2503/#REF!,#REF!,1))/(HLOOKUP(S2503/R2503/#REF!+0.2,#REF!,1)-HLOOKUP(S2503/R2503/#REF!,#REF!,1))),0.5)</f>
        <v>#REF!</v>
      </c>
      <c r="U2503" s="512" t="e">
        <f>IF(R2503&lt;&gt;0,IF(S2503/R2503/#REF!=1,#REF!,HLOOKUP(S2503/R2503/#REF!,#REF!,3)+(HLOOKUP(S2503/R2503/#REF!+0.2,#REF!,3)-HLOOKUP(S2503/R2503/#REF!,#REF!,3))*(S2503/R2503/#REF!-HLOOKUP(S2503/R2503/#REF!,#REF!,1))/(HLOOKUP(S2503/R2503/#REF!+0.2,#REF!,1)-HLOOKUP(S2503/R2503/#REF!,#REF!,1))),1)</f>
        <v>#REF!</v>
      </c>
      <c r="V2503" s="510" t="e">
        <f t="shared" si="1360"/>
        <v>#REF!</v>
      </c>
      <c r="W2503" s="513" t="e">
        <f>MIN(IF(N2503&gt;#REF!*#REF!,#REF!,IF(AND(N2503&lt;#REF!,#REF!=2),0,ROUNDUP(N2503/#REF!,0))),#REF!)</f>
        <v>#REF!</v>
      </c>
      <c r="X2503" s="513" t="e">
        <f t="shared" si="1361"/>
        <v>#REF!</v>
      </c>
      <c r="Y2503" s="511" t="e">
        <f>IF(W2503&lt;&gt;0,IF(AA2503/W2503/#REF!=1,#REF!,HLOOKUP(AA2503/W2503/#REF!,#REF!,2)+(HLOOKUP(AA2503/W2503/#REF!+0.2,#REF!,2)-HLOOKUP(AA2503/W2503/#REF!,#REF!,2))*(AA2503/W2503/#REF!-HLOOKUP(AA2503/W2503/#REF!,#REF!,1))/(HLOOKUP(AA2503/W2503/#REF!+0.2,#REF!,1)-HLOOKUP(AA2503/W2503/#REF!,#REF!,1))),0.5)</f>
        <v>#REF!</v>
      </c>
      <c r="Z2503" s="512" t="e">
        <f>IF(W2503&lt;&gt;0,IF(AA2503/W2503/#REF!=1,#REF!,HLOOKUP(AA2503/W2503/#REF!,#REF!,3)+(HLOOKUP(AA2503/W2503/#REF!+0.2,#REF!,3)-HLOOKUP(AA2503/W2503/#REF!,#REF!,3))*(AA2503/W2503/#REF!-HLOOKUP(AA2503/W2503/#REF!,#REF!,1))/(HLOOKUP(AA2503/W2503/#REF!+0.2,#REF!,1)-HLOOKUP(AA2503/W2503/#REF!,#REF!,1))),1)</f>
        <v>#REF!</v>
      </c>
      <c r="AA2503" s="514" t="e">
        <f>IF(W2503=0,0,MAX(MIN(N2503,W2503*#REF!),#REF!))</f>
        <v>#REF!</v>
      </c>
      <c r="AB2503" s="515" t="e">
        <f>AD2503/Cogeneratore!$C$4</f>
        <v>#DIV/0!</v>
      </c>
      <c r="AC2503" s="549"/>
      <c r="AD2503" s="550"/>
      <c r="AE2503" s="549"/>
      <c r="AF2503" s="550"/>
      <c r="AG2503" s="549"/>
      <c r="AH2503" s="550"/>
      <c r="AI2503" s="516" t="e">
        <f t="shared" si="1362"/>
        <v>#DIV/0!</v>
      </c>
      <c r="AJ2503" s="517">
        <f t="shared" si="1363"/>
        <v>0</v>
      </c>
      <c r="AK2503" s="513">
        <f t="shared" si="1342"/>
        <v>0</v>
      </c>
      <c r="AL2503" s="513">
        <f t="shared" si="1343"/>
        <v>0</v>
      </c>
      <c r="AM2503" s="513">
        <f t="shared" si="1344"/>
        <v>678.1036764705882</v>
      </c>
      <c r="AN2503" s="550"/>
      <c r="AO2503" s="550"/>
      <c r="AP2503" s="550"/>
      <c r="AQ2503" s="517">
        <f t="shared" si="1364"/>
        <v>0</v>
      </c>
      <c r="AR2503" s="513">
        <f t="shared" si="1365"/>
        <v>0</v>
      </c>
      <c r="AS2503" s="551"/>
      <c r="AT2503" s="552"/>
      <c r="AU2503" s="513">
        <f t="shared" si="1366"/>
        <v>402.38</v>
      </c>
      <c r="AV2503" s="513">
        <f>AU2503/Cogeneratore!$C$24</f>
        <v>170.5</v>
      </c>
      <c r="AW2503" s="513">
        <f t="shared" si="1345"/>
        <v>0</v>
      </c>
      <c r="AX2503" s="513" t="e">
        <f t="shared" si="1346"/>
        <v>#DIV/0!</v>
      </c>
      <c r="AY2503" s="518">
        <f t="shared" si="1347"/>
        <v>373.40763854166664</v>
      </c>
      <c r="AZ2503" s="519" t="e">
        <f t="shared" si="1348"/>
        <v>#DIV/0!</v>
      </c>
      <c r="BA2503" s="514" t="e">
        <f t="shared" si="1367"/>
        <v>#DIV/0!</v>
      </c>
      <c r="BB2503" s="520" t="e">
        <f>+BV2503*860/8250/Cogeneratore!$C$6</f>
        <v>#DIV/0!</v>
      </c>
      <c r="BC2503" s="625"/>
      <c r="BD2503" s="451">
        <f t="shared" si="1349"/>
        <v>170.5</v>
      </c>
      <c r="BN2503" s="447">
        <f>+L2503/Cogeneratore!$C$24</f>
        <v>170.5</v>
      </c>
      <c r="BP2503" s="447">
        <f t="shared" si="1350"/>
        <v>0</v>
      </c>
      <c r="BQ2503" s="447" t="e">
        <f>IF(BR2503&lt;Cogeneratore!$C$25/Cogeneratore!$C$23,BP2503,BP2503+BR2503-Cogeneratore!$C$25/Cogeneratore!$C$23)</f>
        <v>#DIV/0!</v>
      </c>
      <c r="BR2503" s="462">
        <f t="shared" si="1335"/>
        <v>0</v>
      </c>
      <c r="BS2503" s="462" t="e">
        <f>IF(BR2503&lt;Cogeneratore!$C$25/Cogeneratore!$C$23,BR2503,Cogeneratore!$C$25/Cogeneratore!$C$23)</f>
        <v>#DIV/0!</v>
      </c>
      <c r="BT2503" s="447" t="e">
        <f>+BS2503*(1-Cogeneratore!$C$23)</f>
        <v>#DIV/0!</v>
      </c>
      <c r="BU2503" s="462" t="e">
        <f>IF(BR2503-BT2503&lt;Cogeneratore!$C$25,BR2503-BT2503,Cogeneratore!$C$25)</f>
        <v>#DIV/0!</v>
      </c>
      <c r="BV2503" s="462" t="e">
        <f t="shared" si="1351"/>
        <v>#DIV/0!</v>
      </c>
      <c r="BW2503" s="462" t="e">
        <f t="shared" si="1352"/>
        <v>#DIV/0!</v>
      </c>
      <c r="BX2503" s="462" t="e">
        <f t="shared" si="1368"/>
        <v>#DIV/0!</v>
      </c>
      <c r="BY2503" s="447" t="e">
        <f>+BX2503*(1-#REF!)</f>
        <v>#DIV/0!</v>
      </c>
      <c r="BZ2503" s="462" t="e">
        <f t="shared" si="1336"/>
        <v>#DIV/0!</v>
      </c>
      <c r="CB2503" s="462" t="e">
        <f t="shared" si="1353"/>
        <v>#DIV/0!</v>
      </c>
      <c r="CC2503" s="447" t="e">
        <f>+CB2503/#REF!</f>
        <v>#DIV/0!</v>
      </c>
      <c r="CE2503" s="451" t="e">
        <f t="shared" si="1354"/>
        <v>#DIV/0!</v>
      </c>
    </row>
    <row r="2504" spans="1:83" x14ac:dyDescent="0.2">
      <c r="A2504" s="521">
        <f t="shared" si="1355"/>
        <v>39918</v>
      </c>
      <c r="B2504" s="522">
        <f t="shared" si="1337"/>
        <v>3</v>
      </c>
      <c r="C2504" s="522">
        <f t="shared" si="1338"/>
        <v>4</v>
      </c>
      <c r="D2504" s="505" t="str">
        <f t="shared" si="1356"/>
        <v>int</v>
      </c>
      <c r="E2504" s="522">
        <f t="shared" si="1339"/>
        <v>4</v>
      </c>
      <c r="F2504" s="522">
        <f t="shared" si="1340"/>
        <v>105</v>
      </c>
      <c r="G2504" s="522">
        <f t="shared" si="1357"/>
        <v>2500</v>
      </c>
      <c r="H2504" s="506">
        <v>671.98235294117649</v>
      </c>
      <c r="I2504" s="507">
        <f>+H2504-L2504/Cogeneratore!$C$24</f>
        <v>501.48235294117649</v>
      </c>
      <c r="J2504" s="507">
        <f t="shared" si="1358"/>
        <v>170.5</v>
      </c>
      <c r="K2504" s="508">
        <v>373.40763854166664</v>
      </c>
      <c r="L2504" s="508">
        <v>402.38</v>
      </c>
      <c r="M2504" s="507">
        <f t="shared" si="1341"/>
        <v>671.98235294117649</v>
      </c>
      <c r="N2504" s="507">
        <f t="shared" si="1359"/>
        <v>373.40763854166664</v>
      </c>
      <c r="O2504" s="509" t="s">
        <v>7</v>
      </c>
      <c r="P2504" s="578"/>
      <c r="Q2504" s="578"/>
      <c r="R2504" s="510" t="e">
        <f>MIN(IF(I2504&gt;#REF!*#REF!,#REF!,IF(AND(I2504&lt;#REF!,#REF!=2),0,ROUNDUP(I2504/#REF!,0))),#REF!)</f>
        <v>#REF!</v>
      </c>
      <c r="S2504" s="510" t="e">
        <f>IF(R2504=0,0,MAX(MIN(I2504,R2504*#REF!),#REF!))</f>
        <v>#REF!</v>
      </c>
      <c r="T2504" s="511" t="e">
        <f>IF(R2504&lt;&gt;0,IF(S2504/R2504/#REF!=1,#REF!,HLOOKUP(S2504/R2504/#REF!,#REF!,2)+(HLOOKUP(S2504/R2504/#REF!+0.2,#REF!,2)-HLOOKUP(S2504/R2504/#REF!,#REF!,2))*(S2504/R2504/#REF!-HLOOKUP(S2504/R2504/#REF!,#REF!,1))/(HLOOKUP(S2504/R2504/#REF!+0.2,#REF!,1)-HLOOKUP(S2504/R2504/#REF!,#REF!,1))),0.5)</f>
        <v>#REF!</v>
      </c>
      <c r="U2504" s="512" t="e">
        <f>IF(R2504&lt;&gt;0,IF(S2504/R2504/#REF!=1,#REF!,HLOOKUP(S2504/R2504/#REF!,#REF!,3)+(HLOOKUP(S2504/R2504/#REF!+0.2,#REF!,3)-HLOOKUP(S2504/R2504/#REF!,#REF!,3))*(S2504/R2504/#REF!-HLOOKUP(S2504/R2504/#REF!,#REF!,1))/(HLOOKUP(S2504/R2504/#REF!+0.2,#REF!,1)-HLOOKUP(S2504/R2504/#REF!,#REF!,1))),1)</f>
        <v>#REF!</v>
      </c>
      <c r="V2504" s="510" t="e">
        <f t="shared" si="1360"/>
        <v>#REF!</v>
      </c>
      <c r="W2504" s="513" t="e">
        <f>MIN(IF(N2504&gt;#REF!*#REF!,#REF!,IF(AND(N2504&lt;#REF!,#REF!=2),0,ROUNDUP(N2504/#REF!,0))),#REF!)</f>
        <v>#REF!</v>
      </c>
      <c r="X2504" s="513" t="e">
        <f t="shared" si="1361"/>
        <v>#REF!</v>
      </c>
      <c r="Y2504" s="511" t="e">
        <f>IF(W2504&lt;&gt;0,IF(AA2504/W2504/#REF!=1,#REF!,HLOOKUP(AA2504/W2504/#REF!,#REF!,2)+(HLOOKUP(AA2504/W2504/#REF!+0.2,#REF!,2)-HLOOKUP(AA2504/W2504/#REF!,#REF!,2))*(AA2504/W2504/#REF!-HLOOKUP(AA2504/W2504/#REF!,#REF!,1))/(HLOOKUP(AA2504/W2504/#REF!+0.2,#REF!,1)-HLOOKUP(AA2504/W2504/#REF!,#REF!,1))),0.5)</f>
        <v>#REF!</v>
      </c>
      <c r="Z2504" s="512" t="e">
        <f>IF(W2504&lt;&gt;0,IF(AA2504/W2504/#REF!=1,#REF!,HLOOKUP(AA2504/W2504/#REF!,#REF!,3)+(HLOOKUP(AA2504/W2504/#REF!+0.2,#REF!,3)-HLOOKUP(AA2504/W2504/#REF!,#REF!,3))*(AA2504/W2504/#REF!-HLOOKUP(AA2504/W2504/#REF!,#REF!,1))/(HLOOKUP(AA2504/W2504/#REF!+0.2,#REF!,1)-HLOOKUP(AA2504/W2504/#REF!,#REF!,1))),1)</f>
        <v>#REF!</v>
      </c>
      <c r="AA2504" s="514" t="e">
        <f>IF(W2504=0,0,MAX(MIN(N2504,W2504*#REF!),#REF!))</f>
        <v>#REF!</v>
      </c>
      <c r="AB2504" s="515" t="e">
        <f>AD2504/Cogeneratore!$C$4</f>
        <v>#DIV/0!</v>
      </c>
      <c r="AC2504" s="549"/>
      <c r="AD2504" s="550"/>
      <c r="AE2504" s="549"/>
      <c r="AF2504" s="550"/>
      <c r="AG2504" s="549"/>
      <c r="AH2504" s="550"/>
      <c r="AI2504" s="516" t="e">
        <f t="shared" si="1362"/>
        <v>#DIV/0!</v>
      </c>
      <c r="AJ2504" s="517">
        <f t="shared" si="1363"/>
        <v>0</v>
      </c>
      <c r="AK2504" s="513">
        <f t="shared" si="1342"/>
        <v>0</v>
      </c>
      <c r="AL2504" s="513">
        <f t="shared" si="1343"/>
        <v>0</v>
      </c>
      <c r="AM2504" s="513">
        <f t="shared" si="1344"/>
        <v>671.98235294117649</v>
      </c>
      <c r="AN2504" s="550"/>
      <c r="AO2504" s="550"/>
      <c r="AP2504" s="550"/>
      <c r="AQ2504" s="517">
        <f t="shared" si="1364"/>
        <v>0</v>
      </c>
      <c r="AR2504" s="513">
        <f t="shared" si="1365"/>
        <v>0</v>
      </c>
      <c r="AS2504" s="551"/>
      <c r="AT2504" s="552"/>
      <c r="AU2504" s="513">
        <f t="shared" si="1366"/>
        <v>402.38</v>
      </c>
      <c r="AV2504" s="513">
        <f>AU2504/Cogeneratore!$C$24</f>
        <v>170.5</v>
      </c>
      <c r="AW2504" s="513">
        <f t="shared" si="1345"/>
        <v>0</v>
      </c>
      <c r="AX2504" s="513" t="e">
        <f t="shared" si="1346"/>
        <v>#DIV/0!</v>
      </c>
      <c r="AY2504" s="518">
        <f t="shared" si="1347"/>
        <v>373.40763854166664</v>
      </c>
      <c r="AZ2504" s="519" t="e">
        <f t="shared" si="1348"/>
        <v>#DIV/0!</v>
      </c>
      <c r="BA2504" s="514" t="e">
        <f t="shared" si="1367"/>
        <v>#DIV/0!</v>
      </c>
      <c r="BB2504" s="520" t="e">
        <f>+BV2504*860/8250/Cogeneratore!$C$6</f>
        <v>#DIV/0!</v>
      </c>
      <c r="BC2504" s="625"/>
      <c r="BD2504" s="451">
        <f t="shared" si="1349"/>
        <v>170.5</v>
      </c>
      <c r="BN2504" s="447">
        <f>+L2504/Cogeneratore!$C$24</f>
        <v>170.5</v>
      </c>
      <c r="BP2504" s="447">
        <f t="shared" si="1350"/>
        <v>0</v>
      </c>
      <c r="BQ2504" s="447" t="e">
        <f>IF(BR2504&lt;Cogeneratore!$C$25/Cogeneratore!$C$23,BP2504,BP2504+BR2504-Cogeneratore!$C$25/Cogeneratore!$C$23)</f>
        <v>#DIV/0!</v>
      </c>
      <c r="BR2504" s="462">
        <f t="shared" si="1335"/>
        <v>0</v>
      </c>
      <c r="BS2504" s="462" t="e">
        <f>IF(BR2504&lt;Cogeneratore!$C$25/Cogeneratore!$C$23,BR2504,Cogeneratore!$C$25/Cogeneratore!$C$23)</f>
        <v>#DIV/0!</v>
      </c>
      <c r="BT2504" s="447" t="e">
        <f>+BS2504*(1-Cogeneratore!$C$23)</f>
        <v>#DIV/0!</v>
      </c>
      <c r="BU2504" s="462" t="e">
        <f>IF(BR2504-BT2504&lt;Cogeneratore!$C$25,BR2504-BT2504,Cogeneratore!$C$25)</f>
        <v>#DIV/0!</v>
      </c>
      <c r="BV2504" s="462" t="e">
        <f t="shared" si="1351"/>
        <v>#DIV/0!</v>
      </c>
      <c r="BW2504" s="462" t="e">
        <f t="shared" si="1352"/>
        <v>#DIV/0!</v>
      </c>
      <c r="BX2504" s="462" t="e">
        <f t="shared" si="1368"/>
        <v>#DIV/0!</v>
      </c>
      <c r="BY2504" s="447" t="e">
        <f>+BX2504*(1-#REF!)</f>
        <v>#DIV/0!</v>
      </c>
      <c r="BZ2504" s="462" t="e">
        <f t="shared" si="1336"/>
        <v>#DIV/0!</v>
      </c>
      <c r="CB2504" s="462" t="e">
        <f t="shared" si="1353"/>
        <v>#DIV/0!</v>
      </c>
      <c r="CC2504" s="447" t="e">
        <f>+CB2504/#REF!</f>
        <v>#DIV/0!</v>
      </c>
      <c r="CE2504" s="451" t="e">
        <f t="shared" si="1354"/>
        <v>#DIV/0!</v>
      </c>
    </row>
    <row r="2505" spans="1:83" x14ac:dyDescent="0.2">
      <c r="A2505" s="521">
        <f t="shared" si="1355"/>
        <v>39918</v>
      </c>
      <c r="B2505" s="522">
        <f t="shared" si="1337"/>
        <v>3</v>
      </c>
      <c r="C2505" s="522">
        <f t="shared" si="1338"/>
        <v>4</v>
      </c>
      <c r="D2505" s="505" t="str">
        <f t="shared" si="1356"/>
        <v>int</v>
      </c>
      <c r="E2505" s="522">
        <f t="shared" si="1339"/>
        <v>5</v>
      </c>
      <c r="F2505" s="522">
        <f t="shared" si="1340"/>
        <v>105</v>
      </c>
      <c r="G2505" s="522">
        <f t="shared" si="1357"/>
        <v>2501</v>
      </c>
      <c r="H2505" s="506">
        <v>672.32647058823534</v>
      </c>
      <c r="I2505" s="507">
        <f>+H2505-L2505/Cogeneratore!$C$24</f>
        <v>501.82647058823534</v>
      </c>
      <c r="J2505" s="507">
        <f t="shared" si="1358"/>
        <v>170.5</v>
      </c>
      <c r="K2505" s="508">
        <v>373.40763854166664</v>
      </c>
      <c r="L2505" s="508">
        <v>402.38</v>
      </c>
      <c r="M2505" s="507">
        <f t="shared" si="1341"/>
        <v>672.32647058823534</v>
      </c>
      <c r="N2505" s="507">
        <f t="shared" si="1359"/>
        <v>373.40763854166664</v>
      </c>
      <c r="O2505" s="509" t="s">
        <v>7</v>
      </c>
      <c r="P2505" s="578"/>
      <c r="Q2505" s="578"/>
      <c r="R2505" s="510" t="e">
        <f>MIN(IF(I2505&gt;#REF!*#REF!,#REF!,IF(AND(I2505&lt;#REF!,#REF!=2),0,ROUNDUP(I2505/#REF!,0))),#REF!)</f>
        <v>#REF!</v>
      </c>
      <c r="S2505" s="510" t="e">
        <f>IF(R2505=0,0,MAX(MIN(I2505,R2505*#REF!),#REF!))</f>
        <v>#REF!</v>
      </c>
      <c r="T2505" s="511" t="e">
        <f>IF(R2505&lt;&gt;0,IF(S2505/R2505/#REF!=1,#REF!,HLOOKUP(S2505/R2505/#REF!,#REF!,2)+(HLOOKUP(S2505/R2505/#REF!+0.2,#REF!,2)-HLOOKUP(S2505/R2505/#REF!,#REF!,2))*(S2505/R2505/#REF!-HLOOKUP(S2505/R2505/#REF!,#REF!,1))/(HLOOKUP(S2505/R2505/#REF!+0.2,#REF!,1)-HLOOKUP(S2505/R2505/#REF!,#REF!,1))),0.5)</f>
        <v>#REF!</v>
      </c>
      <c r="U2505" s="512" t="e">
        <f>IF(R2505&lt;&gt;0,IF(S2505/R2505/#REF!=1,#REF!,HLOOKUP(S2505/R2505/#REF!,#REF!,3)+(HLOOKUP(S2505/R2505/#REF!+0.2,#REF!,3)-HLOOKUP(S2505/R2505/#REF!,#REF!,3))*(S2505/R2505/#REF!-HLOOKUP(S2505/R2505/#REF!,#REF!,1))/(HLOOKUP(S2505/R2505/#REF!+0.2,#REF!,1)-HLOOKUP(S2505/R2505/#REF!,#REF!,1))),1)</f>
        <v>#REF!</v>
      </c>
      <c r="V2505" s="510" t="e">
        <f t="shared" si="1360"/>
        <v>#REF!</v>
      </c>
      <c r="W2505" s="513" t="e">
        <f>MIN(IF(N2505&gt;#REF!*#REF!,#REF!,IF(AND(N2505&lt;#REF!,#REF!=2),0,ROUNDUP(N2505/#REF!,0))),#REF!)</f>
        <v>#REF!</v>
      </c>
      <c r="X2505" s="513" t="e">
        <f t="shared" si="1361"/>
        <v>#REF!</v>
      </c>
      <c r="Y2505" s="511" t="e">
        <f>IF(W2505&lt;&gt;0,IF(AA2505/W2505/#REF!=1,#REF!,HLOOKUP(AA2505/W2505/#REF!,#REF!,2)+(HLOOKUP(AA2505/W2505/#REF!+0.2,#REF!,2)-HLOOKUP(AA2505/W2505/#REF!,#REF!,2))*(AA2505/W2505/#REF!-HLOOKUP(AA2505/W2505/#REF!,#REF!,1))/(HLOOKUP(AA2505/W2505/#REF!+0.2,#REF!,1)-HLOOKUP(AA2505/W2505/#REF!,#REF!,1))),0.5)</f>
        <v>#REF!</v>
      </c>
      <c r="Z2505" s="512" t="e">
        <f>IF(W2505&lt;&gt;0,IF(AA2505/W2505/#REF!=1,#REF!,HLOOKUP(AA2505/W2505/#REF!,#REF!,3)+(HLOOKUP(AA2505/W2505/#REF!+0.2,#REF!,3)-HLOOKUP(AA2505/W2505/#REF!,#REF!,3))*(AA2505/W2505/#REF!-HLOOKUP(AA2505/W2505/#REF!,#REF!,1))/(HLOOKUP(AA2505/W2505/#REF!+0.2,#REF!,1)-HLOOKUP(AA2505/W2505/#REF!,#REF!,1))),1)</f>
        <v>#REF!</v>
      </c>
      <c r="AA2505" s="514" t="e">
        <f>IF(W2505=0,0,MAX(MIN(N2505,W2505*#REF!),#REF!))</f>
        <v>#REF!</v>
      </c>
      <c r="AB2505" s="515" t="e">
        <f>AD2505/Cogeneratore!$C$4</f>
        <v>#DIV/0!</v>
      </c>
      <c r="AC2505" s="549"/>
      <c r="AD2505" s="550"/>
      <c r="AE2505" s="549"/>
      <c r="AF2505" s="550"/>
      <c r="AG2505" s="549"/>
      <c r="AH2505" s="550"/>
      <c r="AI2505" s="516" t="e">
        <f t="shared" si="1362"/>
        <v>#DIV/0!</v>
      </c>
      <c r="AJ2505" s="517">
        <f t="shared" si="1363"/>
        <v>0</v>
      </c>
      <c r="AK2505" s="513">
        <f t="shared" si="1342"/>
        <v>0</v>
      </c>
      <c r="AL2505" s="513">
        <f t="shared" si="1343"/>
        <v>0</v>
      </c>
      <c r="AM2505" s="513">
        <f t="shared" si="1344"/>
        <v>672.32647058823534</v>
      </c>
      <c r="AN2505" s="550"/>
      <c r="AO2505" s="550"/>
      <c r="AP2505" s="550"/>
      <c r="AQ2505" s="517">
        <f t="shared" si="1364"/>
        <v>0</v>
      </c>
      <c r="AR2505" s="513">
        <f t="shared" si="1365"/>
        <v>0</v>
      </c>
      <c r="AS2505" s="551"/>
      <c r="AT2505" s="552"/>
      <c r="AU2505" s="513">
        <f t="shared" si="1366"/>
        <v>402.38</v>
      </c>
      <c r="AV2505" s="513">
        <f>AU2505/Cogeneratore!$C$24</f>
        <v>170.5</v>
      </c>
      <c r="AW2505" s="513">
        <f t="shared" si="1345"/>
        <v>0</v>
      </c>
      <c r="AX2505" s="513" t="e">
        <f t="shared" si="1346"/>
        <v>#DIV/0!</v>
      </c>
      <c r="AY2505" s="518">
        <f t="shared" si="1347"/>
        <v>373.40763854166664</v>
      </c>
      <c r="AZ2505" s="519" t="e">
        <f t="shared" si="1348"/>
        <v>#DIV/0!</v>
      </c>
      <c r="BA2505" s="514" t="e">
        <f t="shared" si="1367"/>
        <v>#DIV/0!</v>
      </c>
      <c r="BB2505" s="520" t="e">
        <f>+BV2505*860/8250/Cogeneratore!$C$6</f>
        <v>#DIV/0!</v>
      </c>
      <c r="BC2505" s="625"/>
      <c r="BD2505" s="451">
        <f t="shared" si="1349"/>
        <v>170.5</v>
      </c>
      <c r="BN2505" s="447">
        <f>+L2505/Cogeneratore!$C$24</f>
        <v>170.5</v>
      </c>
      <c r="BP2505" s="447">
        <f t="shared" si="1350"/>
        <v>0</v>
      </c>
      <c r="BQ2505" s="447" t="e">
        <f>IF(BR2505&lt;Cogeneratore!$C$25/Cogeneratore!$C$23,BP2505,BP2505+BR2505-Cogeneratore!$C$25/Cogeneratore!$C$23)</f>
        <v>#DIV/0!</v>
      </c>
      <c r="BR2505" s="462">
        <f t="shared" si="1335"/>
        <v>0</v>
      </c>
      <c r="BS2505" s="462" t="e">
        <f>IF(BR2505&lt;Cogeneratore!$C$25/Cogeneratore!$C$23,BR2505,Cogeneratore!$C$25/Cogeneratore!$C$23)</f>
        <v>#DIV/0!</v>
      </c>
      <c r="BT2505" s="447" t="e">
        <f>+BS2505*(1-Cogeneratore!$C$23)</f>
        <v>#DIV/0!</v>
      </c>
      <c r="BU2505" s="462" t="e">
        <f>IF(BR2505-BT2505&lt;Cogeneratore!$C$25,BR2505-BT2505,Cogeneratore!$C$25)</f>
        <v>#DIV/0!</v>
      </c>
      <c r="BV2505" s="462" t="e">
        <f t="shared" si="1351"/>
        <v>#DIV/0!</v>
      </c>
      <c r="BW2505" s="462" t="e">
        <f t="shared" si="1352"/>
        <v>#DIV/0!</v>
      </c>
      <c r="BX2505" s="462" t="e">
        <f t="shared" si="1368"/>
        <v>#DIV/0!</v>
      </c>
      <c r="BY2505" s="447" t="e">
        <f>+BX2505*(1-#REF!)</f>
        <v>#DIV/0!</v>
      </c>
      <c r="BZ2505" s="462" t="e">
        <f t="shared" si="1336"/>
        <v>#DIV/0!</v>
      </c>
      <c r="CB2505" s="462" t="e">
        <f t="shared" si="1353"/>
        <v>#DIV/0!</v>
      </c>
      <c r="CC2505" s="447" t="e">
        <f>+CB2505/#REF!</f>
        <v>#DIV/0!</v>
      </c>
      <c r="CE2505" s="451" t="e">
        <f t="shared" si="1354"/>
        <v>#DIV/0!</v>
      </c>
    </row>
    <row r="2506" spans="1:83" x14ac:dyDescent="0.2">
      <c r="A2506" s="521">
        <f t="shared" si="1355"/>
        <v>39918</v>
      </c>
      <c r="B2506" s="522">
        <f t="shared" si="1337"/>
        <v>3</v>
      </c>
      <c r="C2506" s="522">
        <f t="shared" si="1338"/>
        <v>4</v>
      </c>
      <c r="D2506" s="505" t="str">
        <f t="shared" si="1356"/>
        <v>int</v>
      </c>
      <c r="E2506" s="522">
        <f t="shared" si="1339"/>
        <v>6</v>
      </c>
      <c r="F2506" s="522">
        <f t="shared" si="1340"/>
        <v>105</v>
      </c>
      <c r="G2506" s="522">
        <f t="shared" si="1357"/>
        <v>2502</v>
      </c>
      <c r="H2506" s="506">
        <v>712.76691176470592</v>
      </c>
      <c r="I2506" s="507">
        <f>+H2506-L2506/Cogeneratore!$C$24</f>
        <v>584.89191176470592</v>
      </c>
      <c r="J2506" s="507">
        <f t="shared" si="1358"/>
        <v>127.875</v>
      </c>
      <c r="K2506" s="508">
        <v>373.40763854166664</v>
      </c>
      <c r="L2506" s="508">
        <v>301.78499999999997</v>
      </c>
      <c r="M2506" s="507">
        <f t="shared" si="1341"/>
        <v>712.76691176470592</v>
      </c>
      <c r="N2506" s="507">
        <f t="shared" si="1359"/>
        <v>373.40763854166664</v>
      </c>
      <c r="O2506" s="509" t="s">
        <v>7</v>
      </c>
      <c r="P2506" s="578"/>
      <c r="Q2506" s="578"/>
      <c r="R2506" s="510" t="e">
        <f>MIN(IF(I2506&gt;#REF!*#REF!,#REF!,IF(AND(I2506&lt;#REF!,#REF!=2),0,ROUNDUP(I2506/#REF!,0))),#REF!)</f>
        <v>#REF!</v>
      </c>
      <c r="S2506" s="510" t="e">
        <f>IF(R2506=0,0,MAX(MIN(I2506,R2506*#REF!),#REF!))</f>
        <v>#REF!</v>
      </c>
      <c r="T2506" s="511" t="e">
        <f>IF(R2506&lt;&gt;0,IF(S2506/R2506/#REF!=1,#REF!,HLOOKUP(S2506/R2506/#REF!,#REF!,2)+(HLOOKUP(S2506/R2506/#REF!+0.2,#REF!,2)-HLOOKUP(S2506/R2506/#REF!,#REF!,2))*(S2506/R2506/#REF!-HLOOKUP(S2506/R2506/#REF!,#REF!,1))/(HLOOKUP(S2506/R2506/#REF!+0.2,#REF!,1)-HLOOKUP(S2506/R2506/#REF!,#REF!,1))),0.5)</f>
        <v>#REF!</v>
      </c>
      <c r="U2506" s="512" t="e">
        <f>IF(R2506&lt;&gt;0,IF(S2506/R2506/#REF!=1,#REF!,HLOOKUP(S2506/R2506/#REF!,#REF!,3)+(HLOOKUP(S2506/R2506/#REF!+0.2,#REF!,3)-HLOOKUP(S2506/R2506/#REF!,#REF!,3))*(S2506/R2506/#REF!-HLOOKUP(S2506/R2506/#REF!,#REF!,1))/(HLOOKUP(S2506/R2506/#REF!+0.2,#REF!,1)-HLOOKUP(S2506/R2506/#REF!,#REF!,1))),1)</f>
        <v>#REF!</v>
      </c>
      <c r="V2506" s="510" t="e">
        <f t="shared" si="1360"/>
        <v>#REF!</v>
      </c>
      <c r="W2506" s="513" t="e">
        <f>MIN(IF(N2506&gt;#REF!*#REF!,#REF!,IF(AND(N2506&lt;#REF!,#REF!=2),0,ROUNDUP(N2506/#REF!,0))),#REF!)</f>
        <v>#REF!</v>
      </c>
      <c r="X2506" s="513" t="e">
        <f t="shared" si="1361"/>
        <v>#REF!</v>
      </c>
      <c r="Y2506" s="511" t="e">
        <f>IF(W2506&lt;&gt;0,IF(AA2506/W2506/#REF!=1,#REF!,HLOOKUP(AA2506/W2506/#REF!,#REF!,2)+(HLOOKUP(AA2506/W2506/#REF!+0.2,#REF!,2)-HLOOKUP(AA2506/W2506/#REF!,#REF!,2))*(AA2506/W2506/#REF!-HLOOKUP(AA2506/W2506/#REF!,#REF!,1))/(HLOOKUP(AA2506/W2506/#REF!+0.2,#REF!,1)-HLOOKUP(AA2506/W2506/#REF!,#REF!,1))),0.5)</f>
        <v>#REF!</v>
      </c>
      <c r="Z2506" s="512" t="e">
        <f>IF(W2506&lt;&gt;0,IF(AA2506/W2506/#REF!=1,#REF!,HLOOKUP(AA2506/W2506/#REF!,#REF!,3)+(HLOOKUP(AA2506/W2506/#REF!+0.2,#REF!,3)-HLOOKUP(AA2506/W2506/#REF!,#REF!,3))*(AA2506/W2506/#REF!-HLOOKUP(AA2506/W2506/#REF!,#REF!,1))/(HLOOKUP(AA2506/W2506/#REF!+0.2,#REF!,1)-HLOOKUP(AA2506/W2506/#REF!,#REF!,1))),1)</f>
        <v>#REF!</v>
      </c>
      <c r="AA2506" s="514" t="e">
        <f>IF(W2506=0,0,MAX(MIN(N2506,W2506*#REF!),#REF!))</f>
        <v>#REF!</v>
      </c>
      <c r="AB2506" s="515" t="e">
        <f>AD2506/Cogeneratore!$C$4</f>
        <v>#DIV/0!</v>
      </c>
      <c r="AC2506" s="549"/>
      <c r="AD2506" s="550"/>
      <c r="AE2506" s="549"/>
      <c r="AF2506" s="550"/>
      <c r="AG2506" s="549"/>
      <c r="AH2506" s="550"/>
      <c r="AI2506" s="516" t="e">
        <f t="shared" si="1362"/>
        <v>#DIV/0!</v>
      </c>
      <c r="AJ2506" s="517">
        <f t="shared" si="1363"/>
        <v>0</v>
      </c>
      <c r="AK2506" s="513">
        <f t="shared" si="1342"/>
        <v>0</v>
      </c>
      <c r="AL2506" s="513">
        <f t="shared" si="1343"/>
        <v>0</v>
      </c>
      <c r="AM2506" s="513">
        <f t="shared" si="1344"/>
        <v>712.76691176470592</v>
      </c>
      <c r="AN2506" s="550"/>
      <c r="AO2506" s="550"/>
      <c r="AP2506" s="550"/>
      <c r="AQ2506" s="517">
        <f t="shared" si="1364"/>
        <v>0</v>
      </c>
      <c r="AR2506" s="513">
        <f t="shared" si="1365"/>
        <v>0</v>
      </c>
      <c r="AS2506" s="551"/>
      <c r="AT2506" s="552"/>
      <c r="AU2506" s="513">
        <f t="shared" si="1366"/>
        <v>301.78499999999997</v>
      </c>
      <c r="AV2506" s="513">
        <f>AU2506/Cogeneratore!$C$24</f>
        <v>127.875</v>
      </c>
      <c r="AW2506" s="513">
        <f t="shared" si="1345"/>
        <v>0</v>
      </c>
      <c r="AX2506" s="513" t="e">
        <f t="shared" si="1346"/>
        <v>#DIV/0!</v>
      </c>
      <c r="AY2506" s="518">
        <f t="shared" si="1347"/>
        <v>373.40763854166664</v>
      </c>
      <c r="AZ2506" s="519" t="e">
        <f t="shared" si="1348"/>
        <v>#DIV/0!</v>
      </c>
      <c r="BA2506" s="514" t="e">
        <f t="shared" si="1367"/>
        <v>#DIV/0!</v>
      </c>
      <c r="BB2506" s="520" t="e">
        <f>+BV2506*860/8250/Cogeneratore!$C$6</f>
        <v>#DIV/0!</v>
      </c>
      <c r="BC2506" s="625"/>
      <c r="BD2506" s="451">
        <f t="shared" si="1349"/>
        <v>127.875</v>
      </c>
      <c r="BN2506" s="447">
        <f>+L2506/Cogeneratore!$C$24</f>
        <v>127.875</v>
      </c>
      <c r="BP2506" s="447">
        <f t="shared" si="1350"/>
        <v>0</v>
      </c>
      <c r="BQ2506" s="447" t="e">
        <f>IF(BR2506&lt;Cogeneratore!$C$25/Cogeneratore!$C$23,BP2506,BP2506+BR2506-Cogeneratore!$C$25/Cogeneratore!$C$23)</f>
        <v>#DIV/0!</v>
      </c>
      <c r="BR2506" s="462">
        <f t="shared" si="1335"/>
        <v>0</v>
      </c>
      <c r="BS2506" s="462" t="e">
        <f>IF(BR2506&lt;Cogeneratore!$C$25/Cogeneratore!$C$23,BR2506,Cogeneratore!$C$25/Cogeneratore!$C$23)</f>
        <v>#DIV/0!</v>
      </c>
      <c r="BT2506" s="447" t="e">
        <f>+BS2506*(1-Cogeneratore!$C$23)</f>
        <v>#DIV/0!</v>
      </c>
      <c r="BU2506" s="462" t="e">
        <f>IF(BR2506-BT2506&lt;Cogeneratore!$C$25,BR2506-BT2506,Cogeneratore!$C$25)</f>
        <v>#DIV/0!</v>
      </c>
      <c r="BV2506" s="462" t="e">
        <f t="shared" si="1351"/>
        <v>#DIV/0!</v>
      </c>
      <c r="BW2506" s="462" t="e">
        <f t="shared" si="1352"/>
        <v>#DIV/0!</v>
      </c>
      <c r="BX2506" s="462" t="e">
        <f t="shared" si="1368"/>
        <v>#DIV/0!</v>
      </c>
      <c r="BY2506" s="447" t="e">
        <f>+BX2506*(1-#REF!)</f>
        <v>#DIV/0!</v>
      </c>
      <c r="BZ2506" s="462" t="e">
        <f t="shared" si="1336"/>
        <v>#DIV/0!</v>
      </c>
      <c r="CB2506" s="462" t="e">
        <f t="shared" si="1353"/>
        <v>#DIV/0!</v>
      </c>
      <c r="CC2506" s="447" t="e">
        <f>+CB2506/#REF!</f>
        <v>#DIV/0!</v>
      </c>
      <c r="CE2506" s="451" t="e">
        <f t="shared" si="1354"/>
        <v>#DIV/0!</v>
      </c>
    </row>
    <row r="2507" spans="1:83" x14ac:dyDescent="0.2">
      <c r="A2507" s="521">
        <f t="shared" si="1355"/>
        <v>39918</v>
      </c>
      <c r="B2507" s="522">
        <f t="shared" si="1337"/>
        <v>3</v>
      </c>
      <c r="C2507" s="522">
        <f t="shared" si="1338"/>
        <v>4</v>
      </c>
      <c r="D2507" s="505" t="str">
        <f t="shared" si="1356"/>
        <v>int</v>
      </c>
      <c r="E2507" s="522">
        <f t="shared" si="1339"/>
        <v>7</v>
      </c>
      <c r="F2507" s="522">
        <f t="shared" si="1340"/>
        <v>105</v>
      </c>
      <c r="G2507" s="522">
        <f t="shared" si="1357"/>
        <v>2503</v>
      </c>
      <c r="H2507" s="506">
        <v>768.6</v>
      </c>
      <c r="I2507" s="507">
        <f>+H2507-L2507/Cogeneratore!$C$24</f>
        <v>640.72500000000002</v>
      </c>
      <c r="J2507" s="507">
        <f t="shared" si="1358"/>
        <v>127.875</v>
      </c>
      <c r="K2507" s="508">
        <v>746.81527708333329</v>
      </c>
      <c r="L2507" s="508">
        <v>301.78499999999997</v>
      </c>
      <c r="M2507" s="507">
        <f t="shared" si="1341"/>
        <v>768.6</v>
      </c>
      <c r="N2507" s="507">
        <f t="shared" si="1359"/>
        <v>746.81527708333329</v>
      </c>
      <c r="O2507" s="509" t="s">
        <v>6</v>
      </c>
      <c r="P2507" s="578"/>
      <c r="Q2507" s="578"/>
      <c r="R2507" s="510" t="e">
        <f>MIN(IF(I2507&gt;#REF!*#REF!,#REF!,IF(AND(I2507&lt;#REF!,#REF!=2),0,ROUNDUP(I2507/#REF!,0))),#REF!)</f>
        <v>#REF!</v>
      </c>
      <c r="S2507" s="510" t="e">
        <f>IF(R2507=0,0,MAX(MIN(I2507,R2507*#REF!),#REF!))</f>
        <v>#REF!</v>
      </c>
      <c r="T2507" s="511" t="e">
        <f>IF(R2507&lt;&gt;0,IF(S2507/R2507/#REF!=1,#REF!,HLOOKUP(S2507/R2507/#REF!,#REF!,2)+(HLOOKUP(S2507/R2507/#REF!+0.2,#REF!,2)-HLOOKUP(S2507/R2507/#REF!,#REF!,2))*(S2507/R2507/#REF!-HLOOKUP(S2507/R2507/#REF!,#REF!,1))/(HLOOKUP(S2507/R2507/#REF!+0.2,#REF!,1)-HLOOKUP(S2507/R2507/#REF!,#REF!,1))),0.5)</f>
        <v>#REF!</v>
      </c>
      <c r="U2507" s="512" t="e">
        <f>IF(R2507&lt;&gt;0,IF(S2507/R2507/#REF!=1,#REF!,HLOOKUP(S2507/R2507/#REF!,#REF!,3)+(HLOOKUP(S2507/R2507/#REF!+0.2,#REF!,3)-HLOOKUP(S2507/R2507/#REF!,#REF!,3))*(S2507/R2507/#REF!-HLOOKUP(S2507/R2507/#REF!,#REF!,1))/(HLOOKUP(S2507/R2507/#REF!+0.2,#REF!,1)-HLOOKUP(S2507/R2507/#REF!,#REF!,1))),1)</f>
        <v>#REF!</v>
      </c>
      <c r="V2507" s="510" t="e">
        <f t="shared" si="1360"/>
        <v>#REF!</v>
      </c>
      <c r="W2507" s="513" t="e">
        <f>MIN(IF(N2507&gt;#REF!*#REF!,#REF!,IF(AND(N2507&lt;#REF!,#REF!=2),0,ROUNDUP(N2507/#REF!,0))),#REF!)</f>
        <v>#REF!</v>
      </c>
      <c r="X2507" s="513" t="e">
        <f t="shared" si="1361"/>
        <v>#REF!</v>
      </c>
      <c r="Y2507" s="511" t="e">
        <f>IF(W2507&lt;&gt;0,IF(AA2507/W2507/#REF!=1,#REF!,HLOOKUP(AA2507/W2507/#REF!,#REF!,2)+(HLOOKUP(AA2507/W2507/#REF!+0.2,#REF!,2)-HLOOKUP(AA2507/W2507/#REF!,#REF!,2))*(AA2507/W2507/#REF!-HLOOKUP(AA2507/W2507/#REF!,#REF!,1))/(HLOOKUP(AA2507/W2507/#REF!+0.2,#REF!,1)-HLOOKUP(AA2507/W2507/#REF!,#REF!,1))),0.5)</f>
        <v>#REF!</v>
      </c>
      <c r="Z2507" s="512" t="e">
        <f>IF(W2507&lt;&gt;0,IF(AA2507/W2507/#REF!=1,#REF!,HLOOKUP(AA2507/W2507/#REF!,#REF!,3)+(HLOOKUP(AA2507/W2507/#REF!+0.2,#REF!,3)-HLOOKUP(AA2507/W2507/#REF!,#REF!,3))*(AA2507/W2507/#REF!-HLOOKUP(AA2507/W2507/#REF!,#REF!,1))/(HLOOKUP(AA2507/W2507/#REF!+0.2,#REF!,1)-HLOOKUP(AA2507/W2507/#REF!,#REF!,1))),1)</f>
        <v>#REF!</v>
      </c>
      <c r="AA2507" s="514" t="e">
        <f>IF(W2507=0,0,MAX(MIN(N2507,W2507*#REF!),#REF!))</f>
        <v>#REF!</v>
      </c>
      <c r="AB2507" s="515" t="e">
        <f>AD2507/Cogeneratore!$C$4</f>
        <v>#DIV/0!</v>
      </c>
      <c r="AC2507" s="549"/>
      <c r="AD2507" s="550"/>
      <c r="AE2507" s="549"/>
      <c r="AF2507" s="550"/>
      <c r="AG2507" s="549"/>
      <c r="AH2507" s="550"/>
      <c r="AI2507" s="516" t="e">
        <f t="shared" si="1362"/>
        <v>#DIV/0!</v>
      </c>
      <c r="AJ2507" s="517">
        <f t="shared" si="1363"/>
        <v>0</v>
      </c>
      <c r="AK2507" s="513">
        <f t="shared" si="1342"/>
        <v>0</v>
      </c>
      <c r="AL2507" s="513">
        <f t="shared" si="1343"/>
        <v>0</v>
      </c>
      <c r="AM2507" s="513">
        <f t="shared" si="1344"/>
        <v>768.6</v>
      </c>
      <c r="AN2507" s="550"/>
      <c r="AO2507" s="550"/>
      <c r="AP2507" s="550"/>
      <c r="AQ2507" s="517">
        <f t="shared" si="1364"/>
        <v>0</v>
      </c>
      <c r="AR2507" s="513">
        <f t="shared" si="1365"/>
        <v>0</v>
      </c>
      <c r="AS2507" s="551"/>
      <c r="AT2507" s="552"/>
      <c r="AU2507" s="513">
        <f t="shared" si="1366"/>
        <v>301.78499999999997</v>
      </c>
      <c r="AV2507" s="513">
        <f>AU2507/Cogeneratore!$C$24</f>
        <v>127.875</v>
      </c>
      <c r="AW2507" s="513">
        <f t="shared" si="1345"/>
        <v>0</v>
      </c>
      <c r="AX2507" s="513" t="e">
        <f t="shared" si="1346"/>
        <v>#DIV/0!</v>
      </c>
      <c r="AY2507" s="518">
        <f t="shared" si="1347"/>
        <v>746.81527708333329</v>
      </c>
      <c r="AZ2507" s="519" t="e">
        <f t="shared" si="1348"/>
        <v>#DIV/0!</v>
      </c>
      <c r="BA2507" s="514" t="e">
        <f t="shared" si="1367"/>
        <v>#DIV/0!</v>
      </c>
      <c r="BB2507" s="520" t="e">
        <f>+BV2507*860/8250/Cogeneratore!$C$6</f>
        <v>#DIV/0!</v>
      </c>
      <c r="BC2507" s="625"/>
      <c r="BD2507" s="451">
        <f t="shared" si="1349"/>
        <v>127.875</v>
      </c>
      <c r="BN2507" s="447">
        <f>+L2507/Cogeneratore!$C$24</f>
        <v>127.875</v>
      </c>
      <c r="BP2507" s="447">
        <f t="shared" si="1350"/>
        <v>0</v>
      </c>
      <c r="BQ2507" s="447" t="e">
        <f>IF(BR2507&lt;Cogeneratore!$C$25/Cogeneratore!$C$23,BP2507,BP2507+BR2507-Cogeneratore!$C$25/Cogeneratore!$C$23)</f>
        <v>#DIV/0!</v>
      </c>
      <c r="BR2507" s="462">
        <f t="shared" si="1335"/>
        <v>0</v>
      </c>
      <c r="BS2507" s="462" t="e">
        <f>IF(BR2507&lt;Cogeneratore!$C$25/Cogeneratore!$C$23,BR2507,Cogeneratore!$C$25/Cogeneratore!$C$23)</f>
        <v>#DIV/0!</v>
      </c>
      <c r="BT2507" s="447" t="e">
        <f>+BS2507*(1-Cogeneratore!$C$23)</f>
        <v>#DIV/0!</v>
      </c>
      <c r="BU2507" s="462" t="e">
        <f>IF(BR2507-BT2507&lt;Cogeneratore!$C$25,BR2507-BT2507,Cogeneratore!$C$25)</f>
        <v>#DIV/0!</v>
      </c>
      <c r="BV2507" s="462" t="e">
        <f t="shared" si="1351"/>
        <v>#DIV/0!</v>
      </c>
      <c r="BW2507" s="462" t="e">
        <f t="shared" si="1352"/>
        <v>#DIV/0!</v>
      </c>
      <c r="BX2507" s="462" t="e">
        <f t="shared" si="1368"/>
        <v>#DIV/0!</v>
      </c>
      <c r="BY2507" s="447" t="e">
        <f>+BX2507*(1-#REF!)</f>
        <v>#DIV/0!</v>
      </c>
      <c r="BZ2507" s="462" t="e">
        <f t="shared" si="1336"/>
        <v>#DIV/0!</v>
      </c>
      <c r="CB2507" s="462" t="e">
        <f t="shared" si="1353"/>
        <v>#DIV/0!</v>
      </c>
      <c r="CC2507" s="447" t="e">
        <f>+CB2507/#REF!</f>
        <v>#DIV/0!</v>
      </c>
      <c r="CE2507" s="451" t="e">
        <f t="shared" si="1354"/>
        <v>#DIV/0!</v>
      </c>
    </row>
    <row r="2508" spans="1:83" x14ac:dyDescent="0.2">
      <c r="A2508" s="521">
        <f t="shared" si="1355"/>
        <v>39918</v>
      </c>
      <c r="B2508" s="522">
        <f t="shared" si="1337"/>
        <v>3</v>
      </c>
      <c r="C2508" s="522">
        <f t="shared" si="1338"/>
        <v>4</v>
      </c>
      <c r="D2508" s="505" t="str">
        <f t="shared" si="1356"/>
        <v>int</v>
      </c>
      <c r="E2508" s="522">
        <f t="shared" si="1339"/>
        <v>8</v>
      </c>
      <c r="F2508" s="522">
        <f t="shared" si="1340"/>
        <v>105</v>
      </c>
      <c r="G2508" s="522">
        <f t="shared" si="1357"/>
        <v>2504</v>
      </c>
      <c r="H2508" s="506">
        <v>832.59264705882356</v>
      </c>
      <c r="I2508" s="507">
        <f>+H2508-L2508/Cogeneratore!$C$24</f>
        <v>704.71764705882356</v>
      </c>
      <c r="J2508" s="507">
        <f t="shared" si="1358"/>
        <v>127.875</v>
      </c>
      <c r="K2508" s="508">
        <v>746.81527708333329</v>
      </c>
      <c r="L2508" s="508">
        <v>301.78499999999997</v>
      </c>
      <c r="M2508" s="507">
        <f t="shared" si="1341"/>
        <v>832.59264705882356</v>
      </c>
      <c r="N2508" s="507">
        <f t="shared" si="1359"/>
        <v>746.81527708333329</v>
      </c>
      <c r="O2508" s="509" t="s">
        <v>8</v>
      </c>
      <c r="P2508" s="578"/>
      <c r="Q2508" s="578"/>
      <c r="R2508" s="510" t="e">
        <f>MIN(IF(I2508&gt;#REF!*#REF!,#REF!,IF(AND(I2508&lt;#REF!,#REF!=2),0,ROUNDUP(I2508/#REF!,0))),#REF!)</f>
        <v>#REF!</v>
      </c>
      <c r="S2508" s="510" t="e">
        <f>IF(R2508=0,0,MAX(MIN(I2508,R2508*#REF!),#REF!))</f>
        <v>#REF!</v>
      </c>
      <c r="T2508" s="511" t="e">
        <f>IF(R2508&lt;&gt;0,IF(S2508/R2508/#REF!=1,#REF!,HLOOKUP(S2508/R2508/#REF!,#REF!,2)+(HLOOKUP(S2508/R2508/#REF!+0.2,#REF!,2)-HLOOKUP(S2508/R2508/#REF!,#REF!,2))*(S2508/R2508/#REF!-HLOOKUP(S2508/R2508/#REF!,#REF!,1))/(HLOOKUP(S2508/R2508/#REF!+0.2,#REF!,1)-HLOOKUP(S2508/R2508/#REF!,#REF!,1))),0.5)</f>
        <v>#REF!</v>
      </c>
      <c r="U2508" s="512" t="e">
        <f>IF(R2508&lt;&gt;0,IF(S2508/R2508/#REF!=1,#REF!,HLOOKUP(S2508/R2508/#REF!,#REF!,3)+(HLOOKUP(S2508/R2508/#REF!+0.2,#REF!,3)-HLOOKUP(S2508/R2508/#REF!,#REF!,3))*(S2508/R2508/#REF!-HLOOKUP(S2508/R2508/#REF!,#REF!,1))/(HLOOKUP(S2508/R2508/#REF!+0.2,#REF!,1)-HLOOKUP(S2508/R2508/#REF!,#REF!,1))),1)</f>
        <v>#REF!</v>
      </c>
      <c r="V2508" s="510" t="e">
        <f t="shared" si="1360"/>
        <v>#REF!</v>
      </c>
      <c r="W2508" s="513" t="e">
        <f>MIN(IF(N2508&gt;#REF!*#REF!,#REF!,IF(AND(N2508&lt;#REF!,#REF!=2),0,ROUNDUP(N2508/#REF!,0))),#REF!)</f>
        <v>#REF!</v>
      </c>
      <c r="X2508" s="513" t="e">
        <f t="shared" si="1361"/>
        <v>#REF!</v>
      </c>
      <c r="Y2508" s="511" t="e">
        <f>IF(W2508&lt;&gt;0,IF(AA2508/W2508/#REF!=1,#REF!,HLOOKUP(AA2508/W2508/#REF!,#REF!,2)+(HLOOKUP(AA2508/W2508/#REF!+0.2,#REF!,2)-HLOOKUP(AA2508/W2508/#REF!,#REF!,2))*(AA2508/W2508/#REF!-HLOOKUP(AA2508/W2508/#REF!,#REF!,1))/(HLOOKUP(AA2508/W2508/#REF!+0.2,#REF!,1)-HLOOKUP(AA2508/W2508/#REF!,#REF!,1))),0.5)</f>
        <v>#REF!</v>
      </c>
      <c r="Z2508" s="512" t="e">
        <f>IF(W2508&lt;&gt;0,IF(AA2508/W2508/#REF!=1,#REF!,HLOOKUP(AA2508/W2508/#REF!,#REF!,3)+(HLOOKUP(AA2508/W2508/#REF!+0.2,#REF!,3)-HLOOKUP(AA2508/W2508/#REF!,#REF!,3))*(AA2508/W2508/#REF!-HLOOKUP(AA2508/W2508/#REF!,#REF!,1))/(HLOOKUP(AA2508/W2508/#REF!+0.2,#REF!,1)-HLOOKUP(AA2508/W2508/#REF!,#REF!,1))),1)</f>
        <v>#REF!</v>
      </c>
      <c r="AA2508" s="514" t="e">
        <f>IF(W2508=0,0,MAX(MIN(N2508,W2508*#REF!),#REF!))</f>
        <v>#REF!</v>
      </c>
      <c r="AB2508" s="515" t="e">
        <f>AD2508/Cogeneratore!$C$4</f>
        <v>#DIV/0!</v>
      </c>
      <c r="AC2508" s="549"/>
      <c r="AD2508" s="550"/>
      <c r="AE2508" s="549"/>
      <c r="AF2508" s="550"/>
      <c r="AG2508" s="549"/>
      <c r="AH2508" s="550"/>
      <c r="AI2508" s="516" t="e">
        <f t="shared" si="1362"/>
        <v>#DIV/0!</v>
      </c>
      <c r="AJ2508" s="517">
        <f t="shared" si="1363"/>
        <v>0</v>
      </c>
      <c r="AK2508" s="513">
        <f t="shared" si="1342"/>
        <v>0</v>
      </c>
      <c r="AL2508" s="513">
        <f t="shared" si="1343"/>
        <v>0</v>
      </c>
      <c r="AM2508" s="513">
        <f t="shared" si="1344"/>
        <v>832.59264705882356</v>
      </c>
      <c r="AN2508" s="550"/>
      <c r="AO2508" s="550"/>
      <c r="AP2508" s="550"/>
      <c r="AQ2508" s="517">
        <f t="shared" si="1364"/>
        <v>0</v>
      </c>
      <c r="AR2508" s="513">
        <f t="shared" si="1365"/>
        <v>0</v>
      </c>
      <c r="AS2508" s="551"/>
      <c r="AT2508" s="552"/>
      <c r="AU2508" s="513">
        <f t="shared" si="1366"/>
        <v>301.78499999999997</v>
      </c>
      <c r="AV2508" s="513">
        <f>AU2508/Cogeneratore!$C$24</f>
        <v>127.875</v>
      </c>
      <c r="AW2508" s="513">
        <f t="shared" si="1345"/>
        <v>0</v>
      </c>
      <c r="AX2508" s="513" t="e">
        <f t="shared" si="1346"/>
        <v>#DIV/0!</v>
      </c>
      <c r="AY2508" s="518">
        <f t="shared" si="1347"/>
        <v>746.81527708333329</v>
      </c>
      <c r="AZ2508" s="519" t="e">
        <f t="shared" si="1348"/>
        <v>#DIV/0!</v>
      </c>
      <c r="BA2508" s="514" t="e">
        <f t="shared" si="1367"/>
        <v>#DIV/0!</v>
      </c>
      <c r="BB2508" s="520" t="e">
        <f>+BV2508*860/8250/Cogeneratore!$C$6</f>
        <v>#DIV/0!</v>
      </c>
      <c r="BC2508" s="625"/>
      <c r="BD2508" s="451">
        <f t="shared" si="1349"/>
        <v>127.875</v>
      </c>
      <c r="BN2508" s="447">
        <f>+L2508/Cogeneratore!$C$24</f>
        <v>127.875</v>
      </c>
      <c r="BP2508" s="447">
        <f t="shared" si="1350"/>
        <v>0</v>
      </c>
      <c r="BQ2508" s="447" t="e">
        <f>IF(BR2508&lt;Cogeneratore!$C$25/Cogeneratore!$C$23,BP2508,BP2508+BR2508-Cogeneratore!$C$25/Cogeneratore!$C$23)</f>
        <v>#DIV/0!</v>
      </c>
      <c r="BR2508" s="462">
        <f t="shared" si="1335"/>
        <v>0</v>
      </c>
      <c r="BS2508" s="462" t="e">
        <f>IF(BR2508&lt;Cogeneratore!$C$25/Cogeneratore!$C$23,BR2508,Cogeneratore!$C$25/Cogeneratore!$C$23)</f>
        <v>#DIV/0!</v>
      </c>
      <c r="BT2508" s="447" t="e">
        <f>+BS2508*(1-Cogeneratore!$C$23)</f>
        <v>#DIV/0!</v>
      </c>
      <c r="BU2508" s="462" t="e">
        <f>IF(BR2508-BT2508&lt;Cogeneratore!$C$25,BR2508-BT2508,Cogeneratore!$C$25)</f>
        <v>#DIV/0!</v>
      </c>
      <c r="BV2508" s="462" t="e">
        <f t="shared" si="1351"/>
        <v>#DIV/0!</v>
      </c>
      <c r="BW2508" s="462" t="e">
        <f t="shared" si="1352"/>
        <v>#DIV/0!</v>
      </c>
      <c r="BX2508" s="462" t="e">
        <f t="shared" si="1368"/>
        <v>#DIV/0!</v>
      </c>
      <c r="BY2508" s="447" t="e">
        <f>+BX2508*(1-#REF!)</f>
        <v>#DIV/0!</v>
      </c>
      <c r="BZ2508" s="462" t="e">
        <f t="shared" si="1336"/>
        <v>#DIV/0!</v>
      </c>
      <c r="CB2508" s="462" t="e">
        <f t="shared" si="1353"/>
        <v>#DIV/0!</v>
      </c>
      <c r="CC2508" s="447" t="e">
        <f>+CB2508/#REF!</f>
        <v>#DIV/0!</v>
      </c>
      <c r="CE2508" s="451" t="e">
        <f t="shared" si="1354"/>
        <v>#DIV/0!</v>
      </c>
    </row>
    <row r="2509" spans="1:83" x14ac:dyDescent="0.2">
      <c r="A2509" s="521">
        <f t="shared" si="1355"/>
        <v>39918</v>
      </c>
      <c r="B2509" s="522">
        <f t="shared" si="1337"/>
        <v>3</v>
      </c>
      <c r="C2509" s="522">
        <f t="shared" si="1338"/>
        <v>4</v>
      </c>
      <c r="D2509" s="505" t="str">
        <f t="shared" si="1356"/>
        <v>int</v>
      </c>
      <c r="E2509" s="522">
        <f t="shared" si="1339"/>
        <v>9</v>
      </c>
      <c r="F2509" s="522">
        <f t="shared" si="1340"/>
        <v>105</v>
      </c>
      <c r="G2509" s="522">
        <f t="shared" si="1357"/>
        <v>2505</v>
      </c>
      <c r="H2509" s="506">
        <v>878.41985294117649</v>
      </c>
      <c r="I2509" s="507">
        <f>+H2509-L2509/Cogeneratore!$C$24</f>
        <v>707.91985294117649</v>
      </c>
      <c r="J2509" s="507">
        <f t="shared" si="1358"/>
        <v>170.5</v>
      </c>
      <c r="K2509" s="508">
        <v>746.81527708333329</v>
      </c>
      <c r="L2509" s="508">
        <v>402.38</v>
      </c>
      <c r="M2509" s="507">
        <f t="shared" si="1341"/>
        <v>878.41985294117649</v>
      </c>
      <c r="N2509" s="507">
        <f t="shared" si="1359"/>
        <v>746.81527708333329</v>
      </c>
      <c r="O2509" s="509" t="s">
        <v>8</v>
      </c>
      <c r="P2509" s="578"/>
      <c r="Q2509" s="578"/>
      <c r="R2509" s="510" t="e">
        <f>MIN(IF(I2509&gt;#REF!*#REF!,#REF!,IF(AND(I2509&lt;#REF!,#REF!=2),0,ROUNDUP(I2509/#REF!,0))),#REF!)</f>
        <v>#REF!</v>
      </c>
      <c r="S2509" s="510" t="e">
        <f>IF(R2509=0,0,MAX(MIN(I2509,R2509*#REF!),#REF!))</f>
        <v>#REF!</v>
      </c>
      <c r="T2509" s="511" t="e">
        <f>IF(R2509&lt;&gt;0,IF(S2509/R2509/#REF!=1,#REF!,HLOOKUP(S2509/R2509/#REF!,#REF!,2)+(HLOOKUP(S2509/R2509/#REF!+0.2,#REF!,2)-HLOOKUP(S2509/R2509/#REF!,#REF!,2))*(S2509/R2509/#REF!-HLOOKUP(S2509/R2509/#REF!,#REF!,1))/(HLOOKUP(S2509/R2509/#REF!+0.2,#REF!,1)-HLOOKUP(S2509/R2509/#REF!,#REF!,1))),0.5)</f>
        <v>#REF!</v>
      </c>
      <c r="U2509" s="512" t="e">
        <f>IF(R2509&lt;&gt;0,IF(S2509/R2509/#REF!=1,#REF!,HLOOKUP(S2509/R2509/#REF!,#REF!,3)+(HLOOKUP(S2509/R2509/#REF!+0.2,#REF!,3)-HLOOKUP(S2509/R2509/#REF!,#REF!,3))*(S2509/R2509/#REF!-HLOOKUP(S2509/R2509/#REF!,#REF!,1))/(HLOOKUP(S2509/R2509/#REF!+0.2,#REF!,1)-HLOOKUP(S2509/R2509/#REF!,#REF!,1))),1)</f>
        <v>#REF!</v>
      </c>
      <c r="V2509" s="510" t="e">
        <f t="shared" si="1360"/>
        <v>#REF!</v>
      </c>
      <c r="W2509" s="513" t="e">
        <f>MIN(IF(N2509&gt;#REF!*#REF!,#REF!,IF(AND(N2509&lt;#REF!,#REF!=2),0,ROUNDUP(N2509/#REF!,0))),#REF!)</f>
        <v>#REF!</v>
      </c>
      <c r="X2509" s="513" t="e">
        <f t="shared" si="1361"/>
        <v>#REF!</v>
      </c>
      <c r="Y2509" s="511" t="e">
        <f>IF(W2509&lt;&gt;0,IF(AA2509/W2509/#REF!=1,#REF!,HLOOKUP(AA2509/W2509/#REF!,#REF!,2)+(HLOOKUP(AA2509/W2509/#REF!+0.2,#REF!,2)-HLOOKUP(AA2509/W2509/#REF!,#REF!,2))*(AA2509/W2509/#REF!-HLOOKUP(AA2509/W2509/#REF!,#REF!,1))/(HLOOKUP(AA2509/W2509/#REF!+0.2,#REF!,1)-HLOOKUP(AA2509/W2509/#REF!,#REF!,1))),0.5)</f>
        <v>#REF!</v>
      </c>
      <c r="Z2509" s="512" t="e">
        <f>IF(W2509&lt;&gt;0,IF(AA2509/W2509/#REF!=1,#REF!,HLOOKUP(AA2509/W2509/#REF!,#REF!,3)+(HLOOKUP(AA2509/W2509/#REF!+0.2,#REF!,3)-HLOOKUP(AA2509/W2509/#REF!,#REF!,3))*(AA2509/W2509/#REF!-HLOOKUP(AA2509/W2509/#REF!,#REF!,1))/(HLOOKUP(AA2509/W2509/#REF!+0.2,#REF!,1)-HLOOKUP(AA2509/W2509/#REF!,#REF!,1))),1)</f>
        <v>#REF!</v>
      </c>
      <c r="AA2509" s="514" t="e">
        <f>IF(W2509=0,0,MAX(MIN(N2509,W2509*#REF!),#REF!))</f>
        <v>#REF!</v>
      </c>
      <c r="AB2509" s="515" t="e">
        <f>AD2509/Cogeneratore!$C$4</f>
        <v>#DIV/0!</v>
      </c>
      <c r="AC2509" s="549"/>
      <c r="AD2509" s="550"/>
      <c r="AE2509" s="549"/>
      <c r="AF2509" s="550"/>
      <c r="AG2509" s="549"/>
      <c r="AH2509" s="550"/>
      <c r="AI2509" s="516" t="e">
        <f t="shared" si="1362"/>
        <v>#DIV/0!</v>
      </c>
      <c r="AJ2509" s="517">
        <f t="shared" si="1363"/>
        <v>0</v>
      </c>
      <c r="AK2509" s="513">
        <f t="shared" si="1342"/>
        <v>0</v>
      </c>
      <c r="AL2509" s="513">
        <f t="shared" si="1343"/>
        <v>0</v>
      </c>
      <c r="AM2509" s="513">
        <f t="shared" si="1344"/>
        <v>878.41985294117649</v>
      </c>
      <c r="AN2509" s="550"/>
      <c r="AO2509" s="550"/>
      <c r="AP2509" s="550"/>
      <c r="AQ2509" s="517">
        <f t="shared" si="1364"/>
        <v>0</v>
      </c>
      <c r="AR2509" s="513">
        <f t="shared" si="1365"/>
        <v>0</v>
      </c>
      <c r="AS2509" s="551"/>
      <c r="AT2509" s="552"/>
      <c r="AU2509" s="513">
        <f t="shared" si="1366"/>
        <v>402.38</v>
      </c>
      <c r="AV2509" s="513">
        <f>AU2509/Cogeneratore!$C$24</f>
        <v>170.5</v>
      </c>
      <c r="AW2509" s="513">
        <f t="shared" si="1345"/>
        <v>0</v>
      </c>
      <c r="AX2509" s="513" t="e">
        <f t="shared" si="1346"/>
        <v>#DIV/0!</v>
      </c>
      <c r="AY2509" s="518">
        <f t="shared" si="1347"/>
        <v>746.81527708333329</v>
      </c>
      <c r="AZ2509" s="519" t="e">
        <f t="shared" si="1348"/>
        <v>#DIV/0!</v>
      </c>
      <c r="BA2509" s="514" t="e">
        <f t="shared" si="1367"/>
        <v>#DIV/0!</v>
      </c>
      <c r="BB2509" s="520" t="e">
        <f>+BV2509*860/8250/Cogeneratore!$C$6</f>
        <v>#DIV/0!</v>
      </c>
      <c r="BC2509" s="625"/>
      <c r="BD2509" s="451">
        <f t="shared" si="1349"/>
        <v>170.5</v>
      </c>
      <c r="BN2509" s="447">
        <f>+L2509/Cogeneratore!$C$24</f>
        <v>170.5</v>
      </c>
      <c r="BP2509" s="447">
        <f t="shared" si="1350"/>
        <v>0</v>
      </c>
      <c r="BQ2509" s="447" t="e">
        <f>IF(BR2509&lt;Cogeneratore!$C$25/Cogeneratore!$C$23,BP2509,BP2509+BR2509-Cogeneratore!$C$25/Cogeneratore!$C$23)</f>
        <v>#DIV/0!</v>
      </c>
      <c r="BR2509" s="462">
        <f t="shared" si="1335"/>
        <v>0</v>
      </c>
      <c r="BS2509" s="462" t="e">
        <f>IF(BR2509&lt;Cogeneratore!$C$25/Cogeneratore!$C$23,BR2509,Cogeneratore!$C$25/Cogeneratore!$C$23)</f>
        <v>#DIV/0!</v>
      </c>
      <c r="BT2509" s="447" t="e">
        <f>+BS2509*(1-Cogeneratore!$C$23)</f>
        <v>#DIV/0!</v>
      </c>
      <c r="BU2509" s="462" t="e">
        <f>IF(BR2509-BT2509&lt;Cogeneratore!$C$25,BR2509-BT2509,Cogeneratore!$C$25)</f>
        <v>#DIV/0!</v>
      </c>
      <c r="BV2509" s="462" t="e">
        <f t="shared" si="1351"/>
        <v>#DIV/0!</v>
      </c>
      <c r="BW2509" s="462" t="e">
        <f t="shared" si="1352"/>
        <v>#DIV/0!</v>
      </c>
      <c r="BX2509" s="462" t="e">
        <f t="shared" si="1368"/>
        <v>#DIV/0!</v>
      </c>
      <c r="BY2509" s="447" t="e">
        <f>+BX2509*(1-#REF!)</f>
        <v>#DIV/0!</v>
      </c>
      <c r="BZ2509" s="462" t="e">
        <f t="shared" si="1336"/>
        <v>#DIV/0!</v>
      </c>
      <c r="CB2509" s="462" t="e">
        <f t="shared" si="1353"/>
        <v>#DIV/0!</v>
      </c>
      <c r="CC2509" s="447" t="e">
        <f>+CB2509/#REF!</f>
        <v>#DIV/0!</v>
      </c>
      <c r="CE2509" s="451" t="e">
        <f t="shared" si="1354"/>
        <v>#DIV/0!</v>
      </c>
    </row>
    <row r="2510" spans="1:83" x14ac:dyDescent="0.2">
      <c r="A2510" s="521">
        <f t="shared" si="1355"/>
        <v>39918</v>
      </c>
      <c r="B2510" s="522">
        <f t="shared" si="1337"/>
        <v>3</v>
      </c>
      <c r="C2510" s="522">
        <f t="shared" si="1338"/>
        <v>4</v>
      </c>
      <c r="D2510" s="505" t="str">
        <f t="shared" si="1356"/>
        <v>int</v>
      </c>
      <c r="E2510" s="522">
        <f t="shared" si="1339"/>
        <v>10</v>
      </c>
      <c r="F2510" s="522">
        <f t="shared" si="1340"/>
        <v>105</v>
      </c>
      <c r="G2510" s="522">
        <f t="shared" si="1357"/>
        <v>2506</v>
      </c>
      <c r="H2510" s="506">
        <v>906.88235294117646</v>
      </c>
      <c r="I2510" s="507">
        <f>+H2510-L2510/Cogeneratore!$C$24</f>
        <v>736.38235294117646</v>
      </c>
      <c r="J2510" s="507">
        <f t="shared" si="1358"/>
        <v>170.5</v>
      </c>
      <c r="K2510" s="508">
        <v>746.81527708333329</v>
      </c>
      <c r="L2510" s="508">
        <v>402.38</v>
      </c>
      <c r="M2510" s="507">
        <f t="shared" si="1341"/>
        <v>906.88235294117646</v>
      </c>
      <c r="N2510" s="507">
        <f t="shared" si="1359"/>
        <v>746.81527708333329</v>
      </c>
      <c r="O2510" s="509" t="s">
        <v>8</v>
      </c>
      <c r="P2510" s="578"/>
      <c r="Q2510" s="578"/>
      <c r="R2510" s="510" t="e">
        <f>MIN(IF(I2510&gt;#REF!*#REF!,#REF!,IF(AND(I2510&lt;#REF!,#REF!=2),0,ROUNDUP(I2510/#REF!,0))),#REF!)</f>
        <v>#REF!</v>
      </c>
      <c r="S2510" s="510" t="e">
        <f>IF(R2510=0,0,MAX(MIN(I2510,R2510*#REF!),#REF!))</f>
        <v>#REF!</v>
      </c>
      <c r="T2510" s="511" t="e">
        <f>IF(R2510&lt;&gt;0,IF(S2510/R2510/#REF!=1,#REF!,HLOOKUP(S2510/R2510/#REF!,#REF!,2)+(HLOOKUP(S2510/R2510/#REF!+0.2,#REF!,2)-HLOOKUP(S2510/R2510/#REF!,#REF!,2))*(S2510/R2510/#REF!-HLOOKUP(S2510/R2510/#REF!,#REF!,1))/(HLOOKUP(S2510/R2510/#REF!+0.2,#REF!,1)-HLOOKUP(S2510/R2510/#REF!,#REF!,1))),0.5)</f>
        <v>#REF!</v>
      </c>
      <c r="U2510" s="512" t="e">
        <f>IF(R2510&lt;&gt;0,IF(S2510/R2510/#REF!=1,#REF!,HLOOKUP(S2510/R2510/#REF!,#REF!,3)+(HLOOKUP(S2510/R2510/#REF!+0.2,#REF!,3)-HLOOKUP(S2510/R2510/#REF!,#REF!,3))*(S2510/R2510/#REF!-HLOOKUP(S2510/R2510/#REF!,#REF!,1))/(HLOOKUP(S2510/R2510/#REF!+0.2,#REF!,1)-HLOOKUP(S2510/R2510/#REF!,#REF!,1))),1)</f>
        <v>#REF!</v>
      </c>
      <c r="V2510" s="510" t="e">
        <f t="shared" si="1360"/>
        <v>#REF!</v>
      </c>
      <c r="W2510" s="513" t="e">
        <f>MIN(IF(N2510&gt;#REF!*#REF!,#REF!,IF(AND(N2510&lt;#REF!,#REF!=2),0,ROUNDUP(N2510/#REF!,0))),#REF!)</f>
        <v>#REF!</v>
      </c>
      <c r="X2510" s="513" t="e">
        <f t="shared" si="1361"/>
        <v>#REF!</v>
      </c>
      <c r="Y2510" s="511" t="e">
        <f>IF(W2510&lt;&gt;0,IF(AA2510/W2510/#REF!=1,#REF!,HLOOKUP(AA2510/W2510/#REF!,#REF!,2)+(HLOOKUP(AA2510/W2510/#REF!+0.2,#REF!,2)-HLOOKUP(AA2510/W2510/#REF!,#REF!,2))*(AA2510/W2510/#REF!-HLOOKUP(AA2510/W2510/#REF!,#REF!,1))/(HLOOKUP(AA2510/W2510/#REF!+0.2,#REF!,1)-HLOOKUP(AA2510/W2510/#REF!,#REF!,1))),0.5)</f>
        <v>#REF!</v>
      </c>
      <c r="Z2510" s="512" t="e">
        <f>IF(W2510&lt;&gt;0,IF(AA2510/W2510/#REF!=1,#REF!,HLOOKUP(AA2510/W2510/#REF!,#REF!,3)+(HLOOKUP(AA2510/W2510/#REF!+0.2,#REF!,3)-HLOOKUP(AA2510/W2510/#REF!,#REF!,3))*(AA2510/W2510/#REF!-HLOOKUP(AA2510/W2510/#REF!,#REF!,1))/(HLOOKUP(AA2510/W2510/#REF!+0.2,#REF!,1)-HLOOKUP(AA2510/W2510/#REF!,#REF!,1))),1)</f>
        <v>#REF!</v>
      </c>
      <c r="AA2510" s="514" t="e">
        <f>IF(W2510=0,0,MAX(MIN(N2510,W2510*#REF!),#REF!))</f>
        <v>#REF!</v>
      </c>
      <c r="AB2510" s="515" t="e">
        <f>AD2510/Cogeneratore!$C$4</f>
        <v>#DIV/0!</v>
      </c>
      <c r="AC2510" s="549"/>
      <c r="AD2510" s="550"/>
      <c r="AE2510" s="549"/>
      <c r="AF2510" s="550"/>
      <c r="AG2510" s="549"/>
      <c r="AH2510" s="550"/>
      <c r="AI2510" s="516" t="e">
        <f t="shared" si="1362"/>
        <v>#DIV/0!</v>
      </c>
      <c r="AJ2510" s="517">
        <f t="shared" si="1363"/>
        <v>0</v>
      </c>
      <c r="AK2510" s="513">
        <f t="shared" si="1342"/>
        <v>0</v>
      </c>
      <c r="AL2510" s="513">
        <f t="shared" si="1343"/>
        <v>0</v>
      </c>
      <c r="AM2510" s="513">
        <f t="shared" si="1344"/>
        <v>906.88235294117646</v>
      </c>
      <c r="AN2510" s="550"/>
      <c r="AO2510" s="550"/>
      <c r="AP2510" s="550"/>
      <c r="AQ2510" s="517">
        <f t="shared" si="1364"/>
        <v>0</v>
      </c>
      <c r="AR2510" s="513">
        <f t="shared" si="1365"/>
        <v>0</v>
      </c>
      <c r="AS2510" s="551"/>
      <c r="AT2510" s="552"/>
      <c r="AU2510" s="513">
        <f t="shared" si="1366"/>
        <v>402.38</v>
      </c>
      <c r="AV2510" s="513">
        <f>AU2510/Cogeneratore!$C$24</f>
        <v>170.5</v>
      </c>
      <c r="AW2510" s="513">
        <f t="shared" si="1345"/>
        <v>0</v>
      </c>
      <c r="AX2510" s="513" t="e">
        <f t="shared" si="1346"/>
        <v>#DIV/0!</v>
      </c>
      <c r="AY2510" s="518">
        <f t="shared" si="1347"/>
        <v>746.81527708333329</v>
      </c>
      <c r="AZ2510" s="519" t="e">
        <f t="shared" si="1348"/>
        <v>#DIV/0!</v>
      </c>
      <c r="BA2510" s="514" t="e">
        <f t="shared" si="1367"/>
        <v>#DIV/0!</v>
      </c>
      <c r="BB2510" s="520" t="e">
        <f>+BV2510*860/8250/Cogeneratore!$C$6</f>
        <v>#DIV/0!</v>
      </c>
      <c r="BC2510" s="625"/>
      <c r="BD2510" s="451">
        <f t="shared" si="1349"/>
        <v>170.5</v>
      </c>
      <c r="BN2510" s="447">
        <f>+L2510/Cogeneratore!$C$24</f>
        <v>170.5</v>
      </c>
      <c r="BP2510" s="447">
        <f t="shared" si="1350"/>
        <v>0</v>
      </c>
      <c r="BQ2510" s="447" t="e">
        <f>IF(BR2510&lt;Cogeneratore!$C$25/Cogeneratore!$C$23,BP2510,BP2510+BR2510-Cogeneratore!$C$25/Cogeneratore!$C$23)</f>
        <v>#DIV/0!</v>
      </c>
      <c r="BR2510" s="462">
        <f t="shared" si="1335"/>
        <v>0</v>
      </c>
      <c r="BS2510" s="462" t="e">
        <f>IF(BR2510&lt;Cogeneratore!$C$25/Cogeneratore!$C$23,BR2510,Cogeneratore!$C$25/Cogeneratore!$C$23)</f>
        <v>#DIV/0!</v>
      </c>
      <c r="BT2510" s="447" t="e">
        <f>+BS2510*(1-Cogeneratore!$C$23)</f>
        <v>#DIV/0!</v>
      </c>
      <c r="BU2510" s="462" t="e">
        <f>IF(BR2510-BT2510&lt;Cogeneratore!$C$25,BR2510-BT2510,Cogeneratore!$C$25)</f>
        <v>#DIV/0!</v>
      </c>
      <c r="BV2510" s="462" t="e">
        <f t="shared" si="1351"/>
        <v>#DIV/0!</v>
      </c>
      <c r="BW2510" s="462" t="e">
        <f t="shared" si="1352"/>
        <v>#DIV/0!</v>
      </c>
      <c r="BX2510" s="462" t="e">
        <f t="shared" si="1368"/>
        <v>#DIV/0!</v>
      </c>
      <c r="BY2510" s="447" t="e">
        <f>+BX2510*(1-#REF!)</f>
        <v>#DIV/0!</v>
      </c>
      <c r="BZ2510" s="462" t="e">
        <f t="shared" si="1336"/>
        <v>#DIV/0!</v>
      </c>
      <c r="CB2510" s="462" t="e">
        <f t="shared" si="1353"/>
        <v>#DIV/0!</v>
      </c>
      <c r="CC2510" s="447" t="e">
        <f>+CB2510/#REF!</f>
        <v>#DIV/0!</v>
      </c>
      <c r="CE2510" s="451" t="e">
        <f t="shared" si="1354"/>
        <v>#DIV/0!</v>
      </c>
    </row>
    <row r="2511" spans="1:83" x14ac:dyDescent="0.2">
      <c r="A2511" s="521">
        <f t="shared" si="1355"/>
        <v>39918</v>
      </c>
      <c r="B2511" s="522">
        <f t="shared" si="1337"/>
        <v>3</v>
      </c>
      <c r="C2511" s="522">
        <f t="shared" si="1338"/>
        <v>4</v>
      </c>
      <c r="D2511" s="505" t="str">
        <f t="shared" si="1356"/>
        <v>int</v>
      </c>
      <c r="E2511" s="522">
        <f t="shared" si="1339"/>
        <v>11</v>
      </c>
      <c r="F2511" s="522">
        <f t="shared" si="1340"/>
        <v>105</v>
      </c>
      <c r="G2511" s="522">
        <f t="shared" si="1357"/>
        <v>2507</v>
      </c>
      <c r="H2511" s="506">
        <v>919.05882352941171</v>
      </c>
      <c r="I2511" s="507">
        <f>+H2511-L2511/Cogeneratore!$C$24</f>
        <v>748.55882352941171</v>
      </c>
      <c r="J2511" s="507">
        <f t="shared" si="1358"/>
        <v>170.5</v>
      </c>
      <c r="K2511" s="508">
        <v>746.81527708333329</v>
      </c>
      <c r="L2511" s="508">
        <v>402.38</v>
      </c>
      <c r="M2511" s="507">
        <f t="shared" si="1341"/>
        <v>919.05882352941171</v>
      </c>
      <c r="N2511" s="507">
        <f t="shared" si="1359"/>
        <v>746.81527708333329</v>
      </c>
      <c r="O2511" s="509" t="s">
        <v>8</v>
      </c>
      <c r="P2511" s="578"/>
      <c r="Q2511" s="578"/>
      <c r="R2511" s="510" t="e">
        <f>MIN(IF(I2511&gt;#REF!*#REF!,#REF!,IF(AND(I2511&lt;#REF!,#REF!=2),0,ROUNDUP(I2511/#REF!,0))),#REF!)</f>
        <v>#REF!</v>
      </c>
      <c r="S2511" s="510" t="e">
        <f>IF(R2511=0,0,MAX(MIN(I2511,R2511*#REF!),#REF!))</f>
        <v>#REF!</v>
      </c>
      <c r="T2511" s="511" t="e">
        <f>IF(R2511&lt;&gt;0,IF(S2511/R2511/#REF!=1,#REF!,HLOOKUP(S2511/R2511/#REF!,#REF!,2)+(HLOOKUP(S2511/R2511/#REF!+0.2,#REF!,2)-HLOOKUP(S2511/R2511/#REF!,#REF!,2))*(S2511/R2511/#REF!-HLOOKUP(S2511/R2511/#REF!,#REF!,1))/(HLOOKUP(S2511/R2511/#REF!+0.2,#REF!,1)-HLOOKUP(S2511/R2511/#REF!,#REF!,1))),0.5)</f>
        <v>#REF!</v>
      </c>
      <c r="U2511" s="512" t="e">
        <f>IF(R2511&lt;&gt;0,IF(S2511/R2511/#REF!=1,#REF!,HLOOKUP(S2511/R2511/#REF!,#REF!,3)+(HLOOKUP(S2511/R2511/#REF!+0.2,#REF!,3)-HLOOKUP(S2511/R2511/#REF!,#REF!,3))*(S2511/R2511/#REF!-HLOOKUP(S2511/R2511/#REF!,#REF!,1))/(HLOOKUP(S2511/R2511/#REF!+0.2,#REF!,1)-HLOOKUP(S2511/R2511/#REF!,#REF!,1))),1)</f>
        <v>#REF!</v>
      </c>
      <c r="V2511" s="510" t="e">
        <f t="shared" si="1360"/>
        <v>#REF!</v>
      </c>
      <c r="W2511" s="513" t="e">
        <f>MIN(IF(N2511&gt;#REF!*#REF!,#REF!,IF(AND(N2511&lt;#REF!,#REF!=2),0,ROUNDUP(N2511/#REF!,0))),#REF!)</f>
        <v>#REF!</v>
      </c>
      <c r="X2511" s="513" t="e">
        <f t="shared" si="1361"/>
        <v>#REF!</v>
      </c>
      <c r="Y2511" s="511" t="e">
        <f>IF(W2511&lt;&gt;0,IF(AA2511/W2511/#REF!=1,#REF!,HLOOKUP(AA2511/W2511/#REF!,#REF!,2)+(HLOOKUP(AA2511/W2511/#REF!+0.2,#REF!,2)-HLOOKUP(AA2511/W2511/#REF!,#REF!,2))*(AA2511/W2511/#REF!-HLOOKUP(AA2511/W2511/#REF!,#REF!,1))/(HLOOKUP(AA2511/W2511/#REF!+0.2,#REF!,1)-HLOOKUP(AA2511/W2511/#REF!,#REF!,1))),0.5)</f>
        <v>#REF!</v>
      </c>
      <c r="Z2511" s="512" t="e">
        <f>IF(W2511&lt;&gt;0,IF(AA2511/W2511/#REF!=1,#REF!,HLOOKUP(AA2511/W2511/#REF!,#REF!,3)+(HLOOKUP(AA2511/W2511/#REF!+0.2,#REF!,3)-HLOOKUP(AA2511/W2511/#REF!,#REF!,3))*(AA2511/W2511/#REF!-HLOOKUP(AA2511/W2511/#REF!,#REF!,1))/(HLOOKUP(AA2511/W2511/#REF!+0.2,#REF!,1)-HLOOKUP(AA2511/W2511/#REF!,#REF!,1))),1)</f>
        <v>#REF!</v>
      </c>
      <c r="AA2511" s="514" t="e">
        <f>IF(W2511=0,0,MAX(MIN(N2511,W2511*#REF!),#REF!))</f>
        <v>#REF!</v>
      </c>
      <c r="AB2511" s="515" t="e">
        <f>AD2511/Cogeneratore!$C$4</f>
        <v>#DIV/0!</v>
      </c>
      <c r="AC2511" s="549"/>
      <c r="AD2511" s="550"/>
      <c r="AE2511" s="549"/>
      <c r="AF2511" s="550"/>
      <c r="AG2511" s="549"/>
      <c r="AH2511" s="550"/>
      <c r="AI2511" s="516" t="e">
        <f t="shared" si="1362"/>
        <v>#DIV/0!</v>
      </c>
      <c r="AJ2511" s="517">
        <f t="shared" si="1363"/>
        <v>0</v>
      </c>
      <c r="AK2511" s="513">
        <f t="shared" si="1342"/>
        <v>0</v>
      </c>
      <c r="AL2511" s="513">
        <f t="shared" si="1343"/>
        <v>0</v>
      </c>
      <c r="AM2511" s="513">
        <f t="shared" si="1344"/>
        <v>919.05882352941171</v>
      </c>
      <c r="AN2511" s="550"/>
      <c r="AO2511" s="550"/>
      <c r="AP2511" s="550"/>
      <c r="AQ2511" s="517">
        <f t="shared" si="1364"/>
        <v>0</v>
      </c>
      <c r="AR2511" s="513">
        <f t="shared" si="1365"/>
        <v>0</v>
      </c>
      <c r="AS2511" s="551"/>
      <c r="AT2511" s="552"/>
      <c r="AU2511" s="513">
        <f t="shared" si="1366"/>
        <v>402.38</v>
      </c>
      <c r="AV2511" s="513">
        <f>AU2511/Cogeneratore!$C$24</f>
        <v>170.5</v>
      </c>
      <c r="AW2511" s="513">
        <f t="shared" si="1345"/>
        <v>0</v>
      </c>
      <c r="AX2511" s="513" t="e">
        <f t="shared" si="1346"/>
        <v>#DIV/0!</v>
      </c>
      <c r="AY2511" s="518">
        <f t="shared" si="1347"/>
        <v>746.81527708333329</v>
      </c>
      <c r="AZ2511" s="519" t="e">
        <f t="shared" si="1348"/>
        <v>#DIV/0!</v>
      </c>
      <c r="BA2511" s="514" t="e">
        <f t="shared" si="1367"/>
        <v>#DIV/0!</v>
      </c>
      <c r="BB2511" s="520" t="e">
        <f>+BV2511*860/8250/Cogeneratore!$C$6</f>
        <v>#DIV/0!</v>
      </c>
      <c r="BC2511" s="625"/>
      <c r="BD2511" s="451">
        <f t="shared" si="1349"/>
        <v>170.5</v>
      </c>
      <c r="BN2511" s="447">
        <f>+L2511/Cogeneratore!$C$24</f>
        <v>170.5</v>
      </c>
      <c r="BP2511" s="447">
        <f t="shared" si="1350"/>
        <v>0</v>
      </c>
      <c r="BQ2511" s="447" t="e">
        <f>IF(BR2511&lt;Cogeneratore!$C$25/Cogeneratore!$C$23,BP2511,BP2511+BR2511-Cogeneratore!$C$25/Cogeneratore!$C$23)</f>
        <v>#DIV/0!</v>
      </c>
      <c r="BR2511" s="462">
        <f t="shared" si="1335"/>
        <v>0</v>
      </c>
      <c r="BS2511" s="462" t="e">
        <f>IF(BR2511&lt;Cogeneratore!$C$25/Cogeneratore!$C$23,BR2511,Cogeneratore!$C$25/Cogeneratore!$C$23)</f>
        <v>#DIV/0!</v>
      </c>
      <c r="BT2511" s="447" t="e">
        <f>+BS2511*(1-Cogeneratore!$C$23)</f>
        <v>#DIV/0!</v>
      </c>
      <c r="BU2511" s="462" t="e">
        <f>IF(BR2511-BT2511&lt;Cogeneratore!$C$25,BR2511-BT2511,Cogeneratore!$C$25)</f>
        <v>#DIV/0!</v>
      </c>
      <c r="BV2511" s="462" t="e">
        <f t="shared" si="1351"/>
        <v>#DIV/0!</v>
      </c>
      <c r="BW2511" s="462" t="e">
        <f t="shared" si="1352"/>
        <v>#DIV/0!</v>
      </c>
      <c r="BX2511" s="462" t="e">
        <f t="shared" si="1368"/>
        <v>#DIV/0!</v>
      </c>
      <c r="BY2511" s="447" t="e">
        <f>+BX2511*(1-#REF!)</f>
        <v>#DIV/0!</v>
      </c>
      <c r="BZ2511" s="462" t="e">
        <f t="shared" si="1336"/>
        <v>#DIV/0!</v>
      </c>
      <c r="CB2511" s="462" t="e">
        <f t="shared" si="1353"/>
        <v>#DIV/0!</v>
      </c>
      <c r="CC2511" s="447" t="e">
        <f>+CB2511/#REF!</f>
        <v>#DIV/0!</v>
      </c>
      <c r="CE2511" s="451" t="e">
        <f t="shared" si="1354"/>
        <v>#DIV/0!</v>
      </c>
    </row>
    <row r="2512" spans="1:83" x14ac:dyDescent="0.2">
      <c r="A2512" s="521">
        <f t="shared" si="1355"/>
        <v>39918</v>
      </c>
      <c r="B2512" s="522">
        <f t="shared" si="1337"/>
        <v>3</v>
      </c>
      <c r="C2512" s="522">
        <f t="shared" si="1338"/>
        <v>4</v>
      </c>
      <c r="D2512" s="505" t="str">
        <f t="shared" si="1356"/>
        <v>int</v>
      </c>
      <c r="E2512" s="522">
        <f t="shared" si="1339"/>
        <v>12</v>
      </c>
      <c r="F2512" s="522">
        <f t="shared" si="1340"/>
        <v>105</v>
      </c>
      <c r="G2512" s="522">
        <f t="shared" si="1357"/>
        <v>2508</v>
      </c>
      <c r="H2512" s="506">
        <v>925.18014705882354</v>
      </c>
      <c r="I2512" s="507">
        <f>+H2512-L2512/Cogeneratore!$C$24</f>
        <v>754.68014705882354</v>
      </c>
      <c r="J2512" s="507">
        <f t="shared" si="1358"/>
        <v>170.5</v>
      </c>
      <c r="K2512" s="508">
        <v>653.46336744791665</v>
      </c>
      <c r="L2512" s="508">
        <v>402.38</v>
      </c>
      <c r="M2512" s="507">
        <f t="shared" si="1341"/>
        <v>925.18014705882354</v>
      </c>
      <c r="N2512" s="507">
        <f t="shared" si="1359"/>
        <v>653.46336744791665</v>
      </c>
      <c r="O2512" s="509" t="s">
        <v>8</v>
      </c>
      <c r="P2512" s="578"/>
      <c r="Q2512" s="578"/>
      <c r="R2512" s="510" t="e">
        <f>MIN(IF(I2512&gt;#REF!*#REF!,#REF!,IF(AND(I2512&lt;#REF!,#REF!=2),0,ROUNDUP(I2512/#REF!,0))),#REF!)</f>
        <v>#REF!</v>
      </c>
      <c r="S2512" s="510" t="e">
        <f>IF(R2512=0,0,MAX(MIN(I2512,R2512*#REF!),#REF!))</f>
        <v>#REF!</v>
      </c>
      <c r="T2512" s="511" t="e">
        <f>IF(R2512&lt;&gt;0,IF(S2512/R2512/#REF!=1,#REF!,HLOOKUP(S2512/R2512/#REF!,#REF!,2)+(HLOOKUP(S2512/R2512/#REF!+0.2,#REF!,2)-HLOOKUP(S2512/R2512/#REF!,#REF!,2))*(S2512/R2512/#REF!-HLOOKUP(S2512/R2512/#REF!,#REF!,1))/(HLOOKUP(S2512/R2512/#REF!+0.2,#REF!,1)-HLOOKUP(S2512/R2512/#REF!,#REF!,1))),0.5)</f>
        <v>#REF!</v>
      </c>
      <c r="U2512" s="512" t="e">
        <f>IF(R2512&lt;&gt;0,IF(S2512/R2512/#REF!=1,#REF!,HLOOKUP(S2512/R2512/#REF!,#REF!,3)+(HLOOKUP(S2512/R2512/#REF!+0.2,#REF!,3)-HLOOKUP(S2512/R2512/#REF!,#REF!,3))*(S2512/R2512/#REF!-HLOOKUP(S2512/R2512/#REF!,#REF!,1))/(HLOOKUP(S2512/R2512/#REF!+0.2,#REF!,1)-HLOOKUP(S2512/R2512/#REF!,#REF!,1))),1)</f>
        <v>#REF!</v>
      </c>
      <c r="V2512" s="510" t="e">
        <f t="shared" si="1360"/>
        <v>#REF!</v>
      </c>
      <c r="W2512" s="513" t="e">
        <f>MIN(IF(N2512&gt;#REF!*#REF!,#REF!,IF(AND(N2512&lt;#REF!,#REF!=2),0,ROUNDUP(N2512/#REF!,0))),#REF!)</f>
        <v>#REF!</v>
      </c>
      <c r="X2512" s="513" t="e">
        <f t="shared" si="1361"/>
        <v>#REF!</v>
      </c>
      <c r="Y2512" s="511" t="e">
        <f>IF(W2512&lt;&gt;0,IF(AA2512/W2512/#REF!=1,#REF!,HLOOKUP(AA2512/W2512/#REF!,#REF!,2)+(HLOOKUP(AA2512/W2512/#REF!+0.2,#REF!,2)-HLOOKUP(AA2512/W2512/#REF!,#REF!,2))*(AA2512/W2512/#REF!-HLOOKUP(AA2512/W2512/#REF!,#REF!,1))/(HLOOKUP(AA2512/W2512/#REF!+0.2,#REF!,1)-HLOOKUP(AA2512/W2512/#REF!,#REF!,1))),0.5)</f>
        <v>#REF!</v>
      </c>
      <c r="Z2512" s="512" t="e">
        <f>IF(W2512&lt;&gt;0,IF(AA2512/W2512/#REF!=1,#REF!,HLOOKUP(AA2512/W2512/#REF!,#REF!,3)+(HLOOKUP(AA2512/W2512/#REF!+0.2,#REF!,3)-HLOOKUP(AA2512/W2512/#REF!,#REF!,3))*(AA2512/W2512/#REF!-HLOOKUP(AA2512/W2512/#REF!,#REF!,1))/(HLOOKUP(AA2512/W2512/#REF!+0.2,#REF!,1)-HLOOKUP(AA2512/W2512/#REF!,#REF!,1))),1)</f>
        <v>#REF!</v>
      </c>
      <c r="AA2512" s="514" t="e">
        <f>IF(W2512=0,0,MAX(MIN(N2512,W2512*#REF!),#REF!))</f>
        <v>#REF!</v>
      </c>
      <c r="AB2512" s="515" t="e">
        <f>AD2512/Cogeneratore!$C$4</f>
        <v>#DIV/0!</v>
      </c>
      <c r="AC2512" s="549"/>
      <c r="AD2512" s="550"/>
      <c r="AE2512" s="549"/>
      <c r="AF2512" s="550"/>
      <c r="AG2512" s="549"/>
      <c r="AH2512" s="550"/>
      <c r="AI2512" s="516" t="e">
        <f t="shared" si="1362"/>
        <v>#DIV/0!</v>
      </c>
      <c r="AJ2512" s="517">
        <f t="shared" si="1363"/>
        <v>0</v>
      </c>
      <c r="AK2512" s="513">
        <f t="shared" si="1342"/>
        <v>0</v>
      </c>
      <c r="AL2512" s="513">
        <f t="shared" si="1343"/>
        <v>0</v>
      </c>
      <c r="AM2512" s="513">
        <f t="shared" si="1344"/>
        <v>925.18014705882354</v>
      </c>
      <c r="AN2512" s="550"/>
      <c r="AO2512" s="550"/>
      <c r="AP2512" s="550"/>
      <c r="AQ2512" s="517">
        <f t="shared" si="1364"/>
        <v>0</v>
      </c>
      <c r="AR2512" s="513">
        <f t="shared" si="1365"/>
        <v>0</v>
      </c>
      <c r="AS2512" s="551"/>
      <c r="AT2512" s="552"/>
      <c r="AU2512" s="513">
        <f t="shared" si="1366"/>
        <v>402.38</v>
      </c>
      <c r="AV2512" s="513">
        <f>AU2512/Cogeneratore!$C$24</f>
        <v>170.5</v>
      </c>
      <c r="AW2512" s="513">
        <f t="shared" si="1345"/>
        <v>0</v>
      </c>
      <c r="AX2512" s="513" t="e">
        <f t="shared" si="1346"/>
        <v>#DIV/0!</v>
      </c>
      <c r="AY2512" s="518">
        <f t="shared" si="1347"/>
        <v>653.46336744791665</v>
      </c>
      <c r="AZ2512" s="519" t="e">
        <f t="shared" si="1348"/>
        <v>#DIV/0!</v>
      </c>
      <c r="BA2512" s="514" t="e">
        <f t="shared" si="1367"/>
        <v>#DIV/0!</v>
      </c>
      <c r="BB2512" s="520" t="e">
        <f>+BV2512*860/8250/Cogeneratore!$C$6</f>
        <v>#DIV/0!</v>
      </c>
      <c r="BC2512" s="625"/>
      <c r="BD2512" s="451">
        <f t="shared" si="1349"/>
        <v>170.5</v>
      </c>
      <c r="BN2512" s="447">
        <f>+L2512/Cogeneratore!$C$24</f>
        <v>170.5</v>
      </c>
      <c r="BP2512" s="447">
        <f t="shared" si="1350"/>
        <v>0</v>
      </c>
      <c r="BQ2512" s="447" t="e">
        <f>IF(BR2512&lt;Cogeneratore!$C$25/Cogeneratore!$C$23,BP2512,BP2512+BR2512-Cogeneratore!$C$25/Cogeneratore!$C$23)</f>
        <v>#DIV/0!</v>
      </c>
      <c r="BR2512" s="462">
        <f t="shared" si="1335"/>
        <v>0</v>
      </c>
      <c r="BS2512" s="462" t="e">
        <f>IF(BR2512&lt;Cogeneratore!$C$25/Cogeneratore!$C$23,BR2512,Cogeneratore!$C$25/Cogeneratore!$C$23)</f>
        <v>#DIV/0!</v>
      </c>
      <c r="BT2512" s="447" t="e">
        <f>+BS2512*(1-Cogeneratore!$C$23)</f>
        <v>#DIV/0!</v>
      </c>
      <c r="BU2512" s="462" t="e">
        <f>IF(BR2512-BT2512&lt;Cogeneratore!$C$25,BR2512-BT2512,Cogeneratore!$C$25)</f>
        <v>#DIV/0!</v>
      </c>
      <c r="BV2512" s="462" t="e">
        <f t="shared" si="1351"/>
        <v>#DIV/0!</v>
      </c>
      <c r="BW2512" s="462" t="e">
        <f t="shared" si="1352"/>
        <v>#DIV/0!</v>
      </c>
      <c r="BX2512" s="462" t="e">
        <f t="shared" si="1368"/>
        <v>#DIV/0!</v>
      </c>
      <c r="BY2512" s="447" t="e">
        <f>+BX2512*(1-#REF!)</f>
        <v>#DIV/0!</v>
      </c>
      <c r="BZ2512" s="462" t="e">
        <f t="shared" si="1336"/>
        <v>#DIV/0!</v>
      </c>
      <c r="CB2512" s="462" t="e">
        <f t="shared" si="1353"/>
        <v>#DIV/0!</v>
      </c>
      <c r="CC2512" s="447" t="e">
        <f>+CB2512/#REF!</f>
        <v>#DIV/0!</v>
      </c>
      <c r="CE2512" s="451" t="e">
        <f t="shared" si="1354"/>
        <v>#DIV/0!</v>
      </c>
    </row>
    <row r="2513" spans="1:83" x14ac:dyDescent="0.2">
      <c r="A2513" s="521">
        <f t="shared" si="1355"/>
        <v>39918</v>
      </c>
      <c r="B2513" s="522">
        <f t="shared" si="1337"/>
        <v>3</v>
      </c>
      <c r="C2513" s="522">
        <f t="shared" si="1338"/>
        <v>4</v>
      </c>
      <c r="D2513" s="505" t="str">
        <f t="shared" si="1356"/>
        <v>int</v>
      </c>
      <c r="E2513" s="522">
        <f t="shared" si="1339"/>
        <v>13</v>
      </c>
      <c r="F2513" s="522">
        <f t="shared" si="1340"/>
        <v>105</v>
      </c>
      <c r="G2513" s="522">
        <f t="shared" si="1357"/>
        <v>2509</v>
      </c>
      <c r="H2513" s="506">
        <v>924.05514705882354</v>
      </c>
      <c r="I2513" s="507">
        <f>+H2513-L2513/Cogeneratore!$C$24</f>
        <v>753.55514705882354</v>
      </c>
      <c r="J2513" s="507">
        <f t="shared" si="1358"/>
        <v>170.5</v>
      </c>
      <c r="K2513" s="508">
        <v>653.46336744791665</v>
      </c>
      <c r="L2513" s="508">
        <v>402.38</v>
      </c>
      <c r="M2513" s="507">
        <f t="shared" si="1341"/>
        <v>924.05514705882354</v>
      </c>
      <c r="N2513" s="507">
        <f t="shared" si="1359"/>
        <v>653.46336744791665</v>
      </c>
      <c r="O2513" s="509" t="s">
        <v>8</v>
      </c>
      <c r="P2513" s="578"/>
      <c r="Q2513" s="578"/>
      <c r="R2513" s="510" t="e">
        <f>MIN(IF(I2513&gt;#REF!*#REF!,#REF!,IF(AND(I2513&lt;#REF!,#REF!=2),0,ROUNDUP(I2513/#REF!,0))),#REF!)</f>
        <v>#REF!</v>
      </c>
      <c r="S2513" s="510" t="e">
        <f>IF(R2513=0,0,MAX(MIN(I2513,R2513*#REF!),#REF!))</f>
        <v>#REF!</v>
      </c>
      <c r="T2513" s="511" t="e">
        <f>IF(R2513&lt;&gt;0,IF(S2513/R2513/#REF!=1,#REF!,HLOOKUP(S2513/R2513/#REF!,#REF!,2)+(HLOOKUP(S2513/R2513/#REF!+0.2,#REF!,2)-HLOOKUP(S2513/R2513/#REF!,#REF!,2))*(S2513/R2513/#REF!-HLOOKUP(S2513/R2513/#REF!,#REF!,1))/(HLOOKUP(S2513/R2513/#REF!+0.2,#REF!,1)-HLOOKUP(S2513/R2513/#REF!,#REF!,1))),0.5)</f>
        <v>#REF!</v>
      </c>
      <c r="U2513" s="512" t="e">
        <f>IF(R2513&lt;&gt;0,IF(S2513/R2513/#REF!=1,#REF!,HLOOKUP(S2513/R2513/#REF!,#REF!,3)+(HLOOKUP(S2513/R2513/#REF!+0.2,#REF!,3)-HLOOKUP(S2513/R2513/#REF!,#REF!,3))*(S2513/R2513/#REF!-HLOOKUP(S2513/R2513/#REF!,#REF!,1))/(HLOOKUP(S2513/R2513/#REF!+0.2,#REF!,1)-HLOOKUP(S2513/R2513/#REF!,#REF!,1))),1)</f>
        <v>#REF!</v>
      </c>
      <c r="V2513" s="510" t="e">
        <f t="shared" si="1360"/>
        <v>#REF!</v>
      </c>
      <c r="W2513" s="513" t="e">
        <f>MIN(IF(N2513&gt;#REF!*#REF!,#REF!,IF(AND(N2513&lt;#REF!,#REF!=2),0,ROUNDUP(N2513/#REF!,0))),#REF!)</f>
        <v>#REF!</v>
      </c>
      <c r="X2513" s="513" t="e">
        <f t="shared" si="1361"/>
        <v>#REF!</v>
      </c>
      <c r="Y2513" s="511" t="e">
        <f>IF(W2513&lt;&gt;0,IF(AA2513/W2513/#REF!=1,#REF!,HLOOKUP(AA2513/W2513/#REF!,#REF!,2)+(HLOOKUP(AA2513/W2513/#REF!+0.2,#REF!,2)-HLOOKUP(AA2513/W2513/#REF!,#REF!,2))*(AA2513/W2513/#REF!-HLOOKUP(AA2513/W2513/#REF!,#REF!,1))/(HLOOKUP(AA2513/W2513/#REF!+0.2,#REF!,1)-HLOOKUP(AA2513/W2513/#REF!,#REF!,1))),0.5)</f>
        <v>#REF!</v>
      </c>
      <c r="Z2513" s="512" t="e">
        <f>IF(W2513&lt;&gt;0,IF(AA2513/W2513/#REF!=1,#REF!,HLOOKUP(AA2513/W2513/#REF!,#REF!,3)+(HLOOKUP(AA2513/W2513/#REF!+0.2,#REF!,3)-HLOOKUP(AA2513/W2513/#REF!,#REF!,3))*(AA2513/W2513/#REF!-HLOOKUP(AA2513/W2513/#REF!,#REF!,1))/(HLOOKUP(AA2513/W2513/#REF!+0.2,#REF!,1)-HLOOKUP(AA2513/W2513/#REF!,#REF!,1))),1)</f>
        <v>#REF!</v>
      </c>
      <c r="AA2513" s="514" t="e">
        <f>IF(W2513=0,0,MAX(MIN(N2513,W2513*#REF!),#REF!))</f>
        <v>#REF!</v>
      </c>
      <c r="AB2513" s="515" t="e">
        <f>AD2513/Cogeneratore!$C$4</f>
        <v>#DIV/0!</v>
      </c>
      <c r="AC2513" s="549"/>
      <c r="AD2513" s="550"/>
      <c r="AE2513" s="549"/>
      <c r="AF2513" s="550"/>
      <c r="AG2513" s="549"/>
      <c r="AH2513" s="550"/>
      <c r="AI2513" s="516" t="e">
        <f t="shared" si="1362"/>
        <v>#DIV/0!</v>
      </c>
      <c r="AJ2513" s="517">
        <f t="shared" si="1363"/>
        <v>0</v>
      </c>
      <c r="AK2513" s="513">
        <f t="shared" si="1342"/>
        <v>0</v>
      </c>
      <c r="AL2513" s="513">
        <f t="shared" si="1343"/>
        <v>0</v>
      </c>
      <c r="AM2513" s="513">
        <f t="shared" si="1344"/>
        <v>924.05514705882354</v>
      </c>
      <c r="AN2513" s="550"/>
      <c r="AO2513" s="550"/>
      <c r="AP2513" s="550"/>
      <c r="AQ2513" s="517">
        <f t="shared" si="1364"/>
        <v>0</v>
      </c>
      <c r="AR2513" s="513">
        <f t="shared" si="1365"/>
        <v>0</v>
      </c>
      <c r="AS2513" s="551"/>
      <c r="AT2513" s="552"/>
      <c r="AU2513" s="513">
        <f t="shared" si="1366"/>
        <v>402.38</v>
      </c>
      <c r="AV2513" s="513">
        <f>AU2513/Cogeneratore!$C$24</f>
        <v>170.5</v>
      </c>
      <c r="AW2513" s="513">
        <f t="shared" si="1345"/>
        <v>0</v>
      </c>
      <c r="AX2513" s="513" t="e">
        <f t="shared" si="1346"/>
        <v>#DIV/0!</v>
      </c>
      <c r="AY2513" s="518">
        <f t="shared" si="1347"/>
        <v>653.46336744791665</v>
      </c>
      <c r="AZ2513" s="519" t="e">
        <f t="shared" si="1348"/>
        <v>#DIV/0!</v>
      </c>
      <c r="BA2513" s="514" t="e">
        <f t="shared" si="1367"/>
        <v>#DIV/0!</v>
      </c>
      <c r="BB2513" s="520" t="e">
        <f>+BV2513*860/8250/Cogeneratore!$C$6</f>
        <v>#DIV/0!</v>
      </c>
      <c r="BC2513" s="625"/>
      <c r="BD2513" s="451">
        <f t="shared" si="1349"/>
        <v>170.5</v>
      </c>
      <c r="BN2513" s="447">
        <f>+L2513/Cogeneratore!$C$24</f>
        <v>170.5</v>
      </c>
      <c r="BP2513" s="447">
        <f t="shared" si="1350"/>
        <v>0</v>
      </c>
      <c r="BQ2513" s="447" t="e">
        <f>IF(BR2513&lt;Cogeneratore!$C$25/Cogeneratore!$C$23,BP2513,BP2513+BR2513-Cogeneratore!$C$25/Cogeneratore!$C$23)</f>
        <v>#DIV/0!</v>
      </c>
      <c r="BR2513" s="462">
        <f t="shared" si="1335"/>
        <v>0</v>
      </c>
      <c r="BS2513" s="462" t="e">
        <f>IF(BR2513&lt;Cogeneratore!$C$25/Cogeneratore!$C$23,BR2513,Cogeneratore!$C$25/Cogeneratore!$C$23)</f>
        <v>#DIV/0!</v>
      </c>
      <c r="BT2513" s="447" t="e">
        <f>+BS2513*(1-Cogeneratore!$C$23)</f>
        <v>#DIV/0!</v>
      </c>
      <c r="BU2513" s="462" t="e">
        <f>IF(BR2513-BT2513&lt;Cogeneratore!$C$25,BR2513-BT2513,Cogeneratore!$C$25)</f>
        <v>#DIV/0!</v>
      </c>
      <c r="BV2513" s="462" t="e">
        <f t="shared" si="1351"/>
        <v>#DIV/0!</v>
      </c>
      <c r="BW2513" s="462" t="e">
        <f t="shared" si="1352"/>
        <v>#DIV/0!</v>
      </c>
      <c r="BX2513" s="462" t="e">
        <f t="shared" si="1368"/>
        <v>#DIV/0!</v>
      </c>
      <c r="BY2513" s="447" t="e">
        <f>+BX2513*(1-#REF!)</f>
        <v>#DIV/0!</v>
      </c>
      <c r="BZ2513" s="462" t="e">
        <f t="shared" si="1336"/>
        <v>#DIV/0!</v>
      </c>
      <c r="CB2513" s="462" t="e">
        <f t="shared" si="1353"/>
        <v>#DIV/0!</v>
      </c>
      <c r="CC2513" s="447" t="e">
        <f>+CB2513/#REF!</f>
        <v>#DIV/0!</v>
      </c>
      <c r="CE2513" s="451" t="e">
        <f t="shared" si="1354"/>
        <v>#DIV/0!</v>
      </c>
    </row>
    <row r="2514" spans="1:83" x14ac:dyDescent="0.2">
      <c r="A2514" s="521">
        <f t="shared" si="1355"/>
        <v>39918</v>
      </c>
      <c r="B2514" s="522">
        <f t="shared" si="1337"/>
        <v>3</v>
      </c>
      <c r="C2514" s="522">
        <f t="shared" si="1338"/>
        <v>4</v>
      </c>
      <c r="D2514" s="505" t="str">
        <f t="shared" si="1356"/>
        <v>int</v>
      </c>
      <c r="E2514" s="522">
        <f t="shared" si="1339"/>
        <v>14</v>
      </c>
      <c r="F2514" s="522">
        <f t="shared" si="1340"/>
        <v>105</v>
      </c>
      <c r="G2514" s="522">
        <f t="shared" si="1357"/>
        <v>2510</v>
      </c>
      <c r="H2514" s="506">
        <v>912.15</v>
      </c>
      <c r="I2514" s="507">
        <f>+H2514-L2514/Cogeneratore!$C$24</f>
        <v>741.65</v>
      </c>
      <c r="J2514" s="507">
        <f t="shared" si="1358"/>
        <v>170.5</v>
      </c>
      <c r="K2514" s="508">
        <v>653.46336744791665</v>
      </c>
      <c r="L2514" s="508">
        <v>402.38</v>
      </c>
      <c r="M2514" s="507">
        <f t="shared" si="1341"/>
        <v>912.15</v>
      </c>
      <c r="N2514" s="507">
        <f t="shared" si="1359"/>
        <v>653.46336744791665</v>
      </c>
      <c r="O2514" s="509" t="s">
        <v>8</v>
      </c>
      <c r="P2514" s="578"/>
      <c r="Q2514" s="578"/>
      <c r="R2514" s="510" t="e">
        <f>MIN(IF(I2514&gt;#REF!*#REF!,#REF!,IF(AND(I2514&lt;#REF!,#REF!=2),0,ROUNDUP(I2514/#REF!,0))),#REF!)</f>
        <v>#REF!</v>
      </c>
      <c r="S2514" s="510" t="e">
        <f>IF(R2514=0,0,MAX(MIN(I2514,R2514*#REF!),#REF!))</f>
        <v>#REF!</v>
      </c>
      <c r="T2514" s="511" t="e">
        <f>IF(R2514&lt;&gt;0,IF(S2514/R2514/#REF!=1,#REF!,HLOOKUP(S2514/R2514/#REF!,#REF!,2)+(HLOOKUP(S2514/R2514/#REF!+0.2,#REF!,2)-HLOOKUP(S2514/R2514/#REF!,#REF!,2))*(S2514/R2514/#REF!-HLOOKUP(S2514/R2514/#REF!,#REF!,1))/(HLOOKUP(S2514/R2514/#REF!+0.2,#REF!,1)-HLOOKUP(S2514/R2514/#REF!,#REF!,1))),0.5)</f>
        <v>#REF!</v>
      </c>
      <c r="U2514" s="512" t="e">
        <f>IF(R2514&lt;&gt;0,IF(S2514/R2514/#REF!=1,#REF!,HLOOKUP(S2514/R2514/#REF!,#REF!,3)+(HLOOKUP(S2514/R2514/#REF!+0.2,#REF!,3)-HLOOKUP(S2514/R2514/#REF!,#REF!,3))*(S2514/R2514/#REF!-HLOOKUP(S2514/R2514/#REF!,#REF!,1))/(HLOOKUP(S2514/R2514/#REF!+0.2,#REF!,1)-HLOOKUP(S2514/R2514/#REF!,#REF!,1))),1)</f>
        <v>#REF!</v>
      </c>
      <c r="V2514" s="510" t="e">
        <f t="shared" si="1360"/>
        <v>#REF!</v>
      </c>
      <c r="W2514" s="513" t="e">
        <f>MIN(IF(N2514&gt;#REF!*#REF!,#REF!,IF(AND(N2514&lt;#REF!,#REF!=2),0,ROUNDUP(N2514/#REF!,0))),#REF!)</f>
        <v>#REF!</v>
      </c>
      <c r="X2514" s="513" t="e">
        <f t="shared" si="1361"/>
        <v>#REF!</v>
      </c>
      <c r="Y2514" s="511" t="e">
        <f>IF(W2514&lt;&gt;0,IF(AA2514/W2514/#REF!=1,#REF!,HLOOKUP(AA2514/W2514/#REF!,#REF!,2)+(HLOOKUP(AA2514/W2514/#REF!+0.2,#REF!,2)-HLOOKUP(AA2514/W2514/#REF!,#REF!,2))*(AA2514/W2514/#REF!-HLOOKUP(AA2514/W2514/#REF!,#REF!,1))/(HLOOKUP(AA2514/W2514/#REF!+0.2,#REF!,1)-HLOOKUP(AA2514/W2514/#REF!,#REF!,1))),0.5)</f>
        <v>#REF!</v>
      </c>
      <c r="Z2514" s="512" t="e">
        <f>IF(W2514&lt;&gt;0,IF(AA2514/W2514/#REF!=1,#REF!,HLOOKUP(AA2514/W2514/#REF!,#REF!,3)+(HLOOKUP(AA2514/W2514/#REF!+0.2,#REF!,3)-HLOOKUP(AA2514/W2514/#REF!,#REF!,3))*(AA2514/W2514/#REF!-HLOOKUP(AA2514/W2514/#REF!,#REF!,1))/(HLOOKUP(AA2514/W2514/#REF!+0.2,#REF!,1)-HLOOKUP(AA2514/W2514/#REF!,#REF!,1))),1)</f>
        <v>#REF!</v>
      </c>
      <c r="AA2514" s="514" t="e">
        <f>IF(W2514=0,0,MAX(MIN(N2514,W2514*#REF!),#REF!))</f>
        <v>#REF!</v>
      </c>
      <c r="AB2514" s="515" t="e">
        <f>AD2514/Cogeneratore!$C$4</f>
        <v>#DIV/0!</v>
      </c>
      <c r="AC2514" s="549"/>
      <c r="AD2514" s="550"/>
      <c r="AE2514" s="549"/>
      <c r="AF2514" s="550"/>
      <c r="AG2514" s="549"/>
      <c r="AH2514" s="550"/>
      <c r="AI2514" s="516" t="e">
        <f t="shared" si="1362"/>
        <v>#DIV/0!</v>
      </c>
      <c r="AJ2514" s="517">
        <f t="shared" si="1363"/>
        <v>0</v>
      </c>
      <c r="AK2514" s="513">
        <f t="shared" si="1342"/>
        <v>0</v>
      </c>
      <c r="AL2514" s="513">
        <f t="shared" si="1343"/>
        <v>0</v>
      </c>
      <c r="AM2514" s="513">
        <f t="shared" si="1344"/>
        <v>912.15</v>
      </c>
      <c r="AN2514" s="550"/>
      <c r="AO2514" s="550"/>
      <c r="AP2514" s="550"/>
      <c r="AQ2514" s="517">
        <f t="shared" si="1364"/>
        <v>0</v>
      </c>
      <c r="AR2514" s="513">
        <f t="shared" si="1365"/>
        <v>0</v>
      </c>
      <c r="AS2514" s="551"/>
      <c r="AT2514" s="552"/>
      <c r="AU2514" s="513">
        <f t="shared" si="1366"/>
        <v>402.38</v>
      </c>
      <c r="AV2514" s="513">
        <f>AU2514/Cogeneratore!$C$24</f>
        <v>170.5</v>
      </c>
      <c r="AW2514" s="513">
        <f t="shared" si="1345"/>
        <v>0</v>
      </c>
      <c r="AX2514" s="513" t="e">
        <f t="shared" si="1346"/>
        <v>#DIV/0!</v>
      </c>
      <c r="AY2514" s="518">
        <f t="shared" si="1347"/>
        <v>653.46336744791665</v>
      </c>
      <c r="AZ2514" s="519" t="e">
        <f t="shared" si="1348"/>
        <v>#DIV/0!</v>
      </c>
      <c r="BA2514" s="514" t="e">
        <f t="shared" si="1367"/>
        <v>#DIV/0!</v>
      </c>
      <c r="BB2514" s="520" t="e">
        <f>+BV2514*860/8250/Cogeneratore!$C$6</f>
        <v>#DIV/0!</v>
      </c>
      <c r="BC2514" s="625"/>
      <c r="BD2514" s="451">
        <f t="shared" si="1349"/>
        <v>170.5</v>
      </c>
      <c r="BN2514" s="447">
        <f>+L2514/Cogeneratore!$C$24</f>
        <v>170.5</v>
      </c>
      <c r="BP2514" s="447">
        <f t="shared" si="1350"/>
        <v>0</v>
      </c>
      <c r="BQ2514" s="447" t="e">
        <f>IF(BR2514&lt;Cogeneratore!$C$25/Cogeneratore!$C$23,BP2514,BP2514+BR2514-Cogeneratore!$C$25/Cogeneratore!$C$23)</f>
        <v>#DIV/0!</v>
      </c>
      <c r="BR2514" s="462">
        <f t="shared" si="1335"/>
        <v>0</v>
      </c>
      <c r="BS2514" s="462" t="e">
        <f>IF(BR2514&lt;Cogeneratore!$C$25/Cogeneratore!$C$23,BR2514,Cogeneratore!$C$25/Cogeneratore!$C$23)</f>
        <v>#DIV/0!</v>
      </c>
      <c r="BT2514" s="447" t="e">
        <f>+BS2514*(1-Cogeneratore!$C$23)</f>
        <v>#DIV/0!</v>
      </c>
      <c r="BU2514" s="462" t="e">
        <f>IF(BR2514-BT2514&lt;Cogeneratore!$C$25,BR2514-BT2514,Cogeneratore!$C$25)</f>
        <v>#DIV/0!</v>
      </c>
      <c r="BV2514" s="462" t="e">
        <f t="shared" si="1351"/>
        <v>#DIV/0!</v>
      </c>
      <c r="BW2514" s="462" t="e">
        <f t="shared" si="1352"/>
        <v>#DIV/0!</v>
      </c>
      <c r="BX2514" s="462" t="e">
        <f t="shared" si="1368"/>
        <v>#DIV/0!</v>
      </c>
      <c r="BY2514" s="447" t="e">
        <f>+BX2514*(1-#REF!)</f>
        <v>#DIV/0!</v>
      </c>
      <c r="BZ2514" s="462" t="e">
        <f t="shared" si="1336"/>
        <v>#DIV/0!</v>
      </c>
      <c r="CB2514" s="462" t="e">
        <f t="shared" si="1353"/>
        <v>#DIV/0!</v>
      </c>
      <c r="CC2514" s="447" t="e">
        <f>+CB2514/#REF!</f>
        <v>#DIV/0!</v>
      </c>
      <c r="CE2514" s="451" t="e">
        <f t="shared" si="1354"/>
        <v>#DIV/0!</v>
      </c>
    </row>
    <row r="2515" spans="1:83" x14ac:dyDescent="0.2">
      <c r="A2515" s="521">
        <f t="shared" si="1355"/>
        <v>39918</v>
      </c>
      <c r="B2515" s="522">
        <f t="shared" si="1337"/>
        <v>3</v>
      </c>
      <c r="C2515" s="522">
        <f t="shared" si="1338"/>
        <v>4</v>
      </c>
      <c r="D2515" s="505" t="str">
        <f t="shared" si="1356"/>
        <v>int</v>
      </c>
      <c r="E2515" s="522">
        <f t="shared" si="1339"/>
        <v>15</v>
      </c>
      <c r="F2515" s="522">
        <f t="shared" si="1340"/>
        <v>105</v>
      </c>
      <c r="G2515" s="522">
        <f t="shared" si="1357"/>
        <v>2511</v>
      </c>
      <c r="H2515" s="506">
        <v>905.95588235294122</v>
      </c>
      <c r="I2515" s="507">
        <f>+H2515-L2515/Cogeneratore!$C$24</f>
        <v>735.45588235294122</v>
      </c>
      <c r="J2515" s="507">
        <f t="shared" si="1358"/>
        <v>170.5</v>
      </c>
      <c r="K2515" s="508">
        <v>653.46336744791665</v>
      </c>
      <c r="L2515" s="508">
        <v>402.38</v>
      </c>
      <c r="M2515" s="507">
        <f t="shared" si="1341"/>
        <v>905.95588235294122</v>
      </c>
      <c r="N2515" s="507">
        <f t="shared" si="1359"/>
        <v>653.46336744791665</v>
      </c>
      <c r="O2515" s="509" t="s">
        <v>8</v>
      </c>
      <c r="P2515" s="578"/>
      <c r="Q2515" s="578"/>
      <c r="R2515" s="510" t="e">
        <f>MIN(IF(I2515&gt;#REF!*#REF!,#REF!,IF(AND(I2515&lt;#REF!,#REF!=2),0,ROUNDUP(I2515/#REF!,0))),#REF!)</f>
        <v>#REF!</v>
      </c>
      <c r="S2515" s="510" t="e">
        <f>IF(R2515=0,0,MAX(MIN(I2515,R2515*#REF!),#REF!))</f>
        <v>#REF!</v>
      </c>
      <c r="T2515" s="511" t="e">
        <f>IF(R2515&lt;&gt;0,IF(S2515/R2515/#REF!=1,#REF!,HLOOKUP(S2515/R2515/#REF!,#REF!,2)+(HLOOKUP(S2515/R2515/#REF!+0.2,#REF!,2)-HLOOKUP(S2515/R2515/#REF!,#REF!,2))*(S2515/R2515/#REF!-HLOOKUP(S2515/R2515/#REF!,#REF!,1))/(HLOOKUP(S2515/R2515/#REF!+0.2,#REF!,1)-HLOOKUP(S2515/R2515/#REF!,#REF!,1))),0.5)</f>
        <v>#REF!</v>
      </c>
      <c r="U2515" s="512" t="e">
        <f>IF(R2515&lt;&gt;0,IF(S2515/R2515/#REF!=1,#REF!,HLOOKUP(S2515/R2515/#REF!,#REF!,3)+(HLOOKUP(S2515/R2515/#REF!+0.2,#REF!,3)-HLOOKUP(S2515/R2515/#REF!,#REF!,3))*(S2515/R2515/#REF!-HLOOKUP(S2515/R2515/#REF!,#REF!,1))/(HLOOKUP(S2515/R2515/#REF!+0.2,#REF!,1)-HLOOKUP(S2515/R2515/#REF!,#REF!,1))),1)</f>
        <v>#REF!</v>
      </c>
      <c r="V2515" s="510" t="e">
        <f t="shared" si="1360"/>
        <v>#REF!</v>
      </c>
      <c r="W2515" s="513" t="e">
        <f>MIN(IF(N2515&gt;#REF!*#REF!,#REF!,IF(AND(N2515&lt;#REF!,#REF!=2),0,ROUNDUP(N2515/#REF!,0))),#REF!)</f>
        <v>#REF!</v>
      </c>
      <c r="X2515" s="513" t="e">
        <f t="shared" si="1361"/>
        <v>#REF!</v>
      </c>
      <c r="Y2515" s="511" t="e">
        <f>IF(W2515&lt;&gt;0,IF(AA2515/W2515/#REF!=1,#REF!,HLOOKUP(AA2515/W2515/#REF!,#REF!,2)+(HLOOKUP(AA2515/W2515/#REF!+0.2,#REF!,2)-HLOOKUP(AA2515/W2515/#REF!,#REF!,2))*(AA2515/W2515/#REF!-HLOOKUP(AA2515/W2515/#REF!,#REF!,1))/(HLOOKUP(AA2515/W2515/#REF!+0.2,#REF!,1)-HLOOKUP(AA2515/W2515/#REF!,#REF!,1))),0.5)</f>
        <v>#REF!</v>
      </c>
      <c r="Z2515" s="512" t="e">
        <f>IF(W2515&lt;&gt;0,IF(AA2515/W2515/#REF!=1,#REF!,HLOOKUP(AA2515/W2515/#REF!,#REF!,3)+(HLOOKUP(AA2515/W2515/#REF!+0.2,#REF!,3)-HLOOKUP(AA2515/W2515/#REF!,#REF!,3))*(AA2515/W2515/#REF!-HLOOKUP(AA2515/W2515/#REF!,#REF!,1))/(HLOOKUP(AA2515/W2515/#REF!+0.2,#REF!,1)-HLOOKUP(AA2515/W2515/#REF!,#REF!,1))),1)</f>
        <v>#REF!</v>
      </c>
      <c r="AA2515" s="514" t="e">
        <f>IF(W2515=0,0,MAX(MIN(N2515,W2515*#REF!),#REF!))</f>
        <v>#REF!</v>
      </c>
      <c r="AB2515" s="515" t="e">
        <f>AD2515/Cogeneratore!$C$4</f>
        <v>#DIV/0!</v>
      </c>
      <c r="AC2515" s="549"/>
      <c r="AD2515" s="550"/>
      <c r="AE2515" s="549"/>
      <c r="AF2515" s="550"/>
      <c r="AG2515" s="549"/>
      <c r="AH2515" s="550"/>
      <c r="AI2515" s="516" t="e">
        <f t="shared" si="1362"/>
        <v>#DIV/0!</v>
      </c>
      <c r="AJ2515" s="517">
        <f t="shared" si="1363"/>
        <v>0</v>
      </c>
      <c r="AK2515" s="513">
        <f t="shared" si="1342"/>
        <v>0</v>
      </c>
      <c r="AL2515" s="513">
        <f t="shared" si="1343"/>
        <v>0</v>
      </c>
      <c r="AM2515" s="513">
        <f t="shared" si="1344"/>
        <v>905.95588235294122</v>
      </c>
      <c r="AN2515" s="550"/>
      <c r="AO2515" s="550"/>
      <c r="AP2515" s="550"/>
      <c r="AQ2515" s="517">
        <f t="shared" si="1364"/>
        <v>0</v>
      </c>
      <c r="AR2515" s="513">
        <f t="shared" si="1365"/>
        <v>0</v>
      </c>
      <c r="AS2515" s="551"/>
      <c r="AT2515" s="552"/>
      <c r="AU2515" s="513">
        <f t="shared" si="1366"/>
        <v>402.38</v>
      </c>
      <c r="AV2515" s="513">
        <f>AU2515/Cogeneratore!$C$24</f>
        <v>170.5</v>
      </c>
      <c r="AW2515" s="513">
        <f t="shared" si="1345"/>
        <v>0</v>
      </c>
      <c r="AX2515" s="513" t="e">
        <f t="shared" si="1346"/>
        <v>#DIV/0!</v>
      </c>
      <c r="AY2515" s="518">
        <f t="shared" si="1347"/>
        <v>653.46336744791665</v>
      </c>
      <c r="AZ2515" s="519" t="e">
        <f t="shared" si="1348"/>
        <v>#DIV/0!</v>
      </c>
      <c r="BA2515" s="514" t="e">
        <f t="shared" si="1367"/>
        <v>#DIV/0!</v>
      </c>
      <c r="BB2515" s="520" t="e">
        <f>+BV2515*860/8250/Cogeneratore!$C$6</f>
        <v>#DIV/0!</v>
      </c>
      <c r="BC2515" s="625"/>
      <c r="BD2515" s="451">
        <f t="shared" si="1349"/>
        <v>170.5</v>
      </c>
      <c r="BN2515" s="447">
        <f>+L2515/Cogeneratore!$C$24</f>
        <v>170.5</v>
      </c>
      <c r="BP2515" s="447">
        <f t="shared" si="1350"/>
        <v>0</v>
      </c>
      <c r="BQ2515" s="447" t="e">
        <f>IF(BR2515&lt;Cogeneratore!$C$25/Cogeneratore!$C$23,BP2515,BP2515+BR2515-Cogeneratore!$C$25/Cogeneratore!$C$23)</f>
        <v>#DIV/0!</v>
      </c>
      <c r="BR2515" s="462">
        <f t="shared" si="1335"/>
        <v>0</v>
      </c>
      <c r="BS2515" s="462" t="e">
        <f>IF(BR2515&lt;Cogeneratore!$C$25/Cogeneratore!$C$23,BR2515,Cogeneratore!$C$25/Cogeneratore!$C$23)</f>
        <v>#DIV/0!</v>
      </c>
      <c r="BT2515" s="447" t="e">
        <f>+BS2515*(1-Cogeneratore!$C$23)</f>
        <v>#DIV/0!</v>
      </c>
      <c r="BU2515" s="462" t="e">
        <f>IF(BR2515-BT2515&lt;Cogeneratore!$C$25,BR2515-BT2515,Cogeneratore!$C$25)</f>
        <v>#DIV/0!</v>
      </c>
      <c r="BV2515" s="462" t="e">
        <f t="shared" si="1351"/>
        <v>#DIV/0!</v>
      </c>
      <c r="BW2515" s="462" t="e">
        <f t="shared" si="1352"/>
        <v>#DIV/0!</v>
      </c>
      <c r="BX2515" s="462" t="e">
        <f t="shared" si="1368"/>
        <v>#DIV/0!</v>
      </c>
      <c r="BY2515" s="447" t="e">
        <f>+BX2515*(1-#REF!)</f>
        <v>#DIV/0!</v>
      </c>
      <c r="BZ2515" s="462" t="e">
        <f t="shared" si="1336"/>
        <v>#DIV/0!</v>
      </c>
      <c r="CB2515" s="462" t="e">
        <f t="shared" si="1353"/>
        <v>#DIV/0!</v>
      </c>
      <c r="CC2515" s="447" t="e">
        <f>+CB2515/#REF!</f>
        <v>#DIV/0!</v>
      </c>
      <c r="CE2515" s="451" t="e">
        <f t="shared" si="1354"/>
        <v>#DIV/0!</v>
      </c>
    </row>
    <row r="2516" spans="1:83" x14ac:dyDescent="0.2">
      <c r="A2516" s="521">
        <f t="shared" si="1355"/>
        <v>39918</v>
      </c>
      <c r="B2516" s="522">
        <f t="shared" si="1337"/>
        <v>3</v>
      </c>
      <c r="C2516" s="522">
        <f t="shared" si="1338"/>
        <v>4</v>
      </c>
      <c r="D2516" s="505" t="str">
        <f t="shared" si="1356"/>
        <v>int</v>
      </c>
      <c r="E2516" s="522">
        <f t="shared" si="1339"/>
        <v>16</v>
      </c>
      <c r="F2516" s="522">
        <f t="shared" si="1340"/>
        <v>105</v>
      </c>
      <c r="G2516" s="522">
        <f t="shared" si="1357"/>
        <v>2512</v>
      </c>
      <c r="H2516" s="506">
        <v>894.2294117647059</v>
      </c>
      <c r="I2516" s="507">
        <f>+H2516-L2516/Cogeneratore!$C$24</f>
        <v>723.7294117647059</v>
      </c>
      <c r="J2516" s="507">
        <f t="shared" si="1358"/>
        <v>170.5</v>
      </c>
      <c r="K2516" s="508">
        <v>373.40763854166664</v>
      </c>
      <c r="L2516" s="508">
        <v>402.38</v>
      </c>
      <c r="M2516" s="507">
        <f t="shared" si="1341"/>
        <v>894.2294117647059</v>
      </c>
      <c r="N2516" s="507">
        <f t="shared" si="1359"/>
        <v>373.40763854166664</v>
      </c>
      <c r="O2516" s="509" t="s">
        <v>8</v>
      </c>
      <c r="P2516" s="578"/>
      <c r="Q2516" s="578"/>
      <c r="R2516" s="510" t="e">
        <f>MIN(IF(I2516&gt;#REF!*#REF!,#REF!,IF(AND(I2516&lt;#REF!,#REF!=2),0,ROUNDUP(I2516/#REF!,0))),#REF!)</f>
        <v>#REF!</v>
      </c>
      <c r="S2516" s="510" t="e">
        <f>IF(R2516=0,0,MAX(MIN(I2516,R2516*#REF!),#REF!))</f>
        <v>#REF!</v>
      </c>
      <c r="T2516" s="511" t="e">
        <f>IF(R2516&lt;&gt;0,IF(S2516/R2516/#REF!=1,#REF!,HLOOKUP(S2516/R2516/#REF!,#REF!,2)+(HLOOKUP(S2516/R2516/#REF!+0.2,#REF!,2)-HLOOKUP(S2516/R2516/#REF!,#REF!,2))*(S2516/R2516/#REF!-HLOOKUP(S2516/R2516/#REF!,#REF!,1))/(HLOOKUP(S2516/R2516/#REF!+0.2,#REF!,1)-HLOOKUP(S2516/R2516/#REF!,#REF!,1))),0.5)</f>
        <v>#REF!</v>
      </c>
      <c r="U2516" s="512" t="e">
        <f>IF(R2516&lt;&gt;0,IF(S2516/R2516/#REF!=1,#REF!,HLOOKUP(S2516/R2516/#REF!,#REF!,3)+(HLOOKUP(S2516/R2516/#REF!+0.2,#REF!,3)-HLOOKUP(S2516/R2516/#REF!,#REF!,3))*(S2516/R2516/#REF!-HLOOKUP(S2516/R2516/#REF!,#REF!,1))/(HLOOKUP(S2516/R2516/#REF!+0.2,#REF!,1)-HLOOKUP(S2516/R2516/#REF!,#REF!,1))),1)</f>
        <v>#REF!</v>
      </c>
      <c r="V2516" s="510" t="e">
        <f t="shared" si="1360"/>
        <v>#REF!</v>
      </c>
      <c r="W2516" s="513" t="e">
        <f>MIN(IF(N2516&gt;#REF!*#REF!,#REF!,IF(AND(N2516&lt;#REF!,#REF!=2),0,ROUNDUP(N2516/#REF!,0))),#REF!)</f>
        <v>#REF!</v>
      </c>
      <c r="X2516" s="513" t="e">
        <f t="shared" si="1361"/>
        <v>#REF!</v>
      </c>
      <c r="Y2516" s="511" t="e">
        <f>IF(W2516&lt;&gt;0,IF(AA2516/W2516/#REF!=1,#REF!,HLOOKUP(AA2516/W2516/#REF!,#REF!,2)+(HLOOKUP(AA2516/W2516/#REF!+0.2,#REF!,2)-HLOOKUP(AA2516/W2516/#REF!,#REF!,2))*(AA2516/W2516/#REF!-HLOOKUP(AA2516/W2516/#REF!,#REF!,1))/(HLOOKUP(AA2516/W2516/#REF!+0.2,#REF!,1)-HLOOKUP(AA2516/W2516/#REF!,#REF!,1))),0.5)</f>
        <v>#REF!</v>
      </c>
      <c r="Z2516" s="512" t="e">
        <f>IF(W2516&lt;&gt;0,IF(AA2516/W2516/#REF!=1,#REF!,HLOOKUP(AA2516/W2516/#REF!,#REF!,3)+(HLOOKUP(AA2516/W2516/#REF!+0.2,#REF!,3)-HLOOKUP(AA2516/W2516/#REF!,#REF!,3))*(AA2516/W2516/#REF!-HLOOKUP(AA2516/W2516/#REF!,#REF!,1))/(HLOOKUP(AA2516/W2516/#REF!+0.2,#REF!,1)-HLOOKUP(AA2516/W2516/#REF!,#REF!,1))),1)</f>
        <v>#REF!</v>
      </c>
      <c r="AA2516" s="514" t="e">
        <f>IF(W2516=0,0,MAX(MIN(N2516,W2516*#REF!),#REF!))</f>
        <v>#REF!</v>
      </c>
      <c r="AB2516" s="515" t="e">
        <f>AD2516/Cogeneratore!$C$4</f>
        <v>#DIV/0!</v>
      </c>
      <c r="AC2516" s="549"/>
      <c r="AD2516" s="550"/>
      <c r="AE2516" s="549"/>
      <c r="AF2516" s="550"/>
      <c r="AG2516" s="549"/>
      <c r="AH2516" s="550"/>
      <c r="AI2516" s="516" t="e">
        <f t="shared" si="1362"/>
        <v>#DIV/0!</v>
      </c>
      <c r="AJ2516" s="517">
        <f t="shared" si="1363"/>
        <v>0</v>
      </c>
      <c r="AK2516" s="513">
        <f t="shared" si="1342"/>
        <v>0</v>
      </c>
      <c r="AL2516" s="513">
        <f t="shared" si="1343"/>
        <v>0</v>
      </c>
      <c r="AM2516" s="513">
        <f t="shared" si="1344"/>
        <v>894.2294117647059</v>
      </c>
      <c r="AN2516" s="550"/>
      <c r="AO2516" s="550"/>
      <c r="AP2516" s="550"/>
      <c r="AQ2516" s="517">
        <f t="shared" si="1364"/>
        <v>0</v>
      </c>
      <c r="AR2516" s="513">
        <f t="shared" si="1365"/>
        <v>0</v>
      </c>
      <c r="AS2516" s="551"/>
      <c r="AT2516" s="552"/>
      <c r="AU2516" s="513">
        <f t="shared" si="1366"/>
        <v>402.38</v>
      </c>
      <c r="AV2516" s="513">
        <f>AU2516/Cogeneratore!$C$24</f>
        <v>170.5</v>
      </c>
      <c r="AW2516" s="513">
        <f t="shared" si="1345"/>
        <v>0</v>
      </c>
      <c r="AX2516" s="513" t="e">
        <f t="shared" si="1346"/>
        <v>#DIV/0!</v>
      </c>
      <c r="AY2516" s="518">
        <f t="shared" si="1347"/>
        <v>373.40763854166664</v>
      </c>
      <c r="AZ2516" s="519" t="e">
        <f t="shared" si="1348"/>
        <v>#DIV/0!</v>
      </c>
      <c r="BA2516" s="514" t="e">
        <f t="shared" si="1367"/>
        <v>#DIV/0!</v>
      </c>
      <c r="BB2516" s="520" t="e">
        <f>+BV2516*860/8250/Cogeneratore!$C$6</f>
        <v>#DIV/0!</v>
      </c>
      <c r="BC2516" s="625"/>
      <c r="BD2516" s="451">
        <f t="shared" si="1349"/>
        <v>170.5</v>
      </c>
      <c r="BN2516" s="447">
        <f>+L2516/Cogeneratore!$C$24</f>
        <v>170.5</v>
      </c>
      <c r="BP2516" s="447">
        <f t="shared" si="1350"/>
        <v>0</v>
      </c>
      <c r="BQ2516" s="447" t="e">
        <f>IF(BR2516&lt;Cogeneratore!$C$25/Cogeneratore!$C$23,BP2516,BP2516+BR2516-Cogeneratore!$C$25/Cogeneratore!$C$23)</f>
        <v>#DIV/0!</v>
      </c>
      <c r="BR2516" s="462">
        <f t="shared" si="1335"/>
        <v>0</v>
      </c>
      <c r="BS2516" s="462" t="e">
        <f>IF(BR2516&lt;Cogeneratore!$C$25/Cogeneratore!$C$23,BR2516,Cogeneratore!$C$25/Cogeneratore!$C$23)</f>
        <v>#DIV/0!</v>
      </c>
      <c r="BT2516" s="447" t="e">
        <f>+BS2516*(1-Cogeneratore!$C$23)</f>
        <v>#DIV/0!</v>
      </c>
      <c r="BU2516" s="462" t="e">
        <f>IF(BR2516-BT2516&lt;Cogeneratore!$C$25,BR2516-BT2516,Cogeneratore!$C$25)</f>
        <v>#DIV/0!</v>
      </c>
      <c r="BV2516" s="462" t="e">
        <f t="shared" si="1351"/>
        <v>#DIV/0!</v>
      </c>
      <c r="BW2516" s="462" t="e">
        <f t="shared" si="1352"/>
        <v>#DIV/0!</v>
      </c>
      <c r="BX2516" s="462" t="e">
        <f t="shared" si="1368"/>
        <v>#DIV/0!</v>
      </c>
      <c r="BY2516" s="447" t="e">
        <f>+BX2516*(1-#REF!)</f>
        <v>#DIV/0!</v>
      </c>
      <c r="BZ2516" s="462" t="e">
        <f t="shared" si="1336"/>
        <v>#DIV/0!</v>
      </c>
      <c r="CB2516" s="462" t="e">
        <f t="shared" si="1353"/>
        <v>#DIV/0!</v>
      </c>
      <c r="CC2516" s="447" t="e">
        <f>+CB2516/#REF!</f>
        <v>#DIV/0!</v>
      </c>
      <c r="CE2516" s="451" t="e">
        <f t="shared" si="1354"/>
        <v>#DIV/0!</v>
      </c>
    </row>
    <row r="2517" spans="1:83" x14ac:dyDescent="0.2">
      <c r="A2517" s="521">
        <f t="shared" si="1355"/>
        <v>39918</v>
      </c>
      <c r="B2517" s="522">
        <f t="shared" si="1337"/>
        <v>3</v>
      </c>
      <c r="C2517" s="522">
        <f t="shared" si="1338"/>
        <v>4</v>
      </c>
      <c r="D2517" s="505" t="str">
        <f t="shared" si="1356"/>
        <v>int</v>
      </c>
      <c r="E2517" s="522">
        <f t="shared" si="1339"/>
        <v>17</v>
      </c>
      <c r="F2517" s="522">
        <f t="shared" si="1340"/>
        <v>105</v>
      </c>
      <c r="G2517" s="522">
        <f t="shared" si="1357"/>
        <v>2513</v>
      </c>
      <c r="H2517" s="506">
        <v>883.76029411764705</v>
      </c>
      <c r="I2517" s="507">
        <f>+H2517-L2517/Cogeneratore!$C$24</f>
        <v>713.26029411764705</v>
      </c>
      <c r="J2517" s="507">
        <f t="shared" si="1358"/>
        <v>170.5</v>
      </c>
      <c r="K2517" s="508">
        <v>373.40763854166664</v>
      </c>
      <c r="L2517" s="508">
        <v>402.38</v>
      </c>
      <c r="M2517" s="507">
        <f t="shared" si="1341"/>
        <v>883.76029411764705</v>
      </c>
      <c r="N2517" s="507">
        <f t="shared" si="1359"/>
        <v>373.40763854166664</v>
      </c>
      <c r="O2517" s="509" t="s">
        <v>8</v>
      </c>
      <c r="P2517" s="578"/>
      <c r="Q2517" s="578"/>
      <c r="R2517" s="510" t="e">
        <f>MIN(IF(I2517&gt;#REF!*#REF!,#REF!,IF(AND(I2517&lt;#REF!,#REF!=2),0,ROUNDUP(I2517/#REF!,0))),#REF!)</f>
        <v>#REF!</v>
      </c>
      <c r="S2517" s="510" t="e">
        <f>IF(R2517=0,0,MAX(MIN(I2517,R2517*#REF!),#REF!))</f>
        <v>#REF!</v>
      </c>
      <c r="T2517" s="511" t="e">
        <f>IF(R2517&lt;&gt;0,IF(S2517/R2517/#REF!=1,#REF!,HLOOKUP(S2517/R2517/#REF!,#REF!,2)+(HLOOKUP(S2517/R2517/#REF!+0.2,#REF!,2)-HLOOKUP(S2517/R2517/#REF!,#REF!,2))*(S2517/R2517/#REF!-HLOOKUP(S2517/R2517/#REF!,#REF!,1))/(HLOOKUP(S2517/R2517/#REF!+0.2,#REF!,1)-HLOOKUP(S2517/R2517/#REF!,#REF!,1))),0.5)</f>
        <v>#REF!</v>
      </c>
      <c r="U2517" s="512" t="e">
        <f>IF(R2517&lt;&gt;0,IF(S2517/R2517/#REF!=1,#REF!,HLOOKUP(S2517/R2517/#REF!,#REF!,3)+(HLOOKUP(S2517/R2517/#REF!+0.2,#REF!,3)-HLOOKUP(S2517/R2517/#REF!,#REF!,3))*(S2517/R2517/#REF!-HLOOKUP(S2517/R2517/#REF!,#REF!,1))/(HLOOKUP(S2517/R2517/#REF!+0.2,#REF!,1)-HLOOKUP(S2517/R2517/#REF!,#REF!,1))),1)</f>
        <v>#REF!</v>
      </c>
      <c r="V2517" s="510" t="e">
        <f t="shared" si="1360"/>
        <v>#REF!</v>
      </c>
      <c r="W2517" s="513" t="e">
        <f>MIN(IF(N2517&gt;#REF!*#REF!,#REF!,IF(AND(N2517&lt;#REF!,#REF!=2),0,ROUNDUP(N2517/#REF!,0))),#REF!)</f>
        <v>#REF!</v>
      </c>
      <c r="X2517" s="513" t="e">
        <f t="shared" si="1361"/>
        <v>#REF!</v>
      </c>
      <c r="Y2517" s="511" t="e">
        <f>IF(W2517&lt;&gt;0,IF(AA2517/W2517/#REF!=1,#REF!,HLOOKUP(AA2517/W2517/#REF!,#REF!,2)+(HLOOKUP(AA2517/W2517/#REF!+0.2,#REF!,2)-HLOOKUP(AA2517/W2517/#REF!,#REF!,2))*(AA2517/W2517/#REF!-HLOOKUP(AA2517/W2517/#REF!,#REF!,1))/(HLOOKUP(AA2517/W2517/#REF!+0.2,#REF!,1)-HLOOKUP(AA2517/W2517/#REF!,#REF!,1))),0.5)</f>
        <v>#REF!</v>
      </c>
      <c r="Z2517" s="512" t="e">
        <f>IF(W2517&lt;&gt;0,IF(AA2517/W2517/#REF!=1,#REF!,HLOOKUP(AA2517/W2517/#REF!,#REF!,3)+(HLOOKUP(AA2517/W2517/#REF!+0.2,#REF!,3)-HLOOKUP(AA2517/W2517/#REF!,#REF!,3))*(AA2517/W2517/#REF!-HLOOKUP(AA2517/W2517/#REF!,#REF!,1))/(HLOOKUP(AA2517/W2517/#REF!+0.2,#REF!,1)-HLOOKUP(AA2517/W2517/#REF!,#REF!,1))),1)</f>
        <v>#REF!</v>
      </c>
      <c r="AA2517" s="514" t="e">
        <f>IF(W2517=0,0,MAX(MIN(N2517,W2517*#REF!),#REF!))</f>
        <v>#REF!</v>
      </c>
      <c r="AB2517" s="515" t="e">
        <f>AD2517/Cogeneratore!$C$4</f>
        <v>#DIV/0!</v>
      </c>
      <c r="AC2517" s="549"/>
      <c r="AD2517" s="550"/>
      <c r="AE2517" s="549"/>
      <c r="AF2517" s="550"/>
      <c r="AG2517" s="549"/>
      <c r="AH2517" s="550"/>
      <c r="AI2517" s="516" t="e">
        <f t="shared" si="1362"/>
        <v>#DIV/0!</v>
      </c>
      <c r="AJ2517" s="517">
        <f t="shared" si="1363"/>
        <v>0</v>
      </c>
      <c r="AK2517" s="513">
        <f t="shared" si="1342"/>
        <v>0</v>
      </c>
      <c r="AL2517" s="513">
        <f t="shared" si="1343"/>
        <v>0</v>
      </c>
      <c r="AM2517" s="513">
        <f t="shared" si="1344"/>
        <v>883.76029411764705</v>
      </c>
      <c r="AN2517" s="550"/>
      <c r="AO2517" s="550"/>
      <c r="AP2517" s="550"/>
      <c r="AQ2517" s="517">
        <f t="shared" si="1364"/>
        <v>0</v>
      </c>
      <c r="AR2517" s="513">
        <f t="shared" si="1365"/>
        <v>0</v>
      </c>
      <c r="AS2517" s="551"/>
      <c r="AT2517" s="552"/>
      <c r="AU2517" s="513">
        <f t="shared" si="1366"/>
        <v>402.38</v>
      </c>
      <c r="AV2517" s="513">
        <f>AU2517/Cogeneratore!$C$24</f>
        <v>170.5</v>
      </c>
      <c r="AW2517" s="513">
        <f t="shared" si="1345"/>
        <v>0</v>
      </c>
      <c r="AX2517" s="513" t="e">
        <f t="shared" si="1346"/>
        <v>#DIV/0!</v>
      </c>
      <c r="AY2517" s="518">
        <f t="shared" si="1347"/>
        <v>373.40763854166664</v>
      </c>
      <c r="AZ2517" s="519" t="e">
        <f t="shared" si="1348"/>
        <v>#DIV/0!</v>
      </c>
      <c r="BA2517" s="514" t="e">
        <f t="shared" si="1367"/>
        <v>#DIV/0!</v>
      </c>
      <c r="BB2517" s="520" t="e">
        <f>+BV2517*860/8250/Cogeneratore!$C$6</f>
        <v>#DIV/0!</v>
      </c>
      <c r="BC2517" s="625"/>
      <c r="BD2517" s="451">
        <f t="shared" si="1349"/>
        <v>170.5</v>
      </c>
      <c r="BN2517" s="447">
        <f>+L2517/Cogeneratore!$C$24</f>
        <v>170.5</v>
      </c>
      <c r="BP2517" s="447">
        <f t="shared" si="1350"/>
        <v>0</v>
      </c>
      <c r="BQ2517" s="447" t="e">
        <f>IF(BR2517&lt;Cogeneratore!$C$25/Cogeneratore!$C$23,BP2517,BP2517+BR2517-Cogeneratore!$C$25/Cogeneratore!$C$23)</f>
        <v>#DIV/0!</v>
      </c>
      <c r="BR2517" s="462">
        <f t="shared" si="1335"/>
        <v>0</v>
      </c>
      <c r="BS2517" s="462" t="e">
        <f>IF(BR2517&lt;Cogeneratore!$C$25/Cogeneratore!$C$23,BR2517,Cogeneratore!$C$25/Cogeneratore!$C$23)</f>
        <v>#DIV/0!</v>
      </c>
      <c r="BT2517" s="447" t="e">
        <f>+BS2517*(1-Cogeneratore!$C$23)</f>
        <v>#DIV/0!</v>
      </c>
      <c r="BU2517" s="462" t="e">
        <f>IF(BR2517-BT2517&lt;Cogeneratore!$C$25,BR2517-BT2517,Cogeneratore!$C$25)</f>
        <v>#DIV/0!</v>
      </c>
      <c r="BV2517" s="462" t="e">
        <f t="shared" si="1351"/>
        <v>#DIV/0!</v>
      </c>
      <c r="BW2517" s="462" t="e">
        <f t="shared" si="1352"/>
        <v>#DIV/0!</v>
      </c>
      <c r="BX2517" s="462" t="e">
        <f t="shared" si="1368"/>
        <v>#DIV/0!</v>
      </c>
      <c r="BY2517" s="447" t="e">
        <f>+BX2517*(1-#REF!)</f>
        <v>#DIV/0!</v>
      </c>
      <c r="BZ2517" s="462" t="e">
        <f t="shared" si="1336"/>
        <v>#DIV/0!</v>
      </c>
      <c r="CB2517" s="462" t="e">
        <f t="shared" si="1353"/>
        <v>#DIV/0!</v>
      </c>
      <c r="CC2517" s="447" t="e">
        <f>+CB2517/#REF!</f>
        <v>#DIV/0!</v>
      </c>
      <c r="CE2517" s="451" t="e">
        <f t="shared" si="1354"/>
        <v>#DIV/0!</v>
      </c>
    </row>
    <row r="2518" spans="1:83" x14ac:dyDescent="0.2">
      <c r="A2518" s="521">
        <f t="shared" si="1355"/>
        <v>39918</v>
      </c>
      <c r="B2518" s="522">
        <f t="shared" si="1337"/>
        <v>3</v>
      </c>
      <c r="C2518" s="522">
        <f t="shared" si="1338"/>
        <v>4</v>
      </c>
      <c r="D2518" s="505" t="str">
        <f t="shared" si="1356"/>
        <v>int</v>
      </c>
      <c r="E2518" s="522">
        <f t="shared" si="1339"/>
        <v>18</v>
      </c>
      <c r="F2518" s="522">
        <f t="shared" si="1340"/>
        <v>105</v>
      </c>
      <c r="G2518" s="522">
        <f t="shared" si="1357"/>
        <v>2514</v>
      </c>
      <c r="H2518" s="506">
        <v>854.23897058823525</v>
      </c>
      <c r="I2518" s="507">
        <f>+H2518-L2518/Cogeneratore!$C$24</f>
        <v>683.73897058823525</v>
      </c>
      <c r="J2518" s="507">
        <f t="shared" si="1358"/>
        <v>170.5</v>
      </c>
      <c r="K2518" s="508">
        <v>373.40763854166664</v>
      </c>
      <c r="L2518" s="508">
        <v>402.38</v>
      </c>
      <c r="M2518" s="507">
        <f t="shared" si="1341"/>
        <v>854.23897058823525</v>
      </c>
      <c r="N2518" s="507">
        <f t="shared" si="1359"/>
        <v>373.40763854166664</v>
      </c>
      <c r="O2518" s="509" t="s">
        <v>8</v>
      </c>
      <c r="P2518" s="578"/>
      <c r="Q2518" s="578"/>
      <c r="R2518" s="510" t="e">
        <f>MIN(IF(I2518&gt;#REF!*#REF!,#REF!,IF(AND(I2518&lt;#REF!,#REF!=2),0,ROUNDUP(I2518/#REF!,0))),#REF!)</f>
        <v>#REF!</v>
      </c>
      <c r="S2518" s="510" t="e">
        <f>IF(R2518=0,0,MAX(MIN(I2518,R2518*#REF!),#REF!))</f>
        <v>#REF!</v>
      </c>
      <c r="T2518" s="511" t="e">
        <f>IF(R2518&lt;&gt;0,IF(S2518/R2518/#REF!=1,#REF!,HLOOKUP(S2518/R2518/#REF!,#REF!,2)+(HLOOKUP(S2518/R2518/#REF!+0.2,#REF!,2)-HLOOKUP(S2518/R2518/#REF!,#REF!,2))*(S2518/R2518/#REF!-HLOOKUP(S2518/R2518/#REF!,#REF!,1))/(HLOOKUP(S2518/R2518/#REF!+0.2,#REF!,1)-HLOOKUP(S2518/R2518/#REF!,#REF!,1))),0.5)</f>
        <v>#REF!</v>
      </c>
      <c r="U2518" s="512" t="e">
        <f>IF(R2518&lt;&gt;0,IF(S2518/R2518/#REF!=1,#REF!,HLOOKUP(S2518/R2518/#REF!,#REF!,3)+(HLOOKUP(S2518/R2518/#REF!+0.2,#REF!,3)-HLOOKUP(S2518/R2518/#REF!,#REF!,3))*(S2518/R2518/#REF!-HLOOKUP(S2518/R2518/#REF!,#REF!,1))/(HLOOKUP(S2518/R2518/#REF!+0.2,#REF!,1)-HLOOKUP(S2518/R2518/#REF!,#REF!,1))),1)</f>
        <v>#REF!</v>
      </c>
      <c r="V2518" s="510" t="e">
        <f t="shared" si="1360"/>
        <v>#REF!</v>
      </c>
      <c r="W2518" s="513" t="e">
        <f>MIN(IF(N2518&gt;#REF!*#REF!,#REF!,IF(AND(N2518&lt;#REF!,#REF!=2),0,ROUNDUP(N2518/#REF!,0))),#REF!)</f>
        <v>#REF!</v>
      </c>
      <c r="X2518" s="513" t="e">
        <f t="shared" si="1361"/>
        <v>#REF!</v>
      </c>
      <c r="Y2518" s="511" t="e">
        <f>IF(W2518&lt;&gt;0,IF(AA2518/W2518/#REF!=1,#REF!,HLOOKUP(AA2518/W2518/#REF!,#REF!,2)+(HLOOKUP(AA2518/W2518/#REF!+0.2,#REF!,2)-HLOOKUP(AA2518/W2518/#REF!,#REF!,2))*(AA2518/W2518/#REF!-HLOOKUP(AA2518/W2518/#REF!,#REF!,1))/(HLOOKUP(AA2518/W2518/#REF!+0.2,#REF!,1)-HLOOKUP(AA2518/W2518/#REF!,#REF!,1))),0.5)</f>
        <v>#REF!</v>
      </c>
      <c r="Z2518" s="512" t="e">
        <f>IF(W2518&lt;&gt;0,IF(AA2518/W2518/#REF!=1,#REF!,HLOOKUP(AA2518/W2518/#REF!,#REF!,3)+(HLOOKUP(AA2518/W2518/#REF!+0.2,#REF!,3)-HLOOKUP(AA2518/W2518/#REF!,#REF!,3))*(AA2518/W2518/#REF!-HLOOKUP(AA2518/W2518/#REF!,#REF!,1))/(HLOOKUP(AA2518/W2518/#REF!+0.2,#REF!,1)-HLOOKUP(AA2518/W2518/#REF!,#REF!,1))),1)</f>
        <v>#REF!</v>
      </c>
      <c r="AA2518" s="514" t="e">
        <f>IF(W2518=0,0,MAX(MIN(N2518,W2518*#REF!),#REF!))</f>
        <v>#REF!</v>
      </c>
      <c r="AB2518" s="515" t="e">
        <f>AD2518/Cogeneratore!$C$4</f>
        <v>#DIV/0!</v>
      </c>
      <c r="AC2518" s="549"/>
      <c r="AD2518" s="550"/>
      <c r="AE2518" s="549"/>
      <c r="AF2518" s="550"/>
      <c r="AG2518" s="549"/>
      <c r="AH2518" s="550"/>
      <c r="AI2518" s="516" t="e">
        <f t="shared" si="1362"/>
        <v>#DIV/0!</v>
      </c>
      <c r="AJ2518" s="517">
        <f t="shared" si="1363"/>
        <v>0</v>
      </c>
      <c r="AK2518" s="513">
        <f t="shared" si="1342"/>
        <v>0</v>
      </c>
      <c r="AL2518" s="513">
        <f t="shared" si="1343"/>
        <v>0</v>
      </c>
      <c r="AM2518" s="513">
        <f t="shared" si="1344"/>
        <v>854.23897058823525</v>
      </c>
      <c r="AN2518" s="550"/>
      <c r="AO2518" s="550"/>
      <c r="AP2518" s="550"/>
      <c r="AQ2518" s="517">
        <f t="shared" si="1364"/>
        <v>0</v>
      </c>
      <c r="AR2518" s="513">
        <f t="shared" si="1365"/>
        <v>0</v>
      </c>
      <c r="AS2518" s="551"/>
      <c r="AT2518" s="552"/>
      <c r="AU2518" s="513">
        <f t="shared" si="1366"/>
        <v>402.38</v>
      </c>
      <c r="AV2518" s="513">
        <f>AU2518/Cogeneratore!$C$24</f>
        <v>170.5</v>
      </c>
      <c r="AW2518" s="513">
        <f t="shared" si="1345"/>
        <v>0</v>
      </c>
      <c r="AX2518" s="513" t="e">
        <f t="shared" si="1346"/>
        <v>#DIV/0!</v>
      </c>
      <c r="AY2518" s="518">
        <f t="shared" si="1347"/>
        <v>373.40763854166664</v>
      </c>
      <c r="AZ2518" s="519" t="e">
        <f t="shared" si="1348"/>
        <v>#DIV/0!</v>
      </c>
      <c r="BA2518" s="514" t="e">
        <f t="shared" si="1367"/>
        <v>#DIV/0!</v>
      </c>
      <c r="BB2518" s="520" t="e">
        <f>+BV2518*860/8250/Cogeneratore!$C$6</f>
        <v>#DIV/0!</v>
      </c>
      <c r="BC2518" s="625"/>
      <c r="BD2518" s="451">
        <f t="shared" si="1349"/>
        <v>170.5</v>
      </c>
      <c r="BN2518" s="447">
        <f>+L2518/Cogeneratore!$C$24</f>
        <v>170.5</v>
      </c>
      <c r="BP2518" s="447">
        <f t="shared" si="1350"/>
        <v>0</v>
      </c>
      <c r="BQ2518" s="447" t="e">
        <f>IF(BR2518&lt;Cogeneratore!$C$25/Cogeneratore!$C$23,BP2518,BP2518+BR2518-Cogeneratore!$C$25/Cogeneratore!$C$23)</f>
        <v>#DIV/0!</v>
      </c>
      <c r="BR2518" s="462">
        <f t="shared" ref="BR2518:BR2581" si="1369">+AW2518-BP2518</f>
        <v>0</v>
      </c>
      <c r="BS2518" s="462" t="e">
        <f>IF(BR2518&lt;Cogeneratore!$C$25/Cogeneratore!$C$23,BR2518,Cogeneratore!$C$25/Cogeneratore!$C$23)</f>
        <v>#DIV/0!</v>
      </c>
      <c r="BT2518" s="447" t="e">
        <f>+BS2518*(1-Cogeneratore!$C$23)</f>
        <v>#DIV/0!</v>
      </c>
      <c r="BU2518" s="462" t="e">
        <f>IF(BR2518-BT2518&lt;Cogeneratore!$C$25,BR2518-BT2518,Cogeneratore!$C$25)</f>
        <v>#DIV/0!</v>
      </c>
      <c r="BV2518" s="462" t="e">
        <f t="shared" si="1351"/>
        <v>#DIV/0!</v>
      </c>
      <c r="BW2518" s="462" t="e">
        <f t="shared" si="1352"/>
        <v>#DIV/0!</v>
      </c>
      <c r="BX2518" s="462" t="e">
        <f t="shared" si="1368"/>
        <v>#DIV/0!</v>
      </c>
      <c r="BY2518" s="447" t="e">
        <f>+BX2518*(1-#REF!)</f>
        <v>#DIV/0!</v>
      </c>
      <c r="BZ2518" s="462" t="e">
        <f t="shared" ref="BZ2518:BZ2581" si="1370">+BX2518-BY2518</f>
        <v>#DIV/0!</v>
      </c>
      <c r="CB2518" s="462" t="e">
        <f t="shared" si="1353"/>
        <v>#DIV/0!</v>
      </c>
      <c r="CC2518" s="447" t="e">
        <f>+CB2518/#REF!</f>
        <v>#DIV/0!</v>
      </c>
      <c r="CE2518" s="451" t="e">
        <f t="shared" si="1354"/>
        <v>#DIV/0!</v>
      </c>
    </row>
    <row r="2519" spans="1:83" x14ac:dyDescent="0.2">
      <c r="A2519" s="521">
        <f t="shared" si="1355"/>
        <v>39918</v>
      </c>
      <c r="B2519" s="522">
        <f t="shared" si="1337"/>
        <v>3</v>
      </c>
      <c r="C2519" s="522">
        <f t="shared" si="1338"/>
        <v>4</v>
      </c>
      <c r="D2519" s="505" t="str">
        <f t="shared" si="1356"/>
        <v>int</v>
      </c>
      <c r="E2519" s="522">
        <f t="shared" si="1339"/>
        <v>19</v>
      </c>
      <c r="F2519" s="522">
        <f t="shared" si="1340"/>
        <v>105</v>
      </c>
      <c r="G2519" s="522">
        <f t="shared" si="1357"/>
        <v>2515</v>
      </c>
      <c r="H2519" s="506">
        <v>821.42867647058824</v>
      </c>
      <c r="I2519" s="507">
        <f>+H2519-L2519/Cogeneratore!$C$24</f>
        <v>650.92867647058824</v>
      </c>
      <c r="J2519" s="507">
        <f t="shared" si="1358"/>
        <v>170.5</v>
      </c>
      <c r="K2519" s="508">
        <v>373.40763854166664</v>
      </c>
      <c r="L2519" s="508">
        <v>402.38</v>
      </c>
      <c r="M2519" s="507">
        <f t="shared" si="1341"/>
        <v>821.42867647058824</v>
      </c>
      <c r="N2519" s="507">
        <f t="shared" si="1359"/>
        <v>373.40763854166664</v>
      </c>
      <c r="O2519" s="509" t="s">
        <v>6</v>
      </c>
      <c r="P2519" s="578"/>
      <c r="Q2519" s="578"/>
      <c r="R2519" s="510" t="e">
        <f>MIN(IF(I2519&gt;#REF!*#REF!,#REF!,IF(AND(I2519&lt;#REF!,#REF!=2),0,ROUNDUP(I2519/#REF!,0))),#REF!)</f>
        <v>#REF!</v>
      </c>
      <c r="S2519" s="510" t="e">
        <f>IF(R2519=0,0,MAX(MIN(I2519,R2519*#REF!),#REF!))</f>
        <v>#REF!</v>
      </c>
      <c r="T2519" s="511" t="e">
        <f>IF(R2519&lt;&gt;0,IF(S2519/R2519/#REF!=1,#REF!,HLOOKUP(S2519/R2519/#REF!,#REF!,2)+(HLOOKUP(S2519/R2519/#REF!+0.2,#REF!,2)-HLOOKUP(S2519/R2519/#REF!,#REF!,2))*(S2519/R2519/#REF!-HLOOKUP(S2519/R2519/#REF!,#REF!,1))/(HLOOKUP(S2519/R2519/#REF!+0.2,#REF!,1)-HLOOKUP(S2519/R2519/#REF!,#REF!,1))),0.5)</f>
        <v>#REF!</v>
      </c>
      <c r="U2519" s="512" t="e">
        <f>IF(R2519&lt;&gt;0,IF(S2519/R2519/#REF!=1,#REF!,HLOOKUP(S2519/R2519/#REF!,#REF!,3)+(HLOOKUP(S2519/R2519/#REF!+0.2,#REF!,3)-HLOOKUP(S2519/R2519/#REF!,#REF!,3))*(S2519/R2519/#REF!-HLOOKUP(S2519/R2519/#REF!,#REF!,1))/(HLOOKUP(S2519/R2519/#REF!+0.2,#REF!,1)-HLOOKUP(S2519/R2519/#REF!,#REF!,1))),1)</f>
        <v>#REF!</v>
      </c>
      <c r="V2519" s="510" t="e">
        <f t="shared" si="1360"/>
        <v>#REF!</v>
      </c>
      <c r="W2519" s="513" t="e">
        <f>MIN(IF(N2519&gt;#REF!*#REF!,#REF!,IF(AND(N2519&lt;#REF!,#REF!=2),0,ROUNDUP(N2519/#REF!,0))),#REF!)</f>
        <v>#REF!</v>
      </c>
      <c r="X2519" s="513" t="e">
        <f t="shared" si="1361"/>
        <v>#REF!</v>
      </c>
      <c r="Y2519" s="511" t="e">
        <f>IF(W2519&lt;&gt;0,IF(AA2519/W2519/#REF!=1,#REF!,HLOOKUP(AA2519/W2519/#REF!,#REF!,2)+(HLOOKUP(AA2519/W2519/#REF!+0.2,#REF!,2)-HLOOKUP(AA2519/W2519/#REF!,#REF!,2))*(AA2519/W2519/#REF!-HLOOKUP(AA2519/W2519/#REF!,#REF!,1))/(HLOOKUP(AA2519/W2519/#REF!+0.2,#REF!,1)-HLOOKUP(AA2519/W2519/#REF!,#REF!,1))),0.5)</f>
        <v>#REF!</v>
      </c>
      <c r="Z2519" s="512" t="e">
        <f>IF(W2519&lt;&gt;0,IF(AA2519/W2519/#REF!=1,#REF!,HLOOKUP(AA2519/W2519/#REF!,#REF!,3)+(HLOOKUP(AA2519/W2519/#REF!+0.2,#REF!,3)-HLOOKUP(AA2519/W2519/#REF!,#REF!,3))*(AA2519/W2519/#REF!-HLOOKUP(AA2519/W2519/#REF!,#REF!,1))/(HLOOKUP(AA2519/W2519/#REF!+0.2,#REF!,1)-HLOOKUP(AA2519/W2519/#REF!,#REF!,1))),1)</f>
        <v>#REF!</v>
      </c>
      <c r="AA2519" s="514" t="e">
        <f>IF(W2519=0,0,MAX(MIN(N2519,W2519*#REF!),#REF!))</f>
        <v>#REF!</v>
      </c>
      <c r="AB2519" s="515" t="e">
        <f>AD2519/Cogeneratore!$C$4</f>
        <v>#DIV/0!</v>
      </c>
      <c r="AC2519" s="549"/>
      <c r="AD2519" s="550"/>
      <c r="AE2519" s="549"/>
      <c r="AF2519" s="550"/>
      <c r="AG2519" s="549"/>
      <c r="AH2519" s="550"/>
      <c r="AI2519" s="516" t="e">
        <f t="shared" si="1362"/>
        <v>#DIV/0!</v>
      </c>
      <c r="AJ2519" s="517">
        <f t="shared" si="1363"/>
        <v>0</v>
      </c>
      <c r="AK2519" s="513">
        <f t="shared" si="1342"/>
        <v>0</v>
      </c>
      <c r="AL2519" s="513">
        <f t="shared" si="1343"/>
        <v>0</v>
      </c>
      <c r="AM2519" s="513">
        <f t="shared" si="1344"/>
        <v>821.42867647058824</v>
      </c>
      <c r="AN2519" s="550"/>
      <c r="AO2519" s="550"/>
      <c r="AP2519" s="550"/>
      <c r="AQ2519" s="517">
        <f t="shared" si="1364"/>
        <v>0</v>
      </c>
      <c r="AR2519" s="513">
        <f t="shared" si="1365"/>
        <v>0</v>
      </c>
      <c r="AS2519" s="551"/>
      <c r="AT2519" s="552"/>
      <c r="AU2519" s="513">
        <f t="shared" si="1366"/>
        <v>402.38</v>
      </c>
      <c r="AV2519" s="513">
        <f>AU2519/Cogeneratore!$C$24</f>
        <v>170.5</v>
      </c>
      <c r="AW2519" s="513">
        <f t="shared" si="1345"/>
        <v>0</v>
      </c>
      <c r="AX2519" s="513" t="e">
        <f t="shared" si="1346"/>
        <v>#DIV/0!</v>
      </c>
      <c r="AY2519" s="518">
        <f t="shared" si="1347"/>
        <v>373.40763854166664</v>
      </c>
      <c r="AZ2519" s="519" t="e">
        <f t="shared" si="1348"/>
        <v>#DIV/0!</v>
      </c>
      <c r="BA2519" s="514" t="e">
        <f t="shared" si="1367"/>
        <v>#DIV/0!</v>
      </c>
      <c r="BB2519" s="520" t="e">
        <f>+BV2519*860/8250/Cogeneratore!$C$6</f>
        <v>#DIV/0!</v>
      </c>
      <c r="BC2519" s="625"/>
      <c r="BD2519" s="451">
        <f t="shared" si="1349"/>
        <v>170.5</v>
      </c>
      <c r="BN2519" s="447">
        <f>+L2519/Cogeneratore!$C$24</f>
        <v>170.5</v>
      </c>
      <c r="BP2519" s="447">
        <f t="shared" si="1350"/>
        <v>0</v>
      </c>
      <c r="BQ2519" s="447" t="e">
        <f>IF(BR2519&lt;Cogeneratore!$C$25/Cogeneratore!$C$23,BP2519,BP2519+BR2519-Cogeneratore!$C$25/Cogeneratore!$C$23)</f>
        <v>#DIV/0!</v>
      </c>
      <c r="BR2519" s="462">
        <f t="shared" si="1369"/>
        <v>0</v>
      </c>
      <c r="BS2519" s="462" t="e">
        <f>IF(BR2519&lt;Cogeneratore!$C$25/Cogeneratore!$C$23,BR2519,Cogeneratore!$C$25/Cogeneratore!$C$23)</f>
        <v>#DIV/0!</v>
      </c>
      <c r="BT2519" s="447" t="e">
        <f>+BS2519*(1-Cogeneratore!$C$23)</f>
        <v>#DIV/0!</v>
      </c>
      <c r="BU2519" s="462" t="e">
        <f>IF(BR2519-BT2519&lt;Cogeneratore!$C$25,BR2519-BT2519,Cogeneratore!$C$25)</f>
        <v>#DIV/0!</v>
      </c>
      <c r="BV2519" s="462" t="e">
        <f t="shared" si="1351"/>
        <v>#DIV/0!</v>
      </c>
      <c r="BW2519" s="462" t="e">
        <f t="shared" si="1352"/>
        <v>#DIV/0!</v>
      </c>
      <c r="BX2519" s="462" t="e">
        <f t="shared" si="1368"/>
        <v>#DIV/0!</v>
      </c>
      <c r="BY2519" s="447" t="e">
        <f>+BX2519*(1-#REF!)</f>
        <v>#DIV/0!</v>
      </c>
      <c r="BZ2519" s="462" t="e">
        <f t="shared" si="1370"/>
        <v>#DIV/0!</v>
      </c>
      <c r="CB2519" s="462" t="e">
        <f t="shared" si="1353"/>
        <v>#DIV/0!</v>
      </c>
      <c r="CC2519" s="447" t="e">
        <f>+CB2519/#REF!</f>
        <v>#DIV/0!</v>
      </c>
      <c r="CE2519" s="451" t="e">
        <f t="shared" si="1354"/>
        <v>#DIV/0!</v>
      </c>
    </row>
    <row r="2520" spans="1:83" x14ac:dyDescent="0.2">
      <c r="A2520" s="521">
        <f t="shared" si="1355"/>
        <v>39918</v>
      </c>
      <c r="B2520" s="522">
        <f t="shared" si="1337"/>
        <v>3</v>
      </c>
      <c r="C2520" s="522">
        <f t="shared" si="1338"/>
        <v>4</v>
      </c>
      <c r="D2520" s="505" t="str">
        <f t="shared" si="1356"/>
        <v>int</v>
      </c>
      <c r="E2520" s="522">
        <f t="shared" si="1339"/>
        <v>20</v>
      </c>
      <c r="F2520" s="522">
        <f t="shared" si="1340"/>
        <v>105</v>
      </c>
      <c r="G2520" s="522">
        <f t="shared" si="1357"/>
        <v>2516</v>
      </c>
      <c r="H2520" s="506">
        <v>796.77794117647056</v>
      </c>
      <c r="I2520" s="507">
        <f>+H2520-L2520/Cogeneratore!$C$24</f>
        <v>626.27794117647056</v>
      </c>
      <c r="J2520" s="507">
        <f t="shared" si="1358"/>
        <v>170.5</v>
      </c>
      <c r="K2520" s="508">
        <v>373.40763854166664</v>
      </c>
      <c r="L2520" s="508">
        <v>402.38</v>
      </c>
      <c r="M2520" s="507">
        <f t="shared" si="1341"/>
        <v>796.77794117647056</v>
      </c>
      <c r="N2520" s="507">
        <f t="shared" si="1359"/>
        <v>373.40763854166664</v>
      </c>
      <c r="O2520" s="509" t="s">
        <v>6</v>
      </c>
      <c r="P2520" s="578"/>
      <c r="Q2520" s="578"/>
      <c r="R2520" s="510" t="e">
        <f>MIN(IF(I2520&gt;#REF!*#REF!,#REF!,IF(AND(I2520&lt;#REF!,#REF!=2),0,ROUNDUP(I2520/#REF!,0))),#REF!)</f>
        <v>#REF!</v>
      </c>
      <c r="S2520" s="510" t="e">
        <f>IF(R2520=0,0,MAX(MIN(I2520,R2520*#REF!),#REF!))</f>
        <v>#REF!</v>
      </c>
      <c r="T2520" s="511" t="e">
        <f>IF(R2520&lt;&gt;0,IF(S2520/R2520/#REF!=1,#REF!,HLOOKUP(S2520/R2520/#REF!,#REF!,2)+(HLOOKUP(S2520/R2520/#REF!+0.2,#REF!,2)-HLOOKUP(S2520/R2520/#REF!,#REF!,2))*(S2520/R2520/#REF!-HLOOKUP(S2520/R2520/#REF!,#REF!,1))/(HLOOKUP(S2520/R2520/#REF!+0.2,#REF!,1)-HLOOKUP(S2520/R2520/#REF!,#REF!,1))),0.5)</f>
        <v>#REF!</v>
      </c>
      <c r="U2520" s="512" t="e">
        <f>IF(R2520&lt;&gt;0,IF(S2520/R2520/#REF!=1,#REF!,HLOOKUP(S2520/R2520/#REF!,#REF!,3)+(HLOOKUP(S2520/R2520/#REF!+0.2,#REF!,3)-HLOOKUP(S2520/R2520/#REF!,#REF!,3))*(S2520/R2520/#REF!-HLOOKUP(S2520/R2520/#REF!,#REF!,1))/(HLOOKUP(S2520/R2520/#REF!+0.2,#REF!,1)-HLOOKUP(S2520/R2520/#REF!,#REF!,1))),1)</f>
        <v>#REF!</v>
      </c>
      <c r="V2520" s="510" t="e">
        <f t="shared" si="1360"/>
        <v>#REF!</v>
      </c>
      <c r="W2520" s="513" t="e">
        <f>MIN(IF(N2520&gt;#REF!*#REF!,#REF!,IF(AND(N2520&lt;#REF!,#REF!=2),0,ROUNDUP(N2520/#REF!,0))),#REF!)</f>
        <v>#REF!</v>
      </c>
      <c r="X2520" s="513" t="e">
        <f t="shared" si="1361"/>
        <v>#REF!</v>
      </c>
      <c r="Y2520" s="511" t="e">
        <f>IF(W2520&lt;&gt;0,IF(AA2520/W2520/#REF!=1,#REF!,HLOOKUP(AA2520/W2520/#REF!,#REF!,2)+(HLOOKUP(AA2520/W2520/#REF!+0.2,#REF!,2)-HLOOKUP(AA2520/W2520/#REF!,#REF!,2))*(AA2520/W2520/#REF!-HLOOKUP(AA2520/W2520/#REF!,#REF!,1))/(HLOOKUP(AA2520/W2520/#REF!+0.2,#REF!,1)-HLOOKUP(AA2520/W2520/#REF!,#REF!,1))),0.5)</f>
        <v>#REF!</v>
      </c>
      <c r="Z2520" s="512" t="e">
        <f>IF(W2520&lt;&gt;0,IF(AA2520/W2520/#REF!=1,#REF!,HLOOKUP(AA2520/W2520/#REF!,#REF!,3)+(HLOOKUP(AA2520/W2520/#REF!+0.2,#REF!,3)-HLOOKUP(AA2520/W2520/#REF!,#REF!,3))*(AA2520/W2520/#REF!-HLOOKUP(AA2520/W2520/#REF!,#REF!,1))/(HLOOKUP(AA2520/W2520/#REF!+0.2,#REF!,1)-HLOOKUP(AA2520/W2520/#REF!,#REF!,1))),1)</f>
        <v>#REF!</v>
      </c>
      <c r="AA2520" s="514" t="e">
        <f>IF(W2520=0,0,MAX(MIN(N2520,W2520*#REF!),#REF!))</f>
        <v>#REF!</v>
      </c>
      <c r="AB2520" s="515" t="e">
        <f>AD2520/Cogeneratore!$C$4</f>
        <v>#DIV/0!</v>
      </c>
      <c r="AC2520" s="549"/>
      <c r="AD2520" s="550"/>
      <c r="AE2520" s="549"/>
      <c r="AF2520" s="550"/>
      <c r="AG2520" s="549"/>
      <c r="AH2520" s="550"/>
      <c r="AI2520" s="516" t="e">
        <f t="shared" si="1362"/>
        <v>#DIV/0!</v>
      </c>
      <c r="AJ2520" s="517">
        <f t="shared" si="1363"/>
        <v>0</v>
      </c>
      <c r="AK2520" s="513">
        <f t="shared" si="1342"/>
        <v>0</v>
      </c>
      <c r="AL2520" s="513">
        <f t="shared" si="1343"/>
        <v>0</v>
      </c>
      <c r="AM2520" s="513">
        <f t="shared" si="1344"/>
        <v>796.77794117647056</v>
      </c>
      <c r="AN2520" s="550"/>
      <c r="AO2520" s="550"/>
      <c r="AP2520" s="550"/>
      <c r="AQ2520" s="517">
        <f t="shared" si="1364"/>
        <v>0</v>
      </c>
      <c r="AR2520" s="513">
        <f t="shared" si="1365"/>
        <v>0</v>
      </c>
      <c r="AS2520" s="551"/>
      <c r="AT2520" s="552"/>
      <c r="AU2520" s="513">
        <f t="shared" si="1366"/>
        <v>402.38</v>
      </c>
      <c r="AV2520" s="513">
        <f>AU2520/Cogeneratore!$C$24</f>
        <v>170.5</v>
      </c>
      <c r="AW2520" s="513">
        <f t="shared" si="1345"/>
        <v>0</v>
      </c>
      <c r="AX2520" s="513" t="e">
        <f t="shared" si="1346"/>
        <v>#DIV/0!</v>
      </c>
      <c r="AY2520" s="518">
        <f t="shared" si="1347"/>
        <v>373.40763854166664</v>
      </c>
      <c r="AZ2520" s="519" t="e">
        <f t="shared" si="1348"/>
        <v>#DIV/0!</v>
      </c>
      <c r="BA2520" s="514" t="e">
        <f t="shared" si="1367"/>
        <v>#DIV/0!</v>
      </c>
      <c r="BB2520" s="520" t="e">
        <f>+BV2520*860/8250/Cogeneratore!$C$6</f>
        <v>#DIV/0!</v>
      </c>
      <c r="BC2520" s="625"/>
      <c r="BD2520" s="451">
        <f t="shared" si="1349"/>
        <v>170.5</v>
      </c>
      <c r="BN2520" s="447">
        <f>+L2520/Cogeneratore!$C$24</f>
        <v>170.5</v>
      </c>
      <c r="BP2520" s="447">
        <f t="shared" si="1350"/>
        <v>0</v>
      </c>
      <c r="BQ2520" s="447" t="e">
        <f>IF(BR2520&lt;Cogeneratore!$C$25/Cogeneratore!$C$23,BP2520,BP2520+BR2520-Cogeneratore!$C$25/Cogeneratore!$C$23)</f>
        <v>#DIV/0!</v>
      </c>
      <c r="BR2520" s="462">
        <f t="shared" si="1369"/>
        <v>0</v>
      </c>
      <c r="BS2520" s="462" t="e">
        <f>IF(BR2520&lt;Cogeneratore!$C$25/Cogeneratore!$C$23,BR2520,Cogeneratore!$C$25/Cogeneratore!$C$23)</f>
        <v>#DIV/0!</v>
      </c>
      <c r="BT2520" s="447" t="e">
        <f>+BS2520*(1-Cogeneratore!$C$23)</f>
        <v>#DIV/0!</v>
      </c>
      <c r="BU2520" s="462" t="e">
        <f>IF(BR2520-BT2520&lt;Cogeneratore!$C$25,BR2520-BT2520,Cogeneratore!$C$25)</f>
        <v>#DIV/0!</v>
      </c>
      <c r="BV2520" s="462" t="e">
        <f t="shared" si="1351"/>
        <v>#DIV/0!</v>
      </c>
      <c r="BW2520" s="462" t="e">
        <f t="shared" si="1352"/>
        <v>#DIV/0!</v>
      </c>
      <c r="BX2520" s="462" t="e">
        <f t="shared" si="1368"/>
        <v>#DIV/0!</v>
      </c>
      <c r="BY2520" s="447" t="e">
        <f>+BX2520*(1-#REF!)</f>
        <v>#DIV/0!</v>
      </c>
      <c r="BZ2520" s="462" t="e">
        <f t="shared" si="1370"/>
        <v>#DIV/0!</v>
      </c>
      <c r="CB2520" s="462" t="e">
        <f t="shared" si="1353"/>
        <v>#DIV/0!</v>
      </c>
      <c r="CC2520" s="447" t="e">
        <f>+CB2520/#REF!</f>
        <v>#DIV/0!</v>
      </c>
      <c r="CE2520" s="451" t="e">
        <f t="shared" si="1354"/>
        <v>#DIV/0!</v>
      </c>
    </row>
    <row r="2521" spans="1:83" x14ac:dyDescent="0.2">
      <c r="A2521" s="521">
        <f t="shared" si="1355"/>
        <v>39918</v>
      </c>
      <c r="B2521" s="522">
        <f t="shared" si="1337"/>
        <v>3</v>
      </c>
      <c r="C2521" s="522">
        <f t="shared" si="1338"/>
        <v>4</v>
      </c>
      <c r="D2521" s="505" t="str">
        <f t="shared" si="1356"/>
        <v>int</v>
      </c>
      <c r="E2521" s="522">
        <f t="shared" si="1339"/>
        <v>21</v>
      </c>
      <c r="F2521" s="522">
        <f t="shared" si="1340"/>
        <v>105</v>
      </c>
      <c r="G2521" s="522">
        <f t="shared" si="1357"/>
        <v>2517</v>
      </c>
      <c r="H2521" s="506">
        <v>760.7713235294118</v>
      </c>
      <c r="I2521" s="507">
        <f>+H2521-L2521/Cogeneratore!$C$24</f>
        <v>590.2713235294118</v>
      </c>
      <c r="J2521" s="507">
        <f t="shared" si="1358"/>
        <v>170.5</v>
      </c>
      <c r="K2521" s="508">
        <v>373.40763854166664</v>
      </c>
      <c r="L2521" s="508">
        <v>402.38</v>
      </c>
      <c r="M2521" s="507">
        <f t="shared" si="1341"/>
        <v>760.7713235294118</v>
      </c>
      <c r="N2521" s="507">
        <f t="shared" si="1359"/>
        <v>373.40763854166664</v>
      </c>
      <c r="O2521" s="509" t="s">
        <v>6</v>
      </c>
      <c r="P2521" s="578"/>
      <c r="Q2521" s="578"/>
      <c r="R2521" s="510" t="e">
        <f>MIN(IF(I2521&gt;#REF!*#REF!,#REF!,IF(AND(I2521&lt;#REF!,#REF!=2),0,ROUNDUP(I2521/#REF!,0))),#REF!)</f>
        <v>#REF!</v>
      </c>
      <c r="S2521" s="510" t="e">
        <f>IF(R2521=0,0,MAX(MIN(I2521,R2521*#REF!),#REF!))</f>
        <v>#REF!</v>
      </c>
      <c r="T2521" s="511" t="e">
        <f>IF(R2521&lt;&gt;0,IF(S2521/R2521/#REF!=1,#REF!,HLOOKUP(S2521/R2521/#REF!,#REF!,2)+(HLOOKUP(S2521/R2521/#REF!+0.2,#REF!,2)-HLOOKUP(S2521/R2521/#REF!,#REF!,2))*(S2521/R2521/#REF!-HLOOKUP(S2521/R2521/#REF!,#REF!,1))/(HLOOKUP(S2521/R2521/#REF!+0.2,#REF!,1)-HLOOKUP(S2521/R2521/#REF!,#REF!,1))),0.5)</f>
        <v>#REF!</v>
      </c>
      <c r="U2521" s="512" t="e">
        <f>IF(R2521&lt;&gt;0,IF(S2521/R2521/#REF!=1,#REF!,HLOOKUP(S2521/R2521/#REF!,#REF!,3)+(HLOOKUP(S2521/R2521/#REF!+0.2,#REF!,3)-HLOOKUP(S2521/R2521/#REF!,#REF!,3))*(S2521/R2521/#REF!-HLOOKUP(S2521/R2521/#REF!,#REF!,1))/(HLOOKUP(S2521/R2521/#REF!+0.2,#REF!,1)-HLOOKUP(S2521/R2521/#REF!,#REF!,1))),1)</f>
        <v>#REF!</v>
      </c>
      <c r="V2521" s="510" t="e">
        <f t="shared" si="1360"/>
        <v>#REF!</v>
      </c>
      <c r="W2521" s="513" t="e">
        <f>MIN(IF(N2521&gt;#REF!*#REF!,#REF!,IF(AND(N2521&lt;#REF!,#REF!=2),0,ROUNDUP(N2521/#REF!,0))),#REF!)</f>
        <v>#REF!</v>
      </c>
      <c r="X2521" s="513" t="e">
        <f t="shared" si="1361"/>
        <v>#REF!</v>
      </c>
      <c r="Y2521" s="511" t="e">
        <f>IF(W2521&lt;&gt;0,IF(AA2521/W2521/#REF!=1,#REF!,HLOOKUP(AA2521/W2521/#REF!,#REF!,2)+(HLOOKUP(AA2521/W2521/#REF!+0.2,#REF!,2)-HLOOKUP(AA2521/W2521/#REF!,#REF!,2))*(AA2521/W2521/#REF!-HLOOKUP(AA2521/W2521/#REF!,#REF!,1))/(HLOOKUP(AA2521/W2521/#REF!+0.2,#REF!,1)-HLOOKUP(AA2521/W2521/#REF!,#REF!,1))),0.5)</f>
        <v>#REF!</v>
      </c>
      <c r="Z2521" s="512" t="e">
        <f>IF(W2521&lt;&gt;0,IF(AA2521/W2521/#REF!=1,#REF!,HLOOKUP(AA2521/W2521/#REF!,#REF!,3)+(HLOOKUP(AA2521/W2521/#REF!+0.2,#REF!,3)-HLOOKUP(AA2521/W2521/#REF!,#REF!,3))*(AA2521/W2521/#REF!-HLOOKUP(AA2521/W2521/#REF!,#REF!,1))/(HLOOKUP(AA2521/W2521/#REF!+0.2,#REF!,1)-HLOOKUP(AA2521/W2521/#REF!,#REF!,1))),1)</f>
        <v>#REF!</v>
      </c>
      <c r="AA2521" s="514" t="e">
        <f>IF(W2521=0,0,MAX(MIN(N2521,W2521*#REF!),#REF!))</f>
        <v>#REF!</v>
      </c>
      <c r="AB2521" s="515" t="e">
        <f>AD2521/Cogeneratore!$C$4</f>
        <v>#DIV/0!</v>
      </c>
      <c r="AC2521" s="549"/>
      <c r="AD2521" s="550"/>
      <c r="AE2521" s="549"/>
      <c r="AF2521" s="550"/>
      <c r="AG2521" s="549"/>
      <c r="AH2521" s="550"/>
      <c r="AI2521" s="516" t="e">
        <f t="shared" si="1362"/>
        <v>#DIV/0!</v>
      </c>
      <c r="AJ2521" s="517">
        <f t="shared" si="1363"/>
        <v>0</v>
      </c>
      <c r="AK2521" s="513">
        <f t="shared" si="1342"/>
        <v>0</v>
      </c>
      <c r="AL2521" s="513">
        <f t="shared" si="1343"/>
        <v>0</v>
      </c>
      <c r="AM2521" s="513">
        <f t="shared" si="1344"/>
        <v>760.7713235294118</v>
      </c>
      <c r="AN2521" s="550"/>
      <c r="AO2521" s="550"/>
      <c r="AP2521" s="550"/>
      <c r="AQ2521" s="517">
        <f t="shared" si="1364"/>
        <v>0</v>
      </c>
      <c r="AR2521" s="513">
        <f t="shared" si="1365"/>
        <v>0</v>
      </c>
      <c r="AS2521" s="551"/>
      <c r="AT2521" s="552"/>
      <c r="AU2521" s="513">
        <f t="shared" si="1366"/>
        <v>402.38</v>
      </c>
      <c r="AV2521" s="513">
        <f>AU2521/Cogeneratore!$C$24</f>
        <v>170.5</v>
      </c>
      <c r="AW2521" s="513">
        <f t="shared" si="1345"/>
        <v>0</v>
      </c>
      <c r="AX2521" s="513" t="e">
        <f t="shared" si="1346"/>
        <v>#DIV/0!</v>
      </c>
      <c r="AY2521" s="518">
        <f t="shared" si="1347"/>
        <v>373.40763854166664</v>
      </c>
      <c r="AZ2521" s="519" t="e">
        <f t="shared" si="1348"/>
        <v>#DIV/0!</v>
      </c>
      <c r="BA2521" s="514" t="e">
        <f t="shared" si="1367"/>
        <v>#DIV/0!</v>
      </c>
      <c r="BB2521" s="520" t="e">
        <f>+BV2521*860/8250/Cogeneratore!$C$6</f>
        <v>#DIV/0!</v>
      </c>
      <c r="BC2521" s="625"/>
      <c r="BD2521" s="451">
        <f t="shared" si="1349"/>
        <v>170.5</v>
      </c>
      <c r="BN2521" s="447">
        <f>+L2521/Cogeneratore!$C$24</f>
        <v>170.5</v>
      </c>
      <c r="BP2521" s="447">
        <f t="shared" si="1350"/>
        <v>0</v>
      </c>
      <c r="BQ2521" s="447" t="e">
        <f>IF(BR2521&lt;Cogeneratore!$C$25/Cogeneratore!$C$23,BP2521,BP2521+BR2521-Cogeneratore!$C$25/Cogeneratore!$C$23)</f>
        <v>#DIV/0!</v>
      </c>
      <c r="BR2521" s="462">
        <f t="shared" si="1369"/>
        <v>0</v>
      </c>
      <c r="BS2521" s="462" t="e">
        <f>IF(BR2521&lt;Cogeneratore!$C$25/Cogeneratore!$C$23,BR2521,Cogeneratore!$C$25/Cogeneratore!$C$23)</f>
        <v>#DIV/0!</v>
      </c>
      <c r="BT2521" s="447" t="e">
        <f>+BS2521*(1-Cogeneratore!$C$23)</f>
        <v>#DIV/0!</v>
      </c>
      <c r="BU2521" s="462" t="e">
        <f>IF(BR2521-BT2521&lt;Cogeneratore!$C$25,BR2521-BT2521,Cogeneratore!$C$25)</f>
        <v>#DIV/0!</v>
      </c>
      <c r="BV2521" s="462" t="e">
        <f t="shared" si="1351"/>
        <v>#DIV/0!</v>
      </c>
      <c r="BW2521" s="462" t="e">
        <f t="shared" si="1352"/>
        <v>#DIV/0!</v>
      </c>
      <c r="BX2521" s="462" t="e">
        <f t="shared" si="1368"/>
        <v>#DIV/0!</v>
      </c>
      <c r="BY2521" s="447" t="e">
        <f>+BX2521*(1-#REF!)</f>
        <v>#DIV/0!</v>
      </c>
      <c r="BZ2521" s="462" t="e">
        <f t="shared" si="1370"/>
        <v>#DIV/0!</v>
      </c>
      <c r="CB2521" s="462" t="e">
        <f t="shared" si="1353"/>
        <v>#DIV/0!</v>
      </c>
      <c r="CC2521" s="447" t="e">
        <f>+CB2521/#REF!</f>
        <v>#DIV/0!</v>
      </c>
      <c r="CE2521" s="451" t="e">
        <f t="shared" si="1354"/>
        <v>#DIV/0!</v>
      </c>
    </row>
    <row r="2522" spans="1:83" x14ac:dyDescent="0.2">
      <c r="A2522" s="521">
        <f t="shared" si="1355"/>
        <v>39918</v>
      </c>
      <c r="B2522" s="522">
        <f t="shared" si="1337"/>
        <v>3</v>
      </c>
      <c r="C2522" s="522">
        <f t="shared" si="1338"/>
        <v>4</v>
      </c>
      <c r="D2522" s="505" t="str">
        <f t="shared" si="1356"/>
        <v>int</v>
      </c>
      <c r="E2522" s="522">
        <f t="shared" si="1339"/>
        <v>22</v>
      </c>
      <c r="F2522" s="522">
        <f t="shared" si="1340"/>
        <v>105</v>
      </c>
      <c r="G2522" s="522">
        <f t="shared" si="1357"/>
        <v>2518</v>
      </c>
      <c r="H2522" s="506">
        <v>732.95735294117651</v>
      </c>
      <c r="I2522" s="507">
        <f>+H2522-L2522/Cogeneratore!$C$24</f>
        <v>562.45735294117651</v>
      </c>
      <c r="J2522" s="507">
        <f t="shared" si="1358"/>
        <v>170.5</v>
      </c>
      <c r="K2522" s="508">
        <v>373.40763854166664</v>
      </c>
      <c r="L2522" s="508">
        <v>402.38</v>
      </c>
      <c r="M2522" s="507">
        <f t="shared" si="1341"/>
        <v>732.95735294117651</v>
      </c>
      <c r="N2522" s="507">
        <f t="shared" si="1359"/>
        <v>373.40763854166664</v>
      </c>
      <c r="O2522" s="509" t="s">
        <v>6</v>
      </c>
      <c r="P2522" s="578"/>
      <c r="Q2522" s="578"/>
      <c r="R2522" s="510" t="e">
        <f>MIN(IF(I2522&gt;#REF!*#REF!,#REF!,IF(AND(I2522&lt;#REF!,#REF!=2),0,ROUNDUP(I2522/#REF!,0))),#REF!)</f>
        <v>#REF!</v>
      </c>
      <c r="S2522" s="510" t="e">
        <f>IF(R2522=0,0,MAX(MIN(I2522,R2522*#REF!),#REF!))</f>
        <v>#REF!</v>
      </c>
      <c r="T2522" s="511" t="e">
        <f>IF(R2522&lt;&gt;0,IF(S2522/R2522/#REF!=1,#REF!,HLOOKUP(S2522/R2522/#REF!,#REF!,2)+(HLOOKUP(S2522/R2522/#REF!+0.2,#REF!,2)-HLOOKUP(S2522/R2522/#REF!,#REF!,2))*(S2522/R2522/#REF!-HLOOKUP(S2522/R2522/#REF!,#REF!,1))/(HLOOKUP(S2522/R2522/#REF!+0.2,#REF!,1)-HLOOKUP(S2522/R2522/#REF!,#REF!,1))),0.5)</f>
        <v>#REF!</v>
      </c>
      <c r="U2522" s="512" t="e">
        <f>IF(R2522&lt;&gt;0,IF(S2522/R2522/#REF!=1,#REF!,HLOOKUP(S2522/R2522/#REF!,#REF!,3)+(HLOOKUP(S2522/R2522/#REF!+0.2,#REF!,3)-HLOOKUP(S2522/R2522/#REF!,#REF!,3))*(S2522/R2522/#REF!-HLOOKUP(S2522/R2522/#REF!,#REF!,1))/(HLOOKUP(S2522/R2522/#REF!+0.2,#REF!,1)-HLOOKUP(S2522/R2522/#REF!,#REF!,1))),1)</f>
        <v>#REF!</v>
      </c>
      <c r="V2522" s="510" t="e">
        <f t="shared" si="1360"/>
        <v>#REF!</v>
      </c>
      <c r="W2522" s="513" t="e">
        <f>MIN(IF(N2522&gt;#REF!*#REF!,#REF!,IF(AND(N2522&lt;#REF!,#REF!=2),0,ROUNDUP(N2522/#REF!,0))),#REF!)</f>
        <v>#REF!</v>
      </c>
      <c r="X2522" s="513" t="e">
        <f t="shared" si="1361"/>
        <v>#REF!</v>
      </c>
      <c r="Y2522" s="511" t="e">
        <f>IF(W2522&lt;&gt;0,IF(AA2522/W2522/#REF!=1,#REF!,HLOOKUP(AA2522/W2522/#REF!,#REF!,2)+(HLOOKUP(AA2522/W2522/#REF!+0.2,#REF!,2)-HLOOKUP(AA2522/W2522/#REF!,#REF!,2))*(AA2522/W2522/#REF!-HLOOKUP(AA2522/W2522/#REF!,#REF!,1))/(HLOOKUP(AA2522/W2522/#REF!+0.2,#REF!,1)-HLOOKUP(AA2522/W2522/#REF!,#REF!,1))),0.5)</f>
        <v>#REF!</v>
      </c>
      <c r="Z2522" s="512" t="e">
        <f>IF(W2522&lt;&gt;0,IF(AA2522/W2522/#REF!=1,#REF!,HLOOKUP(AA2522/W2522/#REF!,#REF!,3)+(HLOOKUP(AA2522/W2522/#REF!+0.2,#REF!,3)-HLOOKUP(AA2522/W2522/#REF!,#REF!,3))*(AA2522/W2522/#REF!-HLOOKUP(AA2522/W2522/#REF!,#REF!,1))/(HLOOKUP(AA2522/W2522/#REF!+0.2,#REF!,1)-HLOOKUP(AA2522/W2522/#REF!,#REF!,1))),1)</f>
        <v>#REF!</v>
      </c>
      <c r="AA2522" s="514" t="e">
        <f>IF(W2522=0,0,MAX(MIN(N2522,W2522*#REF!),#REF!))</f>
        <v>#REF!</v>
      </c>
      <c r="AB2522" s="515" t="e">
        <f>AD2522/Cogeneratore!$C$4</f>
        <v>#DIV/0!</v>
      </c>
      <c r="AC2522" s="549"/>
      <c r="AD2522" s="550"/>
      <c r="AE2522" s="549"/>
      <c r="AF2522" s="550"/>
      <c r="AG2522" s="549"/>
      <c r="AH2522" s="550"/>
      <c r="AI2522" s="516" t="e">
        <f t="shared" si="1362"/>
        <v>#DIV/0!</v>
      </c>
      <c r="AJ2522" s="517">
        <f t="shared" si="1363"/>
        <v>0</v>
      </c>
      <c r="AK2522" s="513">
        <f t="shared" si="1342"/>
        <v>0</v>
      </c>
      <c r="AL2522" s="513">
        <f t="shared" si="1343"/>
        <v>0</v>
      </c>
      <c r="AM2522" s="513">
        <f t="shared" si="1344"/>
        <v>732.95735294117651</v>
      </c>
      <c r="AN2522" s="550"/>
      <c r="AO2522" s="550"/>
      <c r="AP2522" s="550"/>
      <c r="AQ2522" s="517">
        <f t="shared" si="1364"/>
        <v>0</v>
      </c>
      <c r="AR2522" s="513">
        <f t="shared" si="1365"/>
        <v>0</v>
      </c>
      <c r="AS2522" s="551"/>
      <c r="AT2522" s="552"/>
      <c r="AU2522" s="513">
        <f t="shared" si="1366"/>
        <v>402.38</v>
      </c>
      <c r="AV2522" s="513">
        <f>AU2522/Cogeneratore!$C$24</f>
        <v>170.5</v>
      </c>
      <c r="AW2522" s="513">
        <f t="shared" si="1345"/>
        <v>0</v>
      </c>
      <c r="AX2522" s="513" t="e">
        <f t="shared" si="1346"/>
        <v>#DIV/0!</v>
      </c>
      <c r="AY2522" s="518">
        <f t="shared" si="1347"/>
        <v>373.40763854166664</v>
      </c>
      <c r="AZ2522" s="519" t="e">
        <f t="shared" si="1348"/>
        <v>#DIV/0!</v>
      </c>
      <c r="BA2522" s="514" t="e">
        <f t="shared" si="1367"/>
        <v>#DIV/0!</v>
      </c>
      <c r="BB2522" s="520" t="e">
        <f>+BV2522*860/8250/Cogeneratore!$C$6</f>
        <v>#DIV/0!</v>
      </c>
      <c r="BC2522" s="625"/>
      <c r="BD2522" s="451">
        <f t="shared" si="1349"/>
        <v>170.5</v>
      </c>
      <c r="BN2522" s="447">
        <f>+L2522/Cogeneratore!$C$24</f>
        <v>170.5</v>
      </c>
      <c r="BP2522" s="447">
        <f t="shared" si="1350"/>
        <v>0</v>
      </c>
      <c r="BQ2522" s="447" t="e">
        <f>IF(BR2522&lt;Cogeneratore!$C$25/Cogeneratore!$C$23,BP2522,BP2522+BR2522-Cogeneratore!$C$25/Cogeneratore!$C$23)</f>
        <v>#DIV/0!</v>
      </c>
      <c r="BR2522" s="462">
        <f t="shared" si="1369"/>
        <v>0</v>
      </c>
      <c r="BS2522" s="462" t="e">
        <f>IF(BR2522&lt;Cogeneratore!$C$25/Cogeneratore!$C$23,BR2522,Cogeneratore!$C$25/Cogeneratore!$C$23)</f>
        <v>#DIV/0!</v>
      </c>
      <c r="BT2522" s="447" t="e">
        <f>+BS2522*(1-Cogeneratore!$C$23)</f>
        <v>#DIV/0!</v>
      </c>
      <c r="BU2522" s="462" t="e">
        <f>IF(BR2522-BT2522&lt;Cogeneratore!$C$25,BR2522-BT2522,Cogeneratore!$C$25)</f>
        <v>#DIV/0!</v>
      </c>
      <c r="BV2522" s="462" t="e">
        <f t="shared" si="1351"/>
        <v>#DIV/0!</v>
      </c>
      <c r="BW2522" s="462" t="e">
        <f t="shared" si="1352"/>
        <v>#DIV/0!</v>
      </c>
      <c r="BX2522" s="462" t="e">
        <f t="shared" si="1368"/>
        <v>#DIV/0!</v>
      </c>
      <c r="BY2522" s="447" t="e">
        <f>+BX2522*(1-#REF!)</f>
        <v>#DIV/0!</v>
      </c>
      <c r="BZ2522" s="462" t="e">
        <f t="shared" si="1370"/>
        <v>#DIV/0!</v>
      </c>
      <c r="CB2522" s="462" t="e">
        <f t="shared" si="1353"/>
        <v>#DIV/0!</v>
      </c>
      <c r="CC2522" s="447" t="e">
        <f>+CB2522/#REF!</f>
        <v>#DIV/0!</v>
      </c>
      <c r="CE2522" s="451" t="e">
        <f t="shared" si="1354"/>
        <v>#DIV/0!</v>
      </c>
    </row>
    <row r="2523" spans="1:83" x14ac:dyDescent="0.2">
      <c r="A2523" s="521">
        <f t="shared" si="1355"/>
        <v>39918</v>
      </c>
      <c r="B2523" s="522">
        <f t="shared" si="1337"/>
        <v>3</v>
      </c>
      <c r="C2523" s="522">
        <f t="shared" si="1338"/>
        <v>4</v>
      </c>
      <c r="D2523" s="505" t="str">
        <f t="shared" si="1356"/>
        <v>int</v>
      </c>
      <c r="E2523" s="522">
        <f t="shared" si="1339"/>
        <v>23</v>
      </c>
      <c r="F2523" s="522">
        <f t="shared" si="1340"/>
        <v>105</v>
      </c>
      <c r="G2523" s="522">
        <f t="shared" si="1357"/>
        <v>2519</v>
      </c>
      <c r="H2523" s="506">
        <v>715.40073529411768</v>
      </c>
      <c r="I2523" s="507">
        <f>+H2523-L2523/Cogeneratore!$C$24</f>
        <v>544.90073529411768</v>
      </c>
      <c r="J2523" s="507">
        <f t="shared" si="1358"/>
        <v>170.5</v>
      </c>
      <c r="K2523" s="508">
        <v>373.40763854166664</v>
      </c>
      <c r="L2523" s="508">
        <v>402.38</v>
      </c>
      <c r="M2523" s="507">
        <f t="shared" si="1341"/>
        <v>715.40073529411768</v>
      </c>
      <c r="N2523" s="507">
        <f t="shared" si="1359"/>
        <v>373.40763854166664</v>
      </c>
      <c r="O2523" s="509" t="s">
        <v>7</v>
      </c>
      <c r="P2523" s="578"/>
      <c r="Q2523" s="578"/>
      <c r="R2523" s="510" t="e">
        <f>MIN(IF(I2523&gt;#REF!*#REF!,#REF!,IF(AND(I2523&lt;#REF!,#REF!=2),0,ROUNDUP(I2523/#REF!,0))),#REF!)</f>
        <v>#REF!</v>
      </c>
      <c r="S2523" s="510" t="e">
        <f>IF(R2523=0,0,MAX(MIN(I2523,R2523*#REF!),#REF!))</f>
        <v>#REF!</v>
      </c>
      <c r="T2523" s="511" t="e">
        <f>IF(R2523&lt;&gt;0,IF(S2523/R2523/#REF!=1,#REF!,HLOOKUP(S2523/R2523/#REF!,#REF!,2)+(HLOOKUP(S2523/R2523/#REF!+0.2,#REF!,2)-HLOOKUP(S2523/R2523/#REF!,#REF!,2))*(S2523/R2523/#REF!-HLOOKUP(S2523/R2523/#REF!,#REF!,1))/(HLOOKUP(S2523/R2523/#REF!+0.2,#REF!,1)-HLOOKUP(S2523/R2523/#REF!,#REF!,1))),0.5)</f>
        <v>#REF!</v>
      </c>
      <c r="U2523" s="512" t="e">
        <f>IF(R2523&lt;&gt;0,IF(S2523/R2523/#REF!=1,#REF!,HLOOKUP(S2523/R2523/#REF!,#REF!,3)+(HLOOKUP(S2523/R2523/#REF!+0.2,#REF!,3)-HLOOKUP(S2523/R2523/#REF!,#REF!,3))*(S2523/R2523/#REF!-HLOOKUP(S2523/R2523/#REF!,#REF!,1))/(HLOOKUP(S2523/R2523/#REF!+0.2,#REF!,1)-HLOOKUP(S2523/R2523/#REF!,#REF!,1))),1)</f>
        <v>#REF!</v>
      </c>
      <c r="V2523" s="510" t="e">
        <f t="shared" si="1360"/>
        <v>#REF!</v>
      </c>
      <c r="W2523" s="513" t="e">
        <f>MIN(IF(N2523&gt;#REF!*#REF!,#REF!,IF(AND(N2523&lt;#REF!,#REF!=2),0,ROUNDUP(N2523/#REF!,0))),#REF!)</f>
        <v>#REF!</v>
      </c>
      <c r="X2523" s="513" t="e">
        <f t="shared" si="1361"/>
        <v>#REF!</v>
      </c>
      <c r="Y2523" s="511" t="e">
        <f>IF(W2523&lt;&gt;0,IF(AA2523/W2523/#REF!=1,#REF!,HLOOKUP(AA2523/W2523/#REF!,#REF!,2)+(HLOOKUP(AA2523/W2523/#REF!+0.2,#REF!,2)-HLOOKUP(AA2523/W2523/#REF!,#REF!,2))*(AA2523/W2523/#REF!-HLOOKUP(AA2523/W2523/#REF!,#REF!,1))/(HLOOKUP(AA2523/W2523/#REF!+0.2,#REF!,1)-HLOOKUP(AA2523/W2523/#REF!,#REF!,1))),0.5)</f>
        <v>#REF!</v>
      </c>
      <c r="Z2523" s="512" t="e">
        <f>IF(W2523&lt;&gt;0,IF(AA2523/W2523/#REF!=1,#REF!,HLOOKUP(AA2523/W2523/#REF!,#REF!,3)+(HLOOKUP(AA2523/W2523/#REF!+0.2,#REF!,3)-HLOOKUP(AA2523/W2523/#REF!,#REF!,3))*(AA2523/W2523/#REF!-HLOOKUP(AA2523/W2523/#REF!,#REF!,1))/(HLOOKUP(AA2523/W2523/#REF!+0.2,#REF!,1)-HLOOKUP(AA2523/W2523/#REF!,#REF!,1))),1)</f>
        <v>#REF!</v>
      </c>
      <c r="AA2523" s="514" t="e">
        <f>IF(W2523=0,0,MAX(MIN(N2523,W2523*#REF!),#REF!))</f>
        <v>#REF!</v>
      </c>
      <c r="AB2523" s="515" t="e">
        <f>AD2523/Cogeneratore!$C$4</f>
        <v>#DIV/0!</v>
      </c>
      <c r="AC2523" s="549"/>
      <c r="AD2523" s="550"/>
      <c r="AE2523" s="549"/>
      <c r="AF2523" s="550"/>
      <c r="AG2523" s="549"/>
      <c r="AH2523" s="550"/>
      <c r="AI2523" s="516" t="e">
        <f t="shared" si="1362"/>
        <v>#DIV/0!</v>
      </c>
      <c r="AJ2523" s="517">
        <f t="shared" si="1363"/>
        <v>0</v>
      </c>
      <c r="AK2523" s="513">
        <f t="shared" si="1342"/>
        <v>0</v>
      </c>
      <c r="AL2523" s="513">
        <f t="shared" si="1343"/>
        <v>0</v>
      </c>
      <c r="AM2523" s="513">
        <f t="shared" si="1344"/>
        <v>715.40073529411768</v>
      </c>
      <c r="AN2523" s="550"/>
      <c r="AO2523" s="550"/>
      <c r="AP2523" s="550"/>
      <c r="AQ2523" s="517">
        <f t="shared" si="1364"/>
        <v>0</v>
      </c>
      <c r="AR2523" s="513">
        <f t="shared" si="1365"/>
        <v>0</v>
      </c>
      <c r="AS2523" s="551"/>
      <c r="AT2523" s="552"/>
      <c r="AU2523" s="513">
        <f t="shared" si="1366"/>
        <v>402.38</v>
      </c>
      <c r="AV2523" s="513">
        <f>AU2523/Cogeneratore!$C$24</f>
        <v>170.5</v>
      </c>
      <c r="AW2523" s="513">
        <f t="shared" si="1345"/>
        <v>0</v>
      </c>
      <c r="AX2523" s="513" t="e">
        <f t="shared" si="1346"/>
        <v>#DIV/0!</v>
      </c>
      <c r="AY2523" s="518">
        <f t="shared" si="1347"/>
        <v>373.40763854166664</v>
      </c>
      <c r="AZ2523" s="519" t="e">
        <f t="shared" si="1348"/>
        <v>#DIV/0!</v>
      </c>
      <c r="BA2523" s="514" t="e">
        <f t="shared" si="1367"/>
        <v>#DIV/0!</v>
      </c>
      <c r="BB2523" s="520" t="e">
        <f>+BV2523*860/8250/Cogeneratore!$C$6</f>
        <v>#DIV/0!</v>
      </c>
      <c r="BC2523" s="625"/>
      <c r="BD2523" s="451">
        <f t="shared" si="1349"/>
        <v>170.5</v>
      </c>
      <c r="BN2523" s="447">
        <f>+L2523/Cogeneratore!$C$24</f>
        <v>170.5</v>
      </c>
      <c r="BP2523" s="447">
        <f t="shared" si="1350"/>
        <v>0</v>
      </c>
      <c r="BQ2523" s="447" t="e">
        <f>IF(BR2523&lt;Cogeneratore!$C$25/Cogeneratore!$C$23,BP2523,BP2523+BR2523-Cogeneratore!$C$25/Cogeneratore!$C$23)</f>
        <v>#DIV/0!</v>
      </c>
      <c r="BR2523" s="462">
        <f t="shared" si="1369"/>
        <v>0</v>
      </c>
      <c r="BS2523" s="462" t="e">
        <f>IF(BR2523&lt;Cogeneratore!$C$25/Cogeneratore!$C$23,BR2523,Cogeneratore!$C$25/Cogeneratore!$C$23)</f>
        <v>#DIV/0!</v>
      </c>
      <c r="BT2523" s="447" t="e">
        <f>+BS2523*(1-Cogeneratore!$C$23)</f>
        <v>#DIV/0!</v>
      </c>
      <c r="BU2523" s="462" t="e">
        <f>IF(BR2523-BT2523&lt;Cogeneratore!$C$25,BR2523-BT2523,Cogeneratore!$C$25)</f>
        <v>#DIV/0!</v>
      </c>
      <c r="BV2523" s="462" t="e">
        <f t="shared" si="1351"/>
        <v>#DIV/0!</v>
      </c>
      <c r="BW2523" s="462" t="e">
        <f t="shared" si="1352"/>
        <v>#DIV/0!</v>
      </c>
      <c r="BX2523" s="462" t="e">
        <f t="shared" si="1368"/>
        <v>#DIV/0!</v>
      </c>
      <c r="BY2523" s="447" t="e">
        <f>+BX2523*(1-#REF!)</f>
        <v>#DIV/0!</v>
      </c>
      <c r="BZ2523" s="462" t="e">
        <f t="shared" si="1370"/>
        <v>#DIV/0!</v>
      </c>
      <c r="CB2523" s="462" t="e">
        <f t="shared" si="1353"/>
        <v>#DIV/0!</v>
      </c>
      <c r="CC2523" s="447" t="e">
        <f>+CB2523/#REF!</f>
        <v>#DIV/0!</v>
      </c>
      <c r="CE2523" s="451" t="e">
        <f t="shared" si="1354"/>
        <v>#DIV/0!</v>
      </c>
    </row>
    <row r="2524" spans="1:83" x14ac:dyDescent="0.2">
      <c r="A2524" s="521">
        <f t="shared" si="1355"/>
        <v>39919</v>
      </c>
      <c r="B2524" s="522">
        <f t="shared" si="1337"/>
        <v>4</v>
      </c>
      <c r="C2524" s="522">
        <f t="shared" si="1338"/>
        <v>4</v>
      </c>
      <c r="D2524" s="505" t="str">
        <f t="shared" si="1356"/>
        <v>int</v>
      </c>
      <c r="E2524" s="522">
        <f t="shared" si="1339"/>
        <v>0</v>
      </c>
      <c r="F2524" s="522">
        <f t="shared" si="1340"/>
        <v>106</v>
      </c>
      <c r="G2524" s="522">
        <f t="shared" si="1357"/>
        <v>2520</v>
      </c>
      <c r="H2524" s="506">
        <v>698.06911764705887</v>
      </c>
      <c r="I2524" s="507">
        <f>+H2524-L2524/Cogeneratore!$C$24</f>
        <v>527.56911764705887</v>
      </c>
      <c r="J2524" s="507">
        <f t="shared" si="1358"/>
        <v>170.5</v>
      </c>
      <c r="K2524" s="508">
        <v>373.40763854166664</v>
      </c>
      <c r="L2524" s="508">
        <v>402.38</v>
      </c>
      <c r="M2524" s="507">
        <f t="shared" si="1341"/>
        <v>698.06911764705887</v>
      </c>
      <c r="N2524" s="507">
        <f t="shared" si="1359"/>
        <v>373.40763854166664</v>
      </c>
      <c r="O2524" s="509" t="s">
        <v>7</v>
      </c>
      <c r="P2524" s="578">
        <f>SUM(K2524:K2547)</f>
        <v>11949.044433333331</v>
      </c>
      <c r="Q2524" s="578">
        <f>SUM(N2524:N2547)</f>
        <v>11949.044433333331</v>
      </c>
      <c r="R2524" s="510" t="e">
        <f>MIN(IF(I2524&gt;#REF!*#REF!,#REF!,IF(AND(I2524&lt;#REF!,#REF!=2),0,ROUNDUP(I2524/#REF!,0))),#REF!)</f>
        <v>#REF!</v>
      </c>
      <c r="S2524" s="510" t="e">
        <f>IF(R2524=0,0,MAX(MIN(I2524,R2524*#REF!),#REF!))</f>
        <v>#REF!</v>
      </c>
      <c r="T2524" s="511" t="e">
        <f>IF(R2524&lt;&gt;0,IF(S2524/R2524/#REF!=1,#REF!,HLOOKUP(S2524/R2524/#REF!,#REF!,2)+(HLOOKUP(S2524/R2524/#REF!+0.2,#REF!,2)-HLOOKUP(S2524/R2524/#REF!,#REF!,2))*(S2524/R2524/#REF!-HLOOKUP(S2524/R2524/#REF!,#REF!,1))/(HLOOKUP(S2524/R2524/#REF!+0.2,#REF!,1)-HLOOKUP(S2524/R2524/#REF!,#REF!,1))),0.5)</f>
        <v>#REF!</v>
      </c>
      <c r="U2524" s="512" t="e">
        <f>IF(R2524&lt;&gt;0,IF(S2524/R2524/#REF!=1,#REF!,HLOOKUP(S2524/R2524/#REF!,#REF!,3)+(HLOOKUP(S2524/R2524/#REF!+0.2,#REF!,3)-HLOOKUP(S2524/R2524/#REF!,#REF!,3))*(S2524/R2524/#REF!-HLOOKUP(S2524/R2524/#REF!,#REF!,1))/(HLOOKUP(S2524/R2524/#REF!+0.2,#REF!,1)-HLOOKUP(S2524/R2524/#REF!,#REF!,1))),1)</f>
        <v>#REF!</v>
      </c>
      <c r="V2524" s="510" t="e">
        <f t="shared" si="1360"/>
        <v>#REF!</v>
      </c>
      <c r="W2524" s="513" t="e">
        <f>MIN(IF(N2524&gt;#REF!*#REF!,#REF!,IF(AND(N2524&lt;#REF!,#REF!=2),0,ROUNDUP(N2524/#REF!,0))),#REF!)</f>
        <v>#REF!</v>
      </c>
      <c r="X2524" s="513" t="e">
        <f t="shared" si="1361"/>
        <v>#REF!</v>
      </c>
      <c r="Y2524" s="511" t="e">
        <f>IF(W2524&lt;&gt;0,IF(AA2524/W2524/#REF!=1,#REF!,HLOOKUP(AA2524/W2524/#REF!,#REF!,2)+(HLOOKUP(AA2524/W2524/#REF!+0.2,#REF!,2)-HLOOKUP(AA2524/W2524/#REF!,#REF!,2))*(AA2524/W2524/#REF!-HLOOKUP(AA2524/W2524/#REF!,#REF!,1))/(HLOOKUP(AA2524/W2524/#REF!+0.2,#REF!,1)-HLOOKUP(AA2524/W2524/#REF!,#REF!,1))),0.5)</f>
        <v>#REF!</v>
      </c>
      <c r="Z2524" s="512" t="e">
        <f>IF(W2524&lt;&gt;0,IF(AA2524/W2524/#REF!=1,#REF!,HLOOKUP(AA2524/W2524/#REF!,#REF!,3)+(HLOOKUP(AA2524/W2524/#REF!+0.2,#REF!,3)-HLOOKUP(AA2524/W2524/#REF!,#REF!,3))*(AA2524/W2524/#REF!-HLOOKUP(AA2524/W2524/#REF!,#REF!,1))/(HLOOKUP(AA2524/W2524/#REF!+0.2,#REF!,1)-HLOOKUP(AA2524/W2524/#REF!,#REF!,1))),1)</f>
        <v>#REF!</v>
      </c>
      <c r="AA2524" s="514" t="e">
        <f>IF(W2524=0,0,MAX(MIN(N2524,W2524*#REF!),#REF!))</f>
        <v>#REF!</v>
      </c>
      <c r="AB2524" s="515" t="e">
        <f>AD2524/Cogeneratore!$C$4</f>
        <v>#DIV/0!</v>
      </c>
      <c r="AC2524" s="549"/>
      <c r="AD2524" s="550"/>
      <c r="AE2524" s="549"/>
      <c r="AF2524" s="550"/>
      <c r="AG2524" s="549"/>
      <c r="AH2524" s="550"/>
      <c r="AI2524" s="516" t="e">
        <f t="shared" si="1362"/>
        <v>#DIV/0!</v>
      </c>
      <c r="AJ2524" s="517">
        <f t="shared" si="1363"/>
        <v>0</v>
      </c>
      <c r="AK2524" s="513">
        <f t="shared" si="1342"/>
        <v>0</v>
      </c>
      <c r="AL2524" s="513">
        <f t="shared" si="1343"/>
        <v>0</v>
      </c>
      <c r="AM2524" s="513">
        <f t="shared" si="1344"/>
        <v>698.06911764705887</v>
      </c>
      <c r="AN2524" s="550"/>
      <c r="AO2524" s="550"/>
      <c r="AP2524" s="550"/>
      <c r="AQ2524" s="517">
        <f t="shared" si="1364"/>
        <v>0</v>
      </c>
      <c r="AR2524" s="513">
        <f t="shared" si="1365"/>
        <v>0</v>
      </c>
      <c r="AS2524" s="551"/>
      <c r="AT2524" s="552"/>
      <c r="AU2524" s="513">
        <f t="shared" si="1366"/>
        <v>402.38</v>
      </c>
      <c r="AV2524" s="513">
        <f>AU2524/Cogeneratore!$C$24</f>
        <v>170.5</v>
      </c>
      <c r="AW2524" s="513">
        <f t="shared" si="1345"/>
        <v>0</v>
      </c>
      <c r="AX2524" s="513" t="e">
        <f t="shared" si="1346"/>
        <v>#DIV/0!</v>
      </c>
      <c r="AY2524" s="518">
        <f t="shared" si="1347"/>
        <v>373.40763854166664</v>
      </c>
      <c r="AZ2524" s="519" t="e">
        <f t="shared" si="1348"/>
        <v>#DIV/0!</v>
      </c>
      <c r="BA2524" s="514" t="e">
        <f t="shared" si="1367"/>
        <v>#DIV/0!</v>
      </c>
      <c r="BB2524" s="520" t="e">
        <f>+BV2524*860/8250/Cogeneratore!$C$6</f>
        <v>#DIV/0!</v>
      </c>
      <c r="BC2524" s="625" t="e">
        <f>SUM(BA2524:BB2547)</f>
        <v>#DIV/0!</v>
      </c>
      <c r="BD2524" s="451">
        <f t="shared" si="1349"/>
        <v>170.5</v>
      </c>
      <c r="BN2524" s="447">
        <f>+L2524/Cogeneratore!$C$24</f>
        <v>170.5</v>
      </c>
      <c r="BP2524" s="447">
        <f t="shared" si="1350"/>
        <v>0</v>
      </c>
      <c r="BQ2524" s="447" t="e">
        <f>IF(BR2524&lt;Cogeneratore!$C$25/Cogeneratore!$C$23,BP2524,BP2524+BR2524-Cogeneratore!$C$25/Cogeneratore!$C$23)</f>
        <v>#DIV/0!</v>
      </c>
      <c r="BR2524" s="462">
        <f t="shared" si="1369"/>
        <v>0</v>
      </c>
      <c r="BS2524" s="462" t="e">
        <f>IF(BR2524&lt;Cogeneratore!$C$25/Cogeneratore!$C$23,BR2524,Cogeneratore!$C$25/Cogeneratore!$C$23)</f>
        <v>#DIV/0!</v>
      </c>
      <c r="BT2524" s="447" t="e">
        <f>+BS2524*(1-Cogeneratore!$C$23)</f>
        <v>#DIV/0!</v>
      </c>
      <c r="BU2524" s="462" t="e">
        <f>IF(BR2524-BT2524&lt;Cogeneratore!$C$25,BR2524-BT2524,Cogeneratore!$C$25)</f>
        <v>#DIV/0!</v>
      </c>
      <c r="BV2524" s="462" t="e">
        <f t="shared" si="1351"/>
        <v>#DIV/0!</v>
      </c>
      <c r="BW2524" s="462" t="e">
        <f t="shared" si="1352"/>
        <v>#DIV/0!</v>
      </c>
      <c r="BX2524" s="462" t="e">
        <f t="shared" si="1368"/>
        <v>#DIV/0!</v>
      </c>
      <c r="BY2524" s="447" t="e">
        <f>+BX2524*(1-#REF!)</f>
        <v>#DIV/0!</v>
      </c>
      <c r="BZ2524" s="462" t="e">
        <f t="shared" si="1370"/>
        <v>#DIV/0!</v>
      </c>
      <c r="CB2524" s="462" t="e">
        <f t="shared" si="1353"/>
        <v>#DIV/0!</v>
      </c>
      <c r="CC2524" s="447" t="e">
        <f>+CB2524/#REF!</f>
        <v>#DIV/0!</v>
      </c>
      <c r="CE2524" s="451" t="e">
        <f t="shared" si="1354"/>
        <v>#DIV/0!</v>
      </c>
    </row>
    <row r="2525" spans="1:83" x14ac:dyDescent="0.2">
      <c r="A2525" s="521">
        <f t="shared" si="1355"/>
        <v>39919</v>
      </c>
      <c r="B2525" s="522">
        <f t="shared" si="1337"/>
        <v>4</v>
      </c>
      <c r="C2525" s="522">
        <f t="shared" si="1338"/>
        <v>4</v>
      </c>
      <c r="D2525" s="505" t="str">
        <f t="shared" si="1356"/>
        <v>int</v>
      </c>
      <c r="E2525" s="522">
        <f t="shared" si="1339"/>
        <v>1</v>
      </c>
      <c r="F2525" s="522">
        <f t="shared" si="1340"/>
        <v>106</v>
      </c>
      <c r="G2525" s="522">
        <f t="shared" si="1357"/>
        <v>2521</v>
      </c>
      <c r="H2525" s="506">
        <v>690.55147058823525</v>
      </c>
      <c r="I2525" s="507">
        <f>+H2525-L2525/Cogeneratore!$C$24</f>
        <v>520.05147058823525</v>
      </c>
      <c r="J2525" s="507">
        <f t="shared" si="1358"/>
        <v>170.5</v>
      </c>
      <c r="K2525" s="508">
        <v>373.40763854166664</v>
      </c>
      <c r="L2525" s="508">
        <v>402.38</v>
      </c>
      <c r="M2525" s="507">
        <f t="shared" si="1341"/>
        <v>690.55147058823525</v>
      </c>
      <c r="N2525" s="507">
        <f t="shared" si="1359"/>
        <v>373.40763854166664</v>
      </c>
      <c r="O2525" s="509" t="s">
        <v>7</v>
      </c>
      <c r="P2525" s="578"/>
      <c r="Q2525" s="578"/>
      <c r="R2525" s="510" t="e">
        <f>MIN(IF(I2525&gt;#REF!*#REF!,#REF!,IF(AND(I2525&lt;#REF!,#REF!=2),0,ROUNDUP(I2525/#REF!,0))),#REF!)</f>
        <v>#REF!</v>
      </c>
      <c r="S2525" s="510" t="e">
        <f>IF(R2525=0,0,MAX(MIN(I2525,R2525*#REF!),#REF!))</f>
        <v>#REF!</v>
      </c>
      <c r="T2525" s="511" t="e">
        <f>IF(R2525&lt;&gt;0,IF(S2525/R2525/#REF!=1,#REF!,HLOOKUP(S2525/R2525/#REF!,#REF!,2)+(HLOOKUP(S2525/R2525/#REF!+0.2,#REF!,2)-HLOOKUP(S2525/R2525/#REF!,#REF!,2))*(S2525/R2525/#REF!-HLOOKUP(S2525/R2525/#REF!,#REF!,1))/(HLOOKUP(S2525/R2525/#REF!+0.2,#REF!,1)-HLOOKUP(S2525/R2525/#REF!,#REF!,1))),0.5)</f>
        <v>#REF!</v>
      </c>
      <c r="U2525" s="512" t="e">
        <f>IF(R2525&lt;&gt;0,IF(S2525/R2525/#REF!=1,#REF!,HLOOKUP(S2525/R2525/#REF!,#REF!,3)+(HLOOKUP(S2525/R2525/#REF!+0.2,#REF!,3)-HLOOKUP(S2525/R2525/#REF!,#REF!,3))*(S2525/R2525/#REF!-HLOOKUP(S2525/R2525/#REF!,#REF!,1))/(HLOOKUP(S2525/R2525/#REF!+0.2,#REF!,1)-HLOOKUP(S2525/R2525/#REF!,#REF!,1))),1)</f>
        <v>#REF!</v>
      </c>
      <c r="V2525" s="510" t="e">
        <f t="shared" si="1360"/>
        <v>#REF!</v>
      </c>
      <c r="W2525" s="513" t="e">
        <f>MIN(IF(N2525&gt;#REF!*#REF!,#REF!,IF(AND(N2525&lt;#REF!,#REF!=2),0,ROUNDUP(N2525/#REF!,0))),#REF!)</f>
        <v>#REF!</v>
      </c>
      <c r="X2525" s="513" t="e">
        <f t="shared" si="1361"/>
        <v>#REF!</v>
      </c>
      <c r="Y2525" s="511" t="e">
        <f>IF(W2525&lt;&gt;0,IF(AA2525/W2525/#REF!=1,#REF!,HLOOKUP(AA2525/W2525/#REF!,#REF!,2)+(HLOOKUP(AA2525/W2525/#REF!+0.2,#REF!,2)-HLOOKUP(AA2525/W2525/#REF!,#REF!,2))*(AA2525/W2525/#REF!-HLOOKUP(AA2525/W2525/#REF!,#REF!,1))/(HLOOKUP(AA2525/W2525/#REF!+0.2,#REF!,1)-HLOOKUP(AA2525/W2525/#REF!,#REF!,1))),0.5)</f>
        <v>#REF!</v>
      </c>
      <c r="Z2525" s="512" t="e">
        <f>IF(W2525&lt;&gt;0,IF(AA2525/W2525/#REF!=1,#REF!,HLOOKUP(AA2525/W2525/#REF!,#REF!,3)+(HLOOKUP(AA2525/W2525/#REF!+0.2,#REF!,3)-HLOOKUP(AA2525/W2525/#REF!,#REF!,3))*(AA2525/W2525/#REF!-HLOOKUP(AA2525/W2525/#REF!,#REF!,1))/(HLOOKUP(AA2525/W2525/#REF!+0.2,#REF!,1)-HLOOKUP(AA2525/W2525/#REF!,#REF!,1))),1)</f>
        <v>#REF!</v>
      </c>
      <c r="AA2525" s="514" t="e">
        <f>IF(W2525=0,0,MAX(MIN(N2525,W2525*#REF!),#REF!))</f>
        <v>#REF!</v>
      </c>
      <c r="AB2525" s="515" t="e">
        <f>AD2525/Cogeneratore!$C$4</f>
        <v>#DIV/0!</v>
      </c>
      <c r="AC2525" s="549"/>
      <c r="AD2525" s="550"/>
      <c r="AE2525" s="549"/>
      <c r="AF2525" s="550"/>
      <c r="AG2525" s="549"/>
      <c r="AH2525" s="550"/>
      <c r="AI2525" s="516" t="e">
        <f t="shared" si="1362"/>
        <v>#DIV/0!</v>
      </c>
      <c r="AJ2525" s="517">
        <f t="shared" si="1363"/>
        <v>0</v>
      </c>
      <c r="AK2525" s="513">
        <f t="shared" si="1342"/>
        <v>0</v>
      </c>
      <c r="AL2525" s="513">
        <f t="shared" si="1343"/>
        <v>0</v>
      </c>
      <c r="AM2525" s="513">
        <f t="shared" si="1344"/>
        <v>690.55147058823525</v>
      </c>
      <c r="AN2525" s="550"/>
      <c r="AO2525" s="550"/>
      <c r="AP2525" s="550"/>
      <c r="AQ2525" s="517">
        <f t="shared" si="1364"/>
        <v>0</v>
      </c>
      <c r="AR2525" s="513">
        <f t="shared" si="1365"/>
        <v>0</v>
      </c>
      <c r="AS2525" s="551"/>
      <c r="AT2525" s="552"/>
      <c r="AU2525" s="513">
        <f t="shared" si="1366"/>
        <v>402.38</v>
      </c>
      <c r="AV2525" s="513">
        <f>AU2525/Cogeneratore!$C$24</f>
        <v>170.5</v>
      </c>
      <c r="AW2525" s="513">
        <f t="shared" si="1345"/>
        <v>0</v>
      </c>
      <c r="AX2525" s="513" t="e">
        <f t="shared" si="1346"/>
        <v>#DIV/0!</v>
      </c>
      <c r="AY2525" s="518">
        <f t="shared" si="1347"/>
        <v>373.40763854166664</v>
      </c>
      <c r="AZ2525" s="519" t="e">
        <f t="shared" si="1348"/>
        <v>#DIV/0!</v>
      </c>
      <c r="BA2525" s="514" t="e">
        <f t="shared" si="1367"/>
        <v>#DIV/0!</v>
      </c>
      <c r="BB2525" s="520" t="e">
        <f>+BV2525*860/8250/Cogeneratore!$C$6</f>
        <v>#DIV/0!</v>
      </c>
      <c r="BC2525" s="625"/>
      <c r="BD2525" s="451">
        <f t="shared" si="1349"/>
        <v>170.5</v>
      </c>
      <c r="BN2525" s="447">
        <f>+L2525/Cogeneratore!$C$24</f>
        <v>170.5</v>
      </c>
      <c r="BP2525" s="447">
        <f t="shared" si="1350"/>
        <v>0</v>
      </c>
      <c r="BQ2525" s="447" t="e">
        <f>IF(BR2525&lt;Cogeneratore!$C$25/Cogeneratore!$C$23,BP2525,BP2525+BR2525-Cogeneratore!$C$25/Cogeneratore!$C$23)</f>
        <v>#DIV/0!</v>
      </c>
      <c r="BR2525" s="462">
        <f t="shared" si="1369"/>
        <v>0</v>
      </c>
      <c r="BS2525" s="462" t="e">
        <f>IF(BR2525&lt;Cogeneratore!$C$25/Cogeneratore!$C$23,BR2525,Cogeneratore!$C$25/Cogeneratore!$C$23)</f>
        <v>#DIV/0!</v>
      </c>
      <c r="BT2525" s="447" t="e">
        <f>+BS2525*(1-Cogeneratore!$C$23)</f>
        <v>#DIV/0!</v>
      </c>
      <c r="BU2525" s="462" t="e">
        <f>IF(BR2525-BT2525&lt;Cogeneratore!$C$25,BR2525-BT2525,Cogeneratore!$C$25)</f>
        <v>#DIV/0!</v>
      </c>
      <c r="BV2525" s="462" t="e">
        <f t="shared" si="1351"/>
        <v>#DIV/0!</v>
      </c>
      <c r="BW2525" s="462" t="e">
        <f t="shared" si="1352"/>
        <v>#DIV/0!</v>
      </c>
      <c r="BX2525" s="462" t="e">
        <f t="shared" si="1368"/>
        <v>#DIV/0!</v>
      </c>
      <c r="BY2525" s="447" t="e">
        <f>+BX2525*(1-#REF!)</f>
        <v>#DIV/0!</v>
      </c>
      <c r="BZ2525" s="462" t="e">
        <f t="shared" si="1370"/>
        <v>#DIV/0!</v>
      </c>
      <c r="CB2525" s="462" t="e">
        <f t="shared" si="1353"/>
        <v>#DIV/0!</v>
      </c>
      <c r="CC2525" s="447" t="e">
        <f>+CB2525/#REF!</f>
        <v>#DIV/0!</v>
      </c>
      <c r="CE2525" s="451" t="e">
        <f t="shared" si="1354"/>
        <v>#DIV/0!</v>
      </c>
    </row>
    <row r="2526" spans="1:83" x14ac:dyDescent="0.2">
      <c r="A2526" s="521">
        <f t="shared" si="1355"/>
        <v>39919</v>
      </c>
      <c r="B2526" s="522">
        <f t="shared" si="1337"/>
        <v>4</v>
      </c>
      <c r="C2526" s="522">
        <f t="shared" si="1338"/>
        <v>4</v>
      </c>
      <c r="D2526" s="505" t="str">
        <f t="shared" si="1356"/>
        <v>int</v>
      </c>
      <c r="E2526" s="522">
        <f t="shared" si="1339"/>
        <v>2</v>
      </c>
      <c r="F2526" s="522">
        <f t="shared" si="1340"/>
        <v>106</v>
      </c>
      <c r="G2526" s="522">
        <f t="shared" si="1357"/>
        <v>2522</v>
      </c>
      <c r="H2526" s="506">
        <v>681.564705882353</v>
      </c>
      <c r="I2526" s="507">
        <f>+H2526-L2526/Cogeneratore!$C$24</f>
        <v>511.064705882353</v>
      </c>
      <c r="J2526" s="507">
        <f t="shared" si="1358"/>
        <v>170.5</v>
      </c>
      <c r="K2526" s="508">
        <v>373.40763854166664</v>
      </c>
      <c r="L2526" s="508">
        <v>402.38</v>
      </c>
      <c r="M2526" s="507">
        <f t="shared" si="1341"/>
        <v>681.564705882353</v>
      </c>
      <c r="N2526" s="507">
        <f t="shared" si="1359"/>
        <v>373.40763854166664</v>
      </c>
      <c r="O2526" s="509" t="s">
        <v>7</v>
      </c>
      <c r="P2526" s="578"/>
      <c r="Q2526" s="578"/>
      <c r="R2526" s="510" t="e">
        <f>MIN(IF(I2526&gt;#REF!*#REF!,#REF!,IF(AND(I2526&lt;#REF!,#REF!=2),0,ROUNDUP(I2526/#REF!,0))),#REF!)</f>
        <v>#REF!</v>
      </c>
      <c r="S2526" s="510" t="e">
        <f>IF(R2526=0,0,MAX(MIN(I2526,R2526*#REF!),#REF!))</f>
        <v>#REF!</v>
      </c>
      <c r="T2526" s="511" t="e">
        <f>IF(R2526&lt;&gt;0,IF(S2526/R2526/#REF!=1,#REF!,HLOOKUP(S2526/R2526/#REF!,#REF!,2)+(HLOOKUP(S2526/R2526/#REF!+0.2,#REF!,2)-HLOOKUP(S2526/R2526/#REF!,#REF!,2))*(S2526/R2526/#REF!-HLOOKUP(S2526/R2526/#REF!,#REF!,1))/(HLOOKUP(S2526/R2526/#REF!+0.2,#REF!,1)-HLOOKUP(S2526/R2526/#REF!,#REF!,1))),0.5)</f>
        <v>#REF!</v>
      </c>
      <c r="U2526" s="512" t="e">
        <f>IF(R2526&lt;&gt;0,IF(S2526/R2526/#REF!=1,#REF!,HLOOKUP(S2526/R2526/#REF!,#REF!,3)+(HLOOKUP(S2526/R2526/#REF!+0.2,#REF!,3)-HLOOKUP(S2526/R2526/#REF!,#REF!,3))*(S2526/R2526/#REF!-HLOOKUP(S2526/R2526/#REF!,#REF!,1))/(HLOOKUP(S2526/R2526/#REF!+0.2,#REF!,1)-HLOOKUP(S2526/R2526/#REF!,#REF!,1))),1)</f>
        <v>#REF!</v>
      </c>
      <c r="V2526" s="510" t="e">
        <f t="shared" si="1360"/>
        <v>#REF!</v>
      </c>
      <c r="W2526" s="513" t="e">
        <f>MIN(IF(N2526&gt;#REF!*#REF!,#REF!,IF(AND(N2526&lt;#REF!,#REF!=2),0,ROUNDUP(N2526/#REF!,0))),#REF!)</f>
        <v>#REF!</v>
      </c>
      <c r="X2526" s="513" t="e">
        <f t="shared" si="1361"/>
        <v>#REF!</v>
      </c>
      <c r="Y2526" s="511" t="e">
        <f>IF(W2526&lt;&gt;0,IF(AA2526/W2526/#REF!=1,#REF!,HLOOKUP(AA2526/W2526/#REF!,#REF!,2)+(HLOOKUP(AA2526/W2526/#REF!+0.2,#REF!,2)-HLOOKUP(AA2526/W2526/#REF!,#REF!,2))*(AA2526/W2526/#REF!-HLOOKUP(AA2526/W2526/#REF!,#REF!,1))/(HLOOKUP(AA2526/W2526/#REF!+0.2,#REF!,1)-HLOOKUP(AA2526/W2526/#REF!,#REF!,1))),0.5)</f>
        <v>#REF!</v>
      </c>
      <c r="Z2526" s="512" t="e">
        <f>IF(W2526&lt;&gt;0,IF(AA2526/W2526/#REF!=1,#REF!,HLOOKUP(AA2526/W2526/#REF!,#REF!,3)+(HLOOKUP(AA2526/W2526/#REF!+0.2,#REF!,3)-HLOOKUP(AA2526/W2526/#REF!,#REF!,3))*(AA2526/W2526/#REF!-HLOOKUP(AA2526/W2526/#REF!,#REF!,1))/(HLOOKUP(AA2526/W2526/#REF!+0.2,#REF!,1)-HLOOKUP(AA2526/W2526/#REF!,#REF!,1))),1)</f>
        <v>#REF!</v>
      </c>
      <c r="AA2526" s="514" t="e">
        <f>IF(W2526=0,0,MAX(MIN(N2526,W2526*#REF!),#REF!))</f>
        <v>#REF!</v>
      </c>
      <c r="AB2526" s="515" t="e">
        <f>AD2526/Cogeneratore!$C$4</f>
        <v>#DIV/0!</v>
      </c>
      <c r="AC2526" s="549"/>
      <c r="AD2526" s="550"/>
      <c r="AE2526" s="549"/>
      <c r="AF2526" s="550"/>
      <c r="AG2526" s="549"/>
      <c r="AH2526" s="550"/>
      <c r="AI2526" s="516" t="e">
        <f t="shared" si="1362"/>
        <v>#DIV/0!</v>
      </c>
      <c r="AJ2526" s="517">
        <f t="shared" si="1363"/>
        <v>0</v>
      </c>
      <c r="AK2526" s="513">
        <f t="shared" si="1342"/>
        <v>0</v>
      </c>
      <c r="AL2526" s="513">
        <f t="shared" si="1343"/>
        <v>0</v>
      </c>
      <c r="AM2526" s="513">
        <f t="shared" si="1344"/>
        <v>681.564705882353</v>
      </c>
      <c r="AN2526" s="550"/>
      <c r="AO2526" s="550"/>
      <c r="AP2526" s="550"/>
      <c r="AQ2526" s="517">
        <f t="shared" si="1364"/>
        <v>0</v>
      </c>
      <c r="AR2526" s="513">
        <f t="shared" si="1365"/>
        <v>0</v>
      </c>
      <c r="AS2526" s="551"/>
      <c r="AT2526" s="552"/>
      <c r="AU2526" s="513">
        <f t="shared" si="1366"/>
        <v>402.38</v>
      </c>
      <c r="AV2526" s="513">
        <f>AU2526/Cogeneratore!$C$24</f>
        <v>170.5</v>
      </c>
      <c r="AW2526" s="513">
        <f t="shared" si="1345"/>
        <v>0</v>
      </c>
      <c r="AX2526" s="513" t="e">
        <f t="shared" si="1346"/>
        <v>#DIV/0!</v>
      </c>
      <c r="AY2526" s="518">
        <f t="shared" si="1347"/>
        <v>373.40763854166664</v>
      </c>
      <c r="AZ2526" s="519" t="e">
        <f t="shared" si="1348"/>
        <v>#DIV/0!</v>
      </c>
      <c r="BA2526" s="514" t="e">
        <f t="shared" si="1367"/>
        <v>#DIV/0!</v>
      </c>
      <c r="BB2526" s="520" t="e">
        <f>+BV2526*860/8250/Cogeneratore!$C$6</f>
        <v>#DIV/0!</v>
      </c>
      <c r="BC2526" s="625"/>
      <c r="BD2526" s="451">
        <f t="shared" si="1349"/>
        <v>170.5</v>
      </c>
      <c r="BN2526" s="447">
        <f>+L2526/Cogeneratore!$C$24</f>
        <v>170.5</v>
      </c>
      <c r="BP2526" s="447">
        <f t="shared" si="1350"/>
        <v>0</v>
      </c>
      <c r="BQ2526" s="447" t="e">
        <f>IF(BR2526&lt;Cogeneratore!$C$25/Cogeneratore!$C$23,BP2526,BP2526+BR2526-Cogeneratore!$C$25/Cogeneratore!$C$23)</f>
        <v>#DIV/0!</v>
      </c>
      <c r="BR2526" s="462">
        <f t="shared" si="1369"/>
        <v>0</v>
      </c>
      <c r="BS2526" s="462" t="e">
        <f>IF(BR2526&lt;Cogeneratore!$C$25/Cogeneratore!$C$23,BR2526,Cogeneratore!$C$25/Cogeneratore!$C$23)</f>
        <v>#DIV/0!</v>
      </c>
      <c r="BT2526" s="447" t="e">
        <f>+BS2526*(1-Cogeneratore!$C$23)</f>
        <v>#DIV/0!</v>
      </c>
      <c r="BU2526" s="462" t="e">
        <f>IF(BR2526-BT2526&lt;Cogeneratore!$C$25,BR2526-BT2526,Cogeneratore!$C$25)</f>
        <v>#DIV/0!</v>
      </c>
      <c r="BV2526" s="462" t="e">
        <f t="shared" si="1351"/>
        <v>#DIV/0!</v>
      </c>
      <c r="BW2526" s="462" t="e">
        <f t="shared" si="1352"/>
        <v>#DIV/0!</v>
      </c>
      <c r="BX2526" s="462" t="e">
        <f t="shared" si="1368"/>
        <v>#DIV/0!</v>
      </c>
      <c r="BY2526" s="447" t="e">
        <f>+BX2526*(1-#REF!)</f>
        <v>#DIV/0!</v>
      </c>
      <c r="BZ2526" s="462" t="e">
        <f t="shared" si="1370"/>
        <v>#DIV/0!</v>
      </c>
      <c r="CB2526" s="462" t="e">
        <f t="shared" si="1353"/>
        <v>#DIV/0!</v>
      </c>
      <c r="CC2526" s="447" t="e">
        <f>+CB2526/#REF!</f>
        <v>#DIV/0!</v>
      </c>
      <c r="CE2526" s="451" t="e">
        <f t="shared" si="1354"/>
        <v>#DIV/0!</v>
      </c>
    </row>
    <row r="2527" spans="1:83" x14ac:dyDescent="0.2">
      <c r="A2527" s="521">
        <f t="shared" si="1355"/>
        <v>39919</v>
      </c>
      <c r="B2527" s="522">
        <f t="shared" si="1337"/>
        <v>4</v>
      </c>
      <c r="C2527" s="522">
        <f t="shared" si="1338"/>
        <v>4</v>
      </c>
      <c r="D2527" s="505" t="str">
        <f t="shared" si="1356"/>
        <v>int</v>
      </c>
      <c r="E2527" s="522">
        <f t="shared" si="1339"/>
        <v>3</v>
      </c>
      <c r="F2527" s="522">
        <f t="shared" si="1340"/>
        <v>106</v>
      </c>
      <c r="G2527" s="522">
        <f t="shared" si="1357"/>
        <v>2523</v>
      </c>
      <c r="H2527" s="506">
        <v>678.1036764705882</v>
      </c>
      <c r="I2527" s="507">
        <f>+H2527-L2527/Cogeneratore!$C$24</f>
        <v>507.6036764705882</v>
      </c>
      <c r="J2527" s="507">
        <f t="shared" si="1358"/>
        <v>170.5</v>
      </c>
      <c r="K2527" s="508">
        <v>373.40763854166664</v>
      </c>
      <c r="L2527" s="508">
        <v>402.38</v>
      </c>
      <c r="M2527" s="507">
        <f t="shared" si="1341"/>
        <v>678.1036764705882</v>
      </c>
      <c r="N2527" s="507">
        <f t="shared" si="1359"/>
        <v>373.40763854166664</v>
      </c>
      <c r="O2527" s="509" t="s">
        <v>7</v>
      </c>
      <c r="P2527" s="578"/>
      <c r="Q2527" s="578"/>
      <c r="R2527" s="510" t="e">
        <f>MIN(IF(I2527&gt;#REF!*#REF!,#REF!,IF(AND(I2527&lt;#REF!,#REF!=2),0,ROUNDUP(I2527/#REF!,0))),#REF!)</f>
        <v>#REF!</v>
      </c>
      <c r="S2527" s="510" t="e">
        <f>IF(R2527=0,0,MAX(MIN(I2527,R2527*#REF!),#REF!))</f>
        <v>#REF!</v>
      </c>
      <c r="T2527" s="511" t="e">
        <f>IF(R2527&lt;&gt;0,IF(S2527/R2527/#REF!=1,#REF!,HLOOKUP(S2527/R2527/#REF!,#REF!,2)+(HLOOKUP(S2527/R2527/#REF!+0.2,#REF!,2)-HLOOKUP(S2527/R2527/#REF!,#REF!,2))*(S2527/R2527/#REF!-HLOOKUP(S2527/R2527/#REF!,#REF!,1))/(HLOOKUP(S2527/R2527/#REF!+0.2,#REF!,1)-HLOOKUP(S2527/R2527/#REF!,#REF!,1))),0.5)</f>
        <v>#REF!</v>
      </c>
      <c r="U2527" s="512" t="e">
        <f>IF(R2527&lt;&gt;0,IF(S2527/R2527/#REF!=1,#REF!,HLOOKUP(S2527/R2527/#REF!,#REF!,3)+(HLOOKUP(S2527/R2527/#REF!+0.2,#REF!,3)-HLOOKUP(S2527/R2527/#REF!,#REF!,3))*(S2527/R2527/#REF!-HLOOKUP(S2527/R2527/#REF!,#REF!,1))/(HLOOKUP(S2527/R2527/#REF!+0.2,#REF!,1)-HLOOKUP(S2527/R2527/#REF!,#REF!,1))),1)</f>
        <v>#REF!</v>
      </c>
      <c r="V2527" s="510" t="e">
        <f t="shared" si="1360"/>
        <v>#REF!</v>
      </c>
      <c r="W2527" s="513" t="e">
        <f>MIN(IF(N2527&gt;#REF!*#REF!,#REF!,IF(AND(N2527&lt;#REF!,#REF!=2),0,ROUNDUP(N2527/#REF!,0))),#REF!)</f>
        <v>#REF!</v>
      </c>
      <c r="X2527" s="513" t="e">
        <f t="shared" si="1361"/>
        <v>#REF!</v>
      </c>
      <c r="Y2527" s="511" t="e">
        <f>IF(W2527&lt;&gt;0,IF(AA2527/W2527/#REF!=1,#REF!,HLOOKUP(AA2527/W2527/#REF!,#REF!,2)+(HLOOKUP(AA2527/W2527/#REF!+0.2,#REF!,2)-HLOOKUP(AA2527/W2527/#REF!,#REF!,2))*(AA2527/W2527/#REF!-HLOOKUP(AA2527/W2527/#REF!,#REF!,1))/(HLOOKUP(AA2527/W2527/#REF!+0.2,#REF!,1)-HLOOKUP(AA2527/W2527/#REF!,#REF!,1))),0.5)</f>
        <v>#REF!</v>
      </c>
      <c r="Z2527" s="512" t="e">
        <f>IF(W2527&lt;&gt;0,IF(AA2527/W2527/#REF!=1,#REF!,HLOOKUP(AA2527/W2527/#REF!,#REF!,3)+(HLOOKUP(AA2527/W2527/#REF!+0.2,#REF!,3)-HLOOKUP(AA2527/W2527/#REF!,#REF!,3))*(AA2527/W2527/#REF!-HLOOKUP(AA2527/W2527/#REF!,#REF!,1))/(HLOOKUP(AA2527/W2527/#REF!+0.2,#REF!,1)-HLOOKUP(AA2527/W2527/#REF!,#REF!,1))),1)</f>
        <v>#REF!</v>
      </c>
      <c r="AA2527" s="514" t="e">
        <f>IF(W2527=0,0,MAX(MIN(N2527,W2527*#REF!),#REF!))</f>
        <v>#REF!</v>
      </c>
      <c r="AB2527" s="515" t="e">
        <f>AD2527/Cogeneratore!$C$4</f>
        <v>#DIV/0!</v>
      </c>
      <c r="AC2527" s="549"/>
      <c r="AD2527" s="550"/>
      <c r="AE2527" s="549"/>
      <c r="AF2527" s="550"/>
      <c r="AG2527" s="549"/>
      <c r="AH2527" s="550"/>
      <c r="AI2527" s="516" t="e">
        <f t="shared" si="1362"/>
        <v>#DIV/0!</v>
      </c>
      <c r="AJ2527" s="517">
        <f t="shared" si="1363"/>
        <v>0</v>
      </c>
      <c r="AK2527" s="513">
        <f t="shared" si="1342"/>
        <v>0</v>
      </c>
      <c r="AL2527" s="513">
        <f t="shared" si="1343"/>
        <v>0</v>
      </c>
      <c r="AM2527" s="513">
        <f t="shared" si="1344"/>
        <v>678.1036764705882</v>
      </c>
      <c r="AN2527" s="550"/>
      <c r="AO2527" s="550"/>
      <c r="AP2527" s="550"/>
      <c r="AQ2527" s="517">
        <f t="shared" si="1364"/>
        <v>0</v>
      </c>
      <c r="AR2527" s="513">
        <f t="shared" si="1365"/>
        <v>0</v>
      </c>
      <c r="AS2527" s="551"/>
      <c r="AT2527" s="552"/>
      <c r="AU2527" s="513">
        <f t="shared" si="1366"/>
        <v>402.38</v>
      </c>
      <c r="AV2527" s="513">
        <f>AU2527/Cogeneratore!$C$24</f>
        <v>170.5</v>
      </c>
      <c r="AW2527" s="513">
        <f t="shared" si="1345"/>
        <v>0</v>
      </c>
      <c r="AX2527" s="513" t="e">
        <f t="shared" si="1346"/>
        <v>#DIV/0!</v>
      </c>
      <c r="AY2527" s="518">
        <f t="shared" si="1347"/>
        <v>373.40763854166664</v>
      </c>
      <c r="AZ2527" s="519" t="e">
        <f t="shared" si="1348"/>
        <v>#DIV/0!</v>
      </c>
      <c r="BA2527" s="514" t="e">
        <f t="shared" si="1367"/>
        <v>#DIV/0!</v>
      </c>
      <c r="BB2527" s="520" t="e">
        <f>+BV2527*860/8250/Cogeneratore!$C$6</f>
        <v>#DIV/0!</v>
      </c>
      <c r="BC2527" s="625"/>
      <c r="BD2527" s="451">
        <f t="shared" si="1349"/>
        <v>170.5</v>
      </c>
      <c r="BN2527" s="447">
        <f>+L2527/Cogeneratore!$C$24</f>
        <v>170.5</v>
      </c>
      <c r="BP2527" s="447">
        <f t="shared" si="1350"/>
        <v>0</v>
      </c>
      <c r="BQ2527" s="447" t="e">
        <f>IF(BR2527&lt;Cogeneratore!$C$25/Cogeneratore!$C$23,BP2527,BP2527+BR2527-Cogeneratore!$C$25/Cogeneratore!$C$23)</f>
        <v>#DIV/0!</v>
      </c>
      <c r="BR2527" s="462">
        <f t="shared" si="1369"/>
        <v>0</v>
      </c>
      <c r="BS2527" s="462" t="e">
        <f>IF(BR2527&lt;Cogeneratore!$C$25/Cogeneratore!$C$23,BR2527,Cogeneratore!$C$25/Cogeneratore!$C$23)</f>
        <v>#DIV/0!</v>
      </c>
      <c r="BT2527" s="447" t="e">
        <f>+BS2527*(1-Cogeneratore!$C$23)</f>
        <v>#DIV/0!</v>
      </c>
      <c r="BU2527" s="462" t="e">
        <f>IF(BR2527-BT2527&lt;Cogeneratore!$C$25,BR2527-BT2527,Cogeneratore!$C$25)</f>
        <v>#DIV/0!</v>
      </c>
      <c r="BV2527" s="462" t="e">
        <f t="shared" si="1351"/>
        <v>#DIV/0!</v>
      </c>
      <c r="BW2527" s="462" t="e">
        <f t="shared" si="1352"/>
        <v>#DIV/0!</v>
      </c>
      <c r="BX2527" s="462" t="e">
        <f t="shared" si="1368"/>
        <v>#DIV/0!</v>
      </c>
      <c r="BY2527" s="447" t="e">
        <f>+BX2527*(1-#REF!)</f>
        <v>#DIV/0!</v>
      </c>
      <c r="BZ2527" s="462" t="e">
        <f t="shared" si="1370"/>
        <v>#DIV/0!</v>
      </c>
      <c r="CB2527" s="462" t="e">
        <f t="shared" si="1353"/>
        <v>#DIV/0!</v>
      </c>
      <c r="CC2527" s="447" t="e">
        <f>+CB2527/#REF!</f>
        <v>#DIV/0!</v>
      </c>
      <c r="CE2527" s="451" t="e">
        <f t="shared" si="1354"/>
        <v>#DIV/0!</v>
      </c>
    </row>
    <row r="2528" spans="1:83" x14ac:dyDescent="0.2">
      <c r="A2528" s="521">
        <f t="shared" si="1355"/>
        <v>39919</v>
      </c>
      <c r="B2528" s="522">
        <f t="shared" si="1337"/>
        <v>4</v>
      </c>
      <c r="C2528" s="522">
        <f t="shared" si="1338"/>
        <v>4</v>
      </c>
      <c r="D2528" s="505" t="str">
        <f t="shared" si="1356"/>
        <v>int</v>
      </c>
      <c r="E2528" s="522">
        <f t="shared" si="1339"/>
        <v>4</v>
      </c>
      <c r="F2528" s="522">
        <f t="shared" si="1340"/>
        <v>106</v>
      </c>
      <c r="G2528" s="522">
        <f t="shared" si="1357"/>
        <v>2524</v>
      </c>
      <c r="H2528" s="506">
        <v>671.98235294117649</v>
      </c>
      <c r="I2528" s="507">
        <f>+H2528-L2528/Cogeneratore!$C$24</f>
        <v>501.48235294117649</v>
      </c>
      <c r="J2528" s="507">
        <f t="shared" si="1358"/>
        <v>170.5</v>
      </c>
      <c r="K2528" s="508">
        <v>373.40763854166664</v>
      </c>
      <c r="L2528" s="508">
        <v>402.38</v>
      </c>
      <c r="M2528" s="507">
        <f t="shared" si="1341"/>
        <v>671.98235294117649</v>
      </c>
      <c r="N2528" s="507">
        <f t="shared" si="1359"/>
        <v>373.40763854166664</v>
      </c>
      <c r="O2528" s="509" t="s">
        <v>7</v>
      </c>
      <c r="P2528" s="578"/>
      <c r="Q2528" s="578"/>
      <c r="R2528" s="510" t="e">
        <f>MIN(IF(I2528&gt;#REF!*#REF!,#REF!,IF(AND(I2528&lt;#REF!,#REF!=2),0,ROUNDUP(I2528/#REF!,0))),#REF!)</f>
        <v>#REF!</v>
      </c>
      <c r="S2528" s="510" t="e">
        <f>IF(R2528=0,0,MAX(MIN(I2528,R2528*#REF!),#REF!))</f>
        <v>#REF!</v>
      </c>
      <c r="T2528" s="511" t="e">
        <f>IF(R2528&lt;&gt;0,IF(S2528/R2528/#REF!=1,#REF!,HLOOKUP(S2528/R2528/#REF!,#REF!,2)+(HLOOKUP(S2528/R2528/#REF!+0.2,#REF!,2)-HLOOKUP(S2528/R2528/#REF!,#REF!,2))*(S2528/R2528/#REF!-HLOOKUP(S2528/R2528/#REF!,#REF!,1))/(HLOOKUP(S2528/R2528/#REF!+0.2,#REF!,1)-HLOOKUP(S2528/R2528/#REF!,#REF!,1))),0.5)</f>
        <v>#REF!</v>
      </c>
      <c r="U2528" s="512" t="e">
        <f>IF(R2528&lt;&gt;0,IF(S2528/R2528/#REF!=1,#REF!,HLOOKUP(S2528/R2528/#REF!,#REF!,3)+(HLOOKUP(S2528/R2528/#REF!+0.2,#REF!,3)-HLOOKUP(S2528/R2528/#REF!,#REF!,3))*(S2528/R2528/#REF!-HLOOKUP(S2528/R2528/#REF!,#REF!,1))/(HLOOKUP(S2528/R2528/#REF!+0.2,#REF!,1)-HLOOKUP(S2528/R2528/#REF!,#REF!,1))),1)</f>
        <v>#REF!</v>
      </c>
      <c r="V2528" s="510" t="e">
        <f t="shared" si="1360"/>
        <v>#REF!</v>
      </c>
      <c r="W2528" s="513" t="e">
        <f>MIN(IF(N2528&gt;#REF!*#REF!,#REF!,IF(AND(N2528&lt;#REF!,#REF!=2),0,ROUNDUP(N2528/#REF!,0))),#REF!)</f>
        <v>#REF!</v>
      </c>
      <c r="X2528" s="513" t="e">
        <f t="shared" si="1361"/>
        <v>#REF!</v>
      </c>
      <c r="Y2528" s="511" t="e">
        <f>IF(W2528&lt;&gt;0,IF(AA2528/W2528/#REF!=1,#REF!,HLOOKUP(AA2528/W2528/#REF!,#REF!,2)+(HLOOKUP(AA2528/W2528/#REF!+0.2,#REF!,2)-HLOOKUP(AA2528/W2528/#REF!,#REF!,2))*(AA2528/W2528/#REF!-HLOOKUP(AA2528/W2528/#REF!,#REF!,1))/(HLOOKUP(AA2528/W2528/#REF!+0.2,#REF!,1)-HLOOKUP(AA2528/W2528/#REF!,#REF!,1))),0.5)</f>
        <v>#REF!</v>
      </c>
      <c r="Z2528" s="512" t="e">
        <f>IF(W2528&lt;&gt;0,IF(AA2528/W2528/#REF!=1,#REF!,HLOOKUP(AA2528/W2528/#REF!,#REF!,3)+(HLOOKUP(AA2528/W2528/#REF!+0.2,#REF!,3)-HLOOKUP(AA2528/W2528/#REF!,#REF!,3))*(AA2528/W2528/#REF!-HLOOKUP(AA2528/W2528/#REF!,#REF!,1))/(HLOOKUP(AA2528/W2528/#REF!+0.2,#REF!,1)-HLOOKUP(AA2528/W2528/#REF!,#REF!,1))),1)</f>
        <v>#REF!</v>
      </c>
      <c r="AA2528" s="514" t="e">
        <f>IF(W2528=0,0,MAX(MIN(N2528,W2528*#REF!),#REF!))</f>
        <v>#REF!</v>
      </c>
      <c r="AB2528" s="515" t="e">
        <f>AD2528/Cogeneratore!$C$4</f>
        <v>#DIV/0!</v>
      </c>
      <c r="AC2528" s="549"/>
      <c r="AD2528" s="550"/>
      <c r="AE2528" s="549"/>
      <c r="AF2528" s="550"/>
      <c r="AG2528" s="549"/>
      <c r="AH2528" s="550"/>
      <c r="AI2528" s="516" t="e">
        <f t="shared" si="1362"/>
        <v>#DIV/0!</v>
      </c>
      <c r="AJ2528" s="517">
        <f t="shared" si="1363"/>
        <v>0</v>
      </c>
      <c r="AK2528" s="513">
        <f t="shared" si="1342"/>
        <v>0</v>
      </c>
      <c r="AL2528" s="513">
        <f t="shared" si="1343"/>
        <v>0</v>
      </c>
      <c r="AM2528" s="513">
        <f t="shared" si="1344"/>
        <v>671.98235294117649</v>
      </c>
      <c r="AN2528" s="550"/>
      <c r="AO2528" s="550"/>
      <c r="AP2528" s="550"/>
      <c r="AQ2528" s="517">
        <f t="shared" si="1364"/>
        <v>0</v>
      </c>
      <c r="AR2528" s="513">
        <f t="shared" si="1365"/>
        <v>0</v>
      </c>
      <c r="AS2528" s="551"/>
      <c r="AT2528" s="552"/>
      <c r="AU2528" s="513">
        <f t="shared" si="1366"/>
        <v>402.38</v>
      </c>
      <c r="AV2528" s="513">
        <f>AU2528/Cogeneratore!$C$24</f>
        <v>170.5</v>
      </c>
      <c r="AW2528" s="513">
        <f t="shared" si="1345"/>
        <v>0</v>
      </c>
      <c r="AX2528" s="513" t="e">
        <f t="shared" si="1346"/>
        <v>#DIV/0!</v>
      </c>
      <c r="AY2528" s="518">
        <f t="shared" si="1347"/>
        <v>373.40763854166664</v>
      </c>
      <c r="AZ2528" s="519" t="e">
        <f t="shared" si="1348"/>
        <v>#DIV/0!</v>
      </c>
      <c r="BA2528" s="514" t="e">
        <f t="shared" si="1367"/>
        <v>#DIV/0!</v>
      </c>
      <c r="BB2528" s="520" t="e">
        <f>+BV2528*860/8250/Cogeneratore!$C$6</f>
        <v>#DIV/0!</v>
      </c>
      <c r="BC2528" s="625"/>
      <c r="BD2528" s="451">
        <f t="shared" si="1349"/>
        <v>170.5</v>
      </c>
      <c r="BN2528" s="447">
        <f>+L2528/Cogeneratore!$C$24</f>
        <v>170.5</v>
      </c>
      <c r="BP2528" s="447">
        <f t="shared" si="1350"/>
        <v>0</v>
      </c>
      <c r="BQ2528" s="447" t="e">
        <f>IF(BR2528&lt;Cogeneratore!$C$25/Cogeneratore!$C$23,BP2528,BP2528+BR2528-Cogeneratore!$C$25/Cogeneratore!$C$23)</f>
        <v>#DIV/0!</v>
      </c>
      <c r="BR2528" s="462">
        <f t="shared" si="1369"/>
        <v>0</v>
      </c>
      <c r="BS2528" s="462" t="e">
        <f>IF(BR2528&lt;Cogeneratore!$C$25/Cogeneratore!$C$23,BR2528,Cogeneratore!$C$25/Cogeneratore!$C$23)</f>
        <v>#DIV/0!</v>
      </c>
      <c r="BT2528" s="447" t="e">
        <f>+BS2528*(1-Cogeneratore!$C$23)</f>
        <v>#DIV/0!</v>
      </c>
      <c r="BU2528" s="462" t="e">
        <f>IF(BR2528-BT2528&lt;Cogeneratore!$C$25,BR2528-BT2528,Cogeneratore!$C$25)</f>
        <v>#DIV/0!</v>
      </c>
      <c r="BV2528" s="462" t="e">
        <f t="shared" si="1351"/>
        <v>#DIV/0!</v>
      </c>
      <c r="BW2528" s="462" t="e">
        <f t="shared" si="1352"/>
        <v>#DIV/0!</v>
      </c>
      <c r="BX2528" s="462" t="e">
        <f t="shared" si="1368"/>
        <v>#DIV/0!</v>
      </c>
      <c r="BY2528" s="447" t="e">
        <f>+BX2528*(1-#REF!)</f>
        <v>#DIV/0!</v>
      </c>
      <c r="BZ2528" s="462" t="e">
        <f t="shared" si="1370"/>
        <v>#DIV/0!</v>
      </c>
      <c r="CB2528" s="462" t="e">
        <f t="shared" si="1353"/>
        <v>#DIV/0!</v>
      </c>
      <c r="CC2528" s="447" t="e">
        <f>+CB2528/#REF!</f>
        <v>#DIV/0!</v>
      </c>
      <c r="CE2528" s="451" t="e">
        <f t="shared" si="1354"/>
        <v>#DIV/0!</v>
      </c>
    </row>
    <row r="2529" spans="1:83" x14ac:dyDescent="0.2">
      <c r="A2529" s="521">
        <f t="shared" si="1355"/>
        <v>39919</v>
      </c>
      <c r="B2529" s="522">
        <f t="shared" si="1337"/>
        <v>4</v>
      </c>
      <c r="C2529" s="522">
        <f t="shared" si="1338"/>
        <v>4</v>
      </c>
      <c r="D2529" s="505" t="str">
        <f t="shared" si="1356"/>
        <v>int</v>
      </c>
      <c r="E2529" s="522">
        <f t="shared" si="1339"/>
        <v>5</v>
      </c>
      <c r="F2529" s="522">
        <f t="shared" si="1340"/>
        <v>106</v>
      </c>
      <c r="G2529" s="522">
        <f t="shared" si="1357"/>
        <v>2525</v>
      </c>
      <c r="H2529" s="506">
        <v>672.32647058823534</v>
      </c>
      <c r="I2529" s="507">
        <f>+H2529-L2529/Cogeneratore!$C$24</f>
        <v>501.82647058823534</v>
      </c>
      <c r="J2529" s="507">
        <f t="shared" si="1358"/>
        <v>170.5</v>
      </c>
      <c r="K2529" s="508">
        <v>373.40763854166664</v>
      </c>
      <c r="L2529" s="508">
        <v>402.38</v>
      </c>
      <c r="M2529" s="507">
        <f t="shared" si="1341"/>
        <v>672.32647058823534</v>
      </c>
      <c r="N2529" s="507">
        <f t="shared" si="1359"/>
        <v>373.40763854166664</v>
      </c>
      <c r="O2529" s="509" t="s">
        <v>7</v>
      </c>
      <c r="P2529" s="578"/>
      <c r="Q2529" s="578"/>
      <c r="R2529" s="510" t="e">
        <f>MIN(IF(I2529&gt;#REF!*#REF!,#REF!,IF(AND(I2529&lt;#REF!,#REF!=2),0,ROUNDUP(I2529/#REF!,0))),#REF!)</f>
        <v>#REF!</v>
      </c>
      <c r="S2529" s="510" t="e">
        <f>IF(R2529=0,0,MAX(MIN(I2529,R2529*#REF!),#REF!))</f>
        <v>#REF!</v>
      </c>
      <c r="T2529" s="511" t="e">
        <f>IF(R2529&lt;&gt;0,IF(S2529/R2529/#REF!=1,#REF!,HLOOKUP(S2529/R2529/#REF!,#REF!,2)+(HLOOKUP(S2529/R2529/#REF!+0.2,#REF!,2)-HLOOKUP(S2529/R2529/#REF!,#REF!,2))*(S2529/R2529/#REF!-HLOOKUP(S2529/R2529/#REF!,#REF!,1))/(HLOOKUP(S2529/R2529/#REF!+0.2,#REF!,1)-HLOOKUP(S2529/R2529/#REF!,#REF!,1))),0.5)</f>
        <v>#REF!</v>
      </c>
      <c r="U2529" s="512" t="e">
        <f>IF(R2529&lt;&gt;0,IF(S2529/R2529/#REF!=1,#REF!,HLOOKUP(S2529/R2529/#REF!,#REF!,3)+(HLOOKUP(S2529/R2529/#REF!+0.2,#REF!,3)-HLOOKUP(S2529/R2529/#REF!,#REF!,3))*(S2529/R2529/#REF!-HLOOKUP(S2529/R2529/#REF!,#REF!,1))/(HLOOKUP(S2529/R2529/#REF!+0.2,#REF!,1)-HLOOKUP(S2529/R2529/#REF!,#REF!,1))),1)</f>
        <v>#REF!</v>
      </c>
      <c r="V2529" s="510" t="e">
        <f t="shared" si="1360"/>
        <v>#REF!</v>
      </c>
      <c r="W2529" s="513" t="e">
        <f>MIN(IF(N2529&gt;#REF!*#REF!,#REF!,IF(AND(N2529&lt;#REF!,#REF!=2),0,ROUNDUP(N2529/#REF!,0))),#REF!)</f>
        <v>#REF!</v>
      </c>
      <c r="X2529" s="513" t="e">
        <f t="shared" si="1361"/>
        <v>#REF!</v>
      </c>
      <c r="Y2529" s="511" t="e">
        <f>IF(W2529&lt;&gt;0,IF(AA2529/W2529/#REF!=1,#REF!,HLOOKUP(AA2529/W2529/#REF!,#REF!,2)+(HLOOKUP(AA2529/W2529/#REF!+0.2,#REF!,2)-HLOOKUP(AA2529/W2529/#REF!,#REF!,2))*(AA2529/W2529/#REF!-HLOOKUP(AA2529/W2529/#REF!,#REF!,1))/(HLOOKUP(AA2529/W2529/#REF!+0.2,#REF!,1)-HLOOKUP(AA2529/W2529/#REF!,#REF!,1))),0.5)</f>
        <v>#REF!</v>
      </c>
      <c r="Z2529" s="512" t="e">
        <f>IF(W2529&lt;&gt;0,IF(AA2529/W2529/#REF!=1,#REF!,HLOOKUP(AA2529/W2529/#REF!,#REF!,3)+(HLOOKUP(AA2529/W2529/#REF!+0.2,#REF!,3)-HLOOKUP(AA2529/W2529/#REF!,#REF!,3))*(AA2529/W2529/#REF!-HLOOKUP(AA2529/W2529/#REF!,#REF!,1))/(HLOOKUP(AA2529/W2529/#REF!+0.2,#REF!,1)-HLOOKUP(AA2529/W2529/#REF!,#REF!,1))),1)</f>
        <v>#REF!</v>
      </c>
      <c r="AA2529" s="514" t="e">
        <f>IF(W2529=0,0,MAX(MIN(N2529,W2529*#REF!),#REF!))</f>
        <v>#REF!</v>
      </c>
      <c r="AB2529" s="515" t="e">
        <f>AD2529/Cogeneratore!$C$4</f>
        <v>#DIV/0!</v>
      </c>
      <c r="AC2529" s="549"/>
      <c r="AD2529" s="550"/>
      <c r="AE2529" s="549"/>
      <c r="AF2529" s="550"/>
      <c r="AG2529" s="549"/>
      <c r="AH2529" s="550"/>
      <c r="AI2529" s="516" t="e">
        <f t="shared" si="1362"/>
        <v>#DIV/0!</v>
      </c>
      <c r="AJ2529" s="517">
        <f t="shared" si="1363"/>
        <v>0</v>
      </c>
      <c r="AK2529" s="513">
        <f t="shared" si="1342"/>
        <v>0</v>
      </c>
      <c r="AL2529" s="513">
        <f t="shared" si="1343"/>
        <v>0</v>
      </c>
      <c r="AM2529" s="513">
        <f t="shared" si="1344"/>
        <v>672.32647058823534</v>
      </c>
      <c r="AN2529" s="550"/>
      <c r="AO2529" s="550"/>
      <c r="AP2529" s="550"/>
      <c r="AQ2529" s="517">
        <f t="shared" si="1364"/>
        <v>0</v>
      </c>
      <c r="AR2529" s="513">
        <f t="shared" si="1365"/>
        <v>0</v>
      </c>
      <c r="AS2529" s="551"/>
      <c r="AT2529" s="552"/>
      <c r="AU2529" s="513">
        <f t="shared" si="1366"/>
        <v>402.38</v>
      </c>
      <c r="AV2529" s="513">
        <f>AU2529/Cogeneratore!$C$24</f>
        <v>170.5</v>
      </c>
      <c r="AW2529" s="513">
        <f t="shared" si="1345"/>
        <v>0</v>
      </c>
      <c r="AX2529" s="513" t="e">
        <f t="shared" si="1346"/>
        <v>#DIV/0!</v>
      </c>
      <c r="AY2529" s="518">
        <f t="shared" si="1347"/>
        <v>373.40763854166664</v>
      </c>
      <c r="AZ2529" s="519" t="e">
        <f t="shared" si="1348"/>
        <v>#DIV/0!</v>
      </c>
      <c r="BA2529" s="514" t="e">
        <f t="shared" si="1367"/>
        <v>#DIV/0!</v>
      </c>
      <c r="BB2529" s="520" t="e">
        <f>+BV2529*860/8250/Cogeneratore!$C$6</f>
        <v>#DIV/0!</v>
      </c>
      <c r="BC2529" s="625"/>
      <c r="BD2529" s="451">
        <f t="shared" si="1349"/>
        <v>170.5</v>
      </c>
      <c r="BN2529" s="447">
        <f>+L2529/Cogeneratore!$C$24</f>
        <v>170.5</v>
      </c>
      <c r="BP2529" s="447">
        <f t="shared" si="1350"/>
        <v>0</v>
      </c>
      <c r="BQ2529" s="447" t="e">
        <f>IF(BR2529&lt;Cogeneratore!$C$25/Cogeneratore!$C$23,BP2529,BP2529+BR2529-Cogeneratore!$C$25/Cogeneratore!$C$23)</f>
        <v>#DIV/0!</v>
      </c>
      <c r="BR2529" s="462">
        <f t="shared" si="1369"/>
        <v>0</v>
      </c>
      <c r="BS2529" s="462" t="e">
        <f>IF(BR2529&lt;Cogeneratore!$C$25/Cogeneratore!$C$23,BR2529,Cogeneratore!$C$25/Cogeneratore!$C$23)</f>
        <v>#DIV/0!</v>
      </c>
      <c r="BT2529" s="447" t="e">
        <f>+BS2529*(1-Cogeneratore!$C$23)</f>
        <v>#DIV/0!</v>
      </c>
      <c r="BU2529" s="462" t="e">
        <f>IF(BR2529-BT2529&lt;Cogeneratore!$C$25,BR2529-BT2529,Cogeneratore!$C$25)</f>
        <v>#DIV/0!</v>
      </c>
      <c r="BV2529" s="462" t="e">
        <f t="shared" si="1351"/>
        <v>#DIV/0!</v>
      </c>
      <c r="BW2529" s="462" t="e">
        <f t="shared" si="1352"/>
        <v>#DIV/0!</v>
      </c>
      <c r="BX2529" s="462" t="e">
        <f t="shared" si="1368"/>
        <v>#DIV/0!</v>
      </c>
      <c r="BY2529" s="447" t="e">
        <f>+BX2529*(1-#REF!)</f>
        <v>#DIV/0!</v>
      </c>
      <c r="BZ2529" s="462" t="e">
        <f t="shared" si="1370"/>
        <v>#DIV/0!</v>
      </c>
      <c r="CB2529" s="462" t="e">
        <f t="shared" si="1353"/>
        <v>#DIV/0!</v>
      </c>
      <c r="CC2529" s="447" t="e">
        <f>+CB2529/#REF!</f>
        <v>#DIV/0!</v>
      </c>
      <c r="CE2529" s="451" t="e">
        <f t="shared" si="1354"/>
        <v>#DIV/0!</v>
      </c>
    </row>
    <row r="2530" spans="1:83" x14ac:dyDescent="0.2">
      <c r="A2530" s="521">
        <f t="shared" si="1355"/>
        <v>39919</v>
      </c>
      <c r="B2530" s="522">
        <f t="shared" si="1337"/>
        <v>4</v>
      </c>
      <c r="C2530" s="522">
        <f t="shared" si="1338"/>
        <v>4</v>
      </c>
      <c r="D2530" s="505" t="str">
        <f t="shared" si="1356"/>
        <v>int</v>
      </c>
      <c r="E2530" s="522">
        <f t="shared" si="1339"/>
        <v>6</v>
      </c>
      <c r="F2530" s="522">
        <f t="shared" si="1340"/>
        <v>106</v>
      </c>
      <c r="G2530" s="522">
        <f t="shared" si="1357"/>
        <v>2526</v>
      </c>
      <c r="H2530" s="506">
        <v>712.76691176470592</v>
      </c>
      <c r="I2530" s="507">
        <f>+H2530-L2530/Cogeneratore!$C$24</f>
        <v>584.89191176470592</v>
      </c>
      <c r="J2530" s="507">
        <f t="shared" si="1358"/>
        <v>127.875</v>
      </c>
      <c r="K2530" s="508">
        <v>373.40763854166664</v>
      </c>
      <c r="L2530" s="508">
        <v>301.78499999999997</v>
      </c>
      <c r="M2530" s="507">
        <f t="shared" si="1341"/>
        <v>712.76691176470592</v>
      </c>
      <c r="N2530" s="507">
        <f t="shared" si="1359"/>
        <v>373.40763854166664</v>
      </c>
      <c r="O2530" s="509" t="s">
        <v>7</v>
      </c>
      <c r="P2530" s="578"/>
      <c r="Q2530" s="578"/>
      <c r="R2530" s="510" t="e">
        <f>MIN(IF(I2530&gt;#REF!*#REF!,#REF!,IF(AND(I2530&lt;#REF!,#REF!=2),0,ROUNDUP(I2530/#REF!,0))),#REF!)</f>
        <v>#REF!</v>
      </c>
      <c r="S2530" s="510" t="e">
        <f>IF(R2530=0,0,MAX(MIN(I2530,R2530*#REF!),#REF!))</f>
        <v>#REF!</v>
      </c>
      <c r="T2530" s="511" t="e">
        <f>IF(R2530&lt;&gt;0,IF(S2530/R2530/#REF!=1,#REF!,HLOOKUP(S2530/R2530/#REF!,#REF!,2)+(HLOOKUP(S2530/R2530/#REF!+0.2,#REF!,2)-HLOOKUP(S2530/R2530/#REF!,#REF!,2))*(S2530/R2530/#REF!-HLOOKUP(S2530/R2530/#REF!,#REF!,1))/(HLOOKUP(S2530/R2530/#REF!+0.2,#REF!,1)-HLOOKUP(S2530/R2530/#REF!,#REF!,1))),0.5)</f>
        <v>#REF!</v>
      </c>
      <c r="U2530" s="512" t="e">
        <f>IF(R2530&lt;&gt;0,IF(S2530/R2530/#REF!=1,#REF!,HLOOKUP(S2530/R2530/#REF!,#REF!,3)+(HLOOKUP(S2530/R2530/#REF!+0.2,#REF!,3)-HLOOKUP(S2530/R2530/#REF!,#REF!,3))*(S2530/R2530/#REF!-HLOOKUP(S2530/R2530/#REF!,#REF!,1))/(HLOOKUP(S2530/R2530/#REF!+0.2,#REF!,1)-HLOOKUP(S2530/R2530/#REF!,#REF!,1))),1)</f>
        <v>#REF!</v>
      </c>
      <c r="V2530" s="510" t="e">
        <f t="shared" si="1360"/>
        <v>#REF!</v>
      </c>
      <c r="W2530" s="513" t="e">
        <f>MIN(IF(N2530&gt;#REF!*#REF!,#REF!,IF(AND(N2530&lt;#REF!,#REF!=2),0,ROUNDUP(N2530/#REF!,0))),#REF!)</f>
        <v>#REF!</v>
      </c>
      <c r="X2530" s="513" t="e">
        <f t="shared" si="1361"/>
        <v>#REF!</v>
      </c>
      <c r="Y2530" s="511" t="e">
        <f>IF(W2530&lt;&gt;0,IF(AA2530/W2530/#REF!=1,#REF!,HLOOKUP(AA2530/W2530/#REF!,#REF!,2)+(HLOOKUP(AA2530/W2530/#REF!+0.2,#REF!,2)-HLOOKUP(AA2530/W2530/#REF!,#REF!,2))*(AA2530/W2530/#REF!-HLOOKUP(AA2530/W2530/#REF!,#REF!,1))/(HLOOKUP(AA2530/W2530/#REF!+0.2,#REF!,1)-HLOOKUP(AA2530/W2530/#REF!,#REF!,1))),0.5)</f>
        <v>#REF!</v>
      </c>
      <c r="Z2530" s="512" t="e">
        <f>IF(W2530&lt;&gt;0,IF(AA2530/W2530/#REF!=1,#REF!,HLOOKUP(AA2530/W2530/#REF!,#REF!,3)+(HLOOKUP(AA2530/W2530/#REF!+0.2,#REF!,3)-HLOOKUP(AA2530/W2530/#REF!,#REF!,3))*(AA2530/W2530/#REF!-HLOOKUP(AA2530/W2530/#REF!,#REF!,1))/(HLOOKUP(AA2530/W2530/#REF!+0.2,#REF!,1)-HLOOKUP(AA2530/W2530/#REF!,#REF!,1))),1)</f>
        <v>#REF!</v>
      </c>
      <c r="AA2530" s="514" t="e">
        <f>IF(W2530=0,0,MAX(MIN(N2530,W2530*#REF!),#REF!))</f>
        <v>#REF!</v>
      </c>
      <c r="AB2530" s="515" t="e">
        <f>AD2530/Cogeneratore!$C$4</f>
        <v>#DIV/0!</v>
      </c>
      <c r="AC2530" s="549"/>
      <c r="AD2530" s="550"/>
      <c r="AE2530" s="549"/>
      <c r="AF2530" s="550"/>
      <c r="AG2530" s="549"/>
      <c r="AH2530" s="550"/>
      <c r="AI2530" s="516" t="e">
        <f t="shared" si="1362"/>
        <v>#DIV/0!</v>
      </c>
      <c r="AJ2530" s="517">
        <f t="shared" si="1363"/>
        <v>0</v>
      </c>
      <c r="AK2530" s="513">
        <f t="shared" si="1342"/>
        <v>0</v>
      </c>
      <c r="AL2530" s="513">
        <f t="shared" si="1343"/>
        <v>0</v>
      </c>
      <c r="AM2530" s="513">
        <f t="shared" si="1344"/>
        <v>712.76691176470592</v>
      </c>
      <c r="AN2530" s="550"/>
      <c r="AO2530" s="550"/>
      <c r="AP2530" s="550"/>
      <c r="AQ2530" s="517">
        <f t="shared" si="1364"/>
        <v>0</v>
      </c>
      <c r="AR2530" s="513">
        <f t="shared" si="1365"/>
        <v>0</v>
      </c>
      <c r="AS2530" s="551"/>
      <c r="AT2530" s="552"/>
      <c r="AU2530" s="513">
        <f t="shared" si="1366"/>
        <v>301.78499999999997</v>
      </c>
      <c r="AV2530" s="513">
        <f>AU2530/Cogeneratore!$C$24</f>
        <v>127.875</v>
      </c>
      <c r="AW2530" s="513">
        <f t="shared" si="1345"/>
        <v>0</v>
      </c>
      <c r="AX2530" s="513" t="e">
        <f t="shared" si="1346"/>
        <v>#DIV/0!</v>
      </c>
      <c r="AY2530" s="518">
        <f t="shared" si="1347"/>
        <v>373.40763854166664</v>
      </c>
      <c r="AZ2530" s="519" t="e">
        <f t="shared" si="1348"/>
        <v>#DIV/0!</v>
      </c>
      <c r="BA2530" s="514" t="e">
        <f t="shared" si="1367"/>
        <v>#DIV/0!</v>
      </c>
      <c r="BB2530" s="520" t="e">
        <f>+BV2530*860/8250/Cogeneratore!$C$6</f>
        <v>#DIV/0!</v>
      </c>
      <c r="BC2530" s="625"/>
      <c r="BD2530" s="451">
        <f t="shared" si="1349"/>
        <v>127.875</v>
      </c>
      <c r="BN2530" s="447">
        <f>+L2530/Cogeneratore!$C$24</f>
        <v>127.875</v>
      </c>
      <c r="BP2530" s="447">
        <f t="shared" si="1350"/>
        <v>0</v>
      </c>
      <c r="BQ2530" s="447" t="e">
        <f>IF(BR2530&lt;Cogeneratore!$C$25/Cogeneratore!$C$23,BP2530,BP2530+BR2530-Cogeneratore!$C$25/Cogeneratore!$C$23)</f>
        <v>#DIV/0!</v>
      </c>
      <c r="BR2530" s="462">
        <f t="shared" si="1369"/>
        <v>0</v>
      </c>
      <c r="BS2530" s="462" t="e">
        <f>IF(BR2530&lt;Cogeneratore!$C$25/Cogeneratore!$C$23,BR2530,Cogeneratore!$C$25/Cogeneratore!$C$23)</f>
        <v>#DIV/0!</v>
      </c>
      <c r="BT2530" s="447" t="e">
        <f>+BS2530*(1-Cogeneratore!$C$23)</f>
        <v>#DIV/0!</v>
      </c>
      <c r="BU2530" s="462" t="e">
        <f>IF(BR2530-BT2530&lt;Cogeneratore!$C$25,BR2530-BT2530,Cogeneratore!$C$25)</f>
        <v>#DIV/0!</v>
      </c>
      <c r="BV2530" s="462" t="e">
        <f t="shared" si="1351"/>
        <v>#DIV/0!</v>
      </c>
      <c r="BW2530" s="462" t="e">
        <f t="shared" si="1352"/>
        <v>#DIV/0!</v>
      </c>
      <c r="BX2530" s="462" t="e">
        <f t="shared" si="1368"/>
        <v>#DIV/0!</v>
      </c>
      <c r="BY2530" s="447" t="e">
        <f>+BX2530*(1-#REF!)</f>
        <v>#DIV/0!</v>
      </c>
      <c r="BZ2530" s="462" t="e">
        <f t="shared" si="1370"/>
        <v>#DIV/0!</v>
      </c>
      <c r="CB2530" s="462" t="e">
        <f t="shared" si="1353"/>
        <v>#DIV/0!</v>
      </c>
      <c r="CC2530" s="447" t="e">
        <f>+CB2530/#REF!</f>
        <v>#DIV/0!</v>
      </c>
      <c r="CE2530" s="451" t="e">
        <f t="shared" si="1354"/>
        <v>#DIV/0!</v>
      </c>
    </row>
    <row r="2531" spans="1:83" x14ac:dyDescent="0.2">
      <c r="A2531" s="521">
        <f t="shared" si="1355"/>
        <v>39919</v>
      </c>
      <c r="B2531" s="522">
        <f t="shared" si="1337"/>
        <v>4</v>
      </c>
      <c r="C2531" s="522">
        <f t="shared" si="1338"/>
        <v>4</v>
      </c>
      <c r="D2531" s="505" t="str">
        <f t="shared" si="1356"/>
        <v>int</v>
      </c>
      <c r="E2531" s="522">
        <f t="shared" si="1339"/>
        <v>7</v>
      </c>
      <c r="F2531" s="522">
        <f t="shared" si="1340"/>
        <v>106</v>
      </c>
      <c r="G2531" s="522">
        <f t="shared" si="1357"/>
        <v>2527</v>
      </c>
      <c r="H2531" s="506">
        <v>768.6</v>
      </c>
      <c r="I2531" s="507">
        <f>+H2531-L2531/Cogeneratore!$C$24</f>
        <v>640.72500000000002</v>
      </c>
      <c r="J2531" s="507">
        <f t="shared" si="1358"/>
        <v>127.875</v>
      </c>
      <c r="K2531" s="508">
        <v>746.81527708333329</v>
      </c>
      <c r="L2531" s="508">
        <v>301.78499999999997</v>
      </c>
      <c r="M2531" s="507">
        <f t="shared" si="1341"/>
        <v>768.6</v>
      </c>
      <c r="N2531" s="507">
        <f t="shared" si="1359"/>
        <v>746.81527708333329</v>
      </c>
      <c r="O2531" s="509" t="s">
        <v>6</v>
      </c>
      <c r="P2531" s="578"/>
      <c r="Q2531" s="578"/>
      <c r="R2531" s="510" t="e">
        <f>MIN(IF(I2531&gt;#REF!*#REF!,#REF!,IF(AND(I2531&lt;#REF!,#REF!=2),0,ROUNDUP(I2531/#REF!,0))),#REF!)</f>
        <v>#REF!</v>
      </c>
      <c r="S2531" s="510" t="e">
        <f>IF(R2531=0,0,MAX(MIN(I2531,R2531*#REF!),#REF!))</f>
        <v>#REF!</v>
      </c>
      <c r="T2531" s="511" t="e">
        <f>IF(R2531&lt;&gt;0,IF(S2531/R2531/#REF!=1,#REF!,HLOOKUP(S2531/R2531/#REF!,#REF!,2)+(HLOOKUP(S2531/R2531/#REF!+0.2,#REF!,2)-HLOOKUP(S2531/R2531/#REF!,#REF!,2))*(S2531/R2531/#REF!-HLOOKUP(S2531/R2531/#REF!,#REF!,1))/(HLOOKUP(S2531/R2531/#REF!+0.2,#REF!,1)-HLOOKUP(S2531/R2531/#REF!,#REF!,1))),0.5)</f>
        <v>#REF!</v>
      </c>
      <c r="U2531" s="512" t="e">
        <f>IF(R2531&lt;&gt;0,IF(S2531/R2531/#REF!=1,#REF!,HLOOKUP(S2531/R2531/#REF!,#REF!,3)+(HLOOKUP(S2531/R2531/#REF!+0.2,#REF!,3)-HLOOKUP(S2531/R2531/#REF!,#REF!,3))*(S2531/R2531/#REF!-HLOOKUP(S2531/R2531/#REF!,#REF!,1))/(HLOOKUP(S2531/R2531/#REF!+0.2,#REF!,1)-HLOOKUP(S2531/R2531/#REF!,#REF!,1))),1)</f>
        <v>#REF!</v>
      </c>
      <c r="V2531" s="510" t="e">
        <f t="shared" si="1360"/>
        <v>#REF!</v>
      </c>
      <c r="W2531" s="513" t="e">
        <f>MIN(IF(N2531&gt;#REF!*#REF!,#REF!,IF(AND(N2531&lt;#REF!,#REF!=2),0,ROUNDUP(N2531/#REF!,0))),#REF!)</f>
        <v>#REF!</v>
      </c>
      <c r="X2531" s="513" t="e">
        <f t="shared" si="1361"/>
        <v>#REF!</v>
      </c>
      <c r="Y2531" s="511" t="e">
        <f>IF(W2531&lt;&gt;0,IF(AA2531/W2531/#REF!=1,#REF!,HLOOKUP(AA2531/W2531/#REF!,#REF!,2)+(HLOOKUP(AA2531/W2531/#REF!+0.2,#REF!,2)-HLOOKUP(AA2531/W2531/#REF!,#REF!,2))*(AA2531/W2531/#REF!-HLOOKUP(AA2531/W2531/#REF!,#REF!,1))/(HLOOKUP(AA2531/W2531/#REF!+0.2,#REF!,1)-HLOOKUP(AA2531/W2531/#REF!,#REF!,1))),0.5)</f>
        <v>#REF!</v>
      </c>
      <c r="Z2531" s="512" t="e">
        <f>IF(W2531&lt;&gt;0,IF(AA2531/W2531/#REF!=1,#REF!,HLOOKUP(AA2531/W2531/#REF!,#REF!,3)+(HLOOKUP(AA2531/W2531/#REF!+0.2,#REF!,3)-HLOOKUP(AA2531/W2531/#REF!,#REF!,3))*(AA2531/W2531/#REF!-HLOOKUP(AA2531/W2531/#REF!,#REF!,1))/(HLOOKUP(AA2531/W2531/#REF!+0.2,#REF!,1)-HLOOKUP(AA2531/W2531/#REF!,#REF!,1))),1)</f>
        <v>#REF!</v>
      </c>
      <c r="AA2531" s="514" t="e">
        <f>IF(W2531=0,0,MAX(MIN(N2531,W2531*#REF!),#REF!))</f>
        <v>#REF!</v>
      </c>
      <c r="AB2531" s="515" t="e">
        <f>AD2531/Cogeneratore!$C$4</f>
        <v>#DIV/0!</v>
      </c>
      <c r="AC2531" s="549"/>
      <c r="AD2531" s="550"/>
      <c r="AE2531" s="549"/>
      <c r="AF2531" s="550"/>
      <c r="AG2531" s="549"/>
      <c r="AH2531" s="550"/>
      <c r="AI2531" s="516" t="e">
        <f t="shared" si="1362"/>
        <v>#DIV/0!</v>
      </c>
      <c r="AJ2531" s="517">
        <f t="shared" si="1363"/>
        <v>0</v>
      </c>
      <c r="AK2531" s="513">
        <f t="shared" si="1342"/>
        <v>0</v>
      </c>
      <c r="AL2531" s="513">
        <f t="shared" si="1343"/>
        <v>0</v>
      </c>
      <c r="AM2531" s="513">
        <f t="shared" si="1344"/>
        <v>768.6</v>
      </c>
      <c r="AN2531" s="550"/>
      <c r="AO2531" s="550"/>
      <c r="AP2531" s="550"/>
      <c r="AQ2531" s="517">
        <f t="shared" si="1364"/>
        <v>0</v>
      </c>
      <c r="AR2531" s="513">
        <f t="shared" si="1365"/>
        <v>0</v>
      </c>
      <c r="AS2531" s="551"/>
      <c r="AT2531" s="552"/>
      <c r="AU2531" s="513">
        <f t="shared" si="1366"/>
        <v>301.78499999999997</v>
      </c>
      <c r="AV2531" s="513">
        <f>AU2531/Cogeneratore!$C$24</f>
        <v>127.875</v>
      </c>
      <c r="AW2531" s="513">
        <f t="shared" si="1345"/>
        <v>0</v>
      </c>
      <c r="AX2531" s="513" t="e">
        <f t="shared" si="1346"/>
        <v>#DIV/0!</v>
      </c>
      <c r="AY2531" s="518">
        <f t="shared" si="1347"/>
        <v>746.81527708333329</v>
      </c>
      <c r="AZ2531" s="519" t="e">
        <f t="shared" si="1348"/>
        <v>#DIV/0!</v>
      </c>
      <c r="BA2531" s="514" t="e">
        <f t="shared" si="1367"/>
        <v>#DIV/0!</v>
      </c>
      <c r="BB2531" s="520" t="e">
        <f>+BV2531*860/8250/Cogeneratore!$C$6</f>
        <v>#DIV/0!</v>
      </c>
      <c r="BC2531" s="625"/>
      <c r="BD2531" s="451">
        <f t="shared" si="1349"/>
        <v>127.875</v>
      </c>
      <c r="BN2531" s="447">
        <f>+L2531/Cogeneratore!$C$24</f>
        <v>127.875</v>
      </c>
      <c r="BP2531" s="447">
        <f t="shared" si="1350"/>
        <v>0</v>
      </c>
      <c r="BQ2531" s="447" t="e">
        <f>IF(BR2531&lt;Cogeneratore!$C$25/Cogeneratore!$C$23,BP2531,BP2531+BR2531-Cogeneratore!$C$25/Cogeneratore!$C$23)</f>
        <v>#DIV/0!</v>
      </c>
      <c r="BR2531" s="462">
        <f t="shared" si="1369"/>
        <v>0</v>
      </c>
      <c r="BS2531" s="462" t="e">
        <f>IF(BR2531&lt;Cogeneratore!$C$25/Cogeneratore!$C$23,BR2531,Cogeneratore!$C$25/Cogeneratore!$C$23)</f>
        <v>#DIV/0!</v>
      </c>
      <c r="BT2531" s="447" t="e">
        <f>+BS2531*(1-Cogeneratore!$C$23)</f>
        <v>#DIV/0!</v>
      </c>
      <c r="BU2531" s="462" t="e">
        <f>IF(BR2531-BT2531&lt;Cogeneratore!$C$25,BR2531-BT2531,Cogeneratore!$C$25)</f>
        <v>#DIV/0!</v>
      </c>
      <c r="BV2531" s="462" t="e">
        <f t="shared" si="1351"/>
        <v>#DIV/0!</v>
      </c>
      <c r="BW2531" s="462" t="e">
        <f t="shared" si="1352"/>
        <v>#DIV/0!</v>
      </c>
      <c r="BX2531" s="462" t="e">
        <f t="shared" si="1368"/>
        <v>#DIV/0!</v>
      </c>
      <c r="BY2531" s="447" t="e">
        <f>+BX2531*(1-#REF!)</f>
        <v>#DIV/0!</v>
      </c>
      <c r="BZ2531" s="462" t="e">
        <f t="shared" si="1370"/>
        <v>#DIV/0!</v>
      </c>
      <c r="CB2531" s="462" t="e">
        <f t="shared" si="1353"/>
        <v>#DIV/0!</v>
      </c>
      <c r="CC2531" s="447" t="e">
        <f>+CB2531/#REF!</f>
        <v>#DIV/0!</v>
      </c>
      <c r="CE2531" s="451" t="e">
        <f t="shared" si="1354"/>
        <v>#DIV/0!</v>
      </c>
    </row>
    <row r="2532" spans="1:83" x14ac:dyDescent="0.2">
      <c r="A2532" s="521">
        <f t="shared" si="1355"/>
        <v>39919</v>
      </c>
      <c r="B2532" s="522">
        <f t="shared" si="1337"/>
        <v>4</v>
      </c>
      <c r="C2532" s="522">
        <f t="shared" si="1338"/>
        <v>4</v>
      </c>
      <c r="D2532" s="505" t="str">
        <f t="shared" si="1356"/>
        <v>int</v>
      </c>
      <c r="E2532" s="522">
        <f t="shared" si="1339"/>
        <v>8</v>
      </c>
      <c r="F2532" s="522">
        <f t="shared" si="1340"/>
        <v>106</v>
      </c>
      <c r="G2532" s="522">
        <f t="shared" si="1357"/>
        <v>2528</v>
      </c>
      <c r="H2532" s="506">
        <v>832.59264705882356</v>
      </c>
      <c r="I2532" s="507">
        <f>+H2532-L2532/Cogeneratore!$C$24</f>
        <v>704.71764705882356</v>
      </c>
      <c r="J2532" s="507">
        <f t="shared" si="1358"/>
        <v>127.875</v>
      </c>
      <c r="K2532" s="508">
        <v>746.81527708333329</v>
      </c>
      <c r="L2532" s="508">
        <v>301.78499999999997</v>
      </c>
      <c r="M2532" s="507">
        <f t="shared" si="1341"/>
        <v>832.59264705882356</v>
      </c>
      <c r="N2532" s="507">
        <f t="shared" si="1359"/>
        <v>746.81527708333329</v>
      </c>
      <c r="O2532" s="509" t="s">
        <v>8</v>
      </c>
      <c r="P2532" s="578"/>
      <c r="Q2532" s="578"/>
      <c r="R2532" s="510" t="e">
        <f>MIN(IF(I2532&gt;#REF!*#REF!,#REF!,IF(AND(I2532&lt;#REF!,#REF!=2),0,ROUNDUP(I2532/#REF!,0))),#REF!)</f>
        <v>#REF!</v>
      </c>
      <c r="S2532" s="510" t="e">
        <f>IF(R2532=0,0,MAX(MIN(I2532,R2532*#REF!),#REF!))</f>
        <v>#REF!</v>
      </c>
      <c r="T2532" s="511" t="e">
        <f>IF(R2532&lt;&gt;0,IF(S2532/R2532/#REF!=1,#REF!,HLOOKUP(S2532/R2532/#REF!,#REF!,2)+(HLOOKUP(S2532/R2532/#REF!+0.2,#REF!,2)-HLOOKUP(S2532/R2532/#REF!,#REF!,2))*(S2532/R2532/#REF!-HLOOKUP(S2532/R2532/#REF!,#REF!,1))/(HLOOKUP(S2532/R2532/#REF!+0.2,#REF!,1)-HLOOKUP(S2532/R2532/#REF!,#REF!,1))),0.5)</f>
        <v>#REF!</v>
      </c>
      <c r="U2532" s="512" t="e">
        <f>IF(R2532&lt;&gt;0,IF(S2532/R2532/#REF!=1,#REF!,HLOOKUP(S2532/R2532/#REF!,#REF!,3)+(HLOOKUP(S2532/R2532/#REF!+0.2,#REF!,3)-HLOOKUP(S2532/R2532/#REF!,#REF!,3))*(S2532/R2532/#REF!-HLOOKUP(S2532/R2532/#REF!,#REF!,1))/(HLOOKUP(S2532/R2532/#REF!+0.2,#REF!,1)-HLOOKUP(S2532/R2532/#REF!,#REF!,1))),1)</f>
        <v>#REF!</v>
      </c>
      <c r="V2532" s="510" t="e">
        <f t="shared" si="1360"/>
        <v>#REF!</v>
      </c>
      <c r="W2532" s="513" t="e">
        <f>MIN(IF(N2532&gt;#REF!*#REF!,#REF!,IF(AND(N2532&lt;#REF!,#REF!=2),0,ROUNDUP(N2532/#REF!,0))),#REF!)</f>
        <v>#REF!</v>
      </c>
      <c r="X2532" s="513" t="e">
        <f t="shared" si="1361"/>
        <v>#REF!</v>
      </c>
      <c r="Y2532" s="511" t="e">
        <f>IF(W2532&lt;&gt;0,IF(AA2532/W2532/#REF!=1,#REF!,HLOOKUP(AA2532/W2532/#REF!,#REF!,2)+(HLOOKUP(AA2532/W2532/#REF!+0.2,#REF!,2)-HLOOKUP(AA2532/W2532/#REF!,#REF!,2))*(AA2532/W2532/#REF!-HLOOKUP(AA2532/W2532/#REF!,#REF!,1))/(HLOOKUP(AA2532/W2532/#REF!+0.2,#REF!,1)-HLOOKUP(AA2532/W2532/#REF!,#REF!,1))),0.5)</f>
        <v>#REF!</v>
      </c>
      <c r="Z2532" s="512" t="e">
        <f>IF(W2532&lt;&gt;0,IF(AA2532/W2532/#REF!=1,#REF!,HLOOKUP(AA2532/W2532/#REF!,#REF!,3)+(HLOOKUP(AA2532/W2532/#REF!+0.2,#REF!,3)-HLOOKUP(AA2532/W2532/#REF!,#REF!,3))*(AA2532/W2532/#REF!-HLOOKUP(AA2532/W2532/#REF!,#REF!,1))/(HLOOKUP(AA2532/W2532/#REF!+0.2,#REF!,1)-HLOOKUP(AA2532/W2532/#REF!,#REF!,1))),1)</f>
        <v>#REF!</v>
      </c>
      <c r="AA2532" s="514" t="e">
        <f>IF(W2532=0,0,MAX(MIN(N2532,W2532*#REF!),#REF!))</f>
        <v>#REF!</v>
      </c>
      <c r="AB2532" s="515" t="e">
        <f>AD2532/Cogeneratore!$C$4</f>
        <v>#DIV/0!</v>
      </c>
      <c r="AC2532" s="549"/>
      <c r="AD2532" s="550"/>
      <c r="AE2532" s="549"/>
      <c r="AF2532" s="550"/>
      <c r="AG2532" s="549"/>
      <c r="AH2532" s="550"/>
      <c r="AI2532" s="516" t="e">
        <f t="shared" si="1362"/>
        <v>#DIV/0!</v>
      </c>
      <c r="AJ2532" s="517">
        <f t="shared" si="1363"/>
        <v>0</v>
      </c>
      <c r="AK2532" s="513">
        <f t="shared" si="1342"/>
        <v>0</v>
      </c>
      <c r="AL2532" s="513">
        <f t="shared" si="1343"/>
        <v>0</v>
      </c>
      <c r="AM2532" s="513">
        <f t="shared" si="1344"/>
        <v>832.59264705882356</v>
      </c>
      <c r="AN2532" s="550"/>
      <c r="AO2532" s="550"/>
      <c r="AP2532" s="550"/>
      <c r="AQ2532" s="517">
        <f t="shared" si="1364"/>
        <v>0</v>
      </c>
      <c r="AR2532" s="513">
        <f t="shared" si="1365"/>
        <v>0</v>
      </c>
      <c r="AS2532" s="551"/>
      <c r="AT2532" s="552"/>
      <c r="AU2532" s="513">
        <f t="shared" si="1366"/>
        <v>301.78499999999997</v>
      </c>
      <c r="AV2532" s="513">
        <f>AU2532/Cogeneratore!$C$24</f>
        <v>127.875</v>
      </c>
      <c r="AW2532" s="513">
        <f t="shared" si="1345"/>
        <v>0</v>
      </c>
      <c r="AX2532" s="513" t="e">
        <f t="shared" si="1346"/>
        <v>#DIV/0!</v>
      </c>
      <c r="AY2532" s="518">
        <f t="shared" si="1347"/>
        <v>746.81527708333329</v>
      </c>
      <c r="AZ2532" s="519" t="e">
        <f t="shared" si="1348"/>
        <v>#DIV/0!</v>
      </c>
      <c r="BA2532" s="514" t="e">
        <f t="shared" si="1367"/>
        <v>#DIV/0!</v>
      </c>
      <c r="BB2532" s="520" t="e">
        <f>+BV2532*860/8250/Cogeneratore!$C$6</f>
        <v>#DIV/0!</v>
      </c>
      <c r="BC2532" s="625"/>
      <c r="BD2532" s="451">
        <f t="shared" si="1349"/>
        <v>127.875</v>
      </c>
      <c r="BN2532" s="447">
        <f>+L2532/Cogeneratore!$C$24</f>
        <v>127.875</v>
      </c>
      <c r="BP2532" s="447">
        <f t="shared" si="1350"/>
        <v>0</v>
      </c>
      <c r="BQ2532" s="447" t="e">
        <f>IF(BR2532&lt;Cogeneratore!$C$25/Cogeneratore!$C$23,BP2532,BP2532+BR2532-Cogeneratore!$C$25/Cogeneratore!$C$23)</f>
        <v>#DIV/0!</v>
      </c>
      <c r="BR2532" s="462">
        <f t="shared" si="1369"/>
        <v>0</v>
      </c>
      <c r="BS2532" s="462" t="e">
        <f>IF(BR2532&lt;Cogeneratore!$C$25/Cogeneratore!$C$23,BR2532,Cogeneratore!$C$25/Cogeneratore!$C$23)</f>
        <v>#DIV/0!</v>
      </c>
      <c r="BT2532" s="447" t="e">
        <f>+BS2532*(1-Cogeneratore!$C$23)</f>
        <v>#DIV/0!</v>
      </c>
      <c r="BU2532" s="462" t="e">
        <f>IF(BR2532-BT2532&lt;Cogeneratore!$C$25,BR2532-BT2532,Cogeneratore!$C$25)</f>
        <v>#DIV/0!</v>
      </c>
      <c r="BV2532" s="462" t="e">
        <f t="shared" si="1351"/>
        <v>#DIV/0!</v>
      </c>
      <c r="BW2532" s="462" t="e">
        <f t="shared" si="1352"/>
        <v>#DIV/0!</v>
      </c>
      <c r="BX2532" s="462" t="e">
        <f t="shared" si="1368"/>
        <v>#DIV/0!</v>
      </c>
      <c r="BY2532" s="447" t="e">
        <f>+BX2532*(1-#REF!)</f>
        <v>#DIV/0!</v>
      </c>
      <c r="BZ2532" s="462" t="e">
        <f t="shared" si="1370"/>
        <v>#DIV/0!</v>
      </c>
      <c r="CB2532" s="462" t="e">
        <f t="shared" si="1353"/>
        <v>#DIV/0!</v>
      </c>
      <c r="CC2532" s="447" t="e">
        <f>+CB2532/#REF!</f>
        <v>#DIV/0!</v>
      </c>
      <c r="CE2532" s="451" t="e">
        <f t="shared" si="1354"/>
        <v>#DIV/0!</v>
      </c>
    </row>
    <row r="2533" spans="1:83" x14ac:dyDescent="0.2">
      <c r="A2533" s="521">
        <f t="shared" si="1355"/>
        <v>39919</v>
      </c>
      <c r="B2533" s="522">
        <f t="shared" si="1337"/>
        <v>4</v>
      </c>
      <c r="C2533" s="522">
        <f t="shared" si="1338"/>
        <v>4</v>
      </c>
      <c r="D2533" s="505" t="str">
        <f t="shared" si="1356"/>
        <v>int</v>
      </c>
      <c r="E2533" s="522">
        <f t="shared" si="1339"/>
        <v>9</v>
      </c>
      <c r="F2533" s="522">
        <f t="shared" si="1340"/>
        <v>106</v>
      </c>
      <c r="G2533" s="522">
        <f t="shared" si="1357"/>
        <v>2529</v>
      </c>
      <c r="H2533" s="506">
        <v>878.41985294117649</v>
      </c>
      <c r="I2533" s="507">
        <f>+H2533-L2533/Cogeneratore!$C$24</f>
        <v>707.91985294117649</v>
      </c>
      <c r="J2533" s="507">
        <f t="shared" si="1358"/>
        <v>170.5</v>
      </c>
      <c r="K2533" s="508">
        <v>746.81527708333329</v>
      </c>
      <c r="L2533" s="508">
        <v>402.38</v>
      </c>
      <c r="M2533" s="507">
        <f t="shared" si="1341"/>
        <v>878.41985294117649</v>
      </c>
      <c r="N2533" s="507">
        <f t="shared" si="1359"/>
        <v>746.81527708333329</v>
      </c>
      <c r="O2533" s="509" t="s">
        <v>8</v>
      </c>
      <c r="P2533" s="578"/>
      <c r="Q2533" s="578"/>
      <c r="R2533" s="510" t="e">
        <f>MIN(IF(I2533&gt;#REF!*#REF!,#REF!,IF(AND(I2533&lt;#REF!,#REF!=2),0,ROUNDUP(I2533/#REF!,0))),#REF!)</f>
        <v>#REF!</v>
      </c>
      <c r="S2533" s="510" t="e">
        <f>IF(R2533=0,0,MAX(MIN(I2533,R2533*#REF!),#REF!))</f>
        <v>#REF!</v>
      </c>
      <c r="T2533" s="511" t="e">
        <f>IF(R2533&lt;&gt;0,IF(S2533/R2533/#REF!=1,#REF!,HLOOKUP(S2533/R2533/#REF!,#REF!,2)+(HLOOKUP(S2533/R2533/#REF!+0.2,#REF!,2)-HLOOKUP(S2533/R2533/#REF!,#REF!,2))*(S2533/R2533/#REF!-HLOOKUP(S2533/R2533/#REF!,#REF!,1))/(HLOOKUP(S2533/R2533/#REF!+0.2,#REF!,1)-HLOOKUP(S2533/R2533/#REF!,#REF!,1))),0.5)</f>
        <v>#REF!</v>
      </c>
      <c r="U2533" s="512" t="e">
        <f>IF(R2533&lt;&gt;0,IF(S2533/R2533/#REF!=1,#REF!,HLOOKUP(S2533/R2533/#REF!,#REF!,3)+(HLOOKUP(S2533/R2533/#REF!+0.2,#REF!,3)-HLOOKUP(S2533/R2533/#REF!,#REF!,3))*(S2533/R2533/#REF!-HLOOKUP(S2533/R2533/#REF!,#REF!,1))/(HLOOKUP(S2533/R2533/#REF!+0.2,#REF!,1)-HLOOKUP(S2533/R2533/#REF!,#REF!,1))),1)</f>
        <v>#REF!</v>
      </c>
      <c r="V2533" s="510" t="e">
        <f t="shared" si="1360"/>
        <v>#REF!</v>
      </c>
      <c r="W2533" s="513" t="e">
        <f>MIN(IF(N2533&gt;#REF!*#REF!,#REF!,IF(AND(N2533&lt;#REF!,#REF!=2),0,ROUNDUP(N2533/#REF!,0))),#REF!)</f>
        <v>#REF!</v>
      </c>
      <c r="X2533" s="513" t="e">
        <f t="shared" si="1361"/>
        <v>#REF!</v>
      </c>
      <c r="Y2533" s="511" t="e">
        <f>IF(W2533&lt;&gt;0,IF(AA2533/W2533/#REF!=1,#REF!,HLOOKUP(AA2533/W2533/#REF!,#REF!,2)+(HLOOKUP(AA2533/W2533/#REF!+0.2,#REF!,2)-HLOOKUP(AA2533/W2533/#REF!,#REF!,2))*(AA2533/W2533/#REF!-HLOOKUP(AA2533/W2533/#REF!,#REF!,1))/(HLOOKUP(AA2533/W2533/#REF!+0.2,#REF!,1)-HLOOKUP(AA2533/W2533/#REF!,#REF!,1))),0.5)</f>
        <v>#REF!</v>
      </c>
      <c r="Z2533" s="512" t="e">
        <f>IF(W2533&lt;&gt;0,IF(AA2533/W2533/#REF!=1,#REF!,HLOOKUP(AA2533/W2533/#REF!,#REF!,3)+(HLOOKUP(AA2533/W2533/#REF!+0.2,#REF!,3)-HLOOKUP(AA2533/W2533/#REF!,#REF!,3))*(AA2533/W2533/#REF!-HLOOKUP(AA2533/W2533/#REF!,#REF!,1))/(HLOOKUP(AA2533/W2533/#REF!+0.2,#REF!,1)-HLOOKUP(AA2533/W2533/#REF!,#REF!,1))),1)</f>
        <v>#REF!</v>
      </c>
      <c r="AA2533" s="514" t="e">
        <f>IF(W2533=0,0,MAX(MIN(N2533,W2533*#REF!),#REF!))</f>
        <v>#REF!</v>
      </c>
      <c r="AB2533" s="515" t="e">
        <f>AD2533/Cogeneratore!$C$4</f>
        <v>#DIV/0!</v>
      </c>
      <c r="AC2533" s="549"/>
      <c r="AD2533" s="550"/>
      <c r="AE2533" s="549"/>
      <c r="AF2533" s="550"/>
      <c r="AG2533" s="549"/>
      <c r="AH2533" s="550"/>
      <c r="AI2533" s="516" t="e">
        <f t="shared" si="1362"/>
        <v>#DIV/0!</v>
      </c>
      <c r="AJ2533" s="517">
        <f t="shared" si="1363"/>
        <v>0</v>
      </c>
      <c r="AK2533" s="513">
        <f t="shared" si="1342"/>
        <v>0</v>
      </c>
      <c r="AL2533" s="513">
        <f t="shared" si="1343"/>
        <v>0</v>
      </c>
      <c r="AM2533" s="513">
        <f t="shared" si="1344"/>
        <v>878.41985294117649</v>
      </c>
      <c r="AN2533" s="550"/>
      <c r="AO2533" s="550"/>
      <c r="AP2533" s="550"/>
      <c r="AQ2533" s="517">
        <f t="shared" si="1364"/>
        <v>0</v>
      </c>
      <c r="AR2533" s="513">
        <f t="shared" si="1365"/>
        <v>0</v>
      </c>
      <c r="AS2533" s="551"/>
      <c r="AT2533" s="552"/>
      <c r="AU2533" s="513">
        <f t="shared" si="1366"/>
        <v>402.38</v>
      </c>
      <c r="AV2533" s="513">
        <f>AU2533/Cogeneratore!$C$24</f>
        <v>170.5</v>
      </c>
      <c r="AW2533" s="513">
        <f t="shared" si="1345"/>
        <v>0</v>
      </c>
      <c r="AX2533" s="513" t="e">
        <f t="shared" si="1346"/>
        <v>#DIV/0!</v>
      </c>
      <c r="AY2533" s="518">
        <f t="shared" si="1347"/>
        <v>746.81527708333329</v>
      </c>
      <c r="AZ2533" s="519" t="e">
        <f t="shared" si="1348"/>
        <v>#DIV/0!</v>
      </c>
      <c r="BA2533" s="514" t="e">
        <f t="shared" si="1367"/>
        <v>#DIV/0!</v>
      </c>
      <c r="BB2533" s="520" t="e">
        <f>+BV2533*860/8250/Cogeneratore!$C$6</f>
        <v>#DIV/0!</v>
      </c>
      <c r="BC2533" s="625"/>
      <c r="BD2533" s="451">
        <f t="shared" si="1349"/>
        <v>170.5</v>
      </c>
      <c r="BN2533" s="447">
        <f>+L2533/Cogeneratore!$C$24</f>
        <v>170.5</v>
      </c>
      <c r="BP2533" s="447">
        <f t="shared" si="1350"/>
        <v>0</v>
      </c>
      <c r="BQ2533" s="447" t="e">
        <f>IF(BR2533&lt;Cogeneratore!$C$25/Cogeneratore!$C$23,BP2533,BP2533+BR2533-Cogeneratore!$C$25/Cogeneratore!$C$23)</f>
        <v>#DIV/0!</v>
      </c>
      <c r="BR2533" s="462">
        <f t="shared" si="1369"/>
        <v>0</v>
      </c>
      <c r="BS2533" s="462" t="e">
        <f>IF(BR2533&lt;Cogeneratore!$C$25/Cogeneratore!$C$23,BR2533,Cogeneratore!$C$25/Cogeneratore!$C$23)</f>
        <v>#DIV/0!</v>
      </c>
      <c r="BT2533" s="447" t="e">
        <f>+BS2533*(1-Cogeneratore!$C$23)</f>
        <v>#DIV/0!</v>
      </c>
      <c r="BU2533" s="462" t="e">
        <f>IF(BR2533-BT2533&lt;Cogeneratore!$C$25,BR2533-BT2533,Cogeneratore!$C$25)</f>
        <v>#DIV/0!</v>
      </c>
      <c r="BV2533" s="462" t="e">
        <f t="shared" si="1351"/>
        <v>#DIV/0!</v>
      </c>
      <c r="BW2533" s="462" t="e">
        <f t="shared" si="1352"/>
        <v>#DIV/0!</v>
      </c>
      <c r="BX2533" s="462" t="e">
        <f t="shared" si="1368"/>
        <v>#DIV/0!</v>
      </c>
      <c r="BY2533" s="447" t="e">
        <f>+BX2533*(1-#REF!)</f>
        <v>#DIV/0!</v>
      </c>
      <c r="BZ2533" s="462" t="e">
        <f t="shared" si="1370"/>
        <v>#DIV/0!</v>
      </c>
      <c r="CB2533" s="462" t="e">
        <f t="shared" si="1353"/>
        <v>#DIV/0!</v>
      </c>
      <c r="CC2533" s="447" t="e">
        <f>+CB2533/#REF!</f>
        <v>#DIV/0!</v>
      </c>
      <c r="CE2533" s="451" t="e">
        <f t="shared" si="1354"/>
        <v>#DIV/0!</v>
      </c>
    </row>
    <row r="2534" spans="1:83" x14ac:dyDescent="0.2">
      <c r="A2534" s="521">
        <f t="shared" si="1355"/>
        <v>39919</v>
      </c>
      <c r="B2534" s="522">
        <f t="shared" si="1337"/>
        <v>4</v>
      </c>
      <c r="C2534" s="522">
        <f t="shared" si="1338"/>
        <v>4</v>
      </c>
      <c r="D2534" s="505" t="str">
        <f t="shared" si="1356"/>
        <v>int</v>
      </c>
      <c r="E2534" s="522">
        <f t="shared" si="1339"/>
        <v>10</v>
      </c>
      <c r="F2534" s="522">
        <f t="shared" si="1340"/>
        <v>106</v>
      </c>
      <c r="G2534" s="522">
        <f t="shared" si="1357"/>
        <v>2530</v>
      </c>
      <c r="H2534" s="506">
        <v>906.88235294117646</v>
      </c>
      <c r="I2534" s="507">
        <f>+H2534-L2534/Cogeneratore!$C$24</f>
        <v>736.38235294117646</v>
      </c>
      <c r="J2534" s="507">
        <f t="shared" si="1358"/>
        <v>170.5</v>
      </c>
      <c r="K2534" s="508">
        <v>746.81527708333329</v>
      </c>
      <c r="L2534" s="508">
        <v>402.38</v>
      </c>
      <c r="M2534" s="507">
        <f t="shared" si="1341"/>
        <v>906.88235294117646</v>
      </c>
      <c r="N2534" s="507">
        <f t="shared" si="1359"/>
        <v>746.81527708333329</v>
      </c>
      <c r="O2534" s="509" t="s">
        <v>8</v>
      </c>
      <c r="P2534" s="578"/>
      <c r="Q2534" s="578"/>
      <c r="R2534" s="510" t="e">
        <f>MIN(IF(I2534&gt;#REF!*#REF!,#REF!,IF(AND(I2534&lt;#REF!,#REF!=2),0,ROUNDUP(I2534/#REF!,0))),#REF!)</f>
        <v>#REF!</v>
      </c>
      <c r="S2534" s="510" t="e">
        <f>IF(R2534=0,0,MAX(MIN(I2534,R2534*#REF!),#REF!))</f>
        <v>#REF!</v>
      </c>
      <c r="T2534" s="511" t="e">
        <f>IF(R2534&lt;&gt;0,IF(S2534/R2534/#REF!=1,#REF!,HLOOKUP(S2534/R2534/#REF!,#REF!,2)+(HLOOKUP(S2534/R2534/#REF!+0.2,#REF!,2)-HLOOKUP(S2534/R2534/#REF!,#REF!,2))*(S2534/R2534/#REF!-HLOOKUP(S2534/R2534/#REF!,#REF!,1))/(HLOOKUP(S2534/R2534/#REF!+0.2,#REF!,1)-HLOOKUP(S2534/R2534/#REF!,#REF!,1))),0.5)</f>
        <v>#REF!</v>
      </c>
      <c r="U2534" s="512" t="e">
        <f>IF(R2534&lt;&gt;0,IF(S2534/R2534/#REF!=1,#REF!,HLOOKUP(S2534/R2534/#REF!,#REF!,3)+(HLOOKUP(S2534/R2534/#REF!+0.2,#REF!,3)-HLOOKUP(S2534/R2534/#REF!,#REF!,3))*(S2534/R2534/#REF!-HLOOKUP(S2534/R2534/#REF!,#REF!,1))/(HLOOKUP(S2534/R2534/#REF!+0.2,#REF!,1)-HLOOKUP(S2534/R2534/#REF!,#REF!,1))),1)</f>
        <v>#REF!</v>
      </c>
      <c r="V2534" s="510" t="e">
        <f t="shared" si="1360"/>
        <v>#REF!</v>
      </c>
      <c r="W2534" s="513" t="e">
        <f>MIN(IF(N2534&gt;#REF!*#REF!,#REF!,IF(AND(N2534&lt;#REF!,#REF!=2),0,ROUNDUP(N2534/#REF!,0))),#REF!)</f>
        <v>#REF!</v>
      </c>
      <c r="X2534" s="513" t="e">
        <f t="shared" si="1361"/>
        <v>#REF!</v>
      </c>
      <c r="Y2534" s="511" t="e">
        <f>IF(W2534&lt;&gt;0,IF(AA2534/W2534/#REF!=1,#REF!,HLOOKUP(AA2534/W2534/#REF!,#REF!,2)+(HLOOKUP(AA2534/W2534/#REF!+0.2,#REF!,2)-HLOOKUP(AA2534/W2534/#REF!,#REF!,2))*(AA2534/W2534/#REF!-HLOOKUP(AA2534/W2534/#REF!,#REF!,1))/(HLOOKUP(AA2534/W2534/#REF!+0.2,#REF!,1)-HLOOKUP(AA2534/W2534/#REF!,#REF!,1))),0.5)</f>
        <v>#REF!</v>
      </c>
      <c r="Z2534" s="512" t="e">
        <f>IF(W2534&lt;&gt;0,IF(AA2534/W2534/#REF!=1,#REF!,HLOOKUP(AA2534/W2534/#REF!,#REF!,3)+(HLOOKUP(AA2534/W2534/#REF!+0.2,#REF!,3)-HLOOKUP(AA2534/W2534/#REF!,#REF!,3))*(AA2534/W2534/#REF!-HLOOKUP(AA2534/W2534/#REF!,#REF!,1))/(HLOOKUP(AA2534/W2534/#REF!+0.2,#REF!,1)-HLOOKUP(AA2534/W2534/#REF!,#REF!,1))),1)</f>
        <v>#REF!</v>
      </c>
      <c r="AA2534" s="514" t="e">
        <f>IF(W2534=0,0,MAX(MIN(N2534,W2534*#REF!),#REF!))</f>
        <v>#REF!</v>
      </c>
      <c r="AB2534" s="515" t="e">
        <f>AD2534/Cogeneratore!$C$4</f>
        <v>#DIV/0!</v>
      </c>
      <c r="AC2534" s="549"/>
      <c r="AD2534" s="550"/>
      <c r="AE2534" s="549"/>
      <c r="AF2534" s="550"/>
      <c r="AG2534" s="549"/>
      <c r="AH2534" s="550"/>
      <c r="AI2534" s="516" t="e">
        <f t="shared" si="1362"/>
        <v>#DIV/0!</v>
      </c>
      <c r="AJ2534" s="517">
        <f t="shared" si="1363"/>
        <v>0</v>
      </c>
      <c r="AK2534" s="513">
        <f t="shared" si="1342"/>
        <v>0</v>
      </c>
      <c r="AL2534" s="513">
        <f t="shared" si="1343"/>
        <v>0</v>
      </c>
      <c r="AM2534" s="513">
        <f t="shared" si="1344"/>
        <v>906.88235294117646</v>
      </c>
      <c r="AN2534" s="550"/>
      <c r="AO2534" s="550"/>
      <c r="AP2534" s="550"/>
      <c r="AQ2534" s="517">
        <f t="shared" si="1364"/>
        <v>0</v>
      </c>
      <c r="AR2534" s="513">
        <f t="shared" si="1365"/>
        <v>0</v>
      </c>
      <c r="AS2534" s="551"/>
      <c r="AT2534" s="552"/>
      <c r="AU2534" s="513">
        <f t="shared" si="1366"/>
        <v>402.38</v>
      </c>
      <c r="AV2534" s="513">
        <f>AU2534/Cogeneratore!$C$24</f>
        <v>170.5</v>
      </c>
      <c r="AW2534" s="513">
        <f t="shared" si="1345"/>
        <v>0</v>
      </c>
      <c r="AX2534" s="513" t="e">
        <f t="shared" si="1346"/>
        <v>#DIV/0!</v>
      </c>
      <c r="AY2534" s="518">
        <f t="shared" si="1347"/>
        <v>746.81527708333329</v>
      </c>
      <c r="AZ2534" s="519" t="e">
        <f t="shared" si="1348"/>
        <v>#DIV/0!</v>
      </c>
      <c r="BA2534" s="514" t="e">
        <f t="shared" si="1367"/>
        <v>#DIV/0!</v>
      </c>
      <c r="BB2534" s="520" t="e">
        <f>+BV2534*860/8250/Cogeneratore!$C$6</f>
        <v>#DIV/0!</v>
      </c>
      <c r="BC2534" s="625"/>
      <c r="BD2534" s="451">
        <f t="shared" si="1349"/>
        <v>170.5</v>
      </c>
      <c r="BN2534" s="447">
        <f>+L2534/Cogeneratore!$C$24</f>
        <v>170.5</v>
      </c>
      <c r="BP2534" s="447">
        <f t="shared" si="1350"/>
        <v>0</v>
      </c>
      <c r="BQ2534" s="447" t="e">
        <f>IF(BR2534&lt;Cogeneratore!$C$25/Cogeneratore!$C$23,BP2534,BP2534+BR2534-Cogeneratore!$C$25/Cogeneratore!$C$23)</f>
        <v>#DIV/0!</v>
      </c>
      <c r="BR2534" s="462">
        <f t="shared" si="1369"/>
        <v>0</v>
      </c>
      <c r="BS2534" s="462" t="e">
        <f>IF(BR2534&lt;Cogeneratore!$C$25/Cogeneratore!$C$23,BR2534,Cogeneratore!$C$25/Cogeneratore!$C$23)</f>
        <v>#DIV/0!</v>
      </c>
      <c r="BT2534" s="447" t="e">
        <f>+BS2534*(1-Cogeneratore!$C$23)</f>
        <v>#DIV/0!</v>
      </c>
      <c r="BU2534" s="462" t="e">
        <f>IF(BR2534-BT2534&lt;Cogeneratore!$C$25,BR2534-BT2534,Cogeneratore!$C$25)</f>
        <v>#DIV/0!</v>
      </c>
      <c r="BV2534" s="462" t="e">
        <f t="shared" si="1351"/>
        <v>#DIV/0!</v>
      </c>
      <c r="BW2534" s="462" t="e">
        <f t="shared" si="1352"/>
        <v>#DIV/0!</v>
      </c>
      <c r="BX2534" s="462" t="e">
        <f t="shared" si="1368"/>
        <v>#DIV/0!</v>
      </c>
      <c r="BY2534" s="447" t="e">
        <f>+BX2534*(1-#REF!)</f>
        <v>#DIV/0!</v>
      </c>
      <c r="BZ2534" s="462" t="e">
        <f t="shared" si="1370"/>
        <v>#DIV/0!</v>
      </c>
      <c r="CB2534" s="462" t="e">
        <f t="shared" si="1353"/>
        <v>#DIV/0!</v>
      </c>
      <c r="CC2534" s="447" t="e">
        <f>+CB2534/#REF!</f>
        <v>#DIV/0!</v>
      </c>
      <c r="CE2534" s="451" t="e">
        <f t="shared" si="1354"/>
        <v>#DIV/0!</v>
      </c>
    </row>
    <row r="2535" spans="1:83" x14ac:dyDescent="0.2">
      <c r="A2535" s="521">
        <f t="shared" si="1355"/>
        <v>39919</v>
      </c>
      <c r="B2535" s="522">
        <f t="shared" si="1337"/>
        <v>4</v>
      </c>
      <c r="C2535" s="522">
        <f t="shared" si="1338"/>
        <v>4</v>
      </c>
      <c r="D2535" s="505" t="str">
        <f t="shared" si="1356"/>
        <v>int</v>
      </c>
      <c r="E2535" s="522">
        <f t="shared" si="1339"/>
        <v>11</v>
      </c>
      <c r="F2535" s="522">
        <f t="shared" si="1340"/>
        <v>106</v>
      </c>
      <c r="G2535" s="522">
        <f t="shared" si="1357"/>
        <v>2531</v>
      </c>
      <c r="H2535" s="506">
        <v>919.05882352941171</v>
      </c>
      <c r="I2535" s="507">
        <f>+H2535-L2535/Cogeneratore!$C$24</f>
        <v>748.55882352941171</v>
      </c>
      <c r="J2535" s="507">
        <f t="shared" si="1358"/>
        <v>170.5</v>
      </c>
      <c r="K2535" s="508">
        <v>746.81527708333329</v>
      </c>
      <c r="L2535" s="508">
        <v>402.38</v>
      </c>
      <c r="M2535" s="507">
        <f t="shared" si="1341"/>
        <v>919.05882352941171</v>
      </c>
      <c r="N2535" s="507">
        <f t="shared" si="1359"/>
        <v>746.81527708333329</v>
      </c>
      <c r="O2535" s="509" t="s">
        <v>8</v>
      </c>
      <c r="P2535" s="578"/>
      <c r="Q2535" s="578"/>
      <c r="R2535" s="510" t="e">
        <f>MIN(IF(I2535&gt;#REF!*#REF!,#REF!,IF(AND(I2535&lt;#REF!,#REF!=2),0,ROUNDUP(I2535/#REF!,0))),#REF!)</f>
        <v>#REF!</v>
      </c>
      <c r="S2535" s="510" t="e">
        <f>IF(R2535=0,0,MAX(MIN(I2535,R2535*#REF!),#REF!))</f>
        <v>#REF!</v>
      </c>
      <c r="T2535" s="511" t="e">
        <f>IF(R2535&lt;&gt;0,IF(S2535/R2535/#REF!=1,#REF!,HLOOKUP(S2535/R2535/#REF!,#REF!,2)+(HLOOKUP(S2535/R2535/#REF!+0.2,#REF!,2)-HLOOKUP(S2535/R2535/#REF!,#REF!,2))*(S2535/R2535/#REF!-HLOOKUP(S2535/R2535/#REF!,#REF!,1))/(HLOOKUP(S2535/R2535/#REF!+0.2,#REF!,1)-HLOOKUP(S2535/R2535/#REF!,#REF!,1))),0.5)</f>
        <v>#REF!</v>
      </c>
      <c r="U2535" s="512" t="e">
        <f>IF(R2535&lt;&gt;0,IF(S2535/R2535/#REF!=1,#REF!,HLOOKUP(S2535/R2535/#REF!,#REF!,3)+(HLOOKUP(S2535/R2535/#REF!+0.2,#REF!,3)-HLOOKUP(S2535/R2535/#REF!,#REF!,3))*(S2535/R2535/#REF!-HLOOKUP(S2535/R2535/#REF!,#REF!,1))/(HLOOKUP(S2535/R2535/#REF!+0.2,#REF!,1)-HLOOKUP(S2535/R2535/#REF!,#REF!,1))),1)</f>
        <v>#REF!</v>
      </c>
      <c r="V2535" s="510" t="e">
        <f t="shared" si="1360"/>
        <v>#REF!</v>
      </c>
      <c r="W2535" s="513" t="e">
        <f>MIN(IF(N2535&gt;#REF!*#REF!,#REF!,IF(AND(N2535&lt;#REF!,#REF!=2),0,ROUNDUP(N2535/#REF!,0))),#REF!)</f>
        <v>#REF!</v>
      </c>
      <c r="X2535" s="513" t="e">
        <f t="shared" si="1361"/>
        <v>#REF!</v>
      </c>
      <c r="Y2535" s="511" t="e">
        <f>IF(W2535&lt;&gt;0,IF(AA2535/W2535/#REF!=1,#REF!,HLOOKUP(AA2535/W2535/#REF!,#REF!,2)+(HLOOKUP(AA2535/W2535/#REF!+0.2,#REF!,2)-HLOOKUP(AA2535/W2535/#REF!,#REF!,2))*(AA2535/W2535/#REF!-HLOOKUP(AA2535/W2535/#REF!,#REF!,1))/(HLOOKUP(AA2535/W2535/#REF!+0.2,#REF!,1)-HLOOKUP(AA2535/W2535/#REF!,#REF!,1))),0.5)</f>
        <v>#REF!</v>
      </c>
      <c r="Z2535" s="512" t="e">
        <f>IF(W2535&lt;&gt;0,IF(AA2535/W2535/#REF!=1,#REF!,HLOOKUP(AA2535/W2535/#REF!,#REF!,3)+(HLOOKUP(AA2535/W2535/#REF!+0.2,#REF!,3)-HLOOKUP(AA2535/W2535/#REF!,#REF!,3))*(AA2535/W2535/#REF!-HLOOKUP(AA2535/W2535/#REF!,#REF!,1))/(HLOOKUP(AA2535/W2535/#REF!+0.2,#REF!,1)-HLOOKUP(AA2535/W2535/#REF!,#REF!,1))),1)</f>
        <v>#REF!</v>
      </c>
      <c r="AA2535" s="514" t="e">
        <f>IF(W2535=0,0,MAX(MIN(N2535,W2535*#REF!),#REF!))</f>
        <v>#REF!</v>
      </c>
      <c r="AB2535" s="515" t="e">
        <f>AD2535/Cogeneratore!$C$4</f>
        <v>#DIV/0!</v>
      </c>
      <c r="AC2535" s="549"/>
      <c r="AD2535" s="550"/>
      <c r="AE2535" s="549"/>
      <c r="AF2535" s="550"/>
      <c r="AG2535" s="549"/>
      <c r="AH2535" s="550"/>
      <c r="AI2535" s="516" t="e">
        <f t="shared" si="1362"/>
        <v>#DIV/0!</v>
      </c>
      <c r="AJ2535" s="517">
        <f t="shared" si="1363"/>
        <v>0</v>
      </c>
      <c r="AK2535" s="513">
        <f t="shared" si="1342"/>
        <v>0</v>
      </c>
      <c r="AL2535" s="513">
        <f t="shared" si="1343"/>
        <v>0</v>
      </c>
      <c r="AM2535" s="513">
        <f t="shared" si="1344"/>
        <v>919.05882352941171</v>
      </c>
      <c r="AN2535" s="550"/>
      <c r="AO2535" s="550"/>
      <c r="AP2535" s="550"/>
      <c r="AQ2535" s="517">
        <f t="shared" si="1364"/>
        <v>0</v>
      </c>
      <c r="AR2535" s="513">
        <f t="shared" si="1365"/>
        <v>0</v>
      </c>
      <c r="AS2535" s="551"/>
      <c r="AT2535" s="552"/>
      <c r="AU2535" s="513">
        <f t="shared" si="1366"/>
        <v>402.38</v>
      </c>
      <c r="AV2535" s="513">
        <f>AU2535/Cogeneratore!$C$24</f>
        <v>170.5</v>
      </c>
      <c r="AW2535" s="513">
        <f t="shared" si="1345"/>
        <v>0</v>
      </c>
      <c r="AX2535" s="513" t="e">
        <f t="shared" si="1346"/>
        <v>#DIV/0!</v>
      </c>
      <c r="AY2535" s="518">
        <f t="shared" si="1347"/>
        <v>746.81527708333329</v>
      </c>
      <c r="AZ2535" s="519" t="e">
        <f t="shared" si="1348"/>
        <v>#DIV/0!</v>
      </c>
      <c r="BA2535" s="514" t="e">
        <f t="shared" si="1367"/>
        <v>#DIV/0!</v>
      </c>
      <c r="BB2535" s="520" t="e">
        <f>+BV2535*860/8250/Cogeneratore!$C$6</f>
        <v>#DIV/0!</v>
      </c>
      <c r="BC2535" s="625"/>
      <c r="BD2535" s="451">
        <f t="shared" si="1349"/>
        <v>170.5</v>
      </c>
      <c r="BN2535" s="447">
        <f>+L2535/Cogeneratore!$C$24</f>
        <v>170.5</v>
      </c>
      <c r="BP2535" s="447">
        <f t="shared" si="1350"/>
        <v>0</v>
      </c>
      <c r="BQ2535" s="447" t="e">
        <f>IF(BR2535&lt;Cogeneratore!$C$25/Cogeneratore!$C$23,BP2535,BP2535+BR2535-Cogeneratore!$C$25/Cogeneratore!$C$23)</f>
        <v>#DIV/0!</v>
      </c>
      <c r="BR2535" s="462">
        <f t="shared" si="1369"/>
        <v>0</v>
      </c>
      <c r="BS2535" s="462" t="e">
        <f>IF(BR2535&lt;Cogeneratore!$C$25/Cogeneratore!$C$23,BR2535,Cogeneratore!$C$25/Cogeneratore!$C$23)</f>
        <v>#DIV/0!</v>
      </c>
      <c r="BT2535" s="447" t="e">
        <f>+BS2535*(1-Cogeneratore!$C$23)</f>
        <v>#DIV/0!</v>
      </c>
      <c r="BU2535" s="462" t="e">
        <f>IF(BR2535-BT2535&lt;Cogeneratore!$C$25,BR2535-BT2535,Cogeneratore!$C$25)</f>
        <v>#DIV/0!</v>
      </c>
      <c r="BV2535" s="462" t="e">
        <f t="shared" si="1351"/>
        <v>#DIV/0!</v>
      </c>
      <c r="BW2535" s="462" t="e">
        <f t="shared" si="1352"/>
        <v>#DIV/0!</v>
      </c>
      <c r="BX2535" s="462" t="e">
        <f t="shared" si="1368"/>
        <v>#DIV/0!</v>
      </c>
      <c r="BY2535" s="447" t="e">
        <f>+BX2535*(1-#REF!)</f>
        <v>#DIV/0!</v>
      </c>
      <c r="BZ2535" s="462" t="e">
        <f t="shared" si="1370"/>
        <v>#DIV/0!</v>
      </c>
      <c r="CB2535" s="462" t="e">
        <f t="shared" si="1353"/>
        <v>#DIV/0!</v>
      </c>
      <c r="CC2535" s="447" t="e">
        <f>+CB2535/#REF!</f>
        <v>#DIV/0!</v>
      </c>
      <c r="CE2535" s="451" t="e">
        <f t="shared" si="1354"/>
        <v>#DIV/0!</v>
      </c>
    </row>
    <row r="2536" spans="1:83" x14ac:dyDescent="0.2">
      <c r="A2536" s="521">
        <f t="shared" si="1355"/>
        <v>39919</v>
      </c>
      <c r="B2536" s="522">
        <f t="shared" si="1337"/>
        <v>4</v>
      </c>
      <c r="C2536" s="522">
        <f t="shared" si="1338"/>
        <v>4</v>
      </c>
      <c r="D2536" s="505" t="str">
        <f t="shared" si="1356"/>
        <v>int</v>
      </c>
      <c r="E2536" s="522">
        <f t="shared" si="1339"/>
        <v>12</v>
      </c>
      <c r="F2536" s="522">
        <f t="shared" si="1340"/>
        <v>106</v>
      </c>
      <c r="G2536" s="522">
        <f t="shared" si="1357"/>
        <v>2532</v>
      </c>
      <c r="H2536" s="506">
        <v>925.18014705882354</v>
      </c>
      <c r="I2536" s="507">
        <f>+H2536-L2536/Cogeneratore!$C$24</f>
        <v>754.68014705882354</v>
      </c>
      <c r="J2536" s="507">
        <f t="shared" si="1358"/>
        <v>170.5</v>
      </c>
      <c r="K2536" s="508">
        <v>653.46336744791665</v>
      </c>
      <c r="L2536" s="508">
        <v>402.38</v>
      </c>
      <c r="M2536" s="507">
        <f t="shared" si="1341"/>
        <v>925.18014705882354</v>
      </c>
      <c r="N2536" s="507">
        <f t="shared" si="1359"/>
        <v>653.46336744791665</v>
      </c>
      <c r="O2536" s="509" t="s">
        <v>8</v>
      </c>
      <c r="P2536" s="578"/>
      <c r="Q2536" s="578"/>
      <c r="R2536" s="510" t="e">
        <f>MIN(IF(I2536&gt;#REF!*#REF!,#REF!,IF(AND(I2536&lt;#REF!,#REF!=2),0,ROUNDUP(I2536/#REF!,0))),#REF!)</f>
        <v>#REF!</v>
      </c>
      <c r="S2536" s="510" t="e">
        <f>IF(R2536=0,0,MAX(MIN(I2536,R2536*#REF!),#REF!))</f>
        <v>#REF!</v>
      </c>
      <c r="T2536" s="511" t="e">
        <f>IF(R2536&lt;&gt;0,IF(S2536/R2536/#REF!=1,#REF!,HLOOKUP(S2536/R2536/#REF!,#REF!,2)+(HLOOKUP(S2536/R2536/#REF!+0.2,#REF!,2)-HLOOKUP(S2536/R2536/#REF!,#REF!,2))*(S2536/R2536/#REF!-HLOOKUP(S2536/R2536/#REF!,#REF!,1))/(HLOOKUP(S2536/R2536/#REF!+0.2,#REF!,1)-HLOOKUP(S2536/R2536/#REF!,#REF!,1))),0.5)</f>
        <v>#REF!</v>
      </c>
      <c r="U2536" s="512" t="e">
        <f>IF(R2536&lt;&gt;0,IF(S2536/R2536/#REF!=1,#REF!,HLOOKUP(S2536/R2536/#REF!,#REF!,3)+(HLOOKUP(S2536/R2536/#REF!+0.2,#REF!,3)-HLOOKUP(S2536/R2536/#REF!,#REF!,3))*(S2536/R2536/#REF!-HLOOKUP(S2536/R2536/#REF!,#REF!,1))/(HLOOKUP(S2536/R2536/#REF!+0.2,#REF!,1)-HLOOKUP(S2536/R2536/#REF!,#REF!,1))),1)</f>
        <v>#REF!</v>
      </c>
      <c r="V2536" s="510" t="e">
        <f t="shared" si="1360"/>
        <v>#REF!</v>
      </c>
      <c r="W2536" s="513" t="e">
        <f>MIN(IF(N2536&gt;#REF!*#REF!,#REF!,IF(AND(N2536&lt;#REF!,#REF!=2),0,ROUNDUP(N2536/#REF!,0))),#REF!)</f>
        <v>#REF!</v>
      </c>
      <c r="X2536" s="513" t="e">
        <f t="shared" si="1361"/>
        <v>#REF!</v>
      </c>
      <c r="Y2536" s="511" t="e">
        <f>IF(W2536&lt;&gt;0,IF(AA2536/W2536/#REF!=1,#REF!,HLOOKUP(AA2536/W2536/#REF!,#REF!,2)+(HLOOKUP(AA2536/W2536/#REF!+0.2,#REF!,2)-HLOOKUP(AA2536/W2536/#REF!,#REF!,2))*(AA2536/W2536/#REF!-HLOOKUP(AA2536/W2536/#REF!,#REF!,1))/(HLOOKUP(AA2536/W2536/#REF!+0.2,#REF!,1)-HLOOKUP(AA2536/W2536/#REF!,#REF!,1))),0.5)</f>
        <v>#REF!</v>
      </c>
      <c r="Z2536" s="512" t="e">
        <f>IF(W2536&lt;&gt;0,IF(AA2536/W2536/#REF!=1,#REF!,HLOOKUP(AA2536/W2536/#REF!,#REF!,3)+(HLOOKUP(AA2536/W2536/#REF!+0.2,#REF!,3)-HLOOKUP(AA2536/W2536/#REF!,#REF!,3))*(AA2536/W2536/#REF!-HLOOKUP(AA2536/W2536/#REF!,#REF!,1))/(HLOOKUP(AA2536/W2536/#REF!+0.2,#REF!,1)-HLOOKUP(AA2536/W2536/#REF!,#REF!,1))),1)</f>
        <v>#REF!</v>
      </c>
      <c r="AA2536" s="514" t="e">
        <f>IF(W2536=0,0,MAX(MIN(N2536,W2536*#REF!),#REF!))</f>
        <v>#REF!</v>
      </c>
      <c r="AB2536" s="515" t="e">
        <f>AD2536/Cogeneratore!$C$4</f>
        <v>#DIV/0!</v>
      </c>
      <c r="AC2536" s="549"/>
      <c r="AD2536" s="550"/>
      <c r="AE2536" s="549"/>
      <c r="AF2536" s="550"/>
      <c r="AG2536" s="549"/>
      <c r="AH2536" s="550"/>
      <c r="AI2536" s="516" t="e">
        <f t="shared" si="1362"/>
        <v>#DIV/0!</v>
      </c>
      <c r="AJ2536" s="517">
        <f t="shared" si="1363"/>
        <v>0</v>
      </c>
      <c r="AK2536" s="513">
        <f t="shared" si="1342"/>
        <v>0</v>
      </c>
      <c r="AL2536" s="513">
        <f t="shared" si="1343"/>
        <v>0</v>
      </c>
      <c r="AM2536" s="513">
        <f t="shared" si="1344"/>
        <v>925.18014705882354</v>
      </c>
      <c r="AN2536" s="550"/>
      <c r="AO2536" s="550"/>
      <c r="AP2536" s="550"/>
      <c r="AQ2536" s="517">
        <f t="shared" si="1364"/>
        <v>0</v>
      </c>
      <c r="AR2536" s="513">
        <f t="shared" si="1365"/>
        <v>0</v>
      </c>
      <c r="AS2536" s="551"/>
      <c r="AT2536" s="552"/>
      <c r="AU2536" s="513">
        <f t="shared" si="1366"/>
        <v>402.38</v>
      </c>
      <c r="AV2536" s="513">
        <f>AU2536/Cogeneratore!$C$24</f>
        <v>170.5</v>
      </c>
      <c r="AW2536" s="513">
        <f t="shared" si="1345"/>
        <v>0</v>
      </c>
      <c r="AX2536" s="513" t="e">
        <f t="shared" si="1346"/>
        <v>#DIV/0!</v>
      </c>
      <c r="AY2536" s="518">
        <f t="shared" si="1347"/>
        <v>653.46336744791665</v>
      </c>
      <c r="AZ2536" s="519" t="e">
        <f t="shared" si="1348"/>
        <v>#DIV/0!</v>
      </c>
      <c r="BA2536" s="514" t="e">
        <f t="shared" si="1367"/>
        <v>#DIV/0!</v>
      </c>
      <c r="BB2536" s="520" t="e">
        <f>+BV2536*860/8250/Cogeneratore!$C$6</f>
        <v>#DIV/0!</v>
      </c>
      <c r="BC2536" s="625"/>
      <c r="BD2536" s="451">
        <f t="shared" si="1349"/>
        <v>170.5</v>
      </c>
      <c r="BN2536" s="447">
        <f>+L2536/Cogeneratore!$C$24</f>
        <v>170.5</v>
      </c>
      <c r="BP2536" s="447">
        <f t="shared" si="1350"/>
        <v>0</v>
      </c>
      <c r="BQ2536" s="447" t="e">
        <f>IF(BR2536&lt;Cogeneratore!$C$25/Cogeneratore!$C$23,BP2536,BP2536+BR2536-Cogeneratore!$C$25/Cogeneratore!$C$23)</f>
        <v>#DIV/0!</v>
      </c>
      <c r="BR2536" s="462">
        <f t="shared" si="1369"/>
        <v>0</v>
      </c>
      <c r="BS2536" s="462" t="e">
        <f>IF(BR2536&lt;Cogeneratore!$C$25/Cogeneratore!$C$23,BR2536,Cogeneratore!$C$25/Cogeneratore!$C$23)</f>
        <v>#DIV/0!</v>
      </c>
      <c r="BT2536" s="447" t="e">
        <f>+BS2536*(1-Cogeneratore!$C$23)</f>
        <v>#DIV/0!</v>
      </c>
      <c r="BU2536" s="462" t="e">
        <f>IF(BR2536-BT2536&lt;Cogeneratore!$C$25,BR2536-BT2536,Cogeneratore!$C$25)</f>
        <v>#DIV/0!</v>
      </c>
      <c r="BV2536" s="462" t="e">
        <f t="shared" si="1351"/>
        <v>#DIV/0!</v>
      </c>
      <c r="BW2536" s="462" t="e">
        <f t="shared" si="1352"/>
        <v>#DIV/0!</v>
      </c>
      <c r="BX2536" s="462" t="e">
        <f t="shared" si="1368"/>
        <v>#DIV/0!</v>
      </c>
      <c r="BY2536" s="447" t="e">
        <f>+BX2536*(1-#REF!)</f>
        <v>#DIV/0!</v>
      </c>
      <c r="BZ2536" s="462" t="e">
        <f t="shared" si="1370"/>
        <v>#DIV/0!</v>
      </c>
      <c r="CB2536" s="462" t="e">
        <f t="shared" si="1353"/>
        <v>#DIV/0!</v>
      </c>
      <c r="CC2536" s="447" t="e">
        <f>+CB2536/#REF!</f>
        <v>#DIV/0!</v>
      </c>
      <c r="CE2536" s="451" t="e">
        <f t="shared" si="1354"/>
        <v>#DIV/0!</v>
      </c>
    </row>
    <row r="2537" spans="1:83" x14ac:dyDescent="0.2">
      <c r="A2537" s="521">
        <f t="shared" si="1355"/>
        <v>39919</v>
      </c>
      <c r="B2537" s="522">
        <f t="shared" si="1337"/>
        <v>4</v>
      </c>
      <c r="C2537" s="522">
        <f t="shared" si="1338"/>
        <v>4</v>
      </c>
      <c r="D2537" s="505" t="str">
        <f t="shared" si="1356"/>
        <v>int</v>
      </c>
      <c r="E2537" s="522">
        <f t="shared" si="1339"/>
        <v>13</v>
      </c>
      <c r="F2537" s="522">
        <f t="shared" si="1340"/>
        <v>106</v>
      </c>
      <c r="G2537" s="522">
        <f t="shared" si="1357"/>
        <v>2533</v>
      </c>
      <c r="H2537" s="506">
        <v>924.05514705882354</v>
      </c>
      <c r="I2537" s="507">
        <f>+H2537-L2537/Cogeneratore!$C$24</f>
        <v>753.55514705882354</v>
      </c>
      <c r="J2537" s="507">
        <f t="shared" si="1358"/>
        <v>170.5</v>
      </c>
      <c r="K2537" s="508">
        <v>653.46336744791665</v>
      </c>
      <c r="L2537" s="508">
        <v>402.38</v>
      </c>
      <c r="M2537" s="507">
        <f t="shared" si="1341"/>
        <v>924.05514705882354</v>
      </c>
      <c r="N2537" s="507">
        <f t="shared" si="1359"/>
        <v>653.46336744791665</v>
      </c>
      <c r="O2537" s="509" t="s">
        <v>8</v>
      </c>
      <c r="P2537" s="578"/>
      <c r="Q2537" s="578"/>
      <c r="R2537" s="510" t="e">
        <f>MIN(IF(I2537&gt;#REF!*#REF!,#REF!,IF(AND(I2537&lt;#REF!,#REF!=2),0,ROUNDUP(I2537/#REF!,0))),#REF!)</f>
        <v>#REF!</v>
      </c>
      <c r="S2537" s="510" t="e">
        <f>IF(R2537=0,0,MAX(MIN(I2537,R2537*#REF!),#REF!))</f>
        <v>#REF!</v>
      </c>
      <c r="T2537" s="511" t="e">
        <f>IF(R2537&lt;&gt;0,IF(S2537/R2537/#REF!=1,#REF!,HLOOKUP(S2537/R2537/#REF!,#REF!,2)+(HLOOKUP(S2537/R2537/#REF!+0.2,#REF!,2)-HLOOKUP(S2537/R2537/#REF!,#REF!,2))*(S2537/R2537/#REF!-HLOOKUP(S2537/R2537/#REF!,#REF!,1))/(HLOOKUP(S2537/R2537/#REF!+0.2,#REF!,1)-HLOOKUP(S2537/R2537/#REF!,#REF!,1))),0.5)</f>
        <v>#REF!</v>
      </c>
      <c r="U2537" s="512" t="e">
        <f>IF(R2537&lt;&gt;0,IF(S2537/R2537/#REF!=1,#REF!,HLOOKUP(S2537/R2537/#REF!,#REF!,3)+(HLOOKUP(S2537/R2537/#REF!+0.2,#REF!,3)-HLOOKUP(S2537/R2537/#REF!,#REF!,3))*(S2537/R2537/#REF!-HLOOKUP(S2537/R2537/#REF!,#REF!,1))/(HLOOKUP(S2537/R2537/#REF!+0.2,#REF!,1)-HLOOKUP(S2537/R2537/#REF!,#REF!,1))),1)</f>
        <v>#REF!</v>
      </c>
      <c r="V2537" s="510" t="e">
        <f t="shared" si="1360"/>
        <v>#REF!</v>
      </c>
      <c r="W2537" s="513" t="e">
        <f>MIN(IF(N2537&gt;#REF!*#REF!,#REF!,IF(AND(N2537&lt;#REF!,#REF!=2),0,ROUNDUP(N2537/#REF!,0))),#REF!)</f>
        <v>#REF!</v>
      </c>
      <c r="X2537" s="513" t="e">
        <f t="shared" si="1361"/>
        <v>#REF!</v>
      </c>
      <c r="Y2537" s="511" t="e">
        <f>IF(W2537&lt;&gt;0,IF(AA2537/W2537/#REF!=1,#REF!,HLOOKUP(AA2537/W2537/#REF!,#REF!,2)+(HLOOKUP(AA2537/W2537/#REF!+0.2,#REF!,2)-HLOOKUP(AA2537/W2537/#REF!,#REF!,2))*(AA2537/W2537/#REF!-HLOOKUP(AA2537/W2537/#REF!,#REF!,1))/(HLOOKUP(AA2537/W2537/#REF!+0.2,#REF!,1)-HLOOKUP(AA2537/W2537/#REF!,#REF!,1))),0.5)</f>
        <v>#REF!</v>
      </c>
      <c r="Z2537" s="512" t="e">
        <f>IF(W2537&lt;&gt;0,IF(AA2537/W2537/#REF!=1,#REF!,HLOOKUP(AA2537/W2537/#REF!,#REF!,3)+(HLOOKUP(AA2537/W2537/#REF!+0.2,#REF!,3)-HLOOKUP(AA2537/W2537/#REF!,#REF!,3))*(AA2537/W2537/#REF!-HLOOKUP(AA2537/W2537/#REF!,#REF!,1))/(HLOOKUP(AA2537/W2537/#REF!+0.2,#REF!,1)-HLOOKUP(AA2537/W2537/#REF!,#REF!,1))),1)</f>
        <v>#REF!</v>
      </c>
      <c r="AA2537" s="514" t="e">
        <f>IF(W2537=0,0,MAX(MIN(N2537,W2537*#REF!),#REF!))</f>
        <v>#REF!</v>
      </c>
      <c r="AB2537" s="515" t="e">
        <f>AD2537/Cogeneratore!$C$4</f>
        <v>#DIV/0!</v>
      </c>
      <c r="AC2537" s="549"/>
      <c r="AD2537" s="550"/>
      <c r="AE2537" s="549"/>
      <c r="AF2537" s="550"/>
      <c r="AG2537" s="549"/>
      <c r="AH2537" s="550"/>
      <c r="AI2537" s="516" t="e">
        <f t="shared" si="1362"/>
        <v>#DIV/0!</v>
      </c>
      <c r="AJ2537" s="517">
        <f t="shared" si="1363"/>
        <v>0</v>
      </c>
      <c r="AK2537" s="513">
        <f t="shared" si="1342"/>
        <v>0</v>
      </c>
      <c r="AL2537" s="513">
        <f t="shared" si="1343"/>
        <v>0</v>
      </c>
      <c r="AM2537" s="513">
        <f t="shared" si="1344"/>
        <v>924.05514705882354</v>
      </c>
      <c r="AN2537" s="550"/>
      <c r="AO2537" s="550"/>
      <c r="AP2537" s="550"/>
      <c r="AQ2537" s="517">
        <f t="shared" si="1364"/>
        <v>0</v>
      </c>
      <c r="AR2537" s="513">
        <f t="shared" si="1365"/>
        <v>0</v>
      </c>
      <c r="AS2537" s="551"/>
      <c r="AT2537" s="552"/>
      <c r="AU2537" s="513">
        <f t="shared" si="1366"/>
        <v>402.38</v>
      </c>
      <c r="AV2537" s="513">
        <f>AU2537/Cogeneratore!$C$24</f>
        <v>170.5</v>
      </c>
      <c r="AW2537" s="513">
        <f t="shared" si="1345"/>
        <v>0</v>
      </c>
      <c r="AX2537" s="513" t="e">
        <f t="shared" si="1346"/>
        <v>#DIV/0!</v>
      </c>
      <c r="AY2537" s="518">
        <f t="shared" si="1347"/>
        <v>653.46336744791665</v>
      </c>
      <c r="AZ2537" s="519" t="e">
        <f t="shared" si="1348"/>
        <v>#DIV/0!</v>
      </c>
      <c r="BA2537" s="514" t="e">
        <f t="shared" si="1367"/>
        <v>#DIV/0!</v>
      </c>
      <c r="BB2537" s="520" t="e">
        <f>+BV2537*860/8250/Cogeneratore!$C$6</f>
        <v>#DIV/0!</v>
      </c>
      <c r="BC2537" s="625"/>
      <c r="BD2537" s="451">
        <f t="shared" si="1349"/>
        <v>170.5</v>
      </c>
      <c r="BN2537" s="447">
        <f>+L2537/Cogeneratore!$C$24</f>
        <v>170.5</v>
      </c>
      <c r="BP2537" s="447">
        <f t="shared" si="1350"/>
        <v>0</v>
      </c>
      <c r="BQ2537" s="447" t="e">
        <f>IF(BR2537&lt;Cogeneratore!$C$25/Cogeneratore!$C$23,BP2537,BP2537+BR2537-Cogeneratore!$C$25/Cogeneratore!$C$23)</f>
        <v>#DIV/0!</v>
      </c>
      <c r="BR2537" s="462">
        <f t="shared" si="1369"/>
        <v>0</v>
      </c>
      <c r="BS2537" s="462" t="e">
        <f>IF(BR2537&lt;Cogeneratore!$C$25/Cogeneratore!$C$23,BR2537,Cogeneratore!$C$25/Cogeneratore!$C$23)</f>
        <v>#DIV/0!</v>
      </c>
      <c r="BT2537" s="447" t="e">
        <f>+BS2537*(1-Cogeneratore!$C$23)</f>
        <v>#DIV/0!</v>
      </c>
      <c r="BU2537" s="462" t="e">
        <f>IF(BR2537-BT2537&lt;Cogeneratore!$C$25,BR2537-BT2537,Cogeneratore!$C$25)</f>
        <v>#DIV/0!</v>
      </c>
      <c r="BV2537" s="462" t="e">
        <f t="shared" si="1351"/>
        <v>#DIV/0!</v>
      </c>
      <c r="BW2537" s="462" t="e">
        <f t="shared" si="1352"/>
        <v>#DIV/0!</v>
      </c>
      <c r="BX2537" s="462" t="e">
        <f t="shared" si="1368"/>
        <v>#DIV/0!</v>
      </c>
      <c r="BY2537" s="447" t="e">
        <f>+BX2537*(1-#REF!)</f>
        <v>#DIV/0!</v>
      </c>
      <c r="BZ2537" s="462" t="e">
        <f t="shared" si="1370"/>
        <v>#DIV/0!</v>
      </c>
      <c r="CB2537" s="462" t="e">
        <f t="shared" si="1353"/>
        <v>#DIV/0!</v>
      </c>
      <c r="CC2537" s="447" t="e">
        <f>+CB2537/#REF!</f>
        <v>#DIV/0!</v>
      </c>
      <c r="CE2537" s="451" t="e">
        <f t="shared" si="1354"/>
        <v>#DIV/0!</v>
      </c>
    </row>
    <row r="2538" spans="1:83" x14ac:dyDescent="0.2">
      <c r="A2538" s="521">
        <f t="shared" si="1355"/>
        <v>39919</v>
      </c>
      <c r="B2538" s="522">
        <f t="shared" si="1337"/>
        <v>4</v>
      </c>
      <c r="C2538" s="522">
        <f t="shared" si="1338"/>
        <v>4</v>
      </c>
      <c r="D2538" s="505" t="str">
        <f t="shared" si="1356"/>
        <v>int</v>
      </c>
      <c r="E2538" s="522">
        <f t="shared" si="1339"/>
        <v>14</v>
      </c>
      <c r="F2538" s="522">
        <f t="shared" si="1340"/>
        <v>106</v>
      </c>
      <c r="G2538" s="522">
        <f t="shared" si="1357"/>
        <v>2534</v>
      </c>
      <c r="H2538" s="506">
        <v>912.15</v>
      </c>
      <c r="I2538" s="507">
        <f>+H2538-L2538/Cogeneratore!$C$24</f>
        <v>741.65</v>
      </c>
      <c r="J2538" s="507">
        <f t="shared" si="1358"/>
        <v>170.5</v>
      </c>
      <c r="K2538" s="508">
        <v>653.46336744791665</v>
      </c>
      <c r="L2538" s="508">
        <v>402.38</v>
      </c>
      <c r="M2538" s="507">
        <f t="shared" si="1341"/>
        <v>912.15</v>
      </c>
      <c r="N2538" s="507">
        <f t="shared" si="1359"/>
        <v>653.46336744791665</v>
      </c>
      <c r="O2538" s="509" t="s">
        <v>8</v>
      </c>
      <c r="P2538" s="578"/>
      <c r="Q2538" s="578"/>
      <c r="R2538" s="510" t="e">
        <f>MIN(IF(I2538&gt;#REF!*#REF!,#REF!,IF(AND(I2538&lt;#REF!,#REF!=2),0,ROUNDUP(I2538/#REF!,0))),#REF!)</f>
        <v>#REF!</v>
      </c>
      <c r="S2538" s="510" t="e">
        <f>IF(R2538=0,0,MAX(MIN(I2538,R2538*#REF!),#REF!))</f>
        <v>#REF!</v>
      </c>
      <c r="T2538" s="511" t="e">
        <f>IF(R2538&lt;&gt;0,IF(S2538/R2538/#REF!=1,#REF!,HLOOKUP(S2538/R2538/#REF!,#REF!,2)+(HLOOKUP(S2538/R2538/#REF!+0.2,#REF!,2)-HLOOKUP(S2538/R2538/#REF!,#REF!,2))*(S2538/R2538/#REF!-HLOOKUP(S2538/R2538/#REF!,#REF!,1))/(HLOOKUP(S2538/R2538/#REF!+0.2,#REF!,1)-HLOOKUP(S2538/R2538/#REF!,#REF!,1))),0.5)</f>
        <v>#REF!</v>
      </c>
      <c r="U2538" s="512" t="e">
        <f>IF(R2538&lt;&gt;0,IF(S2538/R2538/#REF!=1,#REF!,HLOOKUP(S2538/R2538/#REF!,#REF!,3)+(HLOOKUP(S2538/R2538/#REF!+0.2,#REF!,3)-HLOOKUP(S2538/R2538/#REF!,#REF!,3))*(S2538/R2538/#REF!-HLOOKUP(S2538/R2538/#REF!,#REF!,1))/(HLOOKUP(S2538/R2538/#REF!+0.2,#REF!,1)-HLOOKUP(S2538/R2538/#REF!,#REF!,1))),1)</f>
        <v>#REF!</v>
      </c>
      <c r="V2538" s="510" t="e">
        <f t="shared" si="1360"/>
        <v>#REF!</v>
      </c>
      <c r="W2538" s="513" t="e">
        <f>MIN(IF(N2538&gt;#REF!*#REF!,#REF!,IF(AND(N2538&lt;#REF!,#REF!=2),0,ROUNDUP(N2538/#REF!,0))),#REF!)</f>
        <v>#REF!</v>
      </c>
      <c r="X2538" s="513" t="e">
        <f t="shared" si="1361"/>
        <v>#REF!</v>
      </c>
      <c r="Y2538" s="511" t="e">
        <f>IF(W2538&lt;&gt;0,IF(AA2538/W2538/#REF!=1,#REF!,HLOOKUP(AA2538/W2538/#REF!,#REF!,2)+(HLOOKUP(AA2538/W2538/#REF!+0.2,#REF!,2)-HLOOKUP(AA2538/W2538/#REF!,#REF!,2))*(AA2538/W2538/#REF!-HLOOKUP(AA2538/W2538/#REF!,#REF!,1))/(HLOOKUP(AA2538/W2538/#REF!+0.2,#REF!,1)-HLOOKUP(AA2538/W2538/#REF!,#REF!,1))),0.5)</f>
        <v>#REF!</v>
      </c>
      <c r="Z2538" s="512" t="e">
        <f>IF(W2538&lt;&gt;0,IF(AA2538/W2538/#REF!=1,#REF!,HLOOKUP(AA2538/W2538/#REF!,#REF!,3)+(HLOOKUP(AA2538/W2538/#REF!+0.2,#REF!,3)-HLOOKUP(AA2538/W2538/#REF!,#REF!,3))*(AA2538/W2538/#REF!-HLOOKUP(AA2538/W2538/#REF!,#REF!,1))/(HLOOKUP(AA2538/W2538/#REF!+0.2,#REF!,1)-HLOOKUP(AA2538/W2538/#REF!,#REF!,1))),1)</f>
        <v>#REF!</v>
      </c>
      <c r="AA2538" s="514" t="e">
        <f>IF(W2538=0,0,MAX(MIN(N2538,W2538*#REF!),#REF!))</f>
        <v>#REF!</v>
      </c>
      <c r="AB2538" s="515" t="e">
        <f>AD2538/Cogeneratore!$C$4</f>
        <v>#DIV/0!</v>
      </c>
      <c r="AC2538" s="549"/>
      <c r="AD2538" s="550"/>
      <c r="AE2538" s="549"/>
      <c r="AF2538" s="550"/>
      <c r="AG2538" s="549"/>
      <c r="AH2538" s="550"/>
      <c r="AI2538" s="516" t="e">
        <f t="shared" si="1362"/>
        <v>#DIV/0!</v>
      </c>
      <c r="AJ2538" s="517">
        <f t="shared" si="1363"/>
        <v>0</v>
      </c>
      <c r="AK2538" s="513">
        <f t="shared" si="1342"/>
        <v>0</v>
      </c>
      <c r="AL2538" s="513">
        <f t="shared" si="1343"/>
        <v>0</v>
      </c>
      <c r="AM2538" s="513">
        <f t="shared" si="1344"/>
        <v>912.15</v>
      </c>
      <c r="AN2538" s="550"/>
      <c r="AO2538" s="550"/>
      <c r="AP2538" s="550"/>
      <c r="AQ2538" s="517">
        <f t="shared" si="1364"/>
        <v>0</v>
      </c>
      <c r="AR2538" s="513">
        <f t="shared" si="1365"/>
        <v>0</v>
      </c>
      <c r="AS2538" s="551"/>
      <c r="AT2538" s="552"/>
      <c r="AU2538" s="513">
        <f t="shared" si="1366"/>
        <v>402.38</v>
      </c>
      <c r="AV2538" s="513">
        <f>AU2538/Cogeneratore!$C$24</f>
        <v>170.5</v>
      </c>
      <c r="AW2538" s="513">
        <f t="shared" si="1345"/>
        <v>0</v>
      </c>
      <c r="AX2538" s="513" t="e">
        <f t="shared" si="1346"/>
        <v>#DIV/0!</v>
      </c>
      <c r="AY2538" s="518">
        <f t="shared" si="1347"/>
        <v>653.46336744791665</v>
      </c>
      <c r="AZ2538" s="519" t="e">
        <f t="shared" si="1348"/>
        <v>#DIV/0!</v>
      </c>
      <c r="BA2538" s="514" t="e">
        <f t="shared" si="1367"/>
        <v>#DIV/0!</v>
      </c>
      <c r="BB2538" s="520" t="e">
        <f>+BV2538*860/8250/Cogeneratore!$C$6</f>
        <v>#DIV/0!</v>
      </c>
      <c r="BC2538" s="625"/>
      <c r="BD2538" s="451">
        <f t="shared" si="1349"/>
        <v>170.5</v>
      </c>
      <c r="BN2538" s="447">
        <f>+L2538/Cogeneratore!$C$24</f>
        <v>170.5</v>
      </c>
      <c r="BP2538" s="447">
        <f t="shared" si="1350"/>
        <v>0</v>
      </c>
      <c r="BQ2538" s="447" t="e">
        <f>IF(BR2538&lt;Cogeneratore!$C$25/Cogeneratore!$C$23,BP2538,BP2538+BR2538-Cogeneratore!$C$25/Cogeneratore!$C$23)</f>
        <v>#DIV/0!</v>
      </c>
      <c r="BR2538" s="462">
        <f t="shared" si="1369"/>
        <v>0</v>
      </c>
      <c r="BS2538" s="462" t="e">
        <f>IF(BR2538&lt;Cogeneratore!$C$25/Cogeneratore!$C$23,BR2538,Cogeneratore!$C$25/Cogeneratore!$C$23)</f>
        <v>#DIV/0!</v>
      </c>
      <c r="BT2538" s="447" t="e">
        <f>+BS2538*(1-Cogeneratore!$C$23)</f>
        <v>#DIV/0!</v>
      </c>
      <c r="BU2538" s="462" t="e">
        <f>IF(BR2538-BT2538&lt;Cogeneratore!$C$25,BR2538-BT2538,Cogeneratore!$C$25)</f>
        <v>#DIV/0!</v>
      </c>
      <c r="BV2538" s="462" t="e">
        <f t="shared" si="1351"/>
        <v>#DIV/0!</v>
      </c>
      <c r="BW2538" s="462" t="e">
        <f t="shared" si="1352"/>
        <v>#DIV/0!</v>
      </c>
      <c r="BX2538" s="462" t="e">
        <f t="shared" si="1368"/>
        <v>#DIV/0!</v>
      </c>
      <c r="BY2538" s="447" t="e">
        <f>+BX2538*(1-#REF!)</f>
        <v>#DIV/0!</v>
      </c>
      <c r="BZ2538" s="462" t="e">
        <f t="shared" si="1370"/>
        <v>#DIV/0!</v>
      </c>
      <c r="CB2538" s="462" t="e">
        <f t="shared" si="1353"/>
        <v>#DIV/0!</v>
      </c>
      <c r="CC2538" s="447" t="e">
        <f>+CB2538/#REF!</f>
        <v>#DIV/0!</v>
      </c>
      <c r="CE2538" s="451" t="e">
        <f t="shared" si="1354"/>
        <v>#DIV/0!</v>
      </c>
    </row>
    <row r="2539" spans="1:83" x14ac:dyDescent="0.2">
      <c r="A2539" s="521">
        <f t="shared" si="1355"/>
        <v>39919</v>
      </c>
      <c r="B2539" s="522">
        <f t="shared" si="1337"/>
        <v>4</v>
      </c>
      <c r="C2539" s="522">
        <f t="shared" si="1338"/>
        <v>4</v>
      </c>
      <c r="D2539" s="505" t="str">
        <f t="shared" si="1356"/>
        <v>int</v>
      </c>
      <c r="E2539" s="522">
        <f t="shared" si="1339"/>
        <v>15</v>
      </c>
      <c r="F2539" s="522">
        <f t="shared" si="1340"/>
        <v>106</v>
      </c>
      <c r="G2539" s="522">
        <f t="shared" si="1357"/>
        <v>2535</v>
      </c>
      <c r="H2539" s="506">
        <v>905.95588235294122</v>
      </c>
      <c r="I2539" s="507">
        <f>+H2539-L2539/Cogeneratore!$C$24</f>
        <v>735.45588235294122</v>
      </c>
      <c r="J2539" s="507">
        <f t="shared" si="1358"/>
        <v>170.5</v>
      </c>
      <c r="K2539" s="508">
        <v>653.46336744791665</v>
      </c>
      <c r="L2539" s="508">
        <v>402.38</v>
      </c>
      <c r="M2539" s="507">
        <f t="shared" si="1341"/>
        <v>905.95588235294122</v>
      </c>
      <c r="N2539" s="507">
        <f t="shared" si="1359"/>
        <v>653.46336744791665</v>
      </c>
      <c r="O2539" s="509" t="s">
        <v>8</v>
      </c>
      <c r="P2539" s="578"/>
      <c r="Q2539" s="578"/>
      <c r="R2539" s="510" t="e">
        <f>MIN(IF(I2539&gt;#REF!*#REF!,#REF!,IF(AND(I2539&lt;#REF!,#REF!=2),0,ROUNDUP(I2539/#REF!,0))),#REF!)</f>
        <v>#REF!</v>
      </c>
      <c r="S2539" s="510" t="e">
        <f>IF(R2539=0,0,MAX(MIN(I2539,R2539*#REF!),#REF!))</f>
        <v>#REF!</v>
      </c>
      <c r="T2539" s="511" t="e">
        <f>IF(R2539&lt;&gt;0,IF(S2539/R2539/#REF!=1,#REF!,HLOOKUP(S2539/R2539/#REF!,#REF!,2)+(HLOOKUP(S2539/R2539/#REF!+0.2,#REF!,2)-HLOOKUP(S2539/R2539/#REF!,#REF!,2))*(S2539/R2539/#REF!-HLOOKUP(S2539/R2539/#REF!,#REF!,1))/(HLOOKUP(S2539/R2539/#REF!+0.2,#REF!,1)-HLOOKUP(S2539/R2539/#REF!,#REF!,1))),0.5)</f>
        <v>#REF!</v>
      </c>
      <c r="U2539" s="512" t="e">
        <f>IF(R2539&lt;&gt;0,IF(S2539/R2539/#REF!=1,#REF!,HLOOKUP(S2539/R2539/#REF!,#REF!,3)+(HLOOKUP(S2539/R2539/#REF!+0.2,#REF!,3)-HLOOKUP(S2539/R2539/#REF!,#REF!,3))*(S2539/R2539/#REF!-HLOOKUP(S2539/R2539/#REF!,#REF!,1))/(HLOOKUP(S2539/R2539/#REF!+0.2,#REF!,1)-HLOOKUP(S2539/R2539/#REF!,#REF!,1))),1)</f>
        <v>#REF!</v>
      </c>
      <c r="V2539" s="510" t="e">
        <f t="shared" si="1360"/>
        <v>#REF!</v>
      </c>
      <c r="W2539" s="513" t="e">
        <f>MIN(IF(N2539&gt;#REF!*#REF!,#REF!,IF(AND(N2539&lt;#REF!,#REF!=2),0,ROUNDUP(N2539/#REF!,0))),#REF!)</f>
        <v>#REF!</v>
      </c>
      <c r="X2539" s="513" t="e">
        <f t="shared" si="1361"/>
        <v>#REF!</v>
      </c>
      <c r="Y2539" s="511" t="e">
        <f>IF(W2539&lt;&gt;0,IF(AA2539/W2539/#REF!=1,#REF!,HLOOKUP(AA2539/W2539/#REF!,#REF!,2)+(HLOOKUP(AA2539/W2539/#REF!+0.2,#REF!,2)-HLOOKUP(AA2539/W2539/#REF!,#REF!,2))*(AA2539/W2539/#REF!-HLOOKUP(AA2539/W2539/#REF!,#REF!,1))/(HLOOKUP(AA2539/W2539/#REF!+0.2,#REF!,1)-HLOOKUP(AA2539/W2539/#REF!,#REF!,1))),0.5)</f>
        <v>#REF!</v>
      </c>
      <c r="Z2539" s="512" t="e">
        <f>IF(W2539&lt;&gt;0,IF(AA2539/W2539/#REF!=1,#REF!,HLOOKUP(AA2539/W2539/#REF!,#REF!,3)+(HLOOKUP(AA2539/W2539/#REF!+0.2,#REF!,3)-HLOOKUP(AA2539/W2539/#REF!,#REF!,3))*(AA2539/W2539/#REF!-HLOOKUP(AA2539/W2539/#REF!,#REF!,1))/(HLOOKUP(AA2539/W2539/#REF!+0.2,#REF!,1)-HLOOKUP(AA2539/W2539/#REF!,#REF!,1))),1)</f>
        <v>#REF!</v>
      </c>
      <c r="AA2539" s="514" t="e">
        <f>IF(W2539=0,0,MAX(MIN(N2539,W2539*#REF!),#REF!))</f>
        <v>#REF!</v>
      </c>
      <c r="AB2539" s="515" t="e">
        <f>AD2539/Cogeneratore!$C$4</f>
        <v>#DIV/0!</v>
      </c>
      <c r="AC2539" s="549"/>
      <c r="AD2539" s="550"/>
      <c r="AE2539" s="549"/>
      <c r="AF2539" s="550"/>
      <c r="AG2539" s="549"/>
      <c r="AH2539" s="550"/>
      <c r="AI2539" s="516" t="e">
        <f t="shared" si="1362"/>
        <v>#DIV/0!</v>
      </c>
      <c r="AJ2539" s="517">
        <f t="shared" si="1363"/>
        <v>0</v>
      </c>
      <c r="AK2539" s="513">
        <f t="shared" si="1342"/>
        <v>0</v>
      </c>
      <c r="AL2539" s="513">
        <f t="shared" si="1343"/>
        <v>0</v>
      </c>
      <c r="AM2539" s="513">
        <f t="shared" si="1344"/>
        <v>905.95588235294122</v>
      </c>
      <c r="AN2539" s="550"/>
      <c r="AO2539" s="550"/>
      <c r="AP2539" s="550"/>
      <c r="AQ2539" s="517">
        <f t="shared" si="1364"/>
        <v>0</v>
      </c>
      <c r="AR2539" s="513">
        <f t="shared" si="1365"/>
        <v>0</v>
      </c>
      <c r="AS2539" s="551"/>
      <c r="AT2539" s="552"/>
      <c r="AU2539" s="513">
        <f t="shared" si="1366"/>
        <v>402.38</v>
      </c>
      <c r="AV2539" s="513">
        <f>AU2539/Cogeneratore!$C$24</f>
        <v>170.5</v>
      </c>
      <c r="AW2539" s="513">
        <f t="shared" si="1345"/>
        <v>0</v>
      </c>
      <c r="AX2539" s="513" t="e">
        <f t="shared" si="1346"/>
        <v>#DIV/0!</v>
      </c>
      <c r="AY2539" s="518">
        <f t="shared" si="1347"/>
        <v>653.46336744791665</v>
      </c>
      <c r="AZ2539" s="519" t="e">
        <f t="shared" si="1348"/>
        <v>#DIV/0!</v>
      </c>
      <c r="BA2539" s="514" t="e">
        <f t="shared" si="1367"/>
        <v>#DIV/0!</v>
      </c>
      <c r="BB2539" s="520" t="e">
        <f>+BV2539*860/8250/Cogeneratore!$C$6</f>
        <v>#DIV/0!</v>
      </c>
      <c r="BC2539" s="625"/>
      <c r="BD2539" s="451">
        <f t="shared" si="1349"/>
        <v>170.5</v>
      </c>
      <c r="BN2539" s="447">
        <f>+L2539/Cogeneratore!$C$24</f>
        <v>170.5</v>
      </c>
      <c r="BP2539" s="447">
        <f t="shared" si="1350"/>
        <v>0</v>
      </c>
      <c r="BQ2539" s="447" t="e">
        <f>IF(BR2539&lt;Cogeneratore!$C$25/Cogeneratore!$C$23,BP2539,BP2539+BR2539-Cogeneratore!$C$25/Cogeneratore!$C$23)</f>
        <v>#DIV/0!</v>
      </c>
      <c r="BR2539" s="462">
        <f t="shared" si="1369"/>
        <v>0</v>
      </c>
      <c r="BS2539" s="462" t="e">
        <f>IF(BR2539&lt;Cogeneratore!$C$25/Cogeneratore!$C$23,BR2539,Cogeneratore!$C$25/Cogeneratore!$C$23)</f>
        <v>#DIV/0!</v>
      </c>
      <c r="BT2539" s="447" t="e">
        <f>+BS2539*(1-Cogeneratore!$C$23)</f>
        <v>#DIV/0!</v>
      </c>
      <c r="BU2539" s="462" t="e">
        <f>IF(BR2539-BT2539&lt;Cogeneratore!$C$25,BR2539-BT2539,Cogeneratore!$C$25)</f>
        <v>#DIV/0!</v>
      </c>
      <c r="BV2539" s="462" t="e">
        <f t="shared" si="1351"/>
        <v>#DIV/0!</v>
      </c>
      <c r="BW2539" s="462" t="e">
        <f t="shared" si="1352"/>
        <v>#DIV/0!</v>
      </c>
      <c r="BX2539" s="462" t="e">
        <f t="shared" si="1368"/>
        <v>#DIV/0!</v>
      </c>
      <c r="BY2539" s="447" t="e">
        <f>+BX2539*(1-#REF!)</f>
        <v>#DIV/0!</v>
      </c>
      <c r="BZ2539" s="462" t="e">
        <f t="shared" si="1370"/>
        <v>#DIV/0!</v>
      </c>
      <c r="CB2539" s="462" t="e">
        <f t="shared" si="1353"/>
        <v>#DIV/0!</v>
      </c>
      <c r="CC2539" s="447" t="e">
        <f>+CB2539/#REF!</f>
        <v>#DIV/0!</v>
      </c>
      <c r="CE2539" s="451" t="e">
        <f t="shared" si="1354"/>
        <v>#DIV/0!</v>
      </c>
    </row>
    <row r="2540" spans="1:83" x14ac:dyDescent="0.2">
      <c r="A2540" s="521">
        <f t="shared" si="1355"/>
        <v>39919</v>
      </c>
      <c r="B2540" s="522">
        <f t="shared" si="1337"/>
        <v>4</v>
      </c>
      <c r="C2540" s="522">
        <f t="shared" si="1338"/>
        <v>4</v>
      </c>
      <c r="D2540" s="505" t="str">
        <f t="shared" si="1356"/>
        <v>int</v>
      </c>
      <c r="E2540" s="522">
        <f t="shared" si="1339"/>
        <v>16</v>
      </c>
      <c r="F2540" s="522">
        <f t="shared" si="1340"/>
        <v>106</v>
      </c>
      <c r="G2540" s="522">
        <f t="shared" si="1357"/>
        <v>2536</v>
      </c>
      <c r="H2540" s="506">
        <v>894.2294117647059</v>
      </c>
      <c r="I2540" s="507">
        <f>+H2540-L2540/Cogeneratore!$C$24</f>
        <v>723.7294117647059</v>
      </c>
      <c r="J2540" s="507">
        <f t="shared" si="1358"/>
        <v>170.5</v>
      </c>
      <c r="K2540" s="508">
        <v>373.40763854166664</v>
      </c>
      <c r="L2540" s="508">
        <v>402.38</v>
      </c>
      <c r="M2540" s="507">
        <f t="shared" si="1341"/>
        <v>894.2294117647059</v>
      </c>
      <c r="N2540" s="507">
        <f t="shared" si="1359"/>
        <v>373.40763854166664</v>
      </c>
      <c r="O2540" s="509" t="s">
        <v>8</v>
      </c>
      <c r="P2540" s="578"/>
      <c r="Q2540" s="578"/>
      <c r="R2540" s="510" t="e">
        <f>MIN(IF(I2540&gt;#REF!*#REF!,#REF!,IF(AND(I2540&lt;#REF!,#REF!=2),0,ROUNDUP(I2540/#REF!,0))),#REF!)</f>
        <v>#REF!</v>
      </c>
      <c r="S2540" s="510" t="e">
        <f>IF(R2540=0,0,MAX(MIN(I2540,R2540*#REF!),#REF!))</f>
        <v>#REF!</v>
      </c>
      <c r="T2540" s="511" t="e">
        <f>IF(R2540&lt;&gt;0,IF(S2540/R2540/#REF!=1,#REF!,HLOOKUP(S2540/R2540/#REF!,#REF!,2)+(HLOOKUP(S2540/R2540/#REF!+0.2,#REF!,2)-HLOOKUP(S2540/R2540/#REF!,#REF!,2))*(S2540/R2540/#REF!-HLOOKUP(S2540/R2540/#REF!,#REF!,1))/(HLOOKUP(S2540/R2540/#REF!+0.2,#REF!,1)-HLOOKUP(S2540/R2540/#REF!,#REF!,1))),0.5)</f>
        <v>#REF!</v>
      </c>
      <c r="U2540" s="512" t="e">
        <f>IF(R2540&lt;&gt;0,IF(S2540/R2540/#REF!=1,#REF!,HLOOKUP(S2540/R2540/#REF!,#REF!,3)+(HLOOKUP(S2540/R2540/#REF!+0.2,#REF!,3)-HLOOKUP(S2540/R2540/#REF!,#REF!,3))*(S2540/R2540/#REF!-HLOOKUP(S2540/R2540/#REF!,#REF!,1))/(HLOOKUP(S2540/R2540/#REF!+0.2,#REF!,1)-HLOOKUP(S2540/R2540/#REF!,#REF!,1))),1)</f>
        <v>#REF!</v>
      </c>
      <c r="V2540" s="510" t="e">
        <f t="shared" si="1360"/>
        <v>#REF!</v>
      </c>
      <c r="W2540" s="513" t="e">
        <f>MIN(IF(N2540&gt;#REF!*#REF!,#REF!,IF(AND(N2540&lt;#REF!,#REF!=2),0,ROUNDUP(N2540/#REF!,0))),#REF!)</f>
        <v>#REF!</v>
      </c>
      <c r="X2540" s="513" t="e">
        <f t="shared" si="1361"/>
        <v>#REF!</v>
      </c>
      <c r="Y2540" s="511" t="e">
        <f>IF(W2540&lt;&gt;0,IF(AA2540/W2540/#REF!=1,#REF!,HLOOKUP(AA2540/W2540/#REF!,#REF!,2)+(HLOOKUP(AA2540/W2540/#REF!+0.2,#REF!,2)-HLOOKUP(AA2540/W2540/#REF!,#REF!,2))*(AA2540/W2540/#REF!-HLOOKUP(AA2540/W2540/#REF!,#REF!,1))/(HLOOKUP(AA2540/W2540/#REF!+0.2,#REF!,1)-HLOOKUP(AA2540/W2540/#REF!,#REF!,1))),0.5)</f>
        <v>#REF!</v>
      </c>
      <c r="Z2540" s="512" t="e">
        <f>IF(W2540&lt;&gt;0,IF(AA2540/W2540/#REF!=1,#REF!,HLOOKUP(AA2540/W2540/#REF!,#REF!,3)+(HLOOKUP(AA2540/W2540/#REF!+0.2,#REF!,3)-HLOOKUP(AA2540/W2540/#REF!,#REF!,3))*(AA2540/W2540/#REF!-HLOOKUP(AA2540/W2540/#REF!,#REF!,1))/(HLOOKUP(AA2540/W2540/#REF!+0.2,#REF!,1)-HLOOKUP(AA2540/W2540/#REF!,#REF!,1))),1)</f>
        <v>#REF!</v>
      </c>
      <c r="AA2540" s="514" t="e">
        <f>IF(W2540=0,0,MAX(MIN(N2540,W2540*#REF!),#REF!))</f>
        <v>#REF!</v>
      </c>
      <c r="AB2540" s="515" t="e">
        <f>AD2540/Cogeneratore!$C$4</f>
        <v>#DIV/0!</v>
      </c>
      <c r="AC2540" s="549"/>
      <c r="AD2540" s="550"/>
      <c r="AE2540" s="549"/>
      <c r="AF2540" s="550"/>
      <c r="AG2540" s="549"/>
      <c r="AH2540" s="550"/>
      <c r="AI2540" s="516" t="e">
        <f t="shared" si="1362"/>
        <v>#DIV/0!</v>
      </c>
      <c r="AJ2540" s="517">
        <f t="shared" si="1363"/>
        <v>0</v>
      </c>
      <c r="AK2540" s="513">
        <f t="shared" si="1342"/>
        <v>0</v>
      </c>
      <c r="AL2540" s="513">
        <f t="shared" si="1343"/>
        <v>0</v>
      </c>
      <c r="AM2540" s="513">
        <f t="shared" si="1344"/>
        <v>894.2294117647059</v>
      </c>
      <c r="AN2540" s="550"/>
      <c r="AO2540" s="550"/>
      <c r="AP2540" s="550"/>
      <c r="AQ2540" s="517">
        <f t="shared" si="1364"/>
        <v>0</v>
      </c>
      <c r="AR2540" s="513">
        <f t="shared" si="1365"/>
        <v>0</v>
      </c>
      <c r="AS2540" s="551"/>
      <c r="AT2540" s="552"/>
      <c r="AU2540" s="513">
        <f t="shared" si="1366"/>
        <v>402.38</v>
      </c>
      <c r="AV2540" s="513">
        <f>AU2540/Cogeneratore!$C$24</f>
        <v>170.5</v>
      </c>
      <c r="AW2540" s="513">
        <f t="shared" si="1345"/>
        <v>0</v>
      </c>
      <c r="AX2540" s="513" t="e">
        <f t="shared" si="1346"/>
        <v>#DIV/0!</v>
      </c>
      <c r="AY2540" s="518">
        <f t="shared" si="1347"/>
        <v>373.40763854166664</v>
      </c>
      <c r="AZ2540" s="519" t="e">
        <f t="shared" si="1348"/>
        <v>#DIV/0!</v>
      </c>
      <c r="BA2540" s="514" t="e">
        <f t="shared" si="1367"/>
        <v>#DIV/0!</v>
      </c>
      <c r="BB2540" s="520" t="e">
        <f>+BV2540*860/8250/Cogeneratore!$C$6</f>
        <v>#DIV/0!</v>
      </c>
      <c r="BC2540" s="625"/>
      <c r="BD2540" s="451">
        <f t="shared" si="1349"/>
        <v>170.5</v>
      </c>
      <c r="BN2540" s="447">
        <f>+L2540/Cogeneratore!$C$24</f>
        <v>170.5</v>
      </c>
      <c r="BP2540" s="447">
        <f t="shared" si="1350"/>
        <v>0</v>
      </c>
      <c r="BQ2540" s="447" t="e">
        <f>IF(BR2540&lt;Cogeneratore!$C$25/Cogeneratore!$C$23,BP2540,BP2540+BR2540-Cogeneratore!$C$25/Cogeneratore!$C$23)</f>
        <v>#DIV/0!</v>
      </c>
      <c r="BR2540" s="462">
        <f t="shared" si="1369"/>
        <v>0</v>
      </c>
      <c r="BS2540" s="462" t="e">
        <f>IF(BR2540&lt;Cogeneratore!$C$25/Cogeneratore!$C$23,BR2540,Cogeneratore!$C$25/Cogeneratore!$C$23)</f>
        <v>#DIV/0!</v>
      </c>
      <c r="BT2540" s="447" t="e">
        <f>+BS2540*(1-Cogeneratore!$C$23)</f>
        <v>#DIV/0!</v>
      </c>
      <c r="BU2540" s="462" t="e">
        <f>IF(BR2540-BT2540&lt;Cogeneratore!$C$25,BR2540-BT2540,Cogeneratore!$C$25)</f>
        <v>#DIV/0!</v>
      </c>
      <c r="BV2540" s="462" t="e">
        <f t="shared" si="1351"/>
        <v>#DIV/0!</v>
      </c>
      <c r="BW2540" s="462" t="e">
        <f t="shared" si="1352"/>
        <v>#DIV/0!</v>
      </c>
      <c r="BX2540" s="462" t="e">
        <f t="shared" si="1368"/>
        <v>#DIV/0!</v>
      </c>
      <c r="BY2540" s="447" t="e">
        <f>+BX2540*(1-#REF!)</f>
        <v>#DIV/0!</v>
      </c>
      <c r="BZ2540" s="462" t="e">
        <f t="shared" si="1370"/>
        <v>#DIV/0!</v>
      </c>
      <c r="CB2540" s="462" t="e">
        <f t="shared" si="1353"/>
        <v>#DIV/0!</v>
      </c>
      <c r="CC2540" s="447" t="e">
        <f>+CB2540/#REF!</f>
        <v>#DIV/0!</v>
      </c>
      <c r="CE2540" s="451" t="e">
        <f t="shared" si="1354"/>
        <v>#DIV/0!</v>
      </c>
    </row>
    <row r="2541" spans="1:83" x14ac:dyDescent="0.2">
      <c r="A2541" s="521">
        <f t="shared" si="1355"/>
        <v>39919</v>
      </c>
      <c r="B2541" s="522">
        <f t="shared" si="1337"/>
        <v>4</v>
      </c>
      <c r="C2541" s="522">
        <f t="shared" si="1338"/>
        <v>4</v>
      </c>
      <c r="D2541" s="505" t="str">
        <f t="shared" si="1356"/>
        <v>int</v>
      </c>
      <c r="E2541" s="522">
        <f t="shared" si="1339"/>
        <v>17</v>
      </c>
      <c r="F2541" s="522">
        <f t="shared" si="1340"/>
        <v>106</v>
      </c>
      <c r="G2541" s="522">
        <f t="shared" si="1357"/>
        <v>2537</v>
      </c>
      <c r="H2541" s="506">
        <v>883.76029411764705</v>
      </c>
      <c r="I2541" s="507">
        <f>+H2541-L2541/Cogeneratore!$C$24</f>
        <v>713.26029411764705</v>
      </c>
      <c r="J2541" s="507">
        <f t="shared" si="1358"/>
        <v>170.5</v>
      </c>
      <c r="K2541" s="508">
        <v>373.40763854166664</v>
      </c>
      <c r="L2541" s="508">
        <v>402.38</v>
      </c>
      <c r="M2541" s="507">
        <f t="shared" si="1341"/>
        <v>883.76029411764705</v>
      </c>
      <c r="N2541" s="507">
        <f t="shared" si="1359"/>
        <v>373.40763854166664</v>
      </c>
      <c r="O2541" s="509" t="s">
        <v>8</v>
      </c>
      <c r="P2541" s="578"/>
      <c r="Q2541" s="578"/>
      <c r="R2541" s="510" t="e">
        <f>MIN(IF(I2541&gt;#REF!*#REF!,#REF!,IF(AND(I2541&lt;#REF!,#REF!=2),0,ROUNDUP(I2541/#REF!,0))),#REF!)</f>
        <v>#REF!</v>
      </c>
      <c r="S2541" s="510" t="e">
        <f>IF(R2541=0,0,MAX(MIN(I2541,R2541*#REF!),#REF!))</f>
        <v>#REF!</v>
      </c>
      <c r="T2541" s="511" t="e">
        <f>IF(R2541&lt;&gt;0,IF(S2541/R2541/#REF!=1,#REF!,HLOOKUP(S2541/R2541/#REF!,#REF!,2)+(HLOOKUP(S2541/R2541/#REF!+0.2,#REF!,2)-HLOOKUP(S2541/R2541/#REF!,#REF!,2))*(S2541/R2541/#REF!-HLOOKUP(S2541/R2541/#REF!,#REF!,1))/(HLOOKUP(S2541/R2541/#REF!+0.2,#REF!,1)-HLOOKUP(S2541/R2541/#REF!,#REF!,1))),0.5)</f>
        <v>#REF!</v>
      </c>
      <c r="U2541" s="512" t="e">
        <f>IF(R2541&lt;&gt;0,IF(S2541/R2541/#REF!=1,#REF!,HLOOKUP(S2541/R2541/#REF!,#REF!,3)+(HLOOKUP(S2541/R2541/#REF!+0.2,#REF!,3)-HLOOKUP(S2541/R2541/#REF!,#REF!,3))*(S2541/R2541/#REF!-HLOOKUP(S2541/R2541/#REF!,#REF!,1))/(HLOOKUP(S2541/R2541/#REF!+0.2,#REF!,1)-HLOOKUP(S2541/R2541/#REF!,#REF!,1))),1)</f>
        <v>#REF!</v>
      </c>
      <c r="V2541" s="510" t="e">
        <f t="shared" si="1360"/>
        <v>#REF!</v>
      </c>
      <c r="W2541" s="513" t="e">
        <f>MIN(IF(N2541&gt;#REF!*#REF!,#REF!,IF(AND(N2541&lt;#REF!,#REF!=2),0,ROUNDUP(N2541/#REF!,0))),#REF!)</f>
        <v>#REF!</v>
      </c>
      <c r="X2541" s="513" t="e">
        <f t="shared" si="1361"/>
        <v>#REF!</v>
      </c>
      <c r="Y2541" s="511" t="e">
        <f>IF(W2541&lt;&gt;0,IF(AA2541/W2541/#REF!=1,#REF!,HLOOKUP(AA2541/W2541/#REF!,#REF!,2)+(HLOOKUP(AA2541/W2541/#REF!+0.2,#REF!,2)-HLOOKUP(AA2541/W2541/#REF!,#REF!,2))*(AA2541/W2541/#REF!-HLOOKUP(AA2541/W2541/#REF!,#REF!,1))/(HLOOKUP(AA2541/W2541/#REF!+0.2,#REF!,1)-HLOOKUP(AA2541/W2541/#REF!,#REF!,1))),0.5)</f>
        <v>#REF!</v>
      </c>
      <c r="Z2541" s="512" t="e">
        <f>IF(W2541&lt;&gt;0,IF(AA2541/W2541/#REF!=1,#REF!,HLOOKUP(AA2541/W2541/#REF!,#REF!,3)+(HLOOKUP(AA2541/W2541/#REF!+0.2,#REF!,3)-HLOOKUP(AA2541/W2541/#REF!,#REF!,3))*(AA2541/W2541/#REF!-HLOOKUP(AA2541/W2541/#REF!,#REF!,1))/(HLOOKUP(AA2541/W2541/#REF!+0.2,#REF!,1)-HLOOKUP(AA2541/W2541/#REF!,#REF!,1))),1)</f>
        <v>#REF!</v>
      </c>
      <c r="AA2541" s="514" t="e">
        <f>IF(W2541=0,0,MAX(MIN(N2541,W2541*#REF!),#REF!))</f>
        <v>#REF!</v>
      </c>
      <c r="AB2541" s="515" t="e">
        <f>AD2541/Cogeneratore!$C$4</f>
        <v>#DIV/0!</v>
      </c>
      <c r="AC2541" s="549"/>
      <c r="AD2541" s="550"/>
      <c r="AE2541" s="549"/>
      <c r="AF2541" s="550"/>
      <c r="AG2541" s="549"/>
      <c r="AH2541" s="550"/>
      <c r="AI2541" s="516" t="e">
        <f t="shared" si="1362"/>
        <v>#DIV/0!</v>
      </c>
      <c r="AJ2541" s="517">
        <f t="shared" si="1363"/>
        <v>0</v>
      </c>
      <c r="AK2541" s="513">
        <f t="shared" si="1342"/>
        <v>0</v>
      </c>
      <c r="AL2541" s="513">
        <f t="shared" si="1343"/>
        <v>0</v>
      </c>
      <c r="AM2541" s="513">
        <f t="shared" si="1344"/>
        <v>883.76029411764705</v>
      </c>
      <c r="AN2541" s="550"/>
      <c r="AO2541" s="550"/>
      <c r="AP2541" s="550"/>
      <c r="AQ2541" s="517">
        <f t="shared" si="1364"/>
        <v>0</v>
      </c>
      <c r="AR2541" s="513">
        <f t="shared" si="1365"/>
        <v>0</v>
      </c>
      <c r="AS2541" s="551"/>
      <c r="AT2541" s="552"/>
      <c r="AU2541" s="513">
        <f t="shared" si="1366"/>
        <v>402.38</v>
      </c>
      <c r="AV2541" s="513">
        <f>AU2541/Cogeneratore!$C$24</f>
        <v>170.5</v>
      </c>
      <c r="AW2541" s="513">
        <f t="shared" si="1345"/>
        <v>0</v>
      </c>
      <c r="AX2541" s="513" t="e">
        <f t="shared" si="1346"/>
        <v>#DIV/0!</v>
      </c>
      <c r="AY2541" s="518">
        <f t="shared" si="1347"/>
        <v>373.40763854166664</v>
      </c>
      <c r="AZ2541" s="519" t="e">
        <f t="shared" si="1348"/>
        <v>#DIV/0!</v>
      </c>
      <c r="BA2541" s="514" t="e">
        <f t="shared" si="1367"/>
        <v>#DIV/0!</v>
      </c>
      <c r="BB2541" s="520" t="e">
        <f>+BV2541*860/8250/Cogeneratore!$C$6</f>
        <v>#DIV/0!</v>
      </c>
      <c r="BC2541" s="625"/>
      <c r="BD2541" s="451">
        <f t="shared" si="1349"/>
        <v>170.5</v>
      </c>
      <c r="BN2541" s="447">
        <f>+L2541/Cogeneratore!$C$24</f>
        <v>170.5</v>
      </c>
      <c r="BP2541" s="447">
        <f t="shared" si="1350"/>
        <v>0</v>
      </c>
      <c r="BQ2541" s="447" t="e">
        <f>IF(BR2541&lt;Cogeneratore!$C$25/Cogeneratore!$C$23,BP2541,BP2541+BR2541-Cogeneratore!$C$25/Cogeneratore!$C$23)</f>
        <v>#DIV/0!</v>
      </c>
      <c r="BR2541" s="462">
        <f t="shared" si="1369"/>
        <v>0</v>
      </c>
      <c r="BS2541" s="462" t="e">
        <f>IF(BR2541&lt;Cogeneratore!$C$25/Cogeneratore!$C$23,BR2541,Cogeneratore!$C$25/Cogeneratore!$C$23)</f>
        <v>#DIV/0!</v>
      </c>
      <c r="BT2541" s="447" t="e">
        <f>+BS2541*(1-Cogeneratore!$C$23)</f>
        <v>#DIV/0!</v>
      </c>
      <c r="BU2541" s="462" t="e">
        <f>IF(BR2541-BT2541&lt;Cogeneratore!$C$25,BR2541-BT2541,Cogeneratore!$C$25)</f>
        <v>#DIV/0!</v>
      </c>
      <c r="BV2541" s="462" t="e">
        <f t="shared" si="1351"/>
        <v>#DIV/0!</v>
      </c>
      <c r="BW2541" s="462" t="e">
        <f t="shared" si="1352"/>
        <v>#DIV/0!</v>
      </c>
      <c r="BX2541" s="462" t="e">
        <f t="shared" si="1368"/>
        <v>#DIV/0!</v>
      </c>
      <c r="BY2541" s="447" t="e">
        <f>+BX2541*(1-#REF!)</f>
        <v>#DIV/0!</v>
      </c>
      <c r="BZ2541" s="462" t="e">
        <f t="shared" si="1370"/>
        <v>#DIV/0!</v>
      </c>
      <c r="CB2541" s="462" t="e">
        <f t="shared" si="1353"/>
        <v>#DIV/0!</v>
      </c>
      <c r="CC2541" s="447" t="e">
        <f>+CB2541/#REF!</f>
        <v>#DIV/0!</v>
      </c>
      <c r="CE2541" s="451" t="e">
        <f t="shared" si="1354"/>
        <v>#DIV/0!</v>
      </c>
    </row>
    <row r="2542" spans="1:83" x14ac:dyDescent="0.2">
      <c r="A2542" s="521">
        <f t="shared" si="1355"/>
        <v>39919</v>
      </c>
      <c r="B2542" s="522">
        <f t="shared" si="1337"/>
        <v>4</v>
      </c>
      <c r="C2542" s="522">
        <f t="shared" si="1338"/>
        <v>4</v>
      </c>
      <c r="D2542" s="505" t="str">
        <f t="shared" si="1356"/>
        <v>int</v>
      </c>
      <c r="E2542" s="522">
        <f t="shared" si="1339"/>
        <v>18</v>
      </c>
      <c r="F2542" s="522">
        <f t="shared" si="1340"/>
        <v>106</v>
      </c>
      <c r="G2542" s="522">
        <f t="shared" si="1357"/>
        <v>2538</v>
      </c>
      <c r="H2542" s="506">
        <v>854.23897058823525</v>
      </c>
      <c r="I2542" s="507">
        <f>+H2542-L2542/Cogeneratore!$C$24</f>
        <v>683.73897058823525</v>
      </c>
      <c r="J2542" s="507">
        <f t="shared" si="1358"/>
        <v>170.5</v>
      </c>
      <c r="K2542" s="508">
        <v>373.40763854166664</v>
      </c>
      <c r="L2542" s="508">
        <v>402.38</v>
      </c>
      <c r="M2542" s="507">
        <f t="shared" si="1341"/>
        <v>854.23897058823525</v>
      </c>
      <c r="N2542" s="507">
        <f t="shared" si="1359"/>
        <v>373.40763854166664</v>
      </c>
      <c r="O2542" s="509" t="s">
        <v>8</v>
      </c>
      <c r="P2542" s="578"/>
      <c r="Q2542" s="578"/>
      <c r="R2542" s="510" t="e">
        <f>MIN(IF(I2542&gt;#REF!*#REF!,#REF!,IF(AND(I2542&lt;#REF!,#REF!=2),0,ROUNDUP(I2542/#REF!,0))),#REF!)</f>
        <v>#REF!</v>
      </c>
      <c r="S2542" s="510" t="e">
        <f>IF(R2542=0,0,MAX(MIN(I2542,R2542*#REF!),#REF!))</f>
        <v>#REF!</v>
      </c>
      <c r="T2542" s="511" t="e">
        <f>IF(R2542&lt;&gt;0,IF(S2542/R2542/#REF!=1,#REF!,HLOOKUP(S2542/R2542/#REF!,#REF!,2)+(HLOOKUP(S2542/R2542/#REF!+0.2,#REF!,2)-HLOOKUP(S2542/R2542/#REF!,#REF!,2))*(S2542/R2542/#REF!-HLOOKUP(S2542/R2542/#REF!,#REF!,1))/(HLOOKUP(S2542/R2542/#REF!+0.2,#REF!,1)-HLOOKUP(S2542/R2542/#REF!,#REF!,1))),0.5)</f>
        <v>#REF!</v>
      </c>
      <c r="U2542" s="512" t="e">
        <f>IF(R2542&lt;&gt;0,IF(S2542/R2542/#REF!=1,#REF!,HLOOKUP(S2542/R2542/#REF!,#REF!,3)+(HLOOKUP(S2542/R2542/#REF!+0.2,#REF!,3)-HLOOKUP(S2542/R2542/#REF!,#REF!,3))*(S2542/R2542/#REF!-HLOOKUP(S2542/R2542/#REF!,#REF!,1))/(HLOOKUP(S2542/R2542/#REF!+0.2,#REF!,1)-HLOOKUP(S2542/R2542/#REF!,#REF!,1))),1)</f>
        <v>#REF!</v>
      </c>
      <c r="V2542" s="510" t="e">
        <f t="shared" si="1360"/>
        <v>#REF!</v>
      </c>
      <c r="W2542" s="513" t="e">
        <f>MIN(IF(N2542&gt;#REF!*#REF!,#REF!,IF(AND(N2542&lt;#REF!,#REF!=2),0,ROUNDUP(N2542/#REF!,0))),#REF!)</f>
        <v>#REF!</v>
      </c>
      <c r="X2542" s="513" t="e">
        <f t="shared" si="1361"/>
        <v>#REF!</v>
      </c>
      <c r="Y2542" s="511" t="e">
        <f>IF(W2542&lt;&gt;0,IF(AA2542/W2542/#REF!=1,#REF!,HLOOKUP(AA2542/W2542/#REF!,#REF!,2)+(HLOOKUP(AA2542/W2542/#REF!+0.2,#REF!,2)-HLOOKUP(AA2542/W2542/#REF!,#REF!,2))*(AA2542/W2542/#REF!-HLOOKUP(AA2542/W2542/#REF!,#REF!,1))/(HLOOKUP(AA2542/W2542/#REF!+0.2,#REF!,1)-HLOOKUP(AA2542/W2542/#REF!,#REF!,1))),0.5)</f>
        <v>#REF!</v>
      </c>
      <c r="Z2542" s="512" t="e">
        <f>IF(W2542&lt;&gt;0,IF(AA2542/W2542/#REF!=1,#REF!,HLOOKUP(AA2542/W2542/#REF!,#REF!,3)+(HLOOKUP(AA2542/W2542/#REF!+0.2,#REF!,3)-HLOOKUP(AA2542/W2542/#REF!,#REF!,3))*(AA2542/W2542/#REF!-HLOOKUP(AA2542/W2542/#REF!,#REF!,1))/(HLOOKUP(AA2542/W2542/#REF!+0.2,#REF!,1)-HLOOKUP(AA2542/W2542/#REF!,#REF!,1))),1)</f>
        <v>#REF!</v>
      </c>
      <c r="AA2542" s="514" t="e">
        <f>IF(W2542=0,0,MAX(MIN(N2542,W2542*#REF!),#REF!))</f>
        <v>#REF!</v>
      </c>
      <c r="AB2542" s="515" t="e">
        <f>AD2542/Cogeneratore!$C$4</f>
        <v>#DIV/0!</v>
      </c>
      <c r="AC2542" s="549"/>
      <c r="AD2542" s="550"/>
      <c r="AE2542" s="549"/>
      <c r="AF2542" s="550"/>
      <c r="AG2542" s="549"/>
      <c r="AH2542" s="550"/>
      <c r="AI2542" s="516" t="e">
        <f t="shared" si="1362"/>
        <v>#DIV/0!</v>
      </c>
      <c r="AJ2542" s="517">
        <f t="shared" si="1363"/>
        <v>0</v>
      </c>
      <c r="AK2542" s="513">
        <f t="shared" si="1342"/>
        <v>0</v>
      </c>
      <c r="AL2542" s="513">
        <f t="shared" si="1343"/>
        <v>0</v>
      </c>
      <c r="AM2542" s="513">
        <f t="shared" si="1344"/>
        <v>854.23897058823525</v>
      </c>
      <c r="AN2542" s="550"/>
      <c r="AO2542" s="550"/>
      <c r="AP2542" s="550"/>
      <c r="AQ2542" s="517">
        <f t="shared" si="1364"/>
        <v>0</v>
      </c>
      <c r="AR2542" s="513">
        <f t="shared" si="1365"/>
        <v>0</v>
      </c>
      <c r="AS2542" s="551"/>
      <c r="AT2542" s="552"/>
      <c r="AU2542" s="513">
        <f t="shared" si="1366"/>
        <v>402.38</v>
      </c>
      <c r="AV2542" s="513">
        <f>AU2542/Cogeneratore!$C$24</f>
        <v>170.5</v>
      </c>
      <c r="AW2542" s="513">
        <f t="shared" si="1345"/>
        <v>0</v>
      </c>
      <c r="AX2542" s="513" t="e">
        <f t="shared" si="1346"/>
        <v>#DIV/0!</v>
      </c>
      <c r="AY2542" s="518">
        <f t="shared" si="1347"/>
        <v>373.40763854166664</v>
      </c>
      <c r="AZ2542" s="519" t="e">
        <f t="shared" si="1348"/>
        <v>#DIV/0!</v>
      </c>
      <c r="BA2542" s="514" t="e">
        <f t="shared" si="1367"/>
        <v>#DIV/0!</v>
      </c>
      <c r="BB2542" s="520" t="e">
        <f>+BV2542*860/8250/Cogeneratore!$C$6</f>
        <v>#DIV/0!</v>
      </c>
      <c r="BC2542" s="625"/>
      <c r="BD2542" s="451">
        <f t="shared" si="1349"/>
        <v>170.5</v>
      </c>
      <c r="BN2542" s="447">
        <f>+L2542/Cogeneratore!$C$24</f>
        <v>170.5</v>
      </c>
      <c r="BP2542" s="447">
        <f t="shared" si="1350"/>
        <v>0</v>
      </c>
      <c r="BQ2542" s="447" t="e">
        <f>IF(BR2542&lt;Cogeneratore!$C$25/Cogeneratore!$C$23,BP2542,BP2542+BR2542-Cogeneratore!$C$25/Cogeneratore!$C$23)</f>
        <v>#DIV/0!</v>
      </c>
      <c r="BR2542" s="462">
        <f t="shared" si="1369"/>
        <v>0</v>
      </c>
      <c r="BS2542" s="462" t="e">
        <f>IF(BR2542&lt;Cogeneratore!$C$25/Cogeneratore!$C$23,BR2542,Cogeneratore!$C$25/Cogeneratore!$C$23)</f>
        <v>#DIV/0!</v>
      </c>
      <c r="BT2542" s="447" t="e">
        <f>+BS2542*(1-Cogeneratore!$C$23)</f>
        <v>#DIV/0!</v>
      </c>
      <c r="BU2542" s="462" t="e">
        <f>IF(BR2542-BT2542&lt;Cogeneratore!$C$25,BR2542-BT2542,Cogeneratore!$C$25)</f>
        <v>#DIV/0!</v>
      </c>
      <c r="BV2542" s="462" t="e">
        <f t="shared" si="1351"/>
        <v>#DIV/0!</v>
      </c>
      <c r="BW2542" s="462" t="e">
        <f t="shared" si="1352"/>
        <v>#DIV/0!</v>
      </c>
      <c r="BX2542" s="462" t="e">
        <f t="shared" si="1368"/>
        <v>#DIV/0!</v>
      </c>
      <c r="BY2542" s="447" t="e">
        <f>+BX2542*(1-#REF!)</f>
        <v>#DIV/0!</v>
      </c>
      <c r="BZ2542" s="462" t="e">
        <f t="shared" si="1370"/>
        <v>#DIV/0!</v>
      </c>
      <c r="CB2542" s="462" t="e">
        <f t="shared" si="1353"/>
        <v>#DIV/0!</v>
      </c>
      <c r="CC2542" s="447" t="e">
        <f>+CB2542/#REF!</f>
        <v>#DIV/0!</v>
      </c>
      <c r="CE2542" s="451" t="e">
        <f t="shared" si="1354"/>
        <v>#DIV/0!</v>
      </c>
    </row>
    <row r="2543" spans="1:83" x14ac:dyDescent="0.2">
      <c r="A2543" s="521">
        <f t="shared" si="1355"/>
        <v>39919</v>
      </c>
      <c r="B2543" s="522">
        <f t="shared" si="1337"/>
        <v>4</v>
      </c>
      <c r="C2543" s="522">
        <f t="shared" si="1338"/>
        <v>4</v>
      </c>
      <c r="D2543" s="505" t="str">
        <f t="shared" si="1356"/>
        <v>int</v>
      </c>
      <c r="E2543" s="522">
        <f t="shared" si="1339"/>
        <v>19</v>
      </c>
      <c r="F2543" s="522">
        <f t="shared" si="1340"/>
        <v>106</v>
      </c>
      <c r="G2543" s="522">
        <f t="shared" si="1357"/>
        <v>2539</v>
      </c>
      <c r="H2543" s="506">
        <v>821.42867647058824</v>
      </c>
      <c r="I2543" s="507">
        <f>+H2543-L2543/Cogeneratore!$C$24</f>
        <v>650.92867647058824</v>
      </c>
      <c r="J2543" s="507">
        <f t="shared" si="1358"/>
        <v>170.5</v>
      </c>
      <c r="K2543" s="508">
        <v>373.40763854166664</v>
      </c>
      <c r="L2543" s="508">
        <v>402.38</v>
      </c>
      <c r="M2543" s="507">
        <f t="shared" si="1341"/>
        <v>821.42867647058824</v>
      </c>
      <c r="N2543" s="507">
        <f t="shared" si="1359"/>
        <v>373.40763854166664</v>
      </c>
      <c r="O2543" s="509" t="s">
        <v>6</v>
      </c>
      <c r="P2543" s="578"/>
      <c r="Q2543" s="578"/>
      <c r="R2543" s="510" t="e">
        <f>MIN(IF(I2543&gt;#REF!*#REF!,#REF!,IF(AND(I2543&lt;#REF!,#REF!=2),0,ROUNDUP(I2543/#REF!,0))),#REF!)</f>
        <v>#REF!</v>
      </c>
      <c r="S2543" s="510" t="e">
        <f>IF(R2543=0,0,MAX(MIN(I2543,R2543*#REF!),#REF!))</f>
        <v>#REF!</v>
      </c>
      <c r="T2543" s="511" t="e">
        <f>IF(R2543&lt;&gt;0,IF(S2543/R2543/#REF!=1,#REF!,HLOOKUP(S2543/R2543/#REF!,#REF!,2)+(HLOOKUP(S2543/R2543/#REF!+0.2,#REF!,2)-HLOOKUP(S2543/R2543/#REF!,#REF!,2))*(S2543/R2543/#REF!-HLOOKUP(S2543/R2543/#REF!,#REF!,1))/(HLOOKUP(S2543/R2543/#REF!+0.2,#REF!,1)-HLOOKUP(S2543/R2543/#REF!,#REF!,1))),0.5)</f>
        <v>#REF!</v>
      </c>
      <c r="U2543" s="512" t="e">
        <f>IF(R2543&lt;&gt;0,IF(S2543/R2543/#REF!=1,#REF!,HLOOKUP(S2543/R2543/#REF!,#REF!,3)+(HLOOKUP(S2543/R2543/#REF!+0.2,#REF!,3)-HLOOKUP(S2543/R2543/#REF!,#REF!,3))*(S2543/R2543/#REF!-HLOOKUP(S2543/R2543/#REF!,#REF!,1))/(HLOOKUP(S2543/R2543/#REF!+0.2,#REF!,1)-HLOOKUP(S2543/R2543/#REF!,#REF!,1))),1)</f>
        <v>#REF!</v>
      </c>
      <c r="V2543" s="510" t="e">
        <f t="shared" si="1360"/>
        <v>#REF!</v>
      </c>
      <c r="W2543" s="513" t="e">
        <f>MIN(IF(N2543&gt;#REF!*#REF!,#REF!,IF(AND(N2543&lt;#REF!,#REF!=2),0,ROUNDUP(N2543/#REF!,0))),#REF!)</f>
        <v>#REF!</v>
      </c>
      <c r="X2543" s="513" t="e">
        <f t="shared" si="1361"/>
        <v>#REF!</v>
      </c>
      <c r="Y2543" s="511" t="e">
        <f>IF(W2543&lt;&gt;0,IF(AA2543/W2543/#REF!=1,#REF!,HLOOKUP(AA2543/W2543/#REF!,#REF!,2)+(HLOOKUP(AA2543/W2543/#REF!+0.2,#REF!,2)-HLOOKUP(AA2543/W2543/#REF!,#REF!,2))*(AA2543/W2543/#REF!-HLOOKUP(AA2543/W2543/#REF!,#REF!,1))/(HLOOKUP(AA2543/W2543/#REF!+0.2,#REF!,1)-HLOOKUP(AA2543/W2543/#REF!,#REF!,1))),0.5)</f>
        <v>#REF!</v>
      </c>
      <c r="Z2543" s="512" t="e">
        <f>IF(W2543&lt;&gt;0,IF(AA2543/W2543/#REF!=1,#REF!,HLOOKUP(AA2543/W2543/#REF!,#REF!,3)+(HLOOKUP(AA2543/W2543/#REF!+0.2,#REF!,3)-HLOOKUP(AA2543/W2543/#REF!,#REF!,3))*(AA2543/W2543/#REF!-HLOOKUP(AA2543/W2543/#REF!,#REF!,1))/(HLOOKUP(AA2543/W2543/#REF!+0.2,#REF!,1)-HLOOKUP(AA2543/W2543/#REF!,#REF!,1))),1)</f>
        <v>#REF!</v>
      </c>
      <c r="AA2543" s="514" t="e">
        <f>IF(W2543=0,0,MAX(MIN(N2543,W2543*#REF!),#REF!))</f>
        <v>#REF!</v>
      </c>
      <c r="AB2543" s="515" t="e">
        <f>AD2543/Cogeneratore!$C$4</f>
        <v>#DIV/0!</v>
      </c>
      <c r="AC2543" s="549"/>
      <c r="AD2543" s="550"/>
      <c r="AE2543" s="549"/>
      <c r="AF2543" s="550"/>
      <c r="AG2543" s="549"/>
      <c r="AH2543" s="550"/>
      <c r="AI2543" s="516" t="e">
        <f t="shared" si="1362"/>
        <v>#DIV/0!</v>
      </c>
      <c r="AJ2543" s="517">
        <f t="shared" si="1363"/>
        <v>0</v>
      </c>
      <c r="AK2543" s="513">
        <f t="shared" si="1342"/>
        <v>0</v>
      </c>
      <c r="AL2543" s="513">
        <f t="shared" si="1343"/>
        <v>0</v>
      </c>
      <c r="AM2543" s="513">
        <f t="shared" si="1344"/>
        <v>821.42867647058824</v>
      </c>
      <c r="AN2543" s="550"/>
      <c r="AO2543" s="550"/>
      <c r="AP2543" s="550"/>
      <c r="AQ2543" s="517">
        <f t="shared" si="1364"/>
        <v>0</v>
      </c>
      <c r="AR2543" s="513">
        <f t="shared" si="1365"/>
        <v>0</v>
      </c>
      <c r="AS2543" s="551"/>
      <c r="AT2543" s="552"/>
      <c r="AU2543" s="513">
        <f t="shared" si="1366"/>
        <v>402.38</v>
      </c>
      <c r="AV2543" s="513">
        <f>AU2543/Cogeneratore!$C$24</f>
        <v>170.5</v>
      </c>
      <c r="AW2543" s="513">
        <f t="shared" si="1345"/>
        <v>0</v>
      </c>
      <c r="AX2543" s="513" t="e">
        <f t="shared" si="1346"/>
        <v>#DIV/0!</v>
      </c>
      <c r="AY2543" s="518">
        <f t="shared" si="1347"/>
        <v>373.40763854166664</v>
      </c>
      <c r="AZ2543" s="519" t="e">
        <f t="shared" si="1348"/>
        <v>#DIV/0!</v>
      </c>
      <c r="BA2543" s="514" t="e">
        <f t="shared" si="1367"/>
        <v>#DIV/0!</v>
      </c>
      <c r="BB2543" s="520" t="e">
        <f>+BV2543*860/8250/Cogeneratore!$C$6</f>
        <v>#DIV/0!</v>
      </c>
      <c r="BC2543" s="625"/>
      <c r="BD2543" s="451">
        <f t="shared" si="1349"/>
        <v>170.5</v>
      </c>
      <c r="BN2543" s="447">
        <f>+L2543/Cogeneratore!$C$24</f>
        <v>170.5</v>
      </c>
      <c r="BP2543" s="447">
        <f t="shared" si="1350"/>
        <v>0</v>
      </c>
      <c r="BQ2543" s="447" t="e">
        <f>IF(BR2543&lt;Cogeneratore!$C$25/Cogeneratore!$C$23,BP2543,BP2543+BR2543-Cogeneratore!$C$25/Cogeneratore!$C$23)</f>
        <v>#DIV/0!</v>
      </c>
      <c r="BR2543" s="462">
        <f t="shared" si="1369"/>
        <v>0</v>
      </c>
      <c r="BS2543" s="462" t="e">
        <f>IF(BR2543&lt;Cogeneratore!$C$25/Cogeneratore!$C$23,BR2543,Cogeneratore!$C$25/Cogeneratore!$C$23)</f>
        <v>#DIV/0!</v>
      </c>
      <c r="BT2543" s="447" t="e">
        <f>+BS2543*(1-Cogeneratore!$C$23)</f>
        <v>#DIV/0!</v>
      </c>
      <c r="BU2543" s="462" t="e">
        <f>IF(BR2543-BT2543&lt;Cogeneratore!$C$25,BR2543-BT2543,Cogeneratore!$C$25)</f>
        <v>#DIV/0!</v>
      </c>
      <c r="BV2543" s="462" t="e">
        <f t="shared" si="1351"/>
        <v>#DIV/0!</v>
      </c>
      <c r="BW2543" s="462" t="e">
        <f t="shared" si="1352"/>
        <v>#DIV/0!</v>
      </c>
      <c r="BX2543" s="462" t="e">
        <f t="shared" si="1368"/>
        <v>#DIV/0!</v>
      </c>
      <c r="BY2543" s="447" t="e">
        <f>+BX2543*(1-#REF!)</f>
        <v>#DIV/0!</v>
      </c>
      <c r="BZ2543" s="462" t="e">
        <f t="shared" si="1370"/>
        <v>#DIV/0!</v>
      </c>
      <c r="CB2543" s="462" t="e">
        <f t="shared" si="1353"/>
        <v>#DIV/0!</v>
      </c>
      <c r="CC2543" s="447" t="e">
        <f>+CB2543/#REF!</f>
        <v>#DIV/0!</v>
      </c>
      <c r="CE2543" s="451" t="e">
        <f t="shared" si="1354"/>
        <v>#DIV/0!</v>
      </c>
    </row>
    <row r="2544" spans="1:83" x14ac:dyDescent="0.2">
      <c r="A2544" s="521">
        <f t="shared" si="1355"/>
        <v>39919</v>
      </c>
      <c r="B2544" s="522">
        <f t="shared" si="1337"/>
        <v>4</v>
      </c>
      <c r="C2544" s="522">
        <f t="shared" si="1338"/>
        <v>4</v>
      </c>
      <c r="D2544" s="505" t="str">
        <f t="shared" si="1356"/>
        <v>int</v>
      </c>
      <c r="E2544" s="522">
        <f t="shared" si="1339"/>
        <v>20</v>
      </c>
      <c r="F2544" s="522">
        <f t="shared" si="1340"/>
        <v>106</v>
      </c>
      <c r="G2544" s="522">
        <f t="shared" si="1357"/>
        <v>2540</v>
      </c>
      <c r="H2544" s="506">
        <v>796.77794117647056</v>
      </c>
      <c r="I2544" s="507">
        <f>+H2544-L2544/Cogeneratore!$C$24</f>
        <v>626.27794117647056</v>
      </c>
      <c r="J2544" s="507">
        <f t="shared" si="1358"/>
        <v>170.5</v>
      </c>
      <c r="K2544" s="508">
        <v>373.40763854166664</v>
      </c>
      <c r="L2544" s="508">
        <v>402.38</v>
      </c>
      <c r="M2544" s="507">
        <f t="shared" si="1341"/>
        <v>796.77794117647056</v>
      </c>
      <c r="N2544" s="507">
        <f t="shared" si="1359"/>
        <v>373.40763854166664</v>
      </c>
      <c r="O2544" s="509" t="s">
        <v>6</v>
      </c>
      <c r="P2544" s="578"/>
      <c r="Q2544" s="578"/>
      <c r="R2544" s="510" t="e">
        <f>MIN(IF(I2544&gt;#REF!*#REF!,#REF!,IF(AND(I2544&lt;#REF!,#REF!=2),0,ROUNDUP(I2544/#REF!,0))),#REF!)</f>
        <v>#REF!</v>
      </c>
      <c r="S2544" s="510" t="e">
        <f>IF(R2544=0,0,MAX(MIN(I2544,R2544*#REF!),#REF!))</f>
        <v>#REF!</v>
      </c>
      <c r="T2544" s="511" t="e">
        <f>IF(R2544&lt;&gt;0,IF(S2544/R2544/#REF!=1,#REF!,HLOOKUP(S2544/R2544/#REF!,#REF!,2)+(HLOOKUP(S2544/R2544/#REF!+0.2,#REF!,2)-HLOOKUP(S2544/R2544/#REF!,#REF!,2))*(S2544/R2544/#REF!-HLOOKUP(S2544/R2544/#REF!,#REF!,1))/(HLOOKUP(S2544/R2544/#REF!+0.2,#REF!,1)-HLOOKUP(S2544/R2544/#REF!,#REF!,1))),0.5)</f>
        <v>#REF!</v>
      </c>
      <c r="U2544" s="512" t="e">
        <f>IF(R2544&lt;&gt;0,IF(S2544/R2544/#REF!=1,#REF!,HLOOKUP(S2544/R2544/#REF!,#REF!,3)+(HLOOKUP(S2544/R2544/#REF!+0.2,#REF!,3)-HLOOKUP(S2544/R2544/#REF!,#REF!,3))*(S2544/R2544/#REF!-HLOOKUP(S2544/R2544/#REF!,#REF!,1))/(HLOOKUP(S2544/R2544/#REF!+0.2,#REF!,1)-HLOOKUP(S2544/R2544/#REF!,#REF!,1))),1)</f>
        <v>#REF!</v>
      </c>
      <c r="V2544" s="510" t="e">
        <f t="shared" si="1360"/>
        <v>#REF!</v>
      </c>
      <c r="W2544" s="513" t="e">
        <f>MIN(IF(N2544&gt;#REF!*#REF!,#REF!,IF(AND(N2544&lt;#REF!,#REF!=2),0,ROUNDUP(N2544/#REF!,0))),#REF!)</f>
        <v>#REF!</v>
      </c>
      <c r="X2544" s="513" t="e">
        <f t="shared" si="1361"/>
        <v>#REF!</v>
      </c>
      <c r="Y2544" s="511" t="e">
        <f>IF(W2544&lt;&gt;0,IF(AA2544/W2544/#REF!=1,#REF!,HLOOKUP(AA2544/W2544/#REF!,#REF!,2)+(HLOOKUP(AA2544/W2544/#REF!+0.2,#REF!,2)-HLOOKUP(AA2544/W2544/#REF!,#REF!,2))*(AA2544/W2544/#REF!-HLOOKUP(AA2544/W2544/#REF!,#REF!,1))/(HLOOKUP(AA2544/W2544/#REF!+0.2,#REF!,1)-HLOOKUP(AA2544/W2544/#REF!,#REF!,1))),0.5)</f>
        <v>#REF!</v>
      </c>
      <c r="Z2544" s="512" t="e">
        <f>IF(W2544&lt;&gt;0,IF(AA2544/W2544/#REF!=1,#REF!,HLOOKUP(AA2544/W2544/#REF!,#REF!,3)+(HLOOKUP(AA2544/W2544/#REF!+0.2,#REF!,3)-HLOOKUP(AA2544/W2544/#REF!,#REF!,3))*(AA2544/W2544/#REF!-HLOOKUP(AA2544/W2544/#REF!,#REF!,1))/(HLOOKUP(AA2544/W2544/#REF!+0.2,#REF!,1)-HLOOKUP(AA2544/W2544/#REF!,#REF!,1))),1)</f>
        <v>#REF!</v>
      </c>
      <c r="AA2544" s="514" t="e">
        <f>IF(W2544=0,0,MAX(MIN(N2544,W2544*#REF!),#REF!))</f>
        <v>#REF!</v>
      </c>
      <c r="AB2544" s="515" t="e">
        <f>AD2544/Cogeneratore!$C$4</f>
        <v>#DIV/0!</v>
      </c>
      <c r="AC2544" s="549"/>
      <c r="AD2544" s="550"/>
      <c r="AE2544" s="549"/>
      <c r="AF2544" s="550"/>
      <c r="AG2544" s="549"/>
      <c r="AH2544" s="550"/>
      <c r="AI2544" s="516" t="e">
        <f t="shared" si="1362"/>
        <v>#DIV/0!</v>
      </c>
      <c r="AJ2544" s="517">
        <f t="shared" si="1363"/>
        <v>0</v>
      </c>
      <c r="AK2544" s="513">
        <f t="shared" si="1342"/>
        <v>0</v>
      </c>
      <c r="AL2544" s="513">
        <f t="shared" si="1343"/>
        <v>0</v>
      </c>
      <c r="AM2544" s="513">
        <f t="shared" si="1344"/>
        <v>796.77794117647056</v>
      </c>
      <c r="AN2544" s="550"/>
      <c r="AO2544" s="550"/>
      <c r="AP2544" s="550"/>
      <c r="AQ2544" s="517">
        <f t="shared" si="1364"/>
        <v>0</v>
      </c>
      <c r="AR2544" s="513">
        <f t="shared" si="1365"/>
        <v>0</v>
      </c>
      <c r="AS2544" s="551"/>
      <c r="AT2544" s="552"/>
      <c r="AU2544" s="513">
        <f t="shared" si="1366"/>
        <v>402.38</v>
      </c>
      <c r="AV2544" s="513">
        <f>AU2544/Cogeneratore!$C$24</f>
        <v>170.5</v>
      </c>
      <c r="AW2544" s="513">
        <f t="shared" si="1345"/>
        <v>0</v>
      </c>
      <c r="AX2544" s="513" t="e">
        <f t="shared" si="1346"/>
        <v>#DIV/0!</v>
      </c>
      <c r="AY2544" s="518">
        <f t="shared" si="1347"/>
        <v>373.40763854166664</v>
      </c>
      <c r="AZ2544" s="519" t="e">
        <f t="shared" si="1348"/>
        <v>#DIV/0!</v>
      </c>
      <c r="BA2544" s="514" t="e">
        <f t="shared" si="1367"/>
        <v>#DIV/0!</v>
      </c>
      <c r="BB2544" s="520" t="e">
        <f>+BV2544*860/8250/Cogeneratore!$C$6</f>
        <v>#DIV/0!</v>
      </c>
      <c r="BC2544" s="625"/>
      <c r="BD2544" s="451">
        <f t="shared" si="1349"/>
        <v>170.5</v>
      </c>
      <c r="BN2544" s="447">
        <f>+L2544/Cogeneratore!$C$24</f>
        <v>170.5</v>
      </c>
      <c r="BP2544" s="447">
        <f t="shared" si="1350"/>
        <v>0</v>
      </c>
      <c r="BQ2544" s="447" t="e">
        <f>IF(BR2544&lt;Cogeneratore!$C$25/Cogeneratore!$C$23,BP2544,BP2544+BR2544-Cogeneratore!$C$25/Cogeneratore!$C$23)</f>
        <v>#DIV/0!</v>
      </c>
      <c r="BR2544" s="462">
        <f t="shared" si="1369"/>
        <v>0</v>
      </c>
      <c r="BS2544" s="462" t="e">
        <f>IF(BR2544&lt;Cogeneratore!$C$25/Cogeneratore!$C$23,BR2544,Cogeneratore!$C$25/Cogeneratore!$C$23)</f>
        <v>#DIV/0!</v>
      </c>
      <c r="BT2544" s="447" t="e">
        <f>+BS2544*(1-Cogeneratore!$C$23)</f>
        <v>#DIV/0!</v>
      </c>
      <c r="BU2544" s="462" t="e">
        <f>IF(BR2544-BT2544&lt;Cogeneratore!$C$25,BR2544-BT2544,Cogeneratore!$C$25)</f>
        <v>#DIV/0!</v>
      </c>
      <c r="BV2544" s="462" t="e">
        <f t="shared" si="1351"/>
        <v>#DIV/0!</v>
      </c>
      <c r="BW2544" s="462" t="e">
        <f t="shared" si="1352"/>
        <v>#DIV/0!</v>
      </c>
      <c r="BX2544" s="462" t="e">
        <f t="shared" si="1368"/>
        <v>#DIV/0!</v>
      </c>
      <c r="BY2544" s="447" t="e">
        <f>+BX2544*(1-#REF!)</f>
        <v>#DIV/0!</v>
      </c>
      <c r="BZ2544" s="462" t="e">
        <f t="shared" si="1370"/>
        <v>#DIV/0!</v>
      </c>
      <c r="CB2544" s="462" t="e">
        <f t="shared" si="1353"/>
        <v>#DIV/0!</v>
      </c>
      <c r="CC2544" s="447" t="e">
        <f>+CB2544/#REF!</f>
        <v>#DIV/0!</v>
      </c>
      <c r="CE2544" s="451" t="e">
        <f t="shared" si="1354"/>
        <v>#DIV/0!</v>
      </c>
    </row>
    <row r="2545" spans="1:83" x14ac:dyDescent="0.2">
      <c r="A2545" s="521">
        <f t="shared" si="1355"/>
        <v>39919</v>
      </c>
      <c r="B2545" s="522">
        <f t="shared" si="1337"/>
        <v>4</v>
      </c>
      <c r="C2545" s="522">
        <f t="shared" si="1338"/>
        <v>4</v>
      </c>
      <c r="D2545" s="505" t="str">
        <f t="shared" si="1356"/>
        <v>int</v>
      </c>
      <c r="E2545" s="522">
        <f t="shared" si="1339"/>
        <v>21</v>
      </c>
      <c r="F2545" s="522">
        <f t="shared" si="1340"/>
        <v>106</v>
      </c>
      <c r="G2545" s="522">
        <f t="shared" si="1357"/>
        <v>2541</v>
      </c>
      <c r="H2545" s="506">
        <v>760.7713235294118</v>
      </c>
      <c r="I2545" s="507">
        <f>+H2545-L2545/Cogeneratore!$C$24</f>
        <v>590.2713235294118</v>
      </c>
      <c r="J2545" s="507">
        <f t="shared" si="1358"/>
        <v>170.5</v>
      </c>
      <c r="K2545" s="508">
        <v>373.40763854166664</v>
      </c>
      <c r="L2545" s="508">
        <v>402.38</v>
      </c>
      <c r="M2545" s="507">
        <f t="shared" si="1341"/>
        <v>760.7713235294118</v>
      </c>
      <c r="N2545" s="507">
        <f t="shared" si="1359"/>
        <v>373.40763854166664</v>
      </c>
      <c r="O2545" s="509" t="s">
        <v>6</v>
      </c>
      <c r="P2545" s="578"/>
      <c r="Q2545" s="578"/>
      <c r="R2545" s="510" t="e">
        <f>MIN(IF(I2545&gt;#REF!*#REF!,#REF!,IF(AND(I2545&lt;#REF!,#REF!=2),0,ROUNDUP(I2545/#REF!,0))),#REF!)</f>
        <v>#REF!</v>
      </c>
      <c r="S2545" s="510" t="e">
        <f>IF(R2545=0,0,MAX(MIN(I2545,R2545*#REF!),#REF!))</f>
        <v>#REF!</v>
      </c>
      <c r="T2545" s="511" t="e">
        <f>IF(R2545&lt;&gt;0,IF(S2545/R2545/#REF!=1,#REF!,HLOOKUP(S2545/R2545/#REF!,#REF!,2)+(HLOOKUP(S2545/R2545/#REF!+0.2,#REF!,2)-HLOOKUP(S2545/R2545/#REF!,#REF!,2))*(S2545/R2545/#REF!-HLOOKUP(S2545/R2545/#REF!,#REF!,1))/(HLOOKUP(S2545/R2545/#REF!+0.2,#REF!,1)-HLOOKUP(S2545/R2545/#REF!,#REF!,1))),0.5)</f>
        <v>#REF!</v>
      </c>
      <c r="U2545" s="512" t="e">
        <f>IF(R2545&lt;&gt;0,IF(S2545/R2545/#REF!=1,#REF!,HLOOKUP(S2545/R2545/#REF!,#REF!,3)+(HLOOKUP(S2545/R2545/#REF!+0.2,#REF!,3)-HLOOKUP(S2545/R2545/#REF!,#REF!,3))*(S2545/R2545/#REF!-HLOOKUP(S2545/R2545/#REF!,#REF!,1))/(HLOOKUP(S2545/R2545/#REF!+0.2,#REF!,1)-HLOOKUP(S2545/R2545/#REF!,#REF!,1))),1)</f>
        <v>#REF!</v>
      </c>
      <c r="V2545" s="510" t="e">
        <f t="shared" si="1360"/>
        <v>#REF!</v>
      </c>
      <c r="W2545" s="513" t="e">
        <f>MIN(IF(N2545&gt;#REF!*#REF!,#REF!,IF(AND(N2545&lt;#REF!,#REF!=2),0,ROUNDUP(N2545/#REF!,0))),#REF!)</f>
        <v>#REF!</v>
      </c>
      <c r="X2545" s="513" t="e">
        <f t="shared" si="1361"/>
        <v>#REF!</v>
      </c>
      <c r="Y2545" s="511" t="e">
        <f>IF(W2545&lt;&gt;0,IF(AA2545/W2545/#REF!=1,#REF!,HLOOKUP(AA2545/W2545/#REF!,#REF!,2)+(HLOOKUP(AA2545/W2545/#REF!+0.2,#REF!,2)-HLOOKUP(AA2545/W2545/#REF!,#REF!,2))*(AA2545/W2545/#REF!-HLOOKUP(AA2545/W2545/#REF!,#REF!,1))/(HLOOKUP(AA2545/W2545/#REF!+0.2,#REF!,1)-HLOOKUP(AA2545/W2545/#REF!,#REF!,1))),0.5)</f>
        <v>#REF!</v>
      </c>
      <c r="Z2545" s="512" t="e">
        <f>IF(W2545&lt;&gt;0,IF(AA2545/W2545/#REF!=1,#REF!,HLOOKUP(AA2545/W2545/#REF!,#REF!,3)+(HLOOKUP(AA2545/W2545/#REF!+0.2,#REF!,3)-HLOOKUP(AA2545/W2545/#REF!,#REF!,3))*(AA2545/W2545/#REF!-HLOOKUP(AA2545/W2545/#REF!,#REF!,1))/(HLOOKUP(AA2545/W2545/#REF!+0.2,#REF!,1)-HLOOKUP(AA2545/W2545/#REF!,#REF!,1))),1)</f>
        <v>#REF!</v>
      </c>
      <c r="AA2545" s="514" t="e">
        <f>IF(W2545=0,0,MAX(MIN(N2545,W2545*#REF!),#REF!))</f>
        <v>#REF!</v>
      </c>
      <c r="AB2545" s="515" t="e">
        <f>AD2545/Cogeneratore!$C$4</f>
        <v>#DIV/0!</v>
      </c>
      <c r="AC2545" s="549"/>
      <c r="AD2545" s="550"/>
      <c r="AE2545" s="549"/>
      <c r="AF2545" s="550"/>
      <c r="AG2545" s="549"/>
      <c r="AH2545" s="550"/>
      <c r="AI2545" s="516" t="e">
        <f t="shared" si="1362"/>
        <v>#DIV/0!</v>
      </c>
      <c r="AJ2545" s="517">
        <f t="shared" si="1363"/>
        <v>0</v>
      </c>
      <c r="AK2545" s="513">
        <f t="shared" si="1342"/>
        <v>0</v>
      </c>
      <c r="AL2545" s="513">
        <f t="shared" si="1343"/>
        <v>0</v>
      </c>
      <c r="AM2545" s="513">
        <f t="shared" si="1344"/>
        <v>760.7713235294118</v>
      </c>
      <c r="AN2545" s="550"/>
      <c r="AO2545" s="550"/>
      <c r="AP2545" s="550"/>
      <c r="AQ2545" s="517">
        <f t="shared" si="1364"/>
        <v>0</v>
      </c>
      <c r="AR2545" s="513">
        <f t="shared" si="1365"/>
        <v>0</v>
      </c>
      <c r="AS2545" s="551"/>
      <c r="AT2545" s="552"/>
      <c r="AU2545" s="513">
        <f t="shared" si="1366"/>
        <v>402.38</v>
      </c>
      <c r="AV2545" s="513">
        <f>AU2545/Cogeneratore!$C$24</f>
        <v>170.5</v>
      </c>
      <c r="AW2545" s="513">
        <f t="shared" si="1345"/>
        <v>0</v>
      </c>
      <c r="AX2545" s="513" t="e">
        <f t="shared" si="1346"/>
        <v>#DIV/0!</v>
      </c>
      <c r="AY2545" s="518">
        <f t="shared" si="1347"/>
        <v>373.40763854166664</v>
      </c>
      <c r="AZ2545" s="519" t="e">
        <f t="shared" si="1348"/>
        <v>#DIV/0!</v>
      </c>
      <c r="BA2545" s="514" t="e">
        <f t="shared" si="1367"/>
        <v>#DIV/0!</v>
      </c>
      <c r="BB2545" s="520" t="e">
        <f>+BV2545*860/8250/Cogeneratore!$C$6</f>
        <v>#DIV/0!</v>
      </c>
      <c r="BC2545" s="625"/>
      <c r="BD2545" s="451">
        <f t="shared" si="1349"/>
        <v>170.5</v>
      </c>
      <c r="BN2545" s="447">
        <f>+L2545/Cogeneratore!$C$24</f>
        <v>170.5</v>
      </c>
      <c r="BP2545" s="447">
        <f t="shared" si="1350"/>
        <v>0</v>
      </c>
      <c r="BQ2545" s="447" t="e">
        <f>IF(BR2545&lt;Cogeneratore!$C$25/Cogeneratore!$C$23,BP2545,BP2545+BR2545-Cogeneratore!$C$25/Cogeneratore!$C$23)</f>
        <v>#DIV/0!</v>
      </c>
      <c r="BR2545" s="462">
        <f t="shared" si="1369"/>
        <v>0</v>
      </c>
      <c r="BS2545" s="462" t="e">
        <f>IF(BR2545&lt;Cogeneratore!$C$25/Cogeneratore!$C$23,BR2545,Cogeneratore!$C$25/Cogeneratore!$C$23)</f>
        <v>#DIV/0!</v>
      </c>
      <c r="BT2545" s="447" t="e">
        <f>+BS2545*(1-Cogeneratore!$C$23)</f>
        <v>#DIV/0!</v>
      </c>
      <c r="BU2545" s="462" t="e">
        <f>IF(BR2545-BT2545&lt;Cogeneratore!$C$25,BR2545-BT2545,Cogeneratore!$C$25)</f>
        <v>#DIV/0!</v>
      </c>
      <c r="BV2545" s="462" t="e">
        <f t="shared" si="1351"/>
        <v>#DIV/0!</v>
      </c>
      <c r="BW2545" s="462" t="e">
        <f t="shared" si="1352"/>
        <v>#DIV/0!</v>
      </c>
      <c r="BX2545" s="462" t="e">
        <f t="shared" si="1368"/>
        <v>#DIV/0!</v>
      </c>
      <c r="BY2545" s="447" t="e">
        <f>+BX2545*(1-#REF!)</f>
        <v>#DIV/0!</v>
      </c>
      <c r="BZ2545" s="462" t="e">
        <f t="shared" si="1370"/>
        <v>#DIV/0!</v>
      </c>
      <c r="CB2545" s="462" t="e">
        <f t="shared" si="1353"/>
        <v>#DIV/0!</v>
      </c>
      <c r="CC2545" s="447" t="e">
        <f>+CB2545/#REF!</f>
        <v>#DIV/0!</v>
      </c>
      <c r="CE2545" s="451" t="e">
        <f t="shared" si="1354"/>
        <v>#DIV/0!</v>
      </c>
    </row>
    <row r="2546" spans="1:83" x14ac:dyDescent="0.2">
      <c r="A2546" s="521">
        <f t="shared" si="1355"/>
        <v>39919</v>
      </c>
      <c r="B2546" s="522">
        <f t="shared" si="1337"/>
        <v>4</v>
      </c>
      <c r="C2546" s="522">
        <f t="shared" si="1338"/>
        <v>4</v>
      </c>
      <c r="D2546" s="505" t="str">
        <f t="shared" si="1356"/>
        <v>int</v>
      </c>
      <c r="E2546" s="522">
        <f t="shared" si="1339"/>
        <v>22</v>
      </c>
      <c r="F2546" s="522">
        <f t="shared" si="1340"/>
        <v>106</v>
      </c>
      <c r="G2546" s="522">
        <f t="shared" si="1357"/>
        <v>2542</v>
      </c>
      <c r="H2546" s="506">
        <v>732.95735294117651</v>
      </c>
      <c r="I2546" s="507">
        <f>+H2546-L2546/Cogeneratore!$C$24</f>
        <v>562.45735294117651</v>
      </c>
      <c r="J2546" s="507">
        <f t="shared" si="1358"/>
        <v>170.5</v>
      </c>
      <c r="K2546" s="508">
        <v>373.40763854166664</v>
      </c>
      <c r="L2546" s="508">
        <v>402.38</v>
      </c>
      <c r="M2546" s="507">
        <f t="shared" si="1341"/>
        <v>732.95735294117651</v>
      </c>
      <c r="N2546" s="507">
        <f t="shared" si="1359"/>
        <v>373.40763854166664</v>
      </c>
      <c r="O2546" s="509" t="s">
        <v>6</v>
      </c>
      <c r="P2546" s="578"/>
      <c r="Q2546" s="578"/>
      <c r="R2546" s="510" t="e">
        <f>MIN(IF(I2546&gt;#REF!*#REF!,#REF!,IF(AND(I2546&lt;#REF!,#REF!=2),0,ROUNDUP(I2546/#REF!,0))),#REF!)</f>
        <v>#REF!</v>
      </c>
      <c r="S2546" s="510" t="e">
        <f>IF(R2546=0,0,MAX(MIN(I2546,R2546*#REF!),#REF!))</f>
        <v>#REF!</v>
      </c>
      <c r="T2546" s="511" t="e">
        <f>IF(R2546&lt;&gt;0,IF(S2546/R2546/#REF!=1,#REF!,HLOOKUP(S2546/R2546/#REF!,#REF!,2)+(HLOOKUP(S2546/R2546/#REF!+0.2,#REF!,2)-HLOOKUP(S2546/R2546/#REF!,#REF!,2))*(S2546/R2546/#REF!-HLOOKUP(S2546/R2546/#REF!,#REF!,1))/(HLOOKUP(S2546/R2546/#REF!+0.2,#REF!,1)-HLOOKUP(S2546/R2546/#REF!,#REF!,1))),0.5)</f>
        <v>#REF!</v>
      </c>
      <c r="U2546" s="512" t="e">
        <f>IF(R2546&lt;&gt;0,IF(S2546/R2546/#REF!=1,#REF!,HLOOKUP(S2546/R2546/#REF!,#REF!,3)+(HLOOKUP(S2546/R2546/#REF!+0.2,#REF!,3)-HLOOKUP(S2546/R2546/#REF!,#REF!,3))*(S2546/R2546/#REF!-HLOOKUP(S2546/R2546/#REF!,#REF!,1))/(HLOOKUP(S2546/R2546/#REF!+0.2,#REF!,1)-HLOOKUP(S2546/R2546/#REF!,#REF!,1))),1)</f>
        <v>#REF!</v>
      </c>
      <c r="V2546" s="510" t="e">
        <f t="shared" si="1360"/>
        <v>#REF!</v>
      </c>
      <c r="W2546" s="513" t="e">
        <f>MIN(IF(N2546&gt;#REF!*#REF!,#REF!,IF(AND(N2546&lt;#REF!,#REF!=2),0,ROUNDUP(N2546/#REF!,0))),#REF!)</f>
        <v>#REF!</v>
      </c>
      <c r="X2546" s="513" t="e">
        <f t="shared" si="1361"/>
        <v>#REF!</v>
      </c>
      <c r="Y2546" s="511" t="e">
        <f>IF(W2546&lt;&gt;0,IF(AA2546/W2546/#REF!=1,#REF!,HLOOKUP(AA2546/W2546/#REF!,#REF!,2)+(HLOOKUP(AA2546/W2546/#REF!+0.2,#REF!,2)-HLOOKUP(AA2546/W2546/#REF!,#REF!,2))*(AA2546/W2546/#REF!-HLOOKUP(AA2546/W2546/#REF!,#REF!,1))/(HLOOKUP(AA2546/W2546/#REF!+0.2,#REF!,1)-HLOOKUP(AA2546/W2546/#REF!,#REF!,1))),0.5)</f>
        <v>#REF!</v>
      </c>
      <c r="Z2546" s="512" t="e">
        <f>IF(W2546&lt;&gt;0,IF(AA2546/W2546/#REF!=1,#REF!,HLOOKUP(AA2546/W2546/#REF!,#REF!,3)+(HLOOKUP(AA2546/W2546/#REF!+0.2,#REF!,3)-HLOOKUP(AA2546/W2546/#REF!,#REF!,3))*(AA2546/W2546/#REF!-HLOOKUP(AA2546/W2546/#REF!,#REF!,1))/(HLOOKUP(AA2546/W2546/#REF!+0.2,#REF!,1)-HLOOKUP(AA2546/W2546/#REF!,#REF!,1))),1)</f>
        <v>#REF!</v>
      </c>
      <c r="AA2546" s="514" t="e">
        <f>IF(W2546=0,0,MAX(MIN(N2546,W2546*#REF!),#REF!))</f>
        <v>#REF!</v>
      </c>
      <c r="AB2546" s="515" t="e">
        <f>AD2546/Cogeneratore!$C$4</f>
        <v>#DIV/0!</v>
      </c>
      <c r="AC2546" s="549"/>
      <c r="AD2546" s="550"/>
      <c r="AE2546" s="549"/>
      <c r="AF2546" s="550"/>
      <c r="AG2546" s="549"/>
      <c r="AH2546" s="550"/>
      <c r="AI2546" s="516" t="e">
        <f t="shared" si="1362"/>
        <v>#DIV/0!</v>
      </c>
      <c r="AJ2546" s="517">
        <f t="shared" si="1363"/>
        <v>0</v>
      </c>
      <c r="AK2546" s="513">
        <f t="shared" si="1342"/>
        <v>0</v>
      </c>
      <c r="AL2546" s="513">
        <f t="shared" si="1343"/>
        <v>0</v>
      </c>
      <c r="AM2546" s="513">
        <f t="shared" si="1344"/>
        <v>732.95735294117651</v>
      </c>
      <c r="AN2546" s="550"/>
      <c r="AO2546" s="550"/>
      <c r="AP2546" s="550"/>
      <c r="AQ2546" s="517">
        <f t="shared" si="1364"/>
        <v>0</v>
      </c>
      <c r="AR2546" s="513">
        <f t="shared" si="1365"/>
        <v>0</v>
      </c>
      <c r="AS2546" s="551"/>
      <c r="AT2546" s="552"/>
      <c r="AU2546" s="513">
        <f t="shared" si="1366"/>
        <v>402.38</v>
      </c>
      <c r="AV2546" s="513">
        <f>AU2546/Cogeneratore!$C$24</f>
        <v>170.5</v>
      </c>
      <c r="AW2546" s="513">
        <f t="shared" si="1345"/>
        <v>0</v>
      </c>
      <c r="AX2546" s="513" t="e">
        <f t="shared" si="1346"/>
        <v>#DIV/0!</v>
      </c>
      <c r="AY2546" s="518">
        <f t="shared" si="1347"/>
        <v>373.40763854166664</v>
      </c>
      <c r="AZ2546" s="519" t="e">
        <f t="shared" si="1348"/>
        <v>#DIV/0!</v>
      </c>
      <c r="BA2546" s="514" t="e">
        <f t="shared" si="1367"/>
        <v>#DIV/0!</v>
      </c>
      <c r="BB2546" s="520" t="e">
        <f>+BV2546*860/8250/Cogeneratore!$C$6</f>
        <v>#DIV/0!</v>
      </c>
      <c r="BC2546" s="625"/>
      <c r="BD2546" s="451">
        <f t="shared" si="1349"/>
        <v>170.5</v>
      </c>
      <c r="BN2546" s="447">
        <f>+L2546/Cogeneratore!$C$24</f>
        <v>170.5</v>
      </c>
      <c r="BP2546" s="447">
        <f t="shared" si="1350"/>
        <v>0</v>
      </c>
      <c r="BQ2546" s="447" t="e">
        <f>IF(BR2546&lt;Cogeneratore!$C$25/Cogeneratore!$C$23,BP2546,BP2546+BR2546-Cogeneratore!$C$25/Cogeneratore!$C$23)</f>
        <v>#DIV/0!</v>
      </c>
      <c r="BR2546" s="462">
        <f t="shared" si="1369"/>
        <v>0</v>
      </c>
      <c r="BS2546" s="462" t="e">
        <f>IF(BR2546&lt;Cogeneratore!$C$25/Cogeneratore!$C$23,BR2546,Cogeneratore!$C$25/Cogeneratore!$C$23)</f>
        <v>#DIV/0!</v>
      </c>
      <c r="BT2546" s="447" t="e">
        <f>+BS2546*(1-Cogeneratore!$C$23)</f>
        <v>#DIV/0!</v>
      </c>
      <c r="BU2546" s="462" t="e">
        <f>IF(BR2546-BT2546&lt;Cogeneratore!$C$25,BR2546-BT2546,Cogeneratore!$C$25)</f>
        <v>#DIV/0!</v>
      </c>
      <c r="BV2546" s="462" t="e">
        <f t="shared" si="1351"/>
        <v>#DIV/0!</v>
      </c>
      <c r="BW2546" s="462" t="e">
        <f t="shared" si="1352"/>
        <v>#DIV/0!</v>
      </c>
      <c r="BX2546" s="462" t="e">
        <f t="shared" si="1368"/>
        <v>#DIV/0!</v>
      </c>
      <c r="BY2546" s="447" t="e">
        <f>+BX2546*(1-#REF!)</f>
        <v>#DIV/0!</v>
      </c>
      <c r="BZ2546" s="462" t="e">
        <f t="shared" si="1370"/>
        <v>#DIV/0!</v>
      </c>
      <c r="CB2546" s="462" t="e">
        <f t="shared" si="1353"/>
        <v>#DIV/0!</v>
      </c>
      <c r="CC2546" s="447" t="e">
        <f>+CB2546/#REF!</f>
        <v>#DIV/0!</v>
      </c>
      <c r="CE2546" s="451" t="e">
        <f t="shared" si="1354"/>
        <v>#DIV/0!</v>
      </c>
    </row>
    <row r="2547" spans="1:83" x14ac:dyDescent="0.2">
      <c r="A2547" s="521">
        <f t="shared" si="1355"/>
        <v>39919</v>
      </c>
      <c r="B2547" s="522">
        <f t="shared" si="1337"/>
        <v>4</v>
      </c>
      <c r="C2547" s="522">
        <f t="shared" si="1338"/>
        <v>4</v>
      </c>
      <c r="D2547" s="505" t="str">
        <f t="shared" si="1356"/>
        <v>int</v>
      </c>
      <c r="E2547" s="522">
        <f t="shared" si="1339"/>
        <v>23</v>
      </c>
      <c r="F2547" s="522">
        <f t="shared" si="1340"/>
        <v>106</v>
      </c>
      <c r="G2547" s="522">
        <f t="shared" si="1357"/>
        <v>2543</v>
      </c>
      <c r="H2547" s="506">
        <v>715.40073529411768</v>
      </c>
      <c r="I2547" s="507">
        <f>+H2547-L2547/Cogeneratore!$C$24</f>
        <v>544.90073529411768</v>
      </c>
      <c r="J2547" s="507">
        <f t="shared" si="1358"/>
        <v>170.5</v>
      </c>
      <c r="K2547" s="508">
        <v>373.40763854166664</v>
      </c>
      <c r="L2547" s="508">
        <v>402.38</v>
      </c>
      <c r="M2547" s="507">
        <f t="shared" si="1341"/>
        <v>715.40073529411768</v>
      </c>
      <c r="N2547" s="507">
        <f t="shared" si="1359"/>
        <v>373.40763854166664</v>
      </c>
      <c r="O2547" s="509" t="s">
        <v>7</v>
      </c>
      <c r="P2547" s="578"/>
      <c r="Q2547" s="578"/>
      <c r="R2547" s="510" t="e">
        <f>MIN(IF(I2547&gt;#REF!*#REF!,#REF!,IF(AND(I2547&lt;#REF!,#REF!=2),0,ROUNDUP(I2547/#REF!,0))),#REF!)</f>
        <v>#REF!</v>
      </c>
      <c r="S2547" s="510" t="e">
        <f>IF(R2547=0,0,MAX(MIN(I2547,R2547*#REF!),#REF!))</f>
        <v>#REF!</v>
      </c>
      <c r="T2547" s="511" t="e">
        <f>IF(R2547&lt;&gt;0,IF(S2547/R2547/#REF!=1,#REF!,HLOOKUP(S2547/R2547/#REF!,#REF!,2)+(HLOOKUP(S2547/R2547/#REF!+0.2,#REF!,2)-HLOOKUP(S2547/R2547/#REF!,#REF!,2))*(S2547/R2547/#REF!-HLOOKUP(S2547/R2547/#REF!,#REF!,1))/(HLOOKUP(S2547/R2547/#REF!+0.2,#REF!,1)-HLOOKUP(S2547/R2547/#REF!,#REF!,1))),0.5)</f>
        <v>#REF!</v>
      </c>
      <c r="U2547" s="512" t="e">
        <f>IF(R2547&lt;&gt;0,IF(S2547/R2547/#REF!=1,#REF!,HLOOKUP(S2547/R2547/#REF!,#REF!,3)+(HLOOKUP(S2547/R2547/#REF!+0.2,#REF!,3)-HLOOKUP(S2547/R2547/#REF!,#REF!,3))*(S2547/R2547/#REF!-HLOOKUP(S2547/R2547/#REF!,#REF!,1))/(HLOOKUP(S2547/R2547/#REF!+0.2,#REF!,1)-HLOOKUP(S2547/R2547/#REF!,#REF!,1))),1)</f>
        <v>#REF!</v>
      </c>
      <c r="V2547" s="510" t="e">
        <f t="shared" si="1360"/>
        <v>#REF!</v>
      </c>
      <c r="W2547" s="513" t="e">
        <f>MIN(IF(N2547&gt;#REF!*#REF!,#REF!,IF(AND(N2547&lt;#REF!,#REF!=2),0,ROUNDUP(N2547/#REF!,0))),#REF!)</f>
        <v>#REF!</v>
      </c>
      <c r="X2547" s="513" t="e">
        <f t="shared" si="1361"/>
        <v>#REF!</v>
      </c>
      <c r="Y2547" s="511" t="e">
        <f>IF(W2547&lt;&gt;0,IF(AA2547/W2547/#REF!=1,#REF!,HLOOKUP(AA2547/W2547/#REF!,#REF!,2)+(HLOOKUP(AA2547/W2547/#REF!+0.2,#REF!,2)-HLOOKUP(AA2547/W2547/#REF!,#REF!,2))*(AA2547/W2547/#REF!-HLOOKUP(AA2547/W2547/#REF!,#REF!,1))/(HLOOKUP(AA2547/W2547/#REF!+0.2,#REF!,1)-HLOOKUP(AA2547/W2547/#REF!,#REF!,1))),0.5)</f>
        <v>#REF!</v>
      </c>
      <c r="Z2547" s="512" t="e">
        <f>IF(W2547&lt;&gt;0,IF(AA2547/W2547/#REF!=1,#REF!,HLOOKUP(AA2547/W2547/#REF!,#REF!,3)+(HLOOKUP(AA2547/W2547/#REF!+0.2,#REF!,3)-HLOOKUP(AA2547/W2547/#REF!,#REF!,3))*(AA2547/W2547/#REF!-HLOOKUP(AA2547/W2547/#REF!,#REF!,1))/(HLOOKUP(AA2547/W2547/#REF!+0.2,#REF!,1)-HLOOKUP(AA2547/W2547/#REF!,#REF!,1))),1)</f>
        <v>#REF!</v>
      </c>
      <c r="AA2547" s="514" t="e">
        <f>IF(W2547=0,0,MAX(MIN(N2547,W2547*#REF!),#REF!))</f>
        <v>#REF!</v>
      </c>
      <c r="AB2547" s="515" t="e">
        <f>AD2547/Cogeneratore!$C$4</f>
        <v>#DIV/0!</v>
      </c>
      <c r="AC2547" s="549"/>
      <c r="AD2547" s="550"/>
      <c r="AE2547" s="549"/>
      <c r="AF2547" s="550"/>
      <c r="AG2547" s="549"/>
      <c r="AH2547" s="550"/>
      <c r="AI2547" s="516" t="e">
        <f t="shared" si="1362"/>
        <v>#DIV/0!</v>
      </c>
      <c r="AJ2547" s="517">
        <f t="shared" si="1363"/>
        <v>0</v>
      </c>
      <c r="AK2547" s="513">
        <f t="shared" si="1342"/>
        <v>0</v>
      </c>
      <c r="AL2547" s="513">
        <f t="shared" si="1343"/>
        <v>0</v>
      </c>
      <c r="AM2547" s="513">
        <f t="shared" si="1344"/>
        <v>715.40073529411768</v>
      </c>
      <c r="AN2547" s="550"/>
      <c r="AO2547" s="550"/>
      <c r="AP2547" s="550"/>
      <c r="AQ2547" s="517">
        <f t="shared" si="1364"/>
        <v>0</v>
      </c>
      <c r="AR2547" s="513">
        <f t="shared" si="1365"/>
        <v>0</v>
      </c>
      <c r="AS2547" s="551"/>
      <c r="AT2547" s="552"/>
      <c r="AU2547" s="513">
        <f t="shared" si="1366"/>
        <v>402.38</v>
      </c>
      <c r="AV2547" s="513">
        <f>AU2547/Cogeneratore!$C$24</f>
        <v>170.5</v>
      </c>
      <c r="AW2547" s="513">
        <f t="shared" si="1345"/>
        <v>0</v>
      </c>
      <c r="AX2547" s="513" t="e">
        <f t="shared" si="1346"/>
        <v>#DIV/0!</v>
      </c>
      <c r="AY2547" s="518">
        <f t="shared" si="1347"/>
        <v>373.40763854166664</v>
      </c>
      <c r="AZ2547" s="519" t="e">
        <f t="shared" si="1348"/>
        <v>#DIV/0!</v>
      </c>
      <c r="BA2547" s="514" t="e">
        <f t="shared" si="1367"/>
        <v>#DIV/0!</v>
      </c>
      <c r="BB2547" s="520" t="e">
        <f>+BV2547*860/8250/Cogeneratore!$C$6</f>
        <v>#DIV/0!</v>
      </c>
      <c r="BC2547" s="625"/>
      <c r="BD2547" s="451">
        <f t="shared" si="1349"/>
        <v>170.5</v>
      </c>
      <c r="BN2547" s="447">
        <f>+L2547/Cogeneratore!$C$24</f>
        <v>170.5</v>
      </c>
      <c r="BP2547" s="447">
        <f t="shared" si="1350"/>
        <v>0</v>
      </c>
      <c r="BQ2547" s="447" t="e">
        <f>IF(BR2547&lt;Cogeneratore!$C$25/Cogeneratore!$C$23,BP2547,BP2547+BR2547-Cogeneratore!$C$25/Cogeneratore!$C$23)</f>
        <v>#DIV/0!</v>
      </c>
      <c r="BR2547" s="462">
        <f t="shared" si="1369"/>
        <v>0</v>
      </c>
      <c r="BS2547" s="462" t="e">
        <f>IF(BR2547&lt;Cogeneratore!$C$25/Cogeneratore!$C$23,BR2547,Cogeneratore!$C$25/Cogeneratore!$C$23)</f>
        <v>#DIV/0!</v>
      </c>
      <c r="BT2547" s="447" t="e">
        <f>+BS2547*(1-Cogeneratore!$C$23)</f>
        <v>#DIV/0!</v>
      </c>
      <c r="BU2547" s="462" t="e">
        <f>IF(BR2547-BT2547&lt;Cogeneratore!$C$25,BR2547-BT2547,Cogeneratore!$C$25)</f>
        <v>#DIV/0!</v>
      </c>
      <c r="BV2547" s="462" t="e">
        <f t="shared" si="1351"/>
        <v>#DIV/0!</v>
      </c>
      <c r="BW2547" s="462" t="e">
        <f t="shared" si="1352"/>
        <v>#DIV/0!</v>
      </c>
      <c r="BX2547" s="462" t="e">
        <f t="shared" si="1368"/>
        <v>#DIV/0!</v>
      </c>
      <c r="BY2547" s="447" t="e">
        <f>+BX2547*(1-#REF!)</f>
        <v>#DIV/0!</v>
      </c>
      <c r="BZ2547" s="462" t="e">
        <f t="shared" si="1370"/>
        <v>#DIV/0!</v>
      </c>
      <c r="CB2547" s="462" t="e">
        <f t="shared" si="1353"/>
        <v>#DIV/0!</v>
      </c>
      <c r="CC2547" s="447" t="e">
        <f>+CB2547/#REF!</f>
        <v>#DIV/0!</v>
      </c>
      <c r="CE2547" s="451" t="e">
        <f t="shared" si="1354"/>
        <v>#DIV/0!</v>
      </c>
    </row>
    <row r="2548" spans="1:83" x14ac:dyDescent="0.2">
      <c r="A2548" s="521">
        <f t="shared" si="1355"/>
        <v>39920</v>
      </c>
      <c r="B2548" s="522">
        <f t="shared" si="1337"/>
        <v>5</v>
      </c>
      <c r="C2548" s="522">
        <f t="shared" si="1338"/>
        <v>4</v>
      </c>
      <c r="D2548" s="505" t="str">
        <f t="shared" si="1356"/>
        <v>int</v>
      </c>
      <c r="E2548" s="522">
        <f t="shared" si="1339"/>
        <v>0</v>
      </c>
      <c r="F2548" s="522">
        <f t="shared" si="1340"/>
        <v>107</v>
      </c>
      <c r="G2548" s="522">
        <f t="shared" si="1357"/>
        <v>2544</v>
      </c>
      <c r="H2548" s="506">
        <v>698.06911764705887</v>
      </c>
      <c r="I2548" s="507">
        <f>+H2548-L2548/Cogeneratore!$C$24</f>
        <v>527.56911764705887</v>
      </c>
      <c r="J2548" s="507">
        <f t="shared" si="1358"/>
        <v>170.5</v>
      </c>
      <c r="K2548" s="508">
        <v>373.40763854166664</v>
      </c>
      <c r="L2548" s="508">
        <v>402.38</v>
      </c>
      <c r="M2548" s="507">
        <f t="shared" si="1341"/>
        <v>698.06911764705887</v>
      </c>
      <c r="N2548" s="507">
        <f t="shared" si="1359"/>
        <v>373.40763854166664</v>
      </c>
      <c r="O2548" s="509" t="s">
        <v>7</v>
      </c>
      <c r="P2548" s="578">
        <f>SUM(K2548:K2571)</f>
        <v>11949.044433333331</v>
      </c>
      <c r="Q2548" s="578">
        <f>SUM(N2548:N2571)</f>
        <v>11949.044433333331</v>
      </c>
      <c r="R2548" s="510" t="e">
        <f>MIN(IF(I2548&gt;#REF!*#REF!,#REF!,IF(AND(I2548&lt;#REF!,#REF!=2),0,ROUNDUP(I2548/#REF!,0))),#REF!)</f>
        <v>#REF!</v>
      </c>
      <c r="S2548" s="510" t="e">
        <f>IF(R2548=0,0,MAX(MIN(I2548,R2548*#REF!),#REF!))</f>
        <v>#REF!</v>
      </c>
      <c r="T2548" s="511" t="e">
        <f>IF(R2548&lt;&gt;0,IF(S2548/R2548/#REF!=1,#REF!,HLOOKUP(S2548/R2548/#REF!,#REF!,2)+(HLOOKUP(S2548/R2548/#REF!+0.2,#REF!,2)-HLOOKUP(S2548/R2548/#REF!,#REF!,2))*(S2548/R2548/#REF!-HLOOKUP(S2548/R2548/#REF!,#REF!,1))/(HLOOKUP(S2548/R2548/#REF!+0.2,#REF!,1)-HLOOKUP(S2548/R2548/#REF!,#REF!,1))),0.5)</f>
        <v>#REF!</v>
      </c>
      <c r="U2548" s="512" t="e">
        <f>IF(R2548&lt;&gt;0,IF(S2548/R2548/#REF!=1,#REF!,HLOOKUP(S2548/R2548/#REF!,#REF!,3)+(HLOOKUP(S2548/R2548/#REF!+0.2,#REF!,3)-HLOOKUP(S2548/R2548/#REF!,#REF!,3))*(S2548/R2548/#REF!-HLOOKUP(S2548/R2548/#REF!,#REF!,1))/(HLOOKUP(S2548/R2548/#REF!+0.2,#REF!,1)-HLOOKUP(S2548/R2548/#REF!,#REF!,1))),1)</f>
        <v>#REF!</v>
      </c>
      <c r="V2548" s="510" t="e">
        <f t="shared" si="1360"/>
        <v>#REF!</v>
      </c>
      <c r="W2548" s="513" t="e">
        <f>MIN(IF(N2548&gt;#REF!*#REF!,#REF!,IF(AND(N2548&lt;#REF!,#REF!=2),0,ROUNDUP(N2548/#REF!,0))),#REF!)</f>
        <v>#REF!</v>
      </c>
      <c r="X2548" s="513" t="e">
        <f t="shared" si="1361"/>
        <v>#REF!</v>
      </c>
      <c r="Y2548" s="511" t="e">
        <f>IF(W2548&lt;&gt;0,IF(AA2548/W2548/#REF!=1,#REF!,HLOOKUP(AA2548/W2548/#REF!,#REF!,2)+(HLOOKUP(AA2548/W2548/#REF!+0.2,#REF!,2)-HLOOKUP(AA2548/W2548/#REF!,#REF!,2))*(AA2548/W2548/#REF!-HLOOKUP(AA2548/W2548/#REF!,#REF!,1))/(HLOOKUP(AA2548/W2548/#REF!+0.2,#REF!,1)-HLOOKUP(AA2548/W2548/#REF!,#REF!,1))),0.5)</f>
        <v>#REF!</v>
      </c>
      <c r="Z2548" s="512" t="e">
        <f>IF(W2548&lt;&gt;0,IF(AA2548/W2548/#REF!=1,#REF!,HLOOKUP(AA2548/W2548/#REF!,#REF!,3)+(HLOOKUP(AA2548/W2548/#REF!+0.2,#REF!,3)-HLOOKUP(AA2548/W2548/#REF!,#REF!,3))*(AA2548/W2548/#REF!-HLOOKUP(AA2548/W2548/#REF!,#REF!,1))/(HLOOKUP(AA2548/W2548/#REF!+0.2,#REF!,1)-HLOOKUP(AA2548/W2548/#REF!,#REF!,1))),1)</f>
        <v>#REF!</v>
      </c>
      <c r="AA2548" s="514" t="e">
        <f>IF(W2548=0,0,MAX(MIN(N2548,W2548*#REF!),#REF!))</f>
        <v>#REF!</v>
      </c>
      <c r="AB2548" s="515" t="e">
        <f>AD2548/Cogeneratore!$C$4</f>
        <v>#DIV/0!</v>
      </c>
      <c r="AC2548" s="549"/>
      <c r="AD2548" s="550"/>
      <c r="AE2548" s="549"/>
      <c r="AF2548" s="550"/>
      <c r="AG2548" s="549"/>
      <c r="AH2548" s="550"/>
      <c r="AI2548" s="516" t="e">
        <f t="shared" si="1362"/>
        <v>#DIV/0!</v>
      </c>
      <c r="AJ2548" s="517">
        <f t="shared" si="1363"/>
        <v>0</v>
      </c>
      <c r="AK2548" s="513">
        <f t="shared" si="1342"/>
        <v>0</v>
      </c>
      <c r="AL2548" s="513">
        <f t="shared" si="1343"/>
        <v>0</v>
      </c>
      <c r="AM2548" s="513">
        <f t="shared" si="1344"/>
        <v>698.06911764705887</v>
      </c>
      <c r="AN2548" s="550"/>
      <c r="AO2548" s="550"/>
      <c r="AP2548" s="550"/>
      <c r="AQ2548" s="517">
        <f t="shared" si="1364"/>
        <v>0</v>
      </c>
      <c r="AR2548" s="513">
        <f t="shared" si="1365"/>
        <v>0</v>
      </c>
      <c r="AS2548" s="551"/>
      <c r="AT2548" s="552"/>
      <c r="AU2548" s="513">
        <f t="shared" si="1366"/>
        <v>402.38</v>
      </c>
      <c r="AV2548" s="513">
        <f>AU2548/Cogeneratore!$C$24</f>
        <v>170.5</v>
      </c>
      <c r="AW2548" s="513">
        <f t="shared" si="1345"/>
        <v>0</v>
      </c>
      <c r="AX2548" s="513" t="e">
        <f t="shared" si="1346"/>
        <v>#DIV/0!</v>
      </c>
      <c r="AY2548" s="518">
        <f t="shared" si="1347"/>
        <v>373.40763854166664</v>
      </c>
      <c r="AZ2548" s="519" t="e">
        <f t="shared" si="1348"/>
        <v>#DIV/0!</v>
      </c>
      <c r="BA2548" s="514" t="e">
        <f t="shared" si="1367"/>
        <v>#DIV/0!</v>
      </c>
      <c r="BB2548" s="520" t="e">
        <f>+BV2548*860/8250/Cogeneratore!$C$6</f>
        <v>#DIV/0!</v>
      </c>
      <c r="BC2548" s="625" t="e">
        <f>SUM(BA2548:BB2571)</f>
        <v>#DIV/0!</v>
      </c>
      <c r="BD2548" s="451">
        <f t="shared" si="1349"/>
        <v>170.5</v>
      </c>
      <c r="BN2548" s="447">
        <f>+L2548/Cogeneratore!$C$24</f>
        <v>170.5</v>
      </c>
      <c r="BP2548" s="447">
        <f t="shared" si="1350"/>
        <v>0</v>
      </c>
      <c r="BQ2548" s="447" t="e">
        <f>IF(BR2548&lt;Cogeneratore!$C$25/Cogeneratore!$C$23,BP2548,BP2548+BR2548-Cogeneratore!$C$25/Cogeneratore!$C$23)</f>
        <v>#DIV/0!</v>
      </c>
      <c r="BR2548" s="462">
        <f t="shared" si="1369"/>
        <v>0</v>
      </c>
      <c r="BS2548" s="462" t="e">
        <f>IF(BR2548&lt;Cogeneratore!$C$25/Cogeneratore!$C$23,BR2548,Cogeneratore!$C$25/Cogeneratore!$C$23)</f>
        <v>#DIV/0!</v>
      </c>
      <c r="BT2548" s="447" t="e">
        <f>+BS2548*(1-Cogeneratore!$C$23)</f>
        <v>#DIV/0!</v>
      </c>
      <c r="BU2548" s="462" t="e">
        <f>IF(BR2548-BT2548&lt;Cogeneratore!$C$25,BR2548-BT2548,Cogeneratore!$C$25)</f>
        <v>#DIV/0!</v>
      </c>
      <c r="BV2548" s="462" t="e">
        <f t="shared" si="1351"/>
        <v>#DIV/0!</v>
      </c>
      <c r="BW2548" s="462" t="e">
        <f t="shared" si="1352"/>
        <v>#DIV/0!</v>
      </c>
      <c r="BX2548" s="462" t="e">
        <f t="shared" si="1368"/>
        <v>#DIV/0!</v>
      </c>
      <c r="BY2548" s="447" t="e">
        <f>+BX2548*(1-#REF!)</f>
        <v>#DIV/0!</v>
      </c>
      <c r="BZ2548" s="462" t="e">
        <f t="shared" si="1370"/>
        <v>#DIV/0!</v>
      </c>
      <c r="CB2548" s="462" t="e">
        <f t="shared" si="1353"/>
        <v>#DIV/0!</v>
      </c>
      <c r="CC2548" s="447" t="e">
        <f>+CB2548/#REF!</f>
        <v>#DIV/0!</v>
      </c>
      <c r="CE2548" s="451" t="e">
        <f t="shared" si="1354"/>
        <v>#DIV/0!</v>
      </c>
    </row>
    <row r="2549" spans="1:83" x14ac:dyDescent="0.2">
      <c r="A2549" s="521">
        <f t="shared" si="1355"/>
        <v>39920</v>
      </c>
      <c r="B2549" s="522">
        <f t="shared" si="1337"/>
        <v>5</v>
      </c>
      <c r="C2549" s="522">
        <f t="shared" si="1338"/>
        <v>4</v>
      </c>
      <c r="D2549" s="505" t="str">
        <f t="shared" si="1356"/>
        <v>int</v>
      </c>
      <c r="E2549" s="522">
        <f t="shared" si="1339"/>
        <v>1</v>
      </c>
      <c r="F2549" s="522">
        <f t="shared" si="1340"/>
        <v>107</v>
      </c>
      <c r="G2549" s="522">
        <f t="shared" si="1357"/>
        <v>2545</v>
      </c>
      <c r="H2549" s="506">
        <v>690.55147058823525</v>
      </c>
      <c r="I2549" s="507">
        <f>+H2549-L2549/Cogeneratore!$C$24</f>
        <v>520.05147058823525</v>
      </c>
      <c r="J2549" s="507">
        <f t="shared" si="1358"/>
        <v>170.5</v>
      </c>
      <c r="K2549" s="508">
        <v>373.40763854166664</v>
      </c>
      <c r="L2549" s="508">
        <v>402.38</v>
      </c>
      <c r="M2549" s="507">
        <f t="shared" si="1341"/>
        <v>690.55147058823525</v>
      </c>
      <c r="N2549" s="507">
        <f t="shared" si="1359"/>
        <v>373.40763854166664</v>
      </c>
      <c r="O2549" s="509" t="s">
        <v>7</v>
      </c>
      <c r="P2549" s="578"/>
      <c r="Q2549" s="578"/>
      <c r="R2549" s="510" t="e">
        <f>MIN(IF(I2549&gt;#REF!*#REF!,#REF!,IF(AND(I2549&lt;#REF!,#REF!=2),0,ROUNDUP(I2549/#REF!,0))),#REF!)</f>
        <v>#REF!</v>
      </c>
      <c r="S2549" s="510" t="e">
        <f>IF(R2549=0,0,MAX(MIN(I2549,R2549*#REF!),#REF!))</f>
        <v>#REF!</v>
      </c>
      <c r="T2549" s="511" t="e">
        <f>IF(R2549&lt;&gt;0,IF(S2549/R2549/#REF!=1,#REF!,HLOOKUP(S2549/R2549/#REF!,#REF!,2)+(HLOOKUP(S2549/R2549/#REF!+0.2,#REF!,2)-HLOOKUP(S2549/R2549/#REF!,#REF!,2))*(S2549/R2549/#REF!-HLOOKUP(S2549/R2549/#REF!,#REF!,1))/(HLOOKUP(S2549/R2549/#REF!+0.2,#REF!,1)-HLOOKUP(S2549/R2549/#REF!,#REF!,1))),0.5)</f>
        <v>#REF!</v>
      </c>
      <c r="U2549" s="512" t="e">
        <f>IF(R2549&lt;&gt;0,IF(S2549/R2549/#REF!=1,#REF!,HLOOKUP(S2549/R2549/#REF!,#REF!,3)+(HLOOKUP(S2549/R2549/#REF!+0.2,#REF!,3)-HLOOKUP(S2549/R2549/#REF!,#REF!,3))*(S2549/R2549/#REF!-HLOOKUP(S2549/R2549/#REF!,#REF!,1))/(HLOOKUP(S2549/R2549/#REF!+0.2,#REF!,1)-HLOOKUP(S2549/R2549/#REF!,#REF!,1))),1)</f>
        <v>#REF!</v>
      </c>
      <c r="V2549" s="510" t="e">
        <f t="shared" si="1360"/>
        <v>#REF!</v>
      </c>
      <c r="W2549" s="513" t="e">
        <f>MIN(IF(N2549&gt;#REF!*#REF!,#REF!,IF(AND(N2549&lt;#REF!,#REF!=2),0,ROUNDUP(N2549/#REF!,0))),#REF!)</f>
        <v>#REF!</v>
      </c>
      <c r="X2549" s="513" t="e">
        <f t="shared" si="1361"/>
        <v>#REF!</v>
      </c>
      <c r="Y2549" s="511" t="e">
        <f>IF(W2549&lt;&gt;0,IF(AA2549/W2549/#REF!=1,#REF!,HLOOKUP(AA2549/W2549/#REF!,#REF!,2)+(HLOOKUP(AA2549/W2549/#REF!+0.2,#REF!,2)-HLOOKUP(AA2549/W2549/#REF!,#REF!,2))*(AA2549/W2549/#REF!-HLOOKUP(AA2549/W2549/#REF!,#REF!,1))/(HLOOKUP(AA2549/W2549/#REF!+0.2,#REF!,1)-HLOOKUP(AA2549/W2549/#REF!,#REF!,1))),0.5)</f>
        <v>#REF!</v>
      </c>
      <c r="Z2549" s="512" t="e">
        <f>IF(W2549&lt;&gt;0,IF(AA2549/W2549/#REF!=1,#REF!,HLOOKUP(AA2549/W2549/#REF!,#REF!,3)+(HLOOKUP(AA2549/W2549/#REF!+0.2,#REF!,3)-HLOOKUP(AA2549/W2549/#REF!,#REF!,3))*(AA2549/W2549/#REF!-HLOOKUP(AA2549/W2549/#REF!,#REF!,1))/(HLOOKUP(AA2549/W2549/#REF!+0.2,#REF!,1)-HLOOKUP(AA2549/W2549/#REF!,#REF!,1))),1)</f>
        <v>#REF!</v>
      </c>
      <c r="AA2549" s="514" t="e">
        <f>IF(W2549=0,0,MAX(MIN(N2549,W2549*#REF!),#REF!))</f>
        <v>#REF!</v>
      </c>
      <c r="AB2549" s="515" t="e">
        <f>AD2549/Cogeneratore!$C$4</f>
        <v>#DIV/0!</v>
      </c>
      <c r="AC2549" s="549"/>
      <c r="AD2549" s="550"/>
      <c r="AE2549" s="549"/>
      <c r="AF2549" s="550"/>
      <c r="AG2549" s="549"/>
      <c r="AH2549" s="550"/>
      <c r="AI2549" s="516" t="e">
        <f t="shared" si="1362"/>
        <v>#DIV/0!</v>
      </c>
      <c r="AJ2549" s="517">
        <f t="shared" si="1363"/>
        <v>0</v>
      </c>
      <c r="AK2549" s="513">
        <f t="shared" si="1342"/>
        <v>0</v>
      </c>
      <c r="AL2549" s="513">
        <f t="shared" si="1343"/>
        <v>0</v>
      </c>
      <c r="AM2549" s="513">
        <f t="shared" si="1344"/>
        <v>690.55147058823525</v>
      </c>
      <c r="AN2549" s="550"/>
      <c r="AO2549" s="550"/>
      <c r="AP2549" s="550"/>
      <c r="AQ2549" s="517">
        <f t="shared" si="1364"/>
        <v>0</v>
      </c>
      <c r="AR2549" s="513">
        <f t="shared" si="1365"/>
        <v>0</v>
      </c>
      <c r="AS2549" s="551"/>
      <c r="AT2549" s="552"/>
      <c r="AU2549" s="513">
        <f t="shared" si="1366"/>
        <v>402.38</v>
      </c>
      <c r="AV2549" s="513">
        <f>AU2549/Cogeneratore!$C$24</f>
        <v>170.5</v>
      </c>
      <c r="AW2549" s="513">
        <f t="shared" si="1345"/>
        <v>0</v>
      </c>
      <c r="AX2549" s="513" t="e">
        <f t="shared" si="1346"/>
        <v>#DIV/0!</v>
      </c>
      <c r="AY2549" s="518">
        <f t="shared" si="1347"/>
        <v>373.40763854166664</v>
      </c>
      <c r="AZ2549" s="519" t="e">
        <f t="shared" si="1348"/>
        <v>#DIV/0!</v>
      </c>
      <c r="BA2549" s="514" t="e">
        <f t="shared" si="1367"/>
        <v>#DIV/0!</v>
      </c>
      <c r="BB2549" s="520" t="e">
        <f>+BV2549*860/8250/Cogeneratore!$C$6</f>
        <v>#DIV/0!</v>
      </c>
      <c r="BC2549" s="625"/>
      <c r="BD2549" s="451">
        <f t="shared" si="1349"/>
        <v>170.5</v>
      </c>
      <c r="BN2549" s="447">
        <f>+L2549/Cogeneratore!$C$24</f>
        <v>170.5</v>
      </c>
      <c r="BP2549" s="447">
        <f t="shared" si="1350"/>
        <v>0</v>
      </c>
      <c r="BQ2549" s="447" t="e">
        <f>IF(BR2549&lt;Cogeneratore!$C$25/Cogeneratore!$C$23,BP2549,BP2549+BR2549-Cogeneratore!$C$25/Cogeneratore!$C$23)</f>
        <v>#DIV/0!</v>
      </c>
      <c r="BR2549" s="462">
        <f t="shared" si="1369"/>
        <v>0</v>
      </c>
      <c r="BS2549" s="462" t="e">
        <f>IF(BR2549&lt;Cogeneratore!$C$25/Cogeneratore!$C$23,BR2549,Cogeneratore!$C$25/Cogeneratore!$C$23)</f>
        <v>#DIV/0!</v>
      </c>
      <c r="BT2549" s="447" t="e">
        <f>+BS2549*(1-Cogeneratore!$C$23)</f>
        <v>#DIV/0!</v>
      </c>
      <c r="BU2549" s="462" t="e">
        <f>IF(BR2549-BT2549&lt;Cogeneratore!$C$25,BR2549-BT2549,Cogeneratore!$C$25)</f>
        <v>#DIV/0!</v>
      </c>
      <c r="BV2549" s="462" t="e">
        <f t="shared" si="1351"/>
        <v>#DIV/0!</v>
      </c>
      <c r="BW2549" s="462" t="e">
        <f t="shared" si="1352"/>
        <v>#DIV/0!</v>
      </c>
      <c r="BX2549" s="462" t="e">
        <f t="shared" si="1368"/>
        <v>#DIV/0!</v>
      </c>
      <c r="BY2549" s="447" t="e">
        <f>+BX2549*(1-#REF!)</f>
        <v>#DIV/0!</v>
      </c>
      <c r="BZ2549" s="462" t="e">
        <f t="shared" si="1370"/>
        <v>#DIV/0!</v>
      </c>
      <c r="CB2549" s="462" t="e">
        <f t="shared" si="1353"/>
        <v>#DIV/0!</v>
      </c>
      <c r="CC2549" s="447" t="e">
        <f>+CB2549/#REF!</f>
        <v>#DIV/0!</v>
      </c>
      <c r="CE2549" s="451" t="e">
        <f t="shared" si="1354"/>
        <v>#DIV/0!</v>
      </c>
    </row>
    <row r="2550" spans="1:83" x14ac:dyDescent="0.2">
      <c r="A2550" s="521">
        <f t="shared" si="1355"/>
        <v>39920</v>
      </c>
      <c r="B2550" s="522">
        <f t="shared" si="1337"/>
        <v>5</v>
      </c>
      <c r="C2550" s="522">
        <f t="shared" si="1338"/>
        <v>4</v>
      </c>
      <c r="D2550" s="505" t="str">
        <f t="shared" si="1356"/>
        <v>int</v>
      </c>
      <c r="E2550" s="522">
        <f t="shared" si="1339"/>
        <v>2</v>
      </c>
      <c r="F2550" s="522">
        <f t="shared" si="1340"/>
        <v>107</v>
      </c>
      <c r="G2550" s="522">
        <f t="shared" si="1357"/>
        <v>2546</v>
      </c>
      <c r="H2550" s="506">
        <v>681.564705882353</v>
      </c>
      <c r="I2550" s="507">
        <f>+H2550-L2550/Cogeneratore!$C$24</f>
        <v>511.064705882353</v>
      </c>
      <c r="J2550" s="507">
        <f t="shared" si="1358"/>
        <v>170.5</v>
      </c>
      <c r="K2550" s="508">
        <v>373.40763854166664</v>
      </c>
      <c r="L2550" s="508">
        <v>402.38</v>
      </c>
      <c r="M2550" s="507">
        <f t="shared" si="1341"/>
        <v>681.564705882353</v>
      </c>
      <c r="N2550" s="507">
        <f t="shared" si="1359"/>
        <v>373.40763854166664</v>
      </c>
      <c r="O2550" s="509" t="s">
        <v>7</v>
      </c>
      <c r="P2550" s="578"/>
      <c r="Q2550" s="578"/>
      <c r="R2550" s="510" t="e">
        <f>MIN(IF(I2550&gt;#REF!*#REF!,#REF!,IF(AND(I2550&lt;#REF!,#REF!=2),0,ROUNDUP(I2550/#REF!,0))),#REF!)</f>
        <v>#REF!</v>
      </c>
      <c r="S2550" s="510" t="e">
        <f>IF(R2550=0,0,MAX(MIN(I2550,R2550*#REF!),#REF!))</f>
        <v>#REF!</v>
      </c>
      <c r="T2550" s="511" t="e">
        <f>IF(R2550&lt;&gt;0,IF(S2550/R2550/#REF!=1,#REF!,HLOOKUP(S2550/R2550/#REF!,#REF!,2)+(HLOOKUP(S2550/R2550/#REF!+0.2,#REF!,2)-HLOOKUP(S2550/R2550/#REF!,#REF!,2))*(S2550/R2550/#REF!-HLOOKUP(S2550/R2550/#REF!,#REF!,1))/(HLOOKUP(S2550/R2550/#REF!+0.2,#REF!,1)-HLOOKUP(S2550/R2550/#REF!,#REF!,1))),0.5)</f>
        <v>#REF!</v>
      </c>
      <c r="U2550" s="512" t="e">
        <f>IF(R2550&lt;&gt;0,IF(S2550/R2550/#REF!=1,#REF!,HLOOKUP(S2550/R2550/#REF!,#REF!,3)+(HLOOKUP(S2550/R2550/#REF!+0.2,#REF!,3)-HLOOKUP(S2550/R2550/#REF!,#REF!,3))*(S2550/R2550/#REF!-HLOOKUP(S2550/R2550/#REF!,#REF!,1))/(HLOOKUP(S2550/R2550/#REF!+0.2,#REF!,1)-HLOOKUP(S2550/R2550/#REF!,#REF!,1))),1)</f>
        <v>#REF!</v>
      </c>
      <c r="V2550" s="510" t="e">
        <f t="shared" si="1360"/>
        <v>#REF!</v>
      </c>
      <c r="W2550" s="513" t="e">
        <f>MIN(IF(N2550&gt;#REF!*#REF!,#REF!,IF(AND(N2550&lt;#REF!,#REF!=2),0,ROUNDUP(N2550/#REF!,0))),#REF!)</f>
        <v>#REF!</v>
      </c>
      <c r="X2550" s="513" t="e">
        <f t="shared" si="1361"/>
        <v>#REF!</v>
      </c>
      <c r="Y2550" s="511" t="e">
        <f>IF(W2550&lt;&gt;0,IF(AA2550/W2550/#REF!=1,#REF!,HLOOKUP(AA2550/W2550/#REF!,#REF!,2)+(HLOOKUP(AA2550/W2550/#REF!+0.2,#REF!,2)-HLOOKUP(AA2550/W2550/#REF!,#REF!,2))*(AA2550/W2550/#REF!-HLOOKUP(AA2550/W2550/#REF!,#REF!,1))/(HLOOKUP(AA2550/W2550/#REF!+0.2,#REF!,1)-HLOOKUP(AA2550/W2550/#REF!,#REF!,1))),0.5)</f>
        <v>#REF!</v>
      </c>
      <c r="Z2550" s="512" t="e">
        <f>IF(W2550&lt;&gt;0,IF(AA2550/W2550/#REF!=1,#REF!,HLOOKUP(AA2550/W2550/#REF!,#REF!,3)+(HLOOKUP(AA2550/W2550/#REF!+0.2,#REF!,3)-HLOOKUP(AA2550/W2550/#REF!,#REF!,3))*(AA2550/W2550/#REF!-HLOOKUP(AA2550/W2550/#REF!,#REF!,1))/(HLOOKUP(AA2550/W2550/#REF!+0.2,#REF!,1)-HLOOKUP(AA2550/W2550/#REF!,#REF!,1))),1)</f>
        <v>#REF!</v>
      </c>
      <c r="AA2550" s="514" t="e">
        <f>IF(W2550=0,0,MAX(MIN(N2550,W2550*#REF!),#REF!))</f>
        <v>#REF!</v>
      </c>
      <c r="AB2550" s="515" t="e">
        <f>AD2550/Cogeneratore!$C$4</f>
        <v>#DIV/0!</v>
      </c>
      <c r="AC2550" s="549"/>
      <c r="AD2550" s="550"/>
      <c r="AE2550" s="549"/>
      <c r="AF2550" s="550"/>
      <c r="AG2550" s="549"/>
      <c r="AH2550" s="550"/>
      <c r="AI2550" s="516" t="e">
        <f t="shared" si="1362"/>
        <v>#DIV/0!</v>
      </c>
      <c r="AJ2550" s="517">
        <f t="shared" si="1363"/>
        <v>0</v>
      </c>
      <c r="AK2550" s="513">
        <f t="shared" si="1342"/>
        <v>0</v>
      </c>
      <c r="AL2550" s="513">
        <f t="shared" si="1343"/>
        <v>0</v>
      </c>
      <c r="AM2550" s="513">
        <f t="shared" si="1344"/>
        <v>681.564705882353</v>
      </c>
      <c r="AN2550" s="550"/>
      <c r="AO2550" s="550"/>
      <c r="AP2550" s="550"/>
      <c r="AQ2550" s="517">
        <f t="shared" si="1364"/>
        <v>0</v>
      </c>
      <c r="AR2550" s="513">
        <f t="shared" si="1365"/>
        <v>0</v>
      </c>
      <c r="AS2550" s="551"/>
      <c r="AT2550" s="552"/>
      <c r="AU2550" s="513">
        <f t="shared" si="1366"/>
        <v>402.38</v>
      </c>
      <c r="AV2550" s="513">
        <f>AU2550/Cogeneratore!$C$24</f>
        <v>170.5</v>
      </c>
      <c r="AW2550" s="513">
        <f t="shared" si="1345"/>
        <v>0</v>
      </c>
      <c r="AX2550" s="513" t="e">
        <f t="shared" si="1346"/>
        <v>#DIV/0!</v>
      </c>
      <c r="AY2550" s="518">
        <f t="shared" si="1347"/>
        <v>373.40763854166664</v>
      </c>
      <c r="AZ2550" s="519" t="e">
        <f t="shared" si="1348"/>
        <v>#DIV/0!</v>
      </c>
      <c r="BA2550" s="514" t="e">
        <f t="shared" si="1367"/>
        <v>#DIV/0!</v>
      </c>
      <c r="BB2550" s="520" t="e">
        <f>+BV2550*860/8250/Cogeneratore!$C$6</f>
        <v>#DIV/0!</v>
      </c>
      <c r="BC2550" s="625"/>
      <c r="BD2550" s="451">
        <f t="shared" si="1349"/>
        <v>170.5</v>
      </c>
      <c r="BN2550" s="447">
        <f>+L2550/Cogeneratore!$C$24</f>
        <v>170.5</v>
      </c>
      <c r="BP2550" s="447">
        <f t="shared" si="1350"/>
        <v>0</v>
      </c>
      <c r="BQ2550" s="447" t="e">
        <f>IF(BR2550&lt;Cogeneratore!$C$25/Cogeneratore!$C$23,BP2550,BP2550+BR2550-Cogeneratore!$C$25/Cogeneratore!$C$23)</f>
        <v>#DIV/0!</v>
      </c>
      <c r="BR2550" s="462">
        <f t="shared" si="1369"/>
        <v>0</v>
      </c>
      <c r="BS2550" s="462" t="e">
        <f>IF(BR2550&lt;Cogeneratore!$C$25/Cogeneratore!$C$23,BR2550,Cogeneratore!$C$25/Cogeneratore!$C$23)</f>
        <v>#DIV/0!</v>
      </c>
      <c r="BT2550" s="447" t="e">
        <f>+BS2550*(1-Cogeneratore!$C$23)</f>
        <v>#DIV/0!</v>
      </c>
      <c r="BU2550" s="462" t="e">
        <f>IF(BR2550-BT2550&lt;Cogeneratore!$C$25,BR2550-BT2550,Cogeneratore!$C$25)</f>
        <v>#DIV/0!</v>
      </c>
      <c r="BV2550" s="462" t="e">
        <f t="shared" si="1351"/>
        <v>#DIV/0!</v>
      </c>
      <c r="BW2550" s="462" t="e">
        <f t="shared" si="1352"/>
        <v>#DIV/0!</v>
      </c>
      <c r="BX2550" s="462" t="e">
        <f t="shared" si="1368"/>
        <v>#DIV/0!</v>
      </c>
      <c r="BY2550" s="447" t="e">
        <f>+BX2550*(1-#REF!)</f>
        <v>#DIV/0!</v>
      </c>
      <c r="BZ2550" s="462" t="e">
        <f t="shared" si="1370"/>
        <v>#DIV/0!</v>
      </c>
      <c r="CB2550" s="462" t="e">
        <f t="shared" si="1353"/>
        <v>#DIV/0!</v>
      </c>
      <c r="CC2550" s="447" t="e">
        <f>+CB2550/#REF!</f>
        <v>#DIV/0!</v>
      </c>
      <c r="CE2550" s="451" t="e">
        <f t="shared" si="1354"/>
        <v>#DIV/0!</v>
      </c>
    </row>
    <row r="2551" spans="1:83" x14ac:dyDescent="0.2">
      <c r="A2551" s="521">
        <f t="shared" si="1355"/>
        <v>39920</v>
      </c>
      <c r="B2551" s="522">
        <f t="shared" si="1337"/>
        <v>5</v>
      </c>
      <c r="C2551" s="522">
        <f t="shared" si="1338"/>
        <v>4</v>
      </c>
      <c r="D2551" s="505" t="str">
        <f t="shared" si="1356"/>
        <v>int</v>
      </c>
      <c r="E2551" s="522">
        <f t="shared" si="1339"/>
        <v>3</v>
      </c>
      <c r="F2551" s="522">
        <f t="shared" si="1340"/>
        <v>107</v>
      </c>
      <c r="G2551" s="522">
        <f t="shared" si="1357"/>
        <v>2547</v>
      </c>
      <c r="H2551" s="506">
        <v>678.1036764705882</v>
      </c>
      <c r="I2551" s="507">
        <f>+H2551-L2551/Cogeneratore!$C$24</f>
        <v>507.6036764705882</v>
      </c>
      <c r="J2551" s="507">
        <f t="shared" si="1358"/>
        <v>170.5</v>
      </c>
      <c r="K2551" s="508">
        <v>373.40763854166664</v>
      </c>
      <c r="L2551" s="508">
        <v>402.38</v>
      </c>
      <c r="M2551" s="507">
        <f t="shared" si="1341"/>
        <v>678.1036764705882</v>
      </c>
      <c r="N2551" s="507">
        <f t="shared" si="1359"/>
        <v>373.40763854166664</v>
      </c>
      <c r="O2551" s="509" t="s">
        <v>7</v>
      </c>
      <c r="P2551" s="578"/>
      <c r="Q2551" s="578"/>
      <c r="R2551" s="510" t="e">
        <f>MIN(IF(I2551&gt;#REF!*#REF!,#REF!,IF(AND(I2551&lt;#REF!,#REF!=2),0,ROUNDUP(I2551/#REF!,0))),#REF!)</f>
        <v>#REF!</v>
      </c>
      <c r="S2551" s="510" t="e">
        <f>IF(R2551=0,0,MAX(MIN(I2551,R2551*#REF!),#REF!))</f>
        <v>#REF!</v>
      </c>
      <c r="T2551" s="511" t="e">
        <f>IF(R2551&lt;&gt;0,IF(S2551/R2551/#REF!=1,#REF!,HLOOKUP(S2551/R2551/#REF!,#REF!,2)+(HLOOKUP(S2551/R2551/#REF!+0.2,#REF!,2)-HLOOKUP(S2551/R2551/#REF!,#REF!,2))*(S2551/R2551/#REF!-HLOOKUP(S2551/R2551/#REF!,#REF!,1))/(HLOOKUP(S2551/R2551/#REF!+0.2,#REF!,1)-HLOOKUP(S2551/R2551/#REF!,#REF!,1))),0.5)</f>
        <v>#REF!</v>
      </c>
      <c r="U2551" s="512" t="e">
        <f>IF(R2551&lt;&gt;0,IF(S2551/R2551/#REF!=1,#REF!,HLOOKUP(S2551/R2551/#REF!,#REF!,3)+(HLOOKUP(S2551/R2551/#REF!+0.2,#REF!,3)-HLOOKUP(S2551/R2551/#REF!,#REF!,3))*(S2551/R2551/#REF!-HLOOKUP(S2551/R2551/#REF!,#REF!,1))/(HLOOKUP(S2551/R2551/#REF!+0.2,#REF!,1)-HLOOKUP(S2551/R2551/#REF!,#REF!,1))),1)</f>
        <v>#REF!</v>
      </c>
      <c r="V2551" s="510" t="e">
        <f t="shared" si="1360"/>
        <v>#REF!</v>
      </c>
      <c r="W2551" s="513" t="e">
        <f>MIN(IF(N2551&gt;#REF!*#REF!,#REF!,IF(AND(N2551&lt;#REF!,#REF!=2),0,ROUNDUP(N2551/#REF!,0))),#REF!)</f>
        <v>#REF!</v>
      </c>
      <c r="X2551" s="513" t="e">
        <f t="shared" si="1361"/>
        <v>#REF!</v>
      </c>
      <c r="Y2551" s="511" t="e">
        <f>IF(W2551&lt;&gt;0,IF(AA2551/W2551/#REF!=1,#REF!,HLOOKUP(AA2551/W2551/#REF!,#REF!,2)+(HLOOKUP(AA2551/W2551/#REF!+0.2,#REF!,2)-HLOOKUP(AA2551/W2551/#REF!,#REF!,2))*(AA2551/W2551/#REF!-HLOOKUP(AA2551/W2551/#REF!,#REF!,1))/(HLOOKUP(AA2551/W2551/#REF!+0.2,#REF!,1)-HLOOKUP(AA2551/W2551/#REF!,#REF!,1))),0.5)</f>
        <v>#REF!</v>
      </c>
      <c r="Z2551" s="512" t="e">
        <f>IF(W2551&lt;&gt;0,IF(AA2551/W2551/#REF!=1,#REF!,HLOOKUP(AA2551/W2551/#REF!,#REF!,3)+(HLOOKUP(AA2551/W2551/#REF!+0.2,#REF!,3)-HLOOKUP(AA2551/W2551/#REF!,#REF!,3))*(AA2551/W2551/#REF!-HLOOKUP(AA2551/W2551/#REF!,#REF!,1))/(HLOOKUP(AA2551/W2551/#REF!+0.2,#REF!,1)-HLOOKUP(AA2551/W2551/#REF!,#REF!,1))),1)</f>
        <v>#REF!</v>
      </c>
      <c r="AA2551" s="514" t="e">
        <f>IF(W2551=0,0,MAX(MIN(N2551,W2551*#REF!),#REF!))</f>
        <v>#REF!</v>
      </c>
      <c r="AB2551" s="515" t="e">
        <f>AD2551/Cogeneratore!$C$4</f>
        <v>#DIV/0!</v>
      </c>
      <c r="AC2551" s="549"/>
      <c r="AD2551" s="550"/>
      <c r="AE2551" s="549"/>
      <c r="AF2551" s="550"/>
      <c r="AG2551" s="549"/>
      <c r="AH2551" s="550"/>
      <c r="AI2551" s="516" t="e">
        <f t="shared" si="1362"/>
        <v>#DIV/0!</v>
      </c>
      <c r="AJ2551" s="517">
        <f t="shared" si="1363"/>
        <v>0</v>
      </c>
      <c r="AK2551" s="513">
        <f t="shared" si="1342"/>
        <v>0</v>
      </c>
      <c r="AL2551" s="513">
        <f t="shared" si="1343"/>
        <v>0</v>
      </c>
      <c r="AM2551" s="513">
        <f t="shared" si="1344"/>
        <v>678.1036764705882</v>
      </c>
      <c r="AN2551" s="550"/>
      <c r="AO2551" s="550"/>
      <c r="AP2551" s="550"/>
      <c r="AQ2551" s="517">
        <f t="shared" si="1364"/>
        <v>0</v>
      </c>
      <c r="AR2551" s="513">
        <f t="shared" si="1365"/>
        <v>0</v>
      </c>
      <c r="AS2551" s="551"/>
      <c r="AT2551" s="552"/>
      <c r="AU2551" s="513">
        <f t="shared" si="1366"/>
        <v>402.38</v>
      </c>
      <c r="AV2551" s="513">
        <f>AU2551/Cogeneratore!$C$24</f>
        <v>170.5</v>
      </c>
      <c r="AW2551" s="513">
        <f t="shared" si="1345"/>
        <v>0</v>
      </c>
      <c r="AX2551" s="513" t="e">
        <f t="shared" si="1346"/>
        <v>#DIV/0!</v>
      </c>
      <c r="AY2551" s="518">
        <f t="shared" si="1347"/>
        <v>373.40763854166664</v>
      </c>
      <c r="AZ2551" s="519" t="e">
        <f t="shared" si="1348"/>
        <v>#DIV/0!</v>
      </c>
      <c r="BA2551" s="514" t="e">
        <f t="shared" si="1367"/>
        <v>#DIV/0!</v>
      </c>
      <c r="BB2551" s="520" t="e">
        <f>+BV2551*860/8250/Cogeneratore!$C$6</f>
        <v>#DIV/0!</v>
      </c>
      <c r="BC2551" s="625"/>
      <c r="BD2551" s="451">
        <f t="shared" si="1349"/>
        <v>170.5</v>
      </c>
      <c r="BN2551" s="447">
        <f>+L2551/Cogeneratore!$C$24</f>
        <v>170.5</v>
      </c>
      <c r="BP2551" s="447">
        <f t="shared" si="1350"/>
        <v>0</v>
      </c>
      <c r="BQ2551" s="447" t="e">
        <f>IF(BR2551&lt;Cogeneratore!$C$25/Cogeneratore!$C$23,BP2551,BP2551+BR2551-Cogeneratore!$C$25/Cogeneratore!$C$23)</f>
        <v>#DIV/0!</v>
      </c>
      <c r="BR2551" s="462">
        <f t="shared" si="1369"/>
        <v>0</v>
      </c>
      <c r="BS2551" s="462" t="e">
        <f>IF(BR2551&lt;Cogeneratore!$C$25/Cogeneratore!$C$23,BR2551,Cogeneratore!$C$25/Cogeneratore!$C$23)</f>
        <v>#DIV/0!</v>
      </c>
      <c r="BT2551" s="447" t="e">
        <f>+BS2551*(1-Cogeneratore!$C$23)</f>
        <v>#DIV/0!</v>
      </c>
      <c r="BU2551" s="462" t="e">
        <f>IF(BR2551-BT2551&lt;Cogeneratore!$C$25,BR2551-BT2551,Cogeneratore!$C$25)</f>
        <v>#DIV/0!</v>
      </c>
      <c r="BV2551" s="462" t="e">
        <f t="shared" si="1351"/>
        <v>#DIV/0!</v>
      </c>
      <c r="BW2551" s="462" t="e">
        <f t="shared" si="1352"/>
        <v>#DIV/0!</v>
      </c>
      <c r="BX2551" s="462" t="e">
        <f t="shared" si="1368"/>
        <v>#DIV/0!</v>
      </c>
      <c r="BY2551" s="447" t="e">
        <f>+BX2551*(1-#REF!)</f>
        <v>#DIV/0!</v>
      </c>
      <c r="BZ2551" s="462" t="e">
        <f t="shared" si="1370"/>
        <v>#DIV/0!</v>
      </c>
      <c r="CB2551" s="462" t="e">
        <f t="shared" si="1353"/>
        <v>#DIV/0!</v>
      </c>
      <c r="CC2551" s="447" t="e">
        <f>+CB2551/#REF!</f>
        <v>#DIV/0!</v>
      </c>
      <c r="CE2551" s="451" t="e">
        <f t="shared" si="1354"/>
        <v>#DIV/0!</v>
      </c>
    </row>
    <row r="2552" spans="1:83" x14ac:dyDescent="0.2">
      <c r="A2552" s="521">
        <f t="shared" si="1355"/>
        <v>39920</v>
      </c>
      <c r="B2552" s="522">
        <f t="shared" si="1337"/>
        <v>5</v>
      </c>
      <c r="C2552" s="522">
        <f t="shared" si="1338"/>
        <v>4</v>
      </c>
      <c r="D2552" s="505" t="str">
        <f t="shared" si="1356"/>
        <v>int</v>
      </c>
      <c r="E2552" s="522">
        <f t="shared" si="1339"/>
        <v>4</v>
      </c>
      <c r="F2552" s="522">
        <f t="shared" si="1340"/>
        <v>107</v>
      </c>
      <c r="G2552" s="522">
        <f t="shared" si="1357"/>
        <v>2548</v>
      </c>
      <c r="H2552" s="506">
        <v>671.98235294117649</v>
      </c>
      <c r="I2552" s="507">
        <f>+H2552-L2552/Cogeneratore!$C$24</f>
        <v>501.48235294117649</v>
      </c>
      <c r="J2552" s="507">
        <f t="shared" si="1358"/>
        <v>170.5</v>
      </c>
      <c r="K2552" s="508">
        <v>373.40763854166664</v>
      </c>
      <c r="L2552" s="508">
        <v>402.38</v>
      </c>
      <c r="M2552" s="507">
        <f t="shared" si="1341"/>
        <v>671.98235294117649</v>
      </c>
      <c r="N2552" s="507">
        <f t="shared" si="1359"/>
        <v>373.40763854166664</v>
      </c>
      <c r="O2552" s="509" t="s">
        <v>7</v>
      </c>
      <c r="P2552" s="578"/>
      <c r="Q2552" s="578"/>
      <c r="R2552" s="510" t="e">
        <f>MIN(IF(I2552&gt;#REF!*#REF!,#REF!,IF(AND(I2552&lt;#REF!,#REF!=2),0,ROUNDUP(I2552/#REF!,0))),#REF!)</f>
        <v>#REF!</v>
      </c>
      <c r="S2552" s="510" t="e">
        <f>IF(R2552=0,0,MAX(MIN(I2552,R2552*#REF!),#REF!))</f>
        <v>#REF!</v>
      </c>
      <c r="T2552" s="511" t="e">
        <f>IF(R2552&lt;&gt;0,IF(S2552/R2552/#REF!=1,#REF!,HLOOKUP(S2552/R2552/#REF!,#REF!,2)+(HLOOKUP(S2552/R2552/#REF!+0.2,#REF!,2)-HLOOKUP(S2552/R2552/#REF!,#REF!,2))*(S2552/R2552/#REF!-HLOOKUP(S2552/R2552/#REF!,#REF!,1))/(HLOOKUP(S2552/R2552/#REF!+0.2,#REF!,1)-HLOOKUP(S2552/R2552/#REF!,#REF!,1))),0.5)</f>
        <v>#REF!</v>
      </c>
      <c r="U2552" s="512" t="e">
        <f>IF(R2552&lt;&gt;0,IF(S2552/R2552/#REF!=1,#REF!,HLOOKUP(S2552/R2552/#REF!,#REF!,3)+(HLOOKUP(S2552/R2552/#REF!+0.2,#REF!,3)-HLOOKUP(S2552/R2552/#REF!,#REF!,3))*(S2552/R2552/#REF!-HLOOKUP(S2552/R2552/#REF!,#REF!,1))/(HLOOKUP(S2552/R2552/#REF!+0.2,#REF!,1)-HLOOKUP(S2552/R2552/#REF!,#REF!,1))),1)</f>
        <v>#REF!</v>
      </c>
      <c r="V2552" s="510" t="e">
        <f t="shared" si="1360"/>
        <v>#REF!</v>
      </c>
      <c r="W2552" s="513" t="e">
        <f>MIN(IF(N2552&gt;#REF!*#REF!,#REF!,IF(AND(N2552&lt;#REF!,#REF!=2),0,ROUNDUP(N2552/#REF!,0))),#REF!)</f>
        <v>#REF!</v>
      </c>
      <c r="X2552" s="513" t="e">
        <f t="shared" si="1361"/>
        <v>#REF!</v>
      </c>
      <c r="Y2552" s="511" t="e">
        <f>IF(W2552&lt;&gt;0,IF(AA2552/W2552/#REF!=1,#REF!,HLOOKUP(AA2552/W2552/#REF!,#REF!,2)+(HLOOKUP(AA2552/W2552/#REF!+0.2,#REF!,2)-HLOOKUP(AA2552/W2552/#REF!,#REF!,2))*(AA2552/W2552/#REF!-HLOOKUP(AA2552/W2552/#REF!,#REF!,1))/(HLOOKUP(AA2552/W2552/#REF!+0.2,#REF!,1)-HLOOKUP(AA2552/W2552/#REF!,#REF!,1))),0.5)</f>
        <v>#REF!</v>
      </c>
      <c r="Z2552" s="512" t="e">
        <f>IF(W2552&lt;&gt;0,IF(AA2552/W2552/#REF!=1,#REF!,HLOOKUP(AA2552/W2552/#REF!,#REF!,3)+(HLOOKUP(AA2552/W2552/#REF!+0.2,#REF!,3)-HLOOKUP(AA2552/W2552/#REF!,#REF!,3))*(AA2552/W2552/#REF!-HLOOKUP(AA2552/W2552/#REF!,#REF!,1))/(HLOOKUP(AA2552/W2552/#REF!+0.2,#REF!,1)-HLOOKUP(AA2552/W2552/#REF!,#REF!,1))),1)</f>
        <v>#REF!</v>
      </c>
      <c r="AA2552" s="514" t="e">
        <f>IF(W2552=0,0,MAX(MIN(N2552,W2552*#REF!),#REF!))</f>
        <v>#REF!</v>
      </c>
      <c r="AB2552" s="515" t="e">
        <f>AD2552/Cogeneratore!$C$4</f>
        <v>#DIV/0!</v>
      </c>
      <c r="AC2552" s="549"/>
      <c r="AD2552" s="550"/>
      <c r="AE2552" s="549"/>
      <c r="AF2552" s="550"/>
      <c r="AG2552" s="549"/>
      <c r="AH2552" s="550"/>
      <c r="AI2552" s="516" t="e">
        <f t="shared" si="1362"/>
        <v>#DIV/0!</v>
      </c>
      <c r="AJ2552" s="517">
        <f t="shared" si="1363"/>
        <v>0</v>
      </c>
      <c r="AK2552" s="513">
        <f t="shared" si="1342"/>
        <v>0</v>
      </c>
      <c r="AL2552" s="513">
        <f t="shared" si="1343"/>
        <v>0</v>
      </c>
      <c r="AM2552" s="513">
        <f t="shared" si="1344"/>
        <v>671.98235294117649</v>
      </c>
      <c r="AN2552" s="550"/>
      <c r="AO2552" s="550"/>
      <c r="AP2552" s="550"/>
      <c r="AQ2552" s="517">
        <f t="shared" si="1364"/>
        <v>0</v>
      </c>
      <c r="AR2552" s="513">
        <f t="shared" si="1365"/>
        <v>0</v>
      </c>
      <c r="AS2552" s="551"/>
      <c r="AT2552" s="552"/>
      <c r="AU2552" s="513">
        <f t="shared" si="1366"/>
        <v>402.38</v>
      </c>
      <c r="AV2552" s="513">
        <f>AU2552/Cogeneratore!$C$24</f>
        <v>170.5</v>
      </c>
      <c r="AW2552" s="513">
        <f t="shared" si="1345"/>
        <v>0</v>
      </c>
      <c r="AX2552" s="513" t="e">
        <f t="shared" si="1346"/>
        <v>#DIV/0!</v>
      </c>
      <c r="AY2552" s="518">
        <f t="shared" si="1347"/>
        <v>373.40763854166664</v>
      </c>
      <c r="AZ2552" s="519" t="e">
        <f t="shared" si="1348"/>
        <v>#DIV/0!</v>
      </c>
      <c r="BA2552" s="514" t="e">
        <f t="shared" si="1367"/>
        <v>#DIV/0!</v>
      </c>
      <c r="BB2552" s="520" t="e">
        <f>+BV2552*860/8250/Cogeneratore!$C$6</f>
        <v>#DIV/0!</v>
      </c>
      <c r="BC2552" s="625"/>
      <c r="BD2552" s="451">
        <f t="shared" si="1349"/>
        <v>170.5</v>
      </c>
      <c r="BN2552" s="447">
        <f>+L2552/Cogeneratore!$C$24</f>
        <v>170.5</v>
      </c>
      <c r="BP2552" s="447">
        <f t="shared" si="1350"/>
        <v>0</v>
      </c>
      <c r="BQ2552" s="447" t="e">
        <f>IF(BR2552&lt;Cogeneratore!$C$25/Cogeneratore!$C$23,BP2552,BP2552+BR2552-Cogeneratore!$C$25/Cogeneratore!$C$23)</f>
        <v>#DIV/0!</v>
      </c>
      <c r="BR2552" s="462">
        <f t="shared" si="1369"/>
        <v>0</v>
      </c>
      <c r="BS2552" s="462" t="e">
        <f>IF(BR2552&lt;Cogeneratore!$C$25/Cogeneratore!$C$23,BR2552,Cogeneratore!$C$25/Cogeneratore!$C$23)</f>
        <v>#DIV/0!</v>
      </c>
      <c r="BT2552" s="447" t="e">
        <f>+BS2552*(1-Cogeneratore!$C$23)</f>
        <v>#DIV/0!</v>
      </c>
      <c r="BU2552" s="462" t="e">
        <f>IF(BR2552-BT2552&lt;Cogeneratore!$C$25,BR2552-BT2552,Cogeneratore!$C$25)</f>
        <v>#DIV/0!</v>
      </c>
      <c r="BV2552" s="462" t="e">
        <f t="shared" si="1351"/>
        <v>#DIV/0!</v>
      </c>
      <c r="BW2552" s="462" t="e">
        <f t="shared" si="1352"/>
        <v>#DIV/0!</v>
      </c>
      <c r="BX2552" s="462" t="e">
        <f t="shared" si="1368"/>
        <v>#DIV/0!</v>
      </c>
      <c r="BY2552" s="447" t="e">
        <f>+BX2552*(1-#REF!)</f>
        <v>#DIV/0!</v>
      </c>
      <c r="BZ2552" s="462" t="e">
        <f t="shared" si="1370"/>
        <v>#DIV/0!</v>
      </c>
      <c r="CB2552" s="462" t="e">
        <f t="shared" si="1353"/>
        <v>#DIV/0!</v>
      </c>
      <c r="CC2552" s="447" t="e">
        <f>+CB2552/#REF!</f>
        <v>#DIV/0!</v>
      </c>
      <c r="CE2552" s="451" t="e">
        <f t="shared" si="1354"/>
        <v>#DIV/0!</v>
      </c>
    </row>
    <row r="2553" spans="1:83" x14ac:dyDescent="0.2">
      <c r="A2553" s="521">
        <f t="shared" si="1355"/>
        <v>39920</v>
      </c>
      <c r="B2553" s="522">
        <f t="shared" si="1337"/>
        <v>5</v>
      </c>
      <c r="C2553" s="522">
        <f t="shared" si="1338"/>
        <v>4</v>
      </c>
      <c r="D2553" s="505" t="str">
        <f t="shared" si="1356"/>
        <v>int</v>
      </c>
      <c r="E2553" s="522">
        <f t="shared" si="1339"/>
        <v>5</v>
      </c>
      <c r="F2553" s="522">
        <f t="shared" si="1340"/>
        <v>107</v>
      </c>
      <c r="G2553" s="522">
        <f t="shared" si="1357"/>
        <v>2549</v>
      </c>
      <c r="H2553" s="506">
        <v>672.32647058823534</v>
      </c>
      <c r="I2553" s="507">
        <f>+H2553-L2553/Cogeneratore!$C$24</f>
        <v>501.82647058823534</v>
      </c>
      <c r="J2553" s="507">
        <f t="shared" si="1358"/>
        <v>170.5</v>
      </c>
      <c r="K2553" s="508">
        <v>373.40763854166664</v>
      </c>
      <c r="L2553" s="508">
        <v>402.38</v>
      </c>
      <c r="M2553" s="507">
        <f t="shared" si="1341"/>
        <v>672.32647058823534</v>
      </c>
      <c r="N2553" s="507">
        <f t="shared" si="1359"/>
        <v>373.40763854166664</v>
      </c>
      <c r="O2553" s="509" t="s">
        <v>7</v>
      </c>
      <c r="P2553" s="578"/>
      <c r="Q2553" s="578"/>
      <c r="R2553" s="510" t="e">
        <f>MIN(IF(I2553&gt;#REF!*#REF!,#REF!,IF(AND(I2553&lt;#REF!,#REF!=2),0,ROUNDUP(I2553/#REF!,0))),#REF!)</f>
        <v>#REF!</v>
      </c>
      <c r="S2553" s="510" t="e">
        <f>IF(R2553=0,0,MAX(MIN(I2553,R2553*#REF!),#REF!))</f>
        <v>#REF!</v>
      </c>
      <c r="T2553" s="511" t="e">
        <f>IF(R2553&lt;&gt;0,IF(S2553/R2553/#REF!=1,#REF!,HLOOKUP(S2553/R2553/#REF!,#REF!,2)+(HLOOKUP(S2553/R2553/#REF!+0.2,#REF!,2)-HLOOKUP(S2553/R2553/#REF!,#REF!,2))*(S2553/R2553/#REF!-HLOOKUP(S2553/R2553/#REF!,#REF!,1))/(HLOOKUP(S2553/R2553/#REF!+0.2,#REF!,1)-HLOOKUP(S2553/R2553/#REF!,#REF!,1))),0.5)</f>
        <v>#REF!</v>
      </c>
      <c r="U2553" s="512" t="e">
        <f>IF(R2553&lt;&gt;0,IF(S2553/R2553/#REF!=1,#REF!,HLOOKUP(S2553/R2553/#REF!,#REF!,3)+(HLOOKUP(S2553/R2553/#REF!+0.2,#REF!,3)-HLOOKUP(S2553/R2553/#REF!,#REF!,3))*(S2553/R2553/#REF!-HLOOKUP(S2553/R2553/#REF!,#REF!,1))/(HLOOKUP(S2553/R2553/#REF!+0.2,#REF!,1)-HLOOKUP(S2553/R2553/#REF!,#REF!,1))),1)</f>
        <v>#REF!</v>
      </c>
      <c r="V2553" s="510" t="e">
        <f t="shared" si="1360"/>
        <v>#REF!</v>
      </c>
      <c r="W2553" s="513" t="e">
        <f>MIN(IF(N2553&gt;#REF!*#REF!,#REF!,IF(AND(N2553&lt;#REF!,#REF!=2),0,ROUNDUP(N2553/#REF!,0))),#REF!)</f>
        <v>#REF!</v>
      </c>
      <c r="X2553" s="513" t="e">
        <f t="shared" si="1361"/>
        <v>#REF!</v>
      </c>
      <c r="Y2553" s="511" t="e">
        <f>IF(W2553&lt;&gt;0,IF(AA2553/W2553/#REF!=1,#REF!,HLOOKUP(AA2553/W2553/#REF!,#REF!,2)+(HLOOKUP(AA2553/W2553/#REF!+0.2,#REF!,2)-HLOOKUP(AA2553/W2553/#REF!,#REF!,2))*(AA2553/W2553/#REF!-HLOOKUP(AA2553/W2553/#REF!,#REF!,1))/(HLOOKUP(AA2553/W2553/#REF!+0.2,#REF!,1)-HLOOKUP(AA2553/W2553/#REF!,#REF!,1))),0.5)</f>
        <v>#REF!</v>
      </c>
      <c r="Z2553" s="512" t="e">
        <f>IF(W2553&lt;&gt;0,IF(AA2553/W2553/#REF!=1,#REF!,HLOOKUP(AA2553/W2553/#REF!,#REF!,3)+(HLOOKUP(AA2553/W2553/#REF!+0.2,#REF!,3)-HLOOKUP(AA2553/W2553/#REF!,#REF!,3))*(AA2553/W2553/#REF!-HLOOKUP(AA2553/W2553/#REF!,#REF!,1))/(HLOOKUP(AA2553/W2553/#REF!+0.2,#REF!,1)-HLOOKUP(AA2553/W2553/#REF!,#REF!,1))),1)</f>
        <v>#REF!</v>
      </c>
      <c r="AA2553" s="514" t="e">
        <f>IF(W2553=0,0,MAX(MIN(N2553,W2553*#REF!),#REF!))</f>
        <v>#REF!</v>
      </c>
      <c r="AB2553" s="515" t="e">
        <f>AD2553/Cogeneratore!$C$4</f>
        <v>#DIV/0!</v>
      </c>
      <c r="AC2553" s="549"/>
      <c r="AD2553" s="550"/>
      <c r="AE2553" s="549"/>
      <c r="AF2553" s="550"/>
      <c r="AG2553" s="549"/>
      <c r="AH2553" s="550"/>
      <c r="AI2553" s="516" t="e">
        <f t="shared" si="1362"/>
        <v>#DIV/0!</v>
      </c>
      <c r="AJ2553" s="517">
        <f t="shared" si="1363"/>
        <v>0</v>
      </c>
      <c r="AK2553" s="513">
        <f t="shared" si="1342"/>
        <v>0</v>
      </c>
      <c r="AL2553" s="513">
        <f t="shared" si="1343"/>
        <v>0</v>
      </c>
      <c r="AM2553" s="513">
        <f t="shared" si="1344"/>
        <v>672.32647058823534</v>
      </c>
      <c r="AN2553" s="550"/>
      <c r="AO2553" s="550"/>
      <c r="AP2553" s="550"/>
      <c r="AQ2553" s="517">
        <f t="shared" si="1364"/>
        <v>0</v>
      </c>
      <c r="AR2553" s="513">
        <f t="shared" si="1365"/>
        <v>0</v>
      </c>
      <c r="AS2553" s="551"/>
      <c r="AT2553" s="552"/>
      <c r="AU2553" s="513">
        <f t="shared" si="1366"/>
        <v>402.38</v>
      </c>
      <c r="AV2553" s="513">
        <f>AU2553/Cogeneratore!$C$24</f>
        <v>170.5</v>
      </c>
      <c r="AW2553" s="513">
        <f t="shared" si="1345"/>
        <v>0</v>
      </c>
      <c r="AX2553" s="513" t="e">
        <f t="shared" si="1346"/>
        <v>#DIV/0!</v>
      </c>
      <c r="AY2553" s="518">
        <f t="shared" si="1347"/>
        <v>373.40763854166664</v>
      </c>
      <c r="AZ2553" s="519" t="e">
        <f t="shared" si="1348"/>
        <v>#DIV/0!</v>
      </c>
      <c r="BA2553" s="514" t="e">
        <f t="shared" si="1367"/>
        <v>#DIV/0!</v>
      </c>
      <c r="BB2553" s="520" t="e">
        <f>+BV2553*860/8250/Cogeneratore!$C$6</f>
        <v>#DIV/0!</v>
      </c>
      <c r="BC2553" s="625"/>
      <c r="BD2553" s="451">
        <f t="shared" si="1349"/>
        <v>170.5</v>
      </c>
      <c r="BN2553" s="447">
        <f>+L2553/Cogeneratore!$C$24</f>
        <v>170.5</v>
      </c>
      <c r="BP2553" s="447">
        <f t="shared" si="1350"/>
        <v>0</v>
      </c>
      <c r="BQ2553" s="447" t="e">
        <f>IF(BR2553&lt;Cogeneratore!$C$25/Cogeneratore!$C$23,BP2553,BP2553+BR2553-Cogeneratore!$C$25/Cogeneratore!$C$23)</f>
        <v>#DIV/0!</v>
      </c>
      <c r="BR2553" s="462">
        <f t="shared" si="1369"/>
        <v>0</v>
      </c>
      <c r="BS2553" s="462" t="e">
        <f>IF(BR2553&lt;Cogeneratore!$C$25/Cogeneratore!$C$23,BR2553,Cogeneratore!$C$25/Cogeneratore!$C$23)</f>
        <v>#DIV/0!</v>
      </c>
      <c r="BT2553" s="447" t="e">
        <f>+BS2553*(1-Cogeneratore!$C$23)</f>
        <v>#DIV/0!</v>
      </c>
      <c r="BU2553" s="462" t="e">
        <f>IF(BR2553-BT2553&lt;Cogeneratore!$C$25,BR2553-BT2553,Cogeneratore!$C$25)</f>
        <v>#DIV/0!</v>
      </c>
      <c r="BV2553" s="462" t="e">
        <f t="shared" si="1351"/>
        <v>#DIV/0!</v>
      </c>
      <c r="BW2553" s="462" t="e">
        <f t="shared" si="1352"/>
        <v>#DIV/0!</v>
      </c>
      <c r="BX2553" s="462" t="e">
        <f t="shared" si="1368"/>
        <v>#DIV/0!</v>
      </c>
      <c r="BY2553" s="447" t="e">
        <f>+BX2553*(1-#REF!)</f>
        <v>#DIV/0!</v>
      </c>
      <c r="BZ2553" s="462" t="e">
        <f t="shared" si="1370"/>
        <v>#DIV/0!</v>
      </c>
      <c r="CB2553" s="462" t="e">
        <f t="shared" si="1353"/>
        <v>#DIV/0!</v>
      </c>
      <c r="CC2553" s="447" t="e">
        <f>+CB2553/#REF!</f>
        <v>#DIV/0!</v>
      </c>
      <c r="CE2553" s="451" t="e">
        <f t="shared" si="1354"/>
        <v>#DIV/0!</v>
      </c>
    </row>
    <row r="2554" spans="1:83" x14ac:dyDescent="0.2">
      <c r="A2554" s="521">
        <f t="shared" si="1355"/>
        <v>39920</v>
      </c>
      <c r="B2554" s="522">
        <f t="shared" si="1337"/>
        <v>5</v>
      </c>
      <c r="C2554" s="522">
        <f t="shared" si="1338"/>
        <v>4</v>
      </c>
      <c r="D2554" s="505" t="str">
        <f t="shared" si="1356"/>
        <v>int</v>
      </c>
      <c r="E2554" s="522">
        <f t="shared" si="1339"/>
        <v>6</v>
      </c>
      <c r="F2554" s="522">
        <f t="shared" si="1340"/>
        <v>107</v>
      </c>
      <c r="G2554" s="522">
        <f t="shared" si="1357"/>
        <v>2550</v>
      </c>
      <c r="H2554" s="506">
        <v>712.76691176470592</v>
      </c>
      <c r="I2554" s="507">
        <f>+H2554-L2554/Cogeneratore!$C$24</f>
        <v>584.89191176470592</v>
      </c>
      <c r="J2554" s="507">
        <f t="shared" si="1358"/>
        <v>127.875</v>
      </c>
      <c r="K2554" s="508">
        <v>373.40763854166664</v>
      </c>
      <c r="L2554" s="508">
        <v>301.78499999999997</v>
      </c>
      <c r="M2554" s="507">
        <f t="shared" si="1341"/>
        <v>712.76691176470592</v>
      </c>
      <c r="N2554" s="507">
        <f t="shared" si="1359"/>
        <v>373.40763854166664</v>
      </c>
      <c r="O2554" s="509" t="s">
        <v>7</v>
      </c>
      <c r="P2554" s="578"/>
      <c r="Q2554" s="578"/>
      <c r="R2554" s="510" t="e">
        <f>MIN(IF(I2554&gt;#REF!*#REF!,#REF!,IF(AND(I2554&lt;#REF!,#REF!=2),0,ROUNDUP(I2554/#REF!,0))),#REF!)</f>
        <v>#REF!</v>
      </c>
      <c r="S2554" s="510" t="e">
        <f>IF(R2554=0,0,MAX(MIN(I2554,R2554*#REF!),#REF!))</f>
        <v>#REF!</v>
      </c>
      <c r="T2554" s="511" t="e">
        <f>IF(R2554&lt;&gt;0,IF(S2554/R2554/#REF!=1,#REF!,HLOOKUP(S2554/R2554/#REF!,#REF!,2)+(HLOOKUP(S2554/R2554/#REF!+0.2,#REF!,2)-HLOOKUP(S2554/R2554/#REF!,#REF!,2))*(S2554/R2554/#REF!-HLOOKUP(S2554/R2554/#REF!,#REF!,1))/(HLOOKUP(S2554/R2554/#REF!+0.2,#REF!,1)-HLOOKUP(S2554/R2554/#REF!,#REF!,1))),0.5)</f>
        <v>#REF!</v>
      </c>
      <c r="U2554" s="512" t="e">
        <f>IF(R2554&lt;&gt;0,IF(S2554/R2554/#REF!=1,#REF!,HLOOKUP(S2554/R2554/#REF!,#REF!,3)+(HLOOKUP(S2554/R2554/#REF!+0.2,#REF!,3)-HLOOKUP(S2554/R2554/#REF!,#REF!,3))*(S2554/R2554/#REF!-HLOOKUP(S2554/R2554/#REF!,#REF!,1))/(HLOOKUP(S2554/R2554/#REF!+0.2,#REF!,1)-HLOOKUP(S2554/R2554/#REF!,#REF!,1))),1)</f>
        <v>#REF!</v>
      </c>
      <c r="V2554" s="510" t="e">
        <f t="shared" si="1360"/>
        <v>#REF!</v>
      </c>
      <c r="W2554" s="513" t="e">
        <f>MIN(IF(N2554&gt;#REF!*#REF!,#REF!,IF(AND(N2554&lt;#REF!,#REF!=2),0,ROUNDUP(N2554/#REF!,0))),#REF!)</f>
        <v>#REF!</v>
      </c>
      <c r="X2554" s="513" t="e">
        <f t="shared" si="1361"/>
        <v>#REF!</v>
      </c>
      <c r="Y2554" s="511" t="e">
        <f>IF(W2554&lt;&gt;0,IF(AA2554/W2554/#REF!=1,#REF!,HLOOKUP(AA2554/W2554/#REF!,#REF!,2)+(HLOOKUP(AA2554/W2554/#REF!+0.2,#REF!,2)-HLOOKUP(AA2554/W2554/#REF!,#REF!,2))*(AA2554/W2554/#REF!-HLOOKUP(AA2554/W2554/#REF!,#REF!,1))/(HLOOKUP(AA2554/W2554/#REF!+0.2,#REF!,1)-HLOOKUP(AA2554/W2554/#REF!,#REF!,1))),0.5)</f>
        <v>#REF!</v>
      </c>
      <c r="Z2554" s="512" t="e">
        <f>IF(W2554&lt;&gt;0,IF(AA2554/W2554/#REF!=1,#REF!,HLOOKUP(AA2554/W2554/#REF!,#REF!,3)+(HLOOKUP(AA2554/W2554/#REF!+0.2,#REF!,3)-HLOOKUP(AA2554/W2554/#REF!,#REF!,3))*(AA2554/W2554/#REF!-HLOOKUP(AA2554/W2554/#REF!,#REF!,1))/(HLOOKUP(AA2554/W2554/#REF!+0.2,#REF!,1)-HLOOKUP(AA2554/W2554/#REF!,#REF!,1))),1)</f>
        <v>#REF!</v>
      </c>
      <c r="AA2554" s="514" t="e">
        <f>IF(W2554=0,0,MAX(MIN(N2554,W2554*#REF!),#REF!))</f>
        <v>#REF!</v>
      </c>
      <c r="AB2554" s="515" t="e">
        <f>AD2554/Cogeneratore!$C$4</f>
        <v>#DIV/0!</v>
      </c>
      <c r="AC2554" s="549"/>
      <c r="AD2554" s="550"/>
      <c r="AE2554" s="549"/>
      <c r="AF2554" s="550"/>
      <c r="AG2554" s="549"/>
      <c r="AH2554" s="550"/>
      <c r="AI2554" s="516" t="e">
        <f t="shared" si="1362"/>
        <v>#DIV/0!</v>
      </c>
      <c r="AJ2554" s="517">
        <f t="shared" si="1363"/>
        <v>0</v>
      </c>
      <c r="AK2554" s="513">
        <f t="shared" si="1342"/>
        <v>0</v>
      </c>
      <c r="AL2554" s="513">
        <f t="shared" si="1343"/>
        <v>0</v>
      </c>
      <c r="AM2554" s="513">
        <f t="shared" si="1344"/>
        <v>712.76691176470592</v>
      </c>
      <c r="AN2554" s="550"/>
      <c r="AO2554" s="550"/>
      <c r="AP2554" s="550"/>
      <c r="AQ2554" s="517">
        <f t="shared" si="1364"/>
        <v>0</v>
      </c>
      <c r="AR2554" s="513">
        <f t="shared" si="1365"/>
        <v>0</v>
      </c>
      <c r="AS2554" s="551"/>
      <c r="AT2554" s="552"/>
      <c r="AU2554" s="513">
        <f t="shared" si="1366"/>
        <v>301.78499999999997</v>
      </c>
      <c r="AV2554" s="513">
        <f>AU2554/Cogeneratore!$C$24</f>
        <v>127.875</v>
      </c>
      <c r="AW2554" s="513">
        <f t="shared" si="1345"/>
        <v>0</v>
      </c>
      <c r="AX2554" s="513" t="e">
        <f t="shared" si="1346"/>
        <v>#DIV/0!</v>
      </c>
      <c r="AY2554" s="518">
        <f t="shared" si="1347"/>
        <v>373.40763854166664</v>
      </c>
      <c r="AZ2554" s="519" t="e">
        <f t="shared" si="1348"/>
        <v>#DIV/0!</v>
      </c>
      <c r="BA2554" s="514" t="e">
        <f t="shared" si="1367"/>
        <v>#DIV/0!</v>
      </c>
      <c r="BB2554" s="520" t="e">
        <f>+BV2554*860/8250/Cogeneratore!$C$6</f>
        <v>#DIV/0!</v>
      </c>
      <c r="BC2554" s="625"/>
      <c r="BD2554" s="451">
        <f t="shared" si="1349"/>
        <v>127.875</v>
      </c>
      <c r="BN2554" s="447">
        <f>+L2554/Cogeneratore!$C$24</f>
        <v>127.875</v>
      </c>
      <c r="BP2554" s="447">
        <f t="shared" si="1350"/>
        <v>0</v>
      </c>
      <c r="BQ2554" s="447" t="e">
        <f>IF(BR2554&lt;Cogeneratore!$C$25/Cogeneratore!$C$23,BP2554,BP2554+BR2554-Cogeneratore!$C$25/Cogeneratore!$C$23)</f>
        <v>#DIV/0!</v>
      </c>
      <c r="BR2554" s="462">
        <f t="shared" si="1369"/>
        <v>0</v>
      </c>
      <c r="BS2554" s="462" t="e">
        <f>IF(BR2554&lt;Cogeneratore!$C$25/Cogeneratore!$C$23,BR2554,Cogeneratore!$C$25/Cogeneratore!$C$23)</f>
        <v>#DIV/0!</v>
      </c>
      <c r="BT2554" s="447" t="e">
        <f>+BS2554*(1-Cogeneratore!$C$23)</f>
        <v>#DIV/0!</v>
      </c>
      <c r="BU2554" s="462" t="e">
        <f>IF(BR2554-BT2554&lt;Cogeneratore!$C$25,BR2554-BT2554,Cogeneratore!$C$25)</f>
        <v>#DIV/0!</v>
      </c>
      <c r="BV2554" s="462" t="e">
        <f t="shared" si="1351"/>
        <v>#DIV/0!</v>
      </c>
      <c r="BW2554" s="462" t="e">
        <f t="shared" si="1352"/>
        <v>#DIV/0!</v>
      </c>
      <c r="BX2554" s="462" t="e">
        <f t="shared" si="1368"/>
        <v>#DIV/0!</v>
      </c>
      <c r="BY2554" s="447" t="e">
        <f>+BX2554*(1-#REF!)</f>
        <v>#DIV/0!</v>
      </c>
      <c r="BZ2554" s="462" t="e">
        <f t="shared" si="1370"/>
        <v>#DIV/0!</v>
      </c>
      <c r="CB2554" s="462" t="e">
        <f t="shared" si="1353"/>
        <v>#DIV/0!</v>
      </c>
      <c r="CC2554" s="447" t="e">
        <f>+CB2554/#REF!</f>
        <v>#DIV/0!</v>
      </c>
      <c r="CE2554" s="451" t="e">
        <f t="shared" si="1354"/>
        <v>#DIV/0!</v>
      </c>
    </row>
    <row r="2555" spans="1:83" x14ac:dyDescent="0.2">
      <c r="A2555" s="521">
        <f t="shared" si="1355"/>
        <v>39920</v>
      </c>
      <c r="B2555" s="522">
        <f t="shared" si="1337"/>
        <v>5</v>
      </c>
      <c r="C2555" s="522">
        <f t="shared" si="1338"/>
        <v>4</v>
      </c>
      <c r="D2555" s="505" t="str">
        <f t="shared" si="1356"/>
        <v>int</v>
      </c>
      <c r="E2555" s="522">
        <f t="shared" si="1339"/>
        <v>7</v>
      </c>
      <c r="F2555" s="522">
        <f t="shared" si="1340"/>
        <v>107</v>
      </c>
      <c r="G2555" s="522">
        <f t="shared" si="1357"/>
        <v>2551</v>
      </c>
      <c r="H2555" s="506">
        <v>768.6</v>
      </c>
      <c r="I2555" s="507">
        <f>+H2555-L2555/Cogeneratore!$C$24</f>
        <v>640.72500000000002</v>
      </c>
      <c r="J2555" s="507">
        <f t="shared" si="1358"/>
        <v>127.875</v>
      </c>
      <c r="K2555" s="508">
        <v>746.81527708333329</v>
      </c>
      <c r="L2555" s="508">
        <v>301.78499999999997</v>
      </c>
      <c r="M2555" s="507">
        <f t="shared" si="1341"/>
        <v>768.6</v>
      </c>
      <c r="N2555" s="507">
        <f t="shared" si="1359"/>
        <v>746.81527708333329</v>
      </c>
      <c r="O2555" s="509" t="s">
        <v>6</v>
      </c>
      <c r="P2555" s="578"/>
      <c r="Q2555" s="578"/>
      <c r="R2555" s="510" t="e">
        <f>MIN(IF(I2555&gt;#REF!*#REF!,#REF!,IF(AND(I2555&lt;#REF!,#REF!=2),0,ROUNDUP(I2555/#REF!,0))),#REF!)</f>
        <v>#REF!</v>
      </c>
      <c r="S2555" s="510" t="e">
        <f>IF(R2555=0,0,MAX(MIN(I2555,R2555*#REF!),#REF!))</f>
        <v>#REF!</v>
      </c>
      <c r="T2555" s="511" t="e">
        <f>IF(R2555&lt;&gt;0,IF(S2555/R2555/#REF!=1,#REF!,HLOOKUP(S2555/R2555/#REF!,#REF!,2)+(HLOOKUP(S2555/R2555/#REF!+0.2,#REF!,2)-HLOOKUP(S2555/R2555/#REF!,#REF!,2))*(S2555/R2555/#REF!-HLOOKUP(S2555/R2555/#REF!,#REF!,1))/(HLOOKUP(S2555/R2555/#REF!+0.2,#REF!,1)-HLOOKUP(S2555/R2555/#REF!,#REF!,1))),0.5)</f>
        <v>#REF!</v>
      </c>
      <c r="U2555" s="512" t="e">
        <f>IF(R2555&lt;&gt;0,IF(S2555/R2555/#REF!=1,#REF!,HLOOKUP(S2555/R2555/#REF!,#REF!,3)+(HLOOKUP(S2555/R2555/#REF!+0.2,#REF!,3)-HLOOKUP(S2555/R2555/#REF!,#REF!,3))*(S2555/R2555/#REF!-HLOOKUP(S2555/R2555/#REF!,#REF!,1))/(HLOOKUP(S2555/R2555/#REF!+0.2,#REF!,1)-HLOOKUP(S2555/R2555/#REF!,#REF!,1))),1)</f>
        <v>#REF!</v>
      </c>
      <c r="V2555" s="510" t="e">
        <f t="shared" si="1360"/>
        <v>#REF!</v>
      </c>
      <c r="W2555" s="513" t="e">
        <f>MIN(IF(N2555&gt;#REF!*#REF!,#REF!,IF(AND(N2555&lt;#REF!,#REF!=2),0,ROUNDUP(N2555/#REF!,0))),#REF!)</f>
        <v>#REF!</v>
      </c>
      <c r="X2555" s="513" t="e">
        <f t="shared" si="1361"/>
        <v>#REF!</v>
      </c>
      <c r="Y2555" s="511" t="e">
        <f>IF(W2555&lt;&gt;0,IF(AA2555/W2555/#REF!=1,#REF!,HLOOKUP(AA2555/W2555/#REF!,#REF!,2)+(HLOOKUP(AA2555/W2555/#REF!+0.2,#REF!,2)-HLOOKUP(AA2555/W2555/#REF!,#REF!,2))*(AA2555/W2555/#REF!-HLOOKUP(AA2555/W2555/#REF!,#REF!,1))/(HLOOKUP(AA2555/W2555/#REF!+0.2,#REF!,1)-HLOOKUP(AA2555/W2555/#REF!,#REF!,1))),0.5)</f>
        <v>#REF!</v>
      </c>
      <c r="Z2555" s="512" t="e">
        <f>IF(W2555&lt;&gt;0,IF(AA2555/W2555/#REF!=1,#REF!,HLOOKUP(AA2555/W2555/#REF!,#REF!,3)+(HLOOKUP(AA2555/W2555/#REF!+0.2,#REF!,3)-HLOOKUP(AA2555/W2555/#REF!,#REF!,3))*(AA2555/W2555/#REF!-HLOOKUP(AA2555/W2555/#REF!,#REF!,1))/(HLOOKUP(AA2555/W2555/#REF!+0.2,#REF!,1)-HLOOKUP(AA2555/W2555/#REF!,#REF!,1))),1)</f>
        <v>#REF!</v>
      </c>
      <c r="AA2555" s="514" t="e">
        <f>IF(W2555=0,0,MAX(MIN(N2555,W2555*#REF!),#REF!))</f>
        <v>#REF!</v>
      </c>
      <c r="AB2555" s="515" t="e">
        <f>AD2555/Cogeneratore!$C$4</f>
        <v>#DIV/0!</v>
      </c>
      <c r="AC2555" s="549"/>
      <c r="AD2555" s="550"/>
      <c r="AE2555" s="549"/>
      <c r="AF2555" s="550"/>
      <c r="AG2555" s="549"/>
      <c r="AH2555" s="550"/>
      <c r="AI2555" s="516" t="e">
        <f t="shared" si="1362"/>
        <v>#DIV/0!</v>
      </c>
      <c r="AJ2555" s="517">
        <f t="shared" si="1363"/>
        <v>0</v>
      </c>
      <c r="AK2555" s="513">
        <f t="shared" si="1342"/>
        <v>0</v>
      </c>
      <c r="AL2555" s="513">
        <f t="shared" si="1343"/>
        <v>0</v>
      </c>
      <c r="AM2555" s="513">
        <f t="shared" si="1344"/>
        <v>768.6</v>
      </c>
      <c r="AN2555" s="550"/>
      <c r="AO2555" s="550"/>
      <c r="AP2555" s="550"/>
      <c r="AQ2555" s="517">
        <f t="shared" si="1364"/>
        <v>0</v>
      </c>
      <c r="AR2555" s="513">
        <f t="shared" si="1365"/>
        <v>0</v>
      </c>
      <c r="AS2555" s="551"/>
      <c r="AT2555" s="552"/>
      <c r="AU2555" s="513">
        <f t="shared" si="1366"/>
        <v>301.78499999999997</v>
      </c>
      <c r="AV2555" s="513">
        <f>AU2555/Cogeneratore!$C$24</f>
        <v>127.875</v>
      </c>
      <c r="AW2555" s="513">
        <f t="shared" si="1345"/>
        <v>0</v>
      </c>
      <c r="AX2555" s="513" t="e">
        <f t="shared" si="1346"/>
        <v>#DIV/0!</v>
      </c>
      <c r="AY2555" s="518">
        <f t="shared" si="1347"/>
        <v>746.81527708333329</v>
      </c>
      <c r="AZ2555" s="519" t="e">
        <f t="shared" si="1348"/>
        <v>#DIV/0!</v>
      </c>
      <c r="BA2555" s="514" t="e">
        <f t="shared" si="1367"/>
        <v>#DIV/0!</v>
      </c>
      <c r="BB2555" s="520" t="e">
        <f>+BV2555*860/8250/Cogeneratore!$C$6</f>
        <v>#DIV/0!</v>
      </c>
      <c r="BC2555" s="625"/>
      <c r="BD2555" s="451">
        <f t="shared" si="1349"/>
        <v>127.875</v>
      </c>
      <c r="BN2555" s="447">
        <f>+L2555/Cogeneratore!$C$24</f>
        <v>127.875</v>
      </c>
      <c r="BP2555" s="447">
        <f t="shared" si="1350"/>
        <v>0</v>
      </c>
      <c r="BQ2555" s="447" t="e">
        <f>IF(BR2555&lt;Cogeneratore!$C$25/Cogeneratore!$C$23,BP2555,BP2555+BR2555-Cogeneratore!$C$25/Cogeneratore!$C$23)</f>
        <v>#DIV/0!</v>
      </c>
      <c r="BR2555" s="462">
        <f t="shared" si="1369"/>
        <v>0</v>
      </c>
      <c r="BS2555" s="462" t="e">
        <f>IF(BR2555&lt;Cogeneratore!$C$25/Cogeneratore!$C$23,BR2555,Cogeneratore!$C$25/Cogeneratore!$C$23)</f>
        <v>#DIV/0!</v>
      </c>
      <c r="BT2555" s="447" t="e">
        <f>+BS2555*(1-Cogeneratore!$C$23)</f>
        <v>#DIV/0!</v>
      </c>
      <c r="BU2555" s="462" t="e">
        <f>IF(BR2555-BT2555&lt;Cogeneratore!$C$25,BR2555-BT2555,Cogeneratore!$C$25)</f>
        <v>#DIV/0!</v>
      </c>
      <c r="BV2555" s="462" t="e">
        <f t="shared" si="1351"/>
        <v>#DIV/0!</v>
      </c>
      <c r="BW2555" s="462" t="e">
        <f t="shared" si="1352"/>
        <v>#DIV/0!</v>
      </c>
      <c r="BX2555" s="462" t="e">
        <f t="shared" si="1368"/>
        <v>#DIV/0!</v>
      </c>
      <c r="BY2555" s="447" t="e">
        <f>+BX2555*(1-#REF!)</f>
        <v>#DIV/0!</v>
      </c>
      <c r="BZ2555" s="462" t="e">
        <f t="shared" si="1370"/>
        <v>#DIV/0!</v>
      </c>
      <c r="CB2555" s="462" t="e">
        <f t="shared" si="1353"/>
        <v>#DIV/0!</v>
      </c>
      <c r="CC2555" s="447" t="e">
        <f>+CB2555/#REF!</f>
        <v>#DIV/0!</v>
      </c>
      <c r="CE2555" s="451" t="e">
        <f t="shared" si="1354"/>
        <v>#DIV/0!</v>
      </c>
    </row>
    <row r="2556" spans="1:83" x14ac:dyDescent="0.2">
      <c r="A2556" s="521">
        <f t="shared" si="1355"/>
        <v>39920</v>
      </c>
      <c r="B2556" s="522">
        <f t="shared" si="1337"/>
        <v>5</v>
      </c>
      <c r="C2556" s="522">
        <f t="shared" si="1338"/>
        <v>4</v>
      </c>
      <c r="D2556" s="505" t="str">
        <f t="shared" si="1356"/>
        <v>int</v>
      </c>
      <c r="E2556" s="522">
        <f t="shared" si="1339"/>
        <v>8</v>
      </c>
      <c r="F2556" s="522">
        <f t="shared" si="1340"/>
        <v>107</v>
      </c>
      <c r="G2556" s="522">
        <f t="shared" si="1357"/>
        <v>2552</v>
      </c>
      <c r="H2556" s="506">
        <v>832.59264705882356</v>
      </c>
      <c r="I2556" s="507">
        <f>+H2556-L2556/Cogeneratore!$C$24</f>
        <v>704.71764705882356</v>
      </c>
      <c r="J2556" s="507">
        <f t="shared" si="1358"/>
        <v>127.875</v>
      </c>
      <c r="K2556" s="508">
        <v>746.81527708333329</v>
      </c>
      <c r="L2556" s="508">
        <v>301.78499999999997</v>
      </c>
      <c r="M2556" s="507">
        <f t="shared" si="1341"/>
        <v>832.59264705882356</v>
      </c>
      <c r="N2556" s="507">
        <f t="shared" si="1359"/>
        <v>746.81527708333329</v>
      </c>
      <c r="O2556" s="509" t="s">
        <v>8</v>
      </c>
      <c r="P2556" s="578"/>
      <c r="Q2556" s="578"/>
      <c r="R2556" s="510" t="e">
        <f>MIN(IF(I2556&gt;#REF!*#REF!,#REF!,IF(AND(I2556&lt;#REF!,#REF!=2),0,ROUNDUP(I2556/#REF!,0))),#REF!)</f>
        <v>#REF!</v>
      </c>
      <c r="S2556" s="510" t="e">
        <f>IF(R2556=0,0,MAX(MIN(I2556,R2556*#REF!),#REF!))</f>
        <v>#REF!</v>
      </c>
      <c r="T2556" s="511" t="e">
        <f>IF(R2556&lt;&gt;0,IF(S2556/R2556/#REF!=1,#REF!,HLOOKUP(S2556/R2556/#REF!,#REF!,2)+(HLOOKUP(S2556/R2556/#REF!+0.2,#REF!,2)-HLOOKUP(S2556/R2556/#REF!,#REF!,2))*(S2556/R2556/#REF!-HLOOKUP(S2556/R2556/#REF!,#REF!,1))/(HLOOKUP(S2556/R2556/#REF!+0.2,#REF!,1)-HLOOKUP(S2556/R2556/#REF!,#REF!,1))),0.5)</f>
        <v>#REF!</v>
      </c>
      <c r="U2556" s="512" t="e">
        <f>IF(R2556&lt;&gt;0,IF(S2556/R2556/#REF!=1,#REF!,HLOOKUP(S2556/R2556/#REF!,#REF!,3)+(HLOOKUP(S2556/R2556/#REF!+0.2,#REF!,3)-HLOOKUP(S2556/R2556/#REF!,#REF!,3))*(S2556/R2556/#REF!-HLOOKUP(S2556/R2556/#REF!,#REF!,1))/(HLOOKUP(S2556/R2556/#REF!+0.2,#REF!,1)-HLOOKUP(S2556/R2556/#REF!,#REF!,1))),1)</f>
        <v>#REF!</v>
      </c>
      <c r="V2556" s="510" t="e">
        <f t="shared" si="1360"/>
        <v>#REF!</v>
      </c>
      <c r="W2556" s="513" t="e">
        <f>MIN(IF(N2556&gt;#REF!*#REF!,#REF!,IF(AND(N2556&lt;#REF!,#REF!=2),0,ROUNDUP(N2556/#REF!,0))),#REF!)</f>
        <v>#REF!</v>
      </c>
      <c r="X2556" s="513" t="e">
        <f t="shared" si="1361"/>
        <v>#REF!</v>
      </c>
      <c r="Y2556" s="511" t="e">
        <f>IF(W2556&lt;&gt;0,IF(AA2556/W2556/#REF!=1,#REF!,HLOOKUP(AA2556/W2556/#REF!,#REF!,2)+(HLOOKUP(AA2556/W2556/#REF!+0.2,#REF!,2)-HLOOKUP(AA2556/W2556/#REF!,#REF!,2))*(AA2556/W2556/#REF!-HLOOKUP(AA2556/W2556/#REF!,#REF!,1))/(HLOOKUP(AA2556/W2556/#REF!+0.2,#REF!,1)-HLOOKUP(AA2556/W2556/#REF!,#REF!,1))),0.5)</f>
        <v>#REF!</v>
      </c>
      <c r="Z2556" s="512" t="e">
        <f>IF(W2556&lt;&gt;0,IF(AA2556/W2556/#REF!=1,#REF!,HLOOKUP(AA2556/W2556/#REF!,#REF!,3)+(HLOOKUP(AA2556/W2556/#REF!+0.2,#REF!,3)-HLOOKUP(AA2556/W2556/#REF!,#REF!,3))*(AA2556/W2556/#REF!-HLOOKUP(AA2556/W2556/#REF!,#REF!,1))/(HLOOKUP(AA2556/W2556/#REF!+0.2,#REF!,1)-HLOOKUP(AA2556/W2556/#REF!,#REF!,1))),1)</f>
        <v>#REF!</v>
      </c>
      <c r="AA2556" s="514" t="e">
        <f>IF(W2556=0,0,MAX(MIN(N2556,W2556*#REF!),#REF!))</f>
        <v>#REF!</v>
      </c>
      <c r="AB2556" s="515" t="e">
        <f>AD2556/Cogeneratore!$C$4</f>
        <v>#DIV/0!</v>
      </c>
      <c r="AC2556" s="549"/>
      <c r="AD2556" s="550"/>
      <c r="AE2556" s="549"/>
      <c r="AF2556" s="550"/>
      <c r="AG2556" s="549"/>
      <c r="AH2556" s="550"/>
      <c r="AI2556" s="516" t="e">
        <f t="shared" si="1362"/>
        <v>#DIV/0!</v>
      </c>
      <c r="AJ2556" s="517">
        <f t="shared" si="1363"/>
        <v>0</v>
      </c>
      <c r="AK2556" s="513">
        <f t="shared" si="1342"/>
        <v>0</v>
      </c>
      <c r="AL2556" s="513">
        <f t="shared" si="1343"/>
        <v>0</v>
      </c>
      <c r="AM2556" s="513">
        <f t="shared" si="1344"/>
        <v>832.59264705882356</v>
      </c>
      <c r="AN2556" s="550"/>
      <c r="AO2556" s="550"/>
      <c r="AP2556" s="550"/>
      <c r="AQ2556" s="517">
        <f t="shared" si="1364"/>
        <v>0</v>
      </c>
      <c r="AR2556" s="513">
        <f t="shared" si="1365"/>
        <v>0</v>
      </c>
      <c r="AS2556" s="551"/>
      <c r="AT2556" s="552"/>
      <c r="AU2556" s="513">
        <f t="shared" si="1366"/>
        <v>301.78499999999997</v>
      </c>
      <c r="AV2556" s="513">
        <f>AU2556/Cogeneratore!$C$24</f>
        <v>127.875</v>
      </c>
      <c r="AW2556" s="513">
        <f t="shared" si="1345"/>
        <v>0</v>
      </c>
      <c r="AX2556" s="513" t="e">
        <f t="shared" si="1346"/>
        <v>#DIV/0!</v>
      </c>
      <c r="AY2556" s="518">
        <f t="shared" si="1347"/>
        <v>746.81527708333329</v>
      </c>
      <c r="AZ2556" s="519" t="e">
        <f t="shared" si="1348"/>
        <v>#DIV/0!</v>
      </c>
      <c r="BA2556" s="514" t="e">
        <f t="shared" si="1367"/>
        <v>#DIV/0!</v>
      </c>
      <c r="BB2556" s="520" t="e">
        <f>+BV2556*860/8250/Cogeneratore!$C$6</f>
        <v>#DIV/0!</v>
      </c>
      <c r="BC2556" s="625"/>
      <c r="BD2556" s="451">
        <f t="shared" si="1349"/>
        <v>127.875</v>
      </c>
      <c r="BN2556" s="447">
        <f>+L2556/Cogeneratore!$C$24</f>
        <v>127.875</v>
      </c>
      <c r="BP2556" s="447">
        <f t="shared" si="1350"/>
        <v>0</v>
      </c>
      <c r="BQ2556" s="447" t="e">
        <f>IF(BR2556&lt;Cogeneratore!$C$25/Cogeneratore!$C$23,BP2556,BP2556+BR2556-Cogeneratore!$C$25/Cogeneratore!$C$23)</f>
        <v>#DIV/0!</v>
      </c>
      <c r="BR2556" s="462">
        <f t="shared" si="1369"/>
        <v>0</v>
      </c>
      <c r="BS2556" s="462" t="e">
        <f>IF(BR2556&lt;Cogeneratore!$C$25/Cogeneratore!$C$23,BR2556,Cogeneratore!$C$25/Cogeneratore!$C$23)</f>
        <v>#DIV/0!</v>
      </c>
      <c r="BT2556" s="447" t="e">
        <f>+BS2556*(1-Cogeneratore!$C$23)</f>
        <v>#DIV/0!</v>
      </c>
      <c r="BU2556" s="462" t="e">
        <f>IF(BR2556-BT2556&lt;Cogeneratore!$C$25,BR2556-BT2556,Cogeneratore!$C$25)</f>
        <v>#DIV/0!</v>
      </c>
      <c r="BV2556" s="462" t="e">
        <f t="shared" si="1351"/>
        <v>#DIV/0!</v>
      </c>
      <c r="BW2556" s="462" t="e">
        <f t="shared" si="1352"/>
        <v>#DIV/0!</v>
      </c>
      <c r="BX2556" s="462" t="e">
        <f t="shared" si="1368"/>
        <v>#DIV/0!</v>
      </c>
      <c r="BY2556" s="447" t="e">
        <f>+BX2556*(1-#REF!)</f>
        <v>#DIV/0!</v>
      </c>
      <c r="BZ2556" s="462" t="e">
        <f t="shared" si="1370"/>
        <v>#DIV/0!</v>
      </c>
      <c r="CB2556" s="462" t="e">
        <f t="shared" si="1353"/>
        <v>#DIV/0!</v>
      </c>
      <c r="CC2556" s="447" t="e">
        <f>+CB2556/#REF!</f>
        <v>#DIV/0!</v>
      </c>
      <c r="CE2556" s="451" t="e">
        <f t="shared" si="1354"/>
        <v>#DIV/0!</v>
      </c>
    </row>
    <row r="2557" spans="1:83" x14ac:dyDescent="0.2">
      <c r="A2557" s="521">
        <f t="shared" si="1355"/>
        <v>39920</v>
      </c>
      <c r="B2557" s="522">
        <f t="shared" si="1337"/>
        <v>5</v>
      </c>
      <c r="C2557" s="522">
        <f t="shared" si="1338"/>
        <v>4</v>
      </c>
      <c r="D2557" s="505" t="str">
        <f t="shared" si="1356"/>
        <v>int</v>
      </c>
      <c r="E2557" s="522">
        <f t="shared" si="1339"/>
        <v>9</v>
      </c>
      <c r="F2557" s="522">
        <f t="shared" si="1340"/>
        <v>107</v>
      </c>
      <c r="G2557" s="522">
        <f t="shared" si="1357"/>
        <v>2553</v>
      </c>
      <c r="H2557" s="506">
        <v>878.41985294117649</v>
      </c>
      <c r="I2557" s="507">
        <f>+H2557-L2557/Cogeneratore!$C$24</f>
        <v>707.91985294117649</v>
      </c>
      <c r="J2557" s="507">
        <f t="shared" si="1358"/>
        <v>170.5</v>
      </c>
      <c r="K2557" s="508">
        <v>746.81527708333329</v>
      </c>
      <c r="L2557" s="508">
        <v>402.38</v>
      </c>
      <c r="M2557" s="507">
        <f t="shared" si="1341"/>
        <v>878.41985294117649</v>
      </c>
      <c r="N2557" s="507">
        <f t="shared" si="1359"/>
        <v>746.81527708333329</v>
      </c>
      <c r="O2557" s="509" t="s">
        <v>8</v>
      </c>
      <c r="P2557" s="578"/>
      <c r="Q2557" s="578"/>
      <c r="R2557" s="510" t="e">
        <f>MIN(IF(I2557&gt;#REF!*#REF!,#REF!,IF(AND(I2557&lt;#REF!,#REF!=2),0,ROUNDUP(I2557/#REF!,0))),#REF!)</f>
        <v>#REF!</v>
      </c>
      <c r="S2557" s="510" t="e">
        <f>IF(R2557=0,0,MAX(MIN(I2557,R2557*#REF!),#REF!))</f>
        <v>#REF!</v>
      </c>
      <c r="T2557" s="511" t="e">
        <f>IF(R2557&lt;&gt;0,IF(S2557/R2557/#REF!=1,#REF!,HLOOKUP(S2557/R2557/#REF!,#REF!,2)+(HLOOKUP(S2557/R2557/#REF!+0.2,#REF!,2)-HLOOKUP(S2557/R2557/#REF!,#REF!,2))*(S2557/R2557/#REF!-HLOOKUP(S2557/R2557/#REF!,#REF!,1))/(HLOOKUP(S2557/R2557/#REF!+0.2,#REF!,1)-HLOOKUP(S2557/R2557/#REF!,#REF!,1))),0.5)</f>
        <v>#REF!</v>
      </c>
      <c r="U2557" s="512" t="e">
        <f>IF(R2557&lt;&gt;0,IF(S2557/R2557/#REF!=1,#REF!,HLOOKUP(S2557/R2557/#REF!,#REF!,3)+(HLOOKUP(S2557/R2557/#REF!+0.2,#REF!,3)-HLOOKUP(S2557/R2557/#REF!,#REF!,3))*(S2557/R2557/#REF!-HLOOKUP(S2557/R2557/#REF!,#REF!,1))/(HLOOKUP(S2557/R2557/#REF!+0.2,#REF!,1)-HLOOKUP(S2557/R2557/#REF!,#REF!,1))),1)</f>
        <v>#REF!</v>
      </c>
      <c r="V2557" s="510" t="e">
        <f t="shared" si="1360"/>
        <v>#REF!</v>
      </c>
      <c r="W2557" s="513" t="e">
        <f>MIN(IF(N2557&gt;#REF!*#REF!,#REF!,IF(AND(N2557&lt;#REF!,#REF!=2),0,ROUNDUP(N2557/#REF!,0))),#REF!)</f>
        <v>#REF!</v>
      </c>
      <c r="X2557" s="513" t="e">
        <f t="shared" si="1361"/>
        <v>#REF!</v>
      </c>
      <c r="Y2557" s="511" t="e">
        <f>IF(W2557&lt;&gt;0,IF(AA2557/W2557/#REF!=1,#REF!,HLOOKUP(AA2557/W2557/#REF!,#REF!,2)+(HLOOKUP(AA2557/W2557/#REF!+0.2,#REF!,2)-HLOOKUP(AA2557/W2557/#REF!,#REF!,2))*(AA2557/W2557/#REF!-HLOOKUP(AA2557/W2557/#REF!,#REF!,1))/(HLOOKUP(AA2557/W2557/#REF!+0.2,#REF!,1)-HLOOKUP(AA2557/W2557/#REF!,#REF!,1))),0.5)</f>
        <v>#REF!</v>
      </c>
      <c r="Z2557" s="512" t="e">
        <f>IF(W2557&lt;&gt;0,IF(AA2557/W2557/#REF!=1,#REF!,HLOOKUP(AA2557/W2557/#REF!,#REF!,3)+(HLOOKUP(AA2557/W2557/#REF!+0.2,#REF!,3)-HLOOKUP(AA2557/W2557/#REF!,#REF!,3))*(AA2557/W2557/#REF!-HLOOKUP(AA2557/W2557/#REF!,#REF!,1))/(HLOOKUP(AA2557/W2557/#REF!+0.2,#REF!,1)-HLOOKUP(AA2557/W2557/#REF!,#REF!,1))),1)</f>
        <v>#REF!</v>
      </c>
      <c r="AA2557" s="514" t="e">
        <f>IF(W2557=0,0,MAX(MIN(N2557,W2557*#REF!),#REF!))</f>
        <v>#REF!</v>
      </c>
      <c r="AB2557" s="515" t="e">
        <f>AD2557/Cogeneratore!$C$4</f>
        <v>#DIV/0!</v>
      </c>
      <c r="AC2557" s="549"/>
      <c r="AD2557" s="550"/>
      <c r="AE2557" s="549"/>
      <c r="AF2557" s="550"/>
      <c r="AG2557" s="549"/>
      <c r="AH2557" s="550"/>
      <c r="AI2557" s="516" t="e">
        <f t="shared" si="1362"/>
        <v>#DIV/0!</v>
      </c>
      <c r="AJ2557" s="517">
        <f t="shared" si="1363"/>
        <v>0</v>
      </c>
      <c r="AK2557" s="513">
        <f t="shared" si="1342"/>
        <v>0</v>
      </c>
      <c r="AL2557" s="513">
        <f t="shared" si="1343"/>
        <v>0</v>
      </c>
      <c r="AM2557" s="513">
        <f t="shared" si="1344"/>
        <v>878.41985294117649</v>
      </c>
      <c r="AN2557" s="550"/>
      <c r="AO2557" s="550"/>
      <c r="AP2557" s="550"/>
      <c r="AQ2557" s="517">
        <f t="shared" si="1364"/>
        <v>0</v>
      </c>
      <c r="AR2557" s="513">
        <f t="shared" si="1365"/>
        <v>0</v>
      </c>
      <c r="AS2557" s="551"/>
      <c r="AT2557" s="552"/>
      <c r="AU2557" s="513">
        <f t="shared" si="1366"/>
        <v>402.38</v>
      </c>
      <c r="AV2557" s="513">
        <f>AU2557/Cogeneratore!$C$24</f>
        <v>170.5</v>
      </c>
      <c r="AW2557" s="513">
        <f t="shared" si="1345"/>
        <v>0</v>
      </c>
      <c r="AX2557" s="513" t="e">
        <f t="shared" si="1346"/>
        <v>#DIV/0!</v>
      </c>
      <c r="AY2557" s="518">
        <f t="shared" si="1347"/>
        <v>746.81527708333329</v>
      </c>
      <c r="AZ2557" s="519" t="e">
        <f t="shared" si="1348"/>
        <v>#DIV/0!</v>
      </c>
      <c r="BA2557" s="514" t="e">
        <f t="shared" si="1367"/>
        <v>#DIV/0!</v>
      </c>
      <c r="BB2557" s="520" t="e">
        <f>+BV2557*860/8250/Cogeneratore!$C$6</f>
        <v>#DIV/0!</v>
      </c>
      <c r="BC2557" s="625"/>
      <c r="BD2557" s="451">
        <f t="shared" si="1349"/>
        <v>170.5</v>
      </c>
      <c r="BN2557" s="447">
        <f>+L2557/Cogeneratore!$C$24</f>
        <v>170.5</v>
      </c>
      <c r="BP2557" s="447">
        <f t="shared" si="1350"/>
        <v>0</v>
      </c>
      <c r="BQ2557" s="447" t="e">
        <f>IF(BR2557&lt;Cogeneratore!$C$25/Cogeneratore!$C$23,BP2557,BP2557+BR2557-Cogeneratore!$C$25/Cogeneratore!$C$23)</f>
        <v>#DIV/0!</v>
      </c>
      <c r="BR2557" s="462">
        <f t="shared" si="1369"/>
        <v>0</v>
      </c>
      <c r="BS2557" s="462" t="e">
        <f>IF(BR2557&lt;Cogeneratore!$C$25/Cogeneratore!$C$23,BR2557,Cogeneratore!$C$25/Cogeneratore!$C$23)</f>
        <v>#DIV/0!</v>
      </c>
      <c r="BT2557" s="447" t="e">
        <f>+BS2557*(1-Cogeneratore!$C$23)</f>
        <v>#DIV/0!</v>
      </c>
      <c r="BU2557" s="462" t="e">
        <f>IF(BR2557-BT2557&lt;Cogeneratore!$C$25,BR2557-BT2557,Cogeneratore!$C$25)</f>
        <v>#DIV/0!</v>
      </c>
      <c r="BV2557" s="462" t="e">
        <f t="shared" si="1351"/>
        <v>#DIV/0!</v>
      </c>
      <c r="BW2557" s="462" t="e">
        <f t="shared" si="1352"/>
        <v>#DIV/0!</v>
      </c>
      <c r="BX2557" s="462" t="e">
        <f t="shared" si="1368"/>
        <v>#DIV/0!</v>
      </c>
      <c r="BY2557" s="447" t="e">
        <f>+BX2557*(1-#REF!)</f>
        <v>#DIV/0!</v>
      </c>
      <c r="BZ2557" s="462" t="e">
        <f t="shared" si="1370"/>
        <v>#DIV/0!</v>
      </c>
      <c r="CB2557" s="462" t="e">
        <f t="shared" si="1353"/>
        <v>#DIV/0!</v>
      </c>
      <c r="CC2557" s="447" t="e">
        <f>+CB2557/#REF!</f>
        <v>#DIV/0!</v>
      </c>
      <c r="CE2557" s="451" t="e">
        <f t="shared" si="1354"/>
        <v>#DIV/0!</v>
      </c>
    </row>
    <row r="2558" spans="1:83" x14ac:dyDescent="0.2">
      <c r="A2558" s="521">
        <f t="shared" si="1355"/>
        <v>39920</v>
      </c>
      <c r="B2558" s="522">
        <f t="shared" si="1337"/>
        <v>5</v>
      </c>
      <c r="C2558" s="522">
        <f t="shared" si="1338"/>
        <v>4</v>
      </c>
      <c r="D2558" s="505" t="str">
        <f t="shared" si="1356"/>
        <v>int</v>
      </c>
      <c r="E2558" s="522">
        <f t="shared" si="1339"/>
        <v>10</v>
      </c>
      <c r="F2558" s="522">
        <f t="shared" si="1340"/>
        <v>107</v>
      </c>
      <c r="G2558" s="522">
        <f t="shared" si="1357"/>
        <v>2554</v>
      </c>
      <c r="H2558" s="506">
        <v>906.88235294117646</v>
      </c>
      <c r="I2558" s="507">
        <f>+H2558-L2558/Cogeneratore!$C$24</f>
        <v>736.38235294117646</v>
      </c>
      <c r="J2558" s="507">
        <f t="shared" si="1358"/>
        <v>170.5</v>
      </c>
      <c r="K2558" s="508">
        <v>746.81527708333329</v>
      </c>
      <c r="L2558" s="508">
        <v>402.38</v>
      </c>
      <c r="M2558" s="507">
        <f t="shared" si="1341"/>
        <v>906.88235294117646</v>
      </c>
      <c r="N2558" s="507">
        <f t="shared" si="1359"/>
        <v>746.81527708333329</v>
      </c>
      <c r="O2558" s="509" t="s">
        <v>8</v>
      </c>
      <c r="P2558" s="578"/>
      <c r="Q2558" s="578"/>
      <c r="R2558" s="510" t="e">
        <f>MIN(IF(I2558&gt;#REF!*#REF!,#REF!,IF(AND(I2558&lt;#REF!,#REF!=2),0,ROUNDUP(I2558/#REF!,0))),#REF!)</f>
        <v>#REF!</v>
      </c>
      <c r="S2558" s="510" t="e">
        <f>IF(R2558=0,0,MAX(MIN(I2558,R2558*#REF!),#REF!))</f>
        <v>#REF!</v>
      </c>
      <c r="T2558" s="511" t="e">
        <f>IF(R2558&lt;&gt;0,IF(S2558/R2558/#REF!=1,#REF!,HLOOKUP(S2558/R2558/#REF!,#REF!,2)+(HLOOKUP(S2558/R2558/#REF!+0.2,#REF!,2)-HLOOKUP(S2558/R2558/#REF!,#REF!,2))*(S2558/R2558/#REF!-HLOOKUP(S2558/R2558/#REF!,#REF!,1))/(HLOOKUP(S2558/R2558/#REF!+0.2,#REF!,1)-HLOOKUP(S2558/R2558/#REF!,#REF!,1))),0.5)</f>
        <v>#REF!</v>
      </c>
      <c r="U2558" s="512" t="e">
        <f>IF(R2558&lt;&gt;0,IF(S2558/R2558/#REF!=1,#REF!,HLOOKUP(S2558/R2558/#REF!,#REF!,3)+(HLOOKUP(S2558/R2558/#REF!+0.2,#REF!,3)-HLOOKUP(S2558/R2558/#REF!,#REF!,3))*(S2558/R2558/#REF!-HLOOKUP(S2558/R2558/#REF!,#REF!,1))/(HLOOKUP(S2558/R2558/#REF!+0.2,#REF!,1)-HLOOKUP(S2558/R2558/#REF!,#REF!,1))),1)</f>
        <v>#REF!</v>
      </c>
      <c r="V2558" s="510" t="e">
        <f t="shared" si="1360"/>
        <v>#REF!</v>
      </c>
      <c r="W2558" s="513" t="e">
        <f>MIN(IF(N2558&gt;#REF!*#REF!,#REF!,IF(AND(N2558&lt;#REF!,#REF!=2),0,ROUNDUP(N2558/#REF!,0))),#REF!)</f>
        <v>#REF!</v>
      </c>
      <c r="X2558" s="513" t="e">
        <f t="shared" si="1361"/>
        <v>#REF!</v>
      </c>
      <c r="Y2558" s="511" t="e">
        <f>IF(W2558&lt;&gt;0,IF(AA2558/W2558/#REF!=1,#REF!,HLOOKUP(AA2558/W2558/#REF!,#REF!,2)+(HLOOKUP(AA2558/W2558/#REF!+0.2,#REF!,2)-HLOOKUP(AA2558/W2558/#REF!,#REF!,2))*(AA2558/W2558/#REF!-HLOOKUP(AA2558/W2558/#REF!,#REF!,1))/(HLOOKUP(AA2558/W2558/#REF!+0.2,#REF!,1)-HLOOKUP(AA2558/W2558/#REF!,#REF!,1))),0.5)</f>
        <v>#REF!</v>
      </c>
      <c r="Z2558" s="512" t="e">
        <f>IF(W2558&lt;&gt;0,IF(AA2558/W2558/#REF!=1,#REF!,HLOOKUP(AA2558/W2558/#REF!,#REF!,3)+(HLOOKUP(AA2558/W2558/#REF!+0.2,#REF!,3)-HLOOKUP(AA2558/W2558/#REF!,#REF!,3))*(AA2558/W2558/#REF!-HLOOKUP(AA2558/W2558/#REF!,#REF!,1))/(HLOOKUP(AA2558/W2558/#REF!+0.2,#REF!,1)-HLOOKUP(AA2558/W2558/#REF!,#REF!,1))),1)</f>
        <v>#REF!</v>
      </c>
      <c r="AA2558" s="514" t="e">
        <f>IF(W2558=0,0,MAX(MIN(N2558,W2558*#REF!),#REF!))</f>
        <v>#REF!</v>
      </c>
      <c r="AB2558" s="515" t="e">
        <f>AD2558/Cogeneratore!$C$4</f>
        <v>#DIV/0!</v>
      </c>
      <c r="AC2558" s="549"/>
      <c r="AD2558" s="550"/>
      <c r="AE2558" s="549"/>
      <c r="AF2558" s="550"/>
      <c r="AG2558" s="549"/>
      <c r="AH2558" s="550"/>
      <c r="AI2558" s="516" t="e">
        <f t="shared" si="1362"/>
        <v>#DIV/0!</v>
      </c>
      <c r="AJ2558" s="517">
        <f t="shared" si="1363"/>
        <v>0</v>
      </c>
      <c r="AK2558" s="513">
        <f t="shared" si="1342"/>
        <v>0</v>
      </c>
      <c r="AL2558" s="513">
        <f t="shared" si="1343"/>
        <v>0</v>
      </c>
      <c r="AM2558" s="513">
        <f t="shared" si="1344"/>
        <v>906.88235294117646</v>
      </c>
      <c r="AN2558" s="550"/>
      <c r="AO2558" s="550"/>
      <c r="AP2558" s="550"/>
      <c r="AQ2558" s="517">
        <f t="shared" si="1364"/>
        <v>0</v>
      </c>
      <c r="AR2558" s="513">
        <f t="shared" si="1365"/>
        <v>0</v>
      </c>
      <c r="AS2558" s="551"/>
      <c r="AT2558" s="552"/>
      <c r="AU2558" s="513">
        <f t="shared" si="1366"/>
        <v>402.38</v>
      </c>
      <c r="AV2558" s="513">
        <f>AU2558/Cogeneratore!$C$24</f>
        <v>170.5</v>
      </c>
      <c r="AW2558" s="513">
        <f t="shared" si="1345"/>
        <v>0</v>
      </c>
      <c r="AX2558" s="513" t="e">
        <f t="shared" si="1346"/>
        <v>#DIV/0!</v>
      </c>
      <c r="AY2558" s="518">
        <f t="shared" si="1347"/>
        <v>746.81527708333329</v>
      </c>
      <c r="AZ2558" s="519" t="e">
        <f t="shared" si="1348"/>
        <v>#DIV/0!</v>
      </c>
      <c r="BA2558" s="514" t="e">
        <f t="shared" si="1367"/>
        <v>#DIV/0!</v>
      </c>
      <c r="BB2558" s="520" t="e">
        <f>+BV2558*860/8250/Cogeneratore!$C$6</f>
        <v>#DIV/0!</v>
      </c>
      <c r="BC2558" s="625"/>
      <c r="BD2558" s="451">
        <f t="shared" si="1349"/>
        <v>170.5</v>
      </c>
      <c r="BN2558" s="447">
        <f>+L2558/Cogeneratore!$C$24</f>
        <v>170.5</v>
      </c>
      <c r="BP2558" s="447">
        <f t="shared" si="1350"/>
        <v>0</v>
      </c>
      <c r="BQ2558" s="447" t="e">
        <f>IF(BR2558&lt;Cogeneratore!$C$25/Cogeneratore!$C$23,BP2558,BP2558+BR2558-Cogeneratore!$C$25/Cogeneratore!$C$23)</f>
        <v>#DIV/0!</v>
      </c>
      <c r="BR2558" s="462">
        <f t="shared" si="1369"/>
        <v>0</v>
      </c>
      <c r="BS2558" s="462" t="e">
        <f>IF(BR2558&lt;Cogeneratore!$C$25/Cogeneratore!$C$23,BR2558,Cogeneratore!$C$25/Cogeneratore!$C$23)</f>
        <v>#DIV/0!</v>
      </c>
      <c r="BT2558" s="447" t="e">
        <f>+BS2558*(1-Cogeneratore!$C$23)</f>
        <v>#DIV/0!</v>
      </c>
      <c r="BU2558" s="462" t="e">
        <f>IF(BR2558-BT2558&lt;Cogeneratore!$C$25,BR2558-BT2558,Cogeneratore!$C$25)</f>
        <v>#DIV/0!</v>
      </c>
      <c r="BV2558" s="462" t="e">
        <f t="shared" si="1351"/>
        <v>#DIV/0!</v>
      </c>
      <c r="BW2558" s="462" t="e">
        <f t="shared" si="1352"/>
        <v>#DIV/0!</v>
      </c>
      <c r="BX2558" s="462" t="e">
        <f t="shared" si="1368"/>
        <v>#DIV/0!</v>
      </c>
      <c r="BY2558" s="447" t="e">
        <f>+BX2558*(1-#REF!)</f>
        <v>#DIV/0!</v>
      </c>
      <c r="BZ2558" s="462" t="e">
        <f t="shared" si="1370"/>
        <v>#DIV/0!</v>
      </c>
      <c r="CB2558" s="462" t="e">
        <f t="shared" si="1353"/>
        <v>#DIV/0!</v>
      </c>
      <c r="CC2558" s="447" t="e">
        <f>+CB2558/#REF!</f>
        <v>#DIV/0!</v>
      </c>
      <c r="CE2558" s="451" t="e">
        <f t="shared" si="1354"/>
        <v>#DIV/0!</v>
      </c>
    </row>
    <row r="2559" spans="1:83" x14ac:dyDescent="0.2">
      <c r="A2559" s="521">
        <f t="shared" si="1355"/>
        <v>39920</v>
      </c>
      <c r="B2559" s="522">
        <f t="shared" si="1337"/>
        <v>5</v>
      </c>
      <c r="C2559" s="522">
        <f t="shared" si="1338"/>
        <v>4</v>
      </c>
      <c r="D2559" s="505" t="str">
        <f t="shared" si="1356"/>
        <v>int</v>
      </c>
      <c r="E2559" s="522">
        <f t="shared" si="1339"/>
        <v>11</v>
      </c>
      <c r="F2559" s="522">
        <f t="shared" si="1340"/>
        <v>107</v>
      </c>
      <c r="G2559" s="522">
        <f t="shared" si="1357"/>
        <v>2555</v>
      </c>
      <c r="H2559" s="506">
        <v>919.05882352941171</v>
      </c>
      <c r="I2559" s="507">
        <f>+H2559-L2559/Cogeneratore!$C$24</f>
        <v>748.55882352941171</v>
      </c>
      <c r="J2559" s="507">
        <f t="shared" si="1358"/>
        <v>170.5</v>
      </c>
      <c r="K2559" s="508">
        <v>746.81527708333329</v>
      </c>
      <c r="L2559" s="508">
        <v>402.38</v>
      </c>
      <c r="M2559" s="507">
        <f t="shared" si="1341"/>
        <v>919.05882352941171</v>
      </c>
      <c r="N2559" s="507">
        <f t="shared" si="1359"/>
        <v>746.81527708333329</v>
      </c>
      <c r="O2559" s="509" t="s">
        <v>8</v>
      </c>
      <c r="P2559" s="578"/>
      <c r="Q2559" s="578"/>
      <c r="R2559" s="510" t="e">
        <f>MIN(IF(I2559&gt;#REF!*#REF!,#REF!,IF(AND(I2559&lt;#REF!,#REF!=2),0,ROUNDUP(I2559/#REF!,0))),#REF!)</f>
        <v>#REF!</v>
      </c>
      <c r="S2559" s="510" t="e">
        <f>IF(R2559=0,0,MAX(MIN(I2559,R2559*#REF!),#REF!))</f>
        <v>#REF!</v>
      </c>
      <c r="T2559" s="511" t="e">
        <f>IF(R2559&lt;&gt;0,IF(S2559/R2559/#REF!=1,#REF!,HLOOKUP(S2559/R2559/#REF!,#REF!,2)+(HLOOKUP(S2559/R2559/#REF!+0.2,#REF!,2)-HLOOKUP(S2559/R2559/#REF!,#REF!,2))*(S2559/R2559/#REF!-HLOOKUP(S2559/R2559/#REF!,#REF!,1))/(HLOOKUP(S2559/R2559/#REF!+0.2,#REF!,1)-HLOOKUP(S2559/R2559/#REF!,#REF!,1))),0.5)</f>
        <v>#REF!</v>
      </c>
      <c r="U2559" s="512" t="e">
        <f>IF(R2559&lt;&gt;0,IF(S2559/R2559/#REF!=1,#REF!,HLOOKUP(S2559/R2559/#REF!,#REF!,3)+(HLOOKUP(S2559/R2559/#REF!+0.2,#REF!,3)-HLOOKUP(S2559/R2559/#REF!,#REF!,3))*(S2559/R2559/#REF!-HLOOKUP(S2559/R2559/#REF!,#REF!,1))/(HLOOKUP(S2559/R2559/#REF!+0.2,#REF!,1)-HLOOKUP(S2559/R2559/#REF!,#REF!,1))),1)</f>
        <v>#REF!</v>
      </c>
      <c r="V2559" s="510" t="e">
        <f t="shared" si="1360"/>
        <v>#REF!</v>
      </c>
      <c r="W2559" s="513" t="e">
        <f>MIN(IF(N2559&gt;#REF!*#REF!,#REF!,IF(AND(N2559&lt;#REF!,#REF!=2),0,ROUNDUP(N2559/#REF!,0))),#REF!)</f>
        <v>#REF!</v>
      </c>
      <c r="X2559" s="513" t="e">
        <f t="shared" si="1361"/>
        <v>#REF!</v>
      </c>
      <c r="Y2559" s="511" t="e">
        <f>IF(W2559&lt;&gt;0,IF(AA2559/W2559/#REF!=1,#REF!,HLOOKUP(AA2559/W2559/#REF!,#REF!,2)+(HLOOKUP(AA2559/W2559/#REF!+0.2,#REF!,2)-HLOOKUP(AA2559/W2559/#REF!,#REF!,2))*(AA2559/W2559/#REF!-HLOOKUP(AA2559/W2559/#REF!,#REF!,1))/(HLOOKUP(AA2559/W2559/#REF!+0.2,#REF!,1)-HLOOKUP(AA2559/W2559/#REF!,#REF!,1))),0.5)</f>
        <v>#REF!</v>
      </c>
      <c r="Z2559" s="512" t="e">
        <f>IF(W2559&lt;&gt;0,IF(AA2559/W2559/#REF!=1,#REF!,HLOOKUP(AA2559/W2559/#REF!,#REF!,3)+(HLOOKUP(AA2559/W2559/#REF!+0.2,#REF!,3)-HLOOKUP(AA2559/W2559/#REF!,#REF!,3))*(AA2559/W2559/#REF!-HLOOKUP(AA2559/W2559/#REF!,#REF!,1))/(HLOOKUP(AA2559/W2559/#REF!+0.2,#REF!,1)-HLOOKUP(AA2559/W2559/#REF!,#REF!,1))),1)</f>
        <v>#REF!</v>
      </c>
      <c r="AA2559" s="514" t="e">
        <f>IF(W2559=0,0,MAX(MIN(N2559,W2559*#REF!),#REF!))</f>
        <v>#REF!</v>
      </c>
      <c r="AB2559" s="515" t="e">
        <f>AD2559/Cogeneratore!$C$4</f>
        <v>#DIV/0!</v>
      </c>
      <c r="AC2559" s="549"/>
      <c r="AD2559" s="550"/>
      <c r="AE2559" s="549"/>
      <c r="AF2559" s="550"/>
      <c r="AG2559" s="549"/>
      <c r="AH2559" s="550"/>
      <c r="AI2559" s="516" t="e">
        <f t="shared" si="1362"/>
        <v>#DIV/0!</v>
      </c>
      <c r="AJ2559" s="517">
        <f t="shared" si="1363"/>
        <v>0</v>
      </c>
      <c r="AK2559" s="513">
        <f t="shared" si="1342"/>
        <v>0</v>
      </c>
      <c r="AL2559" s="513">
        <f t="shared" si="1343"/>
        <v>0</v>
      </c>
      <c r="AM2559" s="513">
        <f t="shared" si="1344"/>
        <v>919.05882352941171</v>
      </c>
      <c r="AN2559" s="550"/>
      <c r="AO2559" s="550"/>
      <c r="AP2559" s="550"/>
      <c r="AQ2559" s="517">
        <f t="shared" si="1364"/>
        <v>0</v>
      </c>
      <c r="AR2559" s="513">
        <f t="shared" si="1365"/>
        <v>0</v>
      </c>
      <c r="AS2559" s="551"/>
      <c r="AT2559" s="552"/>
      <c r="AU2559" s="513">
        <f t="shared" si="1366"/>
        <v>402.38</v>
      </c>
      <c r="AV2559" s="513">
        <f>AU2559/Cogeneratore!$C$24</f>
        <v>170.5</v>
      </c>
      <c r="AW2559" s="513">
        <f t="shared" si="1345"/>
        <v>0</v>
      </c>
      <c r="AX2559" s="513" t="e">
        <f t="shared" si="1346"/>
        <v>#DIV/0!</v>
      </c>
      <c r="AY2559" s="518">
        <f t="shared" si="1347"/>
        <v>746.81527708333329</v>
      </c>
      <c r="AZ2559" s="519" t="e">
        <f t="shared" si="1348"/>
        <v>#DIV/0!</v>
      </c>
      <c r="BA2559" s="514" t="e">
        <f t="shared" si="1367"/>
        <v>#DIV/0!</v>
      </c>
      <c r="BB2559" s="520" t="e">
        <f>+BV2559*860/8250/Cogeneratore!$C$6</f>
        <v>#DIV/0!</v>
      </c>
      <c r="BC2559" s="625"/>
      <c r="BD2559" s="451">
        <f t="shared" si="1349"/>
        <v>170.5</v>
      </c>
      <c r="BN2559" s="447">
        <f>+L2559/Cogeneratore!$C$24</f>
        <v>170.5</v>
      </c>
      <c r="BP2559" s="447">
        <f t="shared" si="1350"/>
        <v>0</v>
      </c>
      <c r="BQ2559" s="447" t="e">
        <f>IF(BR2559&lt;Cogeneratore!$C$25/Cogeneratore!$C$23,BP2559,BP2559+BR2559-Cogeneratore!$C$25/Cogeneratore!$C$23)</f>
        <v>#DIV/0!</v>
      </c>
      <c r="BR2559" s="462">
        <f t="shared" si="1369"/>
        <v>0</v>
      </c>
      <c r="BS2559" s="462" t="e">
        <f>IF(BR2559&lt;Cogeneratore!$C$25/Cogeneratore!$C$23,BR2559,Cogeneratore!$C$25/Cogeneratore!$C$23)</f>
        <v>#DIV/0!</v>
      </c>
      <c r="BT2559" s="447" t="e">
        <f>+BS2559*(1-Cogeneratore!$C$23)</f>
        <v>#DIV/0!</v>
      </c>
      <c r="BU2559" s="462" t="e">
        <f>IF(BR2559-BT2559&lt;Cogeneratore!$C$25,BR2559-BT2559,Cogeneratore!$C$25)</f>
        <v>#DIV/0!</v>
      </c>
      <c r="BV2559" s="462" t="e">
        <f t="shared" si="1351"/>
        <v>#DIV/0!</v>
      </c>
      <c r="BW2559" s="462" t="e">
        <f t="shared" si="1352"/>
        <v>#DIV/0!</v>
      </c>
      <c r="BX2559" s="462" t="e">
        <f t="shared" si="1368"/>
        <v>#DIV/0!</v>
      </c>
      <c r="BY2559" s="447" t="e">
        <f>+BX2559*(1-#REF!)</f>
        <v>#DIV/0!</v>
      </c>
      <c r="BZ2559" s="462" t="e">
        <f t="shared" si="1370"/>
        <v>#DIV/0!</v>
      </c>
      <c r="CB2559" s="462" t="e">
        <f t="shared" si="1353"/>
        <v>#DIV/0!</v>
      </c>
      <c r="CC2559" s="447" t="e">
        <f>+CB2559/#REF!</f>
        <v>#DIV/0!</v>
      </c>
      <c r="CE2559" s="451" t="e">
        <f t="shared" si="1354"/>
        <v>#DIV/0!</v>
      </c>
    </row>
    <row r="2560" spans="1:83" x14ac:dyDescent="0.2">
      <c r="A2560" s="521">
        <f t="shared" si="1355"/>
        <v>39920</v>
      </c>
      <c r="B2560" s="522">
        <f t="shared" si="1337"/>
        <v>5</v>
      </c>
      <c r="C2560" s="522">
        <f t="shared" si="1338"/>
        <v>4</v>
      </c>
      <c r="D2560" s="505" t="str">
        <f t="shared" si="1356"/>
        <v>int</v>
      </c>
      <c r="E2560" s="522">
        <f t="shared" si="1339"/>
        <v>12</v>
      </c>
      <c r="F2560" s="522">
        <f t="shared" si="1340"/>
        <v>107</v>
      </c>
      <c r="G2560" s="522">
        <f t="shared" si="1357"/>
        <v>2556</v>
      </c>
      <c r="H2560" s="506">
        <v>925.18014705882354</v>
      </c>
      <c r="I2560" s="507">
        <f>+H2560-L2560/Cogeneratore!$C$24</f>
        <v>754.68014705882354</v>
      </c>
      <c r="J2560" s="507">
        <f t="shared" si="1358"/>
        <v>170.5</v>
      </c>
      <c r="K2560" s="508">
        <v>653.46336744791665</v>
      </c>
      <c r="L2560" s="508">
        <v>402.38</v>
      </c>
      <c r="M2560" s="507">
        <f t="shared" si="1341"/>
        <v>925.18014705882354</v>
      </c>
      <c r="N2560" s="507">
        <f t="shared" si="1359"/>
        <v>653.46336744791665</v>
      </c>
      <c r="O2560" s="509" t="s">
        <v>8</v>
      </c>
      <c r="P2560" s="578"/>
      <c r="Q2560" s="578"/>
      <c r="R2560" s="510" t="e">
        <f>MIN(IF(I2560&gt;#REF!*#REF!,#REF!,IF(AND(I2560&lt;#REF!,#REF!=2),0,ROUNDUP(I2560/#REF!,0))),#REF!)</f>
        <v>#REF!</v>
      </c>
      <c r="S2560" s="510" t="e">
        <f>IF(R2560=0,0,MAX(MIN(I2560,R2560*#REF!),#REF!))</f>
        <v>#REF!</v>
      </c>
      <c r="T2560" s="511" t="e">
        <f>IF(R2560&lt;&gt;0,IF(S2560/R2560/#REF!=1,#REF!,HLOOKUP(S2560/R2560/#REF!,#REF!,2)+(HLOOKUP(S2560/R2560/#REF!+0.2,#REF!,2)-HLOOKUP(S2560/R2560/#REF!,#REF!,2))*(S2560/R2560/#REF!-HLOOKUP(S2560/R2560/#REF!,#REF!,1))/(HLOOKUP(S2560/R2560/#REF!+0.2,#REF!,1)-HLOOKUP(S2560/R2560/#REF!,#REF!,1))),0.5)</f>
        <v>#REF!</v>
      </c>
      <c r="U2560" s="512" t="e">
        <f>IF(R2560&lt;&gt;0,IF(S2560/R2560/#REF!=1,#REF!,HLOOKUP(S2560/R2560/#REF!,#REF!,3)+(HLOOKUP(S2560/R2560/#REF!+0.2,#REF!,3)-HLOOKUP(S2560/R2560/#REF!,#REF!,3))*(S2560/R2560/#REF!-HLOOKUP(S2560/R2560/#REF!,#REF!,1))/(HLOOKUP(S2560/R2560/#REF!+0.2,#REF!,1)-HLOOKUP(S2560/R2560/#REF!,#REF!,1))),1)</f>
        <v>#REF!</v>
      </c>
      <c r="V2560" s="510" t="e">
        <f t="shared" si="1360"/>
        <v>#REF!</v>
      </c>
      <c r="W2560" s="513" t="e">
        <f>MIN(IF(N2560&gt;#REF!*#REF!,#REF!,IF(AND(N2560&lt;#REF!,#REF!=2),0,ROUNDUP(N2560/#REF!,0))),#REF!)</f>
        <v>#REF!</v>
      </c>
      <c r="X2560" s="513" t="e">
        <f t="shared" si="1361"/>
        <v>#REF!</v>
      </c>
      <c r="Y2560" s="511" t="e">
        <f>IF(W2560&lt;&gt;0,IF(AA2560/W2560/#REF!=1,#REF!,HLOOKUP(AA2560/W2560/#REF!,#REF!,2)+(HLOOKUP(AA2560/W2560/#REF!+0.2,#REF!,2)-HLOOKUP(AA2560/W2560/#REF!,#REF!,2))*(AA2560/W2560/#REF!-HLOOKUP(AA2560/W2560/#REF!,#REF!,1))/(HLOOKUP(AA2560/W2560/#REF!+0.2,#REF!,1)-HLOOKUP(AA2560/W2560/#REF!,#REF!,1))),0.5)</f>
        <v>#REF!</v>
      </c>
      <c r="Z2560" s="512" t="e">
        <f>IF(W2560&lt;&gt;0,IF(AA2560/W2560/#REF!=1,#REF!,HLOOKUP(AA2560/W2560/#REF!,#REF!,3)+(HLOOKUP(AA2560/W2560/#REF!+0.2,#REF!,3)-HLOOKUP(AA2560/W2560/#REF!,#REF!,3))*(AA2560/W2560/#REF!-HLOOKUP(AA2560/W2560/#REF!,#REF!,1))/(HLOOKUP(AA2560/W2560/#REF!+0.2,#REF!,1)-HLOOKUP(AA2560/W2560/#REF!,#REF!,1))),1)</f>
        <v>#REF!</v>
      </c>
      <c r="AA2560" s="514" t="e">
        <f>IF(W2560=0,0,MAX(MIN(N2560,W2560*#REF!),#REF!))</f>
        <v>#REF!</v>
      </c>
      <c r="AB2560" s="515" t="e">
        <f>AD2560/Cogeneratore!$C$4</f>
        <v>#DIV/0!</v>
      </c>
      <c r="AC2560" s="549"/>
      <c r="AD2560" s="550"/>
      <c r="AE2560" s="549"/>
      <c r="AF2560" s="550"/>
      <c r="AG2560" s="549"/>
      <c r="AH2560" s="550"/>
      <c r="AI2560" s="516" t="e">
        <f t="shared" si="1362"/>
        <v>#DIV/0!</v>
      </c>
      <c r="AJ2560" s="517">
        <f t="shared" si="1363"/>
        <v>0</v>
      </c>
      <c r="AK2560" s="513">
        <f t="shared" si="1342"/>
        <v>0</v>
      </c>
      <c r="AL2560" s="513">
        <f t="shared" si="1343"/>
        <v>0</v>
      </c>
      <c r="AM2560" s="513">
        <f t="shared" si="1344"/>
        <v>925.18014705882354</v>
      </c>
      <c r="AN2560" s="550"/>
      <c r="AO2560" s="550"/>
      <c r="AP2560" s="550"/>
      <c r="AQ2560" s="517">
        <f t="shared" si="1364"/>
        <v>0</v>
      </c>
      <c r="AR2560" s="513">
        <f t="shared" si="1365"/>
        <v>0</v>
      </c>
      <c r="AS2560" s="551"/>
      <c r="AT2560" s="552"/>
      <c r="AU2560" s="513">
        <f t="shared" si="1366"/>
        <v>402.38</v>
      </c>
      <c r="AV2560" s="513">
        <f>AU2560/Cogeneratore!$C$24</f>
        <v>170.5</v>
      </c>
      <c r="AW2560" s="513">
        <f t="shared" si="1345"/>
        <v>0</v>
      </c>
      <c r="AX2560" s="513" t="e">
        <f t="shared" si="1346"/>
        <v>#DIV/0!</v>
      </c>
      <c r="AY2560" s="518">
        <f t="shared" si="1347"/>
        <v>653.46336744791665</v>
      </c>
      <c r="AZ2560" s="519" t="e">
        <f t="shared" si="1348"/>
        <v>#DIV/0!</v>
      </c>
      <c r="BA2560" s="514" t="e">
        <f t="shared" si="1367"/>
        <v>#DIV/0!</v>
      </c>
      <c r="BB2560" s="520" t="e">
        <f>+BV2560*860/8250/Cogeneratore!$C$6</f>
        <v>#DIV/0!</v>
      </c>
      <c r="BC2560" s="625"/>
      <c r="BD2560" s="451">
        <f t="shared" si="1349"/>
        <v>170.5</v>
      </c>
      <c r="BN2560" s="447">
        <f>+L2560/Cogeneratore!$C$24</f>
        <v>170.5</v>
      </c>
      <c r="BP2560" s="447">
        <f t="shared" si="1350"/>
        <v>0</v>
      </c>
      <c r="BQ2560" s="447" t="e">
        <f>IF(BR2560&lt;Cogeneratore!$C$25/Cogeneratore!$C$23,BP2560,BP2560+BR2560-Cogeneratore!$C$25/Cogeneratore!$C$23)</f>
        <v>#DIV/0!</v>
      </c>
      <c r="BR2560" s="462">
        <f t="shared" si="1369"/>
        <v>0</v>
      </c>
      <c r="BS2560" s="462" t="e">
        <f>IF(BR2560&lt;Cogeneratore!$C$25/Cogeneratore!$C$23,BR2560,Cogeneratore!$C$25/Cogeneratore!$C$23)</f>
        <v>#DIV/0!</v>
      </c>
      <c r="BT2560" s="447" t="e">
        <f>+BS2560*(1-Cogeneratore!$C$23)</f>
        <v>#DIV/0!</v>
      </c>
      <c r="BU2560" s="462" t="e">
        <f>IF(BR2560-BT2560&lt;Cogeneratore!$C$25,BR2560-BT2560,Cogeneratore!$C$25)</f>
        <v>#DIV/0!</v>
      </c>
      <c r="BV2560" s="462" t="e">
        <f t="shared" si="1351"/>
        <v>#DIV/0!</v>
      </c>
      <c r="BW2560" s="462" t="e">
        <f t="shared" si="1352"/>
        <v>#DIV/0!</v>
      </c>
      <c r="BX2560" s="462" t="e">
        <f t="shared" si="1368"/>
        <v>#DIV/0!</v>
      </c>
      <c r="BY2560" s="447" t="e">
        <f>+BX2560*(1-#REF!)</f>
        <v>#DIV/0!</v>
      </c>
      <c r="BZ2560" s="462" t="e">
        <f t="shared" si="1370"/>
        <v>#DIV/0!</v>
      </c>
      <c r="CB2560" s="462" t="e">
        <f t="shared" si="1353"/>
        <v>#DIV/0!</v>
      </c>
      <c r="CC2560" s="447" t="e">
        <f>+CB2560/#REF!</f>
        <v>#DIV/0!</v>
      </c>
      <c r="CE2560" s="451" t="e">
        <f t="shared" si="1354"/>
        <v>#DIV/0!</v>
      </c>
    </row>
    <row r="2561" spans="1:83" x14ac:dyDescent="0.2">
      <c r="A2561" s="521">
        <f t="shared" si="1355"/>
        <v>39920</v>
      </c>
      <c r="B2561" s="522">
        <f t="shared" si="1337"/>
        <v>5</v>
      </c>
      <c r="C2561" s="522">
        <f t="shared" si="1338"/>
        <v>4</v>
      </c>
      <c r="D2561" s="505" t="str">
        <f t="shared" si="1356"/>
        <v>int</v>
      </c>
      <c r="E2561" s="522">
        <f t="shared" si="1339"/>
        <v>13</v>
      </c>
      <c r="F2561" s="522">
        <f t="shared" si="1340"/>
        <v>107</v>
      </c>
      <c r="G2561" s="522">
        <f t="shared" si="1357"/>
        <v>2557</v>
      </c>
      <c r="H2561" s="506">
        <v>924.05514705882354</v>
      </c>
      <c r="I2561" s="507">
        <f>+H2561-L2561/Cogeneratore!$C$24</f>
        <v>753.55514705882354</v>
      </c>
      <c r="J2561" s="507">
        <f t="shared" si="1358"/>
        <v>170.5</v>
      </c>
      <c r="K2561" s="508">
        <v>653.46336744791665</v>
      </c>
      <c r="L2561" s="508">
        <v>402.38</v>
      </c>
      <c r="M2561" s="507">
        <f t="shared" si="1341"/>
        <v>924.05514705882354</v>
      </c>
      <c r="N2561" s="507">
        <f t="shared" si="1359"/>
        <v>653.46336744791665</v>
      </c>
      <c r="O2561" s="509" t="s">
        <v>8</v>
      </c>
      <c r="P2561" s="578"/>
      <c r="Q2561" s="578"/>
      <c r="R2561" s="510" t="e">
        <f>MIN(IF(I2561&gt;#REF!*#REF!,#REF!,IF(AND(I2561&lt;#REF!,#REF!=2),0,ROUNDUP(I2561/#REF!,0))),#REF!)</f>
        <v>#REF!</v>
      </c>
      <c r="S2561" s="510" t="e">
        <f>IF(R2561=0,0,MAX(MIN(I2561,R2561*#REF!),#REF!))</f>
        <v>#REF!</v>
      </c>
      <c r="T2561" s="511" t="e">
        <f>IF(R2561&lt;&gt;0,IF(S2561/R2561/#REF!=1,#REF!,HLOOKUP(S2561/R2561/#REF!,#REF!,2)+(HLOOKUP(S2561/R2561/#REF!+0.2,#REF!,2)-HLOOKUP(S2561/R2561/#REF!,#REF!,2))*(S2561/R2561/#REF!-HLOOKUP(S2561/R2561/#REF!,#REF!,1))/(HLOOKUP(S2561/R2561/#REF!+0.2,#REF!,1)-HLOOKUP(S2561/R2561/#REF!,#REF!,1))),0.5)</f>
        <v>#REF!</v>
      </c>
      <c r="U2561" s="512" t="e">
        <f>IF(R2561&lt;&gt;0,IF(S2561/R2561/#REF!=1,#REF!,HLOOKUP(S2561/R2561/#REF!,#REF!,3)+(HLOOKUP(S2561/R2561/#REF!+0.2,#REF!,3)-HLOOKUP(S2561/R2561/#REF!,#REF!,3))*(S2561/R2561/#REF!-HLOOKUP(S2561/R2561/#REF!,#REF!,1))/(HLOOKUP(S2561/R2561/#REF!+0.2,#REF!,1)-HLOOKUP(S2561/R2561/#REF!,#REF!,1))),1)</f>
        <v>#REF!</v>
      </c>
      <c r="V2561" s="510" t="e">
        <f t="shared" si="1360"/>
        <v>#REF!</v>
      </c>
      <c r="W2561" s="513" t="e">
        <f>MIN(IF(N2561&gt;#REF!*#REF!,#REF!,IF(AND(N2561&lt;#REF!,#REF!=2),0,ROUNDUP(N2561/#REF!,0))),#REF!)</f>
        <v>#REF!</v>
      </c>
      <c r="X2561" s="513" t="e">
        <f t="shared" si="1361"/>
        <v>#REF!</v>
      </c>
      <c r="Y2561" s="511" t="e">
        <f>IF(W2561&lt;&gt;0,IF(AA2561/W2561/#REF!=1,#REF!,HLOOKUP(AA2561/W2561/#REF!,#REF!,2)+(HLOOKUP(AA2561/W2561/#REF!+0.2,#REF!,2)-HLOOKUP(AA2561/W2561/#REF!,#REF!,2))*(AA2561/W2561/#REF!-HLOOKUP(AA2561/W2561/#REF!,#REF!,1))/(HLOOKUP(AA2561/W2561/#REF!+0.2,#REF!,1)-HLOOKUP(AA2561/W2561/#REF!,#REF!,1))),0.5)</f>
        <v>#REF!</v>
      </c>
      <c r="Z2561" s="512" t="e">
        <f>IF(W2561&lt;&gt;0,IF(AA2561/W2561/#REF!=1,#REF!,HLOOKUP(AA2561/W2561/#REF!,#REF!,3)+(HLOOKUP(AA2561/W2561/#REF!+0.2,#REF!,3)-HLOOKUP(AA2561/W2561/#REF!,#REF!,3))*(AA2561/W2561/#REF!-HLOOKUP(AA2561/W2561/#REF!,#REF!,1))/(HLOOKUP(AA2561/W2561/#REF!+0.2,#REF!,1)-HLOOKUP(AA2561/W2561/#REF!,#REF!,1))),1)</f>
        <v>#REF!</v>
      </c>
      <c r="AA2561" s="514" t="e">
        <f>IF(W2561=0,0,MAX(MIN(N2561,W2561*#REF!),#REF!))</f>
        <v>#REF!</v>
      </c>
      <c r="AB2561" s="515" t="e">
        <f>AD2561/Cogeneratore!$C$4</f>
        <v>#DIV/0!</v>
      </c>
      <c r="AC2561" s="549"/>
      <c r="AD2561" s="550"/>
      <c r="AE2561" s="549"/>
      <c r="AF2561" s="550"/>
      <c r="AG2561" s="549"/>
      <c r="AH2561" s="550"/>
      <c r="AI2561" s="516" t="e">
        <f t="shared" si="1362"/>
        <v>#DIV/0!</v>
      </c>
      <c r="AJ2561" s="517">
        <f t="shared" si="1363"/>
        <v>0</v>
      </c>
      <c r="AK2561" s="513">
        <f t="shared" si="1342"/>
        <v>0</v>
      </c>
      <c r="AL2561" s="513">
        <f t="shared" si="1343"/>
        <v>0</v>
      </c>
      <c r="AM2561" s="513">
        <f t="shared" si="1344"/>
        <v>924.05514705882354</v>
      </c>
      <c r="AN2561" s="550"/>
      <c r="AO2561" s="550"/>
      <c r="AP2561" s="550"/>
      <c r="AQ2561" s="517">
        <f t="shared" si="1364"/>
        <v>0</v>
      </c>
      <c r="AR2561" s="513">
        <f t="shared" si="1365"/>
        <v>0</v>
      </c>
      <c r="AS2561" s="551"/>
      <c r="AT2561" s="552"/>
      <c r="AU2561" s="513">
        <f t="shared" si="1366"/>
        <v>402.38</v>
      </c>
      <c r="AV2561" s="513">
        <f>AU2561/Cogeneratore!$C$24</f>
        <v>170.5</v>
      </c>
      <c r="AW2561" s="513">
        <f t="shared" si="1345"/>
        <v>0</v>
      </c>
      <c r="AX2561" s="513" t="e">
        <f t="shared" si="1346"/>
        <v>#DIV/0!</v>
      </c>
      <c r="AY2561" s="518">
        <f t="shared" si="1347"/>
        <v>653.46336744791665</v>
      </c>
      <c r="AZ2561" s="519" t="e">
        <f t="shared" si="1348"/>
        <v>#DIV/0!</v>
      </c>
      <c r="BA2561" s="514" t="e">
        <f t="shared" si="1367"/>
        <v>#DIV/0!</v>
      </c>
      <c r="BB2561" s="520" t="e">
        <f>+BV2561*860/8250/Cogeneratore!$C$6</f>
        <v>#DIV/0!</v>
      </c>
      <c r="BC2561" s="625"/>
      <c r="BD2561" s="451">
        <f t="shared" si="1349"/>
        <v>170.5</v>
      </c>
      <c r="BN2561" s="447">
        <f>+L2561/Cogeneratore!$C$24</f>
        <v>170.5</v>
      </c>
      <c r="BP2561" s="447">
        <f t="shared" si="1350"/>
        <v>0</v>
      </c>
      <c r="BQ2561" s="447" t="e">
        <f>IF(BR2561&lt;Cogeneratore!$C$25/Cogeneratore!$C$23,BP2561,BP2561+BR2561-Cogeneratore!$C$25/Cogeneratore!$C$23)</f>
        <v>#DIV/0!</v>
      </c>
      <c r="BR2561" s="462">
        <f t="shared" si="1369"/>
        <v>0</v>
      </c>
      <c r="BS2561" s="462" t="e">
        <f>IF(BR2561&lt;Cogeneratore!$C$25/Cogeneratore!$C$23,BR2561,Cogeneratore!$C$25/Cogeneratore!$C$23)</f>
        <v>#DIV/0!</v>
      </c>
      <c r="BT2561" s="447" t="e">
        <f>+BS2561*(1-Cogeneratore!$C$23)</f>
        <v>#DIV/0!</v>
      </c>
      <c r="BU2561" s="462" t="e">
        <f>IF(BR2561-BT2561&lt;Cogeneratore!$C$25,BR2561-BT2561,Cogeneratore!$C$25)</f>
        <v>#DIV/0!</v>
      </c>
      <c r="BV2561" s="462" t="e">
        <f t="shared" si="1351"/>
        <v>#DIV/0!</v>
      </c>
      <c r="BW2561" s="462" t="e">
        <f t="shared" si="1352"/>
        <v>#DIV/0!</v>
      </c>
      <c r="BX2561" s="462" t="e">
        <f t="shared" si="1368"/>
        <v>#DIV/0!</v>
      </c>
      <c r="BY2561" s="447" t="e">
        <f>+BX2561*(1-#REF!)</f>
        <v>#DIV/0!</v>
      </c>
      <c r="BZ2561" s="462" t="e">
        <f t="shared" si="1370"/>
        <v>#DIV/0!</v>
      </c>
      <c r="CB2561" s="462" t="e">
        <f t="shared" si="1353"/>
        <v>#DIV/0!</v>
      </c>
      <c r="CC2561" s="447" t="e">
        <f>+CB2561/#REF!</f>
        <v>#DIV/0!</v>
      </c>
      <c r="CE2561" s="451" t="e">
        <f t="shared" si="1354"/>
        <v>#DIV/0!</v>
      </c>
    </row>
    <row r="2562" spans="1:83" x14ac:dyDescent="0.2">
      <c r="A2562" s="521">
        <f t="shared" si="1355"/>
        <v>39920</v>
      </c>
      <c r="B2562" s="522">
        <f t="shared" si="1337"/>
        <v>5</v>
      </c>
      <c r="C2562" s="522">
        <f t="shared" si="1338"/>
        <v>4</v>
      </c>
      <c r="D2562" s="505" t="str">
        <f t="shared" si="1356"/>
        <v>int</v>
      </c>
      <c r="E2562" s="522">
        <f t="shared" si="1339"/>
        <v>14</v>
      </c>
      <c r="F2562" s="522">
        <f t="shared" si="1340"/>
        <v>107</v>
      </c>
      <c r="G2562" s="522">
        <f t="shared" si="1357"/>
        <v>2558</v>
      </c>
      <c r="H2562" s="506">
        <v>912.15</v>
      </c>
      <c r="I2562" s="507">
        <f>+H2562-L2562/Cogeneratore!$C$24</f>
        <v>741.65</v>
      </c>
      <c r="J2562" s="507">
        <f t="shared" si="1358"/>
        <v>170.5</v>
      </c>
      <c r="K2562" s="508">
        <v>653.46336744791665</v>
      </c>
      <c r="L2562" s="508">
        <v>402.38</v>
      </c>
      <c r="M2562" s="507">
        <f t="shared" si="1341"/>
        <v>912.15</v>
      </c>
      <c r="N2562" s="507">
        <f t="shared" si="1359"/>
        <v>653.46336744791665</v>
      </c>
      <c r="O2562" s="509" t="s">
        <v>8</v>
      </c>
      <c r="P2562" s="578"/>
      <c r="Q2562" s="578"/>
      <c r="R2562" s="510" t="e">
        <f>MIN(IF(I2562&gt;#REF!*#REF!,#REF!,IF(AND(I2562&lt;#REF!,#REF!=2),0,ROUNDUP(I2562/#REF!,0))),#REF!)</f>
        <v>#REF!</v>
      </c>
      <c r="S2562" s="510" t="e">
        <f>IF(R2562=0,0,MAX(MIN(I2562,R2562*#REF!),#REF!))</f>
        <v>#REF!</v>
      </c>
      <c r="T2562" s="511" t="e">
        <f>IF(R2562&lt;&gt;0,IF(S2562/R2562/#REF!=1,#REF!,HLOOKUP(S2562/R2562/#REF!,#REF!,2)+(HLOOKUP(S2562/R2562/#REF!+0.2,#REF!,2)-HLOOKUP(S2562/R2562/#REF!,#REF!,2))*(S2562/R2562/#REF!-HLOOKUP(S2562/R2562/#REF!,#REF!,1))/(HLOOKUP(S2562/R2562/#REF!+0.2,#REF!,1)-HLOOKUP(S2562/R2562/#REF!,#REF!,1))),0.5)</f>
        <v>#REF!</v>
      </c>
      <c r="U2562" s="512" t="e">
        <f>IF(R2562&lt;&gt;0,IF(S2562/R2562/#REF!=1,#REF!,HLOOKUP(S2562/R2562/#REF!,#REF!,3)+(HLOOKUP(S2562/R2562/#REF!+0.2,#REF!,3)-HLOOKUP(S2562/R2562/#REF!,#REF!,3))*(S2562/R2562/#REF!-HLOOKUP(S2562/R2562/#REF!,#REF!,1))/(HLOOKUP(S2562/R2562/#REF!+0.2,#REF!,1)-HLOOKUP(S2562/R2562/#REF!,#REF!,1))),1)</f>
        <v>#REF!</v>
      </c>
      <c r="V2562" s="510" t="e">
        <f t="shared" si="1360"/>
        <v>#REF!</v>
      </c>
      <c r="W2562" s="513" t="e">
        <f>MIN(IF(N2562&gt;#REF!*#REF!,#REF!,IF(AND(N2562&lt;#REF!,#REF!=2),0,ROUNDUP(N2562/#REF!,0))),#REF!)</f>
        <v>#REF!</v>
      </c>
      <c r="X2562" s="513" t="e">
        <f t="shared" si="1361"/>
        <v>#REF!</v>
      </c>
      <c r="Y2562" s="511" t="e">
        <f>IF(W2562&lt;&gt;0,IF(AA2562/W2562/#REF!=1,#REF!,HLOOKUP(AA2562/W2562/#REF!,#REF!,2)+(HLOOKUP(AA2562/W2562/#REF!+0.2,#REF!,2)-HLOOKUP(AA2562/W2562/#REF!,#REF!,2))*(AA2562/W2562/#REF!-HLOOKUP(AA2562/W2562/#REF!,#REF!,1))/(HLOOKUP(AA2562/W2562/#REF!+0.2,#REF!,1)-HLOOKUP(AA2562/W2562/#REF!,#REF!,1))),0.5)</f>
        <v>#REF!</v>
      </c>
      <c r="Z2562" s="512" t="e">
        <f>IF(W2562&lt;&gt;0,IF(AA2562/W2562/#REF!=1,#REF!,HLOOKUP(AA2562/W2562/#REF!,#REF!,3)+(HLOOKUP(AA2562/W2562/#REF!+0.2,#REF!,3)-HLOOKUP(AA2562/W2562/#REF!,#REF!,3))*(AA2562/W2562/#REF!-HLOOKUP(AA2562/W2562/#REF!,#REF!,1))/(HLOOKUP(AA2562/W2562/#REF!+0.2,#REF!,1)-HLOOKUP(AA2562/W2562/#REF!,#REF!,1))),1)</f>
        <v>#REF!</v>
      </c>
      <c r="AA2562" s="514" t="e">
        <f>IF(W2562=0,0,MAX(MIN(N2562,W2562*#REF!),#REF!))</f>
        <v>#REF!</v>
      </c>
      <c r="AB2562" s="515" t="e">
        <f>AD2562/Cogeneratore!$C$4</f>
        <v>#DIV/0!</v>
      </c>
      <c r="AC2562" s="549"/>
      <c r="AD2562" s="550"/>
      <c r="AE2562" s="549"/>
      <c r="AF2562" s="550"/>
      <c r="AG2562" s="549"/>
      <c r="AH2562" s="550"/>
      <c r="AI2562" s="516" t="e">
        <f t="shared" si="1362"/>
        <v>#DIV/0!</v>
      </c>
      <c r="AJ2562" s="517">
        <f t="shared" si="1363"/>
        <v>0</v>
      </c>
      <c r="AK2562" s="513">
        <f t="shared" si="1342"/>
        <v>0</v>
      </c>
      <c r="AL2562" s="513">
        <f t="shared" si="1343"/>
        <v>0</v>
      </c>
      <c r="AM2562" s="513">
        <f t="shared" si="1344"/>
        <v>912.15</v>
      </c>
      <c r="AN2562" s="550"/>
      <c r="AO2562" s="550"/>
      <c r="AP2562" s="550"/>
      <c r="AQ2562" s="517">
        <f t="shared" si="1364"/>
        <v>0</v>
      </c>
      <c r="AR2562" s="513">
        <f t="shared" si="1365"/>
        <v>0</v>
      </c>
      <c r="AS2562" s="551"/>
      <c r="AT2562" s="552"/>
      <c r="AU2562" s="513">
        <f t="shared" si="1366"/>
        <v>402.38</v>
      </c>
      <c r="AV2562" s="513">
        <f>AU2562/Cogeneratore!$C$24</f>
        <v>170.5</v>
      </c>
      <c r="AW2562" s="513">
        <f t="shared" si="1345"/>
        <v>0</v>
      </c>
      <c r="AX2562" s="513" t="e">
        <f t="shared" si="1346"/>
        <v>#DIV/0!</v>
      </c>
      <c r="AY2562" s="518">
        <f t="shared" si="1347"/>
        <v>653.46336744791665</v>
      </c>
      <c r="AZ2562" s="519" t="e">
        <f t="shared" si="1348"/>
        <v>#DIV/0!</v>
      </c>
      <c r="BA2562" s="514" t="e">
        <f t="shared" si="1367"/>
        <v>#DIV/0!</v>
      </c>
      <c r="BB2562" s="520" t="e">
        <f>+BV2562*860/8250/Cogeneratore!$C$6</f>
        <v>#DIV/0!</v>
      </c>
      <c r="BC2562" s="625"/>
      <c r="BD2562" s="451">
        <f t="shared" si="1349"/>
        <v>170.5</v>
      </c>
      <c r="BN2562" s="447">
        <f>+L2562/Cogeneratore!$C$24</f>
        <v>170.5</v>
      </c>
      <c r="BP2562" s="447">
        <f t="shared" si="1350"/>
        <v>0</v>
      </c>
      <c r="BQ2562" s="447" t="e">
        <f>IF(BR2562&lt;Cogeneratore!$C$25/Cogeneratore!$C$23,BP2562,BP2562+BR2562-Cogeneratore!$C$25/Cogeneratore!$C$23)</f>
        <v>#DIV/0!</v>
      </c>
      <c r="BR2562" s="462">
        <f t="shared" si="1369"/>
        <v>0</v>
      </c>
      <c r="BS2562" s="462" t="e">
        <f>IF(BR2562&lt;Cogeneratore!$C$25/Cogeneratore!$C$23,BR2562,Cogeneratore!$C$25/Cogeneratore!$C$23)</f>
        <v>#DIV/0!</v>
      </c>
      <c r="BT2562" s="447" t="e">
        <f>+BS2562*(1-Cogeneratore!$C$23)</f>
        <v>#DIV/0!</v>
      </c>
      <c r="BU2562" s="462" t="e">
        <f>IF(BR2562-BT2562&lt;Cogeneratore!$C$25,BR2562-BT2562,Cogeneratore!$C$25)</f>
        <v>#DIV/0!</v>
      </c>
      <c r="BV2562" s="462" t="e">
        <f t="shared" si="1351"/>
        <v>#DIV/0!</v>
      </c>
      <c r="BW2562" s="462" t="e">
        <f t="shared" si="1352"/>
        <v>#DIV/0!</v>
      </c>
      <c r="BX2562" s="462" t="e">
        <f t="shared" si="1368"/>
        <v>#DIV/0!</v>
      </c>
      <c r="BY2562" s="447" t="e">
        <f>+BX2562*(1-#REF!)</f>
        <v>#DIV/0!</v>
      </c>
      <c r="BZ2562" s="462" t="e">
        <f t="shared" si="1370"/>
        <v>#DIV/0!</v>
      </c>
      <c r="CB2562" s="462" t="e">
        <f t="shared" si="1353"/>
        <v>#DIV/0!</v>
      </c>
      <c r="CC2562" s="447" t="e">
        <f>+CB2562/#REF!</f>
        <v>#DIV/0!</v>
      </c>
      <c r="CE2562" s="451" t="e">
        <f t="shared" si="1354"/>
        <v>#DIV/0!</v>
      </c>
    </row>
    <row r="2563" spans="1:83" x14ac:dyDescent="0.2">
      <c r="A2563" s="521">
        <f t="shared" si="1355"/>
        <v>39920</v>
      </c>
      <c r="B2563" s="522">
        <f t="shared" si="1337"/>
        <v>5</v>
      </c>
      <c r="C2563" s="522">
        <f t="shared" si="1338"/>
        <v>4</v>
      </c>
      <c r="D2563" s="505" t="str">
        <f t="shared" si="1356"/>
        <v>int</v>
      </c>
      <c r="E2563" s="522">
        <f t="shared" si="1339"/>
        <v>15</v>
      </c>
      <c r="F2563" s="522">
        <f t="shared" si="1340"/>
        <v>107</v>
      </c>
      <c r="G2563" s="522">
        <f t="shared" si="1357"/>
        <v>2559</v>
      </c>
      <c r="H2563" s="506">
        <v>905.95588235294122</v>
      </c>
      <c r="I2563" s="507">
        <f>+H2563-L2563/Cogeneratore!$C$24</f>
        <v>735.45588235294122</v>
      </c>
      <c r="J2563" s="507">
        <f t="shared" si="1358"/>
        <v>170.5</v>
      </c>
      <c r="K2563" s="508">
        <v>653.46336744791665</v>
      </c>
      <c r="L2563" s="508">
        <v>402.38</v>
      </c>
      <c r="M2563" s="507">
        <f t="shared" si="1341"/>
        <v>905.95588235294122</v>
      </c>
      <c r="N2563" s="507">
        <f t="shared" si="1359"/>
        <v>653.46336744791665</v>
      </c>
      <c r="O2563" s="509" t="s">
        <v>8</v>
      </c>
      <c r="P2563" s="578"/>
      <c r="Q2563" s="578"/>
      <c r="R2563" s="510" t="e">
        <f>MIN(IF(I2563&gt;#REF!*#REF!,#REF!,IF(AND(I2563&lt;#REF!,#REF!=2),0,ROUNDUP(I2563/#REF!,0))),#REF!)</f>
        <v>#REF!</v>
      </c>
      <c r="S2563" s="510" t="e">
        <f>IF(R2563=0,0,MAX(MIN(I2563,R2563*#REF!),#REF!))</f>
        <v>#REF!</v>
      </c>
      <c r="T2563" s="511" t="e">
        <f>IF(R2563&lt;&gt;0,IF(S2563/R2563/#REF!=1,#REF!,HLOOKUP(S2563/R2563/#REF!,#REF!,2)+(HLOOKUP(S2563/R2563/#REF!+0.2,#REF!,2)-HLOOKUP(S2563/R2563/#REF!,#REF!,2))*(S2563/R2563/#REF!-HLOOKUP(S2563/R2563/#REF!,#REF!,1))/(HLOOKUP(S2563/R2563/#REF!+0.2,#REF!,1)-HLOOKUP(S2563/R2563/#REF!,#REF!,1))),0.5)</f>
        <v>#REF!</v>
      </c>
      <c r="U2563" s="512" t="e">
        <f>IF(R2563&lt;&gt;0,IF(S2563/R2563/#REF!=1,#REF!,HLOOKUP(S2563/R2563/#REF!,#REF!,3)+(HLOOKUP(S2563/R2563/#REF!+0.2,#REF!,3)-HLOOKUP(S2563/R2563/#REF!,#REF!,3))*(S2563/R2563/#REF!-HLOOKUP(S2563/R2563/#REF!,#REF!,1))/(HLOOKUP(S2563/R2563/#REF!+0.2,#REF!,1)-HLOOKUP(S2563/R2563/#REF!,#REF!,1))),1)</f>
        <v>#REF!</v>
      </c>
      <c r="V2563" s="510" t="e">
        <f t="shared" si="1360"/>
        <v>#REF!</v>
      </c>
      <c r="W2563" s="513" t="e">
        <f>MIN(IF(N2563&gt;#REF!*#REF!,#REF!,IF(AND(N2563&lt;#REF!,#REF!=2),0,ROUNDUP(N2563/#REF!,0))),#REF!)</f>
        <v>#REF!</v>
      </c>
      <c r="X2563" s="513" t="e">
        <f t="shared" si="1361"/>
        <v>#REF!</v>
      </c>
      <c r="Y2563" s="511" t="e">
        <f>IF(W2563&lt;&gt;0,IF(AA2563/W2563/#REF!=1,#REF!,HLOOKUP(AA2563/W2563/#REF!,#REF!,2)+(HLOOKUP(AA2563/W2563/#REF!+0.2,#REF!,2)-HLOOKUP(AA2563/W2563/#REF!,#REF!,2))*(AA2563/W2563/#REF!-HLOOKUP(AA2563/W2563/#REF!,#REF!,1))/(HLOOKUP(AA2563/W2563/#REF!+0.2,#REF!,1)-HLOOKUP(AA2563/W2563/#REF!,#REF!,1))),0.5)</f>
        <v>#REF!</v>
      </c>
      <c r="Z2563" s="512" t="e">
        <f>IF(W2563&lt;&gt;0,IF(AA2563/W2563/#REF!=1,#REF!,HLOOKUP(AA2563/W2563/#REF!,#REF!,3)+(HLOOKUP(AA2563/W2563/#REF!+0.2,#REF!,3)-HLOOKUP(AA2563/W2563/#REF!,#REF!,3))*(AA2563/W2563/#REF!-HLOOKUP(AA2563/W2563/#REF!,#REF!,1))/(HLOOKUP(AA2563/W2563/#REF!+0.2,#REF!,1)-HLOOKUP(AA2563/W2563/#REF!,#REF!,1))),1)</f>
        <v>#REF!</v>
      </c>
      <c r="AA2563" s="514" t="e">
        <f>IF(W2563=0,0,MAX(MIN(N2563,W2563*#REF!),#REF!))</f>
        <v>#REF!</v>
      </c>
      <c r="AB2563" s="515" t="e">
        <f>AD2563/Cogeneratore!$C$4</f>
        <v>#DIV/0!</v>
      </c>
      <c r="AC2563" s="549"/>
      <c r="AD2563" s="550"/>
      <c r="AE2563" s="549"/>
      <c r="AF2563" s="550"/>
      <c r="AG2563" s="549"/>
      <c r="AH2563" s="550"/>
      <c r="AI2563" s="516" t="e">
        <f t="shared" si="1362"/>
        <v>#DIV/0!</v>
      </c>
      <c r="AJ2563" s="517">
        <f t="shared" si="1363"/>
        <v>0</v>
      </c>
      <c r="AK2563" s="513">
        <f t="shared" si="1342"/>
        <v>0</v>
      </c>
      <c r="AL2563" s="513">
        <f t="shared" si="1343"/>
        <v>0</v>
      </c>
      <c r="AM2563" s="513">
        <f t="shared" si="1344"/>
        <v>905.95588235294122</v>
      </c>
      <c r="AN2563" s="550"/>
      <c r="AO2563" s="550"/>
      <c r="AP2563" s="550"/>
      <c r="AQ2563" s="517">
        <f t="shared" si="1364"/>
        <v>0</v>
      </c>
      <c r="AR2563" s="513">
        <f t="shared" si="1365"/>
        <v>0</v>
      </c>
      <c r="AS2563" s="551"/>
      <c r="AT2563" s="552"/>
      <c r="AU2563" s="513">
        <f t="shared" si="1366"/>
        <v>402.38</v>
      </c>
      <c r="AV2563" s="513">
        <f>AU2563/Cogeneratore!$C$24</f>
        <v>170.5</v>
      </c>
      <c r="AW2563" s="513">
        <f t="shared" si="1345"/>
        <v>0</v>
      </c>
      <c r="AX2563" s="513" t="e">
        <f t="shared" si="1346"/>
        <v>#DIV/0!</v>
      </c>
      <c r="AY2563" s="518">
        <f t="shared" si="1347"/>
        <v>653.46336744791665</v>
      </c>
      <c r="AZ2563" s="519" t="e">
        <f t="shared" si="1348"/>
        <v>#DIV/0!</v>
      </c>
      <c r="BA2563" s="514" t="e">
        <f t="shared" si="1367"/>
        <v>#DIV/0!</v>
      </c>
      <c r="BB2563" s="520" t="e">
        <f>+BV2563*860/8250/Cogeneratore!$C$6</f>
        <v>#DIV/0!</v>
      </c>
      <c r="BC2563" s="625"/>
      <c r="BD2563" s="451">
        <f t="shared" si="1349"/>
        <v>170.5</v>
      </c>
      <c r="BN2563" s="447">
        <f>+L2563/Cogeneratore!$C$24</f>
        <v>170.5</v>
      </c>
      <c r="BP2563" s="447">
        <f t="shared" si="1350"/>
        <v>0</v>
      </c>
      <c r="BQ2563" s="447" t="e">
        <f>IF(BR2563&lt;Cogeneratore!$C$25/Cogeneratore!$C$23,BP2563,BP2563+BR2563-Cogeneratore!$C$25/Cogeneratore!$C$23)</f>
        <v>#DIV/0!</v>
      </c>
      <c r="BR2563" s="462">
        <f t="shared" si="1369"/>
        <v>0</v>
      </c>
      <c r="BS2563" s="462" t="e">
        <f>IF(BR2563&lt;Cogeneratore!$C$25/Cogeneratore!$C$23,BR2563,Cogeneratore!$C$25/Cogeneratore!$C$23)</f>
        <v>#DIV/0!</v>
      </c>
      <c r="BT2563" s="447" t="e">
        <f>+BS2563*(1-Cogeneratore!$C$23)</f>
        <v>#DIV/0!</v>
      </c>
      <c r="BU2563" s="462" t="e">
        <f>IF(BR2563-BT2563&lt;Cogeneratore!$C$25,BR2563-BT2563,Cogeneratore!$C$25)</f>
        <v>#DIV/0!</v>
      </c>
      <c r="BV2563" s="462" t="e">
        <f t="shared" si="1351"/>
        <v>#DIV/0!</v>
      </c>
      <c r="BW2563" s="462" t="e">
        <f t="shared" si="1352"/>
        <v>#DIV/0!</v>
      </c>
      <c r="BX2563" s="462" t="e">
        <f t="shared" si="1368"/>
        <v>#DIV/0!</v>
      </c>
      <c r="BY2563" s="447" t="e">
        <f>+BX2563*(1-#REF!)</f>
        <v>#DIV/0!</v>
      </c>
      <c r="BZ2563" s="462" t="e">
        <f t="shared" si="1370"/>
        <v>#DIV/0!</v>
      </c>
      <c r="CB2563" s="462" t="e">
        <f t="shared" si="1353"/>
        <v>#DIV/0!</v>
      </c>
      <c r="CC2563" s="447" t="e">
        <f>+CB2563/#REF!</f>
        <v>#DIV/0!</v>
      </c>
      <c r="CE2563" s="451" t="e">
        <f t="shared" si="1354"/>
        <v>#DIV/0!</v>
      </c>
    </row>
    <row r="2564" spans="1:83" x14ac:dyDescent="0.2">
      <c r="A2564" s="521">
        <f t="shared" si="1355"/>
        <v>39920</v>
      </c>
      <c r="B2564" s="522">
        <f t="shared" ref="B2564:B2627" si="1371">WEEKDAY(A2564,2)</f>
        <v>5</v>
      </c>
      <c r="C2564" s="522">
        <f t="shared" ref="C2564:C2627" si="1372">MONTH(A2564)</f>
        <v>4</v>
      </c>
      <c r="D2564" s="505" t="str">
        <f t="shared" si="1356"/>
        <v>int</v>
      </c>
      <c r="E2564" s="522">
        <f t="shared" ref="E2564:E2627" si="1373">MOD(G2564,24)</f>
        <v>16</v>
      </c>
      <c r="F2564" s="522">
        <f t="shared" ref="F2564:F2627" si="1374">TRUNC(G2564/24)+1</f>
        <v>107</v>
      </c>
      <c r="G2564" s="522">
        <f t="shared" si="1357"/>
        <v>2560</v>
      </c>
      <c r="H2564" s="506">
        <v>894.2294117647059</v>
      </c>
      <c r="I2564" s="507">
        <f>+H2564-L2564/Cogeneratore!$C$24</f>
        <v>723.7294117647059</v>
      </c>
      <c r="J2564" s="507">
        <f t="shared" si="1358"/>
        <v>170.5</v>
      </c>
      <c r="K2564" s="508">
        <v>373.40763854166664</v>
      </c>
      <c r="L2564" s="508">
        <v>402.38</v>
      </c>
      <c r="M2564" s="507">
        <f t="shared" ref="M2564:M2627" si="1375">I2564+AV2564</f>
        <v>894.2294117647059</v>
      </c>
      <c r="N2564" s="507">
        <f t="shared" si="1359"/>
        <v>373.40763854166664</v>
      </c>
      <c r="O2564" s="509" t="s">
        <v>8</v>
      </c>
      <c r="P2564" s="578"/>
      <c r="Q2564" s="578"/>
      <c r="R2564" s="510" t="e">
        <f>MIN(IF(I2564&gt;#REF!*#REF!,#REF!,IF(AND(I2564&lt;#REF!,#REF!=2),0,ROUNDUP(I2564/#REF!,0))),#REF!)</f>
        <v>#REF!</v>
      </c>
      <c r="S2564" s="510" t="e">
        <f>IF(R2564=0,0,MAX(MIN(I2564,R2564*#REF!),#REF!))</f>
        <v>#REF!</v>
      </c>
      <c r="T2564" s="511" t="e">
        <f>IF(R2564&lt;&gt;0,IF(S2564/R2564/#REF!=1,#REF!,HLOOKUP(S2564/R2564/#REF!,#REF!,2)+(HLOOKUP(S2564/R2564/#REF!+0.2,#REF!,2)-HLOOKUP(S2564/R2564/#REF!,#REF!,2))*(S2564/R2564/#REF!-HLOOKUP(S2564/R2564/#REF!,#REF!,1))/(HLOOKUP(S2564/R2564/#REF!+0.2,#REF!,1)-HLOOKUP(S2564/R2564/#REF!,#REF!,1))),0.5)</f>
        <v>#REF!</v>
      </c>
      <c r="U2564" s="512" t="e">
        <f>IF(R2564&lt;&gt;0,IF(S2564/R2564/#REF!=1,#REF!,HLOOKUP(S2564/R2564/#REF!,#REF!,3)+(HLOOKUP(S2564/R2564/#REF!+0.2,#REF!,3)-HLOOKUP(S2564/R2564/#REF!,#REF!,3))*(S2564/R2564/#REF!-HLOOKUP(S2564/R2564/#REF!,#REF!,1))/(HLOOKUP(S2564/R2564/#REF!+0.2,#REF!,1)-HLOOKUP(S2564/R2564/#REF!,#REF!,1))),1)</f>
        <v>#REF!</v>
      </c>
      <c r="V2564" s="510" t="e">
        <f t="shared" si="1360"/>
        <v>#REF!</v>
      </c>
      <c r="W2564" s="513" t="e">
        <f>MIN(IF(N2564&gt;#REF!*#REF!,#REF!,IF(AND(N2564&lt;#REF!,#REF!=2),0,ROUNDUP(N2564/#REF!,0))),#REF!)</f>
        <v>#REF!</v>
      </c>
      <c r="X2564" s="513" t="e">
        <f t="shared" si="1361"/>
        <v>#REF!</v>
      </c>
      <c r="Y2564" s="511" t="e">
        <f>IF(W2564&lt;&gt;0,IF(AA2564/W2564/#REF!=1,#REF!,HLOOKUP(AA2564/W2564/#REF!,#REF!,2)+(HLOOKUP(AA2564/W2564/#REF!+0.2,#REF!,2)-HLOOKUP(AA2564/W2564/#REF!,#REF!,2))*(AA2564/W2564/#REF!-HLOOKUP(AA2564/W2564/#REF!,#REF!,1))/(HLOOKUP(AA2564/W2564/#REF!+0.2,#REF!,1)-HLOOKUP(AA2564/W2564/#REF!,#REF!,1))),0.5)</f>
        <v>#REF!</v>
      </c>
      <c r="Z2564" s="512" t="e">
        <f>IF(W2564&lt;&gt;0,IF(AA2564/W2564/#REF!=1,#REF!,HLOOKUP(AA2564/W2564/#REF!,#REF!,3)+(HLOOKUP(AA2564/W2564/#REF!+0.2,#REF!,3)-HLOOKUP(AA2564/W2564/#REF!,#REF!,3))*(AA2564/W2564/#REF!-HLOOKUP(AA2564/W2564/#REF!,#REF!,1))/(HLOOKUP(AA2564/W2564/#REF!+0.2,#REF!,1)-HLOOKUP(AA2564/W2564/#REF!,#REF!,1))),1)</f>
        <v>#REF!</v>
      </c>
      <c r="AA2564" s="514" t="e">
        <f>IF(W2564=0,0,MAX(MIN(N2564,W2564*#REF!),#REF!))</f>
        <v>#REF!</v>
      </c>
      <c r="AB2564" s="515" t="e">
        <f>AD2564/Cogeneratore!$C$4</f>
        <v>#DIV/0!</v>
      </c>
      <c r="AC2564" s="549"/>
      <c r="AD2564" s="550"/>
      <c r="AE2564" s="549"/>
      <c r="AF2564" s="550"/>
      <c r="AG2564" s="549"/>
      <c r="AH2564" s="550"/>
      <c r="AI2564" s="516" t="e">
        <f t="shared" si="1362"/>
        <v>#DIV/0!</v>
      </c>
      <c r="AJ2564" s="517">
        <f t="shared" si="1363"/>
        <v>0</v>
      </c>
      <c r="AK2564" s="513">
        <f t="shared" ref="AK2564:AK2627" si="1376">IF(AJ2564&gt;M2564,M2564,AJ2564)</f>
        <v>0</v>
      </c>
      <c r="AL2564" s="513">
        <f t="shared" ref="AL2564:AL2627" si="1377">IF(AJ2564&gt;M2564,AJ2564-M2564,0)</f>
        <v>0</v>
      </c>
      <c r="AM2564" s="513">
        <f t="shared" ref="AM2564:AM2627" si="1378">IF(M2564&gt;AJ2564,M2564-AJ2564,0)</f>
        <v>894.2294117647059</v>
      </c>
      <c r="AN2564" s="550"/>
      <c r="AO2564" s="550"/>
      <c r="AP2564" s="550"/>
      <c r="AQ2564" s="517">
        <f t="shared" si="1364"/>
        <v>0</v>
      </c>
      <c r="AR2564" s="513">
        <f t="shared" si="1365"/>
        <v>0</v>
      </c>
      <c r="AS2564" s="551"/>
      <c r="AT2564" s="552"/>
      <c r="AU2564" s="513">
        <f t="shared" si="1366"/>
        <v>402.38</v>
      </c>
      <c r="AV2564" s="513">
        <f>AU2564/Cogeneratore!$C$24</f>
        <v>170.5</v>
      </c>
      <c r="AW2564" s="513">
        <f t="shared" ref="AW2564:AW2627" si="1379">IF(AQ2564&gt;N2564,N2564,AQ2564)</f>
        <v>0</v>
      </c>
      <c r="AX2564" s="513" t="e">
        <f t="shared" ref="AX2564:AX2627" si="1380">IF(AQ2564&gt;N2564,AQ2564-N2564,0)-BW2564</f>
        <v>#DIV/0!</v>
      </c>
      <c r="AY2564" s="518">
        <f t="shared" ref="AY2564:AY2627" si="1381">IF(N2564&gt;AQ2564,N2564-AQ2564,0)</f>
        <v>373.40763854166664</v>
      </c>
      <c r="AZ2564" s="519" t="e">
        <f t="shared" ref="AZ2564:AZ2627" si="1382">AD2564/AC2564+IF(AE2564&lt;&gt;0,AF2564/AE2564,0)+IF(AG2564&lt;&gt;0,AH2564/AG2564,0)</f>
        <v>#DIV/0!</v>
      </c>
      <c r="BA2564" s="514" t="e">
        <f t="shared" si="1367"/>
        <v>#DIV/0!</v>
      </c>
      <c r="BB2564" s="520" t="e">
        <f>+BV2564*860/8250/Cogeneratore!$C$6</f>
        <v>#DIV/0!</v>
      </c>
      <c r="BC2564" s="625"/>
      <c r="BD2564" s="451">
        <f t="shared" ref="BD2564:BD2627" si="1383">+AJ2564+AM2564-AL2564-I2564</f>
        <v>170.5</v>
      </c>
      <c r="BN2564" s="447">
        <f>+L2564/Cogeneratore!$C$24</f>
        <v>170.5</v>
      </c>
      <c r="BP2564" s="447">
        <f t="shared" ref="BP2564:BP2627" si="1384">IF(N2564&lt;&gt;0,+AW2564*(K2564/N2564),0)</f>
        <v>0</v>
      </c>
      <c r="BQ2564" s="447" t="e">
        <f>IF(BR2564&lt;Cogeneratore!$C$25/Cogeneratore!$C$23,BP2564,BP2564+BR2564-Cogeneratore!$C$25/Cogeneratore!$C$23)</f>
        <v>#DIV/0!</v>
      </c>
      <c r="BR2564" s="462">
        <f t="shared" si="1369"/>
        <v>0</v>
      </c>
      <c r="BS2564" s="462" t="e">
        <f>IF(BR2564&lt;Cogeneratore!$C$25/Cogeneratore!$C$23,BR2564,Cogeneratore!$C$25/Cogeneratore!$C$23)</f>
        <v>#DIV/0!</v>
      </c>
      <c r="BT2564" s="447" t="e">
        <f>+BS2564*(1-Cogeneratore!$C$23)</f>
        <v>#DIV/0!</v>
      </c>
      <c r="BU2564" s="462" t="e">
        <f>IF(BR2564-BT2564&lt;Cogeneratore!$C$25,BR2564-BT2564,Cogeneratore!$C$25)</f>
        <v>#DIV/0!</v>
      </c>
      <c r="BV2564" s="462" t="e">
        <f t="shared" ref="BV2564:BV2627" si="1385">IF(K2564-BQ2564&gt;=0,K2564-BQ2564,0)</f>
        <v>#DIV/0!</v>
      </c>
      <c r="BW2564" s="462" t="e">
        <f t="shared" ref="BW2564:BW2627" si="1386">IF(K2564-BQ2564&lt;0,K2564-BQ2564,0)</f>
        <v>#DIV/0!</v>
      </c>
      <c r="BX2564" s="462" t="e">
        <f t="shared" si="1368"/>
        <v>#DIV/0!</v>
      </c>
      <c r="BY2564" s="447" t="e">
        <f>+BX2564*(1-#REF!)</f>
        <v>#DIV/0!</v>
      </c>
      <c r="BZ2564" s="462" t="e">
        <f t="shared" si="1370"/>
        <v>#DIV/0!</v>
      </c>
      <c r="CB2564" s="462" t="e">
        <f t="shared" ref="CB2564:CB2627" si="1387">+L2564-BU2564</f>
        <v>#DIV/0!</v>
      </c>
      <c r="CC2564" s="447" t="e">
        <f>+CB2564/#REF!</f>
        <v>#DIV/0!</v>
      </c>
      <c r="CE2564" s="451" t="e">
        <f t="shared" ref="CE2564:CE2627" si="1388">+BZ2564-CB2564</f>
        <v>#DIV/0!</v>
      </c>
    </row>
    <row r="2565" spans="1:83" x14ac:dyDescent="0.2">
      <c r="A2565" s="521">
        <f t="shared" ref="A2565:A2628" si="1389">IF(F2565=F2564,A2564,A2564+1)</f>
        <v>39920</v>
      </c>
      <c r="B2565" s="522">
        <f t="shared" si="1371"/>
        <v>5</v>
      </c>
      <c r="C2565" s="522">
        <f t="shared" si="1372"/>
        <v>4</v>
      </c>
      <c r="D2565" s="505" t="str">
        <f t="shared" ref="D2565:D2628" si="1390">IF(OR(C2565=1,C2565=2,C2565=3,C2565=11,C2565=12),"inv",IF(OR(C2565=8,C2565=7,C2565=6),"est","int"))</f>
        <v>int</v>
      </c>
      <c r="E2565" s="522">
        <f t="shared" si="1373"/>
        <v>17</v>
      </c>
      <c r="F2565" s="522">
        <f t="shared" si="1374"/>
        <v>107</v>
      </c>
      <c r="G2565" s="522">
        <f t="shared" ref="G2565:G2628" si="1391">+G2564+1</f>
        <v>2561</v>
      </c>
      <c r="H2565" s="506">
        <v>883.76029411764705</v>
      </c>
      <c r="I2565" s="507">
        <f>+H2565-L2565/Cogeneratore!$C$24</f>
        <v>713.26029411764705</v>
      </c>
      <c r="J2565" s="507">
        <f t="shared" ref="J2565:J2628" si="1392">H2565-I2565</f>
        <v>170.5</v>
      </c>
      <c r="K2565" s="508">
        <v>373.40763854166664</v>
      </c>
      <c r="L2565" s="508">
        <v>402.38</v>
      </c>
      <c r="M2565" s="507">
        <f t="shared" si="1375"/>
        <v>883.76029411764705</v>
      </c>
      <c r="N2565" s="507">
        <f t="shared" ref="N2565:N2628" si="1393">K2565+AS2565</f>
        <v>373.40763854166664</v>
      </c>
      <c r="O2565" s="509" t="s">
        <v>8</v>
      </c>
      <c r="P2565" s="578"/>
      <c r="Q2565" s="578"/>
      <c r="R2565" s="510" t="e">
        <f>MIN(IF(I2565&gt;#REF!*#REF!,#REF!,IF(AND(I2565&lt;#REF!,#REF!=2),0,ROUNDUP(I2565/#REF!,0))),#REF!)</f>
        <v>#REF!</v>
      </c>
      <c r="S2565" s="510" t="e">
        <f>IF(R2565=0,0,MAX(MIN(I2565,R2565*#REF!),#REF!))</f>
        <v>#REF!</v>
      </c>
      <c r="T2565" s="511" t="e">
        <f>IF(R2565&lt;&gt;0,IF(S2565/R2565/#REF!=1,#REF!,HLOOKUP(S2565/R2565/#REF!,#REF!,2)+(HLOOKUP(S2565/R2565/#REF!+0.2,#REF!,2)-HLOOKUP(S2565/R2565/#REF!,#REF!,2))*(S2565/R2565/#REF!-HLOOKUP(S2565/R2565/#REF!,#REF!,1))/(HLOOKUP(S2565/R2565/#REF!+0.2,#REF!,1)-HLOOKUP(S2565/R2565/#REF!,#REF!,1))),0.5)</f>
        <v>#REF!</v>
      </c>
      <c r="U2565" s="512" t="e">
        <f>IF(R2565&lt;&gt;0,IF(S2565/R2565/#REF!=1,#REF!,HLOOKUP(S2565/R2565/#REF!,#REF!,3)+(HLOOKUP(S2565/R2565/#REF!+0.2,#REF!,3)-HLOOKUP(S2565/R2565/#REF!,#REF!,3))*(S2565/R2565/#REF!-HLOOKUP(S2565/R2565/#REF!,#REF!,1))/(HLOOKUP(S2565/R2565/#REF!+0.2,#REF!,1)-HLOOKUP(S2565/R2565/#REF!,#REF!,1))),1)</f>
        <v>#REF!</v>
      </c>
      <c r="V2565" s="510" t="e">
        <f t="shared" ref="V2565:V2628" si="1394">+S2565/T2565*(U2565-T2565)</f>
        <v>#REF!</v>
      </c>
      <c r="W2565" s="513" t="e">
        <f>MIN(IF(N2565&gt;#REF!*#REF!,#REF!,IF(AND(N2565&lt;#REF!,#REF!=2),0,ROUNDUP(N2565/#REF!,0))),#REF!)</f>
        <v>#REF!</v>
      </c>
      <c r="X2565" s="513" t="e">
        <f t="shared" ref="X2565:X2628" si="1395">+AA2565/(Z2565-Y2565)*Y2565</f>
        <v>#REF!</v>
      </c>
      <c r="Y2565" s="511" t="e">
        <f>IF(W2565&lt;&gt;0,IF(AA2565/W2565/#REF!=1,#REF!,HLOOKUP(AA2565/W2565/#REF!,#REF!,2)+(HLOOKUP(AA2565/W2565/#REF!+0.2,#REF!,2)-HLOOKUP(AA2565/W2565/#REF!,#REF!,2))*(AA2565/W2565/#REF!-HLOOKUP(AA2565/W2565/#REF!,#REF!,1))/(HLOOKUP(AA2565/W2565/#REF!+0.2,#REF!,1)-HLOOKUP(AA2565/W2565/#REF!,#REF!,1))),0.5)</f>
        <v>#REF!</v>
      </c>
      <c r="Z2565" s="512" t="e">
        <f>IF(W2565&lt;&gt;0,IF(AA2565/W2565/#REF!=1,#REF!,HLOOKUP(AA2565/W2565/#REF!,#REF!,3)+(HLOOKUP(AA2565/W2565/#REF!+0.2,#REF!,3)-HLOOKUP(AA2565/W2565/#REF!,#REF!,3))*(AA2565/W2565/#REF!-HLOOKUP(AA2565/W2565/#REF!,#REF!,1))/(HLOOKUP(AA2565/W2565/#REF!+0.2,#REF!,1)-HLOOKUP(AA2565/W2565/#REF!,#REF!,1))),1)</f>
        <v>#REF!</v>
      </c>
      <c r="AA2565" s="514" t="e">
        <f>IF(W2565=0,0,MAX(MIN(N2565,W2565*#REF!),#REF!))</f>
        <v>#REF!</v>
      </c>
      <c r="AB2565" s="515" t="e">
        <f>AD2565/Cogeneratore!$C$4</f>
        <v>#DIV/0!</v>
      </c>
      <c r="AC2565" s="549"/>
      <c r="AD2565" s="550"/>
      <c r="AE2565" s="549"/>
      <c r="AF2565" s="550"/>
      <c r="AG2565" s="549"/>
      <c r="AH2565" s="550"/>
      <c r="AI2565" s="516" t="e">
        <f t="shared" ref="AI2565:AI2628" si="1396">AVERAGE(AC2565,AE2565,AG2565)</f>
        <v>#DIV/0!</v>
      </c>
      <c r="AJ2565" s="517">
        <f t="shared" ref="AJ2565:AJ2628" si="1397">AD2565+AF2565+AH2565</f>
        <v>0</v>
      </c>
      <c r="AK2565" s="513">
        <f t="shared" si="1376"/>
        <v>0</v>
      </c>
      <c r="AL2565" s="513">
        <f t="shared" si="1377"/>
        <v>0</v>
      </c>
      <c r="AM2565" s="513">
        <f t="shared" si="1378"/>
        <v>883.76029411764705</v>
      </c>
      <c r="AN2565" s="550"/>
      <c r="AO2565" s="550"/>
      <c r="AP2565" s="550"/>
      <c r="AQ2565" s="517">
        <f t="shared" ref="AQ2565:AQ2628" si="1398">AN2565+AO2565+AP2565</f>
        <v>0</v>
      </c>
      <c r="AR2565" s="513">
        <f t="shared" ref="AR2565:AR2628" si="1399">IF(AQ2565&gt;=K2565,AQ2565-K2565,0)</f>
        <v>0</v>
      </c>
      <c r="AS2565" s="551"/>
      <c r="AT2565" s="552"/>
      <c r="AU2565" s="513">
        <f t="shared" ref="AU2565:AU2628" si="1400">L2565-AT2565</f>
        <v>402.38</v>
      </c>
      <c r="AV2565" s="513">
        <f>AU2565/Cogeneratore!$C$24</f>
        <v>170.5</v>
      </c>
      <c r="AW2565" s="513">
        <f t="shared" si="1379"/>
        <v>0</v>
      </c>
      <c r="AX2565" s="513" t="e">
        <f t="shared" si="1380"/>
        <v>#DIV/0!</v>
      </c>
      <c r="AY2565" s="518">
        <f t="shared" si="1381"/>
        <v>373.40763854166664</v>
      </c>
      <c r="AZ2565" s="519" t="e">
        <f t="shared" si="1382"/>
        <v>#DIV/0!</v>
      </c>
      <c r="BA2565" s="514" t="e">
        <f t="shared" ref="BA2565:BA2628" si="1401">+AZ2565*860/8250</f>
        <v>#DIV/0!</v>
      </c>
      <c r="BB2565" s="520" t="e">
        <f>+BV2565*860/8250/Cogeneratore!$C$6</f>
        <v>#DIV/0!</v>
      </c>
      <c r="BC2565" s="625"/>
      <c r="BD2565" s="451">
        <f t="shared" si="1383"/>
        <v>170.5</v>
      </c>
      <c r="BN2565" s="447">
        <f>+L2565/Cogeneratore!$C$24</f>
        <v>170.5</v>
      </c>
      <c r="BP2565" s="447">
        <f t="shared" si="1384"/>
        <v>0</v>
      </c>
      <c r="BQ2565" s="447" t="e">
        <f>IF(BR2565&lt;Cogeneratore!$C$25/Cogeneratore!$C$23,BP2565,BP2565+BR2565-Cogeneratore!$C$25/Cogeneratore!$C$23)</f>
        <v>#DIV/0!</v>
      </c>
      <c r="BR2565" s="462">
        <f t="shared" si="1369"/>
        <v>0</v>
      </c>
      <c r="BS2565" s="462" t="e">
        <f>IF(BR2565&lt;Cogeneratore!$C$25/Cogeneratore!$C$23,BR2565,Cogeneratore!$C$25/Cogeneratore!$C$23)</f>
        <v>#DIV/0!</v>
      </c>
      <c r="BT2565" s="447" t="e">
        <f>+BS2565*(1-Cogeneratore!$C$23)</f>
        <v>#DIV/0!</v>
      </c>
      <c r="BU2565" s="462" t="e">
        <f>IF(BR2565-BT2565&lt;Cogeneratore!$C$25,BR2565-BT2565,Cogeneratore!$C$25)</f>
        <v>#DIV/0!</v>
      </c>
      <c r="BV2565" s="462" t="e">
        <f t="shared" si="1385"/>
        <v>#DIV/0!</v>
      </c>
      <c r="BW2565" s="462" t="e">
        <f t="shared" si="1386"/>
        <v>#DIV/0!</v>
      </c>
      <c r="BX2565" s="462" t="e">
        <f t="shared" ref="BX2565:BX2628" si="1402">AY2565-BV2565-BW2565</f>
        <v>#DIV/0!</v>
      </c>
      <c r="BY2565" s="447" t="e">
        <f>+BX2565*(1-#REF!)</f>
        <v>#DIV/0!</v>
      </c>
      <c r="BZ2565" s="462" t="e">
        <f t="shared" si="1370"/>
        <v>#DIV/0!</v>
      </c>
      <c r="CB2565" s="462" t="e">
        <f t="shared" si="1387"/>
        <v>#DIV/0!</v>
      </c>
      <c r="CC2565" s="447" t="e">
        <f>+CB2565/#REF!</f>
        <v>#DIV/0!</v>
      </c>
      <c r="CE2565" s="451" t="e">
        <f t="shared" si="1388"/>
        <v>#DIV/0!</v>
      </c>
    </row>
    <row r="2566" spans="1:83" x14ac:dyDescent="0.2">
      <c r="A2566" s="521">
        <f t="shared" si="1389"/>
        <v>39920</v>
      </c>
      <c r="B2566" s="522">
        <f t="shared" si="1371"/>
        <v>5</v>
      </c>
      <c r="C2566" s="522">
        <f t="shared" si="1372"/>
        <v>4</v>
      </c>
      <c r="D2566" s="505" t="str">
        <f t="shared" si="1390"/>
        <v>int</v>
      </c>
      <c r="E2566" s="522">
        <f t="shared" si="1373"/>
        <v>18</v>
      </c>
      <c r="F2566" s="522">
        <f t="shared" si="1374"/>
        <v>107</v>
      </c>
      <c r="G2566" s="522">
        <f t="shared" si="1391"/>
        <v>2562</v>
      </c>
      <c r="H2566" s="506">
        <v>854.23897058823525</v>
      </c>
      <c r="I2566" s="507">
        <f>+H2566-L2566/Cogeneratore!$C$24</f>
        <v>683.73897058823525</v>
      </c>
      <c r="J2566" s="507">
        <f t="shared" si="1392"/>
        <v>170.5</v>
      </c>
      <c r="K2566" s="508">
        <v>373.40763854166664</v>
      </c>
      <c r="L2566" s="508">
        <v>402.38</v>
      </c>
      <c r="M2566" s="507">
        <f t="shared" si="1375"/>
        <v>854.23897058823525</v>
      </c>
      <c r="N2566" s="507">
        <f t="shared" si="1393"/>
        <v>373.40763854166664</v>
      </c>
      <c r="O2566" s="509" t="s">
        <v>8</v>
      </c>
      <c r="P2566" s="578"/>
      <c r="Q2566" s="578"/>
      <c r="R2566" s="510" t="e">
        <f>MIN(IF(I2566&gt;#REF!*#REF!,#REF!,IF(AND(I2566&lt;#REF!,#REF!=2),0,ROUNDUP(I2566/#REF!,0))),#REF!)</f>
        <v>#REF!</v>
      </c>
      <c r="S2566" s="510" t="e">
        <f>IF(R2566=0,0,MAX(MIN(I2566,R2566*#REF!),#REF!))</f>
        <v>#REF!</v>
      </c>
      <c r="T2566" s="511" t="e">
        <f>IF(R2566&lt;&gt;0,IF(S2566/R2566/#REF!=1,#REF!,HLOOKUP(S2566/R2566/#REF!,#REF!,2)+(HLOOKUP(S2566/R2566/#REF!+0.2,#REF!,2)-HLOOKUP(S2566/R2566/#REF!,#REF!,2))*(S2566/R2566/#REF!-HLOOKUP(S2566/R2566/#REF!,#REF!,1))/(HLOOKUP(S2566/R2566/#REF!+0.2,#REF!,1)-HLOOKUP(S2566/R2566/#REF!,#REF!,1))),0.5)</f>
        <v>#REF!</v>
      </c>
      <c r="U2566" s="512" t="e">
        <f>IF(R2566&lt;&gt;0,IF(S2566/R2566/#REF!=1,#REF!,HLOOKUP(S2566/R2566/#REF!,#REF!,3)+(HLOOKUP(S2566/R2566/#REF!+0.2,#REF!,3)-HLOOKUP(S2566/R2566/#REF!,#REF!,3))*(S2566/R2566/#REF!-HLOOKUP(S2566/R2566/#REF!,#REF!,1))/(HLOOKUP(S2566/R2566/#REF!+0.2,#REF!,1)-HLOOKUP(S2566/R2566/#REF!,#REF!,1))),1)</f>
        <v>#REF!</v>
      </c>
      <c r="V2566" s="510" t="e">
        <f t="shared" si="1394"/>
        <v>#REF!</v>
      </c>
      <c r="W2566" s="513" t="e">
        <f>MIN(IF(N2566&gt;#REF!*#REF!,#REF!,IF(AND(N2566&lt;#REF!,#REF!=2),0,ROUNDUP(N2566/#REF!,0))),#REF!)</f>
        <v>#REF!</v>
      </c>
      <c r="X2566" s="513" t="e">
        <f t="shared" si="1395"/>
        <v>#REF!</v>
      </c>
      <c r="Y2566" s="511" t="e">
        <f>IF(W2566&lt;&gt;0,IF(AA2566/W2566/#REF!=1,#REF!,HLOOKUP(AA2566/W2566/#REF!,#REF!,2)+(HLOOKUP(AA2566/W2566/#REF!+0.2,#REF!,2)-HLOOKUP(AA2566/W2566/#REF!,#REF!,2))*(AA2566/W2566/#REF!-HLOOKUP(AA2566/W2566/#REF!,#REF!,1))/(HLOOKUP(AA2566/W2566/#REF!+0.2,#REF!,1)-HLOOKUP(AA2566/W2566/#REF!,#REF!,1))),0.5)</f>
        <v>#REF!</v>
      </c>
      <c r="Z2566" s="512" t="e">
        <f>IF(W2566&lt;&gt;0,IF(AA2566/W2566/#REF!=1,#REF!,HLOOKUP(AA2566/W2566/#REF!,#REF!,3)+(HLOOKUP(AA2566/W2566/#REF!+0.2,#REF!,3)-HLOOKUP(AA2566/W2566/#REF!,#REF!,3))*(AA2566/W2566/#REF!-HLOOKUP(AA2566/W2566/#REF!,#REF!,1))/(HLOOKUP(AA2566/W2566/#REF!+0.2,#REF!,1)-HLOOKUP(AA2566/W2566/#REF!,#REF!,1))),1)</f>
        <v>#REF!</v>
      </c>
      <c r="AA2566" s="514" t="e">
        <f>IF(W2566=0,0,MAX(MIN(N2566,W2566*#REF!),#REF!))</f>
        <v>#REF!</v>
      </c>
      <c r="AB2566" s="515" t="e">
        <f>AD2566/Cogeneratore!$C$4</f>
        <v>#DIV/0!</v>
      </c>
      <c r="AC2566" s="549"/>
      <c r="AD2566" s="550"/>
      <c r="AE2566" s="549"/>
      <c r="AF2566" s="550"/>
      <c r="AG2566" s="549"/>
      <c r="AH2566" s="550"/>
      <c r="AI2566" s="516" t="e">
        <f t="shared" si="1396"/>
        <v>#DIV/0!</v>
      </c>
      <c r="AJ2566" s="517">
        <f t="shared" si="1397"/>
        <v>0</v>
      </c>
      <c r="AK2566" s="513">
        <f t="shared" si="1376"/>
        <v>0</v>
      </c>
      <c r="AL2566" s="513">
        <f t="shared" si="1377"/>
        <v>0</v>
      </c>
      <c r="AM2566" s="513">
        <f t="shared" si="1378"/>
        <v>854.23897058823525</v>
      </c>
      <c r="AN2566" s="550"/>
      <c r="AO2566" s="550"/>
      <c r="AP2566" s="550"/>
      <c r="AQ2566" s="517">
        <f t="shared" si="1398"/>
        <v>0</v>
      </c>
      <c r="AR2566" s="513">
        <f t="shared" si="1399"/>
        <v>0</v>
      </c>
      <c r="AS2566" s="551"/>
      <c r="AT2566" s="552"/>
      <c r="AU2566" s="513">
        <f t="shared" si="1400"/>
        <v>402.38</v>
      </c>
      <c r="AV2566" s="513">
        <f>AU2566/Cogeneratore!$C$24</f>
        <v>170.5</v>
      </c>
      <c r="AW2566" s="513">
        <f t="shared" si="1379"/>
        <v>0</v>
      </c>
      <c r="AX2566" s="513" t="e">
        <f t="shared" si="1380"/>
        <v>#DIV/0!</v>
      </c>
      <c r="AY2566" s="518">
        <f t="shared" si="1381"/>
        <v>373.40763854166664</v>
      </c>
      <c r="AZ2566" s="519" t="e">
        <f t="shared" si="1382"/>
        <v>#DIV/0!</v>
      </c>
      <c r="BA2566" s="514" t="e">
        <f t="shared" si="1401"/>
        <v>#DIV/0!</v>
      </c>
      <c r="BB2566" s="520" t="e">
        <f>+BV2566*860/8250/Cogeneratore!$C$6</f>
        <v>#DIV/0!</v>
      </c>
      <c r="BC2566" s="625"/>
      <c r="BD2566" s="451">
        <f t="shared" si="1383"/>
        <v>170.5</v>
      </c>
      <c r="BN2566" s="447">
        <f>+L2566/Cogeneratore!$C$24</f>
        <v>170.5</v>
      </c>
      <c r="BP2566" s="447">
        <f t="shared" si="1384"/>
        <v>0</v>
      </c>
      <c r="BQ2566" s="447" t="e">
        <f>IF(BR2566&lt;Cogeneratore!$C$25/Cogeneratore!$C$23,BP2566,BP2566+BR2566-Cogeneratore!$C$25/Cogeneratore!$C$23)</f>
        <v>#DIV/0!</v>
      </c>
      <c r="BR2566" s="462">
        <f t="shared" si="1369"/>
        <v>0</v>
      </c>
      <c r="BS2566" s="462" t="e">
        <f>IF(BR2566&lt;Cogeneratore!$C$25/Cogeneratore!$C$23,BR2566,Cogeneratore!$C$25/Cogeneratore!$C$23)</f>
        <v>#DIV/0!</v>
      </c>
      <c r="BT2566" s="447" t="e">
        <f>+BS2566*(1-Cogeneratore!$C$23)</f>
        <v>#DIV/0!</v>
      </c>
      <c r="BU2566" s="462" t="e">
        <f>IF(BR2566-BT2566&lt;Cogeneratore!$C$25,BR2566-BT2566,Cogeneratore!$C$25)</f>
        <v>#DIV/0!</v>
      </c>
      <c r="BV2566" s="462" t="e">
        <f t="shared" si="1385"/>
        <v>#DIV/0!</v>
      </c>
      <c r="BW2566" s="462" t="e">
        <f t="shared" si="1386"/>
        <v>#DIV/0!</v>
      </c>
      <c r="BX2566" s="462" t="e">
        <f t="shared" si="1402"/>
        <v>#DIV/0!</v>
      </c>
      <c r="BY2566" s="447" t="e">
        <f>+BX2566*(1-#REF!)</f>
        <v>#DIV/0!</v>
      </c>
      <c r="BZ2566" s="462" t="e">
        <f t="shared" si="1370"/>
        <v>#DIV/0!</v>
      </c>
      <c r="CB2566" s="462" t="e">
        <f t="shared" si="1387"/>
        <v>#DIV/0!</v>
      </c>
      <c r="CC2566" s="447" t="e">
        <f>+CB2566/#REF!</f>
        <v>#DIV/0!</v>
      </c>
      <c r="CE2566" s="451" t="e">
        <f t="shared" si="1388"/>
        <v>#DIV/0!</v>
      </c>
    </row>
    <row r="2567" spans="1:83" x14ac:dyDescent="0.2">
      <c r="A2567" s="521">
        <f t="shared" si="1389"/>
        <v>39920</v>
      </c>
      <c r="B2567" s="522">
        <f t="shared" si="1371"/>
        <v>5</v>
      </c>
      <c r="C2567" s="522">
        <f t="shared" si="1372"/>
        <v>4</v>
      </c>
      <c r="D2567" s="505" t="str">
        <f t="shared" si="1390"/>
        <v>int</v>
      </c>
      <c r="E2567" s="522">
        <f t="shared" si="1373"/>
        <v>19</v>
      </c>
      <c r="F2567" s="522">
        <f t="shared" si="1374"/>
        <v>107</v>
      </c>
      <c r="G2567" s="522">
        <f t="shared" si="1391"/>
        <v>2563</v>
      </c>
      <c r="H2567" s="506">
        <v>821.42867647058824</v>
      </c>
      <c r="I2567" s="507">
        <f>+H2567-L2567/Cogeneratore!$C$24</f>
        <v>650.92867647058824</v>
      </c>
      <c r="J2567" s="507">
        <f t="shared" si="1392"/>
        <v>170.5</v>
      </c>
      <c r="K2567" s="508">
        <v>373.40763854166664</v>
      </c>
      <c r="L2567" s="508">
        <v>402.38</v>
      </c>
      <c r="M2567" s="507">
        <f t="shared" si="1375"/>
        <v>821.42867647058824</v>
      </c>
      <c r="N2567" s="507">
        <f t="shared" si="1393"/>
        <v>373.40763854166664</v>
      </c>
      <c r="O2567" s="509" t="s">
        <v>6</v>
      </c>
      <c r="P2567" s="578"/>
      <c r="Q2567" s="578"/>
      <c r="R2567" s="510" t="e">
        <f>MIN(IF(I2567&gt;#REF!*#REF!,#REF!,IF(AND(I2567&lt;#REF!,#REF!=2),0,ROUNDUP(I2567/#REF!,0))),#REF!)</f>
        <v>#REF!</v>
      </c>
      <c r="S2567" s="510" t="e">
        <f>IF(R2567=0,0,MAX(MIN(I2567,R2567*#REF!),#REF!))</f>
        <v>#REF!</v>
      </c>
      <c r="T2567" s="511" t="e">
        <f>IF(R2567&lt;&gt;0,IF(S2567/R2567/#REF!=1,#REF!,HLOOKUP(S2567/R2567/#REF!,#REF!,2)+(HLOOKUP(S2567/R2567/#REF!+0.2,#REF!,2)-HLOOKUP(S2567/R2567/#REF!,#REF!,2))*(S2567/R2567/#REF!-HLOOKUP(S2567/R2567/#REF!,#REF!,1))/(HLOOKUP(S2567/R2567/#REF!+0.2,#REF!,1)-HLOOKUP(S2567/R2567/#REF!,#REF!,1))),0.5)</f>
        <v>#REF!</v>
      </c>
      <c r="U2567" s="512" t="e">
        <f>IF(R2567&lt;&gt;0,IF(S2567/R2567/#REF!=1,#REF!,HLOOKUP(S2567/R2567/#REF!,#REF!,3)+(HLOOKUP(S2567/R2567/#REF!+0.2,#REF!,3)-HLOOKUP(S2567/R2567/#REF!,#REF!,3))*(S2567/R2567/#REF!-HLOOKUP(S2567/R2567/#REF!,#REF!,1))/(HLOOKUP(S2567/R2567/#REF!+0.2,#REF!,1)-HLOOKUP(S2567/R2567/#REF!,#REF!,1))),1)</f>
        <v>#REF!</v>
      </c>
      <c r="V2567" s="510" t="e">
        <f t="shared" si="1394"/>
        <v>#REF!</v>
      </c>
      <c r="W2567" s="513" t="e">
        <f>MIN(IF(N2567&gt;#REF!*#REF!,#REF!,IF(AND(N2567&lt;#REF!,#REF!=2),0,ROUNDUP(N2567/#REF!,0))),#REF!)</f>
        <v>#REF!</v>
      </c>
      <c r="X2567" s="513" t="e">
        <f t="shared" si="1395"/>
        <v>#REF!</v>
      </c>
      <c r="Y2567" s="511" t="e">
        <f>IF(W2567&lt;&gt;0,IF(AA2567/W2567/#REF!=1,#REF!,HLOOKUP(AA2567/W2567/#REF!,#REF!,2)+(HLOOKUP(AA2567/W2567/#REF!+0.2,#REF!,2)-HLOOKUP(AA2567/W2567/#REF!,#REF!,2))*(AA2567/W2567/#REF!-HLOOKUP(AA2567/W2567/#REF!,#REF!,1))/(HLOOKUP(AA2567/W2567/#REF!+0.2,#REF!,1)-HLOOKUP(AA2567/W2567/#REF!,#REF!,1))),0.5)</f>
        <v>#REF!</v>
      </c>
      <c r="Z2567" s="512" t="e">
        <f>IF(W2567&lt;&gt;0,IF(AA2567/W2567/#REF!=1,#REF!,HLOOKUP(AA2567/W2567/#REF!,#REF!,3)+(HLOOKUP(AA2567/W2567/#REF!+0.2,#REF!,3)-HLOOKUP(AA2567/W2567/#REF!,#REF!,3))*(AA2567/W2567/#REF!-HLOOKUP(AA2567/W2567/#REF!,#REF!,1))/(HLOOKUP(AA2567/W2567/#REF!+0.2,#REF!,1)-HLOOKUP(AA2567/W2567/#REF!,#REF!,1))),1)</f>
        <v>#REF!</v>
      </c>
      <c r="AA2567" s="514" t="e">
        <f>IF(W2567=0,0,MAX(MIN(N2567,W2567*#REF!),#REF!))</f>
        <v>#REF!</v>
      </c>
      <c r="AB2567" s="515" t="e">
        <f>AD2567/Cogeneratore!$C$4</f>
        <v>#DIV/0!</v>
      </c>
      <c r="AC2567" s="549"/>
      <c r="AD2567" s="550"/>
      <c r="AE2567" s="549"/>
      <c r="AF2567" s="550"/>
      <c r="AG2567" s="549"/>
      <c r="AH2567" s="550"/>
      <c r="AI2567" s="516" t="e">
        <f t="shared" si="1396"/>
        <v>#DIV/0!</v>
      </c>
      <c r="AJ2567" s="517">
        <f t="shared" si="1397"/>
        <v>0</v>
      </c>
      <c r="AK2567" s="513">
        <f t="shared" si="1376"/>
        <v>0</v>
      </c>
      <c r="AL2567" s="513">
        <f t="shared" si="1377"/>
        <v>0</v>
      </c>
      <c r="AM2567" s="513">
        <f t="shared" si="1378"/>
        <v>821.42867647058824</v>
      </c>
      <c r="AN2567" s="550"/>
      <c r="AO2567" s="550"/>
      <c r="AP2567" s="550"/>
      <c r="AQ2567" s="517">
        <f t="shared" si="1398"/>
        <v>0</v>
      </c>
      <c r="AR2567" s="513">
        <f t="shared" si="1399"/>
        <v>0</v>
      </c>
      <c r="AS2567" s="551"/>
      <c r="AT2567" s="552"/>
      <c r="AU2567" s="513">
        <f t="shared" si="1400"/>
        <v>402.38</v>
      </c>
      <c r="AV2567" s="513">
        <f>AU2567/Cogeneratore!$C$24</f>
        <v>170.5</v>
      </c>
      <c r="AW2567" s="513">
        <f t="shared" si="1379"/>
        <v>0</v>
      </c>
      <c r="AX2567" s="513" t="e">
        <f t="shared" si="1380"/>
        <v>#DIV/0!</v>
      </c>
      <c r="AY2567" s="518">
        <f t="shared" si="1381"/>
        <v>373.40763854166664</v>
      </c>
      <c r="AZ2567" s="519" t="e">
        <f t="shared" si="1382"/>
        <v>#DIV/0!</v>
      </c>
      <c r="BA2567" s="514" t="e">
        <f t="shared" si="1401"/>
        <v>#DIV/0!</v>
      </c>
      <c r="BB2567" s="520" t="e">
        <f>+BV2567*860/8250/Cogeneratore!$C$6</f>
        <v>#DIV/0!</v>
      </c>
      <c r="BC2567" s="625"/>
      <c r="BD2567" s="451">
        <f t="shared" si="1383"/>
        <v>170.5</v>
      </c>
      <c r="BN2567" s="447">
        <f>+L2567/Cogeneratore!$C$24</f>
        <v>170.5</v>
      </c>
      <c r="BP2567" s="447">
        <f t="shared" si="1384"/>
        <v>0</v>
      </c>
      <c r="BQ2567" s="447" t="e">
        <f>IF(BR2567&lt;Cogeneratore!$C$25/Cogeneratore!$C$23,BP2567,BP2567+BR2567-Cogeneratore!$C$25/Cogeneratore!$C$23)</f>
        <v>#DIV/0!</v>
      </c>
      <c r="BR2567" s="462">
        <f t="shared" si="1369"/>
        <v>0</v>
      </c>
      <c r="BS2567" s="462" t="e">
        <f>IF(BR2567&lt;Cogeneratore!$C$25/Cogeneratore!$C$23,BR2567,Cogeneratore!$C$25/Cogeneratore!$C$23)</f>
        <v>#DIV/0!</v>
      </c>
      <c r="BT2567" s="447" t="e">
        <f>+BS2567*(1-Cogeneratore!$C$23)</f>
        <v>#DIV/0!</v>
      </c>
      <c r="BU2567" s="462" t="e">
        <f>IF(BR2567-BT2567&lt;Cogeneratore!$C$25,BR2567-BT2567,Cogeneratore!$C$25)</f>
        <v>#DIV/0!</v>
      </c>
      <c r="BV2567" s="462" t="e">
        <f t="shared" si="1385"/>
        <v>#DIV/0!</v>
      </c>
      <c r="BW2567" s="462" t="e">
        <f t="shared" si="1386"/>
        <v>#DIV/0!</v>
      </c>
      <c r="BX2567" s="462" t="e">
        <f t="shared" si="1402"/>
        <v>#DIV/0!</v>
      </c>
      <c r="BY2567" s="447" t="e">
        <f>+BX2567*(1-#REF!)</f>
        <v>#DIV/0!</v>
      </c>
      <c r="BZ2567" s="462" t="e">
        <f t="shared" si="1370"/>
        <v>#DIV/0!</v>
      </c>
      <c r="CB2567" s="462" t="e">
        <f t="shared" si="1387"/>
        <v>#DIV/0!</v>
      </c>
      <c r="CC2567" s="447" t="e">
        <f>+CB2567/#REF!</f>
        <v>#DIV/0!</v>
      </c>
      <c r="CE2567" s="451" t="e">
        <f t="shared" si="1388"/>
        <v>#DIV/0!</v>
      </c>
    </row>
    <row r="2568" spans="1:83" x14ac:dyDescent="0.2">
      <c r="A2568" s="521">
        <f t="shared" si="1389"/>
        <v>39920</v>
      </c>
      <c r="B2568" s="522">
        <f t="shared" si="1371"/>
        <v>5</v>
      </c>
      <c r="C2568" s="522">
        <f t="shared" si="1372"/>
        <v>4</v>
      </c>
      <c r="D2568" s="505" t="str">
        <f t="shared" si="1390"/>
        <v>int</v>
      </c>
      <c r="E2568" s="522">
        <f t="shared" si="1373"/>
        <v>20</v>
      </c>
      <c r="F2568" s="522">
        <f t="shared" si="1374"/>
        <v>107</v>
      </c>
      <c r="G2568" s="522">
        <f t="shared" si="1391"/>
        <v>2564</v>
      </c>
      <c r="H2568" s="506">
        <v>796.77794117647056</v>
      </c>
      <c r="I2568" s="507">
        <f>+H2568-L2568/Cogeneratore!$C$24</f>
        <v>626.27794117647056</v>
      </c>
      <c r="J2568" s="507">
        <f t="shared" si="1392"/>
        <v>170.5</v>
      </c>
      <c r="K2568" s="508">
        <v>373.40763854166664</v>
      </c>
      <c r="L2568" s="508">
        <v>402.38</v>
      </c>
      <c r="M2568" s="507">
        <f t="shared" si="1375"/>
        <v>796.77794117647056</v>
      </c>
      <c r="N2568" s="507">
        <f t="shared" si="1393"/>
        <v>373.40763854166664</v>
      </c>
      <c r="O2568" s="509" t="s">
        <v>6</v>
      </c>
      <c r="P2568" s="578"/>
      <c r="Q2568" s="578"/>
      <c r="R2568" s="510" t="e">
        <f>MIN(IF(I2568&gt;#REF!*#REF!,#REF!,IF(AND(I2568&lt;#REF!,#REF!=2),0,ROUNDUP(I2568/#REF!,0))),#REF!)</f>
        <v>#REF!</v>
      </c>
      <c r="S2568" s="510" t="e">
        <f>IF(R2568=0,0,MAX(MIN(I2568,R2568*#REF!),#REF!))</f>
        <v>#REF!</v>
      </c>
      <c r="T2568" s="511" t="e">
        <f>IF(R2568&lt;&gt;0,IF(S2568/R2568/#REF!=1,#REF!,HLOOKUP(S2568/R2568/#REF!,#REF!,2)+(HLOOKUP(S2568/R2568/#REF!+0.2,#REF!,2)-HLOOKUP(S2568/R2568/#REF!,#REF!,2))*(S2568/R2568/#REF!-HLOOKUP(S2568/R2568/#REF!,#REF!,1))/(HLOOKUP(S2568/R2568/#REF!+0.2,#REF!,1)-HLOOKUP(S2568/R2568/#REF!,#REF!,1))),0.5)</f>
        <v>#REF!</v>
      </c>
      <c r="U2568" s="512" t="e">
        <f>IF(R2568&lt;&gt;0,IF(S2568/R2568/#REF!=1,#REF!,HLOOKUP(S2568/R2568/#REF!,#REF!,3)+(HLOOKUP(S2568/R2568/#REF!+0.2,#REF!,3)-HLOOKUP(S2568/R2568/#REF!,#REF!,3))*(S2568/R2568/#REF!-HLOOKUP(S2568/R2568/#REF!,#REF!,1))/(HLOOKUP(S2568/R2568/#REF!+0.2,#REF!,1)-HLOOKUP(S2568/R2568/#REF!,#REF!,1))),1)</f>
        <v>#REF!</v>
      </c>
      <c r="V2568" s="510" t="e">
        <f t="shared" si="1394"/>
        <v>#REF!</v>
      </c>
      <c r="W2568" s="513" t="e">
        <f>MIN(IF(N2568&gt;#REF!*#REF!,#REF!,IF(AND(N2568&lt;#REF!,#REF!=2),0,ROUNDUP(N2568/#REF!,0))),#REF!)</f>
        <v>#REF!</v>
      </c>
      <c r="X2568" s="513" t="e">
        <f t="shared" si="1395"/>
        <v>#REF!</v>
      </c>
      <c r="Y2568" s="511" t="e">
        <f>IF(W2568&lt;&gt;0,IF(AA2568/W2568/#REF!=1,#REF!,HLOOKUP(AA2568/W2568/#REF!,#REF!,2)+(HLOOKUP(AA2568/W2568/#REF!+0.2,#REF!,2)-HLOOKUP(AA2568/W2568/#REF!,#REF!,2))*(AA2568/W2568/#REF!-HLOOKUP(AA2568/W2568/#REF!,#REF!,1))/(HLOOKUP(AA2568/W2568/#REF!+0.2,#REF!,1)-HLOOKUP(AA2568/W2568/#REF!,#REF!,1))),0.5)</f>
        <v>#REF!</v>
      </c>
      <c r="Z2568" s="512" t="e">
        <f>IF(W2568&lt;&gt;0,IF(AA2568/W2568/#REF!=1,#REF!,HLOOKUP(AA2568/W2568/#REF!,#REF!,3)+(HLOOKUP(AA2568/W2568/#REF!+0.2,#REF!,3)-HLOOKUP(AA2568/W2568/#REF!,#REF!,3))*(AA2568/W2568/#REF!-HLOOKUP(AA2568/W2568/#REF!,#REF!,1))/(HLOOKUP(AA2568/W2568/#REF!+0.2,#REF!,1)-HLOOKUP(AA2568/W2568/#REF!,#REF!,1))),1)</f>
        <v>#REF!</v>
      </c>
      <c r="AA2568" s="514" t="e">
        <f>IF(W2568=0,0,MAX(MIN(N2568,W2568*#REF!),#REF!))</f>
        <v>#REF!</v>
      </c>
      <c r="AB2568" s="515" t="e">
        <f>AD2568/Cogeneratore!$C$4</f>
        <v>#DIV/0!</v>
      </c>
      <c r="AC2568" s="549"/>
      <c r="AD2568" s="550"/>
      <c r="AE2568" s="549"/>
      <c r="AF2568" s="550"/>
      <c r="AG2568" s="549"/>
      <c r="AH2568" s="550"/>
      <c r="AI2568" s="516" t="e">
        <f t="shared" si="1396"/>
        <v>#DIV/0!</v>
      </c>
      <c r="AJ2568" s="517">
        <f t="shared" si="1397"/>
        <v>0</v>
      </c>
      <c r="AK2568" s="513">
        <f t="shared" si="1376"/>
        <v>0</v>
      </c>
      <c r="AL2568" s="513">
        <f t="shared" si="1377"/>
        <v>0</v>
      </c>
      <c r="AM2568" s="513">
        <f t="shared" si="1378"/>
        <v>796.77794117647056</v>
      </c>
      <c r="AN2568" s="550"/>
      <c r="AO2568" s="550"/>
      <c r="AP2568" s="550"/>
      <c r="AQ2568" s="517">
        <f t="shared" si="1398"/>
        <v>0</v>
      </c>
      <c r="AR2568" s="513">
        <f t="shared" si="1399"/>
        <v>0</v>
      </c>
      <c r="AS2568" s="551"/>
      <c r="AT2568" s="552"/>
      <c r="AU2568" s="513">
        <f t="shared" si="1400"/>
        <v>402.38</v>
      </c>
      <c r="AV2568" s="513">
        <f>AU2568/Cogeneratore!$C$24</f>
        <v>170.5</v>
      </c>
      <c r="AW2568" s="513">
        <f t="shared" si="1379"/>
        <v>0</v>
      </c>
      <c r="AX2568" s="513" t="e">
        <f t="shared" si="1380"/>
        <v>#DIV/0!</v>
      </c>
      <c r="AY2568" s="518">
        <f t="shared" si="1381"/>
        <v>373.40763854166664</v>
      </c>
      <c r="AZ2568" s="519" t="e">
        <f t="shared" si="1382"/>
        <v>#DIV/0!</v>
      </c>
      <c r="BA2568" s="514" t="e">
        <f t="shared" si="1401"/>
        <v>#DIV/0!</v>
      </c>
      <c r="BB2568" s="520" t="e">
        <f>+BV2568*860/8250/Cogeneratore!$C$6</f>
        <v>#DIV/0!</v>
      </c>
      <c r="BC2568" s="625"/>
      <c r="BD2568" s="451">
        <f t="shared" si="1383"/>
        <v>170.5</v>
      </c>
      <c r="BN2568" s="447">
        <f>+L2568/Cogeneratore!$C$24</f>
        <v>170.5</v>
      </c>
      <c r="BP2568" s="447">
        <f t="shared" si="1384"/>
        <v>0</v>
      </c>
      <c r="BQ2568" s="447" t="e">
        <f>IF(BR2568&lt;Cogeneratore!$C$25/Cogeneratore!$C$23,BP2568,BP2568+BR2568-Cogeneratore!$C$25/Cogeneratore!$C$23)</f>
        <v>#DIV/0!</v>
      </c>
      <c r="BR2568" s="462">
        <f t="shared" si="1369"/>
        <v>0</v>
      </c>
      <c r="BS2568" s="462" t="e">
        <f>IF(BR2568&lt;Cogeneratore!$C$25/Cogeneratore!$C$23,BR2568,Cogeneratore!$C$25/Cogeneratore!$C$23)</f>
        <v>#DIV/0!</v>
      </c>
      <c r="BT2568" s="447" t="e">
        <f>+BS2568*(1-Cogeneratore!$C$23)</f>
        <v>#DIV/0!</v>
      </c>
      <c r="BU2568" s="462" t="e">
        <f>IF(BR2568-BT2568&lt;Cogeneratore!$C$25,BR2568-BT2568,Cogeneratore!$C$25)</f>
        <v>#DIV/0!</v>
      </c>
      <c r="BV2568" s="462" t="e">
        <f t="shared" si="1385"/>
        <v>#DIV/0!</v>
      </c>
      <c r="BW2568" s="462" t="e">
        <f t="shared" si="1386"/>
        <v>#DIV/0!</v>
      </c>
      <c r="BX2568" s="462" t="e">
        <f t="shared" si="1402"/>
        <v>#DIV/0!</v>
      </c>
      <c r="BY2568" s="447" t="e">
        <f>+BX2568*(1-#REF!)</f>
        <v>#DIV/0!</v>
      </c>
      <c r="BZ2568" s="462" t="e">
        <f t="shared" si="1370"/>
        <v>#DIV/0!</v>
      </c>
      <c r="CB2568" s="462" t="e">
        <f t="shared" si="1387"/>
        <v>#DIV/0!</v>
      </c>
      <c r="CC2568" s="447" t="e">
        <f>+CB2568/#REF!</f>
        <v>#DIV/0!</v>
      </c>
      <c r="CE2568" s="451" t="e">
        <f t="shared" si="1388"/>
        <v>#DIV/0!</v>
      </c>
    </row>
    <row r="2569" spans="1:83" x14ac:dyDescent="0.2">
      <c r="A2569" s="521">
        <f t="shared" si="1389"/>
        <v>39920</v>
      </c>
      <c r="B2569" s="522">
        <f t="shared" si="1371"/>
        <v>5</v>
      </c>
      <c r="C2569" s="522">
        <f t="shared" si="1372"/>
        <v>4</v>
      </c>
      <c r="D2569" s="505" t="str">
        <f t="shared" si="1390"/>
        <v>int</v>
      </c>
      <c r="E2569" s="522">
        <f t="shared" si="1373"/>
        <v>21</v>
      </c>
      <c r="F2569" s="522">
        <f t="shared" si="1374"/>
        <v>107</v>
      </c>
      <c r="G2569" s="522">
        <f t="shared" si="1391"/>
        <v>2565</v>
      </c>
      <c r="H2569" s="506">
        <v>760.7713235294118</v>
      </c>
      <c r="I2569" s="507">
        <f>+H2569-L2569/Cogeneratore!$C$24</f>
        <v>590.2713235294118</v>
      </c>
      <c r="J2569" s="507">
        <f t="shared" si="1392"/>
        <v>170.5</v>
      </c>
      <c r="K2569" s="508">
        <v>373.40763854166664</v>
      </c>
      <c r="L2569" s="508">
        <v>402.38</v>
      </c>
      <c r="M2569" s="507">
        <f t="shared" si="1375"/>
        <v>760.7713235294118</v>
      </c>
      <c r="N2569" s="507">
        <f t="shared" si="1393"/>
        <v>373.40763854166664</v>
      </c>
      <c r="O2569" s="509" t="s">
        <v>6</v>
      </c>
      <c r="P2569" s="578"/>
      <c r="Q2569" s="578"/>
      <c r="R2569" s="510" t="e">
        <f>MIN(IF(I2569&gt;#REF!*#REF!,#REF!,IF(AND(I2569&lt;#REF!,#REF!=2),0,ROUNDUP(I2569/#REF!,0))),#REF!)</f>
        <v>#REF!</v>
      </c>
      <c r="S2569" s="510" t="e">
        <f>IF(R2569=0,0,MAX(MIN(I2569,R2569*#REF!),#REF!))</f>
        <v>#REF!</v>
      </c>
      <c r="T2569" s="511" t="e">
        <f>IF(R2569&lt;&gt;0,IF(S2569/R2569/#REF!=1,#REF!,HLOOKUP(S2569/R2569/#REF!,#REF!,2)+(HLOOKUP(S2569/R2569/#REF!+0.2,#REF!,2)-HLOOKUP(S2569/R2569/#REF!,#REF!,2))*(S2569/R2569/#REF!-HLOOKUP(S2569/R2569/#REF!,#REF!,1))/(HLOOKUP(S2569/R2569/#REF!+0.2,#REF!,1)-HLOOKUP(S2569/R2569/#REF!,#REF!,1))),0.5)</f>
        <v>#REF!</v>
      </c>
      <c r="U2569" s="512" t="e">
        <f>IF(R2569&lt;&gt;0,IF(S2569/R2569/#REF!=1,#REF!,HLOOKUP(S2569/R2569/#REF!,#REF!,3)+(HLOOKUP(S2569/R2569/#REF!+0.2,#REF!,3)-HLOOKUP(S2569/R2569/#REF!,#REF!,3))*(S2569/R2569/#REF!-HLOOKUP(S2569/R2569/#REF!,#REF!,1))/(HLOOKUP(S2569/R2569/#REF!+0.2,#REF!,1)-HLOOKUP(S2569/R2569/#REF!,#REF!,1))),1)</f>
        <v>#REF!</v>
      </c>
      <c r="V2569" s="510" t="e">
        <f t="shared" si="1394"/>
        <v>#REF!</v>
      </c>
      <c r="W2569" s="513" t="e">
        <f>MIN(IF(N2569&gt;#REF!*#REF!,#REF!,IF(AND(N2569&lt;#REF!,#REF!=2),0,ROUNDUP(N2569/#REF!,0))),#REF!)</f>
        <v>#REF!</v>
      </c>
      <c r="X2569" s="513" t="e">
        <f t="shared" si="1395"/>
        <v>#REF!</v>
      </c>
      <c r="Y2569" s="511" t="e">
        <f>IF(W2569&lt;&gt;0,IF(AA2569/W2569/#REF!=1,#REF!,HLOOKUP(AA2569/W2569/#REF!,#REF!,2)+(HLOOKUP(AA2569/W2569/#REF!+0.2,#REF!,2)-HLOOKUP(AA2569/W2569/#REF!,#REF!,2))*(AA2569/W2569/#REF!-HLOOKUP(AA2569/W2569/#REF!,#REF!,1))/(HLOOKUP(AA2569/W2569/#REF!+0.2,#REF!,1)-HLOOKUP(AA2569/W2569/#REF!,#REF!,1))),0.5)</f>
        <v>#REF!</v>
      </c>
      <c r="Z2569" s="512" t="e">
        <f>IF(W2569&lt;&gt;0,IF(AA2569/W2569/#REF!=1,#REF!,HLOOKUP(AA2569/W2569/#REF!,#REF!,3)+(HLOOKUP(AA2569/W2569/#REF!+0.2,#REF!,3)-HLOOKUP(AA2569/W2569/#REF!,#REF!,3))*(AA2569/W2569/#REF!-HLOOKUP(AA2569/W2569/#REF!,#REF!,1))/(HLOOKUP(AA2569/W2569/#REF!+0.2,#REF!,1)-HLOOKUP(AA2569/W2569/#REF!,#REF!,1))),1)</f>
        <v>#REF!</v>
      </c>
      <c r="AA2569" s="514" t="e">
        <f>IF(W2569=0,0,MAX(MIN(N2569,W2569*#REF!),#REF!))</f>
        <v>#REF!</v>
      </c>
      <c r="AB2569" s="515" t="e">
        <f>AD2569/Cogeneratore!$C$4</f>
        <v>#DIV/0!</v>
      </c>
      <c r="AC2569" s="549"/>
      <c r="AD2569" s="550"/>
      <c r="AE2569" s="549"/>
      <c r="AF2569" s="550"/>
      <c r="AG2569" s="549"/>
      <c r="AH2569" s="550"/>
      <c r="AI2569" s="516" t="e">
        <f t="shared" si="1396"/>
        <v>#DIV/0!</v>
      </c>
      <c r="AJ2569" s="517">
        <f t="shared" si="1397"/>
        <v>0</v>
      </c>
      <c r="AK2569" s="513">
        <f t="shared" si="1376"/>
        <v>0</v>
      </c>
      <c r="AL2569" s="513">
        <f t="shared" si="1377"/>
        <v>0</v>
      </c>
      <c r="AM2569" s="513">
        <f t="shared" si="1378"/>
        <v>760.7713235294118</v>
      </c>
      <c r="AN2569" s="550"/>
      <c r="AO2569" s="550"/>
      <c r="AP2569" s="550"/>
      <c r="AQ2569" s="517">
        <f t="shared" si="1398"/>
        <v>0</v>
      </c>
      <c r="AR2569" s="513">
        <f t="shared" si="1399"/>
        <v>0</v>
      </c>
      <c r="AS2569" s="551"/>
      <c r="AT2569" s="552"/>
      <c r="AU2569" s="513">
        <f t="shared" si="1400"/>
        <v>402.38</v>
      </c>
      <c r="AV2569" s="513">
        <f>AU2569/Cogeneratore!$C$24</f>
        <v>170.5</v>
      </c>
      <c r="AW2569" s="513">
        <f t="shared" si="1379"/>
        <v>0</v>
      </c>
      <c r="AX2569" s="513" t="e">
        <f t="shared" si="1380"/>
        <v>#DIV/0!</v>
      </c>
      <c r="AY2569" s="518">
        <f t="shared" si="1381"/>
        <v>373.40763854166664</v>
      </c>
      <c r="AZ2569" s="519" t="e">
        <f t="shared" si="1382"/>
        <v>#DIV/0!</v>
      </c>
      <c r="BA2569" s="514" t="e">
        <f t="shared" si="1401"/>
        <v>#DIV/0!</v>
      </c>
      <c r="BB2569" s="520" t="e">
        <f>+BV2569*860/8250/Cogeneratore!$C$6</f>
        <v>#DIV/0!</v>
      </c>
      <c r="BC2569" s="625"/>
      <c r="BD2569" s="451">
        <f t="shared" si="1383"/>
        <v>170.5</v>
      </c>
      <c r="BN2569" s="447">
        <f>+L2569/Cogeneratore!$C$24</f>
        <v>170.5</v>
      </c>
      <c r="BP2569" s="447">
        <f t="shared" si="1384"/>
        <v>0</v>
      </c>
      <c r="BQ2569" s="447" t="e">
        <f>IF(BR2569&lt;Cogeneratore!$C$25/Cogeneratore!$C$23,BP2569,BP2569+BR2569-Cogeneratore!$C$25/Cogeneratore!$C$23)</f>
        <v>#DIV/0!</v>
      </c>
      <c r="BR2569" s="462">
        <f t="shared" si="1369"/>
        <v>0</v>
      </c>
      <c r="BS2569" s="462" t="e">
        <f>IF(BR2569&lt;Cogeneratore!$C$25/Cogeneratore!$C$23,BR2569,Cogeneratore!$C$25/Cogeneratore!$C$23)</f>
        <v>#DIV/0!</v>
      </c>
      <c r="BT2569" s="447" t="e">
        <f>+BS2569*(1-Cogeneratore!$C$23)</f>
        <v>#DIV/0!</v>
      </c>
      <c r="BU2569" s="462" t="e">
        <f>IF(BR2569-BT2569&lt;Cogeneratore!$C$25,BR2569-BT2569,Cogeneratore!$C$25)</f>
        <v>#DIV/0!</v>
      </c>
      <c r="BV2569" s="462" t="e">
        <f t="shared" si="1385"/>
        <v>#DIV/0!</v>
      </c>
      <c r="BW2569" s="462" t="e">
        <f t="shared" si="1386"/>
        <v>#DIV/0!</v>
      </c>
      <c r="BX2569" s="462" t="e">
        <f t="shared" si="1402"/>
        <v>#DIV/0!</v>
      </c>
      <c r="BY2569" s="447" t="e">
        <f>+BX2569*(1-#REF!)</f>
        <v>#DIV/0!</v>
      </c>
      <c r="BZ2569" s="462" t="e">
        <f t="shared" si="1370"/>
        <v>#DIV/0!</v>
      </c>
      <c r="CB2569" s="462" t="e">
        <f t="shared" si="1387"/>
        <v>#DIV/0!</v>
      </c>
      <c r="CC2569" s="447" t="e">
        <f>+CB2569/#REF!</f>
        <v>#DIV/0!</v>
      </c>
      <c r="CE2569" s="451" t="e">
        <f t="shared" si="1388"/>
        <v>#DIV/0!</v>
      </c>
    </row>
    <row r="2570" spans="1:83" x14ac:dyDescent="0.2">
      <c r="A2570" s="521">
        <f t="shared" si="1389"/>
        <v>39920</v>
      </c>
      <c r="B2570" s="522">
        <f t="shared" si="1371"/>
        <v>5</v>
      </c>
      <c r="C2570" s="522">
        <f t="shared" si="1372"/>
        <v>4</v>
      </c>
      <c r="D2570" s="505" t="str">
        <f t="shared" si="1390"/>
        <v>int</v>
      </c>
      <c r="E2570" s="522">
        <f t="shared" si="1373"/>
        <v>22</v>
      </c>
      <c r="F2570" s="522">
        <f t="shared" si="1374"/>
        <v>107</v>
      </c>
      <c r="G2570" s="522">
        <f t="shared" si="1391"/>
        <v>2566</v>
      </c>
      <c r="H2570" s="506">
        <v>732.95735294117651</v>
      </c>
      <c r="I2570" s="507">
        <f>+H2570-L2570/Cogeneratore!$C$24</f>
        <v>562.45735294117651</v>
      </c>
      <c r="J2570" s="507">
        <f t="shared" si="1392"/>
        <v>170.5</v>
      </c>
      <c r="K2570" s="508">
        <v>373.40763854166664</v>
      </c>
      <c r="L2570" s="508">
        <v>402.38</v>
      </c>
      <c r="M2570" s="507">
        <f t="shared" si="1375"/>
        <v>732.95735294117651</v>
      </c>
      <c r="N2570" s="507">
        <f t="shared" si="1393"/>
        <v>373.40763854166664</v>
      </c>
      <c r="O2570" s="509" t="s">
        <v>6</v>
      </c>
      <c r="P2570" s="578"/>
      <c r="Q2570" s="578"/>
      <c r="R2570" s="510" t="e">
        <f>MIN(IF(I2570&gt;#REF!*#REF!,#REF!,IF(AND(I2570&lt;#REF!,#REF!=2),0,ROUNDUP(I2570/#REF!,0))),#REF!)</f>
        <v>#REF!</v>
      </c>
      <c r="S2570" s="510" t="e">
        <f>IF(R2570=0,0,MAX(MIN(I2570,R2570*#REF!),#REF!))</f>
        <v>#REF!</v>
      </c>
      <c r="T2570" s="511" t="e">
        <f>IF(R2570&lt;&gt;0,IF(S2570/R2570/#REF!=1,#REF!,HLOOKUP(S2570/R2570/#REF!,#REF!,2)+(HLOOKUP(S2570/R2570/#REF!+0.2,#REF!,2)-HLOOKUP(S2570/R2570/#REF!,#REF!,2))*(S2570/R2570/#REF!-HLOOKUP(S2570/R2570/#REF!,#REF!,1))/(HLOOKUP(S2570/R2570/#REF!+0.2,#REF!,1)-HLOOKUP(S2570/R2570/#REF!,#REF!,1))),0.5)</f>
        <v>#REF!</v>
      </c>
      <c r="U2570" s="512" t="e">
        <f>IF(R2570&lt;&gt;0,IF(S2570/R2570/#REF!=1,#REF!,HLOOKUP(S2570/R2570/#REF!,#REF!,3)+(HLOOKUP(S2570/R2570/#REF!+0.2,#REF!,3)-HLOOKUP(S2570/R2570/#REF!,#REF!,3))*(S2570/R2570/#REF!-HLOOKUP(S2570/R2570/#REF!,#REF!,1))/(HLOOKUP(S2570/R2570/#REF!+0.2,#REF!,1)-HLOOKUP(S2570/R2570/#REF!,#REF!,1))),1)</f>
        <v>#REF!</v>
      </c>
      <c r="V2570" s="510" t="e">
        <f t="shared" si="1394"/>
        <v>#REF!</v>
      </c>
      <c r="W2570" s="513" t="e">
        <f>MIN(IF(N2570&gt;#REF!*#REF!,#REF!,IF(AND(N2570&lt;#REF!,#REF!=2),0,ROUNDUP(N2570/#REF!,0))),#REF!)</f>
        <v>#REF!</v>
      </c>
      <c r="X2570" s="513" t="e">
        <f t="shared" si="1395"/>
        <v>#REF!</v>
      </c>
      <c r="Y2570" s="511" t="e">
        <f>IF(W2570&lt;&gt;0,IF(AA2570/W2570/#REF!=1,#REF!,HLOOKUP(AA2570/W2570/#REF!,#REF!,2)+(HLOOKUP(AA2570/W2570/#REF!+0.2,#REF!,2)-HLOOKUP(AA2570/W2570/#REF!,#REF!,2))*(AA2570/W2570/#REF!-HLOOKUP(AA2570/W2570/#REF!,#REF!,1))/(HLOOKUP(AA2570/W2570/#REF!+0.2,#REF!,1)-HLOOKUP(AA2570/W2570/#REF!,#REF!,1))),0.5)</f>
        <v>#REF!</v>
      </c>
      <c r="Z2570" s="512" t="e">
        <f>IF(W2570&lt;&gt;0,IF(AA2570/W2570/#REF!=1,#REF!,HLOOKUP(AA2570/W2570/#REF!,#REF!,3)+(HLOOKUP(AA2570/W2570/#REF!+0.2,#REF!,3)-HLOOKUP(AA2570/W2570/#REF!,#REF!,3))*(AA2570/W2570/#REF!-HLOOKUP(AA2570/W2570/#REF!,#REF!,1))/(HLOOKUP(AA2570/W2570/#REF!+0.2,#REF!,1)-HLOOKUP(AA2570/W2570/#REF!,#REF!,1))),1)</f>
        <v>#REF!</v>
      </c>
      <c r="AA2570" s="514" t="e">
        <f>IF(W2570=0,0,MAX(MIN(N2570,W2570*#REF!),#REF!))</f>
        <v>#REF!</v>
      </c>
      <c r="AB2570" s="515" t="e">
        <f>AD2570/Cogeneratore!$C$4</f>
        <v>#DIV/0!</v>
      </c>
      <c r="AC2570" s="549"/>
      <c r="AD2570" s="550"/>
      <c r="AE2570" s="549"/>
      <c r="AF2570" s="550"/>
      <c r="AG2570" s="549"/>
      <c r="AH2570" s="550"/>
      <c r="AI2570" s="516" t="e">
        <f t="shared" si="1396"/>
        <v>#DIV/0!</v>
      </c>
      <c r="AJ2570" s="517">
        <f t="shared" si="1397"/>
        <v>0</v>
      </c>
      <c r="AK2570" s="513">
        <f t="shared" si="1376"/>
        <v>0</v>
      </c>
      <c r="AL2570" s="513">
        <f t="shared" si="1377"/>
        <v>0</v>
      </c>
      <c r="AM2570" s="513">
        <f t="shared" si="1378"/>
        <v>732.95735294117651</v>
      </c>
      <c r="AN2570" s="550"/>
      <c r="AO2570" s="550"/>
      <c r="AP2570" s="550"/>
      <c r="AQ2570" s="517">
        <f t="shared" si="1398"/>
        <v>0</v>
      </c>
      <c r="AR2570" s="513">
        <f t="shared" si="1399"/>
        <v>0</v>
      </c>
      <c r="AS2570" s="551"/>
      <c r="AT2570" s="552"/>
      <c r="AU2570" s="513">
        <f t="shared" si="1400"/>
        <v>402.38</v>
      </c>
      <c r="AV2570" s="513">
        <f>AU2570/Cogeneratore!$C$24</f>
        <v>170.5</v>
      </c>
      <c r="AW2570" s="513">
        <f t="shared" si="1379"/>
        <v>0</v>
      </c>
      <c r="AX2570" s="513" t="e">
        <f t="shared" si="1380"/>
        <v>#DIV/0!</v>
      </c>
      <c r="AY2570" s="518">
        <f t="shared" si="1381"/>
        <v>373.40763854166664</v>
      </c>
      <c r="AZ2570" s="519" t="e">
        <f t="shared" si="1382"/>
        <v>#DIV/0!</v>
      </c>
      <c r="BA2570" s="514" t="e">
        <f t="shared" si="1401"/>
        <v>#DIV/0!</v>
      </c>
      <c r="BB2570" s="520" t="e">
        <f>+BV2570*860/8250/Cogeneratore!$C$6</f>
        <v>#DIV/0!</v>
      </c>
      <c r="BC2570" s="625"/>
      <c r="BD2570" s="451">
        <f t="shared" si="1383"/>
        <v>170.5</v>
      </c>
      <c r="BN2570" s="447">
        <f>+L2570/Cogeneratore!$C$24</f>
        <v>170.5</v>
      </c>
      <c r="BP2570" s="447">
        <f t="shared" si="1384"/>
        <v>0</v>
      </c>
      <c r="BQ2570" s="447" t="e">
        <f>IF(BR2570&lt;Cogeneratore!$C$25/Cogeneratore!$C$23,BP2570,BP2570+BR2570-Cogeneratore!$C$25/Cogeneratore!$C$23)</f>
        <v>#DIV/0!</v>
      </c>
      <c r="BR2570" s="462">
        <f t="shared" si="1369"/>
        <v>0</v>
      </c>
      <c r="BS2570" s="462" t="e">
        <f>IF(BR2570&lt;Cogeneratore!$C$25/Cogeneratore!$C$23,BR2570,Cogeneratore!$C$25/Cogeneratore!$C$23)</f>
        <v>#DIV/0!</v>
      </c>
      <c r="BT2570" s="447" t="e">
        <f>+BS2570*(1-Cogeneratore!$C$23)</f>
        <v>#DIV/0!</v>
      </c>
      <c r="BU2570" s="462" t="e">
        <f>IF(BR2570-BT2570&lt;Cogeneratore!$C$25,BR2570-BT2570,Cogeneratore!$C$25)</f>
        <v>#DIV/0!</v>
      </c>
      <c r="BV2570" s="462" t="e">
        <f t="shared" si="1385"/>
        <v>#DIV/0!</v>
      </c>
      <c r="BW2570" s="462" t="e">
        <f t="shared" si="1386"/>
        <v>#DIV/0!</v>
      </c>
      <c r="BX2570" s="462" t="e">
        <f t="shared" si="1402"/>
        <v>#DIV/0!</v>
      </c>
      <c r="BY2570" s="447" t="e">
        <f>+BX2570*(1-#REF!)</f>
        <v>#DIV/0!</v>
      </c>
      <c r="BZ2570" s="462" t="e">
        <f t="shared" si="1370"/>
        <v>#DIV/0!</v>
      </c>
      <c r="CB2570" s="462" t="e">
        <f t="shared" si="1387"/>
        <v>#DIV/0!</v>
      </c>
      <c r="CC2570" s="447" t="e">
        <f>+CB2570/#REF!</f>
        <v>#DIV/0!</v>
      </c>
      <c r="CE2570" s="451" t="e">
        <f t="shared" si="1388"/>
        <v>#DIV/0!</v>
      </c>
    </row>
    <row r="2571" spans="1:83" x14ac:dyDescent="0.2">
      <c r="A2571" s="521">
        <f t="shared" si="1389"/>
        <v>39920</v>
      </c>
      <c r="B2571" s="522">
        <f t="shared" si="1371"/>
        <v>5</v>
      </c>
      <c r="C2571" s="522">
        <f t="shared" si="1372"/>
        <v>4</v>
      </c>
      <c r="D2571" s="505" t="str">
        <f t="shared" si="1390"/>
        <v>int</v>
      </c>
      <c r="E2571" s="522">
        <f t="shared" si="1373"/>
        <v>23</v>
      </c>
      <c r="F2571" s="522">
        <f t="shared" si="1374"/>
        <v>107</v>
      </c>
      <c r="G2571" s="522">
        <f t="shared" si="1391"/>
        <v>2567</v>
      </c>
      <c r="H2571" s="506">
        <v>715.40073529411768</v>
      </c>
      <c r="I2571" s="507">
        <f>+H2571-L2571/Cogeneratore!$C$24</f>
        <v>544.90073529411768</v>
      </c>
      <c r="J2571" s="507">
        <f t="shared" si="1392"/>
        <v>170.5</v>
      </c>
      <c r="K2571" s="508">
        <v>373.40763854166664</v>
      </c>
      <c r="L2571" s="508">
        <v>402.38</v>
      </c>
      <c r="M2571" s="507">
        <f t="shared" si="1375"/>
        <v>715.40073529411768</v>
      </c>
      <c r="N2571" s="507">
        <f t="shared" si="1393"/>
        <v>373.40763854166664</v>
      </c>
      <c r="O2571" s="509" t="s">
        <v>7</v>
      </c>
      <c r="P2571" s="578"/>
      <c r="Q2571" s="578"/>
      <c r="R2571" s="510" t="e">
        <f>MIN(IF(I2571&gt;#REF!*#REF!,#REF!,IF(AND(I2571&lt;#REF!,#REF!=2),0,ROUNDUP(I2571/#REF!,0))),#REF!)</f>
        <v>#REF!</v>
      </c>
      <c r="S2571" s="510" t="e">
        <f>IF(R2571=0,0,MAX(MIN(I2571,R2571*#REF!),#REF!))</f>
        <v>#REF!</v>
      </c>
      <c r="T2571" s="511" t="e">
        <f>IF(R2571&lt;&gt;0,IF(S2571/R2571/#REF!=1,#REF!,HLOOKUP(S2571/R2571/#REF!,#REF!,2)+(HLOOKUP(S2571/R2571/#REF!+0.2,#REF!,2)-HLOOKUP(S2571/R2571/#REF!,#REF!,2))*(S2571/R2571/#REF!-HLOOKUP(S2571/R2571/#REF!,#REF!,1))/(HLOOKUP(S2571/R2571/#REF!+0.2,#REF!,1)-HLOOKUP(S2571/R2571/#REF!,#REF!,1))),0.5)</f>
        <v>#REF!</v>
      </c>
      <c r="U2571" s="512" t="e">
        <f>IF(R2571&lt;&gt;0,IF(S2571/R2571/#REF!=1,#REF!,HLOOKUP(S2571/R2571/#REF!,#REF!,3)+(HLOOKUP(S2571/R2571/#REF!+0.2,#REF!,3)-HLOOKUP(S2571/R2571/#REF!,#REF!,3))*(S2571/R2571/#REF!-HLOOKUP(S2571/R2571/#REF!,#REF!,1))/(HLOOKUP(S2571/R2571/#REF!+0.2,#REF!,1)-HLOOKUP(S2571/R2571/#REF!,#REF!,1))),1)</f>
        <v>#REF!</v>
      </c>
      <c r="V2571" s="510" t="e">
        <f t="shared" si="1394"/>
        <v>#REF!</v>
      </c>
      <c r="W2571" s="513" t="e">
        <f>MIN(IF(N2571&gt;#REF!*#REF!,#REF!,IF(AND(N2571&lt;#REF!,#REF!=2),0,ROUNDUP(N2571/#REF!,0))),#REF!)</f>
        <v>#REF!</v>
      </c>
      <c r="X2571" s="513" t="e">
        <f t="shared" si="1395"/>
        <v>#REF!</v>
      </c>
      <c r="Y2571" s="511" t="e">
        <f>IF(W2571&lt;&gt;0,IF(AA2571/W2571/#REF!=1,#REF!,HLOOKUP(AA2571/W2571/#REF!,#REF!,2)+(HLOOKUP(AA2571/W2571/#REF!+0.2,#REF!,2)-HLOOKUP(AA2571/W2571/#REF!,#REF!,2))*(AA2571/W2571/#REF!-HLOOKUP(AA2571/W2571/#REF!,#REF!,1))/(HLOOKUP(AA2571/W2571/#REF!+0.2,#REF!,1)-HLOOKUP(AA2571/W2571/#REF!,#REF!,1))),0.5)</f>
        <v>#REF!</v>
      </c>
      <c r="Z2571" s="512" t="e">
        <f>IF(W2571&lt;&gt;0,IF(AA2571/W2571/#REF!=1,#REF!,HLOOKUP(AA2571/W2571/#REF!,#REF!,3)+(HLOOKUP(AA2571/W2571/#REF!+0.2,#REF!,3)-HLOOKUP(AA2571/W2571/#REF!,#REF!,3))*(AA2571/W2571/#REF!-HLOOKUP(AA2571/W2571/#REF!,#REF!,1))/(HLOOKUP(AA2571/W2571/#REF!+0.2,#REF!,1)-HLOOKUP(AA2571/W2571/#REF!,#REF!,1))),1)</f>
        <v>#REF!</v>
      </c>
      <c r="AA2571" s="514" t="e">
        <f>IF(W2571=0,0,MAX(MIN(N2571,W2571*#REF!),#REF!))</f>
        <v>#REF!</v>
      </c>
      <c r="AB2571" s="515" t="e">
        <f>AD2571/Cogeneratore!$C$4</f>
        <v>#DIV/0!</v>
      </c>
      <c r="AC2571" s="549"/>
      <c r="AD2571" s="550"/>
      <c r="AE2571" s="549"/>
      <c r="AF2571" s="550"/>
      <c r="AG2571" s="549"/>
      <c r="AH2571" s="550"/>
      <c r="AI2571" s="516" t="e">
        <f t="shared" si="1396"/>
        <v>#DIV/0!</v>
      </c>
      <c r="AJ2571" s="517">
        <f t="shared" si="1397"/>
        <v>0</v>
      </c>
      <c r="AK2571" s="513">
        <f t="shared" si="1376"/>
        <v>0</v>
      </c>
      <c r="AL2571" s="513">
        <f t="shared" si="1377"/>
        <v>0</v>
      </c>
      <c r="AM2571" s="513">
        <f t="shared" si="1378"/>
        <v>715.40073529411768</v>
      </c>
      <c r="AN2571" s="550"/>
      <c r="AO2571" s="550"/>
      <c r="AP2571" s="550"/>
      <c r="AQ2571" s="517">
        <f t="shared" si="1398"/>
        <v>0</v>
      </c>
      <c r="AR2571" s="513">
        <f t="shared" si="1399"/>
        <v>0</v>
      </c>
      <c r="AS2571" s="551"/>
      <c r="AT2571" s="552"/>
      <c r="AU2571" s="513">
        <f t="shared" si="1400"/>
        <v>402.38</v>
      </c>
      <c r="AV2571" s="513">
        <f>AU2571/Cogeneratore!$C$24</f>
        <v>170.5</v>
      </c>
      <c r="AW2571" s="513">
        <f t="shared" si="1379"/>
        <v>0</v>
      </c>
      <c r="AX2571" s="513" t="e">
        <f t="shared" si="1380"/>
        <v>#DIV/0!</v>
      </c>
      <c r="AY2571" s="518">
        <f t="shared" si="1381"/>
        <v>373.40763854166664</v>
      </c>
      <c r="AZ2571" s="519" t="e">
        <f t="shared" si="1382"/>
        <v>#DIV/0!</v>
      </c>
      <c r="BA2571" s="514" t="e">
        <f t="shared" si="1401"/>
        <v>#DIV/0!</v>
      </c>
      <c r="BB2571" s="520" t="e">
        <f>+BV2571*860/8250/Cogeneratore!$C$6</f>
        <v>#DIV/0!</v>
      </c>
      <c r="BC2571" s="625"/>
      <c r="BD2571" s="451">
        <f t="shared" si="1383"/>
        <v>170.5</v>
      </c>
      <c r="BN2571" s="447">
        <f>+L2571/Cogeneratore!$C$24</f>
        <v>170.5</v>
      </c>
      <c r="BP2571" s="447">
        <f t="shared" si="1384"/>
        <v>0</v>
      </c>
      <c r="BQ2571" s="447" t="e">
        <f>IF(BR2571&lt;Cogeneratore!$C$25/Cogeneratore!$C$23,BP2571,BP2571+BR2571-Cogeneratore!$C$25/Cogeneratore!$C$23)</f>
        <v>#DIV/0!</v>
      </c>
      <c r="BR2571" s="462">
        <f t="shared" si="1369"/>
        <v>0</v>
      </c>
      <c r="BS2571" s="462" t="e">
        <f>IF(BR2571&lt;Cogeneratore!$C$25/Cogeneratore!$C$23,BR2571,Cogeneratore!$C$25/Cogeneratore!$C$23)</f>
        <v>#DIV/0!</v>
      </c>
      <c r="BT2571" s="447" t="e">
        <f>+BS2571*(1-Cogeneratore!$C$23)</f>
        <v>#DIV/0!</v>
      </c>
      <c r="BU2571" s="462" t="e">
        <f>IF(BR2571-BT2571&lt;Cogeneratore!$C$25,BR2571-BT2571,Cogeneratore!$C$25)</f>
        <v>#DIV/0!</v>
      </c>
      <c r="BV2571" s="462" t="e">
        <f t="shared" si="1385"/>
        <v>#DIV/0!</v>
      </c>
      <c r="BW2571" s="462" t="e">
        <f t="shared" si="1386"/>
        <v>#DIV/0!</v>
      </c>
      <c r="BX2571" s="462" t="e">
        <f t="shared" si="1402"/>
        <v>#DIV/0!</v>
      </c>
      <c r="BY2571" s="447" t="e">
        <f>+BX2571*(1-#REF!)</f>
        <v>#DIV/0!</v>
      </c>
      <c r="BZ2571" s="462" t="e">
        <f t="shared" si="1370"/>
        <v>#DIV/0!</v>
      </c>
      <c r="CB2571" s="462" t="e">
        <f t="shared" si="1387"/>
        <v>#DIV/0!</v>
      </c>
      <c r="CC2571" s="447" t="e">
        <f>+CB2571/#REF!</f>
        <v>#DIV/0!</v>
      </c>
      <c r="CE2571" s="451" t="e">
        <f t="shared" si="1388"/>
        <v>#DIV/0!</v>
      </c>
    </row>
    <row r="2572" spans="1:83" x14ac:dyDescent="0.2">
      <c r="A2572" s="521">
        <f t="shared" si="1389"/>
        <v>39921</v>
      </c>
      <c r="B2572" s="522">
        <f t="shared" si="1371"/>
        <v>6</v>
      </c>
      <c r="C2572" s="522">
        <f t="shared" si="1372"/>
        <v>4</v>
      </c>
      <c r="D2572" s="505" t="str">
        <f t="shared" si="1390"/>
        <v>int</v>
      </c>
      <c r="E2572" s="522">
        <f t="shared" si="1373"/>
        <v>0</v>
      </c>
      <c r="F2572" s="522">
        <f t="shared" si="1374"/>
        <v>108</v>
      </c>
      <c r="G2572" s="522">
        <f t="shared" si="1391"/>
        <v>2568</v>
      </c>
      <c r="H2572" s="506">
        <v>712.15808823529414</v>
      </c>
      <c r="I2572" s="507">
        <f>+H2572-L2572/Cogeneratore!$C$24</f>
        <v>499.03308823529414</v>
      </c>
      <c r="J2572" s="507">
        <f t="shared" si="1392"/>
        <v>213.125</v>
      </c>
      <c r="K2572" s="508">
        <v>373.40763854166664</v>
      </c>
      <c r="L2572" s="508">
        <v>502.97499999999997</v>
      </c>
      <c r="M2572" s="507">
        <f t="shared" si="1375"/>
        <v>712.15808823529414</v>
      </c>
      <c r="N2572" s="507">
        <f t="shared" si="1393"/>
        <v>373.40763854166664</v>
      </c>
      <c r="O2572" s="509" t="s">
        <v>7</v>
      </c>
      <c r="P2572" s="578">
        <f>SUM(K2572:K2595)</f>
        <v>11949.044433333331</v>
      </c>
      <c r="Q2572" s="578">
        <f>SUM(N2572:N2595)</f>
        <v>11949.044433333331</v>
      </c>
      <c r="R2572" s="510" t="e">
        <f>MIN(IF(I2572&gt;#REF!*#REF!,#REF!,IF(AND(I2572&lt;#REF!,#REF!=2),0,ROUNDUP(I2572/#REF!,0))),#REF!)</f>
        <v>#REF!</v>
      </c>
      <c r="S2572" s="510" t="e">
        <f>IF(R2572=0,0,MAX(MIN(I2572,R2572*#REF!),#REF!))</f>
        <v>#REF!</v>
      </c>
      <c r="T2572" s="511" t="e">
        <f>IF(R2572&lt;&gt;0,IF(S2572/R2572/#REF!=1,#REF!,HLOOKUP(S2572/R2572/#REF!,#REF!,2)+(HLOOKUP(S2572/R2572/#REF!+0.2,#REF!,2)-HLOOKUP(S2572/R2572/#REF!,#REF!,2))*(S2572/R2572/#REF!-HLOOKUP(S2572/R2572/#REF!,#REF!,1))/(HLOOKUP(S2572/R2572/#REF!+0.2,#REF!,1)-HLOOKUP(S2572/R2572/#REF!,#REF!,1))),0.5)</f>
        <v>#REF!</v>
      </c>
      <c r="U2572" s="512" t="e">
        <f>IF(R2572&lt;&gt;0,IF(S2572/R2572/#REF!=1,#REF!,HLOOKUP(S2572/R2572/#REF!,#REF!,3)+(HLOOKUP(S2572/R2572/#REF!+0.2,#REF!,3)-HLOOKUP(S2572/R2572/#REF!,#REF!,3))*(S2572/R2572/#REF!-HLOOKUP(S2572/R2572/#REF!,#REF!,1))/(HLOOKUP(S2572/R2572/#REF!+0.2,#REF!,1)-HLOOKUP(S2572/R2572/#REF!,#REF!,1))),1)</f>
        <v>#REF!</v>
      </c>
      <c r="V2572" s="510" t="e">
        <f t="shared" si="1394"/>
        <v>#REF!</v>
      </c>
      <c r="W2572" s="513" t="e">
        <f>MIN(IF(N2572&gt;#REF!*#REF!,#REF!,IF(AND(N2572&lt;#REF!,#REF!=2),0,ROUNDUP(N2572/#REF!,0))),#REF!)</f>
        <v>#REF!</v>
      </c>
      <c r="X2572" s="513" t="e">
        <f t="shared" si="1395"/>
        <v>#REF!</v>
      </c>
      <c r="Y2572" s="511" t="e">
        <f>IF(W2572&lt;&gt;0,IF(AA2572/W2572/#REF!=1,#REF!,HLOOKUP(AA2572/W2572/#REF!,#REF!,2)+(HLOOKUP(AA2572/W2572/#REF!+0.2,#REF!,2)-HLOOKUP(AA2572/W2572/#REF!,#REF!,2))*(AA2572/W2572/#REF!-HLOOKUP(AA2572/W2572/#REF!,#REF!,1))/(HLOOKUP(AA2572/W2572/#REF!+0.2,#REF!,1)-HLOOKUP(AA2572/W2572/#REF!,#REF!,1))),0.5)</f>
        <v>#REF!</v>
      </c>
      <c r="Z2572" s="512" t="e">
        <f>IF(W2572&lt;&gt;0,IF(AA2572/W2572/#REF!=1,#REF!,HLOOKUP(AA2572/W2572/#REF!,#REF!,3)+(HLOOKUP(AA2572/W2572/#REF!+0.2,#REF!,3)-HLOOKUP(AA2572/W2572/#REF!,#REF!,3))*(AA2572/W2572/#REF!-HLOOKUP(AA2572/W2572/#REF!,#REF!,1))/(HLOOKUP(AA2572/W2572/#REF!+0.2,#REF!,1)-HLOOKUP(AA2572/W2572/#REF!,#REF!,1))),1)</f>
        <v>#REF!</v>
      </c>
      <c r="AA2572" s="514" t="e">
        <f>IF(W2572=0,0,MAX(MIN(N2572,W2572*#REF!),#REF!))</f>
        <v>#REF!</v>
      </c>
      <c r="AB2572" s="515" t="e">
        <f>AD2572/Cogeneratore!$C$4</f>
        <v>#DIV/0!</v>
      </c>
      <c r="AC2572" s="549"/>
      <c r="AD2572" s="550"/>
      <c r="AE2572" s="549"/>
      <c r="AF2572" s="550"/>
      <c r="AG2572" s="549"/>
      <c r="AH2572" s="550"/>
      <c r="AI2572" s="516" t="e">
        <f t="shared" si="1396"/>
        <v>#DIV/0!</v>
      </c>
      <c r="AJ2572" s="517">
        <f t="shared" si="1397"/>
        <v>0</v>
      </c>
      <c r="AK2572" s="513">
        <f t="shared" si="1376"/>
        <v>0</v>
      </c>
      <c r="AL2572" s="513">
        <f t="shared" si="1377"/>
        <v>0</v>
      </c>
      <c r="AM2572" s="513">
        <f t="shared" si="1378"/>
        <v>712.15808823529414</v>
      </c>
      <c r="AN2572" s="550"/>
      <c r="AO2572" s="550"/>
      <c r="AP2572" s="550"/>
      <c r="AQ2572" s="517">
        <f t="shared" si="1398"/>
        <v>0</v>
      </c>
      <c r="AR2572" s="513">
        <f t="shared" si="1399"/>
        <v>0</v>
      </c>
      <c r="AS2572" s="551"/>
      <c r="AT2572" s="552"/>
      <c r="AU2572" s="513">
        <f t="shared" si="1400"/>
        <v>502.97499999999997</v>
      </c>
      <c r="AV2572" s="513">
        <f>AU2572/Cogeneratore!$C$24</f>
        <v>213.125</v>
      </c>
      <c r="AW2572" s="513">
        <f t="shared" si="1379"/>
        <v>0</v>
      </c>
      <c r="AX2572" s="513" t="e">
        <f t="shared" si="1380"/>
        <v>#DIV/0!</v>
      </c>
      <c r="AY2572" s="518">
        <f t="shared" si="1381"/>
        <v>373.40763854166664</v>
      </c>
      <c r="AZ2572" s="519" t="e">
        <f t="shared" si="1382"/>
        <v>#DIV/0!</v>
      </c>
      <c r="BA2572" s="514" t="e">
        <f t="shared" si="1401"/>
        <v>#DIV/0!</v>
      </c>
      <c r="BB2572" s="520" t="e">
        <f>+BV2572*860/8250/Cogeneratore!$C$6</f>
        <v>#DIV/0!</v>
      </c>
      <c r="BC2572" s="625" t="e">
        <f>SUM(BA2572:BB2595)</f>
        <v>#DIV/0!</v>
      </c>
      <c r="BD2572" s="451">
        <f t="shared" si="1383"/>
        <v>213.125</v>
      </c>
      <c r="BN2572" s="447">
        <f>+L2572/Cogeneratore!$C$24</f>
        <v>213.125</v>
      </c>
      <c r="BP2572" s="447">
        <f t="shared" si="1384"/>
        <v>0</v>
      </c>
      <c r="BQ2572" s="447" t="e">
        <f>IF(BR2572&lt;Cogeneratore!$C$25/Cogeneratore!$C$23,BP2572,BP2572+BR2572-Cogeneratore!$C$25/Cogeneratore!$C$23)</f>
        <v>#DIV/0!</v>
      </c>
      <c r="BR2572" s="462">
        <f t="shared" si="1369"/>
        <v>0</v>
      </c>
      <c r="BS2572" s="462" t="e">
        <f>IF(BR2572&lt;Cogeneratore!$C$25/Cogeneratore!$C$23,BR2572,Cogeneratore!$C$25/Cogeneratore!$C$23)</f>
        <v>#DIV/0!</v>
      </c>
      <c r="BT2572" s="447" t="e">
        <f>+BS2572*(1-Cogeneratore!$C$23)</f>
        <v>#DIV/0!</v>
      </c>
      <c r="BU2572" s="462" t="e">
        <f>IF(BR2572-BT2572&lt;Cogeneratore!$C$25,BR2572-BT2572,Cogeneratore!$C$25)</f>
        <v>#DIV/0!</v>
      </c>
      <c r="BV2572" s="462" t="e">
        <f t="shared" si="1385"/>
        <v>#DIV/0!</v>
      </c>
      <c r="BW2572" s="462" t="e">
        <f t="shared" si="1386"/>
        <v>#DIV/0!</v>
      </c>
      <c r="BX2572" s="462" t="e">
        <f t="shared" si="1402"/>
        <v>#DIV/0!</v>
      </c>
      <c r="BY2572" s="447" t="e">
        <f>+BX2572*(1-#REF!)</f>
        <v>#DIV/0!</v>
      </c>
      <c r="BZ2572" s="462" t="e">
        <f t="shared" si="1370"/>
        <v>#DIV/0!</v>
      </c>
      <c r="CB2572" s="462" t="e">
        <f t="shared" si="1387"/>
        <v>#DIV/0!</v>
      </c>
      <c r="CC2572" s="447" t="e">
        <f>+CB2572/#REF!</f>
        <v>#DIV/0!</v>
      </c>
      <c r="CE2572" s="451" t="e">
        <f t="shared" si="1388"/>
        <v>#DIV/0!</v>
      </c>
    </row>
    <row r="2573" spans="1:83" x14ac:dyDescent="0.2">
      <c r="A2573" s="521">
        <f t="shared" si="1389"/>
        <v>39921</v>
      </c>
      <c r="B2573" s="522">
        <f t="shared" si="1371"/>
        <v>6</v>
      </c>
      <c r="C2573" s="522">
        <f t="shared" si="1372"/>
        <v>4</v>
      </c>
      <c r="D2573" s="505" t="str">
        <f t="shared" si="1390"/>
        <v>int</v>
      </c>
      <c r="E2573" s="522">
        <f t="shared" si="1373"/>
        <v>1</v>
      </c>
      <c r="F2573" s="522">
        <f t="shared" si="1374"/>
        <v>108</v>
      </c>
      <c r="G2573" s="522">
        <f t="shared" si="1391"/>
        <v>2569</v>
      </c>
      <c r="H2573" s="506">
        <v>699.05514705882354</v>
      </c>
      <c r="I2573" s="507">
        <f>+H2573-L2573/Cogeneratore!$C$24</f>
        <v>485.93014705882354</v>
      </c>
      <c r="J2573" s="507">
        <f t="shared" si="1392"/>
        <v>213.125</v>
      </c>
      <c r="K2573" s="508">
        <v>373.40763854166664</v>
      </c>
      <c r="L2573" s="508">
        <v>502.97499999999997</v>
      </c>
      <c r="M2573" s="507">
        <f t="shared" si="1375"/>
        <v>699.05514705882354</v>
      </c>
      <c r="N2573" s="507">
        <f t="shared" si="1393"/>
        <v>373.40763854166664</v>
      </c>
      <c r="O2573" s="509" t="s">
        <v>7</v>
      </c>
      <c r="P2573" s="578"/>
      <c r="Q2573" s="578"/>
      <c r="R2573" s="510" t="e">
        <f>MIN(IF(I2573&gt;#REF!*#REF!,#REF!,IF(AND(I2573&lt;#REF!,#REF!=2),0,ROUNDUP(I2573/#REF!,0))),#REF!)</f>
        <v>#REF!</v>
      </c>
      <c r="S2573" s="510" t="e">
        <f>IF(R2573=0,0,MAX(MIN(I2573,R2573*#REF!),#REF!))</f>
        <v>#REF!</v>
      </c>
      <c r="T2573" s="511" t="e">
        <f>IF(R2573&lt;&gt;0,IF(S2573/R2573/#REF!=1,#REF!,HLOOKUP(S2573/R2573/#REF!,#REF!,2)+(HLOOKUP(S2573/R2573/#REF!+0.2,#REF!,2)-HLOOKUP(S2573/R2573/#REF!,#REF!,2))*(S2573/R2573/#REF!-HLOOKUP(S2573/R2573/#REF!,#REF!,1))/(HLOOKUP(S2573/R2573/#REF!+0.2,#REF!,1)-HLOOKUP(S2573/R2573/#REF!,#REF!,1))),0.5)</f>
        <v>#REF!</v>
      </c>
      <c r="U2573" s="512" t="e">
        <f>IF(R2573&lt;&gt;0,IF(S2573/R2573/#REF!=1,#REF!,HLOOKUP(S2573/R2573/#REF!,#REF!,3)+(HLOOKUP(S2573/R2573/#REF!+0.2,#REF!,3)-HLOOKUP(S2573/R2573/#REF!,#REF!,3))*(S2573/R2573/#REF!-HLOOKUP(S2573/R2573/#REF!,#REF!,1))/(HLOOKUP(S2573/R2573/#REF!+0.2,#REF!,1)-HLOOKUP(S2573/R2573/#REF!,#REF!,1))),1)</f>
        <v>#REF!</v>
      </c>
      <c r="V2573" s="510" t="e">
        <f t="shared" si="1394"/>
        <v>#REF!</v>
      </c>
      <c r="W2573" s="513" t="e">
        <f>MIN(IF(N2573&gt;#REF!*#REF!,#REF!,IF(AND(N2573&lt;#REF!,#REF!=2),0,ROUNDUP(N2573/#REF!,0))),#REF!)</f>
        <v>#REF!</v>
      </c>
      <c r="X2573" s="513" t="e">
        <f t="shared" si="1395"/>
        <v>#REF!</v>
      </c>
      <c r="Y2573" s="511" t="e">
        <f>IF(W2573&lt;&gt;0,IF(AA2573/W2573/#REF!=1,#REF!,HLOOKUP(AA2573/W2573/#REF!,#REF!,2)+(HLOOKUP(AA2573/W2573/#REF!+0.2,#REF!,2)-HLOOKUP(AA2573/W2573/#REF!,#REF!,2))*(AA2573/W2573/#REF!-HLOOKUP(AA2573/W2573/#REF!,#REF!,1))/(HLOOKUP(AA2573/W2573/#REF!+0.2,#REF!,1)-HLOOKUP(AA2573/W2573/#REF!,#REF!,1))),0.5)</f>
        <v>#REF!</v>
      </c>
      <c r="Z2573" s="512" t="e">
        <f>IF(W2573&lt;&gt;0,IF(AA2573/W2573/#REF!=1,#REF!,HLOOKUP(AA2573/W2573/#REF!,#REF!,3)+(HLOOKUP(AA2573/W2573/#REF!+0.2,#REF!,3)-HLOOKUP(AA2573/W2573/#REF!,#REF!,3))*(AA2573/W2573/#REF!-HLOOKUP(AA2573/W2573/#REF!,#REF!,1))/(HLOOKUP(AA2573/W2573/#REF!+0.2,#REF!,1)-HLOOKUP(AA2573/W2573/#REF!,#REF!,1))),1)</f>
        <v>#REF!</v>
      </c>
      <c r="AA2573" s="514" t="e">
        <f>IF(W2573=0,0,MAX(MIN(N2573,W2573*#REF!),#REF!))</f>
        <v>#REF!</v>
      </c>
      <c r="AB2573" s="515" t="e">
        <f>AD2573/Cogeneratore!$C$4</f>
        <v>#DIV/0!</v>
      </c>
      <c r="AC2573" s="549"/>
      <c r="AD2573" s="550"/>
      <c r="AE2573" s="549"/>
      <c r="AF2573" s="550"/>
      <c r="AG2573" s="549"/>
      <c r="AH2573" s="550"/>
      <c r="AI2573" s="516" t="e">
        <f t="shared" si="1396"/>
        <v>#DIV/0!</v>
      </c>
      <c r="AJ2573" s="517">
        <f t="shared" si="1397"/>
        <v>0</v>
      </c>
      <c r="AK2573" s="513">
        <f t="shared" si="1376"/>
        <v>0</v>
      </c>
      <c r="AL2573" s="513">
        <f t="shared" si="1377"/>
        <v>0</v>
      </c>
      <c r="AM2573" s="513">
        <f t="shared" si="1378"/>
        <v>699.05514705882354</v>
      </c>
      <c r="AN2573" s="550"/>
      <c r="AO2573" s="550"/>
      <c r="AP2573" s="550"/>
      <c r="AQ2573" s="517">
        <f t="shared" si="1398"/>
        <v>0</v>
      </c>
      <c r="AR2573" s="513">
        <f t="shared" si="1399"/>
        <v>0</v>
      </c>
      <c r="AS2573" s="551"/>
      <c r="AT2573" s="552"/>
      <c r="AU2573" s="513">
        <f t="shared" si="1400"/>
        <v>502.97499999999997</v>
      </c>
      <c r="AV2573" s="513">
        <f>AU2573/Cogeneratore!$C$24</f>
        <v>213.125</v>
      </c>
      <c r="AW2573" s="513">
        <f t="shared" si="1379"/>
        <v>0</v>
      </c>
      <c r="AX2573" s="513" t="e">
        <f t="shared" si="1380"/>
        <v>#DIV/0!</v>
      </c>
      <c r="AY2573" s="518">
        <f t="shared" si="1381"/>
        <v>373.40763854166664</v>
      </c>
      <c r="AZ2573" s="519" t="e">
        <f t="shared" si="1382"/>
        <v>#DIV/0!</v>
      </c>
      <c r="BA2573" s="514" t="e">
        <f t="shared" si="1401"/>
        <v>#DIV/0!</v>
      </c>
      <c r="BB2573" s="520" t="e">
        <f>+BV2573*860/8250/Cogeneratore!$C$6</f>
        <v>#DIV/0!</v>
      </c>
      <c r="BC2573" s="625"/>
      <c r="BD2573" s="451">
        <f t="shared" si="1383"/>
        <v>213.125</v>
      </c>
      <c r="BN2573" s="447">
        <f>+L2573/Cogeneratore!$C$24</f>
        <v>213.125</v>
      </c>
      <c r="BP2573" s="447">
        <f t="shared" si="1384"/>
        <v>0</v>
      </c>
      <c r="BQ2573" s="447" t="e">
        <f>IF(BR2573&lt;Cogeneratore!$C$25/Cogeneratore!$C$23,BP2573,BP2573+BR2573-Cogeneratore!$C$25/Cogeneratore!$C$23)</f>
        <v>#DIV/0!</v>
      </c>
      <c r="BR2573" s="462">
        <f t="shared" si="1369"/>
        <v>0</v>
      </c>
      <c r="BS2573" s="462" t="e">
        <f>IF(BR2573&lt;Cogeneratore!$C$25/Cogeneratore!$C$23,BR2573,Cogeneratore!$C$25/Cogeneratore!$C$23)</f>
        <v>#DIV/0!</v>
      </c>
      <c r="BT2573" s="447" t="e">
        <f>+BS2573*(1-Cogeneratore!$C$23)</f>
        <v>#DIV/0!</v>
      </c>
      <c r="BU2573" s="462" t="e">
        <f>IF(BR2573-BT2573&lt;Cogeneratore!$C$25,BR2573-BT2573,Cogeneratore!$C$25)</f>
        <v>#DIV/0!</v>
      </c>
      <c r="BV2573" s="462" t="e">
        <f t="shared" si="1385"/>
        <v>#DIV/0!</v>
      </c>
      <c r="BW2573" s="462" t="e">
        <f t="shared" si="1386"/>
        <v>#DIV/0!</v>
      </c>
      <c r="BX2573" s="462" t="e">
        <f t="shared" si="1402"/>
        <v>#DIV/0!</v>
      </c>
      <c r="BY2573" s="447" t="e">
        <f>+BX2573*(1-#REF!)</f>
        <v>#DIV/0!</v>
      </c>
      <c r="BZ2573" s="462" t="e">
        <f t="shared" si="1370"/>
        <v>#DIV/0!</v>
      </c>
      <c r="CB2573" s="462" t="e">
        <f t="shared" si="1387"/>
        <v>#DIV/0!</v>
      </c>
      <c r="CC2573" s="447" t="e">
        <f>+CB2573/#REF!</f>
        <v>#DIV/0!</v>
      </c>
      <c r="CE2573" s="451" t="e">
        <f t="shared" si="1388"/>
        <v>#DIV/0!</v>
      </c>
    </row>
    <row r="2574" spans="1:83" x14ac:dyDescent="0.2">
      <c r="A2574" s="521">
        <f t="shared" si="1389"/>
        <v>39921</v>
      </c>
      <c r="B2574" s="522">
        <f t="shared" si="1371"/>
        <v>6</v>
      </c>
      <c r="C2574" s="522">
        <f t="shared" si="1372"/>
        <v>4</v>
      </c>
      <c r="D2574" s="505" t="str">
        <f t="shared" si="1390"/>
        <v>int</v>
      </c>
      <c r="E2574" s="522">
        <f t="shared" si="1373"/>
        <v>2</v>
      </c>
      <c r="F2574" s="522">
        <f t="shared" si="1374"/>
        <v>108</v>
      </c>
      <c r="G2574" s="522">
        <f t="shared" si="1391"/>
        <v>2570</v>
      </c>
      <c r="H2574" s="506">
        <v>691.01470588235293</v>
      </c>
      <c r="I2574" s="507">
        <f>+H2574-L2574/Cogeneratore!$C$24</f>
        <v>477.88970588235293</v>
      </c>
      <c r="J2574" s="507">
        <f t="shared" si="1392"/>
        <v>213.125</v>
      </c>
      <c r="K2574" s="508">
        <v>373.40763854166664</v>
      </c>
      <c r="L2574" s="508">
        <v>502.97499999999997</v>
      </c>
      <c r="M2574" s="507">
        <f t="shared" si="1375"/>
        <v>691.01470588235293</v>
      </c>
      <c r="N2574" s="507">
        <f t="shared" si="1393"/>
        <v>373.40763854166664</v>
      </c>
      <c r="O2574" s="509" t="s">
        <v>7</v>
      </c>
      <c r="P2574" s="578"/>
      <c r="Q2574" s="578"/>
      <c r="R2574" s="510" t="e">
        <f>MIN(IF(I2574&gt;#REF!*#REF!,#REF!,IF(AND(I2574&lt;#REF!,#REF!=2),0,ROUNDUP(I2574/#REF!,0))),#REF!)</f>
        <v>#REF!</v>
      </c>
      <c r="S2574" s="510" t="e">
        <f>IF(R2574=0,0,MAX(MIN(I2574,R2574*#REF!),#REF!))</f>
        <v>#REF!</v>
      </c>
      <c r="T2574" s="511" t="e">
        <f>IF(R2574&lt;&gt;0,IF(S2574/R2574/#REF!=1,#REF!,HLOOKUP(S2574/R2574/#REF!,#REF!,2)+(HLOOKUP(S2574/R2574/#REF!+0.2,#REF!,2)-HLOOKUP(S2574/R2574/#REF!,#REF!,2))*(S2574/R2574/#REF!-HLOOKUP(S2574/R2574/#REF!,#REF!,1))/(HLOOKUP(S2574/R2574/#REF!+0.2,#REF!,1)-HLOOKUP(S2574/R2574/#REF!,#REF!,1))),0.5)</f>
        <v>#REF!</v>
      </c>
      <c r="U2574" s="512" t="e">
        <f>IF(R2574&lt;&gt;0,IF(S2574/R2574/#REF!=1,#REF!,HLOOKUP(S2574/R2574/#REF!,#REF!,3)+(HLOOKUP(S2574/R2574/#REF!+0.2,#REF!,3)-HLOOKUP(S2574/R2574/#REF!,#REF!,3))*(S2574/R2574/#REF!-HLOOKUP(S2574/R2574/#REF!,#REF!,1))/(HLOOKUP(S2574/R2574/#REF!+0.2,#REF!,1)-HLOOKUP(S2574/R2574/#REF!,#REF!,1))),1)</f>
        <v>#REF!</v>
      </c>
      <c r="V2574" s="510" t="e">
        <f t="shared" si="1394"/>
        <v>#REF!</v>
      </c>
      <c r="W2574" s="513" t="e">
        <f>MIN(IF(N2574&gt;#REF!*#REF!,#REF!,IF(AND(N2574&lt;#REF!,#REF!=2),0,ROUNDUP(N2574/#REF!,0))),#REF!)</f>
        <v>#REF!</v>
      </c>
      <c r="X2574" s="513" t="e">
        <f t="shared" si="1395"/>
        <v>#REF!</v>
      </c>
      <c r="Y2574" s="511" t="e">
        <f>IF(W2574&lt;&gt;0,IF(AA2574/W2574/#REF!=1,#REF!,HLOOKUP(AA2574/W2574/#REF!,#REF!,2)+(HLOOKUP(AA2574/W2574/#REF!+0.2,#REF!,2)-HLOOKUP(AA2574/W2574/#REF!,#REF!,2))*(AA2574/W2574/#REF!-HLOOKUP(AA2574/W2574/#REF!,#REF!,1))/(HLOOKUP(AA2574/W2574/#REF!+0.2,#REF!,1)-HLOOKUP(AA2574/W2574/#REF!,#REF!,1))),0.5)</f>
        <v>#REF!</v>
      </c>
      <c r="Z2574" s="512" t="e">
        <f>IF(W2574&lt;&gt;0,IF(AA2574/W2574/#REF!=1,#REF!,HLOOKUP(AA2574/W2574/#REF!,#REF!,3)+(HLOOKUP(AA2574/W2574/#REF!+0.2,#REF!,3)-HLOOKUP(AA2574/W2574/#REF!,#REF!,3))*(AA2574/W2574/#REF!-HLOOKUP(AA2574/W2574/#REF!,#REF!,1))/(HLOOKUP(AA2574/W2574/#REF!+0.2,#REF!,1)-HLOOKUP(AA2574/W2574/#REF!,#REF!,1))),1)</f>
        <v>#REF!</v>
      </c>
      <c r="AA2574" s="514" t="e">
        <f>IF(W2574=0,0,MAX(MIN(N2574,W2574*#REF!),#REF!))</f>
        <v>#REF!</v>
      </c>
      <c r="AB2574" s="515" t="e">
        <f>AD2574/Cogeneratore!$C$4</f>
        <v>#DIV/0!</v>
      </c>
      <c r="AC2574" s="549"/>
      <c r="AD2574" s="550"/>
      <c r="AE2574" s="549"/>
      <c r="AF2574" s="550"/>
      <c r="AG2574" s="549"/>
      <c r="AH2574" s="550"/>
      <c r="AI2574" s="516" t="e">
        <f t="shared" si="1396"/>
        <v>#DIV/0!</v>
      </c>
      <c r="AJ2574" s="517">
        <f t="shared" si="1397"/>
        <v>0</v>
      </c>
      <c r="AK2574" s="513">
        <f t="shared" si="1376"/>
        <v>0</v>
      </c>
      <c r="AL2574" s="513">
        <f t="shared" si="1377"/>
        <v>0</v>
      </c>
      <c r="AM2574" s="513">
        <f t="shared" si="1378"/>
        <v>691.01470588235293</v>
      </c>
      <c r="AN2574" s="550"/>
      <c r="AO2574" s="550"/>
      <c r="AP2574" s="550"/>
      <c r="AQ2574" s="517">
        <f t="shared" si="1398"/>
        <v>0</v>
      </c>
      <c r="AR2574" s="513">
        <f t="shared" si="1399"/>
        <v>0</v>
      </c>
      <c r="AS2574" s="551"/>
      <c r="AT2574" s="552"/>
      <c r="AU2574" s="513">
        <f t="shared" si="1400"/>
        <v>502.97499999999997</v>
      </c>
      <c r="AV2574" s="513">
        <f>AU2574/Cogeneratore!$C$24</f>
        <v>213.125</v>
      </c>
      <c r="AW2574" s="513">
        <f t="shared" si="1379"/>
        <v>0</v>
      </c>
      <c r="AX2574" s="513" t="e">
        <f t="shared" si="1380"/>
        <v>#DIV/0!</v>
      </c>
      <c r="AY2574" s="518">
        <f t="shared" si="1381"/>
        <v>373.40763854166664</v>
      </c>
      <c r="AZ2574" s="519" t="e">
        <f t="shared" si="1382"/>
        <v>#DIV/0!</v>
      </c>
      <c r="BA2574" s="514" t="e">
        <f t="shared" si="1401"/>
        <v>#DIV/0!</v>
      </c>
      <c r="BB2574" s="520" t="e">
        <f>+BV2574*860/8250/Cogeneratore!$C$6</f>
        <v>#DIV/0!</v>
      </c>
      <c r="BC2574" s="625"/>
      <c r="BD2574" s="451">
        <f t="shared" si="1383"/>
        <v>213.125</v>
      </c>
      <c r="BN2574" s="447">
        <f>+L2574/Cogeneratore!$C$24</f>
        <v>213.125</v>
      </c>
      <c r="BP2574" s="447">
        <f t="shared" si="1384"/>
        <v>0</v>
      </c>
      <c r="BQ2574" s="447" t="e">
        <f>IF(BR2574&lt;Cogeneratore!$C$25/Cogeneratore!$C$23,BP2574,BP2574+BR2574-Cogeneratore!$C$25/Cogeneratore!$C$23)</f>
        <v>#DIV/0!</v>
      </c>
      <c r="BR2574" s="462">
        <f t="shared" si="1369"/>
        <v>0</v>
      </c>
      <c r="BS2574" s="462" t="e">
        <f>IF(BR2574&lt;Cogeneratore!$C$25/Cogeneratore!$C$23,BR2574,Cogeneratore!$C$25/Cogeneratore!$C$23)</f>
        <v>#DIV/0!</v>
      </c>
      <c r="BT2574" s="447" t="e">
        <f>+BS2574*(1-Cogeneratore!$C$23)</f>
        <v>#DIV/0!</v>
      </c>
      <c r="BU2574" s="462" t="e">
        <f>IF(BR2574-BT2574&lt;Cogeneratore!$C$25,BR2574-BT2574,Cogeneratore!$C$25)</f>
        <v>#DIV/0!</v>
      </c>
      <c r="BV2574" s="462" t="e">
        <f t="shared" si="1385"/>
        <v>#DIV/0!</v>
      </c>
      <c r="BW2574" s="462" t="e">
        <f t="shared" si="1386"/>
        <v>#DIV/0!</v>
      </c>
      <c r="BX2574" s="462" t="e">
        <f t="shared" si="1402"/>
        <v>#DIV/0!</v>
      </c>
      <c r="BY2574" s="447" t="e">
        <f>+BX2574*(1-#REF!)</f>
        <v>#DIV/0!</v>
      </c>
      <c r="BZ2574" s="462" t="e">
        <f t="shared" si="1370"/>
        <v>#DIV/0!</v>
      </c>
      <c r="CB2574" s="462" t="e">
        <f t="shared" si="1387"/>
        <v>#DIV/0!</v>
      </c>
      <c r="CC2574" s="447" t="e">
        <f>+CB2574/#REF!</f>
        <v>#DIV/0!</v>
      </c>
      <c r="CE2574" s="451" t="e">
        <f t="shared" si="1388"/>
        <v>#DIV/0!</v>
      </c>
    </row>
    <row r="2575" spans="1:83" x14ac:dyDescent="0.2">
      <c r="A2575" s="521">
        <f t="shared" si="1389"/>
        <v>39921</v>
      </c>
      <c r="B2575" s="522">
        <f t="shared" si="1371"/>
        <v>6</v>
      </c>
      <c r="C2575" s="522">
        <f t="shared" si="1372"/>
        <v>4</v>
      </c>
      <c r="D2575" s="505" t="str">
        <f t="shared" si="1390"/>
        <v>int</v>
      </c>
      <c r="E2575" s="522">
        <f t="shared" si="1373"/>
        <v>3</v>
      </c>
      <c r="F2575" s="522">
        <f t="shared" si="1374"/>
        <v>108</v>
      </c>
      <c r="G2575" s="522">
        <f t="shared" si="1391"/>
        <v>2571</v>
      </c>
      <c r="H2575" s="506">
        <v>690.22058823529414</v>
      </c>
      <c r="I2575" s="507">
        <f>+H2575-L2575/Cogeneratore!$C$24</f>
        <v>519.72058823529414</v>
      </c>
      <c r="J2575" s="507">
        <f t="shared" si="1392"/>
        <v>170.5</v>
      </c>
      <c r="K2575" s="508">
        <v>373.40763854166664</v>
      </c>
      <c r="L2575" s="508">
        <v>402.38</v>
      </c>
      <c r="M2575" s="507">
        <f t="shared" si="1375"/>
        <v>690.22058823529414</v>
      </c>
      <c r="N2575" s="507">
        <f t="shared" si="1393"/>
        <v>373.40763854166664</v>
      </c>
      <c r="O2575" s="509" t="s">
        <v>7</v>
      </c>
      <c r="P2575" s="578"/>
      <c r="Q2575" s="578"/>
      <c r="R2575" s="510" t="e">
        <f>MIN(IF(I2575&gt;#REF!*#REF!,#REF!,IF(AND(I2575&lt;#REF!,#REF!=2),0,ROUNDUP(I2575/#REF!,0))),#REF!)</f>
        <v>#REF!</v>
      </c>
      <c r="S2575" s="510" t="e">
        <f>IF(R2575=0,0,MAX(MIN(I2575,R2575*#REF!),#REF!))</f>
        <v>#REF!</v>
      </c>
      <c r="T2575" s="511" t="e">
        <f>IF(R2575&lt;&gt;0,IF(S2575/R2575/#REF!=1,#REF!,HLOOKUP(S2575/R2575/#REF!,#REF!,2)+(HLOOKUP(S2575/R2575/#REF!+0.2,#REF!,2)-HLOOKUP(S2575/R2575/#REF!,#REF!,2))*(S2575/R2575/#REF!-HLOOKUP(S2575/R2575/#REF!,#REF!,1))/(HLOOKUP(S2575/R2575/#REF!+0.2,#REF!,1)-HLOOKUP(S2575/R2575/#REF!,#REF!,1))),0.5)</f>
        <v>#REF!</v>
      </c>
      <c r="U2575" s="512" t="e">
        <f>IF(R2575&lt;&gt;0,IF(S2575/R2575/#REF!=1,#REF!,HLOOKUP(S2575/R2575/#REF!,#REF!,3)+(HLOOKUP(S2575/R2575/#REF!+0.2,#REF!,3)-HLOOKUP(S2575/R2575/#REF!,#REF!,3))*(S2575/R2575/#REF!-HLOOKUP(S2575/R2575/#REF!,#REF!,1))/(HLOOKUP(S2575/R2575/#REF!+0.2,#REF!,1)-HLOOKUP(S2575/R2575/#REF!,#REF!,1))),1)</f>
        <v>#REF!</v>
      </c>
      <c r="V2575" s="510" t="e">
        <f t="shared" si="1394"/>
        <v>#REF!</v>
      </c>
      <c r="W2575" s="513" t="e">
        <f>MIN(IF(N2575&gt;#REF!*#REF!,#REF!,IF(AND(N2575&lt;#REF!,#REF!=2),0,ROUNDUP(N2575/#REF!,0))),#REF!)</f>
        <v>#REF!</v>
      </c>
      <c r="X2575" s="513" t="e">
        <f t="shared" si="1395"/>
        <v>#REF!</v>
      </c>
      <c r="Y2575" s="511" t="e">
        <f>IF(W2575&lt;&gt;0,IF(AA2575/W2575/#REF!=1,#REF!,HLOOKUP(AA2575/W2575/#REF!,#REF!,2)+(HLOOKUP(AA2575/W2575/#REF!+0.2,#REF!,2)-HLOOKUP(AA2575/W2575/#REF!,#REF!,2))*(AA2575/W2575/#REF!-HLOOKUP(AA2575/W2575/#REF!,#REF!,1))/(HLOOKUP(AA2575/W2575/#REF!+0.2,#REF!,1)-HLOOKUP(AA2575/W2575/#REF!,#REF!,1))),0.5)</f>
        <v>#REF!</v>
      </c>
      <c r="Z2575" s="512" t="e">
        <f>IF(W2575&lt;&gt;0,IF(AA2575/W2575/#REF!=1,#REF!,HLOOKUP(AA2575/W2575/#REF!,#REF!,3)+(HLOOKUP(AA2575/W2575/#REF!+0.2,#REF!,3)-HLOOKUP(AA2575/W2575/#REF!,#REF!,3))*(AA2575/W2575/#REF!-HLOOKUP(AA2575/W2575/#REF!,#REF!,1))/(HLOOKUP(AA2575/W2575/#REF!+0.2,#REF!,1)-HLOOKUP(AA2575/W2575/#REF!,#REF!,1))),1)</f>
        <v>#REF!</v>
      </c>
      <c r="AA2575" s="514" t="e">
        <f>IF(W2575=0,0,MAX(MIN(N2575,W2575*#REF!),#REF!))</f>
        <v>#REF!</v>
      </c>
      <c r="AB2575" s="515" t="e">
        <f>AD2575/Cogeneratore!$C$4</f>
        <v>#DIV/0!</v>
      </c>
      <c r="AC2575" s="549"/>
      <c r="AD2575" s="550"/>
      <c r="AE2575" s="549"/>
      <c r="AF2575" s="550"/>
      <c r="AG2575" s="549"/>
      <c r="AH2575" s="550"/>
      <c r="AI2575" s="516" t="e">
        <f t="shared" si="1396"/>
        <v>#DIV/0!</v>
      </c>
      <c r="AJ2575" s="517">
        <f t="shared" si="1397"/>
        <v>0</v>
      </c>
      <c r="AK2575" s="513">
        <f t="shared" si="1376"/>
        <v>0</v>
      </c>
      <c r="AL2575" s="513">
        <f t="shared" si="1377"/>
        <v>0</v>
      </c>
      <c r="AM2575" s="513">
        <f t="shared" si="1378"/>
        <v>690.22058823529414</v>
      </c>
      <c r="AN2575" s="550"/>
      <c r="AO2575" s="550"/>
      <c r="AP2575" s="550"/>
      <c r="AQ2575" s="517">
        <f t="shared" si="1398"/>
        <v>0</v>
      </c>
      <c r="AR2575" s="513">
        <f t="shared" si="1399"/>
        <v>0</v>
      </c>
      <c r="AS2575" s="551"/>
      <c r="AT2575" s="552"/>
      <c r="AU2575" s="513">
        <f t="shared" si="1400"/>
        <v>402.38</v>
      </c>
      <c r="AV2575" s="513">
        <f>AU2575/Cogeneratore!$C$24</f>
        <v>170.5</v>
      </c>
      <c r="AW2575" s="513">
        <f t="shared" si="1379"/>
        <v>0</v>
      </c>
      <c r="AX2575" s="513" t="e">
        <f t="shared" si="1380"/>
        <v>#DIV/0!</v>
      </c>
      <c r="AY2575" s="518">
        <f t="shared" si="1381"/>
        <v>373.40763854166664</v>
      </c>
      <c r="AZ2575" s="519" t="e">
        <f t="shared" si="1382"/>
        <v>#DIV/0!</v>
      </c>
      <c r="BA2575" s="514" t="e">
        <f t="shared" si="1401"/>
        <v>#DIV/0!</v>
      </c>
      <c r="BB2575" s="520" t="e">
        <f>+BV2575*860/8250/Cogeneratore!$C$6</f>
        <v>#DIV/0!</v>
      </c>
      <c r="BC2575" s="625"/>
      <c r="BD2575" s="451">
        <f t="shared" si="1383"/>
        <v>170.5</v>
      </c>
      <c r="BN2575" s="447">
        <f>+L2575/Cogeneratore!$C$24</f>
        <v>170.5</v>
      </c>
      <c r="BP2575" s="447">
        <f t="shared" si="1384"/>
        <v>0</v>
      </c>
      <c r="BQ2575" s="447" t="e">
        <f>IF(BR2575&lt;Cogeneratore!$C$25/Cogeneratore!$C$23,BP2575,BP2575+BR2575-Cogeneratore!$C$25/Cogeneratore!$C$23)</f>
        <v>#DIV/0!</v>
      </c>
      <c r="BR2575" s="462">
        <f t="shared" si="1369"/>
        <v>0</v>
      </c>
      <c r="BS2575" s="462" t="e">
        <f>IF(BR2575&lt;Cogeneratore!$C$25/Cogeneratore!$C$23,BR2575,Cogeneratore!$C$25/Cogeneratore!$C$23)</f>
        <v>#DIV/0!</v>
      </c>
      <c r="BT2575" s="447" t="e">
        <f>+BS2575*(1-Cogeneratore!$C$23)</f>
        <v>#DIV/0!</v>
      </c>
      <c r="BU2575" s="462" t="e">
        <f>IF(BR2575-BT2575&lt;Cogeneratore!$C$25,BR2575-BT2575,Cogeneratore!$C$25)</f>
        <v>#DIV/0!</v>
      </c>
      <c r="BV2575" s="462" t="e">
        <f t="shared" si="1385"/>
        <v>#DIV/0!</v>
      </c>
      <c r="BW2575" s="462" t="e">
        <f t="shared" si="1386"/>
        <v>#DIV/0!</v>
      </c>
      <c r="BX2575" s="462" t="e">
        <f t="shared" si="1402"/>
        <v>#DIV/0!</v>
      </c>
      <c r="BY2575" s="447" t="e">
        <f>+BX2575*(1-#REF!)</f>
        <v>#DIV/0!</v>
      </c>
      <c r="BZ2575" s="462" t="e">
        <f t="shared" si="1370"/>
        <v>#DIV/0!</v>
      </c>
      <c r="CB2575" s="462" t="e">
        <f t="shared" si="1387"/>
        <v>#DIV/0!</v>
      </c>
      <c r="CC2575" s="447" t="e">
        <f>+CB2575/#REF!</f>
        <v>#DIV/0!</v>
      </c>
      <c r="CE2575" s="451" t="e">
        <f t="shared" si="1388"/>
        <v>#DIV/0!</v>
      </c>
    </row>
    <row r="2576" spans="1:83" x14ac:dyDescent="0.2">
      <c r="A2576" s="521">
        <f t="shared" si="1389"/>
        <v>39921</v>
      </c>
      <c r="B2576" s="522">
        <f t="shared" si="1371"/>
        <v>6</v>
      </c>
      <c r="C2576" s="522">
        <f t="shared" si="1372"/>
        <v>4</v>
      </c>
      <c r="D2576" s="505" t="str">
        <f t="shared" si="1390"/>
        <v>int</v>
      </c>
      <c r="E2576" s="522">
        <f t="shared" si="1373"/>
        <v>4</v>
      </c>
      <c r="F2576" s="522">
        <f t="shared" si="1374"/>
        <v>108</v>
      </c>
      <c r="G2576" s="522">
        <f t="shared" si="1391"/>
        <v>2572</v>
      </c>
      <c r="H2576" s="506">
        <v>682.41176470588232</v>
      </c>
      <c r="I2576" s="507">
        <f>+H2576-L2576/Cogeneratore!$C$24</f>
        <v>511.91176470588232</v>
      </c>
      <c r="J2576" s="507">
        <f t="shared" si="1392"/>
        <v>170.5</v>
      </c>
      <c r="K2576" s="508">
        <v>373.40763854166664</v>
      </c>
      <c r="L2576" s="508">
        <v>402.38</v>
      </c>
      <c r="M2576" s="507">
        <f t="shared" si="1375"/>
        <v>682.41176470588232</v>
      </c>
      <c r="N2576" s="507">
        <f t="shared" si="1393"/>
        <v>373.40763854166664</v>
      </c>
      <c r="O2576" s="509" t="s">
        <v>7</v>
      </c>
      <c r="P2576" s="578"/>
      <c r="Q2576" s="578"/>
      <c r="R2576" s="510" t="e">
        <f>MIN(IF(I2576&gt;#REF!*#REF!,#REF!,IF(AND(I2576&lt;#REF!,#REF!=2),0,ROUNDUP(I2576/#REF!,0))),#REF!)</f>
        <v>#REF!</v>
      </c>
      <c r="S2576" s="510" t="e">
        <f>IF(R2576=0,0,MAX(MIN(I2576,R2576*#REF!),#REF!))</f>
        <v>#REF!</v>
      </c>
      <c r="T2576" s="511" t="e">
        <f>IF(R2576&lt;&gt;0,IF(S2576/R2576/#REF!=1,#REF!,HLOOKUP(S2576/R2576/#REF!,#REF!,2)+(HLOOKUP(S2576/R2576/#REF!+0.2,#REF!,2)-HLOOKUP(S2576/R2576/#REF!,#REF!,2))*(S2576/R2576/#REF!-HLOOKUP(S2576/R2576/#REF!,#REF!,1))/(HLOOKUP(S2576/R2576/#REF!+0.2,#REF!,1)-HLOOKUP(S2576/R2576/#REF!,#REF!,1))),0.5)</f>
        <v>#REF!</v>
      </c>
      <c r="U2576" s="512" t="e">
        <f>IF(R2576&lt;&gt;0,IF(S2576/R2576/#REF!=1,#REF!,HLOOKUP(S2576/R2576/#REF!,#REF!,3)+(HLOOKUP(S2576/R2576/#REF!+0.2,#REF!,3)-HLOOKUP(S2576/R2576/#REF!,#REF!,3))*(S2576/R2576/#REF!-HLOOKUP(S2576/R2576/#REF!,#REF!,1))/(HLOOKUP(S2576/R2576/#REF!+0.2,#REF!,1)-HLOOKUP(S2576/R2576/#REF!,#REF!,1))),1)</f>
        <v>#REF!</v>
      </c>
      <c r="V2576" s="510" t="e">
        <f t="shared" si="1394"/>
        <v>#REF!</v>
      </c>
      <c r="W2576" s="513" t="e">
        <f>MIN(IF(N2576&gt;#REF!*#REF!,#REF!,IF(AND(N2576&lt;#REF!,#REF!=2),0,ROUNDUP(N2576/#REF!,0))),#REF!)</f>
        <v>#REF!</v>
      </c>
      <c r="X2576" s="513" t="e">
        <f t="shared" si="1395"/>
        <v>#REF!</v>
      </c>
      <c r="Y2576" s="511" t="e">
        <f>IF(W2576&lt;&gt;0,IF(AA2576/W2576/#REF!=1,#REF!,HLOOKUP(AA2576/W2576/#REF!,#REF!,2)+(HLOOKUP(AA2576/W2576/#REF!+0.2,#REF!,2)-HLOOKUP(AA2576/W2576/#REF!,#REF!,2))*(AA2576/W2576/#REF!-HLOOKUP(AA2576/W2576/#REF!,#REF!,1))/(HLOOKUP(AA2576/W2576/#REF!+0.2,#REF!,1)-HLOOKUP(AA2576/W2576/#REF!,#REF!,1))),0.5)</f>
        <v>#REF!</v>
      </c>
      <c r="Z2576" s="512" t="e">
        <f>IF(W2576&lt;&gt;0,IF(AA2576/W2576/#REF!=1,#REF!,HLOOKUP(AA2576/W2576/#REF!,#REF!,3)+(HLOOKUP(AA2576/W2576/#REF!+0.2,#REF!,3)-HLOOKUP(AA2576/W2576/#REF!,#REF!,3))*(AA2576/W2576/#REF!-HLOOKUP(AA2576/W2576/#REF!,#REF!,1))/(HLOOKUP(AA2576/W2576/#REF!+0.2,#REF!,1)-HLOOKUP(AA2576/W2576/#REF!,#REF!,1))),1)</f>
        <v>#REF!</v>
      </c>
      <c r="AA2576" s="514" t="e">
        <f>IF(W2576=0,0,MAX(MIN(N2576,W2576*#REF!),#REF!))</f>
        <v>#REF!</v>
      </c>
      <c r="AB2576" s="515" t="e">
        <f>AD2576/Cogeneratore!$C$4</f>
        <v>#DIV/0!</v>
      </c>
      <c r="AC2576" s="549"/>
      <c r="AD2576" s="550"/>
      <c r="AE2576" s="549"/>
      <c r="AF2576" s="550"/>
      <c r="AG2576" s="549"/>
      <c r="AH2576" s="550"/>
      <c r="AI2576" s="516" t="e">
        <f t="shared" si="1396"/>
        <v>#DIV/0!</v>
      </c>
      <c r="AJ2576" s="517">
        <f t="shared" si="1397"/>
        <v>0</v>
      </c>
      <c r="AK2576" s="513">
        <f t="shared" si="1376"/>
        <v>0</v>
      </c>
      <c r="AL2576" s="513">
        <f t="shared" si="1377"/>
        <v>0</v>
      </c>
      <c r="AM2576" s="513">
        <f t="shared" si="1378"/>
        <v>682.41176470588232</v>
      </c>
      <c r="AN2576" s="550"/>
      <c r="AO2576" s="550"/>
      <c r="AP2576" s="550"/>
      <c r="AQ2576" s="517">
        <f t="shared" si="1398"/>
        <v>0</v>
      </c>
      <c r="AR2576" s="513">
        <f t="shared" si="1399"/>
        <v>0</v>
      </c>
      <c r="AS2576" s="551"/>
      <c r="AT2576" s="552"/>
      <c r="AU2576" s="513">
        <f t="shared" si="1400"/>
        <v>402.38</v>
      </c>
      <c r="AV2576" s="513">
        <f>AU2576/Cogeneratore!$C$24</f>
        <v>170.5</v>
      </c>
      <c r="AW2576" s="513">
        <f t="shared" si="1379"/>
        <v>0</v>
      </c>
      <c r="AX2576" s="513" t="e">
        <f t="shared" si="1380"/>
        <v>#DIV/0!</v>
      </c>
      <c r="AY2576" s="518">
        <f t="shared" si="1381"/>
        <v>373.40763854166664</v>
      </c>
      <c r="AZ2576" s="519" t="e">
        <f t="shared" si="1382"/>
        <v>#DIV/0!</v>
      </c>
      <c r="BA2576" s="514" t="e">
        <f t="shared" si="1401"/>
        <v>#DIV/0!</v>
      </c>
      <c r="BB2576" s="520" t="e">
        <f>+BV2576*860/8250/Cogeneratore!$C$6</f>
        <v>#DIV/0!</v>
      </c>
      <c r="BC2576" s="625"/>
      <c r="BD2576" s="451">
        <f t="shared" si="1383"/>
        <v>170.5</v>
      </c>
      <c r="BN2576" s="447">
        <f>+L2576/Cogeneratore!$C$24</f>
        <v>170.5</v>
      </c>
      <c r="BP2576" s="447">
        <f t="shared" si="1384"/>
        <v>0</v>
      </c>
      <c r="BQ2576" s="447" t="e">
        <f>IF(BR2576&lt;Cogeneratore!$C$25/Cogeneratore!$C$23,BP2576,BP2576+BR2576-Cogeneratore!$C$25/Cogeneratore!$C$23)</f>
        <v>#DIV/0!</v>
      </c>
      <c r="BR2576" s="462">
        <f t="shared" si="1369"/>
        <v>0</v>
      </c>
      <c r="BS2576" s="462" t="e">
        <f>IF(BR2576&lt;Cogeneratore!$C$25/Cogeneratore!$C$23,BR2576,Cogeneratore!$C$25/Cogeneratore!$C$23)</f>
        <v>#DIV/0!</v>
      </c>
      <c r="BT2576" s="447" t="e">
        <f>+BS2576*(1-Cogeneratore!$C$23)</f>
        <v>#DIV/0!</v>
      </c>
      <c r="BU2576" s="462" t="e">
        <f>IF(BR2576-BT2576&lt;Cogeneratore!$C$25,BR2576-BT2576,Cogeneratore!$C$25)</f>
        <v>#DIV/0!</v>
      </c>
      <c r="BV2576" s="462" t="e">
        <f t="shared" si="1385"/>
        <v>#DIV/0!</v>
      </c>
      <c r="BW2576" s="462" t="e">
        <f t="shared" si="1386"/>
        <v>#DIV/0!</v>
      </c>
      <c r="BX2576" s="462" t="e">
        <f t="shared" si="1402"/>
        <v>#DIV/0!</v>
      </c>
      <c r="BY2576" s="447" t="e">
        <f>+BX2576*(1-#REF!)</f>
        <v>#DIV/0!</v>
      </c>
      <c r="BZ2576" s="462" t="e">
        <f t="shared" si="1370"/>
        <v>#DIV/0!</v>
      </c>
      <c r="CB2576" s="462" t="e">
        <f t="shared" si="1387"/>
        <v>#DIV/0!</v>
      </c>
      <c r="CC2576" s="447" t="e">
        <f>+CB2576/#REF!</f>
        <v>#DIV/0!</v>
      </c>
      <c r="CE2576" s="451" t="e">
        <f t="shared" si="1388"/>
        <v>#DIV/0!</v>
      </c>
    </row>
    <row r="2577" spans="1:83" x14ac:dyDescent="0.2">
      <c r="A2577" s="521">
        <f t="shared" si="1389"/>
        <v>39921</v>
      </c>
      <c r="B2577" s="522">
        <f t="shared" si="1371"/>
        <v>6</v>
      </c>
      <c r="C2577" s="522">
        <f t="shared" si="1372"/>
        <v>4</v>
      </c>
      <c r="D2577" s="505" t="str">
        <f t="shared" si="1390"/>
        <v>int</v>
      </c>
      <c r="E2577" s="522">
        <f t="shared" si="1373"/>
        <v>5</v>
      </c>
      <c r="F2577" s="522">
        <f t="shared" si="1374"/>
        <v>108</v>
      </c>
      <c r="G2577" s="522">
        <f t="shared" si="1391"/>
        <v>2573</v>
      </c>
      <c r="H2577" s="506">
        <v>678.80514705882354</v>
      </c>
      <c r="I2577" s="507">
        <f>+H2577-L2577/Cogeneratore!$C$24</f>
        <v>508.30514705882354</v>
      </c>
      <c r="J2577" s="507">
        <f t="shared" si="1392"/>
        <v>170.5</v>
      </c>
      <c r="K2577" s="508">
        <v>373.40763854166664</v>
      </c>
      <c r="L2577" s="508">
        <v>402.38</v>
      </c>
      <c r="M2577" s="507">
        <f t="shared" si="1375"/>
        <v>678.80514705882354</v>
      </c>
      <c r="N2577" s="507">
        <f t="shared" si="1393"/>
        <v>373.40763854166664</v>
      </c>
      <c r="O2577" s="509" t="s">
        <v>7</v>
      </c>
      <c r="P2577" s="578"/>
      <c r="Q2577" s="578"/>
      <c r="R2577" s="510" t="e">
        <f>MIN(IF(I2577&gt;#REF!*#REF!,#REF!,IF(AND(I2577&lt;#REF!,#REF!=2),0,ROUNDUP(I2577/#REF!,0))),#REF!)</f>
        <v>#REF!</v>
      </c>
      <c r="S2577" s="510" t="e">
        <f>IF(R2577=0,0,MAX(MIN(I2577,R2577*#REF!),#REF!))</f>
        <v>#REF!</v>
      </c>
      <c r="T2577" s="511" t="e">
        <f>IF(R2577&lt;&gt;0,IF(S2577/R2577/#REF!=1,#REF!,HLOOKUP(S2577/R2577/#REF!,#REF!,2)+(HLOOKUP(S2577/R2577/#REF!+0.2,#REF!,2)-HLOOKUP(S2577/R2577/#REF!,#REF!,2))*(S2577/R2577/#REF!-HLOOKUP(S2577/R2577/#REF!,#REF!,1))/(HLOOKUP(S2577/R2577/#REF!+0.2,#REF!,1)-HLOOKUP(S2577/R2577/#REF!,#REF!,1))),0.5)</f>
        <v>#REF!</v>
      </c>
      <c r="U2577" s="512" t="e">
        <f>IF(R2577&lt;&gt;0,IF(S2577/R2577/#REF!=1,#REF!,HLOOKUP(S2577/R2577/#REF!,#REF!,3)+(HLOOKUP(S2577/R2577/#REF!+0.2,#REF!,3)-HLOOKUP(S2577/R2577/#REF!,#REF!,3))*(S2577/R2577/#REF!-HLOOKUP(S2577/R2577/#REF!,#REF!,1))/(HLOOKUP(S2577/R2577/#REF!+0.2,#REF!,1)-HLOOKUP(S2577/R2577/#REF!,#REF!,1))),1)</f>
        <v>#REF!</v>
      </c>
      <c r="V2577" s="510" t="e">
        <f t="shared" si="1394"/>
        <v>#REF!</v>
      </c>
      <c r="W2577" s="513" t="e">
        <f>MIN(IF(N2577&gt;#REF!*#REF!,#REF!,IF(AND(N2577&lt;#REF!,#REF!=2),0,ROUNDUP(N2577/#REF!,0))),#REF!)</f>
        <v>#REF!</v>
      </c>
      <c r="X2577" s="513" t="e">
        <f t="shared" si="1395"/>
        <v>#REF!</v>
      </c>
      <c r="Y2577" s="511" t="e">
        <f>IF(W2577&lt;&gt;0,IF(AA2577/W2577/#REF!=1,#REF!,HLOOKUP(AA2577/W2577/#REF!,#REF!,2)+(HLOOKUP(AA2577/W2577/#REF!+0.2,#REF!,2)-HLOOKUP(AA2577/W2577/#REF!,#REF!,2))*(AA2577/W2577/#REF!-HLOOKUP(AA2577/W2577/#REF!,#REF!,1))/(HLOOKUP(AA2577/W2577/#REF!+0.2,#REF!,1)-HLOOKUP(AA2577/W2577/#REF!,#REF!,1))),0.5)</f>
        <v>#REF!</v>
      </c>
      <c r="Z2577" s="512" t="e">
        <f>IF(W2577&lt;&gt;0,IF(AA2577/W2577/#REF!=1,#REF!,HLOOKUP(AA2577/W2577/#REF!,#REF!,3)+(HLOOKUP(AA2577/W2577/#REF!+0.2,#REF!,3)-HLOOKUP(AA2577/W2577/#REF!,#REF!,3))*(AA2577/W2577/#REF!-HLOOKUP(AA2577/W2577/#REF!,#REF!,1))/(HLOOKUP(AA2577/W2577/#REF!+0.2,#REF!,1)-HLOOKUP(AA2577/W2577/#REF!,#REF!,1))),1)</f>
        <v>#REF!</v>
      </c>
      <c r="AA2577" s="514" t="e">
        <f>IF(W2577=0,0,MAX(MIN(N2577,W2577*#REF!),#REF!))</f>
        <v>#REF!</v>
      </c>
      <c r="AB2577" s="515" t="e">
        <f>AD2577/Cogeneratore!$C$4</f>
        <v>#DIV/0!</v>
      </c>
      <c r="AC2577" s="549"/>
      <c r="AD2577" s="550"/>
      <c r="AE2577" s="549"/>
      <c r="AF2577" s="550"/>
      <c r="AG2577" s="549"/>
      <c r="AH2577" s="550"/>
      <c r="AI2577" s="516" t="e">
        <f t="shared" si="1396"/>
        <v>#DIV/0!</v>
      </c>
      <c r="AJ2577" s="517">
        <f t="shared" si="1397"/>
        <v>0</v>
      </c>
      <c r="AK2577" s="513">
        <f t="shared" si="1376"/>
        <v>0</v>
      </c>
      <c r="AL2577" s="513">
        <f t="shared" si="1377"/>
        <v>0</v>
      </c>
      <c r="AM2577" s="513">
        <f t="shared" si="1378"/>
        <v>678.80514705882354</v>
      </c>
      <c r="AN2577" s="550"/>
      <c r="AO2577" s="550"/>
      <c r="AP2577" s="550"/>
      <c r="AQ2577" s="517">
        <f t="shared" si="1398"/>
        <v>0</v>
      </c>
      <c r="AR2577" s="513">
        <f t="shared" si="1399"/>
        <v>0</v>
      </c>
      <c r="AS2577" s="551"/>
      <c r="AT2577" s="552"/>
      <c r="AU2577" s="513">
        <f t="shared" si="1400"/>
        <v>402.38</v>
      </c>
      <c r="AV2577" s="513">
        <f>AU2577/Cogeneratore!$C$24</f>
        <v>170.5</v>
      </c>
      <c r="AW2577" s="513">
        <f t="shared" si="1379"/>
        <v>0</v>
      </c>
      <c r="AX2577" s="513" t="e">
        <f t="shared" si="1380"/>
        <v>#DIV/0!</v>
      </c>
      <c r="AY2577" s="518">
        <f t="shared" si="1381"/>
        <v>373.40763854166664</v>
      </c>
      <c r="AZ2577" s="519" t="e">
        <f t="shared" si="1382"/>
        <v>#DIV/0!</v>
      </c>
      <c r="BA2577" s="514" t="e">
        <f t="shared" si="1401"/>
        <v>#DIV/0!</v>
      </c>
      <c r="BB2577" s="520" t="e">
        <f>+BV2577*860/8250/Cogeneratore!$C$6</f>
        <v>#DIV/0!</v>
      </c>
      <c r="BC2577" s="625"/>
      <c r="BD2577" s="451">
        <f t="shared" si="1383"/>
        <v>170.5</v>
      </c>
      <c r="BN2577" s="447">
        <f>+L2577/Cogeneratore!$C$24</f>
        <v>170.5</v>
      </c>
      <c r="BP2577" s="447">
        <f t="shared" si="1384"/>
        <v>0</v>
      </c>
      <c r="BQ2577" s="447" t="e">
        <f>IF(BR2577&lt;Cogeneratore!$C$25/Cogeneratore!$C$23,BP2577,BP2577+BR2577-Cogeneratore!$C$25/Cogeneratore!$C$23)</f>
        <v>#DIV/0!</v>
      </c>
      <c r="BR2577" s="462">
        <f t="shared" si="1369"/>
        <v>0</v>
      </c>
      <c r="BS2577" s="462" t="e">
        <f>IF(BR2577&lt;Cogeneratore!$C$25/Cogeneratore!$C$23,BR2577,Cogeneratore!$C$25/Cogeneratore!$C$23)</f>
        <v>#DIV/0!</v>
      </c>
      <c r="BT2577" s="447" t="e">
        <f>+BS2577*(1-Cogeneratore!$C$23)</f>
        <v>#DIV/0!</v>
      </c>
      <c r="BU2577" s="462" t="e">
        <f>IF(BR2577-BT2577&lt;Cogeneratore!$C$25,BR2577-BT2577,Cogeneratore!$C$25)</f>
        <v>#DIV/0!</v>
      </c>
      <c r="BV2577" s="462" t="e">
        <f t="shared" si="1385"/>
        <v>#DIV/0!</v>
      </c>
      <c r="BW2577" s="462" t="e">
        <f t="shared" si="1386"/>
        <v>#DIV/0!</v>
      </c>
      <c r="BX2577" s="462" t="e">
        <f t="shared" si="1402"/>
        <v>#DIV/0!</v>
      </c>
      <c r="BY2577" s="447" t="e">
        <f>+BX2577*(1-#REF!)</f>
        <v>#DIV/0!</v>
      </c>
      <c r="BZ2577" s="462" t="e">
        <f t="shared" si="1370"/>
        <v>#DIV/0!</v>
      </c>
      <c r="CB2577" s="462" t="e">
        <f t="shared" si="1387"/>
        <v>#DIV/0!</v>
      </c>
      <c r="CC2577" s="447" t="e">
        <f>+CB2577/#REF!</f>
        <v>#DIV/0!</v>
      </c>
      <c r="CE2577" s="451" t="e">
        <f t="shared" si="1388"/>
        <v>#DIV/0!</v>
      </c>
    </row>
    <row r="2578" spans="1:83" x14ac:dyDescent="0.2">
      <c r="A2578" s="521">
        <f t="shared" si="1389"/>
        <v>39921</v>
      </c>
      <c r="B2578" s="522">
        <f t="shared" si="1371"/>
        <v>6</v>
      </c>
      <c r="C2578" s="522">
        <f t="shared" si="1372"/>
        <v>4</v>
      </c>
      <c r="D2578" s="505" t="str">
        <f t="shared" si="1390"/>
        <v>int</v>
      </c>
      <c r="E2578" s="522">
        <f t="shared" si="1373"/>
        <v>6</v>
      </c>
      <c r="F2578" s="522">
        <f t="shared" si="1374"/>
        <v>108</v>
      </c>
      <c r="G2578" s="522">
        <f t="shared" si="1391"/>
        <v>2574</v>
      </c>
      <c r="H2578" s="506">
        <v>686.77941176470586</v>
      </c>
      <c r="I2578" s="507">
        <f>+H2578-L2578/Cogeneratore!$C$24</f>
        <v>516.27941176470586</v>
      </c>
      <c r="J2578" s="507">
        <f t="shared" si="1392"/>
        <v>170.5</v>
      </c>
      <c r="K2578" s="508">
        <v>373.40763854166664</v>
      </c>
      <c r="L2578" s="508">
        <v>402.38</v>
      </c>
      <c r="M2578" s="507">
        <f t="shared" si="1375"/>
        <v>686.77941176470586</v>
      </c>
      <c r="N2578" s="507">
        <f t="shared" si="1393"/>
        <v>373.40763854166664</v>
      </c>
      <c r="O2578" s="509" t="s">
        <v>7</v>
      </c>
      <c r="P2578" s="578"/>
      <c r="Q2578" s="578"/>
      <c r="R2578" s="510" t="e">
        <f>MIN(IF(I2578&gt;#REF!*#REF!,#REF!,IF(AND(I2578&lt;#REF!,#REF!=2),0,ROUNDUP(I2578/#REF!,0))),#REF!)</f>
        <v>#REF!</v>
      </c>
      <c r="S2578" s="510" t="e">
        <f>IF(R2578=0,0,MAX(MIN(I2578,R2578*#REF!),#REF!))</f>
        <v>#REF!</v>
      </c>
      <c r="T2578" s="511" t="e">
        <f>IF(R2578&lt;&gt;0,IF(S2578/R2578/#REF!=1,#REF!,HLOOKUP(S2578/R2578/#REF!,#REF!,2)+(HLOOKUP(S2578/R2578/#REF!+0.2,#REF!,2)-HLOOKUP(S2578/R2578/#REF!,#REF!,2))*(S2578/R2578/#REF!-HLOOKUP(S2578/R2578/#REF!,#REF!,1))/(HLOOKUP(S2578/R2578/#REF!+0.2,#REF!,1)-HLOOKUP(S2578/R2578/#REF!,#REF!,1))),0.5)</f>
        <v>#REF!</v>
      </c>
      <c r="U2578" s="512" t="e">
        <f>IF(R2578&lt;&gt;0,IF(S2578/R2578/#REF!=1,#REF!,HLOOKUP(S2578/R2578/#REF!,#REF!,3)+(HLOOKUP(S2578/R2578/#REF!+0.2,#REF!,3)-HLOOKUP(S2578/R2578/#REF!,#REF!,3))*(S2578/R2578/#REF!-HLOOKUP(S2578/R2578/#REF!,#REF!,1))/(HLOOKUP(S2578/R2578/#REF!+0.2,#REF!,1)-HLOOKUP(S2578/R2578/#REF!,#REF!,1))),1)</f>
        <v>#REF!</v>
      </c>
      <c r="V2578" s="510" t="e">
        <f t="shared" si="1394"/>
        <v>#REF!</v>
      </c>
      <c r="W2578" s="513" t="e">
        <f>MIN(IF(N2578&gt;#REF!*#REF!,#REF!,IF(AND(N2578&lt;#REF!,#REF!=2),0,ROUNDUP(N2578/#REF!,0))),#REF!)</f>
        <v>#REF!</v>
      </c>
      <c r="X2578" s="513" t="e">
        <f t="shared" si="1395"/>
        <v>#REF!</v>
      </c>
      <c r="Y2578" s="511" t="e">
        <f>IF(W2578&lt;&gt;0,IF(AA2578/W2578/#REF!=1,#REF!,HLOOKUP(AA2578/W2578/#REF!,#REF!,2)+(HLOOKUP(AA2578/W2578/#REF!+0.2,#REF!,2)-HLOOKUP(AA2578/W2578/#REF!,#REF!,2))*(AA2578/W2578/#REF!-HLOOKUP(AA2578/W2578/#REF!,#REF!,1))/(HLOOKUP(AA2578/W2578/#REF!+0.2,#REF!,1)-HLOOKUP(AA2578/W2578/#REF!,#REF!,1))),0.5)</f>
        <v>#REF!</v>
      </c>
      <c r="Z2578" s="512" t="e">
        <f>IF(W2578&lt;&gt;0,IF(AA2578/W2578/#REF!=1,#REF!,HLOOKUP(AA2578/W2578/#REF!,#REF!,3)+(HLOOKUP(AA2578/W2578/#REF!+0.2,#REF!,3)-HLOOKUP(AA2578/W2578/#REF!,#REF!,3))*(AA2578/W2578/#REF!-HLOOKUP(AA2578/W2578/#REF!,#REF!,1))/(HLOOKUP(AA2578/W2578/#REF!+0.2,#REF!,1)-HLOOKUP(AA2578/W2578/#REF!,#REF!,1))),1)</f>
        <v>#REF!</v>
      </c>
      <c r="AA2578" s="514" t="e">
        <f>IF(W2578=0,0,MAX(MIN(N2578,W2578*#REF!),#REF!))</f>
        <v>#REF!</v>
      </c>
      <c r="AB2578" s="515" t="e">
        <f>AD2578/Cogeneratore!$C$4</f>
        <v>#DIV/0!</v>
      </c>
      <c r="AC2578" s="549"/>
      <c r="AD2578" s="550"/>
      <c r="AE2578" s="549"/>
      <c r="AF2578" s="550"/>
      <c r="AG2578" s="549"/>
      <c r="AH2578" s="550"/>
      <c r="AI2578" s="516" t="e">
        <f t="shared" si="1396"/>
        <v>#DIV/0!</v>
      </c>
      <c r="AJ2578" s="517">
        <f t="shared" si="1397"/>
        <v>0</v>
      </c>
      <c r="AK2578" s="513">
        <f t="shared" si="1376"/>
        <v>0</v>
      </c>
      <c r="AL2578" s="513">
        <f t="shared" si="1377"/>
        <v>0</v>
      </c>
      <c r="AM2578" s="513">
        <f t="shared" si="1378"/>
        <v>686.77941176470586</v>
      </c>
      <c r="AN2578" s="550"/>
      <c r="AO2578" s="550"/>
      <c r="AP2578" s="550"/>
      <c r="AQ2578" s="517">
        <f t="shared" si="1398"/>
        <v>0</v>
      </c>
      <c r="AR2578" s="513">
        <f t="shared" si="1399"/>
        <v>0</v>
      </c>
      <c r="AS2578" s="551"/>
      <c r="AT2578" s="552"/>
      <c r="AU2578" s="513">
        <f t="shared" si="1400"/>
        <v>402.38</v>
      </c>
      <c r="AV2578" s="513">
        <f>AU2578/Cogeneratore!$C$24</f>
        <v>170.5</v>
      </c>
      <c r="AW2578" s="513">
        <f t="shared" si="1379"/>
        <v>0</v>
      </c>
      <c r="AX2578" s="513" t="e">
        <f t="shared" si="1380"/>
        <v>#DIV/0!</v>
      </c>
      <c r="AY2578" s="518">
        <f t="shared" si="1381"/>
        <v>373.40763854166664</v>
      </c>
      <c r="AZ2578" s="519" t="e">
        <f t="shared" si="1382"/>
        <v>#DIV/0!</v>
      </c>
      <c r="BA2578" s="514" t="e">
        <f t="shared" si="1401"/>
        <v>#DIV/0!</v>
      </c>
      <c r="BB2578" s="520" t="e">
        <f>+BV2578*860/8250/Cogeneratore!$C$6</f>
        <v>#DIV/0!</v>
      </c>
      <c r="BC2578" s="625"/>
      <c r="BD2578" s="451">
        <f t="shared" si="1383"/>
        <v>170.5</v>
      </c>
      <c r="BN2578" s="447">
        <f>+L2578/Cogeneratore!$C$24</f>
        <v>170.5</v>
      </c>
      <c r="BP2578" s="447">
        <f t="shared" si="1384"/>
        <v>0</v>
      </c>
      <c r="BQ2578" s="447" t="e">
        <f>IF(BR2578&lt;Cogeneratore!$C$25/Cogeneratore!$C$23,BP2578,BP2578+BR2578-Cogeneratore!$C$25/Cogeneratore!$C$23)</f>
        <v>#DIV/0!</v>
      </c>
      <c r="BR2578" s="462">
        <f t="shared" si="1369"/>
        <v>0</v>
      </c>
      <c r="BS2578" s="462" t="e">
        <f>IF(BR2578&lt;Cogeneratore!$C$25/Cogeneratore!$C$23,BR2578,Cogeneratore!$C$25/Cogeneratore!$C$23)</f>
        <v>#DIV/0!</v>
      </c>
      <c r="BT2578" s="447" t="e">
        <f>+BS2578*(1-Cogeneratore!$C$23)</f>
        <v>#DIV/0!</v>
      </c>
      <c r="BU2578" s="462" t="e">
        <f>IF(BR2578-BT2578&lt;Cogeneratore!$C$25,BR2578-BT2578,Cogeneratore!$C$25)</f>
        <v>#DIV/0!</v>
      </c>
      <c r="BV2578" s="462" t="e">
        <f t="shared" si="1385"/>
        <v>#DIV/0!</v>
      </c>
      <c r="BW2578" s="462" t="e">
        <f t="shared" si="1386"/>
        <v>#DIV/0!</v>
      </c>
      <c r="BX2578" s="462" t="e">
        <f t="shared" si="1402"/>
        <v>#DIV/0!</v>
      </c>
      <c r="BY2578" s="447" t="e">
        <f>+BX2578*(1-#REF!)</f>
        <v>#DIV/0!</v>
      </c>
      <c r="BZ2578" s="462" t="e">
        <f t="shared" si="1370"/>
        <v>#DIV/0!</v>
      </c>
      <c r="CB2578" s="462" t="e">
        <f t="shared" si="1387"/>
        <v>#DIV/0!</v>
      </c>
      <c r="CC2578" s="447" t="e">
        <f>+CB2578/#REF!</f>
        <v>#DIV/0!</v>
      </c>
      <c r="CE2578" s="451" t="e">
        <f t="shared" si="1388"/>
        <v>#DIV/0!</v>
      </c>
    </row>
    <row r="2579" spans="1:83" x14ac:dyDescent="0.2">
      <c r="A2579" s="521">
        <f t="shared" si="1389"/>
        <v>39921</v>
      </c>
      <c r="B2579" s="522">
        <f t="shared" si="1371"/>
        <v>6</v>
      </c>
      <c r="C2579" s="522">
        <f t="shared" si="1372"/>
        <v>4</v>
      </c>
      <c r="D2579" s="505" t="str">
        <f t="shared" si="1390"/>
        <v>int</v>
      </c>
      <c r="E2579" s="522">
        <f t="shared" si="1373"/>
        <v>7</v>
      </c>
      <c r="F2579" s="522">
        <f t="shared" si="1374"/>
        <v>108</v>
      </c>
      <c r="G2579" s="522">
        <f t="shared" si="1391"/>
        <v>2575</v>
      </c>
      <c r="H2579" s="506">
        <v>723.83823529411768</v>
      </c>
      <c r="I2579" s="507">
        <f>+H2579-L2579/Cogeneratore!$C$24</f>
        <v>553.33823529411768</v>
      </c>
      <c r="J2579" s="507">
        <f t="shared" si="1392"/>
        <v>170.5</v>
      </c>
      <c r="K2579" s="508">
        <v>746.81527708333329</v>
      </c>
      <c r="L2579" s="508">
        <v>402.38</v>
      </c>
      <c r="M2579" s="507">
        <f t="shared" si="1375"/>
        <v>723.83823529411768</v>
      </c>
      <c r="N2579" s="507">
        <f t="shared" si="1393"/>
        <v>746.81527708333329</v>
      </c>
      <c r="O2579" s="509" t="s">
        <v>6</v>
      </c>
      <c r="P2579" s="578"/>
      <c r="Q2579" s="578"/>
      <c r="R2579" s="510" t="e">
        <f>MIN(IF(I2579&gt;#REF!*#REF!,#REF!,IF(AND(I2579&lt;#REF!,#REF!=2),0,ROUNDUP(I2579/#REF!,0))),#REF!)</f>
        <v>#REF!</v>
      </c>
      <c r="S2579" s="510" t="e">
        <f>IF(R2579=0,0,MAX(MIN(I2579,R2579*#REF!),#REF!))</f>
        <v>#REF!</v>
      </c>
      <c r="T2579" s="511" t="e">
        <f>IF(R2579&lt;&gt;0,IF(S2579/R2579/#REF!=1,#REF!,HLOOKUP(S2579/R2579/#REF!,#REF!,2)+(HLOOKUP(S2579/R2579/#REF!+0.2,#REF!,2)-HLOOKUP(S2579/R2579/#REF!,#REF!,2))*(S2579/R2579/#REF!-HLOOKUP(S2579/R2579/#REF!,#REF!,1))/(HLOOKUP(S2579/R2579/#REF!+0.2,#REF!,1)-HLOOKUP(S2579/R2579/#REF!,#REF!,1))),0.5)</f>
        <v>#REF!</v>
      </c>
      <c r="U2579" s="512" t="e">
        <f>IF(R2579&lt;&gt;0,IF(S2579/R2579/#REF!=1,#REF!,HLOOKUP(S2579/R2579/#REF!,#REF!,3)+(HLOOKUP(S2579/R2579/#REF!+0.2,#REF!,3)-HLOOKUP(S2579/R2579/#REF!,#REF!,3))*(S2579/R2579/#REF!-HLOOKUP(S2579/R2579/#REF!,#REF!,1))/(HLOOKUP(S2579/R2579/#REF!+0.2,#REF!,1)-HLOOKUP(S2579/R2579/#REF!,#REF!,1))),1)</f>
        <v>#REF!</v>
      </c>
      <c r="V2579" s="510" t="e">
        <f t="shared" si="1394"/>
        <v>#REF!</v>
      </c>
      <c r="W2579" s="513" t="e">
        <f>MIN(IF(N2579&gt;#REF!*#REF!,#REF!,IF(AND(N2579&lt;#REF!,#REF!=2),0,ROUNDUP(N2579/#REF!,0))),#REF!)</f>
        <v>#REF!</v>
      </c>
      <c r="X2579" s="513" t="e">
        <f t="shared" si="1395"/>
        <v>#REF!</v>
      </c>
      <c r="Y2579" s="511" t="e">
        <f>IF(W2579&lt;&gt;0,IF(AA2579/W2579/#REF!=1,#REF!,HLOOKUP(AA2579/W2579/#REF!,#REF!,2)+(HLOOKUP(AA2579/W2579/#REF!+0.2,#REF!,2)-HLOOKUP(AA2579/W2579/#REF!,#REF!,2))*(AA2579/W2579/#REF!-HLOOKUP(AA2579/W2579/#REF!,#REF!,1))/(HLOOKUP(AA2579/W2579/#REF!+0.2,#REF!,1)-HLOOKUP(AA2579/W2579/#REF!,#REF!,1))),0.5)</f>
        <v>#REF!</v>
      </c>
      <c r="Z2579" s="512" t="e">
        <f>IF(W2579&lt;&gt;0,IF(AA2579/W2579/#REF!=1,#REF!,HLOOKUP(AA2579/W2579/#REF!,#REF!,3)+(HLOOKUP(AA2579/W2579/#REF!+0.2,#REF!,3)-HLOOKUP(AA2579/W2579/#REF!,#REF!,3))*(AA2579/W2579/#REF!-HLOOKUP(AA2579/W2579/#REF!,#REF!,1))/(HLOOKUP(AA2579/W2579/#REF!+0.2,#REF!,1)-HLOOKUP(AA2579/W2579/#REF!,#REF!,1))),1)</f>
        <v>#REF!</v>
      </c>
      <c r="AA2579" s="514" t="e">
        <f>IF(W2579=0,0,MAX(MIN(N2579,W2579*#REF!),#REF!))</f>
        <v>#REF!</v>
      </c>
      <c r="AB2579" s="515" t="e">
        <f>AD2579/Cogeneratore!$C$4</f>
        <v>#DIV/0!</v>
      </c>
      <c r="AC2579" s="549"/>
      <c r="AD2579" s="550"/>
      <c r="AE2579" s="549"/>
      <c r="AF2579" s="550"/>
      <c r="AG2579" s="549"/>
      <c r="AH2579" s="550"/>
      <c r="AI2579" s="516" t="e">
        <f t="shared" si="1396"/>
        <v>#DIV/0!</v>
      </c>
      <c r="AJ2579" s="517">
        <f t="shared" si="1397"/>
        <v>0</v>
      </c>
      <c r="AK2579" s="513">
        <f t="shared" si="1376"/>
        <v>0</v>
      </c>
      <c r="AL2579" s="513">
        <f t="shared" si="1377"/>
        <v>0</v>
      </c>
      <c r="AM2579" s="513">
        <f t="shared" si="1378"/>
        <v>723.83823529411768</v>
      </c>
      <c r="AN2579" s="550"/>
      <c r="AO2579" s="550"/>
      <c r="AP2579" s="550"/>
      <c r="AQ2579" s="517">
        <f t="shared" si="1398"/>
        <v>0</v>
      </c>
      <c r="AR2579" s="513">
        <f t="shared" si="1399"/>
        <v>0</v>
      </c>
      <c r="AS2579" s="551"/>
      <c r="AT2579" s="552"/>
      <c r="AU2579" s="513">
        <f t="shared" si="1400"/>
        <v>402.38</v>
      </c>
      <c r="AV2579" s="513">
        <f>AU2579/Cogeneratore!$C$24</f>
        <v>170.5</v>
      </c>
      <c r="AW2579" s="513">
        <f t="shared" si="1379"/>
        <v>0</v>
      </c>
      <c r="AX2579" s="513" t="e">
        <f t="shared" si="1380"/>
        <v>#DIV/0!</v>
      </c>
      <c r="AY2579" s="518">
        <f t="shared" si="1381"/>
        <v>746.81527708333329</v>
      </c>
      <c r="AZ2579" s="519" t="e">
        <f t="shared" si="1382"/>
        <v>#DIV/0!</v>
      </c>
      <c r="BA2579" s="514" t="e">
        <f t="shared" si="1401"/>
        <v>#DIV/0!</v>
      </c>
      <c r="BB2579" s="520" t="e">
        <f>+BV2579*860/8250/Cogeneratore!$C$6</f>
        <v>#DIV/0!</v>
      </c>
      <c r="BC2579" s="625"/>
      <c r="BD2579" s="451">
        <f t="shared" si="1383"/>
        <v>170.5</v>
      </c>
      <c r="BN2579" s="447">
        <f>+L2579/Cogeneratore!$C$24</f>
        <v>170.5</v>
      </c>
      <c r="BP2579" s="447">
        <f t="shared" si="1384"/>
        <v>0</v>
      </c>
      <c r="BQ2579" s="447" t="e">
        <f>IF(BR2579&lt;Cogeneratore!$C$25/Cogeneratore!$C$23,BP2579,BP2579+BR2579-Cogeneratore!$C$25/Cogeneratore!$C$23)</f>
        <v>#DIV/0!</v>
      </c>
      <c r="BR2579" s="462">
        <f t="shared" si="1369"/>
        <v>0</v>
      </c>
      <c r="BS2579" s="462" t="e">
        <f>IF(BR2579&lt;Cogeneratore!$C$25/Cogeneratore!$C$23,BR2579,Cogeneratore!$C$25/Cogeneratore!$C$23)</f>
        <v>#DIV/0!</v>
      </c>
      <c r="BT2579" s="447" t="e">
        <f>+BS2579*(1-Cogeneratore!$C$23)</f>
        <v>#DIV/0!</v>
      </c>
      <c r="BU2579" s="462" t="e">
        <f>IF(BR2579-BT2579&lt;Cogeneratore!$C$25,BR2579-BT2579,Cogeneratore!$C$25)</f>
        <v>#DIV/0!</v>
      </c>
      <c r="BV2579" s="462" t="e">
        <f t="shared" si="1385"/>
        <v>#DIV/0!</v>
      </c>
      <c r="BW2579" s="462" t="e">
        <f t="shared" si="1386"/>
        <v>#DIV/0!</v>
      </c>
      <c r="BX2579" s="462" t="e">
        <f t="shared" si="1402"/>
        <v>#DIV/0!</v>
      </c>
      <c r="BY2579" s="447" t="e">
        <f>+BX2579*(1-#REF!)</f>
        <v>#DIV/0!</v>
      </c>
      <c r="BZ2579" s="462" t="e">
        <f t="shared" si="1370"/>
        <v>#DIV/0!</v>
      </c>
      <c r="CB2579" s="462" t="e">
        <f t="shared" si="1387"/>
        <v>#DIV/0!</v>
      </c>
      <c r="CC2579" s="447" t="e">
        <f>+CB2579/#REF!</f>
        <v>#DIV/0!</v>
      </c>
      <c r="CE2579" s="451" t="e">
        <f t="shared" si="1388"/>
        <v>#DIV/0!</v>
      </c>
    </row>
    <row r="2580" spans="1:83" x14ac:dyDescent="0.2">
      <c r="A2580" s="521">
        <f t="shared" si="1389"/>
        <v>39921</v>
      </c>
      <c r="B2580" s="522">
        <f t="shared" si="1371"/>
        <v>6</v>
      </c>
      <c r="C2580" s="522">
        <f t="shared" si="1372"/>
        <v>4</v>
      </c>
      <c r="D2580" s="505" t="str">
        <f t="shared" si="1390"/>
        <v>int</v>
      </c>
      <c r="E2580" s="522">
        <f t="shared" si="1373"/>
        <v>8</v>
      </c>
      <c r="F2580" s="522">
        <f t="shared" si="1374"/>
        <v>108</v>
      </c>
      <c r="G2580" s="522">
        <f t="shared" si="1391"/>
        <v>2576</v>
      </c>
      <c r="H2580" s="506">
        <v>800.50367647058829</v>
      </c>
      <c r="I2580" s="507">
        <f>+H2580-L2580/Cogeneratore!$C$24</f>
        <v>630.00367647058829</v>
      </c>
      <c r="J2580" s="507">
        <f t="shared" si="1392"/>
        <v>170.5</v>
      </c>
      <c r="K2580" s="508">
        <v>746.81527708333329</v>
      </c>
      <c r="L2580" s="508">
        <v>402.38</v>
      </c>
      <c r="M2580" s="507">
        <f t="shared" si="1375"/>
        <v>800.50367647058829</v>
      </c>
      <c r="N2580" s="507">
        <f t="shared" si="1393"/>
        <v>746.81527708333329</v>
      </c>
      <c r="O2580" s="509" t="s">
        <v>6</v>
      </c>
      <c r="P2580" s="578"/>
      <c r="Q2580" s="578"/>
      <c r="R2580" s="510" t="e">
        <f>MIN(IF(I2580&gt;#REF!*#REF!,#REF!,IF(AND(I2580&lt;#REF!,#REF!=2),0,ROUNDUP(I2580/#REF!,0))),#REF!)</f>
        <v>#REF!</v>
      </c>
      <c r="S2580" s="510" t="e">
        <f>IF(R2580=0,0,MAX(MIN(I2580,R2580*#REF!),#REF!))</f>
        <v>#REF!</v>
      </c>
      <c r="T2580" s="511" t="e">
        <f>IF(R2580&lt;&gt;0,IF(S2580/R2580/#REF!=1,#REF!,HLOOKUP(S2580/R2580/#REF!,#REF!,2)+(HLOOKUP(S2580/R2580/#REF!+0.2,#REF!,2)-HLOOKUP(S2580/R2580/#REF!,#REF!,2))*(S2580/R2580/#REF!-HLOOKUP(S2580/R2580/#REF!,#REF!,1))/(HLOOKUP(S2580/R2580/#REF!+0.2,#REF!,1)-HLOOKUP(S2580/R2580/#REF!,#REF!,1))),0.5)</f>
        <v>#REF!</v>
      </c>
      <c r="U2580" s="512" t="e">
        <f>IF(R2580&lt;&gt;0,IF(S2580/R2580/#REF!=1,#REF!,HLOOKUP(S2580/R2580/#REF!,#REF!,3)+(HLOOKUP(S2580/R2580/#REF!+0.2,#REF!,3)-HLOOKUP(S2580/R2580/#REF!,#REF!,3))*(S2580/R2580/#REF!-HLOOKUP(S2580/R2580/#REF!,#REF!,1))/(HLOOKUP(S2580/R2580/#REF!+0.2,#REF!,1)-HLOOKUP(S2580/R2580/#REF!,#REF!,1))),1)</f>
        <v>#REF!</v>
      </c>
      <c r="V2580" s="510" t="e">
        <f t="shared" si="1394"/>
        <v>#REF!</v>
      </c>
      <c r="W2580" s="513" t="e">
        <f>MIN(IF(N2580&gt;#REF!*#REF!,#REF!,IF(AND(N2580&lt;#REF!,#REF!=2),0,ROUNDUP(N2580/#REF!,0))),#REF!)</f>
        <v>#REF!</v>
      </c>
      <c r="X2580" s="513" t="e">
        <f t="shared" si="1395"/>
        <v>#REF!</v>
      </c>
      <c r="Y2580" s="511" t="e">
        <f>IF(W2580&lt;&gt;0,IF(AA2580/W2580/#REF!=1,#REF!,HLOOKUP(AA2580/W2580/#REF!,#REF!,2)+(HLOOKUP(AA2580/W2580/#REF!+0.2,#REF!,2)-HLOOKUP(AA2580/W2580/#REF!,#REF!,2))*(AA2580/W2580/#REF!-HLOOKUP(AA2580/W2580/#REF!,#REF!,1))/(HLOOKUP(AA2580/W2580/#REF!+0.2,#REF!,1)-HLOOKUP(AA2580/W2580/#REF!,#REF!,1))),0.5)</f>
        <v>#REF!</v>
      </c>
      <c r="Z2580" s="512" t="e">
        <f>IF(W2580&lt;&gt;0,IF(AA2580/W2580/#REF!=1,#REF!,HLOOKUP(AA2580/W2580/#REF!,#REF!,3)+(HLOOKUP(AA2580/W2580/#REF!+0.2,#REF!,3)-HLOOKUP(AA2580/W2580/#REF!,#REF!,3))*(AA2580/W2580/#REF!-HLOOKUP(AA2580/W2580/#REF!,#REF!,1))/(HLOOKUP(AA2580/W2580/#REF!+0.2,#REF!,1)-HLOOKUP(AA2580/W2580/#REF!,#REF!,1))),1)</f>
        <v>#REF!</v>
      </c>
      <c r="AA2580" s="514" t="e">
        <f>IF(W2580=0,0,MAX(MIN(N2580,W2580*#REF!),#REF!))</f>
        <v>#REF!</v>
      </c>
      <c r="AB2580" s="515" t="e">
        <f>AD2580/Cogeneratore!$C$4</f>
        <v>#DIV/0!</v>
      </c>
      <c r="AC2580" s="549"/>
      <c r="AD2580" s="550"/>
      <c r="AE2580" s="549"/>
      <c r="AF2580" s="550"/>
      <c r="AG2580" s="549"/>
      <c r="AH2580" s="550"/>
      <c r="AI2580" s="516" t="e">
        <f t="shared" si="1396"/>
        <v>#DIV/0!</v>
      </c>
      <c r="AJ2580" s="517">
        <f t="shared" si="1397"/>
        <v>0</v>
      </c>
      <c r="AK2580" s="513">
        <f t="shared" si="1376"/>
        <v>0</v>
      </c>
      <c r="AL2580" s="513">
        <f t="shared" si="1377"/>
        <v>0</v>
      </c>
      <c r="AM2580" s="513">
        <f t="shared" si="1378"/>
        <v>800.50367647058829</v>
      </c>
      <c r="AN2580" s="550"/>
      <c r="AO2580" s="550"/>
      <c r="AP2580" s="550"/>
      <c r="AQ2580" s="517">
        <f t="shared" si="1398"/>
        <v>0</v>
      </c>
      <c r="AR2580" s="513">
        <f t="shared" si="1399"/>
        <v>0</v>
      </c>
      <c r="AS2580" s="551"/>
      <c r="AT2580" s="552"/>
      <c r="AU2580" s="513">
        <f t="shared" si="1400"/>
        <v>402.38</v>
      </c>
      <c r="AV2580" s="513">
        <f>AU2580/Cogeneratore!$C$24</f>
        <v>170.5</v>
      </c>
      <c r="AW2580" s="513">
        <f t="shared" si="1379"/>
        <v>0</v>
      </c>
      <c r="AX2580" s="513" t="e">
        <f t="shared" si="1380"/>
        <v>#DIV/0!</v>
      </c>
      <c r="AY2580" s="518">
        <f t="shared" si="1381"/>
        <v>746.81527708333329</v>
      </c>
      <c r="AZ2580" s="519" t="e">
        <f t="shared" si="1382"/>
        <v>#DIV/0!</v>
      </c>
      <c r="BA2580" s="514" t="e">
        <f t="shared" si="1401"/>
        <v>#DIV/0!</v>
      </c>
      <c r="BB2580" s="520" t="e">
        <f>+BV2580*860/8250/Cogeneratore!$C$6</f>
        <v>#DIV/0!</v>
      </c>
      <c r="BC2580" s="625"/>
      <c r="BD2580" s="451">
        <f t="shared" si="1383"/>
        <v>170.5</v>
      </c>
      <c r="BN2580" s="447">
        <f>+L2580/Cogeneratore!$C$24</f>
        <v>170.5</v>
      </c>
      <c r="BP2580" s="447">
        <f t="shared" si="1384"/>
        <v>0</v>
      </c>
      <c r="BQ2580" s="447" t="e">
        <f>IF(BR2580&lt;Cogeneratore!$C$25/Cogeneratore!$C$23,BP2580,BP2580+BR2580-Cogeneratore!$C$25/Cogeneratore!$C$23)</f>
        <v>#DIV/0!</v>
      </c>
      <c r="BR2580" s="462">
        <f t="shared" si="1369"/>
        <v>0</v>
      </c>
      <c r="BS2580" s="462" t="e">
        <f>IF(BR2580&lt;Cogeneratore!$C$25/Cogeneratore!$C$23,BR2580,Cogeneratore!$C$25/Cogeneratore!$C$23)</f>
        <v>#DIV/0!</v>
      </c>
      <c r="BT2580" s="447" t="e">
        <f>+BS2580*(1-Cogeneratore!$C$23)</f>
        <v>#DIV/0!</v>
      </c>
      <c r="BU2580" s="462" t="e">
        <f>IF(BR2580-BT2580&lt;Cogeneratore!$C$25,BR2580-BT2580,Cogeneratore!$C$25)</f>
        <v>#DIV/0!</v>
      </c>
      <c r="BV2580" s="462" t="e">
        <f t="shared" si="1385"/>
        <v>#DIV/0!</v>
      </c>
      <c r="BW2580" s="462" t="e">
        <f t="shared" si="1386"/>
        <v>#DIV/0!</v>
      </c>
      <c r="BX2580" s="462" t="e">
        <f t="shared" si="1402"/>
        <v>#DIV/0!</v>
      </c>
      <c r="BY2580" s="447" t="e">
        <f>+BX2580*(1-#REF!)</f>
        <v>#DIV/0!</v>
      </c>
      <c r="BZ2580" s="462" t="e">
        <f t="shared" si="1370"/>
        <v>#DIV/0!</v>
      </c>
      <c r="CB2580" s="462" t="e">
        <f t="shared" si="1387"/>
        <v>#DIV/0!</v>
      </c>
      <c r="CC2580" s="447" t="e">
        <f>+CB2580/#REF!</f>
        <v>#DIV/0!</v>
      </c>
      <c r="CE2580" s="451" t="e">
        <f t="shared" si="1388"/>
        <v>#DIV/0!</v>
      </c>
    </row>
    <row r="2581" spans="1:83" x14ac:dyDescent="0.2">
      <c r="A2581" s="521">
        <f t="shared" si="1389"/>
        <v>39921</v>
      </c>
      <c r="B2581" s="522">
        <f t="shared" si="1371"/>
        <v>6</v>
      </c>
      <c r="C2581" s="522">
        <f t="shared" si="1372"/>
        <v>4</v>
      </c>
      <c r="D2581" s="505" t="str">
        <f t="shared" si="1390"/>
        <v>int</v>
      </c>
      <c r="E2581" s="522">
        <f t="shared" si="1373"/>
        <v>9</v>
      </c>
      <c r="F2581" s="522">
        <f t="shared" si="1374"/>
        <v>108</v>
      </c>
      <c r="G2581" s="522">
        <f t="shared" si="1391"/>
        <v>2577</v>
      </c>
      <c r="H2581" s="506">
        <v>824.88970588235293</v>
      </c>
      <c r="I2581" s="507">
        <f>+H2581-L2581/Cogeneratore!$C$24</f>
        <v>654.38970588235293</v>
      </c>
      <c r="J2581" s="507">
        <f t="shared" si="1392"/>
        <v>170.5</v>
      </c>
      <c r="K2581" s="508">
        <v>746.81527708333329</v>
      </c>
      <c r="L2581" s="508">
        <v>402.38</v>
      </c>
      <c r="M2581" s="507">
        <f t="shared" si="1375"/>
        <v>824.88970588235293</v>
      </c>
      <c r="N2581" s="507">
        <f t="shared" si="1393"/>
        <v>746.81527708333329</v>
      </c>
      <c r="O2581" s="509" t="s">
        <v>6</v>
      </c>
      <c r="P2581" s="578"/>
      <c r="Q2581" s="578"/>
      <c r="R2581" s="510" t="e">
        <f>MIN(IF(I2581&gt;#REF!*#REF!,#REF!,IF(AND(I2581&lt;#REF!,#REF!=2),0,ROUNDUP(I2581/#REF!,0))),#REF!)</f>
        <v>#REF!</v>
      </c>
      <c r="S2581" s="510" t="e">
        <f>IF(R2581=0,0,MAX(MIN(I2581,R2581*#REF!),#REF!))</f>
        <v>#REF!</v>
      </c>
      <c r="T2581" s="511" t="e">
        <f>IF(R2581&lt;&gt;0,IF(S2581/R2581/#REF!=1,#REF!,HLOOKUP(S2581/R2581/#REF!,#REF!,2)+(HLOOKUP(S2581/R2581/#REF!+0.2,#REF!,2)-HLOOKUP(S2581/R2581/#REF!,#REF!,2))*(S2581/R2581/#REF!-HLOOKUP(S2581/R2581/#REF!,#REF!,1))/(HLOOKUP(S2581/R2581/#REF!+0.2,#REF!,1)-HLOOKUP(S2581/R2581/#REF!,#REF!,1))),0.5)</f>
        <v>#REF!</v>
      </c>
      <c r="U2581" s="512" t="e">
        <f>IF(R2581&lt;&gt;0,IF(S2581/R2581/#REF!=1,#REF!,HLOOKUP(S2581/R2581/#REF!,#REF!,3)+(HLOOKUP(S2581/R2581/#REF!+0.2,#REF!,3)-HLOOKUP(S2581/R2581/#REF!,#REF!,3))*(S2581/R2581/#REF!-HLOOKUP(S2581/R2581/#REF!,#REF!,1))/(HLOOKUP(S2581/R2581/#REF!+0.2,#REF!,1)-HLOOKUP(S2581/R2581/#REF!,#REF!,1))),1)</f>
        <v>#REF!</v>
      </c>
      <c r="V2581" s="510" t="e">
        <f t="shared" si="1394"/>
        <v>#REF!</v>
      </c>
      <c r="W2581" s="513" t="e">
        <f>MIN(IF(N2581&gt;#REF!*#REF!,#REF!,IF(AND(N2581&lt;#REF!,#REF!=2),0,ROUNDUP(N2581/#REF!,0))),#REF!)</f>
        <v>#REF!</v>
      </c>
      <c r="X2581" s="513" t="e">
        <f t="shared" si="1395"/>
        <v>#REF!</v>
      </c>
      <c r="Y2581" s="511" t="e">
        <f>IF(W2581&lt;&gt;0,IF(AA2581/W2581/#REF!=1,#REF!,HLOOKUP(AA2581/W2581/#REF!,#REF!,2)+(HLOOKUP(AA2581/W2581/#REF!+0.2,#REF!,2)-HLOOKUP(AA2581/W2581/#REF!,#REF!,2))*(AA2581/W2581/#REF!-HLOOKUP(AA2581/W2581/#REF!,#REF!,1))/(HLOOKUP(AA2581/W2581/#REF!+0.2,#REF!,1)-HLOOKUP(AA2581/W2581/#REF!,#REF!,1))),0.5)</f>
        <v>#REF!</v>
      </c>
      <c r="Z2581" s="512" t="e">
        <f>IF(W2581&lt;&gt;0,IF(AA2581/W2581/#REF!=1,#REF!,HLOOKUP(AA2581/W2581/#REF!,#REF!,3)+(HLOOKUP(AA2581/W2581/#REF!+0.2,#REF!,3)-HLOOKUP(AA2581/W2581/#REF!,#REF!,3))*(AA2581/W2581/#REF!-HLOOKUP(AA2581/W2581/#REF!,#REF!,1))/(HLOOKUP(AA2581/W2581/#REF!+0.2,#REF!,1)-HLOOKUP(AA2581/W2581/#REF!,#REF!,1))),1)</f>
        <v>#REF!</v>
      </c>
      <c r="AA2581" s="514" t="e">
        <f>IF(W2581=0,0,MAX(MIN(N2581,W2581*#REF!),#REF!))</f>
        <v>#REF!</v>
      </c>
      <c r="AB2581" s="515" t="e">
        <f>AD2581/Cogeneratore!$C$4</f>
        <v>#DIV/0!</v>
      </c>
      <c r="AC2581" s="549"/>
      <c r="AD2581" s="550"/>
      <c r="AE2581" s="549"/>
      <c r="AF2581" s="550"/>
      <c r="AG2581" s="549"/>
      <c r="AH2581" s="550"/>
      <c r="AI2581" s="516" t="e">
        <f t="shared" si="1396"/>
        <v>#DIV/0!</v>
      </c>
      <c r="AJ2581" s="517">
        <f t="shared" si="1397"/>
        <v>0</v>
      </c>
      <c r="AK2581" s="513">
        <f t="shared" si="1376"/>
        <v>0</v>
      </c>
      <c r="AL2581" s="513">
        <f t="shared" si="1377"/>
        <v>0</v>
      </c>
      <c r="AM2581" s="513">
        <f t="shared" si="1378"/>
        <v>824.88970588235293</v>
      </c>
      <c r="AN2581" s="550"/>
      <c r="AO2581" s="550"/>
      <c r="AP2581" s="550"/>
      <c r="AQ2581" s="517">
        <f t="shared" si="1398"/>
        <v>0</v>
      </c>
      <c r="AR2581" s="513">
        <f t="shared" si="1399"/>
        <v>0</v>
      </c>
      <c r="AS2581" s="551"/>
      <c r="AT2581" s="552"/>
      <c r="AU2581" s="513">
        <f t="shared" si="1400"/>
        <v>402.38</v>
      </c>
      <c r="AV2581" s="513">
        <f>AU2581/Cogeneratore!$C$24</f>
        <v>170.5</v>
      </c>
      <c r="AW2581" s="513">
        <f t="shared" si="1379"/>
        <v>0</v>
      </c>
      <c r="AX2581" s="513" t="e">
        <f t="shared" si="1380"/>
        <v>#DIV/0!</v>
      </c>
      <c r="AY2581" s="518">
        <f t="shared" si="1381"/>
        <v>746.81527708333329</v>
      </c>
      <c r="AZ2581" s="519" t="e">
        <f t="shared" si="1382"/>
        <v>#DIV/0!</v>
      </c>
      <c r="BA2581" s="514" t="e">
        <f t="shared" si="1401"/>
        <v>#DIV/0!</v>
      </c>
      <c r="BB2581" s="520" t="e">
        <f>+BV2581*860/8250/Cogeneratore!$C$6</f>
        <v>#DIV/0!</v>
      </c>
      <c r="BC2581" s="625"/>
      <c r="BD2581" s="451">
        <f t="shared" si="1383"/>
        <v>170.5</v>
      </c>
      <c r="BN2581" s="447">
        <f>+L2581/Cogeneratore!$C$24</f>
        <v>170.5</v>
      </c>
      <c r="BP2581" s="447">
        <f t="shared" si="1384"/>
        <v>0</v>
      </c>
      <c r="BQ2581" s="447" t="e">
        <f>IF(BR2581&lt;Cogeneratore!$C$25/Cogeneratore!$C$23,BP2581,BP2581+BR2581-Cogeneratore!$C$25/Cogeneratore!$C$23)</f>
        <v>#DIV/0!</v>
      </c>
      <c r="BR2581" s="462">
        <f t="shared" si="1369"/>
        <v>0</v>
      </c>
      <c r="BS2581" s="462" t="e">
        <f>IF(BR2581&lt;Cogeneratore!$C$25/Cogeneratore!$C$23,BR2581,Cogeneratore!$C$25/Cogeneratore!$C$23)</f>
        <v>#DIV/0!</v>
      </c>
      <c r="BT2581" s="447" t="e">
        <f>+BS2581*(1-Cogeneratore!$C$23)</f>
        <v>#DIV/0!</v>
      </c>
      <c r="BU2581" s="462" t="e">
        <f>IF(BR2581-BT2581&lt;Cogeneratore!$C$25,BR2581-BT2581,Cogeneratore!$C$25)</f>
        <v>#DIV/0!</v>
      </c>
      <c r="BV2581" s="462" t="e">
        <f t="shared" si="1385"/>
        <v>#DIV/0!</v>
      </c>
      <c r="BW2581" s="462" t="e">
        <f t="shared" si="1386"/>
        <v>#DIV/0!</v>
      </c>
      <c r="BX2581" s="462" t="e">
        <f t="shared" si="1402"/>
        <v>#DIV/0!</v>
      </c>
      <c r="BY2581" s="447" t="e">
        <f>+BX2581*(1-#REF!)</f>
        <v>#DIV/0!</v>
      </c>
      <c r="BZ2581" s="462" t="e">
        <f t="shared" si="1370"/>
        <v>#DIV/0!</v>
      </c>
      <c r="CB2581" s="462" t="e">
        <f t="shared" si="1387"/>
        <v>#DIV/0!</v>
      </c>
      <c r="CC2581" s="447" t="e">
        <f>+CB2581/#REF!</f>
        <v>#DIV/0!</v>
      </c>
      <c r="CE2581" s="451" t="e">
        <f t="shared" si="1388"/>
        <v>#DIV/0!</v>
      </c>
    </row>
    <row r="2582" spans="1:83" x14ac:dyDescent="0.2">
      <c r="A2582" s="521">
        <f t="shared" si="1389"/>
        <v>39921</v>
      </c>
      <c r="B2582" s="522">
        <f t="shared" si="1371"/>
        <v>6</v>
      </c>
      <c r="C2582" s="522">
        <f t="shared" si="1372"/>
        <v>4</v>
      </c>
      <c r="D2582" s="505" t="str">
        <f t="shared" si="1390"/>
        <v>int</v>
      </c>
      <c r="E2582" s="522">
        <f t="shared" si="1373"/>
        <v>10</v>
      </c>
      <c r="F2582" s="522">
        <f t="shared" si="1374"/>
        <v>108</v>
      </c>
      <c r="G2582" s="522">
        <f t="shared" si="1391"/>
        <v>2578</v>
      </c>
      <c r="H2582" s="506">
        <v>838.65441176470586</v>
      </c>
      <c r="I2582" s="507">
        <f>+H2582-L2582/Cogeneratore!$C$24</f>
        <v>668.15441176470586</v>
      </c>
      <c r="J2582" s="507">
        <f t="shared" si="1392"/>
        <v>170.5</v>
      </c>
      <c r="K2582" s="508">
        <v>746.81527708333329</v>
      </c>
      <c r="L2582" s="508">
        <v>402.38</v>
      </c>
      <c r="M2582" s="507">
        <f t="shared" si="1375"/>
        <v>838.65441176470586</v>
      </c>
      <c r="N2582" s="507">
        <f t="shared" si="1393"/>
        <v>746.81527708333329</v>
      </c>
      <c r="O2582" s="509" t="s">
        <v>6</v>
      </c>
      <c r="P2582" s="578"/>
      <c r="Q2582" s="578"/>
      <c r="R2582" s="510" t="e">
        <f>MIN(IF(I2582&gt;#REF!*#REF!,#REF!,IF(AND(I2582&lt;#REF!,#REF!=2),0,ROUNDUP(I2582/#REF!,0))),#REF!)</f>
        <v>#REF!</v>
      </c>
      <c r="S2582" s="510" t="e">
        <f>IF(R2582=0,0,MAX(MIN(I2582,R2582*#REF!),#REF!))</f>
        <v>#REF!</v>
      </c>
      <c r="T2582" s="511" t="e">
        <f>IF(R2582&lt;&gt;0,IF(S2582/R2582/#REF!=1,#REF!,HLOOKUP(S2582/R2582/#REF!,#REF!,2)+(HLOOKUP(S2582/R2582/#REF!+0.2,#REF!,2)-HLOOKUP(S2582/R2582/#REF!,#REF!,2))*(S2582/R2582/#REF!-HLOOKUP(S2582/R2582/#REF!,#REF!,1))/(HLOOKUP(S2582/R2582/#REF!+0.2,#REF!,1)-HLOOKUP(S2582/R2582/#REF!,#REF!,1))),0.5)</f>
        <v>#REF!</v>
      </c>
      <c r="U2582" s="512" t="e">
        <f>IF(R2582&lt;&gt;0,IF(S2582/R2582/#REF!=1,#REF!,HLOOKUP(S2582/R2582/#REF!,#REF!,3)+(HLOOKUP(S2582/R2582/#REF!+0.2,#REF!,3)-HLOOKUP(S2582/R2582/#REF!,#REF!,3))*(S2582/R2582/#REF!-HLOOKUP(S2582/R2582/#REF!,#REF!,1))/(HLOOKUP(S2582/R2582/#REF!+0.2,#REF!,1)-HLOOKUP(S2582/R2582/#REF!,#REF!,1))),1)</f>
        <v>#REF!</v>
      </c>
      <c r="V2582" s="510" t="e">
        <f t="shared" si="1394"/>
        <v>#REF!</v>
      </c>
      <c r="W2582" s="513" t="e">
        <f>MIN(IF(N2582&gt;#REF!*#REF!,#REF!,IF(AND(N2582&lt;#REF!,#REF!=2),0,ROUNDUP(N2582/#REF!,0))),#REF!)</f>
        <v>#REF!</v>
      </c>
      <c r="X2582" s="513" t="e">
        <f t="shared" si="1395"/>
        <v>#REF!</v>
      </c>
      <c r="Y2582" s="511" t="e">
        <f>IF(W2582&lt;&gt;0,IF(AA2582/W2582/#REF!=1,#REF!,HLOOKUP(AA2582/W2582/#REF!,#REF!,2)+(HLOOKUP(AA2582/W2582/#REF!+0.2,#REF!,2)-HLOOKUP(AA2582/W2582/#REF!,#REF!,2))*(AA2582/W2582/#REF!-HLOOKUP(AA2582/W2582/#REF!,#REF!,1))/(HLOOKUP(AA2582/W2582/#REF!+0.2,#REF!,1)-HLOOKUP(AA2582/W2582/#REF!,#REF!,1))),0.5)</f>
        <v>#REF!</v>
      </c>
      <c r="Z2582" s="512" t="e">
        <f>IF(W2582&lt;&gt;0,IF(AA2582/W2582/#REF!=1,#REF!,HLOOKUP(AA2582/W2582/#REF!,#REF!,3)+(HLOOKUP(AA2582/W2582/#REF!+0.2,#REF!,3)-HLOOKUP(AA2582/W2582/#REF!,#REF!,3))*(AA2582/W2582/#REF!-HLOOKUP(AA2582/W2582/#REF!,#REF!,1))/(HLOOKUP(AA2582/W2582/#REF!+0.2,#REF!,1)-HLOOKUP(AA2582/W2582/#REF!,#REF!,1))),1)</f>
        <v>#REF!</v>
      </c>
      <c r="AA2582" s="514" t="e">
        <f>IF(W2582=0,0,MAX(MIN(N2582,W2582*#REF!),#REF!))</f>
        <v>#REF!</v>
      </c>
      <c r="AB2582" s="515" t="e">
        <f>AD2582/Cogeneratore!$C$4</f>
        <v>#DIV/0!</v>
      </c>
      <c r="AC2582" s="549"/>
      <c r="AD2582" s="550"/>
      <c r="AE2582" s="549"/>
      <c r="AF2582" s="550"/>
      <c r="AG2582" s="549"/>
      <c r="AH2582" s="550"/>
      <c r="AI2582" s="516" t="e">
        <f t="shared" si="1396"/>
        <v>#DIV/0!</v>
      </c>
      <c r="AJ2582" s="517">
        <f t="shared" si="1397"/>
        <v>0</v>
      </c>
      <c r="AK2582" s="513">
        <f t="shared" si="1376"/>
        <v>0</v>
      </c>
      <c r="AL2582" s="513">
        <f t="shared" si="1377"/>
        <v>0</v>
      </c>
      <c r="AM2582" s="513">
        <f t="shared" si="1378"/>
        <v>838.65441176470586</v>
      </c>
      <c r="AN2582" s="550"/>
      <c r="AO2582" s="550"/>
      <c r="AP2582" s="550"/>
      <c r="AQ2582" s="517">
        <f t="shared" si="1398"/>
        <v>0</v>
      </c>
      <c r="AR2582" s="513">
        <f t="shared" si="1399"/>
        <v>0</v>
      </c>
      <c r="AS2582" s="551"/>
      <c r="AT2582" s="552"/>
      <c r="AU2582" s="513">
        <f t="shared" si="1400"/>
        <v>402.38</v>
      </c>
      <c r="AV2582" s="513">
        <f>AU2582/Cogeneratore!$C$24</f>
        <v>170.5</v>
      </c>
      <c r="AW2582" s="513">
        <f t="shared" si="1379"/>
        <v>0</v>
      </c>
      <c r="AX2582" s="513" t="e">
        <f t="shared" si="1380"/>
        <v>#DIV/0!</v>
      </c>
      <c r="AY2582" s="518">
        <f t="shared" si="1381"/>
        <v>746.81527708333329</v>
      </c>
      <c r="AZ2582" s="519" t="e">
        <f t="shared" si="1382"/>
        <v>#DIV/0!</v>
      </c>
      <c r="BA2582" s="514" t="e">
        <f t="shared" si="1401"/>
        <v>#DIV/0!</v>
      </c>
      <c r="BB2582" s="520" t="e">
        <f>+BV2582*860/8250/Cogeneratore!$C$6</f>
        <v>#DIV/0!</v>
      </c>
      <c r="BC2582" s="625"/>
      <c r="BD2582" s="451">
        <f t="shared" si="1383"/>
        <v>170.5</v>
      </c>
      <c r="BN2582" s="447">
        <f>+L2582/Cogeneratore!$C$24</f>
        <v>170.5</v>
      </c>
      <c r="BP2582" s="447">
        <f t="shared" si="1384"/>
        <v>0</v>
      </c>
      <c r="BQ2582" s="447" t="e">
        <f>IF(BR2582&lt;Cogeneratore!$C$25/Cogeneratore!$C$23,BP2582,BP2582+BR2582-Cogeneratore!$C$25/Cogeneratore!$C$23)</f>
        <v>#DIV/0!</v>
      </c>
      <c r="BR2582" s="462">
        <f t="shared" ref="BR2582:BR2645" si="1403">+AW2582-BP2582</f>
        <v>0</v>
      </c>
      <c r="BS2582" s="462" t="e">
        <f>IF(BR2582&lt;Cogeneratore!$C$25/Cogeneratore!$C$23,BR2582,Cogeneratore!$C$25/Cogeneratore!$C$23)</f>
        <v>#DIV/0!</v>
      </c>
      <c r="BT2582" s="447" t="e">
        <f>+BS2582*(1-Cogeneratore!$C$23)</f>
        <v>#DIV/0!</v>
      </c>
      <c r="BU2582" s="462" t="e">
        <f>IF(BR2582-BT2582&lt;Cogeneratore!$C$25,BR2582-BT2582,Cogeneratore!$C$25)</f>
        <v>#DIV/0!</v>
      </c>
      <c r="BV2582" s="462" t="e">
        <f t="shared" si="1385"/>
        <v>#DIV/0!</v>
      </c>
      <c r="BW2582" s="462" t="e">
        <f t="shared" si="1386"/>
        <v>#DIV/0!</v>
      </c>
      <c r="BX2582" s="462" t="e">
        <f t="shared" si="1402"/>
        <v>#DIV/0!</v>
      </c>
      <c r="BY2582" s="447" t="e">
        <f>+BX2582*(1-#REF!)</f>
        <v>#DIV/0!</v>
      </c>
      <c r="BZ2582" s="462" t="e">
        <f t="shared" ref="BZ2582:BZ2645" si="1404">+BX2582-BY2582</f>
        <v>#DIV/0!</v>
      </c>
      <c r="CB2582" s="462" t="e">
        <f t="shared" si="1387"/>
        <v>#DIV/0!</v>
      </c>
      <c r="CC2582" s="447" t="e">
        <f>+CB2582/#REF!</f>
        <v>#DIV/0!</v>
      </c>
      <c r="CE2582" s="451" t="e">
        <f t="shared" si="1388"/>
        <v>#DIV/0!</v>
      </c>
    </row>
    <row r="2583" spans="1:83" x14ac:dyDescent="0.2">
      <c r="A2583" s="521">
        <f t="shared" si="1389"/>
        <v>39921</v>
      </c>
      <c r="B2583" s="522">
        <f t="shared" si="1371"/>
        <v>6</v>
      </c>
      <c r="C2583" s="522">
        <f t="shared" si="1372"/>
        <v>4</v>
      </c>
      <c r="D2583" s="505" t="str">
        <f t="shared" si="1390"/>
        <v>int</v>
      </c>
      <c r="E2583" s="522">
        <f t="shared" si="1373"/>
        <v>11</v>
      </c>
      <c r="F2583" s="522">
        <f t="shared" si="1374"/>
        <v>108</v>
      </c>
      <c r="G2583" s="522">
        <f t="shared" si="1391"/>
        <v>2579</v>
      </c>
      <c r="H2583" s="506">
        <v>864.59558823529414</v>
      </c>
      <c r="I2583" s="507">
        <f>+H2583-L2583/Cogeneratore!$C$24</f>
        <v>694.09558823529414</v>
      </c>
      <c r="J2583" s="507">
        <f t="shared" si="1392"/>
        <v>170.5</v>
      </c>
      <c r="K2583" s="508">
        <v>746.81527708333329</v>
      </c>
      <c r="L2583" s="508">
        <v>402.38</v>
      </c>
      <c r="M2583" s="507">
        <f t="shared" si="1375"/>
        <v>864.59558823529414</v>
      </c>
      <c r="N2583" s="507">
        <f t="shared" si="1393"/>
        <v>746.81527708333329</v>
      </c>
      <c r="O2583" s="509" t="s">
        <v>6</v>
      </c>
      <c r="P2583" s="578"/>
      <c r="Q2583" s="578"/>
      <c r="R2583" s="510" t="e">
        <f>MIN(IF(I2583&gt;#REF!*#REF!,#REF!,IF(AND(I2583&lt;#REF!,#REF!=2),0,ROUNDUP(I2583/#REF!,0))),#REF!)</f>
        <v>#REF!</v>
      </c>
      <c r="S2583" s="510" t="e">
        <f>IF(R2583=0,0,MAX(MIN(I2583,R2583*#REF!),#REF!))</f>
        <v>#REF!</v>
      </c>
      <c r="T2583" s="511" t="e">
        <f>IF(R2583&lt;&gt;0,IF(S2583/R2583/#REF!=1,#REF!,HLOOKUP(S2583/R2583/#REF!,#REF!,2)+(HLOOKUP(S2583/R2583/#REF!+0.2,#REF!,2)-HLOOKUP(S2583/R2583/#REF!,#REF!,2))*(S2583/R2583/#REF!-HLOOKUP(S2583/R2583/#REF!,#REF!,1))/(HLOOKUP(S2583/R2583/#REF!+0.2,#REF!,1)-HLOOKUP(S2583/R2583/#REF!,#REF!,1))),0.5)</f>
        <v>#REF!</v>
      </c>
      <c r="U2583" s="512" t="e">
        <f>IF(R2583&lt;&gt;0,IF(S2583/R2583/#REF!=1,#REF!,HLOOKUP(S2583/R2583/#REF!,#REF!,3)+(HLOOKUP(S2583/R2583/#REF!+0.2,#REF!,3)-HLOOKUP(S2583/R2583/#REF!,#REF!,3))*(S2583/R2583/#REF!-HLOOKUP(S2583/R2583/#REF!,#REF!,1))/(HLOOKUP(S2583/R2583/#REF!+0.2,#REF!,1)-HLOOKUP(S2583/R2583/#REF!,#REF!,1))),1)</f>
        <v>#REF!</v>
      </c>
      <c r="V2583" s="510" t="e">
        <f t="shared" si="1394"/>
        <v>#REF!</v>
      </c>
      <c r="W2583" s="513" t="e">
        <f>MIN(IF(N2583&gt;#REF!*#REF!,#REF!,IF(AND(N2583&lt;#REF!,#REF!=2),0,ROUNDUP(N2583/#REF!,0))),#REF!)</f>
        <v>#REF!</v>
      </c>
      <c r="X2583" s="513" t="e">
        <f t="shared" si="1395"/>
        <v>#REF!</v>
      </c>
      <c r="Y2583" s="511" t="e">
        <f>IF(W2583&lt;&gt;0,IF(AA2583/W2583/#REF!=1,#REF!,HLOOKUP(AA2583/W2583/#REF!,#REF!,2)+(HLOOKUP(AA2583/W2583/#REF!+0.2,#REF!,2)-HLOOKUP(AA2583/W2583/#REF!,#REF!,2))*(AA2583/W2583/#REF!-HLOOKUP(AA2583/W2583/#REF!,#REF!,1))/(HLOOKUP(AA2583/W2583/#REF!+0.2,#REF!,1)-HLOOKUP(AA2583/W2583/#REF!,#REF!,1))),0.5)</f>
        <v>#REF!</v>
      </c>
      <c r="Z2583" s="512" t="e">
        <f>IF(W2583&lt;&gt;0,IF(AA2583/W2583/#REF!=1,#REF!,HLOOKUP(AA2583/W2583/#REF!,#REF!,3)+(HLOOKUP(AA2583/W2583/#REF!+0.2,#REF!,3)-HLOOKUP(AA2583/W2583/#REF!,#REF!,3))*(AA2583/W2583/#REF!-HLOOKUP(AA2583/W2583/#REF!,#REF!,1))/(HLOOKUP(AA2583/W2583/#REF!+0.2,#REF!,1)-HLOOKUP(AA2583/W2583/#REF!,#REF!,1))),1)</f>
        <v>#REF!</v>
      </c>
      <c r="AA2583" s="514" t="e">
        <f>IF(W2583=0,0,MAX(MIN(N2583,W2583*#REF!),#REF!))</f>
        <v>#REF!</v>
      </c>
      <c r="AB2583" s="515" t="e">
        <f>AD2583/Cogeneratore!$C$4</f>
        <v>#DIV/0!</v>
      </c>
      <c r="AC2583" s="549"/>
      <c r="AD2583" s="550"/>
      <c r="AE2583" s="549"/>
      <c r="AF2583" s="550"/>
      <c r="AG2583" s="549"/>
      <c r="AH2583" s="550"/>
      <c r="AI2583" s="516" t="e">
        <f t="shared" si="1396"/>
        <v>#DIV/0!</v>
      </c>
      <c r="AJ2583" s="517">
        <f t="shared" si="1397"/>
        <v>0</v>
      </c>
      <c r="AK2583" s="513">
        <f t="shared" si="1376"/>
        <v>0</v>
      </c>
      <c r="AL2583" s="513">
        <f t="shared" si="1377"/>
        <v>0</v>
      </c>
      <c r="AM2583" s="513">
        <f t="shared" si="1378"/>
        <v>864.59558823529414</v>
      </c>
      <c r="AN2583" s="550"/>
      <c r="AO2583" s="550"/>
      <c r="AP2583" s="550"/>
      <c r="AQ2583" s="517">
        <f t="shared" si="1398"/>
        <v>0</v>
      </c>
      <c r="AR2583" s="513">
        <f t="shared" si="1399"/>
        <v>0</v>
      </c>
      <c r="AS2583" s="551"/>
      <c r="AT2583" s="552"/>
      <c r="AU2583" s="513">
        <f t="shared" si="1400"/>
        <v>402.38</v>
      </c>
      <c r="AV2583" s="513">
        <f>AU2583/Cogeneratore!$C$24</f>
        <v>170.5</v>
      </c>
      <c r="AW2583" s="513">
        <f t="shared" si="1379"/>
        <v>0</v>
      </c>
      <c r="AX2583" s="513" t="e">
        <f t="shared" si="1380"/>
        <v>#DIV/0!</v>
      </c>
      <c r="AY2583" s="518">
        <f t="shared" si="1381"/>
        <v>746.81527708333329</v>
      </c>
      <c r="AZ2583" s="519" t="e">
        <f t="shared" si="1382"/>
        <v>#DIV/0!</v>
      </c>
      <c r="BA2583" s="514" t="e">
        <f t="shared" si="1401"/>
        <v>#DIV/0!</v>
      </c>
      <c r="BB2583" s="520" t="e">
        <f>+BV2583*860/8250/Cogeneratore!$C$6</f>
        <v>#DIV/0!</v>
      </c>
      <c r="BC2583" s="625"/>
      <c r="BD2583" s="451">
        <f t="shared" si="1383"/>
        <v>170.5</v>
      </c>
      <c r="BN2583" s="447">
        <f>+L2583/Cogeneratore!$C$24</f>
        <v>170.5</v>
      </c>
      <c r="BP2583" s="447">
        <f t="shared" si="1384"/>
        <v>0</v>
      </c>
      <c r="BQ2583" s="447" t="e">
        <f>IF(BR2583&lt;Cogeneratore!$C$25/Cogeneratore!$C$23,BP2583,BP2583+BR2583-Cogeneratore!$C$25/Cogeneratore!$C$23)</f>
        <v>#DIV/0!</v>
      </c>
      <c r="BR2583" s="462">
        <f t="shared" si="1403"/>
        <v>0</v>
      </c>
      <c r="BS2583" s="462" t="e">
        <f>IF(BR2583&lt;Cogeneratore!$C$25/Cogeneratore!$C$23,BR2583,Cogeneratore!$C$25/Cogeneratore!$C$23)</f>
        <v>#DIV/0!</v>
      </c>
      <c r="BT2583" s="447" t="e">
        <f>+BS2583*(1-Cogeneratore!$C$23)</f>
        <v>#DIV/0!</v>
      </c>
      <c r="BU2583" s="462" t="e">
        <f>IF(BR2583-BT2583&lt;Cogeneratore!$C$25,BR2583-BT2583,Cogeneratore!$C$25)</f>
        <v>#DIV/0!</v>
      </c>
      <c r="BV2583" s="462" t="e">
        <f t="shared" si="1385"/>
        <v>#DIV/0!</v>
      </c>
      <c r="BW2583" s="462" t="e">
        <f t="shared" si="1386"/>
        <v>#DIV/0!</v>
      </c>
      <c r="BX2583" s="462" t="e">
        <f t="shared" si="1402"/>
        <v>#DIV/0!</v>
      </c>
      <c r="BY2583" s="447" t="e">
        <f>+BX2583*(1-#REF!)</f>
        <v>#DIV/0!</v>
      </c>
      <c r="BZ2583" s="462" t="e">
        <f t="shared" si="1404"/>
        <v>#DIV/0!</v>
      </c>
      <c r="CB2583" s="462" t="e">
        <f t="shared" si="1387"/>
        <v>#DIV/0!</v>
      </c>
      <c r="CC2583" s="447" t="e">
        <f>+CB2583/#REF!</f>
        <v>#DIV/0!</v>
      </c>
      <c r="CE2583" s="451" t="e">
        <f t="shared" si="1388"/>
        <v>#DIV/0!</v>
      </c>
    </row>
    <row r="2584" spans="1:83" x14ac:dyDescent="0.2">
      <c r="A2584" s="521">
        <f t="shared" si="1389"/>
        <v>39921</v>
      </c>
      <c r="B2584" s="522">
        <f t="shared" si="1371"/>
        <v>6</v>
      </c>
      <c r="C2584" s="522">
        <f t="shared" si="1372"/>
        <v>4</v>
      </c>
      <c r="D2584" s="505" t="str">
        <f t="shared" si="1390"/>
        <v>int</v>
      </c>
      <c r="E2584" s="522">
        <f t="shared" si="1373"/>
        <v>12</v>
      </c>
      <c r="F2584" s="522">
        <f t="shared" si="1374"/>
        <v>108</v>
      </c>
      <c r="G2584" s="522">
        <f t="shared" si="1391"/>
        <v>2580</v>
      </c>
      <c r="H2584" s="506">
        <v>865.75367647058829</v>
      </c>
      <c r="I2584" s="507">
        <f>+H2584-L2584/Cogeneratore!$C$24</f>
        <v>652.62867647058829</v>
      </c>
      <c r="J2584" s="507">
        <f t="shared" si="1392"/>
        <v>213.125</v>
      </c>
      <c r="K2584" s="508">
        <v>653.46336744791665</v>
      </c>
      <c r="L2584" s="508">
        <v>502.97499999999997</v>
      </c>
      <c r="M2584" s="507">
        <f t="shared" si="1375"/>
        <v>865.75367647058829</v>
      </c>
      <c r="N2584" s="507">
        <f t="shared" si="1393"/>
        <v>653.46336744791665</v>
      </c>
      <c r="O2584" s="509" t="s">
        <v>6</v>
      </c>
      <c r="P2584" s="578"/>
      <c r="Q2584" s="578"/>
      <c r="R2584" s="510" t="e">
        <f>MIN(IF(I2584&gt;#REF!*#REF!,#REF!,IF(AND(I2584&lt;#REF!,#REF!=2),0,ROUNDUP(I2584/#REF!,0))),#REF!)</f>
        <v>#REF!</v>
      </c>
      <c r="S2584" s="510" t="e">
        <f>IF(R2584=0,0,MAX(MIN(I2584,R2584*#REF!),#REF!))</f>
        <v>#REF!</v>
      </c>
      <c r="T2584" s="511" t="e">
        <f>IF(R2584&lt;&gt;0,IF(S2584/R2584/#REF!=1,#REF!,HLOOKUP(S2584/R2584/#REF!,#REF!,2)+(HLOOKUP(S2584/R2584/#REF!+0.2,#REF!,2)-HLOOKUP(S2584/R2584/#REF!,#REF!,2))*(S2584/R2584/#REF!-HLOOKUP(S2584/R2584/#REF!,#REF!,1))/(HLOOKUP(S2584/R2584/#REF!+0.2,#REF!,1)-HLOOKUP(S2584/R2584/#REF!,#REF!,1))),0.5)</f>
        <v>#REF!</v>
      </c>
      <c r="U2584" s="512" t="e">
        <f>IF(R2584&lt;&gt;0,IF(S2584/R2584/#REF!=1,#REF!,HLOOKUP(S2584/R2584/#REF!,#REF!,3)+(HLOOKUP(S2584/R2584/#REF!+0.2,#REF!,3)-HLOOKUP(S2584/R2584/#REF!,#REF!,3))*(S2584/R2584/#REF!-HLOOKUP(S2584/R2584/#REF!,#REF!,1))/(HLOOKUP(S2584/R2584/#REF!+0.2,#REF!,1)-HLOOKUP(S2584/R2584/#REF!,#REF!,1))),1)</f>
        <v>#REF!</v>
      </c>
      <c r="V2584" s="510" t="e">
        <f t="shared" si="1394"/>
        <v>#REF!</v>
      </c>
      <c r="W2584" s="513" t="e">
        <f>MIN(IF(N2584&gt;#REF!*#REF!,#REF!,IF(AND(N2584&lt;#REF!,#REF!=2),0,ROUNDUP(N2584/#REF!,0))),#REF!)</f>
        <v>#REF!</v>
      </c>
      <c r="X2584" s="513" t="e">
        <f t="shared" si="1395"/>
        <v>#REF!</v>
      </c>
      <c r="Y2584" s="511" t="e">
        <f>IF(W2584&lt;&gt;0,IF(AA2584/W2584/#REF!=1,#REF!,HLOOKUP(AA2584/W2584/#REF!,#REF!,2)+(HLOOKUP(AA2584/W2584/#REF!+0.2,#REF!,2)-HLOOKUP(AA2584/W2584/#REF!,#REF!,2))*(AA2584/W2584/#REF!-HLOOKUP(AA2584/W2584/#REF!,#REF!,1))/(HLOOKUP(AA2584/W2584/#REF!+0.2,#REF!,1)-HLOOKUP(AA2584/W2584/#REF!,#REF!,1))),0.5)</f>
        <v>#REF!</v>
      </c>
      <c r="Z2584" s="512" t="e">
        <f>IF(W2584&lt;&gt;0,IF(AA2584/W2584/#REF!=1,#REF!,HLOOKUP(AA2584/W2584/#REF!,#REF!,3)+(HLOOKUP(AA2584/W2584/#REF!+0.2,#REF!,3)-HLOOKUP(AA2584/W2584/#REF!,#REF!,3))*(AA2584/W2584/#REF!-HLOOKUP(AA2584/W2584/#REF!,#REF!,1))/(HLOOKUP(AA2584/W2584/#REF!+0.2,#REF!,1)-HLOOKUP(AA2584/W2584/#REF!,#REF!,1))),1)</f>
        <v>#REF!</v>
      </c>
      <c r="AA2584" s="514" t="e">
        <f>IF(W2584=0,0,MAX(MIN(N2584,W2584*#REF!),#REF!))</f>
        <v>#REF!</v>
      </c>
      <c r="AB2584" s="515" t="e">
        <f>AD2584/Cogeneratore!$C$4</f>
        <v>#DIV/0!</v>
      </c>
      <c r="AC2584" s="549"/>
      <c r="AD2584" s="550"/>
      <c r="AE2584" s="549"/>
      <c r="AF2584" s="550"/>
      <c r="AG2584" s="549"/>
      <c r="AH2584" s="550"/>
      <c r="AI2584" s="516" t="e">
        <f t="shared" si="1396"/>
        <v>#DIV/0!</v>
      </c>
      <c r="AJ2584" s="517">
        <f t="shared" si="1397"/>
        <v>0</v>
      </c>
      <c r="AK2584" s="513">
        <f t="shared" si="1376"/>
        <v>0</v>
      </c>
      <c r="AL2584" s="513">
        <f t="shared" si="1377"/>
        <v>0</v>
      </c>
      <c r="AM2584" s="513">
        <f t="shared" si="1378"/>
        <v>865.75367647058829</v>
      </c>
      <c r="AN2584" s="550"/>
      <c r="AO2584" s="550"/>
      <c r="AP2584" s="550"/>
      <c r="AQ2584" s="517">
        <f t="shared" si="1398"/>
        <v>0</v>
      </c>
      <c r="AR2584" s="513">
        <f t="shared" si="1399"/>
        <v>0</v>
      </c>
      <c r="AS2584" s="551"/>
      <c r="AT2584" s="552"/>
      <c r="AU2584" s="513">
        <f t="shared" si="1400"/>
        <v>502.97499999999997</v>
      </c>
      <c r="AV2584" s="513">
        <f>AU2584/Cogeneratore!$C$24</f>
        <v>213.125</v>
      </c>
      <c r="AW2584" s="513">
        <f t="shared" si="1379"/>
        <v>0</v>
      </c>
      <c r="AX2584" s="513" t="e">
        <f t="shared" si="1380"/>
        <v>#DIV/0!</v>
      </c>
      <c r="AY2584" s="518">
        <f t="shared" si="1381"/>
        <v>653.46336744791665</v>
      </c>
      <c r="AZ2584" s="519" t="e">
        <f t="shared" si="1382"/>
        <v>#DIV/0!</v>
      </c>
      <c r="BA2584" s="514" t="e">
        <f t="shared" si="1401"/>
        <v>#DIV/0!</v>
      </c>
      <c r="BB2584" s="520" t="e">
        <f>+BV2584*860/8250/Cogeneratore!$C$6</f>
        <v>#DIV/0!</v>
      </c>
      <c r="BC2584" s="625"/>
      <c r="BD2584" s="451">
        <f t="shared" si="1383"/>
        <v>213.125</v>
      </c>
      <c r="BN2584" s="447">
        <f>+L2584/Cogeneratore!$C$24</f>
        <v>213.125</v>
      </c>
      <c r="BP2584" s="447">
        <f t="shared" si="1384"/>
        <v>0</v>
      </c>
      <c r="BQ2584" s="447" t="e">
        <f>IF(BR2584&lt;Cogeneratore!$C$25/Cogeneratore!$C$23,BP2584,BP2584+BR2584-Cogeneratore!$C$25/Cogeneratore!$C$23)</f>
        <v>#DIV/0!</v>
      </c>
      <c r="BR2584" s="462">
        <f t="shared" si="1403"/>
        <v>0</v>
      </c>
      <c r="BS2584" s="462" t="e">
        <f>IF(BR2584&lt;Cogeneratore!$C$25/Cogeneratore!$C$23,BR2584,Cogeneratore!$C$25/Cogeneratore!$C$23)</f>
        <v>#DIV/0!</v>
      </c>
      <c r="BT2584" s="447" t="e">
        <f>+BS2584*(1-Cogeneratore!$C$23)</f>
        <v>#DIV/0!</v>
      </c>
      <c r="BU2584" s="462" t="e">
        <f>IF(BR2584-BT2584&lt;Cogeneratore!$C$25,BR2584-BT2584,Cogeneratore!$C$25)</f>
        <v>#DIV/0!</v>
      </c>
      <c r="BV2584" s="462" t="e">
        <f t="shared" si="1385"/>
        <v>#DIV/0!</v>
      </c>
      <c r="BW2584" s="462" t="e">
        <f t="shared" si="1386"/>
        <v>#DIV/0!</v>
      </c>
      <c r="BX2584" s="462" t="e">
        <f t="shared" si="1402"/>
        <v>#DIV/0!</v>
      </c>
      <c r="BY2584" s="447" t="e">
        <f>+BX2584*(1-#REF!)</f>
        <v>#DIV/0!</v>
      </c>
      <c r="BZ2584" s="462" t="e">
        <f t="shared" si="1404"/>
        <v>#DIV/0!</v>
      </c>
      <c r="CB2584" s="462" t="e">
        <f t="shared" si="1387"/>
        <v>#DIV/0!</v>
      </c>
      <c r="CC2584" s="447" t="e">
        <f>+CB2584/#REF!</f>
        <v>#DIV/0!</v>
      </c>
      <c r="CE2584" s="451" t="e">
        <f t="shared" si="1388"/>
        <v>#DIV/0!</v>
      </c>
    </row>
    <row r="2585" spans="1:83" x14ac:dyDescent="0.2">
      <c r="A2585" s="521">
        <f t="shared" si="1389"/>
        <v>39921</v>
      </c>
      <c r="B2585" s="522">
        <f t="shared" si="1371"/>
        <v>6</v>
      </c>
      <c r="C2585" s="522">
        <f t="shared" si="1372"/>
        <v>4</v>
      </c>
      <c r="D2585" s="505" t="str">
        <f t="shared" si="1390"/>
        <v>int</v>
      </c>
      <c r="E2585" s="522">
        <f t="shared" si="1373"/>
        <v>13</v>
      </c>
      <c r="F2585" s="522">
        <f t="shared" si="1374"/>
        <v>108</v>
      </c>
      <c r="G2585" s="522">
        <f t="shared" si="1391"/>
        <v>2581</v>
      </c>
      <c r="H2585" s="506">
        <v>871.3125</v>
      </c>
      <c r="I2585" s="507">
        <f>+H2585-L2585/Cogeneratore!$C$24</f>
        <v>658.1875</v>
      </c>
      <c r="J2585" s="507">
        <f t="shared" si="1392"/>
        <v>213.125</v>
      </c>
      <c r="K2585" s="508">
        <v>653.46336744791665</v>
      </c>
      <c r="L2585" s="508">
        <v>502.97499999999997</v>
      </c>
      <c r="M2585" s="507">
        <f t="shared" si="1375"/>
        <v>871.3125</v>
      </c>
      <c r="N2585" s="507">
        <f t="shared" si="1393"/>
        <v>653.46336744791665</v>
      </c>
      <c r="O2585" s="509" t="s">
        <v>6</v>
      </c>
      <c r="P2585" s="578"/>
      <c r="Q2585" s="578"/>
      <c r="R2585" s="510" t="e">
        <f>MIN(IF(I2585&gt;#REF!*#REF!,#REF!,IF(AND(I2585&lt;#REF!,#REF!=2),0,ROUNDUP(I2585/#REF!,0))),#REF!)</f>
        <v>#REF!</v>
      </c>
      <c r="S2585" s="510" t="e">
        <f>IF(R2585=0,0,MAX(MIN(I2585,R2585*#REF!),#REF!))</f>
        <v>#REF!</v>
      </c>
      <c r="T2585" s="511" t="e">
        <f>IF(R2585&lt;&gt;0,IF(S2585/R2585/#REF!=1,#REF!,HLOOKUP(S2585/R2585/#REF!,#REF!,2)+(HLOOKUP(S2585/R2585/#REF!+0.2,#REF!,2)-HLOOKUP(S2585/R2585/#REF!,#REF!,2))*(S2585/R2585/#REF!-HLOOKUP(S2585/R2585/#REF!,#REF!,1))/(HLOOKUP(S2585/R2585/#REF!+0.2,#REF!,1)-HLOOKUP(S2585/R2585/#REF!,#REF!,1))),0.5)</f>
        <v>#REF!</v>
      </c>
      <c r="U2585" s="512" t="e">
        <f>IF(R2585&lt;&gt;0,IF(S2585/R2585/#REF!=1,#REF!,HLOOKUP(S2585/R2585/#REF!,#REF!,3)+(HLOOKUP(S2585/R2585/#REF!+0.2,#REF!,3)-HLOOKUP(S2585/R2585/#REF!,#REF!,3))*(S2585/R2585/#REF!-HLOOKUP(S2585/R2585/#REF!,#REF!,1))/(HLOOKUP(S2585/R2585/#REF!+0.2,#REF!,1)-HLOOKUP(S2585/R2585/#REF!,#REF!,1))),1)</f>
        <v>#REF!</v>
      </c>
      <c r="V2585" s="510" t="e">
        <f t="shared" si="1394"/>
        <v>#REF!</v>
      </c>
      <c r="W2585" s="513" t="e">
        <f>MIN(IF(N2585&gt;#REF!*#REF!,#REF!,IF(AND(N2585&lt;#REF!,#REF!=2),0,ROUNDUP(N2585/#REF!,0))),#REF!)</f>
        <v>#REF!</v>
      </c>
      <c r="X2585" s="513" t="e">
        <f t="shared" si="1395"/>
        <v>#REF!</v>
      </c>
      <c r="Y2585" s="511" t="e">
        <f>IF(W2585&lt;&gt;0,IF(AA2585/W2585/#REF!=1,#REF!,HLOOKUP(AA2585/W2585/#REF!,#REF!,2)+(HLOOKUP(AA2585/W2585/#REF!+0.2,#REF!,2)-HLOOKUP(AA2585/W2585/#REF!,#REF!,2))*(AA2585/W2585/#REF!-HLOOKUP(AA2585/W2585/#REF!,#REF!,1))/(HLOOKUP(AA2585/W2585/#REF!+0.2,#REF!,1)-HLOOKUP(AA2585/W2585/#REF!,#REF!,1))),0.5)</f>
        <v>#REF!</v>
      </c>
      <c r="Z2585" s="512" t="e">
        <f>IF(W2585&lt;&gt;0,IF(AA2585/W2585/#REF!=1,#REF!,HLOOKUP(AA2585/W2585/#REF!,#REF!,3)+(HLOOKUP(AA2585/W2585/#REF!+0.2,#REF!,3)-HLOOKUP(AA2585/W2585/#REF!,#REF!,3))*(AA2585/W2585/#REF!-HLOOKUP(AA2585/W2585/#REF!,#REF!,1))/(HLOOKUP(AA2585/W2585/#REF!+0.2,#REF!,1)-HLOOKUP(AA2585/W2585/#REF!,#REF!,1))),1)</f>
        <v>#REF!</v>
      </c>
      <c r="AA2585" s="514" t="e">
        <f>IF(W2585=0,0,MAX(MIN(N2585,W2585*#REF!),#REF!))</f>
        <v>#REF!</v>
      </c>
      <c r="AB2585" s="515" t="e">
        <f>AD2585/Cogeneratore!$C$4</f>
        <v>#DIV/0!</v>
      </c>
      <c r="AC2585" s="549"/>
      <c r="AD2585" s="550"/>
      <c r="AE2585" s="549"/>
      <c r="AF2585" s="550"/>
      <c r="AG2585" s="549"/>
      <c r="AH2585" s="550"/>
      <c r="AI2585" s="516" t="e">
        <f t="shared" si="1396"/>
        <v>#DIV/0!</v>
      </c>
      <c r="AJ2585" s="517">
        <f t="shared" si="1397"/>
        <v>0</v>
      </c>
      <c r="AK2585" s="513">
        <f t="shared" si="1376"/>
        <v>0</v>
      </c>
      <c r="AL2585" s="513">
        <f t="shared" si="1377"/>
        <v>0</v>
      </c>
      <c r="AM2585" s="513">
        <f t="shared" si="1378"/>
        <v>871.3125</v>
      </c>
      <c r="AN2585" s="550"/>
      <c r="AO2585" s="550"/>
      <c r="AP2585" s="550"/>
      <c r="AQ2585" s="517">
        <f t="shared" si="1398"/>
        <v>0</v>
      </c>
      <c r="AR2585" s="513">
        <f t="shared" si="1399"/>
        <v>0</v>
      </c>
      <c r="AS2585" s="551"/>
      <c r="AT2585" s="552"/>
      <c r="AU2585" s="513">
        <f t="shared" si="1400"/>
        <v>502.97499999999997</v>
      </c>
      <c r="AV2585" s="513">
        <f>AU2585/Cogeneratore!$C$24</f>
        <v>213.125</v>
      </c>
      <c r="AW2585" s="513">
        <f t="shared" si="1379"/>
        <v>0</v>
      </c>
      <c r="AX2585" s="513" t="e">
        <f t="shared" si="1380"/>
        <v>#DIV/0!</v>
      </c>
      <c r="AY2585" s="518">
        <f t="shared" si="1381"/>
        <v>653.46336744791665</v>
      </c>
      <c r="AZ2585" s="519" t="e">
        <f t="shared" si="1382"/>
        <v>#DIV/0!</v>
      </c>
      <c r="BA2585" s="514" t="e">
        <f t="shared" si="1401"/>
        <v>#DIV/0!</v>
      </c>
      <c r="BB2585" s="520" t="e">
        <f>+BV2585*860/8250/Cogeneratore!$C$6</f>
        <v>#DIV/0!</v>
      </c>
      <c r="BC2585" s="625"/>
      <c r="BD2585" s="451">
        <f t="shared" si="1383"/>
        <v>213.125</v>
      </c>
      <c r="BN2585" s="447">
        <f>+L2585/Cogeneratore!$C$24</f>
        <v>213.125</v>
      </c>
      <c r="BP2585" s="447">
        <f t="shared" si="1384"/>
        <v>0</v>
      </c>
      <c r="BQ2585" s="447" t="e">
        <f>IF(BR2585&lt;Cogeneratore!$C$25/Cogeneratore!$C$23,BP2585,BP2585+BR2585-Cogeneratore!$C$25/Cogeneratore!$C$23)</f>
        <v>#DIV/0!</v>
      </c>
      <c r="BR2585" s="462">
        <f t="shared" si="1403"/>
        <v>0</v>
      </c>
      <c r="BS2585" s="462" t="e">
        <f>IF(BR2585&lt;Cogeneratore!$C$25/Cogeneratore!$C$23,BR2585,Cogeneratore!$C$25/Cogeneratore!$C$23)</f>
        <v>#DIV/0!</v>
      </c>
      <c r="BT2585" s="447" t="e">
        <f>+BS2585*(1-Cogeneratore!$C$23)</f>
        <v>#DIV/0!</v>
      </c>
      <c r="BU2585" s="462" t="e">
        <f>IF(BR2585-BT2585&lt;Cogeneratore!$C$25,BR2585-BT2585,Cogeneratore!$C$25)</f>
        <v>#DIV/0!</v>
      </c>
      <c r="BV2585" s="462" t="e">
        <f t="shared" si="1385"/>
        <v>#DIV/0!</v>
      </c>
      <c r="BW2585" s="462" t="e">
        <f t="shared" si="1386"/>
        <v>#DIV/0!</v>
      </c>
      <c r="BX2585" s="462" t="e">
        <f>AY2585-BV2585-BW2585</f>
        <v>#DIV/0!</v>
      </c>
      <c r="BY2585" s="447" t="e">
        <f>+BX2585*(1-#REF!)</f>
        <v>#DIV/0!</v>
      </c>
      <c r="BZ2585" s="462" t="e">
        <f t="shared" si="1404"/>
        <v>#DIV/0!</v>
      </c>
      <c r="CB2585" s="462" t="e">
        <f t="shared" si="1387"/>
        <v>#DIV/0!</v>
      </c>
      <c r="CC2585" s="447" t="e">
        <f>+CB2585/#REF!</f>
        <v>#DIV/0!</v>
      </c>
      <c r="CE2585" s="451" t="e">
        <f t="shared" si="1388"/>
        <v>#DIV/0!</v>
      </c>
    </row>
    <row r="2586" spans="1:83" x14ac:dyDescent="0.2">
      <c r="A2586" s="521">
        <f t="shared" si="1389"/>
        <v>39921</v>
      </c>
      <c r="B2586" s="522">
        <f t="shared" si="1371"/>
        <v>6</v>
      </c>
      <c r="C2586" s="522">
        <f t="shared" si="1372"/>
        <v>4</v>
      </c>
      <c r="D2586" s="505" t="str">
        <f t="shared" si="1390"/>
        <v>int</v>
      </c>
      <c r="E2586" s="522">
        <f t="shared" si="1373"/>
        <v>14</v>
      </c>
      <c r="F2586" s="522">
        <f t="shared" si="1374"/>
        <v>108</v>
      </c>
      <c r="G2586" s="522">
        <f t="shared" si="1391"/>
        <v>2582</v>
      </c>
      <c r="H2586" s="506">
        <v>862.77573529411768</v>
      </c>
      <c r="I2586" s="507">
        <f>+H2586-L2586/Cogeneratore!$C$24</f>
        <v>649.65073529411768</v>
      </c>
      <c r="J2586" s="507">
        <f t="shared" si="1392"/>
        <v>213.125</v>
      </c>
      <c r="K2586" s="508">
        <v>653.46336744791665</v>
      </c>
      <c r="L2586" s="508">
        <v>502.97499999999997</v>
      </c>
      <c r="M2586" s="507">
        <f t="shared" si="1375"/>
        <v>862.77573529411768</v>
      </c>
      <c r="N2586" s="507">
        <f t="shared" si="1393"/>
        <v>653.46336744791665</v>
      </c>
      <c r="O2586" s="509" t="s">
        <v>6</v>
      </c>
      <c r="P2586" s="578"/>
      <c r="Q2586" s="578"/>
      <c r="R2586" s="510" t="e">
        <f>MIN(IF(I2586&gt;#REF!*#REF!,#REF!,IF(AND(I2586&lt;#REF!,#REF!=2),0,ROUNDUP(I2586/#REF!,0))),#REF!)</f>
        <v>#REF!</v>
      </c>
      <c r="S2586" s="510" t="e">
        <f>IF(R2586=0,0,MAX(MIN(I2586,R2586*#REF!),#REF!))</f>
        <v>#REF!</v>
      </c>
      <c r="T2586" s="511" t="e">
        <f>IF(R2586&lt;&gt;0,IF(S2586/R2586/#REF!=1,#REF!,HLOOKUP(S2586/R2586/#REF!,#REF!,2)+(HLOOKUP(S2586/R2586/#REF!+0.2,#REF!,2)-HLOOKUP(S2586/R2586/#REF!,#REF!,2))*(S2586/R2586/#REF!-HLOOKUP(S2586/R2586/#REF!,#REF!,1))/(HLOOKUP(S2586/R2586/#REF!+0.2,#REF!,1)-HLOOKUP(S2586/R2586/#REF!,#REF!,1))),0.5)</f>
        <v>#REF!</v>
      </c>
      <c r="U2586" s="512" t="e">
        <f>IF(R2586&lt;&gt;0,IF(S2586/R2586/#REF!=1,#REF!,HLOOKUP(S2586/R2586/#REF!,#REF!,3)+(HLOOKUP(S2586/R2586/#REF!+0.2,#REF!,3)-HLOOKUP(S2586/R2586/#REF!,#REF!,3))*(S2586/R2586/#REF!-HLOOKUP(S2586/R2586/#REF!,#REF!,1))/(HLOOKUP(S2586/R2586/#REF!+0.2,#REF!,1)-HLOOKUP(S2586/R2586/#REF!,#REF!,1))),1)</f>
        <v>#REF!</v>
      </c>
      <c r="V2586" s="510" t="e">
        <f t="shared" si="1394"/>
        <v>#REF!</v>
      </c>
      <c r="W2586" s="513" t="e">
        <f>MIN(IF(N2586&gt;#REF!*#REF!,#REF!,IF(AND(N2586&lt;#REF!,#REF!=2),0,ROUNDUP(N2586/#REF!,0))),#REF!)</f>
        <v>#REF!</v>
      </c>
      <c r="X2586" s="513" t="e">
        <f t="shared" si="1395"/>
        <v>#REF!</v>
      </c>
      <c r="Y2586" s="511" t="e">
        <f>IF(W2586&lt;&gt;0,IF(AA2586/W2586/#REF!=1,#REF!,HLOOKUP(AA2586/W2586/#REF!,#REF!,2)+(HLOOKUP(AA2586/W2586/#REF!+0.2,#REF!,2)-HLOOKUP(AA2586/W2586/#REF!,#REF!,2))*(AA2586/W2586/#REF!-HLOOKUP(AA2586/W2586/#REF!,#REF!,1))/(HLOOKUP(AA2586/W2586/#REF!+0.2,#REF!,1)-HLOOKUP(AA2586/W2586/#REF!,#REF!,1))),0.5)</f>
        <v>#REF!</v>
      </c>
      <c r="Z2586" s="512" t="e">
        <f>IF(W2586&lt;&gt;0,IF(AA2586/W2586/#REF!=1,#REF!,HLOOKUP(AA2586/W2586/#REF!,#REF!,3)+(HLOOKUP(AA2586/W2586/#REF!+0.2,#REF!,3)-HLOOKUP(AA2586/W2586/#REF!,#REF!,3))*(AA2586/W2586/#REF!-HLOOKUP(AA2586/W2586/#REF!,#REF!,1))/(HLOOKUP(AA2586/W2586/#REF!+0.2,#REF!,1)-HLOOKUP(AA2586/W2586/#REF!,#REF!,1))),1)</f>
        <v>#REF!</v>
      </c>
      <c r="AA2586" s="514" t="e">
        <f>IF(W2586=0,0,MAX(MIN(N2586,W2586*#REF!),#REF!))</f>
        <v>#REF!</v>
      </c>
      <c r="AB2586" s="515" t="e">
        <f>AD2586/Cogeneratore!$C$4</f>
        <v>#DIV/0!</v>
      </c>
      <c r="AC2586" s="549"/>
      <c r="AD2586" s="550"/>
      <c r="AE2586" s="549"/>
      <c r="AF2586" s="550"/>
      <c r="AG2586" s="549"/>
      <c r="AH2586" s="550"/>
      <c r="AI2586" s="516" t="e">
        <f t="shared" si="1396"/>
        <v>#DIV/0!</v>
      </c>
      <c r="AJ2586" s="517">
        <f t="shared" si="1397"/>
        <v>0</v>
      </c>
      <c r="AK2586" s="513">
        <f t="shared" si="1376"/>
        <v>0</v>
      </c>
      <c r="AL2586" s="513">
        <f t="shared" si="1377"/>
        <v>0</v>
      </c>
      <c r="AM2586" s="513">
        <f t="shared" si="1378"/>
        <v>862.77573529411768</v>
      </c>
      <c r="AN2586" s="550"/>
      <c r="AO2586" s="550"/>
      <c r="AP2586" s="550"/>
      <c r="AQ2586" s="517">
        <f t="shared" si="1398"/>
        <v>0</v>
      </c>
      <c r="AR2586" s="513">
        <f t="shared" si="1399"/>
        <v>0</v>
      </c>
      <c r="AS2586" s="551"/>
      <c r="AT2586" s="552"/>
      <c r="AU2586" s="513">
        <f t="shared" si="1400"/>
        <v>502.97499999999997</v>
      </c>
      <c r="AV2586" s="513">
        <f>AU2586/Cogeneratore!$C$24</f>
        <v>213.125</v>
      </c>
      <c r="AW2586" s="513">
        <f t="shared" si="1379"/>
        <v>0</v>
      </c>
      <c r="AX2586" s="513" t="e">
        <f t="shared" si="1380"/>
        <v>#DIV/0!</v>
      </c>
      <c r="AY2586" s="518">
        <f t="shared" si="1381"/>
        <v>653.46336744791665</v>
      </c>
      <c r="AZ2586" s="519" t="e">
        <f t="shared" si="1382"/>
        <v>#DIV/0!</v>
      </c>
      <c r="BA2586" s="514" t="e">
        <f t="shared" si="1401"/>
        <v>#DIV/0!</v>
      </c>
      <c r="BB2586" s="520" t="e">
        <f>+BV2586*860/8250/Cogeneratore!$C$6</f>
        <v>#DIV/0!</v>
      </c>
      <c r="BC2586" s="625"/>
      <c r="BD2586" s="451">
        <f t="shared" si="1383"/>
        <v>213.125</v>
      </c>
      <c r="BN2586" s="447">
        <f>+L2586/Cogeneratore!$C$24</f>
        <v>213.125</v>
      </c>
      <c r="BP2586" s="447">
        <f t="shared" si="1384"/>
        <v>0</v>
      </c>
      <c r="BQ2586" s="447" t="e">
        <f>IF(BR2586&lt;Cogeneratore!$C$25/Cogeneratore!$C$23,BP2586,BP2586+BR2586-Cogeneratore!$C$25/Cogeneratore!$C$23)</f>
        <v>#DIV/0!</v>
      </c>
      <c r="BR2586" s="462">
        <f t="shared" si="1403"/>
        <v>0</v>
      </c>
      <c r="BS2586" s="462" t="e">
        <f>IF(BR2586&lt;Cogeneratore!$C$25/Cogeneratore!$C$23,BR2586,Cogeneratore!$C$25/Cogeneratore!$C$23)</f>
        <v>#DIV/0!</v>
      </c>
      <c r="BT2586" s="447" t="e">
        <f>+BS2586*(1-Cogeneratore!$C$23)</f>
        <v>#DIV/0!</v>
      </c>
      <c r="BU2586" s="462" t="e">
        <f>IF(BR2586-BT2586&lt;Cogeneratore!$C$25,BR2586-BT2586,Cogeneratore!$C$25)</f>
        <v>#DIV/0!</v>
      </c>
      <c r="BV2586" s="462" t="e">
        <f t="shared" si="1385"/>
        <v>#DIV/0!</v>
      </c>
      <c r="BW2586" s="462" t="e">
        <f t="shared" si="1386"/>
        <v>#DIV/0!</v>
      </c>
      <c r="BX2586" s="462" t="e">
        <f t="shared" si="1402"/>
        <v>#DIV/0!</v>
      </c>
      <c r="BY2586" s="447" t="e">
        <f>+BX2586*(1-#REF!)</f>
        <v>#DIV/0!</v>
      </c>
      <c r="BZ2586" s="462" t="e">
        <f t="shared" si="1404"/>
        <v>#DIV/0!</v>
      </c>
      <c r="CB2586" s="462" t="e">
        <f t="shared" si="1387"/>
        <v>#DIV/0!</v>
      </c>
      <c r="CC2586" s="447" t="e">
        <f>+CB2586/#REF!</f>
        <v>#DIV/0!</v>
      </c>
      <c r="CE2586" s="451" t="e">
        <f t="shared" si="1388"/>
        <v>#DIV/0!</v>
      </c>
    </row>
    <row r="2587" spans="1:83" x14ac:dyDescent="0.2">
      <c r="A2587" s="521">
        <f t="shared" si="1389"/>
        <v>39921</v>
      </c>
      <c r="B2587" s="522">
        <f t="shared" si="1371"/>
        <v>6</v>
      </c>
      <c r="C2587" s="522">
        <f t="shared" si="1372"/>
        <v>4</v>
      </c>
      <c r="D2587" s="505" t="str">
        <f t="shared" si="1390"/>
        <v>int</v>
      </c>
      <c r="E2587" s="522">
        <f t="shared" si="1373"/>
        <v>15</v>
      </c>
      <c r="F2587" s="522">
        <f t="shared" si="1374"/>
        <v>108</v>
      </c>
      <c r="G2587" s="522">
        <f t="shared" si="1391"/>
        <v>2583</v>
      </c>
      <c r="H2587" s="506">
        <v>835.90808823529414</v>
      </c>
      <c r="I2587" s="507">
        <f>+H2587-L2587/Cogeneratore!$C$24</f>
        <v>622.78308823529414</v>
      </c>
      <c r="J2587" s="507">
        <f t="shared" si="1392"/>
        <v>213.125</v>
      </c>
      <c r="K2587" s="508">
        <v>653.46336744791665</v>
      </c>
      <c r="L2587" s="508">
        <v>502.97499999999997</v>
      </c>
      <c r="M2587" s="507">
        <f t="shared" si="1375"/>
        <v>835.90808823529414</v>
      </c>
      <c r="N2587" s="507">
        <f t="shared" si="1393"/>
        <v>653.46336744791665</v>
      </c>
      <c r="O2587" s="509" t="s">
        <v>6</v>
      </c>
      <c r="P2587" s="578"/>
      <c r="Q2587" s="578"/>
      <c r="R2587" s="510" t="e">
        <f>MIN(IF(I2587&gt;#REF!*#REF!,#REF!,IF(AND(I2587&lt;#REF!,#REF!=2),0,ROUNDUP(I2587/#REF!,0))),#REF!)</f>
        <v>#REF!</v>
      </c>
      <c r="S2587" s="510" t="e">
        <f>IF(R2587=0,0,MAX(MIN(I2587,R2587*#REF!),#REF!))</f>
        <v>#REF!</v>
      </c>
      <c r="T2587" s="511" t="e">
        <f>IF(R2587&lt;&gt;0,IF(S2587/R2587/#REF!=1,#REF!,HLOOKUP(S2587/R2587/#REF!,#REF!,2)+(HLOOKUP(S2587/R2587/#REF!+0.2,#REF!,2)-HLOOKUP(S2587/R2587/#REF!,#REF!,2))*(S2587/R2587/#REF!-HLOOKUP(S2587/R2587/#REF!,#REF!,1))/(HLOOKUP(S2587/R2587/#REF!+0.2,#REF!,1)-HLOOKUP(S2587/R2587/#REF!,#REF!,1))),0.5)</f>
        <v>#REF!</v>
      </c>
      <c r="U2587" s="512" t="e">
        <f>IF(R2587&lt;&gt;0,IF(S2587/R2587/#REF!=1,#REF!,HLOOKUP(S2587/R2587/#REF!,#REF!,3)+(HLOOKUP(S2587/R2587/#REF!+0.2,#REF!,3)-HLOOKUP(S2587/R2587/#REF!,#REF!,3))*(S2587/R2587/#REF!-HLOOKUP(S2587/R2587/#REF!,#REF!,1))/(HLOOKUP(S2587/R2587/#REF!+0.2,#REF!,1)-HLOOKUP(S2587/R2587/#REF!,#REF!,1))),1)</f>
        <v>#REF!</v>
      </c>
      <c r="V2587" s="510" t="e">
        <f t="shared" si="1394"/>
        <v>#REF!</v>
      </c>
      <c r="W2587" s="513" t="e">
        <f>MIN(IF(N2587&gt;#REF!*#REF!,#REF!,IF(AND(N2587&lt;#REF!,#REF!=2),0,ROUNDUP(N2587/#REF!,0))),#REF!)</f>
        <v>#REF!</v>
      </c>
      <c r="X2587" s="513" t="e">
        <f t="shared" si="1395"/>
        <v>#REF!</v>
      </c>
      <c r="Y2587" s="511" t="e">
        <f>IF(W2587&lt;&gt;0,IF(AA2587/W2587/#REF!=1,#REF!,HLOOKUP(AA2587/W2587/#REF!,#REF!,2)+(HLOOKUP(AA2587/W2587/#REF!+0.2,#REF!,2)-HLOOKUP(AA2587/W2587/#REF!,#REF!,2))*(AA2587/W2587/#REF!-HLOOKUP(AA2587/W2587/#REF!,#REF!,1))/(HLOOKUP(AA2587/W2587/#REF!+0.2,#REF!,1)-HLOOKUP(AA2587/W2587/#REF!,#REF!,1))),0.5)</f>
        <v>#REF!</v>
      </c>
      <c r="Z2587" s="512" t="e">
        <f>IF(W2587&lt;&gt;0,IF(AA2587/W2587/#REF!=1,#REF!,HLOOKUP(AA2587/W2587/#REF!,#REF!,3)+(HLOOKUP(AA2587/W2587/#REF!+0.2,#REF!,3)-HLOOKUP(AA2587/W2587/#REF!,#REF!,3))*(AA2587/W2587/#REF!-HLOOKUP(AA2587/W2587/#REF!,#REF!,1))/(HLOOKUP(AA2587/W2587/#REF!+0.2,#REF!,1)-HLOOKUP(AA2587/W2587/#REF!,#REF!,1))),1)</f>
        <v>#REF!</v>
      </c>
      <c r="AA2587" s="514" t="e">
        <f>IF(W2587=0,0,MAX(MIN(N2587,W2587*#REF!),#REF!))</f>
        <v>#REF!</v>
      </c>
      <c r="AB2587" s="515" t="e">
        <f>AD2587/Cogeneratore!$C$4</f>
        <v>#DIV/0!</v>
      </c>
      <c r="AC2587" s="549"/>
      <c r="AD2587" s="550"/>
      <c r="AE2587" s="549"/>
      <c r="AF2587" s="550"/>
      <c r="AG2587" s="549"/>
      <c r="AH2587" s="550"/>
      <c r="AI2587" s="516" t="e">
        <f t="shared" si="1396"/>
        <v>#DIV/0!</v>
      </c>
      <c r="AJ2587" s="517">
        <f t="shared" si="1397"/>
        <v>0</v>
      </c>
      <c r="AK2587" s="513">
        <f t="shared" si="1376"/>
        <v>0</v>
      </c>
      <c r="AL2587" s="513">
        <f t="shared" si="1377"/>
        <v>0</v>
      </c>
      <c r="AM2587" s="513">
        <f t="shared" si="1378"/>
        <v>835.90808823529414</v>
      </c>
      <c r="AN2587" s="550"/>
      <c r="AO2587" s="550"/>
      <c r="AP2587" s="550"/>
      <c r="AQ2587" s="517">
        <f t="shared" si="1398"/>
        <v>0</v>
      </c>
      <c r="AR2587" s="513">
        <f t="shared" si="1399"/>
        <v>0</v>
      </c>
      <c r="AS2587" s="551"/>
      <c r="AT2587" s="552"/>
      <c r="AU2587" s="513">
        <f t="shared" si="1400"/>
        <v>502.97499999999997</v>
      </c>
      <c r="AV2587" s="513">
        <f>AU2587/Cogeneratore!$C$24</f>
        <v>213.125</v>
      </c>
      <c r="AW2587" s="513">
        <f t="shared" si="1379"/>
        <v>0</v>
      </c>
      <c r="AX2587" s="513" t="e">
        <f t="shared" si="1380"/>
        <v>#DIV/0!</v>
      </c>
      <c r="AY2587" s="518">
        <f t="shared" si="1381"/>
        <v>653.46336744791665</v>
      </c>
      <c r="AZ2587" s="519" t="e">
        <f t="shared" si="1382"/>
        <v>#DIV/0!</v>
      </c>
      <c r="BA2587" s="514" t="e">
        <f t="shared" si="1401"/>
        <v>#DIV/0!</v>
      </c>
      <c r="BB2587" s="520" t="e">
        <f>+BV2587*860/8250/Cogeneratore!$C$6</f>
        <v>#DIV/0!</v>
      </c>
      <c r="BC2587" s="625"/>
      <c r="BD2587" s="451">
        <f t="shared" si="1383"/>
        <v>213.125</v>
      </c>
      <c r="BN2587" s="447">
        <f>+L2587/Cogeneratore!$C$24</f>
        <v>213.125</v>
      </c>
      <c r="BP2587" s="447">
        <f t="shared" si="1384"/>
        <v>0</v>
      </c>
      <c r="BQ2587" s="447" t="e">
        <f>IF(BR2587&lt;Cogeneratore!$C$25/Cogeneratore!$C$23,BP2587,BP2587+BR2587-Cogeneratore!$C$25/Cogeneratore!$C$23)</f>
        <v>#DIV/0!</v>
      </c>
      <c r="BR2587" s="462">
        <f t="shared" si="1403"/>
        <v>0</v>
      </c>
      <c r="BS2587" s="462" t="e">
        <f>IF(BR2587&lt;Cogeneratore!$C$25/Cogeneratore!$C$23,BR2587,Cogeneratore!$C$25/Cogeneratore!$C$23)</f>
        <v>#DIV/0!</v>
      </c>
      <c r="BT2587" s="447" t="e">
        <f>+BS2587*(1-Cogeneratore!$C$23)</f>
        <v>#DIV/0!</v>
      </c>
      <c r="BU2587" s="462" t="e">
        <f>IF(BR2587-BT2587&lt;Cogeneratore!$C$25,BR2587-BT2587,Cogeneratore!$C$25)</f>
        <v>#DIV/0!</v>
      </c>
      <c r="BV2587" s="462" t="e">
        <f t="shared" si="1385"/>
        <v>#DIV/0!</v>
      </c>
      <c r="BW2587" s="462" t="e">
        <f t="shared" si="1386"/>
        <v>#DIV/0!</v>
      </c>
      <c r="BX2587" s="462" t="e">
        <f t="shared" si="1402"/>
        <v>#DIV/0!</v>
      </c>
      <c r="BY2587" s="447" t="e">
        <f>+BX2587*(1-#REF!)</f>
        <v>#DIV/0!</v>
      </c>
      <c r="BZ2587" s="462" t="e">
        <f t="shared" si="1404"/>
        <v>#DIV/0!</v>
      </c>
      <c r="CB2587" s="462" t="e">
        <f t="shared" si="1387"/>
        <v>#DIV/0!</v>
      </c>
      <c r="CC2587" s="447" t="e">
        <f>+CB2587/#REF!</f>
        <v>#DIV/0!</v>
      </c>
      <c r="CE2587" s="451" t="e">
        <f t="shared" si="1388"/>
        <v>#DIV/0!</v>
      </c>
    </row>
    <row r="2588" spans="1:83" x14ac:dyDescent="0.2">
      <c r="A2588" s="521">
        <f t="shared" si="1389"/>
        <v>39921</v>
      </c>
      <c r="B2588" s="522">
        <f t="shared" si="1371"/>
        <v>6</v>
      </c>
      <c r="C2588" s="522">
        <f t="shared" si="1372"/>
        <v>4</v>
      </c>
      <c r="D2588" s="505" t="str">
        <f t="shared" si="1390"/>
        <v>int</v>
      </c>
      <c r="E2588" s="522">
        <f t="shared" si="1373"/>
        <v>16</v>
      </c>
      <c r="F2588" s="522">
        <f t="shared" si="1374"/>
        <v>108</v>
      </c>
      <c r="G2588" s="522">
        <f t="shared" si="1391"/>
        <v>2584</v>
      </c>
      <c r="H2588" s="506">
        <v>824.72426470588232</v>
      </c>
      <c r="I2588" s="507">
        <f>+H2588-L2588/Cogeneratore!$C$24</f>
        <v>611.59926470588232</v>
      </c>
      <c r="J2588" s="507">
        <f t="shared" si="1392"/>
        <v>213.125</v>
      </c>
      <c r="K2588" s="508">
        <v>373.40763854166664</v>
      </c>
      <c r="L2588" s="508">
        <v>502.97499999999997</v>
      </c>
      <c r="M2588" s="507">
        <f t="shared" si="1375"/>
        <v>824.72426470588232</v>
      </c>
      <c r="N2588" s="507">
        <f t="shared" si="1393"/>
        <v>373.40763854166664</v>
      </c>
      <c r="O2588" s="509" t="s">
        <v>6</v>
      </c>
      <c r="P2588" s="578"/>
      <c r="Q2588" s="578"/>
      <c r="R2588" s="510" t="e">
        <f>MIN(IF(I2588&gt;#REF!*#REF!,#REF!,IF(AND(I2588&lt;#REF!,#REF!=2),0,ROUNDUP(I2588/#REF!,0))),#REF!)</f>
        <v>#REF!</v>
      </c>
      <c r="S2588" s="510" t="e">
        <f>IF(R2588=0,0,MAX(MIN(I2588,R2588*#REF!),#REF!))</f>
        <v>#REF!</v>
      </c>
      <c r="T2588" s="511" t="e">
        <f>IF(R2588&lt;&gt;0,IF(S2588/R2588/#REF!=1,#REF!,HLOOKUP(S2588/R2588/#REF!,#REF!,2)+(HLOOKUP(S2588/R2588/#REF!+0.2,#REF!,2)-HLOOKUP(S2588/R2588/#REF!,#REF!,2))*(S2588/R2588/#REF!-HLOOKUP(S2588/R2588/#REF!,#REF!,1))/(HLOOKUP(S2588/R2588/#REF!+0.2,#REF!,1)-HLOOKUP(S2588/R2588/#REF!,#REF!,1))),0.5)</f>
        <v>#REF!</v>
      </c>
      <c r="U2588" s="512" t="e">
        <f>IF(R2588&lt;&gt;0,IF(S2588/R2588/#REF!=1,#REF!,HLOOKUP(S2588/R2588/#REF!,#REF!,3)+(HLOOKUP(S2588/R2588/#REF!+0.2,#REF!,3)-HLOOKUP(S2588/R2588/#REF!,#REF!,3))*(S2588/R2588/#REF!-HLOOKUP(S2588/R2588/#REF!,#REF!,1))/(HLOOKUP(S2588/R2588/#REF!+0.2,#REF!,1)-HLOOKUP(S2588/R2588/#REF!,#REF!,1))),1)</f>
        <v>#REF!</v>
      </c>
      <c r="V2588" s="510" t="e">
        <f t="shared" si="1394"/>
        <v>#REF!</v>
      </c>
      <c r="W2588" s="513" t="e">
        <f>MIN(IF(N2588&gt;#REF!*#REF!,#REF!,IF(AND(N2588&lt;#REF!,#REF!=2),0,ROUNDUP(N2588/#REF!,0))),#REF!)</f>
        <v>#REF!</v>
      </c>
      <c r="X2588" s="513" t="e">
        <f t="shared" si="1395"/>
        <v>#REF!</v>
      </c>
      <c r="Y2588" s="511" t="e">
        <f>IF(W2588&lt;&gt;0,IF(AA2588/W2588/#REF!=1,#REF!,HLOOKUP(AA2588/W2588/#REF!,#REF!,2)+(HLOOKUP(AA2588/W2588/#REF!+0.2,#REF!,2)-HLOOKUP(AA2588/W2588/#REF!,#REF!,2))*(AA2588/W2588/#REF!-HLOOKUP(AA2588/W2588/#REF!,#REF!,1))/(HLOOKUP(AA2588/W2588/#REF!+0.2,#REF!,1)-HLOOKUP(AA2588/W2588/#REF!,#REF!,1))),0.5)</f>
        <v>#REF!</v>
      </c>
      <c r="Z2588" s="512" t="e">
        <f>IF(W2588&lt;&gt;0,IF(AA2588/W2588/#REF!=1,#REF!,HLOOKUP(AA2588/W2588/#REF!,#REF!,3)+(HLOOKUP(AA2588/W2588/#REF!+0.2,#REF!,3)-HLOOKUP(AA2588/W2588/#REF!,#REF!,3))*(AA2588/W2588/#REF!-HLOOKUP(AA2588/W2588/#REF!,#REF!,1))/(HLOOKUP(AA2588/W2588/#REF!+0.2,#REF!,1)-HLOOKUP(AA2588/W2588/#REF!,#REF!,1))),1)</f>
        <v>#REF!</v>
      </c>
      <c r="AA2588" s="514" t="e">
        <f>IF(W2588=0,0,MAX(MIN(N2588,W2588*#REF!),#REF!))</f>
        <v>#REF!</v>
      </c>
      <c r="AB2588" s="515" t="e">
        <f>AD2588/Cogeneratore!$C$4</f>
        <v>#DIV/0!</v>
      </c>
      <c r="AC2588" s="549"/>
      <c r="AD2588" s="550"/>
      <c r="AE2588" s="549"/>
      <c r="AF2588" s="550"/>
      <c r="AG2588" s="549"/>
      <c r="AH2588" s="550"/>
      <c r="AI2588" s="516" t="e">
        <f t="shared" si="1396"/>
        <v>#DIV/0!</v>
      </c>
      <c r="AJ2588" s="517">
        <f t="shared" si="1397"/>
        <v>0</v>
      </c>
      <c r="AK2588" s="513">
        <f t="shared" si="1376"/>
        <v>0</v>
      </c>
      <c r="AL2588" s="513">
        <f t="shared" si="1377"/>
        <v>0</v>
      </c>
      <c r="AM2588" s="513">
        <f t="shared" si="1378"/>
        <v>824.72426470588232</v>
      </c>
      <c r="AN2588" s="550"/>
      <c r="AO2588" s="550"/>
      <c r="AP2588" s="550"/>
      <c r="AQ2588" s="517">
        <f t="shared" si="1398"/>
        <v>0</v>
      </c>
      <c r="AR2588" s="513">
        <f t="shared" si="1399"/>
        <v>0</v>
      </c>
      <c r="AS2588" s="551"/>
      <c r="AT2588" s="552"/>
      <c r="AU2588" s="513">
        <f t="shared" si="1400"/>
        <v>502.97499999999997</v>
      </c>
      <c r="AV2588" s="513">
        <f>AU2588/Cogeneratore!$C$24</f>
        <v>213.125</v>
      </c>
      <c r="AW2588" s="513">
        <f t="shared" si="1379"/>
        <v>0</v>
      </c>
      <c r="AX2588" s="513" t="e">
        <f t="shared" si="1380"/>
        <v>#DIV/0!</v>
      </c>
      <c r="AY2588" s="518">
        <f t="shared" si="1381"/>
        <v>373.40763854166664</v>
      </c>
      <c r="AZ2588" s="519" t="e">
        <f t="shared" si="1382"/>
        <v>#DIV/0!</v>
      </c>
      <c r="BA2588" s="514" t="e">
        <f t="shared" si="1401"/>
        <v>#DIV/0!</v>
      </c>
      <c r="BB2588" s="520" t="e">
        <f>+BV2588*860/8250/Cogeneratore!$C$6</f>
        <v>#DIV/0!</v>
      </c>
      <c r="BC2588" s="625"/>
      <c r="BD2588" s="451">
        <f t="shared" si="1383"/>
        <v>213.125</v>
      </c>
      <c r="BN2588" s="447">
        <f>+L2588/Cogeneratore!$C$24</f>
        <v>213.125</v>
      </c>
      <c r="BP2588" s="447">
        <f t="shared" si="1384"/>
        <v>0</v>
      </c>
      <c r="BQ2588" s="447" t="e">
        <f>IF(BR2588&lt;Cogeneratore!$C$25/Cogeneratore!$C$23,BP2588,BP2588+BR2588-Cogeneratore!$C$25/Cogeneratore!$C$23)</f>
        <v>#DIV/0!</v>
      </c>
      <c r="BR2588" s="462">
        <f t="shared" si="1403"/>
        <v>0</v>
      </c>
      <c r="BS2588" s="462" t="e">
        <f>IF(BR2588&lt;Cogeneratore!$C$25/Cogeneratore!$C$23,BR2588,Cogeneratore!$C$25/Cogeneratore!$C$23)</f>
        <v>#DIV/0!</v>
      </c>
      <c r="BT2588" s="447" t="e">
        <f>+BS2588*(1-Cogeneratore!$C$23)</f>
        <v>#DIV/0!</v>
      </c>
      <c r="BU2588" s="462" t="e">
        <f>IF(BR2588-BT2588&lt;Cogeneratore!$C$25,BR2588-BT2588,Cogeneratore!$C$25)</f>
        <v>#DIV/0!</v>
      </c>
      <c r="BV2588" s="462" t="e">
        <f t="shared" si="1385"/>
        <v>#DIV/0!</v>
      </c>
      <c r="BW2588" s="462" t="e">
        <f t="shared" si="1386"/>
        <v>#DIV/0!</v>
      </c>
      <c r="BX2588" s="462" t="e">
        <f t="shared" si="1402"/>
        <v>#DIV/0!</v>
      </c>
      <c r="BY2588" s="447" t="e">
        <f>+BX2588*(1-#REF!)</f>
        <v>#DIV/0!</v>
      </c>
      <c r="BZ2588" s="462" t="e">
        <f t="shared" si="1404"/>
        <v>#DIV/0!</v>
      </c>
      <c r="CB2588" s="462" t="e">
        <f t="shared" si="1387"/>
        <v>#DIV/0!</v>
      </c>
      <c r="CC2588" s="447" t="e">
        <f>+CB2588/#REF!</f>
        <v>#DIV/0!</v>
      </c>
      <c r="CE2588" s="451" t="e">
        <f t="shared" si="1388"/>
        <v>#DIV/0!</v>
      </c>
    </row>
    <row r="2589" spans="1:83" x14ac:dyDescent="0.2">
      <c r="A2589" s="521">
        <f t="shared" si="1389"/>
        <v>39921</v>
      </c>
      <c r="B2589" s="522">
        <f t="shared" si="1371"/>
        <v>6</v>
      </c>
      <c r="C2589" s="522">
        <f t="shared" si="1372"/>
        <v>4</v>
      </c>
      <c r="D2589" s="505" t="str">
        <f t="shared" si="1390"/>
        <v>int</v>
      </c>
      <c r="E2589" s="522">
        <f t="shared" si="1373"/>
        <v>17</v>
      </c>
      <c r="F2589" s="522">
        <f t="shared" si="1374"/>
        <v>108</v>
      </c>
      <c r="G2589" s="522">
        <f t="shared" si="1391"/>
        <v>2585</v>
      </c>
      <c r="H2589" s="506">
        <v>827.56985294117646</v>
      </c>
      <c r="I2589" s="507">
        <f>+H2589-L2589/Cogeneratore!$C$24</f>
        <v>614.44485294117646</v>
      </c>
      <c r="J2589" s="507">
        <f t="shared" si="1392"/>
        <v>213.125</v>
      </c>
      <c r="K2589" s="508">
        <v>373.40763854166664</v>
      </c>
      <c r="L2589" s="508">
        <v>502.97499999999997</v>
      </c>
      <c r="M2589" s="507">
        <f t="shared" si="1375"/>
        <v>827.56985294117646</v>
      </c>
      <c r="N2589" s="507">
        <f t="shared" si="1393"/>
        <v>373.40763854166664</v>
      </c>
      <c r="O2589" s="509" t="s">
        <v>6</v>
      </c>
      <c r="P2589" s="578"/>
      <c r="Q2589" s="578"/>
      <c r="R2589" s="510" t="e">
        <f>MIN(IF(I2589&gt;#REF!*#REF!,#REF!,IF(AND(I2589&lt;#REF!,#REF!=2),0,ROUNDUP(I2589/#REF!,0))),#REF!)</f>
        <v>#REF!</v>
      </c>
      <c r="S2589" s="510" t="e">
        <f>IF(R2589=0,0,MAX(MIN(I2589,R2589*#REF!),#REF!))</f>
        <v>#REF!</v>
      </c>
      <c r="T2589" s="511" t="e">
        <f>IF(R2589&lt;&gt;0,IF(S2589/R2589/#REF!=1,#REF!,HLOOKUP(S2589/R2589/#REF!,#REF!,2)+(HLOOKUP(S2589/R2589/#REF!+0.2,#REF!,2)-HLOOKUP(S2589/R2589/#REF!,#REF!,2))*(S2589/R2589/#REF!-HLOOKUP(S2589/R2589/#REF!,#REF!,1))/(HLOOKUP(S2589/R2589/#REF!+0.2,#REF!,1)-HLOOKUP(S2589/R2589/#REF!,#REF!,1))),0.5)</f>
        <v>#REF!</v>
      </c>
      <c r="U2589" s="512" t="e">
        <f>IF(R2589&lt;&gt;0,IF(S2589/R2589/#REF!=1,#REF!,HLOOKUP(S2589/R2589/#REF!,#REF!,3)+(HLOOKUP(S2589/R2589/#REF!+0.2,#REF!,3)-HLOOKUP(S2589/R2589/#REF!,#REF!,3))*(S2589/R2589/#REF!-HLOOKUP(S2589/R2589/#REF!,#REF!,1))/(HLOOKUP(S2589/R2589/#REF!+0.2,#REF!,1)-HLOOKUP(S2589/R2589/#REF!,#REF!,1))),1)</f>
        <v>#REF!</v>
      </c>
      <c r="V2589" s="510" t="e">
        <f t="shared" si="1394"/>
        <v>#REF!</v>
      </c>
      <c r="W2589" s="513" t="e">
        <f>MIN(IF(N2589&gt;#REF!*#REF!,#REF!,IF(AND(N2589&lt;#REF!,#REF!=2),0,ROUNDUP(N2589/#REF!,0))),#REF!)</f>
        <v>#REF!</v>
      </c>
      <c r="X2589" s="513" t="e">
        <f t="shared" si="1395"/>
        <v>#REF!</v>
      </c>
      <c r="Y2589" s="511" t="e">
        <f>IF(W2589&lt;&gt;0,IF(AA2589/W2589/#REF!=1,#REF!,HLOOKUP(AA2589/W2589/#REF!,#REF!,2)+(HLOOKUP(AA2589/W2589/#REF!+0.2,#REF!,2)-HLOOKUP(AA2589/W2589/#REF!,#REF!,2))*(AA2589/W2589/#REF!-HLOOKUP(AA2589/W2589/#REF!,#REF!,1))/(HLOOKUP(AA2589/W2589/#REF!+0.2,#REF!,1)-HLOOKUP(AA2589/W2589/#REF!,#REF!,1))),0.5)</f>
        <v>#REF!</v>
      </c>
      <c r="Z2589" s="512" t="e">
        <f>IF(W2589&lt;&gt;0,IF(AA2589/W2589/#REF!=1,#REF!,HLOOKUP(AA2589/W2589/#REF!,#REF!,3)+(HLOOKUP(AA2589/W2589/#REF!+0.2,#REF!,3)-HLOOKUP(AA2589/W2589/#REF!,#REF!,3))*(AA2589/W2589/#REF!-HLOOKUP(AA2589/W2589/#REF!,#REF!,1))/(HLOOKUP(AA2589/W2589/#REF!+0.2,#REF!,1)-HLOOKUP(AA2589/W2589/#REF!,#REF!,1))),1)</f>
        <v>#REF!</v>
      </c>
      <c r="AA2589" s="514" t="e">
        <f>IF(W2589=0,0,MAX(MIN(N2589,W2589*#REF!),#REF!))</f>
        <v>#REF!</v>
      </c>
      <c r="AB2589" s="515" t="e">
        <f>AD2589/Cogeneratore!$C$4</f>
        <v>#DIV/0!</v>
      </c>
      <c r="AC2589" s="549"/>
      <c r="AD2589" s="550"/>
      <c r="AE2589" s="549"/>
      <c r="AF2589" s="550"/>
      <c r="AG2589" s="549"/>
      <c r="AH2589" s="550"/>
      <c r="AI2589" s="516" t="e">
        <f t="shared" si="1396"/>
        <v>#DIV/0!</v>
      </c>
      <c r="AJ2589" s="517">
        <f t="shared" si="1397"/>
        <v>0</v>
      </c>
      <c r="AK2589" s="513">
        <f t="shared" si="1376"/>
        <v>0</v>
      </c>
      <c r="AL2589" s="513">
        <f t="shared" si="1377"/>
        <v>0</v>
      </c>
      <c r="AM2589" s="513">
        <f t="shared" si="1378"/>
        <v>827.56985294117646</v>
      </c>
      <c r="AN2589" s="550"/>
      <c r="AO2589" s="550"/>
      <c r="AP2589" s="550"/>
      <c r="AQ2589" s="517">
        <f t="shared" si="1398"/>
        <v>0</v>
      </c>
      <c r="AR2589" s="513">
        <f t="shared" si="1399"/>
        <v>0</v>
      </c>
      <c r="AS2589" s="551"/>
      <c r="AT2589" s="552"/>
      <c r="AU2589" s="513">
        <f t="shared" si="1400"/>
        <v>502.97499999999997</v>
      </c>
      <c r="AV2589" s="513">
        <f>AU2589/Cogeneratore!$C$24</f>
        <v>213.125</v>
      </c>
      <c r="AW2589" s="513">
        <f t="shared" si="1379"/>
        <v>0</v>
      </c>
      <c r="AX2589" s="513" t="e">
        <f t="shared" si="1380"/>
        <v>#DIV/0!</v>
      </c>
      <c r="AY2589" s="518">
        <f t="shared" si="1381"/>
        <v>373.40763854166664</v>
      </c>
      <c r="AZ2589" s="519" t="e">
        <f t="shared" si="1382"/>
        <v>#DIV/0!</v>
      </c>
      <c r="BA2589" s="514" t="e">
        <f t="shared" si="1401"/>
        <v>#DIV/0!</v>
      </c>
      <c r="BB2589" s="520" t="e">
        <f>+BV2589*860/8250/Cogeneratore!$C$6</f>
        <v>#DIV/0!</v>
      </c>
      <c r="BC2589" s="625"/>
      <c r="BD2589" s="451">
        <f t="shared" si="1383"/>
        <v>213.125</v>
      </c>
      <c r="BN2589" s="447">
        <f>+L2589/Cogeneratore!$C$24</f>
        <v>213.125</v>
      </c>
      <c r="BP2589" s="447">
        <f t="shared" si="1384"/>
        <v>0</v>
      </c>
      <c r="BQ2589" s="447" t="e">
        <f>IF(BR2589&lt;Cogeneratore!$C$25/Cogeneratore!$C$23,BP2589,BP2589+BR2589-Cogeneratore!$C$25/Cogeneratore!$C$23)</f>
        <v>#DIV/0!</v>
      </c>
      <c r="BR2589" s="462">
        <f t="shared" si="1403"/>
        <v>0</v>
      </c>
      <c r="BS2589" s="462" t="e">
        <f>IF(BR2589&lt;Cogeneratore!$C$25/Cogeneratore!$C$23,BR2589,Cogeneratore!$C$25/Cogeneratore!$C$23)</f>
        <v>#DIV/0!</v>
      </c>
      <c r="BT2589" s="447" t="e">
        <f>+BS2589*(1-Cogeneratore!$C$23)</f>
        <v>#DIV/0!</v>
      </c>
      <c r="BU2589" s="462" t="e">
        <f>IF(BR2589-BT2589&lt;Cogeneratore!$C$25,BR2589-BT2589,Cogeneratore!$C$25)</f>
        <v>#DIV/0!</v>
      </c>
      <c r="BV2589" s="462" t="e">
        <f t="shared" si="1385"/>
        <v>#DIV/0!</v>
      </c>
      <c r="BW2589" s="462" t="e">
        <f t="shared" si="1386"/>
        <v>#DIV/0!</v>
      </c>
      <c r="BX2589" s="462" t="e">
        <f t="shared" si="1402"/>
        <v>#DIV/0!</v>
      </c>
      <c r="BY2589" s="447" t="e">
        <f>+BX2589*(1-#REF!)</f>
        <v>#DIV/0!</v>
      </c>
      <c r="BZ2589" s="462" t="e">
        <f t="shared" si="1404"/>
        <v>#DIV/0!</v>
      </c>
      <c r="CB2589" s="462" t="e">
        <f t="shared" si="1387"/>
        <v>#DIV/0!</v>
      </c>
      <c r="CC2589" s="447" t="e">
        <f>+CB2589/#REF!</f>
        <v>#DIV/0!</v>
      </c>
      <c r="CE2589" s="451" t="e">
        <f t="shared" si="1388"/>
        <v>#DIV/0!</v>
      </c>
    </row>
    <row r="2590" spans="1:83" x14ac:dyDescent="0.2">
      <c r="A2590" s="521">
        <f t="shared" si="1389"/>
        <v>39921</v>
      </c>
      <c r="B2590" s="522">
        <f t="shared" si="1371"/>
        <v>6</v>
      </c>
      <c r="C2590" s="522">
        <f t="shared" si="1372"/>
        <v>4</v>
      </c>
      <c r="D2590" s="505" t="str">
        <f t="shared" si="1390"/>
        <v>int</v>
      </c>
      <c r="E2590" s="522">
        <f t="shared" si="1373"/>
        <v>18</v>
      </c>
      <c r="F2590" s="522">
        <f t="shared" si="1374"/>
        <v>108</v>
      </c>
      <c r="G2590" s="522">
        <f t="shared" si="1391"/>
        <v>2586</v>
      </c>
      <c r="H2590" s="506">
        <v>814.53308823529414</v>
      </c>
      <c r="I2590" s="507">
        <f>+H2590-L2590/Cogeneratore!$C$24</f>
        <v>601.40808823529414</v>
      </c>
      <c r="J2590" s="507">
        <f t="shared" si="1392"/>
        <v>213.125</v>
      </c>
      <c r="K2590" s="508">
        <v>373.40763854166664</v>
      </c>
      <c r="L2590" s="508">
        <v>502.97499999999997</v>
      </c>
      <c r="M2590" s="507">
        <f t="shared" si="1375"/>
        <v>814.53308823529414</v>
      </c>
      <c r="N2590" s="507">
        <f t="shared" si="1393"/>
        <v>373.40763854166664</v>
      </c>
      <c r="O2590" s="509" t="s">
        <v>6</v>
      </c>
      <c r="P2590" s="578"/>
      <c r="Q2590" s="578"/>
      <c r="R2590" s="510" t="e">
        <f>MIN(IF(I2590&gt;#REF!*#REF!,#REF!,IF(AND(I2590&lt;#REF!,#REF!=2),0,ROUNDUP(I2590/#REF!,0))),#REF!)</f>
        <v>#REF!</v>
      </c>
      <c r="S2590" s="510" t="e">
        <f>IF(R2590=0,0,MAX(MIN(I2590,R2590*#REF!),#REF!))</f>
        <v>#REF!</v>
      </c>
      <c r="T2590" s="511" t="e">
        <f>IF(R2590&lt;&gt;0,IF(S2590/R2590/#REF!=1,#REF!,HLOOKUP(S2590/R2590/#REF!,#REF!,2)+(HLOOKUP(S2590/R2590/#REF!+0.2,#REF!,2)-HLOOKUP(S2590/R2590/#REF!,#REF!,2))*(S2590/R2590/#REF!-HLOOKUP(S2590/R2590/#REF!,#REF!,1))/(HLOOKUP(S2590/R2590/#REF!+0.2,#REF!,1)-HLOOKUP(S2590/R2590/#REF!,#REF!,1))),0.5)</f>
        <v>#REF!</v>
      </c>
      <c r="U2590" s="512" t="e">
        <f>IF(R2590&lt;&gt;0,IF(S2590/R2590/#REF!=1,#REF!,HLOOKUP(S2590/R2590/#REF!,#REF!,3)+(HLOOKUP(S2590/R2590/#REF!+0.2,#REF!,3)-HLOOKUP(S2590/R2590/#REF!,#REF!,3))*(S2590/R2590/#REF!-HLOOKUP(S2590/R2590/#REF!,#REF!,1))/(HLOOKUP(S2590/R2590/#REF!+0.2,#REF!,1)-HLOOKUP(S2590/R2590/#REF!,#REF!,1))),1)</f>
        <v>#REF!</v>
      </c>
      <c r="V2590" s="510" t="e">
        <f t="shared" si="1394"/>
        <v>#REF!</v>
      </c>
      <c r="W2590" s="513" t="e">
        <f>MIN(IF(N2590&gt;#REF!*#REF!,#REF!,IF(AND(N2590&lt;#REF!,#REF!=2),0,ROUNDUP(N2590/#REF!,0))),#REF!)</f>
        <v>#REF!</v>
      </c>
      <c r="X2590" s="513" t="e">
        <f t="shared" si="1395"/>
        <v>#REF!</v>
      </c>
      <c r="Y2590" s="511" t="e">
        <f>IF(W2590&lt;&gt;0,IF(AA2590/W2590/#REF!=1,#REF!,HLOOKUP(AA2590/W2590/#REF!,#REF!,2)+(HLOOKUP(AA2590/W2590/#REF!+0.2,#REF!,2)-HLOOKUP(AA2590/W2590/#REF!,#REF!,2))*(AA2590/W2590/#REF!-HLOOKUP(AA2590/W2590/#REF!,#REF!,1))/(HLOOKUP(AA2590/W2590/#REF!+0.2,#REF!,1)-HLOOKUP(AA2590/W2590/#REF!,#REF!,1))),0.5)</f>
        <v>#REF!</v>
      </c>
      <c r="Z2590" s="512" t="e">
        <f>IF(W2590&lt;&gt;0,IF(AA2590/W2590/#REF!=1,#REF!,HLOOKUP(AA2590/W2590/#REF!,#REF!,3)+(HLOOKUP(AA2590/W2590/#REF!+0.2,#REF!,3)-HLOOKUP(AA2590/W2590/#REF!,#REF!,3))*(AA2590/W2590/#REF!-HLOOKUP(AA2590/W2590/#REF!,#REF!,1))/(HLOOKUP(AA2590/W2590/#REF!+0.2,#REF!,1)-HLOOKUP(AA2590/W2590/#REF!,#REF!,1))),1)</f>
        <v>#REF!</v>
      </c>
      <c r="AA2590" s="514" t="e">
        <f>IF(W2590=0,0,MAX(MIN(N2590,W2590*#REF!),#REF!))</f>
        <v>#REF!</v>
      </c>
      <c r="AB2590" s="515" t="e">
        <f>AD2590/Cogeneratore!$C$4</f>
        <v>#DIV/0!</v>
      </c>
      <c r="AC2590" s="549"/>
      <c r="AD2590" s="550"/>
      <c r="AE2590" s="549"/>
      <c r="AF2590" s="550"/>
      <c r="AG2590" s="549"/>
      <c r="AH2590" s="550"/>
      <c r="AI2590" s="516" t="e">
        <f t="shared" si="1396"/>
        <v>#DIV/0!</v>
      </c>
      <c r="AJ2590" s="517">
        <f t="shared" si="1397"/>
        <v>0</v>
      </c>
      <c r="AK2590" s="513">
        <f t="shared" si="1376"/>
        <v>0</v>
      </c>
      <c r="AL2590" s="513">
        <f t="shared" si="1377"/>
        <v>0</v>
      </c>
      <c r="AM2590" s="513">
        <f t="shared" si="1378"/>
        <v>814.53308823529414</v>
      </c>
      <c r="AN2590" s="550"/>
      <c r="AO2590" s="550"/>
      <c r="AP2590" s="550"/>
      <c r="AQ2590" s="517">
        <f t="shared" si="1398"/>
        <v>0</v>
      </c>
      <c r="AR2590" s="513">
        <f t="shared" si="1399"/>
        <v>0</v>
      </c>
      <c r="AS2590" s="551"/>
      <c r="AT2590" s="552"/>
      <c r="AU2590" s="513">
        <f t="shared" si="1400"/>
        <v>502.97499999999997</v>
      </c>
      <c r="AV2590" s="513">
        <f>AU2590/Cogeneratore!$C$24</f>
        <v>213.125</v>
      </c>
      <c r="AW2590" s="513">
        <f t="shared" si="1379"/>
        <v>0</v>
      </c>
      <c r="AX2590" s="513" t="e">
        <f t="shared" si="1380"/>
        <v>#DIV/0!</v>
      </c>
      <c r="AY2590" s="518">
        <f t="shared" si="1381"/>
        <v>373.40763854166664</v>
      </c>
      <c r="AZ2590" s="519" t="e">
        <f t="shared" si="1382"/>
        <v>#DIV/0!</v>
      </c>
      <c r="BA2590" s="514" t="e">
        <f t="shared" si="1401"/>
        <v>#DIV/0!</v>
      </c>
      <c r="BB2590" s="520" t="e">
        <f>+BV2590*860/8250/Cogeneratore!$C$6</f>
        <v>#DIV/0!</v>
      </c>
      <c r="BC2590" s="625"/>
      <c r="BD2590" s="451">
        <f t="shared" si="1383"/>
        <v>213.125</v>
      </c>
      <c r="BN2590" s="447">
        <f>+L2590/Cogeneratore!$C$24</f>
        <v>213.125</v>
      </c>
      <c r="BP2590" s="447">
        <f t="shared" si="1384"/>
        <v>0</v>
      </c>
      <c r="BQ2590" s="447" t="e">
        <f>IF(BR2590&lt;Cogeneratore!$C$25/Cogeneratore!$C$23,BP2590,BP2590+BR2590-Cogeneratore!$C$25/Cogeneratore!$C$23)</f>
        <v>#DIV/0!</v>
      </c>
      <c r="BR2590" s="462">
        <f t="shared" si="1403"/>
        <v>0</v>
      </c>
      <c r="BS2590" s="462" t="e">
        <f>IF(BR2590&lt;Cogeneratore!$C$25/Cogeneratore!$C$23,BR2590,Cogeneratore!$C$25/Cogeneratore!$C$23)</f>
        <v>#DIV/0!</v>
      </c>
      <c r="BT2590" s="447" t="e">
        <f>+BS2590*(1-Cogeneratore!$C$23)</f>
        <v>#DIV/0!</v>
      </c>
      <c r="BU2590" s="462" t="e">
        <f>IF(BR2590-BT2590&lt;Cogeneratore!$C$25,BR2590-BT2590,Cogeneratore!$C$25)</f>
        <v>#DIV/0!</v>
      </c>
      <c r="BV2590" s="462" t="e">
        <f t="shared" si="1385"/>
        <v>#DIV/0!</v>
      </c>
      <c r="BW2590" s="462" t="e">
        <f t="shared" si="1386"/>
        <v>#DIV/0!</v>
      </c>
      <c r="BX2590" s="462" t="e">
        <f t="shared" si="1402"/>
        <v>#DIV/0!</v>
      </c>
      <c r="BY2590" s="447" t="e">
        <f>+BX2590*(1-#REF!)</f>
        <v>#DIV/0!</v>
      </c>
      <c r="BZ2590" s="462" t="e">
        <f t="shared" si="1404"/>
        <v>#DIV/0!</v>
      </c>
      <c r="CB2590" s="462" t="e">
        <f t="shared" si="1387"/>
        <v>#DIV/0!</v>
      </c>
      <c r="CC2590" s="447" t="e">
        <f>+CB2590/#REF!</f>
        <v>#DIV/0!</v>
      </c>
      <c r="CE2590" s="451" t="e">
        <f t="shared" si="1388"/>
        <v>#DIV/0!</v>
      </c>
    </row>
    <row r="2591" spans="1:83" x14ac:dyDescent="0.2">
      <c r="A2591" s="521">
        <f t="shared" si="1389"/>
        <v>39921</v>
      </c>
      <c r="B2591" s="522">
        <f t="shared" si="1371"/>
        <v>6</v>
      </c>
      <c r="C2591" s="522">
        <f t="shared" si="1372"/>
        <v>4</v>
      </c>
      <c r="D2591" s="505" t="str">
        <f t="shared" si="1390"/>
        <v>int</v>
      </c>
      <c r="E2591" s="522">
        <f t="shared" si="1373"/>
        <v>19</v>
      </c>
      <c r="F2591" s="522">
        <f t="shared" si="1374"/>
        <v>108</v>
      </c>
      <c r="G2591" s="522">
        <f t="shared" si="1391"/>
        <v>2587</v>
      </c>
      <c r="H2591" s="506">
        <v>798.94852941176475</v>
      </c>
      <c r="I2591" s="507">
        <f>+H2591-L2591/Cogeneratore!$C$24</f>
        <v>628.44852941176475</v>
      </c>
      <c r="J2591" s="507">
        <f t="shared" si="1392"/>
        <v>170.5</v>
      </c>
      <c r="K2591" s="508">
        <v>373.40763854166664</v>
      </c>
      <c r="L2591" s="508">
        <v>402.38</v>
      </c>
      <c r="M2591" s="507">
        <f t="shared" si="1375"/>
        <v>798.94852941176475</v>
      </c>
      <c r="N2591" s="507">
        <f t="shared" si="1393"/>
        <v>373.40763854166664</v>
      </c>
      <c r="O2591" s="509" t="s">
        <v>6</v>
      </c>
      <c r="P2591" s="578"/>
      <c r="Q2591" s="578"/>
      <c r="R2591" s="510" t="e">
        <f>MIN(IF(I2591&gt;#REF!*#REF!,#REF!,IF(AND(I2591&lt;#REF!,#REF!=2),0,ROUNDUP(I2591/#REF!,0))),#REF!)</f>
        <v>#REF!</v>
      </c>
      <c r="S2591" s="510" t="e">
        <f>IF(R2591=0,0,MAX(MIN(I2591,R2591*#REF!),#REF!))</f>
        <v>#REF!</v>
      </c>
      <c r="T2591" s="511" t="e">
        <f>IF(R2591&lt;&gt;0,IF(S2591/R2591/#REF!=1,#REF!,HLOOKUP(S2591/R2591/#REF!,#REF!,2)+(HLOOKUP(S2591/R2591/#REF!+0.2,#REF!,2)-HLOOKUP(S2591/R2591/#REF!,#REF!,2))*(S2591/R2591/#REF!-HLOOKUP(S2591/R2591/#REF!,#REF!,1))/(HLOOKUP(S2591/R2591/#REF!+0.2,#REF!,1)-HLOOKUP(S2591/R2591/#REF!,#REF!,1))),0.5)</f>
        <v>#REF!</v>
      </c>
      <c r="U2591" s="512" t="e">
        <f>IF(R2591&lt;&gt;0,IF(S2591/R2591/#REF!=1,#REF!,HLOOKUP(S2591/R2591/#REF!,#REF!,3)+(HLOOKUP(S2591/R2591/#REF!+0.2,#REF!,3)-HLOOKUP(S2591/R2591/#REF!,#REF!,3))*(S2591/R2591/#REF!-HLOOKUP(S2591/R2591/#REF!,#REF!,1))/(HLOOKUP(S2591/R2591/#REF!+0.2,#REF!,1)-HLOOKUP(S2591/R2591/#REF!,#REF!,1))),1)</f>
        <v>#REF!</v>
      </c>
      <c r="V2591" s="510" t="e">
        <f t="shared" si="1394"/>
        <v>#REF!</v>
      </c>
      <c r="W2591" s="513" t="e">
        <f>MIN(IF(N2591&gt;#REF!*#REF!,#REF!,IF(AND(N2591&lt;#REF!,#REF!=2),0,ROUNDUP(N2591/#REF!,0))),#REF!)</f>
        <v>#REF!</v>
      </c>
      <c r="X2591" s="513" t="e">
        <f t="shared" si="1395"/>
        <v>#REF!</v>
      </c>
      <c r="Y2591" s="511" t="e">
        <f>IF(W2591&lt;&gt;0,IF(AA2591/W2591/#REF!=1,#REF!,HLOOKUP(AA2591/W2591/#REF!,#REF!,2)+(HLOOKUP(AA2591/W2591/#REF!+0.2,#REF!,2)-HLOOKUP(AA2591/W2591/#REF!,#REF!,2))*(AA2591/W2591/#REF!-HLOOKUP(AA2591/W2591/#REF!,#REF!,1))/(HLOOKUP(AA2591/W2591/#REF!+0.2,#REF!,1)-HLOOKUP(AA2591/W2591/#REF!,#REF!,1))),0.5)</f>
        <v>#REF!</v>
      </c>
      <c r="Z2591" s="512" t="e">
        <f>IF(W2591&lt;&gt;0,IF(AA2591/W2591/#REF!=1,#REF!,HLOOKUP(AA2591/W2591/#REF!,#REF!,3)+(HLOOKUP(AA2591/W2591/#REF!+0.2,#REF!,3)-HLOOKUP(AA2591/W2591/#REF!,#REF!,3))*(AA2591/W2591/#REF!-HLOOKUP(AA2591/W2591/#REF!,#REF!,1))/(HLOOKUP(AA2591/W2591/#REF!+0.2,#REF!,1)-HLOOKUP(AA2591/W2591/#REF!,#REF!,1))),1)</f>
        <v>#REF!</v>
      </c>
      <c r="AA2591" s="514" t="e">
        <f>IF(W2591=0,0,MAX(MIN(N2591,W2591*#REF!),#REF!))</f>
        <v>#REF!</v>
      </c>
      <c r="AB2591" s="515" t="e">
        <f>AD2591/Cogeneratore!$C$4</f>
        <v>#DIV/0!</v>
      </c>
      <c r="AC2591" s="549"/>
      <c r="AD2591" s="550"/>
      <c r="AE2591" s="549"/>
      <c r="AF2591" s="550"/>
      <c r="AG2591" s="549"/>
      <c r="AH2591" s="550"/>
      <c r="AI2591" s="516" t="e">
        <f t="shared" si="1396"/>
        <v>#DIV/0!</v>
      </c>
      <c r="AJ2591" s="517">
        <f t="shared" si="1397"/>
        <v>0</v>
      </c>
      <c r="AK2591" s="513">
        <f t="shared" si="1376"/>
        <v>0</v>
      </c>
      <c r="AL2591" s="513">
        <f t="shared" si="1377"/>
        <v>0</v>
      </c>
      <c r="AM2591" s="513">
        <f t="shared" si="1378"/>
        <v>798.94852941176475</v>
      </c>
      <c r="AN2591" s="550"/>
      <c r="AO2591" s="550"/>
      <c r="AP2591" s="550"/>
      <c r="AQ2591" s="517">
        <f t="shared" si="1398"/>
        <v>0</v>
      </c>
      <c r="AR2591" s="513">
        <f t="shared" si="1399"/>
        <v>0</v>
      </c>
      <c r="AS2591" s="551"/>
      <c r="AT2591" s="552"/>
      <c r="AU2591" s="513">
        <f t="shared" si="1400"/>
        <v>402.38</v>
      </c>
      <c r="AV2591" s="513">
        <f>AU2591/Cogeneratore!$C$24</f>
        <v>170.5</v>
      </c>
      <c r="AW2591" s="513">
        <f t="shared" si="1379"/>
        <v>0</v>
      </c>
      <c r="AX2591" s="513" t="e">
        <f t="shared" si="1380"/>
        <v>#DIV/0!</v>
      </c>
      <c r="AY2591" s="518">
        <f t="shared" si="1381"/>
        <v>373.40763854166664</v>
      </c>
      <c r="AZ2591" s="519" t="e">
        <f t="shared" si="1382"/>
        <v>#DIV/0!</v>
      </c>
      <c r="BA2591" s="514" t="e">
        <f t="shared" si="1401"/>
        <v>#DIV/0!</v>
      </c>
      <c r="BB2591" s="520" t="e">
        <f>+BV2591*860/8250/Cogeneratore!$C$6</f>
        <v>#DIV/0!</v>
      </c>
      <c r="BC2591" s="625"/>
      <c r="BD2591" s="451">
        <f t="shared" si="1383"/>
        <v>170.5</v>
      </c>
      <c r="BN2591" s="447">
        <f>+L2591/Cogeneratore!$C$24</f>
        <v>170.5</v>
      </c>
      <c r="BP2591" s="447">
        <f t="shared" si="1384"/>
        <v>0</v>
      </c>
      <c r="BQ2591" s="447" t="e">
        <f>IF(BR2591&lt;Cogeneratore!$C$25/Cogeneratore!$C$23,BP2591,BP2591+BR2591-Cogeneratore!$C$25/Cogeneratore!$C$23)</f>
        <v>#DIV/0!</v>
      </c>
      <c r="BR2591" s="462">
        <f t="shared" si="1403"/>
        <v>0</v>
      </c>
      <c r="BS2591" s="462" t="e">
        <f>IF(BR2591&lt;Cogeneratore!$C$25/Cogeneratore!$C$23,BR2591,Cogeneratore!$C$25/Cogeneratore!$C$23)</f>
        <v>#DIV/0!</v>
      </c>
      <c r="BT2591" s="447" t="e">
        <f>+BS2591*(1-Cogeneratore!$C$23)</f>
        <v>#DIV/0!</v>
      </c>
      <c r="BU2591" s="462" t="e">
        <f>IF(BR2591-BT2591&lt;Cogeneratore!$C$25,BR2591-BT2591,Cogeneratore!$C$25)</f>
        <v>#DIV/0!</v>
      </c>
      <c r="BV2591" s="462" t="e">
        <f t="shared" si="1385"/>
        <v>#DIV/0!</v>
      </c>
      <c r="BW2591" s="462" t="e">
        <f t="shared" si="1386"/>
        <v>#DIV/0!</v>
      </c>
      <c r="BX2591" s="462" t="e">
        <f t="shared" si="1402"/>
        <v>#DIV/0!</v>
      </c>
      <c r="BY2591" s="447" t="e">
        <f>+BX2591*(1-#REF!)</f>
        <v>#DIV/0!</v>
      </c>
      <c r="BZ2591" s="462" t="e">
        <f t="shared" si="1404"/>
        <v>#DIV/0!</v>
      </c>
      <c r="CB2591" s="462" t="e">
        <f t="shared" si="1387"/>
        <v>#DIV/0!</v>
      </c>
      <c r="CC2591" s="447" t="e">
        <f>+CB2591/#REF!</f>
        <v>#DIV/0!</v>
      </c>
      <c r="CE2591" s="451" t="e">
        <f t="shared" si="1388"/>
        <v>#DIV/0!</v>
      </c>
    </row>
    <row r="2592" spans="1:83" x14ac:dyDescent="0.2">
      <c r="A2592" s="521">
        <f t="shared" si="1389"/>
        <v>39921</v>
      </c>
      <c r="B2592" s="522">
        <f t="shared" si="1371"/>
        <v>6</v>
      </c>
      <c r="C2592" s="522">
        <f t="shared" si="1372"/>
        <v>4</v>
      </c>
      <c r="D2592" s="505" t="str">
        <f t="shared" si="1390"/>
        <v>int</v>
      </c>
      <c r="E2592" s="522">
        <f t="shared" si="1373"/>
        <v>20</v>
      </c>
      <c r="F2592" s="522">
        <f t="shared" si="1374"/>
        <v>108</v>
      </c>
      <c r="G2592" s="522">
        <f t="shared" si="1391"/>
        <v>2588</v>
      </c>
      <c r="H2592" s="506">
        <v>786.34191176470586</v>
      </c>
      <c r="I2592" s="507">
        <f>+H2592-L2592/Cogeneratore!$C$24</f>
        <v>573.21691176470586</v>
      </c>
      <c r="J2592" s="507">
        <f t="shared" si="1392"/>
        <v>213.125</v>
      </c>
      <c r="K2592" s="508">
        <v>373.40763854166664</v>
      </c>
      <c r="L2592" s="508">
        <v>502.97499999999997</v>
      </c>
      <c r="M2592" s="507">
        <f t="shared" si="1375"/>
        <v>786.34191176470586</v>
      </c>
      <c r="N2592" s="507">
        <f t="shared" si="1393"/>
        <v>373.40763854166664</v>
      </c>
      <c r="O2592" s="509" t="s">
        <v>6</v>
      </c>
      <c r="P2592" s="578"/>
      <c r="Q2592" s="578"/>
      <c r="R2592" s="510" t="e">
        <f>MIN(IF(I2592&gt;#REF!*#REF!,#REF!,IF(AND(I2592&lt;#REF!,#REF!=2),0,ROUNDUP(I2592/#REF!,0))),#REF!)</f>
        <v>#REF!</v>
      </c>
      <c r="S2592" s="510" t="e">
        <f>IF(R2592=0,0,MAX(MIN(I2592,R2592*#REF!),#REF!))</f>
        <v>#REF!</v>
      </c>
      <c r="T2592" s="511" t="e">
        <f>IF(R2592&lt;&gt;0,IF(S2592/R2592/#REF!=1,#REF!,HLOOKUP(S2592/R2592/#REF!,#REF!,2)+(HLOOKUP(S2592/R2592/#REF!+0.2,#REF!,2)-HLOOKUP(S2592/R2592/#REF!,#REF!,2))*(S2592/R2592/#REF!-HLOOKUP(S2592/R2592/#REF!,#REF!,1))/(HLOOKUP(S2592/R2592/#REF!+0.2,#REF!,1)-HLOOKUP(S2592/R2592/#REF!,#REF!,1))),0.5)</f>
        <v>#REF!</v>
      </c>
      <c r="U2592" s="512" t="e">
        <f>IF(R2592&lt;&gt;0,IF(S2592/R2592/#REF!=1,#REF!,HLOOKUP(S2592/R2592/#REF!,#REF!,3)+(HLOOKUP(S2592/R2592/#REF!+0.2,#REF!,3)-HLOOKUP(S2592/R2592/#REF!,#REF!,3))*(S2592/R2592/#REF!-HLOOKUP(S2592/R2592/#REF!,#REF!,1))/(HLOOKUP(S2592/R2592/#REF!+0.2,#REF!,1)-HLOOKUP(S2592/R2592/#REF!,#REF!,1))),1)</f>
        <v>#REF!</v>
      </c>
      <c r="V2592" s="510" t="e">
        <f t="shared" si="1394"/>
        <v>#REF!</v>
      </c>
      <c r="W2592" s="513" t="e">
        <f>MIN(IF(N2592&gt;#REF!*#REF!,#REF!,IF(AND(N2592&lt;#REF!,#REF!=2),0,ROUNDUP(N2592/#REF!,0))),#REF!)</f>
        <v>#REF!</v>
      </c>
      <c r="X2592" s="513" t="e">
        <f t="shared" si="1395"/>
        <v>#REF!</v>
      </c>
      <c r="Y2592" s="511" t="e">
        <f>IF(W2592&lt;&gt;0,IF(AA2592/W2592/#REF!=1,#REF!,HLOOKUP(AA2592/W2592/#REF!,#REF!,2)+(HLOOKUP(AA2592/W2592/#REF!+0.2,#REF!,2)-HLOOKUP(AA2592/W2592/#REF!,#REF!,2))*(AA2592/W2592/#REF!-HLOOKUP(AA2592/W2592/#REF!,#REF!,1))/(HLOOKUP(AA2592/W2592/#REF!+0.2,#REF!,1)-HLOOKUP(AA2592/W2592/#REF!,#REF!,1))),0.5)</f>
        <v>#REF!</v>
      </c>
      <c r="Z2592" s="512" t="e">
        <f>IF(W2592&lt;&gt;0,IF(AA2592/W2592/#REF!=1,#REF!,HLOOKUP(AA2592/W2592/#REF!,#REF!,3)+(HLOOKUP(AA2592/W2592/#REF!+0.2,#REF!,3)-HLOOKUP(AA2592/W2592/#REF!,#REF!,3))*(AA2592/W2592/#REF!-HLOOKUP(AA2592/W2592/#REF!,#REF!,1))/(HLOOKUP(AA2592/W2592/#REF!+0.2,#REF!,1)-HLOOKUP(AA2592/W2592/#REF!,#REF!,1))),1)</f>
        <v>#REF!</v>
      </c>
      <c r="AA2592" s="514" t="e">
        <f>IF(W2592=0,0,MAX(MIN(N2592,W2592*#REF!),#REF!))</f>
        <v>#REF!</v>
      </c>
      <c r="AB2592" s="515" t="e">
        <f>AD2592/Cogeneratore!$C$4</f>
        <v>#DIV/0!</v>
      </c>
      <c r="AC2592" s="549"/>
      <c r="AD2592" s="550"/>
      <c r="AE2592" s="549"/>
      <c r="AF2592" s="550"/>
      <c r="AG2592" s="549"/>
      <c r="AH2592" s="550"/>
      <c r="AI2592" s="516" t="e">
        <f t="shared" si="1396"/>
        <v>#DIV/0!</v>
      </c>
      <c r="AJ2592" s="517">
        <f t="shared" si="1397"/>
        <v>0</v>
      </c>
      <c r="AK2592" s="513">
        <f t="shared" si="1376"/>
        <v>0</v>
      </c>
      <c r="AL2592" s="513">
        <f t="shared" si="1377"/>
        <v>0</v>
      </c>
      <c r="AM2592" s="513">
        <f t="shared" si="1378"/>
        <v>786.34191176470586</v>
      </c>
      <c r="AN2592" s="550"/>
      <c r="AO2592" s="550"/>
      <c r="AP2592" s="550"/>
      <c r="AQ2592" s="517">
        <f t="shared" si="1398"/>
        <v>0</v>
      </c>
      <c r="AR2592" s="513">
        <f t="shared" si="1399"/>
        <v>0</v>
      </c>
      <c r="AS2592" s="551"/>
      <c r="AT2592" s="552"/>
      <c r="AU2592" s="513">
        <f t="shared" si="1400"/>
        <v>502.97499999999997</v>
      </c>
      <c r="AV2592" s="513">
        <f>AU2592/Cogeneratore!$C$24</f>
        <v>213.125</v>
      </c>
      <c r="AW2592" s="513">
        <f t="shared" si="1379"/>
        <v>0</v>
      </c>
      <c r="AX2592" s="513" t="e">
        <f t="shared" si="1380"/>
        <v>#DIV/0!</v>
      </c>
      <c r="AY2592" s="518">
        <f t="shared" si="1381"/>
        <v>373.40763854166664</v>
      </c>
      <c r="AZ2592" s="519" t="e">
        <f t="shared" si="1382"/>
        <v>#DIV/0!</v>
      </c>
      <c r="BA2592" s="514" t="e">
        <f t="shared" si="1401"/>
        <v>#DIV/0!</v>
      </c>
      <c r="BB2592" s="520" t="e">
        <f>+BV2592*860/8250/Cogeneratore!$C$6</f>
        <v>#DIV/0!</v>
      </c>
      <c r="BC2592" s="625"/>
      <c r="BD2592" s="451">
        <f t="shared" si="1383"/>
        <v>213.125</v>
      </c>
      <c r="BN2592" s="447">
        <f>+L2592/Cogeneratore!$C$24</f>
        <v>213.125</v>
      </c>
      <c r="BP2592" s="447">
        <f t="shared" si="1384"/>
        <v>0</v>
      </c>
      <c r="BQ2592" s="447" t="e">
        <f>IF(BR2592&lt;Cogeneratore!$C$25/Cogeneratore!$C$23,BP2592,BP2592+BR2592-Cogeneratore!$C$25/Cogeneratore!$C$23)</f>
        <v>#DIV/0!</v>
      </c>
      <c r="BR2592" s="462">
        <f t="shared" si="1403"/>
        <v>0</v>
      </c>
      <c r="BS2592" s="462" t="e">
        <f>IF(BR2592&lt;Cogeneratore!$C$25/Cogeneratore!$C$23,BR2592,Cogeneratore!$C$25/Cogeneratore!$C$23)</f>
        <v>#DIV/0!</v>
      </c>
      <c r="BT2592" s="447" t="e">
        <f>+BS2592*(1-Cogeneratore!$C$23)</f>
        <v>#DIV/0!</v>
      </c>
      <c r="BU2592" s="462" t="e">
        <f>IF(BR2592-BT2592&lt;Cogeneratore!$C$25,BR2592-BT2592,Cogeneratore!$C$25)</f>
        <v>#DIV/0!</v>
      </c>
      <c r="BV2592" s="462" t="e">
        <f t="shared" si="1385"/>
        <v>#DIV/0!</v>
      </c>
      <c r="BW2592" s="462" t="e">
        <f t="shared" si="1386"/>
        <v>#DIV/0!</v>
      </c>
      <c r="BX2592" s="462" t="e">
        <f t="shared" si="1402"/>
        <v>#DIV/0!</v>
      </c>
      <c r="BY2592" s="447" t="e">
        <f>+BX2592*(1-#REF!)</f>
        <v>#DIV/0!</v>
      </c>
      <c r="BZ2592" s="462" t="e">
        <f t="shared" si="1404"/>
        <v>#DIV/0!</v>
      </c>
      <c r="CB2592" s="462" t="e">
        <f t="shared" si="1387"/>
        <v>#DIV/0!</v>
      </c>
      <c r="CC2592" s="447" t="e">
        <f>+CB2592/#REF!</f>
        <v>#DIV/0!</v>
      </c>
      <c r="CE2592" s="451" t="e">
        <f t="shared" si="1388"/>
        <v>#DIV/0!</v>
      </c>
    </row>
    <row r="2593" spans="1:83" x14ac:dyDescent="0.2">
      <c r="A2593" s="521">
        <f t="shared" si="1389"/>
        <v>39921</v>
      </c>
      <c r="B2593" s="522">
        <f t="shared" si="1371"/>
        <v>6</v>
      </c>
      <c r="C2593" s="522">
        <f t="shared" si="1372"/>
        <v>4</v>
      </c>
      <c r="D2593" s="505" t="str">
        <f t="shared" si="1390"/>
        <v>int</v>
      </c>
      <c r="E2593" s="522">
        <f t="shared" si="1373"/>
        <v>21</v>
      </c>
      <c r="F2593" s="522">
        <f t="shared" si="1374"/>
        <v>108</v>
      </c>
      <c r="G2593" s="522">
        <f t="shared" si="1391"/>
        <v>2589</v>
      </c>
      <c r="H2593" s="506">
        <v>756.59558823529414</v>
      </c>
      <c r="I2593" s="507">
        <f>+H2593-L2593/Cogeneratore!$C$24</f>
        <v>543.47058823529414</v>
      </c>
      <c r="J2593" s="507">
        <f t="shared" si="1392"/>
        <v>213.125</v>
      </c>
      <c r="K2593" s="508">
        <v>373.40763854166664</v>
      </c>
      <c r="L2593" s="508">
        <v>502.97499999999997</v>
      </c>
      <c r="M2593" s="507">
        <f t="shared" si="1375"/>
        <v>756.59558823529414</v>
      </c>
      <c r="N2593" s="507">
        <f t="shared" si="1393"/>
        <v>373.40763854166664</v>
      </c>
      <c r="O2593" s="509" t="s">
        <v>6</v>
      </c>
      <c r="P2593" s="578"/>
      <c r="Q2593" s="578"/>
      <c r="R2593" s="510" t="e">
        <f>MIN(IF(I2593&gt;#REF!*#REF!,#REF!,IF(AND(I2593&lt;#REF!,#REF!=2),0,ROUNDUP(I2593/#REF!,0))),#REF!)</f>
        <v>#REF!</v>
      </c>
      <c r="S2593" s="510" t="e">
        <f>IF(R2593=0,0,MAX(MIN(I2593,R2593*#REF!),#REF!))</f>
        <v>#REF!</v>
      </c>
      <c r="T2593" s="511" t="e">
        <f>IF(R2593&lt;&gt;0,IF(S2593/R2593/#REF!=1,#REF!,HLOOKUP(S2593/R2593/#REF!,#REF!,2)+(HLOOKUP(S2593/R2593/#REF!+0.2,#REF!,2)-HLOOKUP(S2593/R2593/#REF!,#REF!,2))*(S2593/R2593/#REF!-HLOOKUP(S2593/R2593/#REF!,#REF!,1))/(HLOOKUP(S2593/R2593/#REF!+0.2,#REF!,1)-HLOOKUP(S2593/R2593/#REF!,#REF!,1))),0.5)</f>
        <v>#REF!</v>
      </c>
      <c r="U2593" s="512" t="e">
        <f>IF(R2593&lt;&gt;0,IF(S2593/R2593/#REF!=1,#REF!,HLOOKUP(S2593/R2593/#REF!,#REF!,3)+(HLOOKUP(S2593/R2593/#REF!+0.2,#REF!,3)-HLOOKUP(S2593/R2593/#REF!,#REF!,3))*(S2593/R2593/#REF!-HLOOKUP(S2593/R2593/#REF!,#REF!,1))/(HLOOKUP(S2593/R2593/#REF!+0.2,#REF!,1)-HLOOKUP(S2593/R2593/#REF!,#REF!,1))),1)</f>
        <v>#REF!</v>
      </c>
      <c r="V2593" s="510" t="e">
        <f t="shared" si="1394"/>
        <v>#REF!</v>
      </c>
      <c r="W2593" s="513" t="e">
        <f>MIN(IF(N2593&gt;#REF!*#REF!,#REF!,IF(AND(N2593&lt;#REF!,#REF!=2),0,ROUNDUP(N2593/#REF!,0))),#REF!)</f>
        <v>#REF!</v>
      </c>
      <c r="X2593" s="513" t="e">
        <f t="shared" si="1395"/>
        <v>#REF!</v>
      </c>
      <c r="Y2593" s="511" t="e">
        <f>IF(W2593&lt;&gt;0,IF(AA2593/W2593/#REF!=1,#REF!,HLOOKUP(AA2593/W2593/#REF!,#REF!,2)+(HLOOKUP(AA2593/W2593/#REF!+0.2,#REF!,2)-HLOOKUP(AA2593/W2593/#REF!,#REF!,2))*(AA2593/W2593/#REF!-HLOOKUP(AA2593/W2593/#REF!,#REF!,1))/(HLOOKUP(AA2593/W2593/#REF!+0.2,#REF!,1)-HLOOKUP(AA2593/W2593/#REF!,#REF!,1))),0.5)</f>
        <v>#REF!</v>
      </c>
      <c r="Z2593" s="512" t="e">
        <f>IF(W2593&lt;&gt;0,IF(AA2593/W2593/#REF!=1,#REF!,HLOOKUP(AA2593/W2593/#REF!,#REF!,3)+(HLOOKUP(AA2593/W2593/#REF!+0.2,#REF!,3)-HLOOKUP(AA2593/W2593/#REF!,#REF!,3))*(AA2593/W2593/#REF!-HLOOKUP(AA2593/W2593/#REF!,#REF!,1))/(HLOOKUP(AA2593/W2593/#REF!+0.2,#REF!,1)-HLOOKUP(AA2593/W2593/#REF!,#REF!,1))),1)</f>
        <v>#REF!</v>
      </c>
      <c r="AA2593" s="514" t="e">
        <f>IF(W2593=0,0,MAX(MIN(N2593,W2593*#REF!),#REF!))</f>
        <v>#REF!</v>
      </c>
      <c r="AB2593" s="515" t="e">
        <f>AD2593/Cogeneratore!$C$4</f>
        <v>#DIV/0!</v>
      </c>
      <c r="AC2593" s="549"/>
      <c r="AD2593" s="550"/>
      <c r="AE2593" s="549"/>
      <c r="AF2593" s="550"/>
      <c r="AG2593" s="549"/>
      <c r="AH2593" s="550"/>
      <c r="AI2593" s="516" t="e">
        <f t="shared" si="1396"/>
        <v>#DIV/0!</v>
      </c>
      <c r="AJ2593" s="517">
        <f t="shared" si="1397"/>
        <v>0</v>
      </c>
      <c r="AK2593" s="513">
        <f t="shared" si="1376"/>
        <v>0</v>
      </c>
      <c r="AL2593" s="513">
        <f t="shared" si="1377"/>
        <v>0</v>
      </c>
      <c r="AM2593" s="513">
        <f t="shared" si="1378"/>
        <v>756.59558823529414</v>
      </c>
      <c r="AN2593" s="550"/>
      <c r="AO2593" s="550"/>
      <c r="AP2593" s="550"/>
      <c r="AQ2593" s="517">
        <f t="shared" si="1398"/>
        <v>0</v>
      </c>
      <c r="AR2593" s="513">
        <f t="shared" si="1399"/>
        <v>0</v>
      </c>
      <c r="AS2593" s="551"/>
      <c r="AT2593" s="552"/>
      <c r="AU2593" s="513">
        <f t="shared" si="1400"/>
        <v>502.97499999999997</v>
      </c>
      <c r="AV2593" s="513">
        <f>AU2593/Cogeneratore!$C$24</f>
        <v>213.125</v>
      </c>
      <c r="AW2593" s="513">
        <f t="shared" si="1379"/>
        <v>0</v>
      </c>
      <c r="AX2593" s="513" t="e">
        <f t="shared" si="1380"/>
        <v>#DIV/0!</v>
      </c>
      <c r="AY2593" s="518">
        <f t="shared" si="1381"/>
        <v>373.40763854166664</v>
      </c>
      <c r="AZ2593" s="519" t="e">
        <f t="shared" si="1382"/>
        <v>#DIV/0!</v>
      </c>
      <c r="BA2593" s="514" t="e">
        <f t="shared" si="1401"/>
        <v>#DIV/0!</v>
      </c>
      <c r="BB2593" s="520" t="e">
        <f>+BV2593*860/8250/Cogeneratore!$C$6</f>
        <v>#DIV/0!</v>
      </c>
      <c r="BC2593" s="625"/>
      <c r="BD2593" s="451">
        <f t="shared" si="1383"/>
        <v>213.125</v>
      </c>
      <c r="BN2593" s="447">
        <f>+L2593/Cogeneratore!$C$24</f>
        <v>213.125</v>
      </c>
      <c r="BP2593" s="447">
        <f t="shared" si="1384"/>
        <v>0</v>
      </c>
      <c r="BQ2593" s="447" t="e">
        <f>IF(BR2593&lt;Cogeneratore!$C$25/Cogeneratore!$C$23,BP2593,BP2593+BR2593-Cogeneratore!$C$25/Cogeneratore!$C$23)</f>
        <v>#DIV/0!</v>
      </c>
      <c r="BR2593" s="462">
        <f t="shared" si="1403"/>
        <v>0</v>
      </c>
      <c r="BS2593" s="462" t="e">
        <f>IF(BR2593&lt;Cogeneratore!$C$25/Cogeneratore!$C$23,BR2593,Cogeneratore!$C$25/Cogeneratore!$C$23)</f>
        <v>#DIV/0!</v>
      </c>
      <c r="BT2593" s="447" t="e">
        <f>+BS2593*(1-Cogeneratore!$C$23)</f>
        <v>#DIV/0!</v>
      </c>
      <c r="BU2593" s="462" t="e">
        <f>IF(BR2593-BT2593&lt;Cogeneratore!$C$25,BR2593-BT2593,Cogeneratore!$C$25)</f>
        <v>#DIV/0!</v>
      </c>
      <c r="BV2593" s="462" t="e">
        <f t="shared" si="1385"/>
        <v>#DIV/0!</v>
      </c>
      <c r="BW2593" s="462" t="e">
        <f t="shared" si="1386"/>
        <v>#DIV/0!</v>
      </c>
      <c r="BX2593" s="462" t="e">
        <f t="shared" si="1402"/>
        <v>#DIV/0!</v>
      </c>
      <c r="BY2593" s="447" t="e">
        <f>+BX2593*(1-#REF!)</f>
        <v>#DIV/0!</v>
      </c>
      <c r="BZ2593" s="462" t="e">
        <f t="shared" si="1404"/>
        <v>#DIV/0!</v>
      </c>
      <c r="CB2593" s="462" t="e">
        <f t="shared" si="1387"/>
        <v>#DIV/0!</v>
      </c>
      <c r="CC2593" s="447" t="e">
        <f>+CB2593/#REF!</f>
        <v>#DIV/0!</v>
      </c>
      <c r="CE2593" s="451" t="e">
        <f t="shared" si="1388"/>
        <v>#DIV/0!</v>
      </c>
    </row>
    <row r="2594" spans="1:83" x14ac:dyDescent="0.2">
      <c r="A2594" s="521">
        <f t="shared" si="1389"/>
        <v>39921</v>
      </c>
      <c r="B2594" s="522">
        <f t="shared" si="1371"/>
        <v>6</v>
      </c>
      <c r="C2594" s="522">
        <f t="shared" si="1372"/>
        <v>4</v>
      </c>
      <c r="D2594" s="505" t="str">
        <f t="shared" si="1390"/>
        <v>int</v>
      </c>
      <c r="E2594" s="522">
        <f t="shared" si="1373"/>
        <v>22</v>
      </c>
      <c r="F2594" s="522">
        <f t="shared" si="1374"/>
        <v>108</v>
      </c>
      <c r="G2594" s="522">
        <f t="shared" si="1391"/>
        <v>2590</v>
      </c>
      <c r="H2594" s="506">
        <v>738.92647058823525</v>
      </c>
      <c r="I2594" s="507">
        <f>+H2594-L2594/Cogeneratore!$C$24</f>
        <v>525.80147058823525</v>
      </c>
      <c r="J2594" s="507">
        <f t="shared" si="1392"/>
        <v>213.125</v>
      </c>
      <c r="K2594" s="508">
        <v>373.40763854166664</v>
      </c>
      <c r="L2594" s="508">
        <v>502.97499999999997</v>
      </c>
      <c r="M2594" s="507">
        <f t="shared" si="1375"/>
        <v>738.92647058823525</v>
      </c>
      <c r="N2594" s="507">
        <f t="shared" si="1393"/>
        <v>373.40763854166664</v>
      </c>
      <c r="O2594" s="509" t="s">
        <v>6</v>
      </c>
      <c r="P2594" s="578"/>
      <c r="Q2594" s="578"/>
      <c r="R2594" s="510" t="e">
        <f>MIN(IF(I2594&gt;#REF!*#REF!,#REF!,IF(AND(I2594&lt;#REF!,#REF!=2),0,ROUNDUP(I2594/#REF!,0))),#REF!)</f>
        <v>#REF!</v>
      </c>
      <c r="S2594" s="510" t="e">
        <f>IF(R2594=0,0,MAX(MIN(I2594,R2594*#REF!),#REF!))</f>
        <v>#REF!</v>
      </c>
      <c r="T2594" s="511" t="e">
        <f>IF(R2594&lt;&gt;0,IF(S2594/R2594/#REF!=1,#REF!,HLOOKUP(S2594/R2594/#REF!,#REF!,2)+(HLOOKUP(S2594/R2594/#REF!+0.2,#REF!,2)-HLOOKUP(S2594/R2594/#REF!,#REF!,2))*(S2594/R2594/#REF!-HLOOKUP(S2594/R2594/#REF!,#REF!,1))/(HLOOKUP(S2594/R2594/#REF!+0.2,#REF!,1)-HLOOKUP(S2594/R2594/#REF!,#REF!,1))),0.5)</f>
        <v>#REF!</v>
      </c>
      <c r="U2594" s="512" t="e">
        <f>IF(R2594&lt;&gt;0,IF(S2594/R2594/#REF!=1,#REF!,HLOOKUP(S2594/R2594/#REF!,#REF!,3)+(HLOOKUP(S2594/R2594/#REF!+0.2,#REF!,3)-HLOOKUP(S2594/R2594/#REF!,#REF!,3))*(S2594/R2594/#REF!-HLOOKUP(S2594/R2594/#REF!,#REF!,1))/(HLOOKUP(S2594/R2594/#REF!+0.2,#REF!,1)-HLOOKUP(S2594/R2594/#REF!,#REF!,1))),1)</f>
        <v>#REF!</v>
      </c>
      <c r="V2594" s="510" t="e">
        <f t="shared" si="1394"/>
        <v>#REF!</v>
      </c>
      <c r="W2594" s="513" t="e">
        <f>MIN(IF(N2594&gt;#REF!*#REF!,#REF!,IF(AND(N2594&lt;#REF!,#REF!=2),0,ROUNDUP(N2594/#REF!,0))),#REF!)</f>
        <v>#REF!</v>
      </c>
      <c r="X2594" s="513" t="e">
        <f t="shared" si="1395"/>
        <v>#REF!</v>
      </c>
      <c r="Y2594" s="511" t="e">
        <f>IF(W2594&lt;&gt;0,IF(AA2594/W2594/#REF!=1,#REF!,HLOOKUP(AA2594/W2594/#REF!,#REF!,2)+(HLOOKUP(AA2594/W2594/#REF!+0.2,#REF!,2)-HLOOKUP(AA2594/W2594/#REF!,#REF!,2))*(AA2594/W2594/#REF!-HLOOKUP(AA2594/W2594/#REF!,#REF!,1))/(HLOOKUP(AA2594/W2594/#REF!+0.2,#REF!,1)-HLOOKUP(AA2594/W2594/#REF!,#REF!,1))),0.5)</f>
        <v>#REF!</v>
      </c>
      <c r="Z2594" s="512" t="e">
        <f>IF(W2594&lt;&gt;0,IF(AA2594/W2594/#REF!=1,#REF!,HLOOKUP(AA2594/W2594/#REF!,#REF!,3)+(HLOOKUP(AA2594/W2594/#REF!+0.2,#REF!,3)-HLOOKUP(AA2594/W2594/#REF!,#REF!,3))*(AA2594/W2594/#REF!-HLOOKUP(AA2594/W2594/#REF!,#REF!,1))/(HLOOKUP(AA2594/W2594/#REF!+0.2,#REF!,1)-HLOOKUP(AA2594/W2594/#REF!,#REF!,1))),1)</f>
        <v>#REF!</v>
      </c>
      <c r="AA2594" s="514" t="e">
        <f>IF(W2594=0,0,MAX(MIN(N2594,W2594*#REF!),#REF!))</f>
        <v>#REF!</v>
      </c>
      <c r="AB2594" s="515" t="e">
        <f>AD2594/Cogeneratore!$C$4</f>
        <v>#DIV/0!</v>
      </c>
      <c r="AC2594" s="549"/>
      <c r="AD2594" s="550"/>
      <c r="AE2594" s="549"/>
      <c r="AF2594" s="550"/>
      <c r="AG2594" s="549"/>
      <c r="AH2594" s="550"/>
      <c r="AI2594" s="516" t="e">
        <f t="shared" si="1396"/>
        <v>#DIV/0!</v>
      </c>
      <c r="AJ2594" s="517">
        <f t="shared" si="1397"/>
        <v>0</v>
      </c>
      <c r="AK2594" s="513">
        <f t="shared" si="1376"/>
        <v>0</v>
      </c>
      <c r="AL2594" s="513">
        <f t="shared" si="1377"/>
        <v>0</v>
      </c>
      <c r="AM2594" s="513">
        <f t="shared" si="1378"/>
        <v>738.92647058823525</v>
      </c>
      <c r="AN2594" s="550"/>
      <c r="AO2594" s="550"/>
      <c r="AP2594" s="550"/>
      <c r="AQ2594" s="517">
        <f t="shared" si="1398"/>
        <v>0</v>
      </c>
      <c r="AR2594" s="513">
        <f t="shared" si="1399"/>
        <v>0</v>
      </c>
      <c r="AS2594" s="551"/>
      <c r="AT2594" s="552"/>
      <c r="AU2594" s="513">
        <f t="shared" si="1400"/>
        <v>502.97499999999997</v>
      </c>
      <c r="AV2594" s="513">
        <f>AU2594/Cogeneratore!$C$24</f>
        <v>213.125</v>
      </c>
      <c r="AW2594" s="513">
        <f t="shared" si="1379"/>
        <v>0</v>
      </c>
      <c r="AX2594" s="513" t="e">
        <f t="shared" si="1380"/>
        <v>#DIV/0!</v>
      </c>
      <c r="AY2594" s="518">
        <f t="shared" si="1381"/>
        <v>373.40763854166664</v>
      </c>
      <c r="AZ2594" s="519" t="e">
        <f t="shared" si="1382"/>
        <v>#DIV/0!</v>
      </c>
      <c r="BA2594" s="514" t="e">
        <f t="shared" si="1401"/>
        <v>#DIV/0!</v>
      </c>
      <c r="BB2594" s="520" t="e">
        <f>+BV2594*860/8250/Cogeneratore!$C$6</f>
        <v>#DIV/0!</v>
      </c>
      <c r="BC2594" s="625"/>
      <c r="BD2594" s="451">
        <f t="shared" si="1383"/>
        <v>213.125</v>
      </c>
      <c r="BN2594" s="447">
        <f>+L2594/Cogeneratore!$C$24</f>
        <v>213.125</v>
      </c>
      <c r="BP2594" s="447">
        <f t="shared" si="1384"/>
        <v>0</v>
      </c>
      <c r="BQ2594" s="447" t="e">
        <f>IF(BR2594&lt;Cogeneratore!$C$25/Cogeneratore!$C$23,BP2594,BP2594+BR2594-Cogeneratore!$C$25/Cogeneratore!$C$23)</f>
        <v>#DIV/0!</v>
      </c>
      <c r="BR2594" s="462">
        <f t="shared" si="1403"/>
        <v>0</v>
      </c>
      <c r="BS2594" s="462" t="e">
        <f>IF(BR2594&lt;Cogeneratore!$C$25/Cogeneratore!$C$23,BR2594,Cogeneratore!$C$25/Cogeneratore!$C$23)</f>
        <v>#DIV/0!</v>
      </c>
      <c r="BT2594" s="447" t="e">
        <f>+BS2594*(1-Cogeneratore!$C$23)</f>
        <v>#DIV/0!</v>
      </c>
      <c r="BU2594" s="462" t="e">
        <f>IF(BR2594-BT2594&lt;Cogeneratore!$C$25,BR2594-BT2594,Cogeneratore!$C$25)</f>
        <v>#DIV/0!</v>
      </c>
      <c r="BV2594" s="462" t="e">
        <f t="shared" si="1385"/>
        <v>#DIV/0!</v>
      </c>
      <c r="BW2594" s="462" t="e">
        <f t="shared" si="1386"/>
        <v>#DIV/0!</v>
      </c>
      <c r="BX2594" s="462" t="e">
        <f t="shared" si="1402"/>
        <v>#DIV/0!</v>
      </c>
      <c r="BY2594" s="447" t="e">
        <f>+BX2594*(1-#REF!)</f>
        <v>#DIV/0!</v>
      </c>
      <c r="BZ2594" s="462" t="e">
        <f t="shared" si="1404"/>
        <v>#DIV/0!</v>
      </c>
      <c r="CB2594" s="462" t="e">
        <f t="shared" si="1387"/>
        <v>#DIV/0!</v>
      </c>
      <c r="CC2594" s="447" t="e">
        <f>+CB2594/#REF!</f>
        <v>#DIV/0!</v>
      </c>
      <c r="CE2594" s="451" t="e">
        <f t="shared" si="1388"/>
        <v>#DIV/0!</v>
      </c>
    </row>
    <row r="2595" spans="1:83" x14ac:dyDescent="0.2">
      <c r="A2595" s="521">
        <f t="shared" si="1389"/>
        <v>39921</v>
      </c>
      <c r="B2595" s="522">
        <f t="shared" si="1371"/>
        <v>6</v>
      </c>
      <c r="C2595" s="522">
        <f t="shared" si="1372"/>
        <v>4</v>
      </c>
      <c r="D2595" s="505" t="str">
        <f t="shared" si="1390"/>
        <v>int</v>
      </c>
      <c r="E2595" s="522">
        <f t="shared" si="1373"/>
        <v>23</v>
      </c>
      <c r="F2595" s="522">
        <f t="shared" si="1374"/>
        <v>108</v>
      </c>
      <c r="G2595" s="522">
        <f t="shared" si="1391"/>
        <v>2591</v>
      </c>
      <c r="H2595" s="506">
        <v>716.72426470588232</v>
      </c>
      <c r="I2595" s="507">
        <f>+H2595-L2595/Cogeneratore!$C$24</f>
        <v>503.59926470588232</v>
      </c>
      <c r="J2595" s="507">
        <f t="shared" si="1392"/>
        <v>213.125</v>
      </c>
      <c r="K2595" s="508">
        <v>373.40763854166664</v>
      </c>
      <c r="L2595" s="508">
        <v>502.97499999999997</v>
      </c>
      <c r="M2595" s="507">
        <f t="shared" si="1375"/>
        <v>716.72426470588232</v>
      </c>
      <c r="N2595" s="507">
        <f t="shared" si="1393"/>
        <v>373.40763854166664</v>
      </c>
      <c r="O2595" s="509" t="s">
        <v>7</v>
      </c>
      <c r="P2595" s="578"/>
      <c r="Q2595" s="578"/>
      <c r="R2595" s="510" t="e">
        <f>MIN(IF(I2595&gt;#REF!*#REF!,#REF!,IF(AND(I2595&lt;#REF!,#REF!=2),0,ROUNDUP(I2595/#REF!,0))),#REF!)</f>
        <v>#REF!</v>
      </c>
      <c r="S2595" s="510" t="e">
        <f>IF(R2595=0,0,MAX(MIN(I2595,R2595*#REF!),#REF!))</f>
        <v>#REF!</v>
      </c>
      <c r="T2595" s="511" t="e">
        <f>IF(R2595&lt;&gt;0,IF(S2595/R2595/#REF!=1,#REF!,HLOOKUP(S2595/R2595/#REF!,#REF!,2)+(HLOOKUP(S2595/R2595/#REF!+0.2,#REF!,2)-HLOOKUP(S2595/R2595/#REF!,#REF!,2))*(S2595/R2595/#REF!-HLOOKUP(S2595/R2595/#REF!,#REF!,1))/(HLOOKUP(S2595/R2595/#REF!+0.2,#REF!,1)-HLOOKUP(S2595/R2595/#REF!,#REF!,1))),0.5)</f>
        <v>#REF!</v>
      </c>
      <c r="U2595" s="512" t="e">
        <f>IF(R2595&lt;&gt;0,IF(S2595/R2595/#REF!=1,#REF!,HLOOKUP(S2595/R2595/#REF!,#REF!,3)+(HLOOKUP(S2595/R2595/#REF!+0.2,#REF!,3)-HLOOKUP(S2595/R2595/#REF!,#REF!,3))*(S2595/R2595/#REF!-HLOOKUP(S2595/R2595/#REF!,#REF!,1))/(HLOOKUP(S2595/R2595/#REF!+0.2,#REF!,1)-HLOOKUP(S2595/R2595/#REF!,#REF!,1))),1)</f>
        <v>#REF!</v>
      </c>
      <c r="V2595" s="510" t="e">
        <f t="shared" si="1394"/>
        <v>#REF!</v>
      </c>
      <c r="W2595" s="513" t="e">
        <f>MIN(IF(N2595&gt;#REF!*#REF!,#REF!,IF(AND(N2595&lt;#REF!,#REF!=2),0,ROUNDUP(N2595/#REF!,0))),#REF!)</f>
        <v>#REF!</v>
      </c>
      <c r="X2595" s="513" t="e">
        <f t="shared" si="1395"/>
        <v>#REF!</v>
      </c>
      <c r="Y2595" s="511" t="e">
        <f>IF(W2595&lt;&gt;0,IF(AA2595/W2595/#REF!=1,#REF!,HLOOKUP(AA2595/W2595/#REF!,#REF!,2)+(HLOOKUP(AA2595/W2595/#REF!+0.2,#REF!,2)-HLOOKUP(AA2595/W2595/#REF!,#REF!,2))*(AA2595/W2595/#REF!-HLOOKUP(AA2595/W2595/#REF!,#REF!,1))/(HLOOKUP(AA2595/W2595/#REF!+0.2,#REF!,1)-HLOOKUP(AA2595/W2595/#REF!,#REF!,1))),0.5)</f>
        <v>#REF!</v>
      </c>
      <c r="Z2595" s="512" t="e">
        <f>IF(W2595&lt;&gt;0,IF(AA2595/W2595/#REF!=1,#REF!,HLOOKUP(AA2595/W2595/#REF!,#REF!,3)+(HLOOKUP(AA2595/W2595/#REF!+0.2,#REF!,3)-HLOOKUP(AA2595/W2595/#REF!,#REF!,3))*(AA2595/W2595/#REF!-HLOOKUP(AA2595/W2595/#REF!,#REF!,1))/(HLOOKUP(AA2595/W2595/#REF!+0.2,#REF!,1)-HLOOKUP(AA2595/W2595/#REF!,#REF!,1))),1)</f>
        <v>#REF!</v>
      </c>
      <c r="AA2595" s="514" t="e">
        <f>IF(W2595=0,0,MAX(MIN(N2595,W2595*#REF!),#REF!))</f>
        <v>#REF!</v>
      </c>
      <c r="AB2595" s="515" t="e">
        <f>AD2595/Cogeneratore!$C$4</f>
        <v>#DIV/0!</v>
      </c>
      <c r="AC2595" s="549"/>
      <c r="AD2595" s="550"/>
      <c r="AE2595" s="549"/>
      <c r="AF2595" s="550"/>
      <c r="AG2595" s="549"/>
      <c r="AH2595" s="550"/>
      <c r="AI2595" s="516" t="e">
        <f t="shared" si="1396"/>
        <v>#DIV/0!</v>
      </c>
      <c r="AJ2595" s="517">
        <f t="shared" si="1397"/>
        <v>0</v>
      </c>
      <c r="AK2595" s="513">
        <f t="shared" si="1376"/>
        <v>0</v>
      </c>
      <c r="AL2595" s="513">
        <f t="shared" si="1377"/>
        <v>0</v>
      </c>
      <c r="AM2595" s="513">
        <f t="shared" si="1378"/>
        <v>716.72426470588232</v>
      </c>
      <c r="AN2595" s="550"/>
      <c r="AO2595" s="550"/>
      <c r="AP2595" s="550"/>
      <c r="AQ2595" s="517">
        <f t="shared" si="1398"/>
        <v>0</v>
      </c>
      <c r="AR2595" s="513">
        <f t="shared" si="1399"/>
        <v>0</v>
      </c>
      <c r="AS2595" s="551"/>
      <c r="AT2595" s="552"/>
      <c r="AU2595" s="513">
        <f t="shared" si="1400"/>
        <v>502.97499999999997</v>
      </c>
      <c r="AV2595" s="513">
        <f>AU2595/Cogeneratore!$C$24</f>
        <v>213.125</v>
      </c>
      <c r="AW2595" s="513">
        <f t="shared" si="1379"/>
        <v>0</v>
      </c>
      <c r="AX2595" s="513" t="e">
        <f t="shared" si="1380"/>
        <v>#DIV/0!</v>
      </c>
      <c r="AY2595" s="518">
        <f t="shared" si="1381"/>
        <v>373.40763854166664</v>
      </c>
      <c r="AZ2595" s="519" t="e">
        <f t="shared" si="1382"/>
        <v>#DIV/0!</v>
      </c>
      <c r="BA2595" s="514" t="e">
        <f t="shared" si="1401"/>
        <v>#DIV/0!</v>
      </c>
      <c r="BB2595" s="520" t="e">
        <f>+BV2595*860/8250/Cogeneratore!$C$6</f>
        <v>#DIV/0!</v>
      </c>
      <c r="BC2595" s="625"/>
      <c r="BD2595" s="451">
        <f t="shared" si="1383"/>
        <v>213.125</v>
      </c>
      <c r="BN2595" s="447">
        <f>+L2595/Cogeneratore!$C$24</f>
        <v>213.125</v>
      </c>
      <c r="BP2595" s="447">
        <f t="shared" si="1384"/>
        <v>0</v>
      </c>
      <c r="BQ2595" s="447" t="e">
        <f>IF(BR2595&lt;Cogeneratore!$C$25/Cogeneratore!$C$23,BP2595,BP2595+BR2595-Cogeneratore!$C$25/Cogeneratore!$C$23)</f>
        <v>#DIV/0!</v>
      </c>
      <c r="BR2595" s="462">
        <f t="shared" si="1403"/>
        <v>0</v>
      </c>
      <c r="BS2595" s="462" t="e">
        <f>IF(BR2595&lt;Cogeneratore!$C$25/Cogeneratore!$C$23,BR2595,Cogeneratore!$C$25/Cogeneratore!$C$23)</f>
        <v>#DIV/0!</v>
      </c>
      <c r="BT2595" s="447" t="e">
        <f>+BS2595*(1-Cogeneratore!$C$23)</f>
        <v>#DIV/0!</v>
      </c>
      <c r="BU2595" s="462" t="e">
        <f>IF(BR2595-BT2595&lt;Cogeneratore!$C$25,BR2595-BT2595,Cogeneratore!$C$25)</f>
        <v>#DIV/0!</v>
      </c>
      <c r="BV2595" s="462" t="e">
        <f t="shared" si="1385"/>
        <v>#DIV/0!</v>
      </c>
      <c r="BW2595" s="462" t="e">
        <f t="shared" si="1386"/>
        <v>#DIV/0!</v>
      </c>
      <c r="BX2595" s="462" t="e">
        <f t="shared" si="1402"/>
        <v>#DIV/0!</v>
      </c>
      <c r="BY2595" s="447" t="e">
        <f>+BX2595*(1-#REF!)</f>
        <v>#DIV/0!</v>
      </c>
      <c r="BZ2595" s="462" t="e">
        <f t="shared" si="1404"/>
        <v>#DIV/0!</v>
      </c>
      <c r="CB2595" s="462" t="e">
        <f t="shared" si="1387"/>
        <v>#DIV/0!</v>
      </c>
      <c r="CC2595" s="447" t="e">
        <f>+CB2595/#REF!</f>
        <v>#DIV/0!</v>
      </c>
      <c r="CE2595" s="451" t="e">
        <f t="shared" si="1388"/>
        <v>#DIV/0!</v>
      </c>
    </row>
    <row r="2596" spans="1:83" x14ac:dyDescent="0.2">
      <c r="A2596" s="521">
        <f t="shared" si="1389"/>
        <v>39922</v>
      </c>
      <c r="B2596" s="522">
        <f t="shared" si="1371"/>
        <v>7</v>
      </c>
      <c r="C2596" s="522">
        <f t="shared" si="1372"/>
        <v>4</v>
      </c>
      <c r="D2596" s="505" t="str">
        <f t="shared" si="1390"/>
        <v>int</v>
      </c>
      <c r="E2596" s="522">
        <f t="shared" si="1373"/>
        <v>0</v>
      </c>
      <c r="F2596" s="522">
        <f t="shared" si="1374"/>
        <v>109</v>
      </c>
      <c r="G2596" s="522">
        <f t="shared" si="1391"/>
        <v>2592</v>
      </c>
      <c r="H2596" s="506">
        <v>708.63750000000005</v>
      </c>
      <c r="I2596" s="507">
        <f>+H2596-L2596/Cogeneratore!$C$24</f>
        <v>538.13750000000005</v>
      </c>
      <c r="J2596" s="507">
        <f t="shared" si="1392"/>
        <v>170.5</v>
      </c>
      <c r="K2596" s="508">
        <v>373.40763854166664</v>
      </c>
      <c r="L2596" s="508">
        <v>402.38</v>
      </c>
      <c r="M2596" s="507">
        <f t="shared" si="1375"/>
        <v>708.63750000000005</v>
      </c>
      <c r="N2596" s="507">
        <f t="shared" si="1393"/>
        <v>373.40763854166664</v>
      </c>
      <c r="O2596" s="509" t="s">
        <v>7</v>
      </c>
      <c r="P2596" s="578">
        <f>SUM(K2596:K2619)</f>
        <v>11949.044433333331</v>
      </c>
      <c r="Q2596" s="578">
        <f>SUM(N2596:N2619)</f>
        <v>11949.044433333331</v>
      </c>
      <c r="R2596" s="510" t="e">
        <f>MIN(IF(I2596&gt;#REF!*#REF!,#REF!,IF(AND(I2596&lt;#REF!,#REF!=2),0,ROUNDUP(I2596/#REF!,0))),#REF!)</f>
        <v>#REF!</v>
      </c>
      <c r="S2596" s="510" t="e">
        <f>IF(R2596=0,0,MAX(MIN(I2596,R2596*#REF!),#REF!))</f>
        <v>#REF!</v>
      </c>
      <c r="T2596" s="511" t="e">
        <f>IF(R2596&lt;&gt;0,IF(S2596/R2596/#REF!=1,#REF!,HLOOKUP(S2596/R2596/#REF!,#REF!,2)+(HLOOKUP(S2596/R2596/#REF!+0.2,#REF!,2)-HLOOKUP(S2596/R2596/#REF!,#REF!,2))*(S2596/R2596/#REF!-HLOOKUP(S2596/R2596/#REF!,#REF!,1))/(HLOOKUP(S2596/R2596/#REF!+0.2,#REF!,1)-HLOOKUP(S2596/R2596/#REF!,#REF!,1))),0.5)</f>
        <v>#REF!</v>
      </c>
      <c r="U2596" s="512" t="e">
        <f>IF(R2596&lt;&gt;0,IF(S2596/R2596/#REF!=1,#REF!,HLOOKUP(S2596/R2596/#REF!,#REF!,3)+(HLOOKUP(S2596/R2596/#REF!+0.2,#REF!,3)-HLOOKUP(S2596/R2596/#REF!,#REF!,3))*(S2596/R2596/#REF!-HLOOKUP(S2596/R2596/#REF!,#REF!,1))/(HLOOKUP(S2596/R2596/#REF!+0.2,#REF!,1)-HLOOKUP(S2596/R2596/#REF!,#REF!,1))),1)</f>
        <v>#REF!</v>
      </c>
      <c r="V2596" s="510" t="e">
        <f t="shared" si="1394"/>
        <v>#REF!</v>
      </c>
      <c r="W2596" s="513" t="e">
        <f>MIN(IF(N2596&gt;#REF!*#REF!,#REF!,IF(AND(N2596&lt;#REF!,#REF!=2),0,ROUNDUP(N2596/#REF!,0))),#REF!)</f>
        <v>#REF!</v>
      </c>
      <c r="X2596" s="513" t="e">
        <f t="shared" si="1395"/>
        <v>#REF!</v>
      </c>
      <c r="Y2596" s="511" t="e">
        <f>IF(W2596&lt;&gt;0,IF(AA2596/W2596/#REF!=1,#REF!,HLOOKUP(AA2596/W2596/#REF!,#REF!,2)+(HLOOKUP(AA2596/W2596/#REF!+0.2,#REF!,2)-HLOOKUP(AA2596/W2596/#REF!,#REF!,2))*(AA2596/W2596/#REF!-HLOOKUP(AA2596/W2596/#REF!,#REF!,1))/(HLOOKUP(AA2596/W2596/#REF!+0.2,#REF!,1)-HLOOKUP(AA2596/W2596/#REF!,#REF!,1))),0.5)</f>
        <v>#REF!</v>
      </c>
      <c r="Z2596" s="512" t="e">
        <f>IF(W2596&lt;&gt;0,IF(AA2596/W2596/#REF!=1,#REF!,HLOOKUP(AA2596/W2596/#REF!,#REF!,3)+(HLOOKUP(AA2596/W2596/#REF!+0.2,#REF!,3)-HLOOKUP(AA2596/W2596/#REF!,#REF!,3))*(AA2596/W2596/#REF!-HLOOKUP(AA2596/W2596/#REF!,#REF!,1))/(HLOOKUP(AA2596/W2596/#REF!+0.2,#REF!,1)-HLOOKUP(AA2596/W2596/#REF!,#REF!,1))),1)</f>
        <v>#REF!</v>
      </c>
      <c r="AA2596" s="514" t="e">
        <f>IF(W2596=0,0,MAX(MIN(N2596,W2596*#REF!),#REF!))</f>
        <v>#REF!</v>
      </c>
      <c r="AB2596" s="515" t="e">
        <f>AD2596/Cogeneratore!$C$4</f>
        <v>#DIV/0!</v>
      </c>
      <c r="AC2596" s="549"/>
      <c r="AD2596" s="550"/>
      <c r="AE2596" s="549"/>
      <c r="AF2596" s="550"/>
      <c r="AG2596" s="549"/>
      <c r="AH2596" s="550"/>
      <c r="AI2596" s="516" t="e">
        <f t="shared" si="1396"/>
        <v>#DIV/0!</v>
      </c>
      <c r="AJ2596" s="517">
        <f t="shared" si="1397"/>
        <v>0</v>
      </c>
      <c r="AK2596" s="513">
        <f t="shared" si="1376"/>
        <v>0</v>
      </c>
      <c r="AL2596" s="513">
        <f t="shared" si="1377"/>
        <v>0</v>
      </c>
      <c r="AM2596" s="513">
        <f t="shared" si="1378"/>
        <v>708.63750000000005</v>
      </c>
      <c r="AN2596" s="550"/>
      <c r="AO2596" s="550"/>
      <c r="AP2596" s="550"/>
      <c r="AQ2596" s="517">
        <f t="shared" si="1398"/>
        <v>0</v>
      </c>
      <c r="AR2596" s="513">
        <f t="shared" si="1399"/>
        <v>0</v>
      </c>
      <c r="AS2596" s="551"/>
      <c r="AT2596" s="552"/>
      <c r="AU2596" s="513">
        <f t="shared" si="1400"/>
        <v>402.38</v>
      </c>
      <c r="AV2596" s="513">
        <f>AU2596/Cogeneratore!$C$24</f>
        <v>170.5</v>
      </c>
      <c r="AW2596" s="513">
        <f t="shared" si="1379"/>
        <v>0</v>
      </c>
      <c r="AX2596" s="513" t="e">
        <f t="shared" si="1380"/>
        <v>#DIV/0!</v>
      </c>
      <c r="AY2596" s="518">
        <f t="shared" si="1381"/>
        <v>373.40763854166664</v>
      </c>
      <c r="AZ2596" s="519" t="e">
        <f t="shared" si="1382"/>
        <v>#DIV/0!</v>
      </c>
      <c r="BA2596" s="514" t="e">
        <f t="shared" si="1401"/>
        <v>#DIV/0!</v>
      </c>
      <c r="BB2596" s="520" t="e">
        <f>+BV2596*860/8250/Cogeneratore!$C$6</f>
        <v>#DIV/0!</v>
      </c>
      <c r="BC2596" s="625" t="e">
        <f>SUM(BA2596:BB2619)</f>
        <v>#DIV/0!</v>
      </c>
      <c r="BD2596" s="451">
        <f t="shared" si="1383"/>
        <v>170.5</v>
      </c>
      <c r="BN2596" s="447">
        <f>+L2596/Cogeneratore!$C$24</f>
        <v>170.5</v>
      </c>
      <c r="BP2596" s="447">
        <f t="shared" si="1384"/>
        <v>0</v>
      </c>
      <c r="BQ2596" s="447" t="e">
        <f>IF(BR2596&lt;Cogeneratore!$C$25/Cogeneratore!$C$23,BP2596,BP2596+BR2596-Cogeneratore!$C$25/Cogeneratore!$C$23)</f>
        <v>#DIV/0!</v>
      </c>
      <c r="BR2596" s="462">
        <f t="shared" si="1403"/>
        <v>0</v>
      </c>
      <c r="BS2596" s="462" t="e">
        <f>IF(BR2596&lt;Cogeneratore!$C$25/Cogeneratore!$C$23,BR2596,Cogeneratore!$C$25/Cogeneratore!$C$23)</f>
        <v>#DIV/0!</v>
      </c>
      <c r="BT2596" s="447" t="e">
        <f>+BS2596*(1-Cogeneratore!$C$23)</f>
        <v>#DIV/0!</v>
      </c>
      <c r="BU2596" s="462" t="e">
        <f>IF(BR2596-BT2596&lt;Cogeneratore!$C$25,BR2596-BT2596,Cogeneratore!$C$25)</f>
        <v>#DIV/0!</v>
      </c>
      <c r="BV2596" s="462" t="e">
        <f t="shared" si="1385"/>
        <v>#DIV/0!</v>
      </c>
      <c r="BW2596" s="462" t="e">
        <f t="shared" si="1386"/>
        <v>#DIV/0!</v>
      </c>
      <c r="BX2596" s="462" t="e">
        <f t="shared" si="1402"/>
        <v>#DIV/0!</v>
      </c>
      <c r="BY2596" s="447" t="e">
        <f>+BX2596*(1-#REF!)</f>
        <v>#DIV/0!</v>
      </c>
      <c r="BZ2596" s="462" t="e">
        <f t="shared" si="1404"/>
        <v>#DIV/0!</v>
      </c>
      <c r="CB2596" s="462" t="e">
        <f t="shared" si="1387"/>
        <v>#DIV/0!</v>
      </c>
      <c r="CC2596" s="447" t="e">
        <f>+CB2596/#REF!</f>
        <v>#DIV/0!</v>
      </c>
      <c r="CE2596" s="451" t="e">
        <f t="shared" si="1388"/>
        <v>#DIV/0!</v>
      </c>
    </row>
    <row r="2597" spans="1:83" x14ac:dyDescent="0.2">
      <c r="A2597" s="521">
        <f t="shared" si="1389"/>
        <v>39922</v>
      </c>
      <c r="B2597" s="522">
        <f t="shared" si="1371"/>
        <v>7</v>
      </c>
      <c r="C2597" s="522">
        <f t="shared" si="1372"/>
        <v>4</v>
      </c>
      <c r="D2597" s="505" t="str">
        <f t="shared" si="1390"/>
        <v>int</v>
      </c>
      <c r="E2597" s="522">
        <f t="shared" si="1373"/>
        <v>1</v>
      </c>
      <c r="F2597" s="522">
        <f t="shared" si="1374"/>
        <v>109</v>
      </c>
      <c r="G2597" s="522">
        <f t="shared" si="1391"/>
        <v>2593</v>
      </c>
      <c r="H2597" s="506">
        <v>698.03437499999995</v>
      </c>
      <c r="I2597" s="507">
        <f>+H2597-L2597/Cogeneratore!$C$24</f>
        <v>527.53437499999995</v>
      </c>
      <c r="J2597" s="507">
        <f t="shared" si="1392"/>
        <v>170.5</v>
      </c>
      <c r="K2597" s="508">
        <v>373.40763854166664</v>
      </c>
      <c r="L2597" s="508">
        <v>402.38</v>
      </c>
      <c r="M2597" s="507">
        <f t="shared" si="1375"/>
        <v>698.03437499999995</v>
      </c>
      <c r="N2597" s="507">
        <f t="shared" si="1393"/>
        <v>373.40763854166664</v>
      </c>
      <c r="O2597" s="509" t="s">
        <v>7</v>
      </c>
      <c r="P2597" s="578"/>
      <c r="Q2597" s="578"/>
      <c r="R2597" s="510" t="e">
        <f>MIN(IF(I2597&gt;#REF!*#REF!,#REF!,IF(AND(I2597&lt;#REF!,#REF!=2),0,ROUNDUP(I2597/#REF!,0))),#REF!)</f>
        <v>#REF!</v>
      </c>
      <c r="S2597" s="510" t="e">
        <f>IF(R2597=0,0,MAX(MIN(I2597,R2597*#REF!),#REF!))</f>
        <v>#REF!</v>
      </c>
      <c r="T2597" s="511" t="e">
        <f>IF(R2597&lt;&gt;0,IF(S2597/R2597/#REF!=1,#REF!,HLOOKUP(S2597/R2597/#REF!,#REF!,2)+(HLOOKUP(S2597/R2597/#REF!+0.2,#REF!,2)-HLOOKUP(S2597/R2597/#REF!,#REF!,2))*(S2597/R2597/#REF!-HLOOKUP(S2597/R2597/#REF!,#REF!,1))/(HLOOKUP(S2597/R2597/#REF!+0.2,#REF!,1)-HLOOKUP(S2597/R2597/#REF!,#REF!,1))),0.5)</f>
        <v>#REF!</v>
      </c>
      <c r="U2597" s="512" t="e">
        <f>IF(R2597&lt;&gt;0,IF(S2597/R2597/#REF!=1,#REF!,HLOOKUP(S2597/R2597/#REF!,#REF!,3)+(HLOOKUP(S2597/R2597/#REF!+0.2,#REF!,3)-HLOOKUP(S2597/R2597/#REF!,#REF!,3))*(S2597/R2597/#REF!-HLOOKUP(S2597/R2597/#REF!,#REF!,1))/(HLOOKUP(S2597/R2597/#REF!+0.2,#REF!,1)-HLOOKUP(S2597/R2597/#REF!,#REF!,1))),1)</f>
        <v>#REF!</v>
      </c>
      <c r="V2597" s="510" t="e">
        <f t="shared" si="1394"/>
        <v>#REF!</v>
      </c>
      <c r="W2597" s="513" t="e">
        <f>MIN(IF(N2597&gt;#REF!*#REF!,#REF!,IF(AND(N2597&lt;#REF!,#REF!=2),0,ROUNDUP(N2597/#REF!,0))),#REF!)</f>
        <v>#REF!</v>
      </c>
      <c r="X2597" s="513" t="e">
        <f t="shared" si="1395"/>
        <v>#REF!</v>
      </c>
      <c r="Y2597" s="511" t="e">
        <f>IF(W2597&lt;&gt;0,IF(AA2597/W2597/#REF!=1,#REF!,HLOOKUP(AA2597/W2597/#REF!,#REF!,2)+(HLOOKUP(AA2597/W2597/#REF!+0.2,#REF!,2)-HLOOKUP(AA2597/W2597/#REF!,#REF!,2))*(AA2597/W2597/#REF!-HLOOKUP(AA2597/W2597/#REF!,#REF!,1))/(HLOOKUP(AA2597/W2597/#REF!+0.2,#REF!,1)-HLOOKUP(AA2597/W2597/#REF!,#REF!,1))),0.5)</f>
        <v>#REF!</v>
      </c>
      <c r="Z2597" s="512" t="e">
        <f>IF(W2597&lt;&gt;0,IF(AA2597/W2597/#REF!=1,#REF!,HLOOKUP(AA2597/W2597/#REF!,#REF!,3)+(HLOOKUP(AA2597/W2597/#REF!+0.2,#REF!,3)-HLOOKUP(AA2597/W2597/#REF!,#REF!,3))*(AA2597/W2597/#REF!-HLOOKUP(AA2597/W2597/#REF!,#REF!,1))/(HLOOKUP(AA2597/W2597/#REF!+0.2,#REF!,1)-HLOOKUP(AA2597/W2597/#REF!,#REF!,1))),1)</f>
        <v>#REF!</v>
      </c>
      <c r="AA2597" s="514" t="e">
        <f>IF(W2597=0,0,MAX(MIN(N2597,W2597*#REF!),#REF!))</f>
        <v>#REF!</v>
      </c>
      <c r="AB2597" s="515" t="e">
        <f>AD2597/Cogeneratore!$C$4</f>
        <v>#DIV/0!</v>
      </c>
      <c r="AC2597" s="549"/>
      <c r="AD2597" s="550"/>
      <c r="AE2597" s="549"/>
      <c r="AF2597" s="550"/>
      <c r="AG2597" s="549"/>
      <c r="AH2597" s="550"/>
      <c r="AI2597" s="516" t="e">
        <f t="shared" si="1396"/>
        <v>#DIV/0!</v>
      </c>
      <c r="AJ2597" s="517">
        <f t="shared" si="1397"/>
        <v>0</v>
      </c>
      <c r="AK2597" s="513">
        <f t="shared" si="1376"/>
        <v>0</v>
      </c>
      <c r="AL2597" s="513">
        <f t="shared" si="1377"/>
        <v>0</v>
      </c>
      <c r="AM2597" s="513">
        <f t="shared" si="1378"/>
        <v>698.03437499999995</v>
      </c>
      <c r="AN2597" s="550"/>
      <c r="AO2597" s="550"/>
      <c r="AP2597" s="550"/>
      <c r="AQ2597" s="517">
        <f t="shared" si="1398"/>
        <v>0</v>
      </c>
      <c r="AR2597" s="513">
        <f t="shared" si="1399"/>
        <v>0</v>
      </c>
      <c r="AS2597" s="551"/>
      <c r="AT2597" s="552"/>
      <c r="AU2597" s="513">
        <f t="shared" si="1400"/>
        <v>402.38</v>
      </c>
      <c r="AV2597" s="513">
        <f>AU2597/Cogeneratore!$C$24</f>
        <v>170.5</v>
      </c>
      <c r="AW2597" s="513">
        <f t="shared" si="1379"/>
        <v>0</v>
      </c>
      <c r="AX2597" s="513" t="e">
        <f t="shared" si="1380"/>
        <v>#DIV/0!</v>
      </c>
      <c r="AY2597" s="518">
        <f t="shared" si="1381"/>
        <v>373.40763854166664</v>
      </c>
      <c r="AZ2597" s="519" t="e">
        <f t="shared" si="1382"/>
        <v>#DIV/0!</v>
      </c>
      <c r="BA2597" s="514" t="e">
        <f t="shared" si="1401"/>
        <v>#DIV/0!</v>
      </c>
      <c r="BB2597" s="520" t="e">
        <f>+BV2597*860/8250/Cogeneratore!$C$6</f>
        <v>#DIV/0!</v>
      </c>
      <c r="BC2597" s="625"/>
      <c r="BD2597" s="451">
        <f t="shared" si="1383"/>
        <v>170.5</v>
      </c>
      <c r="BN2597" s="447">
        <f>+L2597/Cogeneratore!$C$24</f>
        <v>170.5</v>
      </c>
      <c r="BP2597" s="447">
        <f t="shared" si="1384"/>
        <v>0</v>
      </c>
      <c r="BQ2597" s="447" t="e">
        <f>IF(BR2597&lt;Cogeneratore!$C$25/Cogeneratore!$C$23,BP2597,BP2597+BR2597-Cogeneratore!$C$25/Cogeneratore!$C$23)</f>
        <v>#DIV/0!</v>
      </c>
      <c r="BR2597" s="462">
        <f t="shared" si="1403"/>
        <v>0</v>
      </c>
      <c r="BS2597" s="462" t="e">
        <f>IF(BR2597&lt;Cogeneratore!$C$25/Cogeneratore!$C$23,BR2597,Cogeneratore!$C$25/Cogeneratore!$C$23)</f>
        <v>#DIV/0!</v>
      </c>
      <c r="BT2597" s="447" t="e">
        <f>+BS2597*(1-Cogeneratore!$C$23)</f>
        <v>#DIV/0!</v>
      </c>
      <c r="BU2597" s="462" t="e">
        <f>IF(BR2597-BT2597&lt;Cogeneratore!$C$25,BR2597-BT2597,Cogeneratore!$C$25)</f>
        <v>#DIV/0!</v>
      </c>
      <c r="BV2597" s="462" t="e">
        <f t="shared" si="1385"/>
        <v>#DIV/0!</v>
      </c>
      <c r="BW2597" s="462" t="e">
        <f t="shared" si="1386"/>
        <v>#DIV/0!</v>
      </c>
      <c r="BX2597" s="462" t="e">
        <f t="shared" si="1402"/>
        <v>#DIV/0!</v>
      </c>
      <c r="BY2597" s="447" t="e">
        <f>+BX2597*(1-#REF!)</f>
        <v>#DIV/0!</v>
      </c>
      <c r="BZ2597" s="462" t="e">
        <f t="shared" si="1404"/>
        <v>#DIV/0!</v>
      </c>
      <c r="CB2597" s="462" t="e">
        <f t="shared" si="1387"/>
        <v>#DIV/0!</v>
      </c>
      <c r="CC2597" s="447" t="e">
        <f>+CB2597/#REF!</f>
        <v>#DIV/0!</v>
      </c>
      <c r="CE2597" s="451" t="e">
        <f t="shared" si="1388"/>
        <v>#DIV/0!</v>
      </c>
    </row>
    <row r="2598" spans="1:83" x14ac:dyDescent="0.2">
      <c r="A2598" s="521">
        <f t="shared" si="1389"/>
        <v>39922</v>
      </c>
      <c r="B2598" s="522">
        <f t="shared" si="1371"/>
        <v>7</v>
      </c>
      <c r="C2598" s="522">
        <f t="shared" si="1372"/>
        <v>4</v>
      </c>
      <c r="D2598" s="505" t="str">
        <f t="shared" si="1390"/>
        <v>int</v>
      </c>
      <c r="E2598" s="522">
        <f t="shared" si="1373"/>
        <v>2</v>
      </c>
      <c r="F2598" s="522">
        <f t="shared" si="1374"/>
        <v>109</v>
      </c>
      <c r="G2598" s="522">
        <f t="shared" si="1391"/>
        <v>2594</v>
      </c>
      <c r="H2598" s="506">
        <v>709.84687499999995</v>
      </c>
      <c r="I2598" s="507">
        <f>+H2598-L2598/Cogeneratore!$C$24</f>
        <v>539.34687499999995</v>
      </c>
      <c r="J2598" s="507">
        <f t="shared" si="1392"/>
        <v>170.5</v>
      </c>
      <c r="K2598" s="508">
        <v>373.40763854166664</v>
      </c>
      <c r="L2598" s="508">
        <v>402.38</v>
      </c>
      <c r="M2598" s="507">
        <f t="shared" si="1375"/>
        <v>709.84687499999995</v>
      </c>
      <c r="N2598" s="507">
        <f t="shared" si="1393"/>
        <v>373.40763854166664</v>
      </c>
      <c r="O2598" s="509" t="s">
        <v>7</v>
      </c>
      <c r="P2598" s="578"/>
      <c r="Q2598" s="578"/>
      <c r="R2598" s="510" t="e">
        <f>MIN(IF(I2598&gt;#REF!*#REF!,#REF!,IF(AND(I2598&lt;#REF!,#REF!=2),0,ROUNDUP(I2598/#REF!,0))),#REF!)</f>
        <v>#REF!</v>
      </c>
      <c r="S2598" s="510" t="e">
        <f>IF(R2598=0,0,MAX(MIN(I2598,R2598*#REF!),#REF!))</f>
        <v>#REF!</v>
      </c>
      <c r="T2598" s="511" t="e">
        <f>IF(R2598&lt;&gt;0,IF(S2598/R2598/#REF!=1,#REF!,HLOOKUP(S2598/R2598/#REF!,#REF!,2)+(HLOOKUP(S2598/R2598/#REF!+0.2,#REF!,2)-HLOOKUP(S2598/R2598/#REF!,#REF!,2))*(S2598/R2598/#REF!-HLOOKUP(S2598/R2598/#REF!,#REF!,1))/(HLOOKUP(S2598/R2598/#REF!+0.2,#REF!,1)-HLOOKUP(S2598/R2598/#REF!,#REF!,1))),0.5)</f>
        <v>#REF!</v>
      </c>
      <c r="U2598" s="512" t="e">
        <f>IF(R2598&lt;&gt;0,IF(S2598/R2598/#REF!=1,#REF!,HLOOKUP(S2598/R2598/#REF!,#REF!,3)+(HLOOKUP(S2598/R2598/#REF!+0.2,#REF!,3)-HLOOKUP(S2598/R2598/#REF!,#REF!,3))*(S2598/R2598/#REF!-HLOOKUP(S2598/R2598/#REF!,#REF!,1))/(HLOOKUP(S2598/R2598/#REF!+0.2,#REF!,1)-HLOOKUP(S2598/R2598/#REF!,#REF!,1))),1)</f>
        <v>#REF!</v>
      </c>
      <c r="V2598" s="510" t="e">
        <f t="shared" si="1394"/>
        <v>#REF!</v>
      </c>
      <c r="W2598" s="513" t="e">
        <f>MIN(IF(N2598&gt;#REF!*#REF!,#REF!,IF(AND(N2598&lt;#REF!,#REF!=2),0,ROUNDUP(N2598/#REF!,0))),#REF!)</f>
        <v>#REF!</v>
      </c>
      <c r="X2598" s="513" t="e">
        <f t="shared" si="1395"/>
        <v>#REF!</v>
      </c>
      <c r="Y2598" s="511" t="e">
        <f>IF(W2598&lt;&gt;0,IF(AA2598/W2598/#REF!=1,#REF!,HLOOKUP(AA2598/W2598/#REF!,#REF!,2)+(HLOOKUP(AA2598/W2598/#REF!+0.2,#REF!,2)-HLOOKUP(AA2598/W2598/#REF!,#REF!,2))*(AA2598/W2598/#REF!-HLOOKUP(AA2598/W2598/#REF!,#REF!,1))/(HLOOKUP(AA2598/W2598/#REF!+0.2,#REF!,1)-HLOOKUP(AA2598/W2598/#REF!,#REF!,1))),0.5)</f>
        <v>#REF!</v>
      </c>
      <c r="Z2598" s="512" t="e">
        <f>IF(W2598&lt;&gt;0,IF(AA2598/W2598/#REF!=1,#REF!,HLOOKUP(AA2598/W2598/#REF!,#REF!,3)+(HLOOKUP(AA2598/W2598/#REF!+0.2,#REF!,3)-HLOOKUP(AA2598/W2598/#REF!,#REF!,3))*(AA2598/W2598/#REF!-HLOOKUP(AA2598/W2598/#REF!,#REF!,1))/(HLOOKUP(AA2598/W2598/#REF!+0.2,#REF!,1)-HLOOKUP(AA2598/W2598/#REF!,#REF!,1))),1)</f>
        <v>#REF!</v>
      </c>
      <c r="AA2598" s="514" t="e">
        <f>IF(W2598=0,0,MAX(MIN(N2598,W2598*#REF!),#REF!))</f>
        <v>#REF!</v>
      </c>
      <c r="AB2598" s="515" t="e">
        <f>AD2598/Cogeneratore!$C$4</f>
        <v>#DIV/0!</v>
      </c>
      <c r="AC2598" s="549"/>
      <c r="AD2598" s="550"/>
      <c r="AE2598" s="549"/>
      <c r="AF2598" s="550"/>
      <c r="AG2598" s="549"/>
      <c r="AH2598" s="550"/>
      <c r="AI2598" s="516" t="e">
        <f t="shared" si="1396"/>
        <v>#DIV/0!</v>
      </c>
      <c r="AJ2598" s="517">
        <f t="shared" si="1397"/>
        <v>0</v>
      </c>
      <c r="AK2598" s="513">
        <f t="shared" si="1376"/>
        <v>0</v>
      </c>
      <c r="AL2598" s="513">
        <f t="shared" si="1377"/>
        <v>0</v>
      </c>
      <c r="AM2598" s="513">
        <f t="shared" si="1378"/>
        <v>709.84687499999995</v>
      </c>
      <c r="AN2598" s="550"/>
      <c r="AO2598" s="550"/>
      <c r="AP2598" s="550"/>
      <c r="AQ2598" s="517">
        <f t="shared" si="1398"/>
        <v>0</v>
      </c>
      <c r="AR2598" s="513">
        <f t="shared" si="1399"/>
        <v>0</v>
      </c>
      <c r="AS2598" s="551"/>
      <c r="AT2598" s="552"/>
      <c r="AU2598" s="513">
        <f t="shared" si="1400"/>
        <v>402.38</v>
      </c>
      <c r="AV2598" s="513">
        <f>AU2598/Cogeneratore!$C$24</f>
        <v>170.5</v>
      </c>
      <c r="AW2598" s="513">
        <f t="shared" si="1379"/>
        <v>0</v>
      </c>
      <c r="AX2598" s="513" t="e">
        <f t="shared" si="1380"/>
        <v>#DIV/0!</v>
      </c>
      <c r="AY2598" s="518">
        <f t="shared" si="1381"/>
        <v>373.40763854166664</v>
      </c>
      <c r="AZ2598" s="519" t="e">
        <f t="shared" si="1382"/>
        <v>#DIV/0!</v>
      </c>
      <c r="BA2598" s="514" t="e">
        <f t="shared" si="1401"/>
        <v>#DIV/0!</v>
      </c>
      <c r="BB2598" s="520" t="e">
        <f>+BV2598*860/8250/Cogeneratore!$C$6</f>
        <v>#DIV/0!</v>
      </c>
      <c r="BC2598" s="625"/>
      <c r="BD2598" s="451">
        <f t="shared" si="1383"/>
        <v>170.5</v>
      </c>
      <c r="BN2598" s="447">
        <f>+L2598/Cogeneratore!$C$24</f>
        <v>170.5</v>
      </c>
      <c r="BP2598" s="447">
        <f t="shared" si="1384"/>
        <v>0</v>
      </c>
      <c r="BQ2598" s="447" t="e">
        <f>IF(BR2598&lt;Cogeneratore!$C$25/Cogeneratore!$C$23,BP2598,BP2598+BR2598-Cogeneratore!$C$25/Cogeneratore!$C$23)</f>
        <v>#DIV/0!</v>
      </c>
      <c r="BR2598" s="462">
        <f t="shared" si="1403"/>
        <v>0</v>
      </c>
      <c r="BS2598" s="462" t="e">
        <f>IF(BR2598&lt;Cogeneratore!$C$25/Cogeneratore!$C$23,BR2598,Cogeneratore!$C$25/Cogeneratore!$C$23)</f>
        <v>#DIV/0!</v>
      </c>
      <c r="BT2598" s="447" t="e">
        <f>+BS2598*(1-Cogeneratore!$C$23)</f>
        <v>#DIV/0!</v>
      </c>
      <c r="BU2598" s="462" t="e">
        <f>IF(BR2598-BT2598&lt;Cogeneratore!$C$25,BR2598-BT2598,Cogeneratore!$C$25)</f>
        <v>#DIV/0!</v>
      </c>
      <c r="BV2598" s="462" t="e">
        <f t="shared" si="1385"/>
        <v>#DIV/0!</v>
      </c>
      <c r="BW2598" s="462" t="e">
        <f t="shared" si="1386"/>
        <v>#DIV/0!</v>
      </c>
      <c r="BX2598" s="462" t="e">
        <f t="shared" si="1402"/>
        <v>#DIV/0!</v>
      </c>
      <c r="BY2598" s="447" t="e">
        <f>+BX2598*(1-#REF!)</f>
        <v>#DIV/0!</v>
      </c>
      <c r="BZ2598" s="462" t="e">
        <f t="shared" si="1404"/>
        <v>#DIV/0!</v>
      </c>
      <c r="CB2598" s="462" t="e">
        <f t="shared" si="1387"/>
        <v>#DIV/0!</v>
      </c>
      <c r="CC2598" s="447" t="e">
        <f>+CB2598/#REF!</f>
        <v>#DIV/0!</v>
      </c>
      <c r="CE2598" s="451" t="e">
        <f t="shared" si="1388"/>
        <v>#DIV/0!</v>
      </c>
    </row>
    <row r="2599" spans="1:83" x14ac:dyDescent="0.2">
      <c r="A2599" s="521">
        <f t="shared" si="1389"/>
        <v>39922</v>
      </c>
      <c r="B2599" s="522">
        <f t="shared" si="1371"/>
        <v>7</v>
      </c>
      <c r="C2599" s="522">
        <f t="shared" si="1372"/>
        <v>4</v>
      </c>
      <c r="D2599" s="505" t="str">
        <f t="shared" si="1390"/>
        <v>int</v>
      </c>
      <c r="E2599" s="522">
        <f t="shared" si="1373"/>
        <v>3</v>
      </c>
      <c r="F2599" s="522">
        <f t="shared" si="1374"/>
        <v>109</v>
      </c>
      <c r="G2599" s="522">
        <f t="shared" si="1391"/>
        <v>2595</v>
      </c>
      <c r="H2599" s="506">
        <v>692.49374999999998</v>
      </c>
      <c r="I2599" s="507">
        <f>+H2599-L2599/Cogeneratore!$C$24</f>
        <v>564.61874999999998</v>
      </c>
      <c r="J2599" s="507">
        <f t="shared" si="1392"/>
        <v>127.875</v>
      </c>
      <c r="K2599" s="508">
        <v>373.40763854166664</v>
      </c>
      <c r="L2599" s="508">
        <v>301.78499999999997</v>
      </c>
      <c r="M2599" s="507">
        <f t="shared" si="1375"/>
        <v>692.49374999999998</v>
      </c>
      <c r="N2599" s="507">
        <f t="shared" si="1393"/>
        <v>373.40763854166664</v>
      </c>
      <c r="O2599" s="509" t="s">
        <v>7</v>
      </c>
      <c r="P2599" s="578"/>
      <c r="Q2599" s="578"/>
      <c r="R2599" s="510" t="e">
        <f>MIN(IF(I2599&gt;#REF!*#REF!,#REF!,IF(AND(I2599&lt;#REF!,#REF!=2),0,ROUNDUP(I2599/#REF!,0))),#REF!)</f>
        <v>#REF!</v>
      </c>
      <c r="S2599" s="510" t="e">
        <f>IF(R2599=0,0,MAX(MIN(I2599,R2599*#REF!),#REF!))</f>
        <v>#REF!</v>
      </c>
      <c r="T2599" s="511" t="e">
        <f>IF(R2599&lt;&gt;0,IF(S2599/R2599/#REF!=1,#REF!,HLOOKUP(S2599/R2599/#REF!,#REF!,2)+(HLOOKUP(S2599/R2599/#REF!+0.2,#REF!,2)-HLOOKUP(S2599/R2599/#REF!,#REF!,2))*(S2599/R2599/#REF!-HLOOKUP(S2599/R2599/#REF!,#REF!,1))/(HLOOKUP(S2599/R2599/#REF!+0.2,#REF!,1)-HLOOKUP(S2599/R2599/#REF!,#REF!,1))),0.5)</f>
        <v>#REF!</v>
      </c>
      <c r="U2599" s="512" t="e">
        <f>IF(R2599&lt;&gt;0,IF(S2599/R2599/#REF!=1,#REF!,HLOOKUP(S2599/R2599/#REF!,#REF!,3)+(HLOOKUP(S2599/R2599/#REF!+0.2,#REF!,3)-HLOOKUP(S2599/R2599/#REF!,#REF!,3))*(S2599/R2599/#REF!-HLOOKUP(S2599/R2599/#REF!,#REF!,1))/(HLOOKUP(S2599/R2599/#REF!+0.2,#REF!,1)-HLOOKUP(S2599/R2599/#REF!,#REF!,1))),1)</f>
        <v>#REF!</v>
      </c>
      <c r="V2599" s="510" t="e">
        <f t="shared" si="1394"/>
        <v>#REF!</v>
      </c>
      <c r="W2599" s="513" t="e">
        <f>MIN(IF(N2599&gt;#REF!*#REF!,#REF!,IF(AND(N2599&lt;#REF!,#REF!=2),0,ROUNDUP(N2599/#REF!,0))),#REF!)</f>
        <v>#REF!</v>
      </c>
      <c r="X2599" s="513" t="e">
        <f t="shared" si="1395"/>
        <v>#REF!</v>
      </c>
      <c r="Y2599" s="511" t="e">
        <f>IF(W2599&lt;&gt;0,IF(AA2599/W2599/#REF!=1,#REF!,HLOOKUP(AA2599/W2599/#REF!,#REF!,2)+(HLOOKUP(AA2599/W2599/#REF!+0.2,#REF!,2)-HLOOKUP(AA2599/W2599/#REF!,#REF!,2))*(AA2599/W2599/#REF!-HLOOKUP(AA2599/W2599/#REF!,#REF!,1))/(HLOOKUP(AA2599/W2599/#REF!+0.2,#REF!,1)-HLOOKUP(AA2599/W2599/#REF!,#REF!,1))),0.5)</f>
        <v>#REF!</v>
      </c>
      <c r="Z2599" s="512" t="e">
        <f>IF(W2599&lt;&gt;0,IF(AA2599/W2599/#REF!=1,#REF!,HLOOKUP(AA2599/W2599/#REF!,#REF!,3)+(HLOOKUP(AA2599/W2599/#REF!+0.2,#REF!,3)-HLOOKUP(AA2599/W2599/#REF!,#REF!,3))*(AA2599/W2599/#REF!-HLOOKUP(AA2599/W2599/#REF!,#REF!,1))/(HLOOKUP(AA2599/W2599/#REF!+0.2,#REF!,1)-HLOOKUP(AA2599/W2599/#REF!,#REF!,1))),1)</f>
        <v>#REF!</v>
      </c>
      <c r="AA2599" s="514" t="e">
        <f>IF(W2599=0,0,MAX(MIN(N2599,W2599*#REF!),#REF!))</f>
        <v>#REF!</v>
      </c>
      <c r="AB2599" s="515" t="e">
        <f>AD2599/Cogeneratore!$C$4</f>
        <v>#DIV/0!</v>
      </c>
      <c r="AC2599" s="549"/>
      <c r="AD2599" s="550"/>
      <c r="AE2599" s="549"/>
      <c r="AF2599" s="550"/>
      <c r="AG2599" s="549"/>
      <c r="AH2599" s="550"/>
      <c r="AI2599" s="516" t="e">
        <f t="shared" si="1396"/>
        <v>#DIV/0!</v>
      </c>
      <c r="AJ2599" s="517">
        <f t="shared" si="1397"/>
        <v>0</v>
      </c>
      <c r="AK2599" s="513">
        <f t="shared" si="1376"/>
        <v>0</v>
      </c>
      <c r="AL2599" s="513">
        <f t="shared" si="1377"/>
        <v>0</v>
      </c>
      <c r="AM2599" s="513">
        <f t="shared" si="1378"/>
        <v>692.49374999999998</v>
      </c>
      <c r="AN2599" s="550"/>
      <c r="AO2599" s="550"/>
      <c r="AP2599" s="550"/>
      <c r="AQ2599" s="517">
        <f t="shared" si="1398"/>
        <v>0</v>
      </c>
      <c r="AR2599" s="513">
        <f t="shared" si="1399"/>
        <v>0</v>
      </c>
      <c r="AS2599" s="551"/>
      <c r="AT2599" s="552"/>
      <c r="AU2599" s="513">
        <f t="shared" si="1400"/>
        <v>301.78499999999997</v>
      </c>
      <c r="AV2599" s="513">
        <f>AU2599/Cogeneratore!$C$24</f>
        <v>127.875</v>
      </c>
      <c r="AW2599" s="513">
        <f t="shared" si="1379"/>
        <v>0</v>
      </c>
      <c r="AX2599" s="513" t="e">
        <f t="shared" si="1380"/>
        <v>#DIV/0!</v>
      </c>
      <c r="AY2599" s="518">
        <f t="shared" si="1381"/>
        <v>373.40763854166664</v>
      </c>
      <c r="AZ2599" s="519" t="e">
        <f t="shared" si="1382"/>
        <v>#DIV/0!</v>
      </c>
      <c r="BA2599" s="514" t="e">
        <f t="shared" si="1401"/>
        <v>#DIV/0!</v>
      </c>
      <c r="BB2599" s="520" t="e">
        <f>+BV2599*860/8250/Cogeneratore!$C$6</f>
        <v>#DIV/0!</v>
      </c>
      <c r="BC2599" s="625"/>
      <c r="BD2599" s="451">
        <f t="shared" si="1383"/>
        <v>127.875</v>
      </c>
      <c r="BN2599" s="447">
        <f>+L2599/Cogeneratore!$C$24</f>
        <v>127.875</v>
      </c>
      <c r="BP2599" s="447">
        <f t="shared" si="1384"/>
        <v>0</v>
      </c>
      <c r="BQ2599" s="447" t="e">
        <f>IF(BR2599&lt;Cogeneratore!$C$25/Cogeneratore!$C$23,BP2599,BP2599+BR2599-Cogeneratore!$C$25/Cogeneratore!$C$23)</f>
        <v>#DIV/0!</v>
      </c>
      <c r="BR2599" s="462">
        <f t="shared" si="1403"/>
        <v>0</v>
      </c>
      <c r="BS2599" s="462" t="e">
        <f>IF(BR2599&lt;Cogeneratore!$C$25/Cogeneratore!$C$23,BR2599,Cogeneratore!$C$25/Cogeneratore!$C$23)</f>
        <v>#DIV/0!</v>
      </c>
      <c r="BT2599" s="447" t="e">
        <f>+BS2599*(1-Cogeneratore!$C$23)</f>
        <v>#DIV/0!</v>
      </c>
      <c r="BU2599" s="462" t="e">
        <f>IF(BR2599-BT2599&lt;Cogeneratore!$C$25,BR2599-BT2599,Cogeneratore!$C$25)</f>
        <v>#DIV/0!</v>
      </c>
      <c r="BV2599" s="462" t="e">
        <f t="shared" si="1385"/>
        <v>#DIV/0!</v>
      </c>
      <c r="BW2599" s="462" t="e">
        <f t="shared" si="1386"/>
        <v>#DIV/0!</v>
      </c>
      <c r="BX2599" s="462" t="e">
        <f t="shared" si="1402"/>
        <v>#DIV/0!</v>
      </c>
      <c r="BY2599" s="447" t="e">
        <f>+BX2599*(1-#REF!)</f>
        <v>#DIV/0!</v>
      </c>
      <c r="BZ2599" s="462" t="e">
        <f t="shared" si="1404"/>
        <v>#DIV/0!</v>
      </c>
      <c r="CB2599" s="462" t="e">
        <f t="shared" si="1387"/>
        <v>#DIV/0!</v>
      </c>
      <c r="CC2599" s="447" t="e">
        <f>+CB2599/#REF!</f>
        <v>#DIV/0!</v>
      </c>
      <c r="CE2599" s="451" t="e">
        <f t="shared" si="1388"/>
        <v>#DIV/0!</v>
      </c>
    </row>
    <row r="2600" spans="1:83" x14ac:dyDescent="0.2">
      <c r="A2600" s="521">
        <f t="shared" si="1389"/>
        <v>39922</v>
      </c>
      <c r="B2600" s="522">
        <f t="shared" si="1371"/>
        <v>7</v>
      </c>
      <c r="C2600" s="522">
        <f t="shared" si="1372"/>
        <v>4</v>
      </c>
      <c r="D2600" s="505" t="str">
        <f t="shared" si="1390"/>
        <v>int</v>
      </c>
      <c r="E2600" s="522">
        <f t="shared" si="1373"/>
        <v>4</v>
      </c>
      <c r="F2600" s="522">
        <f t="shared" si="1374"/>
        <v>109</v>
      </c>
      <c r="G2600" s="522">
        <f t="shared" si="1391"/>
        <v>2596</v>
      </c>
      <c r="H2600" s="506">
        <v>680.09062500000005</v>
      </c>
      <c r="I2600" s="507">
        <f>+H2600-L2600/Cogeneratore!$C$24</f>
        <v>552.21562500000005</v>
      </c>
      <c r="J2600" s="507">
        <f t="shared" si="1392"/>
        <v>127.875</v>
      </c>
      <c r="K2600" s="508">
        <v>373.40763854166664</v>
      </c>
      <c r="L2600" s="508">
        <v>301.78499999999997</v>
      </c>
      <c r="M2600" s="507">
        <f t="shared" si="1375"/>
        <v>680.09062500000005</v>
      </c>
      <c r="N2600" s="507">
        <f t="shared" si="1393"/>
        <v>373.40763854166664</v>
      </c>
      <c r="O2600" s="509" t="s">
        <v>7</v>
      </c>
      <c r="P2600" s="578"/>
      <c r="Q2600" s="578"/>
      <c r="R2600" s="510" t="e">
        <f>MIN(IF(I2600&gt;#REF!*#REF!,#REF!,IF(AND(I2600&lt;#REF!,#REF!=2),0,ROUNDUP(I2600/#REF!,0))),#REF!)</f>
        <v>#REF!</v>
      </c>
      <c r="S2600" s="510" t="e">
        <f>IF(R2600=0,0,MAX(MIN(I2600,R2600*#REF!),#REF!))</f>
        <v>#REF!</v>
      </c>
      <c r="T2600" s="511" t="e">
        <f>IF(R2600&lt;&gt;0,IF(S2600/R2600/#REF!=1,#REF!,HLOOKUP(S2600/R2600/#REF!,#REF!,2)+(HLOOKUP(S2600/R2600/#REF!+0.2,#REF!,2)-HLOOKUP(S2600/R2600/#REF!,#REF!,2))*(S2600/R2600/#REF!-HLOOKUP(S2600/R2600/#REF!,#REF!,1))/(HLOOKUP(S2600/R2600/#REF!+0.2,#REF!,1)-HLOOKUP(S2600/R2600/#REF!,#REF!,1))),0.5)</f>
        <v>#REF!</v>
      </c>
      <c r="U2600" s="512" t="e">
        <f>IF(R2600&lt;&gt;0,IF(S2600/R2600/#REF!=1,#REF!,HLOOKUP(S2600/R2600/#REF!,#REF!,3)+(HLOOKUP(S2600/R2600/#REF!+0.2,#REF!,3)-HLOOKUP(S2600/R2600/#REF!,#REF!,3))*(S2600/R2600/#REF!-HLOOKUP(S2600/R2600/#REF!,#REF!,1))/(HLOOKUP(S2600/R2600/#REF!+0.2,#REF!,1)-HLOOKUP(S2600/R2600/#REF!,#REF!,1))),1)</f>
        <v>#REF!</v>
      </c>
      <c r="V2600" s="510" t="e">
        <f t="shared" si="1394"/>
        <v>#REF!</v>
      </c>
      <c r="W2600" s="513" t="e">
        <f>MIN(IF(N2600&gt;#REF!*#REF!,#REF!,IF(AND(N2600&lt;#REF!,#REF!=2),0,ROUNDUP(N2600/#REF!,0))),#REF!)</f>
        <v>#REF!</v>
      </c>
      <c r="X2600" s="513" t="e">
        <f t="shared" si="1395"/>
        <v>#REF!</v>
      </c>
      <c r="Y2600" s="511" t="e">
        <f>IF(W2600&lt;&gt;0,IF(AA2600/W2600/#REF!=1,#REF!,HLOOKUP(AA2600/W2600/#REF!,#REF!,2)+(HLOOKUP(AA2600/W2600/#REF!+0.2,#REF!,2)-HLOOKUP(AA2600/W2600/#REF!,#REF!,2))*(AA2600/W2600/#REF!-HLOOKUP(AA2600/W2600/#REF!,#REF!,1))/(HLOOKUP(AA2600/W2600/#REF!+0.2,#REF!,1)-HLOOKUP(AA2600/W2600/#REF!,#REF!,1))),0.5)</f>
        <v>#REF!</v>
      </c>
      <c r="Z2600" s="512" t="e">
        <f>IF(W2600&lt;&gt;0,IF(AA2600/W2600/#REF!=1,#REF!,HLOOKUP(AA2600/W2600/#REF!,#REF!,3)+(HLOOKUP(AA2600/W2600/#REF!+0.2,#REF!,3)-HLOOKUP(AA2600/W2600/#REF!,#REF!,3))*(AA2600/W2600/#REF!-HLOOKUP(AA2600/W2600/#REF!,#REF!,1))/(HLOOKUP(AA2600/W2600/#REF!+0.2,#REF!,1)-HLOOKUP(AA2600/W2600/#REF!,#REF!,1))),1)</f>
        <v>#REF!</v>
      </c>
      <c r="AA2600" s="514" t="e">
        <f>IF(W2600=0,0,MAX(MIN(N2600,W2600*#REF!),#REF!))</f>
        <v>#REF!</v>
      </c>
      <c r="AB2600" s="515" t="e">
        <f>AD2600/Cogeneratore!$C$4</f>
        <v>#DIV/0!</v>
      </c>
      <c r="AC2600" s="549"/>
      <c r="AD2600" s="550"/>
      <c r="AE2600" s="549"/>
      <c r="AF2600" s="550"/>
      <c r="AG2600" s="549"/>
      <c r="AH2600" s="550"/>
      <c r="AI2600" s="516" t="e">
        <f t="shared" si="1396"/>
        <v>#DIV/0!</v>
      </c>
      <c r="AJ2600" s="517">
        <f t="shared" si="1397"/>
        <v>0</v>
      </c>
      <c r="AK2600" s="513">
        <f t="shared" si="1376"/>
        <v>0</v>
      </c>
      <c r="AL2600" s="513">
        <f t="shared" si="1377"/>
        <v>0</v>
      </c>
      <c r="AM2600" s="513">
        <f t="shared" si="1378"/>
        <v>680.09062500000005</v>
      </c>
      <c r="AN2600" s="550"/>
      <c r="AO2600" s="550"/>
      <c r="AP2600" s="550"/>
      <c r="AQ2600" s="517">
        <f t="shared" si="1398"/>
        <v>0</v>
      </c>
      <c r="AR2600" s="513">
        <f t="shared" si="1399"/>
        <v>0</v>
      </c>
      <c r="AS2600" s="551"/>
      <c r="AT2600" s="552"/>
      <c r="AU2600" s="513">
        <f t="shared" si="1400"/>
        <v>301.78499999999997</v>
      </c>
      <c r="AV2600" s="513">
        <f>AU2600/Cogeneratore!$C$24</f>
        <v>127.875</v>
      </c>
      <c r="AW2600" s="513">
        <f t="shared" si="1379"/>
        <v>0</v>
      </c>
      <c r="AX2600" s="513" t="e">
        <f t="shared" si="1380"/>
        <v>#DIV/0!</v>
      </c>
      <c r="AY2600" s="518">
        <f t="shared" si="1381"/>
        <v>373.40763854166664</v>
      </c>
      <c r="AZ2600" s="519" t="e">
        <f t="shared" si="1382"/>
        <v>#DIV/0!</v>
      </c>
      <c r="BA2600" s="514" t="e">
        <f t="shared" si="1401"/>
        <v>#DIV/0!</v>
      </c>
      <c r="BB2600" s="520" t="e">
        <f>+BV2600*860/8250/Cogeneratore!$C$6</f>
        <v>#DIV/0!</v>
      </c>
      <c r="BC2600" s="625"/>
      <c r="BD2600" s="451">
        <f t="shared" si="1383"/>
        <v>127.875</v>
      </c>
      <c r="BN2600" s="447">
        <f>+L2600/Cogeneratore!$C$24</f>
        <v>127.875</v>
      </c>
      <c r="BP2600" s="447">
        <f t="shared" si="1384"/>
        <v>0</v>
      </c>
      <c r="BQ2600" s="447" t="e">
        <f>IF(BR2600&lt;Cogeneratore!$C$25/Cogeneratore!$C$23,BP2600,BP2600+BR2600-Cogeneratore!$C$25/Cogeneratore!$C$23)</f>
        <v>#DIV/0!</v>
      </c>
      <c r="BR2600" s="462">
        <f t="shared" si="1403"/>
        <v>0</v>
      </c>
      <c r="BS2600" s="462" t="e">
        <f>IF(BR2600&lt;Cogeneratore!$C$25/Cogeneratore!$C$23,BR2600,Cogeneratore!$C$25/Cogeneratore!$C$23)</f>
        <v>#DIV/0!</v>
      </c>
      <c r="BT2600" s="447" t="e">
        <f>+BS2600*(1-Cogeneratore!$C$23)</f>
        <v>#DIV/0!</v>
      </c>
      <c r="BU2600" s="462" t="e">
        <f>IF(BR2600-BT2600&lt;Cogeneratore!$C$25,BR2600-BT2600,Cogeneratore!$C$25)</f>
        <v>#DIV/0!</v>
      </c>
      <c r="BV2600" s="462" t="e">
        <f t="shared" si="1385"/>
        <v>#DIV/0!</v>
      </c>
      <c r="BW2600" s="462" t="e">
        <f t="shared" si="1386"/>
        <v>#DIV/0!</v>
      </c>
      <c r="BX2600" s="462" t="e">
        <f t="shared" si="1402"/>
        <v>#DIV/0!</v>
      </c>
      <c r="BY2600" s="447" t="e">
        <f>+BX2600*(1-#REF!)</f>
        <v>#DIV/0!</v>
      </c>
      <c r="BZ2600" s="462" t="e">
        <f t="shared" si="1404"/>
        <v>#DIV/0!</v>
      </c>
      <c r="CB2600" s="462" t="e">
        <f t="shared" si="1387"/>
        <v>#DIV/0!</v>
      </c>
      <c r="CC2600" s="447" t="e">
        <f>+CB2600/#REF!</f>
        <v>#DIV/0!</v>
      </c>
      <c r="CE2600" s="451" t="e">
        <f t="shared" si="1388"/>
        <v>#DIV/0!</v>
      </c>
    </row>
    <row r="2601" spans="1:83" x14ac:dyDescent="0.2">
      <c r="A2601" s="521">
        <f t="shared" si="1389"/>
        <v>39922</v>
      </c>
      <c r="B2601" s="522">
        <f t="shared" si="1371"/>
        <v>7</v>
      </c>
      <c r="C2601" s="522">
        <f t="shared" si="1372"/>
        <v>4</v>
      </c>
      <c r="D2601" s="505" t="str">
        <f t="shared" si="1390"/>
        <v>int</v>
      </c>
      <c r="E2601" s="522">
        <f t="shared" si="1373"/>
        <v>5</v>
      </c>
      <c r="F2601" s="522">
        <f t="shared" si="1374"/>
        <v>109</v>
      </c>
      <c r="G2601" s="522">
        <f t="shared" si="1391"/>
        <v>2597</v>
      </c>
      <c r="H2601" s="506">
        <v>675.39374999999995</v>
      </c>
      <c r="I2601" s="507">
        <f>+H2601-L2601/Cogeneratore!$C$24</f>
        <v>547.51874999999995</v>
      </c>
      <c r="J2601" s="507">
        <f t="shared" si="1392"/>
        <v>127.875</v>
      </c>
      <c r="K2601" s="508">
        <v>373.40763854166664</v>
      </c>
      <c r="L2601" s="508">
        <v>301.78499999999997</v>
      </c>
      <c r="M2601" s="507">
        <f t="shared" si="1375"/>
        <v>675.39374999999995</v>
      </c>
      <c r="N2601" s="507">
        <f t="shared" si="1393"/>
        <v>373.40763854166664</v>
      </c>
      <c r="O2601" s="509" t="s">
        <v>7</v>
      </c>
      <c r="P2601" s="578"/>
      <c r="Q2601" s="578"/>
      <c r="R2601" s="510" t="e">
        <f>MIN(IF(I2601&gt;#REF!*#REF!,#REF!,IF(AND(I2601&lt;#REF!,#REF!=2),0,ROUNDUP(I2601/#REF!,0))),#REF!)</f>
        <v>#REF!</v>
      </c>
      <c r="S2601" s="510" t="e">
        <f>IF(R2601=0,0,MAX(MIN(I2601,R2601*#REF!),#REF!))</f>
        <v>#REF!</v>
      </c>
      <c r="T2601" s="511" t="e">
        <f>IF(R2601&lt;&gt;0,IF(S2601/R2601/#REF!=1,#REF!,HLOOKUP(S2601/R2601/#REF!,#REF!,2)+(HLOOKUP(S2601/R2601/#REF!+0.2,#REF!,2)-HLOOKUP(S2601/R2601/#REF!,#REF!,2))*(S2601/R2601/#REF!-HLOOKUP(S2601/R2601/#REF!,#REF!,1))/(HLOOKUP(S2601/R2601/#REF!+0.2,#REF!,1)-HLOOKUP(S2601/R2601/#REF!,#REF!,1))),0.5)</f>
        <v>#REF!</v>
      </c>
      <c r="U2601" s="512" t="e">
        <f>IF(R2601&lt;&gt;0,IF(S2601/R2601/#REF!=1,#REF!,HLOOKUP(S2601/R2601/#REF!,#REF!,3)+(HLOOKUP(S2601/R2601/#REF!+0.2,#REF!,3)-HLOOKUP(S2601/R2601/#REF!,#REF!,3))*(S2601/R2601/#REF!-HLOOKUP(S2601/R2601/#REF!,#REF!,1))/(HLOOKUP(S2601/R2601/#REF!+0.2,#REF!,1)-HLOOKUP(S2601/R2601/#REF!,#REF!,1))),1)</f>
        <v>#REF!</v>
      </c>
      <c r="V2601" s="510" t="e">
        <f t="shared" si="1394"/>
        <v>#REF!</v>
      </c>
      <c r="W2601" s="513" t="e">
        <f>MIN(IF(N2601&gt;#REF!*#REF!,#REF!,IF(AND(N2601&lt;#REF!,#REF!=2),0,ROUNDUP(N2601/#REF!,0))),#REF!)</f>
        <v>#REF!</v>
      </c>
      <c r="X2601" s="513" t="e">
        <f t="shared" si="1395"/>
        <v>#REF!</v>
      </c>
      <c r="Y2601" s="511" t="e">
        <f>IF(W2601&lt;&gt;0,IF(AA2601/W2601/#REF!=1,#REF!,HLOOKUP(AA2601/W2601/#REF!,#REF!,2)+(HLOOKUP(AA2601/W2601/#REF!+0.2,#REF!,2)-HLOOKUP(AA2601/W2601/#REF!,#REF!,2))*(AA2601/W2601/#REF!-HLOOKUP(AA2601/W2601/#REF!,#REF!,1))/(HLOOKUP(AA2601/W2601/#REF!+0.2,#REF!,1)-HLOOKUP(AA2601/W2601/#REF!,#REF!,1))),0.5)</f>
        <v>#REF!</v>
      </c>
      <c r="Z2601" s="512" t="e">
        <f>IF(W2601&lt;&gt;0,IF(AA2601/W2601/#REF!=1,#REF!,HLOOKUP(AA2601/W2601/#REF!,#REF!,3)+(HLOOKUP(AA2601/W2601/#REF!+0.2,#REF!,3)-HLOOKUP(AA2601/W2601/#REF!,#REF!,3))*(AA2601/W2601/#REF!-HLOOKUP(AA2601/W2601/#REF!,#REF!,1))/(HLOOKUP(AA2601/W2601/#REF!+0.2,#REF!,1)-HLOOKUP(AA2601/W2601/#REF!,#REF!,1))),1)</f>
        <v>#REF!</v>
      </c>
      <c r="AA2601" s="514" t="e">
        <f>IF(W2601=0,0,MAX(MIN(N2601,W2601*#REF!),#REF!))</f>
        <v>#REF!</v>
      </c>
      <c r="AB2601" s="515" t="e">
        <f>AD2601/Cogeneratore!$C$4</f>
        <v>#DIV/0!</v>
      </c>
      <c r="AC2601" s="549"/>
      <c r="AD2601" s="550"/>
      <c r="AE2601" s="549"/>
      <c r="AF2601" s="550"/>
      <c r="AG2601" s="549"/>
      <c r="AH2601" s="550"/>
      <c r="AI2601" s="516" t="e">
        <f t="shared" si="1396"/>
        <v>#DIV/0!</v>
      </c>
      <c r="AJ2601" s="517">
        <f t="shared" si="1397"/>
        <v>0</v>
      </c>
      <c r="AK2601" s="513">
        <f t="shared" si="1376"/>
        <v>0</v>
      </c>
      <c r="AL2601" s="513">
        <f t="shared" si="1377"/>
        <v>0</v>
      </c>
      <c r="AM2601" s="513">
        <f t="shared" si="1378"/>
        <v>675.39374999999995</v>
      </c>
      <c r="AN2601" s="550"/>
      <c r="AO2601" s="550"/>
      <c r="AP2601" s="550"/>
      <c r="AQ2601" s="517">
        <f t="shared" si="1398"/>
        <v>0</v>
      </c>
      <c r="AR2601" s="513">
        <f t="shared" si="1399"/>
        <v>0</v>
      </c>
      <c r="AS2601" s="551"/>
      <c r="AT2601" s="552"/>
      <c r="AU2601" s="513">
        <f t="shared" si="1400"/>
        <v>301.78499999999997</v>
      </c>
      <c r="AV2601" s="513">
        <f>AU2601/Cogeneratore!$C$24</f>
        <v>127.875</v>
      </c>
      <c r="AW2601" s="513">
        <f t="shared" si="1379"/>
        <v>0</v>
      </c>
      <c r="AX2601" s="513" t="e">
        <f t="shared" si="1380"/>
        <v>#DIV/0!</v>
      </c>
      <c r="AY2601" s="518">
        <f t="shared" si="1381"/>
        <v>373.40763854166664</v>
      </c>
      <c r="AZ2601" s="519" t="e">
        <f t="shared" si="1382"/>
        <v>#DIV/0!</v>
      </c>
      <c r="BA2601" s="514" t="e">
        <f t="shared" si="1401"/>
        <v>#DIV/0!</v>
      </c>
      <c r="BB2601" s="520" t="e">
        <f>+BV2601*860/8250/Cogeneratore!$C$6</f>
        <v>#DIV/0!</v>
      </c>
      <c r="BC2601" s="625"/>
      <c r="BD2601" s="451">
        <f t="shared" si="1383"/>
        <v>127.875</v>
      </c>
      <c r="BN2601" s="447">
        <f>+L2601/Cogeneratore!$C$24</f>
        <v>127.875</v>
      </c>
      <c r="BP2601" s="447">
        <f t="shared" si="1384"/>
        <v>0</v>
      </c>
      <c r="BQ2601" s="447" t="e">
        <f>IF(BR2601&lt;Cogeneratore!$C$25/Cogeneratore!$C$23,BP2601,BP2601+BR2601-Cogeneratore!$C$25/Cogeneratore!$C$23)</f>
        <v>#DIV/0!</v>
      </c>
      <c r="BR2601" s="462">
        <f t="shared" si="1403"/>
        <v>0</v>
      </c>
      <c r="BS2601" s="462" t="e">
        <f>IF(BR2601&lt;Cogeneratore!$C$25/Cogeneratore!$C$23,BR2601,Cogeneratore!$C$25/Cogeneratore!$C$23)</f>
        <v>#DIV/0!</v>
      </c>
      <c r="BT2601" s="447" t="e">
        <f>+BS2601*(1-Cogeneratore!$C$23)</f>
        <v>#DIV/0!</v>
      </c>
      <c r="BU2601" s="462" t="e">
        <f>IF(BR2601-BT2601&lt;Cogeneratore!$C$25,BR2601-BT2601,Cogeneratore!$C$25)</f>
        <v>#DIV/0!</v>
      </c>
      <c r="BV2601" s="462" t="e">
        <f t="shared" si="1385"/>
        <v>#DIV/0!</v>
      </c>
      <c r="BW2601" s="462" t="e">
        <f t="shared" si="1386"/>
        <v>#DIV/0!</v>
      </c>
      <c r="BX2601" s="462" t="e">
        <f t="shared" si="1402"/>
        <v>#DIV/0!</v>
      </c>
      <c r="BY2601" s="447" t="e">
        <f>+BX2601*(1-#REF!)</f>
        <v>#DIV/0!</v>
      </c>
      <c r="BZ2601" s="462" t="e">
        <f t="shared" si="1404"/>
        <v>#DIV/0!</v>
      </c>
      <c r="CB2601" s="462" t="e">
        <f t="shared" si="1387"/>
        <v>#DIV/0!</v>
      </c>
      <c r="CC2601" s="447" t="e">
        <f>+CB2601/#REF!</f>
        <v>#DIV/0!</v>
      </c>
      <c r="CE2601" s="451" t="e">
        <f t="shared" si="1388"/>
        <v>#DIV/0!</v>
      </c>
    </row>
    <row r="2602" spans="1:83" x14ac:dyDescent="0.2">
      <c r="A2602" s="521">
        <f t="shared" si="1389"/>
        <v>39922</v>
      </c>
      <c r="B2602" s="522">
        <f t="shared" si="1371"/>
        <v>7</v>
      </c>
      <c r="C2602" s="522">
        <f t="shared" si="1372"/>
        <v>4</v>
      </c>
      <c r="D2602" s="505" t="str">
        <f t="shared" si="1390"/>
        <v>int</v>
      </c>
      <c r="E2602" s="522">
        <f t="shared" si="1373"/>
        <v>6</v>
      </c>
      <c r="F2602" s="522">
        <f t="shared" si="1374"/>
        <v>109</v>
      </c>
      <c r="G2602" s="522">
        <f t="shared" si="1391"/>
        <v>2598</v>
      </c>
      <c r="H2602" s="506">
        <v>684.05624999999998</v>
      </c>
      <c r="I2602" s="507">
        <f>+H2602-L2602/Cogeneratore!$C$24</f>
        <v>556.18124999999998</v>
      </c>
      <c r="J2602" s="507">
        <f t="shared" si="1392"/>
        <v>127.875</v>
      </c>
      <c r="K2602" s="508">
        <v>373.40763854166664</v>
      </c>
      <c r="L2602" s="508">
        <v>301.78499999999997</v>
      </c>
      <c r="M2602" s="507">
        <f t="shared" si="1375"/>
        <v>684.05624999999998</v>
      </c>
      <c r="N2602" s="507">
        <f t="shared" si="1393"/>
        <v>373.40763854166664</v>
      </c>
      <c r="O2602" s="509" t="s">
        <v>7</v>
      </c>
      <c r="P2602" s="578"/>
      <c r="Q2602" s="578"/>
      <c r="R2602" s="510" t="e">
        <f>MIN(IF(I2602&gt;#REF!*#REF!,#REF!,IF(AND(I2602&lt;#REF!,#REF!=2),0,ROUNDUP(I2602/#REF!,0))),#REF!)</f>
        <v>#REF!</v>
      </c>
      <c r="S2602" s="510" t="e">
        <f>IF(R2602=0,0,MAX(MIN(I2602,R2602*#REF!),#REF!))</f>
        <v>#REF!</v>
      </c>
      <c r="T2602" s="511" t="e">
        <f>IF(R2602&lt;&gt;0,IF(S2602/R2602/#REF!=1,#REF!,HLOOKUP(S2602/R2602/#REF!,#REF!,2)+(HLOOKUP(S2602/R2602/#REF!+0.2,#REF!,2)-HLOOKUP(S2602/R2602/#REF!,#REF!,2))*(S2602/R2602/#REF!-HLOOKUP(S2602/R2602/#REF!,#REF!,1))/(HLOOKUP(S2602/R2602/#REF!+0.2,#REF!,1)-HLOOKUP(S2602/R2602/#REF!,#REF!,1))),0.5)</f>
        <v>#REF!</v>
      </c>
      <c r="U2602" s="512" t="e">
        <f>IF(R2602&lt;&gt;0,IF(S2602/R2602/#REF!=1,#REF!,HLOOKUP(S2602/R2602/#REF!,#REF!,3)+(HLOOKUP(S2602/R2602/#REF!+0.2,#REF!,3)-HLOOKUP(S2602/R2602/#REF!,#REF!,3))*(S2602/R2602/#REF!-HLOOKUP(S2602/R2602/#REF!,#REF!,1))/(HLOOKUP(S2602/R2602/#REF!+0.2,#REF!,1)-HLOOKUP(S2602/R2602/#REF!,#REF!,1))),1)</f>
        <v>#REF!</v>
      </c>
      <c r="V2602" s="510" t="e">
        <f t="shared" si="1394"/>
        <v>#REF!</v>
      </c>
      <c r="W2602" s="513" t="e">
        <f>MIN(IF(N2602&gt;#REF!*#REF!,#REF!,IF(AND(N2602&lt;#REF!,#REF!=2),0,ROUNDUP(N2602/#REF!,0))),#REF!)</f>
        <v>#REF!</v>
      </c>
      <c r="X2602" s="513" t="e">
        <f t="shared" si="1395"/>
        <v>#REF!</v>
      </c>
      <c r="Y2602" s="511" t="e">
        <f>IF(W2602&lt;&gt;0,IF(AA2602/W2602/#REF!=1,#REF!,HLOOKUP(AA2602/W2602/#REF!,#REF!,2)+(HLOOKUP(AA2602/W2602/#REF!+0.2,#REF!,2)-HLOOKUP(AA2602/W2602/#REF!,#REF!,2))*(AA2602/W2602/#REF!-HLOOKUP(AA2602/W2602/#REF!,#REF!,1))/(HLOOKUP(AA2602/W2602/#REF!+0.2,#REF!,1)-HLOOKUP(AA2602/W2602/#REF!,#REF!,1))),0.5)</f>
        <v>#REF!</v>
      </c>
      <c r="Z2602" s="512" t="e">
        <f>IF(W2602&lt;&gt;0,IF(AA2602/W2602/#REF!=1,#REF!,HLOOKUP(AA2602/W2602/#REF!,#REF!,3)+(HLOOKUP(AA2602/W2602/#REF!+0.2,#REF!,3)-HLOOKUP(AA2602/W2602/#REF!,#REF!,3))*(AA2602/W2602/#REF!-HLOOKUP(AA2602/W2602/#REF!,#REF!,1))/(HLOOKUP(AA2602/W2602/#REF!+0.2,#REF!,1)-HLOOKUP(AA2602/W2602/#REF!,#REF!,1))),1)</f>
        <v>#REF!</v>
      </c>
      <c r="AA2602" s="514" t="e">
        <f>IF(W2602=0,0,MAX(MIN(N2602,W2602*#REF!),#REF!))</f>
        <v>#REF!</v>
      </c>
      <c r="AB2602" s="515" t="e">
        <f>AD2602/Cogeneratore!$C$4</f>
        <v>#DIV/0!</v>
      </c>
      <c r="AC2602" s="549"/>
      <c r="AD2602" s="550"/>
      <c r="AE2602" s="549"/>
      <c r="AF2602" s="550"/>
      <c r="AG2602" s="549"/>
      <c r="AH2602" s="550"/>
      <c r="AI2602" s="516" t="e">
        <f t="shared" si="1396"/>
        <v>#DIV/0!</v>
      </c>
      <c r="AJ2602" s="517">
        <f t="shared" si="1397"/>
        <v>0</v>
      </c>
      <c r="AK2602" s="513">
        <f t="shared" si="1376"/>
        <v>0</v>
      </c>
      <c r="AL2602" s="513">
        <f t="shared" si="1377"/>
        <v>0</v>
      </c>
      <c r="AM2602" s="513">
        <f t="shared" si="1378"/>
        <v>684.05624999999998</v>
      </c>
      <c r="AN2602" s="550"/>
      <c r="AO2602" s="550"/>
      <c r="AP2602" s="550"/>
      <c r="AQ2602" s="517">
        <f t="shared" si="1398"/>
        <v>0</v>
      </c>
      <c r="AR2602" s="513">
        <f t="shared" si="1399"/>
        <v>0</v>
      </c>
      <c r="AS2602" s="551"/>
      <c r="AT2602" s="552"/>
      <c r="AU2602" s="513">
        <f t="shared" si="1400"/>
        <v>301.78499999999997</v>
      </c>
      <c r="AV2602" s="513">
        <f>AU2602/Cogeneratore!$C$24</f>
        <v>127.875</v>
      </c>
      <c r="AW2602" s="513">
        <f t="shared" si="1379"/>
        <v>0</v>
      </c>
      <c r="AX2602" s="513" t="e">
        <f t="shared" si="1380"/>
        <v>#DIV/0!</v>
      </c>
      <c r="AY2602" s="518">
        <f t="shared" si="1381"/>
        <v>373.40763854166664</v>
      </c>
      <c r="AZ2602" s="519" t="e">
        <f t="shared" si="1382"/>
        <v>#DIV/0!</v>
      </c>
      <c r="BA2602" s="514" t="e">
        <f t="shared" si="1401"/>
        <v>#DIV/0!</v>
      </c>
      <c r="BB2602" s="520" t="e">
        <f>+BV2602*860/8250/Cogeneratore!$C$6</f>
        <v>#DIV/0!</v>
      </c>
      <c r="BC2602" s="625"/>
      <c r="BD2602" s="451">
        <f t="shared" si="1383"/>
        <v>127.875</v>
      </c>
      <c r="BN2602" s="447">
        <f>+L2602/Cogeneratore!$C$24</f>
        <v>127.875</v>
      </c>
      <c r="BP2602" s="447">
        <f t="shared" si="1384"/>
        <v>0</v>
      </c>
      <c r="BQ2602" s="447" t="e">
        <f>IF(BR2602&lt;Cogeneratore!$C$25/Cogeneratore!$C$23,BP2602,BP2602+BR2602-Cogeneratore!$C$25/Cogeneratore!$C$23)</f>
        <v>#DIV/0!</v>
      </c>
      <c r="BR2602" s="462">
        <f t="shared" si="1403"/>
        <v>0</v>
      </c>
      <c r="BS2602" s="462" t="e">
        <f>IF(BR2602&lt;Cogeneratore!$C$25/Cogeneratore!$C$23,BR2602,Cogeneratore!$C$25/Cogeneratore!$C$23)</f>
        <v>#DIV/0!</v>
      </c>
      <c r="BT2602" s="447" t="e">
        <f>+BS2602*(1-Cogeneratore!$C$23)</f>
        <v>#DIV/0!</v>
      </c>
      <c r="BU2602" s="462" t="e">
        <f>IF(BR2602-BT2602&lt;Cogeneratore!$C$25,BR2602-BT2602,Cogeneratore!$C$25)</f>
        <v>#DIV/0!</v>
      </c>
      <c r="BV2602" s="462" t="e">
        <f t="shared" si="1385"/>
        <v>#DIV/0!</v>
      </c>
      <c r="BW2602" s="462" t="e">
        <f t="shared" si="1386"/>
        <v>#DIV/0!</v>
      </c>
      <c r="BX2602" s="462" t="e">
        <f t="shared" si="1402"/>
        <v>#DIV/0!</v>
      </c>
      <c r="BY2602" s="447" t="e">
        <f>+BX2602*(1-#REF!)</f>
        <v>#DIV/0!</v>
      </c>
      <c r="BZ2602" s="462" t="e">
        <f t="shared" si="1404"/>
        <v>#DIV/0!</v>
      </c>
      <c r="CB2602" s="462" t="e">
        <f t="shared" si="1387"/>
        <v>#DIV/0!</v>
      </c>
      <c r="CC2602" s="447" t="e">
        <f>+CB2602/#REF!</f>
        <v>#DIV/0!</v>
      </c>
      <c r="CE2602" s="451" t="e">
        <f t="shared" si="1388"/>
        <v>#DIV/0!</v>
      </c>
    </row>
    <row r="2603" spans="1:83" x14ac:dyDescent="0.2">
      <c r="A2603" s="521">
        <f t="shared" si="1389"/>
        <v>39922</v>
      </c>
      <c r="B2603" s="522">
        <f t="shared" si="1371"/>
        <v>7</v>
      </c>
      <c r="C2603" s="522">
        <f t="shared" si="1372"/>
        <v>4</v>
      </c>
      <c r="D2603" s="505" t="str">
        <f t="shared" si="1390"/>
        <v>int</v>
      </c>
      <c r="E2603" s="522">
        <f t="shared" si="1373"/>
        <v>7</v>
      </c>
      <c r="F2603" s="522">
        <f t="shared" si="1374"/>
        <v>109</v>
      </c>
      <c r="G2603" s="522">
        <f t="shared" si="1391"/>
        <v>2599</v>
      </c>
      <c r="H2603" s="506">
        <v>702</v>
      </c>
      <c r="I2603" s="507">
        <f>+H2603-L2603/Cogeneratore!$C$24</f>
        <v>574.125</v>
      </c>
      <c r="J2603" s="507">
        <f t="shared" si="1392"/>
        <v>127.875</v>
      </c>
      <c r="K2603" s="508">
        <v>746.81527708333329</v>
      </c>
      <c r="L2603" s="508">
        <v>301.78499999999997</v>
      </c>
      <c r="M2603" s="507">
        <f t="shared" si="1375"/>
        <v>702</v>
      </c>
      <c r="N2603" s="507">
        <f t="shared" si="1393"/>
        <v>746.81527708333329</v>
      </c>
      <c r="O2603" s="509" t="s">
        <v>7</v>
      </c>
      <c r="P2603" s="578"/>
      <c r="Q2603" s="578"/>
      <c r="R2603" s="510" t="e">
        <f>MIN(IF(I2603&gt;#REF!*#REF!,#REF!,IF(AND(I2603&lt;#REF!,#REF!=2),0,ROUNDUP(I2603/#REF!,0))),#REF!)</f>
        <v>#REF!</v>
      </c>
      <c r="S2603" s="510" t="e">
        <f>IF(R2603=0,0,MAX(MIN(I2603,R2603*#REF!),#REF!))</f>
        <v>#REF!</v>
      </c>
      <c r="T2603" s="511" t="e">
        <f>IF(R2603&lt;&gt;0,IF(S2603/R2603/#REF!=1,#REF!,HLOOKUP(S2603/R2603/#REF!,#REF!,2)+(HLOOKUP(S2603/R2603/#REF!+0.2,#REF!,2)-HLOOKUP(S2603/R2603/#REF!,#REF!,2))*(S2603/R2603/#REF!-HLOOKUP(S2603/R2603/#REF!,#REF!,1))/(HLOOKUP(S2603/R2603/#REF!+0.2,#REF!,1)-HLOOKUP(S2603/R2603/#REF!,#REF!,1))),0.5)</f>
        <v>#REF!</v>
      </c>
      <c r="U2603" s="512" t="e">
        <f>IF(R2603&lt;&gt;0,IF(S2603/R2603/#REF!=1,#REF!,HLOOKUP(S2603/R2603/#REF!,#REF!,3)+(HLOOKUP(S2603/R2603/#REF!+0.2,#REF!,3)-HLOOKUP(S2603/R2603/#REF!,#REF!,3))*(S2603/R2603/#REF!-HLOOKUP(S2603/R2603/#REF!,#REF!,1))/(HLOOKUP(S2603/R2603/#REF!+0.2,#REF!,1)-HLOOKUP(S2603/R2603/#REF!,#REF!,1))),1)</f>
        <v>#REF!</v>
      </c>
      <c r="V2603" s="510" t="e">
        <f t="shared" si="1394"/>
        <v>#REF!</v>
      </c>
      <c r="W2603" s="513" t="e">
        <f>MIN(IF(N2603&gt;#REF!*#REF!,#REF!,IF(AND(N2603&lt;#REF!,#REF!=2),0,ROUNDUP(N2603/#REF!,0))),#REF!)</f>
        <v>#REF!</v>
      </c>
      <c r="X2603" s="513" t="e">
        <f t="shared" si="1395"/>
        <v>#REF!</v>
      </c>
      <c r="Y2603" s="511" t="e">
        <f>IF(W2603&lt;&gt;0,IF(AA2603/W2603/#REF!=1,#REF!,HLOOKUP(AA2603/W2603/#REF!,#REF!,2)+(HLOOKUP(AA2603/W2603/#REF!+0.2,#REF!,2)-HLOOKUP(AA2603/W2603/#REF!,#REF!,2))*(AA2603/W2603/#REF!-HLOOKUP(AA2603/W2603/#REF!,#REF!,1))/(HLOOKUP(AA2603/W2603/#REF!+0.2,#REF!,1)-HLOOKUP(AA2603/W2603/#REF!,#REF!,1))),0.5)</f>
        <v>#REF!</v>
      </c>
      <c r="Z2603" s="512" t="e">
        <f>IF(W2603&lt;&gt;0,IF(AA2603/W2603/#REF!=1,#REF!,HLOOKUP(AA2603/W2603/#REF!,#REF!,3)+(HLOOKUP(AA2603/W2603/#REF!+0.2,#REF!,3)-HLOOKUP(AA2603/W2603/#REF!,#REF!,3))*(AA2603/W2603/#REF!-HLOOKUP(AA2603/W2603/#REF!,#REF!,1))/(HLOOKUP(AA2603/W2603/#REF!+0.2,#REF!,1)-HLOOKUP(AA2603/W2603/#REF!,#REF!,1))),1)</f>
        <v>#REF!</v>
      </c>
      <c r="AA2603" s="514" t="e">
        <f>IF(W2603=0,0,MAX(MIN(N2603,W2603*#REF!),#REF!))</f>
        <v>#REF!</v>
      </c>
      <c r="AB2603" s="515" t="e">
        <f>AD2603/Cogeneratore!$C$4</f>
        <v>#DIV/0!</v>
      </c>
      <c r="AC2603" s="549"/>
      <c r="AD2603" s="550"/>
      <c r="AE2603" s="549"/>
      <c r="AF2603" s="550"/>
      <c r="AG2603" s="549"/>
      <c r="AH2603" s="550"/>
      <c r="AI2603" s="516" t="e">
        <f t="shared" si="1396"/>
        <v>#DIV/0!</v>
      </c>
      <c r="AJ2603" s="517">
        <f t="shared" si="1397"/>
        <v>0</v>
      </c>
      <c r="AK2603" s="513">
        <f t="shared" si="1376"/>
        <v>0</v>
      </c>
      <c r="AL2603" s="513">
        <f t="shared" si="1377"/>
        <v>0</v>
      </c>
      <c r="AM2603" s="513">
        <f t="shared" si="1378"/>
        <v>702</v>
      </c>
      <c r="AN2603" s="550"/>
      <c r="AO2603" s="550"/>
      <c r="AP2603" s="550"/>
      <c r="AQ2603" s="517">
        <f t="shared" si="1398"/>
        <v>0</v>
      </c>
      <c r="AR2603" s="513">
        <f t="shared" si="1399"/>
        <v>0</v>
      </c>
      <c r="AS2603" s="551"/>
      <c r="AT2603" s="552"/>
      <c r="AU2603" s="513">
        <f t="shared" si="1400"/>
        <v>301.78499999999997</v>
      </c>
      <c r="AV2603" s="513">
        <f>AU2603/Cogeneratore!$C$24</f>
        <v>127.875</v>
      </c>
      <c r="AW2603" s="513">
        <f t="shared" si="1379"/>
        <v>0</v>
      </c>
      <c r="AX2603" s="513" t="e">
        <f t="shared" si="1380"/>
        <v>#DIV/0!</v>
      </c>
      <c r="AY2603" s="518">
        <f t="shared" si="1381"/>
        <v>746.81527708333329</v>
      </c>
      <c r="AZ2603" s="519" t="e">
        <f t="shared" si="1382"/>
        <v>#DIV/0!</v>
      </c>
      <c r="BA2603" s="514" t="e">
        <f t="shared" si="1401"/>
        <v>#DIV/0!</v>
      </c>
      <c r="BB2603" s="520" t="e">
        <f>+BV2603*860/8250/Cogeneratore!$C$6</f>
        <v>#DIV/0!</v>
      </c>
      <c r="BC2603" s="625"/>
      <c r="BD2603" s="451">
        <f t="shared" si="1383"/>
        <v>127.875</v>
      </c>
      <c r="BN2603" s="447">
        <f>+L2603/Cogeneratore!$C$24</f>
        <v>127.875</v>
      </c>
      <c r="BP2603" s="447">
        <f t="shared" si="1384"/>
        <v>0</v>
      </c>
      <c r="BQ2603" s="447" t="e">
        <f>IF(BR2603&lt;Cogeneratore!$C$25/Cogeneratore!$C$23,BP2603,BP2603+BR2603-Cogeneratore!$C$25/Cogeneratore!$C$23)</f>
        <v>#DIV/0!</v>
      </c>
      <c r="BR2603" s="462">
        <f t="shared" si="1403"/>
        <v>0</v>
      </c>
      <c r="BS2603" s="462" t="e">
        <f>IF(BR2603&lt;Cogeneratore!$C$25/Cogeneratore!$C$23,BR2603,Cogeneratore!$C$25/Cogeneratore!$C$23)</f>
        <v>#DIV/0!</v>
      </c>
      <c r="BT2603" s="447" t="e">
        <f>+BS2603*(1-Cogeneratore!$C$23)</f>
        <v>#DIV/0!</v>
      </c>
      <c r="BU2603" s="462" t="e">
        <f>IF(BR2603-BT2603&lt;Cogeneratore!$C$25,BR2603-BT2603,Cogeneratore!$C$25)</f>
        <v>#DIV/0!</v>
      </c>
      <c r="BV2603" s="462" t="e">
        <f t="shared" si="1385"/>
        <v>#DIV/0!</v>
      </c>
      <c r="BW2603" s="462" t="e">
        <f t="shared" si="1386"/>
        <v>#DIV/0!</v>
      </c>
      <c r="BX2603" s="462" t="e">
        <f t="shared" si="1402"/>
        <v>#DIV/0!</v>
      </c>
      <c r="BY2603" s="447" t="e">
        <f>+BX2603*(1-#REF!)</f>
        <v>#DIV/0!</v>
      </c>
      <c r="BZ2603" s="462" t="e">
        <f t="shared" si="1404"/>
        <v>#DIV/0!</v>
      </c>
      <c r="CB2603" s="462" t="e">
        <f t="shared" si="1387"/>
        <v>#DIV/0!</v>
      </c>
      <c r="CC2603" s="447" t="e">
        <f>+CB2603/#REF!</f>
        <v>#DIV/0!</v>
      </c>
      <c r="CE2603" s="451" t="e">
        <f t="shared" si="1388"/>
        <v>#DIV/0!</v>
      </c>
    </row>
    <row r="2604" spans="1:83" x14ac:dyDescent="0.2">
      <c r="A2604" s="521">
        <f t="shared" si="1389"/>
        <v>39922</v>
      </c>
      <c r="B2604" s="522">
        <f t="shared" si="1371"/>
        <v>7</v>
      </c>
      <c r="C2604" s="522">
        <f t="shared" si="1372"/>
        <v>4</v>
      </c>
      <c r="D2604" s="505" t="str">
        <f t="shared" si="1390"/>
        <v>int</v>
      </c>
      <c r="E2604" s="522">
        <f t="shared" si="1373"/>
        <v>8</v>
      </c>
      <c r="F2604" s="522">
        <f t="shared" si="1374"/>
        <v>109</v>
      </c>
      <c r="G2604" s="522">
        <f t="shared" si="1391"/>
        <v>2600</v>
      </c>
      <c r="H2604" s="506">
        <v>745.14374999999995</v>
      </c>
      <c r="I2604" s="507">
        <f>+H2604-L2604/Cogeneratore!$C$24</f>
        <v>574.64374999999995</v>
      </c>
      <c r="J2604" s="507">
        <f t="shared" si="1392"/>
        <v>170.5</v>
      </c>
      <c r="K2604" s="508">
        <v>746.81527708333329</v>
      </c>
      <c r="L2604" s="508">
        <v>402.38</v>
      </c>
      <c r="M2604" s="507">
        <f t="shared" si="1375"/>
        <v>745.14374999999995</v>
      </c>
      <c r="N2604" s="507">
        <f t="shared" si="1393"/>
        <v>746.81527708333329</v>
      </c>
      <c r="O2604" s="509" t="s">
        <v>7</v>
      </c>
      <c r="P2604" s="578"/>
      <c r="Q2604" s="578"/>
      <c r="R2604" s="510" t="e">
        <f>MIN(IF(I2604&gt;#REF!*#REF!,#REF!,IF(AND(I2604&lt;#REF!,#REF!=2),0,ROUNDUP(I2604/#REF!,0))),#REF!)</f>
        <v>#REF!</v>
      </c>
      <c r="S2604" s="510" t="e">
        <f>IF(R2604=0,0,MAX(MIN(I2604,R2604*#REF!),#REF!))</f>
        <v>#REF!</v>
      </c>
      <c r="T2604" s="511" t="e">
        <f>IF(R2604&lt;&gt;0,IF(S2604/R2604/#REF!=1,#REF!,HLOOKUP(S2604/R2604/#REF!,#REF!,2)+(HLOOKUP(S2604/R2604/#REF!+0.2,#REF!,2)-HLOOKUP(S2604/R2604/#REF!,#REF!,2))*(S2604/R2604/#REF!-HLOOKUP(S2604/R2604/#REF!,#REF!,1))/(HLOOKUP(S2604/R2604/#REF!+0.2,#REF!,1)-HLOOKUP(S2604/R2604/#REF!,#REF!,1))),0.5)</f>
        <v>#REF!</v>
      </c>
      <c r="U2604" s="512" t="e">
        <f>IF(R2604&lt;&gt;0,IF(S2604/R2604/#REF!=1,#REF!,HLOOKUP(S2604/R2604/#REF!,#REF!,3)+(HLOOKUP(S2604/R2604/#REF!+0.2,#REF!,3)-HLOOKUP(S2604/R2604/#REF!,#REF!,3))*(S2604/R2604/#REF!-HLOOKUP(S2604/R2604/#REF!,#REF!,1))/(HLOOKUP(S2604/R2604/#REF!+0.2,#REF!,1)-HLOOKUP(S2604/R2604/#REF!,#REF!,1))),1)</f>
        <v>#REF!</v>
      </c>
      <c r="V2604" s="510" t="e">
        <f t="shared" si="1394"/>
        <v>#REF!</v>
      </c>
      <c r="W2604" s="513" t="e">
        <f>MIN(IF(N2604&gt;#REF!*#REF!,#REF!,IF(AND(N2604&lt;#REF!,#REF!=2),0,ROUNDUP(N2604/#REF!,0))),#REF!)</f>
        <v>#REF!</v>
      </c>
      <c r="X2604" s="513" t="e">
        <f t="shared" si="1395"/>
        <v>#REF!</v>
      </c>
      <c r="Y2604" s="511" t="e">
        <f>IF(W2604&lt;&gt;0,IF(AA2604/W2604/#REF!=1,#REF!,HLOOKUP(AA2604/W2604/#REF!,#REF!,2)+(HLOOKUP(AA2604/W2604/#REF!+0.2,#REF!,2)-HLOOKUP(AA2604/W2604/#REF!,#REF!,2))*(AA2604/W2604/#REF!-HLOOKUP(AA2604/W2604/#REF!,#REF!,1))/(HLOOKUP(AA2604/W2604/#REF!+0.2,#REF!,1)-HLOOKUP(AA2604/W2604/#REF!,#REF!,1))),0.5)</f>
        <v>#REF!</v>
      </c>
      <c r="Z2604" s="512" t="e">
        <f>IF(W2604&lt;&gt;0,IF(AA2604/W2604/#REF!=1,#REF!,HLOOKUP(AA2604/W2604/#REF!,#REF!,3)+(HLOOKUP(AA2604/W2604/#REF!+0.2,#REF!,3)-HLOOKUP(AA2604/W2604/#REF!,#REF!,3))*(AA2604/W2604/#REF!-HLOOKUP(AA2604/W2604/#REF!,#REF!,1))/(HLOOKUP(AA2604/W2604/#REF!+0.2,#REF!,1)-HLOOKUP(AA2604/W2604/#REF!,#REF!,1))),1)</f>
        <v>#REF!</v>
      </c>
      <c r="AA2604" s="514" t="e">
        <f>IF(W2604=0,0,MAX(MIN(N2604,W2604*#REF!),#REF!))</f>
        <v>#REF!</v>
      </c>
      <c r="AB2604" s="515" t="e">
        <f>AD2604/Cogeneratore!$C$4</f>
        <v>#DIV/0!</v>
      </c>
      <c r="AC2604" s="549"/>
      <c r="AD2604" s="550"/>
      <c r="AE2604" s="549"/>
      <c r="AF2604" s="550"/>
      <c r="AG2604" s="549"/>
      <c r="AH2604" s="550"/>
      <c r="AI2604" s="516" t="e">
        <f t="shared" si="1396"/>
        <v>#DIV/0!</v>
      </c>
      <c r="AJ2604" s="517">
        <f t="shared" si="1397"/>
        <v>0</v>
      </c>
      <c r="AK2604" s="513">
        <f t="shared" si="1376"/>
        <v>0</v>
      </c>
      <c r="AL2604" s="513">
        <f t="shared" si="1377"/>
        <v>0</v>
      </c>
      <c r="AM2604" s="513">
        <f t="shared" si="1378"/>
        <v>745.14374999999995</v>
      </c>
      <c r="AN2604" s="550"/>
      <c r="AO2604" s="550"/>
      <c r="AP2604" s="550"/>
      <c r="AQ2604" s="517">
        <f t="shared" si="1398"/>
        <v>0</v>
      </c>
      <c r="AR2604" s="513">
        <f t="shared" si="1399"/>
        <v>0</v>
      </c>
      <c r="AS2604" s="551"/>
      <c r="AT2604" s="552"/>
      <c r="AU2604" s="513">
        <f t="shared" si="1400"/>
        <v>402.38</v>
      </c>
      <c r="AV2604" s="513">
        <f>AU2604/Cogeneratore!$C$24</f>
        <v>170.5</v>
      </c>
      <c r="AW2604" s="513">
        <f t="shared" si="1379"/>
        <v>0</v>
      </c>
      <c r="AX2604" s="513" t="e">
        <f t="shared" si="1380"/>
        <v>#DIV/0!</v>
      </c>
      <c r="AY2604" s="518">
        <f t="shared" si="1381"/>
        <v>746.81527708333329</v>
      </c>
      <c r="AZ2604" s="519" t="e">
        <f t="shared" si="1382"/>
        <v>#DIV/0!</v>
      </c>
      <c r="BA2604" s="514" t="e">
        <f t="shared" si="1401"/>
        <v>#DIV/0!</v>
      </c>
      <c r="BB2604" s="520" t="e">
        <f>+BV2604*860/8250/Cogeneratore!$C$6</f>
        <v>#DIV/0!</v>
      </c>
      <c r="BC2604" s="625"/>
      <c r="BD2604" s="451">
        <f t="shared" si="1383"/>
        <v>170.5</v>
      </c>
      <c r="BN2604" s="447">
        <f>+L2604/Cogeneratore!$C$24</f>
        <v>170.5</v>
      </c>
      <c r="BP2604" s="447">
        <f t="shared" si="1384"/>
        <v>0</v>
      </c>
      <c r="BQ2604" s="447" t="e">
        <f>IF(BR2604&lt;Cogeneratore!$C$25/Cogeneratore!$C$23,BP2604,BP2604+BR2604-Cogeneratore!$C$25/Cogeneratore!$C$23)</f>
        <v>#DIV/0!</v>
      </c>
      <c r="BR2604" s="462">
        <f t="shared" si="1403"/>
        <v>0</v>
      </c>
      <c r="BS2604" s="462" t="e">
        <f>IF(BR2604&lt;Cogeneratore!$C$25/Cogeneratore!$C$23,BR2604,Cogeneratore!$C$25/Cogeneratore!$C$23)</f>
        <v>#DIV/0!</v>
      </c>
      <c r="BT2604" s="447" t="e">
        <f>+BS2604*(1-Cogeneratore!$C$23)</f>
        <v>#DIV/0!</v>
      </c>
      <c r="BU2604" s="462" t="e">
        <f>IF(BR2604-BT2604&lt;Cogeneratore!$C$25,BR2604-BT2604,Cogeneratore!$C$25)</f>
        <v>#DIV/0!</v>
      </c>
      <c r="BV2604" s="462" t="e">
        <f t="shared" si="1385"/>
        <v>#DIV/0!</v>
      </c>
      <c r="BW2604" s="462" t="e">
        <f t="shared" si="1386"/>
        <v>#DIV/0!</v>
      </c>
      <c r="BX2604" s="462" t="e">
        <f t="shared" si="1402"/>
        <v>#DIV/0!</v>
      </c>
      <c r="BY2604" s="447" t="e">
        <f>+BX2604*(1-#REF!)</f>
        <v>#DIV/0!</v>
      </c>
      <c r="BZ2604" s="462" t="e">
        <f t="shared" si="1404"/>
        <v>#DIV/0!</v>
      </c>
      <c r="CB2604" s="462" t="e">
        <f t="shared" si="1387"/>
        <v>#DIV/0!</v>
      </c>
      <c r="CC2604" s="447" t="e">
        <f>+CB2604/#REF!</f>
        <v>#DIV/0!</v>
      </c>
      <c r="CE2604" s="451" t="e">
        <f t="shared" si="1388"/>
        <v>#DIV/0!</v>
      </c>
    </row>
    <row r="2605" spans="1:83" x14ac:dyDescent="0.2">
      <c r="A2605" s="521">
        <f t="shared" si="1389"/>
        <v>39922</v>
      </c>
      <c r="B2605" s="522">
        <f t="shared" si="1371"/>
        <v>7</v>
      </c>
      <c r="C2605" s="522">
        <f t="shared" si="1372"/>
        <v>4</v>
      </c>
      <c r="D2605" s="505" t="str">
        <f t="shared" si="1390"/>
        <v>int</v>
      </c>
      <c r="E2605" s="522">
        <f t="shared" si="1373"/>
        <v>9</v>
      </c>
      <c r="F2605" s="522">
        <f t="shared" si="1374"/>
        <v>109</v>
      </c>
      <c r="G2605" s="522">
        <f t="shared" si="1391"/>
        <v>2601</v>
      </c>
      <c r="H2605" s="506">
        <v>760.24687500000005</v>
      </c>
      <c r="I2605" s="507">
        <f>+H2605-L2605/Cogeneratore!$C$24</f>
        <v>589.74687500000005</v>
      </c>
      <c r="J2605" s="507">
        <f t="shared" si="1392"/>
        <v>170.5</v>
      </c>
      <c r="K2605" s="508">
        <v>746.81527708333329</v>
      </c>
      <c r="L2605" s="508">
        <v>402.38</v>
      </c>
      <c r="M2605" s="507">
        <f t="shared" si="1375"/>
        <v>760.24687500000005</v>
      </c>
      <c r="N2605" s="507">
        <f t="shared" si="1393"/>
        <v>746.81527708333329</v>
      </c>
      <c r="O2605" s="509" t="s">
        <v>7</v>
      </c>
      <c r="P2605" s="578"/>
      <c r="Q2605" s="578"/>
      <c r="R2605" s="510" t="e">
        <f>MIN(IF(I2605&gt;#REF!*#REF!,#REF!,IF(AND(I2605&lt;#REF!,#REF!=2),0,ROUNDUP(I2605/#REF!,0))),#REF!)</f>
        <v>#REF!</v>
      </c>
      <c r="S2605" s="510" t="e">
        <f>IF(R2605=0,0,MAX(MIN(I2605,R2605*#REF!),#REF!))</f>
        <v>#REF!</v>
      </c>
      <c r="T2605" s="511" t="e">
        <f>IF(R2605&lt;&gt;0,IF(S2605/R2605/#REF!=1,#REF!,HLOOKUP(S2605/R2605/#REF!,#REF!,2)+(HLOOKUP(S2605/R2605/#REF!+0.2,#REF!,2)-HLOOKUP(S2605/R2605/#REF!,#REF!,2))*(S2605/R2605/#REF!-HLOOKUP(S2605/R2605/#REF!,#REF!,1))/(HLOOKUP(S2605/R2605/#REF!+0.2,#REF!,1)-HLOOKUP(S2605/R2605/#REF!,#REF!,1))),0.5)</f>
        <v>#REF!</v>
      </c>
      <c r="U2605" s="512" t="e">
        <f>IF(R2605&lt;&gt;0,IF(S2605/R2605/#REF!=1,#REF!,HLOOKUP(S2605/R2605/#REF!,#REF!,3)+(HLOOKUP(S2605/R2605/#REF!+0.2,#REF!,3)-HLOOKUP(S2605/R2605/#REF!,#REF!,3))*(S2605/R2605/#REF!-HLOOKUP(S2605/R2605/#REF!,#REF!,1))/(HLOOKUP(S2605/R2605/#REF!+0.2,#REF!,1)-HLOOKUP(S2605/R2605/#REF!,#REF!,1))),1)</f>
        <v>#REF!</v>
      </c>
      <c r="V2605" s="510" t="e">
        <f t="shared" si="1394"/>
        <v>#REF!</v>
      </c>
      <c r="W2605" s="513" t="e">
        <f>MIN(IF(N2605&gt;#REF!*#REF!,#REF!,IF(AND(N2605&lt;#REF!,#REF!=2),0,ROUNDUP(N2605/#REF!,0))),#REF!)</f>
        <v>#REF!</v>
      </c>
      <c r="X2605" s="513" t="e">
        <f t="shared" si="1395"/>
        <v>#REF!</v>
      </c>
      <c r="Y2605" s="511" t="e">
        <f>IF(W2605&lt;&gt;0,IF(AA2605/W2605/#REF!=1,#REF!,HLOOKUP(AA2605/W2605/#REF!,#REF!,2)+(HLOOKUP(AA2605/W2605/#REF!+0.2,#REF!,2)-HLOOKUP(AA2605/W2605/#REF!,#REF!,2))*(AA2605/W2605/#REF!-HLOOKUP(AA2605/W2605/#REF!,#REF!,1))/(HLOOKUP(AA2605/W2605/#REF!+0.2,#REF!,1)-HLOOKUP(AA2605/W2605/#REF!,#REF!,1))),0.5)</f>
        <v>#REF!</v>
      </c>
      <c r="Z2605" s="512" t="e">
        <f>IF(W2605&lt;&gt;0,IF(AA2605/W2605/#REF!=1,#REF!,HLOOKUP(AA2605/W2605/#REF!,#REF!,3)+(HLOOKUP(AA2605/W2605/#REF!+0.2,#REF!,3)-HLOOKUP(AA2605/W2605/#REF!,#REF!,3))*(AA2605/W2605/#REF!-HLOOKUP(AA2605/W2605/#REF!,#REF!,1))/(HLOOKUP(AA2605/W2605/#REF!+0.2,#REF!,1)-HLOOKUP(AA2605/W2605/#REF!,#REF!,1))),1)</f>
        <v>#REF!</v>
      </c>
      <c r="AA2605" s="514" t="e">
        <f>IF(W2605=0,0,MAX(MIN(N2605,W2605*#REF!),#REF!))</f>
        <v>#REF!</v>
      </c>
      <c r="AB2605" s="515" t="e">
        <f>AD2605/Cogeneratore!$C$4</f>
        <v>#DIV/0!</v>
      </c>
      <c r="AC2605" s="549"/>
      <c r="AD2605" s="550"/>
      <c r="AE2605" s="549"/>
      <c r="AF2605" s="550"/>
      <c r="AG2605" s="549"/>
      <c r="AH2605" s="550"/>
      <c r="AI2605" s="516" t="e">
        <f t="shared" si="1396"/>
        <v>#DIV/0!</v>
      </c>
      <c r="AJ2605" s="517">
        <f t="shared" si="1397"/>
        <v>0</v>
      </c>
      <c r="AK2605" s="513">
        <f t="shared" si="1376"/>
        <v>0</v>
      </c>
      <c r="AL2605" s="513">
        <f t="shared" si="1377"/>
        <v>0</v>
      </c>
      <c r="AM2605" s="513">
        <f t="shared" si="1378"/>
        <v>760.24687500000005</v>
      </c>
      <c r="AN2605" s="550"/>
      <c r="AO2605" s="550"/>
      <c r="AP2605" s="550"/>
      <c r="AQ2605" s="517">
        <f t="shared" si="1398"/>
        <v>0</v>
      </c>
      <c r="AR2605" s="513">
        <f t="shared" si="1399"/>
        <v>0</v>
      </c>
      <c r="AS2605" s="551"/>
      <c r="AT2605" s="552"/>
      <c r="AU2605" s="513">
        <f t="shared" si="1400"/>
        <v>402.38</v>
      </c>
      <c r="AV2605" s="513">
        <f>AU2605/Cogeneratore!$C$24</f>
        <v>170.5</v>
      </c>
      <c r="AW2605" s="513">
        <f t="shared" si="1379"/>
        <v>0</v>
      </c>
      <c r="AX2605" s="513" t="e">
        <f t="shared" si="1380"/>
        <v>#DIV/0!</v>
      </c>
      <c r="AY2605" s="518">
        <f t="shared" si="1381"/>
        <v>746.81527708333329</v>
      </c>
      <c r="AZ2605" s="519" t="e">
        <f t="shared" si="1382"/>
        <v>#DIV/0!</v>
      </c>
      <c r="BA2605" s="514" t="e">
        <f t="shared" si="1401"/>
        <v>#DIV/0!</v>
      </c>
      <c r="BB2605" s="520" t="e">
        <f>+BV2605*860/8250/Cogeneratore!$C$6</f>
        <v>#DIV/0!</v>
      </c>
      <c r="BC2605" s="625"/>
      <c r="BD2605" s="451">
        <f t="shared" si="1383"/>
        <v>170.5</v>
      </c>
      <c r="BN2605" s="447">
        <f>+L2605/Cogeneratore!$C$24</f>
        <v>170.5</v>
      </c>
      <c r="BP2605" s="447">
        <f t="shared" si="1384"/>
        <v>0</v>
      </c>
      <c r="BQ2605" s="447" t="e">
        <f>IF(BR2605&lt;Cogeneratore!$C$25/Cogeneratore!$C$23,BP2605,BP2605+BR2605-Cogeneratore!$C$25/Cogeneratore!$C$23)</f>
        <v>#DIV/0!</v>
      </c>
      <c r="BR2605" s="462">
        <f t="shared" si="1403"/>
        <v>0</v>
      </c>
      <c r="BS2605" s="462" t="e">
        <f>IF(BR2605&lt;Cogeneratore!$C$25/Cogeneratore!$C$23,BR2605,Cogeneratore!$C$25/Cogeneratore!$C$23)</f>
        <v>#DIV/0!</v>
      </c>
      <c r="BT2605" s="447" t="e">
        <f>+BS2605*(1-Cogeneratore!$C$23)</f>
        <v>#DIV/0!</v>
      </c>
      <c r="BU2605" s="462" t="e">
        <f>IF(BR2605-BT2605&lt;Cogeneratore!$C$25,BR2605-BT2605,Cogeneratore!$C$25)</f>
        <v>#DIV/0!</v>
      </c>
      <c r="BV2605" s="462" t="e">
        <f t="shared" si="1385"/>
        <v>#DIV/0!</v>
      </c>
      <c r="BW2605" s="462" t="e">
        <f t="shared" si="1386"/>
        <v>#DIV/0!</v>
      </c>
      <c r="BX2605" s="462" t="e">
        <f t="shared" si="1402"/>
        <v>#DIV/0!</v>
      </c>
      <c r="BY2605" s="447" t="e">
        <f>+BX2605*(1-#REF!)</f>
        <v>#DIV/0!</v>
      </c>
      <c r="BZ2605" s="462" t="e">
        <f t="shared" si="1404"/>
        <v>#DIV/0!</v>
      </c>
      <c r="CB2605" s="462" t="e">
        <f t="shared" si="1387"/>
        <v>#DIV/0!</v>
      </c>
      <c r="CC2605" s="447" t="e">
        <f>+CB2605/#REF!</f>
        <v>#DIV/0!</v>
      </c>
      <c r="CE2605" s="451" t="e">
        <f t="shared" si="1388"/>
        <v>#DIV/0!</v>
      </c>
    </row>
    <row r="2606" spans="1:83" x14ac:dyDescent="0.2">
      <c r="A2606" s="521">
        <f t="shared" si="1389"/>
        <v>39922</v>
      </c>
      <c r="B2606" s="522">
        <f t="shared" si="1371"/>
        <v>7</v>
      </c>
      <c r="C2606" s="522">
        <f t="shared" si="1372"/>
        <v>4</v>
      </c>
      <c r="D2606" s="505" t="str">
        <f t="shared" si="1390"/>
        <v>int</v>
      </c>
      <c r="E2606" s="522">
        <f t="shared" si="1373"/>
        <v>10</v>
      </c>
      <c r="F2606" s="522">
        <f t="shared" si="1374"/>
        <v>109</v>
      </c>
      <c r="G2606" s="522">
        <f t="shared" si="1391"/>
        <v>2602</v>
      </c>
      <c r="H2606" s="506">
        <v>776.8125</v>
      </c>
      <c r="I2606" s="507">
        <f>+H2606-L2606/Cogeneratore!$C$24</f>
        <v>606.3125</v>
      </c>
      <c r="J2606" s="507">
        <f t="shared" si="1392"/>
        <v>170.5</v>
      </c>
      <c r="K2606" s="508">
        <v>746.81527708333329</v>
      </c>
      <c r="L2606" s="508">
        <v>402.38</v>
      </c>
      <c r="M2606" s="507">
        <f t="shared" si="1375"/>
        <v>776.8125</v>
      </c>
      <c r="N2606" s="507">
        <f t="shared" si="1393"/>
        <v>746.81527708333329</v>
      </c>
      <c r="O2606" s="509" t="s">
        <v>7</v>
      </c>
      <c r="P2606" s="578"/>
      <c r="Q2606" s="578"/>
      <c r="R2606" s="510" t="e">
        <f>MIN(IF(I2606&gt;#REF!*#REF!,#REF!,IF(AND(I2606&lt;#REF!,#REF!=2),0,ROUNDUP(I2606/#REF!,0))),#REF!)</f>
        <v>#REF!</v>
      </c>
      <c r="S2606" s="510" t="e">
        <f>IF(R2606=0,0,MAX(MIN(I2606,R2606*#REF!),#REF!))</f>
        <v>#REF!</v>
      </c>
      <c r="T2606" s="511" t="e">
        <f>IF(R2606&lt;&gt;0,IF(S2606/R2606/#REF!=1,#REF!,HLOOKUP(S2606/R2606/#REF!,#REF!,2)+(HLOOKUP(S2606/R2606/#REF!+0.2,#REF!,2)-HLOOKUP(S2606/R2606/#REF!,#REF!,2))*(S2606/R2606/#REF!-HLOOKUP(S2606/R2606/#REF!,#REF!,1))/(HLOOKUP(S2606/R2606/#REF!+0.2,#REF!,1)-HLOOKUP(S2606/R2606/#REF!,#REF!,1))),0.5)</f>
        <v>#REF!</v>
      </c>
      <c r="U2606" s="512" t="e">
        <f>IF(R2606&lt;&gt;0,IF(S2606/R2606/#REF!=1,#REF!,HLOOKUP(S2606/R2606/#REF!,#REF!,3)+(HLOOKUP(S2606/R2606/#REF!+0.2,#REF!,3)-HLOOKUP(S2606/R2606/#REF!,#REF!,3))*(S2606/R2606/#REF!-HLOOKUP(S2606/R2606/#REF!,#REF!,1))/(HLOOKUP(S2606/R2606/#REF!+0.2,#REF!,1)-HLOOKUP(S2606/R2606/#REF!,#REF!,1))),1)</f>
        <v>#REF!</v>
      </c>
      <c r="V2606" s="510" t="e">
        <f t="shared" si="1394"/>
        <v>#REF!</v>
      </c>
      <c r="W2606" s="513" t="e">
        <f>MIN(IF(N2606&gt;#REF!*#REF!,#REF!,IF(AND(N2606&lt;#REF!,#REF!=2),0,ROUNDUP(N2606/#REF!,0))),#REF!)</f>
        <v>#REF!</v>
      </c>
      <c r="X2606" s="513" t="e">
        <f t="shared" si="1395"/>
        <v>#REF!</v>
      </c>
      <c r="Y2606" s="511" t="e">
        <f>IF(W2606&lt;&gt;0,IF(AA2606/W2606/#REF!=1,#REF!,HLOOKUP(AA2606/W2606/#REF!,#REF!,2)+(HLOOKUP(AA2606/W2606/#REF!+0.2,#REF!,2)-HLOOKUP(AA2606/W2606/#REF!,#REF!,2))*(AA2606/W2606/#REF!-HLOOKUP(AA2606/W2606/#REF!,#REF!,1))/(HLOOKUP(AA2606/W2606/#REF!+0.2,#REF!,1)-HLOOKUP(AA2606/W2606/#REF!,#REF!,1))),0.5)</f>
        <v>#REF!</v>
      </c>
      <c r="Z2606" s="512" t="e">
        <f>IF(W2606&lt;&gt;0,IF(AA2606/W2606/#REF!=1,#REF!,HLOOKUP(AA2606/W2606/#REF!,#REF!,3)+(HLOOKUP(AA2606/W2606/#REF!+0.2,#REF!,3)-HLOOKUP(AA2606/W2606/#REF!,#REF!,3))*(AA2606/W2606/#REF!-HLOOKUP(AA2606/W2606/#REF!,#REF!,1))/(HLOOKUP(AA2606/W2606/#REF!+0.2,#REF!,1)-HLOOKUP(AA2606/W2606/#REF!,#REF!,1))),1)</f>
        <v>#REF!</v>
      </c>
      <c r="AA2606" s="514" t="e">
        <f>IF(W2606=0,0,MAX(MIN(N2606,W2606*#REF!),#REF!))</f>
        <v>#REF!</v>
      </c>
      <c r="AB2606" s="515" t="e">
        <f>AD2606/Cogeneratore!$C$4</f>
        <v>#DIV/0!</v>
      </c>
      <c r="AC2606" s="549"/>
      <c r="AD2606" s="550"/>
      <c r="AE2606" s="549"/>
      <c r="AF2606" s="550"/>
      <c r="AG2606" s="549"/>
      <c r="AH2606" s="550"/>
      <c r="AI2606" s="516" t="e">
        <f t="shared" si="1396"/>
        <v>#DIV/0!</v>
      </c>
      <c r="AJ2606" s="517">
        <f t="shared" si="1397"/>
        <v>0</v>
      </c>
      <c r="AK2606" s="513">
        <f t="shared" si="1376"/>
        <v>0</v>
      </c>
      <c r="AL2606" s="513">
        <f t="shared" si="1377"/>
        <v>0</v>
      </c>
      <c r="AM2606" s="513">
        <f t="shared" si="1378"/>
        <v>776.8125</v>
      </c>
      <c r="AN2606" s="550"/>
      <c r="AO2606" s="550"/>
      <c r="AP2606" s="550"/>
      <c r="AQ2606" s="517">
        <f t="shared" si="1398"/>
        <v>0</v>
      </c>
      <c r="AR2606" s="513">
        <f t="shared" si="1399"/>
        <v>0</v>
      </c>
      <c r="AS2606" s="551"/>
      <c r="AT2606" s="552"/>
      <c r="AU2606" s="513">
        <f t="shared" si="1400"/>
        <v>402.38</v>
      </c>
      <c r="AV2606" s="513">
        <f>AU2606/Cogeneratore!$C$24</f>
        <v>170.5</v>
      </c>
      <c r="AW2606" s="513">
        <f t="shared" si="1379"/>
        <v>0</v>
      </c>
      <c r="AX2606" s="513" t="e">
        <f t="shared" si="1380"/>
        <v>#DIV/0!</v>
      </c>
      <c r="AY2606" s="518">
        <f t="shared" si="1381"/>
        <v>746.81527708333329</v>
      </c>
      <c r="AZ2606" s="519" t="e">
        <f t="shared" si="1382"/>
        <v>#DIV/0!</v>
      </c>
      <c r="BA2606" s="514" t="e">
        <f t="shared" si="1401"/>
        <v>#DIV/0!</v>
      </c>
      <c r="BB2606" s="520" t="e">
        <f>+BV2606*860/8250/Cogeneratore!$C$6</f>
        <v>#DIV/0!</v>
      </c>
      <c r="BC2606" s="625"/>
      <c r="BD2606" s="451">
        <f t="shared" si="1383"/>
        <v>170.5</v>
      </c>
      <c r="BN2606" s="447">
        <f>+L2606/Cogeneratore!$C$24</f>
        <v>170.5</v>
      </c>
      <c r="BP2606" s="447">
        <f t="shared" si="1384"/>
        <v>0</v>
      </c>
      <c r="BQ2606" s="447" t="e">
        <f>IF(BR2606&lt;Cogeneratore!$C$25/Cogeneratore!$C$23,BP2606,BP2606+BR2606-Cogeneratore!$C$25/Cogeneratore!$C$23)</f>
        <v>#DIV/0!</v>
      </c>
      <c r="BR2606" s="462">
        <f t="shared" si="1403"/>
        <v>0</v>
      </c>
      <c r="BS2606" s="462" t="e">
        <f>IF(BR2606&lt;Cogeneratore!$C$25/Cogeneratore!$C$23,BR2606,Cogeneratore!$C$25/Cogeneratore!$C$23)</f>
        <v>#DIV/0!</v>
      </c>
      <c r="BT2606" s="447" t="e">
        <f>+BS2606*(1-Cogeneratore!$C$23)</f>
        <v>#DIV/0!</v>
      </c>
      <c r="BU2606" s="462" t="e">
        <f>IF(BR2606-BT2606&lt;Cogeneratore!$C$25,BR2606-BT2606,Cogeneratore!$C$25)</f>
        <v>#DIV/0!</v>
      </c>
      <c r="BV2606" s="462" t="e">
        <f t="shared" si="1385"/>
        <v>#DIV/0!</v>
      </c>
      <c r="BW2606" s="462" t="e">
        <f t="shared" si="1386"/>
        <v>#DIV/0!</v>
      </c>
      <c r="BX2606" s="462" t="e">
        <f t="shared" si="1402"/>
        <v>#DIV/0!</v>
      </c>
      <c r="BY2606" s="447" t="e">
        <f>+BX2606*(1-#REF!)</f>
        <v>#DIV/0!</v>
      </c>
      <c r="BZ2606" s="462" t="e">
        <f t="shared" si="1404"/>
        <v>#DIV/0!</v>
      </c>
      <c r="CB2606" s="462" t="e">
        <f t="shared" si="1387"/>
        <v>#DIV/0!</v>
      </c>
      <c r="CC2606" s="447" t="e">
        <f>+CB2606/#REF!</f>
        <v>#DIV/0!</v>
      </c>
      <c r="CE2606" s="451" t="e">
        <f t="shared" si="1388"/>
        <v>#DIV/0!</v>
      </c>
    </row>
    <row r="2607" spans="1:83" x14ac:dyDescent="0.2">
      <c r="A2607" s="521">
        <f t="shared" si="1389"/>
        <v>39922</v>
      </c>
      <c r="B2607" s="522">
        <f t="shared" si="1371"/>
        <v>7</v>
      </c>
      <c r="C2607" s="522">
        <f t="shared" si="1372"/>
        <v>4</v>
      </c>
      <c r="D2607" s="505" t="str">
        <f t="shared" si="1390"/>
        <v>int</v>
      </c>
      <c r="E2607" s="522">
        <f t="shared" si="1373"/>
        <v>11</v>
      </c>
      <c r="F2607" s="522">
        <f t="shared" si="1374"/>
        <v>109</v>
      </c>
      <c r="G2607" s="522">
        <f t="shared" si="1391"/>
        <v>2603</v>
      </c>
      <c r="H2607" s="506">
        <v>789.328125</v>
      </c>
      <c r="I2607" s="507">
        <f>+H2607-L2607/Cogeneratore!$C$24</f>
        <v>576.203125</v>
      </c>
      <c r="J2607" s="507">
        <f t="shared" si="1392"/>
        <v>213.125</v>
      </c>
      <c r="K2607" s="508">
        <v>746.81527708333329</v>
      </c>
      <c r="L2607" s="508">
        <v>502.97499999999997</v>
      </c>
      <c r="M2607" s="507">
        <f t="shared" si="1375"/>
        <v>789.328125</v>
      </c>
      <c r="N2607" s="507">
        <f t="shared" si="1393"/>
        <v>746.81527708333329</v>
      </c>
      <c r="O2607" s="509" t="s">
        <v>7</v>
      </c>
      <c r="P2607" s="578"/>
      <c r="Q2607" s="578"/>
      <c r="R2607" s="510" t="e">
        <f>MIN(IF(I2607&gt;#REF!*#REF!,#REF!,IF(AND(I2607&lt;#REF!,#REF!=2),0,ROUNDUP(I2607/#REF!,0))),#REF!)</f>
        <v>#REF!</v>
      </c>
      <c r="S2607" s="510" t="e">
        <f>IF(R2607=0,0,MAX(MIN(I2607,R2607*#REF!),#REF!))</f>
        <v>#REF!</v>
      </c>
      <c r="T2607" s="511" t="e">
        <f>IF(R2607&lt;&gt;0,IF(S2607/R2607/#REF!=1,#REF!,HLOOKUP(S2607/R2607/#REF!,#REF!,2)+(HLOOKUP(S2607/R2607/#REF!+0.2,#REF!,2)-HLOOKUP(S2607/R2607/#REF!,#REF!,2))*(S2607/R2607/#REF!-HLOOKUP(S2607/R2607/#REF!,#REF!,1))/(HLOOKUP(S2607/R2607/#REF!+0.2,#REF!,1)-HLOOKUP(S2607/R2607/#REF!,#REF!,1))),0.5)</f>
        <v>#REF!</v>
      </c>
      <c r="U2607" s="512" t="e">
        <f>IF(R2607&lt;&gt;0,IF(S2607/R2607/#REF!=1,#REF!,HLOOKUP(S2607/R2607/#REF!,#REF!,3)+(HLOOKUP(S2607/R2607/#REF!+0.2,#REF!,3)-HLOOKUP(S2607/R2607/#REF!,#REF!,3))*(S2607/R2607/#REF!-HLOOKUP(S2607/R2607/#REF!,#REF!,1))/(HLOOKUP(S2607/R2607/#REF!+0.2,#REF!,1)-HLOOKUP(S2607/R2607/#REF!,#REF!,1))),1)</f>
        <v>#REF!</v>
      </c>
      <c r="V2607" s="510" t="e">
        <f t="shared" si="1394"/>
        <v>#REF!</v>
      </c>
      <c r="W2607" s="513" t="e">
        <f>MIN(IF(N2607&gt;#REF!*#REF!,#REF!,IF(AND(N2607&lt;#REF!,#REF!=2),0,ROUNDUP(N2607/#REF!,0))),#REF!)</f>
        <v>#REF!</v>
      </c>
      <c r="X2607" s="513" t="e">
        <f t="shared" si="1395"/>
        <v>#REF!</v>
      </c>
      <c r="Y2607" s="511" t="e">
        <f>IF(W2607&lt;&gt;0,IF(AA2607/W2607/#REF!=1,#REF!,HLOOKUP(AA2607/W2607/#REF!,#REF!,2)+(HLOOKUP(AA2607/W2607/#REF!+0.2,#REF!,2)-HLOOKUP(AA2607/W2607/#REF!,#REF!,2))*(AA2607/W2607/#REF!-HLOOKUP(AA2607/W2607/#REF!,#REF!,1))/(HLOOKUP(AA2607/W2607/#REF!+0.2,#REF!,1)-HLOOKUP(AA2607/W2607/#REF!,#REF!,1))),0.5)</f>
        <v>#REF!</v>
      </c>
      <c r="Z2607" s="512" t="e">
        <f>IF(W2607&lt;&gt;0,IF(AA2607/W2607/#REF!=1,#REF!,HLOOKUP(AA2607/W2607/#REF!,#REF!,3)+(HLOOKUP(AA2607/W2607/#REF!+0.2,#REF!,3)-HLOOKUP(AA2607/W2607/#REF!,#REF!,3))*(AA2607/W2607/#REF!-HLOOKUP(AA2607/W2607/#REF!,#REF!,1))/(HLOOKUP(AA2607/W2607/#REF!+0.2,#REF!,1)-HLOOKUP(AA2607/W2607/#REF!,#REF!,1))),1)</f>
        <v>#REF!</v>
      </c>
      <c r="AA2607" s="514" t="e">
        <f>IF(W2607=0,0,MAX(MIN(N2607,W2607*#REF!),#REF!))</f>
        <v>#REF!</v>
      </c>
      <c r="AB2607" s="515" t="e">
        <f>AD2607/Cogeneratore!$C$4</f>
        <v>#DIV/0!</v>
      </c>
      <c r="AC2607" s="549"/>
      <c r="AD2607" s="550"/>
      <c r="AE2607" s="549"/>
      <c r="AF2607" s="550"/>
      <c r="AG2607" s="549"/>
      <c r="AH2607" s="550"/>
      <c r="AI2607" s="516" t="e">
        <f t="shared" si="1396"/>
        <v>#DIV/0!</v>
      </c>
      <c r="AJ2607" s="517">
        <f t="shared" si="1397"/>
        <v>0</v>
      </c>
      <c r="AK2607" s="513">
        <f t="shared" si="1376"/>
        <v>0</v>
      </c>
      <c r="AL2607" s="513">
        <f t="shared" si="1377"/>
        <v>0</v>
      </c>
      <c r="AM2607" s="513">
        <f t="shared" si="1378"/>
        <v>789.328125</v>
      </c>
      <c r="AN2607" s="550"/>
      <c r="AO2607" s="550"/>
      <c r="AP2607" s="550"/>
      <c r="AQ2607" s="517">
        <f t="shared" si="1398"/>
        <v>0</v>
      </c>
      <c r="AR2607" s="513">
        <f t="shared" si="1399"/>
        <v>0</v>
      </c>
      <c r="AS2607" s="551"/>
      <c r="AT2607" s="552"/>
      <c r="AU2607" s="513">
        <f t="shared" si="1400"/>
        <v>502.97499999999997</v>
      </c>
      <c r="AV2607" s="513">
        <f>AU2607/Cogeneratore!$C$24</f>
        <v>213.125</v>
      </c>
      <c r="AW2607" s="513">
        <f t="shared" si="1379"/>
        <v>0</v>
      </c>
      <c r="AX2607" s="513" t="e">
        <f t="shared" si="1380"/>
        <v>#DIV/0!</v>
      </c>
      <c r="AY2607" s="518">
        <f t="shared" si="1381"/>
        <v>746.81527708333329</v>
      </c>
      <c r="AZ2607" s="519" t="e">
        <f t="shared" si="1382"/>
        <v>#DIV/0!</v>
      </c>
      <c r="BA2607" s="514" t="e">
        <f t="shared" si="1401"/>
        <v>#DIV/0!</v>
      </c>
      <c r="BB2607" s="520" t="e">
        <f>+BV2607*860/8250/Cogeneratore!$C$6</f>
        <v>#DIV/0!</v>
      </c>
      <c r="BC2607" s="625"/>
      <c r="BD2607" s="451">
        <f t="shared" si="1383"/>
        <v>213.125</v>
      </c>
      <c r="BN2607" s="447">
        <f>+L2607/Cogeneratore!$C$24</f>
        <v>213.125</v>
      </c>
      <c r="BP2607" s="447">
        <f t="shared" si="1384"/>
        <v>0</v>
      </c>
      <c r="BQ2607" s="447" t="e">
        <f>IF(BR2607&lt;Cogeneratore!$C$25/Cogeneratore!$C$23,BP2607,BP2607+BR2607-Cogeneratore!$C$25/Cogeneratore!$C$23)</f>
        <v>#DIV/0!</v>
      </c>
      <c r="BR2607" s="462">
        <f t="shared" si="1403"/>
        <v>0</v>
      </c>
      <c r="BS2607" s="462" t="e">
        <f>IF(BR2607&lt;Cogeneratore!$C$25/Cogeneratore!$C$23,BR2607,Cogeneratore!$C$25/Cogeneratore!$C$23)</f>
        <v>#DIV/0!</v>
      </c>
      <c r="BT2607" s="447" t="e">
        <f>+BS2607*(1-Cogeneratore!$C$23)</f>
        <v>#DIV/0!</v>
      </c>
      <c r="BU2607" s="462" t="e">
        <f>IF(BR2607-BT2607&lt;Cogeneratore!$C$25,BR2607-BT2607,Cogeneratore!$C$25)</f>
        <v>#DIV/0!</v>
      </c>
      <c r="BV2607" s="462" t="e">
        <f t="shared" si="1385"/>
        <v>#DIV/0!</v>
      </c>
      <c r="BW2607" s="462" t="e">
        <f t="shared" si="1386"/>
        <v>#DIV/0!</v>
      </c>
      <c r="BX2607" s="462" t="e">
        <f t="shared" si="1402"/>
        <v>#DIV/0!</v>
      </c>
      <c r="BY2607" s="447" t="e">
        <f>+BX2607*(1-#REF!)</f>
        <v>#DIV/0!</v>
      </c>
      <c r="BZ2607" s="462" t="e">
        <f t="shared" si="1404"/>
        <v>#DIV/0!</v>
      </c>
      <c r="CB2607" s="462" t="e">
        <f t="shared" si="1387"/>
        <v>#DIV/0!</v>
      </c>
      <c r="CC2607" s="447" t="e">
        <f>+CB2607/#REF!</f>
        <v>#DIV/0!</v>
      </c>
      <c r="CE2607" s="451" t="e">
        <f t="shared" si="1388"/>
        <v>#DIV/0!</v>
      </c>
    </row>
    <row r="2608" spans="1:83" x14ac:dyDescent="0.2">
      <c r="A2608" s="521">
        <f t="shared" si="1389"/>
        <v>39922</v>
      </c>
      <c r="B2608" s="522">
        <f t="shared" si="1371"/>
        <v>7</v>
      </c>
      <c r="C2608" s="522">
        <f t="shared" si="1372"/>
        <v>4</v>
      </c>
      <c r="D2608" s="505" t="str">
        <f t="shared" si="1390"/>
        <v>int</v>
      </c>
      <c r="E2608" s="522">
        <f t="shared" si="1373"/>
        <v>12</v>
      </c>
      <c r="F2608" s="522">
        <f t="shared" si="1374"/>
        <v>109</v>
      </c>
      <c r="G2608" s="522">
        <f t="shared" si="1391"/>
        <v>2604</v>
      </c>
      <c r="H2608" s="506">
        <v>787.66875000000005</v>
      </c>
      <c r="I2608" s="507">
        <f>+H2608-L2608/Cogeneratore!$C$24</f>
        <v>574.54375000000005</v>
      </c>
      <c r="J2608" s="507">
        <f t="shared" si="1392"/>
        <v>213.125</v>
      </c>
      <c r="K2608" s="508">
        <v>653.46336744791665</v>
      </c>
      <c r="L2608" s="508">
        <v>502.97499999999997</v>
      </c>
      <c r="M2608" s="507">
        <f t="shared" si="1375"/>
        <v>787.66875000000005</v>
      </c>
      <c r="N2608" s="507">
        <f t="shared" si="1393"/>
        <v>653.46336744791665</v>
      </c>
      <c r="O2608" s="509" t="s">
        <v>7</v>
      </c>
      <c r="P2608" s="578"/>
      <c r="Q2608" s="578"/>
      <c r="R2608" s="510" t="e">
        <f>MIN(IF(I2608&gt;#REF!*#REF!,#REF!,IF(AND(I2608&lt;#REF!,#REF!=2),0,ROUNDUP(I2608/#REF!,0))),#REF!)</f>
        <v>#REF!</v>
      </c>
      <c r="S2608" s="510" t="e">
        <f>IF(R2608=0,0,MAX(MIN(I2608,R2608*#REF!),#REF!))</f>
        <v>#REF!</v>
      </c>
      <c r="T2608" s="511" t="e">
        <f>IF(R2608&lt;&gt;0,IF(S2608/R2608/#REF!=1,#REF!,HLOOKUP(S2608/R2608/#REF!,#REF!,2)+(HLOOKUP(S2608/R2608/#REF!+0.2,#REF!,2)-HLOOKUP(S2608/R2608/#REF!,#REF!,2))*(S2608/R2608/#REF!-HLOOKUP(S2608/R2608/#REF!,#REF!,1))/(HLOOKUP(S2608/R2608/#REF!+0.2,#REF!,1)-HLOOKUP(S2608/R2608/#REF!,#REF!,1))),0.5)</f>
        <v>#REF!</v>
      </c>
      <c r="U2608" s="512" t="e">
        <f>IF(R2608&lt;&gt;0,IF(S2608/R2608/#REF!=1,#REF!,HLOOKUP(S2608/R2608/#REF!,#REF!,3)+(HLOOKUP(S2608/R2608/#REF!+0.2,#REF!,3)-HLOOKUP(S2608/R2608/#REF!,#REF!,3))*(S2608/R2608/#REF!-HLOOKUP(S2608/R2608/#REF!,#REF!,1))/(HLOOKUP(S2608/R2608/#REF!+0.2,#REF!,1)-HLOOKUP(S2608/R2608/#REF!,#REF!,1))),1)</f>
        <v>#REF!</v>
      </c>
      <c r="V2608" s="510" t="e">
        <f t="shared" si="1394"/>
        <v>#REF!</v>
      </c>
      <c r="W2608" s="513" t="e">
        <f>MIN(IF(N2608&gt;#REF!*#REF!,#REF!,IF(AND(N2608&lt;#REF!,#REF!=2),0,ROUNDUP(N2608/#REF!,0))),#REF!)</f>
        <v>#REF!</v>
      </c>
      <c r="X2608" s="513" t="e">
        <f t="shared" si="1395"/>
        <v>#REF!</v>
      </c>
      <c r="Y2608" s="511" t="e">
        <f>IF(W2608&lt;&gt;0,IF(AA2608/W2608/#REF!=1,#REF!,HLOOKUP(AA2608/W2608/#REF!,#REF!,2)+(HLOOKUP(AA2608/W2608/#REF!+0.2,#REF!,2)-HLOOKUP(AA2608/W2608/#REF!,#REF!,2))*(AA2608/W2608/#REF!-HLOOKUP(AA2608/W2608/#REF!,#REF!,1))/(HLOOKUP(AA2608/W2608/#REF!+0.2,#REF!,1)-HLOOKUP(AA2608/W2608/#REF!,#REF!,1))),0.5)</f>
        <v>#REF!</v>
      </c>
      <c r="Z2608" s="512" t="e">
        <f>IF(W2608&lt;&gt;0,IF(AA2608/W2608/#REF!=1,#REF!,HLOOKUP(AA2608/W2608/#REF!,#REF!,3)+(HLOOKUP(AA2608/W2608/#REF!+0.2,#REF!,3)-HLOOKUP(AA2608/W2608/#REF!,#REF!,3))*(AA2608/W2608/#REF!-HLOOKUP(AA2608/W2608/#REF!,#REF!,1))/(HLOOKUP(AA2608/W2608/#REF!+0.2,#REF!,1)-HLOOKUP(AA2608/W2608/#REF!,#REF!,1))),1)</f>
        <v>#REF!</v>
      </c>
      <c r="AA2608" s="514" t="e">
        <f>IF(W2608=0,0,MAX(MIN(N2608,W2608*#REF!),#REF!))</f>
        <v>#REF!</v>
      </c>
      <c r="AB2608" s="515" t="e">
        <f>AD2608/Cogeneratore!$C$4</f>
        <v>#DIV/0!</v>
      </c>
      <c r="AC2608" s="549"/>
      <c r="AD2608" s="550"/>
      <c r="AE2608" s="549"/>
      <c r="AF2608" s="550"/>
      <c r="AG2608" s="549"/>
      <c r="AH2608" s="550"/>
      <c r="AI2608" s="516" t="e">
        <f t="shared" si="1396"/>
        <v>#DIV/0!</v>
      </c>
      <c r="AJ2608" s="517">
        <f t="shared" si="1397"/>
        <v>0</v>
      </c>
      <c r="AK2608" s="513">
        <f t="shared" si="1376"/>
        <v>0</v>
      </c>
      <c r="AL2608" s="513">
        <f t="shared" si="1377"/>
        <v>0</v>
      </c>
      <c r="AM2608" s="513">
        <f t="shared" si="1378"/>
        <v>787.66875000000005</v>
      </c>
      <c r="AN2608" s="550"/>
      <c r="AO2608" s="550"/>
      <c r="AP2608" s="550"/>
      <c r="AQ2608" s="517">
        <f t="shared" si="1398"/>
        <v>0</v>
      </c>
      <c r="AR2608" s="513">
        <f t="shared" si="1399"/>
        <v>0</v>
      </c>
      <c r="AS2608" s="551"/>
      <c r="AT2608" s="552"/>
      <c r="AU2608" s="513">
        <f t="shared" si="1400"/>
        <v>502.97499999999997</v>
      </c>
      <c r="AV2608" s="513">
        <f>AU2608/Cogeneratore!$C$24</f>
        <v>213.125</v>
      </c>
      <c r="AW2608" s="513">
        <f t="shared" si="1379"/>
        <v>0</v>
      </c>
      <c r="AX2608" s="513" t="e">
        <f t="shared" si="1380"/>
        <v>#DIV/0!</v>
      </c>
      <c r="AY2608" s="518">
        <f t="shared" si="1381"/>
        <v>653.46336744791665</v>
      </c>
      <c r="AZ2608" s="519" t="e">
        <f t="shared" si="1382"/>
        <v>#DIV/0!</v>
      </c>
      <c r="BA2608" s="514" t="e">
        <f t="shared" si="1401"/>
        <v>#DIV/0!</v>
      </c>
      <c r="BB2608" s="520" t="e">
        <f>+BV2608*860/8250/Cogeneratore!$C$6</f>
        <v>#DIV/0!</v>
      </c>
      <c r="BC2608" s="625"/>
      <c r="BD2608" s="451">
        <f t="shared" si="1383"/>
        <v>213.125</v>
      </c>
      <c r="BN2608" s="447">
        <f>+L2608/Cogeneratore!$C$24</f>
        <v>213.125</v>
      </c>
      <c r="BP2608" s="447">
        <f t="shared" si="1384"/>
        <v>0</v>
      </c>
      <c r="BQ2608" s="447" t="e">
        <f>IF(BR2608&lt;Cogeneratore!$C$25/Cogeneratore!$C$23,BP2608,BP2608+BR2608-Cogeneratore!$C$25/Cogeneratore!$C$23)</f>
        <v>#DIV/0!</v>
      </c>
      <c r="BR2608" s="462">
        <f t="shared" si="1403"/>
        <v>0</v>
      </c>
      <c r="BS2608" s="462" t="e">
        <f>IF(BR2608&lt;Cogeneratore!$C$25/Cogeneratore!$C$23,BR2608,Cogeneratore!$C$25/Cogeneratore!$C$23)</f>
        <v>#DIV/0!</v>
      </c>
      <c r="BT2608" s="447" t="e">
        <f>+BS2608*(1-Cogeneratore!$C$23)</f>
        <v>#DIV/0!</v>
      </c>
      <c r="BU2608" s="462" t="e">
        <f>IF(BR2608-BT2608&lt;Cogeneratore!$C$25,BR2608-BT2608,Cogeneratore!$C$25)</f>
        <v>#DIV/0!</v>
      </c>
      <c r="BV2608" s="462" t="e">
        <f t="shared" si="1385"/>
        <v>#DIV/0!</v>
      </c>
      <c r="BW2608" s="462" t="e">
        <f t="shared" si="1386"/>
        <v>#DIV/0!</v>
      </c>
      <c r="BX2608" s="462" t="e">
        <f t="shared" si="1402"/>
        <v>#DIV/0!</v>
      </c>
      <c r="BY2608" s="447" t="e">
        <f>+BX2608*(1-#REF!)</f>
        <v>#DIV/0!</v>
      </c>
      <c r="BZ2608" s="462" t="e">
        <f t="shared" si="1404"/>
        <v>#DIV/0!</v>
      </c>
      <c r="CB2608" s="462" t="e">
        <f t="shared" si="1387"/>
        <v>#DIV/0!</v>
      </c>
      <c r="CC2608" s="447" t="e">
        <f>+CB2608/#REF!</f>
        <v>#DIV/0!</v>
      </c>
      <c r="CE2608" s="451" t="e">
        <f t="shared" si="1388"/>
        <v>#DIV/0!</v>
      </c>
    </row>
    <row r="2609" spans="1:83" x14ac:dyDescent="0.2">
      <c r="A2609" s="521">
        <f t="shared" si="1389"/>
        <v>39922</v>
      </c>
      <c r="B2609" s="522">
        <f t="shared" si="1371"/>
        <v>7</v>
      </c>
      <c r="C2609" s="522">
        <f t="shared" si="1372"/>
        <v>4</v>
      </c>
      <c r="D2609" s="505" t="str">
        <f t="shared" si="1390"/>
        <v>int</v>
      </c>
      <c r="E2609" s="522">
        <f t="shared" si="1373"/>
        <v>13</v>
      </c>
      <c r="F2609" s="522">
        <f t="shared" si="1374"/>
        <v>109</v>
      </c>
      <c r="G2609" s="522">
        <f t="shared" si="1391"/>
        <v>2605</v>
      </c>
      <c r="H2609" s="506">
        <v>784.91250000000002</v>
      </c>
      <c r="I2609" s="507">
        <f>+H2609-L2609/Cogeneratore!$C$24</f>
        <v>571.78750000000002</v>
      </c>
      <c r="J2609" s="507">
        <f t="shared" si="1392"/>
        <v>213.125</v>
      </c>
      <c r="K2609" s="508">
        <v>653.46336744791665</v>
      </c>
      <c r="L2609" s="508">
        <v>502.97499999999997</v>
      </c>
      <c r="M2609" s="507">
        <f t="shared" si="1375"/>
        <v>784.91250000000002</v>
      </c>
      <c r="N2609" s="507">
        <f t="shared" si="1393"/>
        <v>653.46336744791665</v>
      </c>
      <c r="O2609" s="509" t="s">
        <v>7</v>
      </c>
      <c r="P2609" s="578"/>
      <c r="Q2609" s="578"/>
      <c r="R2609" s="510" t="e">
        <f>MIN(IF(I2609&gt;#REF!*#REF!,#REF!,IF(AND(I2609&lt;#REF!,#REF!=2),0,ROUNDUP(I2609/#REF!,0))),#REF!)</f>
        <v>#REF!</v>
      </c>
      <c r="S2609" s="510" t="e">
        <f>IF(R2609=0,0,MAX(MIN(I2609,R2609*#REF!),#REF!))</f>
        <v>#REF!</v>
      </c>
      <c r="T2609" s="511" t="e">
        <f>IF(R2609&lt;&gt;0,IF(S2609/R2609/#REF!=1,#REF!,HLOOKUP(S2609/R2609/#REF!,#REF!,2)+(HLOOKUP(S2609/R2609/#REF!+0.2,#REF!,2)-HLOOKUP(S2609/R2609/#REF!,#REF!,2))*(S2609/R2609/#REF!-HLOOKUP(S2609/R2609/#REF!,#REF!,1))/(HLOOKUP(S2609/R2609/#REF!+0.2,#REF!,1)-HLOOKUP(S2609/R2609/#REF!,#REF!,1))),0.5)</f>
        <v>#REF!</v>
      </c>
      <c r="U2609" s="512" t="e">
        <f>IF(R2609&lt;&gt;0,IF(S2609/R2609/#REF!=1,#REF!,HLOOKUP(S2609/R2609/#REF!,#REF!,3)+(HLOOKUP(S2609/R2609/#REF!+0.2,#REF!,3)-HLOOKUP(S2609/R2609/#REF!,#REF!,3))*(S2609/R2609/#REF!-HLOOKUP(S2609/R2609/#REF!,#REF!,1))/(HLOOKUP(S2609/R2609/#REF!+0.2,#REF!,1)-HLOOKUP(S2609/R2609/#REF!,#REF!,1))),1)</f>
        <v>#REF!</v>
      </c>
      <c r="V2609" s="510" t="e">
        <f t="shared" si="1394"/>
        <v>#REF!</v>
      </c>
      <c r="W2609" s="513" t="e">
        <f>MIN(IF(N2609&gt;#REF!*#REF!,#REF!,IF(AND(N2609&lt;#REF!,#REF!=2),0,ROUNDUP(N2609/#REF!,0))),#REF!)</f>
        <v>#REF!</v>
      </c>
      <c r="X2609" s="513" t="e">
        <f t="shared" si="1395"/>
        <v>#REF!</v>
      </c>
      <c r="Y2609" s="511" t="e">
        <f>IF(W2609&lt;&gt;0,IF(AA2609/W2609/#REF!=1,#REF!,HLOOKUP(AA2609/W2609/#REF!,#REF!,2)+(HLOOKUP(AA2609/W2609/#REF!+0.2,#REF!,2)-HLOOKUP(AA2609/W2609/#REF!,#REF!,2))*(AA2609/W2609/#REF!-HLOOKUP(AA2609/W2609/#REF!,#REF!,1))/(HLOOKUP(AA2609/W2609/#REF!+0.2,#REF!,1)-HLOOKUP(AA2609/W2609/#REF!,#REF!,1))),0.5)</f>
        <v>#REF!</v>
      </c>
      <c r="Z2609" s="512" t="e">
        <f>IF(W2609&lt;&gt;0,IF(AA2609/W2609/#REF!=1,#REF!,HLOOKUP(AA2609/W2609/#REF!,#REF!,3)+(HLOOKUP(AA2609/W2609/#REF!+0.2,#REF!,3)-HLOOKUP(AA2609/W2609/#REF!,#REF!,3))*(AA2609/W2609/#REF!-HLOOKUP(AA2609/W2609/#REF!,#REF!,1))/(HLOOKUP(AA2609/W2609/#REF!+0.2,#REF!,1)-HLOOKUP(AA2609/W2609/#REF!,#REF!,1))),1)</f>
        <v>#REF!</v>
      </c>
      <c r="AA2609" s="514" t="e">
        <f>IF(W2609=0,0,MAX(MIN(N2609,W2609*#REF!),#REF!))</f>
        <v>#REF!</v>
      </c>
      <c r="AB2609" s="515" t="e">
        <f>AD2609/Cogeneratore!$C$4</f>
        <v>#DIV/0!</v>
      </c>
      <c r="AC2609" s="549"/>
      <c r="AD2609" s="550"/>
      <c r="AE2609" s="549"/>
      <c r="AF2609" s="550"/>
      <c r="AG2609" s="549"/>
      <c r="AH2609" s="550"/>
      <c r="AI2609" s="516" t="e">
        <f t="shared" si="1396"/>
        <v>#DIV/0!</v>
      </c>
      <c r="AJ2609" s="517">
        <f t="shared" si="1397"/>
        <v>0</v>
      </c>
      <c r="AK2609" s="513">
        <f t="shared" si="1376"/>
        <v>0</v>
      </c>
      <c r="AL2609" s="513">
        <f t="shared" si="1377"/>
        <v>0</v>
      </c>
      <c r="AM2609" s="513">
        <f t="shared" si="1378"/>
        <v>784.91250000000002</v>
      </c>
      <c r="AN2609" s="550"/>
      <c r="AO2609" s="550"/>
      <c r="AP2609" s="550"/>
      <c r="AQ2609" s="517">
        <f t="shared" si="1398"/>
        <v>0</v>
      </c>
      <c r="AR2609" s="513">
        <f t="shared" si="1399"/>
        <v>0</v>
      </c>
      <c r="AS2609" s="551"/>
      <c r="AT2609" s="552"/>
      <c r="AU2609" s="513">
        <f t="shared" si="1400"/>
        <v>502.97499999999997</v>
      </c>
      <c r="AV2609" s="513">
        <f>AU2609/Cogeneratore!$C$24</f>
        <v>213.125</v>
      </c>
      <c r="AW2609" s="513">
        <f t="shared" si="1379"/>
        <v>0</v>
      </c>
      <c r="AX2609" s="513" t="e">
        <f t="shared" si="1380"/>
        <v>#DIV/0!</v>
      </c>
      <c r="AY2609" s="518">
        <f t="shared" si="1381"/>
        <v>653.46336744791665</v>
      </c>
      <c r="AZ2609" s="519" t="e">
        <f t="shared" si="1382"/>
        <v>#DIV/0!</v>
      </c>
      <c r="BA2609" s="514" t="e">
        <f t="shared" si="1401"/>
        <v>#DIV/0!</v>
      </c>
      <c r="BB2609" s="520" t="e">
        <f>+BV2609*860/8250/Cogeneratore!$C$6</f>
        <v>#DIV/0!</v>
      </c>
      <c r="BC2609" s="625"/>
      <c r="BD2609" s="451">
        <f t="shared" si="1383"/>
        <v>213.125</v>
      </c>
      <c r="BN2609" s="447">
        <f>+L2609/Cogeneratore!$C$24</f>
        <v>213.125</v>
      </c>
      <c r="BP2609" s="447">
        <f t="shared" si="1384"/>
        <v>0</v>
      </c>
      <c r="BQ2609" s="447" t="e">
        <f>IF(BR2609&lt;Cogeneratore!$C$25/Cogeneratore!$C$23,BP2609,BP2609+BR2609-Cogeneratore!$C$25/Cogeneratore!$C$23)</f>
        <v>#DIV/0!</v>
      </c>
      <c r="BR2609" s="462">
        <f t="shared" si="1403"/>
        <v>0</v>
      </c>
      <c r="BS2609" s="462" t="e">
        <f>IF(BR2609&lt;Cogeneratore!$C$25/Cogeneratore!$C$23,BR2609,Cogeneratore!$C$25/Cogeneratore!$C$23)</f>
        <v>#DIV/0!</v>
      </c>
      <c r="BT2609" s="447" t="e">
        <f>+BS2609*(1-Cogeneratore!$C$23)</f>
        <v>#DIV/0!</v>
      </c>
      <c r="BU2609" s="462" t="e">
        <f>IF(BR2609-BT2609&lt;Cogeneratore!$C$25,BR2609-BT2609,Cogeneratore!$C$25)</f>
        <v>#DIV/0!</v>
      </c>
      <c r="BV2609" s="462" t="e">
        <f t="shared" si="1385"/>
        <v>#DIV/0!</v>
      </c>
      <c r="BW2609" s="462" t="e">
        <f t="shared" si="1386"/>
        <v>#DIV/0!</v>
      </c>
      <c r="BX2609" s="462" t="e">
        <f t="shared" si="1402"/>
        <v>#DIV/0!</v>
      </c>
      <c r="BY2609" s="447" t="e">
        <f>+BX2609*(1-#REF!)</f>
        <v>#DIV/0!</v>
      </c>
      <c r="BZ2609" s="462" t="e">
        <f t="shared" si="1404"/>
        <v>#DIV/0!</v>
      </c>
      <c r="CB2609" s="462" t="e">
        <f t="shared" si="1387"/>
        <v>#DIV/0!</v>
      </c>
      <c r="CC2609" s="447" t="e">
        <f>+CB2609/#REF!</f>
        <v>#DIV/0!</v>
      </c>
      <c r="CE2609" s="451" t="e">
        <f t="shared" si="1388"/>
        <v>#DIV/0!</v>
      </c>
    </row>
    <row r="2610" spans="1:83" x14ac:dyDescent="0.2">
      <c r="A2610" s="521">
        <f t="shared" si="1389"/>
        <v>39922</v>
      </c>
      <c r="B2610" s="522">
        <f t="shared" si="1371"/>
        <v>7</v>
      </c>
      <c r="C2610" s="522">
        <f t="shared" si="1372"/>
        <v>4</v>
      </c>
      <c r="D2610" s="505" t="str">
        <f t="shared" si="1390"/>
        <v>int</v>
      </c>
      <c r="E2610" s="522">
        <f t="shared" si="1373"/>
        <v>14</v>
      </c>
      <c r="F2610" s="522">
        <f t="shared" si="1374"/>
        <v>109</v>
      </c>
      <c r="G2610" s="522">
        <f t="shared" si="1391"/>
        <v>2606</v>
      </c>
      <c r="H2610" s="506">
        <v>785.41875000000005</v>
      </c>
      <c r="I2610" s="507">
        <f>+H2610-L2610/Cogeneratore!$C$24</f>
        <v>572.29375000000005</v>
      </c>
      <c r="J2610" s="507">
        <f t="shared" si="1392"/>
        <v>213.125</v>
      </c>
      <c r="K2610" s="508">
        <v>653.46336744791665</v>
      </c>
      <c r="L2610" s="508">
        <v>502.97499999999997</v>
      </c>
      <c r="M2610" s="507">
        <f t="shared" si="1375"/>
        <v>785.41875000000005</v>
      </c>
      <c r="N2610" s="507">
        <f t="shared" si="1393"/>
        <v>653.46336744791665</v>
      </c>
      <c r="O2610" s="509" t="s">
        <v>7</v>
      </c>
      <c r="P2610" s="578"/>
      <c r="Q2610" s="578"/>
      <c r="R2610" s="510" t="e">
        <f>MIN(IF(I2610&gt;#REF!*#REF!,#REF!,IF(AND(I2610&lt;#REF!,#REF!=2),0,ROUNDUP(I2610/#REF!,0))),#REF!)</f>
        <v>#REF!</v>
      </c>
      <c r="S2610" s="510" t="e">
        <f>IF(R2610=0,0,MAX(MIN(I2610,R2610*#REF!),#REF!))</f>
        <v>#REF!</v>
      </c>
      <c r="T2610" s="511" t="e">
        <f>IF(R2610&lt;&gt;0,IF(S2610/R2610/#REF!=1,#REF!,HLOOKUP(S2610/R2610/#REF!,#REF!,2)+(HLOOKUP(S2610/R2610/#REF!+0.2,#REF!,2)-HLOOKUP(S2610/R2610/#REF!,#REF!,2))*(S2610/R2610/#REF!-HLOOKUP(S2610/R2610/#REF!,#REF!,1))/(HLOOKUP(S2610/R2610/#REF!+0.2,#REF!,1)-HLOOKUP(S2610/R2610/#REF!,#REF!,1))),0.5)</f>
        <v>#REF!</v>
      </c>
      <c r="U2610" s="512" t="e">
        <f>IF(R2610&lt;&gt;0,IF(S2610/R2610/#REF!=1,#REF!,HLOOKUP(S2610/R2610/#REF!,#REF!,3)+(HLOOKUP(S2610/R2610/#REF!+0.2,#REF!,3)-HLOOKUP(S2610/R2610/#REF!,#REF!,3))*(S2610/R2610/#REF!-HLOOKUP(S2610/R2610/#REF!,#REF!,1))/(HLOOKUP(S2610/R2610/#REF!+0.2,#REF!,1)-HLOOKUP(S2610/R2610/#REF!,#REF!,1))),1)</f>
        <v>#REF!</v>
      </c>
      <c r="V2610" s="510" t="e">
        <f t="shared" si="1394"/>
        <v>#REF!</v>
      </c>
      <c r="W2610" s="513" t="e">
        <f>MIN(IF(N2610&gt;#REF!*#REF!,#REF!,IF(AND(N2610&lt;#REF!,#REF!=2),0,ROUNDUP(N2610/#REF!,0))),#REF!)</f>
        <v>#REF!</v>
      </c>
      <c r="X2610" s="513" t="e">
        <f t="shared" si="1395"/>
        <v>#REF!</v>
      </c>
      <c r="Y2610" s="511" t="e">
        <f>IF(W2610&lt;&gt;0,IF(AA2610/W2610/#REF!=1,#REF!,HLOOKUP(AA2610/W2610/#REF!,#REF!,2)+(HLOOKUP(AA2610/W2610/#REF!+0.2,#REF!,2)-HLOOKUP(AA2610/W2610/#REF!,#REF!,2))*(AA2610/W2610/#REF!-HLOOKUP(AA2610/W2610/#REF!,#REF!,1))/(HLOOKUP(AA2610/W2610/#REF!+0.2,#REF!,1)-HLOOKUP(AA2610/W2610/#REF!,#REF!,1))),0.5)</f>
        <v>#REF!</v>
      </c>
      <c r="Z2610" s="512" t="e">
        <f>IF(W2610&lt;&gt;0,IF(AA2610/W2610/#REF!=1,#REF!,HLOOKUP(AA2610/W2610/#REF!,#REF!,3)+(HLOOKUP(AA2610/W2610/#REF!+0.2,#REF!,3)-HLOOKUP(AA2610/W2610/#REF!,#REF!,3))*(AA2610/W2610/#REF!-HLOOKUP(AA2610/W2610/#REF!,#REF!,1))/(HLOOKUP(AA2610/W2610/#REF!+0.2,#REF!,1)-HLOOKUP(AA2610/W2610/#REF!,#REF!,1))),1)</f>
        <v>#REF!</v>
      </c>
      <c r="AA2610" s="514" t="e">
        <f>IF(W2610=0,0,MAX(MIN(N2610,W2610*#REF!),#REF!))</f>
        <v>#REF!</v>
      </c>
      <c r="AB2610" s="515" t="e">
        <f>AD2610/Cogeneratore!$C$4</f>
        <v>#DIV/0!</v>
      </c>
      <c r="AC2610" s="549"/>
      <c r="AD2610" s="550"/>
      <c r="AE2610" s="549"/>
      <c r="AF2610" s="550"/>
      <c r="AG2610" s="549"/>
      <c r="AH2610" s="550"/>
      <c r="AI2610" s="516" t="e">
        <f t="shared" si="1396"/>
        <v>#DIV/0!</v>
      </c>
      <c r="AJ2610" s="517">
        <f t="shared" si="1397"/>
        <v>0</v>
      </c>
      <c r="AK2610" s="513">
        <f t="shared" si="1376"/>
        <v>0</v>
      </c>
      <c r="AL2610" s="513">
        <f t="shared" si="1377"/>
        <v>0</v>
      </c>
      <c r="AM2610" s="513">
        <f t="shared" si="1378"/>
        <v>785.41875000000005</v>
      </c>
      <c r="AN2610" s="550"/>
      <c r="AO2610" s="550"/>
      <c r="AP2610" s="550"/>
      <c r="AQ2610" s="517">
        <f t="shared" si="1398"/>
        <v>0</v>
      </c>
      <c r="AR2610" s="513">
        <f t="shared" si="1399"/>
        <v>0</v>
      </c>
      <c r="AS2610" s="551"/>
      <c r="AT2610" s="552"/>
      <c r="AU2610" s="513">
        <f t="shared" si="1400"/>
        <v>502.97499999999997</v>
      </c>
      <c r="AV2610" s="513">
        <f>AU2610/Cogeneratore!$C$24</f>
        <v>213.125</v>
      </c>
      <c r="AW2610" s="513">
        <f t="shared" si="1379"/>
        <v>0</v>
      </c>
      <c r="AX2610" s="513" t="e">
        <f t="shared" si="1380"/>
        <v>#DIV/0!</v>
      </c>
      <c r="AY2610" s="518">
        <f t="shared" si="1381"/>
        <v>653.46336744791665</v>
      </c>
      <c r="AZ2610" s="519" t="e">
        <f t="shared" si="1382"/>
        <v>#DIV/0!</v>
      </c>
      <c r="BA2610" s="514" t="e">
        <f t="shared" si="1401"/>
        <v>#DIV/0!</v>
      </c>
      <c r="BB2610" s="520" t="e">
        <f>+BV2610*860/8250/Cogeneratore!$C$6</f>
        <v>#DIV/0!</v>
      </c>
      <c r="BC2610" s="625"/>
      <c r="BD2610" s="451">
        <f t="shared" si="1383"/>
        <v>213.125</v>
      </c>
      <c r="BN2610" s="447">
        <f>+L2610/Cogeneratore!$C$24</f>
        <v>213.125</v>
      </c>
      <c r="BP2610" s="447">
        <f t="shared" si="1384"/>
        <v>0</v>
      </c>
      <c r="BQ2610" s="447" t="e">
        <f>IF(BR2610&lt;Cogeneratore!$C$25/Cogeneratore!$C$23,BP2610,BP2610+BR2610-Cogeneratore!$C$25/Cogeneratore!$C$23)</f>
        <v>#DIV/0!</v>
      </c>
      <c r="BR2610" s="462">
        <f t="shared" si="1403"/>
        <v>0</v>
      </c>
      <c r="BS2610" s="462" t="e">
        <f>IF(BR2610&lt;Cogeneratore!$C$25/Cogeneratore!$C$23,BR2610,Cogeneratore!$C$25/Cogeneratore!$C$23)</f>
        <v>#DIV/0!</v>
      </c>
      <c r="BT2610" s="447" t="e">
        <f>+BS2610*(1-Cogeneratore!$C$23)</f>
        <v>#DIV/0!</v>
      </c>
      <c r="BU2610" s="462" t="e">
        <f>IF(BR2610-BT2610&lt;Cogeneratore!$C$25,BR2610-BT2610,Cogeneratore!$C$25)</f>
        <v>#DIV/0!</v>
      </c>
      <c r="BV2610" s="462" t="e">
        <f t="shared" si="1385"/>
        <v>#DIV/0!</v>
      </c>
      <c r="BW2610" s="462" t="e">
        <f t="shared" si="1386"/>
        <v>#DIV/0!</v>
      </c>
      <c r="BX2610" s="462" t="e">
        <f t="shared" si="1402"/>
        <v>#DIV/0!</v>
      </c>
      <c r="BY2610" s="447" t="e">
        <f>+BX2610*(1-#REF!)</f>
        <v>#DIV/0!</v>
      </c>
      <c r="BZ2610" s="462" t="e">
        <f t="shared" si="1404"/>
        <v>#DIV/0!</v>
      </c>
      <c r="CB2610" s="462" t="e">
        <f t="shared" si="1387"/>
        <v>#DIV/0!</v>
      </c>
      <c r="CC2610" s="447" t="e">
        <f>+CB2610/#REF!</f>
        <v>#DIV/0!</v>
      </c>
      <c r="CE2610" s="451" t="e">
        <f t="shared" si="1388"/>
        <v>#DIV/0!</v>
      </c>
    </row>
    <row r="2611" spans="1:83" x14ac:dyDescent="0.2">
      <c r="A2611" s="521">
        <f t="shared" si="1389"/>
        <v>39922</v>
      </c>
      <c r="B2611" s="522">
        <f t="shared" si="1371"/>
        <v>7</v>
      </c>
      <c r="C2611" s="522">
        <f t="shared" si="1372"/>
        <v>4</v>
      </c>
      <c r="D2611" s="505" t="str">
        <f t="shared" si="1390"/>
        <v>int</v>
      </c>
      <c r="E2611" s="522">
        <f t="shared" si="1373"/>
        <v>15</v>
      </c>
      <c r="F2611" s="522">
        <f t="shared" si="1374"/>
        <v>109</v>
      </c>
      <c r="G2611" s="522">
        <f t="shared" si="1391"/>
        <v>2607</v>
      </c>
      <c r="H2611" s="506">
        <v>791.97187499999995</v>
      </c>
      <c r="I2611" s="507">
        <f>+H2611-L2611/Cogeneratore!$C$24</f>
        <v>578.84687499999995</v>
      </c>
      <c r="J2611" s="507">
        <f t="shared" si="1392"/>
        <v>213.125</v>
      </c>
      <c r="K2611" s="508">
        <v>653.46336744791665</v>
      </c>
      <c r="L2611" s="508">
        <v>502.97499999999997</v>
      </c>
      <c r="M2611" s="507">
        <f t="shared" si="1375"/>
        <v>791.97187499999995</v>
      </c>
      <c r="N2611" s="507">
        <f t="shared" si="1393"/>
        <v>653.46336744791665</v>
      </c>
      <c r="O2611" s="509" t="s">
        <v>7</v>
      </c>
      <c r="P2611" s="578"/>
      <c r="Q2611" s="578"/>
      <c r="R2611" s="510" t="e">
        <f>MIN(IF(I2611&gt;#REF!*#REF!,#REF!,IF(AND(I2611&lt;#REF!,#REF!=2),0,ROUNDUP(I2611/#REF!,0))),#REF!)</f>
        <v>#REF!</v>
      </c>
      <c r="S2611" s="510" t="e">
        <f>IF(R2611=0,0,MAX(MIN(I2611,R2611*#REF!),#REF!))</f>
        <v>#REF!</v>
      </c>
      <c r="T2611" s="511" t="e">
        <f>IF(R2611&lt;&gt;0,IF(S2611/R2611/#REF!=1,#REF!,HLOOKUP(S2611/R2611/#REF!,#REF!,2)+(HLOOKUP(S2611/R2611/#REF!+0.2,#REF!,2)-HLOOKUP(S2611/R2611/#REF!,#REF!,2))*(S2611/R2611/#REF!-HLOOKUP(S2611/R2611/#REF!,#REF!,1))/(HLOOKUP(S2611/R2611/#REF!+0.2,#REF!,1)-HLOOKUP(S2611/R2611/#REF!,#REF!,1))),0.5)</f>
        <v>#REF!</v>
      </c>
      <c r="U2611" s="512" t="e">
        <f>IF(R2611&lt;&gt;0,IF(S2611/R2611/#REF!=1,#REF!,HLOOKUP(S2611/R2611/#REF!,#REF!,3)+(HLOOKUP(S2611/R2611/#REF!+0.2,#REF!,3)-HLOOKUP(S2611/R2611/#REF!,#REF!,3))*(S2611/R2611/#REF!-HLOOKUP(S2611/R2611/#REF!,#REF!,1))/(HLOOKUP(S2611/R2611/#REF!+0.2,#REF!,1)-HLOOKUP(S2611/R2611/#REF!,#REF!,1))),1)</f>
        <v>#REF!</v>
      </c>
      <c r="V2611" s="510" t="e">
        <f t="shared" si="1394"/>
        <v>#REF!</v>
      </c>
      <c r="W2611" s="513" t="e">
        <f>MIN(IF(N2611&gt;#REF!*#REF!,#REF!,IF(AND(N2611&lt;#REF!,#REF!=2),0,ROUNDUP(N2611/#REF!,0))),#REF!)</f>
        <v>#REF!</v>
      </c>
      <c r="X2611" s="513" t="e">
        <f t="shared" si="1395"/>
        <v>#REF!</v>
      </c>
      <c r="Y2611" s="511" t="e">
        <f>IF(W2611&lt;&gt;0,IF(AA2611/W2611/#REF!=1,#REF!,HLOOKUP(AA2611/W2611/#REF!,#REF!,2)+(HLOOKUP(AA2611/W2611/#REF!+0.2,#REF!,2)-HLOOKUP(AA2611/W2611/#REF!,#REF!,2))*(AA2611/W2611/#REF!-HLOOKUP(AA2611/W2611/#REF!,#REF!,1))/(HLOOKUP(AA2611/W2611/#REF!+0.2,#REF!,1)-HLOOKUP(AA2611/W2611/#REF!,#REF!,1))),0.5)</f>
        <v>#REF!</v>
      </c>
      <c r="Z2611" s="512" t="e">
        <f>IF(W2611&lt;&gt;0,IF(AA2611/W2611/#REF!=1,#REF!,HLOOKUP(AA2611/W2611/#REF!,#REF!,3)+(HLOOKUP(AA2611/W2611/#REF!+0.2,#REF!,3)-HLOOKUP(AA2611/W2611/#REF!,#REF!,3))*(AA2611/W2611/#REF!-HLOOKUP(AA2611/W2611/#REF!,#REF!,1))/(HLOOKUP(AA2611/W2611/#REF!+0.2,#REF!,1)-HLOOKUP(AA2611/W2611/#REF!,#REF!,1))),1)</f>
        <v>#REF!</v>
      </c>
      <c r="AA2611" s="514" t="e">
        <f>IF(W2611=0,0,MAX(MIN(N2611,W2611*#REF!),#REF!))</f>
        <v>#REF!</v>
      </c>
      <c r="AB2611" s="515" t="e">
        <f>AD2611/Cogeneratore!$C$4</f>
        <v>#DIV/0!</v>
      </c>
      <c r="AC2611" s="549"/>
      <c r="AD2611" s="550"/>
      <c r="AE2611" s="549"/>
      <c r="AF2611" s="550"/>
      <c r="AG2611" s="549"/>
      <c r="AH2611" s="550"/>
      <c r="AI2611" s="516" t="e">
        <f t="shared" si="1396"/>
        <v>#DIV/0!</v>
      </c>
      <c r="AJ2611" s="517">
        <f t="shared" si="1397"/>
        <v>0</v>
      </c>
      <c r="AK2611" s="513">
        <f t="shared" si="1376"/>
        <v>0</v>
      </c>
      <c r="AL2611" s="513">
        <f t="shared" si="1377"/>
        <v>0</v>
      </c>
      <c r="AM2611" s="513">
        <f t="shared" si="1378"/>
        <v>791.97187499999995</v>
      </c>
      <c r="AN2611" s="550"/>
      <c r="AO2611" s="550"/>
      <c r="AP2611" s="550"/>
      <c r="AQ2611" s="517">
        <f t="shared" si="1398"/>
        <v>0</v>
      </c>
      <c r="AR2611" s="513">
        <f t="shared" si="1399"/>
        <v>0</v>
      </c>
      <c r="AS2611" s="551"/>
      <c r="AT2611" s="552"/>
      <c r="AU2611" s="513">
        <f t="shared" si="1400"/>
        <v>502.97499999999997</v>
      </c>
      <c r="AV2611" s="513">
        <f>AU2611/Cogeneratore!$C$24</f>
        <v>213.125</v>
      </c>
      <c r="AW2611" s="513">
        <f t="shared" si="1379"/>
        <v>0</v>
      </c>
      <c r="AX2611" s="513" t="e">
        <f t="shared" si="1380"/>
        <v>#DIV/0!</v>
      </c>
      <c r="AY2611" s="518">
        <f t="shared" si="1381"/>
        <v>653.46336744791665</v>
      </c>
      <c r="AZ2611" s="519" t="e">
        <f t="shared" si="1382"/>
        <v>#DIV/0!</v>
      </c>
      <c r="BA2611" s="514" t="e">
        <f t="shared" si="1401"/>
        <v>#DIV/0!</v>
      </c>
      <c r="BB2611" s="520" t="e">
        <f>+BV2611*860/8250/Cogeneratore!$C$6</f>
        <v>#DIV/0!</v>
      </c>
      <c r="BC2611" s="625"/>
      <c r="BD2611" s="451">
        <f t="shared" si="1383"/>
        <v>213.125</v>
      </c>
      <c r="BN2611" s="447">
        <f>+L2611/Cogeneratore!$C$24</f>
        <v>213.125</v>
      </c>
      <c r="BP2611" s="447">
        <f t="shared" si="1384"/>
        <v>0</v>
      </c>
      <c r="BQ2611" s="447" t="e">
        <f>IF(BR2611&lt;Cogeneratore!$C$25/Cogeneratore!$C$23,BP2611,BP2611+BR2611-Cogeneratore!$C$25/Cogeneratore!$C$23)</f>
        <v>#DIV/0!</v>
      </c>
      <c r="BR2611" s="462">
        <f t="shared" si="1403"/>
        <v>0</v>
      </c>
      <c r="BS2611" s="462" t="e">
        <f>IF(BR2611&lt;Cogeneratore!$C$25/Cogeneratore!$C$23,BR2611,Cogeneratore!$C$25/Cogeneratore!$C$23)</f>
        <v>#DIV/0!</v>
      </c>
      <c r="BT2611" s="447" t="e">
        <f>+BS2611*(1-Cogeneratore!$C$23)</f>
        <v>#DIV/0!</v>
      </c>
      <c r="BU2611" s="462" t="e">
        <f>IF(BR2611-BT2611&lt;Cogeneratore!$C$25,BR2611-BT2611,Cogeneratore!$C$25)</f>
        <v>#DIV/0!</v>
      </c>
      <c r="BV2611" s="462" t="e">
        <f t="shared" si="1385"/>
        <v>#DIV/0!</v>
      </c>
      <c r="BW2611" s="462" t="e">
        <f t="shared" si="1386"/>
        <v>#DIV/0!</v>
      </c>
      <c r="BX2611" s="462" t="e">
        <f t="shared" si="1402"/>
        <v>#DIV/0!</v>
      </c>
      <c r="BY2611" s="447" t="e">
        <f>+BX2611*(1-#REF!)</f>
        <v>#DIV/0!</v>
      </c>
      <c r="BZ2611" s="462" t="e">
        <f t="shared" si="1404"/>
        <v>#DIV/0!</v>
      </c>
      <c r="CB2611" s="462" t="e">
        <f t="shared" si="1387"/>
        <v>#DIV/0!</v>
      </c>
      <c r="CC2611" s="447" t="e">
        <f>+CB2611/#REF!</f>
        <v>#DIV/0!</v>
      </c>
      <c r="CE2611" s="451" t="e">
        <f t="shared" si="1388"/>
        <v>#DIV/0!</v>
      </c>
    </row>
    <row r="2612" spans="1:83" x14ac:dyDescent="0.2">
      <c r="A2612" s="521">
        <f t="shared" si="1389"/>
        <v>39922</v>
      </c>
      <c r="B2612" s="522">
        <f t="shared" si="1371"/>
        <v>7</v>
      </c>
      <c r="C2612" s="522">
        <f t="shared" si="1372"/>
        <v>4</v>
      </c>
      <c r="D2612" s="505" t="str">
        <f t="shared" si="1390"/>
        <v>int</v>
      </c>
      <c r="E2612" s="522">
        <f t="shared" si="1373"/>
        <v>16</v>
      </c>
      <c r="F2612" s="522">
        <f t="shared" si="1374"/>
        <v>109</v>
      </c>
      <c r="G2612" s="522">
        <f t="shared" si="1391"/>
        <v>2608</v>
      </c>
      <c r="H2612" s="506">
        <v>790.59375</v>
      </c>
      <c r="I2612" s="507">
        <f>+H2612-L2612/Cogeneratore!$C$24</f>
        <v>577.46875</v>
      </c>
      <c r="J2612" s="507">
        <f t="shared" si="1392"/>
        <v>213.125</v>
      </c>
      <c r="K2612" s="508">
        <v>373.40763854166664</v>
      </c>
      <c r="L2612" s="508">
        <v>502.97499999999997</v>
      </c>
      <c r="M2612" s="507">
        <f t="shared" si="1375"/>
        <v>790.59375</v>
      </c>
      <c r="N2612" s="507">
        <f t="shared" si="1393"/>
        <v>373.40763854166664</v>
      </c>
      <c r="O2612" s="509" t="s">
        <v>7</v>
      </c>
      <c r="P2612" s="578"/>
      <c r="Q2612" s="578"/>
      <c r="R2612" s="510" t="e">
        <f>MIN(IF(I2612&gt;#REF!*#REF!,#REF!,IF(AND(I2612&lt;#REF!,#REF!=2),0,ROUNDUP(I2612/#REF!,0))),#REF!)</f>
        <v>#REF!</v>
      </c>
      <c r="S2612" s="510" t="e">
        <f>IF(R2612=0,0,MAX(MIN(I2612,R2612*#REF!),#REF!))</f>
        <v>#REF!</v>
      </c>
      <c r="T2612" s="511" t="e">
        <f>IF(R2612&lt;&gt;0,IF(S2612/R2612/#REF!=1,#REF!,HLOOKUP(S2612/R2612/#REF!,#REF!,2)+(HLOOKUP(S2612/R2612/#REF!+0.2,#REF!,2)-HLOOKUP(S2612/R2612/#REF!,#REF!,2))*(S2612/R2612/#REF!-HLOOKUP(S2612/R2612/#REF!,#REF!,1))/(HLOOKUP(S2612/R2612/#REF!+0.2,#REF!,1)-HLOOKUP(S2612/R2612/#REF!,#REF!,1))),0.5)</f>
        <v>#REF!</v>
      </c>
      <c r="U2612" s="512" t="e">
        <f>IF(R2612&lt;&gt;0,IF(S2612/R2612/#REF!=1,#REF!,HLOOKUP(S2612/R2612/#REF!,#REF!,3)+(HLOOKUP(S2612/R2612/#REF!+0.2,#REF!,3)-HLOOKUP(S2612/R2612/#REF!,#REF!,3))*(S2612/R2612/#REF!-HLOOKUP(S2612/R2612/#REF!,#REF!,1))/(HLOOKUP(S2612/R2612/#REF!+0.2,#REF!,1)-HLOOKUP(S2612/R2612/#REF!,#REF!,1))),1)</f>
        <v>#REF!</v>
      </c>
      <c r="V2612" s="510" t="e">
        <f t="shared" si="1394"/>
        <v>#REF!</v>
      </c>
      <c r="W2612" s="513" t="e">
        <f>MIN(IF(N2612&gt;#REF!*#REF!,#REF!,IF(AND(N2612&lt;#REF!,#REF!=2),0,ROUNDUP(N2612/#REF!,0))),#REF!)</f>
        <v>#REF!</v>
      </c>
      <c r="X2612" s="513" t="e">
        <f t="shared" si="1395"/>
        <v>#REF!</v>
      </c>
      <c r="Y2612" s="511" t="e">
        <f>IF(W2612&lt;&gt;0,IF(AA2612/W2612/#REF!=1,#REF!,HLOOKUP(AA2612/W2612/#REF!,#REF!,2)+(HLOOKUP(AA2612/W2612/#REF!+0.2,#REF!,2)-HLOOKUP(AA2612/W2612/#REF!,#REF!,2))*(AA2612/W2612/#REF!-HLOOKUP(AA2612/W2612/#REF!,#REF!,1))/(HLOOKUP(AA2612/W2612/#REF!+0.2,#REF!,1)-HLOOKUP(AA2612/W2612/#REF!,#REF!,1))),0.5)</f>
        <v>#REF!</v>
      </c>
      <c r="Z2612" s="512" t="e">
        <f>IF(W2612&lt;&gt;0,IF(AA2612/W2612/#REF!=1,#REF!,HLOOKUP(AA2612/W2612/#REF!,#REF!,3)+(HLOOKUP(AA2612/W2612/#REF!+0.2,#REF!,3)-HLOOKUP(AA2612/W2612/#REF!,#REF!,3))*(AA2612/W2612/#REF!-HLOOKUP(AA2612/W2612/#REF!,#REF!,1))/(HLOOKUP(AA2612/W2612/#REF!+0.2,#REF!,1)-HLOOKUP(AA2612/W2612/#REF!,#REF!,1))),1)</f>
        <v>#REF!</v>
      </c>
      <c r="AA2612" s="514" t="e">
        <f>IF(W2612=0,0,MAX(MIN(N2612,W2612*#REF!),#REF!))</f>
        <v>#REF!</v>
      </c>
      <c r="AB2612" s="515" t="e">
        <f>AD2612/Cogeneratore!$C$4</f>
        <v>#DIV/0!</v>
      </c>
      <c r="AC2612" s="549"/>
      <c r="AD2612" s="550"/>
      <c r="AE2612" s="549"/>
      <c r="AF2612" s="550"/>
      <c r="AG2612" s="549"/>
      <c r="AH2612" s="550"/>
      <c r="AI2612" s="516" t="e">
        <f t="shared" si="1396"/>
        <v>#DIV/0!</v>
      </c>
      <c r="AJ2612" s="517">
        <f t="shared" si="1397"/>
        <v>0</v>
      </c>
      <c r="AK2612" s="513">
        <f t="shared" si="1376"/>
        <v>0</v>
      </c>
      <c r="AL2612" s="513">
        <f t="shared" si="1377"/>
        <v>0</v>
      </c>
      <c r="AM2612" s="513">
        <f t="shared" si="1378"/>
        <v>790.59375</v>
      </c>
      <c r="AN2612" s="550"/>
      <c r="AO2612" s="550"/>
      <c r="AP2612" s="550"/>
      <c r="AQ2612" s="517">
        <f t="shared" si="1398"/>
        <v>0</v>
      </c>
      <c r="AR2612" s="513">
        <f t="shared" si="1399"/>
        <v>0</v>
      </c>
      <c r="AS2612" s="551"/>
      <c r="AT2612" s="552"/>
      <c r="AU2612" s="513">
        <f t="shared" si="1400"/>
        <v>502.97499999999997</v>
      </c>
      <c r="AV2612" s="513">
        <f>AU2612/Cogeneratore!$C$24</f>
        <v>213.125</v>
      </c>
      <c r="AW2612" s="513">
        <f t="shared" si="1379"/>
        <v>0</v>
      </c>
      <c r="AX2612" s="513" t="e">
        <f t="shared" si="1380"/>
        <v>#DIV/0!</v>
      </c>
      <c r="AY2612" s="518">
        <f t="shared" si="1381"/>
        <v>373.40763854166664</v>
      </c>
      <c r="AZ2612" s="519" t="e">
        <f t="shared" si="1382"/>
        <v>#DIV/0!</v>
      </c>
      <c r="BA2612" s="514" t="e">
        <f t="shared" si="1401"/>
        <v>#DIV/0!</v>
      </c>
      <c r="BB2612" s="520" t="e">
        <f>+BV2612*860/8250/Cogeneratore!$C$6</f>
        <v>#DIV/0!</v>
      </c>
      <c r="BC2612" s="625"/>
      <c r="BD2612" s="451">
        <f t="shared" si="1383"/>
        <v>213.125</v>
      </c>
      <c r="BN2612" s="447">
        <f>+L2612/Cogeneratore!$C$24</f>
        <v>213.125</v>
      </c>
      <c r="BP2612" s="447">
        <f t="shared" si="1384"/>
        <v>0</v>
      </c>
      <c r="BQ2612" s="447" t="e">
        <f>IF(BR2612&lt;Cogeneratore!$C$25/Cogeneratore!$C$23,BP2612,BP2612+BR2612-Cogeneratore!$C$25/Cogeneratore!$C$23)</f>
        <v>#DIV/0!</v>
      </c>
      <c r="BR2612" s="462">
        <f t="shared" si="1403"/>
        <v>0</v>
      </c>
      <c r="BS2612" s="462" t="e">
        <f>IF(BR2612&lt;Cogeneratore!$C$25/Cogeneratore!$C$23,BR2612,Cogeneratore!$C$25/Cogeneratore!$C$23)</f>
        <v>#DIV/0!</v>
      </c>
      <c r="BT2612" s="447" t="e">
        <f>+BS2612*(1-Cogeneratore!$C$23)</f>
        <v>#DIV/0!</v>
      </c>
      <c r="BU2612" s="462" t="e">
        <f>IF(BR2612-BT2612&lt;Cogeneratore!$C$25,BR2612-BT2612,Cogeneratore!$C$25)</f>
        <v>#DIV/0!</v>
      </c>
      <c r="BV2612" s="462" t="e">
        <f t="shared" si="1385"/>
        <v>#DIV/0!</v>
      </c>
      <c r="BW2612" s="462" t="e">
        <f t="shared" si="1386"/>
        <v>#DIV/0!</v>
      </c>
      <c r="BX2612" s="462" t="e">
        <f t="shared" si="1402"/>
        <v>#DIV/0!</v>
      </c>
      <c r="BY2612" s="447" t="e">
        <f>+BX2612*(1-#REF!)</f>
        <v>#DIV/0!</v>
      </c>
      <c r="BZ2612" s="462" t="e">
        <f t="shared" si="1404"/>
        <v>#DIV/0!</v>
      </c>
      <c r="CB2612" s="462" t="e">
        <f t="shared" si="1387"/>
        <v>#DIV/0!</v>
      </c>
      <c r="CC2612" s="447" t="e">
        <f>+CB2612/#REF!</f>
        <v>#DIV/0!</v>
      </c>
      <c r="CE2612" s="451" t="e">
        <f t="shared" si="1388"/>
        <v>#DIV/0!</v>
      </c>
    </row>
    <row r="2613" spans="1:83" x14ac:dyDescent="0.2">
      <c r="A2613" s="521">
        <f t="shared" si="1389"/>
        <v>39922</v>
      </c>
      <c r="B2613" s="522">
        <f t="shared" si="1371"/>
        <v>7</v>
      </c>
      <c r="C2613" s="522">
        <f t="shared" si="1372"/>
        <v>4</v>
      </c>
      <c r="D2613" s="505" t="str">
        <f t="shared" si="1390"/>
        <v>int</v>
      </c>
      <c r="E2613" s="522">
        <f t="shared" si="1373"/>
        <v>17</v>
      </c>
      <c r="F2613" s="522">
        <f t="shared" si="1374"/>
        <v>109</v>
      </c>
      <c r="G2613" s="522">
        <f t="shared" si="1391"/>
        <v>2609</v>
      </c>
      <c r="H2613" s="506">
        <v>799.56562499999995</v>
      </c>
      <c r="I2613" s="507">
        <f>+H2613-L2613/Cogeneratore!$C$24</f>
        <v>586.44062499999995</v>
      </c>
      <c r="J2613" s="507">
        <f t="shared" si="1392"/>
        <v>213.125</v>
      </c>
      <c r="K2613" s="508">
        <v>373.40763854166664</v>
      </c>
      <c r="L2613" s="508">
        <v>502.97499999999997</v>
      </c>
      <c r="M2613" s="507">
        <f t="shared" si="1375"/>
        <v>799.56562499999995</v>
      </c>
      <c r="N2613" s="507">
        <f t="shared" si="1393"/>
        <v>373.40763854166664</v>
      </c>
      <c r="O2613" s="509" t="s">
        <v>7</v>
      </c>
      <c r="P2613" s="578"/>
      <c r="Q2613" s="578"/>
      <c r="R2613" s="510" t="e">
        <f>MIN(IF(I2613&gt;#REF!*#REF!,#REF!,IF(AND(I2613&lt;#REF!,#REF!=2),0,ROUNDUP(I2613/#REF!,0))),#REF!)</f>
        <v>#REF!</v>
      </c>
      <c r="S2613" s="510" t="e">
        <f>IF(R2613=0,0,MAX(MIN(I2613,R2613*#REF!),#REF!))</f>
        <v>#REF!</v>
      </c>
      <c r="T2613" s="511" t="e">
        <f>IF(R2613&lt;&gt;0,IF(S2613/R2613/#REF!=1,#REF!,HLOOKUP(S2613/R2613/#REF!,#REF!,2)+(HLOOKUP(S2613/R2613/#REF!+0.2,#REF!,2)-HLOOKUP(S2613/R2613/#REF!,#REF!,2))*(S2613/R2613/#REF!-HLOOKUP(S2613/R2613/#REF!,#REF!,1))/(HLOOKUP(S2613/R2613/#REF!+0.2,#REF!,1)-HLOOKUP(S2613/R2613/#REF!,#REF!,1))),0.5)</f>
        <v>#REF!</v>
      </c>
      <c r="U2613" s="512" t="e">
        <f>IF(R2613&lt;&gt;0,IF(S2613/R2613/#REF!=1,#REF!,HLOOKUP(S2613/R2613/#REF!,#REF!,3)+(HLOOKUP(S2613/R2613/#REF!+0.2,#REF!,3)-HLOOKUP(S2613/R2613/#REF!,#REF!,3))*(S2613/R2613/#REF!-HLOOKUP(S2613/R2613/#REF!,#REF!,1))/(HLOOKUP(S2613/R2613/#REF!+0.2,#REF!,1)-HLOOKUP(S2613/R2613/#REF!,#REF!,1))),1)</f>
        <v>#REF!</v>
      </c>
      <c r="V2613" s="510" t="e">
        <f t="shared" si="1394"/>
        <v>#REF!</v>
      </c>
      <c r="W2613" s="513" t="e">
        <f>MIN(IF(N2613&gt;#REF!*#REF!,#REF!,IF(AND(N2613&lt;#REF!,#REF!=2),0,ROUNDUP(N2613/#REF!,0))),#REF!)</f>
        <v>#REF!</v>
      </c>
      <c r="X2613" s="513" t="e">
        <f t="shared" si="1395"/>
        <v>#REF!</v>
      </c>
      <c r="Y2613" s="511" t="e">
        <f>IF(W2613&lt;&gt;0,IF(AA2613/W2613/#REF!=1,#REF!,HLOOKUP(AA2613/W2613/#REF!,#REF!,2)+(HLOOKUP(AA2613/W2613/#REF!+0.2,#REF!,2)-HLOOKUP(AA2613/W2613/#REF!,#REF!,2))*(AA2613/W2613/#REF!-HLOOKUP(AA2613/W2613/#REF!,#REF!,1))/(HLOOKUP(AA2613/W2613/#REF!+0.2,#REF!,1)-HLOOKUP(AA2613/W2613/#REF!,#REF!,1))),0.5)</f>
        <v>#REF!</v>
      </c>
      <c r="Z2613" s="512" t="e">
        <f>IF(W2613&lt;&gt;0,IF(AA2613/W2613/#REF!=1,#REF!,HLOOKUP(AA2613/W2613/#REF!,#REF!,3)+(HLOOKUP(AA2613/W2613/#REF!+0.2,#REF!,3)-HLOOKUP(AA2613/W2613/#REF!,#REF!,3))*(AA2613/W2613/#REF!-HLOOKUP(AA2613/W2613/#REF!,#REF!,1))/(HLOOKUP(AA2613/W2613/#REF!+0.2,#REF!,1)-HLOOKUP(AA2613/W2613/#REF!,#REF!,1))),1)</f>
        <v>#REF!</v>
      </c>
      <c r="AA2613" s="514" t="e">
        <f>IF(W2613=0,0,MAX(MIN(N2613,W2613*#REF!),#REF!))</f>
        <v>#REF!</v>
      </c>
      <c r="AB2613" s="515" t="e">
        <f>AD2613/Cogeneratore!$C$4</f>
        <v>#DIV/0!</v>
      </c>
      <c r="AC2613" s="549"/>
      <c r="AD2613" s="550"/>
      <c r="AE2613" s="549"/>
      <c r="AF2613" s="550"/>
      <c r="AG2613" s="549"/>
      <c r="AH2613" s="550"/>
      <c r="AI2613" s="516" t="e">
        <f t="shared" si="1396"/>
        <v>#DIV/0!</v>
      </c>
      <c r="AJ2613" s="517">
        <f t="shared" si="1397"/>
        <v>0</v>
      </c>
      <c r="AK2613" s="513">
        <f t="shared" si="1376"/>
        <v>0</v>
      </c>
      <c r="AL2613" s="513">
        <f t="shared" si="1377"/>
        <v>0</v>
      </c>
      <c r="AM2613" s="513">
        <f t="shared" si="1378"/>
        <v>799.56562499999995</v>
      </c>
      <c r="AN2613" s="550"/>
      <c r="AO2613" s="550"/>
      <c r="AP2613" s="550"/>
      <c r="AQ2613" s="517">
        <f t="shared" si="1398"/>
        <v>0</v>
      </c>
      <c r="AR2613" s="513">
        <f t="shared" si="1399"/>
        <v>0</v>
      </c>
      <c r="AS2613" s="551"/>
      <c r="AT2613" s="552"/>
      <c r="AU2613" s="513">
        <f t="shared" si="1400"/>
        <v>502.97499999999997</v>
      </c>
      <c r="AV2613" s="513">
        <f>AU2613/Cogeneratore!$C$24</f>
        <v>213.125</v>
      </c>
      <c r="AW2613" s="513">
        <f t="shared" si="1379"/>
        <v>0</v>
      </c>
      <c r="AX2613" s="513" t="e">
        <f t="shared" si="1380"/>
        <v>#DIV/0!</v>
      </c>
      <c r="AY2613" s="518">
        <f t="shared" si="1381"/>
        <v>373.40763854166664</v>
      </c>
      <c r="AZ2613" s="519" t="e">
        <f t="shared" si="1382"/>
        <v>#DIV/0!</v>
      </c>
      <c r="BA2613" s="514" t="e">
        <f t="shared" si="1401"/>
        <v>#DIV/0!</v>
      </c>
      <c r="BB2613" s="520" t="e">
        <f>+BV2613*860/8250/Cogeneratore!$C$6</f>
        <v>#DIV/0!</v>
      </c>
      <c r="BC2613" s="625"/>
      <c r="BD2613" s="451">
        <f t="shared" si="1383"/>
        <v>213.125</v>
      </c>
      <c r="BN2613" s="447">
        <f>+L2613/Cogeneratore!$C$24</f>
        <v>213.125</v>
      </c>
      <c r="BP2613" s="447">
        <f t="shared" si="1384"/>
        <v>0</v>
      </c>
      <c r="BQ2613" s="447" t="e">
        <f>IF(BR2613&lt;Cogeneratore!$C$25/Cogeneratore!$C$23,BP2613,BP2613+BR2613-Cogeneratore!$C$25/Cogeneratore!$C$23)</f>
        <v>#DIV/0!</v>
      </c>
      <c r="BR2613" s="462">
        <f t="shared" si="1403"/>
        <v>0</v>
      </c>
      <c r="BS2613" s="462" t="e">
        <f>IF(BR2613&lt;Cogeneratore!$C$25/Cogeneratore!$C$23,BR2613,Cogeneratore!$C$25/Cogeneratore!$C$23)</f>
        <v>#DIV/0!</v>
      </c>
      <c r="BT2613" s="447" t="e">
        <f>+BS2613*(1-Cogeneratore!$C$23)</f>
        <v>#DIV/0!</v>
      </c>
      <c r="BU2613" s="462" t="e">
        <f>IF(BR2613-BT2613&lt;Cogeneratore!$C$25,BR2613-BT2613,Cogeneratore!$C$25)</f>
        <v>#DIV/0!</v>
      </c>
      <c r="BV2613" s="462" t="e">
        <f t="shared" si="1385"/>
        <v>#DIV/0!</v>
      </c>
      <c r="BW2613" s="462" t="e">
        <f t="shared" si="1386"/>
        <v>#DIV/0!</v>
      </c>
      <c r="BX2613" s="462" t="e">
        <f t="shared" si="1402"/>
        <v>#DIV/0!</v>
      </c>
      <c r="BY2613" s="447" t="e">
        <f>+BX2613*(1-#REF!)</f>
        <v>#DIV/0!</v>
      </c>
      <c r="BZ2613" s="462" t="e">
        <f t="shared" si="1404"/>
        <v>#DIV/0!</v>
      </c>
      <c r="CB2613" s="462" t="e">
        <f t="shared" si="1387"/>
        <v>#DIV/0!</v>
      </c>
      <c r="CC2613" s="447" t="e">
        <f>+CB2613/#REF!</f>
        <v>#DIV/0!</v>
      </c>
      <c r="CE2613" s="451" t="e">
        <f t="shared" si="1388"/>
        <v>#DIV/0!</v>
      </c>
    </row>
    <row r="2614" spans="1:83" x14ac:dyDescent="0.2">
      <c r="A2614" s="521">
        <f t="shared" si="1389"/>
        <v>39922</v>
      </c>
      <c r="B2614" s="522">
        <f t="shared" si="1371"/>
        <v>7</v>
      </c>
      <c r="C2614" s="522">
        <f t="shared" si="1372"/>
        <v>4</v>
      </c>
      <c r="D2614" s="505" t="str">
        <f t="shared" si="1390"/>
        <v>int</v>
      </c>
      <c r="E2614" s="522">
        <f t="shared" si="1373"/>
        <v>18</v>
      </c>
      <c r="F2614" s="522">
        <f t="shared" si="1374"/>
        <v>109</v>
      </c>
      <c r="G2614" s="522">
        <f t="shared" si="1391"/>
        <v>2610</v>
      </c>
      <c r="H2614" s="506">
        <v>784.88437499999998</v>
      </c>
      <c r="I2614" s="507">
        <f>+H2614-L2614/Cogeneratore!$C$24</f>
        <v>614.38437499999998</v>
      </c>
      <c r="J2614" s="507">
        <f t="shared" si="1392"/>
        <v>170.5</v>
      </c>
      <c r="K2614" s="508">
        <v>373.40763854166664</v>
      </c>
      <c r="L2614" s="508">
        <v>402.38</v>
      </c>
      <c r="M2614" s="507">
        <f t="shared" si="1375"/>
        <v>784.88437499999998</v>
      </c>
      <c r="N2614" s="507">
        <f t="shared" si="1393"/>
        <v>373.40763854166664</v>
      </c>
      <c r="O2614" s="509" t="s">
        <v>7</v>
      </c>
      <c r="P2614" s="578"/>
      <c r="Q2614" s="578"/>
      <c r="R2614" s="510" t="e">
        <f>MIN(IF(I2614&gt;#REF!*#REF!,#REF!,IF(AND(I2614&lt;#REF!,#REF!=2),0,ROUNDUP(I2614/#REF!,0))),#REF!)</f>
        <v>#REF!</v>
      </c>
      <c r="S2614" s="510" t="e">
        <f>IF(R2614=0,0,MAX(MIN(I2614,R2614*#REF!),#REF!))</f>
        <v>#REF!</v>
      </c>
      <c r="T2614" s="511" t="e">
        <f>IF(R2614&lt;&gt;0,IF(S2614/R2614/#REF!=1,#REF!,HLOOKUP(S2614/R2614/#REF!,#REF!,2)+(HLOOKUP(S2614/R2614/#REF!+0.2,#REF!,2)-HLOOKUP(S2614/R2614/#REF!,#REF!,2))*(S2614/R2614/#REF!-HLOOKUP(S2614/R2614/#REF!,#REF!,1))/(HLOOKUP(S2614/R2614/#REF!+0.2,#REF!,1)-HLOOKUP(S2614/R2614/#REF!,#REF!,1))),0.5)</f>
        <v>#REF!</v>
      </c>
      <c r="U2614" s="512" t="e">
        <f>IF(R2614&lt;&gt;0,IF(S2614/R2614/#REF!=1,#REF!,HLOOKUP(S2614/R2614/#REF!,#REF!,3)+(HLOOKUP(S2614/R2614/#REF!+0.2,#REF!,3)-HLOOKUP(S2614/R2614/#REF!,#REF!,3))*(S2614/R2614/#REF!-HLOOKUP(S2614/R2614/#REF!,#REF!,1))/(HLOOKUP(S2614/R2614/#REF!+0.2,#REF!,1)-HLOOKUP(S2614/R2614/#REF!,#REF!,1))),1)</f>
        <v>#REF!</v>
      </c>
      <c r="V2614" s="510" t="e">
        <f t="shared" si="1394"/>
        <v>#REF!</v>
      </c>
      <c r="W2614" s="513" t="e">
        <f>MIN(IF(N2614&gt;#REF!*#REF!,#REF!,IF(AND(N2614&lt;#REF!,#REF!=2),0,ROUNDUP(N2614/#REF!,0))),#REF!)</f>
        <v>#REF!</v>
      </c>
      <c r="X2614" s="513" t="e">
        <f t="shared" si="1395"/>
        <v>#REF!</v>
      </c>
      <c r="Y2614" s="511" t="e">
        <f>IF(W2614&lt;&gt;0,IF(AA2614/W2614/#REF!=1,#REF!,HLOOKUP(AA2614/W2614/#REF!,#REF!,2)+(HLOOKUP(AA2614/W2614/#REF!+0.2,#REF!,2)-HLOOKUP(AA2614/W2614/#REF!,#REF!,2))*(AA2614/W2614/#REF!-HLOOKUP(AA2614/W2614/#REF!,#REF!,1))/(HLOOKUP(AA2614/W2614/#REF!+0.2,#REF!,1)-HLOOKUP(AA2614/W2614/#REF!,#REF!,1))),0.5)</f>
        <v>#REF!</v>
      </c>
      <c r="Z2614" s="512" t="e">
        <f>IF(W2614&lt;&gt;0,IF(AA2614/W2614/#REF!=1,#REF!,HLOOKUP(AA2614/W2614/#REF!,#REF!,3)+(HLOOKUP(AA2614/W2614/#REF!+0.2,#REF!,3)-HLOOKUP(AA2614/W2614/#REF!,#REF!,3))*(AA2614/W2614/#REF!-HLOOKUP(AA2614/W2614/#REF!,#REF!,1))/(HLOOKUP(AA2614/W2614/#REF!+0.2,#REF!,1)-HLOOKUP(AA2614/W2614/#REF!,#REF!,1))),1)</f>
        <v>#REF!</v>
      </c>
      <c r="AA2614" s="514" t="e">
        <f>IF(W2614=0,0,MAX(MIN(N2614,W2614*#REF!),#REF!))</f>
        <v>#REF!</v>
      </c>
      <c r="AB2614" s="515" t="e">
        <f>AD2614/Cogeneratore!$C$4</f>
        <v>#DIV/0!</v>
      </c>
      <c r="AC2614" s="549"/>
      <c r="AD2614" s="550"/>
      <c r="AE2614" s="549"/>
      <c r="AF2614" s="550"/>
      <c r="AG2614" s="549"/>
      <c r="AH2614" s="550"/>
      <c r="AI2614" s="516" t="e">
        <f t="shared" si="1396"/>
        <v>#DIV/0!</v>
      </c>
      <c r="AJ2614" s="517">
        <f t="shared" si="1397"/>
        <v>0</v>
      </c>
      <c r="AK2614" s="513">
        <f t="shared" si="1376"/>
        <v>0</v>
      </c>
      <c r="AL2614" s="513">
        <f t="shared" si="1377"/>
        <v>0</v>
      </c>
      <c r="AM2614" s="513">
        <f t="shared" si="1378"/>
        <v>784.88437499999998</v>
      </c>
      <c r="AN2614" s="550"/>
      <c r="AO2614" s="550"/>
      <c r="AP2614" s="550"/>
      <c r="AQ2614" s="517">
        <f t="shared" si="1398"/>
        <v>0</v>
      </c>
      <c r="AR2614" s="513">
        <f t="shared" si="1399"/>
        <v>0</v>
      </c>
      <c r="AS2614" s="551"/>
      <c r="AT2614" s="552"/>
      <c r="AU2614" s="513">
        <f t="shared" si="1400"/>
        <v>402.38</v>
      </c>
      <c r="AV2614" s="513">
        <f>AU2614/Cogeneratore!$C$24</f>
        <v>170.5</v>
      </c>
      <c r="AW2614" s="513">
        <f t="shared" si="1379"/>
        <v>0</v>
      </c>
      <c r="AX2614" s="513" t="e">
        <f t="shared" si="1380"/>
        <v>#DIV/0!</v>
      </c>
      <c r="AY2614" s="518">
        <f t="shared" si="1381"/>
        <v>373.40763854166664</v>
      </c>
      <c r="AZ2614" s="519" t="e">
        <f t="shared" si="1382"/>
        <v>#DIV/0!</v>
      </c>
      <c r="BA2614" s="514" t="e">
        <f t="shared" si="1401"/>
        <v>#DIV/0!</v>
      </c>
      <c r="BB2614" s="520" t="e">
        <f>+BV2614*860/8250/Cogeneratore!$C$6</f>
        <v>#DIV/0!</v>
      </c>
      <c r="BC2614" s="625"/>
      <c r="BD2614" s="451">
        <f t="shared" si="1383"/>
        <v>170.5</v>
      </c>
      <c r="BN2614" s="447">
        <f>+L2614/Cogeneratore!$C$24</f>
        <v>170.5</v>
      </c>
      <c r="BP2614" s="447">
        <f t="shared" si="1384"/>
        <v>0</v>
      </c>
      <c r="BQ2614" s="447" t="e">
        <f>IF(BR2614&lt;Cogeneratore!$C$25/Cogeneratore!$C$23,BP2614,BP2614+BR2614-Cogeneratore!$C$25/Cogeneratore!$C$23)</f>
        <v>#DIV/0!</v>
      </c>
      <c r="BR2614" s="462">
        <f t="shared" si="1403"/>
        <v>0</v>
      </c>
      <c r="BS2614" s="462" t="e">
        <f>IF(BR2614&lt;Cogeneratore!$C$25/Cogeneratore!$C$23,BR2614,Cogeneratore!$C$25/Cogeneratore!$C$23)</f>
        <v>#DIV/0!</v>
      </c>
      <c r="BT2614" s="447" t="e">
        <f>+BS2614*(1-Cogeneratore!$C$23)</f>
        <v>#DIV/0!</v>
      </c>
      <c r="BU2614" s="462" t="e">
        <f>IF(BR2614-BT2614&lt;Cogeneratore!$C$25,BR2614-BT2614,Cogeneratore!$C$25)</f>
        <v>#DIV/0!</v>
      </c>
      <c r="BV2614" s="462" t="e">
        <f t="shared" si="1385"/>
        <v>#DIV/0!</v>
      </c>
      <c r="BW2614" s="462" t="e">
        <f t="shared" si="1386"/>
        <v>#DIV/0!</v>
      </c>
      <c r="BX2614" s="462" t="e">
        <f t="shared" si="1402"/>
        <v>#DIV/0!</v>
      </c>
      <c r="BY2614" s="447" t="e">
        <f>+BX2614*(1-#REF!)</f>
        <v>#DIV/0!</v>
      </c>
      <c r="BZ2614" s="462" t="e">
        <f t="shared" si="1404"/>
        <v>#DIV/0!</v>
      </c>
      <c r="CB2614" s="462" t="e">
        <f t="shared" si="1387"/>
        <v>#DIV/0!</v>
      </c>
      <c r="CC2614" s="447" t="e">
        <f>+CB2614/#REF!</f>
        <v>#DIV/0!</v>
      </c>
      <c r="CE2614" s="451" t="e">
        <f t="shared" si="1388"/>
        <v>#DIV/0!</v>
      </c>
    </row>
    <row r="2615" spans="1:83" x14ac:dyDescent="0.2">
      <c r="A2615" s="521">
        <f t="shared" si="1389"/>
        <v>39922</v>
      </c>
      <c r="B2615" s="522">
        <f t="shared" si="1371"/>
        <v>7</v>
      </c>
      <c r="C2615" s="522">
        <f t="shared" si="1372"/>
        <v>4</v>
      </c>
      <c r="D2615" s="505" t="str">
        <f t="shared" si="1390"/>
        <v>int</v>
      </c>
      <c r="E2615" s="522">
        <f t="shared" si="1373"/>
        <v>19</v>
      </c>
      <c r="F2615" s="522">
        <f t="shared" si="1374"/>
        <v>109</v>
      </c>
      <c r="G2615" s="522">
        <f t="shared" si="1391"/>
        <v>2611</v>
      </c>
      <c r="H2615" s="506">
        <v>779.59687499999995</v>
      </c>
      <c r="I2615" s="507">
        <f>+H2615-L2615/Cogeneratore!$C$24</f>
        <v>609.09687499999995</v>
      </c>
      <c r="J2615" s="507">
        <f t="shared" si="1392"/>
        <v>170.5</v>
      </c>
      <c r="K2615" s="508">
        <v>373.40763854166664</v>
      </c>
      <c r="L2615" s="508">
        <v>402.38</v>
      </c>
      <c r="M2615" s="507">
        <f t="shared" si="1375"/>
        <v>779.59687499999995</v>
      </c>
      <c r="N2615" s="507">
        <f t="shared" si="1393"/>
        <v>373.40763854166664</v>
      </c>
      <c r="O2615" s="509" t="s">
        <v>7</v>
      </c>
      <c r="P2615" s="578"/>
      <c r="Q2615" s="578"/>
      <c r="R2615" s="510" t="e">
        <f>MIN(IF(I2615&gt;#REF!*#REF!,#REF!,IF(AND(I2615&lt;#REF!,#REF!=2),0,ROUNDUP(I2615/#REF!,0))),#REF!)</f>
        <v>#REF!</v>
      </c>
      <c r="S2615" s="510" t="e">
        <f>IF(R2615=0,0,MAX(MIN(I2615,R2615*#REF!),#REF!))</f>
        <v>#REF!</v>
      </c>
      <c r="T2615" s="511" t="e">
        <f>IF(R2615&lt;&gt;0,IF(S2615/R2615/#REF!=1,#REF!,HLOOKUP(S2615/R2615/#REF!,#REF!,2)+(HLOOKUP(S2615/R2615/#REF!+0.2,#REF!,2)-HLOOKUP(S2615/R2615/#REF!,#REF!,2))*(S2615/R2615/#REF!-HLOOKUP(S2615/R2615/#REF!,#REF!,1))/(HLOOKUP(S2615/R2615/#REF!+0.2,#REF!,1)-HLOOKUP(S2615/R2615/#REF!,#REF!,1))),0.5)</f>
        <v>#REF!</v>
      </c>
      <c r="U2615" s="512" t="e">
        <f>IF(R2615&lt;&gt;0,IF(S2615/R2615/#REF!=1,#REF!,HLOOKUP(S2615/R2615/#REF!,#REF!,3)+(HLOOKUP(S2615/R2615/#REF!+0.2,#REF!,3)-HLOOKUP(S2615/R2615/#REF!,#REF!,3))*(S2615/R2615/#REF!-HLOOKUP(S2615/R2615/#REF!,#REF!,1))/(HLOOKUP(S2615/R2615/#REF!+0.2,#REF!,1)-HLOOKUP(S2615/R2615/#REF!,#REF!,1))),1)</f>
        <v>#REF!</v>
      </c>
      <c r="V2615" s="510" t="e">
        <f t="shared" si="1394"/>
        <v>#REF!</v>
      </c>
      <c r="W2615" s="513" t="e">
        <f>MIN(IF(N2615&gt;#REF!*#REF!,#REF!,IF(AND(N2615&lt;#REF!,#REF!=2),0,ROUNDUP(N2615/#REF!,0))),#REF!)</f>
        <v>#REF!</v>
      </c>
      <c r="X2615" s="513" t="e">
        <f t="shared" si="1395"/>
        <v>#REF!</v>
      </c>
      <c r="Y2615" s="511" t="e">
        <f>IF(W2615&lt;&gt;0,IF(AA2615/W2615/#REF!=1,#REF!,HLOOKUP(AA2615/W2615/#REF!,#REF!,2)+(HLOOKUP(AA2615/W2615/#REF!+0.2,#REF!,2)-HLOOKUP(AA2615/W2615/#REF!,#REF!,2))*(AA2615/W2615/#REF!-HLOOKUP(AA2615/W2615/#REF!,#REF!,1))/(HLOOKUP(AA2615/W2615/#REF!+0.2,#REF!,1)-HLOOKUP(AA2615/W2615/#REF!,#REF!,1))),0.5)</f>
        <v>#REF!</v>
      </c>
      <c r="Z2615" s="512" t="e">
        <f>IF(W2615&lt;&gt;0,IF(AA2615/W2615/#REF!=1,#REF!,HLOOKUP(AA2615/W2615/#REF!,#REF!,3)+(HLOOKUP(AA2615/W2615/#REF!+0.2,#REF!,3)-HLOOKUP(AA2615/W2615/#REF!,#REF!,3))*(AA2615/W2615/#REF!-HLOOKUP(AA2615/W2615/#REF!,#REF!,1))/(HLOOKUP(AA2615/W2615/#REF!+0.2,#REF!,1)-HLOOKUP(AA2615/W2615/#REF!,#REF!,1))),1)</f>
        <v>#REF!</v>
      </c>
      <c r="AA2615" s="514" t="e">
        <f>IF(W2615=0,0,MAX(MIN(N2615,W2615*#REF!),#REF!))</f>
        <v>#REF!</v>
      </c>
      <c r="AB2615" s="515" t="e">
        <f>AD2615/Cogeneratore!$C$4</f>
        <v>#DIV/0!</v>
      </c>
      <c r="AC2615" s="549"/>
      <c r="AD2615" s="550"/>
      <c r="AE2615" s="549"/>
      <c r="AF2615" s="550"/>
      <c r="AG2615" s="549"/>
      <c r="AH2615" s="550"/>
      <c r="AI2615" s="516" t="e">
        <f t="shared" si="1396"/>
        <v>#DIV/0!</v>
      </c>
      <c r="AJ2615" s="517">
        <f t="shared" si="1397"/>
        <v>0</v>
      </c>
      <c r="AK2615" s="513">
        <f t="shared" si="1376"/>
        <v>0</v>
      </c>
      <c r="AL2615" s="513">
        <f t="shared" si="1377"/>
        <v>0</v>
      </c>
      <c r="AM2615" s="513">
        <f t="shared" si="1378"/>
        <v>779.59687499999995</v>
      </c>
      <c r="AN2615" s="550"/>
      <c r="AO2615" s="550"/>
      <c r="AP2615" s="550"/>
      <c r="AQ2615" s="517">
        <f t="shared" si="1398"/>
        <v>0</v>
      </c>
      <c r="AR2615" s="513">
        <f t="shared" si="1399"/>
        <v>0</v>
      </c>
      <c r="AS2615" s="551"/>
      <c r="AT2615" s="552"/>
      <c r="AU2615" s="513">
        <f t="shared" si="1400"/>
        <v>402.38</v>
      </c>
      <c r="AV2615" s="513">
        <f>AU2615/Cogeneratore!$C$24</f>
        <v>170.5</v>
      </c>
      <c r="AW2615" s="513">
        <f t="shared" si="1379"/>
        <v>0</v>
      </c>
      <c r="AX2615" s="513" t="e">
        <f t="shared" si="1380"/>
        <v>#DIV/0!</v>
      </c>
      <c r="AY2615" s="518">
        <f t="shared" si="1381"/>
        <v>373.40763854166664</v>
      </c>
      <c r="AZ2615" s="519" t="e">
        <f t="shared" si="1382"/>
        <v>#DIV/0!</v>
      </c>
      <c r="BA2615" s="514" t="e">
        <f t="shared" si="1401"/>
        <v>#DIV/0!</v>
      </c>
      <c r="BB2615" s="520" t="e">
        <f>+BV2615*860/8250/Cogeneratore!$C$6</f>
        <v>#DIV/0!</v>
      </c>
      <c r="BC2615" s="625"/>
      <c r="BD2615" s="451">
        <f t="shared" si="1383"/>
        <v>170.5</v>
      </c>
      <c r="BN2615" s="447">
        <f>+L2615/Cogeneratore!$C$24</f>
        <v>170.5</v>
      </c>
      <c r="BP2615" s="447">
        <f t="shared" si="1384"/>
        <v>0</v>
      </c>
      <c r="BQ2615" s="447" t="e">
        <f>IF(BR2615&lt;Cogeneratore!$C$25/Cogeneratore!$C$23,BP2615,BP2615+BR2615-Cogeneratore!$C$25/Cogeneratore!$C$23)</f>
        <v>#DIV/0!</v>
      </c>
      <c r="BR2615" s="462">
        <f t="shared" si="1403"/>
        <v>0</v>
      </c>
      <c r="BS2615" s="462" t="e">
        <f>IF(BR2615&lt;Cogeneratore!$C$25/Cogeneratore!$C$23,BR2615,Cogeneratore!$C$25/Cogeneratore!$C$23)</f>
        <v>#DIV/0!</v>
      </c>
      <c r="BT2615" s="447" t="e">
        <f>+BS2615*(1-Cogeneratore!$C$23)</f>
        <v>#DIV/0!</v>
      </c>
      <c r="BU2615" s="462" t="e">
        <f>IF(BR2615-BT2615&lt;Cogeneratore!$C$25,BR2615-BT2615,Cogeneratore!$C$25)</f>
        <v>#DIV/0!</v>
      </c>
      <c r="BV2615" s="462" t="e">
        <f t="shared" si="1385"/>
        <v>#DIV/0!</v>
      </c>
      <c r="BW2615" s="462" t="e">
        <f t="shared" si="1386"/>
        <v>#DIV/0!</v>
      </c>
      <c r="BX2615" s="462" t="e">
        <f t="shared" si="1402"/>
        <v>#DIV/0!</v>
      </c>
      <c r="BY2615" s="447" t="e">
        <f>+BX2615*(1-#REF!)</f>
        <v>#DIV/0!</v>
      </c>
      <c r="BZ2615" s="462" t="e">
        <f t="shared" si="1404"/>
        <v>#DIV/0!</v>
      </c>
      <c r="CB2615" s="462" t="e">
        <f t="shared" si="1387"/>
        <v>#DIV/0!</v>
      </c>
      <c r="CC2615" s="447" t="e">
        <f>+CB2615/#REF!</f>
        <v>#DIV/0!</v>
      </c>
      <c r="CE2615" s="451" t="e">
        <f t="shared" si="1388"/>
        <v>#DIV/0!</v>
      </c>
    </row>
    <row r="2616" spans="1:83" x14ac:dyDescent="0.2">
      <c r="A2616" s="521">
        <f t="shared" si="1389"/>
        <v>39922</v>
      </c>
      <c r="B2616" s="522">
        <f t="shared" si="1371"/>
        <v>7</v>
      </c>
      <c r="C2616" s="522">
        <f t="shared" si="1372"/>
        <v>4</v>
      </c>
      <c r="D2616" s="505" t="str">
        <f t="shared" si="1390"/>
        <v>int</v>
      </c>
      <c r="E2616" s="522">
        <f t="shared" si="1373"/>
        <v>20</v>
      </c>
      <c r="F2616" s="522">
        <f t="shared" si="1374"/>
        <v>109</v>
      </c>
      <c r="G2616" s="522">
        <f t="shared" si="1391"/>
        <v>2612</v>
      </c>
      <c r="H2616" s="506">
        <v>772.34062500000005</v>
      </c>
      <c r="I2616" s="507">
        <f>+H2616-L2616/Cogeneratore!$C$24</f>
        <v>601.84062500000005</v>
      </c>
      <c r="J2616" s="507">
        <f t="shared" si="1392"/>
        <v>170.5</v>
      </c>
      <c r="K2616" s="508">
        <v>373.40763854166664</v>
      </c>
      <c r="L2616" s="508">
        <v>402.38</v>
      </c>
      <c r="M2616" s="507">
        <f t="shared" si="1375"/>
        <v>772.34062500000005</v>
      </c>
      <c r="N2616" s="507">
        <f t="shared" si="1393"/>
        <v>373.40763854166664</v>
      </c>
      <c r="O2616" s="509" t="s">
        <v>7</v>
      </c>
      <c r="P2616" s="578"/>
      <c r="Q2616" s="578"/>
      <c r="R2616" s="510" t="e">
        <f>MIN(IF(I2616&gt;#REF!*#REF!,#REF!,IF(AND(I2616&lt;#REF!,#REF!=2),0,ROUNDUP(I2616/#REF!,0))),#REF!)</f>
        <v>#REF!</v>
      </c>
      <c r="S2616" s="510" t="e">
        <f>IF(R2616=0,0,MAX(MIN(I2616,R2616*#REF!),#REF!))</f>
        <v>#REF!</v>
      </c>
      <c r="T2616" s="511" t="e">
        <f>IF(R2616&lt;&gt;0,IF(S2616/R2616/#REF!=1,#REF!,HLOOKUP(S2616/R2616/#REF!,#REF!,2)+(HLOOKUP(S2616/R2616/#REF!+0.2,#REF!,2)-HLOOKUP(S2616/R2616/#REF!,#REF!,2))*(S2616/R2616/#REF!-HLOOKUP(S2616/R2616/#REF!,#REF!,1))/(HLOOKUP(S2616/R2616/#REF!+0.2,#REF!,1)-HLOOKUP(S2616/R2616/#REF!,#REF!,1))),0.5)</f>
        <v>#REF!</v>
      </c>
      <c r="U2616" s="512" t="e">
        <f>IF(R2616&lt;&gt;0,IF(S2616/R2616/#REF!=1,#REF!,HLOOKUP(S2616/R2616/#REF!,#REF!,3)+(HLOOKUP(S2616/R2616/#REF!+0.2,#REF!,3)-HLOOKUP(S2616/R2616/#REF!,#REF!,3))*(S2616/R2616/#REF!-HLOOKUP(S2616/R2616/#REF!,#REF!,1))/(HLOOKUP(S2616/R2616/#REF!+0.2,#REF!,1)-HLOOKUP(S2616/R2616/#REF!,#REF!,1))),1)</f>
        <v>#REF!</v>
      </c>
      <c r="V2616" s="510" t="e">
        <f t="shared" si="1394"/>
        <v>#REF!</v>
      </c>
      <c r="W2616" s="513" t="e">
        <f>MIN(IF(N2616&gt;#REF!*#REF!,#REF!,IF(AND(N2616&lt;#REF!,#REF!=2),0,ROUNDUP(N2616/#REF!,0))),#REF!)</f>
        <v>#REF!</v>
      </c>
      <c r="X2616" s="513" t="e">
        <f t="shared" si="1395"/>
        <v>#REF!</v>
      </c>
      <c r="Y2616" s="511" t="e">
        <f>IF(W2616&lt;&gt;0,IF(AA2616/W2616/#REF!=1,#REF!,HLOOKUP(AA2616/W2616/#REF!,#REF!,2)+(HLOOKUP(AA2616/W2616/#REF!+0.2,#REF!,2)-HLOOKUP(AA2616/W2616/#REF!,#REF!,2))*(AA2616/W2616/#REF!-HLOOKUP(AA2616/W2616/#REF!,#REF!,1))/(HLOOKUP(AA2616/W2616/#REF!+0.2,#REF!,1)-HLOOKUP(AA2616/W2616/#REF!,#REF!,1))),0.5)</f>
        <v>#REF!</v>
      </c>
      <c r="Z2616" s="512" t="e">
        <f>IF(W2616&lt;&gt;0,IF(AA2616/W2616/#REF!=1,#REF!,HLOOKUP(AA2616/W2616/#REF!,#REF!,3)+(HLOOKUP(AA2616/W2616/#REF!+0.2,#REF!,3)-HLOOKUP(AA2616/W2616/#REF!,#REF!,3))*(AA2616/W2616/#REF!-HLOOKUP(AA2616/W2616/#REF!,#REF!,1))/(HLOOKUP(AA2616/W2616/#REF!+0.2,#REF!,1)-HLOOKUP(AA2616/W2616/#REF!,#REF!,1))),1)</f>
        <v>#REF!</v>
      </c>
      <c r="AA2616" s="514" t="e">
        <f>IF(W2616=0,0,MAX(MIN(N2616,W2616*#REF!),#REF!))</f>
        <v>#REF!</v>
      </c>
      <c r="AB2616" s="515" t="e">
        <f>AD2616/Cogeneratore!$C$4</f>
        <v>#DIV/0!</v>
      </c>
      <c r="AC2616" s="549"/>
      <c r="AD2616" s="550"/>
      <c r="AE2616" s="549"/>
      <c r="AF2616" s="550"/>
      <c r="AG2616" s="549"/>
      <c r="AH2616" s="550"/>
      <c r="AI2616" s="516" t="e">
        <f t="shared" si="1396"/>
        <v>#DIV/0!</v>
      </c>
      <c r="AJ2616" s="517">
        <f t="shared" si="1397"/>
        <v>0</v>
      </c>
      <c r="AK2616" s="513">
        <f t="shared" si="1376"/>
        <v>0</v>
      </c>
      <c r="AL2616" s="513">
        <f t="shared" si="1377"/>
        <v>0</v>
      </c>
      <c r="AM2616" s="513">
        <f t="shared" si="1378"/>
        <v>772.34062500000005</v>
      </c>
      <c r="AN2616" s="550"/>
      <c r="AO2616" s="550"/>
      <c r="AP2616" s="550"/>
      <c r="AQ2616" s="517">
        <f t="shared" si="1398"/>
        <v>0</v>
      </c>
      <c r="AR2616" s="513">
        <f t="shared" si="1399"/>
        <v>0</v>
      </c>
      <c r="AS2616" s="551"/>
      <c r="AT2616" s="552"/>
      <c r="AU2616" s="513">
        <f t="shared" si="1400"/>
        <v>402.38</v>
      </c>
      <c r="AV2616" s="513">
        <f>AU2616/Cogeneratore!$C$24</f>
        <v>170.5</v>
      </c>
      <c r="AW2616" s="513">
        <f t="shared" si="1379"/>
        <v>0</v>
      </c>
      <c r="AX2616" s="513" t="e">
        <f t="shared" si="1380"/>
        <v>#DIV/0!</v>
      </c>
      <c r="AY2616" s="518">
        <f t="shared" si="1381"/>
        <v>373.40763854166664</v>
      </c>
      <c r="AZ2616" s="519" t="e">
        <f t="shared" si="1382"/>
        <v>#DIV/0!</v>
      </c>
      <c r="BA2616" s="514" t="e">
        <f t="shared" si="1401"/>
        <v>#DIV/0!</v>
      </c>
      <c r="BB2616" s="520" t="e">
        <f>+BV2616*860/8250/Cogeneratore!$C$6</f>
        <v>#DIV/0!</v>
      </c>
      <c r="BC2616" s="625"/>
      <c r="BD2616" s="451">
        <f t="shared" si="1383"/>
        <v>170.5</v>
      </c>
      <c r="BN2616" s="447">
        <f>+L2616/Cogeneratore!$C$24</f>
        <v>170.5</v>
      </c>
      <c r="BP2616" s="447">
        <f t="shared" si="1384"/>
        <v>0</v>
      </c>
      <c r="BQ2616" s="447" t="e">
        <f>IF(BR2616&lt;Cogeneratore!$C$25/Cogeneratore!$C$23,BP2616,BP2616+BR2616-Cogeneratore!$C$25/Cogeneratore!$C$23)</f>
        <v>#DIV/0!</v>
      </c>
      <c r="BR2616" s="462">
        <f t="shared" si="1403"/>
        <v>0</v>
      </c>
      <c r="BS2616" s="462" t="e">
        <f>IF(BR2616&lt;Cogeneratore!$C$25/Cogeneratore!$C$23,BR2616,Cogeneratore!$C$25/Cogeneratore!$C$23)</f>
        <v>#DIV/0!</v>
      </c>
      <c r="BT2616" s="447" t="e">
        <f>+BS2616*(1-Cogeneratore!$C$23)</f>
        <v>#DIV/0!</v>
      </c>
      <c r="BU2616" s="462" t="e">
        <f>IF(BR2616-BT2616&lt;Cogeneratore!$C$25,BR2616-BT2616,Cogeneratore!$C$25)</f>
        <v>#DIV/0!</v>
      </c>
      <c r="BV2616" s="462" t="e">
        <f t="shared" si="1385"/>
        <v>#DIV/0!</v>
      </c>
      <c r="BW2616" s="462" t="e">
        <f t="shared" si="1386"/>
        <v>#DIV/0!</v>
      </c>
      <c r="BX2616" s="462" t="e">
        <f t="shared" si="1402"/>
        <v>#DIV/0!</v>
      </c>
      <c r="BY2616" s="447" t="e">
        <f>+BX2616*(1-#REF!)</f>
        <v>#DIV/0!</v>
      </c>
      <c r="BZ2616" s="462" t="e">
        <f t="shared" si="1404"/>
        <v>#DIV/0!</v>
      </c>
      <c r="CB2616" s="462" t="e">
        <f t="shared" si="1387"/>
        <v>#DIV/0!</v>
      </c>
      <c r="CC2616" s="447" t="e">
        <f>+CB2616/#REF!</f>
        <v>#DIV/0!</v>
      </c>
      <c r="CE2616" s="451" t="e">
        <f t="shared" si="1388"/>
        <v>#DIV/0!</v>
      </c>
    </row>
    <row r="2617" spans="1:83" x14ac:dyDescent="0.2">
      <c r="A2617" s="521">
        <f t="shared" si="1389"/>
        <v>39922</v>
      </c>
      <c r="B2617" s="522">
        <f t="shared" si="1371"/>
        <v>7</v>
      </c>
      <c r="C2617" s="522">
        <f t="shared" si="1372"/>
        <v>4</v>
      </c>
      <c r="D2617" s="505" t="str">
        <f t="shared" si="1390"/>
        <v>int</v>
      </c>
      <c r="E2617" s="522">
        <f t="shared" si="1373"/>
        <v>21</v>
      </c>
      <c r="F2617" s="522">
        <f t="shared" si="1374"/>
        <v>109</v>
      </c>
      <c r="G2617" s="522">
        <f t="shared" si="1391"/>
        <v>2613</v>
      </c>
      <c r="H2617" s="506">
        <v>747.67499999999995</v>
      </c>
      <c r="I2617" s="507">
        <f>+H2617-L2617/Cogeneratore!$C$24</f>
        <v>577.17499999999995</v>
      </c>
      <c r="J2617" s="507">
        <f t="shared" si="1392"/>
        <v>170.5</v>
      </c>
      <c r="K2617" s="508">
        <v>373.40763854166664</v>
      </c>
      <c r="L2617" s="508">
        <v>402.38</v>
      </c>
      <c r="M2617" s="507">
        <f t="shared" si="1375"/>
        <v>747.67499999999995</v>
      </c>
      <c r="N2617" s="507">
        <f t="shared" si="1393"/>
        <v>373.40763854166664</v>
      </c>
      <c r="O2617" s="509" t="s">
        <v>7</v>
      </c>
      <c r="P2617" s="578"/>
      <c r="Q2617" s="578"/>
      <c r="R2617" s="510" t="e">
        <f>MIN(IF(I2617&gt;#REF!*#REF!,#REF!,IF(AND(I2617&lt;#REF!,#REF!=2),0,ROUNDUP(I2617/#REF!,0))),#REF!)</f>
        <v>#REF!</v>
      </c>
      <c r="S2617" s="510" t="e">
        <f>IF(R2617=0,0,MAX(MIN(I2617,R2617*#REF!),#REF!))</f>
        <v>#REF!</v>
      </c>
      <c r="T2617" s="511" t="e">
        <f>IF(R2617&lt;&gt;0,IF(S2617/R2617/#REF!=1,#REF!,HLOOKUP(S2617/R2617/#REF!,#REF!,2)+(HLOOKUP(S2617/R2617/#REF!+0.2,#REF!,2)-HLOOKUP(S2617/R2617/#REF!,#REF!,2))*(S2617/R2617/#REF!-HLOOKUP(S2617/R2617/#REF!,#REF!,1))/(HLOOKUP(S2617/R2617/#REF!+0.2,#REF!,1)-HLOOKUP(S2617/R2617/#REF!,#REF!,1))),0.5)</f>
        <v>#REF!</v>
      </c>
      <c r="U2617" s="512" t="e">
        <f>IF(R2617&lt;&gt;0,IF(S2617/R2617/#REF!=1,#REF!,HLOOKUP(S2617/R2617/#REF!,#REF!,3)+(HLOOKUP(S2617/R2617/#REF!+0.2,#REF!,3)-HLOOKUP(S2617/R2617/#REF!,#REF!,3))*(S2617/R2617/#REF!-HLOOKUP(S2617/R2617/#REF!,#REF!,1))/(HLOOKUP(S2617/R2617/#REF!+0.2,#REF!,1)-HLOOKUP(S2617/R2617/#REF!,#REF!,1))),1)</f>
        <v>#REF!</v>
      </c>
      <c r="V2617" s="510" t="e">
        <f t="shared" si="1394"/>
        <v>#REF!</v>
      </c>
      <c r="W2617" s="513" t="e">
        <f>MIN(IF(N2617&gt;#REF!*#REF!,#REF!,IF(AND(N2617&lt;#REF!,#REF!=2),0,ROUNDUP(N2617/#REF!,0))),#REF!)</f>
        <v>#REF!</v>
      </c>
      <c r="X2617" s="513" t="e">
        <f t="shared" si="1395"/>
        <v>#REF!</v>
      </c>
      <c r="Y2617" s="511" t="e">
        <f>IF(W2617&lt;&gt;0,IF(AA2617/W2617/#REF!=1,#REF!,HLOOKUP(AA2617/W2617/#REF!,#REF!,2)+(HLOOKUP(AA2617/W2617/#REF!+0.2,#REF!,2)-HLOOKUP(AA2617/W2617/#REF!,#REF!,2))*(AA2617/W2617/#REF!-HLOOKUP(AA2617/W2617/#REF!,#REF!,1))/(HLOOKUP(AA2617/W2617/#REF!+0.2,#REF!,1)-HLOOKUP(AA2617/W2617/#REF!,#REF!,1))),0.5)</f>
        <v>#REF!</v>
      </c>
      <c r="Z2617" s="512" t="e">
        <f>IF(W2617&lt;&gt;0,IF(AA2617/W2617/#REF!=1,#REF!,HLOOKUP(AA2617/W2617/#REF!,#REF!,3)+(HLOOKUP(AA2617/W2617/#REF!+0.2,#REF!,3)-HLOOKUP(AA2617/W2617/#REF!,#REF!,3))*(AA2617/W2617/#REF!-HLOOKUP(AA2617/W2617/#REF!,#REF!,1))/(HLOOKUP(AA2617/W2617/#REF!+0.2,#REF!,1)-HLOOKUP(AA2617/W2617/#REF!,#REF!,1))),1)</f>
        <v>#REF!</v>
      </c>
      <c r="AA2617" s="514" t="e">
        <f>IF(W2617=0,0,MAX(MIN(N2617,W2617*#REF!),#REF!))</f>
        <v>#REF!</v>
      </c>
      <c r="AB2617" s="515" t="e">
        <f>AD2617/Cogeneratore!$C$4</f>
        <v>#DIV/0!</v>
      </c>
      <c r="AC2617" s="549"/>
      <c r="AD2617" s="550"/>
      <c r="AE2617" s="549"/>
      <c r="AF2617" s="550"/>
      <c r="AG2617" s="549"/>
      <c r="AH2617" s="550"/>
      <c r="AI2617" s="516" t="e">
        <f t="shared" si="1396"/>
        <v>#DIV/0!</v>
      </c>
      <c r="AJ2617" s="517">
        <f t="shared" si="1397"/>
        <v>0</v>
      </c>
      <c r="AK2617" s="513">
        <f t="shared" si="1376"/>
        <v>0</v>
      </c>
      <c r="AL2617" s="513">
        <f t="shared" si="1377"/>
        <v>0</v>
      </c>
      <c r="AM2617" s="513">
        <f t="shared" si="1378"/>
        <v>747.67499999999995</v>
      </c>
      <c r="AN2617" s="550"/>
      <c r="AO2617" s="550"/>
      <c r="AP2617" s="550"/>
      <c r="AQ2617" s="517">
        <f t="shared" si="1398"/>
        <v>0</v>
      </c>
      <c r="AR2617" s="513">
        <f t="shared" si="1399"/>
        <v>0</v>
      </c>
      <c r="AS2617" s="551"/>
      <c r="AT2617" s="552"/>
      <c r="AU2617" s="513">
        <f t="shared" si="1400"/>
        <v>402.38</v>
      </c>
      <c r="AV2617" s="513">
        <f>AU2617/Cogeneratore!$C$24</f>
        <v>170.5</v>
      </c>
      <c r="AW2617" s="513">
        <f t="shared" si="1379"/>
        <v>0</v>
      </c>
      <c r="AX2617" s="513" t="e">
        <f t="shared" si="1380"/>
        <v>#DIV/0!</v>
      </c>
      <c r="AY2617" s="518">
        <f t="shared" si="1381"/>
        <v>373.40763854166664</v>
      </c>
      <c r="AZ2617" s="519" t="e">
        <f t="shared" si="1382"/>
        <v>#DIV/0!</v>
      </c>
      <c r="BA2617" s="514" t="e">
        <f t="shared" si="1401"/>
        <v>#DIV/0!</v>
      </c>
      <c r="BB2617" s="520" t="e">
        <f>+BV2617*860/8250/Cogeneratore!$C$6</f>
        <v>#DIV/0!</v>
      </c>
      <c r="BC2617" s="625"/>
      <c r="BD2617" s="451">
        <f t="shared" si="1383"/>
        <v>170.5</v>
      </c>
      <c r="BN2617" s="447">
        <f>+L2617/Cogeneratore!$C$24</f>
        <v>170.5</v>
      </c>
      <c r="BP2617" s="447">
        <f t="shared" si="1384"/>
        <v>0</v>
      </c>
      <c r="BQ2617" s="447" t="e">
        <f>IF(BR2617&lt;Cogeneratore!$C$25/Cogeneratore!$C$23,BP2617,BP2617+BR2617-Cogeneratore!$C$25/Cogeneratore!$C$23)</f>
        <v>#DIV/0!</v>
      </c>
      <c r="BR2617" s="462">
        <f t="shared" si="1403"/>
        <v>0</v>
      </c>
      <c r="BS2617" s="462" t="e">
        <f>IF(BR2617&lt;Cogeneratore!$C$25/Cogeneratore!$C$23,BR2617,Cogeneratore!$C$25/Cogeneratore!$C$23)</f>
        <v>#DIV/0!</v>
      </c>
      <c r="BT2617" s="447" t="e">
        <f>+BS2617*(1-Cogeneratore!$C$23)</f>
        <v>#DIV/0!</v>
      </c>
      <c r="BU2617" s="462" t="e">
        <f>IF(BR2617-BT2617&lt;Cogeneratore!$C$25,BR2617-BT2617,Cogeneratore!$C$25)</f>
        <v>#DIV/0!</v>
      </c>
      <c r="BV2617" s="462" t="e">
        <f t="shared" si="1385"/>
        <v>#DIV/0!</v>
      </c>
      <c r="BW2617" s="462" t="e">
        <f t="shared" si="1386"/>
        <v>#DIV/0!</v>
      </c>
      <c r="BX2617" s="462" t="e">
        <f t="shared" si="1402"/>
        <v>#DIV/0!</v>
      </c>
      <c r="BY2617" s="447" t="e">
        <f>+BX2617*(1-#REF!)</f>
        <v>#DIV/0!</v>
      </c>
      <c r="BZ2617" s="462" t="e">
        <f t="shared" si="1404"/>
        <v>#DIV/0!</v>
      </c>
      <c r="CB2617" s="462" t="e">
        <f t="shared" si="1387"/>
        <v>#DIV/0!</v>
      </c>
      <c r="CC2617" s="447" t="e">
        <f>+CB2617/#REF!</f>
        <v>#DIV/0!</v>
      </c>
      <c r="CE2617" s="451" t="e">
        <f t="shared" si="1388"/>
        <v>#DIV/0!</v>
      </c>
    </row>
    <row r="2618" spans="1:83" x14ac:dyDescent="0.2">
      <c r="A2618" s="521">
        <f t="shared" si="1389"/>
        <v>39922</v>
      </c>
      <c r="B2618" s="522">
        <f t="shared" si="1371"/>
        <v>7</v>
      </c>
      <c r="C2618" s="522">
        <f t="shared" si="1372"/>
        <v>4</v>
      </c>
      <c r="D2618" s="505" t="str">
        <f t="shared" si="1390"/>
        <v>int</v>
      </c>
      <c r="E2618" s="522">
        <f t="shared" si="1373"/>
        <v>22</v>
      </c>
      <c r="F2618" s="522">
        <f t="shared" si="1374"/>
        <v>109</v>
      </c>
      <c r="G2618" s="522">
        <f t="shared" si="1391"/>
        <v>2614</v>
      </c>
      <c r="H2618" s="506">
        <v>717.609375</v>
      </c>
      <c r="I2618" s="507">
        <f>+H2618-L2618/Cogeneratore!$C$24</f>
        <v>547.109375</v>
      </c>
      <c r="J2618" s="507">
        <f t="shared" si="1392"/>
        <v>170.5</v>
      </c>
      <c r="K2618" s="508">
        <v>373.40763854166664</v>
      </c>
      <c r="L2618" s="508">
        <v>402.38</v>
      </c>
      <c r="M2618" s="507">
        <f t="shared" si="1375"/>
        <v>717.609375</v>
      </c>
      <c r="N2618" s="507">
        <f t="shared" si="1393"/>
        <v>373.40763854166664</v>
      </c>
      <c r="O2618" s="509" t="s">
        <v>7</v>
      </c>
      <c r="P2618" s="578"/>
      <c r="Q2618" s="578"/>
      <c r="R2618" s="510" t="e">
        <f>MIN(IF(I2618&gt;#REF!*#REF!,#REF!,IF(AND(I2618&lt;#REF!,#REF!=2),0,ROUNDUP(I2618/#REF!,0))),#REF!)</f>
        <v>#REF!</v>
      </c>
      <c r="S2618" s="510" t="e">
        <f>IF(R2618=0,0,MAX(MIN(I2618,R2618*#REF!),#REF!))</f>
        <v>#REF!</v>
      </c>
      <c r="T2618" s="511" t="e">
        <f>IF(R2618&lt;&gt;0,IF(S2618/R2618/#REF!=1,#REF!,HLOOKUP(S2618/R2618/#REF!,#REF!,2)+(HLOOKUP(S2618/R2618/#REF!+0.2,#REF!,2)-HLOOKUP(S2618/R2618/#REF!,#REF!,2))*(S2618/R2618/#REF!-HLOOKUP(S2618/R2618/#REF!,#REF!,1))/(HLOOKUP(S2618/R2618/#REF!+0.2,#REF!,1)-HLOOKUP(S2618/R2618/#REF!,#REF!,1))),0.5)</f>
        <v>#REF!</v>
      </c>
      <c r="U2618" s="512" t="e">
        <f>IF(R2618&lt;&gt;0,IF(S2618/R2618/#REF!=1,#REF!,HLOOKUP(S2618/R2618/#REF!,#REF!,3)+(HLOOKUP(S2618/R2618/#REF!+0.2,#REF!,3)-HLOOKUP(S2618/R2618/#REF!,#REF!,3))*(S2618/R2618/#REF!-HLOOKUP(S2618/R2618/#REF!,#REF!,1))/(HLOOKUP(S2618/R2618/#REF!+0.2,#REF!,1)-HLOOKUP(S2618/R2618/#REF!,#REF!,1))),1)</f>
        <v>#REF!</v>
      </c>
      <c r="V2618" s="510" t="e">
        <f t="shared" si="1394"/>
        <v>#REF!</v>
      </c>
      <c r="W2618" s="513" t="e">
        <f>MIN(IF(N2618&gt;#REF!*#REF!,#REF!,IF(AND(N2618&lt;#REF!,#REF!=2),0,ROUNDUP(N2618/#REF!,0))),#REF!)</f>
        <v>#REF!</v>
      </c>
      <c r="X2618" s="513" t="e">
        <f t="shared" si="1395"/>
        <v>#REF!</v>
      </c>
      <c r="Y2618" s="511" t="e">
        <f>IF(W2618&lt;&gt;0,IF(AA2618/W2618/#REF!=1,#REF!,HLOOKUP(AA2618/W2618/#REF!,#REF!,2)+(HLOOKUP(AA2618/W2618/#REF!+0.2,#REF!,2)-HLOOKUP(AA2618/W2618/#REF!,#REF!,2))*(AA2618/W2618/#REF!-HLOOKUP(AA2618/W2618/#REF!,#REF!,1))/(HLOOKUP(AA2618/W2618/#REF!+0.2,#REF!,1)-HLOOKUP(AA2618/W2618/#REF!,#REF!,1))),0.5)</f>
        <v>#REF!</v>
      </c>
      <c r="Z2618" s="512" t="e">
        <f>IF(W2618&lt;&gt;0,IF(AA2618/W2618/#REF!=1,#REF!,HLOOKUP(AA2618/W2618/#REF!,#REF!,3)+(HLOOKUP(AA2618/W2618/#REF!+0.2,#REF!,3)-HLOOKUP(AA2618/W2618/#REF!,#REF!,3))*(AA2618/W2618/#REF!-HLOOKUP(AA2618/W2618/#REF!,#REF!,1))/(HLOOKUP(AA2618/W2618/#REF!+0.2,#REF!,1)-HLOOKUP(AA2618/W2618/#REF!,#REF!,1))),1)</f>
        <v>#REF!</v>
      </c>
      <c r="AA2618" s="514" t="e">
        <f>IF(W2618=0,0,MAX(MIN(N2618,W2618*#REF!),#REF!))</f>
        <v>#REF!</v>
      </c>
      <c r="AB2618" s="515" t="e">
        <f>AD2618/Cogeneratore!$C$4</f>
        <v>#DIV/0!</v>
      </c>
      <c r="AC2618" s="549"/>
      <c r="AD2618" s="550"/>
      <c r="AE2618" s="549"/>
      <c r="AF2618" s="550"/>
      <c r="AG2618" s="549"/>
      <c r="AH2618" s="550"/>
      <c r="AI2618" s="516" t="e">
        <f t="shared" si="1396"/>
        <v>#DIV/0!</v>
      </c>
      <c r="AJ2618" s="517">
        <f t="shared" si="1397"/>
        <v>0</v>
      </c>
      <c r="AK2618" s="513">
        <f t="shared" si="1376"/>
        <v>0</v>
      </c>
      <c r="AL2618" s="513">
        <f t="shared" si="1377"/>
        <v>0</v>
      </c>
      <c r="AM2618" s="513">
        <f t="shared" si="1378"/>
        <v>717.609375</v>
      </c>
      <c r="AN2618" s="550"/>
      <c r="AO2618" s="550"/>
      <c r="AP2618" s="550"/>
      <c r="AQ2618" s="517">
        <f t="shared" si="1398"/>
        <v>0</v>
      </c>
      <c r="AR2618" s="513">
        <f t="shared" si="1399"/>
        <v>0</v>
      </c>
      <c r="AS2618" s="551"/>
      <c r="AT2618" s="552"/>
      <c r="AU2618" s="513">
        <f t="shared" si="1400"/>
        <v>402.38</v>
      </c>
      <c r="AV2618" s="513">
        <f>AU2618/Cogeneratore!$C$24</f>
        <v>170.5</v>
      </c>
      <c r="AW2618" s="513">
        <f t="shared" si="1379"/>
        <v>0</v>
      </c>
      <c r="AX2618" s="513" t="e">
        <f t="shared" si="1380"/>
        <v>#DIV/0!</v>
      </c>
      <c r="AY2618" s="518">
        <f t="shared" si="1381"/>
        <v>373.40763854166664</v>
      </c>
      <c r="AZ2618" s="519" t="e">
        <f t="shared" si="1382"/>
        <v>#DIV/0!</v>
      </c>
      <c r="BA2618" s="514" t="e">
        <f t="shared" si="1401"/>
        <v>#DIV/0!</v>
      </c>
      <c r="BB2618" s="520" t="e">
        <f>+BV2618*860/8250/Cogeneratore!$C$6</f>
        <v>#DIV/0!</v>
      </c>
      <c r="BC2618" s="625"/>
      <c r="BD2618" s="451">
        <f t="shared" si="1383"/>
        <v>170.5</v>
      </c>
      <c r="BN2618" s="447">
        <f>+L2618/Cogeneratore!$C$24</f>
        <v>170.5</v>
      </c>
      <c r="BP2618" s="447">
        <f t="shared" si="1384"/>
        <v>0</v>
      </c>
      <c r="BQ2618" s="447" t="e">
        <f>IF(BR2618&lt;Cogeneratore!$C$25/Cogeneratore!$C$23,BP2618,BP2618+BR2618-Cogeneratore!$C$25/Cogeneratore!$C$23)</f>
        <v>#DIV/0!</v>
      </c>
      <c r="BR2618" s="462">
        <f t="shared" si="1403"/>
        <v>0</v>
      </c>
      <c r="BS2618" s="462" t="e">
        <f>IF(BR2618&lt;Cogeneratore!$C$25/Cogeneratore!$C$23,BR2618,Cogeneratore!$C$25/Cogeneratore!$C$23)</f>
        <v>#DIV/0!</v>
      </c>
      <c r="BT2618" s="447" t="e">
        <f>+BS2618*(1-Cogeneratore!$C$23)</f>
        <v>#DIV/0!</v>
      </c>
      <c r="BU2618" s="462" t="e">
        <f>IF(BR2618-BT2618&lt;Cogeneratore!$C$25,BR2618-BT2618,Cogeneratore!$C$25)</f>
        <v>#DIV/0!</v>
      </c>
      <c r="BV2618" s="462" t="e">
        <f t="shared" si="1385"/>
        <v>#DIV/0!</v>
      </c>
      <c r="BW2618" s="462" t="e">
        <f t="shared" si="1386"/>
        <v>#DIV/0!</v>
      </c>
      <c r="BX2618" s="462" t="e">
        <f t="shared" si="1402"/>
        <v>#DIV/0!</v>
      </c>
      <c r="BY2618" s="447" t="e">
        <f>+BX2618*(1-#REF!)</f>
        <v>#DIV/0!</v>
      </c>
      <c r="BZ2618" s="462" t="e">
        <f t="shared" si="1404"/>
        <v>#DIV/0!</v>
      </c>
      <c r="CB2618" s="462" t="e">
        <f t="shared" si="1387"/>
        <v>#DIV/0!</v>
      </c>
      <c r="CC2618" s="447" t="e">
        <f>+CB2618/#REF!</f>
        <v>#DIV/0!</v>
      </c>
      <c r="CE2618" s="451" t="e">
        <f t="shared" si="1388"/>
        <v>#DIV/0!</v>
      </c>
    </row>
    <row r="2619" spans="1:83" x14ac:dyDescent="0.2">
      <c r="A2619" s="521">
        <f t="shared" si="1389"/>
        <v>39922</v>
      </c>
      <c r="B2619" s="522">
        <f t="shared" si="1371"/>
        <v>7</v>
      </c>
      <c r="C2619" s="522">
        <f t="shared" si="1372"/>
        <v>4</v>
      </c>
      <c r="D2619" s="505" t="str">
        <f t="shared" si="1390"/>
        <v>int</v>
      </c>
      <c r="E2619" s="522">
        <f t="shared" si="1373"/>
        <v>23</v>
      </c>
      <c r="F2619" s="522">
        <f t="shared" si="1374"/>
        <v>109</v>
      </c>
      <c r="G2619" s="522">
        <f t="shared" si="1391"/>
        <v>2615</v>
      </c>
      <c r="H2619" s="506">
        <v>700.81875000000002</v>
      </c>
      <c r="I2619" s="507">
        <f>+H2619-L2619/Cogeneratore!$C$24</f>
        <v>530.31875000000002</v>
      </c>
      <c r="J2619" s="507">
        <f t="shared" si="1392"/>
        <v>170.5</v>
      </c>
      <c r="K2619" s="508">
        <v>373.40763854166664</v>
      </c>
      <c r="L2619" s="508">
        <v>402.38</v>
      </c>
      <c r="M2619" s="507">
        <f t="shared" si="1375"/>
        <v>700.81875000000002</v>
      </c>
      <c r="N2619" s="507">
        <f t="shared" si="1393"/>
        <v>373.40763854166664</v>
      </c>
      <c r="O2619" s="509" t="s">
        <v>7</v>
      </c>
      <c r="P2619" s="578"/>
      <c r="Q2619" s="578"/>
      <c r="R2619" s="510" t="e">
        <f>MIN(IF(I2619&gt;#REF!*#REF!,#REF!,IF(AND(I2619&lt;#REF!,#REF!=2),0,ROUNDUP(I2619/#REF!,0))),#REF!)</f>
        <v>#REF!</v>
      </c>
      <c r="S2619" s="510" t="e">
        <f>IF(R2619=0,0,MAX(MIN(I2619,R2619*#REF!),#REF!))</f>
        <v>#REF!</v>
      </c>
      <c r="T2619" s="511" t="e">
        <f>IF(R2619&lt;&gt;0,IF(S2619/R2619/#REF!=1,#REF!,HLOOKUP(S2619/R2619/#REF!,#REF!,2)+(HLOOKUP(S2619/R2619/#REF!+0.2,#REF!,2)-HLOOKUP(S2619/R2619/#REF!,#REF!,2))*(S2619/R2619/#REF!-HLOOKUP(S2619/R2619/#REF!,#REF!,1))/(HLOOKUP(S2619/R2619/#REF!+0.2,#REF!,1)-HLOOKUP(S2619/R2619/#REF!,#REF!,1))),0.5)</f>
        <v>#REF!</v>
      </c>
      <c r="U2619" s="512" t="e">
        <f>IF(R2619&lt;&gt;0,IF(S2619/R2619/#REF!=1,#REF!,HLOOKUP(S2619/R2619/#REF!,#REF!,3)+(HLOOKUP(S2619/R2619/#REF!+0.2,#REF!,3)-HLOOKUP(S2619/R2619/#REF!,#REF!,3))*(S2619/R2619/#REF!-HLOOKUP(S2619/R2619/#REF!,#REF!,1))/(HLOOKUP(S2619/R2619/#REF!+0.2,#REF!,1)-HLOOKUP(S2619/R2619/#REF!,#REF!,1))),1)</f>
        <v>#REF!</v>
      </c>
      <c r="V2619" s="510" t="e">
        <f t="shared" si="1394"/>
        <v>#REF!</v>
      </c>
      <c r="W2619" s="513" t="e">
        <f>MIN(IF(N2619&gt;#REF!*#REF!,#REF!,IF(AND(N2619&lt;#REF!,#REF!=2),0,ROUNDUP(N2619/#REF!,0))),#REF!)</f>
        <v>#REF!</v>
      </c>
      <c r="X2619" s="513" t="e">
        <f t="shared" si="1395"/>
        <v>#REF!</v>
      </c>
      <c r="Y2619" s="511" t="e">
        <f>IF(W2619&lt;&gt;0,IF(AA2619/W2619/#REF!=1,#REF!,HLOOKUP(AA2619/W2619/#REF!,#REF!,2)+(HLOOKUP(AA2619/W2619/#REF!+0.2,#REF!,2)-HLOOKUP(AA2619/W2619/#REF!,#REF!,2))*(AA2619/W2619/#REF!-HLOOKUP(AA2619/W2619/#REF!,#REF!,1))/(HLOOKUP(AA2619/W2619/#REF!+0.2,#REF!,1)-HLOOKUP(AA2619/W2619/#REF!,#REF!,1))),0.5)</f>
        <v>#REF!</v>
      </c>
      <c r="Z2619" s="512" t="e">
        <f>IF(W2619&lt;&gt;0,IF(AA2619/W2619/#REF!=1,#REF!,HLOOKUP(AA2619/W2619/#REF!,#REF!,3)+(HLOOKUP(AA2619/W2619/#REF!+0.2,#REF!,3)-HLOOKUP(AA2619/W2619/#REF!,#REF!,3))*(AA2619/W2619/#REF!-HLOOKUP(AA2619/W2619/#REF!,#REF!,1))/(HLOOKUP(AA2619/W2619/#REF!+0.2,#REF!,1)-HLOOKUP(AA2619/W2619/#REF!,#REF!,1))),1)</f>
        <v>#REF!</v>
      </c>
      <c r="AA2619" s="514" t="e">
        <f>IF(W2619=0,0,MAX(MIN(N2619,W2619*#REF!),#REF!))</f>
        <v>#REF!</v>
      </c>
      <c r="AB2619" s="515" t="e">
        <f>AD2619/Cogeneratore!$C$4</f>
        <v>#DIV/0!</v>
      </c>
      <c r="AC2619" s="549"/>
      <c r="AD2619" s="550"/>
      <c r="AE2619" s="549"/>
      <c r="AF2619" s="550"/>
      <c r="AG2619" s="549"/>
      <c r="AH2619" s="550"/>
      <c r="AI2619" s="516" t="e">
        <f t="shared" si="1396"/>
        <v>#DIV/0!</v>
      </c>
      <c r="AJ2619" s="517">
        <f t="shared" si="1397"/>
        <v>0</v>
      </c>
      <c r="AK2619" s="513">
        <f t="shared" si="1376"/>
        <v>0</v>
      </c>
      <c r="AL2619" s="513">
        <f t="shared" si="1377"/>
        <v>0</v>
      </c>
      <c r="AM2619" s="513">
        <f t="shared" si="1378"/>
        <v>700.81875000000002</v>
      </c>
      <c r="AN2619" s="550"/>
      <c r="AO2619" s="550"/>
      <c r="AP2619" s="550"/>
      <c r="AQ2619" s="517">
        <f t="shared" si="1398"/>
        <v>0</v>
      </c>
      <c r="AR2619" s="513">
        <f t="shared" si="1399"/>
        <v>0</v>
      </c>
      <c r="AS2619" s="551"/>
      <c r="AT2619" s="552"/>
      <c r="AU2619" s="513">
        <f t="shared" si="1400"/>
        <v>402.38</v>
      </c>
      <c r="AV2619" s="513">
        <f>AU2619/Cogeneratore!$C$24</f>
        <v>170.5</v>
      </c>
      <c r="AW2619" s="513">
        <f t="shared" si="1379"/>
        <v>0</v>
      </c>
      <c r="AX2619" s="513" t="e">
        <f t="shared" si="1380"/>
        <v>#DIV/0!</v>
      </c>
      <c r="AY2619" s="518">
        <f t="shared" si="1381"/>
        <v>373.40763854166664</v>
      </c>
      <c r="AZ2619" s="519" t="e">
        <f t="shared" si="1382"/>
        <v>#DIV/0!</v>
      </c>
      <c r="BA2619" s="514" t="e">
        <f t="shared" si="1401"/>
        <v>#DIV/0!</v>
      </c>
      <c r="BB2619" s="520" t="e">
        <f>+BV2619*860/8250/Cogeneratore!$C$6</f>
        <v>#DIV/0!</v>
      </c>
      <c r="BC2619" s="625"/>
      <c r="BD2619" s="451">
        <f t="shared" si="1383"/>
        <v>170.5</v>
      </c>
      <c r="BN2619" s="447">
        <f>+L2619/Cogeneratore!$C$24</f>
        <v>170.5</v>
      </c>
      <c r="BP2619" s="447">
        <f t="shared" si="1384"/>
        <v>0</v>
      </c>
      <c r="BQ2619" s="447" t="e">
        <f>IF(BR2619&lt;Cogeneratore!$C$25/Cogeneratore!$C$23,BP2619,BP2619+BR2619-Cogeneratore!$C$25/Cogeneratore!$C$23)</f>
        <v>#DIV/0!</v>
      </c>
      <c r="BR2619" s="462">
        <f t="shared" si="1403"/>
        <v>0</v>
      </c>
      <c r="BS2619" s="462" t="e">
        <f>IF(BR2619&lt;Cogeneratore!$C$25/Cogeneratore!$C$23,BR2619,Cogeneratore!$C$25/Cogeneratore!$C$23)</f>
        <v>#DIV/0!</v>
      </c>
      <c r="BT2619" s="447" t="e">
        <f>+BS2619*(1-Cogeneratore!$C$23)</f>
        <v>#DIV/0!</v>
      </c>
      <c r="BU2619" s="462" t="e">
        <f>IF(BR2619-BT2619&lt;Cogeneratore!$C$25,BR2619-BT2619,Cogeneratore!$C$25)</f>
        <v>#DIV/0!</v>
      </c>
      <c r="BV2619" s="462" t="e">
        <f t="shared" si="1385"/>
        <v>#DIV/0!</v>
      </c>
      <c r="BW2619" s="462" t="e">
        <f t="shared" si="1386"/>
        <v>#DIV/0!</v>
      </c>
      <c r="BX2619" s="462" t="e">
        <f t="shared" si="1402"/>
        <v>#DIV/0!</v>
      </c>
      <c r="BY2619" s="447" t="e">
        <f>+BX2619*(1-#REF!)</f>
        <v>#DIV/0!</v>
      </c>
      <c r="BZ2619" s="462" t="e">
        <f t="shared" si="1404"/>
        <v>#DIV/0!</v>
      </c>
      <c r="CB2619" s="462" t="e">
        <f t="shared" si="1387"/>
        <v>#DIV/0!</v>
      </c>
      <c r="CC2619" s="447" t="e">
        <f>+CB2619/#REF!</f>
        <v>#DIV/0!</v>
      </c>
      <c r="CE2619" s="451" t="e">
        <f t="shared" si="1388"/>
        <v>#DIV/0!</v>
      </c>
    </row>
    <row r="2620" spans="1:83" x14ac:dyDescent="0.2">
      <c r="A2620" s="521">
        <f t="shared" si="1389"/>
        <v>39923</v>
      </c>
      <c r="B2620" s="522">
        <f t="shared" si="1371"/>
        <v>1</v>
      </c>
      <c r="C2620" s="522">
        <f t="shared" si="1372"/>
        <v>4</v>
      </c>
      <c r="D2620" s="505" t="str">
        <f t="shared" si="1390"/>
        <v>int</v>
      </c>
      <c r="E2620" s="522">
        <f t="shared" si="1373"/>
        <v>0</v>
      </c>
      <c r="F2620" s="522">
        <f t="shared" si="1374"/>
        <v>110</v>
      </c>
      <c r="G2620" s="522">
        <f t="shared" si="1391"/>
        <v>2616</v>
      </c>
      <c r="H2620" s="506">
        <v>698.06911764705887</v>
      </c>
      <c r="I2620" s="507">
        <f>+H2620-L2620/Cogeneratore!$C$24</f>
        <v>527.56911764705887</v>
      </c>
      <c r="J2620" s="507">
        <f t="shared" si="1392"/>
        <v>170.5</v>
      </c>
      <c r="K2620" s="508">
        <v>373.40763854166664</v>
      </c>
      <c r="L2620" s="508">
        <v>402.38</v>
      </c>
      <c r="M2620" s="507">
        <f t="shared" si="1375"/>
        <v>698.06911764705887</v>
      </c>
      <c r="N2620" s="507">
        <f t="shared" si="1393"/>
        <v>373.40763854166664</v>
      </c>
      <c r="O2620" s="509" t="s">
        <v>7</v>
      </c>
      <c r="P2620" s="578">
        <f>SUM(K2620:K2643)</f>
        <v>11949.044433333331</v>
      </c>
      <c r="Q2620" s="578">
        <f>SUM(N2620:N2643)</f>
        <v>11949.044433333331</v>
      </c>
      <c r="R2620" s="510" t="e">
        <f>MIN(IF(I2620&gt;#REF!*#REF!,#REF!,IF(AND(I2620&lt;#REF!,#REF!=2),0,ROUNDUP(I2620/#REF!,0))),#REF!)</f>
        <v>#REF!</v>
      </c>
      <c r="S2620" s="510" t="e">
        <f>IF(R2620=0,0,MAX(MIN(I2620,R2620*#REF!),#REF!))</f>
        <v>#REF!</v>
      </c>
      <c r="T2620" s="511" t="e">
        <f>IF(R2620&lt;&gt;0,IF(S2620/R2620/#REF!=1,#REF!,HLOOKUP(S2620/R2620/#REF!,#REF!,2)+(HLOOKUP(S2620/R2620/#REF!+0.2,#REF!,2)-HLOOKUP(S2620/R2620/#REF!,#REF!,2))*(S2620/R2620/#REF!-HLOOKUP(S2620/R2620/#REF!,#REF!,1))/(HLOOKUP(S2620/R2620/#REF!+0.2,#REF!,1)-HLOOKUP(S2620/R2620/#REF!,#REF!,1))),0.5)</f>
        <v>#REF!</v>
      </c>
      <c r="U2620" s="512" t="e">
        <f>IF(R2620&lt;&gt;0,IF(S2620/R2620/#REF!=1,#REF!,HLOOKUP(S2620/R2620/#REF!,#REF!,3)+(HLOOKUP(S2620/R2620/#REF!+0.2,#REF!,3)-HLOOKUP(S2620/R2620/#REF!,#REF!,3))*(S2620/R2620/#REF!-HLOOKUP(S2620/R2620/#REF!,#REF!,1))/(HLOOKUP(S2620/R2620/#REF!+0.2,#REF!,1)-HLOOKUP(S2620/R2620/#REF!,#REF!,1))),1)</f>
        <v>#REF!</v>
      </c>
      <c r="V2620" s="510" t="e">
        <f t="shared" si="1394"/>
        <v>#REF!</v>
      </c>
      <c r="W2620" s="513" t="e">
        <f>MIN(IF(N2620&gt;#REF!*#REF!,#REF!,IF(AND(N2620&lt;#REF!,#REF!=2),0,ROUNDUP(N2620/#REF!,0))),#REF!)</f>
        <v>#REF!</v>
      </c>
      <c r="X2620" s="513" t="e">
        <f t="shared" si="1395"/>
        <v>#REF!</v>
      </c>
      <c r="Y2620" s="511" t="e">
        <f>IF(W2620&lt;&gt;0,IF(AA2620/W2620/#REF!=1,#REF!,HLOOKUP(AA2620/W2620/#REF!,#REF!,2)+(HLOOKUP(AA2620/W2620/#REF!+0.2,#REF!,2)-HLOOKUP(AA2620/W2620/#REF!,#REF!,2))*(AA2620/W2620/#REF!-HLOOKUP(AA2620/W2620/#REF!,#REF!,1))/(HLOOKUP(AA2620/W2620/#REF!+0.2,#REF!,1)-HLOOKUP(AA2620/W2620/#REF!,#REF!,1))),0.5)</f>
        <v>#REF!</v>
      </c>
      <c r="Z2620" s="512" t="e">
        <f>IF(W2620&lt;&gt;0,IF(AA2620/W2620/#REF!=1,#REF!,HLOOKUP(AA2620/W2620/#REF!,#REF!,3)+(HLOOKUP(AA2620/W2620/#REF!+0.2,#REF!,3)-HLOOKUP(AA2620/W2620/#REF!,#REF!,3))*(AA2620/W2620/#REF!-HLOOKUP(AA2620/W2620/#REF!,#REF!,1))/(HLOOKUP(AA2620/W2620/#REF!+0.2,#REF!,1)-HLOOKUP(AA2620/W2620/#REF!,#REF!,1))),1)</f>
        <v>#REF!</v>
      </c>
      <c r="AA2620" s="514" t="e">
        <f>IF(W2620=0,0,MAX(MIN(N2620,W2620*#REF!),#REF!))</f>
        <v>#REF!</v>
      </c>
      <c r="AB2620" s="515" t="e">
        <f>AD2620/Cogeneratore!$C$4</f>
        <v>#DIV/0!</v>
      </c>
      <c r="AC2620" s="549"/>
      <c r="AD2620" s="550"/>
      <c r="AE2620" s="549"/>
      <c r="AF2620" s="550"/>
      <c r="AG2620" s="549"/>
      <c r="AH2620" s="550"/>
      <c r="AI2620" s="516" t="e">
        <f t="shared" si="1396"/>
        <v>#DIV/0!</v>
      </c>
      <c r="AJ2620" s="517">
        <f t="shared" si="1397"/>
        <v>0</v>
      </c>
      <c r="AK2620" s="513">
        <f t="shared" si="1376"/>
        <v>0</v>
      </c>
      <c r="AL2620" s="513">
        <f t="shared" si="1377"/>
        <v>0</v>
      </c>
      <c r="AM2620" s="513">
        <f t="shared" si="1378"/>
        <v>698.06911764705887</v>
      </c>
      <c r="AN2620" s="550"/>
      <c r="AO2620" s="550"/>
      <c r="AP2620" s="550"/>
      <c r="AQ2620" s="517">
        <f t="shared" si="1398"/>
        <v>0</v>
      </c>
      <c r="AR2620" s="513">
        <f t="shared" si="1399"/>
        <v>0</v>
      </c>
      <c r="AS2620" s="551"/>
      <c r="AT2620" s="552"/>
      <c r="AU2620" s="513">
        <f t="shared" si="1400"/>
        <v>402.38</v>
      </c>
      <c r="AV2620" s="513">
        <f>AU2620/Cogeneratore!$C$24</f>
        <v>170.5</v>
      </c>
      <c r="AW2620" s="513">
        <f t="shared" si="1379"/>
        <v>0</v>
      </c>
      <c r="AX2620" s="513" t="e">
        <f t="shared" si="1380"/>
        <v>#DIV/0!</v>
      </c>
      <c r="AY2620" s="518">
        <f t="shared" si="1381"/>
        <v>373.40763854166664</v>
      </c>
      <c r="AZ2620" s="519" t="e">
        <f t="shared" si="1382"/>
        <v>#DIV/0!</v>
      </c>
      <c r="BA2620" s="514" t="e">
        <f t="shared" si="1401"/>
        <v>#DIV/0!</v>
      </c>
      <c r="BB2620" s="520" t="e">
        <f>+BV2620*860/8250/Cogeneratore!$C$6</f>
        <v>#DIV/0!</v>
      </c>
      <c r="BC2620" s="625" t="e">
        <f>SUM(BA2620:BB2643)</f>
        <v>#DIV/0!</v>
      </c>
      <c r="BD2620" s="451">
        <f t="shared" si="1383"/>
        <v>170.5</v>
      </c>
      <c r="BN2620" s="447">
        <f>+L2620/Cogeneratore!$C$24</f>
        <v>170.5</v>
      </c>
      <c r="BP2620" s="447">
        <f t="shared" si="1384"/>
        <v>0</v>
      </c>
      <c r="BQ2620" s="447" t="e">
        <f>IF(BR2620&lt;Cogeneratore!$C$25/Cogeneratore!$C$23,BP2620,BP2620+BR2620-Cogeneratore!$C$25/Cogeneratore!$C$23)</f>
        <v>#DIV/0!</v>
      </c>
      <c r="BR2620" s="462">
        <f t="shared" si="1403"/>
        <v>0</v>
      </c>
      <c r="BS2620" s="462" t="e">
        <f>IF(BR2620&lt;Cogeneratore!$C$25/Cogeneratore!$C$23,BR2620,Cogeneratore!$C$25/Cogeneratore!$C$23)</f>
        <v>#DIV/0!</v>
      </c>
      <c r="BT2620" s="447" t="e">
        <f>+BS2620*(1-Cogeneratore!$C$23)</f>
        <v>#DIV/0!</v>
      </c>
      <c r="BU2620" s="462" t="e">
        <f>IF(BR2620-BT2620&lt;Cogeneratore!$C$25,BR2620-BT2620,Cogeneratore!$C$25)</f>
        <v>#DIV/0!</v>
      </c>
      <c r="BV2620" s="462" t="e">
        <f t="shared" si="1385"/>
        <v>#DIV/0!</v>
      </c>
      <c r="BW2620" s="462" t="e">
        <f t="shared" si="1386"/>
        <v>#DIV/0!</v>
      </c>
      <c r="BX2620" s="462" t="e">
        <f t="shared" si="1402"/>
        <v>#DIV/0!</v>
      </c>
      <c r="BY2620" s="447" t="e">
        <f>+BX2620*(1-#REF!)</f>
        <v>#DIV/0!</v>
      </c>
      <c r="BZ2620" s="462" t="e">
        <f t="shared" si="1404"/>
        <v>#DIV/0!</v>
      </c>
      <c r="CB2620" s="462" t="e">
        <f t="shared" si="1387"/>
        <v>#DIV/0!</v>
      </c>
      <c r="CC2620" s="447" t="e">
        <f>+CB2620/#REF!</f>
        <v>#DIV/0!</v>
      </c>
      <c r="CE2620" s="451" t="e">
        <f t="shared" si="1388"/>
        <v>#DIV/0!</v>
      </c>
    </row>
    <row r="2621" spans="1:83" x14ac:dyDescent="0.2">
      <c r="A2621" s="521">
        <f t="shared" si="1389"/>
        <v>39923</v>
      </c>
      <c r="B2621" s="522">
        <f t="shared" si="1371"/>
        <v>1</v>
      </c>
      <c r="C2621" s="522">
        <f t="shared" si="1372"/>
        <v>4</v>
      </c>
      <c r="D2621" s="505" t="str">
        <f t="shared" si="1390"/>
        <v>int</v>
      </c>
      <c r="E2621" s="522">
        <f t="shared" si="1373"/>
        <v>1</v>
      </c>
      <c r="F2621" s="522">
        <f t="shared" si="1374"/>
        <v>110</v>
      </c>
      <c r="G2621" s="522">
        <f t="shared" si="1391"/>
        <v>2617</v>
      </c>
      <c r="H2621" s="506">
        <v>690.55147058823525</v>
      </c>
      <c r="I2621" s="507">
        <f>+H2621-L2621/Cogeneratore!$C$24</f>
        <v>520.05147058823525</v>
      </c>
      <c r="J2621" s="507">
        <f t="shared" si="1392"/>
        <v>170.5</v>
      </c>
      <c r="K2621" s="508">
        <v>373.40763854166664</v>
      </c>
      <c r="L2621" s="508">
        <v>402.38</v>
      </c>
      <c r="M2621" s="507">
        <f t="shared" si="1375"/>
        <v>690.55147058823525</v>
      </c>
      <c r="N2621" s="507">
        <f t="shared" si="1393"/>
        <v>373.40763854166664</v>
      </c>
      <c r="O2621" s="509" t="s">
        <v>7</v>
      </c>
      <c r="P2621" s="578"/>
      <c r="Q2621" s="578"/>
      <c r="R2621" s="510" t="e">
        <f>MIN(IF(I2621&gt;#REF!*#REF!,#REF!,IF(AND(I2621&lt;#REF!,#REF!=2),0,ROUNDUP(I2621/#REF!,0))),#REF!)</f>
        <v>#REF!</v>
      </c>
      <c r="S2621" s="510" t="e">
        <f>IF(R2621=0,0,MAX(MIN(I2621,R2621*#REF!),#REF!))</f>
        <v>#REF!</v>
      </c>
      <c r="T2621" s="511" t="e">
        <f>IF(R2621&lt;&gt;0,IF(S2621/R2621/#REF!=1,#REF!,HLOOKUP(S2621/R2621/#REF!,#REF!,2)+(HLOOKUP(S2621/R2621/#REF!+0.2,#REF!,2)-HLOOKUP(S2621/R2621/#REF!,#REF!,2))*(S2621/R2621/#REF!-HLOOKUP(S2621/R2621/#REF!,#REF!,1))/(HLOOKUP(S2621/R2621/#REF!+0.2,#REF!,1)-HLOOKUP(S2621/R2621/#REF!,#REF!,1))),0.5)</f>
        <v>#REF!</v>
      </c>
      <c r="U2621" s="512" t="e">
        <f>IF(R2621&lt;&gt;0,IF(S2621/R2621/#REF!=1,#REF!,HLOOKUP(S2621/R2621/#REF!,#REF!,3)+(HLOOKUP(S2621/R2621/#REF!+0.2,#REF!,3)-HLOOKUP(S2621/R2621/#REF!,#REF!,3))*(S2621/R2621/#REF!-HLOOKUP(S2621/R2621/#REF!,#REF!,1))/(HLOOKUP(S2621/R2621/#REF!+0.2,#REF!,1)-HLOOKUP(S2621/R2621/#REF!,#REF!,1))),1)</f>
        <v>#REF!</v>
      </c>
      <c r="V2621" s="510" t="e">
        <f t="shared" si="1394"/>
        <v>#REF!</v>
      </c>
      <c r="W2621" s="513" t="e">
        <f>MIN(IF(N2621&gt;#REF!*#REF!,#REF!,IF(AND(N2621&lt;#REF!,#REF!=2),0,ROUNDUP(N2621/#REF!,0))),#REF!)</f>
        <v>#REF!</v>
      </c>
      <c r="X2621" s="513" t="e">
        <f t="shared" si="1395"/>
        <v>#REF!</v>
      </c>
      <c r="Y2621" s="511" t="e">
        <f>IF(W2621&lt;&gt;0,IF(AA2621/W2621/#REF!=1,#REF!,HLOOKUP(AA2621/W2621/#REF!,#REF!,2)+(HLOOKUP(AA2621/W2621/#REF!+0.2,#REF!,2)-HLOOKUP(AA2621/W2621/#REF!,#REF!,2))*(AA2621/W2621/#REF!-HLOOKUP(AA2621/W2621/#REF!,#REF!,1))/(HLOOKUP(AA2621/W2621/#REF!+0.2,#REF!,1)-HLOOKUP(AA2621/W2621/#REF!,#REF!,1))),0.5)</f>
        <v>#REF!</v>
      </c>
      <c r="Z2621" s="512" t="e">
        <f>IF(W2621&lt;&gt;0,IF(AA2621/W2621/#REF!=1,#REF!,HLOOKUP(AA2621/W2621/#REF!,#REF!,3)+(HLOOKUP(AA2621/W2621/#REF!+0.2,#REF!,3)-HLOOKUP(AA2621/W2621/#REF!,#REF!,3))*(AA2621/W2621/#REF!-HLOOKUP(AA2621/W2621/#REF!,#REF!,1))/(HLOOKUP(AA2621/W2621/#REF!+0.2,#REF!,1)-HLOOKUP(AA2621/W2621/#REF!,#REF!,1))),1)</f>
        <v>#REF!</v>
      </c>
      <c r="AA2621" s="514" t="e">
        <f>IF(W2621=0,0,MAX(MIN(N2621,W2621*#REF!),#REF!))</f>
        <v>#REF!</v>
      </c>
      <c r="AB2621" s="515" t="e">
        <f>AD2621/Cogeneratore!$C$4</f>
        <v>#DIV/0!</v>
      </c>
      <c r="AC2621" s="549"/>
      <c r="AD2621" s="550"/>
      <c r="AE2621" s="549"/>
      <c r="AF2621" s="550"/>
      <c r="AG2621" s="549"/>
      <c r="AH2621" s="550"/>
      <c r="AI2621" s="516" t="e">
        <f t="shared" si="1396"/>
        <v>#DIV/0!</v>
      </c>
      <c r="AJ2621" s="517">
        <f t="shared" si="1397"/>
        <v>0</v>
      </c>
      <c r="AK2621" s="513">
        <f t="shared" si="1376"/>
        <v>0</v>
      </c>
      <c r="AL2621" s="513">
        <f t="shared" si="1377"/>
        <v>0</v>
      </c>
      <c r="AM2621" s="513">
        <f t="shared" si="1378"/>
        <v>690.55147058823525</v>
      </c>
      <c r="AN2621" s="550"/>
      <c r="AO2621" s="550"/>
      <c r="AP2621" s="550"/>
      <c r="AQ2621" s="517">
        <f t="shared" si="1398"/>
        <v>0</v>
      </c>
      <c r="AR2621" s="513">
        <f t="shared" si="1399"/>
        <v>0</v>
      </c>
      <c r="AS2621" s="551"/>
      <c r="AT2621" s="552"/>
      <c r="AU2621" s="513">
        <f t="shared" si="1400"/>
        <v>402.38</v>
      </c>
      <c r="AV2621" s="513">
        <f>AU2621/Cogeneratore!$C$24</f>
        <v>170.5</v>
      </c>
      <c r="AW2621" s="513">
        <f t="shared" si="1379"/>
        <v>0</v>
      </c>
      <c r="AX2621" s="513" t="e">
        <f t="shared" si="1380"/>
        <v>#DIV/0!</v>
      </c>
      <c r="AY2621" s="518">
        <f t="shared" si="1381"/>
        <v>373.40763854166664</v>
      </c>
      <c r="AZ2621" s="519" t="e">
        <f t="shared" si="1382"/>
        <v>#DIV/0!</v>
      </c>
      <c r="BA2621" s="514" t="e">
        <f t="shared" si="1401"/>
        <v>#DIV/0!</v>
      </c>
      <c r="BB2621" s="520" t="e">
        <f>+BV2621*860/8250/Cogeneratore!$C$6</f>
        <v>#DIV/0!</v>
      </c>
      <c r="BC2621" s="625"/>
      <c r="BD2621" s="451">
        <f t="shared" si="1383"/>
        <v>170.5</v>
      </c>
      <c r="BN2621" s="447">
        <f>+L2621/Cogeneratore!$C$24</f>
        <v>170.5</v>
      </c>
      <c r="BP2621" s="447">
        <f t="shared" si="1384"/>
        <v>0</v>
      </c>
      <c r="BQ2621" s="447" t="e">
        <f>IF(BR2621&lt;Cogeneratore!$C$25/Cogeneratore!$C$23,BP2621,BP2621+BR2621-Cogeneratore!$C$25/Cogeneratore!$C$23)</f>
        <v>#DIV/0!</v>
      </c>
      <c r="BR2621" s="462">
        <f t="shared" si="1403"/>
        <v>0</v>
      </c>
      <c r="BS2621" s="462" t="e">
        <f>IF(BR2621&lt;Cogeneratore!$C$25/Cogeneratore!$C$23,BR2621,Cogeneratore!$C$25/Cogeneratore!$C$23)</f>
        <v>#DIV/0!</v>
      </c>
      <c r="BT2621" s="447" t="e">
        <f>+BS2621*(1-Cogeneratore!$C$23)</f>
        <v>#DIV/0!</v>
      </c>
      <c r="BU2621" s="462" t="e">
        <f>IF(BR2621-BT2621&lt;Cogeneratore!$C$25,BR2621-BT2621,Cogeneratore!$C$25)</f>
        <v>#DIV/0!</v>
      </c>
      <c r="BV2621" s="462" t="e">
        <f t="shared" si="1385"/>
        <v>#DIV/0!</v>
      </c>
      <c r="BW2621" s="462" t="e">
        <f t="shared" si="1386"/>
        <v>#DIV/0!</v>
      </c>
      <c r="BX2621" s="462" t="e">
        <f t="shared" si="1402"/>
        <v>#DIV/0!</v>
      </c>
      <c r="BY2621" s="447" t="e">
        <f>+BX2621*(1-#REF!)</f>
        <v>#DIV/0!</v>
      </c>
      <c r="BZ2621" s="462" t="e">
        <f t="shared" si="1404"/>
        <v>#DIV/0!</v>
      </c>
      <c r="CB2621" s="462" t="e">
        <f t="shared" si="1387"/>
        <v>#DIV/0!</v>
      </c>
      <c r="CC2621" s="447" t="e">
        <f>+CB2621/#REF!</f>
        <v>#DIV/0!</v>
      </c>
      <c r="CE2621" s="451" t="e">
        <f t="shared" si="1388"/>
        <v>#DIV/0!</v>
      </c>
    </row>
    <row r="2622" spans="1:83" x14ac:dyDescent="0.2">
      <c r="A2622" s="521">
        <f t="shared" si="1389"/>
        <v>39923</v>
      </c>
      <c r="B2622" s="522">
        <f t="shared" si="1371"/>
        <v>1</v>
      </c>
      <c r="C2622" s="522">
        <f t="shared" si="1372"/>
        <v>4</v>
      </c>
      <c r="D2622" s="505" t="str">
        <f t="shared" si="1390"/>
        <v>int</v>
      </c>
      <c r="E2622" s="522">
        <f t="shared" si="1373"/>
        <v>2</v>
      </c>
      <c r="F2622" s="522">
        <f t="shared" si="1374"/>
        <v>110</v>
      </c>
      <c r="G2622" s="522">
        <f t="shared" si="1391"/>
        <v>2618</v>
      </c>
      <c r="H2622" s="506">
        <v>681.564705882353</v>
      </c>
      <c r="I2622" s="507">
        <f>+H2622-L2622/Cogeneratore!$C$24</f>
        <v>511.064705882353</v>
      </c>
      <c r="J2622" s="507">
        <f t="shared" si="1392"/>
        <v>170.5</v>
      </c>
      <c r="K2622" s="508">
        <v>373.40763854166664</v>
      </c>
      <c r="L2622" s="508">
        <v>402.38</v>
      </c>
      <c r="M2622" s="507">
        <f t="shared" si="1375"/>
        <v>681.564705882353</v>
      </c>
      <c r="N2622" s="507">
        <f t="shared" si="1393"/>
        <v>373.40763854166664</v>
      </c>
      <c r="O2622" s="509" t="s">
        <v>7</v>
      </c>
      <c r="P2622" s="578"/>
      <c r="Q2622" s="578"/>
      <c r="R2622" s="510" t="e">
        <f>MIN(IF(I2622&gt;#REF!*#REF!,#REF!,IF(AND(I2622&lt;#REF!,#REF!=2),0,ROUNDUP(I2622/#REF!,0))),#REF!)</f>
        <v>#REF!</v>
      </c>
      <c r="S2622" s="510" t="e">
        <f>IF(R2622=0,0,MAX(MIN(I2622,R2622*#REF!),#REF!))</f>
        <v>#REF!</v>
      </c>
      <c r="T2622" s="511" t="e">
        <f>IF(R2622&lt;&gt;0,IF(S2622/R2622/#REF!=1,#REF!,HLOOKUP(S2622/R2622/#REF!,#REF!,2)+(HLOOKUP(S2622/R2622/#REF!+0.2,#REF!,2)-HLOOKUP(S2622/R2622/#REF!,#REF!,2))*(S2622/R2622/#REF!-HLOOKUP(S2622/R2622/#REF!,#REF!,1))/(HLOOKUP(S2622/R2622/#REF!+0.2,#REF!,1)-HLOOKUP(S2622/R2622/#REF!,#REF!,1))),0.5)</f>
        <v>#REF!</v>
      </c>
      <c r="U2622" s="512" t="e">
        <f>IF(R2622&lt;&gt;0,IF(S2622/R2622/#REF!=1,#REF!,HLOOKUP(S2622/R2622/#REF!,#REF!,3)+(HLOOKUP(S2622/R2622/#REF!+0.2,#REF!,3)-HLOOKUP(S2622/R2622/#REF!,#REF!,3))*(S2622/R2622/#REF!-HLOOKUP(S2622/R2622/#REF!,#REF!,1))/(HLOOKUP(S2622/R2622/#REF!+0.2,#REF!,1)-HLOOKUP(S2622/R2622/#REF!,#REF!,1))),1)</f>
        <v>#REF!</v>
      </c>
      <c r="V2622" s="510" t="e">
        <f t="shared" si="1394"/>
        <v>#REF!</v>
      </c>
      <c r="W2622" s="513" t="e">
        <f>MIN(IF(N2622&gt;#REF!*#REF!,#REF!,IF(AND(N2622&lt;#REF!,#REF!=2),0,ROUNDUP(N2622/#REF!,0))),#REF!)</f>
        <v>#REF!</v>
      </c>
      <c r="X2622" s="513" t="e">
        <f t="shared" si="1395"/>
        <v>#REF!</v>
      </c>
      <c r="Y2622" s="511" t="e">
        <f>IF(W2622&lt;&gt;0,IF(AA2622/W2622/#REF!=1,#REF!,HLOOKUP(AA2622/W2622/#REF!,#REF!,2)+(HLOOKUP(AA2622/W2622/#REF!+0.2,#REF!,2)-HLOOKUP(AA2622/W2622/#REF!,#REF!,2))*(AA2622/W2622/#REF!-HLOOKUP(AA2622/W2622/#REF!,#REF!,1))/(HLOOKUP(AA2622/W2622/#REF!+0.2,#REF!,1)-HLOOKUP(AA2622/W2622/#REF!,#REF!,1))),0.5)</f>
        <v>#REF!</v>
      </c>
      <c r="Z2622" s="512" t="e">
        <f>IF(W2622&lt;&gt;0,IF(AA2622/W2622/#REF!=1,#REF!,HLOOKUP(AA2622/W2622/#REF!,#REF!,3)+(HLOOKUP(AA2622/W2622/#REF!+0.2,#REF!,3)-HLOOKUP(AA2622/W2622/#REF!,#REF!,3))*(AA2622/W2622/#REF!-HLOOKUP(AA2622/W2622/#REF!,#REF!,1))/(HLOOKUP(AA2622/W2622/#REF!+0.2,#REF!,1)-HLOOKUP(AA2622/W2622/#REF!,#REF!,1))),1)</f>
        <v>#REF!</v>
      </c>
      <c r="AA2622" s="514" t="e">
        <f>IF(W2622=0,0,MAX(MIN(N2622,W2622*#REF!),#REF!))</f>
        <v>#REF!</v>
      </c>
      <c r="AB2622" s="515" t="e">
        <f>AD2622/Cogeneratore!$C$4</f>
        <v>#DIV/0!</v>
      </c>
      <c r="AC2622" s="549"/>
      <c r="AD2622" s="550"/>
      <c r="AE2622" s="549"/>
      <c r="AF2622" s="550"/>
      <c r="AG2622" s="549"/>
      <c r="AH2622" s="550"/>
      <c r="AI2622" s="516" t="e">
        <f t="shared" si="1396"/>
        <v>#DIV/0!</v>
      </c>
      <c r="AJ2622" s="517">
        <f t="shared" si="1397"/>
        <v>0</v>
      </c>
      <c r="AK2622" s="513">
        <f t="shared" si="1376"/>
        <v>0</v>
      </c>
      <c r="AL2622" s="513">
        <f t="shared" si="1377"/>
        <v>0</v>
      </c>
      <c r="AM2622" s="513">
        <f t="shared" si="1378"/>
        <v>681.564705882353</v>
      </c>
      <c r="AN2622" s="550"/>
      <c r="AO2622" s="550"/>
      <c r="AP2622" s="550"/>
      <c r="AQ2622" s="517">
        <f t="shared" si="1398"/>
        <v>0</v>
      </c>
      <c r="AR2622" s="513">
        <f t="shared" si="1399"/>
        <v>0</v>
      </c>
      <c r="AS2622" s="551"/>
      <c r="AT2622" s="552"/>
      <c r="AU2622" s="513">
        <f t="shared" si="1400"/>
        <v>402.38</v>
      </c>
      <c r="AV2622" s="513">
        <f>AU2622/Cogeneratore!$C$24</f>
        <v>170.5</v>
      </c>
      <c r="AW2622" s="513">
        <f t="shared" si="1379"/>
        <v>0</v>
      </c>
      <c r="AX2622" s="513" t="e">
        <f t="shared" si="1380"/>
        <v>#DIV/0!</v>
      </c>
      <c r="AY2622" s="518">
        <f t="shared" si="1381"/>
        <v>373.40763854166664</v>
      </c>
      <c r="AZ2622" s="519" t="e">
        <f t="shared" si="1382"/>
        <v>#DIV/0!</v>
      </c>
      <c r="BA2622" s="514" t="e">
        <f t="shared" si="1401"/>
        <v>#DIV/0!</v>
      </c>
      <c r="BB2622" s="520" t="e">
        <f>+BV2622*860/8250/Cogeneratore!$C$6</f>
        <v>#DIV/0!</v>
      </c>
      <c r="BC2622" s="625"/>
      <c r="BD2622" s="451">
        <f t="shared" si="1383"/>
        <v>170.5</v>
      </c>
      <c r="BN2622" s="447">
        <f>+L2622/Cogeneratore!$C$24</f>
        <v>170.5</v>
      </c>
      <c r="BP2622" s="447">
        <f t="shared" si="1384"/>
        <v>0</v>
      </c>
      <c r="BQ2622" s="447" t="e">
        <f>IF(BR2622&lt;Cogeneratore!$C$25/Cogeneratore!$C$23,BP2622,BP2622+BR2622-Cogeneratore!$C$25/Cogeneratore!$C$23)</f>
        <v>#DIV/0!</v>
      </c>
      <c r="BR2622" s="462">
        <f t="shared" si="1403"/>
        <v>0</v>
      </c>
      <c r="BS2622" s="462" t="e">
        <f>IF(BR2622&lt;Cogeneratore!$C$25/Cogeneratore!$C$23,BR2622,Cogeneratore!$C$25/Cogeneratore!$C$23)</f>
        <v>#DIV/0!</v>
      </c>
      <c r="BT2622" s="447" t="e">
        <f>+BS2622*(1-Cogeneratore!$C$23)</f>
        <v>#DIV/0!</v>
      </c>
      <c r="BU2622" s="462" t="e">
        <f>IF(BR2622-BT2622&lt;Cogeneratore!$C$25,BR2622-BT2622,Cogeneratore!$C$25)</f>
        <v>#DIV/0!</v>
      </c>
      <c r="BV2622" s="462" t="e">
        <f t="shared" si="1385"/>
        <v>#DIV/0!</v>
      </c>
      <c r="BW2622" s="462" t="e">
        <f t="shared" si="1386"/>
        <v>#DIV/0!</v>
      </c>
      <c r="BX2622" s="462" t="e">
        <f t="shared" si="1402"/>
        <v>#DIV/0!</v>
      </c>
      <c r="BY2622" s="447" t="e">
        <f>+BX2622*(1-#REF!)</f>
        <v>#DIV/0!</v>
      </c>
      <c r="BZ2622" s="462" t="e">
        <f t="shared" si="1404"/>
        <v>#DIV/0!</v>
      </c>
      <c r="CB2622" s="462" t="e">
        <f t="shared" si="1387"/>
        <v>#DIV/0!</v>
      </c>
      <c r="CC2622" s="447" t="e">
        <f>+CB2622/#REF!</f>
        <v>#DIV/0!</v>
      </c>
      <c r="CE2622" s="451" t="e">
        <f t="shared" si="1388"/>
        <v>#DIV/0!</v>
      </c>
    </row>
    <row r="2623" spans="1:83" x14ac:dyDescent="0.2">
      <c r="A2623" s="521">
        <f t="shared" si="1389"/>
        <v>39923</v>
      </c>
      <c r="B2623" s="522">
        <f t="shared" si="1371"/>
        <v>1</v>
      </c>
      <c r="C2623" s="522">
        <f t="shared" si="1372"/>
        <v>4</v>
      </c>
      <c r="D2623" s="505" t="str">
        <f t="shared" si="1390"/>
        <v>int</v>
      </c>
      <c r="E2623" s="522">
        <f t="shared" si="1373"/>
        <v>3</v>
      </c>
      <c r="F2623" s="522">
        <f t="shared" si="1374"/>
        <v>110</v>
      </c>
      <c r="G2623" s="522">
        <f t="shared" si="1391"/>
        <v>2619</v>
      </c>
      <c r="H2623" s="506">
        <v>678.1036764705882</v>
      </c>
      <c r="I2623" s="507">
        <f>+H2623-L2623/Cogeneratore!$C$24</f>
        <v>507.6036764705882</v>
      </c>
      <c r="J2623" s="507">
        <f t="shared" si="1392"/>
        <v>170.5</v>
      </c>
      <c r="K2623" s="508">
        <v>373.40763854166664</v>
      </c>
      <c r="L2623" s="508">
        <v>402.38</v>
      </c>
      <c r="M2623" s="507">
        <f t="shared" si="1375"/>
        <v>678.1036764705882</v>
      </c>
      <c r="N2623" s="507">
        <f t="shared" si="1393"/>
        <v>373.40763854166664</v>
      </c>
      <c r="O2623" s="509" t="s">
        <v>7</v>
      </c>
      <c r="P2623" s="578"/>
      <c r="Q2623" s="578"/>
      <c r="R2623" s="510" t="e">
        <f>MIN(IF(I2623&gt;#REF!*#REF!,#REF!,IF(AND(I2623&lt;#REF!,#REF!=2),0,ROUNDUP(I2623/#REF!,0))),#REF!)</f>
        <v>#REF!</v>
      </c>
      <c r="S2623" s="510" t="e">
        <f>IF(R2623=0,0,MAX(MIN(I2623,R2623*#REF!),#REF!))</f>
        <v>#REF!</v>
      </c>
      <c r="T2623" s="511" t="e">
        <f>IF(R2623&lt;&gt;0,IF(S2623/R2623/#REF!=1,#REF!,HLOOKUP(S2623/R2623/#REF!,#REF!,2)+(HLOOKUP(S2623/R2623/#REF!+0.2,#REF!,2)-HLOOKUP(S2623/R2623/#REF!,#REF!,2))*(S2623/R2623/#REF!-HLOOKUP(S2623/R2623/#REF!,#REF!,1))/(HLOOKUP(S2623/R2623/#REF!+0.2,#REF!,1)-HLOOKUP(S2623/R2623/#REF!,#REF!,1))),0.5)</f>
        <v>#REF!</v>
      </c>
      <c r="U2623" s="512" t="e">
        <f>IF(R2623&lt;&gt;0,IF(S2623/R2623/#REF!=1,#REF!,HLOOKUP(S2623/R2623/#REF!,#REF!,3)+(HLOOKUP(S2623/R2623/#REF!+0.2,#REF!,3)-HLOOKUP(S2623/R2623/#REF!,#REF!,3))*(S2623/R2623/#REF!-HLOOKUP(S2623/R2623/#REF!,#REF!,1))/(HLOOKUP(S2623/R2623/#REF!+0.2,#REF!,1)-HLOOKUP(S2623/R2623/#REF!,#REF!,1))),1)</f>
        <v>#REF!</v>
      </c>
      <c r="V2623" s="510" t="e">
        <f t="shared" si="1394"/>
        <v>#REF!</v>
      </c>
      <c r="W2623" s="513" t="e">
        <f>MIN(IF(N2623&gt;#REF!*#REF!,#REF!,IF(AND(N2623&lt;#REF!,#REF!=2),0,ROUNDUP(N2623/#REF!,0))),#REF!)</f>
        <v>#REF!</v>
      </c>
      <c r="X2623" s="513" t="e">
        <f t="shared" si="1395"/>
        <v>#REF!</v>
      </c>
      <c r="Y2623" s="511" t="e">
        <f>IF(W2623&lt;&gt;0,IF(AA2623/W2623/#REF!=1,#REF!,HLOOKUP(AA2623/W2623/#REF!,#REF!,2)+(HLOOKUP(AA2623/W2623/#REF!+0.2,#REF!,2)-HLOOKUP(AA2623/W2623/#REF!,#REF!,2))*(AA2623/W2623/#REF!-HLOOKUP(AA2623/W2623/#REF!,#REF!,1))/(HLOOKUP(AA2623/W2623/#REF!+0.2,#REF!,1)-HLOOKUP(AA2623/W2623/#REF!,#REF!,1))),0.5)</f>
        <v>#REF!</v>
      </c>
      <c r="Z2623" s="512" t="e">
        <f>IF(W2623&lt;&gt;0,IF(AA2623/W2623/#REF!=1,#REF!,HLOOKUP(AA2623/W2623/#REF!,#REF!,3)+(HLOOKUP(AA2623/W2623/#REF!+0.2,#REF!,3)-HLOOKUP(AA2623/W2623/#REF!,#REF!,3))*(AA2623/W2623/#REF!-HLOOKUP(AA2623/W2623/#REF!,#REF!,1))/(HLOOKUP(AA2623/W2623/#REF!+0.2,#REF!,1)-HLOOKUP(AA2623/W2623/#REF!,#REF!,1))),1)</f>
        <v>#REF!</v>
      </c>
      <c r="AA2623" s="514" t="e">
        <f>IF(W2623=0,0,MAX(MIN(N2623,W2623*#REF!),#REF!))</f>
        <v>#REF!</v>
      </c>
      <c r="AB2623" s="515" t="e">
        <f>AD2623/Cogeneratore!$C$4</f>
        <v>#DIV/0!</v>
      </c>
      <c r="AC2623" s="549"/>
      <c r="AD2623" s="550"/>
      <c r="AE2623" s="549"/>
      <c r="AF2623" s="550"/>
      <c r="AG2623" s="549"/>
      <c r="AH2623" s="550"/>
      <c r="AI2623" s="516" t="e">
        <f t="shared" si="1396"/>
        <v>#DIV/0!</v>
      </c>
      <c r="AJ2623" s="517">
        <f t="shared" si="1397"/>
        <v>0</v>
      </c>
      <c r="AK2623" s="513">
        <f t="shared" si="1376"/>
        <v>0</v>
      </c>
      <c r="AL2623" s="513">
        <f t="shared" si="1377"/>
        <v>0</v>
      </c>
      <c r="AM2623" s="513">
        <f t="shared" si="1378"/>
        <v>678.1036764705882</v>
      </c>
      <c r="AN2623" s="550"/>
      <c r="AO2623" s="550"/>
      <c r="AP2623" s="550"/>
      <c r="AQ2623" s="517">
        <f t="shared" si="1398"/>
        <v>0</v>
      </c>
      <c r="AR2623" s="513">
        <f t="shared" si="1399"/>
        <v>0</v>
      </c>
      <c r="AS2623" s="551"/>
      <c r="AT2623" s="552"/>
      <c r="AU2623" s="513">
        <f t="shared" si="1400"/>
        <v>402.38</v>
      </c>
      <c r="AV2623" s="513">
        <f>AU2623/Cogeneratore!$C$24</f>
        <v>170.5</v>
      </c>
      <c r="AW2623" s="513">
        <f t="shared" si="1379"/>
        <v>0</v>
      </c>
      <c r="AX2623" s="513" t="e">
        <f t="shared" si="1380"/>
        <v>#DIV/0!</v>
      </c>
      <c r="AY2623" s="518">
        <f t="shared" si="1381"/>
        <v>373.40763854166664</v>
      </c>
      <c r="AZ2623" s="519" t="e">
        <f t="shared" si="1382"/>
        <v>#DIV/0!</v>
      </c>
      <c r="BA2623" s="514" t="e">
        <f t="shared" si="1401"/>
        <v>#DIV/0!</v>
      </c>
      <c r="BB2623" s="520" t="e">
        <f>+BV2623*860/8250/Cogeneratore!$C$6</f>
        <v>#DIV/0!</v>
      </c>
      <c r="BC2623" s="625"/>
      <c r="BD2623" s="451">
        <f t="shared" si="1383"/>
        <v>170.5</v>
      </c>
      <c r="BN2623" s="447">
        <f>+L2623/Cogeneratore!$C$24</f>
        <v>170.5</v>
      </c>
      <c r="BP2623" s="447">
        <f t="shared" si="1384"/>
        <v>0</v>
      </c>
      <c r="BQ2623" s="447" t="e">
        <f>IF(BR2623&lt;Cogeneratore!$C$25/Cogeneratore!$C$23,BP2623,BP2623+BR2623-Cogeneratore!$C$25/Cogeneratore!$C$23)</f>
        <v>#DIV/0!</v>
      </c>
      <c r="BR2623" s="462">
        <f t="shared" si="1403"/>
        <v>0</v>
      </c>
      <c r="BS2623" s="462" t="e">
        <f>IF(BR2623&lt;Cogeneratore!$C$25/Cogeneratore!$C$23,BR2623,Cogeneratore!$C$25/Cogeneratore!$C$23)</f>
        <v>#DIV/0!</v>
      </c>
      <c r="BT2623" s="447" t="e">
        <f>+BS2623*(1-Cogeneratore!$C$23)</f>
        <v>#DIV/0!</v>
      </c>
      <c r="BU2623" s="462" t="e">
        <f>IF(BR2623-BT2623&lt;Cogeneratore!$C$25,BR2623-BT2623,Cogeneratore!$C$25)</f>
        <v>#DIV/0!</v>
      </c>
      <c r="BV2623" s="462" t="e">
        <f t="shared" si="1385"/>
        <v>#DIV/0!</v>
      </c>
      <c r="BW2623" s="462" t="e">
        <f t="shared" si="1386"/>
        <v>#DIV/0!</v>
      </c>
      <c r="BX2623" s="462" t="e">
        <f t="shared" si="1402"/>
        <v>#DIV/0!</v>
      </c>
      <c r="BY2623" s="447" t="e">
        <f>+BX2623*(1-#REF!)</f>
        <v>#DIV/0!</v>
      </c>
      <c r="BZ2623" s="462" t="e">
        <f t="shared" si="1404"/>
        <v>#DIV/0!</v>
      </c>
      <c r="CB2623" s="462" t="e">
        <f t="shared" si="1387"/>
        <v>#DIV/0!</v>
      </c>
      <c r="CC2623" s="447" t="e">
        <f>+CB2623/#REF!</f>
        <v>#DIV/0!</v>
      </c>
      <c r="CE2623" s="451" t="e">
        <f t="shared" si="1388"/>
        <v>#DIV/0!</v>
      </c>
    </row>
    <row r="2624" spans="1:83" x14ac:dyDescent="0.2">
      <c r="A2624" s="521">
        <f t="shared" si="1389"/>
        <v>39923</v>
      </c>
      <c r="B2624" s="522">
        <f t="shared" si="1371"/>
        <v>1</v>
      </c>
      <c r="C2624" s="522">
        <f t="shared" si="1372"/>
        <v>4</v>
      </c>
      <c r="D2624" s="505" t="str">
        <f t="shared" si="1390"/>
        <v>int</v>
      </c>
      <c r="E2624" s="522">
        <f t="shared" si="1373"/>
        <v>4</v>
      </c>
      <c r="F2624" s="522">
        <f t="shared" si="1374"/>
        <v>110</v>
      </c>
      <c r="G2624" s="522">
        <f t="shared" si="1391"/>
        <v>2620</v>
      </c>
      <c r="H2624" s="506">
        <v>671.98235294117649</v>
      </c>
      <c r="I2624" s="507">
        <f>+H2624-L2624/Cogeneratore!$C$24</f>
        <v>501.48235294117649</v>
      </c>
      <c r="J2624" s="507">
        <f t="shared" si="1392"/>
        <v>170.5</v>
      </c>
      <c r="K2624" s="508">
        <v>373.40763854166664</v>
      </c>
      <c r="L2624" s="508">
        <v>402.38</v>
      </c>
      <c r="M2624" s="507">
        <f t="shared" si="1375"/>
        <v>671.98235294117649</v>
      </c>
      <c r="N2624" s="507">
        <f t="shared" si="1393"/>
        <v>373.40763854166664</v>
      </c>
      <c r="O2624" s="509" t="s">
        <v>7</v>
      </c>
      <c r="P2624" s="578"/>
      <c r="Q2624" s="578"/>
      <c r="R2624" s="510" t="e">
        <f>MIN(IF(I2624&gt;#REF!*#REF!,#REF!,IF(AND(I2624&lt;#REF!,#REF!=2),0,ROUNDUP(I2624/#REF!,0))),#REF!)</f>
        <v>#REF!</v>
      </c>
      <c r="S2624" s="510" t="e">
        <f>IF(R2624=0,0,MAX(MIN(I2624,R2624*#REF!),#REF!))</f>
        <v>#REF!</v>
      </c>
      <c r="T2624" s="511" t="e">
        <f>IF(R2624&lt;&gt;0,IF(S2624/R2624/#REF!=1,#REF!,HLOOKUP(S2624/R2624/#REF!,#REF!,2)+(HLOOKUP(S2624/R2624/#REF!+0.2,#REF!,2)-HLOOKUP(S2624/R2624/#REF!,#REF!,2))*(S2624/R2624/#REF!-HLOOKUP(S2624/R2624/#REF!,#REF!,1))/(HLOOKUP(S2624/R2624/#REF!+0.2,#REF!,1)-HLOOKUP(S2624/R2624/#REF!,#REF!,1))),0.5)</f>
        <v>#REF!</v>
      </c>
      <c r="U2624" s="512" t="e">
        <f>IF(R2624&lt;&gt;0,IF(S2624/R2624/#REF!=1,#REF!,HLOOKUP(S2624/R2624/#REF!,#REF!,3)+(HLOOKUP(S2624/R2624/#REF!+0.2,#REF!,3)-HLOOKUP(S2624/R2624/#REF!,#REF!,3))*(S2624/R2624/#REF!-HLOOKUP(S2624/R2624/#REF!,#REF!,1))/(HLOOKUP(S2624/R2624/#REF!+0.2,#REF!,1)-HLOOKUP(S2624/R2624/#REF!,#REF!,1))),1)</f>
        <v>#REF!</v>
      </c>
      <c r="V2624" s="510" t="e">
        <f t="shared" si="1394"/>
        <v>#REF!</v>
      </c>
      <c r="W2624" s="513" t="e">
        <f>MIN(IF(N2624&gt;#REF!*#REF!,#REF!,IF(AND(N2624&lt;#REF!,#REF!=2),0,ROUNDUP(N2624/#REF!,0))),#REF!)</f>
        <v>#REF!</v>
      </c>
      <c r="X2624" s="513" t="e">
        <f t="shared" si="1395"/>
        <v>#REF!</v>
      </c>
      <c r="Y2624" s="511" t="e">
        <f>IF(W2624&lt;&gt;0,IF(AA2624/W2624/#REF!=1,#REF!,HLOOKUP(AA2624/W2624/#REF!,#REF!,2)+(HLOOKUP(AA2624/W2624/#REF!+0.2,#REF!,2)-HLOOKUP(AA2624/W2624/#REF!,#REF!,2))*(AA2624/W2624/#REF!-HLOOKUP(AA2624/W2624/#REF!,#REF!,1))/(HLOOKUP(AA2624/W2624/#REF!+0.2,#REF!,1)-HLOOKUP(AA2624/W2624/#REF!,#REF!,1))),0.5)</f>
        <v>#REF!</v>
      </c>
      <c r="Z2624" s="512" t="e">
        <f>IF(W2624&lt;&gt;0,IF(AA2624/W2624/#REF!=1,#REF!,HLOOKUP(AA2624/W2624/#REF!,#REF!,3)+(HLOOKUP(AA2624/W2624/#REF!+0.2,#REF!,3)-HLOOKUP(AA2624/W2624/#REF!,#REF!,3))*(AA2624/W2624/#REF!-HLOOKUP(AA2624/W2624/#REF!,#REF!,1))/(HLOOKUP(AA2624/W2624/#REF!+0.2,#REF!,1)-HLOOKUP(AA2624/W2624/#REF!,#REF!,1))),1)</f>
        <v>#REF!</v>
      </c>
      <c r="AA2624" s="514" t="e">
        <f>IF(W2624=0,0,MAX(MIN(N2624,W2624*#REF!),#REF!))</f>
        <v>#REF!</v>
      </c>
      <c r="AB2624" s="515" t="e">
        <f>AD2624/Cogeneratore!$C$4</f>
        <v>#DIV/0!</v>
      </c>
      <c r="AC2624" s="549"/>
      <c r="AD2624" s="550"/>
      <c r="AE2624" s="549"/>
      <c r="AF2624" s="550"/>
      <c r="AG2624" s="549"/>
      <c r="AH2624" s="550"/>
      <c r="AI2624" s="516" t="e">
        <f t="shared" si="1396"/>
        <v>#DIV/0!</v>
      </c>
      <c r="AJ2624" s="517">
        <f t="shared" si="1397"/>
        <v>0</v>
      </c>
      <c r="AK2624" s="513">
        <f t="shared" si="1376"/>
        <v>0</v>
      </c>
      <c r="AL2624" s="513">
        <f t="shared" si="1377"/>
        <v>0</v>
      </c>
      <c r="AM2624" s="513">
        <f t="shared" si="1378"/>
        <v>671.98235294117649</v>
      </c>
      <c r="AN2624" s="550"/>
      <c r="AO2624" s="550"/>
      <c r="AP2624" s="550"/>
      <c r="AQ2624" s="517">
        <f t="shared" si="1398"/>
        <v>0</v>
      </c>
      <c r="AR2624" s="513">
        <f t="shared" si="1399"/>
        <v>0</v>
      </c>
      <c r="AS2624" s="551"/>
      <c r="AT2624" s="552"/>
      <c r="AU2624" s="513">
        <f t="shared" si="1400"/>
        <v>402.38</v>
      </c>
      <c r="AV2624" s="513">
        <f>AU2624/Cogeneratore!$C$24</f>
        <v>170.5</v>
      </c>
      <c r="AW2624" s="513">
        <f t="shared" si="1379"/>
        <v>0</v>
      </c>
      <c r="AX2624" s="513" t="e">
        <f t="shared" si="1380"/>
        <v>#DIV/0!</v>
      </c>
      <c r="AY2624" s="518">
        <f t="shared" si="1381"/>
        <v>373.40763854166664</v>
      </c>
      <c r="AZ2624" s="519" t="e">
        <f t="shared" si="1382"/>
        <v>#DIV/0!</v>
      </c>
      <c r="BA2624" s="514" t="e">
        <f t="shared" si="1401"/>
        <v>#DIV/0!</v>
      </c>
      <c r="BB2624" s="520" t="e">
        <f>+BV2624*860/8250/Cogeneratore!$C$6</f>
        <v>#DIV/0!</v>
      </c>
      <c r="BC2624" s="625"/>
      <c r="BD2624" s="451">
        <f t="shared" si="1383"/>
        <v>170.5</v>
      </c>
      <c r="BN2624" s="447">
        <f>+L2624/Cogeneratore!$C$24</f>
        <v>170.5</v>
      </c>
      <c r="BP2624" s="447">
        <f t="shared" si="1384"/>
        <v>0</v>
      </c>
      <c r="BQ2624" s="447" t="e">
        <f>IF(BR2624&lt;Cogeneratore!$C$25/Cogeneratore!$C$23,BP2624,BP2624+BR2624-Cogeneratore!$C$25/Cogeneratore!$C$23)</f>
        <v>#DIV/0!</v>
      </c>
      <c r="BR2624" s="462">
        <f t="shared" si="1403"/>
        <v>0</v>
      </c>
      <c r="BS2624" s="462" t="e">
        <f>IF(BR2624&lt;Cogeneratore!$C$25/Cogeneratore!$C$23,BR2624,Cogeneratore!$C$25/Cogeneratore!$C$23)</f>
        <v>#DIV/0!</v>
      </c>
      <c r="BT2624" s="447" t="e">
        <f>+BS2624*(1-Cogeneratore!$C$23)</f>
        <v>#DIV/0!</v>
      </c>
      <c r="BU2624" s="462" t="e">
        <f>IF(BR2624-BT2624&lt;Cogeneratore!$C$25,BR2624-BT2624,Cogeneratore!$C$25)</f>
        <v>#DIV/0!</v>
      </c>
      <c r="BV2624" s="462" t="e">
        <f t="shared" si="1385"/>
        <v>#DIV/0!</v>
      </c>
      <c r="BW2624" s="462" t="e">
        <f t="shared" si="1386"/>
        <v>#DIV/0!</v>
      </c>
      <c r="BX2624" s="462" t="e">
        <f t="shared" si="1402"/>
        <v>#DIV/0!</v>
      </c>
      <c r="BY2624" s="447" t="e">
        <f>+BX2624*(1-#REF!)</f>
        <v>#DIV/0!</v>
      </c>
      <c r="BZ2624" s="462" t="e">
        <f t="shared" si="1404"/>
        <v>#DIV/0!</v>
      </c>
      <c r="CB2624" s="462" t="e">
        <f t="shared" si="1387"/>
        <v>#DIV/0!</v>
      </c>
      <c r="CC2624" s="447" t="e">
        <f>+CB2624/#REF!</f>
        <v>#DIV/0!</v>
      </c>
      <c r="CE2624" s="451" t="e">
        <f t="shared" si="1388"/>
        <v>#DIV/0!</v>
      </c>
    </row>
    <row r="2625" spans="1:83" x14ac:dyDescent="0.2">
      <c r="A2625" s="521">
        <f t="shared" si="1389"/>
        <v>39923</v>
      </c>
      <c r="B2625" s="522">
        <f t="shared" si="1371"/>
        <v>1</v>
      </c>
      <c r="C2625" s="522">
        <f t="shared" si="1372"/>
        <v>4</v>
      </c>
      <c r="D2625" s="505" t="str">
        <f t="shared" si="1390"/>
        <v>int</v>
      </c>
      <c r="E2625" s="522">
        <f t="shared" si="1373"/>
        <v>5</v>
      </c>
      <c r="F2625" s="522">
        <f t="shared" si="1374"/>
        <v>110</v>
      </c>
      <c r="G2625" s="522">
        <f t="shared" si="1391"/>
        <v>2621</v>
      </c>
      <c r="H2625" s="506">
        <v>672.32647058823534</v>
      </c>
      <c r="I2625" s="507">
        <f>+H2625-L2625/Cogeneratore!$C$24</f>
        <v>501.82647058823534</v>
      </c>
      <c r="J2625" s="507">
        <f t="shared" si="1392"/>
        <v>170.5</v>
      </c>
      <c r="K2625" s="508">
        <v>373.40763854166664</v>
      </c>
      <c r="L2625" s="508">
        <v>402.38</v>
      </c>
      <c r="M2625" s="507">
        <f t="shared" si="1375"/>
        <v>672.32647058823534</v>
      </c>
      <c r="N2625" s="507">
        <f t="shared" si="1393"/>
        <v>373.40763854166664</v>
      </c>
      <c r="O2625" s="509" t="s">
        <v>7</v>
      </c>
      <c r="P2625" s="578"/>
      <c r="Q2625" s="578"/>
      <c r="R2625" s="510" t="e">
        <f>MIN(IF(I2625&gt;#REF!*#REF!,#REF!,IF(AND(I2625&lt;#REF!,#REF!=2),0,ROUNDUP(I2625/#REF!,0))),#REF!)</f>
        <v>#REF!</v>
      </c>
      <c r="S2625" s="510" t="e">
        <f>IF(R2625=0,0,MAX(MIN(I2625,R2625*#REF!),#REF!))</f>
        <v>#REF!</v>
      </c>
      <c r="T2625" s="511" t="e">
        <f>IF(R2625&lt;&gt;0,IF(S2625/R2625/#REF!=1,#REF!,HLOOKUP(S2625/R2625/#REF!,#REF!,2)+(HLOOKUP(S2625/R2625/#REF!+0.2,#REF!,2)-HLOOKUP(S2625/R2625/#REF!,#REF!,2))*(S2625/R2625/#REF!-HLOOKUP(S2625/R2625/#REF!,#REF!,1))/(HLOOKUP(S2625/R2625/#REF!+0.2,#REF!,1)-HLOOKUP(S2625/R2625/#REF!,#REF!,1))),0.5)</f>
        <v>#REF!</v>
      </c>
      <c r="U2625" s="512" t="e">
        <f>IF(R2625&lt;&gt;0,IF(S2625/R2625/#REF!=1,#REF!,HLOOKUP(S2625/R2625/#REF!,#REF!,3)+(HLOOKUP(S2625/R2625/#REF!+0.2,#REF!,3)-HLOOKUP(S2625/R2625/#REF!,#REF!,3))*(S2625/R2625/#REF!-HLOOKUP(S2625/R2625/#REF!,#REF!,1))/(HLOOKUP(S2625/R2625/#REF!+0.2,#REF!,1)-HLOOKUP(S2625/R2625/#REF!,#REF!,1))),1)</f>
        <v>#REF!</v>
      </c>
      <c r="V2625" s="510" t="e">
        <f t="shared" si="1394"/>
        <v>#REF!</v>
      </c>
      <c r="W2625" s="513" t="e">
        <f>MIN(IF(N2625&gt;#REF!*#REF!,#REF!,IF(AND(N2625&lt;#REF!,#REF!=2),0,ROUNDUP(N2625/#REF!,0))),#REF!)</f>
        <v>#REF!</v>
      </c>
      <c r="X2625" s="513" t="e">
        <f t="shared" si="1395"/>
        <v>#REF!</v>
      </c>
      <c r="Y2625" s="511" t="e">
        <f>IF(W2625&lt;&gt;0,IF(AA2625/W2625/#REF!=1,#REF!,HLOOKUP(AA2625/W2625/#REF!,#REF!,2)+(HLOOKUP(AA2625/W2625/#REF!+0.2,#REF!,2)-HLOOKUP(AA2625/W2625/#REF!,#REF!,2))*(AA2625/W2625/#REF!-HLOOKUP(AA2625/W2625/#REF!,#REF!,1))/(HLOOKUP(AA2625/W2625/#REF!+0.2,#REF!,1)-HLOOKUP(AA2625/W2625/#REF!,#REF!,1))),0.5)</f>
        <v>#REF!</v>
      </c>
      <c r="Z2625" s="512" t="e">
        <f>IF(W2625&lt;&gt;0,IF(AA2625/W2625/#REF!=1,#REF!,HLOOKUP(AA2625/W2625/#REF!,#REF!,3)+(HLOOKUP(AA2625/W2625/#REF!+0.2,#REF!,3)-HLOOKUP(AA2625/W2625/#REF!,#REF!,3))*(AA2625/W2625/#REF!-HLOOKUP(AA2625/W2625/#REF!,#REF!,1))/(HLOOKUP(AA2625/W2625/#REF!+0.2,#REF!,1)-HLOOKUP(AA2625/W2625/#REF!,#REF!,1))),1)</f>
        <v>#REF!</v>
      </c>
      <c r="AA2625" s="514" t="e">
        <f>IF(W2625=0,0,MAX(MIN(N2625,W2625*#REF!),#REF!))</f>
        <v>#REF!</v>
      </c>
      <c r="AB2625" s="515" t="e">
        <f>AD2625/Cogeneratore!$C$4</f>
        <v>#DIV/0!</v>
      </c>
      <c r="AC2625" s="549"/>
      <c r="AD2625" s="550"/>
      <c r="AE2625" s="549"/>
      <c r="AF2625" s="550"/>
      <c r="AG2625" s="549"/>
      <c r="AH2625" s="550"/>
      <c r="AI2625" s="516" t="e">
        <f t="shared" si="1396"/>
        <v>#DIV/0!</v>
      </c>
      <c r="AJ2625" s="517">
        <f t="shared" si="1397"/>
        <v>0</v>
      </c>
      <c r="AK2625" s="513">
        <f t="shared" si="1376"/>
        <v>0</v>
      </c>
      <c r="AL2625" s="513">
        <f t="shared" si="1377"/>
        <v>0</v>
      </c>
      <c r="AM2625" s="513">
        <f t="shared" si="1378"/>
        <v>672.32647058823534</v>
      </c>
      <c r="AN2625" s="550"/>
      <c r="AO2625" s="550"/>
      <c r="AP2625" s="550"/>
      <c r="AQ2625" s="517">
        <f t="shared" si="1398"/>
        <v>0</v>
      </c>
      <c r="AR2625" s="513">
        <f t="shared" si="1399"/>
        <v>0</v>
      </c>
      <c r="AS2625" s="551"/>
      <c r="AT2625" s="552"/>
      <c r="AU2625" s="513">
        <f t="shared" si="1400"/>
        <v>402.38</v>
      </c>
      <c r="AV2625" s="513">
        <f>AU2625/Cogeneratore!$C$24</f>
        <v>170.5</v>
      </c>
      <c r="AW2625" s="513">
        <f t="shared" si="1379"/>
        <v>0</v>
      </c>
      <c r="AX2625" s="513" t="e">
        <f t="shared" si="1380"/>
        <v>#DIV/0!</v>
      </c>
      <c r="AY2625" s="518">
        <f t="shared" si="1381"/>
        <v>373.40763854166664</v>
      </c>
      <c r="AZ2625" s="519" t="e">
        <f t="shared" si="1382"/>
        <v>#DIV/0!</v>
      </c>
      <c r="BA2625" s="514" t="e">
        <f t="shared" si="1401"/>
        <v>#DIV/0!</v>
      </c>
      <c r="BB2625" s="520" t="e">
        <f>+BV2625*860/8250/Cogeneratore!$C$6</f>
        <v>#DIV/0!</v>
      </c>
      <c r="BC2625" s="625"/>
      <c r="BD2625" s="451">
        <f t="shared" si="1383"/>
        <v>170.5</v>
      </c>
      <c r="BN2625" s="447">
        <f>+L2625/Cogeneratore!$C$24</f>
        <v>170.5</v>
      </c>
      <c r="BP2625" s="447">
        <f t="shared" si="1384"/>
        <v>0</v>
      </c>
      <c r="BQ2625" s="447" t="e">
        <f>IF(BR2625&lt;Cogeneratore!$C$25/Cogeneratore!$C$23,BP2625,BP2625+BR2625-Cogeneratore!$C$25/Cogeneratore!$C$23)</f>
        <v>#DIV/0!</v>
      </c>
      <c r="BR2625" s="462">
        <f t="shared" si="1403"/>
        <v>0</v>
      </c>
      <c r="BS2625" s="462" t="e">
        <f>IF(BR2625&lt;Cogeneratore!$C$25/Cogeneratore!$C$23,BR2625,Cogeneratore!$C$25/Cogeneratore!$C$23)</f>
        <v>#DIV/0!</v>
      </c>
      <c r="BT2625" s="447" t="e">
        <f>+BS2625*(1-Cogeneratore!$C$23)</f>
        <v>#DIV/0!</v>
      </c>
      <c r="BU2625" s="462" t="e">
        <f>IF(BR2625-BT2625&lt;Cogeneratore!$C$25,BR2625-BT2625,Cogeneratore!$C$25)</f>
        <v>#DIV/0!</v>
      </c>
      <c r="BV2625" s="462" t="e">
        <f t="shared" si="1385"/>
        <v>#DIV/0!</v>
      </c>
      <c r="BW2625" s="462" t="e">
        <f t="shared" si="1386"/>
        <v>#DIV/0!</v>
      </c>
      <c r="BX2625" s="462" t="e">
        <f t="shared" si="1402"/>
        <v>#DIV/0!</v>
      </c>
      <c r="BY2625" s="447" t="e">
        <f>+BX2625*(1-#REF!)</f>
        <v>#DIV/0!</v>
      </c>
      <c r="BZ2625" s="462" t="e">
        <f t="shared" si="1404"/>
        <v>#DIV/0!</v>
      </c>
      <c r="CB2625" s="462" t="e">
        <f t="shared" si="1387"/>
        <v>#DIV/0!</v>
      </c>
      <c r="CC2625" s="447" t="e">
        <f>+CB2625/#REF!</f>
        <v>#DIV/0!</v>
      </c>
      <c r="CE2625" s="451" t="e">
        <f t="shared" si="1388"/>
        <v>#DIV/0!</v>
      </c>
    </row>
    <row r="2626" spans="1:83" x14ac:dyDescent="0.2">
      <c r="A2626" s="521">
        <f t="shared" si="1389"/>
        <v>39923</v>
      </c>
      <c r="B2626" s="522">
        <f t="shared" si="1371"/>
        <v>1</v>
      </c>
      <c r="C2626" s="522">
        <f t="shared" si="1372"/>
        <v>4</v>
      </c>
      <c r="D2626" s="505" t="str">
        <f t="shared" si="1390"/>
        <v>int</v>
      </c>
      <c r="E2626" s="522">
        <f t="shared" si="1373"/>
        <v>6</v>
      </c>
      <c r="F2626" s="522">
        <f t="shared" si="1374"/>
        <v>110</v>
      </c>
      <c r="G2626" s="522">
        <f t="shared" si="1391"/>
        <v>2622</v>
      </c>
      <c r="H2626" s="506">
        <v>712.76691176470592</v>
      </c>
      <c r="I2626" s="507">
        <f>+H2626-L2626/Cogeneratore!$C$24</f>
        <v>584.89191176470592</v>
      </c>
      <c r="J2626" s="507">
        <f t="shared" si="1392"/>
        <v>127.875</v>
      </c>
      <c r="K2626" s="508">
        <v>373.40763854166664</v>
      </c>
      <c r="L2626" s="508">
        <v>301.78499999999997</v>
      </c>
      <c r="M2626" s="507">
        <f t="shared" si="1375"/>
        <v>712.76691176470592</v>
      </c>
      <c r="N2626" s="507">
        <f t="shared" si="1393"/>
        <v>373.40763854166664</v>
      </c>
      <c r="O2626" s="509" t="s">
        <v>7</v>
      </c>
      <c r="P2626" s="578"/>
      <c r="Q2626" s="578"/>
      <c r="R2626" s="510" t="e">
        <f>MIN(IF(I2626&gt;#REF!*#REF!,#REF!,IF(AND(I2626&lt;#REF!,#REF!=2),0,ROUNDUP(I2626/#REF!,0))),#REF!)</f>
        <v>#REF!</v>
      </c>
      <c r="S2626" s="510" t="e">
        <f>IF(R2626=0,0,MAX(MIN(I2626,R2626*#REF!),#REF!))</f>
        <v>#REF!</v>
      </c>
      <c r="T2626" s="511" t="e">
        <f>IF(R2626&lt;&gt;0,IF(S2626/R2626/#REF!=1,#REF!,HLOOKUP(S2626/R2626/#REF!,#REF!,2)+(HLOOKUP(S2626/R2626/#REF!+0.2,#REF!,2)-HLOOKUP(S2626/R2626/#REF!,#REF!,2))*(S2626/R2626/#REF!-HLOOKUP(S2626/R2626/#REF!,#REF!,1))/(HLOOKUP(S2626/R2626/#REF!+0.2,#REF!,1)-HLOOKUP(S2626/R2626/#REF!,#REF!,1))),0.5)</f>
        <v>#REF!</v>
      </c>
      <c r="U2626" s="512" t="e">
        <f>IF(R2626&lt;&gt;0,IF(S2626/R2626/#REF!=1,#REF!,HLOOKUP(S2626/R2626/#REF!,#REF!,3)+(HLOOKUP(S2626/R2626/#REF!+0.2,#REF!,3)-HLOOKUP(S2626/R2626/#REF!,#REF!,3))*(S2626/R2626/#REF!-HLOOKUP(S2626/R2626/#REF!,#REF!,1))/(HLOOKUP(S2626/R2626/#REF!+0.2,#REF!,1)-HLOOKUP(S2626/R2626/#REF!,#REF!,1))),1)</f>
        <v>#REF!</v>
      </c>
      <c r="V2626" s="510" t="e">
        <f t="shared" si="1394"/>
        <v>#REF!</v>
      </c>
      <c r="W2626" s="513" t="e">
        <f>MIN(IF(N2626&gt;#REF!*#REF!,#REF!,IF(AND(N2626&lt;#REF!,#REF!=2),0,ROUNDUP(N2626/#REF!,0))),#REF!)</f>
        <v>#REF!</v>
      </c>
      <c r="X2626" s="513" t="e">
        <f t="shared" si="1395"/>
        <v>#REF!</v>
      </c>
      <c r="Y2626" s="511" t="e">
        <f>IF(W2626&lt;&gt;0,IF(AA2626/W2626/#REF!=1,#REF!,HLOOKUP(AA2626/W2626/#REF!,#REF!,2)+(HLOOKUP(AA2626/W2626/#REF!+0.2,#REF!,2)-HLOOKUP(AA2626/W2626/#REF!,#REF!,2))*(AA2626/W2626/#REF!-HLOOKUP(AA2626/W2626/#REF!,#REF!,1))/(HLOOKUP(AA2626/W2626/#REF!+0.2,#REF!,1)-HLOOKUP(AA2626/W2626/#REF!,#REF!,1))),0.5)</f>
        <v>#REF!</v>
      </c>
      <c r="Z2626" s="512" t="e">
        <f>IF(W2626&lt;&gt;0,IF(AA2626/W2626/#REF!=1,#REF!,HLOOKUP(AA2626/W2626/#REF!,#REF!,3)+(HLOOKUP(AA2626/W2626/#REF!+0.2,#REF!,3)-HLOOKUP(AA2626/W2626/#REF!,#REF!,3))*(AA2626/W2626/#REF!-HLOOKUP(AA2626/W2626/#REF!,#REF!,1))/(HLOOKUP(AA2626/W2626/#REF!+0.2,#REF!,1)-HLOOKUP(AA2626/W2626/#REF!,#REF!,1))),1)</f>
        <v>#REF!</v>
      </c>
      <c r="AA2626" s="514" t="e">
        <f>IF(W2626=0,0,MAX(MIN(N2626,W2626*#REF!),#REF!))</f>
        <v>#REF!</v>
      </c>
      <c r="AB2626" s="515" t="e">
        <f>AD2626/Cogeneratore!$C$4</f>
        <v>#DIV/0!</v>
      </c>
      <c r="AC2626" s="549"/>
      <c r="AD2626" s="550"/>
      <c r="AE2626" s="549"/>
      <c r="AF2626" s="550"/>
      <c r="AG2626" s="549"/>
      <c r="AH2626" s="550"/>
      <c r="AI2626" s="516" t="e">
        <f t="shared" si="1396"/>
        <v>#DIV/0!</v>
      </c>
      <c r="AJ2626" s="517">
        <f t="shared" si="1397"/>
        <v>0</v>
      </c>
      <c r="AK2626" s="513">
        <f t="shared" si="1376"/>
        <v>0</v>
      </c>
      <c r="AL2626" s="513">
        <f t="shared" si="1377"/>
        <v>0</v>
      </c>
      <c r="AM2626" s="513">
        <f t="shared" si="1378"/>
        <v>712.76691176470592</v>
      </c>
      <c r="AN2626" s="550"/>
      <c r="AO2626" s="550"/>
      <c r="AP2626" s="550"/>
      <c r="AQ2626" s="517">
        <f t="shared" si="1398"/>
        <v>0</v>
      </c>
      <c r="AR2626" s="513">
        <f t="shared" si="1399"/>
        <v>0</v>
      </c>
      <c r="AS2626" s="551"/>
      <c r="AT2626" s="552"/>
      <c r="AU2626" s="513">
        <f t="shared" si="1400"/>
        <v>301.78499999999997</v>
      </c>
      <c r="AV2626" s="513">
        <f>AU2626/Cogeneratore!$C$24</f>
        <v>127.875</v>
      </c>
      <c r="AW2626" s="513">
        <f t="shared" si="1379"/>
        <v>0</v>
      </c>
      <c r="AX2626" s="513" t="e">
        <f t="shared" si="1380"/>
        <v>#DIV/0!</v>
      </c>
      <c r="AY2626" s="518">
        <f t="shared" si="1381"/>
        <v>373.40763854166664</v>
      </c>
      <c r="AZ2626" s="519" t="e">
        <f t="shared" si="1382"/>
        <v>#DIV/0!</v>
      </c>
      <c r="BA2626" s="514" t="e">
        <f t="shared" si="1401"/>
        <v>#DIV/0!</v>
      </c>
      <c r="BB2626" s="520" t="e">
        <f>+BV2626*860/8250/Cogeneratore!$C$6</f>
        <v>#DIV/0!</v>
      </c>
      <c r="BC2626" s="625"/>
      <c r="BD2626" s="451">
        <f t="shared" si="1383"/>
        <v>127.875</v>
      </c>
      <c r="BN2626" s="447">
        <f>+L2626/Cogeneratore!$C$24</f>
        <v>127.875</v>
      </c>
      <c r="BP2626" s="447">
        <f t="shared" si="1384"/>
        <v>0</v>
      </c>
      <c r="BQ2626" s="447" t="e">
        <f>IF(BR2626&lt;Cogeneratore!$C$25/Cogeneratore!$C$23,BP2626,BP2626+BR2626-Cogeneratore!$C$25/Cogeneratore!$C$23)</f>
        <v>#DIV/0!</v>
      </c>
      <c r="BR2626" s="462">
        <f t="shared" si="1403"/>
        <v>0</v>
      </c>
      <c r="BS2626" s="462" t="e">
        <f>IF(BR2626&lt;Cogeneratore!$C$25/Cogeneratore!$C$23,BR2626,Cogeneratore!$C$25/Cogeneratore!$C$23)</f>
        <v>#DIV/0!</v>
      </c>
      <c r="BT2626" s="447" t="e">
        <f>+BS2626*(1-Cogeneratore!$C$23)</f>
        <v>#DIV/0!</v>
      </c>
      <c r="BU2626" s="462" t="e">
        <f>IF(BR2626-BT2626&lt;Cogeneratore!$C$25,BR2626-BT2626,Cogeneratore!$C$25)</f>
        <v>#DIV/0!</v>
      </c>
      <c r="BV2626" s="462" t="e">
        <f t="shared" si="1385"/>
        <v>#DIV/0!</v>
      </c>
      <c r="BW2626" s="462" t="e">
        <f t="shared" si="1386"/>
        <v>#DIV/0!</v>
      </c>
      <c r="BX2626" s="462" t="e">
        <f t="shared" si="1402"/>
        <v>#DIV/0!</v>
      </c>
      <c r="BY2626" s="447" t="e">
        <f>+BX2626*(1-#REF!)</f>
        <v>#DIV/0!</v>
      </c>
      <c r="BZ2626" s="462" t="e">
        <f t="shared" si="1404"/>
        <v>#DIV/0!</v>
      </c>
      <c r="CB2626" s="462" t="e">
        <f t="shared" si="1387"/>
        <v>#DIV/0!</v>
      </c>
      <c r="CC2626" s="447" t="e">
        <f>+CB2626/#REF!</f>
        <v>#DIV/0!</v>
      </c>
      <c r="CE2626" s="451" t="e">
        <f t="shared" si="1388"/>
        <v>#DIV/0!</v>
      </c>
    </row>
    <row r="2627" spans="1:83" x14ac:dyDescent="0.2">
      <c r="A2627" s="521">
        <f t="shared" si="1389"/>
        <v>39923</v>
      </c>
      <c r="B2627" s="522">
        <f t="shared" si="1371"/>
        <v>1</v>
      </c>
      <c r="C2627" s="522">
        <f t="shared" si="1372"/>
        <v>4</v>
      </c>
      <c r="D2627" s="505" t="str">
        <f t="shared" si="1390"/>
        <v>int</v>
      </c>
      <c r="E2627" s="522">
        <f t="shared" si="1373"/>
        <v>7</v>
      </c>
      <c r="F2627" s="522">
        <f t="shared" si="1374"/>
        <v>110</v>
      </c>
      <c r="G2627" s="522">
        <f t="shared" si="1391"/>
        <v>2623</v>
      </c>
      <c r="H2627" s="506">
        <v>768.6</v>
      </c>
      <c r="I2627" s="507">
        <f>+H2627-L2627/Cogeneratore!$C$24</f>
        <v>640.72500000000002</v>
      </c>
      <c r="J2627" s="507">
        <f t="shared" si="1392"/>
        <v>127.875</v>
      </c>
      <c r="K2627" s="508">
        <v>746.81527708333329</v>
      </c>
      <c r="L2627" s="508">
        <v>301.78499999999997</v>
      </c>
      <c r="M2627" s="507">
        <f t="shared" si="1375"/>
        <v>768.6</v>
      </c>
      <c r="N2627" s="507">
        <f t="shared" si="1393"/>
        <v>746.81527708333329</v>
      </c>
      <c r="O2627" s="509" t="s">
        <v>6</v>
      </c>
      <c r="P2627" s="578"/>
      <c r="Q2627" s="578"/>
      <c r="R2627" s="510" t="e">
        <f>MIN(IF(I2627&gt;#REF!*#REF!,#REF!,IF(AND(I2627&lt;#REF!,#REF!=2),0,ROUNDUP(I2627/#REF!,0))),#REF!)</f>
        <v>#REF!</v>
      </c>
      <c r="S2627" s="510" t="e">
        <f>IF(R2627=0,0,MAX(MIN(I2627,R2627*#REF!),#REF!))</f>
        <v>#REF!</v>
      </c>
      <c r="T2627" s="511" t="e">
        <f>IF(R2627&lt;&gt;0,IF(S2627/R2627/#REF!=1,#REF!,HLOOKUP(S2627/R2627/#REF!,#REF!,2)+(HLOOKUP(S2627/R2627/#REF!+0.2,#REF!,2)-HLOOKUP(S2627/R2627/#REF!,#REF!,2))*(S2627/R2627/#REF!-HLOOKUP(S2627/R2627/#REF!,#REF!,1))/(HLOOKUP(S2627/R2627/#REF!+0.2,#REF!,1)-HLOOKUP(S2627/R2627/#REF!,#REF!,1))),0.5)</f>
        <v>#REF!</v>
      </c>
      <c r="U2627" s="512" t="e">
        <f>IF(R2627&lt;&gt;0,IF(S2627/R2627/#REF!=1,#REF!,HLOOKUP(S2627/R2627/#REF!,#REF!,3)+(HLOOKUP(S2627/R2627/#REF!+0.2,#REF!,3)-HLOOKUP(S2627/R2627/#REF!,#REF!,3))*(S2627/R2627/#REF!-HLOOKUP(S2627/R2627/#REF!,#REF!,1))/(HLOOKUP(S2627/R2627/#REF!+0.2,#REF!,1)-HLOOKUP(S2627/R2627/#REF!,#REF!,1))),1)</f>
        <v>#REF!</v>
      </c>
      <c r="V2627" s="510" t="e">
        <f t="shared" si="1394"/>
        <v>#REF!</v>
      </c>
      <c r="W2627" s="513" t="e">
        <f>MIN(IF(N2627&gt;#REF!*#REF!,#REF!,IF(AND(N2627&lt;#REF!,#REF!=2),0,ROUNDUP(N2627/#REF!,0))),#REF!)</f>
        <v>#REF!</v>
      </c>
      <c r="X2627" s="513" t="e">
        <f t="shared" si="1395"/>
        <v>#REF!</v>
      </c>
      <c r="Y2627" s="511" t="e">
        <f>IF(W2627&lt;&gt;0,IF(AA2627/W2627/#REF!=1,#REF!,HLOOKUP(AA2627/W2627/#REF!,#REF!,2)+(HLOOKUP(AA2627/W2627/#REF!+0.2,#REF!,2)-HLOOKUP(AA2627/W2627/#REF!,#REF!,2))*(AA2627/W2627/#REF!-HLOOKUP(AA2627/W2627/#REF!,#REF!,1))/(HLOOKUP(AA2627/W2627/#REF!+0.2,#REF!,1)-HLOOKUP(AA2627/W2627/#REF!,#REF!,1))),0.5)</f>
        <v>#REF!</v>
      </c>
      <c r="Z2627" s="512" t="e">
        <f>IF(W2627&lt;&gt;0,IF(AA2627/W2627/#REF!=1,#REF!,HLOOKUP(AA2627/W2627/#REF!,#REF!,3)+(HLOOKUP(AA2627/W2627/#REF!+0.2,#REF!,3)-HLOOKUP(AA2627/W2627/#REF!,#REF!,3))*(AA2627/W2627/#REF!-HLOOKUP(AA2627/W2627/#REF!,#REF!,1))/(HLOOKUP(AA2627/W2627/#REF!+0.2,#REF!,1)-HLOOKUP(AA2627/W2627/#REF!,#REF!,1))),1)</f>
        <v>#REF!</v>
      </c>
      <c r="AA2627" s="514" t="e">
        <f>IF(W2627=0,0,MAX(MIN(N2627,W2627*#REF!),#REF!))</f>
        <v>#REF!</v>
      </c>
      <c r="AB2627" s="515" t="e">
        <f>AD2627/Cogeneratore!$C$4</f>
        <v>#DIV/0!</v>
      </c>
      <c r="AC2627" s="549"/>
      <c r="AD2627" s="550"/>
      <c r="AE2627" s="549"/>
      <c r="AF2627" s="550"/>
      <c r="AG2627" s="549"/>
      <c r="AH2627" s="550"/>
      <c r="AI2627" s="516" t="e">
        <f t="shared" si="1396"/>
        <v>#DIV/0!</v>
      </c>
      <c r="AJ2627" s="517">
        <f t="shared" si="1397"/>
        <v>0</v>
      </c>
      <c r="AK2627" s="513">
        <f t="shared" si="1376"/>
        <v>0</v>
      </c>
      <c r="AL2627" s="513">
        <f t="shared" si="1377"/>
        <v>0</v>
      </c>
      <c r="AM2627" s="513">
        <f t="shared" si="1378"/>
        <v>768.6</v>
      </c>
      <c r="AN2627" s="550"/>
      <c r="AO2627" s="550"/>
      <c r="AP2627" s="550"/>
      <c r="AQ2627" s="517">
        <f t="shared" si="1398"/>
        <v>0</v>
      </c>
      <c r="AR2627" s="513">
        <f t="shared" si="1399"/>
        <v>0</v>
      </c>
      <c r="AS2627" s="551"/>
      <c r="AT2627" s="552"/>
      <c r="AU2627" s="513">
        <f t="shared" si="1400"/>
        <v>301.78499999999997</v>
      </c>
      <c r="AV2627" s="513">
        <f>AU2627/Cogeneratore!$C$24</f>
        <v>127.875</v>
      </c>
      <c r="AW2627" s="513">
        <f t="shared" si="1379"/>
        <v>0</v>
      </c>
      <c r="AX2627" s="513" t="e">
        <f t="shared" si="1380"/>
        <v>#DIV/0!</v>
      </c>
      <c r="AY2627" s="518">
        <f t="shared" si="1381"/>
        <v>746.81527708333329</v>
      </c>
      <c r="AZ2627" s="519" t="e">
        <f t="shared" si="1382"/>
        <v>#DIV/0!</v>
      </c>
      <c r="BA2627" s="514" t="e">
        <f t="shared" si="1401"/>
        <v>#DIV/0!</v>
      </c>
      <c r="BB2627" s="520" t="e">
        <f>+BV2627*860/8250/Cogeneratore!$C$6</f>
        <v>#DIV/0!</v>
      </c>
      <c r="BC2627" s="625"/>
      <c r="BD2627" s="451">
        <f t="shared" si="1383"/>
        <v>127.875</v>
      </c>
      <c r="BN2627" s="447">
        <f>+L2627/Cogeneratore!$C$24</f>
        <v>127.875</v>
      </c>
      <c r="BP2627" s="447">
        <f t="shared" si="1384"/>
        <v>0</v>
      </c>
      <c r="BQ2627" s="447" t="e">
        <f>IF(BR2627&lt;Cogeneratore!$C$25/Cogeneratore!$C$23,BP2627,BP2627+BR2627-Cogeneratore!$C$25/Cogeneratore!$C$23)</f>
        <v>#DIV/0!</v>
      </c>
      <c r="BR2627" s="462">
        <f t="shared" si="1403"/>
        <v>0</v>
      </c>
      <c r="BS2627" s="462" t="e">
        <f>IF(BR2627&lt;Cogeneratore!$C$25/Cogeneratore!$C$23,BR2627,Cogeneratore!$C$25/Cogeneratore!$C$23)</f>
        <v>#DIV/0!</v>
      </c>
      <c r="BT2627" s="447" t="e">
        <f>+BS2627*(1-Cogeneratore!$C$23)</f>
        <v>#DIV/0!</v>
      </c>
      <c r="BU2627" s="462" t="e">
        <f>IF(BR2627-BT2627&lt;Cogeneratore!$C$25,BR2627-BT2627,Cogeneratore!$C$25)</f>
        <v>#DIV/0!</v>
      </c>
      <c r="BV2627" s="462" t="e">
        <f t="shared" si="1385"/>
        <v>#DIV/0!</v>
      </c>
      <c r="BW2627" s="462" t="e">
        <f t="shared" si="1386"/>
        <v>#DIV/0!</v>
      </c>
      <c r="BX2627" s="462" t="e">
        <f t="shared" si="1402"/>
        <v>#DIV/0!</v>
      </c>
      <c r="BY2627" s="447" t="e">
        <f>+BX2627*(1-#REF!)</f>
        <v>#DIV/0!</v>
      </c>
      <c r="BZ2627" s="462" t="e">
        <f t="shared" si="1404"/>
        <v>#DIV/0!</v>
      </c>
      <c r="CB2627" s="462" t="e">
        <f t="shared" si="1387"/>
        <v>#DIV/0!</v>
      </c>
      <c r="CC2627" s="447" t="e">
        <f>+CB2627/#REF!</f>
        <v>#DIV/0!</v>
      </c>
      <c r="CE2627" s="451" t="e">
        <f t="shared" si="1388"/>
        <v>#DIV/0!</v>
      </c>
    </row>
    <row r="2628" spans="1:83" x14ac:dyDescent="0.2">
      <c r="A2628" s="521">
        <f t="shared" si="1389"/>
        <v>39923</v>
      </c>
      <c r="B2628" s="522">
        <f t="shared" ref="B2628:B2691" si="1405">WEEKDAY(A2628,2)</f>
        <v>1</v>
      </c>
      <c r="C2628" s="522">
        <f t="shared" ref="C2628:C2691" si="1406">MONTH(A2628)</f>
        <v>4</v>
      </c>
      <c r="D2628" s="505" t="str">
        <f t="shared" si="1390"/>
        <v>int</v>
      </c>
      <c r="E2628" s="522">
        <f t="shared" ref="E2628:E2691" si="1407">MOD(G2628,24)</f>
        <v>8</v>
      </c>
      <c r="F2628" s="522">
        <f t="shared" ref="F2628:F2691" si="1408">TRUNC(G2628/24)+1</f>
        <v>110</v>
      </c>
      <c r="G2628" s="522">
        <f t="shared" si="1391"/>
        <v>2624</v>
      </c>
      <c r="H2628" s="506">
        <v>832.59264705882356</v>
      </c>
      <c r="I2628" s="507">
        <f>+H2628-L2628/Cogeneratore!$C$24</f>
        <v>704.71764705882356</v>
      </c>
      <c r="J2628" s="507">
        <f t="shared" si="1392"/>
        <v>127.875</v>
      </c>
      <c r="K2628" s="508">
        <v>746.81527708333329</v>
      </c>
      <c r="L2628" s="508">
        <v>301.78499999999997</v>
      </c>
      <c r="M2628" s="507">
        <f t="shared" ref="M2628:M2691" si="1409">I2628+AV2628</f>
        <v>832.59264705882356</v>
      </c>
      <c r="N2628" s="507">
        <f t="shared" si="1393"/>
        <v>746.81527708333329</v>
      </c>
      <c r="O2628" s="509" t="s">
        <v>8</v>
      </c>
      <c r="P2628" s="578"/>
      <c r="Q2628" s="578"/>
      <c r="R2628" s="510" t="e">
        <f>MIN(IF(I2628&gt;#REF!*#REF!,#REF!,IF(AND(I2628&lt;#REF!,#REF!=2),0,ROUNDUP(I2628/#REF!,0))),#REF!)</f>
        <v>#REF!</v>
      </c>
      <c r="S2628" s="510" t="e">
        <f>IF(R2628=0,0,MAX(MIN(I2628,R2628*#REF!),#REF!))</f>
        <v>#REF!</v>
      </c>
      <c r="T2628" s="511" t="e">
        <f>IF(R2628&lt;&gt;0,IF(S2628/R2628/#REF!=1,#REF!,HLOOKUP(S2628/R2628/#REF!,#REF!,2)+(HLOOKUP(S2628/R2628/#REF!+0.2,#REF!,2)-HLOOKUP(S2628/R2628/#REF!,#REF!,2))*(S2628/R2628/#REF!-HLOOKUP(S2628/R2628/#REF!,#REF!,1))/(HLOOKUP(S2628/R2628/#REF!+0.2,#REF!,1)-HLOOKUP(S2628/R2628/#REF!,#REF!,1))),0.5)</f>
        <v>#REF!</v>
      </c>
      <c r="U2628" s="512" t="e">
        <f>IF(R2628&lt;&gt;0,IF(S2628/R2628/#REF!=1,#REF!,HLOOKUP(S2628/R2628/#REF!,#REF!,3)+(HLOOKUP(S2628/R2628/#REF!+0.2,#REF!,3)-HLOOKUP(S2628/R2628/#REF!,#REF!,3))*(S2628/R2628/#REF!-HLOOKUP(S2628/R2628/#REF!,#REF!,1))/(HLOOKUP(S2628/R2628/#REF!+0.2,#REF!,1)-HLOOKUP(S2628/R2628/#REF!,#REF!,1))),1)</f>
        <v>#REF!</v>
      </c>
      <c r="V2628" s="510" t="e">
        <f t="shared" si="1394"/>
        <v>#REF!</v>
      </c>
      <c r="W2628" s="513" t="e">
        <f>MIN(IF(N2628&gt;#REF!*#REF!,#REF!,IF(AND(N2628&lt;#REF!,#REF!=2),0,ROUNDUP(N2628/#REF!,0))),#REF!)</f>
        <v>#REF!</v>
      </c>
      <c r="X2628" s="513" t="e">
        <f t="shared" si="1395"/>
        <v>#REF!</v>
      </c>
      <c r="Y2628" s="511" t="e">
        <f>IF(W2628&lt;&gt;0,IF(AA2628/W2628/#REF!=1,#REF!,HLOOKUP(AA2628/W2628/#REF!,#REF!,2)+(HLOOKUP(AA2628/W2628/#REF!+0.2,#REF!,2)-HLOOKUP(AA2628/W2628/#REF!,#REF!,2))*(AA2628/W2628/#REF!-HLOOKUP(AA2628/W2628/#REF!,#REF!,1))/(HLOOKUP(AA2628/W2628/#REF!+0.2,#REF!,1)-HLOOKUP(AA2628/W2628/#REF!,#REF!,1))),0.5)</f>
        <v>#REF!</v>
      </c>
      <c r="Z2628" s="512" t="e">
        <f>IF(W2628&lt;&gt;0,IF(AA2628/W2628/#REF!=1,#REF!,HLOOKUP(AA2628/W2628/#REF!,#REF!,3)+(HLOOKUP(AA2628/W2628/#REF!+0.2,#REF!,3)-HLOOKUP(AA2628/W2628/#REF!,#REF!,3))*(AA2628/W2628/#REF!-HLOOKUP(AA2628/W2628/#REF!,#REF!,1))/(HLOOKUP(AA2628/W2628/#REF!+0.2,#REF!,1)-HLOOKUP(AA2628/W2628/#REF!,#REF!,1))),1)</f>
        <v>#REF!</v>
      </c>
      <c r="AA2628" s="514" t="e">
        <f>IF(W2628=0,0,MAX(MIN(N2628,W2628*#REF!),#REF!))</f>
        <v>#REF!</v>
      </c>
      <c r="AB2628" s="515" t="e">
        <f>AD2628/Cogeneratore!$C$4</f>
        <v>#DIV/0!</v>
      </c>
      <c r="AC2628" s="549"/>
      <c r="AD2628" s="550"/>
      <c r="AE2628" s="549"/>
      <c r="AF2628" s="550"/>
      <c r="AG2628" s="549"/>
      <c r="AH2628" s="550"/>
      <c r="AI2628" s="516" t="e">
        <f t="shared" si="1396"/>
        <v>#DIV/0!</v>
      </c>
      <c r="AJ2628" s="517">
        <f t="shared" si="1397"/>
        <v>0</v>
      </c>
      <c r="AK2628" s="513">
        <f t="shared" ref="AK2628:AK2691" si="1410">IF(AJ2628&gt;M2628,M2628,AJ2628)</f>
        <v>0</v>
      </c>
      <c r="AL2628" s="513">
        <f t="shared" ref="AL2628:AL2691" si="1411">IF(AJ2628&gt;M2628,AJ2628-M2628,0)</f>
        <v>0</v>
      </c>
      <c r="AM2628" s="513">
        <f t="shared" ref="AM2628:AM2691" si="1412">IF(M2628&gt;AJ2628,M2628-AJ2628,0)</f>
        <v>832.59264705882356</v>
      </c>
      <c r="AN2628" s="550"/>
      <c r="AO2628" s="550"/>
      <c r="AP2628" s="550"/>
      <c r="AQ2628" s="517">
        <f t="shared" si="1398"/>
        <v>0</v>
      </c>
      <c r="AR2628" s="513">
        <f t="shared" si="1399"/>
        <v>0</v>
      </c>
      <c r="AS2628" s="551"/>
      <c r="AT2628" s="552"/>
      <c r="AU2628" s="513">
        <f t="shared" si="1400"/>
        <v>301.78499999999997</v>
      </c>
      <c r="AV2628" s="513">
        <f>AU2628/Cogeneratore!$C$24</f>
        <v>127.875</v>
      </c>
      <c r="AW2628" s="513">
        <f t="shared" ref="AW2628:AW2691" si="1413">IF(AQ2628&gt;N2628,N2628,AQ2628)</f>
        <v>0</v>
      </c>
      <c r="AX2628" s="513" t="e">
        <f t="shared" ref="AX2628:AX2691" si="1414">IF(AQ2628&gt;N2628,AQ2628-N2628,0)-BW2628</f>
        <v>#DIV/0!</v>
      </c>
      <c r="AY2628" s="518">
        <f t="shared" ref="AY2628:AY2691" si="1415">IF(N2628&gt;AQ2628,N2628-AQ2628,0)</f>
        <v>746.81527708333329</v>
      </c>
      <c r="AZ2628" s="519" t="e">
        <f t="shared" ref="AZ2628:AZ2691" si="1416">AD2628/AC2628+IF(AE2628&lt;&gt;0,AF2628/AE2628,0)+IF(AG2628&lt;&gt;0,AH2628/AG2628,0)</f>
        <v>#DIV/0!</v>
      </c>
      <c r="BA2628" s="514" t="e">
        <f t="shared" si="1401"/>
        <v>#DIV/0!</v>
      </c>
      <c r="BB2628" s="520" t="e">
        <f>+BV2628*860/8250/Cogeneratore!$C$6</f>
        <v>#DIV/0!</v>
      </c>
      <c r="BC2628" s="625"/>
      <c r="BD2628" s="451">
        <f t="shared" ref="BD2628:BD2691" si="1417">+AJ2628+AM2628-AL2628-I2628</f>
        <v>127.875</v>
      </c>
      <c r="BN2628" s="447">
        <f>+L2628/Cogeneratore!$C$24</f>
        <v>127.875</v>
      </c>
      <c r="BP2628" s="447">
        <f t="shared" ref="BP2628:BP2691" si="1418">IF(N2628&lt;&gt;0,+AW2628*(K2628/N2628),0)</f>
        <v>0</v>
      </c>
      <c r="BQ2628" s="447" t="e">
        <f>IF(BR2628&lt;Cogeneratore!$C$25/Cogeneratore!$C$23,BP2628,BP2628+BR2628-Cogeneratore!$C$25/Cogeneratore!$C$23)</f>
        <v>#DIV/0!</v>
      </c>
      <c r="BR2628" s="462">
        <f t="shared" si="1403"/>
        <v>0</v>
      </c>
      <c r="BS2628" s="462" t="e">
        <f>IF(BR2628&lt;Cogeneratore!$C$25/Cogeneratore!$C$23,BR2628,Cogeneratore!$C$25/Cogeneratore!$C$23)</f>
        <v>#DIV/0!</v>
      </c>
      <c r="BT2628" s="447" t="e">
        <f>+BS2628*(1-Cogeneratore!$C$23)</f>
        <v>#DIV/0!</v>
      </c>
      <c r="BU2628" s="462" t="e">
        <f>IF(BR2628-BT2628&lt;Cogeneratore!$C$25,BR2628-BT2628,Cogeneratore!$C$25)</f>
        <v>#DIV/0!</v>
      </c>
      <c r="BV2628" s="462" t="e">
        <f t="shared" ref="BV2628:BV2691" si="1419">IF(K2628-BQ2628&gt;=0,K2628-BQ2628,0)</f>
        <v>#DIV/0!</v>
      </c>
      <c r="BW2628" s="462" t="e">
        <f t="shared" ref="BW2628:BW2691" si="1420">IF(K2628-BQ2628&lt;0,K2628-BQ2628,0)</f>
        <v>#DIV/0!</v>
      </c>
      <c r="BX2628" s="462" t="e">
        <f t="shared" si="1402"/>
        <v>#DIV/0!</v>
      </c>
      <c r="BY2628" s="447" t="e">
        <f>+BX2628*(1-#REF!)</f>
        <v>#DIV/0!</v>
      </c>
      <c r="BZ2628" s="462" t="e">
        <f t="shared" si="1404"/>
        <v>#DIV/0!</v>
      </c>
      <c r="CB2628" s="462" t="e">
        <f t="shared" ref="CB2628:CB2691" si="1421">+L2628-BU2628</f>
        <v>#DIV/0!</v>
      </c>
      <c r="CC2628" s="447" t="e">
        <f>+CB2628/#REF!</f>
        <v>#DIV/0!</v>
      </c>
      <c r="CE2628" s="451" t="e">
        <f t="shared" ref="CE2628:CE2691" si="1422">+BZ2628-CB2628</f>
        <v>#DIV/0!</v>
      </c>
    </row>
    <row r="2629" spans="1:83" x14ac:dyDescent="0.2">
      <c r="A2629" s="521">
        <f t="shared" ref="A2629:A2692" si="1423">IF(F2629=F2628,A2628,A2628+1)</f>
        <v>39923</v>
      </c>
      <c r="B2629" s="522">
        <f t="shared" si="1405"/>
        <v>1</v>
      </c>
      <c r="C2629" s="522">
        <f t="shared" si="1406"/>
        <v>4</v>
      </c>
      <c r="D2629" s="505" t="str">
        <f t="shared" ref="D2629:D2692" si="1424">IF(OR(C2629=1,C2629=2,C2629=3,C2629=11,C2629=12),"inv",IF(OR(C2629=8,C2629=7,C2629=6),"est","int"))</f>
        <v>int</v>
      </c>
      <c r="E2629" s="522">
        <f t="shared" si="1407"/>
        <v>9</v>
      </c>
      <c r="F2629" s="522">
        <f t="shared" si="1408"/>
        <v>110</v>
      </c>
      <c r="G2629" s="522">
        <f t="shared" ref="G2629:G2692" si="1425">+G2628+1</f>
        <v>2625</v>
      </c>
      <c r="H2629" s="506">
        <v>878.41985294117649</v>
      </c>
      <c r="I2629" s="507">
        <f>+H2629-L2629/Cogeneratore!$C$24</f>
        <v>707.91985294117649</v>
      </c>
      <c r="J2629" s="507">
        <f t="shared" ref="J2629:J2692" si="1426">H2629-I2629</f>
        <v>170.5</v>
      </c>
      <c r="K2629" s="508">
        <v>746.81527708333329</v>
      </c>
      <c r="L2629" s="508">
        <v>402.38</v>
      </c>
      <c r="M2629" s="507">
        <f t="shared" si="1409"/>
        <v>878.41985294117649</v>
      </c>
      <c r="N2629" s="507">
        <f t="shared" ref="N2629:N2692" si="1427">K2629+AS2629</f>
        <v>746.81527708333329</v>
      </c>
      <c r="O2629" s="509" t="s">
        <v>8</v>
      </c>
      <c r="P2629" s="578"/>
      <c r="Q2629" s="578"/>
      <c r="R2629" s="510" t="e">
        <f>MIN(IF(I2629&gt;#REF!*#REF!,#REF!,IF(AND(I2629&lt;#REF!,#REF!=2),0,ROUNDUP(I2629/#REF!,0))),#REF!)</f>
        <v>#REF!</v>
      </c>
      <c r="S2629" s="510" t="e">
        <f>IF(R2629=0,0,MAX(MIN(I2629,R2629*#REF!),#REF!))</f>
        <v>#REF!</v>
      </c>
      <c r="T2629" s="511" t="e">
        <f>IF(R2629&lt;&gt;0,IF(S2629/R2629/#REF!=1,#REF!,HLOOKUP(S2629/R2629/#REF!,#REF!,2)+(HLOOKUP(S2629/R2629/#REF!+0.2,#REF!,2)-HLOOKUP(S2629/R2629/#REF!,#REF!,2))*(S2629/R2629/#REF!-HLOOKUP(S2629/R2629/#REF!,#REF!,1))/(HLOOKUP(S2629/R2629/#REF!+0.2,#REF!,1)-HLOOKUP(S2629/R2629/#REF!,#REF!,1))),0.5)</f>
        <v>#REF!</v>
      </c>
      <c r="U2629" s="512" t="e">
        <f>IF(R2629&lt;&gt;0,IF(S2629/R2629/#REF!=1,#REF!,HLOOKUP(S2629/R2629/#REF!,#REF!,3)+(HLOOKUP(S2629/R2629/#REF!+0.2,#REF!,3)-HLOOKUP(S2629/R2629/#REF!,#REF!,3))*(S2629/R2629/#REF!-HLOOKUP(S2629/R2629/#REF!,#REF!,1))/(HLOOKUP(S2629/R2629/#REF!+0.2,#REF!,1)-HLOOKUP(S2629/R2629/#REF!,#REF!,1))),1)</f>
        <v>#REF!</v>
      </c>
      <c r="V2629" s="510" t="e">
        <f t="shared" ref="V2629:V2692" si="1428">+S2629/T2629*(U2629-T2629)</f>
        <v>#REF!</v>
      </c>
      <c r="W2629" s="513" t="e">
        <f>MIN(IF(N2629&gt;#REF!*#REF!,#REF!,IF(AND(N2629&lt;#REF!,#REF!=2),0,ROUNDUP(N2629/#REF!,0))),#REF!)</f>
        <v>#REF!</v>
      </c>
      <c r="X2629" s="513" t="e">
        <f t="shared" ref="X2629:X2692" si="1429">+AA2629/(Z2629-Y2629)*Y2629</f>
        <v>#REF!</v>
      </c>
      <c r="Y2629" s="511" t="e">
        <f>IF(W2629&lt;&gt;0,IF(AA2629/W2629/#REF!=1,#REF!,HLOOKUP(AA2629/W2629/#REF!,#REF!,2)+(HLOOKUP(AA2629/W2629/#REF!+0.2,#REF!,2)-HLOOKUP(AA2629/W2629/#REF!,#REF!,2))*(AA2629/W2629/#REF!-HLOOKUP(AA2629/W2629/#REF!,#REF!,1))/(HLOOKUP(AA2629/W2629/#REF!+0.2,#REF!,1)-HLOOKUP(AA2629/W2629/#REF!,#REF!,1))),0.5)</f>
        <v>#REF!</v>
      </c>
      <c r="Z2629" s="512" t="e">
        <f>IF(W2629&lt;&gt;0,IF(AA2629/W2629/#REF!=1,#REF!,HLOOKUP(AA2629/W2629/#REF!,#REF!,3)+(HLOOKUP(AA2629/W2629/#REF!+0.2,#REF!,3)-HLOOKUP(AA2629/W2629/#REF!,#REF!,3))*(AA2629/W2629/#REF!-HLOOKUP(AA2629/W2629/#REF!,#REF!,1))/(HLOOKUP(AA2629/W2629/#REF!+0.2,#REF!,1)-HLOOKUP(AA2629/W2629/#REF!,#REF!,1))),1)</f>
        <v>#REF!</v>
      </c>
      <c r="AA2629" s="514" t="e">
        <f>IF(W2629=0,0,MAX(MIN(N2629,W2629*#REF!),#REF!))</f>
        <v>#REF!</v>
      </c>
      <c r="AB2629" s="515" t="e">
        <f>AD2629/Cogeneratore!$C$4</f>
        <v>#DIV/0!</v>
      </c>
      <c r="AC2629" s="549"/>
      <c r="AD2629" s="550"/>
      <c r="AE2629" s="549"/>
      <c r="AF2629" s="550"/>
      <c r="AG2629" s="549"/>
      <c r="AH2629" s="550"/>
      <c r="AI2629" s="516" t="e">
        <f t="shared" ref="AI2629:AI2692" si="1430">AVERAGE(AC2629,AE2629,AG2629)</f>
        <v>#DIV/0!</v>
      </c>
      <c r="AJ2629" s="517">
        <f t="shared" ref="AJ2629:AJ2692" si="1431">AD2629+AF2629+AH2629</f>
        <v>0</v>
      </c>
      <c r="AK2629" s="513">
        <f t="shared" si="1410"/>
        <v>0</v>
      </c>
      <c r="AL2629" s="513">
        <f t="shared" si="1411"/>
        <v>0</v>
      </c>
      <c r="AM2629" s="513">
        <f t="shared" si="1412"/>
        <v>878.41985294117649</v>
      </c>
      <c r="AN2629" s="550"/>
      <c r="AO2629" s="550"/>
      <c r="AP2629" s="550"/>
      <c r="AQ2629" s="517">
        <f t="shared" ref="AQ2629:AQ2692" si="1432">AN2629+AO2629+AP2629</f>
        <v>0</v>
      </c>
      <c r="AR2629" s="513">
        <f t="shared" ref="AR2629:AR2692" si="1433">IF(AQ2629&gt;=K2629,AQ2629-K2629,0)</f>
        <v>0</v>
      </c>
      <c r="AS2629" s="551"/>
      <c r="AT2629" s="552"/>
      <c r="AU2629" s="513">
        <f t="shared" ref="AU2629:AU2692" si="1434">L2629-AT2629</f>
        <v>402.38</v>
      </c>
      <c r="AV2629" s="513">
        <f>AU2629/Cogeneratore!$C$24</f>
        <v>170.5</v>
      </c>
      <c r="AW2629" s="513">
        <f t="shared" si="1413"/>
        <v>0</v>
      </c>
      <c r="AX2629" s="513" t="e">
        <f t="shared" si="1414"/>
        <v>#DIV/0!</v>
      </c>
      <c r="AY2629" s="518">
        <f t="shared" si="1415"/>
        <v>746.81527708333329</v>
      </c>
      <c r="AZ2629" s="519" t="e">
        <f t="shared" si="1416"/>
        <v>#DIV/0!</v>
      </c>
      <c r="BA2629" s="514" t="e">
        <f t="shared" ref="BA2629:BA2692" si="1435">+AZ2629*860/8250</f>
        <v>#DIV/0!</v>
      </c>
      <c r="BB2629" s="520" t="e">
        <f>+BV2629*860/8250/Cogeneratore!$C$6</f>
        <v>#DIV/0!</v>
      </c>
      <c r="BC2629" s="625"/>
      <c r="BD2629" s="451">
        <f t="shared" si="1417"/>
        <v>170.5</v>
      </c>
      <c r="BN2629" s="447">
        <f>+L2629/Cogeneratore!$C$24</f>
        <v>170.5</v>
      </c>
      <c r="BP2629" s="447">
        <f t="shared" si="1418"/>
        <v>0</v>
      </c>
      <c r="BQ2629" s="447" t="e">
        <f>IF(BR2629&lt;Cogeneratore!$C$25/Cogeneratore!$C$23,BP2629,BP2629+BR2629-Cogeneratore!$C$25/Cogeneratore!$C$23)</f>
        <v>#DIV/0!</v>
      </c>
      <c r="BR2629" s="462">
        <f t="shared" si="1403"/>
        <v>0</v>
      </c>
      <c r="BS2629" s="462" t="e">
        <f>IF(BR2629&lt;Cogeneratore!$C$25/Cogeneratore!$C$23,BR2629,Cogeneratore!$C$25/Cogeneratore!$C$23)</f>
        <v>#DIV/0!</v>
      </c>
      <c r="BT2629" s="447" t="e">
        <f>+BS2629*(1-Cogeneratore!$C$23)</f>
        <v>#DIV/0!</v>
      </c>
      <c r="BU2629" s="462" t="e">
        <f>IF(BR2629-BT2629&lt;Cogeneratore!$C$25,BR2629-BT2629,Cogeneratore!$C$25)</f>
        <v>#DIV/0!</v>
      </c>
      <c r="BV2629" s="462" t="e">
        <f t="shared" si="1419"/>
        <v>#DIV/0!</v>
      </c>
      <c r="BW2629" s="462" t="e">
        <f t="shared" si="1420"/>
        <v>#DIV/0!</v>
      </c>
      <c r="BX2629" s="462" t="e">
        <f t="shared" ref="BX2629:BX2692" si="1436">AY2629-BV2629-BW2629</f>
        <v>#DIV/0!</v>
      </c>
      <c r="BY2629" s="447" t="e">
        <f>+BX2629*(1-#REF!)</f>
        <v>#DIV/0!</v>
      </c>
      <c r="BZ2629" s="462" t="e">
        <f t="shared" si="1404"/>
        <v>#DIV/0!</v>
      </c>
      <c r="CB2629" s="462" t="e">
        <f t="shared" si="1421"/>
        <v>#DIV/0!</v>
      </c>
      <c r="CC2629" s="447" t="e">
        <f>+CB2629/#REF!</f>
        <v>#DIV/0!</v>
      </c>
      <c r="CE2629" s="451" t="e">
        <f t="shared" si="1422"/>
        <v>#DIV/0!</v>
      </c>
    </row>
    <row r="2630" spans="1:83" x14ac:dyDescent="0.2">
      <c r="A2630" s="521">
        <f t="shared" si="1423"/>
        <v>39923</v>
      </c>
      <c r="B2630" s="522">
        <f t="shared" si="1405"/>
        <v>1</v>
      </c>
      <c r="C2630" s="522">
        <f t="shared" si="1406"/>
        <v>4</v>
      </c>
      <c r="D2630" s="505" t="str">
        <f t="shared" si="1424"/>
        <v>int</v>
      </c>
      <c r="E2630" s="522">
        <f t="shared" si="1407"/>
        <v>10</v>
      </c>
      <c r="F2630" s="522">
        <f t="shared" si="1408"/>
        <v>110</v>
      </c>
      <c r="G2630" s="522">
        <f t="shared" si="1425"/>
        <v>2626</v>
      </c>
      <c r="H2630" s="506">
        <v>906.88235294117646</v>
      </c>
      <c r="I2630" s="507">
        <f>+H2630-L2630/Cogeneratore!$C$24</f>
        <v>736.38235294117646</v>
      </c>
      <c r="J2630" s="507">
        <f t="shared" si="1426"/>
        <v>170.5</v>
      </c>
      <c r="K2630" s="508">
        <v>746.81527708333329</v>
      </c>
      <c r="L2630" s="508">
        <v>402.38</v>
      </c>
      <c r="M2630" s="507">
        <f t="shared" si="1409"/>
        <v>906.88235294117646</v>
      </c>
      <c r="N2630" s="507">
        <f t="shared" si="1427"/>
        <v>746.81527708333329</v>
      </c>
      <c r="O2630" s="509" t="s">
        <v>8</v>
      </c>
      <c r="P2630" s="578"/>
      <c r="Q2630" s="578"/>
      <c r="R2630" s="510" t="e">
        <f>MIN(IF(I2630&gt;#REF!*#REF!,#REF!,IF(AND(I2630&lt;#REF!,#REF!=2),0,ROUNDUP(I2630/#REF!,0))),#REF!)</f>
        <v>#REF!</v>
      </c>
      <c r="S2630" s="510" t="e">
        <f>IF(R2630=0,0,MAX(MIN(I2630,R2630*#REF!),#REF!))</f>
        <v>#REF!</v>
      </c>
      <c r="T2630" s="511" t="e">
        <f>IF(R2630&lt;&gt;0,IF(S2630/R2630/#REF!=1,#REF!,HLOOKUP(S2630/R2630/#REF!,#REF!,2)+(HLOOKUP(S2630/R2630/#REF!+0.2,#REF!,2)-HLOOKUP(S2630/R2630/#REF!,#REF!,2))*(S2630/R2630/#REF!-HLOOKUP(S2630/R2630/#REF!,#REF!,1))/(HLOOKUP(S2630/R2630/#REF!+0.2,#REF!,1)-HLOOKUP(S2630/R2630/#REF!,#REF!,1))),0.5)</f>
        <v>#REF!</v>
      </c>
      <c r="U2630" s="512" t="e">
        <f>IF(R2630&lt;&gt;0,IF(S2630/R2630/#REF!=1,#REF!,HLOOKUP(S2630/R2630/#REF!,#REF!,3)+(HLOOKUP(S2630/R2630/#REF!+0.2,#REF!,3)-HLOOKUP(S2630/R2630/#REF!,#REF!,3))*(S2630/R2630/#REF!-HLOOKUP(S2630/R2630/#REF!,#REF!,1))/(HLOOKUP(S2630/R2630/#REF!+0.2,#REF!,1)-HLOOKUP(S2630/R2630/#REF!,#REF!,1))),1)</f>
        <v>#REF!</v>
      </c>
      <c r="V2630" s="510" t="e">
        <f t="shared" si="1428"/>
        <v>#REF!</v>
      </c>
      <c r="W2630" s="513" t="e">
        <f>MIN(IF(N2630&gt;#REF!*#REF!,#REF!,IF(AND(N2630&lt;#REF!,#REF!=2),0,ROUNDUP(N2630/#REF!,0))),#REF!)</f>
        <v>#REF!</v>
      </c>
      <c r="X2630" s="513" t="e">
        <f t="shared" si="1429"/>
        <v>#REF!</v>
      </c>
      <c r="Y2630" s="511" t="e">
        <f>IF(W2630&lt;&gt;0,IF(AA2630/W2630/#REF!=1,#REF!,HLOOKUP(AA2630/W2630/#REF!,#REF!,2)+(HLOOKUP(AA2630/W2630/#REF!+0.2,#REF!,2)-HLOOKUP(AA2630/W2630/#REF!,#REF!,2))*(AA2630/W2630/#REF!-HLOOKUP(AA2630/W2630/#REF!,#REF!,1))/(HLOOKUP(AA2630/W2630/#REF!+0.2,#REF!,1)-HLOOKUP(AA2630/W2630/#REF!,#REF!,1))),0.5)</f>
        <v>#REF!</v>
      </c>
      <c r="Z2630" s="512" t="e">
        <f>IF(W2630&lt;&gt;0,IF(AA2630/W2630/#REF!=1,#REF!,HLOOKUP(AA2630/W2630/#REF!,#REF!,3)+(HLOOKUP(AA2630/W2630/#REF!+0.2,#REF!,3)-HLOOKUP(AA2630/W2630/#REF!,#REF!,3))*(AA2630/W2630/#REF!-HLOOKUP(AA2630/W2630/#REF!,#REF!,1))/(HLOOKUP(AA2630/W2630/#REF!+0.2,#REF!,1)-HLOOKUP(AA2630/W2630/#REF!,#REF!,1))),1)</f>
        <v>#REF!</v>
      </c>
      <c r="AA2630" s="514" t="e">
        <f>IF(W2630=0,0,MAX(MIN(N2630,W2630*#REF!),#REF!))</f>
        <v>#REF!</v>
      </c>
      <c r="AB2630" s="515" t="e">
        <f>AD2630/Cogeneratore!$C$4</f>
        <v>#DIV/0!</v>
      </c>
      <c r="AC2630" s="549"/>
      <c r="AD2630" s="550"/>
      <c r="AE2630" s="549"/>
      <c r="AF2630" s="550"/>
      <c r="AG2630" s="549"/>
      <c r="AH2630" s="550"/>
      <c r="AI2630" s="516" t="e">
        <f t="shared" si="1430"/>
        <v>#DIV/0!</v>
      </c>
      <c r="AJ2630" s="517">
        <f t="shared" si="1431"/>
        <v>0</v>
      </c>
      <c r="AK2630" s="513">
        <f t="shared" si="1410"/>
        <v>0</v>
      </c>
      <c r="AL2630" s="513">
        <f t="shared" si="1411"/>
        <v>0</v>
      </c>
      <c r="AM2630" s="513">
        <f t="shared" si="1412"/>
        <v>906.88235294117646</v>
      </c>
      <c r="AN2630" s="550"/>
      <c r="AO2630" s="550"/>
      <c r="AP2630" s="550"/>
      <c r="AQ2630" s="517">
        <f t="shared" si="1432"/>
        <v>0</v>
      </c>
      <c r="AR2630" s="513">
        <f t="shared" si="1433"/>
        <v>0</v>
      </c>
      <c r="AS2630" s="551"/>
      <c r="AT2630" s="552"/>
      <c r="AU2630" s="513">
        <f t="shared" si="1434"/>
        <v>402.38</v>
      </c>
      <c r="AV2630" s="513">
        <f>AU2630/Cogeneratore!$C$24</f>
        <v>170.5</v>
      </c>
      <c r="AW2630" s="513">
        <f t="shared" si="1413"/>
        <v>0</v>
      </c>
      <c r="AX2630" s="513" t="e">
        <f t="shared" si="1414"/>
        <v>#DIV/0!</v>
      </c>
      <c r="AY2630" s="518">
        <f t="shared" si="1415"/>
        <v>746.81527708333329</v>
      </c>
      <c r="AZ2630" s="519" t="e">
        <f t="shared" si="1416"/>
        <v>#DIV/0!</v>
      </c>
      <c r="BA2630" s="514" t="e">
        <f t="shared" si="1435"/>
        <v>#DIV/0!</v>
      </c>
      <c r="BB2630" s="520" t="e">
        <f>+BV2630*860/8250/Cogeneratore!$C$6</f>
        <v>#DIV/0!</v>
      </c>
      <c r="BC2630" s="625"/>
      <c r="BD2630" s="451">
        <f t="shared" si="1417"/>
        <v>170.5</v>
      </c>
      <c r="BN2630" s="447">
        <f>+L2630/Cogeneratore!$C$24</f>
        <v>170.5</v>
      </c>
      <c r="BP2630" s="447">
        <f t="shared" si="1418"/>
        <v>0</v>
      </c>
      <c r="BQ2630" s="447" t="e">
        <f>IF(BR2630&lt;Cogeneratore!$C$25/Cogeneratore!$C$23,BP2630,BP2630+BR2630-Cogeneratore!$C$25/Cogeneratore!$C$23)</f>
        <v>#DIV/0!</v>
      </c>
      <c r="BR2630" s="462">
        <f t="shared" si="1403"/>
        <v>0</v>
      </c>
      <c r="BS2630" s="462" t="e">
        <f>IF(BR2630&lt;Cogeneratore!$C$25/Cogeneratore!$C$23,BR2630,Cogeneratore!$C$25/Cogeneratore!$C$23)</f>
        <v>#DIV/0!</v>
      </c>
      <c r="BT2630" s="447" t="e">
        <f>+BS2630*(1-Cogeneratore!$C$23)</f>
        <v>#DIV/0!</v>
      </c>
      <c r="BU2630" s="462" t="e">
        <f>IF(BR2630-BT2630&lt;Cogeneratore!$C$25,BR2630-BT2630,Cogeneratore!$C$25)</f>
        <v>#DIV/0!</v>
      </c>
      <c r="BV2630" s="462" t="e">
        <f t="shared" si="1419"/>
        <v>#DIV/0!</v>
      </c>
      <c r="BW2630" s="462" t="e">
        <f t="shared" si="1420"/>
        <v>#DIV/0!</v>
      </c>
      <c r="BX2630" s="462" t="e">
        <f t="shared" si="1436"/>
        <v>#DIV/0!</v>
      </c>
      <c r="BY2630" s="447" t="e">
        <f>+BX2630*(1-#REF!)</f>
        <v>#DIV/0!</v>
      </c>
      <c r="BZ2630" s="462" t="e">
        <f t="shared" si="1404"/>
        <v>#DIV/0!</v>
      </c>
      <c r="CB2630" s="462" t="e">
        <f t="shared" si="1421"/>
        <v>#DIV/0!</v>
      </c>
      <c r="CC2630" s="447" t="e">
        <f>+CB2630/#REF!</f>
        <v>#DIV/0!</v>
      </c>
      <c r="CE2630" s="451" t="e">
        <f t="shared" si="1422"/>
        <v>#DIV/0!</v>
      </c>
    </row>
    <row r="2631" spans="1:83" x14ac:dyDescent="0.2">
      <c r="A2631" s="521">
        <f t="shared" si="1423"/>
        <v>39923</v>
      </c>
      <c r="B2631" s="522">
        <f t="shared" si="1405"/>
        <v>1</v>
      </c>
      <c r="C2631" s="522">
        <f t="shared" si="1406"/>
        <v>4</v>
      </c>
      <c r="D2631" s="505" t="str">
        <f t="shared" si="1424"/>
        <v>int</v>
      </c>
      <c r="E2631" s="522">
        <f t="shared" si="1407"/>
        <v>11</v>
      </c>
      <c r="F2631" s="522">
        <f t="shared" si="1408"/>
        <v>110</v>
      </c>
      <c r="G2631" s="522">
        <f t="shared" si="1425"/>
        <v>2627</v>
      </c>
      <c r="H2631" s="506">
        <v>919.05882352941171</v>
      </c>
      <c r="I2631" s="507">
        <f>+H2631-L2631/Cogeneratore!$C$24</f>
        <v>748.55882352941171</v>
      </c>
      <c r="J2631" s="507">
        <f t="shared" si="1426"/>
        <v>170.5</v>
      </c>
      <c r="K2631" s="508">
        <v>746.81527708333329</v>
      </c>
      <c r="L2631" s="508">
        <v>402.38</v>
      </c>
      <c r="M2631" s="507">
        <f t="shared" si="1409"/>
        <v>919.05882352941171</v>
      </c>
      <c r="N2631" s="507">
        <f t="shared" si="1427"/>
        <v>746.81527708333329</v>
      </c>
      <c r="O2631" s="509" t="s">
        <v>8</v>
      </c>
      <c r="P2631" s="578"/>
      <c r="Q2631" s="578"/>
      <c r="R2631" s="510" t="e">
        <f>MIN(IF(I2631&gt;#REF!*#REF!,#REF!,IF(AND(I2631&lt;#REF!,#REF!=2),0,ROUNDUP(I2631/#REF!,0))),#REF!)</f>
        <v>#REF!</v>
      </c>
      <c r="S2631" s="510" t="e">
        <f>IF(R2631=0,0,MAX(MIN(I2631,R2631*#REF!),#REF!))</f>
        <v>#REF!</v>
      </c>
      <c r="T2631" s="511" t="e">
        <f>IF(R2631&lt;&gt;0,IF(S2631/R2631/#REF!=1,#REF!,HLOOKUP(S2631/R2631/#REF!,#REF!,2)+(HLOOKUP(S2631/R2631/#REF!+0.2,#REF!,2)-HLOOKUP(S2631/R2631/#REF!,#REF!,2))*(S2631/R2631/#REF!-HLOOKUP(S2631/R2631/#REF!,#REF!,1))/(HLOOKUP(S2631/R2631/#REF!+0.2,#REF!,1)-HLOOKUP(S2631/R2631/#REF!,#REF!,1))),0.5)</f>
        <v>#REF!</v>
      </c>
      <c r="U2631" s="512" t="e">
        <f>IF(R2631&lt;&gt;0,IF(S2631/R2631/#REF!=1,#REF!,HLOOKUP(S2631/R2631/#REF!,#REF!,3)+(HLOOKUP(S2631/R2631/#REF!+0.2,#REF!,3)-HLOOKUP(S2631/R2631/#REF!,#REF!,3))*(S2631/R2631/#REF!-HLOOKUP(S2631/R2631/#REF!,#REF!,1))/(HLOOKUP(S2631/R2631/#REF!+0.2,#REF!,1)-HLOOKUP(S2631/R2631/#REF!,#REF!,1))),1)</f>
        <v>#REF!</v>
      </c>
      <c r="V2631" s="510" t="e">
        <f t="shared" si="1428"/>
        <v>#REF!</v>
      </c>
      <c r="W2631" s="513" t="e">
        <f>MIN(IF(N2631&gt;#REF!*#REF!,#REF!,IF(AND(N2631&lt;#REF!,#REF!=2),0,ROUNDUP(N2631/#REF!,0))),#REF!)</f>
        <v>#REF!</v>
      </c>
      <c r="X2631" s="513" t="e">
        <f t="shared" si="1429"/>
        <v>#REF!</v>
      </c>
      <c r="Y2631" s="511" t="e">
        <f>IF(W2631&lt;&gt;0,IF(AA2631/W2631/#REF!=1,#REF!,HLOOKUP(AA2631/W2631/#REF!,#REF!,2)+(HLOOKUP(AA2631/W2631/#REF!+0.2,#REF!,2)-HLOOKUP(AA2631/W2631/#REF!,#REF!,2))*(AA2631/W2631/#REF!-HLOOKUP(AA2631/W2631/#REF!,#REF!,1))/(HLOOKUP(AA2631/W2631/#REF!+0.2,#REF!,1)-HLOOKUP(AA2631/W2631/#REF!,#REF!,1))),0.5)</f>
        <v>#REF!</v>
      </c>
      <c r="Z2631" s="512" t="e">
        <f>IF(W2631&lt;&gt;0,IF(AA2631/W2631/#REF!=1,#REF!,HLOOKUP(AA2631/W2631/#REF!,#REF!,3)+(HLOOKUP(AA2631/W2631/#REF!+0.2,#REF!,3)-HLOOKUP(AA2631/W2631/#REF!,#REF!,3))*(AA2631/W2631/#REF!-HLOOKUP(AA2631/W2631/#REF!,#REF!,1))/(HLOOKUP(AA2631/W2631/#REF!+0.2,#REF!,1)-HLOOKUP(AA2631/W2631/#REF!,#REF!,1))),1)</f>
        <v>#REF!</v>
      </c>
      <c r="AA2631" s="514" t="e">
        <f>IF(W2631=0,0,MAX(MIN(N2631,W2631*#REF!),#REF!))</f>
        <v>#REF!</v>
      </c>
      <c r="AB2631" s="515" t="e">
        <f>AD2631/Cogeneratore!$C$4</f>
        <v>#DIV/0!</v>
      </c>
      <c r="AC2631" s="549"/>
      <c r="AD2631" s="550"/>
      <c r="AE2631" s="549"/>
      <c r="AF2631" s="550"/>
      <c r="AG2631" s="549"/>
      <c r="AH2631" s="550"/>
      <c r="AI2631" s="516" t="e">
        <f t="shared" si="1430"/>
        <v>#DIV/0!</v>
      </c>
      <c r="AJ2631" s="517">
        <f t="shared" si="1431"/>
        <v>0</v>
      </c>
      <c r="AK2631" s="513">
        <f t="shared" si="1410"/>
        <v>0</v>
      </c>
      <c r="AL2631" s="513">
        <f t="shared" si="1411"/>
        <v>0</v>
      </c>
      <c r="AM2631" s="513">
        <f t="shared" si="1412"/>
        <v>919.05882352941171</v>
      </c>
      <c r="AN2631" s="550"/>
      <c r="AO2631" s="550"/>
      <c r="AP2631" s="550"/>
      <c r="AQ2631" s="517">
        <f t="shared" si="1432"/>
        <v>0</v>
      </c>
      <c r="AR2631" s="513">
        <f t="shared" si="1433"/>
        <v>0</v>
      </c>
      <c r="AS2631" s="551"/>
      <c r="AT2631" s="552"/>
      <c r="AU2631" s="513">
        <f t="shared" si="1434"/>
        <v>402.38</v>
      </c>
      <c r="AV2631" s="513">
        <f>AU2631/Cogeneratore!$C$24</f>
        <v>170.5</v>
      </c>
      <c r="AW2631" s="513">
        <f t="shared" si="1413"/>
        <v>0</v>
      </c>
      <c r="AX2631" s="513" t="e">
        <f t="shared" si="1414"/>
        <v>#DIV/0!</v>
      </c>
      <c r="AY2631" s="518">
        <f t="shared" si="1415"/>
        <v>746.81527708333329</v>
      </c>
      <c r="AZ2631" s="519" t="e">
        <f t="shared" si="1416"/>
        <v>#DIV/0!</v>
      </c>
      <c r="BA2631" s="514" t="e">
        <f t="shared" si="1435"/>
        <v>#DIV/0!</v>
      </c>
      <c r="BB2631" s="520" t="e">
        <f>+BV2631*860/8250/Cogeneratore!$C$6</f>
        <v>#DIV/0!</v>
      </c>
      <c r="BC2631" s="625"/>
      <c r="BD2631" s="451">
        <f t="shared" si="1417"/>
        <v>170.5</v>
      </c>
      <c r="BN2631" s="447">
        <f>+L2631/Cogeneratore!$C$24</f>
        <v>170.5</v>
      </c>
      <c r="BP2631" s="447">
        <f t="shared" si="1418"/>
        <v>0</v>
      </c>
      <c r="BQ2631" s="447" t="e">
        <f>IF(BR2631&lt;Cogeneratore!$C$25/Cogeneratore!$C$23,BP2631,BP2631+BR2631-Cogeneratore!$C$25/Cogeneratore!$C$23)</f>
        <v>#DIV/0!</v>
      </c>
      <c r="BR2631" s="462">
        <f t="shared" si="1403"/>
        <v>0</v>
      </c>
      <c r="BS2631" s="462" t="e">
        <f>IF(BR2631&lt;Cogeneratore!$C$25/Cogeneratore!$C$23,BR2631,Cogeneratore!$C$25/Cogeneratore!$C$23)</f>
        <v>#DIV/0!</v>
      </c>
      <c r="BT2631" s="447" t="e">
        <f>+BS2631*(1-Cogeneratore!$C$23)</f>
        <v>#DIV/0!</v>
      </c>
      <c r="BU2631" s="462" t="e">
        <f>IF(BR2631-BT2631&lt;Cogeneratore!$C$25,BR2631-BT2631,Cogeneratore!$C$25)</f>
        <v>#DIV/0!</v>
      </c>
      <c r="BV2631" s="462" t="e">
        <f t="shared" si="1419"/>
        <v>#DIV/0!</v>
      </c>
      <c r="BW2631" s="462" t="e">
        <f t="shared" si="1420"/>
        <v>#DIV/0!</v>
      </c>
      <c r="BX2631" s="462" t="e">
        <f t="shared" si="1436"/>
        <v>#DIV/0!</v>
      </c>
      <c r="BY2631" s="447" t="e">
        <f>+BX2631*(1-#REF!)</f>
        <v>#DIV/0!</v>
      </c>
      <c r="BZ2631" s="462" t="e">
        <f t="shared" si="1404"/>
        <v>#DIV/0!</v>
      </c>
      <c r="CB2631" s="462" t="e">
        <f t="shared" si="1421"/>
        <v>#DIV/0!</v>
      </c>
      <c r="CC2631" s="447" t="e">
        <f>+CB2631/#REF!</f>
        <v>#DIV/0!</v>
      </c>
      <c r="CE2631" s="451" t="e">
        <f t="shared" si="1422"/>
        <v>#DIV/0!</v>
      </c>
    </row>
    <row r="2632" spans="1:83" x14ac:dyDescent="0.2">
      <c r="A2632" s="521">
        <f t="shared" si="1423"/>
        <v>39923</v>
      </c>
      <c r="B2632" s="522">
        <f t="shared" si="1405"/>
        <v>1</v>
      </c>
      <c r="C2632" s="522">
        <f t="shared" si="1406"/>
        <v>4</v>
      </c>
      <c r="D2632" s="505" t="str">
        <f t="shared" si="1424"/>
        <v>int</v>
      </c>
      <c r="E2632" s="522">
        <f t="shared" si="1407"/>
        <v>12</v>
      </c>
      <c r="F2632" s="522">
        <f t="shared" si="1408"/>
        <v>110</v>
      </c>
      <c r="G2632" s="522">
        <f t="shared" si="1425"/>
        <v>2628</v>
      </c>
      <c r="H2632" s="506">
        <v>925.18014705882354</v>
      </c>
      <c r="I2632" s="507">
        <f>+H2632-L2632/Cogeneratore!$C$24</f>
        <v>754.68014705882354</v>
      </c>
      <c r="J2632" s="507">
        <f t="shared" si="1426"/>
        <v>170.5</v>
      </c>
      <c r="K2632" s="508">
        <v>653.46336744791665</v>
      </c>
      <c r="L2632" s="508">
        <v>402.38</v>
      </c>
      <c r="M2632" s="507">
        <f t="shared" si="1409"/>
        <v>925.18014705882354</v>
      </c>
      <c r="N2632" s="507">
        <f t="shared" si="1427"/>
        <v>653.46336744791665</v>
      </c>
      <c r="O2632" s="509" t="s">
        <v>8</v>
      </c>
      <c r="P2632" s="578"/>
      <c r="Q2632" s="578"/>
      <c r="R2632" s="510" t="e">
        <f>MIN(IF(I2632&gt;#REF!*#REF!,#REF!,IF(AND(I2632&lt;#REF!,#REF!=2),0,ROUNDUP(I2632/#REF!,0))),#REF!)</f>
        <v>#REF!</v>
      </c>
      <c r="S2632" s="510" t="e">
        <f>IF(R2632=0,0,MAX(MIN(I2632,R2632*#REF!),#REF!))</f>
        <v>#REF!</v>
      </c>
      <c r="T2632" s="511" t="e">
        <f>IF(R2632&lt;&gt;0,IF(S2632/R2632/#REF!=1,#REF!,HLOOKUP(S2632/R2632/#REF!,#REF!,2)+(HLOOKUP(S2632/R2632/#REF!+0.2,#REF!,2)-HLOOKUP(S2632/R2632/#REF!,#REF!,2))*(S2632/R2632/#REF!-HLOOKUP(S2632/R2632/#REF!,#REF!,1))/(HLOOKUP(S2632/R2632/#REF!+0.2,#REF!,1)-HLOOKUP(S2632/R2632/#REF!,#REF!,1))),0.5)</f>
        <v>#REF!</v>
      </c>
      <c r="U2632" s="512" t="e">
        <f>IF(R2632&lt;&gt;0,IF(S2632/R2632/#REF!=1,#REF!,HLOOKUP(S2632/R2632/#REF!,#REF!,3)+(HLOOKUP(S2632/R2632/#REF!+0.2,#REF!,3)-HLOOKUP(S2632/R2632/#REF!,#REF!,3))*(S2632/R2632/#REF!-HLOOKUP(S2632/R2632/#REF!,#REF!,1))/(HLOOKUP(S2632/R2632/#REF!+0.2,#REF!,1)-HLOOKUP(S2632/R2632/#REF!,#REF!,1))),1)</f>
        <v>#REF!</v>
      </c>
      <c r="V2632" s="510" t="e">
        <f t="shared" si="1428"/>
        <v>#REF!</v>
      </c>
      <c r="W2632" s="513" t="e">
        <f>MIN(IF(N2632&gt;#REF!*#REF!,#REF!,IF(AND(N2632&lt;#REF!,#REF!=2),0,ROUNDUP(N2632/#REF!,0))),#REF!)</f>
        <v>#REF!</v>
      </c>
      <c r="X2632" s="513" t="e">
        <f t="shared" si="1429"/>
        <v>#REF!</v>
      </c>
      <c r="Y2632" s="511" t="e">
        <f>IF(W2632&lt;&gt;0,IF(AA2632/W2632/#REF!=1,#REF!,HLOOKUP(AA2632/W2632/#REF!,#REF!,2)+(HLOOKUP(AA2632/W2632/#REF!+0.2,#REF!,2)-HLOOKUP(AA2632/W2632/#REF!,#REF!,2))*(AA2632/W2632/#REF!-HLOOKUP(AA2632/W2632/#REF!,#REF!,1))/(HLOOKUP(AA2632/W2632/#REF!+0.2,#REF!,1)-HLOOKUP(AA2632/W2632/#REF!,#REF!,1))),0.5)</f>
        <v>#REF!</v>
      </c>
      <c r="Z2632" s="512" t="e">
        <f>IF(W2632&lt;&gt;0,IF(AA2632/W2632/#REF!=1,#REF!,HLOOKUP(AA2632/W2632/#REF!,#REF!,3)+(HLOOKUP(AA2632/W2632/#REF!+0.2,#REF!,3)-HLOOKUP(AA2632/W2632/#REF!,#REF!,3))*(AA2632/W2632/#REF!-HLOOKUP(AA2632/W2632/#REF!,#REF!,1))/(HLOOKUP(AA2632/W2632/#REF!+0.2,#REF!,1)-HLOOKUP(AA2632/W2632/#REF!,#REF!,1))),1)</f>
        <v>#REF!</v>
      </c>
      <c r="AA2632" s="514" t="e">
        <f>IF(W2632=0,0,MAX(MIN(N2632,W2632*#REF!),#REF!))</f>
        <v>#REF!</v>
      </c>
      <c r="AB2632" s="515" t="e">
        <f>AD2632/Cogeneratore!$C$4</f>
        <v>#DIV/0!</v>
      </c>
      <c r="AC2632" s="549"/>
      <c r="AD2632" s="550"/>
      <c r="AE2632" s="549"/>
      <c r="AF2632" s="550"/>
      <c r="AG2632" s="549"/>
      <c r="AH2632" s="550"/>
      <c r="AI2632" s="516" t="e">
        <f t="shared" si="1430"/>
        <v>#DIV/0!</v>
      </c>
      <c r="AJ2632" s="517">
        <f t="shared" si="1431"/>
        <v>0</v>
      </c>
      <c r="AK2632" s="513">
        <f t="shared" si="1410"/>
        <v>0</v>
      </c>
      <c r="AL2632" s="513">
        <f t="shared" si="1411"/>
        <v>0</v>
      </c>
      <c r="AM2632" s="513">
        <f t="shared" si="1412"/>
        <v>925.18014705882354</v>
      </c>
      <c r="AN2632" s="550"/>
      <c r="AO2632" s="550"/>
      <c r="AP2632" s="550"/>
      <c r="AQ2632" s="517">
        <f t="shared" si="1432"/>
        <v>0</v>
      </c>
      <c r="AR2632" s="513">
        <f t="shared" si="1433"/>
        <v>0</v>
      </c>
      <c r="AS2632" s="551"/>
      <c r="AT2632" s="552"/>
      <c r="AU2632" s="513">
        <f t="shared" si="1434"/>
        <v>402.38</v>
      </c>
      <c r="AV2632" s="513">
        <f>AU2632/Cogeneratore!$C$24</f>
        <v>170.5</v>
      </c>
      <c r="AW2632" s="513">
        <f t="shared" si="1413"/>
        <v>0</v>
      </c>
      <c r="AX2632" s="513" t="e">
        <f t="shared" si="1414"/>
        <v>#DIV/0!</v>
      </c>
      <c r="AY2632" s="518">
        <f t="shared" si="1415"/>
        <v>653.46336744791665</v>
      </c>
      <c r="AZ2632" s="519" t="e">
        <f t="shared" si="1416"/>
        <v>#DIV/0!</v>
      </c>
      <c r="BA2632" s="514" t="e">
        <f t="shared" si="1435"/>
        <v>#DIV/0!</v>
      </c>
      <c r="BB2632" s="520" t="e">
        <f>+BV2632*860/8250/Cogeneratore!$C$6</f>
        <v>#DIV/0!</v>
      </c>
      <c r="BC2632" s="625"/>
      <c r="BD2632" s="451">
        <f t="shared" si="1417"/>
        <v>170.5</v>
      </c>
      <c r="BN2632" s="447">
        <f>+L2632/Cogeneratore!$C$24</f>
        <v>170.5</v>
      </c>
      <c r="BP2632" s="447">
        <f t="shared" si="1418"/>
        <v>0</v>
      </c>
      <c r="BQ2632" s="447" t="e">
        <f>IF(BR2632&lt;Cogeneratore!$C$25/Cogeneratore!$C$23,BP2632,BP2632+BR2632-Cogeneratore!$C$25/Cogeneratore!$C$23)</f>
        <v>#DIV/0!</v>
      </c>
      <c r="BR2632" s="462">
        <f t="shared" si="1403"/>
        <v>0</v>
      </c>
      <c r="BS2632" s="462" t="e">
        <f>IF(BR2632&lt;Cogeneratore!$C$25/Cogeneratore!$C$23,BR2632,Cogeneratore!$C$25/Cogeneratore!$C$23)</f>
        <v>#DIV/0!</v>
      </c>
      <c r="BT2632" s="447" t="e">
        <f>+BS2632*(1-Cogeneratore!$C$23)</f>
        <v>#DIV/0!</v>
      </c>
      <c r="BU2632" s="462" t="e">
        <f>IF(BR2632-BT2632&lt;Cogeneratore!$C$25,BR2632-BT2632,Cogeneratore!$C$25)</f>
        <v>#DIV/0!</v>
      </c>
      <c r="BV2632" s="462" t="e">
        <f t="shared" si="1419"/>
        <v>#DIV/0!</v>
      </c>
      <c r="BW2632" s="462" t="e">
        <f t="shared" si="1420"/>
        <v>#DIV/0!</v>
      </c>
      <c r="BX2632" s="462" t="e">
        <f t="shared" si="1436"/>
        <v>#DIV/0!</v>
      </c>
      <c r="BY2632" s="447" t="e">
        <f>+BX2632*(1-#REF!)</f>
        <v>#DIV/0!</v>
      </c>
      <c r="BZ2632" s="462" t="e">
        <f t="shared" si="1404"/>
        <v>#DIV/0!</v>
      </c>
      <c r="CB2632" s="462" t="e">
        <f t="shared" si="1421"/>
        <v>#DIV/0!</v>
      </c>
      <c r="CC2632" s="447" t="e">
        <f>+CB2632/#REF!</f>
        <v>#DIV/0!</v>
      </c>
      <c r="CE2632" s="451" t="e">
        <f t="shared" si="1422"/>
        <v>#DIV/0!</v>
      </c>
    </row>
    <row r="2633" spans="1:83" x14ac:dyDescent="0.2">
      <c r="A2633" s="521">
        <f t="shared" si="1423"/>
        <v>39923</v>
      </c>
      <c r="B2633" s="522">
        <f t="shared" si="1405"/>
        <v>1</v>
      </c>
      <c r="C2633" s="522">
        <f t="shared" si="1406"/>
        <v>4</v>
      </c>
      <c r="D2633" s="505" t="str">
        <f t="shared" si="1424"/>
        <v>int</v>
      </c>
      <c r="E2633" s="522">
        <f t="shared" si="1407"/>
        <v>13</v>
      </c>
      <c r="F2633" s="522">
        <f t="shared" si="1408"/>
        <v>110</v>
      </c>
      <c r="G2633" s="522">
        <f t="shared" si="1425"/>
        <v>2629</v>
      </c>
      <c r="H2633" s="506">
        <v>924.05514705882354</v>
      </c>
      <c r="I2633" s="507">
        <f>+H2633-L2633/Cogeneratore!$C$24</f>
        <v>753.55514705882354</v>
      </c>
      <c r="J2633" s="507">
        <f t="shared" si="1426"/>
        <v>170.5</v>
      </c>
      <c r="K2633" s="508">
        <v>653.46336744791665</v>
      </c>
      <c r="L2633" s="508">
        <v>402.38</v>
      </c>
      <c r="M2633" s="507">
        <f t="shared" si="1409"/>
        <v>924.05514705882354</v>
      </c>
      <c r="N2633" s="507">
        <f t="shared" si="1427"/>
        <v>653.46336744791665</v>
      </c>
      <c r="O2633" s="509" t="s">
        <v>8</v>
      </c>
      <c r="P2633" s="578"/>
      <c r="Q2633" s="578"/>
      <c r="R2633" s="510" t="e">
        <f>MIN(IF(I2633&gt;#REF!*#REF!,#REF!,IF(AND(I2633&lt;#REF!,#REF!=2),0,ROUNDUP(I2633/#REF!,0))),#REF!)</f>
        <v>#REF!</v>
      </c>
      <c r="S2633" s="510" t="e">
        <f>IF(R2633=0,0,MAX(MIN(I2633,R2633*#REF!),#REF!))</f>
        <v>#REF!</v>
      </c>
      <c r="T2633" s="511" t="e">
        <f>IF(R2633&lt;&gt;0,IF(S2633/R2633/#REF!=1,#REF!,HLOOKUP(S2633/R2633/#REF!,#REF!,2)+(HLOOKUP(S2633/R2633/#REF!+0.2,#REF!,2)-HLOOKUP(S2633/R2633/#REF!,#REF!,2))*(S2633/R2633/#REF!-HLOOKUP(S2633/R2633/#REF!,#REF!,1))/(HLOOKUP(S2633/R2633/#REF!+0.2,#REF!,1)-HLOOKUP(S2633/R2633/#REF!,#REF!,1))),0.5)</f>
        <v>#REF!</v>
      </c>
      <c r="U2633" s="512" t="e">
        <f>IF(R2633&lt;&gt;0,IF(S2633/R2633/#REF!=1,#REF!,HLOOKUP(S2633/R2633/#REF!,#REF!,3)+(HLOOKUP(S2633/R2633/#REF!+0.2,#REF!,3)-HLOOKUP(S2633/R2633/#REF!,#REF!,3))*(S2633/R2633/#REF!-HLOOKUP(S2633/R2633/#REF!,#REF!,1))/(HLOOKUP(S2633/R2633/#REF!+0.2,#REF!,1)-HLOOKUP(S2633/R2633/#REF!,#REF!,1))),1)</f>
        <v>#REF!</v>
      </c>
      <c r="V2633" s="510" t="e">
        <f t="shared" si="1428"/>
        <v>#REF!</v>
      </c>
      <c r="W2633" s="513" t="e">
        <f>MIN(IF(N2633&gt;#REF!*#REF!,#REF!,IF(AND(N2633&lt;#REF!,#REF!=2),0,ROUNDUP(N2633/#REF!,0))),#REF!)</f>
        <v>#REF!</v>
      </c>
      <c r="X2633" s="513" t="e">
        <f t="shared" si="1429"/>
        <v>#REF!</v>
      </c>
      <c r="Y2633" s="511" t="e">
        <f>IF(W2633&lt;&gt;0,IF(AA2633/W2633/#REF!=1,#REF!,HLOOKUP(AA2633/W2633/#REF!,#REF!,2)+(HLOOKUP(AA2633/W2633/#REF!+0.2,#REF!,2)-HLOOKUP(AA2633/W2633/#REF!,#REF!,2))*(AA2633/W2633/#REF!-HLOOKUP(AA2633/W2633/#REF!,#REF!,1))/(HLOOKUP(AA2633/W2633/#REF!+0.2,#REF!,1)-HLOOKUP(AA2633/W2633/#REF!,#REF!,1))),0.5)</f>
        <v>#REF!</v>
      </c>
      <c r="Z2633" s="512" t="e">
        <f>IF(W2633&lt;&gt;0,IF(AA2633/W2633/#REF!=1,#REF!,HLOOKUP(AA2633/W2633/#REF!,#REF!,3)+(HLOOKUP(AA2633/W2633/#REF!+0.2,#REF!,3)-HLOOKUP(AA2633/W2633/#REF!,#REF!,3))*(AA2633/W2633/#REF!-HLOOKUP(AA2633/W2633/#REF!,#REF!,1))/(HLOOKUP(AA2633/W2633/#REF!+0.2,#REF!,1)-HLOOKUP(AA2633/W2633/#REF!,#REF!,1))),1)</f>
        <v>#REF!</v>
      </c>
      <c r="AA2633" s="514" t="e">
        <f>IF(W2633=0,0,MAX(MIN(N2633,W2633*#REF!),#REF!))</f>
        <v>#REF!</v>
      </c>
      <c r="AB2633" s="515" t="e">
        <f>AD2633/Cogeneratore!$C$4</f>
        <v>#DIV/0!</v>
      </c>
      <c r="AC2633" s="549"/>
      <c r="AD2633" s="550"/>
      <c r="AE2633" s="549"/>
      <c r="AF2633" s="550"/>
      <c r="AG2633" s="549"/>
      <c r="AH2633" s="550"/>
      <c r="AI2633" s="516" t="e">
        <f t="shared" si="1430"/>
        <v>#DIV/0!</v>
      </c>
      <c r="AJ2633" s="517">
        <f t="shared" si="1431"/>
        <v>0</v>
      </c>
      <c r="AK2633" s="513">
        <f t="shared" si="1410"/>
        <v>0</v>
      </c>
      <c r="AL2633" s="513">
        <f t="shared" si="1411"/>
        <v>0</v>
      </c>
      <c r="AM2633" s="513">
        <f t="shared" si="1412"/>
        <v>924.05514705882354</v>
      </c>
      <c r="AN2633" s="550"/>
      <c r="AO2633" s="550"/>
      <c r="AP2633" s="550"/>
      <c r="AQ2633" s="517">
        <f t="shared" si="1432"/>
        <v>0</v>
      </c>
      <c r="AR2633" s="513">
        <f t="shared" si="1433"/>
        <v>0</v>
      </c>
      <c r="AS2633" s="551"/>
      <c r="AT2633" s="552"/>
      <c r="AU2633" s="513">
        <f t="shared" si="1434"/>
        <v>402.38</v>
      </c>
      <c r="AV2633" s="513">
        <f>AU2633/Cogeneratore!$C$24</f>
        <v>170.5</v>
      </c>
      <c r="AW2633" s="513">
        <f t="shared" si="1413"/>
        <v>0</v>
      </c>
      <c r="AX2633" s="513" t="e">
        <f t="shared" si="1414"/>
        <v>#DIV/0!</v>
      </c>
      <c r="AY2633" s="518">
        <f t="shared" si="1415"/>
        <v>653.46336744791665</v>
      </c>
      <c r="AZ2633" s="519" t="e">
        <f t="shared" si="1416"/>
        <v>#DIV/0!</v>
      </c>
      <c r="BA2633" s="514" t="e">
        <f t="shared" si="1435"/>
        <v>#DIV/0!</v>
      </c>
      <c r="BB2633" s="520" t="e">
        <f>+BV2633*860/8250/Cogeneratore!$C$6</f>
        <v>#DIV/0!</v>
      </c>
      <c r="BC2633" s="625"/>
      <c r="BD2633" s="451">
        <f t="shared" si="1417"/>
        <v>170.5</v>
      </c>
      <c r="BN2633" s="447">
        <f>+L2633/Cogeneratore!$C$24</f>
        <v>170.5</v>
      </c>
      <c r="BP2633" s="447">
        <f t="shared" si="1418"/>
        <v>0</v>
      </c>
      <c r="BQ2633" s="447" t="e">
        <f>IF(BR2633&lt;Cogeneratore!$C$25/Cogeneratore!$C$23,BP2633,BP2633+BR2633-Cogeneratore!$C$25/Cogeneratore!$C$23)</f>
        <v>#DIV/0!</v>
      </c>
      <c r="BR2633" s="462">
        <f t="shared" si="1403"/>
        <v>0</v>
      </c>
      <c r="BS2633" s="462" t="e">
        <f>IF(BR2633&lt;Cogeneratore!$C$25/Cogeneratore!$C$23,BR2633,Cogeneratore!$C$25/Cogeneratore!$C$23)</f>
        <v>#DIV/0!</v>
      </c>
      <c r="BT2633" s="447" t="e">
        <f>+BS2633*(1-Cogeneratore!$C$23)</f>
        <v>#DIV/0!</v>
      </c>
      <c r="BU2633" s="462" t="e">
        <f>IF(BR2633-BT2633&lt;Cogeneratore!$C$25,BR2633-BT2633,Cogeneratore!$C$25)</f>
        <v>#DIV/0!</v>
      </c>
      <c r="BV2633" s="462" t="e">
        <f t="shared" si="1419"/>
        <v>#DIV/0!</v>
      </c>
      <c r="BW2633" s="462" t="e">
        <f t="shared" si="1420"/>
        <v>#DIV/0!</v>
      </c>
      <c r="BX2633" s="462" t="e">
        <f t="shared" si="1436"/>
        <v>#DIV/0!</v>
      </c>
      <c r="BY2633" s="447" t="e">
        <f>+BX2633*(1-#REF!)</f>
        <v>#DIV/0!</v>
      </c>
      <c r="BZ2633" s="462" t="e">
        <f t="shared" si="1404"/>
        <v>#DIV/0!</v>
      </c>
      <c r="CB2633" s="462" t="e">
        <f t="shared" si="1421"/>
        <v>#DIV/0!</v>
      </c>
      <c r="CC2633" s="447" t="e">
        <f>+CB2633/#REF!</f>
        <v>#DIV/0!</v>
      </c>
      <c r="CE2633" s="451" t="e">
        <f t="shared" si="1422"/>
        <v>#DIV/0!</v>
      </c>
    </row>
    <row r="2634" spans="1:83" x14ac:dyDescent="0.2">
      <c r="A2634" s="521">
        <f t="shared" si="1423"/>
        <v>39923</v>
      </c>
      <c r="B2634" s="522">
        <f t="shared" si="1405"/>
        <v>1</v>
      </c>
      <c r="C2634" s="522">
        <f t="shared" si="1406"/>
        <v>4</v>
      </c>
      <c r="D2634" s="505" t="str">
        <f t="shared" si="1424"/>
        <v>int</v>
      </c>
      <c r="E2634" s="522">
        <f t="shared" si="1407"/>
        <v>14</v>
      </c>
      <c r="F2634" s="522">
        <f t="shared" si="1408"/>
        <v>110</v>
      </c>
      <c r="G2634" s="522">
        <f t="shared" si="1425"/>
        <v>2630</v>
      </c>
      <c r="H2634" s="506">
        <v>912.15</v>
      </c>
      <c r="I2634" s="507">
        <f>+H2634-L2634/Cogeneratore!$C$24</f>
        <v>741.65</v>
      </c>
      <c r="J2634" s="507">
        <f t="shared" si="1426"/>
        <v>170.5</v>
      </c>
      <c r="K2634" s="508">
        <v>653.46336744791665</v>
      </c>
      <c r="L2634" s="508">
        <v>402.38</v>
      </c>
      <c r="M2634" s="507">
        <f t="shared" si="1409"/>
        <v>912.15</v>
      </c>
      <c r="N2634" s="507">
        <f t="shared" si="1427"/>
        <v>653.46336744791665</v>
      </c>
      <c r="O2634" s="509" t="s">
        <v>8</v>
      </c>
      <c r="P2634" s="578"/>
      <c r="Q2634" s="578"/>
      <c r="R2634" s="510" t="e">
        <f>MIN(IF(I2634&gt;#REF!*#REF!,#REF!,IF(AND(I2634&lt;#REF!,#REF!=2),0,ROUNDUP(I2634/#REF!,0))),#REF!)</f>
        <v>#REF!</v>
      </c>
      <c r="S2634" s="510" t="e">
        <f>IF(R2634=0,0,MAX(MIN(I2634,R2634*#REF!),#REF!))</f>
        <v>#REF!</v>
      </c>
      <c r="T2634" s="511" t="e">
        <f>IF(R2634&lt;&gt;0,IF(S2634/R2634/#REF!=1,#REF!,HLOOKUP(S2634/R2634/#REF!,#REF!,2)+(HLOOKUP(S2634/R2634/#REF!+0.2,#REF!,2)-HLOOKUP(S2634/R2634/#REF!,#REF!,2))*(S2634/R2634/#REF!-HLOOKUP(S2634/R2634/#REF!,#REF!,1))/(HLOOKUP(S2634/R2634/#REF!+0.2,#REF!,1)-HLOOKUP(S2634/R2634/#REF!,#REF!,1))),0.5)</f>
        <v>#REF!</v>
      </c>
      <c r="U2634" s="512" t="e">
        <f>IF(R2634&lt;&gt;0,IF(S2634/R2634/#REF!=1,#REF!,HLOOKUP(S2634/R2634/#REF!,#REF!,3)+(HLOOKUP(S2634/R2634/#REF!+0.2,#REF!,3)-HLOOKUP(S2634/R2634/#REF!,#REF!,3))*(S2634/R2634/#REF!-HLOOKUP(S2634/R2634/#REF!,#REF!,1))/(HLOOKUP(S2634/R2634/#REF!+0.2,#REF!,1)-HLOOKUP(S2634/R2634/#REF!,#REF!,1))),1)</f>
        <v>#REF!</v>
      </c>
      <c r="V2634" s="510" t="e">
        <f t="shared" si="1428"/>
        <v>#REF!</v>
      </c>
      <c r="W2634" s="513" t="e">
        <f>MIN(IF(N2634&gt;#REF!*#REF!,#REF!,IF(AND(N2634&lt;#REF!,#REF!=2),0,ROUNDUP(N2634/#REF!,0))),#REF!)</f>
        <v>#REF!</v>
      </c>
      <c r="X2634" s="513" t="e">
        <f t="shared" si="1429"/>
        <v>#REF!</v>
      </c>
      <c r="Y2634" s="511" t="e">
        <f>IF(W2634&lt;&gt;0,IF(AA2634/W2634/#REF!=1,#REF!,HLOOKUP(AA2634/W2634/#REF!,#REF!,2)+(HLOOKUP(AA2634/W2634/#REF!+0.2,#REF!,2)-HLOOKUP(AA2634/W2634/#REF!,#REF!,2))*(AA2634/W2634/#REF!-HLOOKUP(AA2634/W2634/#REF!,#REF!,1))/(HLOOKUP(AA2634/W2634/#REF!+0.2,#REF!,1)-HLOOKUP(AA2634/W2634/#REF!,#REF!,1))),0.5)</f>
        <v>#REF!</v>
      </c>
      <c r="Z2634" s="512" t="e">
        <f>IF(W2634&lt;&gt;0,IF(AA2634/W2634/#REF!=1,#REF!,HLOOKUP(AA2634/W2634/#REF!,#REF!,3)+(HLOOKUP(AA2634/W2634/#REF!+0.2,#REF!,3)-HLOOKUP(AA2634/W2634/#REF!,#REF!,3))*(AA2634/W2634/#REF!-HLOOKUP(AA2634/W2634/#REF!,#REF!,1))/(HLOOKUP(AA2634/W2634/#REF!+0.2,#REF!,1)-HLOOKUP(AA2634/W2634/#REF!,#REF!,1))),1)</f>
        <v>#REF!</v>
      </c>
      <c r="AA2634" s="514" t="e">
        <f>IF(W2634=0,0,MAX(MIN(N2634,W2634*#REF!),#REF!))</f>
        <v>#REF!</v>
      </c>
      <c r="AB2634" s="515" t="e">
        <f>AD2634/Cogeneratore!$C$4</f>
        <v>#DIV/0!</v>
      </c>
      <c r="AC2634" s="549"/>
      <c r="AD2634" s="550"/>
      <c r="AE2634" s="549"/>
      <c r="AF2634" s="550"/>
      <c r="AG2634" s="549"/>
      <c r="AH2634" s="550"/>
      <c r="AI2634" s="516" t="e">
        <f t="shared" si="1430"/>
        <v>#DIV/0!</v>
      </c>
      <c r="AJ2634" s="517">
        <f t="shared" si="1431"/>
        <v>0</v>
      </c>
      <c r="AK2634" s="513">
        <f t="shared" si="1410"/>
        <v>0</v>
      </c>
      <c r="AL2634" s="513">
        <f t="shared" si="1411"/>
        <v>0</v>
      </c>
      <c r="AM2634" s="513">
        <f t="shared" si="1412"/>
        <v>912.15</v>
      </c>
      <c r="AN2634" s="550"/>
      <c r="AO2634" s="550"/>
      <c r="AP2634" s="550"/>
      <c r="AQ2634" s="517">
        <f t="shared" si="1432"/>
        <v>0</v>
      </c>
      <c r="AR2634" s="513">
        <f t="shared" si="1433"/>
        <v>0</v>
      </c>
      <c r="AS2634" s="551"/>
      <c r="AT2634" s="552"/>
      <c r="AU2634" s="513">
        <f t="shared" si="1434"/>
        <v>402.38</v>
      </c>
      <c r="AV2634" s="513">
        <f>AU2634/Cogeneratore!$C$24</f>
        <v>170.5</v>
      </c>
      <c r="AW2634" s="513">
        <f t="shared" si="1413"/>
        <v>0</v>
      </c>
      <c r="AX2634" s="513" t="e">
        <f t="shared" si="1414"/>
        <v>#DIV/0!</v>
      </c>
      <c r="AY2634" s="518">
        <f t="shared" si="1415"/>
        <v>653.46336744791665</v>
      </c>
      <c r="AZ2634" s="519" t="e">
        <f t="shared" si="1416"/>
        <v>#DIV/0!</v>
      </c>
      <c r="BA2634" s="514" t="e">
        <f t="shared" si="1435"/>
        <v>#DIV/0!</v>
      </c>
      <c r="BB2634" s="520" t="e">
        <f>+BV2634*860/8250/Cogeneratore!$C$6</f>
        <v>#DIV/0!</v>
      </c>
      <c r="BC2634" s="625"/>
      <c r="BD2634" s="451">
        <f t="shared" si="1417"/>
        <v>170.5</v>
      </c>
      <c r="BN2634" s="447">
        <f>+L2634/Cogeneratore!$C$24</f>
        <v>170.5</v>
      </c>
      <c r="BP2634" s="447">
        <f t="shared" si="1418"/>
        <v>0</v>
      </c>
      <c r="BQ2634" s="447" t="e">
        <f>IF(BR2634&lt;Cogeneratore!$C$25/Cogeneratore!$C$23,BP2634,BP2634+BR2634-Cogeneratore!$C$25/Cogeneratore!$C$23)</f>
        <v>#DIV/0!</v>
      </c>
      <c r="BR2634" s="462">
        <f t="shared" si="1403"/>
        <v>0</v>
      </c>
      <c r="BS2634" s="462" t="e">
        <f>IF(BR2634&lt;Cogeneratore!$C$25/Cogeneratore!$C$23,BR2634,Cogeneratore!$C$25/Cogeneratore!$C$23)</f>
        <v>#DIV/0!</v>
      </c>
      <c r="BT2634" s="447" t="e">
        <f>+BS2634*(1-Cogeneratore!$C$23)</f>
        <v>#DIV/0!</v>
      </c>
      <c r="BU2634" s="462" t="e">
        <f>IF(BR2634-BT2634&lt;Cogeneratore!$C$25,BR2634-BT2634,Cogeneratore!$C$25)</f>
        <v>#DIV/0!</v>
      </c>
      <c r="BV2634" s="462" t="e">
        <f t="shared" si="1419"/>
        <v>#DIV/0!</v>
      </c>
      <c r="BW2634" s="462" t="e">
        <f t="shared" si="1420"/>
        <v>#DIV/0!</v>
      </c>
      <c r="BX2634" s="462" t="e">
        <f t="shared" si="1436"/>
        <v>#DIV/0!</v>
      </c>
      <c r="BY2634" s="447" t="e">
        <f>+BX2634*(1-#REF!)</f>
        <v>#DIV/0!</v>
      </c>
      <c r="BZ2634" s="462" t="e">
        <f t="shared" si="1404"/>
        <v>#DIV/0!</v>
      </c>
      <c r="CB2634" s="462" t="e">
        <f t="shared" si="1421"/>
        <v>#DIV/0!</v>
      </c>
      <c r="CC2634" s="447" t="e">
        <f>+CB2634/#REF!</f>
        <v>#DIV/0!</v>
      </c>
      <c r="CE2634" s="451" t="e">
        <f t="shared" si="1422"/>
        <v>#DIV/0!</v>
      </c>
    </row>
    <row r="2635" spans="1:83" x14ac:dyDescent="0.2">
      <c r="A2635" s="521">
        <f t="shared" si="1423"/>
        <v>39923</v>
      </c>
      <c r="B2635" s="522">
        <f t="shared" si="1405"/>
        <v>1</v>
      </c>
      <c r="C2635" s="522">
        <f t="shared" si="1406"/>
        <v>4</v>
      </c>
      <c r="D2635" s="505" t="str">
        <f t="shared" si="1424"/>
        <v>int</v>
      </c>
      <c r="E2635" s="522">
        <f t="shared" si="1407"/>
        <v>15</v>
      </c>
      <c r="F2635" s="522">
        <f t="shared" si="1408"/>
        <v>110</v>
      </c>
      <c r="G2635" s="522">
        <f t="shared" si="1425"/>
        <v>2631</v>
      </c>
      <c r="H2635" s="506">
        <v>905.95588235294122</v>
      </c>
      <c r="I2635" s="507">
        <f>+H2635-L2635/Cogeneratore!$C$24</f>
        <v>735.45588235294122</v>
      </c>
      <c r="J2635" s="507">
        <f t="shared" si="1426"/>
        <v>170.5</v>
      </c>
      <c r="K2635" s="508">
        <v>653.46336744791665</v>
      </c>
      <c r="L2635" s="508">
        <v>402.38</v>
      </c>
      <c r="M2635" s="507">
        <f t="shared" si="1409"/>
        <v>905.95588235294122</v>
      </c>
      <c r="N2635" s="507">
        <f t="shared" si="1427"/>
        <v>653.46336744791665</v>
      </c>
      <c r="O2635" s="509" t="s">
        <v>8</v>
      </c>
      <c r="P2635" s="578"/>
      <c r="Q2635" s="578"/>
      <c r="R2635" s="510" t="e">
        <f>MIN(IF(I2635&gt;#REF!*#REF!,#REF!,IF(AND(I2635&lt;#REF!,#REF!=2),0,ROUNDUP(I2635/#REF!,0))),#REF!)</f>
        <v>#REF!</v>
      </c>
      <c r="S2635" s="510" t="e">
        <f>IF(R2635=0,0,MAX(MIN(I2635,R2635*#REF!),#REF!))</f>
        <v>#REF!</v>
      </c>
      <c r="T2635" s="511" t="e">
        <f>IF(R2635&lt;&gt;0,IF(S2635/R2635/#REF!=1,#REF!,HLOOKUP(S2635/R2635/#REF!,#REF!,2)+(HLOOKUP(S2635/R2635/#REF!+0.2,#REF!,2)-HLOOKUP(S2635/R2635/#REF!,#REF!,2))*(S2635/R2635/#REF!-HLOOKUP(S2635/R2635/#REF!,#REF!,1))/(HLOOKUP(S2635/R2635/#REF!+0.2,#REF!,1)-HLOOKUP(S2635/R2635/#REF!,#REF!,1))),0.5)</f>
        <v>#REF!</v>
      </c>
      <c r="U2635" s="512" t="e">
        <f>IF(R2635&lt;&gt;0,IF(S2635/R2635/#REF!=1,#REF!,HLOOKUP(S2635/R2635/#REF!,#REF!,3)+(HLOOKUP(S2635/R2635/#REF!+0.2,#REF!,3)-HLOOKUP(S2635/R2635/#REF!,#REF!,3))*(S2635/R2635/#REF!-HLOOKUP(S2635/R2635/#REF!,#REF!,1))/(HLOOKUP(S2635/R2635/#REF!+0.2,#REF!,1)-HLOOKUP(S2635/R2635/#REF!,#REF!,1))),1)</f>
        <v>#REF!</v>
      </c>
      <c r="V2635" s="510" t="e">
        <f t="shared" si="1428"/>
        <v>#REF!</v>
      </c>
      <c r="W2635" s="513" t="e">
        <f>MIN(IF(N2635&gt;#REF!*#REF!,#REF!,IF(AND(N2635&lt;#REF!,#REF!=2),0,ROUNDUP(N2635/#REF!,0))),#REF!)</f>
        <v>#REF!</v>
      </c>
      <c r="X2635" s="513" t="e">
        <f t="shared" si="1429"/>
        <v>#REF!</v>
      </c>
      <c r="Y2635" s="511" t="e">
        <f>IF(W2635&lt;&gt;0,IF(AA2635/W2635/#REF!=1,#REF!,HLOOKUP(AA2635/W2635/#REF!,#REF!,2)+(HLOOKUP(AA2635/W2635/#REF!+0.2,#REF!,2)-HLOOKUP(AA2635/W2635/#REF!,#REF!,2))*(AA2635/W2635/#REF!-HLOOKUP(AA2635/W2635/#REF!,#REF!,1))/(HLOOKUP(AA2635/W2635/#REF!+0.2,#REF!,1)-HLOOKUP(AA2635/W2635/#REF!,#REF!,1))),0.5)</f>
        <v>#REF!</v>
      </c>
      <c r="Z2635" s="512" t="e">
        <f>IF(W2635&lt;&gt;0,IF(AA2635/W2635/#REF!=1,#REF!,HLOOKUP(AA2635/W2635/#REF!,#REF!,3)+(HLOOKUP(AA2635/W2635/#REF!+0.2,#REF!,3)-HLOOKUP(AA2635/W2635/#REF!,#REF!,3))*(AA2635/W2635/#REF!-HLOOKUP(AA2635/W2635/#REF!,#REF!,1))/(HLOOKUP(AA2635/W2635/#REF!+0.2,#REF!,1)-HLOOKUP(AA2635/W2635/#REF!,#REF!,1))),1)</f>
        <v>#REF!</v>
      </c>
      <c r="AA2635" s="514" t="e">
        <f>IF(W2635=0,0,MAX(MIN(N2635,W2635*#REF!),#REF!))</f>
        <v>#REF!</v>
      </c>
      <c r="AB2635" s="515" t="e">
        <f>AD2635/Cogeneratore!$C$4</f>
        <v>#DIV/0!</v>
      </c>
      <c r="AC2635" s="549"/>
      <c r="AD2635" s="550"/>
      <c r="AE2635" s="549"/>
      <c r="AF2635" s="550"/>
      <c r="AG2635" s="549"/>
      <c r="AH2635" s="550"/>
      <c r="AI2635" s="516" t="e">
        <f t="shared" si="1430"/>
        <v>#DIV/0!</v>
      </c>
      <c r="AJ2635" s="517">
        <f t="shared" si="1431"/>
        <v>0</v>
      </c>
      <c r="AK2635" s="513">
        <f t="shared" si="1410"/>
        <v>0</v>
      </c>
      <c r="AL2635" s="513">
        <f t="shared" si="1411"/>
        <v>0</v>
      </c>
      <c r="AM2635" s="513">
        <f t="shared" si="1412"/>
        <v>905.95588235294122</v>
      </c>
      <c r="AN2635" s="550"/>
      <c r="AO2635" s="550"/>
      <c r="AP2635" s="550"/>
      <c r="AQ2635" s="517">
        <f t="shared" si="1432"/>
        <v>0</v>
      </c>
      <c r="AR2635" s="513">
        <f t="shared" si="1433"/>
        <v>0</v>
      </c>
      <c r="AS2635" s="551"/>
      <c r="AT2635" s="552"/>
      <c r="AU2635" s="513">
        <f t="shared" si="1434"/>
        <v>402.38</v>
      </c>
      <c r="AV2635" s="513">
        <f>AU2635/Cogeneratore!$C$24</f>
        <v>170.5</v>
      </c>
      <c r="AW2635" s="513">
        <f t="shared" si="1413"/>
        <v>0</v>
      </c>
      <c r="AX2635" s="513" t="e">
        <f t="shared" si="1414"/>
        <v>#DIV/0!</v>
      </c>
      <c r="AY2635" s="518">
        <f t="shared" si="1415"/>
        <v>653.46336744791665</v>
      </c>
      <c r="AZ2635" s="519" t="e">
        <f t="shared" si="1416"/>
        <v>#DIV/0!</v>
      </c>
      <c r="BA2635" s="514" t="e">
        <f t="shared" si="1435"/>
        <v>#DIV/0!</v>
      </c>
      <c r="BB2635" s="520" t="e">
        <f>+BV2635*860/8250/Cogeneratore!$C$6</f>
        <v>#DIV/0!</v>
      </c>
      <c r="BC2635" s="625"/>
      <c r="BD2635" s="451">
        <f t="shared" si="1417"/>
        <v>170.5</v>
      </c>
      <c r="BN2635" s="447">
        <f>+L2635/Cogeneratore!$C$24</f>
        <v>170.5</v>
      </c>
      <c r="BP2635" s="447">
        <f t="shared" si="1418"/>
        <v>0</v>
      </c>
      <c r="BQ2635" s="447" t="e">
        <f>IF(BR2635&lt;Cogeneratore!$C$25/Cogeneratore!$C$23,BP2635,BP2635+BR2635-Cogeneratore!$C$25/Cogeneratore!$C$23)</f>
        <v>#DIV/0!</v>
      </c>
      <c r="BR2635" s="462">
        <f t="shared" si="1403"/>
        <v>0</v>
      </c>
      <c r="BS2635" s="462" t="e">
        <f>IF(BR2635&lt;Cogeneratore!$C$25/Cogeneratore!$C$23,BR2635,Cogeneratore!$C$25/Cogeneratore!$C$23)</f>
        <v>#DIV/0!</v>
      </c>
      <c r="BT2635" s="447" t="e">
        <f>+BS2635*(1-Cogeneratore!$C$23)</f>
        <v>#DIV/0!</v>
      </c>
      <c r="BU2635" s="462" t="e">
        <f>IF(BR2635-BT2635&lt;Cogeneratore!$C$25,BR2635-BT2635,Cogeneratore!$C$25)</f>
        <v>#DIV/0!</v>
      </c>
      <c r="BV2635" s="462" t="e">
        <f t="shared" si="1419"/>
        <v>#DIV/0!</v>
      </c>
      <c r="BW2635" s="462" t="e">
        <f t="shared" si="1420"/>
        <v>#DIV/0!</v>
      </c>
      <c r="BX2635" s="462" t="e">
        <f t="shared" si="1436"/>
        <v>#DIV/0!</v>
      </c>
      <c r="BY2635" s="447" t="e">
        <f>+BX2635*(1-#REF!)</f>
        <v>#DIV/0!</v>
      </c>
      <c r="BZ2635" s="462" t="e">
        <f t="shared" si="1404"/>
        <v>#DIV/0!</v>
      </c>
      <c r="CB2635" s="462" t="e">
        <f t="shared" si="1421"/>
        <v>#DIV/0!</v>
      </c>
      <c r="CC2635" s="447" t="e">
        <f>+CB2635/#REF!</f>
        <v>#DIV/0!</v>
      </c>
      <c r="CE2635" s="451" t="e">
        <f t="shared" si="1422"/>
        <v>#DIV/0!</v>
      </c>
    </row>
    <row r="2636" spans="1:83" x14ac:dyDescent="0.2">
      <c r="A2636" s="521">
        <f t="shared" si="1423"/>
        <v>39923</v>
      </c>
      <c r="B2636" s="522">
        <f t="shared" si="1405"/>
        <v>1</v>
      </c>
      <c r="C2636" s="522">
        <f t="shared" si="1406"/>
        <v>4</v>
      </c>
      <c r="D2636" s="505" t="str">
        <f t="shared" si="1424"/>
        <v>int</v>
      </c>
      <c r="E2636" s="522">
        <f t="shared" si="1407"/>
        <v>16</v>
      </c>
      <c r="F2636" s="522">
        <f t="shared" si="1408"/>
        <v>110</v>
      </c>
      <c r="G2636" s="522">
        <f t="shared" si="1425"/>
        <v>2632</v>
      </c>
      <c r="H2636" s="506">
        <v>894.2294117647059</v>
      </c>
      <c r="I2636" s="507">
        <f>+H2636-L2636/Cogeneratore!$C$24</f>
        <v>723.7294117647059</v>
      </c>
      <c r="J2636" s="507">
        <f t="shared" si="1426"/>
        <v>170.5</v>
      </c>
      <c r="K2636" s="508">
        <v>373.40763854166664</v>
      </c>
      <c r="L2636" s="508">
        <v>402.38</v>
      </c>
      <c r="M2636" s="507">
        <f t="shared" si="1409"/>
        <v>894.2294117647059</v>
      </c>
      <c r="N2636" s="507">
        <f t="shared" si="1427"/>
        <v>373.40763854166664</v>
      </c>
      <c r="O2636" s="509" t="s">
        <v>8</v>
      </c>
      <c r="P2636" s="578"/>
      <c r="Q2636" s="578"/>
      <c r="R2636" s="510" t="e">
        <f>MIN(IF(I2636&gt;#REF!*#REF!,#REF!,IF(AND(I2636&lt;#REF!,#REF!=2),0,ROUNDUP(I2636/#REF!,0))),#REF!)</f>
        <v>#REF!</v>
      </c>
      <c r="S2636" s="510" t="e">
        <f>IF(R2636=0,0,MAX(MIN(I2636,R2636*#REF!),#REF!))</f>
        <v>#REF!</v>
      </c>
      <c r="T2636" s="511" t="e">
        <f>IF(R2636&lt;&gt;0,IF(S2636/R2636/#REF!=1,#REF!,HLOOKUP(S2636/R2636/#REF!,#REF!,2)+(HLOOKUP(S2636/R2636/#REF!+0.2,#REF!,2)-HLOOKUP(S2636/R2636/#REF!,#REF!,2))*(S2636/R2636/#REF!-HLOOKUP(S2636/R2636/#REF!,#REF!,1))/(HLOOKUP(S2636/R2636/#REF!+0.2,#REF!,1)-HLOOKUP(S2636/R2636/#REF!,#REF!,1))),0.5)</f>
        <v>#REF!</v>
      </c>
      <c r="U2636" s="512" t="e">
        <f>IF(R2636&lt;&gt;0,IF(S2636/R2636/#REF!=1,#REF!,HLOOKUP(S2636/R2636/#REF!,#REF!,3)+(HLOOKUP(S2636/R2636/#REF!+0.2,#REF!,3)-HLOOKUP(S2636/R2636/#REF!,#REF!,3))*(S2636/R2636/#REF!-HLOOKUP(S2636/R2636/#REF!,#REF!,1))/(HLOOKUP(S2636/R2636/#REF!+0.2,#REF!,1)-HLOOKUP(S2636/R2636/#REF!,#REF!,1))),1)</f>
        <v>#REF!</v>
      </c>
      <c r="V2636" s="510" t="e">
        <f t="shared" si="1428"/>
        <v>#REF!</v>
      </c>
      <c r="W2636" s="513" t="e">
        <f>MIN(IF(N2636&gt;#REF!*#REF!,#REF!,IF(AND(N2636&lt;#REF!,#REF!=2),0,ROUNDUP(N2636/#REF!,0))),#REF!)</f>
        <v>#REF!</v>
      </c>
      <c r="X2636" s="513" t="e">
        <f t="shared" si="1429"/>
        <v>#REF!</v>
      </c>
      <c r="Y2636" s="511" t="e">
        <f>IF(W2636&lt;&gt;0,IF(AA2636/W2636/#REF!=1,#REF!,HLOOKUP(AA2636/W2636/#REF!,#REF!,2)+(HLOOKUP(AA2636/W2636/#REF!+0.2,#REF!,2)-HLOOKUP(AA2636/W2636/#REF!,#REF!,2))*(AA2636/W2636/#REF!-HLOOKUP(AA2636/W2636/#REF!,#REF!,1))/(HLOOKUP(AA2636/W2636/#REF!+0.2,#REF!,1)-HLOOKUP(AA2636/W2636/#REF!,#REF!,1))),0.5)</f>
        <v>#REF!</v>
      </c>
      <c r="Z2636" s="512" t="e">
        <f>IF(W2636&lt;&gt;0,IF(AA2636/W2636/#REF!=1,#REF!,HLOOKUP(AA2636/W2636/#REF!,#REF!,3)+(HLOOKUP(AA2636/W2636/#REF!+0.2,#REF!,3)-HLOOKUP(AA2636/W2636/#REF!,#REF!,3))*(AA2636/W2636/#REF!-HLOOKUP(AA2636/W2636/#REF!,#REF!,1))/(HLOOKUP(AA2636/W2636/#REF!+0.2,#REF!,1)-HLOOKUP(AA2636/W2636/#REF!,#REF!,1))),1)</f>
        <v>#REF!</v>
      </c>
      <c r="AA2636" s="514" t="e">
        <f>IF(W2636=0,0,MAX(MIN(N2636,W2636*#REF!),#REF!))</f>
        <v>#REF!</v>
      </c>
      <c r="AB2636" s="515" t="e">
        <f>AD2636/Cogeneratore!$C$4</f>
        <v>#DIV/0!</v>
      </c>
      <c r="AC2636" s="549"/>
      <c r="AD2636" s="550"/>
      <c r="AE2636" s="549"/>
      <c r="AF2636" s="550"/>
      <c r="AG2636" s="549"/>
      <c r="AH2636" s="550"/>
      <c r="AI2636" s="516" t="e">
        <f t="shared" si="1430"/>
        <v>#DIV/0!</v>
      </c>
      <c r="AJ2636" s="517">
        <f t="shared" si="1431"/>
        <v>0</v>
      </c>
      <c r="AK2636" s="513">
        <f t="shared" si="1410"/>
        <v>0</v>
      </c>
      <c r="AL2636" s="513">
        <f t="shared" si="1411"/>
        <v>0</v>
      </c>
      <c r="AM2636" s="513">
        <f t="shared" si="1412"/>
        <v>894.2294117647059</v>
      </c>
      <c r="AN2636" s="550"/>
      <c r="AO2636" s="550"/>
      <c r="AP2636" s="550"/>
      <c r="AQ2636" s="517">
        <f t="shared" si="1432"/>
        <v>0</v>
      </c>
      <c r="AR2636" s="513">
        <f t="shared" si="1433"/>
        <v>0</v>
      </c>
      <c r="AS2636" s="551"/>
      <c r="AT2636" s="552"/>
      <c r="AU2636" s="513">
        <f t="shared" si="1434"/>
        <v>402.38</v>
      </c>
      <c r="AV2636" s="513">
        <f>AU2636/Cogeneratore!$C$24</f>
        <v>170.5</v>
      </c>
      <c r="AW2636" s="513">
        <f t="shared" si="1413"/>
        <v>0</v>
      </c>
      <c r="AX2636" s="513" t="e">
        <f t="shared" si="1414"/>
        <v>#DIV/0!</v>
      </c>
      <c r="AY2636" s="518">
        <f t="shared" si="1415"/>
        <v>373.40763854166664</v>
      </c>
      <c r="AZ2636" s="519" t="e">
        <f t="shared" si="1416"/>
        <v>#DIV/0!</v>
      </c>
      <c r="BA2636" s="514" t="e">
        <f t="shared" si="1435"/>
        <v>#DIV/0!</v>
      </c>
      <c r="BB2636" s="520" t="e">
        <f>+BV2636*860/8250/Cogeneratore!$C$6</f>
        <v>#DIV/0!</v>
      </c>
      <c r="BC2636" s="625"/>
      <c r="BD2636" s="451">
        <f t="shared" si="1417"/>
        <v>170.5</v>
      </c>
      <c r="BN2636" s="447">
        <f>+L2636/Cogeneratore!$C$24</f>
        <v>170.5</v>
      </c>
      <c r="BP2636" s="447">
        <f t="shared" si="1418"/>
        <v>0</v>
      </c>
      <c r="BQ2636" s="447" t="e">
        <f>IF(BR2636&lt;Cogeneratore!$C$25/Cogeneratore!$C$23,BP2636,BP2636+BR2636-Cogeneratore!$C$25/Cogeneratore!$C$23)</f>
        <v>#DIV/0!</v>
      </c>
      <c r="BR2636" s="462">
        <f t="shared" si="1403"/>
        <v>0</v>
      </c>
      <c r="BS2636" s="462" t="e">
        <f>IF(BR2636&lt;Cogeneratore!$C$25/Cogeneratore!$C$23,BR2636,Cogeneratore!$C$25/Cogeneratore!$C$23)</f>
        <v>#DIV/0!</v>
      </c>
      <c r="BT2636" s="447" t="e">
        <f>+BS2636*(1-Cogeneratore!$C$23)</f>
        <v>#DIV/0!</v>
      </c>
      <c r="BU2636" s="462" t="e">
        <f>IF(BR2636-BT2636&lt;Cogeneratore!$C$25,BR2636-BT2636,Cogeneratore!$C$25)</f>
        <v>#DIV/0!</v>
      </c>
      <c r="BV2636" s="462" t="e">
        <f t="shared" si="1419"/>
        <v>#DIV/0!</v>
      </c>
      <c r="BW2636" s="462" t="e">
        <f t="shared" si="1420"/>
        <v>#DIV/0!</v>
      </c>
      <c r="BX2636" s="462" t="e">
        <f t="shared" si="1436"/>
        <v>#DIV/0!</v>
      </c>
      <c r="BY2636" s="447" t="e">
        <f>+BX2636*(1-#REF!)</f>
        <v>#DIV/0!</v>
      </c>
      <c r="BZ2636" s="462" t="e">
        <f t="shared" si="1404"/>
        <v>#DIV/0!</v>
      </c>
      <c r="CB2636" s="462" t="e">
        <f t="shared" si="1421"/>
        <v>#DIV/0!</v>
      </c>
      <c r="CC2636" s="447" t="e">
        <f>+CB2636/#REF!</f>
        <v>#DIV/0!</v>
      </c>
      <c r="CE2636" s="451" t="e">
        <f t="shared" si="1422"/>
        <v>#DIV/0!</v>
      </c>
    </row>
    <row r="2637" spans="1:83" x14ac:dyDescent="0.2">
      <c r="A2637" s="521">
        <f t="shared" si="1423"/>
        <v>39923</v>
      </c>
      <c r="B2637" s="522">
        <f t="shared" si="1405"/>
        <v>1</v>
      </c>
      <c r="C2637" s="522">
        <f t="shared" si="1406"/>
        <v>4</v>
      </c>
      <c r="D2637" s="505" t="str">
        <f t="shared" si="1424"/>
        <v>int</v>
      </c>
      <c r="E2637" s="522">
        <f t="shared" si="1407"/>
        <v>17</v>
      </c>
      <c r="F2637" s="522">
        <f t="shared" si="1408"/>
        <v>110</v>
      </c>
      <c r="G2637" s="522">
        <f t="shared" si="1425"/>
        <v>2633</v>
      </c>
      <c r="H2637" s="506">
        <v>883.76029411764705</v>
      </c>
      <c r="I2637" s="507">
        <f>+H2637-L2637/Cogeneratore!$C$24</f>
        <v>713.26029411764705</v>
      </c>
      <c r="J2637" s="507">
        <f t="shared" si="1426"/>
        <v>170.5</v>
      </c>
      <c r="K2637" s="508">
        <v>373.40763854166664</v>
      </c>
      <c r="L2637" s="508">
        <v>402.38</v>
      </c>
      <c r="M2637" s="507">
        <f t="shared" si="1409"/>
        <v>883.76029411764705</v>
      </c>
      <c r="N2637" s="507">
        <f t="shared" si="1427"/>
        <v>373.40763854166664</v>
      </c>
      <c r="O2637" s="509" t="s">
        <v>8</v>
      </c>
      <c r="P2637" s="578"/>
      <c r="Q2637" s="578"/>
      <c r="R2637" s="510" t="e">
        <f>MIN(IF(I2637&gt;#REF!*#REF!,#REF!,IF(AND(I2637&lt;#REF!,#REF!=2),0,ROUNDUP(I2637/#REF!,0))),#REF!)</f>
        <v>#REF!</v>
      </c>
      <c r="S2637" s="510" t="e">
        <f>IF(R2637=0,0,MAX(MIN(I2637,R2637*#REF!),#REF!))</f>
        <v>#REF!</v>
      </c>
      <c r="T2637" s="511" t="e">
        <f>IF(R2637&lt;&gt;0,IF(S2637/R2637/#REF!=1,#REF!,HLOOKUP(S2637/R2637/#REF!,#REF!,2)+(HLOOKUP(S2637/R2637/#REF!+0.2,#REF!,2)-HLOOKUP(S2637/R2637/#REF!,#REF!,2))*(S2637/R2637/#REF!-HLOOKUP(S2637/R2637/#REF!,#REF!,1))/(HLOOKUP(S2637/R2637/#REF!+0.2,#REF!,1)-HLOOKUP(S2637/R2637/#REF!,#REF!,1))),0.5)</f>
        <v>#REF!</v>
      </c>
      <c r="U2637" s="512" t="e">
        <f>IF(R2637&lt;&gt;0,IF(S2637/R2637/#REF!=1,#REF!,HLOOKUP(S2637/R2637/#REF!,#REF!,3)+(HLOOKUP(S2637/R2637/#REF!+0.2,#REF!,3)-HLOOKUP(S2637/R2637/#REF!,#REF!,3))*(S2637/R2637/#REF!-HLOOKUP(S2637/R2637/#REF!,#REF!,1))/(HLOOKUP(S2637/R2637/#REF!+0.2,#REF!,1)-HLOOKUP(S2637/R2637/#REF!,#REF!,1))),1)</f>
        <v>#REF!</v>
      </c>
      <c r="V2637" s="510" t="e">
        <f t="shared" si="1428"/>
        <v>#REF!</v>
      </c>
      <c r="W2637" s="513" t="e">
        <f>MIN(IF(N2637&gt;#REF!*#REF!,#REF!,IF(AND(N2637&lt;#REF!,#REF!=2),0,ROUNDUP(N2637/#REF!,0))),#REF!)</f>
        <v>#REF!</v>
      </c>
      <c r="X2637" s="513" t="e">
        <f t="shared" si="1429"/>
        <v>#REF!</v>
      </c>
      <c r="Y2637" s="511" t="e">
        <f>IF(W2637&lt;&gt;0,IF(AA2637/W2637/#REF!=1,#REF!,HLOOKUP(AA2637/W2637/#REF!,#REF!,2)+(HLOOKUP(AA2637/W2637/#REF!+0.2,#REF!,2)-HLOOKUP(AA2637/W2637/#REF!,#REF!,2))*(AA2637/W2637/#REF!-HLOOKUP(AA2637/W2637/#REF!,#REF!,1))/(HLOOKUP(AA2637/W2637/#REF!+0.2,#REF!,1)-HLOOKUP(AA2637/W2637/#REF!,#REF!,1))),0.5)</f>
        <v>#REF!</v>
      </c>
      <c r="Z2637" s="512" t="e">
        <f>IF(W2637&lt;&gt;0,IF(AA2637/W2637/#REF!=1,#REF!,HLOOKUP(AA2637/W2637/#REF!,#REF!,3)+(HLOOKUP(AA2637/W2637/#REF!+0.2,#REF!,3)-HLOOKUP(AA2637/W2637/#REF!,#REF!,3))*(AA2637/W2637/#REF!-HLOOKUP(AA2637/W2637/#REF!,#REF!,1))/(HLOOKUP(AA2637/W2637/#REF!+0.2,#REF!,1)-HLOOKUP(AA2637/W2637/#REF!,#REF!,1))),1)</f>
        <v>#REF!</v>
      </c>
      <c r="AA2637" s="514" t="e">
        <f>IF(W2637=0,0,MAX(MIN(N2637,W2637*#REF!),#REF!))</f>
        <v>#REF!</v>
      </c>
      <c r="AB2637" s="515" t="e">
        <f>AD2637/Cogeneratore!$C$4</f>
        <v>#DIV/0!</v>
      </c>
      <c r="AC2637" s="549"/>
      <c r="AD2637" s="550"/>
      <c r="AE2637" s="549"/>
      <c r="AF2637" s="550"/>
      <c r="AG2637" s="549"/>
      <c r="AH2637" s="550"/>
      <c r="AI2637" s="516" t="e">
        <f t="shared" si="1430"/>
        <v>#DIV/0!</v>
      </c>
      <c r="AJ2637" s="517">
        <f t="shared" si="1431"/>
        <v>0</v>
      </c>
      <c r="AK2637" s="513">
        <f t="shared" si="1410"/>
        <v>0</v>
      </c>
      <c r="AL2637" s="513">
        <f t="shared" si="1411"/>
        <v>0</v>
      </c>
      <c r="AM2637" s="513">
        <f t="shared" si="1412"/>
        <v>883.76029411764705</v>
      </c>
      <c r="AN2637" s="550"/>
      <c r="AO2637" s="550"/>
      <c r="AP2637" s="550"/>
      <c r="AQ2637" s="517">
        <f t="shared" si="1432"/>
        <v>0</v>
      </c>
      <c r="AR2637" s="513">
        <f t="shared" si="1433"/>
        <v>0</v>
      </c>
      <c r="AS2637" s="551"/>
      <c r="AT2637" s="552"/>
      <c r="AU2637" s="513">
        <f t="shared" si="1434"/>
        <v>402.38</v>
      </c>
      <c r="AV2637" s="513">
        <f>AU2637/Cogeneratore!$C$24</f>
        <v>170.5</v>
      </c>
      <c r="AW2637" s="513">
        <f t="shared" si="1413"/>
        <v>0</v>
      </c>
      <c r="AX2637" s="513" t="e">
        <f t="shared" si="1414"/>
        <v>#DIV/0!</v>
      </c>
      <c r="AY2637" s="518">
        <f t="shared" si="1415"/>
        <v>373.40763854166664</v>
      </c>
      <c r="AZ2637" s="519" t="e">
        <f t="shared" si="1416"/>
        <v>#DIV/0!</v>
      </c>
      <c r="BA2637" s="514" t="e">
        <f t="shared" si="1435"/>
        <v>#DIV/0!</v>
      </c>
      <c r="BB2637" s="520" t="e">
        <f>+BV2637*860/8250/Cogeneratore!$C$6</f>
        <v>#DIV/0!</v>
      </c>
      <c r="BC2637" s="625"/>
      <c r="BD2637" s="451">
        <f t="shared" si="1417"/>
        <v>170.5</v>
      </c>
      <c r="BN2637" s="447">
        <f>+L2637/Cogeneratore!$C$24</f>
        <v>170.5</v>
      </c>
      <c r="BP2637" s="447">
        <f t="shared" si="1418"/>
        <v>0</v>
      </c>
      <c r="BQ2637" s="447" t="e">
        <f>IF(BR2637&lt;Cogeneratore!$C$25/Cogeneratore!$C$23,BP2637,BP2637+BR2637-Cogeneratore!$C$25/Cogeneratore!$C$23)</f>
        <v>#DIV/0!</v>
      </c>
      <c r="BR2637" s="462">
        <f t="shared" si="1403"/>
        <v>0</v>
      </c>
      <c r="BS2637" s="462" t="e">
        <f>IF(BR2637&lt;Cogeneratore!$C$25/Cogeneratore!$C$23,BR2637,Cogeneratore!$C$25/Cogeneratore!$C$23)</f>
        <v>#DIV/0!</v>
      </c>
      <c r="BT2637" s="447" t="e">
        <f>+BS2637*(1-Cogeneratore!$C$23)</f>
        <v>#DIV/0!</v>
      </c>
      <c r="BU2637" s="462" t="e">
        <f>IF(BR2637-BT2637&lt;Cogeneratore!$C$25,BR2637-BT2637,Cogeneratore!$C$25)</f>
        <v>#DIV/0!</v>
      </c>
      <c r="BV2637" s="462" t="e">
        <f t="shared" si="1419"/>
        <v>#DIV/0!</v>
      </c>
      <c r="BW2637" s="462" t="e">
        <f t="shared" si="1420"/>
        <v>#DIV/0!</v>
      </c>
      <c r="BX2637" s="462" t="e">
        <f t="shared" si="1436"/>
        <v>#DIV/0!</v>
      </c>
      <c r="BY2637" s="447" t="e">
        <f>+BX2637*(1-#REF!)</f>
        <v>#DIV/0!</v>
      </c>
      <c r="BZ2637" s="462" t="e">
        <f t="shared" si="1404"/>
        <v>#DIV/0!</v>
      </c>
      <c r="CB2637" s="462" t="e">
        <f t="shared" si="1421"/>
        <v>#DIV/0!</v>
      </c>
      <c r="CC2637" s="447" t="e">
        <f>+CB2637/#REF!</f>
        <v>#DIV/0!</v>
      </c>
      <c r="CE2637" s="451" t="e">
        <f t="shared" si="1422"/>
        <v>#DIV/0!</v>
      </c>
    </row>
    <row r="2638" spans="1:83" x14ac:dyDescent="0.2">
      <c r="A2638" s="521">
        <f t="shared" si="1423"/>
        <v>39923</v>
      </c>
      <c r="B2638" s="522">
        <f t="shared" si="1405"/>
        <v>1</v>
      </c>
      <c r="C2638" s="522">
        <f t="shared" si="1406"/>
        <v>4</v>
      </c>
      <c r="D2638" s="505" t="str">
        <f t="shared" si="1424"/>
        <v>int</v>
      </c>
      <c r="E2638" s="522">
        <f t="shared" si="1407"/>
        <v>18</v>
      </c>
      <c r="F2638" s="522">
        <f t="shared" si="1408"/>
        <v>110</v>
      </c>
      <c r="G2638" s="522">
        <f t="shared" si="1425"/>
        <v>2634</v>
      </c>
      <c r="H2638" s="506">
        <v>854.23897058823525</v>
      </c>
      <c r="I2638" s="507">
        <f>+H2638-L2638/Cogeneratore!$C$24</f>
        <v>683.73897058823525</v>
      </c>
      <c r="J2638" s="507">
        <f t="shared" si="1426"/>
        <v>170.5</v>
      </c>
      <c r="K2638" s="508">
        <v>373.40763854166664</v>
      </c>
      <c r="L2638" s="508">
        <v>402.38</v>
      </c>
      <c r="M2638" s="507">
        <f t="shared" si="1409"/>
        <v>854.23897058823525</v>
      </c>
      <c r="N2638" s="507">
        <f t="shared" si="1427"/>
        <v>373.40763854166664</v>
      </c>
      <c r="O2638" s="509" t="s">
        <v>8</v>
      </c>
      <c r="P2638" s="578"/>
      <c r="Q2638" s="578"/>
      <c r="R2638" s="510" t="e">
        <f>MIN(IF(I2638&gt;#REF!*#REF!,#REF!,IF(AND(I2638&lt;#REF!,#REF!=2),0,ROUNDUP(I2638/#REF!,0))),#REF!)</f>
        <v>#REF!</v>
      </c>
      <c r="S2638" s="510" t="e">
        <f>IF(R2638=0,0,MAX(MIN(I2638,R2638*#REF!),#REF!))</f>
        <v>#REF!</v>
      </c>
      <c r="T2638" s="511" t="e">
        <f>IF(R2638&lt;&gt;0,IF(S2638/R2638/#REF!=1,#REF!,HLOOKUP(S2638/R2638/#REF!,#REF!,2)+(HLOOKUP(S2638/R2638/#REF!+0.2,#REF!,2)-HLOOKUP(S2638/R2638/#REF!,#REF!,2))*(S2638/R2638/#REF!-HLOOKUP(S2638/R2638/#REF!,#REF!,1))/(HLOOKUP(S2638/R2638/#REF!+0.2,#REF!,1)-HLOOKUP(S2638/R2638/#REF!,#REF!,1))),0.5)</f>
        <v>#REF!</v>
      </c>
      <c r="U2638" s="512" t="e">
        <f>IF(R2638&lt;&gt;0,IF(S2638/R2638/#REF!=1,#REF!,HLOOKUP(S2638/R2638/#REF!,#REF!,3)+(HLOOKUP(S2638/R2638/#REF!+0.2,#REF!,3)-HLOOKUP(S2638/R2638/#REF!,#REF!,3))*(S2638/R2638/#REF!-HLOOKUP(S2638/R2638/#REF!,#REF!,1))/(HLOOKUP(S2638/R2638/#REF!+0.2,#REF!,1)-HLOOKUP(S2638/R2638/#REF!,#REF!,1))),1)</f>
        <v>#REF!</v>
      </c>
      <c r="V2638" s="510" t="e">
        <f t="shared" si="1428"/>
        <v>#REF!</v>
      </c>
      <c r="W2638" s="513" t="e">
        <f>MIN(IF(N2638&gt;#REF!*#REF!,#REF!,IF(AND(N2638&lt;#REF!,#REF!=2),0,ROUNDUP(N2638/#REF!,0))),#REF!)</f>
        <v>#REF!</v>
      </c>
      <c r="X2638" s="513" t="e">
        <f t="shared" si="1429"/>
        <v>#REF!</v>
      </c>
      <c r="Y2638" s="511" t="e">
        <f>IF(W2638&lt;&gt;0,IF(AA2638/W2638/#REF!=1,#REF!,HLOOKUP(AA2638/W2638/#REF!,#REF!,2)+(HLOOKUP(AA2638/W2638/#REF!+0.2,#REF!,2)-HLOOKUP(AA2638/W2638/#REF!,#REF!,2))*(AA2638/W2638/#REF!-HLOOKUP(AA2638/W2638/#REF!,#REF!,1))/(HLOOKUP(AA2638/W2638/#REF!+0.2,#REF!,1)-HLOOKUP(AA2638/W2638/#REF!,#REF!,1))),0.5)</f>
        <v>#REF!</v>
      </c>
      <c r="Z2638" s="512" t="e">
        <f>IF(W2638&lt;&gt;0,IF(AA2638/W2638/#REF!=1,#REF!,HLOOKUP(AA2638/W2638/#REF!,#REF!,3)+(HLOOKUP(AA2638/W2638/#REF!+0.2,#REF!,3)-HLOOKUP(AA2638/W2638/#REF!,#REF!,3))*(AA2638/W2638/#REF!-HLOOKUP(AA2638/W2638/#REF!,#REF!,1))/(HLOOKUP(AA2638/W2638/#REF!+0.2,#REF!,1)-HLOOKUP(AA2638/W2638/#REF!,#REF!,1))),1)</f>
        <v>#REF!</v>
      </c>
      <c r="AA2638" s="514" t="e">
        <f>IF(W2638=0,0,MAX(MIN(N2638,W2638*#REF!),#REF!))</f>
        <v>#REF!</v>
      </c>
      <c r="AB2638" s="515" t="e">
        <f>AD2638/Cogeneratore!$C$4</f>
        <v>#DIV/0!</v>
      </c>
      <c r="AC2638" s="549"/>
      <c r="AD2638" s="550"/>
      <c r="AE2638" s="549"/>
      <c r="AF2638" s="550"/>
      <c r="AG2638" s="549"/>
      <c r="AH2638" s="550"/>
      <c r="AI2638" s="516" t="e">
        <f t="shared" si="1430"/>
        <v>#DIV/0!</v>
      </c>
      <c r="AJ2638" s="517">
        <f t="shared" si="1431"/>
        <v>0</v>
      </c>
      <c r="AK2638" s="513">
        <f t="shared" si="1410"/>
        <v>0</v>
      </c>
      <c r="AL2638" s="513">
        <f t="shared" si="1411"/>
        <v>0</v>
      </c>
      <c r="AM2638" s="513">
        <f t="shared" si="1412"/>
        <v>854.23897058823525</v>
      </c>
      <c r="AN2638" s="550"/>
      <c r="AO2638" s="550"/>
      <c r="AP2638" s="550"/>
      <c r="AQ2638" s="517">
        <f t="shared" si="1432"/>
        <v>0</v>
      </c>
      <c r="AR2638" s="513">
        <f t="shared" si="1433"/>
        <v>0</v>
      </c>
      <c r="AS2638" s="551"/>
      <c r="AT2638" s="552"/>
      <c r="AU2638" s="513">
        <f t="shared" si="1434"/>
        <v>402.38</v>
      </c>
      <c r="AV2638" s="513">
        <f>AU2638/Cogeneratore!$C$24</f>
        <v>170.5</v>
      </c>
      <c r="AW2638" s="513">
        <f t="shared" si="1413"/>
        <v>0</v>
      </c>
      <c r="AX2638" s="513" t="e">
        <f t="shared" si="1414"/>
        <v>#DIV/0!</v>
      </c>
      <c r="AY2638" s="518">
        <f t="shared" si="1415"/>
        <v>373.40763854166664</v>
      </c>
      <c r="AZ2638" s="519" t="e">
        <f t="shared" si="1416"/>
        <v>#DIV/0!</v>
      </c>
      <c r="BA2638" s="514" t="e">
        <f t="shared" si="1435"/>
        <v>#DIV/0!</v>
      </c>
      <c r="BB2638" s="520" t="e">
        <f>+BV2638*860/8250/Cogeneratore!$C$6</f>
        <v>#DIV/0!</v>
      </c>
      <c r="BC2638" s="625"/>
      <c r="BD2638" s="451">
        <f t="shared" si="1417"/>
        <v>170.5</v>
      </c>
      <c r="BN2638" s="447">
        <f>+L2638/Cogeneratore!$C$24</f>
        <v>170.5</v>
      </c>
      <c r="BP2638" s="447">
        <f t="shared" si="1418"/>
        <v>0</v>
      </c>
      <c r="BQ2638" s="447" t="e">
        <f>IF(BR2638&lt;Cogeneratore!$C$25/Cogeneratore!$C$23,BP2638,BP2638+BR2638-Cogeneratore!$C$25/Cogeneratore!$C$23)</f>
        <v>#DIV/0!</v>
      </c>
      <c r="BR2638" s="462">
        <f t="shared" si="1403"/>
        <v>0</v>
      </c>
      <c r="BS2638" s="462" t="e">
        <f>IF(BR2638&lt;Cogeneratore!$C$25/Cogeneratore!$C$23,BR2638,Cogeneratore!$C$25/Cogeneratore!$C$23)</f>
        <v>#DIV/0!</v>
      </c>
      <c r="BT2638" s="447" t="e">
        <f>+BS2638*(1-Cogeneratore!$C$23)</f>
        <v>#DIV/0!</v>
      </c>
      <c r="BU2638" s="462" t="e">
        <f>IF(BR2638-BT2638&lt;Cogeneratore!$C$25,BR2638-BT2638,Cogeneratore!$C$25)</f>
        <v>#DIV/0!</v>
      </c>
      <c r="BV2638" s="462" t="e">
        <f t="shared" si="1419"/>
        <v>#DIV/0!</v>
      </c>
      <c r="BW2638" s="462" t="e">
        <f t="shared" si="1420"/>
        <v>#DIV/0!</v>
      </c>
      <c r="BX2638" s="462" t="e">
        <f t="shared" si="1436"/>
        <v>#DIV/0!</v>
      </c>
      <c r="BY2638" s="447" t="e">
        <f>+BX2638*(1-#REF!)</f>
        <v>#DIV/0!</v>
      </c>
      <c r="BZ2638" s="462" t="e">
        <f t="shared" si="1404"/>
        <v>#DIV/0!</v>
      </c>
      <c r="CB2638" s="462" t="e">
        <f t="shared" si="1421"/>
        <v>#DIV/0!</v>
      </c>
      <c r="CC2638" s="447" t="e">
        <f>+CB2638/#REF!</f>
        <v>#DIV/0!</v>
      </c>
      <c r="CE2638" s="451" t="e">
        <f t="shared" si="1422"/>
        <v>#DIV/0!</v>
      </c>
    </row>
    <row r="2639" spans="1:83" x14ac:dyDescent="0.2">
      <c r="A2639" s="521">
        <f t="shared" si="1423"/>
        <v>39923</v>
      </c>
      <c r="B2639" s="522">
        <f t="shared" si="1405"/>
        <v>1</v>
      </c>
      <c r="C2639" s="522">
        <f t="shared" si="1406"/>
        <v>4</v>
      </c>
      <c r="D2639" s="505" t="str">
        <f t="shared" si="1424"/>
        <v>int</v>
      </c>
      <c r="E2639" s="522">
        <f t="shared" si="1407"/>
        <v>19</v>
      </c>
      <c r="F2639" s="522">
        <f t="shared" si="1408"/>
        <v>110</v>
      </c>
      <c r="G2639" s="522">
        <f t="shared" si="1425"/>
        <v>2635</v>
      </c>
      <c r="H2639" s="506">
        <v>821.42867647058824</v>
      </c>
      <c r="I2639" s="507">
        <f>+H2639-L2639/Cogeneratore!$C$24</f>
        <v>650.92867647058824</v>
      </c>
      <c r="J2639" s="507">
        <f t="shared" si="1426"/>
        <v>170.5</v>
      </c>
      <c r="K2639" s="508">
        <v>373.40763854166664</v>
      </c>
      <c r="L2639" s="508">
        <v>402.38</v>
      </c>
      <c r="M2639" s="507">
        <f t="shared" si="1409"/>
        <v>821.42867647058824</v>
      </c>
      <c r="N2639" s="507">
        <f t="shared" si="1427"/>
        <v>373.40763854166664</v>
      </c>
      <c r="O2639" s="509" t="s">
        <v>6</v>
      </c>
      <c r="P2639" s="578"/>
      <c r="Q2639" s="578"/>
      <c r="R2639" s="510" t="e">
        <f>MIN(IF(I2639&gt;#REF!*#REF!,#REF!,IF(AND(I2639&lt;#REF!,#REF!=2),0,ROUNDUP(I2639/#REF!,0))),#REF!)</f>
        <v>#REF!</v>
      </c>
      <c r="S2639" s="510" t="e">
        <f>IF(R2639=0,0,MAX(MIN(I2639,R2639*#REF!),#REF!))</f>
        <v>#REF!</v>
      </c>
      <c r="T2639" s="511" t="e">
        <f>IF(R2639&lt;&gt;0,IF(S2639/R2639/#REF!=1,#REF!,HLOOKUP(S2639/R2639/#REF!,#REF!,2)+(HLOOKUP(S2639/R2639/#REF!+0.2,#REF!,2)-HLOOKUP(S2639/R2639/#REF!,#REF!,2))*(S2639/R2639/#REF!-HLOOKUP(S2639/R2639/#REF!,#REF!,1))/(HLOOKUP(S2639/R2639/#REF!+0.2,#REF!,1)-HLOOKUP(S2639/R2639/#REF!,#REF!,1))),0.5)</f>
        <v>#REF!</v>
      </c>
      <c r="U2639" s="512" t="e">
        <f>IF(R2639&lt;&gt;0,IF(S2639/R2639/#REF!=1,#REF!,HLOOKUP(S2639/R2639/#REF!,#REF!,3)+(HLOOKUP(S2639/R2639/#REF!+0.2,#REF!,3)-HLOOKUP(S2639/R2639/#REF!,#REF!,3))*(S2639/R2639/#REF!-HLOOKUP(S2639/R2639/#REF!,#REF!,1))/(HLOOKUP(S2639/R2639/#REF!+0.2,#REF!,1)-HLOOKUP(S2639/R2639/#REF!,#REF!,1))),1)</f>
        <v>#REF!</v>
      </c>
      <c r="V2639" s="510" t="e">
        <f t="shared" si="1428"/>
        <v>#REF!</v>
      </c>
      <c r="W2639" s="513" t="e">
        <f>MIN(IF(N2639&gt;#REF!*#REF!,#REF!,IF(AND(N2639&lt;#REF!,#REF!=2),0,ROUNDUP(N2639/#REF!,0))),#REF!)</f>
        <v>#REF!</v>
      </c>
      <c r="X2639" s="513" t="e">
        <f t="shared" si="1429"/>
        <v>#REF!</v>
      </c>
      <c r="Y2639" s="511" t="e">
        <f>IF(W2639&lt;&gt;0,IF(AA2639/W2639/#REF!=1,#REF!,HLOOKUP(AA2639/W2639/#REF!,#REF!,2)+(HLOOKUP(AA2639/W2639/#REF!+0.2,#REF!,2)-HLOOKUP(AA2639/W2639/#REF!,#REF!,2))*(AA2639/W2639/#REF!-HLOOKUP(AA2639/W2639/#REF!,#REF!,1))/(HLOOKUP(AA2639/W2639/#REF!+0.2,#REF!,1)-HLOOKUP(AA2639/W2639/#REF!,#REF!,1))),0.5)</f>
        <v>#REF!</v>
      </c>
      <c r="Z2639" s="512" t="e">
        <f>IF(W2639&lt;&gt;0,IF(AA2639/W2639/#REF!=1,#REF!,HLOOKUP(AA2639/W2639/#REF!,#REF!,3)+(HLOOKUP(AA2639/W2639/#REF!+0.2,#REF!,3)-HLOOKUP(AA2639/W2639/#REF!,#REF!,3))*(AA2639/W2639/#REF!-HLOOKUP(AA2639/W2639/#REF!,#REF!,1))/(HLOOKUP(AA2639/W2639/#REF!+0.2,#REF!,1)-HLOOKUP(AA2639/W2639/#REF!,#REF!,1))),1)</f>
        <v>#REF!</v>
      </c>
      <c r="AA2639" s="514" t="e">
        <f>IF(W2639=0,0,MAX(MIN(N2639,W2639*#REF!),#REF!))</f>
        <v>#REF!</v>
      </c>
      <c r="AB2639" s="515" t="e">
        <f>AD2639/Cogeneratore!$C$4</f>
        <v>#DIV/0!</v>
      </c>
      <c r="AC2639" s="549"/>
      <c r="AD2639" s="550"/>
      <c r="AE2639" s="549"/>
      <c r="AF2639" s="550"/>
      <c r="AG2639" s="549"/>
      <c r="AH2639" s="550"/>
      <c r="AI2639" s="516" t="e">
        <f t="shared" si="1430"/>
        <v>#DIV/0!</v>
      </c>
      <c r="AJ2639" s="517">
        <f t="shared" si="1431"/>
        <v>0</v>
      </c>
      <c r="AK2639" s="513">
        <f t="shared" si="1410"/>
        <v>0</v>
      </c>
      <c r="AL2639" s="513">
        <f t="shared" si="1411"/>
        <v>0</v>
      </c>
      <c r="AM2639" s="513">
        <f t="shared" si="1412"/>
        <v>821.42867647058824</v>
      </c>
      <c r="AN2639" s="550"/>
      <c r="AO2639" s="550"/>
      <c r="AP2639" s="550"/>
      <c r="AQ2639" s="517">
        <f t="shared" si="1432"/>
        <v>0</v>
      </c>
      <c r="AR2639" s="513">
        <f t="shared" si="1433"/>
        <v>0</v>
      </c>
      <c r="AS2639" s="551"/>
      <c r="AT2639" s="552"/>
      <c r="AU2639" s="513">
        <f t="shared" si="1434"/>
        <v>402.38</v>
      </c>
      <c r="AV2639" s="513">
        <f>AU2639/Cogeneratore!$C$24</f>
        <v>170.5</v>
      </c>
      <c r="AW2639" s="513">
        <f t="shared" si="1413"/>
        <v>0</v>
      </c>
      <c r="AX2639" s="513" t="e">
        <f t="shared" si="1414"/>
        <v>#DIV/0!</v>
      </c>
      <c r="AY2639" s="518">
        <f t="shared" si="1415"/>
        <v>373.40763854166664</v>
      </c>
      <c r="AZ2639" s="519" t="e">
        <f t="shared" si="1416"/>
        <v>#DIV/0!</v>
      </c>
      <c r="BA2639" s="514" t="e">
        <f t="shared" si="1435"/>
        <v>#DIV/0!</v>
      </c>
      <c r="BB2639" s="520" t="e">
        <f>+BV2639*860/8250/Cogeneratore!$C$6</f>
        <v>#DIV/0!</v>
      </c>
      <c r="BC2639" s="625"/>
      <c r="BD2639" s="451">
        <f t="shared" si="1417"/>
        <v>170.5</v>
      </c>
      <c r="BN2639" s="447">
        <f>+L2639/Cogeneratore!$C$24</f>
        <v>170.5</v>
      </c>
      <c r="BP2639" s="447">
        <f t="shared" si="1418"/>
        <v>0</v>
      </c>
      <c r="BQ2639" s="447" t="e">
        <f>IF(BR2639&lt;Cogeneratore!$C$25/Cogeneratore!$C$23,BP2639,BP2639+BR2639-Cogeneratore!$C$25/Cogeneratore!$C$23)</f>
        <v>#DIV/0!</v>
      </c>
      <c r="BR2639" s="462">
        <f t="shared" si="1403"/>
        <v>0</v>
      </c>
      <c r="BS2639" s="462" t="e">
        <f>IF(BR2639&lt;Cogeneratore!$C$25/Cogeneratore!$C$23,BR2639,Cogeneratore!$C$25/Cogeneratore!$C$23)</f>
        <v>#DIV/0!</v>
      </c>
      <c r="BT2639" s="447" t="e">
        <f>+BS2639*(1-Cogeneratore!$C$23)</f>
        <v>#DIV/0!</v>
      </c>
      <c r="BU2639" s="462" t="e">
        <f>IF(BR2639-BT2639&lt;Cogeneratore!$C$25,BR2639-BT2639,Cogeneratore!$C$25)</f>
        <v>#DIV/0!</v>
      </c>
      <c r="BV2639" s="462" t="e">
        <f t="shared" si="1419"/>
        <v>#DIV/0!</v>
      </c>
      <c r="BW2639" s="462" t="e">
        <f t="shared" si="1420"/>
        <v>#DIV/0!</v>
      </c>
      <c r="BX2639" s="462" t="e">
        <f t="shared" si="1436"/>
        <v>#DIV/0!</v>
      </c>
      <c r="BY2639" s="447" t="e">
        <f>+BX2639*(1-#REF!)</f>
        <v>#DIV/0!</v>
      </c>
      <c r="BZ2639" s="462" t="e">
        <f t="shared" si="1404"/>
        <v>#DIV/0!</v>
      </c>
      <c r="CB2639" s="462" t="e">
        <f t="shared" si="1421"/>
        <v>#DIV/0!</v>
      </c>
      <c r="CC2639" s="447" t="e">
        <f>+CB2639/#REF!</f>
        <v>#DIV/0!</v>
      </c>
      <c r="CE2639" s="451" t="e">
        <f t="shared" si="1422"/>
        <v>#DIV/0!</v>
      </c>
    </row>
    <row r="2640" spans="1:83" x14ac:dyDescent="0.2">
      <c r="A2640" s="521">
        <f t="shared" si="1423"/>
        <v>39923</v>
      </c>
      <c r="B2640" s="522">
        <f t="shared" si="1405"/>
        <v>1</v>
      </c>
      <c r="C2640" s="522">
        <f t="shared" si="1406"/>
        <v>4</v>
      </c>
      <c r="D2640" s="505" t="str">
        <f t="shared" si="1424"/>
        <v>int</v>
      </c>
      <c r="E2640" s="522">
        <f t="shared" si="1407"/>
        <v>20</v>
      </c>
      <c r="F2640" s="522">
        <f t="shared" si="1408"/>
        <v>110</v>
      </c>
      <c r="G2640" s="522">
        <f t="shared" si="1425"/>
        <v>2636</v>
      </c>
      <c r="H2640" s="506">
        <v>796.77794117647056</v>
      </c>
      <c r="I2640" s="507">
        <f>+H2640-L2640/Cogeneratore!$C$24</f>
        <v>626.27794117647056</v>
      </c>
      <c r="J2640" s="507">
        <f t="shared" si="1426"/>
        <v>170.5</v>
      </c>
      <c r="K2640" s="508">
        <v>373.40763854166664</v>
      </c>
      <c r="L2640" s="508">
        <v>402.38</v>
      </c>
      <c r="M2640" s="507">
        <f t="shared" si="1409"/>
        <v>796.77794117647056</v>
      </c>
      <c r="N2640" s="507">
        <f t="shared" si="1427"/>
        <v>373.40763854166664</v>
      </c>
      <c r="O2640" s="509" t="s">
        <v>6</v>
      </c>
      <c r="P2640" s="578"/>
      <c r="Q2640" s="578"/>
      <c r="R2640" s="510" t="e">
        <f>MIN(IF(I2640&gt;#REF!*#REF!,#REF!,IF(AND(I2640&lt;#REF!,#REF!=2),0,ROUNDUP(I2640/#REF!,0))),#REF!)</f>
        <v>#REF!</v>
      </c>
      <c r="S2640" s="510" t="e">
        <f>IF(R2640=0,0,MAX(MIN(I2640,R2640*#REF!),#REF!))</f>
        <v>#REF!</v>
      </c>
      <c r="T2640" s="511" t="e">
        <f>IF(R2640&lt;&gt;0,IF(S2640/R2640/#REF!=1,#REF!,HLOOKUP(S2640/R2640/#REF!,#REF!,2)+(HLOOKUP(S2640/R2640/#REF!+0.2,#REF!,2)-HLOOKUP(S2640/R2640/#REF!,#REF!,2))*(S2640/R2640/#REF!-HLOOKUP(S2640/R2640/#REF!,#REF!,1))/(HLOOKUP(S2640/R2640/#REF!+0.2,#REF!,1)-HLOOKUP(S2640/R2640/#REF!,#REF!,1))),0.5)</f>
        <v>#REF!</v>
      </c>
      <c r="U2640" s="512" t="e">
        <f>IF(R2640&lt;&gt;0,IF(S2640/R2640/#REF!=1,#REF!,HLOOKUP(S2640/R2640/#REF!,#REF!,3)+(HLOOKUP(S2640/R2640/#REF!+0.2,#REF!,3)-HLOOKUP(S2640/R2640/#REF!,#REF!,3))*(S2640/R2640/#REF!-HLOOKUP(S2640/R2640/#REF!,#REF!,1))/(HLOOKUP(S2640/R2640/#REF!+0.2,#REF!,1)-HLOOKUP(S2640/R2640/#REF!,#REF!,1))),1)</f>
        <v>#REF!</v>
      </c>
      <c r="V2640" s="510" t="e">
        <f t="shared" si="1428"/>
        <v>#REF!</v>
      </c>
      <c r="W2640" s="513" t="e">
        <f>MIN(IF(N2640&gt;#REF!*#REF!,#REF!,IF(AND(N2640&lt;#REF!,#REF!=2),0,ROUNDUP(N2640/#REF!,0))),#REF!)</f>
        <v>#REF!</v>
      </c>
      <c r="X2640" s="513" t="e">
        <f t="shared" si="1429"/>
        <v>#REF!</v>
      </c>
      <c r="Y2640" s="511" t="e">
        <f>IF(W2640&lt;&gt;0,IF(AA2640/W2640/#REF!=1,#REF!,HLOOKUP(AA2640/W2640/#REF!,#REF!,2)+(HLOOKUP(AA2640/W2640/#REF!+0.2,#REF!,2)-HLOOKUP(AA2640/W2640/#REF!,#REF!,2))*(AA2640/W2640/#REF!-HLOOKUP(AA2640/W2640/#REF!,#REF!,1))/(HLOOKUP(AA2640/W2640/#REF!+0.2,#REF!,1)-HLOOKUP(AA2640/W2640/#REF!,#REF!,1))),0.5)</f>
        <v>#REF!</v>
      </c>
      <c r="Z2640" s="512" t="e">
        <f>IF(W2640&lt;&gt;0,IF(AA2640/W2640/#REF!=1,#REF!,HLOOKUP(AA2640/W2640/#REF!,#REF!,3)+(HLOOKUP(AA2640/W2640/#REF!+0.2,#REF!,3)-HLOOKUP(AA2640/W2640/#REF!,#REF!,3))*(AA2640/W2640/#REF!-HLOOKUP(AA2640/W2640/#REF!,#REF!,1))/(HLOOKUP(AA2640/W2640/#REF!+0.2,#REF!,1)-HLOOKUP(AA2640/W2640/#REF!,#REF!,1))),1)</f>
        <v>#REF!</v>
      </c>
      <c r="AA2640" s="514" t="e">
        <f>IF(W2640=0,0,MAX(MIN(N2640,W2640*#REF!),#REF!))</f>
        <v>#REF!</v>
      </c>
      <c r="AB2640" s="515" t="e">
        <f>AD2640/Cogeneratore!$C$4</f>
        <v>#DIV/0!</v>
      </c>
      <c r="AC2640" s="549"/>
      <c r="AD2640" s="550"/>
      <c r="AE2640" s="549"/>
      <c r="AF2640" s="550"/>
      <c r="AG2640" s="549"/>
      <c r="AH2640" s="550"/>
      <c r="AI2640" s="516" t="e">
        <f t="shared" si="1430"/>
        <v>#DIV/0!</v>
      </c>
      <c r="AJ2640" s="517">
        <f t="shared" si="1431"/>
        <v>0</v>
      </c>
      <c r="AK2640" s="513">
        <f t="shared" si="1410"/>
        <v>0</v>
      </c>
      <c r="AL2640" s="513">
        <f t="shared" si="1411"/>
        <v>0</v>
      </c>
      <c r="AM2640" s="513">
        <f t="shared" si="1412"/>
        <v>796.77794117647056</v>
      </c>
      <c r="AN2640" s="550"/>
      <c r="AO2640" s="550"/>
      <c r="AP2640" s="550"/>
      <c r="AQ2640" s="517">
        <f t="shared" si="1432"/>
        <v>0</v>
      </c>
      <c r="AR2640" s="513">
        <f t="shared" si="1433"/>
        <v>0</v>
      </c>
      <c r="AS2640" s="551"/>
      <c r="AT2640" s="552"/>
      <c r="AU2640" s="513">
        <f t="shared" si="1434"/>
        <v>402.38</v>
      </c>
      <c r="AV2640" s="513">
        <f>AU2640/Cogeneratore!$C$24</f>
        <v>170.5</v>
      </c>
      <c r="AW2640" s="513">
        <f t="shared" si="1413"/>
        <v>0</v>
      </c>
      <c r="AX2640" s="513" t="e">
        <f t="shared" si="1414"/>
        <v>#DIV/0!</v>
      </c>
      <c r="AY2640" s="518">
        <f t="shared" si="1415"/>
        <v>373.40763854166664</v>
      </c>
      <c r="AZ2640" s="519" t="e">
        <f t="shared" si="1416"/>
        <v>#DIV/0!</v>
      </c>
      <c r="BA2640" s="514" t="e">
        <f t="shared" si="1435"/>
        <v>#DIV/0!</v>
      </c>
      <c r="BB2640" s="520" t="e">
        <f>+BV2640*860/8250/Cogeneratore!$C$6</f>
        <v>#DIV/0!</v>
      </c>
      <c r="BC2640" s="625"/>
      <c r="BD2640" s="451">
        <f t="shared" si="1417"/>
        <v>170.5</v>
      </c>
      <c r="BN2640" s="447">
        <f>+L2640/Cogeneratore!$C$24</f>
        <v>170.5</v>
      </c>
      <c r="BP2640" s="447">
        <f t="shared" si="1418"/>
        <v>0</v>
      </c>
      <c r="BQ2640" s="447" t="e">
        <f>IF(BR2640&lt;Cogeneratore!$C$25/Cogeneratore!$C$23,BP2640,BP2640+BR2640-Cogeneratore!$C$25/Cogeneratore!$C$23)</f>
        <v>#DIV/0!</v>
      </c>
      <c r="BR2640" s="462">
        <f t="shared" si="1403"/>
        <v>0</v>
      </c>
      <c r="BS2640" s="462" t="e">
        <f>IF(BR2640&lt;Cogeneratore!$C$25/Cogeneratore!$C$23,BR2640,Cogeneratore!$C$25/Cogeneratore!$C$23)</f>
        <v>#DIV/0!</v>
      </c>
      <c r="BT2640" s="447" t="e">
        <f>+BS2640*(1-Cogeneratore!$C$23)</f>
        <v>#DIV/0!</v>
      </c>
      <c r="BU2640" s="462" t="e">
        <f>IF(BR2640-BT2640&lt;Cogeneratore!$C$25,BR2640-BT2640,Cogeneratore!$C$25)</f>
        <v>#DIV/0!</v>
      </c>
      <c r="BV2640" s="462" t="e">
        <f t="shared" si="1419"/>
        <v>#DIV/0!</v>
      </c>
      <c r="BW2640" s="462" t="e">
        <f t="shared" si="1420"/>
        <v>#DIV/0!</v>
      </c>
      <c r="BX2640" s="462" t="e">
        <f t="shared" si="1436"/>
        <v>#DIV/0!</v>
      </c>
      <c r="BY2640" s="447" t="e">
        <f>+BX2640*(1-#REF!)</f>
        <v>#DIV/0!</v>
      </c>
      <c r="BZ2640" s="462" t="e">
        <f t="shared" si="1404"/>
        <v>#DIV/0!</v>
      </c>
      <c r="CB2640" s="462" t="e">
        <f t="shared" si="1421"/>
        <v>#DIV/0!</v>
      </c>
      <c r="CC2640" s="447" t="e">
        <f>+CB2640/#REF!</f>
        <v>#DIV/0!</v>
      </c>
      <c r="CE2640" s="451" t="e">
        <f t="shared" si="1422"/>
        <v>#DIV/0!</v>
      </c>
    </row>
    <row r="2641" spans="1:83" x14ac:dyDescent="0.2">
      <c r="A2641" s="521">
        <f t="shared" si="1423"/>
        <v>39923</v>
      </c>
      <c r="B2641" s="522">
        <f t="shared" si="1405"/>
        <v>1</v>
      </c>
      <c r="C2641" s="522">
        <f t="shared" si="1406"/>
        <v>4</v>
      </c>
      <c r="D2641" s="505" t="str">
        <f t="shared" si="1424"/>
        <v>int</v>
      </c>
      <c r="E2641" s="522">
        <f t="shared" si="1407"/>
        <v>21</v>
      </c>
      <c r="F2641" s="522">
        <f t="shared" si="1408"/>
        <v>110</v>
      </c>
      <c r="G2641" s="522">
        <f t="shared" si="1425"/>
        <v>2637</v>
      </c>
      <c r="H2641" s="506">
        <v>760.7713235294118</v>
      </c>
      <c r="I2641" s="507">
        <f>+H2641-L2641/Cogeneratore!$C$24</f>
        <v>590.2713235294118</v>
      </c>
      <c r="J2641" s="507">
        <f t="shared" si="1426"/>
        <v>170.5</v>
      </c>
      <c r="K2641" s="508">
        <v>373.40763854166664</v>
      </c>
      <c r="L2641" s="508">
        <v>402.38</v>
      </c>
      <c r="M2641" s="507">
        <f t="shared" si="1409"/>
        <v>760.7713235294118</v>
      </c>
      <c r="N2641" s="507">
        <f t="shared" si="1427"/>
        <v>373.40763854166664</v>
      </c>
      <c r="O2641" s="509" t="s">
        <v>6</v>
      </c>
      <c r="P2641" s="578"/>
      <c r="Q2641" s="578"/>
      <c r="R2641" s="510" t="e">
        <f>MIN(IF(I2641&gt;#REF!*#REF!,#REF!,IF(AND(I2641&lt;#REF!,#REF!=2),0,ROUNDUP(I2641/#REF!,0))),#REF!)</f>
        <v>#REF!</v>
      </c>
      <c r="S2641" s="510" t="e">
        <f>IF(R2641=0,0,MAX(MIN(I2641,R2641*#REF!),#REF!))</f>
        <v>#REF!</v>
      </c>
      <c r="T2641" s="511" t="e">
        <f>IF(R2641&lt;&gt;0,IF(S2641/R2641/#REF!=1,#REF!,HLOOKUP(S2641/R2641/#REF!,#REF!,2)+(HLOOKUP(S2641/R2641/#REF!+0.2,#REF!,2)-HLOOKUP(S2641/R2641/#REF!,#REF!,2))*(S2641/R2641/#REF!-HLOOKUP(S2641/R2641/#REF!,#REF!,1))/(HLOOKUP(S2641/R2641/#REF!+0.2,#REF!,1)-HLOOKUP(S2641/R2641/#REF!,#REF!,1))),0.5)</f>
        <v>#REF!</v>
      </c>
      <c r="U2641" s="512" t="e">
        <f>IF(R2641&lt;&gt;0,IF(S2641/R2641/#REF!=1,#REF!,HLOOKUP(S2641/R2641/#REF!,#REF!,3)+(HLOOKUP(S2641/R2641/#REF!+0.2,#REF!,3)-HLOOKUP(S2641/R2641/#REF!,#REF!,3))*(S2641/R2641/#REF!-HLOOKUP(S2641/R2641/#REF!,#REF!,1))/(HLOOKUP(S2641/R2641/#REF!+0.2,#REF!,1)-HLOOKUP(S2641/R2641/#REF!,#REF!,1))),1)</f>
        <v>#REF!</v>
      </c>
      <c r="V2641" s="510" t="e">
        <f t="shared" si="1428"/>
        <v>#REF!</v>
      </c>
      <c r="W2641" s="513" t="e">
        <f>MIN(IF(N2641&gt;#REF!*#REF!,#REF!,IF(AND(N2641&lt;#REF!,#REF!=2),0,ROUNDUP(N2641/#REF!,0))),#REF!)</f>
        <v>#REF!</v>
      </c>
      <c r="X2641" s="513" t="e">
        <f t="shared" si="1429"/>
        <v>#REF!</v>
      </c>
      <c r="Y2641" s="511" t="e">
        <f>IF(W2641&lt;&gt;0,IF(AA2641/W2641/#REF!=1,#REF!,HLOOKUP(AA2641/W2641/#REF!,#REF!,2)+(HLOOKUP(AA2641/W2641/#REF!+0.2,#REF!,2)-HLOOKUP(AA2641/W2641/#REF!,#REF!,2))*(AA2641/W2641/#REF!-HLOOKUP(AA2641/W2641/#REF!,#REF!,1))/(HLOOKUP(AA2641/W2641/#REF!+0.2,#REF!,1)-HLOOKUP(AA2641/W2641/#REF!,#REF!,1))),0.5)</f>
        <v>#REF!</v>
      </c>
      <c r="Z2641" s="512" t="e">
        <f>IF(W2641&lt;&gt;0,IF(AA2641/W2641/#REF!=1,#REF!,HLOOKUP(AA2641/W2641/#REF!,#REF!,3)+(HLOOKUP(AA2641/W2641/#REF!+0.2,#REF!,3)-HLOOKUP(AA2641/W2641/#REF!,#REF!,3))*(AA2641/W2641/#REF!-HLOOKUP(AA2641/W2641/#REF!,#REF!,1))/(HLOOKUP(AA2641/W2641/#REF!+0.2,#REF!,1)-HLOOKUP(AA2641/W2641/#REF!,#REF!,1))),1)</f>
        <v>#REF!</v>
      </c>
      <c r="AA2641" s="514" t="e">
        <f>IF(W2641=0,0,MAX(MIN(N2641,W2641*#REF!),#REF!))</f>
        <v>#REF!</v>
      </c>
      <c r="AB2641" s="515" t="e">
        <f>AD2641/Cogeneratore!$C$4</f>
        <v>#DIV/0!</v>
      </c>
      <c r="AC2641" s="549"/>
      <c r="AD2641" s="550"/>
      <c r="AE2641" s="549"/>
      <c r="AF2641" s="550"/>
      <c r="AG2641" s="549"/>
      <c r="AH2641" s="550"/>
      <c r="AI2641" s="516" t="e">
        <f t="shared" si="1430"/>
        <v>#DIV/0!</v>
      </c>
      <c r="AJ2641" s="517">
        <f t="shared" si="1431"/>
        <v>0</v>
      </c>
      <c r="AK2641" s="513">
        <f t="shared" si="1410"/>
        <v>0</v>
      </c>
      <c r="AL2641" s="513">
        <f t="shared" si="1411"/>
        <v>0</v>
      </c>
      <c r="AM2641" s="513">
        <f t="shared" si="1412"/>
        <v>760.7713235294118</v>
      </c>
      <c r="AN2641" s="550"/>
      <c r="AO2641" s="550"/>
      <c r="AP2641" s="550"/>
      <c r="AQ2641" s="517">
        <f t="shared" si="1432"/>
        <v>0</v>
      </c>
      <c r="AR2641" s="513">
        <f t="shared" si="1433"/>
        <v>0</v>
      </c>
      <c r="AS2641" s="551"/>
      <c r="AT2641" s="552"/>
      <c r="AU2641" s="513">
        <f t="shared" si="1434"/>
        <v>402.38</v>
      </c>
      <c r="AV2641" s="513">
        <f>AU2641/Cogeneratore!$C$24</f>
        <v>170.5</v>
      </c>
      <c r="AW2641" s="513">
        <f t="shared" si="1413"/>
        <v>0</v>
      </c>
      <c r="AX2641" s="513" t="e">
        <f t="shared" si="1414"/>
        <v>#DIV/0!</v>
      </c>
      <c r="AY2641" s="518">
        <f t="shared" si="1415"/>
        <v>373.40763854166664</v>
      </c>
      <c r="AZ2641" s="519" t="e">
        <f t="shared" si="1416"/>
        <v>#DIV/0!</v>
      </c>
      <c r="BA2641" s="514" t="e">
        <f t="shared" si="1435"/>
        <v>#DIV/0!</v>
      </c>
      <c r="BB2641" s="520" t="e">
        <f>+BV2641*860/8250/Cogeneratore!$C$6</f>
        <v>#DIV/0!</v>
      </c>
      <c r="BC2641" s="625"/>
      <c r="BD2641" s="451">
        <f t="shared" si="1417"/>
        <v>170.5</v>
      </c>
      <c r="BN2641" s="447">
        <f>+L2641/Cogeneratore!$C$24</f>
        <v>170.5</v>
      </c>
      <c r="BP2641" s="447">
        <f t="shared" si="1418"/>
        <v>0</v>
      </c>
      <c r="BQ2641" s="447" t="e">
        <f>IF(BR2641&lt;Cogeneratore!$C$25/Cogeneratore!$C$23,BP2641,BP2641+BR2641-Cogeneratore!$C$25/Cogeneratore!$C$23)</f>
        <v>#DIV/0!</v>
      </c>
      <c r="BR2641" s="462">
        <f t="shared" si="1403"/>
        <v>0</v>
      </c>
      <c r="BS2641" s="462" t="e">
        <f>IF(BR2641&lt;Cogeneratore!$C$25/Cogeneratore!$C$23,BR2641,Cogeneratore!$C$25/Cogeneratore!$C$23)</f>
        <v>#DIV/0!</v>
      </c>
      <c r="BT2641" s="447" t="e">
        <f>+BS2641*(1-Cogeneratore!$C$23)</f>
        <v>#DIV/0!</v>
      </c>
      <c r="BU2641" s="462" t="e">
        <f>IF(BR2641-BT2641&lt;Cogeneratore!$C$25,BR2641-BT2641,Cogeneratore!$C$25)</f>
        <v>#DIV/0!</v>
      </c>
      <c r="BV2641" s="462" t="e">
        <f t="shared" si="1419"/>
        <v>#DIV/0!</v>
      </c>
      <c r="BW2641" s="462" t="e">
        <f t="shared" si="1420"/>
        <v>#DIV/0!</v>
      </c>
      <c r="BX2641" s="462" t="e">
        <f t="shared" si="1436"/>
        <v>#DIV/0!</v>
      </c>
      <c r="BY2641" s="447" t="e">
        <f>+BX2641*(1-#REF!)</f>
        <v>#DIV/0!</v>
      </c>
      <c r="BZ2641" s="462" t="e">
        <f t="shared" si="1404"/>
        <v>#DIV/0!</v>
      </c>
      <c r="CB2641" s="462" t="e">
        <f t="shared" si="1421"/>
        <v>#DIV/0!</v>
      </c>
      <c r="CC2641" s="447" t="e">
        <f>+CB2641/#REF!</f>
        <v>#DIV/0!</v>
      </c>
      <c r="CE2641" s="451" t="e">
        <f t="shared" si="1422"/>
        <v>#DIV/0!</v>
      </c>
    </row>
    <row r="2642" spans="1:83" x14ac:dyDescent="0.2">
      <c r="A2642" s="521">
        <f t="shared" si="1423"/>
        <v>39923</v>
      </c>
      <c r="B2642" s="522">
        <f t="shared" si="1405"/>
        <v>1</v>
      </c>
      <c r="C2642" s="522">
        <f t="shared" si="1406"/>
        <v>4</v>
      </c>
      <c r="D2642" s="505" t="str">
        <f t="shared" si="1424"/>
        <v>int</v>
      </c>
      <c r="E2642" s="522">
        <f t="shared" si="1407"/>
        <v>22</v>
      </c>
      <c r="F2642" s="522">
        <f t="shared" si="1408"/>
        <v>110</v>
      </c>
      <c r="G2642" s="522">
        <f t="shared" si="1425"/>
        <v>2638</v>
      </c>
      <c r="H2642" s="506">
        <v>732.95735294117651</v>
      </c>
      <c r="I2642" s="507">
        <f>+H2642-L2642/Cogeneratore!$C$24</f>
        <v>562.45735294117651</v>
      </c>
      <c r="J2642" s="507">
        <f t="shared" si="1426"/>
        <v>170.5</v>
      </c>
      <c r="K2642" s="508">
        <v>373.40763854166664</v>
      </c>
      <c r="L2642" s="508">
        <v>402.38</v>
      </c>
      <c r="M2642" s="507">
        <f t="shared" si="1409"/>
        <v>732.95735294117651</v>
      </c>
      <c r="N2642" s="507">
        <f t="shared" si="1427"/>
        <v>373.40763854166664</v>
      </c>
      <c r="O2642" s="509" t="s">
        <v>6</v>
      </c>
      <c r="P2642" s="578"/>
      <c r="Q2642" s="578"/>
      <c r="R2642" s="510" t="e">
        <f>MIN(IF(I2642&gt;#REF!*#REF!,#REF!,IF(AND(I2642&lt;#REF!,#REF!=2),0,ROUNDUP(I2642/#REF!,0))),#REF!)</f>
        <v>#REF!</v>
      </c>
      <c r="S2642" s="510" t="e">
        <f>IF(R2642=0,0,MAX(MIN(I2642,R2642*#REF!),#REF!))</f>
        <v>#REF!</v>
      </c>
      <c r="T2642" s="511" t="e">
        <f>IF(R2642&lt;&gt;0,IF(S2642/R2642/#REF!=1,#REF!,HLOOKUP(S2642/R2642/#REF!,#REF!,2)+(HLOOKUP(S2642/R2642/#REF!+0.2,#REF!,2)-HLOOKUP(S2642/R2642/#REF!,#REF!,2))*(S2642/R2642/#REF!-HLOOKUP(S2642/R2642/#REF!,#REF!,1))/(HLOOKUP(S2642/R2642/#REF!+0.2,#REF!,1)-HLOOKUP(S2642/R2642/#REF!,#REF!,1))),0.5)</f>
        <v>#REF!</v>
      </c>
      <c r="U2642" s="512" t="e">
        <f>IF(R2642&lt;&gt;0,IF(S2642/R2642/#REF!=1,#REF!,HLOOKUP(S2642/R2642/#REF!,#REF!,3)+(HLOOKUP(S2642/R2642/#REF!+0.2,#REF!,3)-HLOOKUP(S2642/R2642/#REF!,#REF!,3))*(S2642/R2642/#REF!-HLOOKUP(S2642/R2642/#REF!,#REF!,1))/(HLOOKUP(S2642/R2642/#REF!+0.2,#REF!,1)-HLOOKUP(S2642/R2642/#REF!,#REF!,1))),1)</f>
        <v>#REF!</v>
      </c>
      <c r="V2642" s="510" t="e">
        <f t="shared" si="1428"/>
        <v>#REF!</v>
      </c>
      <c r="W2642" s="513" t="e">
        <f>MIN(IF(N2642&gt;#REF!*#REF!,#REF!,IF(AND(N2642&lt;#REF!,#REF!=2),0,ROUNDUP(N2642/#REF!,0))),#REF!)</f>
        <v>#REF!</v>
      </c>
      <c r="X2642" s="513" t="e">
        <f t="shared" si="1429"/>
        <v>#REF!</v>
      </c>
      <c r="Y2642" s="511" t="e">
        <f>IF(W2642&lt;&gt;0,IF(AA2642/W2642/#REF!=1,#REF!,HLOOKUP(AA2642/W2642/#REF!,#REF!,2)+(HLOOKUP(AA2642/W2642/#REF!+0.2,#REF!,2)-HLOOKUP(AA2642/W2642/#REF!,#REF!,2))*(AA2642/W2642/#REF!-HLOOKUP(AA2642/W2642/#REF!,#REF!,1))/(HLOOKUP(AA2642/W2642/#REF!+0.2,#REF!,1)-HLOOKUP(AA2642/W2642/#REF!,#REF!,1))),0.5)</f>
        <v>#REF!</v>
      </c>
      <c r="Z2642" s="512" t="e">
        <f>IF(W2642&lt;&gt;0,IF(AA2642/W2642/#REF!=1,#REF!,HLOOKUP(AA2642/W2642/#REF!,#REF!,3)+(HLOOKUP(AA2642/W2642/#REF!+0.2,#REF!,3)-HLOOKUP(AA2642/W2642/#REF!,#REF!,3))*(AA2642/W2642/#REF!-HLOOKUP(AA2642/W2642/#REF!,#REF!,1))/(HLOOKUP(AA2642/W2642/#REF!+0.2,#REF!,1)-HLOOKUP(AA2642/W2642/#REF!,#REF!,1))),1)</f>
        <v>#REF!</v>
      </c>
      <c r="AA2642" s="514" t="e">
        <f>IF(W2642=0,0,MAX(MIN(N2642,W2642*#REF!),#REF!))</f>
        <v>#REF!</v>
      </c>
      <c r="AB2642" s="515" t="e">
        <f>AD2642/Cogeneratore!$C$4</f>
        <v>#DIV/0!</v>
      </c>
      <c r="AC2642" s="549"/>
      <c r="AD2642" s="550"/>
      <c r="AE2642" s="549"/>
      <c r="AF2642" s="550"/>
      <c r="AG2642" s="549"/>
      <c r="AH2642" s="550"/>
      <c r="AI2642" s="516" t="e">
        <f t="shared" si="1430"/>
        <v>#DIV/0!</v>
      </c>
      <c r="AJ2642" s="517">
        <f t="shared" si="1431"/>
        <v>0</v>
      </c>
      <c r="AK2642" s="513">
        <f t="shared" si="1410"/>
        <v>0</v>
      </c>
      <c r="AL2642" s="513">
        <f t="shared" si="1411"/>
        <v>0</v>
      </c>
      <c r="AM2642" s="513">
        <f t="shared" si="1412"/>
        <v>732.95735294117651</v>
      </c>
      <c r="AN2642" s="550"/>
      <c r="AO2642" s="550"/>
      <c r="AP2642" s="550"/>
      <c r="AQ2642" s="517">
        <f t="shared" si="1432"/>
        <v>0</v>
      </c>
      <c r="AR2642" s="513">
        <f t="shared" si="1433"/>
        <v>0</v>
      </c>
      <c r="AS2642" s="551"/>
      <c r="AT2642" s="552"/>
      <c r="AU2642" s="513">
        <f t="shared" si="1434"/>
        <v>402.38</v>
      </c>
      <c r="AV2642" s="513">
        <f>AU2642/Cogeneratore!$C$24</f>
        <v>170.5</v>
      </c>
      <c r="AW2642" s="513">
        <f t="shared" si="1413"/>
        <v>0</v>
      </c>
      <c r="AX2642" s="513" t="e">
        <f t="shared" si="1414"/>
        <v>#DIV/0!</v>
      </c>
      <c r="AY2642" s="518">
        <f t="shared" si="1415"/>
        <v>373.40763854166664</v>
      </c>
      <c r="AZ2642" s="519" t="e">
        <f t="shared" si="1416"/>
        <v>#DIV/0!</v>
      </c>
      <c r="BA2642" s="514" t="e">
        <f t="shared" si="1435"/>
        <v>#DIV/0!</v>
      </c>
      <c r="BB2642" s="520" t="e">
        <f>+BV2642*860/8250/Cogeneratore!$C$6</f>
        <v>#DIV/0!</v>
      </c>
      <c r="BC2642" s="625"/>
      <c r="BD2642" s="451">
        <f t="shared" si="1417"/>
        <v>170.5</v>
      </c>
      <c r="BN2642" s="447">
        <f>+L2642/Cogeneratore!$C$24</f>
        <v>170.5</v>
      </c>
      <c r="BP2642" s="447">
        <f t="shared" si="1418"/>
        <v>0</v>
      </c>
      <c r="BQ2642" s="447" t="e">
        <f>IF(BR2642&lt;Cogeneratore!$C$25/Cogeneratore!$C$23,BP2642,BP2642+BR2642-Cogeneratore!$C$25/Cogeneratore!$C$23)</f>
        <v>#DIV/0!</v>
      </c>
      <c r="BR2642" s="462">
        <f t="shared" si="1403"/>
        <v>0</v>
      </c>
      <c r="BS2642" s="462" t="e">
        <f>IF(BR2642&lt;Cogeneratore!$C$25/Cogeneratore!$C$23,BR2642,Cogeneratore!$C$25/Cogeneratore!$C$23)</f>
        <v>#DIV/0!</v>
      </c>
      <c r="BT2642" s="447" t="e">
        <f>+BS2642*(1-Cogeneratore!$C$23)</f>
        <v>#DIV/0!</v>
      </c>
      <c r="BU2642" s="462" t="e">
        <f>IF(BR2642-BT2642&lt;Cogeneratore!$C$25,BR2642-BT2642,Cogeneratore!$C$25)</f>
        <v>#DIV/0!</v>
      </c>
      <c r="BV2642" s="462" t="e">
        <f t="shared" si="1419"/>
        <v>#DIV/0!</v>
      </c>
      <c r="BW2642" s="462" t="e">
        <f t="shared" si="1420"/>
        <v>#DIV/0!</v>
      </c>
      <c r="BX2642" s="462" t="e">
        <f t="shared" si="1436"/>
        <v>#DIV/0!</v>
      </c>
      <c r="BY2642" s="447" t="e">
        <f>+BX2642*(1-#REF!)</f>
        <v>#DIV/0!</v>
      </c>
      <c r="BZ2642" s="462" t="e">
        <f t="shared" si="1404"/>
        <v>#DIV/0!</v>
      </c>
      <c r="CB2642" s="462" t="e">
        <f t="shared" si="1421"/>
        <v>#DIV/0!</v>
      </c>
      <c r="CC2642" s="447" t="e">
        <f>+CB2642/#REF!</f>
        <v>#DIV/0!</v>
      </c>
      <c r="CE2642" s="451" t="e">
        <f t="shared" si="1422"/>
        <v>#DIV/0!</v>
      </c>
    </row>
    <row r="2643" spans="1:83" x14ac:dyDescent="0.2">
      <c r="A2643" s="521">
        <f t="shared" si="1423"/>
        <v>39923</v>
      </c>
      <c r="B2643" s="522">
        <f t="shared" si="1405"/>
        <v>1</v>
      </c>
      <c r="C2643" s="522">
        <f t="shared" si="1406"/>
        <v>4</v>
      </c>
      <c r="D2643" s="505" t="str">
        <f t="shared" si="1424"/>
        <v>int</v>
      </c>
      <c r="E2643" s="522">
        <f t="shared" si="1407"/>
        <v>23</v>
      </c>
      <c r="F2643" s="522">
        <f t="shared" si="1408"/>
        <v>110</v>
      </c>
      <c r="G2643" s="522">
        <f t="shared" si="1425"/>
        <v>2639</v>
      </c>
      <c r="H2643" s="506">
        <v>715.40073529411768</v>
      </c>
      <c r="I2643" s="507">
        <f>+H2643-L2643/Cogeneratore!$C$24</f>
        <v>544.90073529411768</v>
      </c>
      <c r="J2643" s="507">
        <f t="shared" si="1426"/>
        <v>170.5</v>
      </c>
      <c r="K2643" s="508">
        <v>373.40763854166664</v>
      </c>
      <c r="L2643" s="508">
        <v>402.38</v>
      </c>
      <c r="M2643" s="507">
        <f t="shared" si="1409"/>
        <v>715.40073529411768</v>
      </c>
      <c r="N2643" s="507">
        <f t="shared" si="1427"/>
        <v>373.40763854166664</v>
      </c>
      <c r="O2643" s="509" t="s">
        <v>7</v>
      </c>
      <c r="P2643" s="578"/>
      <c r="Q2643" s="578"/>
      <c r="R2643" s="510" t="e">
        <f>MIN(IF(I2643&gt;#REF!*#REF!,#REF!,IF(AND(I2643&lt;#REF!,#REF!=2),0,ROUNDUP(I2643/#REF!,0))),#REF!)</f>
        <v>#REF!</v>
      </c>
      <c r="S2643" s="510" t="e">
        <f>IF(R2643=0,0,MAX(MIN(I2643,R2643*#REF!),#REF!))</f>
        <v>#REF!</v>
      </c>
      <c r="T2643" s="511" t="e">
        <f>IF(R2643&lt;&gt;0,IF(S2643/R2643/#REF!=1,#REF!,HLOOKUP(S2643/R2643/#REF!,#REF!,2)+(HLOOKUP(S2643/R2643/#REF!+0.2,#REF!,2)-HLOOKUP(S2643/R2643/#REF!,#REF!,2))*(S2643/R2643/#REF!-HLOOKUP(S2643/R2643/#REF!,#REF!,1))/(HLOOKUP(S2643/R2643/#REF!+0.2,#REF!,1)-HLOOKUP(S2643/R2643/#REF!,#REF!,1))),0.5)</f>
        <v>#REF!</v>
      </c>
      <c r="U2643" s="512" t="e">
        <f>IF(R2643&lt;&gt;0,IF(S2643/R2643/#REF!=1,#REF!,HLOOKUP(S2643/R2643/#REF!,#REF!,3)+(HLOOKUP(S2643/R2643/#REF!+0.2,#REF!,3)-HLOOKUP(S2643/R2643/#REF!,#REF!,3))*(S2643/R2643/#REF!-HLOOKUP(S2643/R2643/#REF!,#REF!,1))/(HLOOKUP(S2643/R2643/#REF!+0.2,#REF!,1)-HLOOKUP(S2643/R2643/#REF!,#REF!,1))),1)</f>
        <v>#REF!</v>
      </c>
      <c r="V2643" s="510" t="e">
        <f t="shared" si="1428"/>
        <v>#REF!</v>
      </c>
      <c r="W2643" s="513" t="e">
        <f>MIN(IF(N2643&gt;#REF!*#REF!,#REF!,IF(AND(N2643&lt;#REF!,#REF!=2),0,ROUNDUP(N2643/#REF!,0))),#REF!)</f>
        <v>#REF!</v>
      </c>
      <c r="X2643" s="513" t="e">
        <f t="shared" si="1429"/>
        <v>#REF!</v>
      </c>
      <c r="Y2643" s="511" t="e">
        <f>IF(W2643&lt;&gt;0,IF(AA2643/W2643/#REF!=1,#REF!,HLOOKUP(AA2643/W2643/#REF!,#REF!,2)+(HLOOKUP(AA2643/W2643/#REF!+0.2,#REF!,2)-HLOOKUP(AA2643/W2643/#REF!,#REF!,2))*(AA2643/W2643/#REF!-HLOOKUP(AA2643/W2643/#REF!,#REF!,1))/(HLOOKUP(AA2643/W2643/#REF!+0.2,#REF!,1)-HLOOKUP(AA2643/W2643/#REF!,#REF!,1))),0.5)</f>
        <v>#REF!</v>
      </c>
      <c r="Z2643" s="512" t="e">
        <f>IF(W2643&lt;&gt;0,IF(AA2643/W2643/#REF!=1,#REF!,HLOOKUP(AA2643/W2643/#REF!,#REF!,3)+(HLOOKUP(AA2643/W2643/#REF!+0.2,#REF!,3)-HLOOKUP(AA2643/W2643/#REF!,#REF!,3))*(AA2643/W2643/#REF!-HLOOKUP(AA2643/W2643/#REF!,#REF!,1))/(HLOOKUP(AA2643/W2643/#REF!+0.2,#REF!,1)-HLOOKUP(AA2643/W2643/#REF!,#REF!,1))),1)</f>
        <v>#REF!</v>
      </c>
      <c r="AA2643" s="514" t="e">
        <f>IF(W2643=0,0,MAX(MIN(N2643,W2643*#REF!),#REF!))</f>
        <v>#REF!</v>
      </c>
      <c r="AB2643" s="515" t="e">
        <f>AD2643/Cogeneratore!$C$4</f>
        <v>#DIV/0!</v>
      </c>
      <c r="AC2643" s="549"/>
      <c r="AD2643" s="550"/>
      <c r="AE2643" s="549"/>
      <c r="AF2643" s="550"/>
      <c r="AG2643" s="549"/>
      <c r="AH2643" s="550"/>
      <c r="AI2643" s="516" t="e">
        <f t="shared" si="1430"/>
        <v>#DIV/0!</v>
      </c>
      <c r="AJ2643" s="517">
        <f t="shared" si="1431"/>
        <v>0</v>
      </c>
      <c r="AK2643" s="513">
        <f t="shared" si="1410"/>
        <v>0</v>
      </c>
      <c r="AL2643" s="513">
        <f t="shared" si="1411"/>
        <v>0</v>
      </c>
      <c r="AM2643" s="513">
        <f t="shared" si="1412"/>
        <v>715.40073529411768</v>
      </c>
      <c r="AN2643" s="550"/>
      <c r="AO2643" s="550"/>
      <c r="AP2643" s="550"/>
      <c r="AQ2643" s="517">
        <f t="shared" si="1432"/>
        <v>0</v>
      </c>
      <c r="AR2643" s="513">
        <f t="shared" si="1433"/>
        <v>0</v>
      </c>
      <c r="AS2643" s="551"/>
      <c r="AT2643" s="552"/>
      <c r="AU2643" s="513">
        <f t="shared" si="1434"/>
        <v>402.38</v>
      </c>
      <c r="AV2643" s="513">
        <f>AU2643/Cogeneratore!$C$24</f>
        <v>170.5</v>
      </c>
      <c r="AW2643" s="513">
        <f t="shared" si="1413"/>
        <v>0</v>
      </c>
      <c r="AX2643" s="513" t="e">
        <f t="shared" si="1414"/>
        <v>#DIV/0!</v>
      </c>
      <c r="AY2643" s="518">
        <f t="shared" si="1415"/>
        <v>373.40763854166664</v>
      </c>
      <c r="AZ2643" s="519" t="e">
        <f t="shared" si="1416"/>
        <v>#DIV/0!</v>
      </c>
      <c r="BA2643" s="514" t="e">
        <f t="shared" si="1435"/>
        <v>#DIV/0!</v>
      </c>
      <c r="BB2643" s="520" t="e">
        <f>+BV2643*860/8250/Cogeneratore!$C$6</f>
        <v>#DIV/0!</v>
      </c>
      <c r="BC2643" s="625"/>
      <c r="BD2643" s="451">
        <f t="shared" si="1417"/>
        <v>170.5</v>
      </c>
      <c r="BN2643" s="447">
        <f>+L2643/Cogeneratore!$C$24</f>
        <v>170.5</v>
      </c>
      <c r="BP2643" s="447">
        <f t="shared" si="1418"/>
        <v>0</v>
      </c>
      <c r="BQ2643" s="447" t="e">
        <f>IF(BR2643&lt;Cogeneratore!$C$25/Cogeneratore!$C$23,BP2643,BP2643+BR2643-Cogeneratore!$C$25/Cogeneratore!$C$23)</f>
        <v>#DIV/0!</v>
      </c>
      <c r="BR2643" s="462">
        <f t="shared" si="1403"/>
        <v>0</v>
      </c>
      <c r="BS2643" s="462" t="e">
        <f>IF(BR2643&lt;Cogeneratore!$C$25/Cogeneratore!$C$23,BR2643,Cogeneratore!$C$25/Cogeneratore!$C$23)</f>
        <v>#DIV/0!</v>
      </c>
      <c r="BT2643" s="447" t="e">
        <f>+BS2643*(1-Cogeneratore!$C$23)</f>
        <v>#DIV/0!</v>
      </c>
      <c r="BU2643" s="462" t="e">
        <f>IF(BR2643-BT2643&lt;Cogeneratore!$C$25,BR2643-BT2643,Cogeneratore!$C$25)</f>
        <v>#DIV/0!</v>
      </c>
      <c r="BV2643" s="462" t="e">
        <f t="shared" si="1419"/>
        <v>#DIV/0!</v>
      </c>
      <c r="BW2643" s="462" t="e">
        <f t="shared" si="1420"/>
        <v>#DIV/0!</v>
      </c>
      <c r="BX2643" s="462" t="e">
        <f t="shared" si="1436"/>
        <v>#DIV/0!</v>
      </c>
      <c r="BY2643" s="447" t="e">
        <f>+BX2643*(1-#REF!)</f>
        <v>#DIV/0!</v>
      </c>
      <c r="BZ2643" s="462" t="e">
        <f t="shared" si="1404"/>
        <v>#DIV/0!</v>
      </c>
      <c r="CB2643" s="462" t="e">
        <f t="shared" si="1421"/>
        <v>#DIV/0!</v>
      </c>
      <c r="CC2643" s="447" t="e">
        <f>+CB2643/#REF!</f>
        <v>#DIV/0!</v>
      </c>
      <c r="CE2643" s="451" t="e">
        <f t="shared" si="1422"/>
        <v>#DIV/0!</v>
      </c>
    </row>
    <row r="2644" spans="1:83" x14ac:dyDescent="0.2">
      <c r="A2644" s="521">
        <f t="shared" si="1423"/>
        <v>39924</v>
      </c>
      <c r="B2644" s="522">
        <f t="shared" si="1405"/>
        <v>2</v>
      </c>
      <c r="C2644" s="522">
        <f t="shared" si="1406"/>
        <v>4</v>
      </c>
      <c r="D2644" s="505" t="str">
        <f t="shared" si="1424"/>
        <v>int</v>
      </c>
      <c r="E2644" s="522">
        <f t="shared" si="1407"/>
        <v>0</v>
      </c>
      <c r="F2644" s="522">
        <f t="shared" si="1408"/>
        <v>111</v>
      </c>
      <c r="G2644" s="522">
        <f t="shared" si="1425"/>
        <v>2640</v>
      </c>
      <c r="H2644" s="506">
        <v>698.06911764705887</v>
      </c>
      <c r="I2644" s="507">
        <f>+H2644-L2644/Cogeneratore!$C$24</f>
        <v>527.56911764705887</v>
      </c>
      <c r="J2644" s="507">
        <f t="shared" si="1426"/>
        <v>170.5</v>
      </c>
      <c r="K2644" s="508">
        <v>373.40763854166664</v>
      </c>
      <c r="L2644" s="508">
        <v>402.38</v>
      </c>
      <c r="M2644" s="507">
        <f t="shared" si="1409"/>
        <v>698.06911764705887</v>
      </c>
      <c r="N2644" s="507">
        <f t="shared" si="1427"/>
        <v>373.40763854166664</v>
      </c>
      <c r="O2644" s="509" t="s">
        <v>7</v>
      </c>
      <c r="P2644" s="578">
        <f>SUM(K2644:K2667)</f>
        <v>11949.044433333331</v>
      </c>
      <c r="Q2644" s="578">
        <f>SUM(N2644:N2667)</f>
        <v>11949.044433333331</v>
      </c>
      <c r="R2644" s="510" t="e">
        <f>MIN(IF(I2644&gt;#REF!*#REF!,#REF!,IF(AND(I2644&lt;#REF!,#REF!=2),0,ROUNDUP(I2644/#REF!,0))),#REF!)</f>
        <v>#REF!</v>
      </c>
      <c r="S2644" s="510" t="e">
        <f>IF(R2644=0,0,MAX(MIN(I2644,R2644*#REF!),#REF!))</f>
        <v>#REF!</v>
      </c>
      <c r="T2644" s="511" t="e">
        <f>IF(R2644&lt;&gt;0,IF(S2644/R2644/#REF!=1,#REF!,HLOOKUP(S2644/R2644/#REF!,#REF!,2)+(HLOOKUP(S2644/R2644/#REF!+0.2,#REF!,2)-HLOOKUP(S2644/R2644/#REF!,#REF!,2))*(S2644/R2644/#REF!-HLOOKUP(S2644/R2644/#REF!,#REF!,1))/(HLOOKUP(S2644/R2644/#REF!+0.2,#REF!,1)-HLOOKUP(S2644/R2644/#REF!,#REF!,1))),0.5)</f>
        <v>#REF!</v>
      </c>
      <c r="U2644" s="512" t="e">
        <f>IF(R2644&lt;&gt;0,IF(S2644/R2644/#REF!=1,#REF!,HLOOKUP(S2644/R2644/#REF!,#REF!,3)+(HLOOKUP(S2644/R2644/#REF!+0.2,#REF!,3)-HLOOKUP(S2644/R2644/#REF!,#REF!,3))*(S2644/R2644/#REF!-HLOOKUP(S2644/R2644/#REF!,#REF!,1))/(HLOOKUP(S2644/R2644/#REF!+0.2,#REF!,1)-HLOOKUP(S2644/R2644/#REF!,#REF!,1))),1)</f>
        <v>#REF!</v>
      </c>
      <c r="V2644" s="510" t="e">
        <f t="shared" si="1428"/>
        <v>#REF!</v>
      </c>
      <c r="W2644" s="513" t="e">
        <f>MIN(IF(N2644&gt;#REF!*#REF!,#REF!,IF(AND(N2644&lt;#REF!,#REF!=2),0,ROUNDUP(N2644/#REF!,0))),#REF!)</f>
        <v>#REF!</v>
      </c>
      <c r="X2644" s="513" t="e">
        <f t="shared" si="1429"/>
        <v>#REF!</v>
      </c>
      <c r="Y2644" s="511" t="e">
        <f>IF(W2644&lt;&gt;0,IF(AA2644/W2644/#REF!=1,#REF!,HLOOKUP(AA2644/W2644/#REF!,#REF!,2)+(HLOOKUP(AA2644/W2644/#REF!+0.2,#REF!,2)-HLOOKUP(AA2644/W2644/#REF!,#REF!,2))*(AA2644/W2644/#REF!-HLOOKUP(AA2644/W2644/#REF!,#REF!,1))/(HLOOKUP(AA2644/W2644/#REF!+0.2,#REF!,1)-HLOOKUP(AA2644/W2644/#REF!,#REF!,1))),0.5)</f>
        <v>#REF!</v>
      </c>
      <c r="Z2644" s="512" t="e">
        <f>IF(W2644&lt;&gt;0,IF(AA2644/W2644/#REF!=1,#REF!,HLOOKUP(AA2644/W2644/#REF!,#REF!,3)+(HLOOKUP(AA2644/W2644/#REF!+0.2,#REF!,3)-HLOOKUP(AA2644/W2644/#REF!,#REF!,3))*(AA2644/W2644/#REF!-HLOOKUP(AA2644/W2644/#REF!,#REF!,1))/(HLOOKUP(AA2644/W2644/#REF!+0.2,#REF!,1)-HLOOKUP(AA2644/W2644/#REF!,#REF!,1))),1)</f>
        <v>#REF!</v>
      </c>
      <c r="AA2644" s="514" t="e">
        <f>IF(W2644=0,0,MAX(MIN(N2644,W2644*#REF!),#REF!))</f>
        <v>#REF!</v>
      </c>
      <c r="AB2644" s="515" t="e">
        <f>AD2644/Cogeneratore!$C$4</f>
        <v>#DIV/0!</v>
      </c>
      <c r="AC2644" s="549"/>
      <c r="AD2644" s="550"/>
      <c r="AE2644" s="549"/>
      <c r="AF2644" s="550"/>
      <c r="AG2644" s="549"/>
      <c r="AH2644" s="550"/>
      <c r="AI2644" s="516" t="e">
        <f t="shared" si="1430"/>
        <v>#DIV/0!</v>
      </c>
      <c r="AJ2644" s="517">
        <f t="shared" si="1431"/>
        <v>0</v>
      </c>
      <c r="AK2644" s="513">
        <f t="shared" si="1410"/>
        <v>0</v>
      </c>
      <c r="AL2644" s="513">
        <f t="shared" si="1411"/>
        <v>0</v>
      </c>
      <c r="AM2644" s="513">
        <f t="shared" si="1412"/>
        <v>698.06911764705887</v>
      </c>
      <c r="AN2644" s="550"/>
      <c r="AO2644" s="550"/>
      <c r="AP2644" s="550"/>
      <c r="AQ2644" s="517">
        <f t="shared" si="1432"/>
        <v>0</v>
      </c>
      <c r="AR2644" s="513">
        <f t="shared" si="1433"/>
        <v>0</v>
      </c>
      <c r="AS2644" s="551"/>
      <c r="AT2644" s="552"/>
      <c r="AU2644" s="513">
        <f t="shared" si="1434"/>
        <v>402.38</v>
      </c>
      <c r="AV2644" s="513">
        <f>AU2644/Cogeneratore!$C$24</f>
        <v>170.5</v>
      </c>
      <c r="AW2644" s="513">
        <f t="shared" si="1413"/>
        <v>0</v>
      </c>
      <c r="AX2644" s="513" t="e">
        <f t="shared" si="1414"/>
        <v>#DIV/0!</v>
      </c>
      <c r="AY2644" s="518">
        <f t="shared" si="1415"/>
        <v>373.40763854166664</v>
      </c>
      <c r="AZ2644" s="519" t="e">
        <f t="shared" si="1416"/>
        <v>#DIV/0!</v>
      </c>
      <c r="BA2644" s="514" t="e">
        <f t="shared" si="1435"/>
        <v>#DIV/0!</v>
      </c>
      <c r="BB2644" s="520" t="e">
        <f>+BV2644*860/8250/Cogeneratore!$C$6</f>
        <v>#DIV/0!</v>
      </c>
      <c r="BC2644" s="625" t="e">
        <f>SUM(BA2644:BB2667)</f>
        <v>#DIV/0!</v>
      </c>
      <c r="BD2644" s="451">
        <f t="shared" si="1417"/>
        <v>170.5</v>
      </c>
      <c r="BN2644" s="447">
        <f>+L2644/Cogeneratore!$C$24</f>
        <v>170.5</v>
      </c>
      <c r="BP2644" s="447">
        <f t="shared" si="1418"/>
        <v>0</v>
      </c>
      <c r="BQ2644" s="447" t="e">
        <f>IF(BR2644&lt;Cogeneratore!$C$25/Cogeneratore!$C$23,BP2644,BP2644+BR2644-Cogeneratore!$C$25/Cogeneratore!$C$23)</f>
        <v>#DIV/0!</v>
      </c>
      <c r="BR2644" s="462">
        <f t="shared" si="1403"/>
        <v>0</v>
      </c>
      <c r="BS2644" s="462" t="e">
        <f>IF(BR2644&lt;Cogeneratore!$C$25/Cogeneratore!$C$23,BR2644,Cogeneratore!$C$25/Cogeneratore!$C$23)</f>
        <v>#DIV/0!</v>
      </c>
      <c r="BT2644" s="447" t="e">
        <f>+BS2644*(1-Cogeneratore!$C$23)</f>
        <v>#DIV/0!</v>
      </c>
      <c r="BU2644" s="462" t="e">
        <f>IF(BR2644-BT2644&lt;Cogeneratore!$C$25,BR2644-BT2644,Cogeneratore!$C$25)</f>
        <v>#DIV/0!</v>
      </c>
      <c r="BV2644" s="462" t="e">
        <f t="shared" si="1419"/>
        <v>#DIV/0!</v>
      </c>
      <c r="BW2644" s="462" t="e">
        <f t="shared" si="1420"/>
        <v>#DIV/0!</v>
      </c>
      <c r="BX2644" s="462" t="e">
        <f t="shared" si="1436"/>
        <v>#DIV/0!</v>
      </c>
      <c r="BY2644" s="447" t="e">
        <f>+BX2644*(1-#REF!)</f>
        <v>#DIV/0!</v>
      </c>
      <c r="BZ2644" s="462" t="e">
        <f t="shared" si="1404"/>
        <v>#DIV/0!</v>
      </c>
      <c r="CB2644" s="462" t="e">
        <f t="shared" si="1421"/>
        <v>#DIV/0!</v>
      </c>
      <c r="CC2644" s="447" t="e">
        <f>+CB2644/#REF!</f>
        <v>#DIV/0!</v>
      </c>
      <c r="CE2644" s="451" t="e">
        <f t="shared" si="1422"/>
        <v>#DIV/0!</v>
      </c>
    </row>
    <row r="2645" spans="1:83" x14ac:dyDescent="0.2">
      <c r="A2645" s="521">
        <f t="shared" si="1423"/>
        <v>39924</v>
      </c>
      <c r="B2645" s="522">
        <f t="shared" si="1405"/>
        <v>2</v>
      </c>
      <c r="C2645" s="522">
        <f t="shared" si="1406"/>
        <v>4</v>
      </c>
      <c r="D2645" s="505" t="str">
        <f t="shared" si="1424"/>
        <v>int</v>
      </c>
      <c r="E2645" s="522">
        <f t="shared" si="1407"/>
        <v>1</v>
      </c>
      <c r="F2645" s="522">
        <f t="shared" si="1408"/>
        <v>111</v>
      </c>
      <c r="G2645" s="522">
        <f t="shared" si="1425"/>
        <v>2641</v>
      </c>
      <c r="H2645" s="506">
        <v>690.55147058823525</v>
      </c>
      <c r="I2645" s="507">
        <f>+H2645-L2645/Cogeneratore!$C$24</f>
        <v>520.05147058823525</v>
      </c>
      <c r="J2645" s="507">
        <f t="shared" si="1426"/>
        <v>170.5</v>
      </c>
      <c r="K2645" s="508">
        <v>373.40763854166664</v>
      </c>
      <c r="L2645" s="508">
        <v>402.38</v>
      </c>
      <c r="M2645" s="507">
        <f t="shared" si="1409"/>
        <v>690.55147058823525</v>
      </c>
      <c r="N2645" s="507">
        <f t="shared" si="1427"/>
        <v>373.40763854166664</v>
      </c>
      <c r="O2645" s="509" t="s">
        <v>7</v>
      </c>
      <c r="P2645" s="578"/>
      <c r="Q2645" s="578"/>
      <c r="R2645" s="510" t="e">
        <f>MIN(IF(I2645&gt;#REF!*#REF!,#REF!,IF(AND(I2645&lt;#REF!,#REF!=2),0,ROUNDUP(I2645/#REF!,0))),#REF!)</f>
        <v>#REF!</v>
      </c>
      <c r="S2645" s="510" t="e">
        <f>IF(R2645=0,0,MAX(MIN(I2645,R2645*#REF!),#REF!))</f>
        <v>#REF!</v>
      </c>
      <c r="T2645" s="511" t="e">
        <f>IF(R2645&lt;&gt;0,IF(S2645/R2645/#REF!=1,#REF!,HLOOKUP(S2645/R2645/#REF!,#REF!,2)+(HLOOKUP(S2645/R2645/#REF!+0.2,#REF!,2)-HLOOKUP(S2645/R2645/#REF!,#REF!,2))*(S2645/R2645/#REF!-HLOOKUP(S2645/R2645/#REF!,#REF!,1))/(HLOOKUP(S2645/R2645/#REF!+0.2,#REF!,1)-HLOOKUP(S2645/R2645/#REF!,#REF!,1))),0.5)</f>
        <v>#REF!</v>
      </c>
      <c r="U2645" s="512" t="e">
        <f>IF(R2645&lt;&gt;0,IF(S2645/R2645/#REF!=1,#REF!,HLOOKUP(S2645/R2645/#REF!,#REF!,3)+(HLOOKUP(S2645/R2645/#REF!+0.2,#REF!,3)-HLOOKUP(S2645/R2645/#REF!,#REF!,3))*(S2645/R2645/#REF!-HLOOKUP(S2645/R2645/#REF!,#REF!,1))/(HLOOKUP(S2645/R2645/#REF!+0.2,#REF!,1)-HLOOKUP(S2645/R2645/#REF!,#REF!,1))),1)</f>
        <v>#REF!</v>
      </c>
      <c r="V2645" s="510" t="e">
        <f t="shared" si="1428"/>
        <v>#REF!</v>
      </c>
      <c r="W2645" s="513" t="e">
        <f>MIN(IF(N2645&gt;#REF!*#REF!,#REF!,IF(AND(N2645&lt;#REF!,#REF!=2),0,ROUNDUP(N2645/#REF!,0))),#REF!)</f>
        <v>#REF!</v>
      </c>
      <c r="X2645" s="513" t="e">
        <f t="shared" si="1429"/>
        <v>#REF!</v>
      </c>
      <c r="Y2645" s="511" t="e">
        <f>IF(W2645&lt;&gt;0,IF(AA2645/W2645/#REF!=1,#REF!,HLOOKUP(AA2645/W2645/#REF!,#REF!,2)+(HLOOKUP(AA2645/W2645/#REF!+0.2,#REF!,2)-HLOOKUP(AA2645/W2645/#REF!,#REF!,2))*(AA2645/W2645/#REF!-HLOOKUP(AA2645/W2645/#REF!,#REF!,1))/(HLOOKUP(AA2645/W2645/#REF!+0.2,#REF!,1)-HLOOKUP(AA2645/W2645/#REF!,#REF!,1))),0.5)</f>
        <v>#REF!</v>
      </c>
      <c r="Z2645" s="512" t="e">
        <f>IF(W2645&lt;&gt;0,IF(AA2645/W2645/#REF!=1,#REF!,HLOOKUP(AA2645/W2645/#REF!,#REF!,3)+(HLOOKUP(AA2645/W2645/#REF!+0.2,#REF!,3)-HLOOKUP(AA2645/W2645/#REF!,#REF!,3))*(AA2645/W2645/#REF!-HLOOKUP(AA2645/W2645/#REF!,#REF!,1))/(HLOOKUP(AA2645/W2645/#REF!+0.2,#REF!,1)-HLOOKUP(AA2645/W2645/#REF!,#REF!,1))),1)</f>
        <v>#REF!</v>
      </c>
      <c r="AA2645" s="514" t="e">
        <f>IF(W2645=0,0,MAX(MIN(N2645,W2645*#REF!),#REF!))</f>
        <v>#REF!</v>
      </c>
      <c r="AB2645" s="515" t="e">
        <f>AD2645/Cogeneratore!$C$4</f>
        <v>#DIV/0!</v>
      </c>
      <c r="AC2645" s="549"/>
      <c r="AD2645" s="550"/>
      <c r="AE2645" s="549"/>
      <c r="AF2645" s="550"/>
      <c r="AG2645" s="549"/>
      <c r="AH2645" s="550"/>
      <c r="AI2645" s="516" t="e">
        <f t="shared" si="1430"/>
        <v>#DIV/0!</v>
      </c>
      <c r="AJ2645" s="517">
        <f t="shared" si="1431"/>
        <v>0</v>
      </c>
      <c r="AK2645" s="513">
        <f t="shared" si="1410"/>
        <v>0</v>
      </c>
      <c r="AL2645" s="513">
        <f t="shared" si="1411"/>
        <v>0</v>
      </c>
      <c r="AM2645" s="513">
        <f t="shared" si="1412"/>
        <v>690.55147058823525</v>
      </c>
      <c r="AN2645" s="550"/>
      <c r="AO2645" s="550"/>
      <c r="AP2645" s="550"/>
      <c r="AQ2645" s="517">
        <f t="shared" si="1432"/>
        <v>0</v>
      </c>
      <c r="AR2645" s="513">
        <f t="shared" si="1433"/>
        <v>0</v>
      </c>
      <c r="AS2645" s="551"/>
      <c r="AT2645" s="552"/>
      <c r="AU2645" s="513">
        <f t="shared" si="1434"/>
        <v>402.38</v>
      </c>
      <c r="AV2645" s="513">
        <f>AU2645/Cogeneratore!$C$24</f>
        <v>170.5</v>
      </c>
      <c r="AW2645" s="513">
        <f t="shared" si="1413"/>
        <v>0</v>
      </c>
      <c r="AX2645" s="513" t="e">
        <f t="shared" si="1414"/>
        <v>#DIV/0!</v>
      </c>
      <c r="AY2645" s="518">
        <f t="shared" si="1415"/>
        <v>373.40763854166664</v>
      </c>
      <c r="AZ2645" s="519" t="e">
        <f t="shared" si="1416"/>
        <v>#DIV/0!</v>
      </c>
      <c r="BA2645" s="514" t="e">
        <f t="shared" si="1435"/>
        <v>#DIV/0!</v>
      </c>
      <c r="BB2645" s="520" t="e">
        <f>+BV2645*860/8250/Cogeneratore!$C$6</f>
        <v>#DIV/0!</v>
      </c>
      <c r="BC2645" s="625"/>
      <c r="BD2645" s="451">
        <f t="shared" si="1417"/>
        <v>170.5</v>
      </c>
      <c r="BN2645" s="447">
        <f>+L2645/Cogeneratore!$C$24</f>
        <v>170.5</v>
      </c>
      <c r="BP2645" s="447">
        <f t="shared" si="1418"/>
        <v>0</v>
      </c>
      <c r="BQ2645" s="447" t="e">
        <f>IF(BR2645&lt;Cogeneratore!$C$25/Cogeneratore!$C$23,BP2645,BP2645+BR2645-Cogeneratore!$C$25/Cogeneratore!$C$23)</f>
        <v>#DIV/0!</v>
      </c>
      <c r="BR2645" s="462">
        <f t="shared" si="1403"/>
        <v>0</v>
      </c>
      <c r="BS2645" s="462" t="e">
        <f>IF(BR2645&lt;Cogeneratore!$C$25/Cogeneratore!$C$23,BR2645,Cogeneratore!$C$25/Cogeneratore!$C$23)</f>
        <v>#DIV/0!</v>
      </c>
      <c r="BT2645" s="447" t="e">
        <f>+BS2645*(1-Cogeneratore!$C$23)</f>
        <v>#DIV/0!</v>
      </c>
      <c r="BU2645" s="462" t="e">
        <f>IF(BR2645-BT2645&lt;Cogeneratore!$C$25,BR2645-BT2645,Cogeneratore!$C$25)</f>
        <v>#DIV/0!</v>
      </c>
      <c r="BV2645" s="462" t="e">
        <f t="shared" si="1419"/>
        <v>#DIV/0!</v>
      </c>
      <c r="BW2645" s="462" t="e">
        <f t="shared" si="1420"/>
        <v>#DIV/0!</v>
      </c>
      <c r="BX2645" s="462" t="e">
        <f t="shared" si="1436"/>
        <v>#DIV/0!</v>
      </c>
      <c r="BY2645" s="447" t="e">
        <f>+BX2645*(1-#REF!)</f>
        <v>#DIV/0!</v>
      </c>
      <c r="BZ2645" s="462" t="e">
        <f t="shared" si="1404"/>
        <v>#DIV/0!</v>
      </c>
      <c r="CB2645" s="462" t="e">
        <f t="shared" si="1421"/>
        <v>#DIV/0!</v>
      </c>
      <c r="CC2645" s="447" t="e">
        <f>+CB2645/#REF!</f>
        <v>#DIV/0!</v>
      </c>
      <c r="CE2645" s="451" t="e">
        <f t="shared" si="1422"/>
        <v>#DIV/0!</v>
      </c>
    </row>
    <row r="2646" spans="1:83" x14ac:dyDescent="0.2">
      <c r="A2646" s="521">
        <f t="shared" si="1423"/>
        <v>39924</v>
      </c>
      <c r="B2646" s="522">
        <f t="shared" si="1405"/>
        <v>2</v>
      </c>
      <c r="C2646" s="522">
        <f t="shared" si="1406"/>
        <v>4</v>
      </c>
      <c r="D2646" s="505" t="str">
        <f t="shared" si="1424"/>
        <v>int</v>
      </c>
      <c r="E2646" s="522">
        <f t="shared" si="1407"/>
        <v>2</v>
      </c>
      <c r="F2646" s="522">
        <f t="shared" si="1408"/>
        <v>111</v>
      </c>
      <c r="G2646" s="522">
        <f t="shared" si="1425"/>
        <v>2642</v>
      </c>
      <c r="H2646" s="506">
        <v>681.564705882353</v>
      </c>
      <c r="I2646" s="507">
        <f>+H2646-L2646/Cogeneratore!$C$24</f>
        <v>511.064705882353</v>
      </c>
      <c r="J2646" s="507">
        <f t="shared" si="1426"/>
        <v>170.5</v>
      </c>
      <c r="K2646" s="508">
        <v>373.40763854166664</v>
      </c>
      <c r="L2646" s="508">
        <v>402.38</v>
      </c>
      <c r="M2646" s="507">
        <f t="shared" si="1409"/>
        <v>681.564705882353</v>
      </c>
      <c r="N2646" s="507">
        <f t="shared" si="1427"/>
        <v>373.40763854166664</v>
      </c>
      <c r="O2646" s="509" t="s">
        <v>7</v>
      </c>
      <c r="P2646" s="578"/>
      <c r="Q2646" s="578"/>
      <c r="R2646" s="510" t="e">
        <f>MIN(IF(I2646&gt;#REF!*#REF!,#REF!,IF(AND(I2646&lt;#REF!,#REF!=2),0,ROUNDUP(I2646/#REF!,0))),#REF!)</f>
        <v>#REF!</v>
      </c>
      <c r="S2646" s="510" t="e">
        <f>IF(R2646=0,0,MAX(MIN(I2646,R2646*#REF!),#REF!))</f>
        <v>#REF!</v>
      </c>
      <c r="T2646" s="511" t="e">
        <f>IF(R2646&lt;&gt;0,IF(S2646/R2646/#REF!=1,#REF!,HLOOKUP(S2646/R2646/#REF!,#REF!,2)+(HLOOKUP(S2646/R2646/#REF!+0.2,#REF!,2)-HLOOKUP(S2646/R2646/#REF!,#REF!,2))*(S2646/R2646/#REF!-HLOOKUP(S2646/R2646/#REF!,#REF!,1))/(HLOOKUP(S2646/R2646/#REF!+0.2,#REF!,1)-HLOOKUP(S2646/R2646/#REF!,#REF!,1))),0.5)</f>
        <v>#REF!</v>
      </c>
      <c r="U2646" s="512" t="e">
        <f>IF(R2646&lt;&gt;0,IF(S2646/R2646/#REF!=1,#REF!,HLOOKUP(S2646/R2646/#REF!,#REF!,3)+(HLOOKUP(S2646/R2646/#REF!+0.2,#REF!,3)-HLOOKUP(S2646/R2646/#REF!,#REF!,3))*(S2646/R2646/#REF!-HLOOKUP(S2646/R2646/#REF!,#REF!,1))/(HLOOKUP(S2646/R2646/#REF!+0.2,#REF!,1)-HLOOKUP(S2646/R2646/#REF!,#REF!,1))),1)</f>
        <v>#REF!</v>
      </c>
      <c r="V2646" s="510" t="e">
        <f t="shared" si="1428"/>
        <v>#REF!</v>
      </c>
      <c r="W2646" s="513" t="e">
        <f>MIN(IF(N2646&gt;#REF!*#REF!,#REF!,IF(AND(N2646&lt;#REF!,#REF!=2),0,ROUNDUP(N2646/#REF!,0))),#REF!)</f>
        <v>#REF!</v>
      </c>
      <c r="X2646" s="513" t="e">
        <f t="shared" si="1429"/>
        <v>#REF!</v>
      </c>
      <c r="Y2646" s="511" t="e">
        <f>IF(W2646&lt;&gt;0,IF(AA2646/W2646/#REF!=1,#REF!,HLOOKUP(AA2646/W2646/#REF!,#REF!,2)+(HLOOKUP(AA2646/W2646/#REF!+0.2,#REF!,2)-HLOOKUP(AA2646/W2646/#REF!,#REF!,2))*(AA2646/W2646/#REF!-HLOOKUP(AA2646/W2646/#REF!,#REF!,1))/(HLOOKUP(AA2646/W2646/#REF!+0.2,#REF!,1)-HLOOKUP(AA2646/W2646/#REF!,#REF!,1))),0.5)</f>
        <v>#REF!</v>
      </c>
      <c r="Z2646" s="512" t="e">
        <f>IF(W2646&lt;&gt;0,IF(AA2646/W2646/#REF!=1,#REF!,HLOOKUP(AA2646/W2646/#REF!,#REF!,3)+(HLOOKUP(AA2646/W2646/#REF!+0.2,#REF!,3)-HLOOKUP(AA2646/W2646/#REF!,#REF!,3))*(AA2646/W2646/#REF!-HLOOKUP(AA2646/W2646/#REF!,#REF!,1))/(HLOOKUP(AA2646/W2646/#REF!+0.2,#REF!,1)-HLOOKUP(AA2646/W2646/#REF!,#REF!,1))),1)</f>
        <v>#REF!</v>
      </c>
      <c r="AA2646" s="514" t="e">
        <f>IF(W2646=0,0,MAX(MIN(N2646,W2646*#REF!),#REF!))</f>
        <v>#REF!</v>
      </c>
      <c r="AB2646" s="515" t="e">
        <f>AD2646/Cogeneratore!$C$4</f>
        <v>#DIV/0!</v>
      </c>
      <c r="AC2646" s="549"/>
      <c r="AD2646" s="550"/>
      <c r="AE2646" s="549"/>
      <c r="AF2646" s="550"/>
      <c r="AG2646" s="549"/>
      <c r="AH2646" s="550"/>
      <c r="AI2646" s="516" t="e">
        <f t="shared" si="1430"/>
        <v>#DIV/0!</v>
      </c>
      <c r="AJ2646" s="517">
        <f t="shared" si="1431"/>
        <v>0</v>
      </c>
      <c r="AK2646" s="513">
        <f t="shared" si="1410"/>
        <v>0</v>
      </c>
      <c r="AL2646" s="513">
        <f t="shared" si="1411"/>
        <v>0</v>
      </c>
      <c r="AM2646" s="513">
        <f t="shared" si="1412"/>
        <v>681.564705882353</v>
      </c>
      <c r="AN2646" s="550"/>
      <c r="AO2646" s="550"/>
      <c r="AP2646" s="550"/>
      <c r="AQ2646" s="517">
        <f t="shared" si="1432"/>
        <v>0</v>
      </c>
      <c r="AR2646" s="513">
        <f t="shared" si="1433"/>
        <v>0</v>
      </c>
      <c r="AS2646" s="551"/>
      <c r="AT2646" s="552"/>
      <c r="AU2646" s="513">
        <f t="shared" si="1434"/>
        <v>402.38</v>
      </c>
      <c r="AV2646" s="513">
        <f>AU2646/Cogeneratore!$C$24</f>
        <v>170.5</v>
      </c>
      <c r="AW2646" s="513">
        <f t="shared" si="1413"/>
        <v>0</v>
      </c>
      <c r="AX2646" s="513" t="e">
        <f t="shared" si="1414"/>
        <v>#DIV/0!</v>
      </c>
      <c r="AY2646" s="518">
        <f t="shared" si="1415"/>
        <v>373.40763854166664</v>
      </c>
      <c r="AZ2646" s="519" t="e">
        <f t="shared" si="1416"/>
        <v>#DIV/0!</v>
      </c>
      <c r="BA2646" s="514" t="e">
        <f t="shared" si="1435"/>
        <v>#DIV/0!</v>
      </c>
      <c r="BB2646" s="520" t="e">
        <f>+BV2646*860/8250/Cogeneratore!$C$6</f>
        <v>#DIV/0!</v>
      </c>
      <c r="BC2646" s="625"/>
      <c r="BD2646" s="451">
        <f t="shared" si="1417"/>
        <v>170.5</v>
      </c>
      <c r="BN2646" s="447">
        <f>+L2646/Cogeneratore!$C$24</f>
        <v>170.5</v>
      </c>
      <c r="BP2646" s="447">
        <f t="shared" si="1418"/>
        <v>0</v>
      </c>
      <c r="BQ2646" s="447" t="e">
        <f>IF(BR2646&lt;Cogeneratore!$C$25/Cogeneratore!$C$23,BP2646,BP2646+BR2646-Cogeneratore!$C$25/Cogeneratore!$C$23)</f>
        <v>#DIV/0!</v>
      </c>
      <c r="BR2646" s="462">
        <f t="shared" ref="BR2646:BR2709" si="1437">+AW2646-BP2646</f>
        <v>0</v>
      </c>
      <c r="BS2646" s="462" t="e">
        <f>IF(BR2646&lt;Cogeneratore!$C$25/Cogeneratore!$C$23,BR2646,Cogeneratore!$C$25/Cogeneratore!$C$23)</f>
        <v>#DIV/0!</v>
      </c>
      <c r="BT2646" s="447" t="e">
        <f>+BS2646*(1-Cogeneratore!$C$23)</f>
        <v>#DIV/0!</v>
      </c>
      <c r="BU2646" s="462" t="e">
        <f>IF(BR2646-BT2646&lt;Cogeneratore!$C$25,BR2646-BT2646,Cogeneratore!$C$25)</f>
        <v>#DIV/0!</v>
      </c>
      <c r="BV2646" s="462" t="e">
        <f t="shared" si="1419"/>
        <v>#DIV/0!</v>
      </c>
      <c r="BW2646" s="462" t="e">
        <f t="shared" si="1420"/>
        <v>#DIV/0!</v>
      </c>
      <c r="BX2646" s="462" t="e">
        <f t="shared" si="1436"/>
        <v>#DIV/0!</v>
      </c>
      <c r="BY2646" s="447" t="e">
        <f>+BX2646*(1-#REF!)</f>
        <v>#DIV/0!</v>
      </c>
      <c r="BZ2646" s="462" t="e">
        <f t="shared" ref="BZ2646:BZ2709" si="1438">+BX2646-BY2646</f>
        <v>#DIV/0!</v>
      </c>
      <c r="CB2646" s="462" t="e">
        <f t="shared" si="1421"/>
        <v>#DIV/0!</v>
      </c>
      <c r="CC2646" s="447" t="e">
        <f>+CB2646/#REF!</f>
        <v>#DIV/0!</v>
      </c>
      <c r="CE2646" s="451" t="e">
        <f t="shared" si="1422"/>
        <v>#DIV/0!</v>
      </c>
    </row>
    <row r="2647" spans="1:83" x14ac:dyDescent="0.2">
      <c r="A2647" s="521">
        <f t="shared" si="1423"/>
        <v>39924</v>
      </c>
      <c r="B2647" s="522">
        <f t="shared" si="1405"/>
        <v>2</v>
      </c>
      <c r="C2647" s="522">
        <f t="shared" si="1406"/>
        <v>4</v>
      </c>
      <c r="D2647" s="505" t="str">
        <f t="shared" si="1424"/>
        <v>int</v>
      </c>
      <c r="E2647" s="522">
        <f t="shared" si="1407"/>
        <v>3</v>
      </c>
      <c r="F2647" s="522">
        <f t="shared" si="1408"/>
        <v>111</v>
      </c>
      <c r="G2647" s="522">
        <f t="shared" si="1425"/>
        <v>2643</v>
      </c>
      <c r="H2647" s="506">
        <v>678.1036764705882</v>
      </c>
      <c r="I2647" s="507">
        <f>+H2647-L2647/Cogeneratore!$C$24</f>
        <v>507.6036764705882</v>
      </c>
      <c r="J2647" s="507">
        <f t="shared" si="1426"/>
        <v>170.5</v>
      </c>
      <c r="K2647" s="508">
        <v>373.40763854166664</v>
      </c>
      <c r="L2647" s="508">
        <v>402.38</v>
      </c>
      <c r="M2647" s="507">
        <f t="shared" si="1409"/>
        <v>678.1036764705882</v>
      </c>
      <c r="N2647" s="507">
        <f t="shared" si="1427"/>
        <v>373.40763854166664</v>
      </c>
      <c r="O2647" s="509" t="s">
        <v>7</v>
      </c>
      <c r="P2647" s="578"/>
      <c r="Q2647" s="578"/>
      <c r="R2647" s="510" t="e">
        <f>MIN(IF(I2647&gt;#REF!*#REF!,#REF!,IF(AND(I2647&lt;#REF!,#REF!=2),0,ROUNDUP(I2647/#REF!,0))),#REF!)</f>
        <v>#REF!</v>
      </c>
      <c r="S2647" s="510" t="e">
        <f>IF(R2647=0,0,MAX(MIN(I2647,R2647*#REF!),#REF!))</f>
        <v>#REF!</v>
      </c>
      <c r="T2647" s="511" t="e">
        <f>IF(R2647&lt;&gt;0,IF(S2647/R2647/#REF!=1,#REF!,HLOOKUP(S2647/R2647/#REF!,#REF!,2)+(HLOOKUP(S2647/R2647/#REF!+0.2,#REF!,2)-HLOOKUP(S2647/R2647/#REF!,#REF!,2))*(S2647/R2647/#REF!-HLOOKUP(S2647/R2647/#REF!,#REF!,1))/(HLOOKUP(S2647/R2647/#REF!+0.2,#REF!,1)-HLOOKUP(S2647/R2647/#REF!,#REF!,1))),0.5)</f>
        <v>#REF!</v>
      </c>
      <c r="U2647" s="512" t="e">
        <f>IF(R2647&lt;&gt;0,IF(S2647/R2647/#REF!=1,#REF!,HLOOKUP(S2647/R2647/#REF!,#REF!,3)+(HLOOKUP(S2647/R2647/#REF!+0.2,#REF!,3)-HLOOKUP(S2647/R2647/#REF!,#REF!,3))*(S2647/R2647/#REF!-HLOOKUP(S2647/R2647/#REF!,#REF!,1))/(HLOOKUP(S2647/R2647/#REF!+0.2,#REF!,1)-HLOOKUP(S2647/R2647/#REF!,#REF!,1))),1)</f>
        <v>#REF!</v>
      </c>
      <c r="V2647" s="510" t="e">
        <f t="shared" si="1428"/>
        <v>#REF!</v>
      </c>
      <c r="W2647" s="513" t="e">
        <f>MIN(IF(N2647&gt;#REF!*#REF!,#REF!,IF(AND(N2647&lt;#REF!,#REF!=2),0,ROUNDUP(N2647/#REF!,0))),#REF!)</f>
        <v>#REF!</v>
      </c>
      <c r="X2647" s="513" t="e">
        <f t="shared" si="1429"/>
        <v>#REF!</v>
      </c>
      <c r="Y2647" s="511" t="e">
        <f>IF(W2647&lt;&gt;0,IF(AA2647/W2647/#REF!=1,#REF!,HLOOKUP(AA2647/W2647/#REF!,#REF!,2)+(HLOOKUP(AA2647/W2647/#REF!+0.2,#REF!,2)-HLOOKUP(AA2647/W2647/#REF!,#REF!,2))*(AA2647/W2647/#REF!-HLOOKUP(AA2647/W2647/#REF!,#REF!,1))/(HLOOKUP(AA2647/W2647/#REF!+0.2,#REF!,1)-HLOOKUP(AA2647/W2647/#REF!,#REF!,1))),0.5)</f>
        <v>#REF!</v>
      </c>
      <c r="Z2647" s="512" t="e">
        <f>IF(W2647&lt;&gt;0,IF(AA2647/W2647/#REF!=1,#REF!,HLOOKUP(AA2647/W2647/#REF!,#REF!,3)+(HLOOKUP(AA2647/W2647/#REF!+0.2,#REF!,3)-HLOOKUP(AA2647/W2647/#REF!,#REF!,3))*(AA2647/W2647/#REF!-HLOOKUP(AA2647/W2647/#REF!,#REF!,1))/(HLOOKUP(AA2647/W2647/#REF!+0.2,#REF!,1)-HLOOKUP(AA2647/W2647/#REF!,#REF!,1))),1)</f>
        <v>#REF!</v>
      </c>
      <c r="AA2647" s="514" t="e">
        <f>IF(W2647=0,0,MAX(MIN(N2647,W2647*#REF!),#REF!))</f>
        <v>#REF!</v>
      </c>
      <c r="AB2647" s="515" t="e">
        <f>AD2647/Cogeneratore!$C$4</f>
        <v>#DIV/0!</v>
      </c>
      <c r="AC2647" s="549"/>
      <c r="AD2647" s="550"/>
      <c r="AE2647" s="549"/>
      <c r="AF2647" s="550"/>
      <c r="AG2647" s="549"/>
      <c r="AH2647" s="550"/>
      <c r="AI2647" s="516" t="e">
        <f t="shared" si="1430"/>
        <v>#DIV/0!</v>
      </c>
      <c r="AJ2647" s="517">
        <f t="shared" si="1431"/>
        <v>0</v>
      </c>
      <c r="AK2647" s="513">
        <f t="shared" si="1410"/>
        <v>0</v>
      </c>
      <c r="AL2647" s="513">
        <f t="shared" si="1411"/>
        <v>0</v>
      </c>
      <c r="AM2647" s="513">
        <f t="shared" si="1412"/>
        <v>678.1036764705882</v>
      </c>
      <c r="AN2647" s="550"/>
      <c r="AO2647" s="550"/>
      <c r="AP2647" s="550"/>
      <c r="AQ2647" s="517">
        <f t="shared" si="1432"/>
        <v>0</v>
      </c>
      <c r="AR2647" s="513">
        <f t="shared" si="1433"/>
        <v>0</v>
      </c>
      <c r="AS2647" s="551"/>
      <c r="AT2647" s="552"/>
      <c r="AU2647" s="513">
        <f t="shared" si="1434"/>
        <v>402.38</v>
      </c>
      <c r="AV2647" s="513">
        <f>AU2647/Cogeneratore!$C$24</f>
        <v>170.5</v>
      </c>
      <c r="AW2647" s="513">
        <f t="shared" si="1413"/>
        <v>0</v>
      </c>
      <c r="AX2647" s="513" t="e">
        <f t="shared" si="1414"/>
        <v>#DIV/0!</v>
      </c>
      <c r="AY2647" s="518">
        <f t="shared" si="1415"/>
        <v>373.40763854166664</v>
      </c>
      <c r="AZ2647" s="519" t="e">
        <f t="shared" si="1416"/>
        <v>#DIV/0!</v>
      </c>
      <c r="BA2647" s="514" t="e">
        <f t="shared" si="1435"/>
        <v>#DIV/0!</v>
      </c>
      <c r="BB2647" s="520" t="e">
        <f>+BV2647*860/8250/Cogeneratore!$C$6</f>
        <v>#DIV/0!</v>
      </c>
      <c r="BC2647" s="625"/>
      <c r="BD2647" s="451">
        <f t="shared" si="1417"/>
        <v>170.5</v>
      </c>
      <c r="BN2647" s="447">
        <f>+L2647/Cogeneratore!$C$24</f>
        <v>170.5</v>
      </c>
      <c r="BP2647" s="447">
        <f t="shared" si="1418"/>
        <v>0</v>
      </c>
      <c r="BQ2647" s="447" t="e">
        <f>IF(BR2647&lt;Cogeneratore!$C$25/Cogeneratore!$C$23,BP2647,BP2647+BR2647-Cogeneratore!$C$25/Cogeneratore!$C$23)</f>
        <v>#DIV/0!</v>
      </c>
      <c r="BR2647" s="462">
        <f t="shared" si="1437"/>
        <v>0</v>
      </c>
      <c r="BS2647" s="462" t="e">
        <f>IF(BR2647&lt;Cogeneratore!$C$25/Cogeneratore!$C$23,BR2647,Cogeneratore!$C$25/Cogeneratore!$C$23)</f>
        <v>#DIV/0!</v>
      </c>
      <c r="BT2647" s="447" t="e">
        <f>+BS2647*(1-Cogeneratore!$C$23)</f>
        <v>#DIV/0!</v>
      </c>
      <c r="BU2647" s="462" t="e">
        <f>IF(BR2647-BT2647&lt;Cogeneratore!$C$25,BR2647-BT2647,Cogeneratore!$C$25)</f>
        <v>#DIV/0!</v>
      </c>
      <c r="BV2647" s="462" t="e">
        <f t="shared" si="1419"/>
        <v>#DIV/0!</v>
      </c>
      <c r="BW2647" s="462" t="e">
        <f t="shared" si="1420"/>
        <v>#DIV/0!</v>
      </c>
      <c r="BX2647" s="462" t="e">
        <f t="shared" si="1436"/>
        <v>#DIV/0!</v>
      </c>
      <c r="BY2647" s="447" t="e">
        <f>+BX2647*(1-#REF!)</f>
        <v>#DIV/0!</v>
      </c>
      <c r="BZ2647" s="462" t="e">
        <f t="shared" si="1438"/>
        <v>#DIV/0!</v>
      </c>
      <c r="CB2647" s="462" t="e">
        <f t="shared" si="1421"/>
        <v>#DIV/0!</v>
      </c>
      <c r="CC2647" s="447" t="e">
        <f>+CB2647/#REF!</f>
        <v>#DIV/0!</v>
      </c>
      <c r="CE2647" s="451" t="e">
        <f t="shared" si="1422"/>
        <v>#DIV/0!</v>
      </c>
    </row>
    <row r="2648" spans="1:83" x14ac:dyDescent="0.2">
      <c r="A2648" s="521">
        <f t="shared" si="1423"/>
        <v>39924</v>
      </c>
      <c r="B2648" s="522">
        <f t="shared" si="1405"/>
        <v>2</v>
      </c>
      <c r="C2648" s="522">
        <f t="shared" si="1406"/>
        <v>4</v>
      </c>
      <c r="D2648" s="505" t="str">
        <f t="shared" si="1424"/>
        <v>int</v>
      </c>
      <c r="E2648" s="522">
        <f t="shared" si="1407"/>
        <v>4</v>
      </c>
      <c r="F2648" s="522">
        <f t="shared" si="1408"/>
        <v>111</v>
      </c>
      <c r="G2648" s="522">
        <f t="shared" si="1425"/>
        <v>2644</v>
      </c>
      <c r="H2648" s="506">
        <v>671.98235294117649</v>
      </c>
      <c r="I2648" s="507">
        <f>+H2648-L2648/Cogeneratore!$C$24</f>
        <v>501.48235294117649</v>
      </c>
      <c r="J2648" s="507">
        <f t="shared" si="1426"/>
        <v>170.5</v>
      </c>
      <c r="K2648" s="508">
        <v>373.40763854166664</v>
      </c>
      <c r="L2648" s="508">
        <v>402.38</v>
      </c>
      <c r="M2648" s="507">
        <f t="shared" si="1409"/>
        <v>671.98235294117649</v>
      </c>
      <c r="N2648" s="507">
        <f t="shared" si="1427"/>
        <v>373.40763854166664</v>
      </c>
      <c r="O2648" s="509" t="s">
        <v>7</v>
      </c>
      <c r="P2648" s="578"/>
      <c r="Q2648" s="578"/>
      <c r="R2648" s="510" t="e">
        <f>MIN(IF(I2648&gt;#REF!*#REF!,#REF!,IF(AND(I2648&lt;#REF!,#REF!=2),0,ROUNDUP(I2648/#REF!,0))),#REF!)</f>
        <v>#REF!</v>
      </c>
      <c r="S2648" s="510" t="e">
        <f>IF(R2648=0,0,MAX(MIN(I2648,R2648*#REF!),#REF!))</f>
        <v>#REF!</v>
      </c>
      <c r="T2648" s="511" t="e">
        <f>IF(R2648&lt;&gt;0,IF(S2648/R2648/#REF!=1,#REF!,HLOOKUP(S2648/R2648/#REF!,#REF!,2)+(HLOOKUP(S2648/R2648/#REF!+0.2,#REF!,2)-HLOOKUP(S2648/R2648/#REF!,#REF!,2))*(S2648/R2648/#REF!-HLOOKUP(S2648/R2648/#REF!,#REF!,1))/(HLOOKUP(S2648/R2648/#REF!+0.2,#REF!,1)-HLOOKUP(S2648/R2648/#REF!,#REF!,1))),0.5)</f>
        <v>#REF!</v>
      </c>
      <c r="U2648" s="512" t="e">
        <f>IF(R2648&lt;&gt;0,IF(S2648/R2648/#REF!=1,#REF!,HLOOKUP(S2648/R2648/#REF!,#REF!,3)+(HLOOKUP(S2648/R2648/#REF!+0.2,#REF!,3)-HLOOKUP(S2648/R2648/#REF!,#REF!,3))*(S2648/R2648/#REF!-HLOOKUP(S2648/R2648/#REF!,#REF!,1))/(HLOOKUP(S2648/R2648/#REF!+0.2,#REF!,1)-HLOOKUP(S2648/R2648/#REF!,#REF!,1))),1)</f>
        <v>#REF!</v>
      </c>
      <c r="V2648" s="510" t="e">
        <f t="shared" si="1428"/>
        <v>#REF!</v>
      </c>
      <c r="W2648" s="513" t="e">
        <f>MIN(IF(N2648&gt;#REF!*#REF!,#REF!,IF(AND(N2648&lt;#REF!,#REF!=2),0,ROUNDUP(N2648/#REF!,0))),#REF!)</f>
        <v>#REF!</v>
      </c>
      <c r="X2648" s="513" t="e">
        <f t="shared" si="1429"/>
        <v>#REF!</v>
      </c>
      <c r="Y2648" s="511" t="e">
        <f>IF(W2648&lt;&gt;0,IF(AA2648/W2648/#REF!=1,#REF!,HLOOKUP(AA2648/W2648/#REF!,#REF!,2)+(HLOOKUP(AA2648/W2648/#REF!+0.2,#REF!,2)-HLOOKUP(AA2648/W2648/#REF!,#REF!,2))*(AA2648/W2648/#REF!-HLOOKUP(AA2648/W2648/#REF!,#REF!,1))/(HLOOKUP(AA2648/W2648/#REF!+0.2,#REF!,1)-HLOOKUP(AA2648/W2648/#REF!,#REF!,1))),0.5)</f>
        <v>#REF!</v>
      </c>
      <c r="Z2648" s="512" t="e">
        <f>IF(W2648&lt;&gt;0,IF(AA2648/W2648/#REF!=1,#REF!,HLOOKUP(AA2648/W2648/#REF!,#REF!,3)+(HLOOKUP(AA2648/W2648/#REF!+0.2,#REF!,3)-HLOOKUP(AA2648/W2648/#REF!,#REF!,3))*(AA2648/W2648/#REF!-HLOOKUP(AA2648/W2648/#REF!,#REF!,1))/(HLOOKUP(AA2648/W2648/#REF!+0.2,#REF!,1)-HLOOKUP(AA2648/W2648/#REF!,#REF!,1))),1)</f>
        <v>#REF!</v>
      </c>
      <c r="AA2648" s="514" t="e">
        <f>IF(W2648=0,0,MAX(MIN(N2648,W2648*#REF!),#REF!))</f>
        <v>#REF!</v>
      </c>
      <c r="AB2648" s="515" t="e">
        <f>AD2648/Cogeneratore!$C$4</f>
        <v>#DIV/0!</v>
      </c>
      <c r="AC2648" s="549"/>
      <c r="AD2648" s="550"/>
      <c r="AE2648" s="549"/>
      <c r="AF2648" s="550"/>
      <c r="AG2648" s="549"/>
      <c r="AH2648" s="550"/>
      <c r="AI2648" s="516" t="e">
        <f t="shared" si="1430"/>
        <v>#DIV/0!</v>
      </c>
      <c r="AJ2648" s="517">
        <f t="shared" si="1431"/>
        <v>0</v>
      </c>
      <c r="AK2648" s="513">
        <f t="shared" si="1410"/>
        <v>0</v>
      </c>
      <c r="AL2648" s="513">
        <f t="shared" si="1411"/>
        <v>0</v>
      </c>
      <c r="AM2648" s="513">
        <f t="shared" si="1412"/>
        <v>671.98235294117649</v>
      </c>
      <c r="AN2648" s="550"/>
      <c r="AO2648" s="550"/>
      <c r="AP2648" s="550"/>
      <c r="AQ2648" s="517">
        <f t="shared" si="1432"/>
        <v>0</v>
      </c>
      <c r="AR2648" s="513">
        <f t="shared" si="1433"/>
        <v>0</v>
      </c>
      <c r="AS2648" s="551"/>
      <c r="AT2648" s="552"/>
      <c r="AU2648" s="513">
        <f t="shared" si="1434"/>
        <v>402.38</v>
      </c>
      <c r="AV2648" s="513">
        <f>AU2648/Cogeneratore!$C$24</f>
        <v>170.5</v>
      </c>
      <c r="AW2648" s="513">
        <f t="shared" si="1413"/>
        <v>0</v>
      </c>
      <c r="AX2648" s="513" t="e">
        <f t="shared" si="1414"/>
        <v>#DIV/0!</v>
      </c>
      <c r="AY2648" s="518">
        <f t="shared" si="1415"/>
        <v>373.40763854166664</v>
      </c>
      <c r="AZ2648" s="519" t="e">
        <f t="shared" si="1416"/>
        <v>#DIV/0!</v>
      </c>
      <c r="BA2648" s="514" t="e">
        <f t="shared" si="1435"/>
        <v>#DIV/0!</v>
      </c>
      <c r="BB2648" s="520" t="e">
        <f>+BV2648*860/8250/Cogeneratore!$C$6</f>
        <v>#DIV/0!</v>
      </c>
      <c r="BC2648" s="625"/>
      <c r="BD2648" s="451">
        <f t="shared" si="1417"/>
        <v>170.5</v>
      </c>
      <c r="BN2648" s="447">
        <f>+L2648/Cogeneratore!$C$24</f>
        <v>170.5</v>
      </c>
      <c r="BP2648" s="447">
        <f t="shared" si="1418"/>
        <v>0</v>
      </c>
      <c r="BQ2648" s="447" t="e">
        <f>IF(BR2648&lt;Cogeneratore!$C$25/Cogeneratore!$C$23,BP2648,BP2648+BR2648-Cogeneratore!$C$25/Cogeneratore!$C$23)</f>
        <v>#DIV/0!</v>
      </c>
      <c r="BR2648" s="462">
        <f t="shared" si="1437"/>
        <v>0</v>
      </c>
      <c r="BS2648" s="462" t="e">
        <f>IF(BR2648&lt;Cogeneratore!$C$25/Cogeneratore!$C$23,BR2648,Cogeneratore!$C$25/Cogeneratore!$C$23)</f>
        <v>#DIV/0!</v>
      </c>
      <c r="BT2648" s="447" t="e">
        <f>+BS2648*(1-Cogeneratore!$C$23)</f>
        <v>#DIV/0!</v>
      </c>
      <c r="BU2648" s="462" t="e">
        <f>IF(BR2648-BT2648&lt;Cogeneratore!$C$25,BR2648-BT2648,Cogeneratore!$C$25)</f>
        <v>#DIV/0!</v>
      </c>
      <c r="BV2648" s="462" t="e">
        <f t="shared" si="1419"/>
        <v>#DIV/0!</v>
      </c>
      <c r="BW2648" s="462" t="e">
        <f t="shared" si="1420"/>
        <v>#DIV/0!</v>
      </c>
      <c r="BX2648" s="462" t="e">
        <f t="shared" si="1436"/>
        <v>#DIV/0!</v>
      </c>
      <c r="BY2648" s="447" t="e">
        <f>+BX2648*(1-#REF!)</f>
        <v>#DIV/0!</v>
      </c>
      <c r="BZ2648" s="462" t="e">
        <f t="shared" si="1438"/>
        <v>#DIV/0!</v>
      </c>
      <c r="CB2648" s="462" t="e">
        <f t="shared" si="1421"/>
        <v>#DIV/0!</v>
      </c>
      <c r="CC2648" s="447" t="e">
        <f>+CB2648/#REF!</f>
        <v>#DIV/0!</v>
      </c>
      <c r="CE2648" s="451" t="e">
        <f t="shared" si="1422"/>
        <v>#DIV/0!</v>
      </c>
    </row>
    <row r="2649" spans="1:83" x14ac:dyDescent="0.2">
      <c r="A2649" s="521">
        <f t="shared" si="1423"/>
        <v>39924</v>
      </c>
      <c r="B2649" s="522">
        <f t="shared" si="1405"/>
        <v>2</v>
      </c>
      <c r="C2649" s="522">
        <f t="shared" si="1406"/>
        <v>4</v>
      </c>
      <c r="D2649" s="505" t="str">
        <f t="shared" si="1424"/>
        <v>int</v>
      </c>
      <c r="E2649" s="522">
        <f t="shared" si="1407"/>
        <v>5</v>
      </c>
      <c r="F2649" s="522">
        <f t="shared" si="1408"/>
        <v>111</v>
      </c>
      <c r="G2649" s="522">
        <f t="shared" si="1425"/>
        <v>2645</v>
      </c>
      <c r="H2649" s="506">
        <v>672.32647058823534</v>
      </c>
      <c r="I2649" s="507">
        <f>+H2649-L2649/Cogeneratore!$C$24</f>
        <v>501.82647058823534</v>
      </c>
      <c r="J2649" s="507">
        <f t="shared" si="1426"/>
        <v>170.5</v>
      </c>
      <c r="K2649" s="508">
        <v>373.40763854166664</v>
      </c>
      <c r="L2649" s="508">
        <v>402.38</v>
      </c>
      <c r="M2649" s="507">
        <f t="shared" si="1409"/>
        <v>672.32647058823534</v>
      </c>
      <c r="N2649" s="507">
        <f t="shared" si="1427"/>
        <v>373.40763854166664</v>
      </c>
      <c r="O2649" s="509" t="s">
        <v>7</v>
      </c>
      <c r="P2649" s="578"/>
      <c r="Q2649" s="578"/>
      <c r="R2649" s="510" t="e">
        <f>MIN(IF(I2649&gt;#REF!*#REF!,#REF!,IF(AND(I2649&lt;#REF!,#REF!=2),0,ROUNDUP(I2649/#REF!,0))),#REF!)</f>
        <v>#REF!</v>
      </c>
      <c r="S2649" s="510" t="e">
        <f>IF(R2649=0,0,MAX(MIN(I2649,R2649*#REF!),#REF!))</f>
        <v>#REF!</v>
      </c>
      <c r="T2649" s="511" t="e">
        <f>IF(R2649&lt;&gt;0,IF(S2649/R2649/#REF!=1,#REF!,HLOOKUP(S2649/R2649/#REF!,#REF!,2)+(HLOOKUP(S2649/R2649/#REF!+0.2,#REF!,2)-HLOOKUP(S2649/R2649/#REF!,#REF!,2))*(S2649/R2649/#REF!-HLOOKUP(S2649/R2649/#REF!,#REF!,1))/(HLOOKUP(S2649/R2649/#REF!+0.2,#REF!,1)-HLOOKUP(S2649/R2649/#REF!,#REF!,1))),0.5)</f>
        <v>#REF!</v>
      </c>
      <c r="U2649" s="512" t="e">
        <f>IF(R2649&lt;&gt;0,IF(S2649/R2649/#REF!=1,#REF!,HLOOKUP(S2649/R2649/#REF!,#REF!,3)+(HLOOKUP(S2649/R2649/#REF!+0.2,#REF!,3)-HLOOKUP(S2649/R2649/#REF!,#REF!,3))*(S2649/R2649/#REF!-HLOOKUP(S2649/R2649/#REF!,#REF!,1))/(HLOOKUP(S2649/R2649/#REF!+0.2,#REF!,1)-HLOOKUP(S2649/R2649/#REF!,#REF!,1))),1)</f>
        <v>#REF!</v>
      </c>
      <c r="V2649" s="510" t="e">
        <f t="shared" si="1428"/>
        <v>#REF!</v>
      </c>
      <c r="W2649" s="513" t="e">
        <f>MIN(IF(N2649&gt;#REF!*#REF!,#REF!,IF(AND(N2649&lt;#REF!,#REF!=2),0,ROUNDUP(N2649/#REF!,0))),#REF!)</f>
        <v>#REF!</v>
      </c>
      <c r="X2649" s="513" t="e">
        <f t="shared" si="1429"/>
        <v>#REF!</v>
      </c>
      <c r="Y2649" s="511" t="e">
        <f>IF(W2649&lt;&gt;0,IF(AA2649/W2649/#REF!=1,#REF!,HLOOKUP(AA2649/W2649/#REF!,#REF!,2)+(HLOOKUP(AA2649/W2649/#REF!+0.2,#REF!,2)-HLOOKUP(AA2649/W2649/#REF!,#REF!,2))*(AA2649/W2649/#REF!-HLOOKUP(AA2649/W2649/#REF!,#REF!,1))/(HLOOKUP(AA2649/W2649/#REF!+0.2,#REF!,1)-HLOOKUP(AA2649/W2649/#REF!,#REF!,1))),0.5)</f>
        <v>#REF!</v>
      </c>
      <c r="Z2649" s="512" t="e">
        <f>IF(W2649&lt;&gt;0,IF(AA2649/W2649/#REF!=1,#REF!,HLOOKUP(AA2649/W2649/#REF!,#REF!,3)+(HLOOKUP(AA2649/W2649/#REF!+0.2,#REF!,3)-HLOOKUP(AA2649/W2649/#REF!,#REF!,3))*(AA2649/W2649/#REF!-HLOOKUP(AA2649/W2649/#REF!,#REF!,1))/(HLOOKUP(AA2649/W2649/#REF!+0.2,#REF!,1)-HLOOKUP(AA2649/W2649/#REF!,#REF!,1))),1)</f>
        <v>#REF!</v>
      </c>
      <c r="AA2649" s="514" t="e">
        <f>IF(W2649=0,0,MAX(MIN(N2649,W2649*#REF!),#REF!))</f>
        <v>#REF!</v>
      </c>
      <c r="AB2649" s="515" t="e">
        <f>AD2649/Cogeneratore!$C$4</f>
        <v>#DIV/0!</v>
      </c>
      <c r="AC2649" s="549"/>
      <c r="AD2649" s="550"/>
      <c r="AE2649" s="549"/>
      <c r="AF2649" s="550"/>
      <c r="AG2649" s="549"/>
      <c r="AH2649" s="550"/>
      <c r="AI2649" s="516" t="e">
        <f t="shared" si="1430"/>
        <v>#DIV/0!</v>
      </c>
      <c r="AJ2649" s="517">
        <f t="shared" si="1431"/>
        <v>0</v>
      </c>
      <c r="AK2649" s="513">
        <f t="shared" si="1410"/>
        <v>0</v>
      </c>
      <c r="AL2649" s="513">
        <f t="shared" si="1411"/>
        <v>0</v>
      </c>
      <c r="AM2649" s="513">
        <f t="shared" si="1412"/>
        <v>672.32647058823534</v>
      </c>
      <c r="AN2649" s="550"/>
      <c r="AO2649" s="550"/>
      <c r="AP2649" s="550"/>
      <c r="AQ2649" s="517">
        <f t="shared" si="1432"/>
        <v>0</v>
      </c>
      <c r="AR2649" s="513">
        <f t="shared" si="1433"/>
        <v>0</v>
      </c>
      <c r="AS2649" s="551"/>
      <c r="AT2649" s="552"/>
      <c r="AU2649" s="513">
        <f t="shared" si="1434"/>
        <v>402.38</v>
      </c>
      <c r="AV2649" s="513">
        <f>AU2649/Cogeneratore!$C$24</f>
        <v>170.5</v>
      </c>
      <c r="AW2649" s="513">
        <f t="shared" si="1413"/>
        <v>0</v>
      </c>
      <c r="AX2649" s="513" t="e">
        <f t="shared" si="1414"/>
        <v>#DIV/0!</v>
      </c>
      <c r="AY2649" s="518">
        <f t="shared" si="1415"/>
        <v>373.40763854166664</v>
      </c>
      <c r="AZ2649" s="519" t="e">
        <f t="shared" si="1416"/>
        <v>#DIV/0!</v>
      </c>
      <c r="BA2649" s="514" t="e">
        <f t="shared" si="1435"/>
        <v>#DIV/0!</v>
      </c>
      <c r="BB2649" s="520" t="e">
        <f>+BV2649*860/8250/Cogeneratore!$C$6</f>
        <v>#DIV/0!</v>
      </c>
      <c r="BC2649" s="625"/>
      <c r="BD2649" s="451">
        <f t="shared" si="1417"/>
        <v>170.5</v>
      </c>
      <c r="BN2649" s="447">
        <f>+L2649/Cogeneratore!$C$24</f>
        <v>170.5</v>
      </c>
      <c r="BP2649" s="447">
        <f t="shared" si="1418"/>
        <v>0</v>
      </c>
      <c r="BQ2649" s="447" t="e">
        <f>IF(BR2649&lt;Cogeneratore!$C$25/Cogeneratore!$C$23,BP2649,BP2649+BR2649-Cogeneratore!$C$25/Cogeneratore!$C$23)</f>
        <v>#DIV/0!</v>
      </c>
      <c r="BR2649" s="462">
        <f t="shared" si="1437"/>
        <v>0</v>
      </c>
      <c r="BS2649" s="462" t="e">
        <f>IF(BR2649&lt;Cogeneratore!$C$25/Cogeneratore!$C$23,BR2649,Cogeneratore!$C$25/Cogeneratore!$C$23)</f>
        <v>#DIV/0!</v>
      </c>
      <c r="BT2649" s="447" t="e">
        <f>+BS2649*(1-Cogeneratore!$C$23)</f>
        <v>#DIV/0!</v>
      </c>
      <c r="BU2649" s="462" t="e">
        <f>IF(BR2649-BT2649&lt;Cogeneratore!$C$25,BR2649-BT2649,Cogeneratore!$C$25)</f>
        <v>#DIV/0!</v>
      </c>
      <c r="BV2649" s="462" t="e">
        <f t="shared" si="1419"/>
        <v>#DIV/0!</v>
      </c>
      <c r="BW2649" s="462" t="e">
        <f t="shared" si="1420"/>
        <v>#DIV/0!</v>
      </c>
      <c r="BX2649" s="462" t="e">
        <f t="shared" si="1436"/>
        <v>#DIV/0!</v>
      </c>
      <c r="BY2649" s="447" t="e">
        <f>+BX2649*(1-#REF!)</f>
        <v>#DIV/0!</v>
      </c>
      <c r="BZ2649" s="462" t="e">
        <f t="shared" si="1438"/>
        <v>#DIV/0!</v>
      </c>
      <c r="CB2649" s="462" t="e">
        <f t="shared" si="1421"/>
        <v>#DIV/0!</v>
      </c>
      <c r="CC2649" s="447" t="e">
        <f>+CB2649/#REF!</f>
        <v>#DIV/0!</v>
      </c>
      <c r="CE2649" s="451" t="e">
        <f t="shared" si="1422"/>
        <v>#DIV/0!</v>
      </c>
    </row>
    <row r="2650" spans="1:83" x14ac:dyDescent="0.2">
      <c r="A2650" s="521">
        <f t="shared" si="1423"/>
        <v>39924</v>
      </c>
      <c r="B2650" s="522">
        <f t="shared" si="1405"/>
        <v>2</v>
      </c>
      <c r="C2650" s="522">
        <f t="shared" si="1406"/>
        <v>4</v>
      </c>
      <c r="D2650" s="505" t="str">
        <f t="shared" si="1424"/>
        <v>int</v>
      </c>
      <c r="E2650" s="522">
        <f t="shared" si="1407"/>
        <v>6</v>
      </c>
      <c r="F2650" s="522">
        <f t="shared" si="1408"/>
        <v>111</v>
      </c>
      <c r="G2650" s="522">
        <f t="shared" si="1425"/>
        <v>2646</v>
      </c>
      <c r="H2650" s="506">
        <v>712.76691176470592</v>
      </c>
      <c r="I2650" s="507">
        <f>+H2650-L2650/Cogeneratore!$C$24</f>
        <v>584.89191176470592</v>
      </c>
      <c r="J2650" s="507">
        <f t="shared" si="1426"/>
        <v>127.875</v>
      </c>
      <c r="K2650" s="508">
        <v>373.40763854166664</v>
      </c>
      <c r="L2650" s="508">
        <v>301.78499999999997</v>
      </c>
      <c r="M2650" s="507">
        <f t="shared" si="1409"/>
        <v>712.76691176470592</v>
      </c>
      <c r="N2650" s="507">
        <f t="shared" si="1427"/>
        <v>373.40763854166664</v>
      </c>
      <c r="O2650" s="509" t="s">
        <v>7</v>
      </c>
      <c r="P2650" s="578"/>
      <c r="Q2650" s="578"/>
      <c r="R2650" s="510" t="e">
        <f>MIN(IF(I2650&gt;#REF!*#REF!,#REF!,IF(AND(I2650&lt;#REF!,#REF!=2),0,ROUNDUP(I2650/#REF!,0))),#REF!)</f>
        <v>#REF!</v>
      </c>
      <c r="S2650" s="510" t="e">
        <f>IF(R2650=0,0,MAX(MIN(I2650,R2650*#REF!),#REF!))</f>
        <v>#REF!</v>
      </c>
      <c r="T2650" s="511" t="e">
        <f>IF(R2650&lt;&gt;0,IF(S2650/R2650/#REF!=1,#REF!,HLOOKUP(S2650/R2650/#REF!,#REF!,2)+(HLOOKUP(S2650/R2650/#REF!+0.2,#REF!,2)-HLOOKUP(S2650/R2650/#REF!,#REF!,2))*(S2650/R2650/#REF!-HLOOKUP(S2650/R2650/#REF!,#REF!,1))/(HLOOKUP(S2650/R2650/#REF!+0.2,#REF!,1)-HLOOKUP(S2650/R2650/#REF!,#REF!,1))),0.5)</f>
        <v>#REF!</v>
      </c>
      <c r="U2650" s="512" t="e">
        <f>IF(R2650&lt;&gt;0,IF(S2650/R2650/#REF!=1,#REF!,HLOOKUP(S2650/R2650/#REF!,#REF!,3)+(HLOOKUP(S2650/R2650/#REF!+0.2,#REF!,3)-HLOOKUP(S2650/R2650/#REF!,#REF!,3))*(S2650/R2650/#REF!-HLOOKUP(S2650/R2650/#REF!,#REF!,1))/(HLOOKUP(S2650/R2650/#REF!+0.2,#REF!,1)-HLOOKUP(S2650/R2650/#REF!,#REF!,1))),1)</f>
        <v>#REF!</v>
      </c>
      <c r="V2650" s="510" t="e">
        <f t="shared" si="1428"/>
        <v>#REF!</v>
      </c>
      <c r="W2650" s="513" t="e">
        <f>MIN(IF(N2650&gt;#REF!*#REF!,#REF!,IF(AND(N2650&lt;#REF!,#REF!=2),0,ROUNDUP(N2650/#REF!,0))),#REF!)</f>
        <v>#REF!</v>
      </c>
      <c r="X2650" s="513" t="e">
        <f t="shared" si="1429"/>
        <v>#REF!</v>
      </c>
      <c r="Y2650" s="511" t="e">
        <f>IF(W2650&lt;&gt;0,IF(AA2650/W2650/#REF!=1,#REF!,HLOOKUP(AA2650/W2650/#REF!,#REF!,2)+(HLOOKUP(AA2650/W2650/#REF!+0.2,#REF!,2)-HLOOKUP(AA2650/W2650/#REF!,#REF!,2))*(AA2650/W2650/#REF!-HLOOKUP(AA2650/W2650/#REF!,#REF!,1))/(HLOOKUP(AA2650/W2650/#REF!+0.2,#REF!,1)-HLOOKUP(AA2650/W2650/#REF!,#REF!,1))),0.5)</f>
        <v>#REF!</v>
      </c>
      <c r="Z2650" s="512" t="e">
        <f>IF(W2650&lt;&gt;0,IF(AA2650/W2650/#REF!=1,#REF!,HLOOKUP(AA2650/W2650/#REF!,#REF!,3)+(HLOOKUP(AA2650/W2650/#REF!+0.2,#REF!,3)-HLOOKUP(AA2650/W2650/#REF!,#REF!,3))*(AA2650/W2650/#REF!-HLOOKUP(AA2650/W2650/#REF!,#REF!,1))/(HLOOKUP(AA2650/W2650/#REF!+0.2,#REF!,1)-HLOOKUP(AA2650/W2650/#REF!,#REF!,1))),1)</f>
        <v>#REF!</v>
      </c>
      <c r="AA2650" s="514" t="e">
        <f>IF(W2650=0,0,MAX(MIN(N2650,W2650*#REF!),#REF!))</f>
        <v>#REF!</v>
      </c>
      <c r="AB2650" s="515" t="e">
        <f>AD2650/Cogeneratore!$C$4</f>
        <v>#DIV/0!</v>
      </c>
      <c r="AC2650" s="549"/>
      <c r="AD2650" s="550"/>
      <c r="AE2650" s="549"/>
      <c r="AF2650" s="550"/>
      <c r="AG2650" s="549"/>
      <c r="AH2650" s="550"/>
      <c r="AI2650" s="516" t="e">
        <f t="shared" si="1430"/>
        <v>#DIV/0!</v>
      </c>
      <c r="AJ2650" s="517">
        <f t="shared" si="1431"/>
        <v>0</v>
      </c>
      <c r="AK2650" s="513">
        <f t="shared" si="1410"/>
        <v>0</v>
      </c>
      <c r="AL2650" s="513">
        <f t="shared" si="1411"/>
        <v>0</v>
      </c>
      <c r="AM2650" s="513">
        <f t="shared" si="1412"/>
        <v>712.76691176470592</v>
      </c>
      <c r="AN2650" s="550"/>
      <c r="AO2650" s="550"/>
      <c r="AP2650" s="550"/>
      <c r="AQ2650" s="517">
        <f t="shared" si="1432"/>
        <v>0</v>
      </c>
      <c r="AR2650" s="513">
        <f t="shared" si="1433"/>
        <v>0</v>
      </c>
      <c r="AS2650" s="551"/>
      <c r="AT2650" s="552"/>
      <c r="AU2650" s="513">
        <f t="shared" si="1434"/>
        <v>301.78499999999997</v>
      </c>
      <c r="AV2650" s="513">
        <f>AU2650/Cogeneratore!$C$24</f>
        <v>127.875</v>
      </c>
      <c r="AW2650" s="513">
        <f t="shared" si="1413"/>
        <v>0</v>
      </c>
      <c r="AX2650" s="513" t="e">
        <f t="shared" si="1414"/>
        <v>#DIV/0!</v>
      </c>
      <c r="AY2650" s="518">
        <f t="shared" si="1415"/>
        <v>373.40763854166664</v>
      </c>
      <c r="AZ2650" s="519" t="e">
        <f t="shared" si="1416"/>
        <v>#DIV/0!</v>
      </c>
      <c r="BA2650" s="514" t="e">
        <f t="shared" si="1435"/>
        <v>#DIV/0!</v>
      </c>
      <c r="BB2650" s="520" t="e">
        <f>+BV2650*860/8250/Cogeneratore!$C$6</f>
        <v>#DIV/0!</v>
      </c>
      <c r="BC2650" s="625"/>
      <c r="BD2650" s="451">
        <f t="shared" si="1417"/>
        <v>127.875</v>
      </c>
      <c r="BN2650" s="447">
        <f>+L2650/Cogeneratore!$C$24</f>
        <v>127.875</v>
      </c>
      <c r="BP2650" s="447">
        <f t="shared" si="1418"/>
        <v>0</v>
      </c>
      <c r="BQ2650" s="447" t="e">
        <f>IF(BR2650&lt;Cogeneratore!$C$25/Cogeneratore!$C$23,BP2650,BP2650+BR2650-Cogeneratore!$C$25/Cogeneratore!$C$23)</f>
        <v>#DIV/0!</v>
      </c>
      <c r="BR2650" s="462">
        <f t="shared" si="1437"/>
        <v>0</v>
      </c>
      <c r="BS2650" s="462" t="e">
        <f>IF(BR2650&lt;Cogeneratore!$C$25/Cogeneratore!$C$23,BR2650,Cogeneratore!$C$25/Cogeneratore!$C$23)</f>
        <v>#DIV/0!</v>
      </c>
      <c r="BT2650" s="447" t="e">
        <f>+BS2650*(1-Cogeneratore!$C$23)</f>
        <v>#DIV/0!</v>
      </c>
      <c r="BU2650" s="462" t="e">
        <f>IF(BR2650-BT2650&lt;Cogeneratore!$C$25,BR2650-BT2650,Cogeneratore!$C$25)</f>
        <v>#DIV/0!</v>
      </c>
      <c r="BV2650" s="462" t="e">
        <f t="shared" si="1419"/>
        <v>#DIV/0!</v>
      </c>
      <c r="BW2650" s="462" t="e">
        <f t="shared" si="1420"/>
        <v>#DIV/0!</v>
      </c>
      <c r="BX2650" s="462" t="e">
        <f t="shared" si="1436"/>
        <v>#DIV/0!</v>
      </c>
      <c r="BY2650" s="447" t="e">
        <f>+BX2650*(1-#REF!)</f>
        <v>#DIV/0!</v>
      </c>
      <c r="BZ2650" s="462" t="e">
        <f t="shared" si="1438"/>
        <v>#DIV/0!</v>
      </c>
      <c r="CB2650" s="462" t="e">
        <f t="shared" si="1421"/>
        <v>#DIV/0!</v>
      </c>
      <c r="CC2650" s="447" t="e">
        <f>+CB2650/#REF!</f>
        <v>#DIV/0!</v>
      </c>
      <c r="CE2650" s="451" t="e">
        <f t="shared" si="1422"/>
        <v>#DIV/0!</v>
      </c>
    </row>
    <row r="2651" spans="1:83" x14ac:dyDescent="0.2">
      <c r="A2651" s="521">
        <f t="shared" si="1423"/>
        <v>39924</v>
      </c>
      <c r="B2651" s="522">
        <f t="shared" si="1405"/>
        <v>2</v>
      </c>
      <c r="C2651" s="522">
        <f t="shared" si="1406"/>
        <v>4</v>
      </c>
      <c r="D2651" s="505" t="str">
        <f t="shared" si="1424"/>
        <v>int</v>
      </c>
      <c r="E2651" s="522">
        <f t="shared" si="1407"/>
        <v>7</v>
      </c>
      <c r="F2651" s="522">
        <f t="shared" si="1408"/>
        <v>111</v>
      </c>
      <c r="G2651" s="522">
        <f t="shared" si="1425"/>
        <v>2647</v>
      </c>
      <c r="H2651" s="506">
        <v>768.6</v>
      </c>
      <c r="I2651" s="507">
        <f>+H2651-L2651/Cogeneratore!$C$24</f>
        <v>640.72500000000002</v>
      </c>
      <c r="J2651" s="507">
        <f t="shared" si="1426"/>
        <v>127.875</v>
      </c>
      <c r="K2651" s="508">
        <v>746.81527708333329</v>
      </c>
      <c r="L2651" s="508">
        <v>301.78499999999997</v>
      </c>
      <c r="M2651" s="507">
        <f t="shared" si="1409"/>
        <v>768.6</v>
      </c>
      <c r="N2651" s="507">
        <f t="shared" si="1427"/>
        <v>746.81527708333329</v>
      </c>
      <c r="O2651" s="509" t="s">
        <v>6</v>
      </c>
      <c r="P2651" s="578"/>
      <c r="Q2651" s="578"/>
      <c r="R2651" s="510" t="e">
        <f>MIN(IF(I2651&gt;#REF!*#REF!,#REF!,IF(AND(I2651&lt;#REF!,#REF!=2),0,ROUNDUP(I2651/#REF!,0))),#REF!)</f>
        <v>#REF!</v>
      </c>
      <c r="S2651" s="510" t="e">
        <f>IF(R2651=0,0,MAX(MIN(I2651,R2651*#REF!),#REF!))</f>
        <v>#REF!</v>
      </c>
      <c r="T2651" s="511" t="e">
        <f>IF(R2651&lt;&gt;0,IF(S2651/R2651/#REF!=1,#REF!,HLOOKUP(S2651/R2651/#REF!,#REF!,2)+(HLOOKUP(S2651/R2651/#REF!+0.2,#REF!,2)-HLOOKUP(S2651/R2651/#REF!,#REF!,2))*(S2651/R2651/#REF!-HLOOKUP(S2651/R2651/#REF!,#REF!,1))/(HLOOKUP(S2651/R2651/#REF!+0.2,#REF!,1)-HLOOKUP(S2651/R2651/#REF!,#REF!,1))),0.5)</f>
        <v>#REF!</v>
      </c>
      <c r="U2651" s="512" t="e">
        <f>IF(R2651&lt;&gt;0,IF(S2651/R2651/#REF!=1,#REF!,HLOOKUP(S2651/R2651/#REF!,#REF!,3)+(HLOOKUP(S2651/R2651/#REF!+0.2,#REF!,3)-HLOOKUP(S2651/R2651/#REF!,#REF!,3))*(S2651/R2651/#REF!-HLOOKUP(S2651/R2651/#REF!,#REF!,1))/(HLOOKUP(S2651/R2651/#REF!+0.2,#REF!,1)-HLOOKUP(S2651/R2651/#REF!,#REF!,1))),1)</f>
        <v>#REF!</v>
      </c>
      <c r="V2651" s="510" t="e">
        <f t="shared" si="1428"/>
        <v>#REF!</v>
      </c>
      <c r="W2651" s="513" t="e">
        <f>MIN(IF(N2651&gt;#REF!*#REF!,#REF!,IF(AND(N2651&lt;#REF!,#REF!=2),0,ROUNDUP(N2651/#REF!,0))),#REF!)</f>
        <v>#REF!</v>
      </c>
      <c r="X2651" s="513" t="e">
        <f t="shared" si="1429"/>
        <v>#REF!</v>
      </c>
      <c r="Y2651" s="511" t="e">
        <f>IF(W2651&lt;&gt;0,IF(AA2651/W2651/#REF!=1,#REF!,HLOOKUP(AA2651/W2651/#REF!,#REF!,2)+(HLOOKUP(AA2651/W2651/#REF!+0.2,#REF!,2)-HLOOKUP(AA2651/W2651/#REF!,#REF!,2))*(AA2651/W2651/#REF!-HLOOKUP(AA2651/W2651/#REF!,#REF!,1))/(HLOOKUP(AA2651/W2651/#REF!+0.2,#REF!,1)-HLOOKUP(AA2651/W2651/#REF!,#REF!,1))),0.5)</f>
        <v>#REF!</v>
      </c>
      <c r="Z2651" s="512" t="e">
        <f>IF(W2651&lt;&gt;0,IF(AA2651/W2651/#REF!=1,#REF!,HLOOKUP(AA2651/W2651/#REF!,#REF!,3)+(HLOOKUP(AA2651/W2651/#REF!+0.2,#REF!,3)-HLOOKUP(AA2651/W2651/#REF!,#REF!,3))*(AA2651/W2651/#REF!-HLOOKUP(AA2651/W2651/#REF!,#REF!,1))/(HLOOKUP(AA2651/W2651/#REF!+0.2,#REF!,1)-HLOOKUP(AA2651/W2651/#REF!,#REF!,1))),1)</f>
        <v>#REF!</v>
      </c>
      <c r="AA2651" s="514" t="e">
        <f>IF(W2651=0,0,MAX(MIN(N2651,W2651*#REF!),#REF!))</f>
        <v>#REF!</v>
      </c>
      <c r="AB2651" s="515" t="e">
        <f>AD2651/Cogeneratore!$C$4</f>
        <v>#DIV/0!</v>
      </c>
      <c r="AC2651" s="549"/>
      <c r="AD2651" s="550"/>
      <c r="AE2651" s="549"/>
      <c r="AF2651" s="550"/>
      <c r="AG2651" s="549"/>
      <c r="AH2651" s="550"/>
      <c r="AI2651" s="516" t="e">
        <f t="shared" si="1430"/>
        <v>#DIV/0!</v>
      </c>
      <c r="AJ2651" s="517">
        <f t="shared" si="1431"/>
        <v>0</v>
      </c>
      <c r="AK2651" s="513">
        <f t="shared" si="1410"/>
        <v>0</v>
      </c>
      <c r="AL2651" s="513">
        <f t="shared" si="1411"/>
        <v>0</v>
      </c>
      <c r="AM2651" s="513">
        <f t="shared" si="1412"/>
        <v>768.6</v>
      </c>
      <c r="AN2651" s="550"/>
      <c r="AO2651" s="550"/>
      <c r="AP2651" s="550"/>
      <c r="AQ2651" s="517">
        <f t="shared" si="1432"/>
        <v>0</v>
      </c>
      <c r="AR2651" s="513">
        <f t="shared" si="1433"/>
        <v>0</v>
      </c>
      <c r="AS2651" s="551"/>
      <c r="AT2651" s="552"/>
      <c r="AU2651" s="513">
        <f t="shared" si="1434"/>
        <v>301.78499999999997</v>
      </c>
      <c r="AV2651" s="513">
        <f>AU2651/Cogeneratore!$C$24</f>
        <v>127.875</v>
      </c>
      <c r="AW2651" s="513">
        <f t="shared" si="1413"/>
        <v>0</v>
      </c>
      <c r="AX2651" s="513" t="e">
        <f t="shared" si="1414"/>
        <v>#DIV/0!</v>
      </c>
      <c r="AY2651" s="518">
        <f t="shared" si="1415"/>
        <v>746.81527708333329</v>
      </c>
      <c r="AZ2651" s="519" t="e">
        <f t="shared" si="1416"/>
        <v>#DIV/0!</v>
      </c>
      <c r="BA2651" s="514" t="e">
        <f t="shared" si="1435"/>
        <v>#DIV/0!</v>
      </c>
      <c r="BB2651" s="520" t="e">
        <f>+BV2651*860/8250/Cogeneratore!$C$6</f>
        <v>#DIV/0!</v>
      </c>
      <c r="BC2651" s="625"/>
      <c r="BD2651" s="451">
        <f t="shared" si="1417"/>
        <v>127.875</v>
      </c>
      <c r="BN2651" s="447">
        <f>+L2651/Cogeneratore!$C$24</f>
        <v>127.875</v>
      </c>
      <c r="BP2651" s="447">
        <f t="shared" si="1418"/>
        <v>0</v>
      </c>
      <c r="BQ2651" s="447" t="e">
        <f>IF(BR2651&lt;Cogeneratore!$C$25/Cogeneratore!$C$23,BP2651,BP2651+BR2651-Cogeneratore!$C$25/Cogeneratore!$C$23)</f>
        <v>#DIV/0!</v>
      </c>
      <c r="BR2651" s="462">
        <f t="shared" si="1437"/>
        <v>0</v>
      </c>
      <c r="BS2651" s="462" t="e">
        <f>IF(BR2651&lt;Cogeneratore!$C$25/Cogeneratore!$C$23,BR2651,Cogeneratore!$C$25/Cogeneratore!$C$23)</f>
        <v>#DIV/0!</v>
      </c>
      <c r="BT2651" s="447" t="e">
        <f>+BS2651*(1-Cogeneratore!$C$23)</f>
        <v>#DIV/0!</v>
      </c>
      <c r="BU2651" s="462" t="e">
        <f>IF(BR2651-BT2651&lt;Cogeneratore!$C$25,BR2651-BT2651,Cogeneratore!$C$25)</f>
        <v>#DIV/0!</v>
      </c>
      <c r="BV2651" s="462" t="e">
        <f t="shared" si="1419"/>
        <v>#DIV/0!</v>
      </c>
      <c r="BW2651" s="462" t="e">
        <f t="shared" si="1420"/>
        <v>#DIV/0!</v>
      </c>
      <c r="BX2651" s="462" t="e">
        <f t="shared" si="1436"/>
        <v>#DIV/0!</v>
      </c>
      <c r="BY2651" s="447" t="e">
        <f>+BX2651*(1-#REF!)</f>
        <v>#DIV/0!</v>
      </c>
      <c r="BZ2651" s="462" t="e">
        <f t="shared" si="1438"/>
        <v>#DIV/0!</v>
      </c>
      <c r="CB2651" s="462" t="e">
        <f t="shared" si="1421"/>
        <v>#DIV/0!</v>
      </c>
      <c r="CC2651" s="447" t="e">
        <f>+CB2651/#REF!</f>
        <v>#DIV/0!</v>
      </c>
      <c r="CE2651" s="451" t="e">
        <f t="shared" si="1422"/>
        <v>#DIV/0!</v>
      </c>
    </row>
    <row r="2652" spans="1:83" x14ac:dyDescent="0.2">
      <c r="A2652" s="521">
        <f t="shared" si="1423"/>
        <v>39924</v>
      </c>
      <c r="B2652" s="522">
        <f t="shared" si="1405"/>
        <v>2</v>
      </c>
      <c r="C2652" s="522">
        <f t="shared" si="1406"/>
        <v>4</v>
      </c>
      <c r="D2652" s="505" t="str">
        <f t="shared" si="1424"/>
        <v>int</v>
      </c>
      <c r="E2652" s="522">
        <f t="shared" si="1407"/>
        <v>8</v>
      </c>
      <c r="F2652" s="522">
        <f t="shared" si="1408"/>
        <v>111</v>
      </c>
      <c r="G2652" s="522">
        <f t="shared" si="1425"/>
        <v>2648</v>
      </c>
      <c r="H2652" s="506">
        <v>832.59264705882356</v>
      </c>
      <c r="I2652" s="507">
        <f>+H2652-L2652/Cogeneratore!$C$24</f>
        <v>704.71764705882356</v>
      </c>
      <c r="J2652" s="507">
        <f t="shared" si="1426"/>
        <v>127.875</v>
      </c>
      <c r="K2652" s="508">
        <v>746.81527708333329</v>
      </c>
      <c r="L2652" s="508">
        <v>301.78499999999997</v>
      </c>
      <c r="M2652" s="507">
        <f t="shared" si="1409"/>
        <v>832.59264705882356</v>
      </c>
      <c r="N2652" s="507">
        <f t="shared" si="1427"/>
        <v>746.81527708333329</v>
      </c>
      <c r="O2652" s="509" t="s">
        <v>8</v>
      </c>
      <c r="P2652" s="578"/>
      <c r="Q2652" s="578"/>
      <c r="R2652" s="510" t="e">
        <f>MIN(IF(I2652&gt;#REF!*#REF!,#REF!,IF(AND(I2652&lt;#REF!,#REF!=2),0,ROUNDUP(I2652/#REF!,0))),#REF!)</f>
        <v>#REF!</v>
      </c>
      <c r="S2652" s="510" t="e">
        <f>IF(R2652=0,0,MAX(MIN(I2652,R2652*#REF!),#REF!))</f>
        <v>#REF!</v>
      </c>
      <c r="T2652" s="511" t="e">
        <f>IF(R2652&lt;&gt;0,IF(S2652/R2652/#REF!=1,#REF!,HLOOKUP(S2652/R2652/#REF!,#REF!,2)+(HLOOKUP(S2652/R2652/#REF!+0.2,#REF!,2)-HLOOKUP(S2652/R2652/#REF!,#REF!,2))*(S2652/R2652/#REF!-HLOOKUP(S2652/R2652/#REF!,#REF!,1))/(HLOOKUP(S2652/R2652/#REF!+0.2,#REF!,1)-HLOOKUP(S2652/R2652/#REF!,#REF!,1))),0.5)</f>
        <v>#REF!</v>
      </c>
      <c r="U2652" s="512" t="e">
        <f>IF(R2652&lt;&gt;0,IF(S2652/R2652/#REF!=1,#REF!,HLOOKUP(S2652/R2652/#REF!,#REF!,3)+(HLOOKUP(S2652/R2652/#REF!+0.2,#REF!,3)-HLOOKUP(S2652/R2652/#REF!,#REF!,3))*(S2652/R2652/#REF!-HLOOKUP(S2652/R2652/#REF!,#REF!,1))/(HLOOKUP(S2652/R2652/#REF!+0.2,#REF!,1)-HLOOKUP(S2652/R2652/#REF!,#REF!,1))),1)</f>
        <v>#REF!</v>
      </c>
      <c r="V2652" s="510" t="e">
        <f t="shared" si="1428"/>
        <v>#REF!</v>
      </c>
      <c r="W2652" s="513" t="e">
        <f>MIN(IF(N2652&gt;#REF!*#REF!,#REF!,IF(AND(N2652&lt;#REF!,#REF!=2),0,ROUNDUP(N2652/#REF!,0))),#REF!)</f>
        <v>#REF!</v>
      </c>
      <c r="X2652" s="513" t="e">
        <f t="shared" si="1429"/>
        <v>#REF!</v>
      </c>
      <c r="Y2652" s="511" t="e">
        <f>IF(W2652&lt;&gt;0,IF(AA2652/W2652/#REF!=1,#REF!,HLOOKUP(AA2652/W2652/#REF!,#REF!,2)+(HLOOKUP(AA2652/W2652/#REF!+0.2,#REF!,2)-HLOOKUP(AA2652/W2652/#REF!,#REF!,2))*(AA2652/W2652/#REF!-HLOOKUP(AA2652/W2652/#REF!,#REF!,1))/(HLOOKUP(AA2652/W2652/#REF!+0.2,#REF!,1)-HLOOKUP(AA2652/W2652/#REF!,#REF!,1))),0.5)</f>
        <v>#REF!</v>
      </c>
      <c r="Z2652" s="512" t="e">
        <f>IF(W2652&lt;&gt;0,IF(AA2652/W2652/#REF!=1,#REF!,HLOOKUP(AA2652/W2652/#REF!,#REF!,3)+(HLOOKUP(AA2652/W2652/#REF!+0.2,#REF!,3)-HLOOKUP(AA2652/W2652/#REF!,#REF!,3))*(AA2652/W2652/#REF!-HLOOKUP(AA2652/W2652/#REF!,#REF!,1))/(HLOOKUP(AA2652/W2652/#REF!+0.2,#REF!,1)-HLOOKUP(AA2652/W2652/#REF!,#REF!,1))),1)</f>
        <v>#REF!</v>
      </c>
      <c r="AA2652" s="514" t="e">
        <f>IF(W2652=0,0,MAX(MIN(N2652,W2652*#REF!),#REF!))</f>
        <v>#REF!</v>
      </c>
      <c r="AB2652" s="515" t="e">
        <f>AD2652/Cogeneratore!$C$4</f>
        <v>#DIV/0!</v>
      </c>
      <c r="AC2652" s="549"/>
      <c r="AD2652" s="550"/>
      <c r="AE2652" s="549"/>
      <c r="AF2652" s="550"/>
      <c r="AG2652" s="549"/>
      <c r="AH2652" s="550"/>
      <c r="AI2652" s="516" t="e">
        <f t="shared" si="1430"/>
        <v>#DIV/0!</v>
      </c>
      <c r="AJ2652" s="517">
        <f t="shared" si="1431"/>
        <v>0</v>
      </c>
      <c r="AK2652" s="513">
        <f t="shared" si="1410"/>
        <v>0</v>
      </c>
      <c r="AL2652" s="513">
        <f t="shared" si="1411"/>
        <v>0</v>
      </c>
      <c r="AM2652" s="513">
        <f t="shared" si="1412"/>
        <v>832.59264705882356</v>
      </c>
      <c r="AN2652" s="550"/>
      <c r="AO2652" s="550"/>
      <c r="AP2652" s="550"/>
      <c r="AQ2652" s="517">
        <f t="shared" si="1432"/>
        <v>0</v>
      </c>
      <c r="AR2652" s="513">
        <f t="shared" si="1433"/>
        <v>0</v>
      </c>
      <c r="AS2652" s="551"/>
      <c r="AT2652" s="552"/>
      <c r="AU2652" s="513">
        <f t="shared" si="1434"/>
        <v>301.78499999999997</v>
      </c>
      <c r="AV2652" s="513">
        <f>AU2652/Cogeneratore!$C$24</f>
        <v>127.875</v>
      </c>
      <c r="AW2652" s="513">
        <f t="shared" si="1413"/>
        <v>0</v>
      </c>
      <c r="AX2652" s="513" t="e">
        <f t="shared" si="1414"/>
        <v>#DIV/0!</v>
      </c>
      <c r="AY2652" s="518">
        <f t="shared" si="1415"/>
        <v>746.81527708333329</v>
      </c>
      <c r="AZ2652" s="519" t="e">
        <f t="shared" si="1416"/>
        <v>#DIV/0!</v>
      </c>
      <c r="BA2652" s="514" t="e">
        <f t="shared" si="1435"/>
        <v>#DIV/0!</v>
      </c>
      <c r="BB2652" s="520" t="e">
        <f>+BV2652*860/8250/Cogeneratore!$C$6</f>
        <v>#DIV/0!</v>
      </c>
      <c r="BC2652" s="625"/>
      <c r="BD2652" s="451">
        <f t="shared" si="1417"/>
        <v>127.875</v>
      </c>
      <c r="BN2652" s="447">
        <f>+L2652/Cogeneratore!$C$24</f>
        <v>127.875</v>
      </c>
      <c r="BP2652" s="447">
        <f t="shared" si="1418"/>
        <v>0</v>
      </c>
      <c r="BQ2652" s="447" t="e">
        <f>IF(BR2652&lt;Cogeneratore!$C$25/Cogeneratore!$C$23,BP2652,BP2652+BR2652-Cogeneratore!$C$25/Cogeneratore!$C$23)</f>
        <v>#DIV/0!</v>
      </c>
      <c r="BR2652" s="462">
        <f t="shared" si="1437"/>
        <v>0</v>
      </c>
      <c r="BS2652" s="462" t="e">
        <f>IF(BR2652&lt;Cogeneratore!$C$25/Cogeneratore!$C$23,BR2652,Cogeneratore!$C$25/Cogeneratore!$C$23)</f>
        <v>#DIV/0!</v>
      </c>
      <c r="BT2652" s="447" t="e">
        <f>+BS2652*(1-Cogeneratore!$C$23)</f>
        <v>#DIV/0!</v>
      </c>
      <c r="BU2652" s="462" t="e">
        <f>IF(BR2652-BT2652&lt;Cogeneratore!$C$25,BR2652-BT2652,Cogeneratore!$C$25)</f>
        <v>#DIV/0!</v>
      </c>
      <c r="BV2652" s="462" t="e">
        <f t="shared" si="1419"/>
        <v>#DIV/0!</v>
      </c>
      <c r="BW2652" s="462" t="e">
        <f t="shared" si="1420"/>
        <v>#DIV/0!</v>
      </c>
      <c r="BX2652" s="462" t="e">
        <f t="shared" si="1436"/>
        <v>#DIV/0!</v>
      </c>
      <c r="BY2652" s="447" t="e">
        <f>+BX2652*(1-#REF!)</f>
        <v>#DIV/0!</v>
      </c>
      <c r="BZ2652" s="462" t="e">
        <f t="shared" si="1438"/>
        <v>#DIV/0!</v>
      </c>
      <c r="CB2652" s="462" t="e">
        <f t="shared" si="1421"/>
        <v>#DIV/0!</v>
      </c>
      <c r="CC2652" s="447" t="e">
        <f>+CB2652/#REF!</f>
        <v>#DIV/0!</v>
      </c>
      <c r="CE2652" s="451" t="e">
        <f t="shared" si="1422"/>
        <v>#DIV/0!</v>
      </c>
    </row>
    <row r="2653" spans="1:83" x14ac:dyDescent="0.2">
      <c r="A2653" s="521">
        <f t="shared" si="1423"/>
        <v>39924</v>
      </c>
      <c r="B2653" s="522">
        <f t="shared" si="1405"/>
        <v>2</v>
      </c>
      <c r="C2653" s="522">
        <f t="shared" si="1406"/>
        <v>4</v>
      </c>
      <c r="D2653" s="505" t="str">
        <f t="shared" si="1424"/>
        <v>int</v>
      </c>
      <c r="E2653" s="522">
        <f t="shared" si="1407"/>
        <v>9</v>
      </c>
      <c r="F2653" s="522">
        <f t="shared" si="1408"/>
        <v>111</v>
      </c>
      <c r="G2653" s="522">
        <f t="shared" si="1425"/>
        <v>2649</v>
      </c>
      <c r="H2653" s="506">
        <v>878.41985294117649</v>
      </c>
      <c r="I2653" s="507">
        <f>+H2653-L2653/Cogeneratore!$C$24</f>
        <v>707.91985294117649</v>
      </c>
      <c r="J2653" s="507">
        <f t="shared" si="1426"/>
        <v>170.5</v>
      </c>
      <c r="K2653" s="508">
        <v>746.81527708333329</v>
      </c>
      <c r="L2653" s="508">
        <v>402.38</v>
      </c>
      <c r="M2653" s="507">
        <f t="shared" si="1409"/>
        <v>878.41985294117649</v>
      </c>
      <c r="N2653" s="507">
        <f t="shared" si="1427"/>
        <v>746.81527708333329</v>
      </c>
      <c r="O2653" s="509" t="s">
        <v>8</v>
      </c>
      <c r="P2653" s="578"/>
      <c r="Q2653" s="578"/>
      <c r="R2653" s="510" t="e">
        <f>MIN(IF(I2653&gt;#REF!*#REF!,#REF!,IF(AND(I2653&lt;#REF!,#REF!=2),0,ROUNDUP(I2653/#REF!,0))),#REF!)</f>
        <v>#REF!</v>
      </c>
      <c r="S2653" s="510" t="e">
        <f>IF(R2653=0,0,MAX(MIN(I2653,R2653*#REF!),#REF!))</f>
        <v>#REF!</v>
      </c>
      <c r="T2653" s="511" t="e">
        <f>IF(R2653&lt;&gt;0,IF(S2653/R2653/#REF!=1,#REF!,HLOOKUP(S2653/R2653/#REF!,#REF!,2)+(HLOOKUP(S2653/R2653/#REF!+0.2,#REF!,2)-HLOOKUP(S2653/R2653/#REF!,#REF!,2))*(S2653/R2653/#REF!-HLOOKUP(S2653/R2653/#REF!,#REF!,1))/(HLOOKUP(S2653/R2653/#REF!+0.2,#REF!,1)-HLOOKUP(S2653/R2653/#REF!,#REF!,1))),0.5)</f>
        <v>#REF!</v>
      </c>
      <c r="U2653" s="512" t="e">
        <f>IF(R2653&lt;&gt;0,IF(S2653/R2653/#REF!=1,#REF!,HLOOKUP(S2653/R2653/#REF!,#REF!,3)+(HLOOKUP(S2653/R2653/#REF!+0.2,#REF!,3)-HLOOKUP(S2653/R2653/#REF!,#REF!,3))*(S2653/R2653/#REF!-HLOOKUP(S2653/R2653/#REF!,#REF!,1))/(HLOOKUP(S2653/R2653/#REF!+0.2,#REF!,1)-HLOOKUP(S2653/R2653/#REF!,#REF!,1))),1)</f>
        <v>#REF!</v>
      </c>
      <c r="V2653" s="510" t="e">
        <f t="shared" si="1428"/>
        <v>#REF!</v>
      </c>
      <c r="W2653" s="513" t="e">
        <f>MIN(IF(N2653&gt;#REF!*#REF!,#REF!,IF(AND(N2653&lt;#REF!,#REF!=2),0,ROUNDUP(N2653/#REF!,0))),#REF!)</f>
        <v>#REF!</v>
      </c>
      <c r="X2653" s="513" t="e">
        <f t="shared" si="1429"/>
        <v>#REF!</v>
      </c>
      <c r="Y2653" s="511" t="e">
        <f>IF(W2653&lt;&gt;0,IF(AA2653/W2653/#REF!=1,#REF!,HLOOKUP(AA2653/W2653/#REF!,#REF!,2)+(HLOOKUP(AA2653/W2653/#REF!+0.2,#REF!,2)-HLOOKUP(AA2653/W2653/#REF!,#REF!,2))*(AA2653/W2653/#REF!-HLOOKUP(AA2653/W2653/#REF!,#REF!,1))/(HLOOKUP(AA2653/W2653/#REF!+0.2,#REF!,1)-HLOOKUP(AA2653/W2653/#REF!,#REF!,1))),0.5)</f>
        <v>#REF!</v>
      </c>
      <c r="Z2653" s="512" t="e">
        <f>IF(W2653&lt;&gt;0,IF(AA2653/W2653/#REF!=1,#REF!,HLOOKUP(AA2653/W2653/#REF!,#REF!,3)+(HLOOKUP(AA2653/W2653/#REF!+0.2,#REF!,3)-HLOOKUP(AA2653/W2653/#REF!,#REF!,3))*(AA2653/W2653/#REF!-HLOOKUP(AA2653/W2653/#REF!,#REF!,1))/(HLOOKUP(AA2653/W2653/#REF!+0.2,#REF!,1)-HLOOKUP(AA2653/W2653/#REF!,#REF!,1))),1)</f>
        <v>#REF!</v>
      </c>
      <c r="AA2653" s="514" t="e">
        <f>IF(W2653=0,0,MAX(MIN(N2653,W2653*#REF!),#REF!))</f>
        <v>#REF!</v>
      </c>
      <c r="AB2653" s="515" t="e">
        <f>AD2653/Cogeneratore!$C$4</f>
        <v>#DIV/0!</v>
      </c>
      <c r="AC2653" s="549"/>
      <c r="AD2653" s="550"/>
      <c r="AE2653" s="549"/>
      <c r="AF2653" s="550"/>
      <c r="AG2653" s="549"/>
      <c r="AH2653" s="550"/>
      <c r="AI2653" s="516" t="e">
        <f t="shared" si="1430"/>
        <v>#DIV/0!</v>
      </c>
      <c r="AJ2653" s="517">
        <f t="shared" si="1431"/>
        <v>0</v>
      </c>
      <c r="AK2653" s="513">
        <f t="shared" si="1410"/>
        <v>0</v>
      </c>
      <c r="AL2653" s="513">
        <f t="shared" si="1411"/>
        <v>0</v>
      </c>
      <c r="AM2653" s="513">
        <f t="shared" si="1412"/>
        <v>878.41985294117649</v>
      </c>
      <c r="AN2653" s="550"/>
      <c r="AO2653" s="550"/>
      <c r="AP2653" s="550"/>
      <c r="AQ2653" s="517">
        <f t="shared" si="1432"/>
        <v>0</v>
      </c>
      <c r="AR2653" s="513">
        <f t="shared" si="1433"/>
        <v>0</v>
      </c>
      <c r="AS2653" s="551"/>
      <c r="AT2653" s="552"/>
      <c r="AU2653" s="513">
        <f t="shared" si="1434"/>
        <v>402.38</v>
      </c>
      <c r="AV2653" s="513">
        <f>AU2653/Cogeneratore!$C$24</f>
        <v>170.5</v>
      </c>
      <c r="AW2653" s="513">
        <f t="shared" si="1413"/>
        <v>0</v>
      </c>
      <c r="AX2653" s="513" t="e">
        <f t="shared" si="1414"/>
        <v>#DIV/0!</v>
      </c>
      <c r="AY2653" s="518">
        <f t="shared" si="1415"/>
        <v>746.81527708333329</v>
      </c>
      <c r="AZ2653" s="519" t="e">
        <f t="shared" si="1416"/>
        <v>#DIV/0!</v>
      </c>
      <c r="BA2653" s="514" t="e">
        <f t="shared" si="1435"/>
        <v>#DIV/0!</v>
      </c>
      <c r="BB2653" s="520" t="e">
        <f>+BV2653*860/8250/Cogeneratore!$C$6</f>
        <v>#DIV/0!</v>
      </c>
      <c r="BC2653" s="625"/>
      <c r="BD2653" s="451">
        <f t="shared" si="1417"/>
        <v>170.5</v>
      </c>
      <c r="BN2653" s="447">
        <f>+L2653/Cogeneratore!$C$24</f>
        <v>170.5</v>
      </c>
      <c r="BP2653" s="447">
        <f t="shared" si="1418"/>
        <v>0</v>
      </c>
      <c r="BQ2653" s="447" t="e">
        <f>IF(BR2653&lt;Cogeneratore!$C$25/Cogeneratore!$C$23,BP2653,BP2653+BR2653-Cogeneratore!$C$25/Cogeneratore!$C$23)</f>
        <v>#DIV/0!</v>
      </c>
      <c r="BR2653" s="462">
        <f t="shared" si="1437"/>
        <v>0</v>
      </c>
      <c r="BS2653" s="462" t="e">
        <f>IF(BR2653&lt;Cogeneratore!$C$25/Cogeneratore!$C$23,BR2653,Cogeneratore!$C$25/Cogeneratore!$C$23)</f>
        <v>#DIV/0!</v>
      </c>
      <c r="BT2653" s="447" t="e">
        <f>+BS2653*(1-Cogeneratore!$C$23)</f>
        <v>#DIV/0!</v>
      </c>
      <c r="BU2653" s="462" t="e">
        <f>IF(BR2653-BT2653&lt;Cogeneratore!$C$25,BR2653-BT2653,Cogeneratore!$C$25)</f>
        <v>#DIV/0!</v>
      </c>
      <c r="BV2653" s="462" t="e">
        <f t="shared" si="1419"/>
        <v>#DIV/0!</v>
      </c>
      <c r="BW2653" s="462" t="e">
        <f t="shared" si="1420"/>
        <v>#DIV/0!</v>
      </c>
      <c r="BX2653" s="462" t="e">
        <f t="shared" si="1436"/>
        <v>#DIV/0!</v>
      </c>
      <c r="BY2653" s="447" t="e">
        <f>+BX2653*(1-#REF!)</f>
        <v>#DIV/0!</v>
      </c>
      <c r="BZ2653" s="462" t="e">
        <f t="shared" si="1438"/>
        <v>#DIV/0!</v>
      </c>
      <c r="CB2653" s="462" t="e">
        <f t="shared" si="1421"/>
        <v>#DIV/0!</v>
      </c>
      <c r="CC2653" s="447" t="e">
        <f>+CB2653/#REF!</f>
        <v>#DIV/0!</v>
      </c>
      <c r="CE2653" s="451" t="e">
        <f t="shared" si="1422"/>
        <v>#DIV/0!</v>
      </c>
    </row>
    <row r="2654" spans="1:83" x14ac:dyDescent="0.2">
      <c r="A2654" s="521">
        <f t="shared" si="1423"/>
        <v>39924</v>
      </c>
      <c r="B2654" s="522">
        <f t="shared" si="1405"/>
        <v>2</v>
      </c>
      <c r="C2654" s="522">
        <f t="shared" si="1406"/>
        <v>4</v>
      </c>
      <c r="D2654" s="505" t="str">
        <f t="shared" si="1424"/>
        <v>int</v>
      </c>
      <c r="E2654" s="522">
        <f t="shared" si="1407"/>
        <v>10</v>
      </c>
      <c r="F2654" s="522">
        <f t="shared" si="1408"/>
        <v>111</v>
      </c>
      <c r="G2654" s="522">
        <f t="shared" si="1425"/>
        <v>2650</v>
      </c>
      <c r="H2654" s="506">
        <v>906.88235294117646</v>
      </c>
      <c r="I2654" s="507">
        <f>+H2654-L2654/Cogeneratore!$C$24</f>
        <v>736.38235294117646</v>
      </c>
      <c r="J2654" s="507">
        <f t="shared" si="1426"/>
        <v>170.5</v>
      </c>
      <c r="K2654" s="508">
        <v>746.81527708333329</v>
      </c>
      <c r="L2654" s="508">
        <v>402.38</v>
      </c>
      <c r="M2654" s="507">
        <f t="shared" si="1409"/>
        <v>906.88235294117646</v>
      </c>
      <c r="N2654" s="507">
        <f t="shared" si="1427"/>
        <v>746.81527708333329</v>
      </c>
      <c r="O2654" s="509" t="s">
        <v>8</v>
      </c>
      <c r="P2654" s="578"/>
      <c r="Q2654" s="578"/>
      <c r="R2654" s="510" t="e">
        <f>MIN(IF(I2654&gt;#REF!*#REF!,#REF!,IF(AND(I2654&lt;#REF!,#REF!=2),0,ROUNDUP(I2654/#REF!,0))),#REF!)</f>
        <v>#REF!</v>
      </c>
      <c r="S2654" s="510" t="e">
        <f>IF(R2654=0,0,MAX(MIN(I2654,R2654*#REF!),#REF!))</f>
        <v>#REF!</v>
      </c>
      <c r="T2654" s="511" t="e">
        <f>IF(R2654&lt;&gt;0,IF(S2654/R2654/#REF!=1,#REF!,HLOOKUP(S2654/R2654/#REF!,#REF!,2)+(HLOOKUP(S2654/R2654/#REF!+0.2,#REF!,2)-HLOOKUP(S2654/R2654/#REF!,#REF!,2))*(S2654/R2654/#REF!-HLOOKUP(S2654/R2654/#REF!,#REF!,1))/(HLOOKUP(S2654/R2654/#REF!+0.2,#REF!,1)-HLOOKUP(S2654/R2654/#REF!,#REF!,1))),0.5)</f>
        <v>#REF!</v>
      </c>
      <c r="U2654" s="512" t="e">
        <f>IF(R2654&lt;&gt;0,IF(S2654/R2654/#REF!=1,#REF!,HLOOKUP(S2654/R2654/#REF!,#REF!,3)+(HLOOKUP(S2654/R2654/#REF!+0.2,#REF!,3)-HLOOKUP(S2654/R2654/#REF!,#REF!,3))*(S2654/R2654/#REF!-HLOOKUP(S2654/R2654/#REF!,#REF!,1))/(HLOOKUP(S2654/R2654/#REF!+0.2,#REF!,1)-HLOOKUP(S2654/R2654/#REF!,#REF!,1))),1)</f>
        <v>#REF!</v>
      </c>
      <c r="V2654" s="510" t="e">
        <f t="shared" si="1428"/>
        <v>#REF!</v>
      </c>
      <c r="W2654" s="513" t="e">
        <f>MIN(IF(N2654&gt;#REF!*#REF!,#REF!,IF(AND(N2654&lt;#REF!,#REF!=2),0,ROUNDUP(N2654/#REF!,0))),#REF!)</f>
        <v>#REF!</v>
      </c>
      <c r="X2654" s="513" t="e">
        <f t="shared" si="1429"/>
        <v>#REF!</v>
      </c>
      <c r="Y2654" s="511" t="e">
        <f>IF(W2654&lt;&gt;0,IF(AA2654/W2654/#REF!=1,#REF!,HLOOKUP(AA2654/W2654/#REF!,#REF!,2)+(HLOOKUP(AA2654/W2654/#REF!+0.2,#REF!,2)-HLOOKUP(AA2654/W2654/#REF!,#REF!,2))*(AA2654/W2654/#REF!-HLOOKUP(AA2654/W2654/#REF!,#REF!,1))/(HLOOKUP(AA2654/W2654/#REF!+0.2,#REF!,1)-HLOOKUP(AA2654/W2654/#REF!,#REF!,1))),0.5)</f>
        <v>#REF!</v>
      </c>
      <c r="Z2654" s="512" t="e">
        <f>IF(W2654&lt;&gt;0,IF(AA2654/W2654/#REF!=1,#REF!,HLOOKUP(AA2654/W2654/#REF!,#REF!,3)+(HLOOKUP(AA2654/W2654/#REF!+0.2,#REF!,3)-HLOOKUP(AA2654/W2654/#REF!,#REF!,3))*(AA2654/W2654/#REF!-HLOOKUP(AA2654/W2654/#REF!,#REF!,1))/(HLOOKUP(AA2654/W2654/#REF!+0.2,#REF!,1)-HLOOKUP(AA2654/W2654/#REF!,#REF!,1))),1)</f>
        <v>#REF!</v>
      </c>
      <c r="AA2654" s="514" t="e">
        <f>IF(W2654=0,0,MAX(MIN(N2654,W2654*#REF!),#REF!))</f>
        <v>#REF!</v>
      </c>
      <c r="AB2654" s="515" t="e">
        <f>AD2654/Cogeneratore!$C$4</f>
        <v>#DIV/0!</v>
      </c>
      <c r="AC2654" s="549"/>
      <c r="AD2654" s="550"/>
      <c r="AE2654" s="549"/>
      <c r="AF2654" s="550"/>
      <c r="AG2654" s="549"/>
      <c r="AH2654" s="550"/>
      <c r="AI2654" s="516" t="e">
        <f t="shared" si="1430"/>
        <v>#DIV/0!</v>
      </c>
      <c r="AJ2654" s="517">
        <f t="shared" si="1431"/>
        <v>0</v>
      </c>
      <c r="AK2654" s="513">
        <f t="shared" si="1410"/>
        <v>0</v>
      </c>
      <c r="AL2654" s="513">
        <f t="shared" si="1411"/>
        <v>0</v>
      </c>
      <c r="AM2654" s="513">
        <f t="shared" si="1412"/>
        <v>906.88235294117646</v>
      </c>
      <c r="AN2654" s="550"/>
      <c r="AO2654" s="550"/>
      <c r="AP2654" s="550"/>
      <c r="AQ2654" s="517">
        <f t="shared" si="1432"/>
        <v>0</v>
      </c>
      <c r="AR2654" s="513">
        <f t="shared" si="1433"/>
        <v>0</v>
      </c>
      <c r="AS2654" s="551"/>
      <c r="AT2654" s="552"/>
      <c r="AU2654" s="513">
        <f t="shared" si="1434"/>
        <v>402.38</v>
      </c>
      <c r="AV2654" s="513">
        <f>AU2654/Cogeneratore!$C$24</f>
        <v>170.5</v>
      </c>
      <c r="AW2654" s="513">
        <f t="shared" si="1413"/>
        <v>0</v>
      </c>
      <c r="AX2654" s="513" t="e">
        <f t="shared" si="1414"/>
        <v>#DIV/0!</v>
      </c>
      <c r="AY2654" s="518">
        <f t="shared" si="1415"/>
        <v>746.81527708333329</v>
      </c>
      <c r="AZ2654" s="519" t="e">
        <f t="shared" si="1416"/>
        <v>#DIV/0!</v>
      </c>
      <c r="BA2654" s="514" t="e">
        <f t="shared" si="1435"/>
        <v>#DIV/0!</v>
      </c>
      <c r="BB2654" s="520" t="e">
        <f>+BV2654*860/8250/Cogeneratore!$C$6</f>
        <v>#DIV/0!</v>
      </c>
      <c r="BC2654" s="625"/>
      <c r="BD2654" s="451">
        <f t="shared" si="1417"/>
        <v>170.5</v>
      </c>
      <c r="BN2654" s="447">
        <f>+L2654/Cogeneratore!$C$24</f>
        <v>170.5</v>
      </c>
      <c r="BP2654" s="447">
        <f t="shared" si="1418"/>
        <v>0</v>
      </c>
      <c r="BQ2654" s="447" t="e">
        <f>IF(BR2654&lt;Cogeneratore!$C$25/Cogeneratore!$C$23,BP2654,BP2654+BR2654-Cogeneratore!$C$25/Cogeneratore!$C$23)</f>
        <v>#DIV/0!</v>
      </c>
      <c r="BR2654" s="462">
        <f t="shared" si="1437"/>
        <v>0</v>
      </c>
      <c r="BS2654" s="462" t="e">
        <f>IF(BR2654&lt;Cogeneratore!$C$25/Cogeneratore!$C$23,BR2654,Cogeneratore!$C$25/Cogeneratore!$C$23)</f>
        <v>#DIV/0!</v>
      </c>
      <c r="BT2654" s="447" t="e">
        <f>+BS2654*(1-Cogeneratore!$C$23)</f>
        <v>#DIV/0!</v>
      </c>
      <c r="BU2654" s="462" t="e">
        <f>IF(BR2654-BT2654&lt;Cogeneratore!$C$25,BR2654-BT2654,Cogeneratore!$C$25)</f>
        <v>#DIV/0!</v>
      </c>
      <c r="BV2654" s="462" t="e">
        <f t="shared" si="1419"/>
        <v>#DIV/0!</v>
      </c>
      <c r="BW2654" s="462" t="e">
        <f t="shared" si="1420"/>
        <v>#DIV/0!</v>
      </c>
      <c r="BX2654" s="462" t="e">
        <f t="shared" si="1436"/>
        <v>#DIV/0!</v>
      </c>
      <c r="BY2654" s="447" t="e">
        <f>+BX2654*(1-#REF!)</f>
        <v>#DIV/0!</v>
      </c>
      <c r="BZ2654" s="462" t="e">
        <f t="shared" si="1438"/>
        <v>#DIV/0!</v>
      </c>
      <c r="CB2654" s="462" t="e">
        <f t="shared" si="1421"/>
        <v>#DIV/0!</v>
      </c>
      <c r="CC2654" s="447" t="e">
        <f>+CB2654/#REF!</f>
        <v>#DIV/0!</v>
      </c>
      <c r="CE2654" s="451" t="e">
        <f t="shared" si="1422"/>
        <v>#DIV/0!</v>
      </c>
    </row>
    <row r="2655" spans="1:83" x14ac:dyDescent="0.2">
      <c r="A2655" s="521">
        <f t="shared" si="1423"/>
        <v>39924</v>
      </c>
      <c r="B2655" s="522">
        <f t="shared" si="1405"/>
        <v>2</v>
      </c>
      <c r="C2655" s="522">
        <f t="shared" si="1406"/>
        <v>4</v>
      </c>
      <c r="D2655" s="505" t="str">
        <f t="shared" si="1424"/>
        <v>int</v>
      </c>
      <c r="E2655" s="522">
        <f t="shared" si="1407"/>
        <v>11</v>
      </c>
      <c r="F2655" s="522">
        <f t="shared" si="1408"/>
        <v>111</v>
      </c>
      <c r="G2655" s="522">
        <f t="shared" si="1425"/>
        <v>2651</v>
      </c>
      <c r="H2655" s="506">
        <v>919.05882352941171</v>
      </c>
      <c r="I2655" s="507">
        <f>+H2655-L2655/Cogeneratore!$C$24</f>
        <v>748.55882352941171</v>
      </c>
      <c r="J2655" s="507">
        <f t="shared" si="1426"/>
        <v>170.5</v>
      </c>
      <c r="K2655" s="508">
        <v>746.81527708333329</v>
      </c>
      <c r="L2655" s="508">
        <v>402.38</v>
      </c>
      <c r="M2655" s="507">
        <f t="shared" si="1409"/>
        <v>919.05882352941171</v>
      </c>
      <c r="N2655" s="507">
        <f t="shared" si="1427"/>
        <v>746.81527708333329</v>
      </c>
      <c r="O2655" s="509" t="s">
        <v>8</v>
      </c>
      <c r="P2655" s="578"/>
      <c r="Q2655" s="578"/>
      <c r="R2655" s="510" t="e">
        <f>MIN(IF(I2655&gt;#REF!*#REF!,#REF!,IF(AND(I2655&lt;#REF!,#REF!=2),0,ROUNDUP(I2655/#REF!,0))),#REF!)</f>
        <v>#REF!</v>
      </c>
      <c r="S2655" s="510" t="e">
        <f>IF(R2655=0,0,MAX(MIN(I2655,R2655*#REF!),#REF!))</f>
        <v>#REF!</v>
      </c>
      <c r="T2655" s="511" t="e">
        <f>IF(R2655&lt;&gt;0,IF(S2655/R2655/#REF!=1,#REF!,HLOOKUP(S2655/R2655/#REF!,#REF!,2)+(HLOOKUP(S2655/R2655/#REF!+0.2,#REF!,2)-HLOOKUP(S2655/R2655/#REF!,#REF!,2))*(S2655/R2655/#REF!-HLOOKUP(S2655/R2655/#REF!,#REF!,1))/(HLOOKUP(S2655/R2655/#REF!+0.2,#REF!,1)-HLOOKUP(S2655/R2655/#REF!,#REF!,1))),0.5)</f>
        <v>#REF!</v>
      </c>
      <c r="U2655" s="512" t="e">
        <f>IF(R2655&lt;&gt;0,IF(S2655/R2655/#REF!=1,#REF!,HLOOKUP(S2655/R2655/#REF!,#REF!,3)+(HLOOKUP(S2655/R2655/#REF!+0.2,#REF!,3)-HLOOKUP(S2655/R2655/#REF!,#REF!,3))*(S2655/R2655/#REF!-HLOOKUP(S2655/R2655/#REF!,#REF!,1))/(HLOOKUP(S2655/R2655/#REF!+0.2,#REF!,1)-HLOOKUP(S2655/R2655/#REF!,#REF!,1))),1)</f>
        <v>#REF!</v>
      </c>
      <c r="V2655" s="510" t="e">
        <f t="shared" si="1428"/>
        <v>#REF!</v>
      </c>
      <c r="W2655" s="513" t="e">
        <f>MIN(IF(N2655&gt;#REF!*#REF!,#REF!,IF(AND(N2655&lt;#REF!,#REF!=2),0,ROUNDUP(N2655/#REF!,0))),#REF!)</f>
        <v>#REF!</v>
      </c>
      <c r="X2655" s="513" t="e">
        <f t="shared" si="1429"/>
        <v>#REF!</v>
      </c>
      <c r="Y2655" s="511" t="e">
        <f>IF(W2655&lt;&gt;0,IF(AA2655/W2655/#REF!=1,#REF!,HLOOKUP(AA2655/W2655/#REF!,#REF!,2)+(HLOOKUP(AA2655/W2655/#REF!+0.2,#REF!,2)-HLOOKUP(AA2655/W2655/#REF!,#REF!,2))*(AA2655/W2655/#REF!-HLOOKUP(AA2655/W2655/#REF!,#REF!,1))/(HLOOKUP(AA2655/W2655/#REF!+0.2,#REF!,1)-HLOOKUP(AA2655/W2655/#REF!,#REF!,1))),0.5)</f>
        <v>#REF!</v>
      </c>
      <c r="Z2655" s="512" t="e">
        <f>IF(W2655&lt;&gt;0,IF(AA2655/W2655/#REF!=1,#REF!,HLOOKUP(AA2655/W2655/#REF!,#REF!,3)+(HLOOKUP(AA2655/W2655/#REF!+0.2,#REF!,3)-HLOOKUP(AA2655/W2655/#REF!,#REF!,3))*(AA2655/W2655/#REF!-HLOOKUP(AA2655/W2655/#REF!,#REF!,1))/(HLOOKUP(AA2655/W2655/#REF!+0.2,#REF!,1)-HLOOKUP(AA2655/W2655/#REF!,#REF!,1))),1)</f>
        <v>#REF!</v>
      </c>
      <c r="AA2655" s="514" t="e">
        <f>IF(W2655=0,0,MAX(MIN(N2655,W2655*#REF!),#REF!))</f>
        <v>#REF!</v>
      </c>
      <c r="AB2655" s="515" t="e">
        <f>AD2655/Cogeneratore!$C$4</f>
        <v>#DIV/0!</v>
      </c>
      <c r="AC2655" s="549"/>
      <c r="AD2655" s="550"/>
      <c r="AE2655" s="549"/>
      <c r="AF2655" s="550"/>
      <c r="AG2655" s="549"/>
      <c r="AH2655" s="550"/>
      <c r="AI2655" s="516" t="e">
        <f t="shared" si="1430"/>
        <v>#DIV/0!</v>
      </c>
      <c r="AJ2655" s="517">
        <f t="shared" si="1431"/>
        <v>0</v>
      </c>
      <c r="AK2655" s="513">
        <f t="shared" si="1410"/>
        <v>0</v>
      </c>
      <c r="AL2655" s="513">
        <f t="shared" si="1411"/>
        <v>0</v>
      </c>
      <c r="AM2655" s="513">
        <f t="shared" si="1412"/>
        <v>919.05882352941171</v>
      </c>
      <c r="AN2655" s="550"/>
      <c r="AO2655" s="550"/>
      <c r="AP2655" s="550"/>
      <c r="AQ2655" s="517">
        <f t="shared" si="1432"/>
        <v>0</v>
      </c>
      <c r="AR2655" s="513">
        <f t="shared" si="1433"/>
        <v>0</v>
      </c>
      <c r="AS2655" s="551"/>
      <c r="AT2655" s="552"/>
      <c r="AU2655" s="513">
        <f t="shared" si="1434"/>
        <v>402.38</v>
      </c>
      <c r="AV2655" s="513">
        <f>AU2655/Cogeneratore!$C$24</f>
        <v>170.5</v>
      </c>
      <c r="AW2655" s="513">
        <f t="shared" si="1413"/>
        <v>0</v>
      </c>
      <c r="AX2655" s="513" t="e">
        <f t="shared" si="1414"/>
        <v>#DIV/0!</v>
      </c>
      <c r="AY2655" s="518">
        <f t="shared" si="1415"/>
        <v>746.81527708333329</v>
      </c>
      <c r="AZ2655" s="519" t="e">
        <f t="shared" si="1416"/>
        <v>#DIV/0!</v>
      </c>
      <c r="BA2655" s="514" t="e">
        <f t="shared" si="1435"/>
        <v>#DIV/0!</v>
      </c>
      <c r="BB2655" s="520" t="e">
        <f>+BV2655*860/8250/Cogeneratore!$C$6</f>
        <v>#DIV/0!</v>
      </c>
      <c r="BC2655" s="625"/>
      <c r="BD2655" s="451">
        <f t="shared" si="1417"/>
        <v>170.5</v>
      </c>
      <c r="BN2655" s="447">
        <f>+L2655/Cogeneratore!$C$24</f>
        <v>170.5</v>
      </c>
      <c r="BP2655" s="447">
        <f t="shared" si="1418"/>
        <v>0</v>
      </c>
      <c r="BQ2655" s="447" t="e">
        <f>IF(BR2655&lt;Cogeneratore!$C$25/Cogeneratore!$C$23,BP2655,BP2655+BR2655-Cogeneratore!$C$25/Cogeneratore!$C$23)</f>
        <v>#DIV/0!</v>
      </c>
      <c r="BR2655" s="462">
        <f t="shared" si="1437"/>
        <v>0</v>
      </c>
      <c r="BS2655" s="462" t="e">
        <f>IF(BR2655&lt;Cogeneratore!$C$25/Cogeneratore!$C$23,BR2655,Cogeneratore!$C$25/Cogeneratore!$C$23)</f>
        <v>#DIV/0!</v>
      </c>
      <c r="BT2655" s="447" t="e">
        <f>+BS2655*(1-Cogeneratore!$C$23)</f>
        <v>#DIV/0!</v>
      </c>
      <c r="BU2655" s="462" t="e">
        <f>IF(BR2655-BT2655&lt;Cogeneratore!$C$25,BR2655-BT2655,Cogeneratore!$C$25)</f>
        <v>#DIV/0!</v>
      </c>
      <c r="BV2655" s="462" t="e">
        <f t="shared" si="1419"/>
        <v>#DIV/0!</v>
      </c>
      <c r="BW2655" s="462" t="e">
        <f t="shared" si="1420"/>
        <v>#DIV/0!</v>
      </c>
      <c r="BX2655" s="462" t="e">
        <f t="shared" si="1436"/>
        <v>#DIV/0!</v>
      </c>
      <c r="BY2655" s="447" t="e">
        <f>+BX2655*(1-#REF!)</f>
        <v>#DIV/0!</v>
      </c>
      <c r="BZ2655" s="462" t="e">
        <f t="shared" si="1438"/>
        <v>#DIV/0!</v>
      </c>
      <c r="CB2655" s="462" t="e">
        <f t="shared" si="1421"/>
        <v>#DIV/0!</v>
      </c>
      <c r="CC2655" s="447" t="e">
        <f>+CB2655/#REF!</f>
        <v>#DIV/0!</v>
      </c>
      <c r="CE2655" s="451" t="e">
        <f t="shared" si="1422"/>
        <v>#DIV/0!</v>
      </c>
    </row>
    <row r="2656" spans="1:83" x14ac:dyDescent="0.2">
      <c r="A2656" s="521">
        <f t="shared" si="1423"/>
        <v>39924</v>
      </c>
      <c r="B2656" s="522">
        <f t="shared" si="1405"/>
        <v>2</v>
      </c>
      <c r="C2656" s="522">
        <f t="shared" si="1406"/>
        <v>4</v>
      </c>
      <c r="D2656" s="505" t="str">
        <f t="shared" si="1424"/>
        <v>int</v>
      </c>
      <c r="E2656" s="522">
        <f t="shared" si="1407"/>
        <v>12</v>
      </c>
      <c r="F2656" s="522">
        <f t="shared" si="1408"/>
        <v>111</v>
      </c>
      <c r="G2656" s="522">
        <f t="shared" si="1425"/>
        <v>2652</v>
      </c>
      <c r="H2656" s="506">
        <v>925.18014705882354</v>
      </c>
      <c r="I2656" s="507">
        <f>+H2656-L2656/Cogeneratore!$C$24</f>
        <v>754.68014705882354</v>
      </c>
      <c r="J2656" s="507">
        <f t="shared" si="1426"/>
        <v>170.5</v>
      </c>
      <c r="K2656" s="508">
        <v>653.46336744791665</v>
      </c>
      <c r="L2656" s="508">
        <v>402.38</v>
      </c>
      <c r="M2656" s="507">
        <f t="shared" si="1409"/>
        <v>925.18014705882354</v>
      </c>
      <c r="N2656" s="507">
        <f t="shared" si="1427"/>
        <v>653.46336744791665</v>
      </c>
      <c r="O2656" s="509" t="s">
        <v>8</v>
      </c>
      <c r="P2656" s="578"/>
      <c r="Q2656" s="578"/>
      <c r="R2656" s="510" t="e">
        <f>MIN(IF(I2656&gt;#REF!*#REF!,#REF!,IF(AND(I2656&lt;#REF!,#REF!=2),0,ROUNDUP(I2656/#REF!,0))),#REF!)</f>
        <v>#REF!</v>
      </c>
      <c r="S2656" s="510" t="e">
        <f>IF(R2656=0,0,MAX(MIN(I2656,R2656*#REF!),#REF!))</f>
        <v>#REF!</v>
      </c>
      <c r="T2656" s="511" t="e">
        <f>IF(R2656&lt;&gt;0,IF(S2656/R2656/#REF!=1,#REF!,HLOOKUP(S2656/R2656/#REF!,#REF!,2)+(HLOOKUP(S2656/R2656/#REF!+0.2,#REF!,2)-HLOOKUP(S2656/R2656/#REF!,#REF!,2))*(S2656/R2656/#REF!-HLOOKUP(S2656/R2656/#REF!,#REF!,1))/(HLOOKUP(S2656/R2656/#REF!+0.2,#REF!,1)-HLOOKUP(S2656/R2656/#REF!,#REF!,1))),0.5)</f>
        <v>#REF!</v>
      </c>
      <c r="U2656" s="512" t="e">
        <f>IF(R2656&lt;&gt;0,IF(S2656/R2656/#REF!=1,#REF!,HLOOKUP(S2656/R2656/#REF!,#REF!,3)+(HLOOKUP(S2656/R2656/#REF!+0.2,#REF!,3)-HLOOKUP(S2656/R2656/#REF!,#REF!,3))*(S2656/R2656/#REF!-HLOOKUP(S2656/R2656/#REF!,#REF!,1))/(HLOOKUP(S2656/R2656/#REF!+0.2,#REF!,1)-HLOOKUP(S2656/R2656/#REF!,#REF!,1))),1)</f>
        <v>#REF!</v>
      </c>
      <c r="V2656" s="510" t="e">
        <f t="shared" si="1428"/>
        <v>#REF!</v>
      </c>
      <c r="W2656" s="513" t="e">
        <f>MIN(IF(N2656&gt;#REF!*#REF!,#REF!,IF(AND(N2656&lt;#REF!,#REF!=2),0,ROUNDUP(N2656/#REF!,0))),#REF!)</f>
        <v>#REF!</v>
      </c>
      <c r="X2656" s="513" t="e">
        <f t="shared" si="1429"/>
        <v>#REF!</v>
      </c>
      <c r="Y2656" s="511" t="e">
        <f>IF(W2656&lt;&gt;0,IF(AA2656/W2656/#REF!=1,#REF!,HLOOKUP(AA2656/W2656/#REF!,#REF!,2)+(HLOOKUP(AA2656/W2656/#REF!+0.2,#REF!,2)-HLOOKUP(AA2656/W2656/#REF!,#REF!,2))*(AA2656/W2656/#REF!-HLOOKUP(AA2656/W2656/#REF!,#REF!,1))/(HLOOKUP(AA2656/W2656/#REF!+0.2,#REF!,1)-HLOOKUP(AA2656/W2656/#REF!,#REF!,1))),0.5)</f>
        <v>#REF!</v>
      </c>
      <c r="Z2656" s="512" t="e">
        <f>IF(W2656&lt;&gt;0,IF(AA2656/W2656/#REF!=1,#REF!,HLOOKUP(AA2656/W2656/#REF!,#REF!,3)+(HLOOKUP(AA2656/W2656/#REF!+0.2,#REF!,3)-HLOOKUP(AA2656/W2656/#REF!,#REF!,3))*(AA2656/W2656/#REF!-HLOOKUP(AA2656/W2656/#REF!,#REF!,1))/(HLOOKUP(AA2656/W2656/#REF!+0.2,#REF!,1)-HLOOKUP(AA2656/W2656/#REF!,#REF!,1))),1)</f>
        <v>#REF!</v>
      </c>
      <c r="AA2656" s="514" t="e">
        <f>IF(W2656=0,0,MAX(MIN(N2656,W2656*#REF!),#REF!))</f>
        <v>#REF!</v>
      </c>
      <c r="AB2656" s="515" t="e">
        <f>AD2656/Cogeneratore!$C$4</f>
        <v>#DIV/0!</v>
      </c>
      <c r="AC2656" s="549"/>
      <c r="AD2656" s="550"/>
      <c r="AE2656" s="549"/>
      <c r="AF2656" s="550"/>
      <c r="AG2656" s="549"/>
      <c r="AH2656" s="550"/>
      <c r="AI2656" s="516" t="e">
        <f t="shared" si="1430"/>
        <v>#DIV/0!</v>
      </c>
      <c r="AJ2656" s="517">
        <f t="shared" si="1431"/>
        <v>0</v>
      </c>
      <c r="AK2656" s="513">
        <f t="shared" si="1410"/>
        <v>0</v>
      </c>
      <c r="AL2656" s="513">
        <f t="shared" si="1411"/>
        <v>0</v>
      </c>
      <c r="AM2656" s="513">
        <f t="shared" si="1412"/>
        <v>925.18014705882354</v>
      </c>
      <c r="AN2656" s="550"/>
      <c r="AO2656" s="550"/>
      <c r="AP2656" s="550"/>
      <c r="AQ2656" s="517">
        <f t="shared" si="1432"/>
        <v>0</v>
      </c>
      <c r="AR2656" s="513">
        <f t="shared" si="1433"/>
        <v>0</v>
      </c>
      <c r="AS2656" s="551"/>
      <c r="AT2656" s="552"/>
      <c r="AU2656" s="513">
        <f t="shared" si="1434"/>
        <v>402.38</v>
      </c>
      <c r="AV2656" s="513">
        <f>AU2656/Cogeneratore!$C$24</f>
        <v>170.5</v>
      </c>
      <c r="AW2656" s="513">
        <f t="shared" si="1413"/>
        <v>0</v>
      </c>
      <c r="AX2656" s="513" t="e">
        <f t="shared" si="1414"/>
        <v>#DIV/0!</v>
      </c>
      <c r="AY2656" s="518">
        <f t="shared" si="1415"/>
        <v>653.46336744791665</v>
      </c>
      <c r="AZ2656" s="519" t="e">
        <f t="shared" si="1416"/>
        <v>#DIV/0!</v>
      </c>
      <c r="BA2656" s="514" t="e">
        <f t="shared" si="1435"/>
        <v>#DIV/0!</v>
      </c>
      <c r="BB2656" s="520" t="e">
        <f>+BV2656*860/8250/Cogeneratore!$C$6</f>
        <v>#DIV/0!</v>
      </c>
      <c r="BC2656" s="625"/>
      <c r="BD2656" s="451">
        <f t="shared" si="1417"/>
        <v>170.5</v>
      </c>
      <c r="BN2656" s="447">
        <f>+L2656/Cogeneratore!$C$24</f>
        <v>170.5</v>
      </c>
      <c r="BP2656" s="447">
        <f t="shared" si="1418"/>
        <v>0</v>
      </c>
      <c r="BQ2656" s="447" t="e">
        <f>IF(BR2656&lt;Cogeneratore!$C$25/Cogeneratore!$C$23,BP2656,BP2656+BR2656-Cogeneratore!$C$25/Cogeneratore!$C$23)</f>
        <v>#DIV/0!</v>
      </c>
      <c r="BR2656" s="462">
        <f t="shared" si="1437"/>
        <v>0</v>
      </c>
      <c r="BS2656" s="462" t="e">
        <f>IF(BR2656&lt;Cogeneratore!$C$25/Cogeneratore!$C$23,BR2656,Cogeneratore!$C$25/Cogeneratore!$C$23)</f>
        <v>#DIV/0!</v>
      </c>
      <c r="BT2656" s="447" t="e">
        <f>+BS2656*(1-Cogeneratore!$C$23)</f>
        <v>#DIV/0!</v>
      </c>
      <c r="BU2656" s="462" t="e">
        <f>IF(BR2656-BT2656&lt;Cogeneratore!$C$25,BR2656-BT2656,Cogeneratore!$C$25)</f>
        <v>#DIV/0!</v>
      </c>
      <c r="BV2656" s="462" t="e">
        <f t="shared" si="1419"/>
        <v>#DIV/0!</v>
      </c>
      <c r="BW2656" s="462" t="e">
        <f t="shared" si="1420"/>
        <v>#DIV/0!</v>
      </c>
      <c r="BX2656" s="462" t="e">
        <f t="shared" si="1436"/>
        <v>#DIV/0!</v>
      </c>
      <c r="BY2656" s="447" t="e">
        <f>+BX2656*(1-#REF!)</f>
        <v>#DIV/0!</v>
      </c>
      <c r="BZ2656" s="462" t="e">
        <f t="shared" si="1438"/>
        <v>#DIV/0!</v>
      </c>
      <c r="CB2656" s="462" t="e">
        <f t="shared" si="1421"/>
        <v>#DIV/0!</v>
      </c>
      <c r="CC2656" s="447" t="e">
        <f>+CB2656/#REF!</f>
        <v>#DIV/0!</v>
      </c>
      <c r="CE2656" s="451" t="e">
        <f t="shared" si="1422"/>
        <v>#DIV/0!</v>
      </c>
    </row>
    <row r="2657" spans="1:83" x14ac:dyDescent="0.2">
      <c r="A2657" s="521">
        <f t="shared" si="1423"/>
        <v>39924</v>
      </c>
      <c r="B2657" s="522">
        <f t="shared" si="1405"/>
        <v>2</v>
      </c>
      <c r="C2657" s="522">
        <f t="shared" si="1406"/>
        <v>4</v>
      </c>
      <c r="D2657" s="505" t="str">
        <f t="shared" si="1424"/>
        <v>int</v>
      </c>
      <c r="E2657" s="522">
        <f t="shared" si="1407"/>
        <v>13</v>
      </c>
      <c r="F2657" s="522">
        <f t="shared" si="1408"/>
        <v>111</v>
      </c>
      <c r="G2657" s="522">
        <f t="shared" si="1425"/>
        <v>2653</v>
      </c>
      <c r="H2657" s="506">
        <v>924.05514705882354</v>
      </c>
      <c r="I2657" s="507">
        <f>+H2657-L2657/Cogeneratore!$C$24</f>
        <v>753.55514705882354</v>
      </c>
      <c r="J2657" s="507">
        <f t="shared" si="1426"/>
        <v>170.5</v>
      </c>
      <c r="K2657" s="508">
        <v>653.46336744791665</v>
      </c>
      <c r="L2657" s="508">
        <v>402.38</v>
      </c>
      <c r="M2657" s="507">
        <f t="shared" si="1409"/>
        <v>924.05514705882354</v>
      </c>
      <c r="N2657" s="507">
        <f t="shared" si="1427"/>
        <v>653.46336744791665</v>
      </c>
      <c r="O2657" s="509" t="s">
        <v>8</v>
      </c>
      <c r="P2657" s="578"/>
      <c r="Q2657" s="578"/>
      <c r="R2657" s="510" t="e">
        <f>MIN(IF(I2657&gt;#REF!*#REF!,#REF!,IF(AND(I2657&lt;#REF!,#REF!=2),0,ROUNDUP(I2657/#REF!,0))),#REF!)</f>
        <v>#REF!</v>
      </c>
      <c r="S2657" s="510" t="e">
        <f>IF(R2657=0,0,MAX(MIN(I2657,R2657*#REF!),#REF!))</f>
        <v>#REF!</v>
      </c>
      <c r="T2657" s="511" t="e">
        <f>IF(R2657&lt;&gt;0,IF(S2657/R2657/#REF!=1,#REF!,HLOOKUP(S2657/R2657/#REF!,#REF!,2)+(HLOOKUP(S2657/R2657/#REF!+0.2,#REF!,2)-HLOOKUP(S2657/R2657/#REF!,#REF!,2))*(S2657/R2657/#REF!-HLOOKUP(S2657/R2657/#REF!,#REF!,1))/(HLOOKUP(S2657/R2657/#REF!+0.2,#REF!,1)-HLOOKUP(S2657/R2657/#REF!,#REF!,1))),0.5)</f>
        <v>#REF!</v>
      </c>
      <c r="U2657" s="512" t="e">
        <f>IF(R2657&lt;&gt;0,IF(S2657/R2657/#REF!=1,#REF!,HLOOKUP(S2657/R2657/#REF!,#REF!,3)+(HLOOKUP(S2657/R2657/#REF!+0.2,#REF!,3)-HLOOKUP(S2657/R2657/#REF!,#REF!,3))*(S2657/R2657/#REF!-HLOOKUP(S2657/R2657/#REF!,#REF!,1))/(HLOOKUP(S2657/R2657/#REF!+0.2,#REF!,1)-HLOOKUP(S2657/R2657/#REF!,#REF!,1))),1)</f>
        <v>#REF!</v>
      </c>
      <c r="V2657" s="510" t="e">
        <f t="shared" si="1428"/>
        <v>#REF!</v>
      </c>
      <c r="W2657" s="513" t="e">
        <f>MIN(IF(N2657&gt;#REF!*#REF!,#REF!,IF(AND(N2657&lt;#REF!,#REF!=2),0,ROUNDUP(N2657/#REF!,0))),#REF!)</f>
        <v>#REF!</v>
      </c>
      <c r="X2657" s="513" t="e">
        <f t="shared" si="1429"/>
        <v>#REF!</v>
      </c>
      <c r="Y2657" s="511" t="e">
        <f>IF(W2657&lt;&gt;0,IF(AA2657/W2657/#REF!=1,#REF!,HLOOKUP(AA2657/W2657/#REF!,#REF!,2)+(HLOOKUP(AA2657/W2657/#REF!+0.2,#REF!,2)-HLOOKUP(AA2657/W2657/#REF!,#REF!,2))*(AA2657/W2657/#REF!-HLOOKUP(AA2657/W2657/#REF!,#REF!,1))/(HLOOKUP(AA2657/W2657/#REF!+0.2,#REF!,1)-HLOOKUP(AA2657/W2657/#REF!,#REF!,1))),0.5)</f>
        <v>#REF!</v>
      </c>
      <c r="Z2657" s="512" t="e">
        <f>IF(W2657&lt;&gt;0,IF(AA2657/W2657/#REF!=1,#REF!,HLOOKUP(AA2657/W2657/#REF!,#REF!,3)+(HLOOKUP(AA2657/W2657/#REF!+0.2,#REF!,3)-HLOOKUP(AA2657/W2657/#REF!,#REF!,3))*(AA2657/W2657/#REF!-HLOOKUP(AA2657/W2657/#REF!,#REF!,1))/(HLOOKUP(AA2657/W2657/#REF!+0.2,#REF!,1)-HLOOKUP(AA2657/W2657/#REF!,#REF!,1))),1)</f>
        <v>#REF!</v>
      </c>
      <c r="AA2657" s="514" t="e">
        <f>IF(W2657=0,0,MAX(MIN(N2657,W2657*#REF!),#REF!))</f>
        <v>#REF!</v>
      </c>
      <c r="AB2657" s="515" t="e">
        <f>AD2657/Cogeneratore!$C$4</f>
        <v>#DIV/0!</v>
      </c>
      <c r="AC2657" s="549"/>
      <c r="AD2657" s="550"/>
      <c r="AE2657" s="549"/>
      <c r="AF2657" s="550"/>
      <c r="AG2657" s="549"/>
      <c r="AH2657" s="550"/>
      <c r="AI2657" s="516" t="e">
        <f t="shared" si="1430"/>
        <v>#DIV/0!</v>
      </c>
      <c r="AJ2657" s="517">
        <f t="shared" si="1431"/>
        <v>0</v>
      </c>
      <c r="AK2657" s="513">
        <f t="shared" si="1410"/>
        <v>0</v>
      </c>
      <c r="AL2657" s="513">
        <f t="shared" si="1411"/>
        <v>0</v>
      </c>
      <c r="AM2657" s="513">
        <f t="shared" si="1412"/>
        <v>924.05514705882354</v>
      </c>
      <c r="AN2657" s="550"/>
      <c r="AO2657" s="550"/>
      <c r="AP2657" s="550"/>
      <c r="AQ2657" s="517">
        <f t="shared" si="1432"/>
        <v>0</v>
      </c>
      <c r="AR2657" s="513">
        <f t="shared" si="1433"/>
        <v>0</v>
      </c>
      <c r="AS2657" s="551"/>
      <c r="AT2657" s="552"/>
      <c r="AU2657" s="513">
        <f t="shared" si="1434"/>
        <v>402.38</v>
      </c>
      <c r="AV2657" s="513">
        <f>AU2657/Cogeneratore!$C$24</f>
        <v>170.5</v>
      </c>
      <c r="AW2657" s="513">
        <f t="shared" si="1413"/>
        <v>0</v>
      </c>
      <c r="AX2657" s="513" t="e">
        <f t="shared" si="1414"/>
        <v>#DIV/0!</v>
      </c>
      <c r="AY2657" s="518">
        <f t="shared" si="1415"/>
        <v>653.46336744791665</v>
      </c>
      <c r="AZ2657" s="519" t="e">
        <f t="shared" si="1416"/>
        <v>#DIV/0!</v>
      </c>
      <c r="BA2657" s="514" t="e">
        <f t="shared" si="1435"/>
        <v>#DIV/0!</v>
      </c>
      <c r="BB2657" s="520" t="e">
        <f>+BV2657*860/8250/Cogeneratore!$C$6</f>
        <v>#DIV/0!</v>
      </c>
      <c r="BC2657" s="625"/>
      <c r="BD2657" s="451">
        <f t="shared" si="1417"/>
        <v>170.5</v>
      </c>
      <c r="BN2657" s="447">
        <f>+L2657/Cogeneratore!$C$24</f>
        <v>170.5</v>
      </c>
      <c r="BP2657" s="447">
        <f t="shared" si="1418"/>
        <v>0</v>
      </c>
      <c r="BQ2657" s="447" t="e">
        <f>IF(BR2657&lt;Cogeneratore!$C$25/Cogeneratore!$C$23,BP2657,BP2657+BR2657-Cogeneratore!$C$25/Cogeneratore!$C$23)</f>
        <v>#DIV/0!</v>
      </c>
      <c r="BR2657" s="462">
        <f t="shared" si="1437"/>
        <v>0</v>
      </c>
      <c r="BS2657" s="462" t="e">
        <f>IF(BR2657&lt;Cogeneratore!$C$25/Cogeneratore!$C$23,BR2657,Cogeneratore!$C$25/Cogeneratore!$C$23)</f>
        <v>#DIV/0!</v>
      </c>
      <c r="BT2657" s="447" t="e">
        <f>+BS2657*(1-Cogeneratore!$C$23)</f>
        <v>#DIV/0!</v>
      </c>
      <c r="BU2657" s="462" t="e">
        <f>IF(BR2657-BT2657&lt;Cogeneratore!$C$25,BR2657-BT2657,Cogeneratore!$C$25)</f>
        <v>#DIV/0!</v>
      </c>
      <c r="BV2657" s="462" t="e">
        <f t="shared" si="1419"/>
        <v>#DIV/0!</v>
      </c>
      <c r="BW2657" s="462" t="e">
        <f t="shared" si="1420"/>
        <v>#DIV/0!</v>
      </c>
      <c r="BX2657" s="462" t="e">
        <f t="shared" si="1436"/>
        <v>#DIV/0!</v>
      </c>
      <c r="BY2657" s="447" t="e">
        <f>+BX2657*(1-#REF!)</f>
        <v>#DIV/0!</v>
      </c>
      <c r="BZ2657" s="462" t="e">
        <f t="shared" si="1438"/>
        <v>#DIV/0!</v>
      </c>
      <c r="CB2657" s="462" t="e">
        <f t="shared" si="1421"/>
        <v>#DIV/0!</v>
      </c>
      <c r="CC2657" s="447" t="e">
        <f>+CB2657/#REF!</f>
        <v>#DIV/0!</v>
      </c>
      <c r="CE2657" s="451" t="e">
        <f t="shared" si="1422"/>
        <v>#DIV/0!</v>
      </c>
    </row>
    <row r="2658" spans="1:83" x14ac:dyDescent="0.2">
      <c r="A2658" s="521">
        <f t="shared" si="1423"/>
        <v>39924</v>
      </c>
      <c r="B2658" s="522">
        <f t="shared" si="1405"/>
        <v>2</v>
      </c>
      <c r="C2658" s="522">
        <f t="shared" si="1406"/>
        <v>4</v>
      </c>
      <c r="D2658" s="505" t="str">
        <f t="shared" si="1424"/>
        <v>int</v>
      </c>
      <c r="E2658" s="522">
        <f t="shared" si="1407"/>
        <v>14</v>
      </c>
      <c r="F2658" s="522">
        <f t="shared" si="1408"/>
        <v>111</v>
      </c>
      <c r="G2658" s="522">
        <f t="shared" si="1425"/>
        <v>2654</v>
      </c>
      <c r="H2658" s="506">
        <v>912.15</v>
      </c>
      <c r="I2658" s="507">
        <f>+H2658-L2658/Cogeneratore!$C$24</f>
        <v>741.65</v>
      </c>
      <c r="J2658" s="507">
        <f t="shared" si="1426"/>
        <v>170.5</v>
      </c>
      <c r="K2658" s="508">
        <v>653.46336744791665</v>
      </c>
      <c r="L2658" s="508">
        <v>402.38</v>
      </c>
      <c r="M2658" s="507">
        <f t="shared" si="1409"/>
        <v>912.15</v>
      </c>
      <c r="N2658" s="507">
        <f t="shared" si="1427"/>
        <v>653.46336744791665</v>
      </c>
      <c r="O2658" s="509" t="s">
        <v>8</v>
      </c>
      <c r="P2658" s="578"/>
      <c r="Q2658" s="578"/>
      <c r="R2658" s="510" t="e">
        <f>MIN(IF(I2658&gt;#REF!*#REF!,#REF!,IF(AND(I2658&lt;#REF!,#REF!=2),0,ROUNDUP(I2658/#REF!,0))),#REF!)</f>
        <v>#REF!</v>
      </c>
      <c r="S2658" s="510" t="e">
        <f>IF(R2658=0,0,MAX(MIN(I2658,R2658*#REF!),#REF!))</f>
        <v>#REF!</v>
      </c>
      <c r="T2658" s="511" t="e">
        <f>IF(R2658&lt;&gt;0,IF(S2658/R2658/#REF!=1,#REF!,HLOOKUP(S2658/R2658/#REF!,#REF!,2)+(HLOOKUP(S2658/R2658/#REF!+0.2,#REF!,2)-HLOOKUP(S2658/R2658/#REF!,#REF!,2))*(S2658/R2658/#REF!-HLOOKUP(S2658/R2658/#REF!,#REF!,1))/(HLOOKUP(S2658/R2658/#REF!+0.2,#REF!,1)-HLOOKUP(S2658/R2658/#REF!,#REF!,1))),0.5)</f>
        <v>#REF!</v>
      </c>
      <c r="U2658" s="512" t="e">
        <f>IF(R2658&lt;&gt;0,IF(S2658/R2658/#REF!=1,#REF!,HLOOKUP(S2658/R2658/#REF!,#REF!,3)+(HLOOKUP(S2658/R2658/#REF!+0.2,#REF!,3)-HLOOKUP(S2658/R2658/#REF!,#REF!,3))*(S2658/R2658/#REF!-HLOOKUP(S2658/R2658/#REF!,#REF!,1))/(HLOOKUP(S2658/R2658/#REF!+0.2,#REF!,1)-HLOOKUP(S2658/R2658/#REF!,#REF!,1))),1)</f>
        <v>#REF!</v>
      </c>
      <c r="V2658" s="510" t="e">
        <f t="shared" si="1428"/>
        <v>#REF!</v>
      </c>
      <c r="W2658" s="513" t="e">
        <f>MIN(IF(N2658&gt;#REF!*#REF!,#REF!,IF(AND(N2658&lt;#REF!,#REF!=2),0,ROUNDUP(N2658/#REF!,0))),#REF!)</f>
        <v>#REF!</v>
      </c>
      <c r="X2658" s="513" t="e">
        <f t="shared" si="1429"/>
        <v>#REF!</v>
      </c>
      <c r="Y2658" s="511" t="e">
        <f>IF(W2658&lt;&gt;0,IF(AA2658/W2658/#REF!=1,#REF!,HLOOKUP(AA2658/W2658/#REF!,#REF!,2)+(HLOOKUP(AA2658/W2658/#REF!+0.2,#REF!,2)-HLOOKUP(AA2658/W2658/#REF!,#REF!,2))*(AA2658/W2658/#REF!-HLOOKUP(AA2658/W2658/#REF!,#REF!,1))/(HLOOKUP(AA2658/W2658/#REF!+0.2,#REF!,1)-HLOOKUP(AA2658/W2658/#REF!,#REF!,1))),0.5)</f>
        <v>#REF!</v>
      </c>
      <c r="Z2658" s="512" t="e">
        <f>IF(W2658&lt;&gt;0,IF(AA2658/W2658/#REF!=1,#REF!,HLOOKUP(AA2658/W2658/#REF!,#REF!,3)+(HLOOKUP(AA2658/W2658/#REF!+0.2,#REF!,3)-HLOOKUP(AA2658/W2658/#REF!,#REF!,3))*(AA2658/W2658/#REF!-HLOOKUP(AA2658/W2658/#REF!,#REF!,1))/(HLOOKUP(AA2658/W2658/#REF!+0.2,#REF!,1)-HLOOKUP(AA2658/W2658/#REF!,#REF!,1))),1)</f>
        <v>#REF!</v>
      </c>
      <c r="AA2658" s="514" t="e">
        <f>IF(W2658=0,0,MAX(MIN(N2658,W2658*#REF!),#REF!))</f>
        <v>#REF!</v>
      </c>
      <c r="AB2658" s="515" t="e">
        <f>AD2658/Cogeneratore!$C$4</f>
        <v>#DIV/0!</v>
      </c>
      <c r="AC2658" s="549"/>
      <c r="AD2658" s="550"/>
      <c r="AE2658" s="549"/>
      <c r="AF2658" s="550"/>
      <c r="AG2658" s="549"/>
      <c r="AH2658" s="550"/>
      <c r="AI2658" s="516" t="e">
        <f t="shared" si="1430"/>
        <v>#DIV/0!</v>
      </c>
      <c r="AJ2658" s="517">
        <f t="shared" si="1431"/>
        <v>0</v>
      </c>
      <c r="AK2658" s="513">
        <f t="shared" si="1410"/>
        <v>0</v>
      </c>
      <c r="AL2658" s="513">
        <f t="shared" si="1411"/>
        <v>0</v>
      </c>
      <c r="AM2658" s="513">
        <f t="shared" si="1412"/>
        <v>912.15</v>
      </c>
      <c r="AN2658" s="550"/>
      <c r="AO2658" s="550"/>
      <c r="AP2658" s="550"/>
      <c r="AQ2658" s="517">
        <f t="shared" si="1432"/>
        <v>0</v>
      </c>
      <c r="AR2658" s="513">
        <f t="shared" si="1433"/>
        <v>0</v>
      </c>
      <c r="AS2658" s="551"/>
      <c r="AT2658" s="552"/>
      <c r="AU2658" s="513">
        <f t="shared" si="1434"/>
        <v>402.38</v>
      </c>
      <c r="AV2658" s="513">
        <f>AU2658/Cogeneratore!$C$24</f>
        <v>170.5</v>
      </c>
      <c r="AW2658" s="513">
        <f t="shared" si="1413"/>
        <v>0</v>
      </c>
      <c r="AX2658" s="513" t="e">
        <f t="shared" si="1414"/>
        <v>#DIV/0!</v>
      </c>
      <c r="AY2658" s="518">
        <f t="shared" si="1415"/>
        <v>653.46336744791665</v>
      </c>
      <c r="AZ2658" s="519" t="e">
        <f t="shared" si="1416"/>
        <v>#DIV/0!</v>
      </c>
      <c r="BA2658" s="514" t="e">
        <f t="shared" si="1435"/>
        <v>#DIV/0!</v>
      </c>
      <c r="BB2658" s="520" t="e">
        <f>+BV2658*860/8250/Cogeneratore!$C$6</f>
        <v>#DIV/0!</v>
      </c>
      <c r="BC2658" s="625"/>
      <c r="BD2658" s="451">
        <f t="shared" si="1417"/>
        <v>170.5</v>
      </c>
      <c r="BN2658" s="447">
        <f>+L2658/Cogeneratore!$C$24</f>
        <v>170.5</v>
      </c>
      <c r="BP2658" s="447">
        <f t="shared" si="1418"/>
        <v>0</v>
      </c>
      <c r="BQ2658" s="447" t="e">
        <f>IF(BR2658&lt;Cogeneratore!$C$25/Cogeneratore!$C$23,BP2658,BP2658+BR2658-Cogeneratore!$C$25/Cogeneratore!$C$23)</f>
        <v>#DIV/0!</v>
      </c>
      <c r="BR2658" s="462">
        <f t="shared" si="1437"/>
        <v>0</v>
      </c>
      <c r="BS2658" s="462" t="e">
        <f>IF(BR2658&lt;Cogeneratore!$C$25/Cogeneratore!$C$23,BR2658,Cogeneratore!$C$25/Cogeneratore!$C$23)</f>
        <v>#DIV/0!</v>
      </c>
      <c r="BT2658" s="447" t="e">
        <f>+BS2658*(1-Cogeneratore!$C$23)</f>
        <v>#DIV/0!</v>
      </c>
      <c r="BU2658" s="462" t="e">
        <f>IF(BR2658-BT2658&lt;Cogeneratore!$C$25,BR2658-BT2658,Cogeneratore!$C$25)</f>
        <v>#DIV/0!</v>
      </c>
      <c r="BV2658" s="462" t="e">
        <f t="shared" si="1419"/>
        <v>#DIV/0!</v>
      </c>
      <c r="BW2658" s="462" t="e">
        <f t="shared" si="1420"/>
        <v>#DIV/0!</v>
      </c>
      <c r="BX2658" s="462" t="e">
        <f t="shared" si="1436"/>
        <v>#DIV/0!</v>
      </c>
      <c r="BY2658" s="447" t="e">
        <f>+BX2658*(1-#REF!)</f>
        <v>#DIV/0!</v>
      </c>
      <c r="BZ2658" s="462" t="e">
        <f t="shared" si="1438"/>
        <v>#DIV/0!</v>
      </c>
      <c r="CB2658" s="462" t="e">
        <f t="shared" si="1421"/>
        <v>#DIV/0!</v>
      </c>
      <c r="CC2658" s="447" t="e">
        <f>+CB2658/#REF!</f>
        <v>#DIV/0!</v>
      </c>
      <c r="CE2658" s="451" t="e">
        <f t="shared" si="1422"/>
        <v>#DIV/0!</v>
      </c>
    </row>
    <row r="2659" spans="1:83" x14ac:dyDescent="0.2">
      <c r="A2659" s="521">
        <f t="shared" si="1423"/>
        <v>39924</v>
      </c>
      <c r="B2659" s="522">
        <f t="shared" si="1405"/>
        <v>2</v>
      </c>
      <c r="C2659" s="522">
        <f t="shared" si="1406"/>
        <v>4</v>
      </c>
      <c r="D2659" s="505" t="str">
        <f t="shared" si="1424"/>
        <v>int</v>
      </c>
      <c r="E2659" s="522">
        <f t="shared" si="1407"/>
        <v>15</v>
      </c>
      <c r="F2659" s="522">
        <f t="shared" si="1408"/>
        <v>111</v>
      </c>
      <c r="G2659" s="522">
        <f t="shared" si="1425"/>
        <v>2655</v>
      </c>
      <c r="H2659" s="506">
        <v>905.95588235294122</v>
      </c>
      <c r="I2659" s="507">
        <f>+H2659-L2659/Cogeneratore!$C$24</f>
        <v>735.45588235294122</v>
      </c>
      <c r="J2659" s="507">
        <f t="shared" si="1426"/>
        <v>170.5</v>
      </c>
      <c r="K2659" s="508">
        <v>653.46336744791665</v>
      </c>
      <c r="L2659" s="508">
        <v>402.38</v>
      </c>
      <c r="M2659" s="507">
        <f t="shared" si="1409"/>
        <v>905.95588235294122</v>
      </c>
      <c r="N2659" s="507">
        <f t="shared" si="1427"/>
        <v>653.46336744791665</v>
      </c>
      <c r="O2659" s="509" t="s">
        <v>8</v>
      </c>
      <c r="P2659" s="578"/>
      <c r="Q2659" s="578"/>
      <c r="R2659" s="510" t="e">
        <f>MIN(IF(I2659&gt;#REF!*#REF!,#REF!,IF(AND(I2659&lt;#REF!,#REF!=2),0,ROUNDUP(I2659/#REF!,0))),#REF!)</f>
        <v>#REF!</v>
      </c>
      <c r="S2659" s="510" t="e">
        <f>IF(R2659=0,0,MAX(MIN(I2659,R2659*#REF!),#REF!))</f>
        <v>#REF!</v>
      </c>
      <c r="T2659" s="511" t="e">
        <f>IF(R2659&lt;&gt;0,IF(S2659/R2659/#REF!=1,#REF!,HLOOKUP(S2659/R2659/#REF!,#REF!,2)+(HLOOKUP(S2659/R2659/#REF!+0.2,#REF!,2)-HLOOKUP(S2659/R2659/#REF!,#REF!,2))*(S2659/R2659/#REF!-HLOOKUP(S2659/R2659/#REF!,#REF!,1))/(HLOOKUP(S2659/R2659/#REF!+0.2,#REF!,1)-HLOOKUP(S2659/R2659/#REF!,#REF!,1))),0.5)</f>
        <v>#REF!</v>
      </c>
      <c r="U2659" s="512" t="e">
        <f>IF(R2659&lt;&gt;0,IF(S2659/R2659/#REF!=1,#REF!,HLOOKUP(S2659/R2659/#REF!,#REF!,3)+(HLOOKUP(S2659/R2659/#REF!+0.2,#REF!,3)-HLOOKUP(S2659/R2659/#REF!,#REF!,3))*(S2659/R2659/#REF!-HLOOKUP(S2659/R2659/#REF!,#REF!,1))/(HLOOKUP(S2659/R2659/#REF!+0.2,#REF!,1)-HLOOKUP(S2659/R2659/#REF!,#REF!,1))),1)</f>
        <v>#REF!</v>
      </c>
      <c r="V2659" s="510" t="e">
        <f t="shared" si="1428"/>
        <v>#REF!</v>
      </c>
      <c r="W2659" s="513" t="e">
        <f>MIN(IF(N2659&gt;#REF!*#REF!,#REF!,IF(AND(N2659&lt;#REF!,#REF!=2),0,ROUNDUP(N2659/#REF!,0))),#REF!)</f>
        <v>#REF!</v>
      </c>
      <c r="X2659" s="513" t="e">
        <f t="shared" si="1429"/>
        <v>#REF!</v>
      </c>
      <c r="Y2659" s="511" t="e">
        <f>IF(W2659&lt;&gt;0,IF(AA2659/W2659/#REF!=1,#REF!,HLOOKUP(AA2659/W2659/#REF!,#REF!,2)+(HLOOKUP(AA2659/W2659/#REF!+0.2,#REF!,2)-HLOOKUP(AA2659/W2659/#REF!,#REF!,2))*(AA2659/W2659/#REF!-HLOOKUP(AA2659/W2659/#REF!,#REF!,1))/(HLOOKUP(AA2659/W2659/#REF!+0.2,#REF!,1)-HLOOKUP(AA2659/W2659/#REF!,#REF!,1))),0.5)</f>
        <v>#REF!</v>
      </c>
      <c r="Z2659" s="512" t="e">
        <f>IF(W2659&lt;&gt;0,IF(AA2659/W2659/#REF!=1,#REF!,HLOOKUP(AA2659/W2659/#REF!,#REF!,3)+(HLOOKUP(AA2659/W2659/#REF!+0.2,#REF!,3)-HLOOKUP(AA2659/W2659/#REF!,#REF!,3))*(AA2659/W2659/#REF!-HLOOKUP(AA2659/W2659/#REF!,#REF!,1))/(HLOOKUP(AA2659/W2659/#REF!+0.2,#REF!,1)-HLOOKUP(AA2659/W2659/#REF!,#REF!,1))),1)</f>
        <v>#REF!</v>
      </c>
      <c r="AA2659" s="514" t="e">
        <f>IF(W2659=0,0,MAX(MIN(N2659,W2659*#REF!),#REF!))</f>
        <v>#REF!</v>
      </c>
      <c r="AB2659" s="515" t="e">
        <f>AD2659/Cogeneratore!$C$4</f>
        <v>#DIV/0!</v>
      </c>
      <c r="AC2659" s="549"/>
      <c r="AD2659" s="550"/>
      <c r="AE2659" s="549"/>
      <c r="AF2659" s="550"/>
      <c r="AG2659" s="549"/>
      <c r="AH2659" s="550"/>
      <c r="AI2659" s="516" t="e">
        <f t="shared" si="1430"/>
        <v>#DIV/0!</v>
      </c>
      <c r="AJ2659" s="517">
        <f t="shared" si="1431"/>
        <v>0</v>
      </c>
      <c r="AK2659" s="513">
        <f t="shared" si="1410"/>
        <v>0</v>
      </c>
      <c r="AL2659" s="513">
        <f t="shared" si="1411"/>
        <v>0</v>
      </c>
      <c r="AM2659" s="513">
        <f t="shared" si="1412"/>
        <v>905.95588235294122</v>
      </c>
      <c r="AN2659" s="550"/>
      <c r="AO2659" s="550"/>
      <c r="AP2659" s="550"/>
      <c r="AQ2659" s="517">
        <f t="shared" si="1432"/>
        <v>0</v>
      </c>
      <c r="AR2659" s="513">
        <f t="shared" si="1433"/>
        <v>0</v>
      </c>
      <c r="AS2659" s="551"/>
      <c r="AT2659" s="552"/>
      <c r="AU2659" s="513">
        <f t="shared" si="1434"/>
        <v>402.38</v>
      </c>
      <c r="AV2659" s="513">
        <f>AU2659/Cogeneratore!$C$24</f>
        <v>170.5</v>
      </c>
      <c r="AW2659" s="513">
        <f t="shared" si="1413"/>
        <v>0</v>
      </c>
      <c r="AX2659" s="513" t="e">
        <f t="shared" si="1414"/>
        <v>#DIV/0!</v>
      </c>
      <c r="AY2659" s="518">
        <f t="shared" si="1415"/>
        <v>653.46336744791665</v>
      </c>
      <c r="AZ2659" s="519" t="e">
        <f t="shared" si="1416"/>
        <v>#DIV/0!</v>
      </c>
      <c r="BA2659" s="514" t="e">
        <f t="shared" si="1435"/>
        <v>#DIV/0!</v>
      </c>
      <c r="BB2659" s="520" t="e">
        <f>+BV2659*860/8250/Cogeneratore!$C$6</f>
        <v>#DIV/0!</v>
      </c>
      <c r="BC2659" s="625"/>
      <c r="BD2659" s="451">
        <f t="shared" si="1417"/>
        <v>170.5</v>
      </c>
      <c r="BN2659" s="447">
        <f>+L2659/Cogeneratore!$C$24</f>
        <v>170.5</v>
      </c>
      <c r="BP2659" s="447">
        <f t="shared" si="1418"/>
        <v>0</v>
      </c>
      <c r="BQ2659" s="447" t="e">
        <f>IF(BR2659&lt;Cogeneratore!$C$25/Cogeneratore!$C$23,BP2659,BP2659+BR2659-Cogeneratore!$C$25/Cogeneratore!$C$23)</f>
        <v>#DIV/0!</v>
      </c>
      <c r="BR2659" s="462">
        <f t="shared" si="1437"/>
        <v>0</v>
      </c>
      <c r="BS2659" s="462" t="e">
        <f>IF(BR2659&lt;Cogeneratore!$C$25/Cogeneratore!$C$23,BR2659,Cogeneratore!$C$25/Cogeneratore!$C$23)</f>
        <v>#DIV/0!</v>
      </c>
      <c r="BT2659" s="447" t="e">
        <f>+BS2659*(1-Cogeneratore!$C$23)</f>
        <v>#DIV/0!</v>
      </c>
      <c r="BU2659" s="462" t="e">
        <f>IF(BR2659-BT2659&lt;Cogeneratore!$C$25,BR2659-BT2659,Cogeneratore!$C$25)</f>
        <v>#DIV/0!</v>
      </c>
      <c r="BV2659" s="462" t="e">
        <f t="shared" si="1419"/>
        <v>#DIV/0!</v>
      </c>
      <c r="BW2659" s="462" t="e">
        <f t="shared" si="1420"/>
        <v>#DIV/0!</v>
      </c>
      <c r="BX2659" s="462" t="e">
        <f t="shared" si="1436"/>
        <v>#DIV/0!</v>
      </c>
      <c r="BY2659" s="447" t="e">
        <f>+BX2659*(1-#REF!)</f>
        <v>#DIV/0!</v>
      </c>
      <c r="BZ2659" s="462" t="e">
        <f t="shared" si="1438"/>
        <v>#DIV/0!</v>
      </c>
      <c r="CB2659" s="462" t="e">
        <f t="shared" si="1421"/>
        <v>#DIV/0!</v>
      </c>
      <c r="CC2659" s="447" t="e">
        <f>+CB2659/#REF!</f>
        <v>#DIV/0!</v>
      </c>
      <c r="CE2659" s="451" t="e">
        <f t="shared" si="1422"/>
        <v>#DIV/0!</v>
      </c>
    </row>
    <row r="2660" spans="1:83" x14ac:dyDescent="0.2">
      <c r="A2660" s="521">
        <f t="shared" si="1423"/>
        <v>39924</v>
      </c>
      <c r="B2660" s="522">
        <f t="shared" si="1405"/>
        <v>2</v>
      </c>
      <c r="C2660" s="522">
        <f t="shared" si="1406"/>
        <v>4</v>
      </c>
      <c r="D2660" s="505" t="str">
        <f t="shared" si="1424"/>
        <v>int</v>
      </c>
      <c r="E2660" s="522">
        <f t="shared" si="1407"/>
        <v>16</v>
      </c>
      <c r="F2660" s="522">
        <f t="shared" si="1408"/>
        <v>111</v>
      </c>
      <c r="G2660" s="522">
        <f t="shared" si="1425"/>
        <v>2656</v>
      </c>
      <c r="H2660" s="506">
        <v>894.2294117647059</v>
      </c>
      <c r="I2660" s="507">
        <f>+H2660-L2660/Cogeneratore!$C$24</f>
        <v>723.7294117647059</v>
      </c>
      <c r="J2660" s="507">
        <f t="shared" si="1426"/>
        <v>170.5</v>
      </c>
      <c r="K2660" s="508">
        <v>373.40763854166664</v>
      </c>
      <c r="L2660" s="508">
        <v>402.38</v>
      </c>
      <c r="M2660" s="507">
        <f t="shared" si="1409"/>
        <v>894.2294117647059</v>
      </c>
      <c r="N2660" s="507">
        <f t="shared" si="1427"/>
        <v>373.40763854166664</v>
      </c>
      <c r="O2660" s="509" t="s">
        <v>8</v>
      </c>
      <c r="P2660" s="578"/>
      <c r="Q2660" s="578"/>
      <c r="R2660" s="510" t="e">
        <f>MIN(IF(I2660&gt;#REF!*#REF!,#REF!,IF(AND(I2660&lt;#REF!,#REF!=2),0,ROUNDUP(I2660/#REF!,0))),#REF!)</f>
        <v>#REF!</v>
      </c>
      <c r="S2660" s="510" t="e">
        <f>IF(R2660=0,0,MAX(MIN(I2660,R2660*#REF!),#REF!))</f>
        <v>#REF!</v>
      </c>
      <c r="T2660" s="511" t="e">
        <f>IF(R2660&lt;&gt;0,IF(S2660/R2660/#REF!=1,#REF!,HLOOKUP(S2660/R2660/#REF!,#REF!,2)+(HLOOKUP(S2660/R2660/#REF!+0.2,#REF!,2)-HLOOKUP(S2660/R2660/#REF!,#REF!,2))*(S2660/R2660/#REF!-HLOOKUP(S2660/R2660/#REF!,#REF!,1))/(HLOOKUP(S2660/R2660/#REF!+0.2,#REF!,1)-HLOOKUP(S2660/R2660/#REF!,#REF!,1))),0.5)</f>
        <v>#REF!</v>
      </c>
      <c r="U2660" s="512" t="e">
        <f>IF(R2660&lt;&gt;0,IF(S2660/R2660/#REF!=1,#REF!,HLOOKUP(S2660/R2660/#REF!,#REF!,3)+(HLOOKUP(S2660/R2660/#REF!+0.2,#REF!,3)-HLOOKUP(S2660/R2660/#REF!,#REF!,3))*(S2660/R2660/#REF!-HLOOKUP(S2660/R2660/#REF!,#REF!,1))/(HLOOKUP(S2660/R2660/#REF!+0.2,#REF!,1)-HLOOKUP(S2660/R2660/#REF!,#REF!,1))),1)</f>
        <v>#REF!</v>
      </c>
      <c r="V2660" s="510" t="e">
        <f t="shared" si="1428"/>
        <v>#REF!</v>
      </c>
      <c r="W2660" s="513" t="e">
        <f>MIN(IF(N2660&gt;#REF!*#REF!,#REF!,IF(AND(N2660&lt;#REF!,#REF!=2),0,ROUNDUP(N2660/#REF!,0))),#REF!)</f>
        <v>#REF!</v>
      </c>
      <c r="X2660" s="513" t="e">
        <f t="shared" si="1429"/>
        <v>#REF!</v>
      </c>
      <c r="Y2660" s="511" t="e">
        <f>IF(W2660&lt;&gt;0,IF(AA2660/W2660/#REF!=1,#REF!,HLOOKUP(AA2660/W2660/#REF!,#REF!,2)+(HLOOKUP(AA2660/W2660/#REF!+0.2,#REF!,2)-HLOOKUP(AA2660/W2660/#REF!,#REF!,2))*(AA2660/W2660/#REF!-HLOOKUP(AA2660/W2660/#REF!,#REF!,1))/(HLOOKUP(AA2660/W2660/#REF!+0.2,#REF!,1)-HLOOKUP(AA2660/W2660/#REF!,#REF!,1))),0.5)</f>
        <v>#REF!</v>
      </c>
      <c r="Z2660" s="512" t="e">
        <f>IF(W2660&lt;&gt;0,IF(AA2660/W2660/#REF!=1,#REF!,HLOOKUP(AA2660/W2660/#REF!,#REF!,3)+(HLOOKUP(AA2660/W2660/#REF!+0.2,#REF!,3)-HLOOKUP(AA2660/W2660/#REF!,#REF!,3))*(AA2660/W2660/#REF!-HLOOKUP(AA2660/W2660/#REF!,#REF!,1))/(HLOOKUP(AA2660/W2660/#REF!+0.2,#REF!,1)-HLOOKUP(AA2660/W2660/#REF!,#REF!,1))),1)</f>
        <v>#REF!</v>
      </c>
      <c r="AA2660" s="514" t="e">
        <f>IF(W2660=0,0,MAX(MIN(N2660,W2660*#REF!),#REF!))</f>
        <v>#REF!</v>
      </c>
      <c r="AB2660" s="515" t="e">
        <f>AD2660/Cogeneratore!$C$4</f>
        <v>#DIV/0!</v>
      </c>
      <c r="AC2660" s="549"/>
      <c r="AD2660" s="550"/>
      <c r="AE2660" s="549"/>
      <c r="AF2660" s="550"/>
      <c r="AG2660" s="549"/>
      <c r="AH2660" s="550"/>
      <c r="AI2660" s="516" t="e">
        <f t="shared" si="1430"/>
        <v>#DIV/0!</v>
      </c>
      <c r="AJ2660" s="517">
        <f t="shared" si="1431"/>
        <v>0</v>
      </c>
      <c r="AK2660" s="513">
        <f t="shared" si="1410"/>
        <v>0</v>
      </c>
      <c r="AL2660" s="513">
        <f t="shared" si="1411"/>
        <v>0</v>
      </c>
      <c r="AM2660" s="513">
        <f t="shared" si="1412"/>
        <v>894.2294117647059</v>
      </c>
      <c r="AN2660" s="550"/>
      <c r="AO2660" s="550"/>
      <c r="AP2660" s="550"/>
      <c r="AQ2660" s="517">
        <f t="shared" si="1432"/>
        <v>0</v>
      </c>
      <c r="AR2660" s="513">
        <f t="shared" si="1433"/>
        <v>0</v>
      </c>
      <c r="AS2660" s="551"/>
      <c r="AT2660" s="552"/>
      <c r="AU2660" s="513">
        <f t="shared" si="1434"/>
        <v>402.38</v>
      </c>
      <c r="AV2660" s="513">
        <f>AU2660/Cogeneratore!$C$24</f>
        <v>170.5</v>
      </c>
      <c r="AW2660" s="513">
        <f t="shared" si="1413"/>
        <v>0</v>
      </c>
      <c r="AX2660" s="513" t="e">
        <f t="shared" si="1414"/>
        <v>#DIV/0!</v>
      </c>
      <c r="AY2660" s="518">
        <f t="shared" si="1415"/>
        <v>373.40763854166664</v>
      </c>
      <c r="AZ2660" s="519" t="e">
        <f t="shared" si="1416"/>
        <v>#DIV/0!</v>
      </c>
      <c r="BA2660" s="514" t="e">
        <f t="shared" si="1435"/>
        <v>#DIV/0!</v>
      </c>
      <c r="BB2660" s="520" t="e">
        <f>+BV2660*860/8250/Cogeneratore!$C$6</f>
        <v>#DIV/0!</v>
      </c>
      <c r="BC2660" s="625"/>
      <c r="BD2660" s="451">
        <f t="shared" si="1417"/>
        <v>170.5</v>
      </c>
      <c r="BN2660" s="447">
        <f>+L2660/Cogeneratore!$C$24</f>
        <v>170.5</v>
      </c>
      <c r="BP2660" s="447">
        <f t="shared" si="1418"/>
        <v>0</v>
      </c>
      <c r="BQ2660" s="447" t="e">
        <f>IF(BR2660&lt;Cogeneratore!$C$25/Cogeneratore!$C$23,BP2660,BP2660+BR2660-Cogeneratore!$C$25/Cogeneratore!$C$23)</f>
        <v>#DIV/0!</v>
      </c>
      <c r="BR2660" s="462">
        <f t="shared" si="1437"/>
        <v>0</v>
      </c>
      <c r="BS2660" s="462" t="e">
        <f>IF(BR2660&lt;Cogeneratore!$C$25/Cogeneratore!$C$23,BR2660,Cogeneratore!$C$25/Cogeneratore!$C$23)</f>
        <v>#DIV/0!</v>
      </c>
      <c r="BT2660" s="447" t="e">
        <f>+BS2660*(1-Cogeneratore!$C$23)</f>
        <v>#DIV/0!</v>
      </c>
      <c r="BU2660" s="462" t="e">
        <f>IF(BR2660-BT2660&lt;Cogeneratore!$C$25,BR2660-BT2660,Cogeneratore!$C$25)</f>
        <v>#DIV/0!</v>
      </c>
      <c r="BV2660" s="462" t="e">
        <f t="shared" si="1419"/>
        <v>#DIV/0!</v>
      </c>
      <c r="BW2660" s="462" t="e">
        <f t="shared" si="1420"/>
        <v>#DIV/0!</v>
      </c>
      <c r="BX2660" s="462" t="e">
        <f t="shared" si="1436"/>
        <v>#DIV/0!</v>
      </c>
      <c r="BY2660" s="447" t="e">
        <f>+BX2660*(1-#REF!)</f>
        <v>#DIV/0!</v>
      </c>
      <c r="BZ2660" s="462" t="e">
        <f t="shared" si="1438"/>
        <v>#DIV/0!</v>
      </c>
      <c r="CB2660" s="462" t="e">
        <f t="shared" si="1421"/>
        <v>#DIV/0!</v>
      </c>
      <c r="CC2660" s="447" t="e">
        <f>+CB2660/#REF!</f>
        <v>#DIV/0!</v>
      </c>
      <c r="CE2660" s="451" t="e">
        <f t="shared" si="1422"/>
        <v>#DIV/0!</v>
      </c>
    </row>
    <row r="2661" spans="1:83" x14ac:dyDescent="0.2">
      <c r="A2661" s="521">
        <f t="shared" si="1423"/>
        <v>39924</v>
      </c>
      <c r="B2661" s="522">
        <f t="shared" si="1405"/>
        <v>2</v>
      </c>
      <c r="C2661" s="522">
        <f t="shared" si="1406"/>
        <v>4</v>
      </c>
      <c r="D2661" s="505" t="str">
        <f t="shared" si="1424"/>
        <v>int</v>
      </c>
      <c r="E2661" s="522">
        <f t="shared" si="1407"/>
        <v>17</v>
      </c>
      <c r="F2661" s="522">
        <f t="shared" si="1408"/>
        <v>111</v>
      </c>
      <c r="G2661" s="522">
        <f t="shared" si="1425"/>
        <v>2657</v>
      </c>
      <c r="H2661" s="506">
        <v>883.76029411764705</v>
      </c>
      <c r="I2661" s="507">
        <f>+H2661-L2661/Cogeneratore!$C$24</f>
        <v>713.26029411764705</v>
      </c>
      <c r="J2661" s="507">
        <f t="shared" si="1426"/>
        <v>170.5</v>
      </c>
      <c r="K2661" s="508">
        <v>373.40763854166664</v>
      </c>
      <c r="L2661" s="508">
        <v>402.38</v>
      </c>
      <c r="M2661" s="507">
        <f t="shared" si="1409"/>
        <v>883.76029411764705</v>
      </c>
      <c r="N2661" s="507">
        <f t="shared" si="1427"/>
        <v>373.40763854166664</v>
      </c>
      <c r="O2661" s="509" t="s">
        <v>8</v>
      </c>
      <c r="P2661" s="578"/>
      <c r="Q2661" s="578"/>
      <c r="R2661" s="510" t="e">
        <f>MIN(IF(I2661&gt;#REF!*#REF!,#REF!,IF(AND(I2661&lt;#REF!,#REF!=2),0,ROUNDUP(I2661/#REF!,0))),#REF!)</f>
        <v>#REF!</v>
      </c>
      <c r="S2661" s="510" t="e">
        <f>IF(R2661=0,0,MAX(MIN(I2661,R2661*#REF!),#REF!))</f>
        <v>#REF!</v>
      </c>
      <c r="T2661" s="511" t="e">
        <f>IF(R2661&lt;&gt;0,IF(S2661/R2661/#REF!=1,#REF!,HLOOKUP(S2661/R2661/#REF!,#REF!,2)+(HLOOKUP(S2661/R2661/#REF!+0.2,#REF!,2)-HLOOKUP(S2661/R2661/#REF!,#REF!,2))*(S2661/R2661/#REF!-HLOOKUP(S2661/R2661/#REF!,#REF!,1))/(HLOOKUP(S2661/R2661/#REF!+0.2,#REF!,1)-HLOOKUP(S2661/R2661/#REF!,#REF!,1))),0.5)</f>
        <v>#REF!</v>
      </c>
      <c r="U2661" s="512" t="e">
        <f>IF(R2661&lt;&gt;0,IF(S2661/R2661/#REF!=1,#REF!,HLOOKUP(S2661/R2661/#REF!,#REF!,3)+(HLOOKUP(S2661/R2661/#REF!+0.2,#REF!,3)-HLOOKUP(S2661/R2661/#REF!,#REF!,3))*(S2661/R2661/#REF!-HLOOKUP(S2661/R2661/#REF!,#REF!,1))/(HLOOKUP(S2661/R2661/#REF!+0.2,#REF!,1)-HLOOKUP(S2661/R2661/#REF!,#REF!,1))),1)</f>
        <v>#REF!</v>
      </c>
      <c r="V2661" s="510" t="e">
        <f t="shared" si="1428"/>
        <v>#REF!</v>
      </c>
      <c r="W2661" s="513" t="e">
        <f>MIN(IF(N2661&gt;#REF!*#REF!,#REF!,IF(AND(N2661&lt;#REF!,#REF!=2),0,ROUNDUP(N2661/#REF!,0))),#REF!)</f>
        <v>#REF!</v>
      </c>
      <c r="X2661" s="513" t="e">
        <f t="shared" si="1429"/>
        <v>#REF!</v>
      </c>
      <c r="Y2661" s="511" t="e">
        <f>IF(W2661&lt;&gt;0,IF(AA2661/W2661/#REF!=1,#REF!,HLOOKUP(AA2661/W2661/#REF!,#REF!,2)+(HLOOKUP(AA2661/W2661/#REF!+0.2,#REF!,2)-HLOOKUP(AA2661/W2661/#REF!,#REF!,2))*(AA2661/W2661/#REF!-HLOOKUP(AA2661/W2661/#REF!,#REF!,1))/(HLOOKUP(AA2661/W2661/#REF!+0.2,#REF!,1)-HLOOKUP(AA2661/W2661/#REF!,#REF!,1))),0.5)</f>
        <v>#REF!</v>
      </c>
      <c r="Z2661" s="512" t="e">
        <f>IF(W2661&lt;&gt;0,IF(AA2661/W2661/#REF!=1,#REF!,HLOOKUP(AA2661/W2661/#REF!,#REF!,3)+(HLOOKUP(AA2661/W2661/#REF!+0.2,#REF!,3)-HLOOKUP(AA2661/W2661/#REF!,#REF!,3))*(AA2661/W2661/#REF!-HLOOKUP(AA2661/W2661/#REF!,#REF!,1))/(HLOOKUP(AA2661/W2661/#REF!+0.2,#REF!,1)-HLOOKUP(AA2661/W2661/#REF!,#REF!,1))),1)</f>
        <v>#REF!</v>
      </c>
      <c r="AA2661" s="514" t="e">
        <f>IF(W2661=0,0,MAX(MIN(N2661,W2661*#REF!),#REF!))</f>
        <v>#REF!</v>
      </c>
      <c r="AB2661" s="515" t="e">
        <f>AD2661/Cogeneratore!$C$4</f>
        <v>#DIV/0!</v>
      </c>
      <c r="AC2661" s="549"/>
      <c r="AD2661" s="550"/>
      <c r="AE2661" s="549"/>
      <c r="AF2661" s="550"/>
      <c r="AG2661" s="549"/>
      <c r="AH2661" s="550"/>
      <c r="AI2661" s="516" t="e">
        <f t="shared" si="1430"/>
        <v>#DIV/0!</v>
      </c>
      <c r="AJ2661" s="517">
        <f t="shared" si="1431"/>
        <v>0</v>
      </c>
      <c r="AK2661" s="513">
        <f t="shared" si="1410"/>
        <v>0</v>
      </c>
      <c r="AL2661" s="513">
        <f t="shared" si="1411"/>
        <v>0</v>
      </c>
      <c r="AM2661" s="513">
        <f t="shared" si="1412"/>
        <v>883.76029411764705</v>
      </c>
      <c r="AN2661" s="550"/>
      <c r="AO2661" s="550"/>
      <c r="AP2661" s="550"/>
      <c r="AQ2661" s="517">
        <f t="shared" si="1432"/>
        <v>0</v>
      </c>
      <c r="AR2661" s="513">
        <f t="shared" si="1433"/>
        <v>0</v>
      </c>
      <c r="AS2661" s="551"/>
      <c r="AT2661" s="552"/>
      <c r="AU2661" s="513">
        <f t="shared" si="1434"/>
        <v>402.38</v>
      </c>
      <c r="AV2661" s="513">
        <f>AU2661/Cogeneratore!$C$24</f>
        <v>170.5</v>
      </c>
      <c r="AW2661" s="513">
        <f t="shared" si="1413"/>
        <v>0</v>
      </c>
      <c r="AX2661" s="513" t="e">
        <f t="shared" si="1414"/>
        <v>#DIV/0!</v>
      </c>
      <c r="AY2661" s="518">
        <f t="shared" si="1415"/>
        <v>373.40763854166664</v>
      </c>
      <c r="AZ2661" s="519" t="e">
        <f t="shared" si="1416"/>
        <v>#DIV/0!</v>
      </c>
      <c r="BA2661" s="514" t="e">
        <f t="shared" si="1435"/>
        <v>#DIV/0!</v>
      </c>
      <c r="BB2661" s="520" t="e">
        <f>+BV2661*860/8250/Cogeneratore!$C$6</f>
        <v>#DIV/0!</v>
      </c>
      <c r="BC2661" s="625"/>
      <c r="BD2661" s="451">
        <f t="shared" si="1417"/>
        <v>170.5</v>
      </c>
      <c r="BN2661" s="447">
        <f>+L2661/Cogeneratore!$C$24</f>
        <v>170.5</v>
      </c>
      <c r="BP2661" s="447">
        <f t="shared" si="1418"/>
        <v>0</v>
      </c>
      <c r="BQ2661" s="447" t="e">
        <f>IF(BR2661&lt;Cogeneratore!$C$25/Cogeneratore!$C$23,BP2661,BP2661+BR2661-Cogeneratore!$C$25/Cogeneratore!$C$23)</f>
        <v>#DIV/0!</v>
      </c>
      <c r="BR2661" s="462">
        <f t="shared" si="1437"/>
        <v>0</v>
      </c>
      <c r="BS2661" s="462" t="e">
        <f>IF(BR2661&lt;Cogeneratore!$C$25/Cogeneratore!$C$23,BR2661,Cogeneratore!$C$25/Cogeneratore!$C$23)</f>
        <v>#DIV/0!</v>
      </c>
      <c r="BT2661" s="447" t="e">
        <f>+BS2661*(1-Cogeneratore!$C$23)</f>
        <v>#DIV/0!</v>
      </c>
      <c r="BU2661" s="462" t="e">
        <f>IF(BR2661-BT2661&lt;Cogeneratore!$C$25,BR2661-BT2661,Cogeneratore!$C$25)</f>
        <v>#DIV/0!</v>
      </c>
      <c r="BV2661" s="462" t="e">
        <f t="shared" si="1419"/>
        <v>#DIV/0!</v>
      </c>
      <c r="BW2661" s="462" t="e">
        <f t="shared" si="1420"/>
        <v>#DIV/0!</v>
      </c>
      <c r="BX2661" s="462" t="e">
        <f t="shared" si="1436"/>
        <v>#DIV/0!</v>
      </c>
      <c r="BY2661" s="447" t="e">
        <f>+BX2661*(1-#REF!)</f>
        <v>#DIV/0!</v>
      </c>
      <c r="BZ2661" s="462" t="e">
        <f t="shared" si="1438"/>
        <v>#DIV/0!</v>
      </c>
      <c r="CB2661" s="462" t="e">
        <f t="shared" si="1421"/>
        <v>#DIV/0!</v>
      </c>
      <c r="CC2661" s="447" t="e">
        <f>+CB2661/#REF!</f>
        <v>#DIV/0!</v>
      </c>
      <c r="CE2661" s="451" t="e">
        <f t="shared" si="1422"/>
        <v>#DIV/0!</v>
      </c>
    </row>
    <row r="2662" spans="1:83" x14ac:dyDescent="0.2">
      <c r="A2662" s="521">
        <f t="shared" si="1423"/>
        <v>39924</v>
      </c>
      <c r="B2662" s="522">
        <f t="shared" si="1405"/>
        <v>2</v>
      </c>
      <c r="C2662" s="522">
        <f t="shared" si="1406"/>
        <v>4</v>
      </c>
      <c r="D2662" s="505" t="str">
        <f t="shared" si="1424"/>
        <v>int</v>
      </c>
      <c r="E2662" s="522">
        <f t="shared" si="1407"/>
        <v>18</v>
      </c>
      <c r="F2662" s="522">
        <f t="shared" si="1408"/>
        <v>111</v>
      </c>
      <c r="G2662" s="522">
        <f t="shared" si="1425"/>
        <v>2658</v>
      </c>
      <c r="H2662" s="506">
        <v>854.23897058823525</v>
      </c>
      <c r="I2662" s="507">
        <f>+H2662-L2662/Cogeneratore!$C$24</f>
        <v>683.73897058823525</v>
      </c>
      <c r="J2662" s="507">
        <f t="shared" si="1426"/>
        <v>170.5</v>
      </c>
      <c r="K2662" s="508">
        <v>373.40763854166664</v>
      </c>
      <c r="L2662" s="508">
        <v>402.38</v>
      </c>
      <c r="M2662" s="507">
        <f t="shared" si="1409"/>
        <v>854.23897058823525</v>
      </c>
      <c r="N2662" s="507">
        <f t="shared" si="1427"/>
        <v>373.40763854166664</v>
      </c>
      <c r="O2662" s="509" t="s">
        <v>8</v>
      </c>
      <c r="P2662" s="578"/>
      <c r="Q2662" s="578"/>
      <c r="R2662" s="510" t="e">
        <f>MIN(IF(I2662&gt;#REF!*#REF!,#REF!,IF(AND(I2662&lt;#REF!,#REF!=2),0,ROUNDUP(I2662/#REF!,0))),#REF!)</f>
        <v>#REF!</v>
      </c>
      <c r="S2662" s="510" t="e">
        <f>IF(R2662=0,0,MAX(MIN(I2662,R2662*#REF!),#REF!))</f>
        <v>#REF!</v>
      </c>
      <c r="T2662" s="511" t="e">
        <f>IF(R2662&lt;&gt;0,IF(S2662/R2662/#REF!=1,#REF!,HLOOKUP(S2662/R2662/#REF!,#REF!,2)+(HLOOKUP(S2662/R2662/#REF!+0.2,#REF!,2)-HLOOKUP(S2662/R2662/#REF!,#REF!,2))*(S2662/R2662/#REF!-HLOOKUP(S2662/R2662/#REF!,#REF!,1))/(HLOOKUP(S2662/R2662/#REF!+0.2,#REF!,1)-HLOOKUP(S2662/R2662/#REF!,#REF!,1))),0.5)</f>
        <v>#REF!</v>
      </c>
      <c r="U2662" s="512" t="e">
        <f>IF(R2662&lt;&gt;0,IF(S2662/R2662/#REF!=1,#REF!,HLOOKUP(S2662/R2662/#REF!,#REF!,3)+(HLOOKUP(S2662/R2662/#REF!+0.2,#REF!,3)-HLOOKUP(S2662/R2662/#REF!,#REF!,3))*(S2662/R2662/#REF!-HLOOKUP(S2662/R2662/#REF!,#REF!,1))/(HLOOKUP(S2662/R2662/#REF!+0.2,#REF!,1)-HLOOKUP(S2662/R2662/#REF!,#REF!,1))),1)</f>
        <v>#REF!</v>
      </c>
      <c r="V2662" s="510" t="e">
        <f t="shared" si="1428"/>
        <v>#REF!</v>
      </c>
      <c r="W2662" s="513" t="e">
        <f>MIN(IF(N2662&gt;#REF!*#REF!,#REF!,IF(AND(N2662&lt;#REF!,#REF!=2),0,ROUNDUP(N2662/#REF!,0))),#REF!)</f>
        <v>#REF!</v>
      </c>
      <c r="X2662" s="513" t="e">
        <f t="shared" si="1429"/>
        <v>#REF!</v>
      </c>
      <c r="Y2662" s="511" t="e">
        <f>IF(W2662&lt;&gt;0,IF(AA2662/W2662/#REF!=1,#REF!,HLOOKUP(AA2662/W2662/#REF!,#REF!,2)+(HLOOKUP(AA2662/W2662/#REF!+0.2,#REF!,2)-HLOOKUP(AA2662/W2662/#REF!,#REF!,2))*(AA2662/W2662/#REF!-HLOOKUP(AA2662/W2662/#REF!,#REF!,1))/(HLOOKUP(AA2662/W2662/#REF!+0.2,#REF!,1)-HLOOKUP(AA2662/W2662/#REF!,#REF!,1))),0.5)</f>
        <v>#REF!</v>
      </c>
      <c r="Z2662" s="512" t="e">
        <f>IF(W2662&lt;&gt;0,IF(AA2662/W2662/#REF!=1,#REF!,HLOOKUP(AA2662/W2662/#REF!,#REF!,3)+(HLOOKUP(AA2662/W2662/#REF!+0.2,#REF!,3)-HLOOKUP(AA2662/W2662/#REF!,#REF!,3))*(AA2662/W2662/#REF!-HLOOKUP(AA2662/W2662/#REF!,#REF!,1))/(HLOOKUP(AA2662/W2662/#REF!+0.2,#REF!,1)-HLOOKUP(AA2662/W2662/#REF!,#REF!,1))),1)</f>
        <v>#REF!</v>
      </c>
      <c r="AA2662" s="514" t="e">
        <f>IF(W2662=0,0,MAX(MIN(N2662,W2662*#REF!),#REF!))</f>
        <v>#REF!</v>
      </c>
      <c r="AB2662" s="515" t="e">
        <f>AD2662/Cogeneratore!$C$4</f>
        <v>#DIV/0!</v>
      </c>
      <c r="AC2662" s="549"/>
      <c r="AD2662" s="550"/>
      <c r="AE2662" s="549"/>
      <c r="AF2662" s="550"/>
      <c r="AG2662" s="549"/>
      <c r="AH2662" s="550"/>
      <c r="AI2662" s="516" t="e">
        <f t="shared" si="1430"/>
        <v>#DIV/0!</v>
      </c>
      <c r="AJ2662" s="517">
        <f t="shared" si="1431"/>
        <v>0</v>
      </c>
      <c r="AK2662" s="513">
        <f t="shared" si="1410"/>
        <v>0</v>
      </c>
      <c r="AL2662" s="513">
        <f t="shared" si="1411"/>
        <v>0</v>
      </c>
      <c r="AM2662" s="513">
        <f t="shared" si="1412"/>
        <v>854.23897058823525</v>
      </c>
      <c r="AN2662" s="550"/>
      <c r="AO2662" s="550"/>
      <c r="AP2662" s="550"/>
      <c r="AQ2662" s="517">
        <f t="shared" si="1432"/>
        <v>0</v>
      </c>
      <c r="AR2662" s="513">
        <f t="shared" si="1433"/>
        <v>0</v>
      </c>
      <c r="AS2662" s="551"/>
      <c r="AT2662" s="552"/>
      <c r="AU2662" s="513">
        <f t="shared" si="1434"/>
        <v>402.38</v>
      </c>
      <c r="AV2662" s="513">
        <f>AU2662/Cogeneratore!$C$24</f>
        <v>170.5</v>
      </c>
      <c r="AW2662" s="513">
        <f t="shared" si="1413"/>
        <v>0</v>
      </c>
      <c r="AX2662" s="513" t="e">
        <f t="shared" si="1414"/>
        <v>#DIV/0!</v>
      </c>
      <c r="AY2662" s="518">
        <f t="shared" si="1415"/>
        <v>373.40763854166664</v>
      </c>
      <c r="AZ2662" s="519" t="e">
        <f t="shared" si="1416"/>
        <v>#DIV/0!</v>
      </c>
      <c r="BA2662" s="514" t="e">
        <f t="shared" si="1435"/>
        <v>#DIV/0!</v>
      </c>
      <c r="BB2662" s="520" t="e">
        <f>+BV2662*860/8250/Cogeneratore!$C$6</f>
        <v>#DIV/0!</v>
      </c>
      <c r="BC2662" s="625"/>
      <c r="BD2662" s="451">
        <f t="shared" si="1417"/>
        <v>170.5</v>
      </c>
      <c r="BN2662" s="447">
        <f>+L2662/Cogeneratore!$C$24</f>
        <v>170.5</v>
      </c>
      <c r="BP2662" s="447">
        <f t="shared" si="1418"/>
        <v>0</v>
      </c>
      <c r="BQ2662" s="447" t="e">
        <f>IF(BR2662&lt;Cogeneratore!$C$25/Cogeneratore!$C$23,BP2662,BP2662+BR2662-Cogeneratore!$C$25/Cogeneratore!$C$23)</f>
        <v>#DIV/0!</v>
      </c>
      <c r="BR2662" s="462">
        <f t="shared" si="1437"/>
        <v>0</v>
      </c>
      <c r="BS2662" s="462" t="e">
        <f>IF(BR2662&lt;Cogeneratore!$C$25/Cogeneratore!$C$23,BR2662,Cogeneratore!$C$25/Cogeneratore!$C$23)</f>
        <v>#DIV/0!</v>
      </c>
      <c r="BT2662" s="447" t="e">
        <f>+BS2662*(1-Cogeneratore!$C$23)</f>
        <v>#DIV/0!</v>
      </c>
      <c r="BU2662" s="462" t="e">
        <f>IF(BR2662-BT2662&lt;Cogeneratore!$C$25,BR2662-BT2662,Cogeneratore!$C$25)</f>
        <v>#DIV/0!</v>
      </c>
      <c r="BV2662" s="462" t="e">
        <f t="shared" si="1419"/>
        <v>#DIV/0!</v>
      </c>
      <c r="BW2662" s="462" t="e">
        <f t="shared" si="1420"/>
        <v>#DIV/0!</v>
      </c>
      <c r="BX2662" s="462" t="e">
        <f t="shared" si="1436"/>
        <v>#DIV/0!</v>
      </c>
      <c r="BY2662" s="447" t="e">
        <f>+BX2662*(1-#REF!)</f>
        <v>#DIV/0!</v>
      </c>
      <c r="BZ2662" s="462" t="e">
        <f t="shared" si="1438"/>
        <v>#DIV/0!</v>
      </c>
      <c r="CB2662" s="462" t="e">
        <f t="shared" si="1421"/>
        <v>#DIV/0!</v>
      </c>
      <c r="CC2662" s="447" t="e">
        <f>+CB2662/#REF!</f>
        <v>#DIV/0!</v>
      </c>
      <c r="CE2662" s="451" t="e">
        <f t="shared" si="1422"/>
        <v>#DIV/0!</v>
      </c>
    </row>
    <row r="2663" spans="1:83" x14ac:dyDescent="0.2">
      <c r="A2663" s="521">
        <f t="shared" si="1423"/>
        <v>39924</v>
      </c>
      <c r="B2663" s="522">
        <f t="shared" si="1405"/>
        <v>2</v>
      </c>
      <c r="C2663" s="522">
        <f t="shared" si="1406"/>
        <v>4</v>
      </c>
      <c r="D2663" s="505" t="str">
        <f t="shared" si="1424"/>
        <v>int</v>
      </c>
      <c r="E2663" s="522">
        <f t="shared" si="1407"/>
        <v>19</v>
      </c>
      <c r="F2663" s="522">
        <f t="shared" si="1408"/>
        <v>111</v>
      </c>
      <c r="G2663" s="522">
        <f t="shared" si="1425"/>
        <v>2659</v>
      </c>
      <c r="H2663" s="506">
        <v>821.42867647058824</v>
      </c>
      <c r="I2663" s="507">
        <f>+H2663-L2663/Cogeneratore!$C$24</f>
        <v>650.92867647058824</v>
      </c>
      <c r="J2663" s="507">
        <f t="shared" si="1426"/>
        <v>170.5</v>
      </c>
      <c r="K2663" s="508">
        <v>373.40763854166664</v>
      </c>
      <c r="L2663" s="508">
        <v>402.38</v>
      </c>
      <c r="M2663" s="507">
        <f t="shared" si="1409"/>
        <v>821.42867647058824</v>
      </c>
      <c r="N2663" s="507">
        <f t="shared" si="1427"/>
        <v>373.40763854166664</v>
      </c>
      <c r="O2663" s="509" t="s">
        <v>6</v>
      </c>
      <c r="P2663" s="578"/>
      <c r="Q2663" s="578"/>
      <c r="R2663" s="510" t="e">
        <f>MIN(IF(I2663&gt;#REF!*#REF!,#REF!,IF(AND(I2663&lt;#REF!,#REF!=2),0,ROUNDUP(I2663/#REF!,0))),#REF!)</f>
        <v>#REF!</v>
      </c>
      <c r="S2663" s="510" t="e">
        <f>IF(R2663=0,0,MAX(MIN(I2663,R2663*#REF!),#REF!))</f>
        <v>#REF!</v>
      </c>
      <c r="T2663" s="511" t="e">
        <f>IF(R2663&lt;&gt;0,IF(S2663/R2663/#REF!=1,#REF!,HLOOKUP(S2663/R2663/#REF!,#REF!,2)+(HLOOKUP(S2663/R2663/#REF!+0.2,#REF!,2)-HLOOKUP(S2663/R2663/#REF!,#REF!,2))*(S2663/R2663/#REF!-HLOOKUP(S2663/R2663/#REF!,#REF!,1))/(HLOOKUP(S2663/R2663/#REF!+0.2,#REF!,1)-HLOOKUP(S2663/R2663/#REF!,#REF!,1))),0.5)</f>
        <v>#REF!</v>
      </c>
      <c r="U2663" s="512" t="e">
        <f>IF(R2663&lt;&gt;0,IF(S2663/R2663/#REF!=1,#REF!,HLOOKUP(S2663/R2663/#REF!,#REF!,3)+(HLOOKUP(S2663/R2663/#REF!+0.2,#REF!,3)-HLOOKUP(S2663/R2663/#REF!,#REF!,3))*(S2663/R2663/#REF!-HLOOKUP(S2663/R2663/#REF!,#REF!,1))/(HLOOKUP(S2663/R2663/#REF!+0.2,#REF!,1)-HLOOKUP(S2663/R2663/#REF!,#REF!,1))),1)</f>
        <v>#REF!</v>
      </c>
      <c r="V2663" s="510" t="e">
        <f t="shared" si="1428"/>
        <v>#REF!</v>
      </c>
      <c r="W2663" s="513" t="e">
        <f>MIN(IF(N2663&gt;#REF!*#REF!,#REF!,IF(AND(N2663&lt;#REF!,#REF!=2),0,ROUNDUP(N2663/#REF!,0))),#REF!)</f>
        <v>#REF!</v>
      </c>
      <c r="X2663" s="513" t="e">
        <f t="shared" si="1429"/>
        <v>#REF!</v>
      </c>
      <c r="Y2663" s="511" t="e">
        <f>IF(W2663&lt;&gt;0,IF(AA2663/W2663/#REF!=1,#REF!,HLOOKUP(AA2663/W2663/#REF!,#REF!,2)+(HLOOKUP(AA2663/W2663/#REF!+0.2,#REF!,2)-HLOOKUP(AA2663/W2663/#REF!,#REF!,2))*(AA2663/W2663/#REF!-HLOOKUP(AA2663/W2663/#REF!,#REF!,1))/(HLOOKUP(AA2663/W2663/#REF!+0.2,#REF!,1)-HLOOKUP(AA2663/W2663/#REF!,#REF!,1))),0.5)</f>
        <v>#REF!</v>
      </c>
      <c r="Z2663" s="512" t="e">
        <f>IF(W2663&lt;&gt;0,IF(AA2663/W2663/#REF!=1,#REF!,HLOOKUP(AA2663/W2663/#REF!,#REF!,3)+(HLOOKUP(AA2663/W2663/#REF!+0.2,#REF!,3)-HLOOKUP(AA2663/W2663/#REF!,#REF!,3))*(AA2663/W2663/#REF!-HLOOKUP(AA2663/W2663/#REF!,#REF!,1))/(HLOOKUP(AA2663/W2663/#REF!+0.2,#REF!,1)-HLOOKUP(AA2663/W2663/#REF!,#REF!,1))),1)</f>
        <v>#REF!</v>
      </c>
      <c r="AA2663" s="514" t="e">
        <f>IF(W2663=0,0,MAX(MIN(N2663,W2663*#REF!),#REF!))</f>
        <v>#REF!</v>
      </c>
      <c r="AB2663" s="515" t="e">
        <f>AD2663/Cogeneratore!$C$4</f>
        <v>#DIV/0!</v>
      </c>
      <c r="AC2663" s="549"/>
      <c r="AD2663" s="550"/>
      <c r="AE2663" s="549"/>
      <c r="AF2663" s="550"/>
      <c r="AG2663" s="549"/>
      <c r="AH2663" s="550"/>
      <c r="AI2663" s="516" t="e">
        <f t="shared" si="1430"/>
        <v>#DIV/0!</v>
      </c>
      <c r="AJ2663" s="517">
        <f t="shared" si="1431"/>
        <v>0</v>
      </c>
      <c r="AK2663" s="513">
        <f t="shared" si="1410"/>
        <v>0</v>
      </c>
      <c r="AL2663" s="513">
        <f t="shared" si="1411"/>
        <v>0</v>
      </c>
      <c r="AM2663" s="513">
        <f t="shared" si="1412"/>
        <v>821.42867647058824</v>
      </c>
      <c r="AN2663" s="550"/>
      <c r="AO2663" s="550"/>
      <c r="AP2663" s="550"/>
      <c r="AQ2663" s="517">
        <f t="shared" si="1432"/>
        <v>0</v>
      </c>
      <c r="AR2663" s="513">
        <f t="shared" si="1433"/>
        <v>0</v>
      </c>
      <c r="AS2663" s="551"/>
      <c r="AT2663" s="552"/>
      <c r="AU2663" s="513">
        <f t="shared" si="1434"/>
        <v>402.38</v>
      </c>
      <c r="AV2663" s="513">
        <f>AU2663/Cogeneratore!$C$24</f>
        <v>170.5</v>
      </c>
      <c r="AW2663" s="513">
        <f t="shared" si="1413"/>
        <v>0</v>
      </c>
      <c r="AX2663" s="513" t="e">
        <f t="shared" si="1414"/>
        <v>#DIV/0!</v>
      </c>
      <c r="AY2663" s="518">
        <f t="shared" si="1415"/>
        <v>373.40763854166664</v>
      </c>
      <c r="AZ2663" s="519" t="e">
        <f t="shared" si="1416"/>
        <v>#DIV/0!</v>
      </c>
      <c r="BA2663" s="514" t="e">
        <f t="shared" si="1435"/>
        <v>#DIV/0!</v>
      </c>
      <c r="BB2663" s="520" t="e">
        <f>+BV2663*860/8250/Cogeneratore!$C$6</f>
        <v>#DIV/0!</v>
      </c>
      <c r="BC2663" s="625"/>
      <c r="BD2663" s="451">
        <f t="shared" si="1417"/>
        <v>170.5</v>
      </c>
      <c r="BN2663" s="447">
        <f>+L2663/Cogeneratore!$C$24</f>
        <v>170.5</v>
      </c>
      <c r="BP2663" s="447">
        <f t="shared" si="1418"/>
        <v>0</v>
      </c>
      <c r="BQ2663" s="447" t="e">
        <f>IF(BR2663&lt;Cogeneratore!$C$25/Cogeneratore!$C$23,BP2663,BP2663+BR2663-Cogeneratore!$C$25/Cogeneratore!$C$23)</f>
        <v>#DIV/0!</v>
      </c>
      <c r="BR2663" s="462">
        <f t="shared" si="1437"/>
        <v>0</v>
      </c>
      <c r="BS2663" s="462" t="e">
        <f>IF(BR2663&lt;Cogeneratore!$C$25/Cogeneratore!$C$23,BR2663,Cogeneratore!$C$25/Cogeneratore!$C$23)</f>
        <v>#DIV/0!</v>
      </c>
      <c r="BT2663" s="447" t="e">
        <f>+BS2663*(1-Cogeneratore!$C$23)</f>
        <v>#DIV/0!</v>
      </c>
      <c r="BU2663" s="462" t="e">
        <f>IF(BR2663-BT2663&lt;Cogeneratore!$C$25,BR2663-BT2663,Cogeneratore!$C$25)</f>
        <v>#DIV/0!</v>
      </c>
      <c r="BV2663" s="462" t="e">
        <f t="shared" si="1419"/>
        <v>#DIV/0!</v>
      </c>
      <c r="BW2663" s="462" t="e">
        <f t="shared" si="1420"/>
        <v>#DIV/0!</v>
      </c>
      <c r="BX2663" s="462" t="e">
        <f t="shared" si="1436"/>
        <v>#DIV/0!</v>
      </c>
      <c r="BY2663" s="447" t="e">
        <f>+BX2663*(1-#REF!)</f>
        <v>#DIV/0!</v>
      </c>
      <c r="BZ2663" s="462" t="e">
        <f t="shared" si="1438"/>
        <v>#DIV/0!</v>
      </c>
      <c r="CB2663" s="462" t="e">
        <f t="shared" si="1421"/>
        <v>#DIV/0!</v>
      </c>
      <c r="CC2663" s="447" t="e">
        <f>+CB2663/#REF!</f>
        <v>#DIV/0!</v>
      </c>
      <c r="CE2663" s="451" t="e">
        <f t="shared" si="1422"/>
        <v>#DIV/0!</v>
      </c>
    </row>
    <row r="2664" spans="1:83" x14ac:dyDescent="0.2">
      <c r="A2664" s="521">
        <f t="shared" si="1423"/>
        <v>39924</v>
      </c>
      <c r="B2664" s="522">
        <f t="shared" si="1405"/>
        <v>2</v>
      </c>
      <c r="C2664" s="522">
        <f t="shared" si="1406"/>
        <v>4</v>
      </c>
      <c r="D2664" s="505" t="str">
        <f t="shared" si="1424"/>
        <v>int</v>
      </c>
      <c r="E2664" s="522">
        <f t="shared" si="1407"/>
        <v>20</v>
      </c>
      <c r="F2664" s="522">
        <f t="shared" si="1408"/>
        <v>111</v>
      </c>
      <c r="G2664" s="522">
        <f t="shared" si="1425"/>
        <v>2660</v>
      </c>
      <c r="H2664" s="506">
        <v>796.77794117647056</v>
      </c>
      <c r="I2664" s="507">
        <f>+H2664-L2664/Cogeneratore!$C$24</f>
        <v>626.27794117647056</v>
      </c>
      <c r="J2664" s="507">
        <f t="shared" si="1426"/>
        <v>170.5</v>
      </c>
      <c r="K2664" s="508">
        <v>373.40763854166664</v>
      </c>
      <c r="L2664" s="508">
        <v>402.38</v>
      </c>
      <c r="M2664" s="507">
        <f t="shared" si="1409"/>
        <v>796.77794117647056</v>
      </c>
      <c r="N2664" s="507">
        <f t="shared" si="1427"/>
        <v>373.40763854166664</v>
      </c>
      <c r="O2664" s="509" t="s">
        <v>6</v>
      </c>
      <c r="P2664" s="578"/>
      <c r="Q2664" s="578"/>
      <c r="R2664" s="510" t="e">
        <f>MIN(IF(I2664&gt;#REF!*#REF!,#REF!,IF(AND(I2664&lt;#REF!,#REF!=2),0,ROUNDUP(I2664/#REF!,0))),#REF!)</f>
        <v>#REF!</v>
      </c>
      <c r="S2664" s="510" t="e">
        <f>IF(R2664=0,0,MAX(MIN(I2664,R2664*#REF!),#REF!))</f>
        <v>#REF!</v>
      </c>
      <c r="T2664" s="511" t="e">
        <f>IF(R2664&lt;&gt;0,IF(S2664/R2664/#REF!=1,#REF!,HLOOKUP(S2664/R2664/#REF!,#REF!,2)+(HLOOKUP(S2664/R2664/#REF!+0.2,#REF!,2)-HLOOKUP(S2664/R2664/#REF!,#REF!,2))*(S2664/R2664/#REF!-HLOOKUP(S2664/R2664/#REF!,#REF!,1))/(HLOOKUP(S2664/R2664/#REF!+0.2,#REF!,1)-HLOOKUP(S2664/R2664/#REF!,#REF!,1))),0.5)</f>
        <v>#REF!</v>
      </c>
      <c r="U2664" s="512" t="e">
        <f>IF(R2664&lt;&gt;0,IF(S2664/R2664/#REF!=1,#REF!,HLOOKUP(S2664/R2664/#REF!,#REF!,3)+(HLOOKUP(S2664/R2664/#REF!+0.2,#REF!,3)-HLOOKUP(S2664/R2664/#REF!,#REF!,3))*(S2664/R2664/#REF!-HLOOKUP(S2664/R2664/#REF!,#REF!,1))/(HLOOKUP(S2664/R2664/#REF!+0.2,#REF!,1)-HLOOKUP(S2664/R2664/#REF!,#REF!,1))),1)</f>
        <v>#REF!</v>
      </c>
      <c r="V2664" s="510" t="e">
        <f t="shared" si="1428"/>
        <v>#REF!</v>
      </c>
      <c r="W2664" s="513" t="e">
        <f>MIN(IF(N2664&gt;#REF!*#REF!,#REF!,IF(AND(N2664&lt;#REF!,#REF!=2),0,ROUNDUP(N2664/#REF!,0))),#REF!)</f>
        <v>#REF!</v>
      </c>
      <c r="X2664" s="513" t="e">
        <f t="shared" si="1429"/>
        <v>#REF!</v>
      </c>
      <c r="Y2664" s="511" t="e">
        <f>IF(W2664&lt;&gt;0,IF(AA2664/W2664/#REF!=1,#REF!,HLOOKUP(AA2664/W2664/#REF!,#REF!,2)+(HLOOKUP(AA2664/W2664/#REF!+0.2,#REF!,2)-HLOOKUP(AA2664/W2664/#REF!,#REF!,2))*(AA2664/W2664/#REF!-HLOOKUP(AA2664/W2664/#REF!,#REF!,1))/(HLOOKUP(AA2664/W2664/#REF!+0.2,#REF!,1)-HLOOKUP(AA2664/W2664/#REF!,#REF!,1))),0.5)</f>
        <v>#REF!</v>
      </c>
      <c r="Z2664" s="512" t="e">
        <f>IF(W2664&lt;&gt;0,IF(AA2664/W2664/#REF!=1,#REF!,HLOOKUP(AA2664/W2664/#REF!,#REF!,3)+(HLOOKUP(AA2664/W2664/#REF!+0.2,#REF!,3)-HLOOKUP(AA2664/W2664/#REF!,#REF!,3))*(AA2664/W2664/#REF!-HLOOKUP(AA2664/W2664/#REF!,#REF!,1))/(HLOOKUP(AA2664/W2664/#REF!+0.2,#REF!,1)-HLOOKUP(AA2664/W2664/#REF!,#REF!,1))),1)</f>
        <v>#REF!</v>
      </c>
      <c r="AA2664" s="514" t="e">
        <f>IF(W2664=0,0,MAX(MIN(N2664,W2664*#REF!),#REF!))</f>
        <v>#REF!</v>
      </c>
      <c r="AB2664" s="515" t="e">
        <f>AD2664/Cogeneratore!$C$4</f>
        <v>#DIV/0!</v>
      </c>
      <c r="AC2664" s="549"/>
      <c r="AD2664" s="550"/>
      <c r="AE2664" s="549"/>
      <c r="AF2664" s="550"/>
      <c r="AG2664" s="549"/>
      <c r="AH2664" s="550"/>
      <c r="AI2664" s="516" t="e">
        <f t="shared" si="1430"/>
        <v>#DIV/0!</v>
      </c>
      <c r="AJ2664" s="517">
        <f t="shared" si="1431"/>
        <v>0</v>
      </c>
      <c r="AK2664" s="513">
        <f t="shared" si="1410"/>
        <v>0</v>
      </c>
      <c r="AL2664" s="513">
        <f t="shared" si="1411"/>
        <v>0</v>
      </c>
      <c r="AM2664" s="513">
        <f t="shared" si="1412"/>
        <v>796.77794117647056</v>
      </c>
      <c r="AN2664" s="550"/>
      <c r="AO2664" s="550"/>
      <c r="AP2664" s="550"/>
      <c r="AQ2664" s="517">
        <f t="shared" si="1432"/>
        <v>0</v>
      </c>
      <c r="AR2664" s="513">
        <f t="shared" si="1433"/>
        <v>0</v>
      </c>
      <c r="AS2664" s="551"/>
      <c r="AT2664" s="552"/>
      <c r="AU2664" s="513">
        <f t="shared" si="1434"/>
        <v>402.38</v>
      </c>
      <c r="AV2664" s="513">
        <f>AU2664/Cogeneratore!$C$24</f>
        <v>170.5</v>
      </c>
      <c r="AW2664" s="513">
        <f t="shared" si="1413"/>
        <v>0</v>
      </c>
      <c r="AX2664" s="513" t="e">
        <f t="shared" si="1414"/>
        <v>#DIV/0!</v>
      </c>
      <c r="AY2664" s="518">
        <f t="shared" si="1415"/>
        <v>373.40763854166664</v>
      </c>
      <c r="AZ2664" s="519" t="e">
        <f t="shared" si="1416"/>
        <v>#DIV/0!</v>
      </c>
      <c r="BA2664" s="514" t="e">
        <f t="shared" si="1435"/>
        <v>#DIV/0!</v>
      </c>
      <c r="BB2664" s="520" t="e">
        <f>+BV2664*860/8250/Cogeneratore!$C$6</f>
        <v>#DIV/0!</v>
      </c>
      <c r="BC2664" s="625"/>
      <c r="BD2664" s="451">
        <f t="shared" si="1417"/>
        <v>170.5</v>
      </c>
      <c r="BN2664" s="447">
        <f>+L2664/Cogeneratore!$C$24</f>
        <v>170.5</v>
      </c>
      <c r="BP2664" s="447">
        <f t="shared" si="1418"/>
        <v>0</v>
      </c>
      <c r="BQ2664" s="447" t="e">
        <f>IF(BR2664&lt;Cogeneratore!$C$25/Cogeneratore!$C$23,BP2664,BP2664+BR2664-Cogeneratore!$C$25/Cogeneratore!$C$23)</f>
        <v>#DIV/0!</v>
      </c>
      <c r="BR2664" s="462">
        <f t="shared" si="1437"/>
        <v>0</v>
      </c>
      <c r="BS2664" s="462" t="e">
        <f>IF(BR2664&lt;Cogeneratore!$C$25/Cogeneratore!$C$23,BR2664,Cogeneratore!$C$25/Cogeneratore!$C$23)</f>
        <v>#DIV/0!</v>
      </c>
      <c r="BT2664" s="447" t="e">
        <f>+BS2664*(1-Cogeneratore!$C$23)</f>
        <v>#DIV/0!</v>
      </c>
      <c r="BU2664" s="462" t="e">
        <f>IF(BR2664-BT2664&lt;Cogeneratore!$C$25,BR2664-BT2664,Cogeneratore!$C$25)</f>
        <v>#DIV/0!</v>
      </c>
      <c r="BV2664" s="462" t="e">
        <f t="shared" si="1419"/>
        <v>#DIV/0!</v>
      </c>
      <c r="BW2664" s="462" t="e">
        <f t="shared" si="1420"/>
        <v>#DIV/0!</v>
      </c>
      <c r="BX2664" s="462" t="e">
        <f t="shared" si="1436"/>
        <v>#DIV/0!</v>
      </c>
      <c r="BY2664" s="447" t="e">
        <f>+BX2664*(1-#REF!)</f>
        <v>#DIV/0!</v>
      </c>
      <c r="BZ2664" s="462" t="e">
        <f t="shared" si="1438"/>
        <v>#DIV/0!</v>
      </c>
      <c r="CB2664" s="462" t="e">
        <f t="shared" si="1421"/>
        <v>#DIV/0!</v>
      </c>
      <c r="CC2664" s="447" t="e">
        <f>+CB2664/#REF!</f>
        <v>#DIV/0!</v>
      </c>
      <c r="CE2664" s="451" t="e">
        <f t="shared" si="1422"/>
        <v>#DIV/0!</v>
      </c>
    </row>
    <row r="2665" spans="1:83" x14ac:dyDescent="0.2">
      <c r="A2665" s="521">
        <f t="shared" si="1423"/>
        <v>39924</v>
      </c>
      <c r="B2665" s="522">
        <f t="shared" si="1405"/>
        <v>2</v>
      </c>
      <c r="C2665" s="522">
        <f t="shared" si="1406"/>
        <v>4</v>
      </c>
      <c r="D2665" s="505" t="str">
        <f t="shared" si="1424"/>
        <v>int</v>
      </c>
      <c r="E2665" s="522">
        <f t="shared" si="1407"/>
        <v>21</v>
      </c>
      <c r="F2665" s="522">
        <f t="shared" si="1408"/>
        <v>111</v>
      </c>
      <c r="G2665" s="522">
        <f t="shared" si="1425"/>
        <v>2661</v>
      </c>
      <c r="H2665" s="506">
        <v>760.7713235294118</v>
      </c>
      <c r="I2665" s="507">
        <f>+H2665-L2665/Cogeneratore!$C$24</f>
        <v>590.2713235294118</v>
      </c>
      <c r="J2665" s="507">
        <f t="shared" si="1426"/>
        <v>170.5</v>
      </c>
      <c r="K2665" s="508">
        <v>373.40763854166664</v>
      </c>
      <c r="L2665" s="508">
        <v>402.38</v>
      </c>
      <c r="M2665" s="507">
        <f t="shared" si="1409"/>
        <v>760.7713235294118</v>
      </c>
      <c r="N2665" s="507">
        <f t="shared" si="1427"/>
        <v>373.40763854166664</v>
      </c>
      <c r="O2665" s="509" t="s">
        <v>6</v>
      </c>
      <c r="P2665" s="578"/>
      <c r="Q2665" s="578"/>
      <c r="R2665" s="510" t="e">
        <f>MIN(IF(I2665&gt;#REF!*#REF!,#REF!,IF(AND(I2665&lt;#REF!,#REF!=2),0,ROUNDUP(I2665/#REF!,0))),#REF!)</f>
        <v>#REF!</v>
      </c>
      <c r="S2665" s="510" t="e">
        <f>IF(R2665=0,0,MAX(MIN(I2665,R2665*#REF!),#REF!))</f>
        <v>#REF!</v>
      </c>
      <c r="T2665" s="511" t="e">
        <f>IF(R2665&lt;&gt;0,IF(S2665/R2665/#REF!=1,#REF!,HLOOKUP(S2665/R2665/#REF!,#REF!,2)+(HLOOKUP(S2665/R2665/#REF!+0.2,#REF!,2)-HLOOKUP(S2665/R2665/#REF!,#REF!,2))*(S2665/R2665/#REF!-HLOOKUP(S2665/R2665/#REF!,#REF!,1))/(HLOOKUP(S2665/R2665/#REF!+0.2,#REF!,1)-HLOOKUP(S2665/R2665/#REF!,#REF!,1))),0.5)</f>
        <v>#REF!</v>
      </c>
      <c r="U2665" s="512" t="e">
        <f>IF(R2665&lt;&gt;0,IF(S2665/R2665/#REF!=1,#REF!,HLOOKUP(S2665/R2665/#REF!,#REF!,3)+(HLOOKUP(S2665/R2665/#REF!+0.2,#REF!,3)-HLOOKUP(S2665/R2665/#REF!,#REF!,3))*(S2665/R2665/#REF!-HLOOKUP(S2665/R2665/#REF!,#REF!,1))/(HLOOKUP(S2665/R2665/#REF!+0.2,#REF!,1)-HLOOKUP(S2665/R2665/#REF!,#REF!,1))),1)</f>
        <v>#REF!</v>
      </c>
      <c r="V2665" s="510" t="e">
        <f t="shared" si="1428"/>
        <v>#REF!</v>
      </c>
      <c r="W2665" s="513" t="e">
        <f>MIN(IF(N2665&gt;#REF!*#REF!,#REF!,IF(AND(N2665&lt;#REF!,#REF!=2),0,ROUNDUP(N2665/#REF!,0))),#REF!)</f>
        <v>#REF!</v>
      </c>
      <c r="X2665" s="513" t="e">
        <f t="shared" si="1429"/>
        <v>#REF!</v>
      </c>
      <c r="Y2665" s="511" t="e">
        <f>IF(W2665&lt;&gt;0,IF(AA2665/W2665/#REF!=1,#REF!,HLOOKUP(AA2665/W2665/#REF!,#REF!,2)+(HLOOKUP(AA2665/W2665/#REF!+0.2,#REF!,2)-HLOOKUP(AA2665/W2665/#REF!,#REF!,2))*(AA2665/W2665/#REF!-HLOOKUP(AA2665/W2665/#REF!,#REF!,1))/(HLOOKUP(AA2665/W2665/#REF!+0.2,#REF!,1)-HLOOKUP(AA2665/W2665/#REF!,#REF!,1))),0.5)</f>
        <v>#REF!</v>
      </c>
      <c r="Z2665" s="512" t="e">
        <f>IF(W2665&lt;&gt;0,IF(AA2665/W2665/#REF!=1,#REF!,HLOOKUP(AA2665/W2665/#REF!,#REF!,3)+(HLOOKUP(AA2665/W2665/#REF!+0.2,#REF!,3)-HLOOKUP(AA2665/W2665/#REF!,#REF!,3))*(AA2665/W2665/#REF!-HLOOKUP(AA2665/W2665/#REF!,#REF!,1))/(HLOOKUP(AA2665/W2665/#REF!+0.2,#REF!,1)-HLOOKUP(AA2665/W2665/#REF!,#REF!,1))),1)</f>
        <v>#REF!</v>
      </c>
      <c r="AA2665" s="514" t="e">
        <f>IF(W2665=0,0,MAX(MIN(N2665,W2665*#REF!),#REF!))</f>
        <v>#REF!</v>
      </c>
      <c r="AB2665" s="515" t="e">
        <f>AD2665/Cogeneratore!$C$4</f>
        <v>#DIV/0!</v>
      </c>
      <c r="AC2665" s="549"/>
      <c r="AD2665" s="550"/>
      <c r="AE2665" s="549"/>
      <c r="AF2665" s="550"/>
      <c r="AG2665" s="549"/>
      <c r="AH2665" s="550"/>
      <c r="AI2665" s="516" t="e">
        <f t="shared" si="1430"/>
        <v>#DIV/0!</v>
      </c>
      <c r="AJ2665" s="517">
        <f t="shared" si="1431"/>
        <v>0</v>
      </c>
      <c r="AK2665" s="513">
        <f t="shared" si="1410"/>
        <v>0</v>
      </c>
      <c r="AL2665" s="513">
        <f t="shared" si="1411"/>
        <v>0</v>
      </c>
      <c r="AM2665" s="513">
        <f t="shared" si="1412"/>
        <v>760.7713235294118</v>
      </c>
      <c r="AN2665" s="550"/>
      <c r="AO2665" s="550"/>
      <c r="AP2665" s="550"/>
      <c r="AQ2665" s="517">
        <f t="shared" si="1432"/>
        <v>0</v>
      </c>
      <c r="AR2665" s="513">
        <f t="shared" si="1433"/>
        <v>0</v>
      </c>
      <c r="AS2665" s="551"/>
      <c r="AT2665" s="552"/>
      <c r="AU2665" s="513">
        <f t="shared" si="1434"/>
        <v>402.38</v>
      </c>
      <c r="AV2665" s="513">
        <f>AU2665/Cogeneratore!$C$24</f>
        <v>170.5</v>
      </c>
      <c r="AW2665" s="513">
        <f t="shared" si="1413"/>
        <v>0</v>
      </c>
      <c r="AX2665" s="513" t="e">
        <f t="shared" si="1414"/>
        <v>#DIV/0!</v>
      </c>
      <c r="AY2665" s="518">
        <f t="shared" si="1415"/>
        <v>373.40763854166664</v>
      </c>
      <c r="AZ2665" s="519" t="e">
        <f t="shared" si="1416"/>
        <v>#DIV/0!</v>
      </c>
      <c r="BA2665" s="514" t="e">
        <f t="shared" si="1435"/>
        <v>#DIV/0!</v>
      </c>
      <c r="BB2665" s="520" t="e">
        <f>+BV2665*860/8250/Cogeneratore!$C$6</f>
        <v>#DIV/0!</v>
      </c>
      <c r="BC2665" s="625"/>
      <c r="BD2665" s="451">
        <f t="shared" si="1417"/>
        <v>170.5</v>
      </c>
      <c r="BN2665" s="447">
        <f>+L2665/Cogeneratore!$C$24</f>
        <v>170.5</v>
      </c>
      <c r="BP2665" s="447">
        <f t="shared" si="1418"/>
        <v>0</v>
      </c>
      <c r="BQ2665" s="447" t="e">
        <f>IF(BR2665&lt;Cogeneratore!$C$25/Cogeneratore!$C$23,BP2665,BP2665+BR2665-Cogeneratore!$C$25/Cogeneratore!$C$23)</f>
        <v>#DIV/0!</v>
      </c>
      <c r="BR2665" s="462">
        <f t="shared" si="1437"/>
        <v>0</v>
      </c>
      <c r="BS2665" s="462" t="e">
        <f>IF(BR2665&lt;Cogeneratore!$C$25/Cogeneratore!$C$23,BR2665,Cogeneratore!$C$25/Cogeneratore!$C$23)</f>
        <v>#DIV/0!</v>
      </c>
      <c r="BT2665" s="447" t="e">
        <f>+BS2665*(1-Cogeneratore!$C$23)</f>
        <v>#DIV/0!</v>
      </c>
      <c r="BU2665" s="462" t="e">
        <f>IF(BR2665-BT2665&lt;Cogeneratore!$C$25,BR2665-BT2665,Cogeneratore!$C$25)</f>
        <v>#DIV/0!</v>
      </c>
      <c r="BV2665" s="462" t="e">
        <f t="shared" si="1419"/>
        <v>#DIV/0!</v>
      </c>
      <c r="BW2665" s="462" t="e">
        <f t="shared" si="1420"/>
        <v>#DIV/0!</v>
      </c>
      <c r="BX2665" s="462" t="e">
        <f t="shared" si="1436"/>
        <v>#DIV/0!</v>
      </c>
      <c r="BY2665" s="447" t="e">
        <f>+BX2665*(1-#REF!)</f>
        <v>#DIV/0!</v>
      </c>
      <c r="BZ2665" s="462" t="e">
        <f t="shared" si="1438"/>
        <v>#DIV/0!</v>
      </c>
      <c r="CB2665" s="462" t="e">
        <f t="shared" si="1421"/>
        <v>#DIV/0!</v>
      </c>
      <c r="CC2665" s="447" t="e">
        <f>+CB2665/#REF!</f>
        <v>#DIV/0!</v>
      </c>
      <c r="CE2665" s="451" t="e">
        <f t="shared" si="1422"/>
        <v>#DIV/0!</v>
      </c>
    </row>
    <row r="2666" spans="1:83" x14ac:dyDescent="0.2">
      <c r="A2666" s="521">
        <f t="shared" si="1423"/>
        <v>39924</v>
      </c>
      <c r="B2666" s="522">
        <f t="shared" si="1405"/>
        <v>2</v>
      </c>
      <c r="C2666" s="522">
        <f t="shared" si="1406"/>
        <v>4</v>
      </c>
      <c r="D2666" s="505" t="str">
        <f t="shared" si="1424"/>
        <v>int</v>
      </c>
      <c r="E2666" s="522">
        <f t="shared" si="1407"/>
        <v>22</v>
      </c>
      <c r="F2666" s="522">
        <f t="shared" si="1408"/>
        <v>111</v>
      </c>
      <c r="G2666" s="522">
        <f t="shared" si="1425"/>
        <v>2662</v>
      </c>
      <c r="H2666" s="506">
        <v>732.95735294117651</v>
      </c>
      <c r="I2666" s="507">
        <f>+H2666-L2666/Cogeneratore!$C$24</f>
        <v>562.45735294117651</v>
      </c>
      <c r="J2666" s="507">
        <f t="shared" si="1426"/>
        <v>170.5</v>
      </c>
      <c r="K2666" s="508">
        <v>373.40763854166664</v>
      </c>
      <c r="L2666" s="508">
        <v>402.38</v>
      </c>
      <c r="M2666" s="507">
        <f t="shared" si="1409"/>
        <v>732.95735294117651</v>
      </c>
      <c r="N2666" s="507">
        <f t="shared" si="1427"/>
        <v>373.40763854166664</v>
      </c>
      <c r="O2666" s="509" t="s">
        <v>6</v>
      </c>
      <c r="P2666" s="578"/>
      <c r="Q2666" s="578"/>
      <c r="R2666" s="510" t="e">
        <f>MIN(IF(I2666&gt;#REF!*#REF!,#REF!,IF(AND(I2666&lt;#REF!,#REF!=2),0,ROUNDUP(I2666/#REF!,0))),#REF!)</f>
        <v>#REF!</v>
      </c>
      <c r="S2666" s="510" t="e">
        <f>IF(R2666=0,0,MAX(MIN(I2666,R2666*#REF!),#REF!))</f>
        <v>#REF!</v>
      </c>
      <c r="T2666" s="511" t="e">
        <f>IF(R2666&lt;&gt;0,IF(S2666/R2666/#REF!=1,#REF!,HLOOKUP(S2666/R2666/#REF!,#REF!,2)+(HLOOKUP(S2666/R2666/#REF!+0.2,#REF!,2)-HLOOKUP(S2666/R2666/#REF!,#REF!,2))*(S2666/R2666/#REF!-HLOOKUP(S2666/R2666/#REF!,#REF!,1))/(HLOOKUP(S2666/R2666/#REF!+0.2,#REF!,1)-HLOOKUP(S2666/R2666/#REF!,#REF!,1))),0.5)</f>
        <v>#REF!</v>
      </c>
      <c r="U2666" s="512" t="e">
        <f>IF(R2666&lt;&gt;0,IF(S2666/R2666/#REF!=1,#REF!,HLOOKUP(S2666/R2666/#REF!,#REF!,3)+(HLOOKUP(S2666/R2666/#REF!+0.2,#REF!,3)-HLOOKUP(S2666/R2666/#REF!,#REF!,3))*(S2666/R2666/#REF!-HLOOKUP(S2666/R2666/#REF!,#REF!,1))/(HLOOKUP(S2666/R2666/#REF!+0.2,#REF!,1)-HLOOKUP(S2666/R2666/#REF!,#REF!,1))),1)</f>
        <v>#REF!</v>
      </c>
      <c r="V2666" s="510" t="e">
        <f t="shared" si="1428"/>
        <v>#REF!</v>
      </c>
      <c r="W2666" s="513" t="e">
        <f>MIN(IF(N2666&gt;#REF!*#REF!,#REF!,IF(AND(N2666&lt;#REF!,#REF!=2),0,ROUNDUP(N2666/#REF!,0))),#REF!)</f>
        <v>#REF!</v>
      </c>
      <c r="X2666" s="513" t="e">
        <f t="shared" si="1429"/>
        <v>#REF!</v>
      </c>
      <c r="Y2666" s="511" t="e">
        <f>IF(W2666&lt;&gt;0,IF(AA2666/W2666/#REF!=1,#REF!,HLOOKUP(AA2666/W2666/#REF!,#REF!,2)+(HLOOKUP(AA2666/W2666/#REF!+0.2,#REF!,2)-HLOOKUP(AA2666/W2666/#REF!,#REF!,2))*(AA2666/W2666/#REF!-HLOOKUP(AA2666/W2666/#REF!,#REF!,1))/(HLOOKUP(AA2666/W2666/#REF!+0.2,#REF!,1)-HLOOKUP(AA2666/W2666/#REF!,#REF!,1))),0.5)</f>
        <v>#REF!</v>
      </c>
      <c r="Z2666" s="512" t="e">
        <f>IF(W2666&lt;&gt;0,IF(AA2666/W2666/#REF!=1,#REF!,HLOOKUP(AA2666/W2666/#REF!,#REF!,3)+(HLOOKUP(AA2666/W2666/#REF!+0.2,#REF!,3)-HLOOKUP(AA2666/W2666/#REF!,#REF!,3))*(AA2666/W2666/#REF!-HLOOKUP(AA2666/W2666/#REF!,#REF!,1))/(HLOOKUP(AA2666/W2666/#REF!+0.2,#REF!,1)-HLOOKUP(AA2666/W2666/#REF!,#REF!,1))),1)</f>
        <v>#REF!</v>
      </c>
      <c r="AA2666" s="514" t="e">
        <f>IF(W2666=0,0,MAX(MIN(N2666,W2666*#REF!),#REF!))</f>
        <v>#REF!</v>
      </c>
      <c r="AB2666" s="515" t="e">
        <f>AD2666/Cogeneratore!$C$4</f>
        <v>#DIV/0!</v>
      </c>
      <c r="AC2666" s="549"/>
      <c r="AD2666" s="550"/>
      <c r="AE2666" s="549"/>
      <c r="AF2666" s="550"/>
      <c r="AG2666" s="549"/>
      <c r="AH2666" s="550"/>
      <c r="AI2666" s="516" t="e">
        <f t="shared" si="1430"/>
        <v>#DIV/0!</v>
      </c>
      <c r="AJ2666" s="517">
        <f t="shared" si="1431"/>
        <v>0</v>
      </c>
      <c r="AK2666" s="513">
        <f t="shared" si="1410"/>
        <v>0</v>
      </c>
      <c r="AL2666" s="513">
        <f t="shared" si="1411"/>
        <v>0</v>
      </c>
      <c r="AM2666" s="513">
        <f t="shared" si="1412"/>
        <v>732.95735294117651</v>
      </c>
      <c r="AN2666" s="550"/>
      <c r="AO2666" s="550"/>
      <c r="AP2666" s="550"/>
      <c r="AQ2666" s="517">
        <f t="shared" si="1432"/>
        <v>0</v>
      </c>
      <c r="AR2666" s="513">
        <f t="shared" si="1433"/>
        <v>0</v>
      </c>
      <c r="AS2666" s="551"/>
      <c r="AT2666" s="552"/>
      <c r="AU2666" s="513">
        <f t="shared" si="1434"/>
        <v>402.38</v>
      </c>
      <c r="AV2666" s="513">
        <f>AU2666/Cogeneratore!$C$24</f>
        <v>170.5</v>
      </c>
      <c r="AW2666" s="513">
        <f t="shared" si="1413"/>
        <v>0</v>
      </c>
      <c r="AX2666" s="513" t="e">
        <f t="shared" si="1414"/>
        <v>#DIV/0!</v>
      </c>
      <c r="AY2666" s="518">
        <f t="shared" si="1415"/>
        <v>373.40763854166664</v>
      </c>
      <c r="AZ2666" s="519" t="e">
        <f t="shared" si="1416"/>
        <v>#DIV/0!</v>
      </c>
      <c r="BA2666" s="514" t="e">
        <f t="shared" si="1435"/>
        <v>#DIV/0!</v>
      </c>
      <c r="BB2666" s="520" t="e">
        <f>+BV2666*860/8250/Cogeneratore!$C$6</f>
        <v>#DIV/0!</v>
      </c>
      <c r="BC2666" s="625"/>
      <c r="BD2666" s="451">
        <f t="shared" si="1417"/>
        <v>170.5</v>
      </c>
      <c r="BN2666" s="447">
        <f>+L2666/Cogeneratore!$C$24</f>
        <v>170.5</v>
      </c>
      <c r="BP2666" s="447">
        <f t="shared" si="1418"/>
        <v>0</v>
      </c>
      <c r="BQ2666" s="447" t="e">
        <f>IF(BR2666&lt;Cogeneratore!$C$25/Cogeneratore!$C$23,BP2666,BP2666+BR2666-Cogeneratore!$C$25/Cogeneratore!$C$23)</f>
        <v>#DIV/0!</v>
      </c>
      <c r="BR2666" s="462">
        <f t="shared" si="1437"/>
        <v>0</v>
      </c>
      <c r="BS2666" s="462" t="e">
        <f>IF(BR2666&lt;Cogeneratore!$C$25/Cogeneratore!$C$23,BR2666,Cogeneratore!$C$25/Cogeneratore!$C$23)</f>
        <v>#DIV/0!</v>
      </c>
      <c r="BT2666" s="447" t="e">
        <f>+BS2666*(1-Cogeneratore!$C$23)</f>
        <v>#DIV/0!</v>
      </c>
      <c r="BU2666" s="462" t="e">
        <f>IF(BR2666-BT2666&lt;Cogeneratore!$C$25,BR2666-BT2666,Cogeneratore!$C$25)</f>
        <v>#DIV/0!</v>
      </c>
      <c r="BV2666" s="462" t="e">
        <f t="shared" si="1419"/>
        <v>#DIV/0!</v>
      </c>
      <c r="BW2666" s="462" t="e">
        <f t="shared" si="1420"/>
        <v>#DIV/0!</v>
      </c>
      <c r="BX2666" s="462" t="e">
        <f t="shared" si="1436"/>
        <v>#DIV/0!</v>
      </c>
      <c r="BY2666" s="447" t="e">
        <f>+BX2666*(1-#REF!)</f>
        <v>#DIV/0!</v>
      </c>
      <c r="BZ2666" s="462" t="e">
        <f t="shared" si="1438"/>
        <v>#DIV/0!</v>
      </c>
      <c r="CB2666" s="462" t="e">
        <f t="shared" si="1421"/>
        <v>#DIV/0!</v>
      </c>
      <c r="CC2666" s="447" t="e">
        <f>+CB2666/#REF!</f>
        <v>#DIV/0!</v>
      </c>
      <c r="CE2666" s="451" t="e">
        <f t="shared" si="1422"/>
        <v>#DIV/0!</v>
      </c>
    </row>
    <row r="2667" spans="1:83" x14ac:dyDescent="0.2">
      <c r="A2667" s="521">
        <f t="shared" si="1423"/>
        <v>39924</v>
      </c>
      <c r="B2667" s="522">
        <f t="shared" si="1405"/>
        <v>2</v>
      </c>
      <c r="C2667" s="522">
        <f t="shared" si="1406"/>
        <v>4</v>
      </c>
      <c r="D2667" s="505" t="str">
        <f t="shared" si="1424"/>
        <v>int</v>
      </c>
      <c r="E2667" s="522">
        <f t="shared" si="1407"/>
        <v>23</v>
      </c>
      <c r="F2667" s="522">
        <f t="shared" si="1408"/>
        <v>111</v>
      </c>
      <c r="G2667" s="522">
        <f t="shared" si="1425"/>
        <v>2663</v>
      </c>
      <c r="H2667" s="506">
        <v>715.40073529411768</v>
      </c>
      <c r="I2667" s="507">
        <f>+H2667-L2667/Cogeneratore!$C$24</f>
        <v>544.90073529411768</v>
      </c>
      <c r="J2667" s="507">
        <f t="shared" si="1426"/>
        <v>170.5</v>
      </c>
      <c r="K2667" s="508">
        <v>373.40763854166664</v>
      </c>
      <c r="L2667" s="508">
        <v>402.38</v>
      </c>
      <c r="M2667" s="507">
        <f t="shared" si="1409"/>
        <v>715.40073529411768</v>
      </c>
      <c r="N2667" s="507">
        <f t="shared" si="1427"/>
        <v>373.40763854166664</v>
      </c>
      <c r="O2667" s="509" t="s">
        <v>7</v>
      </c>
      <c r="P2667" s="578"/>
      <c r="Q2667" s="578"/>
      <c r="R2667" s="510" t="e">
        <f>MIN(IF(I2667&gt;#REF!*#REF!,#REF!,IF(AND(I2667&lt;#REF!,#REF!=2),0,ROUNDUP(I2667/#REF!,0))),#REF!)</f>
        <v>#REF!</v>
      </c>
      <c r="S2667" s="510" t="e">
        <f>IF(R2667=0,0,MAX(MIN(I2667,R2667*#REF!),#REF!))</f>
        <v>#REF!</v>
      </c>
      <c r="T2667" s="511" t="e">
        <f>IF(R2667&lt;&gt;0,IF(S2667/R2667/#REF!=1,#REF!,HLOOKUP(S2667/R2667/#REF!,#REF!,2)+(HLOOKUP(S2667/R2667/#REF!+0.2,#REF!,2)-HLOOKUP(S2667/R2667/#REF!,#REF!,2))*(S2667/R2667/#REF!-HLOOKUP(S2667/R2667/#REF!,#REF!,1))/(HLOOKUP(S2667/R2667/#REF!+0.2,#REF!,1)-HLOOKUP(S2667/R2667/#REF!,#REF!,1))),0.5)</f>
        <v>#REF!</v>
      </c>
      <c r="U2667" s="512" t="e">
        <f>IF(R2667&lt;&gt;0,IF(S2667/R2667/#REF!=1,#REF!,HLOOKUP(S2667/R2667/#REF!,#REF!,3)+(HLOOKUP(S2667/R2667/#REF!+0.2,#REF!,3)-HLOOKUP(S2667/R2667/#REF!,#REF!,3))*(S2667/R2667/#REF!-HLOOKUP(S2667/R2667/#REF!,#REF!,1))/(HLOOKUP(S2667/R2667/#REF!+0.2,#REF!,1)-HLOOKUP(S2667/R2667/#REF!,#REF!,1))),1)</f>
        <v>#REF!</v>
      </c>
      <c r="V2667" s="510" t="e">
        <f t="shared" si="1428"/>
        <v>#REF!</v>
      </c>
      <c r="W2667" s="513" t="e">
        <f>MIN(IF(N2667&gt;#REF!*#REF!,#REF!,IF(AND(N2667&lt;#REF!,#REF!=2),0,ROUNDUP(N2667/#REF!,0))),#REF!)</f>
        <v>#REF!</v>
      </c>
      <c r="X2667" s="513" t="e">
        <f t="shared" si="1429"/>
        <v>#REF!</v>
      </c>
      <c r="Y2667" s="511" t="e">
        <f>IF(W2667&lt;&gt;0,IF(AA2667/W2667/#REF!=1,#REF!,HLOOKUP(AA2667/W2667/#REF!,#REF!,2)+(HLOOKUP(AA2667/W2667/#REF!+0.2,#REF!,2)-HLOOKUP(AA2667/W2667/#REF!,#REF!,2))*(AA2667/W2667/#REF!-HLOOKUP(AA2667/W2667/#REF!,#REF!,1))/(HLOOKUP(AA2667/W2667/#REF!+0.2,#REF!,1)-HLOOKUP(AA2667/W2667/#REF!,#REF!,1))),0.5)</f>
        <v>#REF!</v>
      </c>
      <c r="Z2667" s="512" t="e">
        <f>IF(W2667&lt;&gt;0,IF(AA2667/W2667/#REF!=1,#REF!,HLOOKUP(AA2667/W2667/#REF!,#REF!,3)+(HLOOKUP(AA2667/W2667/#REF!+0.2,#REF!,3)-HLOOKUP(AA2667/W2667/#REF!,#REF!,3))*(AA2667/W2667/#REF!-HLOOKUP(AA2667/W2667/#REF!,#REF!,1))/(HLOOKUP(AA2667/W2667/#REF!+0.2,#REF!,1)-HLOOKUP(AA2667/W2667/#REF!,#REF!,1))),1)</f>
        <v>#REF!</v>
      </c>
      <c r="AA2667" s="514" t="e">
        <f>IF(W2667=0,0,MAX(MIN(N2667,W2667*#REF!),#REF!))</f>
        <v>#REF!</v>
      </c>
      <c r="AB2667" s="515" t="e">
        <f>AD2667/Cogeneratore!$C$4</f>
        <v>#DIV/0!</v>
      </c>
      <c r="AC2667" s="549"/>
      <c r="AD2667" s="550"/>
      <c r="AE2667" s="549"/>
      <c r="AF2667" s="550"/>
      <c r="AG2667" s="549"/>
      <c r="AH2667" s="550"/>
      <c r="AI2667" s="516" t="e">
        <f t="shared" si="1430"/>
        <v>#DIV/0!</v>
      </c>
      <c r="AJ2667" s="517">
        <f t="shared" si="1431"/>
        <v>0</v>
      </c>
      <c r="AK2667" s="513">
        <f t="shared" si="1410"/>
        <v>0</v>
      </c>
      <c r="AL2667" s="513">
        <f t="shared" si="1411"/>
        <v>0</v>
      </c>
      <c r="AM2667" s="513">
        <f t="shared" si="1412"/>
        <v>715.40073529411768</v>
      </c>
      <c r="AN2667" s="550"/>
      <c r="AO2667" s="550"/>
      <c r="AP2667" s="550"/>
      <c r="AQ2667" s="517">
        <f t="shared" si="1432"/>
        <v>0</v>
      </c>
      <c r="AR2667" s="513">
        <f t="shared" si="1433"/>
        <v>0</v>
      </c>
      <c r="AS2667" s="551"/>
      <c r="AT2667" s="552"/>
      <c r="AU2667" s="513">
        <f t="shared" si="1434"/>
        <v>402.38</v>
      </c>
      <c r="AV2667" s="513">
        <f>AU2667/Cogeneratore!$C$24</f>
        <v>170.5</v>
      </c>
      <c r="AW2667" s="513">
        <f t="shared" si="1413"/>
        <v>0</v>
      </c>
      <c r="AX2667" s="513" t="e">
        <f t="shared" si="1414"/>
        <v>#DIV/0!</v>
      </c>
      <c r="AY2667" s="518">
        <f t="shared" si="1415"/>
        <v>373.40763854166664</v>
      </c>
      <c r="AZ2667" s="519" t="e">
        <f t="shared" si="1416"/>
        <v>#DIV/0!</v>
      </c>
      <c r="BA2667" s="514" t="e">
        <f t="shared" si="1435"/>
        <v>#DIV/0!</v>
      </c>
      <c r="BB2667" s="520" t="e">
        <f>+BV2667*860/8250/Cogeneratore!$C$6</f>
        <v>#DIV/0!</v>
      </c>
      <c r="BC2667" s="625"/>
      <c r="BD2667" s="451">
        <f t="shared" si="1417"/>
        <v>170.5</v>
      </c>
      <c r="BN2667" s="447">
        <f>+L2667/Cogeneratore!$C$24</f>
        <v>170.5</v>
      </c>
      <c r="BP2667" s="447">
        <f t="shared" si="1418"/>
        <v>0</v>
      </c>
      <c r="BQ2667" s="447" t="e">
        <f>IF(BR2667&lt;Cogeneratore!$C$25/Cogeneratore!$C$23,BP2667,BP2667+BR2667-Cogeneratore!$C$25/Cogeneratore!$C$23)</f>
        <v>#DIV/0!</v>
      </c>
      <c r="BR2667" s="462">
        <f t="shared" si="1437"/>
        <v>0</v>
      </c>
      <c r="BS2667" s="462" t="e">
        <f>IF(BR2667&lt;Cogeneratore!$C$25/Cogeneratore!$C$23,BR2667,Cogeneratore!$C$25/Cogeneratore!$C$23)</f>
        <v>#DIV/0!</v>
      </c>
      <c r="BT2667" s="447" t="e">
        <f>+BS2667*(1-Cogeneratore!$C$23)</f>
        <v>#DIV/0!</v>
      </c>
      <c r="BU2667" s="462" t="e">
        <f>IF(BR2667-BT2667&lt;Cogeneratore!$C$25,BR2667-BT2667,Cogeneratore!$C$25)</f>
        <v>#DIV/0!</v>
      </c>
      <c r="BV2667" s="462" t="e">
        <f t="shared" si="1419"/>
        <v>#DIV/0!</v>
      </c>
      <c r="BW2667" s="462" t="e">
        <f t="shared" si="1420"/>
        <v>#DIV/0!</v>
      </c>
      <c r="BX2667" s="462" t="e">
        <f t="shared" si="1436"/>
        <v>#DIV/0!</v>
      </c>
      <c r="BY2667" s="447" t="e">
        <f>+BX2667*(1-#REF!)</f>
        <v>#DIV/0!</v>
      </c>
      <c r="BZ2667" s="462" t="e">
        <f t="shared" si="1438"/>
        <v>#DIV/0!</v>
      </c>
      <c r="CB2667" s="462" t="e">
        <f t="shared" si="1421"/>
        <v>#DIV/0!</v>
      </c>
      <c r="CC2667" s="447" t="e">
        <f>+CB2667/#REF!</f>
        <v>#DIV/0!</v>
      </c>
      <c r="CE2667" s="451" t="e">
        <f t="shared" si="1422"/>
        <v>#DIV/0!</v>
      </c>
    </row>
    <row r="2668" spans="1:83" x14ac:dyDescent="0.2">
      <c r="A2668" s="521">
        <f t="shared" si="1423"/>
        <v>39925</v>
      </c>
      <c r="B2668" s="522">
        <f t="shared" si="1405"/>
        <v>3</v>
      </c>
      <c r="C2668" s="522">
        <f t="shared" si="1406"/>
        <v>4</v>
      </c>
      <c r="D2668" s="505" t="str">
        <f t="shared" si="1424"/>
        <v>int</v>
      </c>
      <c r="E2668" s="522">
        <f t="shared" si="1407"/>
        <v>0</v>
      </c>
      <c r="F2668" s="522">
        <f t="shared" si="1408"/>
        <v>112</v>
      </c>
      <c r="G2668" s="522">
        <f t="shared" si="1425"/>
        <v>2664</v>
      </c>
      <c r="H2668" s="506">
        <v>698.06911764705887</v>
      </c>
      <c r="I2668" s="507">
        <f>+H2668-L2668/Cogeneratore!$C$24</f>
        <v>527.56911764705887</v>
      </c>
      <c r="J2668" s="507">
        <f t="shared" si="1426"/>
        <v>170.5</v>
      </c>
      <c r="K2668" s="508">
        <v>373.40763854166664</v>
      </c>
      <c r="L2668" s="508">
        <v>402.38</v>
      </c>
      <c r="M2668" s="507">
        <f t="shared" si="1409"/>
        <v>698.06911764705887</v>
      </c>
      <c r="N2668" s="507">
        <f t="shared" si="1427"/>
        <v>373.40763854166664</v>
      </c>
      <c r="O2668" s="509" t="s">
        <v>7</v>
      </c>
      <c r="P2668" s="578">
        <f>SUM(K2668:K2691)</f>
        <v>11949.044433333331</v>
      </c>
      <c r="Q2668" s="578">
        <f>SUM(N2668:N2691)</f>
        <v>11949.044433333331</v>
      </c>
      <c r="R2668" s="510" t="e">
        <f>MIN(IF(I2668&gt;#REF!*#REF!,#REF!,IF(AND(I2668&lt;#REF!,#REF!=2),0,ROUNDUP(I2668/#REF!,0))),#REF!)</f>
        <v>#REF!</v>
      </c>
      <c r="S2668" s="510" t="e">
        <f>IF(R2668=0,0,MAX(MIN(I2668,R2668*#REF!),#REF!))</f>
        <v>#REF!</v>
      </c>
      <c r="T2668" s="511" t="e">
        <f>IF(R2668&lt;&gt;0,IF(S2668/R2668/#REF!=1,#REF!,HLOOKUP(S2668/R2668/#REF!,#REF!,2)+(HLOOKUP(S2668/R2668/#REF!+0.2,#REF!,2)-HLOOKUP(S2668/R2668/#REF!,#REF!,2))*(S2668/R2668/#REF!-HLOOKUP(S2668/R2668/#REF!,#REF!,1))/(HLOOKUP(S2668/R2668/#REF!+0.2,#REF!,1)-HLOOKUP(S2668/R2668/#REF!,#REF!,1))),0.5)</f>
        <v>#REF!</v>
      </c>
      <c r="U2668" s="512" t="e">
        <f>IF(R2668&lt;&gt;0,IF(S2668/R2668/#REF!=1,#REF!,HLOOKUP(S2668/R2668/#REF!,#REF!,3)+(HLOOKUP(S2668/R2668/#REF!+0.2,#REF!,3)-HLOOKUP(S2668/R2668/#REF!,#REF!,3))*(S2668/R2668/#REF!-HLOOKUP(S2668/R2668/#REF!,#REF!,1))/(HLOOKUP(S2668/R2668/#REF!+0.2,#REF!,1)-HLOOKUP(S2668/R2668/#REF!,#REF!,1))),1)</f>
        <v>#REF!</v>
      </c>
      <c r="V2668" s="510" t="e">
        <f t="shared" si="1428"/>
        <v>#REF!</v>
      </c>
      <c r="W2668" s="513" t="e">
        <f>MIN(IF(N2668&gt;#REF!*#REF!,#REF!,IF(AND(N2668&lt;#REF!,#REF!=2),0,ROUNDUP(N2668/#REF!,0))),#REF!)</f>
        <v>#REF!</v>
      </c>
      <c r="X2668" s="513" t="e">
        <f t="shared" si="1429"/>
        <v>#REF!</v>
      </c>
      <c r="Y2668" s="511" t="e">
        <f>IF(W2668&lt;&gt;0,IF(AA2668/W2668/#REF!=1,#REF!,HLOOKUP(AA2668/W2668/#REF!,#REF!,2)+(HLOOKUP(AA2668/W2668/#REF!+0.2,#REF!,2)-HLOOKUP(AA2668/W2668/#REF!,#REF!,2))*(AA2668/W2668/#REF!-HLOOKUP(AA2668/W2668/#REF!,#REF!,1))/(HLOOKUP(AA2668/W2668/#REF!+0.2,#REF!,1)-HLOOKUP(AA2668/W2668/#REF!,#REF!,1))),0.5)</f>
        <v>#REF!</v>
      </c>
      <c r="Z2668" s="512" t="e">
        <f>IF(W2668&lt;&gt;0,IF(AA2668/W2668/#REF!=1,#REF!,HLOOKUP(AA2668/W2668/#REF!,#REF!,3)+(HLOOKUP(AA2668/W2668/#REF!+0.2,#REF!,3)-HLOOKUP(AA2668/W2668/#REF!,#REF!,3))*(AA2668/W2668/#REF!-HLOOKUP(AA2668/W2668/#REF!,#REF!,1))/(HLOOKUP(AA2668/W2668/#REF!+0.2,#REF!,1)-HLOOKUP(AA2668/W2668/#REF!,#REF!,1))),1)</f>
        <v>#REF!</v>
      </c>
      <c r="AA2668" s="514" t="e">
        <f>IF(W2668=0,0,MAX(MIN(N2668,W2668*#REF!),#REF!))</f>
        <v>#REF!</v>
      </c>
      <c r="AB2668" s="515" t="e">
        <f>AD2668/Cogeneratore!$C$4</f>
        <v>#DIV/0!</v>
      </c>
      <c r="AC2668" s="549"/>
      <c r="AD2668" s="550"/>
      <c r="AE2668" s="549"/>
      <c r="AF2668" s="550"/>
      <c r="AG2668" s="549"/>
      <c r="AH2668" s="550"/>
      <c r="AI2668" s="516" t="e">
        <f t="shared" si="1430"/>
        <v>#DIV/0!</v>
      </c>
      <c r="AJ2668" s="517">
        <f t="shared" si="1431"/>
        <v>0</v>
      </c>
      <c r="AK2668" s="513">
        <f t="shared" si="1410"/>
        <v>0</v>
      </c>
      <c r="AL2668" s="513">
        <f t="shared" si="1411"/>
        <v>0</v>
      </c>
      <c r="AM2668" s="513">
        <f t="shared" si="1412"/>
        <v>698.06911764705887</v>
      </c>
      <c r="AN2668" s="550"/>
      <c r="AO2668" s="550"/>
      <c r="AP2668" s="550"/>
      <c r="AQ2668" s="517">
        <f t="shared" si="1432"/>
        <v>0</v>
      </c>
      <c r="AR2668" s="513">
        <f t="shared" si="1433"/>
        <v>0</v>
      </c>
      <c r="AS2668" s="551"/>
      <c r="AT2668" s="552"/>
      <c r="AU2668" s="513">
        <f t="shared" si="1434"/>
        <v>402.38</v>
      </c>
      <c r="AV2668" s="513">
        <f>AU2668/Cogeneratore!$C$24</f>
        <v>170.5</v>
      </c>
      <c r="AW2668" s="513">
        <f t="shared" si="1413"/>
        <v>0</v>
      </c>
      <c r="AX2668" s="513" t="e">
        <f t="shared" si="1414"/>
        <v>#DIV/0!</v>
      </c>
      <c r="AY2668" s="518">
        <f t="shared" si="1415"/>
        <v>373.40763854166664</v>
      </c>
      <c r="AZ2668" s="519" t="e">
        <f t="shared" si="1416"/>
        <v>#DIV/0!</v>
      </c>
      <c r="BA2668" s="514" t="e">
        <f t="shared" si="1435"/>
        <v>#DIV/0!</v>
      </c>
      <c r="BB2668" s="520" t="e">
        <f>+BV2668*860/8250/Cogeneratore!$C$6</f>
        <v>#DIV/0!</v>
      </c>
      <c r="BC2668" s="625" t="e">
        <f>SUM(BA2668:BB2691)</f>
        <v>#DIV/0!</v>
      </c>
      <c r="BD2668" s="451">
        <f t="shared" si="1417"/>
        <v>170.5</v>
      </c>
      <c r="BN2668" s="447">
        <f>+L2668/Cogeneratore!$C$24</f>
        <v>170.5</v>
      </c>
      <c r="BP2668" s="447">
        <f t="shared" si="1418"/>
        <v>0</v>
      </c>
      <c r="BQ2668" s="447" t="e">
        <f>IF(BR2668&lt;Cogeneratore!$C$25/Cogeneratore!$C$23,BP2668,BP2668+BR2668-Cogeneratore!$C$25/Cogeneratore!$C$23)</f>
        <v>#DIV/0!</v>
      </c>
      <c r="BR2668" s="462">
        <f t="shared" si="1437"/>
        <v>0</v>
      </c>
      <c r="BS2668" s="462" t="e">
        <f>IF(BR2668&lt;Cogeneratore!$C$25/Cogeneratore!$C$23,BR2668,Cogeneratore!$C$25/Cogeneratore!$C$23)</f>
        <v>#DIV/0!</v>
      </c>
      <c r="BT2668" s="447" t="e">
        <f>+BS2668*(1-Cogeneratore!$C$23)</f>
        <v>#DIV/0!</v>
      </c>
      <c r="BU2668" s="462" t="e">
        <f>IF(BR2668-BT2668&lt;Cogeneratore!$C$25,BR2668-BT2668,Cogeneratore!$C$25)</f>
        <v>#DIV/0!</v>
      </c>
      <c r="BV2668" s="462" t="e">
        <f t="shared" si="1419"/>
        <v>#DIV/0!</v>
      </c>
      <c r="BW2668" s="462" t="e">
        <f t="shared" si="1420"/>
        <v>#DIV/0!</v>
      </c>
      <c r="BX2668" s="462" t="e">
        <f t="shared" si="1436"/>
        <v>#DIV/0!</v>
      </c>
      <c r="BY2668" s="447" t="e">
        <f>+BX2668*(1-#REF!)</f>
        <v>#DIV/0!</v>
      </c>
      <c r="BZ2668" s="462" t="e">
        <f t="shared" si="1438"/>
        <v>#DIV/0!</v>
      </c>
      <c r="CB2668" s="462" t="e">
        <f t="shared" si="1421"/>
        <v>#DIV/0!</v>
      </c>
      <c r="CC2668" s="447" t="e">
        <f>+CB2668/#REF!</f>
        <v>#DIV/0!</v>
      </c>
      <c r="CE2668" s="451" t="e">
        <f t="shared" si="1422"/>
        <v>#DIV/0!</v>
      </c>
    </row>
    <row r="2669" spans="1:83" x14ac:dyDescent="0.2">
      <c r="A2669" s="521">
        <f t="shared" si="1423"/>
        <v>39925</v>
      </c>
      <c r="B2669" s="522">
        <f t="shared" si="1405"/>
        <v>3</v>
      </c>
      <c r="C2669" s="522">
        <f t="shared" si="1406"/>
        <v>4</v>
      </c>
      <c r="D2669" s="505" t="str">
        <f t="shared" si="1424"/>
        <v>int</v>
      </c>
      <c r="E2669" s="522">
        <f t="shared" si="1407"/>
        <v>1</v>
      </c>
      <c r="F2669" s="522">
        <f t="shared" si="1408"/>
        <v>112</v>
      </c>
      <c r="G2669" s="522">
        <f t="shared" si="1425"/>
        <v>2665</v>
      </c>
      <c r="H2669" s="506">
        <v>690.55147058823525</v>
      </c>
      <c r="I2669" s="507">
        <f>+H2669-L2669/Cogeneratore!$C$24</f>
        <v>520.05147058823525</v>
      </c>
      <c r="J2669" s="507">
        <f t="shared" si="1426"/>
        <v>170.5</v>
      </c>
      <c r="K2669" s="508">
        <v>373.40763854166664</v>
      </c>
      <c r="L2669" s="508">
        <v>402.38</v>
      </c>
      <c r="M2669" s="507">
        <f t="shared" si="1409"/>
        <v>690.55147058823525</v>
      </c>
      <c r="N2669" s="507">
        <f t="shared" si="1427"/>
        <v>373.40763854166664</v>
      </c>
      <c r="O2669" s="509" t="s">
        <v>7</v>
      </c>
      <c r="P2669" s="578"/>
      <c r="Q2669" s="578"/>
      <c r="R2669" s="510" t="e">
        <f>MIN(IF(I2669&gt;#REF!*#REF!,#REF!,IF(AND(I2669&lt;#REF!,#REF!=2),0,ROUNDUP(I2669/#REF!,0))),#REF!)</f>
        <v>#REF!</v>
      </c>
      <c r="S2669" s="510" t="e">
        <f>IF(R2669=0,0,MAX(MIN(I2669,R2669*#REF!),#REF!))</f>
        <v>#REF!</v>
      </c>
      <c r="T2669" s="511" t="e">
        <f>IF(R2669&lt;&gt;0,IF(S2669/R2669/#REF!=1,#REF!,HLOOKUP(S2669/R2669/#REF!,#REF!,2)+(HLOOKUP(S2669/R2669/#REF!+0.2,#REF!,2)-HLOOKUP(S2669/R2669/#REF!,#REF!,2))*(S2669/R2669/#REF!-HLOOKUP(S2669/R2669/#REF!,#REF!,1))/(HLOOKUP(S2669/R2669/#REF!+0.2,#REF!,1)-HLOOKUP(S2669/R2669/#REF!,#REF!,1))),0.5)</f>
        <v>#REF!</v>
      </c>
      <c r="U2669" s="512" t="e">
        <f>IF(R2669&lt;&gt;0,IF(S2669/R2669/#REF!=1,#REF!,HLOOKUP(S2669/R2669/#REF!,#REF!,3)+(HLOOKUP(S2669/R2669/#REF!+0.2,#REF!,3)-HLOOKUP(S2669/R2669/#REF!,#REF!,3))*(S2669/R2669/#REF!-HLOOKUP(S2669/R2669/#REF!,#REF!,1))/(HLOOKUP(S2669/R2669/#REF!+0.2,#REF!,1)-HLOOKUP(S2669/R2669/#REF!,#REF!,1))),1)</f>
        <v>#REF!</v>
      </c>
      <c r="V2669" s="510" t="e">
        <f t="shared" si="1428"/>
        <v>#REF!</v>
      </c>
      <c r="W2669" s="513" t="e">
        <f>MIN(IF(N2669&gt;#REF!*#REF!,#REF!,IF(AND(N2669&lt;#REF!,#REF!=2),0,ROUNDUP(N2669/#REF!,0))),#REF!)</f>
        <v>#REF!</v>
      </c>
      <c r="X2669" s="513" t="e">
        <f t="shared" si="1429"/>
        <v>#REF!</v>
      </c>
      <c r="Y2669" s="511" t="e">
        <f>IF(W2669&lt;&gt;0,IF(AA2669/W2669/#REF!=1,#REF!,HLOOKUP(AA2669/W2669/#REF!,#REF!,2)+(HLOOKUP(AA2669/W2669/#REF!+0.2,#REF!,2)-HLOOKUP(AA2669/W2669/#REF!,#REF!,2))*(AA2669/W2669/#REF!-HLOOKUP(AA2669/W2669/#REF!,#REF!,1))/(HLOOKUP(AA2669/W2669/#REF!+0.2,#REF!,1)-HLOOKUP(AA2669/W2669/#REF!,#REF!,1))),0.5)</f>
        <v>#REF!</v>
      </c>
      <c r="Z2669" s="512" t="e">
        <f>IF(W2669&lt;&gt;0,IF(AA2669/W2669/#REF!=1,#REF!,HLOOKUP(AA2669/W2669/#REF!,#REF!,3)+(HLOOKUP(AA2669/W2669/#REF!+0.2,#REF!,3)-HLOOKUP(AA2669/W2669/#REF!,#REF!,3))*(AA2669/W2669/#REF!-HLOOKUP(AA2669/W2669/#REF!,#REF!,1))/(HLOOKUP(AA2669/W2669/#REF!+0.2,#REF!,1)-HLOOKUP(AA2669/W2669/#REF!,#REF!,1))),1)</f>
        <v>#REF!</v>
      </c>
      <c r="AA2669" s="514" t="e">
        <f>IF(W2669=0,0,MAX(MIN(N2669,W2669*#REF!),#REF!))</f>
        <v>#REF!</v>
      </c>
      <c r="AB2669" s="515" t="e">
        <f>AD2669/Cogeneratore!$C$4</f>
        <v>#DIV/0!</v>
      </c>
      <c r="AC2669" s="549"/>
      <c r="AD2669" s="550"/>
      <c r="AE2669" s="549"/>
      <c r="AF2669" s="550"/>
      <c r="AG2669" s="549"/>
      <c r="AH2669" s="550"/>
      <c r="AI2669" s="516" t="e">
        <f t="shared" si="1430"/>
        <v>#DIV/0!</v>
      </c>
      <c r="AJ2669" s="517">
        <f t="shared" si="1431"/>
        <v>0</v>
      </c>
      <c r="AK2669" s="513">
        <f t="shared" si="1410"/>
        <v>0</v>
      </c>
      <c r="AL2669" s="513">
        <f t="shared" si="1411"/>
        <v>0</v>
      </c>
      <c r="AM2669" s="513">
        <f t="shared" si="1412"/>
        <v>690.55147058823525</v>
      </c>
      <c r="AN2669" s="550"/>
      <c r="AO2669" s="550"/>
      <c r="AP2669" s="550"/>
      <c r="AQ2669" s="517">
        <f t="shared" si="1432"/>
        <v>0</v>
      </c>
      <c r="AR2669" s="513">
        <f t="shared" si="1433"/>
        <v>0</v>
      </c>
      <c r="AS2669" s="551"/>
      <c r="AT2669" s="552"/>
      <c r="AU2669" s="513">
        <f t="shared" si="1434"/>
        <v>402.38</v>
      </c>
      <c r="AV2669" s="513">
        <f>AU2669/Cogeneratore!$C$24</f>
        <v>170.5</v>
      </c>
      <c r="AW2669" s="513">
        <f t="shared" si="1413"/>
        <v>0</v>
      </c>
      <c r="AX2669" s="513" t="e">
        <f t="shared" si="1414"/>
        <v>#DIV/0!</v>
      </c>
      <c r="AY2669" s="518">
        <f t="shared" si="1415"/>
        <v>373.40763854166664</v>
      </c>
      <c r="AZ2669" s="519" t="e">
        <f t="shared" si="1416"/>
        <v>#DIV/0!</v>
      </c>
      <c r="BA2669" s="514" t="e">
        <f t="shared" si="1435"/>
        <v>#DIV/0!</v>
      </c>
      <c r="BB2669" s="520" t="e">
        <f>+BV2669*860/8250/Cogeneratore!$C$6</f>
        <v>#DIV/0!</v>
      </c>
      <c r="BC2669" s="625"/>
      <c r="BD2669" s="451">
        <f t="shared" si="1417"/>
        <v>170.5</v>
      </c>
      <c r="BN2669" s="447">
        <f>+L2669/Cogeneratore!$C$24</f>
        <v>170.5</v>
      </c>
      <c r="BP2669" s="447">
        <f t="shared" si="1418"/>
        <v>0</v>
      </c>
      <c r="BQ2669" s="447" t="e">
        <f>IF(BR2669&lt;Cogeneratore!$C$25/Cogeneratore!$C$23,BP2669,BP2669+BR2669-Cogeneratore!$C$25/Cogeneratore!$C$23)</f>
        <v>#DIV/0!</v>
      </c>
      <c r="BR2669" s="462">
        <f t="shared" si="1437"/>
        <v>0</v>
      </c>
      <c r="BS2669" s="462" t="e">
        <f>IF(BR2669&lt;Cogeneratore!$C$25/Cogeneratore!$C$23,BR2669,Cogeneratore!$C$25/Cogeneratore!$C$23)</f>
        <v>#DIV/0!</v>
      </c>
      <c r="BT2669" s="447" t="e">
        <f>+BS2669*(1-Cogeneratore!$C$23)</f>
        <v>#DIV/0!</v>
      </c>
      <c r="BU2669" s="462" t="e">
        <f>IF(BR2669-BT2669&lt;Cogeneratore!$C$25,BR2669-BT2669,Cogeneratore!$C$25)</f>
        <v>#DIV/0!</v>
      </c>
      <c r="BV2669" s="462" t="e">
        <f t="shared" si="1419"/>
        <v>#DIV/0!</v>
      </c>
      <c r="BW2669" s="462" t="e">
        <f t="shared" si="1420"/>
        <v>#DIV/0!</v>
      </c>
      <c r="BX2669" s="462" t="e">
        <f t="shared" si="1436"/>
        <v>#DIV/0!</v>
      </c>
      <c r="BY2669" s="447" t="e">
        <f>+BX2669*(1-#REF!)</f>
        <v>#DIV/0!</v>
      </c>
      <c r="BZ2669" s="462" t="e">
        <f t="shared" si="1438"/>
        <v>#DIV/0!</v>
      </c>
      <c r="CB2669" s="462" t="e">
        <f t="shared" si="1421"/>
        <v>#DIV/0!</v>
      </c>
      <c r="CC2669" s="447" t="e">
        <f>+CB2669/#REF!</f>
        <v>#DIV/0!</v>
      </c>
      <c r="CE2669" s="451" t="e">
        <f t="shared" si="1422"/>
        <v>#DIV/0!</v>
      </c>
    </row>
    <row r="2670" spans="1:83" x14ac:dyDescent="0.2">
      <c r="A2670" s="521">
        <f t="shared" si="1423"/>
        <v>39925</v>
      </c>
      <c r="B2670" s="522">
        <f t="shared" si="1405"/>
        <v>3</v>
      </c>
      <c r="C2670" s="522">
        <f t="shared" si="1406"/>
        <v>4</v>
      </c>
      <c r="D2670" s="505" t="str">
        <f t="shared" si="1424"/>
        <v>int</v>
      </c>
      <c r="E2670" s="522">
        <f t="shared" si="1407"/>
        <v>2</v>
      </c>
      <c r="F2670" s="522">
        <f t="shared" si="1408"/>
        <v>112</v>
      </c>
      <c r="G2670" s="522">
        <f t="shared" si="1425"/>
        <v>2666</v>
      </c>
      <c r="H2670" s="506">
        <v>681.564705882353</v>
      </c>
      <c r="I2670" s="507">
        <f>+H2670-L2670/Cogeneratore!$C$24</f>
        <v>511.064705882353</v>
      </c>
      <c r="J2670" s="507">
        <f t="shared" si="1426"/>
        <v>170.5</v>
      </c>
      <c r="K2670" s="508">
        <v>373.40763854166664</v>
      </c>
      <c r="L2670" s="508">
        <v>402.38</v>
      </c>
      <c r="M2670" s="507">
        <f t="shared" si="1409"/>
        <v>681.564705882353</v>
      </c>
      <c r="N2670" s="507">
        <f t="shared" si="1427"/>
        <v>373.40763854166664</v>
      </c>
      <c r="O2670" s="509" t="s">
        <v>7</v>
      </c>
      <c r="P2670" s="578"/>
      <c r="Q2670" s="578"/>
      <c r="R2670" s="510" t="e">
        <f>MIN(IF(I2670&gt;#REF!*#REF!,#REF!,IF(AND(I2670&lt;#REF!,#REF!=2),0,ROUNDUP(I2670/#REF!,0))),#REF!)</f>
        <v>#REF!</v>
      </c>
      <c r="S2670" s="510" t="e">
        <f>IF(R2670=0,0,MAX(MIN(I2670,R2670*#REF!),#REF!))</f>
        <v>#REF!</v>
      </c>
      <c r="T2670" s="511" t="e">
        <f>IF(R2670&lt;&gt;0,IF(S2670/R2670/#REF!=1,#REF!,HLOOKUP(S2670/R2670/#REF!,#REF!,2)+(HLOOKUP(S2670/R2670/#REF!+0.2,#REF!,2)-HLOOKUP(S2670/R2670/#REF!,#REF!,2))*(S2670/R2670/#REF!-HLOOKUP(S2670/R2670/#REF!,#REF!,1))/(HLOOKUP(S2670/R2670/#REF!+0.2,#REF!,1)-HLOOKUP(S2670/R2670/#REF!,#REF!,1))),0.5)</f>
        <v>#REF!</v>
      </c>
      <c r="U2670" s="512" t="e">
        <f>IF(R2670&lt;&gt;0,IF(S2670/R2670/#REF!=1,#REF!,HLOOKUP(S2670/R2670/#REF!,#REF!,3)+(HLOOKUP(S2670/R2670/#REF!+0.2,#REF!,3)-HLOOKUP(S2670/R2670/#REF!,#REF!,3))*(S2670/R2670/#REF!-HLOOKUP(S2670/R2670/#REF!,#REF!,1))/(HLOOKUP(S2670/R2670/#REF!+0.2,#REF!,1)-HLOOKUP(S2670/R2670/#REF!,#REF!,1))),1)</f>
        <v>#REF!</v>
      </c>
      <c r="V2670" s="510" t="e">
        <f t="shared" si="1428"/>
        <v>#REF!</v>
      </c>
      <c r="W2670" s="513" t="e">
        <f>MIN(IF(N2670&gt;#REF!*#REF!,#REF!,IF(AND(N2670&lt;#REF!,#REF!=2),0,ROUNDUP(N2670/#REF!,0))),#REF!)</f>
        <v>#REF!</v>
      </c>
      <c r="X2670" s="513" t="e">
        <f t="shared" si="1429"/>
        <v>#REF!</v>
      </c>
      <c r="Y2670" s="511" t="e">
        <f>IF(W2670&lt;&gt;0,IF(AA2670/W2670/#REF!=1,#REF!,HLOOKUP(AA2670/W2670/#REF!,#REF!,2)+(HLOOKUP(AA2670/W2670/#REF!+0.2,#REF!,2)-HLOOKUP(AA2670/W2670/#REF!,#REF!,2))*(AA2670/W2670/#REF!-HLOOKUP(AA2670/W2670/#REF!,#REF!,1))/(HLOOKUP(AA2670/W2670/#REF!+0.2,#REF!,1)-HLOOKUP(AA2670/W2670/#REF!,#REF!,1))),0.5)</f>
        <v>#REF!</v>
      </c>
      <c r="Z2670" s="512" t="e">
        <f>IF(W2670&lt;&gt;0,IF(AA2670/W2670/#REF!=1,#REF!,HLOOKUP(AA2670/W2670/#REF!,#REF!,3)+(HLOOKUP(AA2670/W2670/#REF!+0.2,#REF!,3)-HLOOKUP(AA2670/W2670/#REF!,#REF!,3))*(AA2670/W2670/#REF!-HLOOKUP(AA2670/W2670/#REF!,#REF!,1))/(HLOOKUP(AA2670/W2670/#REF!+0.2,#REF!,1)-HLOOKUP(AA2670/W2670/#REF!,#REF!,1))),1)</f>
        <v>#REF!</v>
      </c>
      <c r="AA2670" s="514" t="e">
        <f>IF(W2670=0,0,MAX(MIN(N2670,W2670*#REF!),#REF!))</f>
        <v>#REF!</v>
      </c>
      <c r="AB2670" s="515" t="e">
        <f>AD2670/Cogeneratore!$C$4</f>
        <v>#DIV/0!</v>
      </c>
      <c r="AC2670" s="549"/>
      <c r="AD2670" s="550"/>
      <c r="AE2670" s="549"/>
      <c r="AF2670" s="550"/>
      <c r="AG2670" s="549"/>
      <c r="AH2670" s="550"/>
      <c r="AI2670" s="516" t="e">
        <f t="shared" si="1430"/>
        <v>#DIV/0!</v>
      </c>
      <c r="AJ2670" s="517">
        <f t="shared" si="1431"/>
        <v>0</v>
      </c>
      <c r="AK2670" s="513">
        <f t="shared" si="1410"/>
        <v>0</v>
      </c>
      <c r="AL2670" s="513">
        <f t="shared" si="1411"/>
        <v>0</v>
      </c>
      <c r="AM2670" s="513">
        <f t="shared" si="1412"/>
        <v>681.564705882353</v>
      </c>
      <c r="AN2670" s="550"/>
      <c r="AO2670" s="550"/>
      <c r="AP2670" s="550"/>
      <c r="AQ2670" s="517">
        <f t="shared" si="1432"/>
        <v>0</v>
      </c>
      <c r="AR2670" s="513">
        <f t="shared" si="1433"/>
        <v>0</v>
      </c>
      <c r="AS2670" s="551"/>
      <c r="AT2670" s="552"/>
      <c r="AU2670" s="513">
        <f t="shared" si="1434"/>
        <v>402.38</v>
      </c>
      <c r="AV2670" s="513">
        <f>AU2670/Cogeneratore!$C$24</f>
        <v>170.5</v>
      </c>
      <c r="AW2670" s="513">
        <f t="shared" si="1413"/>
        <v>0</v>
      </c>
      <c r="AX2670" s="513" t="e">
        <f t="shared" si="1414"/>
        <v>#DIV/0!</v>
      </c>
      <c r="AY2670" s="518">
        <f t="shared" si="1415"/>
        <v>373.40763854166664</v>
      </c>
      <c r="AZ2670" s="519" t="e">
        <f t="shared" si="1416"/>
        <v>#DIV/0!</v>
      </c>
      <c r="BA2670" s="514" t="e">
        <f t="shared" si="1435"/>
        <v>#DIV/0!</v>
      </c>
      <c r="BB2670" s="520" t="e">
        <f>+BV2670*860/8250/Cogeneratore!$C$6</f>
        <v>#DIV/0!</v>
      </c>
      <c r="BC2670" s="625"/>
      <c r="BD2670" s="451">
        <f t="shared" si="1417"/>
        <v>170.5</v>
      </c>
      <c r="BN2670" s="447">
        <f>+L2670/Cogeneratore!$C$24</f>
        <v>170.5</v>
      </c>
      <c r="BP2670" s="447">
        <f t="shared" si="1418"/>
        <v>0</v>
      </c>
      <c r="BQ2670" s="447" t="e">
        <f>IF(BR2670&lt;Cogeneratore!$C$25/Cogeneratore!$C$23,BP2670,BP2670+BR2670-Cogeneratore!$C$25/Cogeneratore!$C$23)</f>
        <v>#DIV/0!</v>
      </c>
      <c r="BR2670" s="462">
        <f t="shared" si="1437"/>
        <v>0</v>
      </c>
      <c r="BS2670" s="462" t="e">
        <f>IF(BR2670&lt;Cogeneratore!$C$25/Cogeneratore!$C$23,BR2670,Cogeneratore!$C$25/Cogeneratore!$C$23)</f>
        <v>#DIV/0!</v>
      </c>
      <c r="BT2670" s="447" t="e">
        <f>+BS2670*(1-Cogeneratore!$C$23)</f>
        <v>#DIV/0!</v>
      </c>
      <c r="BU2670" s="462" t="e">
        <f>IF(BR2670-BT2670&lt;Cogeneratore!$C$25,BR2670-BT2670,Cogeneratore!$C$25)</f>
        <v>#DIV/0!</v>
      </c>
      <c r="BV2670" s="462" t="e">
        <f t="shared" si="1419"/>
        <v>#DIV/0!</v>
      </c>
      <c r="BW2670" s="462" t="e">
        <f t="shared" si="1420"/>
        <v>#DIV/0!</v>
      </c>
      <c r="BX2670" s="462" t="e">
        <f t="shared" si="1436"/>
        <v>#DIV/0!</v>
      </c>
      <c r="BY2670" s="447" t="e">
        <f>+BX2670*(1-#REF!)</f>
        <v>#DIV/0!</v>
      </c>
      <c r="BZ2670" s="462" t="e">
        <f t="shared" si="1438"/>
        <v>#DIV/0!</v>
      </c>
      <c r="CB2670" s="462" t="e">
        <f t="shared" si="1421"/>
        <v>#DIV/0!</v>
      </c>
      <c r="CC2670" s="447" t="e">
        <f>+CB2670/#REF!</f>
        <v>#DIV/0!</v>
      </c>
      <c r="CE2670" s="451" t="e">
        <f t="shared" si="1422"/>
        <v>#DIV/0!</v>
      </c>
    </row>
    <row r="2671" spans="1:83" x14ac:dyDescent="0.2">
      <c r="A2671" s="521">
        <f t="shared" si="1423"/>
        <v>39925</v>
      </c>
      <c r="B2671" s="522">
        <f t="shared" si="1405"/>
        <v>3</v>
      </c>
      <c r="C2671" s="522">
        <f t="shared" si="1406"/>
        <v>4</v>
      </c>
      <c r="D2671" s="505" t="str">
        <f t="shared" si="1424"/>
        <v>int</v>
      </c>
      <c r="E2671" s="522">
        <f t="shared" si="1407"/>
        <v>3</v>
      </c>
      <c r="F2671" s="522">
        <f t="shared" si="1408"/>
        <v>112</v>
      </c>
      <c r="G2671" s="522">
        <f t="shared" si="1425"/>
        <v>2667</v>
      </c>
      <c r="H2671" s="506">
        <v>678.1036764705882</v>
      </c>
      <c r="I2671" s="507">
        <f>+H2671-L2671/Cogeneratore!$C$24</f>
        <v>507.6036764705882</v>
      </c>
      <c r="J2671" s="507">
        <f t="shared" si="1426"/>
        <v>170.5</v>
      </c>
      <c r="K2671" s="508">
        <v>373.40763854166664</v>
      </c>
      <c r="L2671" s="508">
        <v>402.38</v>
      </c>
      <c r="M2671" s="507">
        <f t="shared" si="1409"/>
        <v>678.1036764705882</v>
      </c>
      <c r="N2671" s="507">
        <f t="shared" si="1427"/>
        <v>373.40763854166664</v>
      </c>
      <c r="O2671" s="509" t="s">
        <v>7</v>
      </c>
      <c r="P2671" s="578"/>
      <c r="Q2671" s="578"/>
      <c r="R2671" s="510" t="e">
        <f>MIN(IF(I2671&gt;#REF!*#REF!,#REF!,IF(AND(I2671&lt;#REF!,#REF!=2),0,ROUNDUP(I2671/#REF!,0))),#REF!)</f>
        <v>#REF!</v>
      </c>
      <c r="S2671" s="510" t="e">
        <f>IF(R2671=0,0,MAX(MIN(I2671,R2671*#REF!),#REF!))</f>
        <v>#REF!</v>
      </c>
      <c r="T2671" s="511" t="e">
        <f>IF(R2671&lt;&gt;0,IF(S2671/R2671/#REF!=1,#REF!,HLOOKUP(S2671/R2671/#REF!,#REF!,2)+(HLOOKUP(S2671/R2671/#REF!+0.2,#REF!,2)-HLOOKUP(S2671/R2671/#REF!,#REF!,2))*(S2671/R2671/#REF!-HLOOKUP(S2671/R2671/#REF!,#REF!,1))/(HLOOKUP(S2671/R2671/#REF!+0.2,#REF!,1)-HLOOKUP(S2671/R2671/#REF!,#REF!,1))),0.5)</f>
        <v>#REF!</v>
      </c>
      <c r="U2671" s="512" t="e">
        <f>IF(R2671&lt;&gt;0,IF(S2671/R2671/#REF!=1,#REF!,HLOOKUP(S2671/R2671/#REF!,#REF!,3)+(HLOOKUP(S2671/R2671/#REF!+0.2,#REF!,3)-HLOOKUP(S2671/R2671/#REF!,#REF!,3))*(S2671/R2671/#REF!-HLOOKUP(S2671/R2671/#REF!,#REF!,1))/(HLOOKUP(S2671/R2671/#REF!+0.2,#REF!,1)-HLOOKUP(S2671/R2671/#REF!,#REF!,1))),1)</f>
        <v>#REF!</v>
      </c>
      <c r="V2671" s="510" t="e">
        <f t="shared" si="1428"/>
        <v>#REF!</v>
      </c>
      <c r="W2671" s="513" t="e">
        <f>MIN(IF(N2671&gt;#REF!*#REF!,#REF!,IF(AND(N2671&lt;#REF!,#REF!=2),0,ROUNDUP(N2671/#REF!,0))),#REF!)</f>
        <v>#REF!</v>
      </c>
      <c r="X2671" s="513" t="e">
        <f t="shared" si="1429"/>
        <v>#REF!</v>
      </c>
      <c r="Y2671" s="511" t="e">
        <f>IF(W2671&lt;&gt;0,IF(AA2671/W2671/#REF!=1,#REF!,HLOOKUP(AA2671/W2671/#REF!,#REF!,2)+(HLOOKUP(AA2671/W2671/#REF!+0.2,#REF!,2)-HLOOKUP(AA2671/W2671/#REF!,#REF!,2))*(AA2671/W2671/#REF!-HLOOKUP(AA2671/W2671/#REF!,#REF!,1))/(HLOOKUP(AA2671/W2671/#REF!+0.2,#REF!,1)-HLOOKUP(AA2671/W2671/#REF!,#REF!,1))),0.5)</f>
        <v>#REF!</v>
      </c>
      <c r="Z2671" s="512" t="e">
        <f>IF(W2671&lt;&gt;0,IF(AA2671/W2671/#REF!=1,#REF!,HLOOKUP(AA2671/W2671/#REF!,#REF!,3)+(HLOOKUP(AA2671/W2671/#REF!+0.2,#REF!,3)-HLOOKUP(AA2671/W2671/#REF!,#REF!,3))*(AA2671/W2671/#REF!-HLOOKUP(AA2671/W2671/#REF!,#REF!,1))/(HLOOKUP(AA2671/W2671/#REF!+0.2,#REF!,1)-HLOOKUP(AA2671/W2671/#REF!,#REF!,1))),1)</f>
        <v>#REF!</v>
      </c>
      <c r="AA2671" s="514" t="e">
        <f>IF(W2671=0,0,MAX(MIN(N2671,W2671*#REF!),#REF!))</f>
        <v>#REF!</v>
      </c>
      <c r="AB2671" s="515" t="e">
        <f>AD2671/Cogeneratore!$C$4</f>
        <v>#DIV/0!</v>
      </c>
      <c r="AC2671" s="549"/>
      <c r="AD2671" s="550"/>
      <c r="AE2671" s="549"/>
      <c r="AF2671" s="550"/>
      <c r="AG2671" s="549"/>
      <c r="AH2671" s="550"/>
      <c r="AI2671" s="516" t="e">
        <f t="shared" si="1430"/>
        <v>#DIV/0!</v>
      </c>
      <c r="AJ2671" s="517">
        <f t="shared" si="1431"/>
        <v>0</v>
      </c>
      <c r="AK2671" s="513">
        <f t="shared" si="1410"/>
        <v>0</v>
      </c>
      <c r="AL2671" s="513">
        <f t="shared" si="1411"/>
        <v>0</v>
      </c>
      <c r="AM2671" s="513">
        <f t="shared" si="1412"/>
        <v>678.1036764705882</v>
      </c>
      <c r="AN2671" s="550"/>
      <c r="AO2671" s="550"/>
      <c r="AP2671" s="550"/>
      <c r="AQ2671" s="517">
        <f t="shared" si="1432"/>
        <v>0</v>
      </c>
      <c r="AR2671" s="513">
        <f t="shared" si="1433"/>
        <v>0</v>
      </c>
      <c r="AS2671" s="551"/>
      <c r="AT2671" s="552"/>
      <c r="AU2671" s="513">
        <f t="shared" si="1434"/>
        <v>402.38</v>
      </c>
      <c r="AV2671" s="513">
        <f>AU2671/Cogeneratore!$C$24</f>
        <v>170.5</v>
      </c>
      <c r="AW2671" s="513">
        <f t="shared" si="1413"/>
        <v>0</v>
      </c>
      <c r="AX2671" s="513" t="e">
        <f t="shared" si="1414"/>
        <v>#DIV/0!</v>
      </c>
      <c r="AY2671" s="518">
        <f t="shared" si="1415"/>
        <v>373.40763854166664</v>
      </c>
      <c r="AZ2671" s="519" t="e">
        <f t="shared" si="1416"/>
        <v>#DIV/0!</v>
      </c>
      <c r="BA2671" s="514" t="e">
        <f t="shared" si="1435"/>
        <v>#DIV/0!</v>
      </c>
      <c r="BB2671" s="520" t="e">
        <f>+BV2671*860/8250/Cogeneratore!$C$6</f>
        <v>#DIV/0!</v>
      </c>
      <c r="BC2671" s="625"/>
      <c r="BD2671" s="451">
        <f t="shared" si="1417"/>
        <v>170.5</v>
      </c>
      <c r="BN2671" s="447">
        <f>+L2671/Cogeneratore!$C$24</f>
        <v>170.5</v>
      </c>
      <c r="BP2671" s="447">
        <f t="shared" si="1418"/>
        <v>0</v>
      </c>
      <c r="BQ2671" s="447" t="e">
        <f>IF(BR2671&lt;Cogeneratore!$C$25/Cogeneratore!$C$23,BP2671,BP2671+BR2671-Cogeneratore!$C$25/Cogeneratore!$C$23)</f>
        <v>#DIV/0!</v>
      </c>
      <c r="BR2671" s="462">
        <f t="shared" si="1437"/>
        <v>0</v>
      </c>
      <c r="BS2671" s="462" t="e">
        <f>IF(BR2671&lt;Cogeneratore!$C$25/Cogeneratore!$C$23,BR2671,Cogeneratore!$C$25/Cogeneratore!$C$23)</f>
        <v>#DIV/0!</v>
      </c>
      <c r="BT2671" s="447" t="e">
        <f>+BS2671*(1-Cogeneratore!$C$23)</f>
        <v>#DIV/0!</v>
      </c>
      <c r="BU2671" s="462" t="e">
        <f>IF(BR2671-BT2671&lt;Cogeneratore!$C$25,BR2671-BT2671,Cogeneratore!$C$25)</f>
        <v>#DIV/0!</v>
      </c>
      <c r="BV2671" s="462" t="e">
        <f t="shared" si="1419"/>
        <v>#DIV/0!</v>
      </c>
      <c r="BW2671" s="462" t="e">
        <f t="shared" si="1420"/>
        <v>#DIV/0!</v>
      </c>
      <c r="BX2671" s="462" t="e">
        <f t="shared" si="1436"/>
        <v>#DIV/0!</v>
      </c>
      <c r="BY2671" s="447" t="e">
        <f>+BX2671*(1-#REF!)</f>
        <v>#DIV/0!</v>
      </c>
      <c r="BZ2671" s="462" t="e">
        <f t="shared" si="1438"/>
        <v>#DIV/0!</v>
      </c>
      <c r="CB2671" s="462" t="e">
        <f t="shared" si="1421"/>
        <v>#DIV/0!</v>
      </c>
      <c r="CC2671" s="447" t="e">
        <f>+CB2671/#REF!</f>
        <v>#DIV/0!</v>
      </c>
      <c r="CE2671" s="451" t="e">
        <f t="shared" si="1422"/>
        <v>#DIV/0!</v>
      </c>
    </row>
    <row r="2672" spans="1:83" x14ac:dyDescent="0.2">
      <c r="A2672" s="521">
        <f t="shared" si="1423"/>
        <v>39925</v>
      </c>
      <c r="B2672" s="522">
        <f t="shared" si="1405"/>
        <v>3</v>
      </c>
      <c r="C2672" s="522">
        <f t="shared" si="1406"/>
        <v>4</v>
      </c>
      <c r="D2672" s="505" t="str">
        <f t="shared" si="1424"/>
        <v>int</v>
      </c>
      <c r="E2672" s="522">
        <f t="shared" si="1407"/>
        <v>4</v>
      </c>
      <c r="F2672" s="522">
        <f t="shared" si="1408"/>
        <v>112</v>
      </c>
      <c r="G2672" s="522">
        <f t="shared" si="1425"/>
        <v>2668</v>
      </c>
      <c r="H2672" s="506">
        <v>671.98235294117649</v>
      </c>
      <c r="I2672" s="507">
        <f>+H2672-L2672/Cogeneratore!$C$24</f>
        <v>501.48235294117649</v>
      </c>
      <c r="J2672" s="507">
        <f t="shared" si="1426"/>
        <v>170.5</v>
      </c>
      <c r="K2672" s="508">
        <v>373.40763854166664</v>
      </c>
      <c r="L2672" s="508">
        <v>402.38</v>
      </c>
      <c r="M2672" s="507">
        <f t="shared" si="1409"/>
        <v>671.98235294117649</v>
      </c>
      <c r="N2672" s="507">
        <f t="shared" si="1427"/>
        <v>373.40763854166664</v>
      </c>
      <c r="O2672" s="509" t="s">
        <v>7</v>
      </c>
      <c r="P2672" s="578"/>
      <c r="Q2672" s="578"/>
      <c r="R2672" s="510" t="e">
        <f>MIN(IF(I2672&gt;#REF!*#REF!,#REF!,IF(AND(I2672&lt;#REF!,#REF!=2),0,ROUNDUP(I2672/#REF!,0))),#REF!)</f>
        <v>#REF!</v>
      </c>
      <c r="S2672" s="510" t="e">
        <f>IF(R2672=0,0,MAX(MIN(I2672,R2672*#REF!),#REF!))</f>
        <v>#REF!</v>
      </c>
      <c r="T2672" s="511" t="e">
        <f>IF(R2672&lt;&gt;0,IF(S2672/R2672/#REF!=1,#REF!,HLOOKUP(S2672/R2672/#REF!,#REF!,2)+(HLOOKUP(S2672/R2672/#REF!+0.2,#REF!,2)-HLOOKUP(S2672/R2672/#REF!,#REF!,2))*(S2672/R2672/#REF!-HLOOKUP(S2672/R2672/#REF!,#REF!,1))/(HLOOKUP(S2672/R2672/#REF!+0.2,#REF!,1)-HLOOKUP(S2672/R2672/#REF!,#REF!,1))),0.5)</f>
        <v>#REF!</v>
      </c>
      <c r="U2672" s="512" t="e">
        <f>IF(R2672&lt;&gt;0,IF(S2672/R2672/#REF!=1,#REF!,HLOOKUP(S2672/R2672/#REF!,#REF!,3)+(HLOOKUP(S2672/R2672/#REF!+0.2,#REF!,3)-HLOOKUP(S2672/R2672/#REF!,#REF!,3))*(S2672/R2672/#REF!-HLOOKUP(S2672/R2672/#REF!,#REF!,1))/(HLOOKUP(S2672/R2672/#REF!+0.2,#REF!,1)-HLOOKUP(S2672/R2672/#REF!,#REF!,1))),1)</f>
        <v>#REF!</v>
      </c>
      <c r="V2672" s="510" t="e">
        <f t="shared" si="1428"/>
        <v>#REF!</v>
      </c>
      <c r="W2672" s="513" t="e">
        <f>MIN(IF(N2672&gt;#REF!*#REF!,#REF!,IF(AND(N2672&lt;#REF!,#REF!=2),0,ROUNDUP(N2672/#REF!,0))),#REF!)</f>
        <v>#REF!</v>
      </c>
      <c r="X2672" s="513" t="e">
        <f t="shared" si="1429"/>
        <v>#REF!</v>
      </c>
      <c r="Y2672" s="511" t="e">
        <f>IF(W2672&lt;&gt;0,IF(AA2672/W2672/#REF!=1,#REF!,HLOOKUP(AA2672/W2672/#REF!,#REF!,2)+(HLOOKUP(AA2672/W2672/#REF!+0.2,#REF!,2)-HLOOKUP(AA2672/W2672/#REF!,#REF!,2))*(AA2672/W2672/#REF!-HLOOKUP(AA2672/W2672/#REF!,#REF!,1))/(HLOOKUP(AA2672/W2672/#REF!+0.2,#REF!,1)-HLOOKUP(AA2672/W2672/#REF!,#REF!,1))),0.5)</f>
        <v>#REF!</v>
      </c>
      <c r="Z2672" s="512" t="e">
        <f>IF(W2672&lt;&gt;0,IF(AA2672/W2672/#REF!=1,#REF!,HLOOKUP(AA2672/W2672/#REF!,#REF!,3)+(HLOOKUP(AA2672/W2672/#REF!+0.2,#REF!,3)-HLOOKUP(AA2672/W2672/#REF!,#REF!,3))*(AA2672/W2672/#REF!-HLOOKUP(AA2672/W2672/#REF!,#REF!,1))/(HLOOKUP(AA2672/W2672/#REF!+0.2,#REF!,1)-HLOOKUP(AA2672/W2672/#REF!,#REF!,1))),1)</f>
        <v>#REF!</v>
      </c>
      <c r="AA2672" s="514" t="e">
        <f>IF(W2672=0,0,MAX(MIN(N2672,W2672*#REF!),#REF!))</f>
        <v>#REF!</v>
      </c>
      <c r="AB2672" s="515" t="e">
        <f>AD2672/Cogeneratore!$C$4</f>
        <v>#DIV/0!</v>
      </c>
      <c r="AC2672" s="549"/>
      <c r="AD2672" s="550"/>
      <c r="AE2672" s="549"/>
      <c r="AF2672" s="550"/>
      <c r="AG2672" s="549"/>
      <c r="AH2672" s="550"/>
      <c r="AI2672" s="516" t="e">
        <f t="shared" si="1430"/>
        <v>#DIV/0!</v>
      </c>
      <c r="AJ2672" s="517">
        <f t="shared" si="1431"/>
        <v>0</v>
      </c>
      <c r="AK2672" s="513">
        <f t="shared" si="1410"/>
        <v>0</v>
      </c>
      <c r="AL2672" s="513">
        <f t="shared" si="1411"/>
        <v>0</v>
      </c>
      <c r="AM2672" s="513">
        <f t="shared" si="1412"/>
        <v>671.98235294117649</v>
      </c>
      <c r="AN2672" s="550"/>
      <c r="AO2672" s="550"/>
      <c r="AP2672" s="550"/>
      <c r="AQ2672" s="517">
        <f t="shared" si="1432"/>
        <v>0</v>
      </c>
      <c r="AR2672" s="513">
        <f t="shared" si="1433"/>
        <v>0</v>
      </c>
      <c r="AS2672" s="551"/>
      <c r="AT2672" s="552"/>
      <c r="AU2672" s="513">
        <f t="shared" si="1434"/>
        <v>402.38</v>
      </c>
      <c r="AV2672" s="513">
        <f>AU2672/Cogeneratore!$C$24</f>
        <v>170.5</v>
      </c>
      <c r="AW2672" s="513">
        <f t="shared" si="1413"/>
        <v>0</v>
      </c>
      <c r="AX2672" s="513" t="e">
        <f t="shared" si="1414"/>
        <v>#DIV/0!</v>
      </c>
      <c r="AY2672" s="518">
        <f t="shared" si="1415"/>
        <v>373.40763854166664</v>
      </c>
      <c r="AZ2672" s="519" t="e">
        <f t="shared" si="1416"/>
        <v>#DIV/0!</v>
      </c>
      <c r="BA2672" s="514" t="e">
        <f t="shared" si="1435"/>
        <v>#DIV/0!</v>
      </c>
      <c r="BB2672" s="520" t="e">
        <f>+BV2672*860/8250/Cogeneratore!$C$6</f>
        <v>#DIV/0!</v>
      </c>
      <c r="BC2672" s="625"/>
      <c r="BD2672" s="451">
        <f t="shared" si="1417"/>
        <v>170.5</v>
      </c>
      <c r="BN2672" s="447">
        <f>+L2672/Cogeneratore!$C$24</f>
        <v>170.5</v>
      </c>
      <c r="BP2672" s="447">
        <f t="shared" si="1418"/>
        <v>0</v>
      </c>
      <c r="BQ2672" s="447" t="e">
        <f>IF(BR2672&lt;Cogeneratore!$C$25/Cogeneratore!$C$23,BP2672,BP2672+BR2672-Cogeneratore!$C$25/Cogeneratore!$C$23)</f>
        <v>#DIV/0!</v>
      </c>
      <c r="BR2672" s="462">
        <f t="shared" si="1437"/>
        <v>0</v>
      </c>
      <c r="BS2672" s="462" t="e">
        <f>IF(BR2672&lt;Cogeneratore!$C$25/Cogeneratore!$C$23,BR2672,Cogeneratore!$C$25/Cogeneratore!$C$23)</f>
        <v>#DIV/0!</v>
      </c>
      <c r="BT2672" s="447" t="e">
        <f>+BS2672*(1-Cogeneratore!$C$23)</f>
        <v>#DIV/0!</v>
      </c>
      <c r="BU2672" s="462" t="e">
        <f>IF(BR2672-BT2672&lt;Cogeneratore!$C$25,BR2672-BT2672,Cogeneratore!$C$25)</f>
        <v>#DIV/0!</v>
      </c>
      <c r="BV2672" s="462" t="e">
        <f t="shared" si="1419"/>
        <v>#DIV/0!</v>
      </c>
      <c r="BW2672" s="462" t="e">
        <f t="shared" si="1420"/>
        <v>#DIV/0!</v>
      </c>
      <c r="BX2672" s="462" t="e">
        <f t="shared" si="1436"/>
        <v>#DIV/0!</v>
      </c>
      <c r="BY2672" s="447" t="e">
        <f>+BX2672*(1-#REF!)</f>
        <v>#DIV/0!</v>
      </c>
      <c r="BZ2672" s="462" t="e">
        <f t="shared" si="1438"/>
        <v>#DIV/0!</v>
      </c>
      <c r="CB2672" s="462" t="e">
        <f t="shared" si="1421"/>
        <v>#DIV/0!</v>
      </c>
      <c r="CC2672" s="447" t="e">
        <f>+CB2672/#REF!</f>
        <v>#DIV/0!</v>
      </c>
      <c r="CE2672" s="451" t="e">
        <f t="shared" si="1422"/>
        <v>#DIV/0!</v>
      </c>
    </row>
    <row r="2673" spans="1:83" x14ac:dyDescent="0.2">
      <c r="A2673" s="521">
        <f t="shared" si="1423"/>
        <v>39925</v>
      </c>
      <c r="B2673" s="522">
        <f t="shared" si="1405"/>
        <v>3</v>
      </c>
      <c r="C2673" s="522">
        <f t="shared" si="1406"/>
        <v>4</v>
      </c>
      <c r="D2673" s="505" t="str">
        <f t="shared" si="1424"/>
        <v>int</v>
      </c>
      <c r="E2673" s="522">
        <f t="shared" si="1407"/>
        <v>5</v>
      </c>
      <c r="F2673" s="522">
        <f t="shared" si="1408"/>
        <v>112</v>
      </c>
      <c r="G2673" s="522">
        <f t="shared" si="1425"/>
        <v>2669</v>
      </c>
      <c r="H2673" s="506">
        <v>672.32647058823534</v>
      </c>
      <c r="I2673" s="507">
        <f>+H2673-L2673/Cogeneratore!$C$24</f>
        <v>501.82647058823534</v>
      </c>
      <c r="J2673" s="507">
        <f t="shared" si="1426"/>
        <v>170.5</v>
      </c>
      <c r="K2673" s="508">
        <v>373.40763854166664</v>
      </c>
      <c r="L2673" s="508">
        <v>402.38</v>
      </c>
      <c r="M2673" s="507">
        <f t="shared" si="1409"/>
        <v>672.32647058823534</v>
      </c>
      <c r="N2673" s="507">
        <f t="shared" si="1427"/>
        <v>373.40763854166664</v>
      </c>
      <c r="O2673" s="509" t="s">
        <v>7</v>
      </c>
      <c r="P2673" s="578"/>
      <c r="Q2673" s="578"/>
      <c r="R2673" s="510" t="e">
        <f>MIN(IF(I2673&gt;#REF!*#REF!,#REF!,IF(AND(I2673&lt;#REF!,#REF!=2),0,ROUNDUP(I2673/#REF!,0))),#REF!)</f>
        <v>#REF!</v>
      </c>
      <c r="S2673" s="510" t="e">
        <f>IF(R2673=0,0,MAX(MIN(I2673,R2673*#REF!),#REF!))</f>
        <v>#REF!</v>
      </c>
      <c r="T2673" s="511" t="e">
        <f>IF(R2673&lt;&gt;0,IF(S2673/R2673/#REF!=1,#REF!,HLOOKUP(S2673/R2673/#REF!,#REF!,2)+(HLOOKUP(S2673/R2673/#REF!+0.2,#REF!,2)-HLOOKUP(S2673/R2673/#REF!,#REF!,2))*(S2673/R2673/#REF!-HLOOKUP(S2673/R2673/#REF!,#REF!,1))/(HLOOKUP(S2673/R2673/#REF!+0.2,#REF!,1)-HLOOKUP(S2673/R2673/#REF!,#REF!,1))),0.5)</f>
        <v>#REF!</v>
      </c>
      <c r="U2673" s="512" t="e">
        <f>IF(R2673&lt;&gt;0,IF(S2673/R2673/#REF!=1,#REF!,HLOOKUP(S2673/R2673/#REF!,#REF!,3)+(HLOOKUP(S2673/R2673/#REF!+0.2,#REF!,3)-HLOOKUP(S2673/R2673/#REF!,#REF!,3))*(S2673/R2673/#REF!-HLOOKUP(S2673/R2673/#REF!,#REF!,1))/(HLOOKUP(S2673/R2673/#REF!+0.2,#REF!,1)-HLOOKUP(S2673/R2673/#REF!,#REF!,1))),1)</f>
        <v>#REF!</v>
      </c>
      <c r="V2673" s="510" t="e">
        <f t="shared" si="1428"/>
        <v>#REF!</v>
      </c>
      <c r="W2673" s="513" t="e">
        <f>MIN(IF(N2673&gt;#REF!*#REF!,#REF!,IF(AND(N2673&lt;#REF!,#REF!=2),0,ROUNDUP(N2673/#REF!,0))),#REF!)</f>
        <v>#REF!</v>
      </c>
      <c r="X2673" s="513" t="e">
        <f t="shared" si="1429"/>
        <v>#REF!</v>
      </c>
      <c r="Y2673" s="511" t="e">
        <f>IF(W2673&lt;&gt;0,IF(AA2673/W2673/#REF!=1,#REF!,HLOOKUP(AA2673/W2673/#REF!,#REF!,2)+(HLOOKUP(AA2673/W2673/#REF!+0.2,#REF!,2)-HLOOKUP(AA2673/W2673/#REF!,#REF!,2))*(AA2673/W2673/#REF!-HLOOKUP(AA2673/W2673/#REF!,#REF!,1))/(HLOOKUP(AA2673/W2673/#REF!+0.2,#REF!,1)-HLOOKUP(AA2673/W2673/#REF!,#REF!,1))),0.5)</f>
        <v>#REF!</v>
      </c>
      <c r="Z2673" s="512" t="e">
        <f>IF(W2673&lt;&gt;0,IF(AA2673/W2673/#REF!=1,#REF!,HLOOKUP(AA2673/W2673/#REF!,#REF!,3)+(HLOOKUP(AA2673/W2673/#REF!+0.2,#REF!,3)-HLOOKUP(AA2673/W2673/#REF!,#REF!,3))*(AA2673/W2673/#REF!-HLOOKUP(AA2673/W2673/#REF!,#REF!,1))/(HLOOKUP(AA2673/W2673/#REF!+0.2,#REF!,1)-HLOOKUP(AA2673/W2673/#REF!,#REF!,1))),1)</f>
        <v>#REF!</v>
      </c>
      <c r="AA2673" s="514" t="e">
        <f>IF(W2673=0,0,MAX(MIN(N2673,W2673*#REF!),#REF!))</f>
        <v>#REF!</v>
      </c>
      <c r="AB2673" s="515" t="e">
        <f>AD2673/Cogeneratore!$C$4</f>
        <v>#DIV/0!</v>
      </c>
      <c r="AC2673" s="549"/>
      <c r="AD2673" s="550"/>
      <c r="AE2673" s="549"/>
      <c r="AF2673" s="550"/>
      <c r="AG2673" s="549"/>
      <c r="AH2673" s="550"/>
      <c r="AI2673" s="516" t="e">
        <f t="shared" si="1430"/>
        <v>#DIV/0!</v>
      </c>
      <c r="AJ2673" s="517">
        <f t="shared" si="1431"/>
        <v>0</v>
      </c>
      <c r="AK2673" s="513">
        <f t="shared" si="1410"/>
        <v>0</v>
      </c>
      <c r="AL2673" s="513">
        <f t="shared" si="1411"/>
        <v>0</v>
      </c>
      <c r="AM2673" s="513">
        <f t="shared" si="1412"/>
        <v>672.32647058823534</v>
      </c>
      <c r="AN2673" s="550"/>
      <c r="AO2673" s="550"/>
      <c r="AP2673" s="550"/>
      <c r="AQ2673" s="517">
        <f t="shared" si="1432"/>
        <v>0</v>
      </c>
      <c r="AR2673" s="513">
        <f t="shared" si="1433"/>
        <v>0</v>
      </c>
      <c r="AS2673" s="551"/>
      <c r="AT2673" s="552"/>
      <c r="AU2673" s="513">
        <f t="shared" si="1434"/>
        <v>402.38</v>
      </c>
      <c r="AV2673" s="513">
        <f>AU2673/Cogeneratore!$C$24</f>
        <v>170.5</v>
      </c>
      <c r="AW2673" s="513">
        <f t="shared" si="1413"/>
        <v>0</v>
      </c>
      <c r="AX2673" s="513" t="e">
        <f t="shared" si="1414"/>
        <v>#DIV/0!</v>
      </c>
      <c r="AY2673" s="518">
        <f t="shared" si="1415"/>
        <v>373.40763854166664</v>
      </c>
      <c r="AZ2673" s="519" t="e">
        <f t="shared" si="1416"/>
        <v>#DIV/0!</v>
      </c>
      <c r="BA2673" s="514" t="e">
        <f t="shared" si="1435"/>
        <v>#DIV/0!</v>
      </c>
      <c r="BB2673" s="520" t="e">
        <f>+BV2673*860/8250/Cogeneratore!$C$6</f>
        <v>#DIV/0!</v>
      </c>
      <c r="BC2673" s="625"/>
      <c r="BD2673" s="451">
        <f t="shared" si="1417"/>
        <v>170.5</v>
      </c>
      <c r="BN2673" s="447">
        <f>+L2673/Cogeneratore!$C$24</f>
        <v>170.5</v>
      </c>
      <c r="BP2673" s="447">
        <f t="shared" si="1418"/>
        <v>0</v>
      </c>
      <c r="BQ2673" s="447" t="e">
        <f>IF(BR2673&lt;Cogeneratore!$C$25/Cogeneratore!$C$23,BP2673,BP2673+BR2673-Cogeneratore!$C$25/Cogeneratore!$C$23)</f>
        <v>#DIV/0!</v>
      </c>
      <c r="BR2673" s="462">
        <f t="shared" si="1437"/>
        <v>0</v>
      </c>
      <c r="BS2673" s="462" t="e">
        <f>IF(BR2673&lt;Cogeneratore!$C$25/Cogeneratore!$C$23,BR2673,Cogeneratore!$C$25/Cogeneratore!$C$23)</f>
        <v>#DIV/0!</v>
      </c>
      <c r="BT2673" s="447" t="e">
        <f>+BS2673*(1-Cogeneratore!$C$23)</f>
        <v>#DIV/0!</v>
      </c>
      <c r="BU2673" s="462" t="e">
        <f>IF(BR2673-BT2673&lt;Cogeneratore!$C$25,BR2673-BT2673,Cogeneratore!$C$25)</f>
        <v>#DIV/0!</v>
      </c>
      <c r="BV2673" s="462" t="e">
        <f t="shared" si="1419"/>
        <v>#DIV/0!</v>
      </c>
      <c r="BW2673" s="462" t="e">
        <f t="shared" si="1420"/>
        <v>#DIV/0!</v>
      </c>
      <c r="BX2673" s="462" t="e">
        <f t="shared" si="1436"/>
        <v>#DIV/0!</v>
      </c>
      <c r="BY2673" s="447" t="e">
        <f>+BX2673*(1-#REF!)</f>
        <v>#DIV/0!</v>
      </c>
      <c r="BZ2673" s="462" t="e">
        <f t="shared" si="1438"/>
        <v>#DIV/0!</v>
      </c>
      <c r="CB2673" s="462" t="e">
        <f t="shared" si="1421"/>
        <v>#DIV/0!</v>
      </c>
      <c r="CC2673" s="447" t="e">
        <f>+CB2673/#REF!</f>
        <v>#DIV/0!</v>
      </c>
      <c r="CE2673" s="451" t="e">
        <f t="shared" si="1422"/>
        <v>#DIV/0!</v>
      </c>
    </row>
    <row r="2674" spans="1:83" x14ac:dyDescent="0.2">
      <c r="A2674" s="521">
        <f t="shared" si="1423"/>
        <v>39925</v>
      </c>
      <c r="B2674" s="522">
        <f t="shared" si="1405"/>
        <v>3</v>
      </c>
      <c r="C2674" s="522">
        <f t="shared" si="1406"/>
        <v>4</v>
      </c>
      <c r="D2674" s="505" t="str">
        <f t="shared" si="1424"/>
        <v>int</v>
      </c>
      <c r="E2674" s="522">
        <f t="shared" si="1407"/>
        <v>6</v>
      </c>
      <c r="F2674" s="522">
        <f t="shared" si="1408"/>
        <v>112</v>
      </c>
      <c r="G2674" s="522">
        <f t="shared" si="1425"/>
        <v>2670</v>
      </c>
      <c r="H2674" s="506">
        <v>712.76691176470592</v>
      </c>
      <c r="I2674" s="507">
        <f>+H2674-L2674/Cogeneratore!$C$24</f>
        <v>584.89191176470592</v>
      </c>
      <c r="J2674" s="507">
        <f t="shared" si="1426"/>
        <v>127.875</v>
      </c>
      <c r="K2674" s="508">
        <v>373.40763854166664</v>
      </c>
      <c r="L2674" s="508">
        <v>301.78499999999997</v>
      </c>
      <c r="M2674" s="507">
        <f t="shared" si="1409"/>
        <v>712.76691176470592</v>
      </c>
      <c r="N2674" s="507">
        <f t="shared" si="1427"/>
        <v>373.40763854166664</v>
      </c>
      <c r="O2674" s="509" t="s">
        <v>7</v>
      </c>
      <c r="P2674" s="578"/>
      <c r="Q2674" s="578"/>
      <c r="R2674" s="510" t="e">
        <f>MIN(IF(I2674&gt;#REF!*#REF!,#REF!,IF(AND(I2674&lt;#REF!,#REF!=2),0,ROUNDUP(I2674/#REF!,0))),#REF!)</f>
        <v>#REF!</v>
      </c>
      <c r="S2674" s="510" t="e">
        <f>IF(R2674=0,0,MAX(MIN(I2674,R2674*#REF!),#REF!))</f>
        <v>#REF!</v>
      </c>
      <c r="T2674" s="511" t="e">
        <f>IF(R2674&lt;&gt;0,IF(S2674/R2674/#REF!=1,#REF!,HLOOKUP(S2674/R2674/#REF!,#REF!,2)+(HLOOKUP(S2674/R2674/#REF!+0.2,#REF!,2)-HLOOKUP(S2674/R2674/#REF!,#REF!,2))*(S2674/R2674/#REF!-HLOOKUP(S2674/R2674/#REF!,#REF!,1))/(HLOOKUP(S2674/R2674/#REF!+0.2,#REF!,1)-HLOOKUP(S2674/R2674/#REF!,#REF!,1))),0.5)</f>
        <v>#REF!</v>
      </c>
      <c r="U2674" s="512" t="e">
        <f>IF(R2674&lt;&gt;0,IF(S2674/R2674/#REF!=1,#REF!,HLOOKUP(S2674/R2674/#REF!,#REF!,3)+(HLOOKUP(S2674/R2674/#REF!+0.2,#REF!,3)-HLOOKUP(S2674/R2674/#REF!,#REF!,3))*(S2674/R2674/#REF!-HLOOKUP(S2674/R2674/#REF!,#REF!,1))/(HLOOKUP(S2674/R2674/#REF!+0.2,#REF!,1)-HLOOKUP(S2674/R2674/#REF!,#REF!,1))),1)</f>
        <v>#REF!</v>
      </c>
      <c r="V2674" s="510" t="e">
        <f t="shared" si="1428"/>
        <v>#REF!</v>
      </c>
      <c r="W2674" s="513" t="e">
        <f>MIN(IF(N2674&gt;#REF!*#REF!,#REF!,IF(AND(N2674&lt;#REF!,#REF!=2),0,ROUNDUP(N2674/#REF!,0))),#REF!)</f>
        <v>#REF!</v>
      </c>
      <c r="X2674" s="513" t="e">
        <f t="shared" si="1429"/>
        <v>#REF!</v>
      </c>
      <c r="Y2674" s="511" t="e">
        <f>IF(W2674&lt;&gt;0,IF(AA2674/W2674/#REF!=1,#REF!,HLOOKUP(AA2674/W2674/#REF!,#REF!,2)+(HLOOKUP(AA2674/W2674/#REF!+0.2,#REF!,2)-HLOOKUP(AA2674/W2674/#REF!,#REF!,2))*(AA2674/W2674/#REF!-HLOOKUP(AA2674/W2674/#REF!,#REF!,1))/(HLOOKUP(AA2674/W2674/#REF!+0.2,#REF!,1)-HLOOKUP(AA2674/W2674/#REF!,#REF!,1))),0.5)</f>
        <v>#REF!</v>
      </c>
      <c r="Z2674" s="512" t="e">
        <f>IF(W2674&lt;&gt;0,IF(AA2674/W2674/#REF!=1,#REF!,HLOOKUP(AA2674/W2674/#REF!,#REF!,3)+(HLOOKUP(AA2674/W2674/#REF!+0.2,#REF!,3)-HLOOKUP(AA2674/W2674/#REF!,#REF!,3))*(AA2674/W2674/#REF!-HLOOKUP(AA2674/W2674/#REF!,#REF!,1))/(HLOOKUP(AA2674/W2674/#REF!+0.2,#REF!,1)-HLOOKUP(AA2674/W2674/#REF!,#REF!,1))),1)</f>
        <v>#REF!</v>
      </c>
      <c r="AA2674" s="514" t="e">
        <f>IF(W2674=0,0,MAX(MIN(N2674,W2674*#REF!),#REF!))</f>
        <v>#REF!</v>
      </c>
      <c r="AB2674" s="515" t="e">
        <f>AD2674/Cogeneratore!$C$4</f>
        <v>#DIV/0!</v>
      </c>
      <c r="AC2674" s="549"/>
      <c r="AD2674" s="550"/>
      <c r="AE2674" s="549"/>
      <c r="AF2674" s="550"/>
      <c r="AG2674" s="549"/>
      <c r="AH2674" s="550"/>
      <c r="AI2674" s="516" t="e">
        <f t="shared" si="1430"/>
        <v>#DIV/0!</v>
      </c>
      <c r="AJ2674" s="517">
        <f t="shared" si="1431"/>
        <v>0</v>
      </c>
      <c r="AK2674" s="513">
        <f t="shared" si="1410"/>
        <v>0</v>
      </c>
      <c r="AL2674" s="513">
        <f t="shared" si="1411"/>
        <v>0</v>
      </c>
      <c r="AM2674" s="513">
        <f t="shared" si="1412"/>
        <v>712.76691176470592</v>
      </c>
      <c r="AN2674" s="550"/>
      <c r="AO2674" s="550"/>
      <c r="AP2674" s="550"/>
      <c r="AQ2674" s="517">
        <f t="shared" si="1432"/>
        <v>0</v>
      </c>
      <c r="AR2674" s="513">
        <f t="shared" si="1433"/>
        <v>0</v>
      </c>
      <c r="AS2674" s="551"/>
      <c r="AT2674" s="552"/>
      <c r="AU2674" s="513">
        <f t="shared" si="1434"/>
        <v>301.78499999999997</v>
      </c>
      <c r="AV2674" s="513">
        <f>AU2674/Cogeneratore!$C$24</f>
        <v>127.875</v>
      </c>
      <c r="AW2674" s="513">
        <f t="shared" si="1413"/>
        <v>0</v>
      </c>
      <c r="AX2674" s="513" t="e">
        <f t="shared" si="1414"/>
        <v>#DIV/0!</v>
      </c>
      <c r="AY2674" s="518">
        <f t="shared" si="1415"/>
        <v>373.40763854166664</v>
      </c>
      <c r="AZ2674" s="519" t="e">
        <f t="shared" si="1416"/>
        <v>#DIV/0!</v>
      </c>
      <c r="BA2674" s="514" t="e">
        <f t="shared" si="1435"/>
        <v>#DIV/0!</v>
      </c>
      <c r="BB2674" s="520" t="e">
        <f>+BV2674*860/8250/Cogeneratore!$C$6</f>
        <v>#DIV/0!</v>
      </c>
      <c r="BC2674" s="625"/>
      <c r="BD2674" s="451">
        <f t="shared" si="1417"/>
        <v>127.875</v>
      </c>
      <c r="BN2674" s="447">
        <f>+L2674/Cogeneratore!$C$24</f>
        <v>127.875</v>
      </c>
      <c r="BP2674" s="447">
        <f t="shared" si="1418"/>
        <v>0</v>
      </c>
      <c r="BQ2674" s="447" t="e">
        <f>IF(BR2674&lt;Cogeneratore!$C$25/Cogeneratore!$C$23,BP2674,BP2674+BR2674-Cogeneratore!$C$25/Cogeneratore!$C$23)</f>
        <v>#DIV/0!</v>
      </c>
      <c r="BR2674" s="462">
        <f t="shared" si="1437"/>
        <v>0</v>
      </c>
      <c r="BS2674" s="462" t="e">
        <f>IF(BR2674&lt;Cogeneratore!$C$25/Cogeneratore!$C$23,BR2674,Cogeneratore!$C$25/Cogeneratore!$C$23)</f>
        <v>#DIV/0!</v>
      </c>
      <c r="BT2674" s="447" t="e">
        <f>+BS2674*(1-Cogeneratore!$C$23)</f>
        <v>#DIV/0!</v>
      </c>
      <c r="BU2674" s="462" t="e">
        <f>IF(BR2674-BT2674&lt;Cogeneratore!$C$25,BR2674-BT2674,Cogeneratore!$C$25)</f>
        <v>#DIV/0!</v>
      </c>
      <c r="BV2674" s="462" t="e">
        <f t="shared" si="1419"/>
        <v>#DIV/0!</v>
      </c>
      <c r="BW2674" s="462" t="e">
        <f t="shared" si="1420"/>
        <v>#DIV/0!</v>
      </c>
      <c r="BX2674" s="462" t="e">
        <f t="shared" si="1436"/>
        <v>#DIV/0!</v>
      </c>
      <c r="BY2674" s="447" t="e">
        <f>+BX2674*(1-#REF!)</f>
        <v>#DIV/0!</v>
      </c>
      <c r="BZ2674" s="462" t="e">
        <f t="shared" si="1438"/>
        <v>#DIV/0!</v>
      </c>
      <c r="CB2674" s="462" t="e">
        <f t="shared" si="1421"/>
        <v>#DIV/0!</v>
      </c>
      <c r="CC2674" s="447" t="e">
        <f>+CB2674/#REF!</f>
        <v>#DIV/0!</v>
      </c>
      <c r="CE2674" s="451" t="e">
        <f t="shared" si="1422"/>
        <v>#DIV/0!</v>
      </c>
    </row>
    <row r="2675" spans="1:83" x14ac:dyDescent="0.2">
      <c r="A2675" s="521">
        <f t="shared" si="1423"/>
        <v>39925</v>
      </c>
      <c r="B2675" s="522">
        <f t="shared" si="1405"/>
        <v>3</v>
      </c>
      <c r="C2675" s="522">
        <f t="shared" si="1406"/>
        <v>4</v>
      </c>
      <c r="D2675" s="505" t="str">
        <f t="shared" si="1424"/>
        <v>int</v>
      </c>
      <c r="E2675" s="522">
        <f t="shared" si="1407"/>
        <v>7</v>
      </c>
      <c r="F2675" s="522">
        <f t="shared" si="1408"/>
        <v>112</v>
      </c>
      <c r="G2675" s="522">
        <f t="shared" si="1425"/>
        <v>2671</v>
      </c>
      <c r="H2675" s="506">
        <v>768.6</v>
      </c>
      <c r="I2675" s="507">
        <f>+H2675-L2675/Cogeneratore!$C$24</f>
        <v>640.72500000000002</v>
      </c>
      <c r="J2675" s="507">
        <f t="shared" si="1426"/>
        <v>127.875</v>
      </c>
      <c r="K2675" s="508">
        <v>746.81527708333329</v>
      </c>
      <c r="L2675" s="508">
        <v>301.78499999999997</v>
      </c>
      <c r="M2675" s="507">
        <f t="shared" si="1409"/>
        <v>768.6</v>
      </c>
      <c r="N2675" s="507">
        <f t="shared" si="1427"/>
        <v>746.81527708333329</v>
      </c>
      <c r="O2675" s="509" t="s">
        <v>6</v>
      </c>
      <c r="P2675" s="578"/>
      <c r="Q2675" s="578"/>
      <c r="R2675" s="510" t="e">
        <f>MIN(IF(I2675&gt;#REF!*#REF!,#REF!,IF(AND(I2675&lt;#REF!,#REF!=2),0,ROUNDUP(I2675/#REF!,0))),#REF!)</f>
        <v>#REF!</v>
      </c>
      <c r="S2675" s="510" t="e">
        <f>IF(R2675=0,0,MAX(MIN(I2675,R2675*#REF!),#REF!))</f>
        <v>#REF!</v>
      </c>
      <c r="T2675" s="511" t="e">
        <f>IF(R2675&lt;&gt;0,IF(S2675/R2675/#REF!=1,#REF!,HLOOKUP(S2675/R2675/#REF!,#REF!,2)+(HLOOKUP(S2675/R2675/#REF!+0.2,#REF!,2)-HLOOKUP(S2675/R2675/#REF!,#REF!,2))*(S2675/R2675/#REF!-HLOOKUP(S2675/R2675/#REF!,#REF!,1))/(HLOOKUP(S2675/R2675/#REF!+0.2,#REF!,1)-HLOOKUP(S2675/R2675/#REF!,#REF!,1))),0.5)</f>
        <v>#REF!</v>
      </c>
      <c r="U2675" s="512" t="e">
        <f>IF(R2675&lt;&gt;0,IF(S2675/R2675/#REF!=1,#REF!,HLOOKUP(S2675/R2675/#REF!,#REF!,3)+(HLOOKUP(S2675/R2675/#REF!+0.2,#REF!,3)-HLOOKUP(S2675/R2675/#REF!,#REF!,3))*(S2675/R2675/#REF!-HLOOKUP(S2675/R2675/#REF!,#REF!,1))/(HLOOKUP(S2675/R2675/#REF!+0.2,#REF!,1)-HLOOKUP(S2675/R2675/#REF!,#REF!,1))),1)</f>
        <v>#REF!</v>
      </c>
      <c r="V2675" s="510" t="e">
        <f t="shared" si="1428"/>
        <v>#REF!</v>
      </c>
      <c r="W2675" s="513" t="e">
        <f>MIN(IF(N2675&gt;#REF!*#REF!,#REF!,IF(AND(N2675&lt;#REF!,#REF!=2),0,ROUNDUP(N2675/#REF!,0))),#REF!)</f>
        <v>#REF!</v>
      </c>
      <c r="X2675" s="513" t="e">
        <f t="shared" si="1429"/>
        <v>#REF!</v>
      </c>
      <c r="Y2675" s="511" t="e">
        <f>IF(W2675&lt;&gt;0,IF(AA2675/W2675/#REF!=1,#REF!,HLOOKUP(AA2675/W2675/#REF!,#REF!,2)+(HLOOKUP(AA2675/W2675/#REF!+0.2,#REF!,2)-HLOOKUP(AA2675/W2675/#REF!,#REF!,2))*(AA2675/W2675/#REF!-HLOOKUP(AA2675/W2675/#REF!,#REF!,1))/(HLOOKUP(AA2675/W2675/#REF!+0.2,#REF!,1)-HLOOKUP(AA2675/W2675/#REF!,#REF!,1))),0.5)</f>
        <v>#REF!</v>
      </c>
      <c r="Z2675" s="512" t="e">
        <f>IF(W2675&lt;&gt;0,IF(AA2675/W2675/#REF!=1,#REF!,HLOOKUP(AA2675/W2675/#REF!,#REF!,3)+(HLOOKUP(AA2675/W2675/#REF!+0.2,#REF!,3)-HLOOKUP(AA2675/W2675/#REF!,#REF!,3))*(AA2675/W2675/#REF!-HLOOKUP(AA2675/W2675/#REF!,#REF!,1))/(HLOOKUP(AA2675/W2675/#REF!+0.2,#REF!,1)-HLOOKUP(AA2675/W2675/#REF!,#REF!,1))),1)</f>
        <v>#REF!</v>
      </c>
      <c r="AA2675" s="514" t="e">
        <f>IF(W2675=0,0,MAX(MIN(N2675,W2675*#REF!),#REF!))</f>
        <v>#REF!</v>
      </c>
      <c r="AB2675" s="515" t="e">
        <f>AD2675/Cogeneratore!$C$4</f>
        <v>#DIV/0!</v>
      </c>
      <c r="AC2675" s="549"/>
      <c r="AD2675" s="550"/>
      <c r="AE2675" s="549"/>
      <c r="AF2675" s="550"/>
      <c r="AG2675" s="549"/>
      <c r="AH2675" s="550"/>
      <c r="AI2675" s="516" t="e">
        <f t="shared" si="1430"/>
        <v>#DIV/0!</v>
      </c>
      <c r="AJ2675" s="517">
        <f t="shared" si="1431"/>
        <v>0</v>
      </c>
      <c r="AK2675" s="513">
        <f t="shared" si="1410"/>
        <v>0</v>
      </c>
      <c r="AL2675" s="513">
        <f t="shared" si="1411"/>
        <v>0</v>
      </c>
      <c r="AM2675" s="513">
        <f t="shared" si="1412"/>
        <v>768.6</v>
      </c>
      <c r="AN2675" s="550"/>
      <c r="AO2675" s="550"/>
      <c r="AP2675" s="550"/>
      <c r="AQ2675" s="517">
        <f t="shared" si="1432"/>
        <v>0</v>
      </c>
      <c r="AR2675" s="513">
        <f t="shared" si="1433"/>
        <v>0</v>
      </c>
      <c r="AS2675" s="551"/>
      <c r="AT2675" s="552"/>
      <c r="AU2675" s="513">
        <f t="shared" si="1434"/>
        <v>301.78499999999997</v>
      </c>
      <c r="AV2675" s="513">
        <f>AU2675/Cogeneratore!$C$24</f>
        <v>127.875</v>
      </c>
      <c r="AW2675" s="513">
        <f t="shared" si="1413"/>
        <v>0</v>
      </c>
      <c r="AX2675" s="513" t="e">
        <f t="shared" si="1414"/>
        <v>#DIV/0!</v>
      </c>
      <c r="AY2675" s="518">
        <f t="shared" si="1415"/>
        <v>746.81527708333329</v>
      </c>
      <c r="AZ2675" s="519" t="e">
        <f t="shared" si="1416"/>
        <v>#DIV/0!</v>
      </c>
      <c r="BA2675" s="514" t="e">
        <f t="shared" si="1435"/>
        <v>#DIV/0!</v>
      </c>
      <c r="BB2675" s="520" t="e">
        <f>+BV2675*860/8250/Cogeneratore!$C$6</f>
        <v>#DIV/0!</v>
      </c>
      <c r="BC2675" s="625"/>
      <c r="BD2675" s="451">
        <f t="shared" si="1417"/>
        <v>127.875</v>
      </c>
      <c r="BN2675" s="447">
        <f>+L2675/Cogeneratore!$C$24</f>
        <v>127.875</v>
      </c>
      <c r="BP2675" s="447">
        <f t="shared" si="1418"/>
        <v>0</v>
      </c>
      <c r="BQ2675" s="447" t="e">
        <f>IF(BR2675&lt;Cogeneratore!$C$25/Cogeneratore!$C$23,BP2675,BP2675+BR2675-Cogeneratore!$C$25/Cogeneratore!$C$23)</f>
        <v>#DIV/0!</v>
      </c>
      <c r="BR2675" s="462">
        <f t="shared" si="1437"/>
        <v>0</v>
      </c>
      <c r="BS2675" s="462" t="e">
        <f>IF(BR2675&lt;Cogeneratore!$C$25/Cogeneratore!$C$23,BR2675,Cogeneratore!$C$25/Cogeneratore!$C$23)</f>
        <v>#DIV/0!</v>
      </c>
      <c r="BT2675" s="447" t="e">
        <f>+BS2675*(1-Cogeneratore!$C$23)</f>
        <v>#DIV/0!</v>
      </c>
      <c r="BU2675" s="462" t="e">
        <f>IF(BR2675-BT2675&lt;Cogeneratore!$C$25,BR2675-BT2675,Cogeneratore!$C$25)</f>
        <v>#DIV/0!</v>
      </c>
      <c r="BV2675" s="462" t="e">
        <f t="shared" si="1419"/>
        <v>#DIV/0!</v>
      </c>
      <c r="BW2675" s="462" t="e">
        <f t="shared" si="1420"/>
        <v>#DIV/0!</v>
      </c>
      <c r="BX2675" s="462" t="e">
        <f t="shared" si="1436"/>
        <v>#DIV/0!</v>
      </c>
      <c r="BY2675" s="447" t="e">
        <f>+BX2675*(1-#REF!)</f>
        <v>#DIV/0!</v>
      </c>
      <c r="BZ2675" s="462" t="e">
        <f t="shared" si="1438"/>
        <v>#DIV/0!</v>
      </c>
      <c r="CB2675" s="462" t="e">
        <f t="shared" si="1421"/>
        <v>#DIV/0!</v>
      </c>
      <c r="CC2675" s="447" t="e">
        <f>+CB2675/#REF!</f>
        <v>#DIV/0!</v>
      </c>
      <c r="CE2675" s="451" t="e">
        <f t="shared" si="1422"/>
        <v>#DIV/0!</v>
      </c>
    </row>
    <row r="2676" spans="1:83" x14ac:dyDescent="0.2">
      <c r="A2676" s="521">
        <f t="shared" si="1423"/>
        <v>39925</v>
      </c>
      <c r="B2676" s="522">
        <f t="shared" si="1405"/>
        <v>3</v>
      </c>
      <c r="C2676" s="522">
        <f t="shared" si="1406"/>
        <v>4</v>
      </c>
      <c r="D2676" s="505" t="str">
        <f t="shared" si="1424"/>
        <v>int</v>
      </c>
      <c r="E2676" s="522">
        <f t="shared" si="1407"/>
        <v>8</v>
      </c>
      <c r="F2676" s="522">
        <f t="shared" si="1408"/>
        <v>112</v>
      </c>
      <c r="G2676" s="522">
        <f t="shared" si="1425"/>
        <v>2672</v>
      </c>
      <c r="H2676" s="506">
        <v>832.59264705882356</v>
      </c>
      <c r="I2676" s="507">
        <f>+H2676-L2676/Cogeneratore!$C$24</f>
        <v>704.71764705882356</v>
      </c>
      <c r="J2676" s="507">
        <f t="shared" si="1426"/>
        <v>127.875</v>
      </c>
      <c r="K2676" s="508">
        <v>746.81527708333329</v>
      </c>
      <c r="L2676" s="508">
        <v>301.78499999999997</v>
      </c>
      <c r="M2676" s="507">
        <f t="shared" si="1409"/>
        <v>832.59264705882356</v>
      </c>
      <c r="N2676" s="507">
        <f t="shared" si="1427"/>
        <v>746.81527708333329</v>
      </c>
      <c r="O2676" s="509" t="s">
        <v>8</v>
      </c>
      <c r="P2676" s="578"/>
      <c r="Q2676" s="578"/>
      <c r="R2676" s="510" t="e">
        <f>MIN(IF(I2676&gt;#REF!*#REF!,#REF!,IF(AND(I2676&lt;#REF!,#REF!=2),0,ROUNDUP(I2676/#REF!,0))),#REF!)</f>
        <v>#REF!</v>
      </c>
      <c r="S2676" s="510" t="e">
        <f>IF(R2676=0,0,MAX(MIN(I2676,R2676*#REF!),#REF!))</f>
        <v>#REF!</v>
      </c>
      <c r="T2676" s="511" t="e">
        <f>IF(R2676&lt;&gt;0,IF(S2676/R2676/#REF!=1,#REF!,HLOOKUP(S2676/R2676/#REF!,#REF!,2)+(HLOOKUP(S2676/R2676/#REF!+0.2,#REF!,2)-HLOOKUP(S2676/R2676/#REF!,#REF!,2))*(S2676/R2676/#REF!-HLOOKUP(S2676/R2676/#REF!,#REF!,1))/(HLOOKUP(S2676/R2676/#REF!+0.2,#REF!,1)-HLOOKUP(S2676/R2676/#REF!,#REF!,1))),0.5)</f>
        <v>#REF!</v>
      </c>
      <c r="U2676" s="512" t="e">
        <f>IF(R2676&lt;&gt;0,IF(S2676/R2676/#REF!=1,#REF!,HLOOKUP(S2676/R2676/#REF!,#REF!,3)+(HLOOKUP(S2676/R2676/#REF!+0.2,#REF!,3)-HLOOKUP(S2676/R2676/#REF!,#REF!,3))*(S2676/R2676/#REF!-HLOOKUP(S2676/R2676/#REF!,#REF!,1))/(HLOOKUP(S2676/R2676/#REF!+0.2,#REF!,1)-HLOOKUP(S2676/R2676/#REF!,#REF!,1))),1)</f>
        <v>#REF!</v>
      </c>
      <c r="V2676" s="510" t="e">
        <f t="shared" si="1428"/>
        <v>#REF!</v>
      </c>
      <c r="W2676" s="513" t="e">
        <f>MIN(IF(N2676&gt;#REF!*#REF!,#REF!,IF(AND(N2676&lt;#REF!,#REF!=2),0,ROUNDUP(N2676/#REF!,0))),#REF!)</f>
        <v>#REF!</v>
      </c>
      <c r="X2676" s="513" t="e">
        <f t="shared" si="1429"/>
        <v>#REF!</v>
      </c>
      <c r="Y2676" s="511" t="e">
        <f>IF(W2676&lt;&gt;0,IF(AA2676/W2676/#REF!=1,#REF!,HLOOKUP(AA2676/W2676/#REF!,#REF!,2)+(HLOOKUP(AA2676/W2676/#REF!+0.2,#REF!,2)-HLOOKUP(AA2676/W2676/#REF!,#REF!,2))*(AA2676/W2676/#REF!-HLOOKUP(AA2676/W2676/#REF!,#REF!,1))/(HLOOKUP(AA2676/W2676/#REF!+0.2,#REF!,1)-HLOOKUP(AA2676/W2676/#REF!,#REF!,1))),0.5)</f>
        <v>#REF!</v>
      </c>
      <c r="Z2676" s="512" t="e">
        <f>IF(W2676&lt;&gt;0,IF(AA2676/W2676/#REF!=1,#REF!,HLOOKUP(AA2676/W2676/#REF!,#REF!,3)+(HLOOKUP(AA2676/W2676/#REF!+0.2,#REF!,3)-HLOOKUP(AA2676/W2676/#REF!,#REF!,3))*(AA2676/W2676/#REF!-HLOOKUP(AA2676/W2676/#REF!,#REF!,1))/(HLOOKUP(AA2676/W2676/#REF!+0.2,#REF!,1)-HLOOKUP(AA2676/W2676/#REF!,#REF!,1))),1)</f>
        <v>#REF!</v>
      </c>
      <c r="AA2676" s="514" t="e">
        <f>IF(W2676=0,0,MAX(MIN(N2676,W2676*#REF!),#REF!))</f>
        <v>#REF!</v>
      </c>
      <c r="AB2676" s="515" t="e">
        <f>AD2676/Cogeneratore!$C$4</f>
        <v>#DIV/0!</v>
      </c>
      <c r="AC2676" s="549"/>
      <c r="AD2676" s="550"/>
      <c r="AE2676" s="549"/>
      <c r="AF2676" s="550"/>
      <c r="AG2676" s="549"/>
      <c r="AH2676" s="550"/>
      <c r="AI2676" s="516" t="e">
        <f t="shared" si="1430"/>
        <v>#DIV/0!</v>
      </c>
      <c r="AJ2676" s="517">
        <f t="shared" si="1431"/>
        <v>0</v>
      </c>
      <c r="AK2676" s="513">
        <f t="shared" si="1410"/>
        <v>0</v>
      </c>
      <c r="AL2676" s="513">
        <f t="shared" si="1411"/>
        <v>0</v>
      </c>
      <c r="AM2676" s="513">
        <f t="shared" si="1412"/>
        <v>832.59264705882356</v>
      </c>
      <c r="AN2676" s="550"/>
      <c r="AO2676" s="550"/>
      <c r="AP2676" s="550"/>
      <c r="AQ2676" s="517">
        <f t="shared" si="1432"/>
        <v>0</v>
      </c>
      <c r="AR2676" s="513">
        <f t="shared" si="1433"/>
        <v>0</v>
      </c>
      <c r="AS2676" s="551"/>
      <c r="AT2676" s="552"/>
      <c r="AU2676" s="513">
        <f t="shared" si="1434"/>
        <v>301.78499999999997</v>
      </c>
      <c r="AV2676" s="513">
        <f>AU2676/Cogeneratore!$C$24</f>
        <v>127.875</v>
      </c>
      <c r="AW2676" s="513">
        <f t="shared" si="1413"/>
        <v>0</v>
      </c>
      <c r="AX2676" s="513" t="e">
        <f t="shared" si="1414"/>
        <v>#DIV/0!</v>
      </c>
      <c r="AY2676" s="518">
        <f t="shared" si="1415"/>
        <v>746.81527708333329</v>
      </c>
      <c r="AZ2676" s="519" t="e">
        <f t="shared" si="1416"/>
        <v>#DIV/0!</v>
      </c>
      <c r="BA2676" s="514" t="e">
        <f t="shared" si="1435"/>
        <v>#DIV/0!</v>
      </c>
      <c r="BB2676" s="520" t="e">
        <f>+BV2676*860/8250/Cogeneratore!$C$6</f>
        <v>#DIV/0!</v>
      </c>
      <c r="BC2676" s="625"/>
      <c r="BD2676" s="451">
        <f t="shared" si="1417"/>
        <v>127.875</v>
      </c>
      <c r="BN2676" s="447">
        <f>+L2676/Cogeneratore!$C$24</f>
        <v>127.875</v>
      </c>
      <c r="BP2676" s="447">
        <f t="shared" si="1418"/>
        <v>0</v>
      </c>
      <c r="BQ2676" s="447" t="e">
        <f>IF(BR2676&lt;Cogeneratore!$C$25/Cogeneratore!$C$23,BP2676,BP2676+BR2676-Cogeneratore!$C$25/Cogeneratore!$C$23)</f>
        <v>#DIV/0!</v>
      </c>
      <c r="BR2676" s="462">
        <f t="shared" si="1437"/>
        <v>0</v>
      </c>
      <c r="BS2676" s="462" t="e">
        <f>IF(BR2676&lt;Cogeneratore!$C$25/Cogeneratore!$C$23,BR2676,Cogeneratore!$C$25/Cogeneratore!$C$23)</f>
        <v>#DIV/0!</v>
      </c>
      <c r="BT2676" s="447" t="e">
        <f>+BS2676*(1-Cogeneratore!$C$23)</f>
        <v>#DIV/0!</v>
      </c>
      <c r="BU2676" s="462" t="e">
        <f>IF(BR2676-BT2676&lt;Cogeneratore!$C$25,BR2676-BT2676,Cogeneratore!$C$25)</f>
        <v>#DIV/0!</v>
      </c>
      <c r="BV2676" s="462" t="e">
        <f t="shared" si="1419"/>
        <v>#DIV/0!</v>
      </c>
      <c r="BW2676" s="462" t="e">
        <f t="shared" si="1420"/>
        <v>#DIV/0!</v>
      </c>
      <c r="BX2676" s="462" t="e">
        <f t="shared" si="1436"/>
        <v>#DIV/0!</v>
      </c>
      <c r="BY2676" s="447" t="e">
        <f>+BX2676*(1-#REF!)</f>
        <v>#DIV/0!</v>
      </c>
      <c r="BZ2676" s="462" t="e">
        <f t="shared" si="1438"/>
        <v>#DIV/0!</v>
      </c>
      <c r="CB2676" s="462" t="e">
        <f t="shared" si="1421"/>
        <v>#DIV/0!</v>
      </c>
      <c r="CC2676" s="447" t="e">
        <f>+CB2676/#REF!</f>
        <v>#DIV/0!</v>
      </c>
      <c r="CE2676" s="451" t="e">
        <f t="shared" si="1422"/>
        <v>#DIV/0!</v>
      </c>
    </row>
    <row r="2677" spans="1:83" x14ac:dyDescent="0.2">
      <c r="A2677" s="521">
        <f t="shared" si="1423"/>
        <v>39925</v>
      </c>
      <c r="B2677" s="522">
        <f t="shared" si="1405"/>
        <v>3</v>
      </c>
      <c r="C2677" s="522">
        <f t="shared" si="1406"/>
        <v>4</v>
      </c>
      <c r="D2677" s="505" t="str">
        <f t="shared" si="1424"/>
        <v>int</v>
      </c>
      <c r="E2677" s="522">
        <f t="shared" si="1407"/>
        <v>9</v>
      </c>
      <c r="F2677" s="522">
        <f t="shared" si="1408"/>
        <v>112</v>
      </c>
      <c r="G2677" s="522">
        <f t="shared" si="1425"/>
        <v>2673</v>
      </c>
      <c r="H2677" s="506">
        <v>878.41985294117649</v>
      </c>
      <c r="I2677" s="507">
        <f>+H2677-L2677/Cogeneratore!$C$24</f>
        <v>707.91985294117649</v>
      </c>
      <c r="J2677" s="507">
        <f t="shared" si="1426"/>
        <v>170.5</v>
      </c>
      <c r="K2677" s="508">
        <v>746.81527708333329</v>
      </c>
      <c r="L2677" s="508">
        <v>402.38</v>
      </c>
      <c r="M2677" s="507">
        <f t="shared" si="1409"/>
        <v>878.41985294117649</v>
      </c>
      <c r="N2677" s="507">
        <f t="shared" si="1427"/>
        <v>746.81527708333329</v>
      </c>
      <c r="O2677" s="509" t="s">
        <v>8</v>
      </c>
      <c r="P2677" s="578"/>
      <c r="Q2677" s="578"/>
      <c r="R2677" s="510" t="e">
        <f>MIN(IF(I2677&gt;#REF!*#REF!,#REF!,IF(AND(I2677&lt;#REF!,#REF!=2),0,ROUNDUP(I2677/#REF!,0))),#REF!)</f>
        <v>#REF!</v>
      </c>
      <c r="S2677" s="510" t="e">
        <f>IF(R2677=0,0,MAX(MIN(I2677,R2677*#REF!),#REF!))</f>
        <v>#REF!</v>
      </c>
      <c r="T2677" s="511" t="e">
        <f>IF(R2677&lt;&gt;0,IF(S2677/R2677/#REF!=1,#REF!,HLOOKUP(S2677/R2677/#REF!,#REF!,2)+(HLOOKUP(S2677/R2677/#REF!+0.2,#REF!,2)-HLOOKUP(S2677/R2677/#REF!,#REF!,2))*(S2677/R2677/#REF!-HLOOKUP(S2677/R2677/#REF!,#REF!,1))/(HLOOKUP(S2677/R2677/#REF!+0.2,#REF!,1)-HLOOKUP(S2677/R2677/#REF!,#REF!,1))),0.5)</f>
        <v>#REF!</v>
      </c>
      <c r="U2677" s="512" t="e">
        <f>IF(R2677&lt;&gt;0,IF(S2677/R2677/#REF!=1,#REF!,HLOOKUP(S2677/R2677/#REF!,#REF!,3)+(HLOOKUP(S2677/R2677/#REF!+0.2,#REF!,3)-HLOOKUP(S2677/R2677/#REF!,#REF!,3))*(S2677/R2677/#REF!-HLOOKUP(S2677/R2677/#REF!,#REF!,1))/(HLOOKUP(S2677/R2677/#REF!+0.2,#REF!,1)-HLOOKUP(S2677/R2677/#REF!,#REF!,1))),1)</f>
        <v>#REF!</v>
      </c>
      <c r="V2677" s="510" t="e">
        <f t="shared" si="1428"/>
        <v>#REF!</v>
      </c>
      <c r="W2677" s="513" t="e">
        <f>MIN(IF(N2677&gt;#REF!*#REF!,#REF!,IF(AND(N2677&lt;#REF!,#REF!=2),0,ROUNDUP(N2677/#REF!,0))),#REF!)</f>
        <v>#REF!</v>
      </c>
      <c r="X2677" s="513" t="e">
        <f t="shared" si="1429"/>
        <v>#REF!</v>
      </c>
      <c r="Y2677" s="511" t="e">
        <f>IF(W2677&lt;&gt;0,IF(AA2677/W2677/#REF!=1,#REF!,HLOOKUP(AA2677/W2677/#REF!,#REF!,2)+(HLOOKUP(AA2677/W2677/#REF!+0.2,#REF!,2)-HLOOKUP(AA2677/W2677/#REF!,#REF!,2))*(AA2677/W2677/#REF!-HLOOKUP(AA2677/W2677/#REF!,#REF!,1))/(HLOOKUP(AA2677/W2677/#REF!+0.2,#REF!,1)-HLOOKUP(AA2677/W2677/#REF!,#REF!,1))),0.5)</f>
        <v>#REF!</v>
      </c>
      <c r="Z2677" s="512" t="e">
        <f>IF(W2677&lt;&gt;0,IF(AA2677/W2677/#REF!=1,#REF!,HLOOKUP(AA2677/W2677/#REF!,#REF!,3)+(HLOOKUP(AA2677/W2677/#REF!+0.2,#REF!,3)-HLOOKUP(AA2677/W2677/#REF!,#REF!,3))*(AA2677/W2677/#REF!-HLOOKUP(AA2677/W2677/#REF!,#REF!,1))/(HLOOKUP(AA2677/W2677/#REF!+0.2,#REF!,1)-HLOOKUP(AA2677/W2677/#REF!,#REF!,1))),1)</f>
        <v>#REF!</v>
      </c>
      <c r="AA2677" s="514" t="e">
        <f>IF(W2677=0,0,MAX(MIN(N2677,W2677*#REF!),#REF!))</f>
        <v>#REF!</v>
      </c>
      <c r="AB2677" s="515" t="e">
        <f>AD2677/Cogeneratore!$C$4</f>
        <v>#DIV/0!</v>
      </c>
      <c r="AC2677" s="549"/>
      <c r="AD2677" s="550"/>
      <c r="AE2677" s="549"/>
      <c r="AF2677" s="550"/>
      <c r="AG2677" s="549"/>
      <c r="AH2677" s="550"/>
      <c r="AI2677" s="516" t="e">
        <f t="shared" si="1430"/>
        <v>#DIV/0!</v>
      </c>
      <c r="AJ2677" s="517">
        <f t="shared" si="1431"/>
        <v>0</v>
      </c>
      <c r="AK2677" s="513">
        <f t="shared" si="1410"/>
        <v>0</v>
      </c>
      <c r="AL2677" s="513">
        <f t="shared" si="1411"/>
        <v>0</v>
      </c>
      <c r="AM2677" s="513">
        <f t="shared" si="1412"/>
        <v>878.41985294117649</v>
      </c>
      <c r="AN2677" s="550"/>
      <c r="AO2677" s="550"/>
      <c r="AP2677" s="550"/>
      <c r="AQ2677" s="517">
        <f t="shared" si="1432"/>
        <v>0</v>
      </c>
      <c r="AR2677" s="513">
        <f t="shared" si="1433"/>
        <v>0</v>
      </c>
      <c r="AS2677" s="551"/>
      <c r="AT2677" s="552"/>
      <c r="AU2677" s="513">
        <f t="shared" si="1434"/>
        <v>402.38</v>
      </c>
      <c r="AV2677" s="513">
        <f>AU2677/Cogeneratore!$C$24</f>
        <v>170.5</v>
      </c>
      <c r="AW2677" s="513">
        <f t="shared" si="1413"/>
        <v>0</v>
      </c>
      <c r="AX2677" s="513" t="e">
        <f t="shared" si="1414"/>
        <v>#DIV/0!</v>
      </c>
      <c r="AY2677" s="518">
        <f t="shared" si="1415"/>
        <v>746.81527708333329</v>
      </c>
      <c r="AZ2677" s="519" t="e">
        <f t="shared" si="1416"/>
        <v>#DIV/0!</v>
      </c>
      <c r="BA2677" s="514" t="e">
        <f t="shared" si="1435"/>
        <v>#DIV/0!</v>
      </c>
      <c r="BB2677" s="520" t="e">
        <f>+BV2677*860/8250/Cogeneratore!$C$6</f>
        <v>#DIV/0!</v>
      </c>
      <c r="BC2677" s="625"/>
      <c r="BD2677" s="451">
        <f t="shared" si="1417"/>
        <v>170.5</v>
      </c>
      <c r="BN2677" s="447">
        <f>+L2677/Cogeneratore!$C$24</f>
        <v>170.5</v>
      </c>
      <c r="BP2677" s="447">
        <f t="shared" si="1418"/>
        <v>0</v>
      </c>
      <c r="BQ2677" s="447" t="e">
        <f>IF(BR2677&lt;Cogeneratore!$C$25/Cogeneratore!$C$23,BP2677,BP2677+BR2677-Cogeneratore!$C$25/Cogeneratore!$C$23)</f>
        <v>#DIV/0!</v>
      </c>
      <c r="BR2677" s="462">
        <f t="shared" si="1437"/>
        <v>0</v>
      </c>
      <c r="BS2677" s="462" t="e">
        <f>IF(BR2677&lt;Cogeneratore!$C$25/Cogeneratore!$C$23,BR2677,Cogeneratore!$C$25/Cogeneratore!$C$23)</f>
        <v>#DIV/0!</v>
      </c>
      <c r="BT2677" s="447" t="e">
        <f>+BS2677*(1-Cogeneratore!$C$23)</f>
        <v>#DIV/0!</v>
      </c>
      <c r="BU2677" s="462" t="e">
        <f>IF(BR2677-BT2677&lt;Cogeneratore!$C$25,BR2677-BT2677,Cogeneratore!$C$25)</f>
        <v>#DIV/0!</v>
      </c>
      <c r="BV2677" s="462" t="e">
        <f t="shared" si="1419"/>
        <v>#DIV/0!</v>
      </c>
      <c r="BW2677" s="462" t="e">
        <f t="shared" si="1420"/>
        <v>#DIV/0!</v>
      </c>
      <c r="BX2677" s="462" t="e">
        <f t="shared" si="1436"/>
        <v>#DIV/0!</v>
      </c>
      <c r="BY2677" s="447" t="e">
        <f>+BX2677*(1-#REF!)</f>
        <v>#DIV/0!</v>
      </c>
      <c r="BZ2677" s="462" t="e">
        <f t="shared" si="1438"/>
        <v>#DIV/0!</v>
      </c>
      <c r="CB2677" s="462" t="e">
        <f t="shared" si="1421"/>
        <v>#DIV/0!</v>
      </c>
      <c r="CC2677" s="447" t="e">
        <f>+CB2677/#REF!</f>
        <v>#DIV/0!</v>
      </c>
      <c r="CE2677" s="451" t="e">
        <f t="shared" si="1422"/>
        <v>#DIV/0!</v>
      </c>
    </row>
    <row r="2678" spans="1:83" x14ac:dyDescent="0.2">
      <c r="A2678" s="521">
        <f t="shared" si="1423"/>
        <v>39925</v>
      </c>
      <c r="B2678" s="522">
        <f t="shared" si="1405"/>
        <v>3</v>
      </c>
      <c r="C2678" s="522">
        <f t="shared" si="1406"/>
        <v>4</v>
      </c>
      <c r="D2678" s="505" t="str">
        <f t="shared" si="1424"/>
        <v>int</v>
      </c>
      <c r="E2678" s="522">
        <f t="shared" si="1407"/>
        <v>10</v>
      </c>
      <c r="F2678" s="522">
        <f t="shared" si="1408"/>
        <v>112</v>
      </c>
      <c r="G2678" s="522">
        <f t="shared" si="1425"/>
        <v>2674</v>
      </c>
      <c r="H2678" s="506">
        <v>906.88235294117646</v>
      </c>
      <c r="I2678" s="507">
        <f>+H2678-L2678/Cogeneratore!$C$24</f>
        <v>736.38235294117646</v>
      </c>
      <c r="J2678" s="507">
        <f t="shared" si="1426"/>
        <v>170.5</v>
      </c>
      <c r="K2678" s="508">
        <v>746.81527708333329</v>
      </c>
      <c r="L2678" s="508">
        <v>402.38</v>
      </c>
      <c r="M2678" s="507">
        <f t="shared" si="1409"/>
        <v>906.88235294117646</v>
      </c>
      <c r="N2678" s="507">
        <f t="shared" si="1427"/>
        <v>746.81527708333329</v>
      </c>
      <c r="O2678" s="509" t="s">
        <v>8</v>
      </c>
      <c r="P2678" s="578"/>
      <c r="Q2678" s="578"/>
      <c r="R2678" s="510" t="e">
        <f>MIN(IF(I2678&gt;#REF!*#REF!,#REF!,IF(AND(I2678&lt;#REF!,#REF!=2),0,ROUNDUP(I2678/#REF!,0))),#REF!)</f>
        <v>#REF!</v>
      </c>
      <c r="S2678" s="510" t="e">
        <f>IF(R2678=0,0,MAX(MIN(I2678,R2678*#REF!),#REF!))</f>
        <v>#REF!</v>
      </c>
      <c r="T2678" s="511" t="e">
        <f>IF(R2678&lt;&gt;0,IF(S2678/R2678/#REF!=1,#REF!,HLOOKUP(S2678/R2678/#REF!,#REF!,2)+(HLOOKUP(S2678/R2678/#REF!+0.2,#REF!,2)-HLOOKUP(S2678/R2678/#REF!,#REF!,2))*(S2678/R2678/#REF!-HLOOKUP(S2678/R2678/#REF!,#REF!,1))/(HLOOKUP(S2678/R2678/#REF!+0.2,#REF!,1)-HLOOKUP(S2678/R2678/#REF!,#REF!,1))),0.5)</f>
        <v>#REF!</v>
      </c>
      <c r="U2678" s="512" t="e">
        <f>IF(R2678&lt;&gt;0,IF(S2678/R2678/#REF!=1,#REF!,HLOOKUP(S2678/R2678/#REF!,#REF!,3)+(HLOOKUP(S2678/R2678/#REF!+0.2,#REF!,3)-HLOOKUP(S2678/R2678/#REF!,#REF!,3))*(S2678/R2678/#REF!-HLOOKUP(S2678/R2678/#REF!,#REF!,1))/(HLOOKUP(S2678/R2678/#REF!+0.2,#REF!,1)-HLOOKUP(S2678/R2678/#REF!,#REF!,1))),1)</f>
        <v>#REF!</v>
      </c>
      <c r="V2678" s="510" t="e">
        <f t="shared" si="1428"/>
        <v>#REF!</v>
      </c>
      <c r="W2678" s="513" t="e">
        <f>MIN(IF(N2678&gt;#REF!*#REF!,#REF!,IF(AND(N2678&lt;#REF!,#REF!=2),0,ROUNDUP(N2678/#REF!,0))),#REF!)</f>
        <v>#REF!</v>
      </c>
      <c r="X2678" s="513" t="e">
        <f t="shared" si="1429"/>
        <v>#REF!</v>
      </c>
      <c r="Y2678" s="511" t="e">
        <f>IF(W2678&lt;&gt;0,IF(AA2678/W2678/#REF!=1,#REF!,HLOOKUP(AA2678/W2678/#REF!,#REF!,2)+(HLOOKUP(AA2678/W2678/#REF!+0.2,#REF!,2)-HLOOKUP(AA2678/W2678/#REF!,#REF!,2))*(AA2678/W2678/#REF!-HLOOKUP(AA2678/W2678/#REF!,#REF!,1))/(HLOOKUP(AA2678/W2678/#REF!+0.2,#REF!,1)-HLOOKUP(AA2678/W2678/#REF!,#REF!,1))),0.5)</f>
        <v>#REF!</v>
      </c>
      <c r="Z2678" s="512" t="e">
        <f>IF(W2678&lt;&gt;0,IF(AA2678/W2678/#REF!=1,#REF!,HLOOKUP(AA2678/W2678/#REF!,#REF!,3)+(HLOOKUP(AA2678/W2678/#REF!+0.2,#REF!,3)-HLOOKUP(AA2678/W2678/#REF!,#REF!,3))*(AA2678/W2678/#REF!-HLOOKUP(AA2678/W2678/#REF!,#REF!,1))/(HLOOKUP(AA2678/W2678/#REF!+0.2,#REF!,1)-HLOOKUP(AA2678/W2678/#REF!,#REF!,1))),1)</f>
        <v>#REF!</v>
      </c>
      <c r="AA2678" s="514" t="e">
        <f>IF(W2678=0,0,MAX(MIN(N2678,W2678*#REF!),#REF!))</f>
        <v>#REF!</v>
      </c>
      <c r="AB2678" s="515" t="e">
        <f>AD2678/Cogeneratore!$C$4</f>
        <v>#DIV/0!</v>
      </c>
      <c r="AC2678" s="549"/>
      <c r="AD2678" s="550"/>
      <c r="AE2678" s="549"/>
      <c r="AF2678" s="550"/>
      <c r="AG2678" s="549"/>
      <c r="AH2678" s="550"/>
      <c r="AI2678" s="516" t="e">
        <f t="shared" si="1430"/>
        <v>#DIV/0!</v>
      </c>
      <c r="AJ2678" s="517">
        <f t="shared" si="1431"/>
        <v>0</v>
      </c>
      <c r="AK2678" s="513">
        <f t="shared" si="1410"/>
        <v>0</v>
      </c>
      <c r="AL2678" s="513">
        <f t="shared" si="1411"/>
        <v>0</v>
      </c>
      <c r="AM2678" s="513">
        <f t="shared" si="1412"/>
        <v>906.88235294117646</v>
      </c>
      <c r="AN2678" s="550"/>
      <c r="AO2678" s="550"/>
      <c r="AP2678" s="550"/>
      <c r="AQ2678" s="517">
        <f t="shared" si="1432"/>
        <v>0</v>
      </c>
      <c r="AR2678" s="513">
        <f t="shared" si="1433"/>
        <v>0</v>
      </c>
      <c r="AS2678" s="551"/>
      <c r="AT2678" s="552"/>
      <c r="AU2678" s="513">
        <f t="shared" si="1434"/>
        <v>402.38</v>
      </c>
      <c r="AV2678" s="513">
        <f>AU2678/Cogeneratore!$C$24</f>
        <v>170.5</v>
      </c>
      <c r="AW2678" s="513">
        <f t="shared" si="1413"/>
        <v>0</v>
      </c>
      <c r="AX2678" s="513" t="e">
        <f t="shared" si="1414"/>
        <v>#DIV/0!</v>
      </c>
      <c r="AY2678" s="518">
        <f t="shared" si="1415"/>
        <v>746.81527708333329</v>
      </c>
      <c r="AZ2678" s="519" t="e">
        <f t="shared" si="1416"/>
        <v>#DIV/0!</v>
      </c>
      <c r="BA2678" s="514" t="e">
        <f t="shared" si="1435"/>
        <v>#DIV/0!</v>
      </c>
      <c r="BB2678" s="520" t="e">
        <f>+BV2678*860/8250/Cogeneratore!$C$6</f>
        <v>#DIV/0!</v>
      </c>
      <c r="BC2678" s="625"/>
      <c r="BD2678" s="451">
        <f t="shared" si="1417"/>
        <v>170.5</v>
      </c>
      <c r="BN2678" s="447">
        <f>+L2678/Cogeneratore!$C$24</f>
        <v>170.5</v>
      </c>
      <c r="BP2678" s="447">
        <f t="shared" si="1418"/>
        <v>0</v>
      </c>
      <c r="BQ2678" s="447" t="e">
        <f>IF(BR2678&lt;Cogeneratore!$C$25/Cogeneratore!$C$23,BP2678,BP2678+BR2678-Cogeneratore!$C$25/Cogeneratore!$C$23)</f>
        <v>#DIV/0!</v>
      </c>
      <c r="BR2678" s="462">
        <f t="shared" si="1437"/>
        <v>0</v>
      </c>
      <c r="BS2678" s="462" t="e">
        <f>IF(BR2678&lt;Cogeneratore!$C$25/Cogeneratore!$C$23,BR2678,Cogeneratore!$C$25/Cogeneratore!$C$23)</f>
        <v>#DIV/0!</v>
      </c>
      <c r="BT2678" s="447" t="e">
        <f>+BS2678*(1-Cogeneratore!$C$23)</f>
        <v>#DIV/0!</v>
      </c>
      <c r="BU2678" s="462" t="e">
        <f>IF(BR2678-BT2678&lt;Cogeneratore!$C$25,BR2678-BT2678,Cogeneratore!$C$25)</f>
        <v>#DIV/0!</v>
      </c>
      <c r="BV2678" s="462" t="e">
        <f t="shared" si="1419"/>
        <v>#DIV/0!</v>
      </c>
      <c r="BW2678" s="462" t="e">
        <f t="shared" si="1420"/>
        <v>#DIV/0!</v>
      </c>
      <c r="BX2678" s="462" t="e">
        <f t="shared" si="1436"/>
        <v>#DIV/0!</v>
      </c>
      <c r="BY2678" s="447" t="e">
        <f>+BX2678*(1-#REF!)</f>
        <v>#DIV/0!</v>
      </c>
      <c r="BZ2678" s="462" t="e">
        <f t="shared" si="1438"/>
        <v>#DIV/0!</v>
      </c>
      <c r="CB2678" s="462" t="e">
        <f t="shared" si="1421"/>
        <v>#DIV/0!</v>
      </c>
      <c r="CC2678" s="447" t="e">
        <f>+CB2678/#REF!</f>
        <v>#DIV/0!</v>
      </c>
      <c r="CE2678" s="451" t="e">
        <f t="shared" si="1422"/>
        <v>#DIV/0!</v>
      </c>
    </row>
    <row r="2679" spans="1:83" x14ac:dyDescent="0.2">
      <c r="A2679" s="521">
        <f t="shared" si="1423"/>
        <v>39925</v>
      </c>
      <c r="B2679" s="522">
        <f t="shared" si="1405"/>
        <v>3</v>
      </c>
      <c r="C2679" s="522">
        <f t="shared" si="1406"/>
        <v>4</v>
      </c>
      <c r="D2679" s="505" t="str">
        <f t="shared" si="1424"/>
        <v>int</v>
      </c>
      <c r="E2679" s="522">
        <f t="shared" si="1407"/>
        <v>11</v>
      </c>
      <c r="F2679" s="522">
        <f t="shared" si="1408"/>
        <v>112</v>
      </c>
      <c r="G2679" s="522">
        <f t="shared" si="1425"/>
        <v>2675</v>
      </c>
      <c r="H2679" s="506">
        <v>919.05882352941171</v>
      </c>
      <c r="I2679" s="507">
        <f>+H2679-L2679/Cogeneratore!$C$24</f>
        <v>748.55882352941171</v>
      </c>
      <c r="J2679" s="507">
        <f t="shared" si="1426"/>
        <v>170.5</v>
      </c>
      <c r="K2679" s="508">
        <v>746.81527708333329</v>
      </c>
      <c r="L2679" s="508">
        <v>402.38</v>
      </c>
      <c r="M2679" s="507">
        <f t="shared" si="1409"/>
        <v>919.05882352941171</v>
      </c>
      <c r="N2679" s="507">
        <f t="shared" si="1427"/>
        <v>746.81527708333329</v>
      </c>
      <c r="O2679" s="509" t="s">
        <v>8</v>
      </c>
      <c r="P2679" s="578"/>
      <c r="Q2679" s="578"/>
      <c r="R2679" s="510" t="e">
        <f>MIN(IF(I2679&gt;#REF!*#REF!,#REF!,IF(AND(I2679&lt;#REF!,#REF!=2),0,ROUNDUP(I2679/#REF!,0))),#REF!)</f>
        <v>#REF!</v>
      </c>
      <c r="S2679" s="510" t="e">
        <f>IF(R2679=0,0,MAX(MIN(I2679,R2679*#REF!),#REF!))</f>
        <v>#REF!</v>
      </c>
      <c r="T2679" s="511" t="e">
        <f>IF(R2679&lt;&gt;0,IF(S2679/R2679/#REF!=1,#REF!,HLOOKUP(S2679/R2679/#REF!,#REF!,2)+(HLOOKUP(S2679/R2679/#REF!+0.2,#REF!,2)-HLOOKUP(S2679/R2679/#REF!,#REF!,2))*(S2679/R2679/#REF!-HLOOKUP(S2679/R2679/#REF!,#REF!,1))/(HLOOKUP(S2679/R2679/#REF!+0.2,#REF!,1)-HLOOKUP(S2679/R2679/#REF!,#REF!,1))),0.5)</f>
        <v>#REF!</v>
      </c>
      <c r="U2679" s="512" t="e">
        <f>IF(R2679&lt;&gt;0,IF(S2679/R2679/#REF!=1,#REF!,HLOOKUP(S2679/R2679/#REF!,#REF!,3)+(HLOOKUP(S2679/R2679/#REF!+0.2,#REF!,3)-HLOOKUP(S2679/R2679/#REF!,#REF!,3))*(S2679/R2679/#REF!-HLOOKUP(S2679/R2679/#REF!,#REF!,1))/(HLOOKUP(S2679/R2679/#REF!+0.2,#REF!,1)-HLOOKUP(S2679/R2679/#REF!,#REF!,1))),1)</f>
        <v>#REF!</v>
      </c>
      <c r="V2679" s="510" t="e">
        <f t="shared" si="1428"/>
        <v>#REF!</v>
      </c>
      <c r="W2679" s="513" t="e">
        <f>MIN(IF(N2679&gt;#REF!*#REF!,#REF!,IF(AND(N2679&lt;#REF!,#REF!=2),0,ROUNDUP(N2679/#REF!,0))),#REF!)</f>
        <v>#REF!</v>
      </c>
      <c r="X2679" s="513" t="e">
        <f t="shared" si="1429"/>
        <v>#REF!</v>
      </c>
      <c r="Y2679" s="511" t="e">
        <f>IF(W2679&lt;&gt;0,IF(AA2679/W2679/#REF!=1,#REF!,HLOOKUP(AA2679/W2679/#REF!,#REF!,2)+(HLOOKUP(AA2679/W2679/#REF!+0.2,#REF!,2)-HLOOKUP(AA2679/W2679/#REF!,#REF!,2))*(AA2679/W2679/#REF!-HLOOKUP(AA2679/W2679/#REF!,#REF!,1))/(HLOOKUP(AA2679/W2679/#REF!+0.2,#REF!,1)-HLOOKUP(AA2679/W2679/#REF!,#REF!,1))),0.5)</f>
        <v>#REF!</v>
      </c>
      <c r="Z2679" s="512" t="e">
        <f>IF(W2679&lt;&gt;0,IF(AA2679/W2679/#REF!=1,#REF!,HLOOKUP(AA2679/W2679/#REF!,#REF!,3)+(HLOOKUP(AA2679/W2679/#REF!+0.2,#REF!,3)-HLOOKUP(AA2679/W2679/#REF!,#REF!,3))*(AA2679/W2679/#REF!-HLOOKUP(AA2679/W2679/#REF!,#REF!,1))/(HLOOKUP(AA2679/W2679/#REF!+0.2,#REF!,1)-HLOOKUP(AA2679/W2679/#REF!,#REF!,1))),1)</f>
        <v>#REF!</v>
      </c>
      <c r="AA2679" s="514" t="e">
        <f>IF(W2679=0,0,MAX(MIN(N2679,W2679*#REF!),#REF!))</f>
        <v>#REF!</v>
      </c>
      <c r="AB2679" s="515" t="e">
        <f>AD2679/Cogeneratore!$C$4</f>
        <v>#DIV/0!</v>
      </c>
      <c r="AC2679" s="549"/>
      <c r="AD2679" s="550"/>
      <c r="AE2679" s="549"/>
      <c r="AF2679" s="550"/>
      <c r="AG2679" s="549"/>
      <c r="AH2679" s="550"/>
      <c r="AI2679" s="516" t="e">
        <f t="shared" si="1430"/>
        <v>#DIV/0!</v>
      </c>
      <c r="AJ2679" s="517">
        <f t="shared" si="1431"/>
        <v>0</v>
      </c>
      <c r="AK2679" s="513">
        <f t="shared" si="1410"/>
        <v>0</v>
      </c>
      <c r="AL2679" s="513">
        <f t="shared" si="1411"/>
        <v>0</v>
      </c>
      <c r="AM2679" s="513">
        <f t="shared" si="1412"/>
        <v>919.05882352941171</v>
      </c>
      <c r="AN2679" s="550"/>
      <c r="AO2679" s="550"/>
      <c r="AP2679" s="550"/>
      <c r="AQ2679" s="517">
        <f t="shared" si="1432"/>
        <v>0</v>
      </c>
      <c r="AR2679" s="513">
        <f t="shared" si="1433"/>
        <v>0</v>
      </c>
      <c r="AS2679" s="551"/>
      <c r="AT2679" s="552"/>
      <c r="AU2679" s="513">
        <f t="shared" si="1434"/>
        <v>402.38</v>
      </c>
      <c r="AV2679" s="513">
        <f>AU2679/Cogeneratore!$C$24</f>
        <v>170.5</v>
      </c>
      <c r="AW2679" s="513">
        <f t="shared" si="1413"/>
        <v>0</v>
      </c>
      <c r="AX2679" s="513" t="e">
        <f t="shared" si="1414"/>
        <v>#DIV/0!</v>
      </c>
      <c r="AY2679" s="518">
        <f t="shared" si="1415"/>
        <v>746.81527708333329</v>
      </c>
      <c r="AZ2679" s="519" t="e">
        <f t="shared" si="1416"/>
        <v>#DIV/0!</v>
      </c>
      <c r="BA2679" s="514" t="e">
        <f t="shared" si="1435"/>
        <v>#DIV/0!</v>
      </c>
      <c r="BB2679" s="520" t="e">
        <f>+BV2679*860/8250/Cogeneratore!$C$6</f>
        <v>#DIV/0!</v>
      </c>
      <c r="BC2679" s="625"/>
      <c r="BD2679" s="451">
        <f t="shared" si="1417"/>
        <v>170.5</v>
      </c>
      <c r="BN2679" s="447">
        <f>+L2679/Cogeneratore!$C$24</f>
        <v>170.5</v>
      </c>
      <c r="BP2679" s="447">
        <f t="shared" si="1418"/>
        <v>0</v>
      </c>
      <c r="BQ2679" s="447" t="e">
        <f>IF(BR2679&lt;Cogeneratore!$C$25/Cogeneratore!$C$23,BP2679,BP2679+BR2679-Cogeneratore!$C$25/Cogeneratore!$C$23)</f>
        <v>#DIV/0!</v>
      </c>
      <c r="BR2679" s="462">
        <f t="shared" si="1437"/>
        <v>0</v>
      </c>
      <c r="BS2679" s="462" t="e">
        <f>IF(BR2679&lt;Cogeneratore!$C$25/Cogeneratore!$C$23,BR2679,Cogeneratore!$C$25/Cogeneratore!$C$23)</f>
        <v>#DIV/0!</v>
      </c>
      <c r="BT2679" s="447" t="e">
        <f>+BS2679*(1-Cogeneratore!$C$23)</f>
        <v>#DIV/0!</v>
      </c>
      <c r="BU2679" s="462" t="e">
        <f>IF(BR2679-BT2679&lt;Cogeneratore!$C$25,BR2679-BT2679,Cogeneratore!$C$25)</f>
        <v>#DIV/0!</v>
      </c>
      <c r="BV2679" s="462" t="e">
        <f t="shared" si="1419"/>
        <v>#DIV/0!</v>
      </c>
      <c r="BW2679" s="462" t="e">
        <f t="shared" si="1420"/>
        <v>#DIV/0!</v>
      </c>
      <c r="BX2679" s="462" t="e">
        <f t="shared" si="1436"/>
        <v>#DIV/0!</v>
      </c>
      <c r="BY2679" s="447" t="e">
        <f>+BX2679*(1-#REF!)</f>
        <v>#DIV/0!</v>
      </c>
      <c r="BZ2679" s="462" t="e">
        <f t="shared" si="1438"/>
        <v>#DIV/0!</v>
      </c>
      <c r="CB2679" s="462" t="e">
        <f t="shared" si="1421"/>
        <v>#DIV/0!</v>
      </c>
      <c r="CC2679" s="447" t="e">
        <f>+CB2679/#REF!</f>
        <v>#DIV/0!</v>
      </c>
      <c r="CE2679" s="451" t="e">
        <f t="shared" si="1422"/>
        <v>#DIV/0!</v>
      </c>
    </row>
    <row r="2680" spans="1:83" x14ac:dyDescent="0.2">
      <c r="A2680" s="521">
        <f t="shared" si="1423"/>
        <v>39925</v>
      </c>
      <c r="B2680" s="522">
        <f t="shared" si="1405"/>
        <v>3</v>
      </c>
      <c r="C2680" s="522">
        <f t="shared" si="1406"/>
        <v>4</v>
      </c>
      <c r="D2680" s="505" t="str">
        <f t="shared" si="1424"/>
        <v>int</v>
      </c>
      <c r="E2680" s="522">
        <f t="shared" si="1407"/>
        <v>12</v>
      </c>
      <c r="F2680" s="522">
        <f t="shared" si="1408"/>
        <v>112</v>
      </c>
      <c r="G2680" s="522">
        <f t="shared" si="1425"/>
        <v>2676</v>
      </c>
      <c r="H2680" s="506">
        <v>925.18014705882354</v>
      </c>
      <c r="I2680" s="507">
        <f>+H2680-L2680/Cogeneratore!$C$24</f>
        <v>754.68014705882354</v>
      </c>
      <c r="J2680" s="507">
        <f t="shared" si="1426"/>
        <v>170.5</v>
      </c>
      <c r="K2680" s="508">
        <v>653.46336744791665</v>
      </c>
      <c r="L2680" s="508">
        <v>402.38</v>
      </c>
      <c r="M2680" s="507">
        <f t="shared" si="1409"/>
        <v>925.18014705882354</v>
      </c>
      <c r="N2680" s="507">
        <f t="shared" si="1427"/>
        <v>653.46336744791665</v>
      </c>
      <c r="O2680" s="509" t="s">
        <v>8</v>
      </c>
      <c r="P2680" s="578"/>
      <c r="Q2680" s="578"/>
      <c r="R2680" s="510" t="e">
        <f>MIN(IF(I2680&gt;#REF!*#REF!,#REF!,IF(AND(I2680&lt;#REF!,#REF!=2),0,ROUNDUP(I2680/#REF!,0))),#REF!)</f>
        <v>#REF!</v>
      </c>
      <c r="S2680" s="510" t="e">
        <f>IF(R2680=0,0,MAX(MIN(I2680,R2680*#REF!),#REF!))</f>
        <v>#REF!</v>
      </c>
      <c r="T2680" s="511" t="e">
        <f>IF(R2680&lt;&gt;0,IF(S2680/R2680/#REF!=1,#REF!,HLOOKUP(S2680/R2680/#REF!,#REF!,2)+(HLOOKUP(S2680/R2680/#REF!+0.2,#REF!,2)-HLOOKUP(S2680/R2680/#REF!,#REF!,2))*(S2680/R2680/#REF!-HLOOKUP(S2680/R2680/#REF!,#REF!,1))/(HLOOKUP(S2680/R2680/#REF!+0.2,#REF!,1)-HLOOKUP(S2680/R2680/#REF!,#REF!,1))),0.5)</f>
        <v>#REF!</v>
      </c>
      <c r="U2680" s="512" t="e">
        <f>IF(R2680&lt;&gt;0,IF(S2680/R2680/#REF!=1,#REF!,HLOOKUP(S2680/R2680/#REF!,#REF!,3)+(HLOOKUP(S2680/R2680/#REF!+0.2,#REF!,3)-HLOOKUP(S2680/R2680/#REF!,#REF!,3))*(S2680/R2680/#REF!-HLOOKUP(S2680/R2680/#REF!,#REF!,1))/(HLOOKUP(S2680/R2680/#REF!+0.2,#REF!,1)-HLOOKUP(S2680/R2680/#REF!,#REF!,1))),1)</f>
        <v>#REF!</v>
      </c>
      <c r="V2680" s="510" t="e">
        <f t="shared" si="1428"/>
        <v>#REF!</v>
      </c>
      <c r="W2680" s="513" t="e">
        <f>MIN(IF(N2680&gt;#REF!*#REF!,#REF!,IF(AND(N2680&lt;#REF!,#REF!=2),0,ROUNDUP(N2680/#REF!,0))),#REF!)</f>
        <v>#REF!</v>
      </c>
      <c r="X2680" s="513" t="e">
        <f t="shared" si="1429"/>
        <v>#REF!</v>
      </c>
      <c r="Y2680" s="511" t="e">
        <f>IF(W2680&lt;&gt;0,IF(AA2680/W2680/#REF!=1,#REF!,HLOOKUP(AA2680/W2680/#REF!,#REF!,2)+(HLOOKUP(AA2680/W2680/#REF!+0.2,#REF!,2)-HLOOKUP(AA2680/W2680/#REF!,#REF!,2))*(AA2680/W2680/#REF!-HLOOKUP(AA2680/W2680/#REF!,#REF!,1))/(HLOOKUP(AA2680/W2680/#REF!+0.2,#REF!,1)-HLOOKUP(AA2680/W2680/#REF!,#REF!,1))),0.5)</f>
        <v>#REF!</v>
      </c>
      <c r="Z2680" s="512" t="e">
        <f>IF(W2680&lt;&gt;0,IF(AA2680/W2680/#REF!=1,#REF!,HLOOKUP(AA2680/W2680/#REF!,#REF!,3)+(HLOOKUP(AA2680/W2680/#REF!+0.2,#REF!,3)-HLOOKUP(AA2680/W2680/#REF!,#REF!,3))*(AA2680/W2680/#REF!-HLOOKUP(AA2680/W2680/#REF!,#REF!,1))/(HLOOKUP(AA2680/W2680/#REF!+0.2,#REF!,1)-HLOOKUP(AA2680/W2680/#REF!,#REF!,1))),1)</f>
        <v>#REF!</v>
      </c>
      <c r="AA2680" s="514" t="e">
        <f>IF(W2680=0,0,MAX(MIN(N2680,W2680*#REF!),#REF!))</f>
        <v>#REF!</v>
      </c>
      <c r="AB2680" s="515" t="e">
        <f>AD2680/Cogeneratore!$C$4</f>
        <v>#DIV/0!</v>
      </c>
      <c r="AC2680" s="549"/>
      <c r="AD2680" s="550"/>
      <c r="AE2680" s="549"/>
      <c r="AF2680" s="550"/>
      <c r="AG2680" s="549"/>
      <c r="AH2680" s="550"/>
      <c r="AI2680" s="516" t="e">
        <f t="shared" si="1430"/>
        <v>#DIV/0!</v>
      </c>
      <c r="AJ2680" s="517">
        <f t="shared" si="1431"/>
        <v>0</v>
      </c>
      <c r="AK2680" s="513">
        <f t="shared" si="1410"/>
        <v>0</v>
      </c>
      <c r="AL2680" s="513">
        <f t="shared" si="1411"/>
        <v>0</v>
      </c>
      <c r="AM2680" s="513">
        <f t="shared" si="1412"/>
        <v>925.18014705882354</v>
      </c>
      <c r="AN2680" s="550"/>
      <c r="AO2680" s="550"/>
      <c r="AP2680" s="550"/>
      <c r="AQ2680" s="517">
        <f t="shared" si="1432"/>
        <v>0</v>
      </c>
      <c r="AR2680" s="513">
        <f t="shared" si="1433"/>
        <v>0</v>
      </c>
      <c r="AS2680" s="551"/>
      <c r="AT2680" s="552"/>
      <c r="AU2680" s="513">
        <f t="shared" si="1434"/>
        <v>402.38</v>
      </c>
      <c r="AV2680" s="513">
        <f>AU2680/Cogeneratore!$C$24</f>
        <v>170.5</v>
      </c>
      <c r="AW2680" s="513">
        <f t="shared" si="1413"/>
        <v>0</v>
      </c>
      <c r="AX2680" s="513" t="e">
        <f t="shared" si="1414"/>
        <v>#DIV/0!</v>
      </c>
      <c r="AY2680" s="518">
        <f t="shared" si="1415"/>
        <v>653.46336744791665</v>
      </c>
      <c r="AZ2680" s="519" t="e">
        <f t="shared" si="1416"/>
        <v>#DIV/0!</v>
      </c>
      <c r="BA2680" s="514" t="e">
        <f t="shared" si="1435"/>
        <v>#DIV/0!</v>
      </c>
      <c r="BB2680" s="520" t="e">
        <f>+BV2680*860/8250/Cogeneratore!$C$6</f>
        <v>#DIV/0!</v>
      </c>
      <c r="BC2680" s="625"/>
      <c r="BD2680" s="451">
        <f t="shared" si="1417"/>
        <v>170.5</v>
      </c>
      <c r="BN2680" s="447">
        <f>+L2680/Cogeneratore!$C$24</f>
        <v>170.5</v>
      </c>
      <c r="BP2680" s="447">
        <f t="shared" si="1418"/>
        <v>0</v>
      </c>
      <c r="BQ2680" s="447" t="e">
        <f>IF(BR2680&lt;Cogeneratore!$C$25/Cogeneratore!$C$23,BP2680,BP2680+BR2680-Cogeneratore!$C$25/Cogeneratore!$C$23)</f>
        <v>#DIV/0!</v>
      </c>
      <c r="BR2680" s="462">
        <f t="shared" si="1437"/>
        <v>0</v>
      </c>
      <c r="BS2680" s="462" t="e">
        <f>IF(BR2680&lt;Cogeneratore!$C$25/Cogeneratore!$C$23,BR2680,Cogeneratore!$C$25/Cogeneratore!$C$23)</f>
        <v>#DIV/0!</v>
      </c>
      <c r="BT2680" s="447" t="e">
        <f>+BS2680*(1-Cogeneratore!$C$23)</f>
        <v>#DIV/0!</v>
      </c>
      <c r="BU2680" s="462" t="e">
        <f>IF(BR2680-BT2680&lt;Cogeneratore!$C$25,BR2680-BT2680,Cogeneratore!$C$25)</f>
        <v>#DIV/0!</v>
      </c>
      <c r="BV2680" s="462" t="e">
        <f t="shared" si="1419"/>
        <v>#DIV/0!</v>
      </c>
      <c r="BW2680" s="462" t="e">
        <f t="shared" si="1420"/>
        <v>#DIV/0!</v>
      </c>
      <c r="BX2680" s="462" t="e">
        <f t="shared" si="1436"/>
        <v>#DIV/0!</v>
      </c>
      <c r="BY2680" s="447" t="e">
        <f>+BX2680*(1-#REF!)</f>
        <v>#DIV/0!</v>
      </c>
      <c r="BZ2680" s="462" t="e">
        <f t="shared" si="1438"/>
        <v>#DIV/0!</v>
      </c>
      <c r="CB2680" s="462" t="e">
        <f t="shared" si="1421"/>
        <v>#DIV/0!</v>
      </c>
      <c r="CC2680" s="447" t="e">
        <f>+CB2680/#REF!</f>
        <v>#DIV/0!</v>
      </c>
      <c r="CE2680" s="451" t="e">
        <f t="shared" si="1422"/>
        <v>#DIV/0!</v>
      </c>
    </row>
    <row r="2681" spans="1:83" x14ac:dyDescent="0.2">
      <c r="A2681" s="521">
        <f t="shared" si="1423"/>
        <v>39925</v>
      </c>
      <c r="B2681" s="522">
        <f t="shared" si="1405"/>
        <v>3</v>
      </c>
      <c r="C2681" s="522">
        <f t="shared" si="1406"/>
        <v>4</v>
      </c>
      <c r="D2681" s="505" t="str">
        <f t="shared" si="1424"/>
        <v>int</v>
      </c>
      <c r="E2681" s="522">
        <f t="shared" si="1407"/>
        <v>13</v>
      </c>
      <c r="F2681" s="522">
        <f t="shared" si="1408"/>
        <v>112</v>
      </c>
      <c r="G2681" s="522">
        <f t="shared" si="1425"/>
        <v>2677</v>
      </c>
      <c r="H2681" s="506">
        <v>924.05514705882354</v>
      </c>
      <c r="I2681" s="507">
        <f>+H2681-L2681/Cogeneratore!$C$24</f>
        <v>753.55514705882354</v>
      </c>
      <c r="J2681" s="507">
        <f t="shared" si="1426"/>
        <v>170.5</v>
      </c>
      <c r="K2681" s="508">
        <v>653.46336744791665</v>
      </c>
      <c r="L2681" s="508">
        <v>402.38</v>
      </c>
      <c r="M2681" s="507">
        <f t="shared" si="1409"/>
        <v>924.05514705882354</v>
      </c>
      <c r="N2681" s="507">
        <f t="shared" si="1427"/>
        <v>653.46336744791665</v>
      </c>
      <c r="O2681" s="509" t="s">
        <v>8</v>
      </c>
      <c r="P2681" s="578"/>
      <c r="Q2681" s="578"/>
      <c r="R2681" s="510" t="e">
        <f>MIN(IF(I2681&gt;#REF!*#REF!,#REF!,IF(AND(I2681&lt;#REF!,#REF!=2),0,ROUNDUP(I2681/#REF!,0))),#REF!)</f>
        <v>#REF!</v>
      </c>
      <c r="S2681" s="510" t="e">
        <f>IF(R2681=0,0,MAX(MIN(I2681,R2681*#REF!),#REF!))</f>
        <v>#REF!</v>
      </c>
      <c r="T2681" s="511" t="e">
        <f>IF(R2681&lt;&gt;0,IF(S2681/R2681/#REF!=1,#REF!,HLOOKUP(S2681/R2681/#REF!,#REF!,2)+(HLOOKUP(S2681/R2681/#REF!+0.2,#REF!,2)-HLOOKUP(S2681/R2681/#REF!,#REF!,2))*(S2681/R2681/#REF!-HLOOKUP(S2681/R2681/#REF!,#REF!,1))/(HLOOKUP(S2681/R2681/#REF!+0.2,#REF!,1)-HLOOKUP(S2681/R2681/#REF!,#REF!,1))),0.5)</f>
        <v>#REF!</v>
      </c>
      <c r="U2681" s="512" t="e">
        <f>IF(R2681&lt;&gt;0,IF(S2681/R2681/#REF!=1,#REF!,HLOOKUP(S2681/R2681/#REF!,#REF!,3)+(HLOOKUP(S2681/R2681/#REF!+0.2,#REF!,3)-HLOOKUP(S2681/R2681/#REF!,#REF!,3))*(S2681/R2681/#REF!-HLOOKUP(S2681/R2681/#REF!,#REF!,1))/(HLOOKUP(S2681/R2681/#REF!+0.2,#REF!,1)-HLOOKUP(S2681/R2681/#REF!,#REF!,1))),1)</f>
        <v>#REF!</v>
      </c>
      <c r="V2681" s="510" t="e">
        <f t="shared" si="1428"/>
        <v>#REF!</v>
      </c>
      <c r="W2681" s="513" t="e">
        <f>MIN(IF(N2681&gt;#REF!*#REF!,#REF!,IF(AND(N2681&lt;#REF!,#REF!=2),0,ROUNDUP(N2681/#REF!,0))),#REF!)</f>
        <v>#REF!</v>
      </c>
      <c r="X2681" s="513" t="e">
        <f t="shared" si="1429"/>
        <v>#REF!</v>
      </c>
      <c r="Y2681" s="511" t="e">
        <f>IF(W2681&lt;&gt;0,IF(AA2681/W2681/#REF!=1,#REF!,HLOOKUP(AA2681/W2681/#REF!,#REF!,2)+(HLOOKUP(AA2681/W2681/#REF!+0.2,#REF!,2)-HLOOKUP(AA2681/W2681/#REF!,#REF!,2))*(AA2681/W2681/#REF!-HLOOKUP(AA2681/W2681/#REF!,#REF!,1))/(HLOOKUP(AA2681/W2681/#REF!+0.2,#REF!,1)-HLOOKUP(AA2681/W2681/#REF!,#REF!,1))),0.5)</f>
        <v>#REF!</v>
      </c>
      <c r="Z2681" s="512" t="e">
        <f>IF(W2681&lt;&gt;0,IF(AA2681/W2681/#REF!=1,#REF!,HLOOKUP(AA2681/W2681/#REF!,#REF!,3)+(HLOOKUP(AA2681/W2681/#REF!+0.2,#REF!,3)-HLOOKUP(AA2681/W2681/#REF!,#REF!,3))*(AA2681/W2681/#REF!-HLOOKUP(AA2681/W2681/#REF!,#REF!,1))/(HLOOKUP(AA2681/W2681/#REF!+0.2,#REF!,1)-HLOOKUP(AA2681/W2681/#REF!,#REF!,1))),1)</f>
        <v>#REF!</v>
      </c>
      <c r="AA2681" s="514" t="e">
        <f>IF(W2681=0,0,MAX(MIN(N2681,W2681*#REF!),#REF!))</f>
        <v>#REF!</v>
      </c>
      <c r="AB2681" s="515" t="e">
        <f>AD2681/Cogeneratore!$C$4</f>
        <v>#DIV/0!</v>
      </c>
      <c r="AC2681" s="549"/>
      <c r="AD2681" s="550"/>
      <c r="AE2681" s="549"/>
      <c r="AF2681" s="550"/>
      <c r="AG2681" s="549"/>
      <c r="AH2681" s="550"/>
      <c r="AI2681" s="516" t="e">
        <f t="shared" si="1430"/>
        <v>#DIV/0!</v>
      </c>
      <c r="AJ2681" s="517">
        <f t="shared" si="1431"/>
        <v>0</v>
      </c>
      <c r="AK2681" s="513">
        <f t="shared" si="1410"/>
        <v>0</v>
      </c>
      <c r="AL2681" s="513">
        <f t="shared" si="1411"/>
        <v>0</v>
      </c>
      <c r="AM2681" s="513">
        <f t="shared" si="1412"/>
        <v>924.05514705882354</v>
      </c>
      <c r="AN2681" s="550"/>
      <c r="AO2681" s="550"/>
      <c r="AP2681" s="550"/>
      <c r="AQ2681" s="517">
        <f t="shared" si="1432"/>
        <v>0</v>
      </c>
      <c r="AR2681" s="513">
        <f t="shared" si="1433"/>
        <v>0</v>
      </c>
      <c r="AS2681" s="551"/>
      <c r="AT2681" s="552"/>
      <c r="AU2681" s="513">
        <f t="shared" si="1434"/>
        <v>402.38</v>
      </c>
      <c r="AV2681" s="513">
        <f>AU2681/Cogeneratore!$C$24</f>
        <v>170.5</v>
      </c>
      <c r="AW2681" s="513">
        <f t="shared" si="1413"/>
        <v>0</v>
      </c>
      <c r="AX2681" s="513" t="e">
        <f t="shared" si="1414"/>
        <v>#DIV/0!</v>
      </c>
      <c r="AY2681" s="518">
        <f t="shared" si="1415"/>
        <v>653.46336744791665</v>
      </c>
      <c r="AZ2681" s="519" t="e">
        <f t="shared" si="1416"/>
        <v>#DIV/0!</v>
      </c>
      <c r="BA2681" s="514" t="e">
        <f t="shared" si="1435"/>
        <v>#DIV/0!</v>
      </c>
      <c r="BB2681" s="520" t="e">
        <f>+BV2681*860/8250/Cogeneratore!$C$6</f>
        <v>#DIV/0!</v>
      </c>
      <c r="BC2681" s="625"/>
      <c r="BD2681" s="451">
        <f t="shared" si="1417"/>
        <v>170.5</v>
      </c>
      <c r="BN2681" s="447">
        <f>+L2681/Cogeneratore!$C$24</f>
        <v>170.5</v>
      </c>
      <c r="BP2681" s="447">
        <f t="shared" si="1418"/>
        <v>0</v>
      </c>
      <c r="BQ2681" s="447" t="e">
        <f>IF(BR2681&lt;Cogeneratore!$C$25/Cogeneratore!$C$23,BP2681,BP2681+BR2681-Cogeneratore!$C$25/Cogeneratore!$C$23)</f>
        <v>#DIV/0!</v>
      </c>
      <c r="BR2681" s="462">
        <f t="shared" si="1437"/>
        <v>0</v>
      </c>
      <c r="BS2681" s="462" t="e">
        <f>IF(BR2681&lt;Cogeneratore!$C$25/Cogeneratore!$C$23,BR2681,Cogeneratore!$C$25/Cogeneratore!$C$23)</f>
        <v>#DIV/0!</v>
      </c>
      <c r="BT2681" s="447" t="e">
        <f>+BS2681*(1-Cogeneratore!$C$23)</f>
        <v>#DIV/0!</v>
      </c>
      <c r="BU2681" s="462" t="e">
        <f>IF(BR2681-BT2681&lt;Cogeneratore!$C$25,BR2681-BT2681,Cogeneratore!$C$25)</f>
        <v>#DIV/0!</v>
      </c>
      <c r="BV2681" s="462" t="e">
        <f t="shared" si="1419"/>
        <v>#DIV/0!</v>
      </c>
      <c r="BW2681" s="462" t="e">
        <f t="shared" si="1420"/>
        <v>#DIV/0!</v>
      </c>
      <c r="BX2681" s="462" t="e">
        <f t="shared" si="1436"/>
        <v>#DIV/0!</v>
      </c>
      <c r="BY2681" s="447" t="e">
        <f>+BX2681*(1-#REF!)</f>
        <v>#DIV/0!</v>
      </c>
      <c r="BZ2681" s="462" t="e">
        <f t="shared" si="1438"/>
        <v>#DIV/0!</v>
      </c>
      <c r="CB2681" s="462" t="e">
        <f t="shared" si="1421"/>
        <v>#DIV/0!</v>
      </c>
      <c r="CC2681" s="447" t="e">
        <f>+CB2681/#REF!</f>
        <v>#DIV/0!</v>
      </c>
      <c r="CE2681" s="451" t="e">
        <f t="shared" si="1422"/>
        <v>#DIV/0!</v>
      </c>
    </row>
    <row r="2682" spans="1:83" x14ac:dyDescent="0.2">
      <c r="A2682" s="521">
        <f t="shared" si="1423"/>
        <v>39925</v>
      </c>
      <c r="B2682" s="522">
        <f t="shared" si="1405"/>
        <v>3</v>
      </c>
      <c r="C2682" s="522">
        <f t="shared" si="1406"/>
        <v>4</v>
      </c>
      <c r="D2682" s="505" t="str">
        <f t="shared" si="1424"/>
        <v>int</v>
      </c>
      <c r="E2682" s="522">
        <f t="shared" si="1407"/>
        <v>14</v>
      </c>
      <c r="F2682" s="522">
        <f t="shared" si="1408"/>
        <v>112</v>
      </c>
      <c r="G2682" s="522">
        <f t="shared" si="1425"/>
        <v>2678</v>
      </c>
      <c r="H2682" s="506">
        <v>912.15</v>
      </c>
      <c r="I2682" s="507">
        <f>+H2682-L2682/Cogeneratore!$C$24</f>
        <v>741.65</v>
      </c>
      <c r="J2682" s="507">
        <f t="shared" si="1426"/>
        <v>170.5</v>
      </c>
      <c r="K2682" s="508">
        <v>653.46336744791665</v>
      </c>
      <c r="L2682" s="508">
        <v>402.38</v>
      </c>
      <c r="M2682" s="507">
        <f t="shared" si="1409"/>
        <v>912.15</v>
      </c>
      <c r="N2682" s="507">
        <f t="shared" si="1427"/>
        <v>653.46336744791665</v>
      </c>
      <c r="O2682" s="509" t="s">
        <v>8</v>
      </c>
      <c r="P2682" s="578"/>
      <c r="Q2682" s="578"/>
      <c r="R2682" s="510" t="e">
        <f>MIN(IF(I2682&gt;#REF!*#REF!,#REF!,IF(AND(I2682&lt;#REF!,#REF!=2),0,ROUNDUP(I2682/#REF!,0))),#REF!)</f>
        <v>#REF!</v>
      </c>
      <c r="S2682" s="510" t="e">
        <f>IF(R2682=0,0,MAX(MIN(I2682,R2682*#REF!),#REF!))</f>
        <v>#REF!</v>
      </c>
      <c r="T2682" s="511" t="e">
        <f>IF(R2682&lt;&gt;0,IF(S2682/R2682/#REF!=1,#REF!,HLOOKUP(S2682/R2682/#REF!,#REF!,2)+(HLOOKUP(S2682/R2682/#REF!+0.2,#REF!,2)-HLOOKUP(S2682/R2682/#REF!,#REF!,2))*(S2682/R2682/#REF!-HLOOKUP(S2682/R2682/#REF!,#REF!,1))/(HLOOKUP(S2682/R2682/#REF!+0.2,#REF!,1)-HLOOKUP(S2682/R2682/#REF!,#REF!,1))),0.5)</f>
        <v>#REF!</v>
      </c>
      <c r="U2682" s="512" t="e">
        <f>IF(R2682&lt;&gt;0,IF(S2682/R2682/#REF!=1,#REF!,HLOOKUP(S2682/R2682/#REF!,#REF!,3)+(HLOOKUP(S2682/R2682/#REF!+0.2,#REF!,3)-HLOOKUP(S2682/R2682/#REF!,#REF!,3))*(S2682/R2682/#REF!-HLOOKUP(S2682/R2682/#REF!,#REF!,1))/(HLOOKUP(S2682/R2682/#REF!+0.2,#REF!,1)-HLOOKUP(S2682/R2682/#REF!,#REF!,1))),1)</f>
        <v>#REF!</v>
      </c>
      <c r="V2682" s="510" t="e">
        <f t="shared" si="1428"/>
        <v>#REF!</v>
      </c>
      <c r="W2682" s="513" t="e">
        <f>MIN(IF(N2682&gt;#REF!*#REF!,#REF!,IF(AND(N2682&lt;#REF!,#REF!=2),0,ROUNDUP(N2682/#REF!,0))),#REF!)</f>
        <v>#REF!</v>
      </c>
      <c r="X2682" s="513" t="e">
        <f t="shared" si="1429"/>
        <v>#REF!</v>
      </c>
      <c r="Y2682" s="511" t="e">
        <f>IF(W2682&lt;&gt;0,IF(AA2682/W2682/#REF!=1,#REF!,HLOOKUP(AA2682/W2682/#REF!,#REF!,2)+(HLOOKUP(AA2682/W2682/#REF!+0.2,#REF!,2)-HLOOKUP(AA2682/W2682/#REF!,#REF!,2))*(AA2682/W2682/#REF!-HLOOKUP(AA2682/W2682/#REF!,#REF!,1))/(HLOOKUP(AA2682/W2682/#REF!+0.2,#REF!,1)-HLOOKUP(AA2682/W2682/#REF!,#REF!,1))),0.5)</f>
        <v>#REF!</v>
      </c>
      <c r="Z2682" s="512" t="e">
        <f>IF(W2682&lt;&gt;0,IF(AA2682/W2682/#REF!=1,#REF!,HLOOKUP(AA2682/W2682/#REF!,#REF!,3)+(HLOOKUP(AA2682/W2682/#REF!+0.2,#REF!,3)-HLOOKUP(AA2682/W2682/#REF!,#REF!,3))*(AA2682/W2682/#REF!-HLOOKUP(AA2682/W2682/#REF!,#REF!,1))/(HLOOKUP(AA2682/W2682/#REF!+0.2,#REF!,1)-HLOOKUP(AA2682/W2682/#REF!,#REF!,1))),1)</f>
        <v>#REF!</v>
      </c>
      <c r="AA2682" s="514" t="e">
        <f>IF(W2682=0,0,MAX(MIN(N2682,W2682*#REF!),#REF!))</f>
        <v>#REF!</v>
      </c>
      <c r="AB2682" s="515" t="e">
        <f>AD2682/Cogeneratore!$C$4</f>
        <v>#DIV/0!</v>
      </c>
      <c r="AC2682" s="549"/>
      <c r="AD2682" s="550"/>
      <c r="AE2682" s="549"/>
      <c r="AF2682" s="550"/>
      <c r="AG2682" s="549"/>
      <c r="AH2682" s="550"/>
      <c r="AI2682" s="516" t="e">
        <f t="shared" si="1430"/>
        <v>#DIV/0!</v>
      </c>
      <c r="AJ2682" s="517">
        <f t="shared" si="1431"/>
        <v>0</v>
      </c>
      <c r="AK2682" s="513">
        <f t="shared" si="1410"/>
        <v>0</v>
      </c>
      <c r="AL2682" s="513">
        <f t="shared" si="1411"/>
        <v>0</v>
      </c>
      <c r="AM2682" s="513">
        <f t="shared" si="1412"/>
        <v>912.15</v>
      </c>
      <c r="AN2682" s="550"/>
      <c r="AO2682" s="550"/>
      <c r="AP2682" s="550"/>
      <c r="AQ2682" s="517">
        <f t="shared" si="1432"/>
        <v>0</v>
      </c>
      <c r="AR2682" s="513">
        <f t="shared" si="1433"/>
        <v>0</v>
      </c>
      <c r="AS2682" s="551"/>
      <c r="AT2682" s="552"/>
      <c r="AU2682" s="513">
        <f t="shared" si="1434"/>
        <v>402.38</v>
      </c>
      <c r="AV2682" s="513">
        <f>AU2682/Cogeneratore!$C$24</f>
        <v>170.5</v>
      </c>
      <c r="AW2682" s="513">
        <f t="shared" si="1413"/>
        <v>0</v>
      </c>
      <c r="AX2682" s="513" t="e">
        <f t="shared" si="1414"/>
        <v>#DIV/0!</v>
      </c>
      <c r="AY2682" s="518">
        <f t="shared" si="1415"/>
        <v>653.46336744791665</v>
      </c>
      <c r="AZ2682" s="519" t="e">
        <f t="shared" si="1416"/>
        <v>#DIV/0!</v>
      </c>
      <c r="BA2682" s="514" t="e">
        <f t="shared" si="1435"/>
        <v>#DIV/0!</v>
      </c>
      <c r="BB2682" s="520" t="e">
        <f>+BV2682*860/8250/Cogeneratore!$C$6</f>
        <v>#DIV/0!</v>
      </c>
      <c r="BC2682" s="625"/>
      <c r="BD2682" s="451">
        <f t="shared" si="1417"/>
        <v>170.5</v>
      </c>
      <c r="BN2682" s="447">
        <f>+L2682/Cogeneratore!$C$24</f>
        <v>170.5</v>
      </c>
      <c r="BP2682" s="447">
        <f t="shared" si="1418"/>
        <v>0</v>
      </c>
      <c r="BQ2682" s="447" t="e">
        <f>IF(BR2682&lt;Cogeneratore!$C$25/Cogeneratore!$C$23,BP2682,BP2682+BR2682-Cogeneratore!$C$25/Cogeneratore!$C$23)</f>
        <v>#DIV/0!</v>
      </c>
      <c r="BR2682" s="462">
        <f t="shared" si="1437"/>
        <v>0</v>
      </c>
      <c r="BS2682" s="462" t="e">
        <f>IF(BR2682&lt;Cogeneratore!$C$25/Cogeneratore!$C$23,BR2682,Cogeneratore!$C$25/Cogeneratore!$C$23)</f>
        <v>#DIV/0!</v>
      </c>
      <c r="BT2682" s="447" t="e">
        <f>+BS2682*(1-Cogeneratore!$C$23)</f>
        <v>#DIV/0!</v>
      </c>
      <c r="BU2682" s="462" t="e">
        <f>IF(BR2682-BT2682&lt;Cogeneratore!$C$25,BR2682-BT2682,Cogeneratore!$C$25)</f>
        <v>#DIV/0!</v>
      </c>
      <c r="BV2682" s="462" t="e">
        <f t="shared" si="1419"/>
        <v>#DIV/0!</v>
      </c>
      <c r="BW2682" s="462" t="e">
        <f t="shared" si="1420"/>
        <v>#DIV/0!</v>
      </c>
      <c r="BX2682" s="462" t="e">
        <f t="shared" si="1436"/>
        <v>#DIV/0!</v>
      </c>
      <c r="BY2682" s="447" t="e">
        <f>+BX2682*(1-#REF!)</f>
        <v>#DIV/0!</v>
      </c>
      <c r="BZ2682" s="462" t="e">
        <f t="shared" si="1438"/>
        <v>#DIV/0!</v>
      </c>
      <c r="CB2682" s="462" t="e">
        <f t="shared" si="1421"/>
        <v>#DIV/0!</v>
      </c>
      <c r="CC2682" s="447" t="e">
        <f>+CB2682/#REF!</f>
        <v>#DIV/0!</v>
      </c>
      <c r="CE2682" s="451" t="e">
        <f t="shared" si="1422"/>
        <v>#DIV/0!</v>
      </c>
    </row>
    <row r="2683" spans="1:83" x14ac:dyDescent="0.2">
      <c r="A2683" s="521">
        <f t="shared" si="1423"/>
        <v>39925</v>
      </c>
      <c r="B2683" s="522">
        <f t="shared" si="1405"/>
        <v>3</v>
      </c>
      <c r="C2683" s="522">
        <f t="shared" si="1406"/>
        <v>4</v>
      </c>
      <c r="D2683" s="505" t="str">
        <f t="shared" si="1424"/>
        <v>int</v>
      </c>
      <c r="E2683" s="522">
        <f t="shared" si="1407"/>
        <v>15</v>
      </c>
      <c r="F2683" s="522">
        <f t="shared" si="1408"/>
        <v>112</v>
      </c>
      <c r="G2683" s="522">
        <f t="shared" si="1425"/>
        <v>2679</v>
      </c>
      <c r="H2683" s="506">
        <v>905.95588235294122</v>
      </c>
      <c r="I2683" s="507">
        <f>+H2683-L2683/Cogeneratore!$C$24</f>
        <v>735.45588235294122</v>
      </c>
      <c r="J2683" s="507">
        <f t="shared" si="1426"/>
        <v>170.5</v>
      </c>
      <c r="K2683" s="508">
        <v>653.46336744791665</v>
      </c>
      <c r="L2683" s="508">
        <v>402.38</v>
      </c>
      <c r="M2683" s="507">
        <f t="shared" si="1409"/>
        <v>905.95588235294122</v>
      </c>
      <c r="N2683" s="507">
        <f t="shared" si="1427"/>
        <v>653.46336744791665</v>
      </c>
      <c r="O2683" s="509" t="s">
        <v>8</v>
      </c>
      <c r="P2683" s="578"/>
      <c r="Q2683" s="578"/>
      <c r="R2683" s="510" t="e">
        <f>MIN(IF(I2683&gt;#REF!*#REF!,#REF!,IF(AND(I2683&lt;#REF!,#REF!=2),0,ROUNDUP(I2683/#REF!,0))),#REF!)</f>
        <v>#REF!</v>
      </c>
      <c r="S2683" s="510" t="e">
        <f>IF(R2683=0,0,MAX(MIN(I2683,R2683*#REF!),#REF!))</f>
        <v>#REF!</v>
      </c>
      <c r="T2683" s="511" t="e">
        <f>IF(R2683&lt;&gt;0,IF(S2683/R2683/#REF!=1,#REF!,HLOOKUP(S2683/R2683/#REF!,#REF!,2)+(HLOOKUP(S2683/R2683/#REF!+0.2,#REF!,2)-HLOOKUP(S2683/R2683/#REF!,#REF!,2))*(S2683/R2683/#REF!-HLOOKUP(S2683/R2683/#REF!,#REF!,1))/(HLOOKUP(S2683/R2683/#REF!+0.2,#REF!,1)-HLOOKUP(S2683/R2683/#REF!,#REF!,1))),0.5)</f>
        <v>#REF!</v>
      </c>
      <c r="U2683" s="512" t="e">
        <f>IF(R2683&lt;&gt;0,IF(S2683/R2683/#REF!=1,#REF!,HLOOKUP(S2683/R2683/#REF!,#REF!,3)+(HLOOKUP(S2683/R2683/#REF!+0.2,#REF!,3)-HLOOKUP(S2683/R2683/#REF!,#REF!,3))*(S2683/R2683/#REF!-HLOOKUP(S2683/R2683/#REF!,#REF!,1))/(HLOOKUP(S2683/R2683/#REF!+0.2,#REF!,1)-HLOOKUP(S2683/R2683/#REF!,#REF!,1))),1)</f>
        <v>#REF!</v>
      </c>
      <c r="V2683" s="510" t="e">
        <f t="shared" si="1428"/>
        <v>#REF!</v>
      </c>
      <c r="W2683" s="513" t="e">
        <f>MIN(IF(N2683&gt;#REF!*#REF!,#REF!,IF(AND(N2683&lt;#REF!,#REF!=2),0,ROUNDUP(N2683/#REF!,0))),#REF!)</f>
        <v>#REF!</v>
      </c>
      <c r="X2683" s="513" t="e">
        <f t="shared" si="1429"/>
        <v>#REF!</v>
      </c>
      <c r="Y2683" s="511" t="e">
        <f>IF(W2683&lt;&gt;0,IF(AA2683/W2683/#REF!=1,#REF!,HLOOKUP(AA2683/W2683/#REF!,#REF!,2)+(HLOOKUP(AA2683/W2683/#REF!+0.2,#REF!,2)-HLOOKUP(AA2683/W2683/#REF!,#REF!,2))*(AA2683/W2683/#REF!-HLOOKUP(AA2683/W2683/#REF!,#REF!,1))/(HLOOKUP(AA2683/W2683/#REF!+0.2,#REF!,1)-HLOOKUP(AA2683/W2683/#REF!,#REF!,1))),0.5)</f>
        <v>#REF!</v>
      </c>
      <c r="Z2683" s="512" t="e">
        <f>IF(W2683&lt;&gt;0,IF(AA2683/W2683/#REF!=1,#REF!,HLOOKUP(AA2683/W2683/#REF!,#REF!,3)+(HLOOKUP(AA2683/W2683/#REF!+0.2,#REF!,3)-HLOOKUP(AA2683/W2683/#REF!,#REF!,3))*(AA2683/W2683/#REF!-HLOOKUP(AA2683/W2683/#REF!,#REF!,1))/(HLOOKUP(AA2683/W2683/#REF!+0.2,#REF!,1)-HLOOKUP(AA2683/W2683/#REF!,#REF!,1))),1)</f>
        <v>#REF!</v>
      </c>
      <c r="AA2683" s="514" t="e">
        <f>IF(W2683=0,0,MAX(MIN(N2683,W2683*#REF!),#REF!))</f>
        <v>#REF!</v>
      </c>
      <c r="AB2683" s="515" t="e">
        <f>AD2683/Cogeneratore!$C$4</f>
        <v>#DIV/0!</v>
      </c>
      <c r="AC2683" s="549"/>
      <c r="AD2683" s="550"/>
      <c r="AE2683" s="549"/>
      <c r="AF2683" s="550"/>
      <c r="AG2683" s="549"/>
      <c r="AH2683" s="550"/>
      <c r="AI2683" s="516" t="e">
        <f t="shared" si="1430"/>
        <v>#DIV/0!</v>
      </c>
      <c r="AJ2683" s="517">
        <f t="shared" si="1431"/>
        <v>0</v>
      </c>
      <c r="AK2683" s="513">
        <f t="shared" si="1410"/>
        <v>0</v>
      </c>
      <c r="AL2683" s="513">
        <f t="shared" si="1411"/>
        <v>0</v>
      </c>
      <c r="AM2683" s="513">
        <f t="shared" si="1412"/>
        <v>905.95588235294122</v>
      </c>
      <c r="AN2683" s="550"/>
      <c r="AO2683" s="550"/>
      <c r="AP2683" s="550"/>
      <c r="AQ2683" s="517">
        <f t="shared" si="1432"/>
        <v>0</v>
      </c>
      <c r="AR2683" s="513">
        <f t="shared" si="1433"/>
        <v>0</v>
      </c>
      <c r="AS2683" s="551"/>
      <c r="AT2683" s="552"/>
      <c r="AU2683" s="513">
        <f t="shared" si="1434"/>
        <v>402.38</v>
      </c>
      <c r="AV2683" s="513">
        <f>AU2683/Cogeneratore!$C$24</f>
        <v>170.5</v>
      </c>
      <c r="AW2683" s="513">
        <f t="shared" si="1413"/>
        <v>0</v>
      </c>
      <c r="AX2683" s="513" t="e">
        <f t="shared" si="1414"/>
        <v>#DIV/0!</v>
      </c>
      <c r="AY2683" s="518">
        <f t="shared" si="1415"/>
        <v>653.46336744791665</v>
      </c>
      <c r="AZ2683" s="519" t="e">
        <f t="shared" si="1416"/>
        <v>#DIV/0!</v>
      </c>
      <c r="BA2683" s="514" t="e">
        <f t="shared" si="1435"/>
        <v>#DIV/0!</v>
      </c>
      <c r="BB2683" s="520" t="e">
        <f>+BV2683*860/8250/Cogeneratore!$C$6</f>
        <v>#DIV/0!</v>
      </c>
      <c r="BC2683" s="625"/>
      <c r="BD2683" s="451">
        <f t="shared" si="1417"/>
        <v>170.5</v>
      </c>
      <c r="BN2683" s="447">
        <f>+L2683/Cogeneratore!$C$24</f>
        <v>170.5</v>
      </c>
      <c r="BP2683" s="447">
        <f t="shared" si="1418"/>
        <v>0</v>
      </c>
      <c r="BQ2683" s="447" t="e">
        <f>IF(BR2683&lt;Cogeneratore!$C$25/Cogeneratore!$C$23,BP2683,BP2683+BR2683-Cogeneratore!$C$25/Cogeneratore!$C$23)</f>
        <v>#DIV/0!</v>
      </c>
      <c r="BR2683" s="462">
        <f t="shared" si="1437"/>
        <v>0</v>
      </c>
      <c r="BS2683" s="462" t="e">
        <f>IF(BR2683&lt;Cogeneratore!$C$25/Cogeneratore!$C$23,BR2683,Cogeneratore!$C$25/Cogeneratore!$C$23)</f>
        <v>#DIV/0!</v>
      </c>
      <c r="BT2683" s="447" t="e">
        <f>+BS2683*(1-Cogeneratore!$C$23)</f>
        <v>#DIV/0!</v>
      </c>
      <c r="BU2683" s="462" t="e">
        <f>IF(BR2683-BT2683&lt;Cogeneratore!$C$25,BR2683-BT2683,Cogeneratore!$C$25)</f>
        <v>#DIV/0!</v>
      </c>
      <c r="BV2683" s="462" t="e">
        <f t="shared" si="1419"/>
        <v>#DIV/0!</v>
      </c>
      <c r="BW2683" s="462" t="e">
        <f t="shared" si="1420"/>
        <v>#DIV/0!</v>
      </c>
      <c r="BX2683" s="462" t="e">
        <f t="shared" si="1436"/>
        <v>#DIV/0!</v>
      </c>
      <c r="BY2683" s="447" t="e">
        <f>+BX2683*(1-#REF!)</f>
        <v>#DIV/0!</v>
      </c>
      <c r="BZ2683" s="462" t="e">
        <f t="shared" si="1438"/>
        <v>#DIV/0!</v>
      </c>
      <c r="CB2683" s="462" t="e">
        <f t="shared" si="1421"/>
        <v>#DIV/0!</v>
      </c>
      <c r="CC2683" s="447" t="e">
        <f>+CB2683/#REF!</f>
        <v>#DIV/0!</v>
      </c>
      <c r="CE2683" s="451" t="e">
        <f t="shared" si="1422"/>
        <v>#DIV/0!</v>
      </c>
    </row>
    <row r="2684" spans="1:83" x14ac:dyDescent="0.2">
      <c r="A2684" s="521">
        <f t="shared" si="1423"/>
        <v>39925</v>
      </c>
      <c r="B2684" s="522">
        <f t="shared" si="1405"/>
        <v>3</v>
      </c>
      <c r="C2684" s="522">
        <f t="shared" si="1406"/>
        <v>4</v>
      </c>
      <c r="D2684" s="505" t="str">
        <f t="shared" si="1424"/>
        <v>int</v>
      </c>
      <c r="E2684" s="522">
        <f t="shared" si="1407"/>
        <v>16</v>
      </c>
      <c r="F2684" s="522">
        <f t="shared" si="1408"/>
        <v>112</v>
      </c>
      <c r="G2684" s="522">
        <f t="shared" si="1425"/>
        <v>2680</v>
      </c>
      <c r="H2684" s="506">
        <v>894.2294117647059</v>
      </c>
      <c r="I2684" s="507">
        <f>+H2684-L2684/Cogeneratore!$C$24</f>
        <v>723.7294117647059</v>
      </c>
      <c r="J2684" s="507">
        <f t="shared" si="1426"/>
        <v>170.5</v>
      </c>
      <c r="K2684" s="508">
        <v>373.40763854166664</v>
      </c>
      <c r="L2684" s="508">
        <v>402.38</v>
      </c>
      <c r="M2684" s="507">
        <f t="shared" si="1409"/>
        <v>894.2294117647059</v>
      </c>
      <c r="N2684" s="507">
        <f t="shared" si="1427"/>
        <v>373.40763854166664</v>
      </c>
      <c r="O2684" s="509" t="s">
        <v>8</v>
      </c>
      <c r="P2684" s="578"/>
      <c r="Q2684" s="578"/>
      <c r="R2684" s="510" t="e">
        <f>MIN(IF(I2684&gt;#REF!*#REF!,#REF!,IF(AND(I2684&lt;#REF!,#REF!=2),0,ROUNDUP(I2684/#REF!,0))),#REF!)</f>
        <v>#REF!</v>
      </c>
      <c r="S2684" s="510" t="e">
        <f>IF(R2684=0,0,MAX(MIN(I2684,R2684*#REF!),#REF!))</f>
        <v>#REF!</v>
      </c>
      <c r="T2684" s="511" t="e">
        <f>IF(R2684&lt;&gt;0,IF(S2684/R2684/#REF!=1,#REF!,HLOOKUP(S2684/R2684/#REF!,#REF!,2)+(HLOOKUP(S2684/R2684/#REF!+0.2,#REF!,2)-HLOOKUP(S2684/R2684/#REF!,#REF!,2))*(S2684/R2684/#REF!-HLOOKUP(S2684/R2684/#REF!,#REF!,1))/(HLOOKUP(S2684/R2684/#REF!+0.2,#REF!,1)-HLOOKUP(S2684/R2684/#REF!,#REF!,1))),0.5)</f>
        <v>#REF!</v>
      </c>
      <c r="U2684" s="512" t="e">
        <f>IF(R2684&lt;&gt;0,IF(S2684/R2684/#REF!=1,#REF!,HLOOKUP(S2684/R2684/#REF!,#REF!,3)+(HLOOKUP(S2684/R2684/#REF!+0.2,#REF!,3)-HLOOKUP(S2684/R2684/#REF!,#REF!,3))*(S2684/R2684/#REF!-HLOOKUP(S2684/R2684/#REF!,#REF!,1))/(HLOOKUP(S2684/R2684/#REF!+0.2,#REF!,1)-HLOOKUP(S2684/R2684/#REF!,#REF!,1))),1)</f>
        <v>#REF!</v>
      </c>
      <c r="V2684" s="510" t="e">
        <f t="shared" si="1428"/>
        <v>#REF!</v>
      </c>
      <c r="W2684" s="513" t="e">
        <f>MIN(IF(N2684&gt;#REF!*#REF!,#REF!,IF(AND(N2684&lt;#REF!,#REF!=2),0,ROUNDUP(N2684/#REF!,0))),#REF!)</f>
        <v>#REF!</v>
      </c>
      <c r="X2684" s="513" t="e">
        <f t="shared" si="1429"/>
        <v>#REF!</v>
      </c>
      <c r="Y2684" s="511" t="e">
        <f>IF(W2684&lt;&gt;0,IF(AA2684/W2684/#REF!=1,#REF!,HLOOKUP(AA2684/W2684/#REF!,#REF!,2)+(HLOOKUP(AA2684/W2684/#REF!+0.2,#REF!,2)-HLOOKUP(AA2684/W2684/#REF!,#REF!,2))*(AA2684/W2684/#REF!-HLOOKUP(AA2684/W2684/#REF!,#REF!,1))/(HLOOKUP(AA2684/W2684/#REF!+0.2,#REF!,1)-HLOOKUP(AA2684/W2684/#REF!,#REF!,1))),0.5)</f>
        <v>#REF!</v>
      </c>
      <c r="Z2684" s="512" t="e">
        <f>IF(W2684&lt;&gt;0,IF(AA2684/W2684/#REF!=1,#REF!,HLOOKUP(AA2684/W2684/#REF!,#REF!,3)+(HLOOKUP(AA2684/W2684/#REF!+0.2,#REF!,3)-HLOOKUP(AA2684/W2684/#REF!,#REF!,3))*(AA2684/W2684/#REF!-HLOOKUP(AA2684/W2684/#REF!,#REF!,1))/(HLOOKUP(AA2684/W2684/#REF!+0.2,#REF!,1)-HLOOKUP(AA2684/W2684/#REF!,#REF!,1))),1)</f>
        <v>#REF!</v>
      </c>
      <c r="AA2684" s="514" t="e">
        <f>IF(W2684=0,0,MAX(MIN(N2684,W2684*#REF!),#REF!))</f>
        <v>#REF!</v>
      </c>
      <c r="AB2684" s="515" t="e">
        <f>AD2684/Cogeneratore!$C$4</f>
        <v>#DIV/0!</v>
      </c>
      <c r="AC2684" s="549"/>
      <c r="AD2684" s="550"/>
      <c r="AE2684" s="549"/>
      <c r="AF2684" s="550"/>
      <c r="AG2684" s="549"/>
      <c r="AH2684" s="550"/>
      <c r="AI2684" s="516" t="e">
        <f t="shared" si="1430"/>
        <v>#DIV/0!</v>
      </c>
      <c r="AJ2684" s="517">
        <f t="shared" si="1431"/>
        <v>0</v>
      </c>
      <c r="AK2684" s="513">
        <f t="shared" si="1410"/>
        <v>0</v>
      </c>
      <c r="AL2684" s="513">
        <f t="shared" si="1411"/>
        <v>0</v>
      </c>
      <c r="AM2684" s="513">
        <f t="shared" si="1412"/>
        <v>894.2294117647059</v>
      </c>
      <c r="AN2684" s="550"/>
      <c r="AO2684" s="550"/>
      <c r="AP2684" s="550"/>
      <c r="AQ2684" s="517">
        <f t="shared" si="1432"/>
        <v>0</v>
      </c>
      <c r="AR2684" s="513">
        <f t="shared" si="1433"/>
        <v>0</v>
      </c>
      <c r="AS2684" s="551"/>
      <c r="AT2684" s="552"/>
      <c r="AU2684" s="513">
        <f t="shared" si="1434"/>
        <v>402.38</v>
      </c>
      <c r="AV2684" s="513">
        <f>AU2684/Cogeneratore!$C$24</f>
        <v>170.5</v>
      </c>
      <c r="AW2684" s="513">
        <f t="shared" si="1413"/>
        <v>0</v>
      </c>
      <c r="AX2684" s="513" t="e">
        <f t="shared" si="1414"/>
        <v>#DIV/0!</v>
      </c>
      <c r="AY2684" s="518">
        <f t="shared" si="1415"/>
        <v>373.40763854166664</v>
      </c>
      <c r="AZ2684" s="519" t="e">
        <f t="shared" si="1416"/>
        <v>#DIV/0!</v>
      </c>
      <c r="BA2684" s="514" t="e">
        <f t="shared" si="1435"/>
        <v>#DIV/0!</v>
      </c>
      <c r="BB2684" s="520" t="e">
        <f>+BV2684*860/8250/Cogeneratore!$C$6</f>
        <v>#DIV/0!</v>
      </c>
      <c r="BC2684" s="625"/>
      <c r="BD2684" s="451">
        <f t="shared" si="1417"/>
        <v>170.5</v>
      </c>
      <c r="BN2684" s="447">
        <f>+L2684/Cogeneratore!$C$24</f>
        <v>170.5</v>
      </c>
      <c r="BP2684" s="447">
        <f t="shared" si="1418"/>
        <v>0</v>
      </c>
      <c r="BQ2684" s="447" t="e">
        <f>IF(BR2684&lt;Cogeneratore!$C$25/Cogeneratore!$C$23,BP2684,BP2684+BR2684-Cogeneratore!$C$25/Cogeneratore!$C$23)</f>
        <v>#DIV/0!</v>
      </c>
      <c r="BR2684" s="462">
        <f t="shared" si="1437"/>
        <v>0</v>
      </c>
      <c r="BS2684" s="462" t="e">
        <f>IF(BR2684&lt;Cogeneratore!$C$25/Cogeneratore!$C$23,BR2684,Cogeneratore!$C$25/Cogeneratore!$C$23)</f>
        <v>#DIV/0!</v>
      </c>
      <c r="BT2684" s="447" t="e">
        <f>+BS2684*(1-Cogeneratore!$C$23)</f>
        <v>#DIV/0!</v>
      </c>
      <c r="BU2684" s="462" t="e">
        <f>IF(BR2684-BT2684&lt;Cogeneratore!$C$25,BR2684-BT2684,Cogeneratore!$C$25)</f>
        <v>#DIV/0!</v>
      </c>
      <c r="BV2684" s="462" t="e">
        <f t="shared" si="1419"/>
        <v>#DIV/0!</v>
      </c>
      <c r="BW2684" s="462" t="e">
        <f t="shared" si="1420"/>
        <v>#DIV/0!</v>
      </c>
      <c r="BX2684" s="462" t="e">
        <f t="shared" si="1436"/>
        <v>#DIV/0!</v>
      </c>
      <c r="BY2684" s="447" t="e">
        <f>+BX2684*(1-#REF!)</f>
        <v>#DIV/0!</v>
      </c>
      <c r="BZ2684" s="462" t="e">
        <f t="shared" si="1438"/>
        <v>#DIV/0!</v>
      </c>
      <c r="CB2684" s="462" t="e">
        <f t="shared" si="1421"/>
        <v>#DIV/0!</v>
      </c>
      <c r="CC2684" s="447" t="e">
        <f>+CB2684/#REF!</f>
        <v>#DIV/0!</v>
      </c>
      <c r="CE2684" s="451" t="e">
        <f t="shared" si="1422"/>
        <v>#DIV/0!</v>
      </c>
    </row>
    <row r="2685" spans="1:83" x14ac:dyDescent="0.2">
      <c r="A2685" s="521">
        <f t="shared" si="1423"/>
        <v>39925</v>
      </c>
      <c r="B2685" s="522">
        <f t="shared" si="1405"/>
        <v>3</v>
      </c>
      <c r="C2685" s="522">
        <f t="shared" si="1406"/>
        <v>4</v>
      </c>
      <c r="D2685" s="505" t="str">
        <f t="shared" si="1424"/>
        <v>int</v>
      </c>
      <c r="E2685" s="522">
        <f t="shared" si="1407"/>
        <v>17</v>
      </c>
      <c r="F2685" s="522">
        <f t="shared" si="1408"/>
        <v>112</v>
      </c>
      <c r="G2685" s="522">
        <f t="shared" si="1425"/>
        <v>2681</v>
      </c>
      <c r="H2685" s="506">
        <v>883.76029411764705</v>
      </c>
      <c r="I2685" s="507">
        <f>+H2685-L2685/Cogeneratore!$C$24</f>
        <v>713.26029411764705</v>
      </c>
      <c r="J2685" s="507">
        <f t="shared" si="1426"/>
        <v>170.5</v>
      </c>
      <c r="K2685" s="508">
        <v>373.40763854166664</v>
      </c>
      <c r="L2685" s="508">
        <v>402.38</v>
      </c>
      <c r="M2685" s="507">
        <f t="shared" si="1409"/>
        <v>883.76029411764705</v>
      </c>
      <c r="N2685" s="507">
        <f t="shared" si="1427"/>
        <v>373.40763854166664</v>
      </c>
      <c r="O2685" s="509" t="s">
        <v>8</v>
      </c>
      <c r="P2685" s="578"/>
      <c r="Q2685" s="578"/>
      <c r="R2685" s="510" t="e">
        <f>MIN(IF(I2685&gt;#REF!*#REF!,#REF!,IF(AND(I2685&lt;#REF!,#REF!=2),0,ROUNDUP(I2685/#REF!,0))),#REF!)</f>
        <v>#REF!</v>
      </c>
      <c r="S2685" s="510" t="e">
        <f>IF(R2685=0,0,MAX(MIN(I2685,R2685*#REF!),#REF!))</f>
        <v>#REF!</v>
      </c>
      <c r="T2685" s="511" t="e">
        <f>IF(R2685&lt;&gt;0,IF(S2685/R2685/#REF!=1,#REF!,HLOOKUP(S2685/R2685/#REF!,#REF!,2)+(HLOOKUP(S2685/R2685/#REF!+0.2,#REF!,2)-HLOOKUP(S2685/R2685/#REF!,#REF!,2))*(S2685/R2685/#REF!-HLOOKUP(S2685/R2685/#REF!,#REF!,1))/(HLOOKUP(S2685/R2685/#REF!+0.2,#REF!,1)-HLOOKUP(S2685/R2685/#REF!,#REF!,1))),0.5)</f>
        <v>#REF!</v>
      </c>
      <c r="U2685" s="512" t="e">
        <f>IF(R2685&lt;&gt;0,IF(S2685/R2685/#REF!=1,#REF!,HLOOKUP(S2685/R2685/#REF!,#REF!,3)+(HLOOKUP(S2685/R2685/#REF!+0.2,#REF!,3)-HLOOKUP(S2685/R2685/#REF!,#REF!,3))*(S2685/R2685/#REF!-HLOOKUP(S2685/R2685/#REF!,#REF!,1))/(HLOOKUP(S2685/R2685/#REF!+0.2,#REF!,1)-HLOOKUP(S2685/R2685/#REF!,#REF!,1))),1)</f>
        <v>#REF!</v>
      </c>
      <c r="V2685" s="510" t="e">
        <f t="shared" si="1428"/>
        <v>#REF!</v>
      </c>
      <c r="W2685" s="513" t="e">
        <f>MIN(IF(N2685&gt;#REF!*#REF!,#REF!,IF(AND(N2685&lt;#REF!,#REF!=2),0,ROUNDUP(N2685/#REF!,0))),#REF!)</f>
        <v>#REF!</v>
      </c>
      <c r="X2685" s="513" t="e">
        <f t="shared" si="1429"/>
        <v>#REF!</v>
      </c>
      <c r="Y2685" s="511" t="e">
        <f>IF(W2685&lt;&gt;0,IF(AA2685/W2685/#REF!=1,#REF!,HLOOKUP(AA2685/W2685/#REF!,#REF!,2)+(HLOOKUP(AA2685/W2685/#REF!+0.2,#REF!,2)-HLOOKUP(AA2685/W2685/#REF!,#REF!,2))*(AA2685/W2685/#REF!-HLOOKUP(AA2685/W2685/#REF!,#REF!,1))/(HLOOKUP(AA2685/W2685/#REF!+0.2,#REF!,1)-HLOOKUP(AA2685/W2685/#REF!,#REF!,1))),0.5)</f>
        <v>#REF!</v>
      </c>
      <c r="Z2685" s="512" t="e">
        <f>IF(W2685&lt;&gt;0,IF(AA2685/W2685/#REF!=1,#REF!,HLOOKUP(AA2685/W2685/#REF!,#REF!,3)+(HLOOKUP(AA2685/W2685/#REF!+0.2,#REF!,3)-HLOOKUP(AA2685/W2685/#REF!,#REF!,3))*(AA2685/W2685/#REF!-HLOOKUP(AA2685/W2685/#REF!,#REF!,1))/(HLOOKUP(AA2685/W2685/#REF!+0.2,#REF!,1)-HLOOKUP(AA2685/W2685/#REF!,#REF!,1))),1)</f>
        <v>#REF!</v>
      </c>
      <c r="AA2685" s="514" t="e">
        <f>IF(W2685=0,0,MAX(MIN(N2685,W2685*#REF!),#REF!))</f>
        <v>#REF!</v>
      </c>
      <c r="AB2685" s="515" t="e">
        <f>AD2685/Cogeneratore!$C$4</f>
        <v>#DIV/0!</v>
      </c>
      <c r="AC2685" s="549"/>
      <c r="AD2685" s="550"/>
      <c r="AE2685" s="549"/>
      <c r="AF2685" s="550"/>
      <c r="AG2685" s="549"/>
      <c r="AH2685" s="550"/>
      <c r="AI2685" s="516" t="e">
        <f t="shared" si="1430"/>
        <v>#DIV/0!</v>
      </c>
      <c r="AJ2685" s="517">
        <f t="shared" si="1431"/>
        <v>0</v>
      </c>
      <c r="AK2685" s="513">
        <f t="shared" si="1410"/>
        <v>0</v>
      </c>
      <c r="AL2685" s="513">
        <f t="shared" si="1411"/>
        <v>0</v>
      </c>
      <c r="AM2685" s="513">
        <f t="shared" si="1412"/>
        <v>883.76029411764705</v>
      </c>
      <c r="AN2685" s="550"/>
      <c r="AO2685" s="550"/>
      <c r="AP2685" s="550"/>
      <c r="AQ2685" s="517">
        <f t="shared" si="1432"/>
        <v>0</v>
      </c>
      <c r="AR2685" s="513">
        <f t="shared" si="1433"/>
        <v>0</v>
      </c>
      <c r="AS2685" s="551"/>
      <c r="AT2685" s="552"/>
      <c r="AU2685" s="513">
        <f t="shared" si="1434"/>
        <v>402.38</v>
      </c>
      <c r="AV2685" s="513">
        <f>AU2685/Cogeneratore!$C$24</f>
        <v>170.5</v>
      </c>
      <c r="AW2685" s="513">
        <f t="shared" si="1413"/>
        <v>0</v>
      </c>
      <c r="AX2685" s="513" t="e">
        <f t="shared" si="1414"/>
        <v>#DIV/0!</v>
      </c>
      <c r="AY2685" s="518">
        <f t="shared" si="1415"/>
        <v>373.40763854166664</v>
      </c>
      <c r="AZ2685" s="519" t="e">
        <f t="shared" si="1416"/>
        <v>#DIV/0!</v>
      </c>
      <c r="BA2685" s="514" t="e">
        <f t="shared" si="1435"/>
        <v>#DIV/0!</v>
      </c>
      <c r="BB2685" s="520" t="e">
        <f>+BV2685*860/8250/Cogeneratore!$C$6</f>
        <v>#DIV/0!</v>
      </c>
      <c r="BC2685" s="625"/>
      <c r="BD2685" s="451">
        <f t="shared" si="1417"/>
        <v>170.5</v>
      </c>
      <c r="BN2685" s="447">
        <f>+L2685/Cogeneratore!$C$24</f>
        <v>170.5</v>
      </c>
      <c r="BP2685" s="447">
        <f t="shared" si="1418"/>
        <v>0</v>
      </c>
      <c r="BQ2685" s="447" t="e">
        <f>IF(BR2685&lt;Cogeneratore!$C$25/Cogeneratore!$C$23,BP2685,BP2685+BR2685-Cogeneratore!$C$25/Cogeneratore!$C$23)</f>
        <v>#DIV/0!</v>
      </c>
      <c r="BR2685" s="462">
        <f t="shared" si="1437"/>
        <v>0</v>
      </c>
      <c r="BS2685" s="462" t="e">
        <f>IF(BR2685&lt;Cogeneratore!$C$25/Cogeneratore!$C$23,BR2685,Cogeneratore!$C$25/Cogeneratore!$C$23)</f>
        <v>#DIV/0!</v>
      </c>
      <c r="BT2685" s="447" t="e">
        <f>+BS2685*(1-Cogeneratore!$C$23)</f>
        <v>#DIV/0!</v>
      </c>
      <c r="BU2685" s="462" t="e">
        <f>IF(BR2685-BT2685&lt;Cogeneratore!$C$25,BR2685-BT2685,Cogeneratore!$C$25)</f>
        <v>#DIV/0!</v>
      </c>
      <c r="BV2685" s="462" t="e">
        <f t="shared" si="1419"/>
        <v>#DIV/0!</v>
      </c>
      <c r="BW2685" s="462" t="e">
        <f t="shared" si="1420"/>
        <v>#DIV/0!</v>
      </c>
      <c r="BX2685" s="462" t="e">
        <f t="shared" si="1436"/>
        <v>#DIV/0!</v>
      </c>
      <c r="BY2685" s="447" t="e">
        <f>+BX2685*(1-#REF!)</f>
        <v>#DIV/0!</v>
      </c>
      <c r="BZ2685" s="462" t="e">
        <f t="shared" si="1438"/>
        <v>#DIV/0!</v>
      </c>
      <c r="CB2685" s="462" t="e">
        <f t="shared" si="1421"/>
        <v>#DIV/0!</v>
      </c>
      <c r="CC2685" s="447" t="e">
        <f>+CB2685/#REF!</f>
        <v>#DIV/0!</v>
      </c>
      <c r="CE2685" s="451" t="e">
        <f t="shared" si="1422"/>
        <v>#DIV/0!</v>
      </c>
    </row>
    <row r="2686" spans="1:83" x14ac:dyDescent="0.2">
      <c r="A2686" s="521">
        <f t="shared" si="1423"/>
        <v>39925</v>
      </c>
      <c r="B2686" s="522">
        <f t="shared" si="1405"/>
        <v>3</v>
      </c>
      <c r="C2686" s="522">
        <f t="shared" si="1406"/>
        <v>4</v>
      </c>
      <c r="D2686" s="505" t="str">
        <f t="shared" si="1424"/>
        <v>int</v>
      </c>
      <c r="E2686" s="522">
        <f t="shared" si="1407"/>
        <v>18</v>
      </c>
      <c r="F2686" s="522">
        <f t="shared" si="1408"/>
        <v>112</v>
      </c>
      <c r="G2686" s="522">
        <f t="shared" si="1425"/>
        <v>2682</v>
      </c>
      <c r="H2686" s="506">
        <v>854.23897058823525</v>
      </c>
      <c r="I2686" s="507">
        <f>+H2686-L2686/Cogeneratore!$C$24</f>
        <v>683.73897058823525</v>
      </c>
      <c r="J2686" s="507">
        <f t="shared" si="1426"/>
        <v>170.5</v>
      </c>
      <c r="K2686" s="508">
        <v>373.40763854166664</v>
      </c>
      <c r="L2686" s="508">
        <v>402.38</v>
      </c>
      <c r="M2686" s="507">
        <f t="shared" si="1409"/>
        <v>854.23897058823525</v>
      </c>
      <c r="N2686" s="507">
        <f t="shared" si="1427"/>
        <v>373.40763854166664</v>
      </c>
      <c r="O2686" s="509" t="s">
        <v>8</v>
      </c>
      <c r="P2686" s="578"/>
      <c r="Q2686" s="578"/>
      <c r="R2686" s="510" t="e">
        <f>MIN(IF(I2686&gt;#REF!*#REF!,#REF!,IF(AND(I2686&lt;#REF!,#REF!=2),0,ROUNDUP(I2686/#REF!,0))),#REF!)</f>
        <v>#REF!</v>
      </c>
      <c r="S2686" s="510" t="e">
        <f>IF(R2686=0,0,MAX(MIN(I2686,R2686*#REF!),#REF!))</f>
        <v>#REF!</v>
      </c>
      <c r="T2686" s="511" t="e">
        <f>IF(R2686&lt;&gt;0,IF(S2686/R2686/#REF!=1,#REF!,HLOOKUP(S2686/R2686/#REF!,#REF!,2)+(HLOOKUP(S2686/R2686/#REF!+0.2,#REF!,2)-HLOOKUP(S2686/R2686/#REF!,#REF!,2))*(S2686/R2686/#REF!-HLOOKUP(S2686/R2686/#REF!,#REF!,1))/(HLOOKUP(S2686/R2686/#REF!+0.2,#REF!,1)-HLOOKUP(S2686/R2686/#REF!,#REF!,1))),0.5)</f>
        <v>#REF!</v>
      </c>
      <c r="U2686" s="512" t="e">
        <f>IF(R2686&lt;&gt;0,IF(S2686/R2686/#REF!=1,#REF!,HLOOKUP(S2686/R2686/#REF!,#REF!,3)+(HLOOKUP(S2686/R2686/#REF!+0.2,#REF!,3)-HLOOKUP(S2686/R2686/#REF!,#REF!,3))*(S2686/R2686/#REF!-HLOOKUP(S2686/R2686/#REF!,#REF!,1))/(HLOOKUP(S2686/R2686/#REF!+0.2,#REF!,1)-HLOOKUP(S2686/R2686/#REF!,#REF!,1))),1)</f>
        <v>#REF!</v>
      </c>
      <c r="V2686" s="510" t="e">
        <f t="shared" si="1428"/>
        <v>#REF!</v>
      </c>
      <c r="W2686" s="513" t="e">
        <f>MIN(IF(N2686&gt;#REF!*#REF!,#REF!,IF(AND(N2686&lt;#REF!,#REF!=2),0,ROUNDUP(N2686/#REF!,0))),#REF!)</f>
        <v>#REF!</v>
      </c>
      <c r="X2686" s="513" t="e">
        <f t="shared" si="1429"/>
        <v>#REF!</v>
      </c>
      <c r="Y2686" s="511" t="e">
        <f>IF(W2686&lt;&gt;0,IF(AA2686/W2686/#REF!=1,#REF!,HLOOKUP(AA2686/W2686/#REF!,#REF!,2)+(HLOOKUP(AA2686/W2686/#REF!+0.2,#REF!,2)-HLOOKUP(AA2686/W2686/#REF!,#REF!,2))*(AA2686/W2686/#REF!-HLOOKUP(AA2686/W2686/#REF!,#REF!,1))/(HLOOKUP(AA2686/W2686/#REF!+0.2,#REF!,1)-HLOOKUP(AA2686/W2686/#REF!,#REF!,1))),0.5)</f>
        <v>#REF!</v>
      </c>
      <c r="Z2686" s="512" t="e">
        <f>IF(W2686&lt;&gt;0,IF(AA2686/W2686/#REF!=1,#REF!,HLOOKUP(AA2686/W2686/#REF!,#REF!,3)+(HLOOKUP(AA2686/W2686/#REF!+0.2,#REF!,3)-HLOOKUP(AA2686/W2686/#REF!,#REF!,3))*(AA2686/W2686/#REF!-HLOOKUP(AA2686/W2686/#REF!,#REF!,1))/(HLOOKUP(AA2686/W2686/#REF!+0.2,#REF!,1)-HLOOKUP(AA2686/W2686/#REF!,#REF!,1))),1)</f>
        <v>#REF!</v>
      </c>
      <c r="AA2686" s="514" t="e">
        <f>IF(W2686=0,0,MAX(MIN(N2686,W2686*#REF!),#REF!))</f>
        <v>#REF!</v>
      </c>
      <c r="AB2686" s="515" t="e">
        <f>AD2686/Cogeneratore!$C$4</f>
        <v>#DIV/0!</v>
      </c>
      <c r="AC2686" s="549"/>
      <c r="AD2686" s="550"/>
      <c r="AE2686" s="549"/>
      <c r="AF2686" s="550"/>
      <c r="AG2686" s="549"/>
      <c r="AH2686" s="550"/>
      <c r="AI2686" s="516" t="e">
        <f t="shared" si="1430"/>
        <v>#DIV/0!</v>
      </c>
      <c r="AJ2686" s="517">
        <f t="shared" si="1431"/>
        <v>0</v>
      </c>
      <c r="AK2686" s="513">
        <f t="shared" si="1410"/>
        <v>0</v>
      </c>
      <c r="AL2686" s="513">
        <f t="shared" si="1411"/>
        <v>0</v>
      </c>
      <c r="AM2686" s="513">
        <f t="shared" si="1412"/>
        <v>854.23897058823525</v>
      </c>
      <c r="AN2686" s="550"/>
      <c r="AO2686" s="550"/>
      <c r="AP2686" s="550"/>
      <c r="AQ2686" s="517">
        <f t="shared" si="1432"/>
        <v>0</v>
      </c>
      <c r="AR2686" s="513">
        <f t="shared" si="1433"/>
        <v>0</v>
      </c>
      <c r="AS2686" s="551"/>
      <c r="AT2686" s="552"/>
      <c r="AU2686" s="513">
        <f t="shared" si="1434"/>
        <v>402.38</v>
      </c>
      <c r="AV2686" s="513">
        <f>AU2686/Cogeneratore!$C$24</f>
        <v>170.5</v>
      </c>
      <c r="AW2686" s="513">
        <f t="shared" si="1413"/>
        <v>0</v>
      </c>
      <c r="AX2686" s="513" t="e">
        <f t="shared" si="1414"/>
        <v>#DIV/0!</v>
      </c>
      <c r="AY2686" s="518">
        <f t="shared" si="1415"/>
        <v>373.40763854166664</v>
      </c>
      <c r="AZ2686" s="519" t="e">
        <f t="shared" si="1416"/>
        <v>#DIV/0!</v>
      </c>
      <c r="BA2686" s="514" t="e">
        <f t="shared" si="1435"/>
        <v>#DIV/0!</v>
      </c>
      <c r="BB2686" s="520" t="e">
        <f>+BV2686*860/8250/Cogeneratore!$C$6</f>
        <v>#DIV/0!</v>
      </c>
      <c r="BC2686" s="625"/>
      <c r="BD2686" s="451">
        <f t="shared" si="1417"/>
        <v>170.5</v>
      </c>
      <c r="BN2686" s="447">
        <f>+L2686/Cogeneratore!$C$24</f>
        <v>170.5</v>
      </c>
      <c r="BP2686" s="447">
        <f t="shared" si="1418"/>
        <v>0</v>
      </c>
      <c r="BQ2686" s="447" t="e">
        <f>IF(BR2686&lt;Cogeneratore!$C$25/Cogeneratore!$C$23,BP2686,BP2686+BR2686-Cogeneratore!$C$25/Cogeneratore!$C$23)</f>
        <v>#DIV/0!</v>
      </c>
      <c r="BR2686" s="462">
        <f t="shared" si="1437"/>
        <v>0</v>
      </c>
      <c r="BS2686" s="462" t="e">
        <f>IF(BR2686&lt;Cogeneratore!$C$25/Cogeneratore!$C$23,BR2686,Cogeneratore!$C$25/Cogeneratore!$C$23)</f>
        <v>#DIV/0!</v>
      </c>
      <c r="BT2686" s="447" t="e">
        <f>+BS2686*(1-Cogeneratore!$C$23)</f>
        <v>#DIV/0!</v>
      </c>
      <c r="BU2686" s="462" t="e">
        <f>IF(BR2686-BT2686&lt;Cogeneratore!$C$25,BR2686-BT2686,Cogeneratore!$C$25)</f>
        <v>#DIV/0!</v>
      </c>
      <c r="BV2686" s="462" t="e">
        <f t="shared" si="1419"/>
        <v>#DIV/0!</v>
      </c>
      <c r="BW2686" s="462" t="e">
        <f t="shared" si="1420"/>
        <v>#DIV/0!</v>
      </c>
      <c r="BX2686" s="462" t="e">
        <f t="shared" si="1436"/>
        <v>#DIV/0!</v>
      </c>
      <c r="BY2686" s="447" t="e">
        <f>+BX2686*(1-#REF!)</f>
        <v>#DIV/0!</v>
      </c>
      <c r="BZ2686" s="462" t="e">
        <f t="shared" si="1438"/>
        <v>#DIV/0!</v>
      </c>
      <c r="CB2686" s="462" t="e">
        <f t="shared" si="1421"/>
        <v>#DIV/0!</v>
      </c>
      <c r="CC2686" s="447" t="e">
        <f>+CB2686/#REF!</f>
        <v>#DIV/0!</v>
      </c>
      <c r="CE2686" s="451" t="e">
        <f t="shared" si="1422"/>
        <v>#DIV/0!</v>
      </c>
    </row>
    <row r="2687" spans="1:83" x14ac:dyDescent="0.2">
      <c r="A2687" s="521">
        <f t="shared" si="1423"/>
        <v>39925</v>
      </c>
      <c r="B2687" s="522">
        <f t="shared" si="1405"/>
        <v>3</v>
      </c>
      <c r="C2687" s="522">
        <f t="shared" si="1406"/>
        <v>4</v>
      </c>
      <c r="D2687" s="505" t="str">
        <f t="shared" si="1424"/>
        <v>int</v>
      </c>
      <c r="E2687" s="522">
        <f t="shared" si="1407"/>
        <v>19</v>
      </c>
      <c r="F2687" s="522">
        <f t="shared" si="1408"/>
        <v>112</v>
      </c>
      <c r="G2687" s="522">
        <f t="shared" si="1425"/>
        <v>2683</v>
      </c>
      <c r="H2687" s="506">
        <v>821.42867647058824</v>
      </c>
      <c r="I2687" s="507">
        <f>+H2687-L2687/Cogeneratore!$C$24</f>
        <v>650.92867647058824</v>
      </c>
      <c r="J2687" s="507">
        <f t="shared" si="1426"/>
        <v>170.5</v>
      </c>
      <c r="K2687" s="508">
        <v>373.40763854166664</v>
      </c>
      <c r="L2687" s="508">
        <v>402.38</v>
      </c>
      <c r="M2687" s="507">
        <f t="shared" si="1409"/>
        <v>821.42867647058824</v>
      </c>
      <c r="N2687" s="507">
        <f t="shared" si="1427"/>
        <v>373.40763854166664</v>
      </c>
      <c r="O2687" s="509" t="s">
        <v>6</v>
      </c>
      <c r="P2687" s="578"/>
      <c r="Q2687" s="578"/>
      <c r="R2687" s="510" t="e">
        <f>MIN(IF(I2687&gt;#REF!*#REF!,#REF!,IF(AND(I2687&lt;#REF!,#REF!=2),0,ROUNDUP(I2687/#REF!,0))),#REF!)</f>
        <v>#REF!</v>
      </c>
      <c r="S2687" s="510" t="e">
        <f>IF(R2687=0,0,MAX(MIN(I2687,R2687*#REF!),#REF!))</f>
        <v>#REF!</v>
      </c>
      <c r="T2687" s="511" t="e">
        <f>IF(R2687&lt;&gt;0,IF(S2687/R2687/#REF!=1,#REF!,HLOOKUP(S2687/R2687/#REF!,#REF!,2)+(HLOOKUP(S2687/R2687/#REF!+0.2,#REF!,2)-HLOOKUP(S2687/R2687/#REF!,#REF!,2))*(S2687/R2687/#REF!-HLOOKUP(S2687/R2687/#REF!,#REF!,1))/(HLOOKUP(S2687/R2687/#REF!+0.2,#REF!,1)-HLOOKUP(S2687/R2687/#REF!,#REF!,1))),0.5)</f>
        <v>#REF!</v>
      </c>
      <c r="U2687" s="512" t="e">
        <f>IF(R2687&lt;&gt;0,IF(S2687/R2687/#REF!=1,#REF!,HLOOKUP(S2687/R2687/#REF!,#REF!,3)+(HLOOKUP(S2687/R2687/#REF!+0.2,#REF!,3)-HLOOKUP(S2687/R2687/#REF!,#REF!,3))*(S2687/R2687/#REF!-HLOOKUP(S2687/R2687/#REF!,#REF!,1))/(HLOOKUP(S2687/R2687/#REF!+0.2,#REF!,1)-HLOOKUP(S2687/R2687/#REF!,#REF!,1))),1)</f>
        <v>#REF!</v>
      </c>
      <c r="V2687" s="510" t="e">
        <f t="shared" si="1428"/>
        <v>#REF!</v>
      </c>
      <c r="W2687" s="513" t="e">
        <f>MIN(IF(N2687&gt;#REF!*#REF!,#REF!,IF(AND(N2687&lt;#REF!,#REF!=2),0,ROUNDUP(N2687/#REF!,0))),#REF!)</f>
        <v>#REF!</v>
      </c>
      <c r="X2687" s="513" t="e">
        <f t="shared" si="1429"/>
        <v>#REF!</v>
      </c>
      <c r="Y2687" s="511" t="e">
        <f>IF(W2687&lt;&gt;0,IF(AA2687/W2687/#REF!=1,#REF!,HLOOKUP(AA2687/W2687/#REF!,#REF!,2)+(HLOOKUP(AA2687/W2687/#REF!+0.2,#REF!,2)-HLOOKUP(AA2687/W2687/#REF!,#REF!,2))*(AA2687/W2687/#REF!-HLOOKUP(AA2687/W2687/#REF!,#REF!,1))/(HLOOKUP(AA2687/W2687/#REF!+0.2,#REF!,1)-HLOOKUP(AA2687/W2687/#REF!,#REF!,1))),0.5)</f>
        <v>#REF!</v>
      </c>
      <c r="Z2687" s="512" t="e">
        <f>IF(W2687&lt;&gt;0,IF(AA2687/W2687/#REF!=1,#REF!,HLOOKUP(AA2687/W2687/#REF!,#REF!,3)+(HLOOKUP(AA2687/W2687/#REF!+0.2,#REF!,3)-HLOOKUP(AA2687/W2687/#REF!,#REF!,3))*(AA2687/W2687/#REF!-HLOOKUP(AA2687/W2687/#REF!,#REF!,1))/(HLOOKUP(AA2687/W2687/#REF!+0.2,#REF!,1)-HLOOKUP(AA2687/W2687/#REF!,#REF!,1))),1)</f>
        <v>#REF!</v>
      </c>
      <c r="AA2687" s="514" t="e">
        <f>IF(W2687=0,0,MAX(MIN(N2687,W2687*#REF!),#REF!))</f>
        <v>#REF!</v>
      </c>
      <c r="AB2687" s="515" t="e">
        <f>AD2687/Cogeneratore!$C$4</f>
        <v>#DIV/0!</v>
      </c>
      <c r="AC2687" s="549"/>
      <c r="AD2687" s="550"/>
      <c r="AE2687" s="549"/>
      <c r="AF2687" s="550"/>
      <c r="AG2687" s="549"/>
      <c r="AH2687" s="550"/>
      <c r="AI2687" s="516" t="e">
        <f t="shared" si="1430"/>
        <v>#DIV/0!</v>
      </c>
      <c r="AJ2687" s="517">
        <f t="shared" si="1431"/>
        <v>0</v>
      </c>
      <c r="AK2687" s="513">
        <f t="shared" si="1410"/>
        <v>0</v>
      </c>
      <c r="AL2687" s="513">
        <f t="shared" si="1411"/>
        <v>0</v>
      </c>
      <c r="AM2687" s="513">
        <f t="shared" si="1412"/>
        <v>821.42867647058824</v>
      </c>
      <c r="AN2687" s="550"/>
      <c r="AO2687" s="550"/>
      <c r="AP2687" s="550"/>
      <c r="AQ2687" s="517">
        <f t="shared" si="1432"/>
        <v>0</v>
      </c>
      <c r="AR2687" s="513">
        <f t="shared" si="1433"/>
        <v>0</v>
      </c>
      <c r="AS2687" s="551"/>
      <c r="AT2687" s="552"/>
      <c r="AU2687" s="513">
        <f t="shared" si="1434"/>
        <v>402.38</v>
      </c>
      <c r="AV2687" s="513">
        <f>AU2687/Cogeneratore!$C$24</f>
        <v>170.5</v>
      </c>
      <c r="AW2687" s="513">
        <f t="shared" si="1413"/>
        <v>0</v>
      </c>
      <c r="AX2687" s="513" t="e">
        <f t="shared" si="1414"/>
        <v>#DIV/0!</v>
      </c>
      <c r="AY2687" s="518">
        <f t="shared" si="1415"/>
        <v>373.40763854166664</v>
      </c>
      <c r="AZ2687" s="519" t="e">
        <f t="shared" si="1416"/>
        <v>#DIV/0!</v>
      </c>
      <c r="BA2687" s="514" t="e">
        <f t="shared" si="1435"/>
        <v>#DIV/0!</v>
      </c>
      <c r="BB2687" s="520" t="e">
        <f>+BV2687*860/8250/Cogeneratore!$C$6</f>
        <v>#DIV/0!</v>
      </c>
      <c r="BC2687" s="625"/>
      <c r="BD2687" s="451">
        <f t="shared" si="1417"/>
        <v>170.5</v>
      </c>
      <c r="BN2687" s="447">
        <f>+L2687/Cogeneratore!$C$24</f>
        <v>170.5</v>
      </c>
      <c r="BP2687" s="447">
        <f t="shared" si="1418"/>
        <v>0</v>
      </c>
      <c r="BQ2687" s="447" t="e">
        <f>IF(BR2687&lt;Cogeneratore!$C$25/Cogeneratore!$C$23,BP2687,BP2687+BR2687-Cogeneratore!$C$25/Cogeneratore!$C$23)</f>
        <v>#DIV/0!</v>
      </c>
      <c r="BR2687" s="462">
        <f t="shared" si="1437"/>
        <v>0</v>
      </c>
      <c r="BS2687" s="462" t="e">
        <f>IF(BR2687&lt;Cogeneratore!$C$25/Cogeneratore!$C$23,BR2687,Cogeneratore!$C$25/Cogeneratore!$C$23)</f>
        <v>#DIV/0!</v>
      </c>
      <c r="BT2687" s="447" t="e">
        <f>+BS2687*(1-Cogeneratore!$C$23)</f>
        <v>#DIV/0!</v>
      </c>
      <c r="BU2687" s="462" t="e">
        <f>IF(BR2687-BT2687&lt;Cogeneratore!$C$25,BR2687-BT2687,Cogeneratore!$C$25)</f>
        <v>#DIV/0!</v>
      </c>
      <c r="BV2687" s="462" t="e">
        <f t="shared" si="1419"/>
        <v>#DIV/0!</v>
      </c>
      <c r="BW2687" s="462" t="e">
        <f t="shared" si="1420"/>
        <v>#DIV/0!</v>
      </c>
      <c r="BX2687" s="462" t="e">
        <f t="shared" si="1436"/>
        <v>#DIV/0!</v>
      </c>
      <c r="BY2687" s="447" t="e">
        <f>+BX2687*(1-#REF!)</f>
        <v>#DIV/0!</v>
      </c>
      <c r="BZ2687" s="462" t="e">
        <f t="shared" si="1438"/>
        <v>#DIV/0!</v>
      </c>
      <c r="CB2687" s="462" t="e">
        <f t="shared" si="1421"/>
        <v>#DIV/0!</v>
      </c>
      <c r="CC2687" s="447" t="e">
        <f>+CB2687/#REF!</f>
        <v>#DIV/0!</v>
      </c>
      <c r="CE2687" s="451" t="e">
        <f t="shared" si="1422"/>
        <v>#DIV/0!</v>
      </c>
    </row>
    <row r="2688" spans="1:83" x14ac:dyDescent="0.2">
      <c r="A2688" s="521">
        <f t="shared" si="1423"/>
        <v>39925</v>
      </c>
      <c r="B2688" s="522">
        <f t="shared" si="1405"/>
        <v>3</v>
      </c>
      <c r="C2688" s="522">
        <f t="shared" si="1406"/>
        <v>4</v>
      </c>
      <c r="D2688" s="505" t="str">
        <f t="shared" si="1424"/>
        <v>int</v>
      </c>
      <c r="E2688" s="522">
        <f t="shared" si="1407"/>
        <v>20</v>
      </c>
      <c r="F2688" s="522">
        <f t="shared" si="1408"/>
        <v>112</v>
      </c>
      <c r="G2688" s="522">
        <f t="shared" si="1425"/>
        <v>2684</v>
      </c>
      <c r="H2688" s="506">
        <v>796.77794117647056</v>
      </c>
      <c r="I2688" s="507">
        <f>+H2688-L2688/Cogeneratore!$C$24</f>
        <v>626.27794117647056</v>
      </c>
      <c r="J2688" s="507">
        <f t="shared" si="1426"/>
        <v>170.5</v>
      </c>
      <c r="K2688" s="508">
        <v>373.40763854166664</v>
      </c>
      <c r="L2688" s="508">
        <v>402.38</v>
      </c>
      <c r="M2688" s="507">
        <f t="shared" si="1409"/>
        <v>796.77794117647056</v>
      </c>
      <c r="N2688" s="507">
        <f t="shared" si="1427"/>
        <v>373.40763854166664</v>
      </c>
      <c r="O2688" s="509" t="s">
        <v>6</v>
      </c>
      <c r="P2688" s="578"/>
      <c r="Q2688" s="578"/>
      <c r="R2688" s="510" t="e">
        <f>MIN(IF(I2688&gt;#REF!*#REF!,#REF!,IF(AND(I2688&lt;#REF!,#REF!=2),0,ROUNDUP(I2688/#REF!,0))),#REF!)</f>
        <v>#REF!</v>
      </c>
      <c r="S2688" s="510" t="e">
        <f>IF(R2688=0,0,MAX(MIN(I2688,R2688*#REF!),#REF!))</f>
        <v>#REF!</v>
      </c>
      <c r="T2688" s="511" t="e">
        <f>IF(R2688&lt;&gt;0,IF(S2688/R2688/#REF!=1,#REF!,HLOOKUP(S2688/R2688/#REF!,#REF!,2)+(HLOOKUP(S2688/R2688/#REF!+0.2,#REF!,2)-HLOOKUP(S2688/R2688/#REF!,#REF!,2))*(S2688/R2688/#REF!-HLOOKUP(S2688/R2688/#REF!,#REF!,1))/(HLOOKUP(S2688/R2688/#REF!+0.2,#REF!,1)-HLOOKUP(S2688/R2688/#REF!,#REF!,1))),0.5)</f>
        <v>#REF!</v>
      </c>
      <c r="U2688" s="512" t="e">
        <f>IF(R2688&lt;&gt;0,IF(S2688/R2688/#REF!=1,#REF!,HLOOKUP(S2688/R2688/#REF!,#REF!,3)+(HLOOKUP(S2688/R2688/#REF!+0.2,#REF!,3)-HLOOKUP(S2688/R2688/#REF!,#REF!,3))*(S2688/R2688/#REF!-HLOOKUP(S2688/R2688/#REF!,#REF!,1))/(HLOOKUP(S2688/R2688/#REF!+0.2,#REF!,1)-HLOOKUP(S2688/R2688/#REF!,#REF!,1))),1)</f>
        <v>#REF!</v>
      </c>
      <c r="V2688" s="510" t="e">
        <f t="shared" si="1428"/>
        <v>#REF!</v>
      </c>
      <c r="W2688" s="513" t="e">
        <f>MIN(IF(N2688&gt;#REF!*#REF!,#REF!,IF(AND(N2688&lt;#REF!,#REF!=2),0,ROUNDUP(N2688/#REF!,0))),#REF!)</f>
        <v>#REF!</v>
      </c>
      <c r="X2688" s="513" t="e">
        <f t="shared" si="1429"/>
        <v>#REF!</v>
      </c>
      <c r="Y2688" s="511" t="e">
        <f>IF(W2688&lt;&gt;0,IF(AA2688/W2688/#REF!=1,#REF!,HLOOKUP(AA2688/W2688/#REF!,#REF!,2)+(HLOOKUP(AA2688/W2688/#REF!+0.2,#REF!,2)-HLOOKUP(AA2688/W2688/#REF!,#REF!,2))*(AA2688/W2688/#REF!-HLOOKUP(AA2688/W2688/#REF!,#REF!,1))/(HLOOKUP(AA2688/W2688/#REF!+0.2,#REF!,1)-HLOOKUP(AA2688/W2688/#REF!,#REF!,1))),0.5)</f>
        <v>#REF!</v>
      </c>
      <c r="Z2688" s="512" t="e">
        <f>IF(W2688&lt;&gt;0,IF(AA2688/W2688/#REF!=1,#REF!,HLOOKUP(AA2688/W2688/#REF!,#REF!,3)+(HLOOKUP(AA2688/W2688/#REF!+0.2,#REF!,3)-HLOOKUP(AA2688/W2688/#REF!,#REF!,3))*(AA2688/W2688/#REF!-HLOOKUP(AA2688/W2688/#REF!,#REF!,1))/(HLOOKUP(AA2688/W2688/#REF!+0.2,#REF!,1)-HLOOKUP(AA2688/W2688/#REF!,#REF!,1))),1)</f>
        <v>#REF!</v>
      </c>
      <c r="AA2688" s="514" t="e">
        <f>IF(W2688=0,0,MAX(MIN(N2688,W2688*#REF!),#REF!))</f>
        <v>#REF!</v>
      </c>
      <c r="AB2688" s="515" t="e">
        <f>AD2688/Cogeneratore!$C$4</f>
        <v>#DIV/0!</v>
      </c>
      <c r="AC2688" s="549"/>
      <c r="AD2688" s="550"/>
      <c r="AE2688" s="549"/>
      <c r="AF2688" s="550"/>
      <c r="AG2688" s="549"/>
      <c r="AH2688" s="550"/>
      <c r="AI2688" s="516" t="e">
        <f t="shared" si="1430"/>
        <v>#DIV/0!</v>
      </c>
      <c r="AJ2688" s="517">
        <f t="shared" si="1431"/>
        <v>0</v>
      </c>
      <c r="AK2688" s="513">
        <f t="shared" si="1410"/>
        <v>0</v>
      </c>
      <c r="AL2688" s="513">
        <f t="shared" si="1411"/>
        <v>0</v>
      </c>
      <c r="AM2688" s="513">
        <f t="shared" si="1412"/>
        <v>796.77794117647056</v>
      </c>
      <c r="AN2688" s="550"/>
      <c r="AO2688" s="550"/>
      <c r="AP2688" s="550"/>
      <c r="AQ2688" s="517">
        <f t="shared" si="1432"/>
        <v>0</v>
      </c>
      <c r="AR2688" s="513">
        <f t="shared" si="1433"/>
        <v>0</v>
      </c>
      <c r="AS2688" s="551"/>
      <c r="AT2688" s="552"/>
      <c r="AU2688" s="513">
        <f t="shared" si="1434"/>
        <v>402.38</v>
      </c>
      <c r="AV2688" s="513">
        <f>AU2688/Cogeneratore!$C$24</f>
        <v>170.5</v>
      </c>
      <c r="AW2688" s="513">
        <f t="shared" si="1413"/>
        <v>0</v>
      </c>
      <c r="AX2688" s="513" t="e">
        <f t="shared" si="1414"/>
        <v>#DIV/0!</v>
      </c>
      <c r="AY2688" s="518">
        <f t="shared" si="1415"/>
        <v>373.40763854166664</v>
      </c>
      <c r="AZ2688" s="519" t="e">
        <f t="shared" si="1416"/>
        <v>#DIV/0!</v>
      </c>
      <c r="BA2688" s="514" t="e">
        <f t="shared" si="1435"/>
        <v>#DIV/0!</v>
      </c>
      <c r="BB2688" s="520" t="e">
        <f>+BV2688*860/8250/Cogeneratore!$C$6</f>
        <v>#DIV/0!</v>
      </c>
      <c r="BC2688" s="625"/>
      <c r="BD2688" s="451">
        <f t="shared" si="1417"/>
        <v>170.5</v>
      </c>
      <c r="BN2688" s="447">
        <f>+L2688/Cogeneratore!$C$24</f>
        <v>170.5</v>
      </c>
      <c r="BP2688" s="447">
        <f t="shared" si="1418"/>
        <v>0</v>
      </c>
      <c r="BQ2688" s="447" t="e">
        <f>IF(BR2688&lt;Cogeneratore!$C$25/Cogeneratore!$C$23,BP2688,BP2688+BR2688-Cogeneratore!$C$25/Cogeneratore!$C$23)</f>
        <v>#DIV/0!</v>
      </c>
      <c r="BR2688" s="462">
        <f t="shared" si="1437"/>
        <v>0</v>
      </c>
      <c r="BS2688" s="462" t="e">
        <f>IF(BR2688&lt;Cogeneratore!$C$25/Cogeneratore!$C$23,BR2688,Cogeneratore!$C$25/Cogeneratore!$C$23)</f>
        <v>#DIV/0!</v>
      </c>
      <c r="BT2688" s="447" t="e">
        <f>+BS2688*(1-Cogeneratore!$C$23)</f>
        <v>#DIV/0!</v>
      </c>
      <c r="BU2688" s="462" t="e">
        <f>IF(BR2688-BT2688&lt;Cogeneratore!$C$25,BR2688-BT2688,Cogeneratore!$C$25)</f>
        <v>#DIV/0!</v>
      </c>
      <c r="BV2688" s="462" t="e">
        <f t="shared" si="1419"/>
        <v>#DIV/0!</v>
      </c>
      <c r="BW2688" s="462" t="e">
        <f t="shared" si="1420"/>
        <v>#DIV/0!</v>
      </c>
      <c r="BX2688" s="462" t="e">
        <f t="shared" si="1436"/>
        <v>#DIV/0!</v>
      </c>
      <c r="BY2688" s="447" t="e">
        <f>+BX2688*(1-#REF!)</f>
        <v>#DIV/0!</v>
      </c>
      <c r="BZ2688" s="462" t="e">
        <f t="shared" si="1438"/>
        <v>#DIV/0!</v>
      </c>
      <c r="CB2688" s="462" t="e">
        <f t="shared" si="1421"/>
        <v>#DIV/0!</v>
      </c>
      <c r="CC2688" s="447" t="e">
        <f>+CB2688/#REF!</f>
        <v>#DIV/0!</v>
      </c>
      <c r="CE2688" s="451" t="e">
        <f t="shared" si="1422"/>
        <v>#DIV/0!</v>
      </c>
    </row>
    <row r="2689" spans="1:83" x14ac:dyDescent="0.2">
      <c r="A2689" s="521">
        <f t="shared" si="1423"/>
        <v>39925</v>
      </c>
      <c r="B2689" s="522">
        <f t="shared" si="1405"/>
        <v>3</v>
      </c>
      <c r="C2689" s="522">
        <f t="shared" si="1406"/>
        <v>4</v>
      </c>
      <c r="D2689" s="505" t="str">
        <f t="shared" si="1424"/>
        <v>int</v>
      </c>
      <c r="E2689" s="522">
        <f t="shared" si="1407"/>
        <v>21</v>
      </c>
      <c r="F2689" s="522">
        <f t="shared" si="1408"/>
        <v>112</v>
      </c>
      <c r="G2689" s="522">
        <f t="shared" si="1425"/>
        <v>2685</v>
      </c>
      <c r="H2689" s="506">
        <v>760.7713235294118</v>
      </c>
      <c r="I2689" s="507">
        <f>+H2689-L2689/Cogeneratore!$C$24</f>
        <v>590.2713235294118</v>
      </c>
      <c r="J2689" s="507">
        <f t="shared" si="1426"/>
        <v>170.5</v>
      </c>
      <c r="K2689" s="508">
        <v>373.40763854166664</v>
      </c>
      <c r="L2689" s="508">
        <v>402.38</v>
      </c>
      <c r="M2689" s="507">
        <f t="shared" si="1409"/>
        <v>760.7713235294118</v>
      </c>
      <c r="N2689" s="507">
        <f t="shared" si="1427"/>
        <v>373.40763854166664</v>
      </c>
      <c r="O2689" s="509" t="s">
        <v>6</v>
      </c>
      <c r="P2689" s="578"/>
      <c r="Q2689" s="578"/>
      <c r="R2689" s="510" t="e">
        <f>MIN(IF(I2689&gt;#REF!*#REF!,#REF!,IF(AND(I2689&lt;#REF!,#REF!=2),0,ROUNDUP(I2689/#REF!,0))),#REF!)</f>
        <v>#REF!</v>
      </c>
      <c r="S2689" s="510" t="e">
        <f>IF(R2689=0,0,MAX(MIN(I2689,R2689*#REF!),#REF!))</f>
        <v>#REF!</v>
      </c>
      <c r="T2689" s="511" t="e">
        <f>IF(R2689&lt;&gt;0,IF(S2689/R2689/#REF!=1,#REF!,HLOOKUP(S2689/R2689/#REF!,#REF!,2)+(HLOOKUP(S2689/R2689/#REF!+0.2,#REF!,2)-HLOOKUP(S2689/R2689/#REF!,#REF!,2))*(S2689/R2689/#REF!-HLOOKUP(S2689/R2689/#REF!,#REF!,1))/(HLOOKUP(S2689/R2689/#REF!+0.2,#REF!,1)-HLOOKUP(S2689/R2689/#REF!,#REF!,1))),0.5)</f>
        <v>#REF!</v>
      </c>
      <c r="U2689" s="512" t="e">
        <f>IF(R2689&lt;&gt;0,IF(S2689/R2689/#REF!=1,#REF!,HLOOKUP(S2689/R2689/#REF!,#REF!,3)+(HLOOKUP(S2689/R2689/#REF!+0.2,#REF!,3)-HLOOKUP(S2689/R2689/#REF!,#REF!,3))*(S2689/R2689/#REF!-HLOOKUP(S2689/R2689/#REF!,#REF!,1))/(HLOOKUP(S2689/R2689/#REF!+0.2,#REF!,1)-HLOOKUP(S2689/R2689/#REF!,#REF!,1))),1)</f>
        <v>#REF!</v>
      </c>
      <c r="V2689" s="510" t="e">
        <f t="shared" si="1428"/>
        <v>#REF!</v>
      </c>
      <c r="W2689" s="513" t="e">
        <f>MIN(IF(N2689&gt;#REF!*#REF!,#REF!,IF(AND(N2689&lt;#REF!,#REF!=2),0,ROUNDUP(N2689/#REF!,0))),#REF!)</f>
        <v>#REF!</v>
      </c>
      <c r="X2689" s="513" t="e">
        <f t="shared" si="1429"/>
        <v>#REF!</v>
      </c>
      <c r="Y2689" s="511" t="e">
        <f>IF(W2689&lt;&gt;0,IF(AA2689/W2689/#REF!=1,#REF!,HLOOKUP(AA2689/W2689/#REF!,#REF!,2)+(HLOOKUP(AA2689/W2689/#REF!+0.2,#REF!,2)-HLOOKUP(AA2689/W2689/#REF!,#REF!,2))*(AA2689/W2689/#REF!-HLOOKUP(AA2689/W2689/#REF!,#REF!,1))/(HLOOKUP(AA2689/W2689/#REF!+0.2,#REF!,1)-HLOOKUP(AA2689/W2689/#REF!,#REF!,1))),0.5)</f>
        <v>#REF!</v>
      </c>
      <c r="Z2689" s="512" t="e">
        <f>IF(W2689&lt;&gt;0,IF(AA2689/W2689/#REF!=1,#REF!,HLOOKUP(AA2689/W2689/#REF!,#REF!,3)+(HLOOKUP(AA2689/W2689/#REF!+0.2,#REF!,3)-HLOOKUP(AA2689/W2689/#REF!,#REF!,3))*(AA2689/W2689/#REF!-HLOOKUP(AA2689/W2689/#REF!,#REF!,1))/(HLOOKUP(AA2689/W2689/#REF!+0.2,#REF!,1)-HLOOKUP(AA2689/W2689/#REF!,#REF!,1))),1)</f>
        <v>#REF!</v>
      </c>
      <c r="AA2689" s="514" t="e">
        <f>IF(W2689=0,0,MAX(MIN(N2689,W2689*#REF!),#REF!))</f>
        <v>#REF!</v>
      </c>
      <c r="AB2689" s="515" t="e">
        <f>AD2689/Cogeneratore!$C$4</f>
        <v>#DIV/0!</v>
      </c>
      <c r="AC2689" s="549"/>
      <c r="AD2689" s="550"/>
      <c r="AE2689" s="549"/>
      <c r="AF2689" s="550"/>
      <c r="AG2689" s="549"/>
      <c r="AH2689" s="550"/>
      <c r="AI2689" s="516" t="e">
        <f t="shared" si="1430"/>
        <v>#DIV/0!</v>
      </c>
      <c r="AJ2689" s="517">
        <f t="shared" si="1431"/>
        <v>0</v>
      </c>
      <c r="AK2689" s="513">
        <f t="shared" si="1410"/>
        <v>0</v>
      </c>
      <c r="AL2689" s="513">
        <f t="shared" si="1411"/>
        <v>0</v>
      </c>
      <c r="AM2689" s="513">
        <f t="shared" si="1412"/>
        <v>760.7713235294118</v>
      </c>
      <c r="AN2689" s="550"/>
      <c r="AO2689" s="550"/>
      <c r="AP2689" s="550"/>
      <c r="AQ2689" s="517">
        <f t="shared" si="1432"/>
        <v>0</v>
      </c>
      <c r="AR2689" s="513">
        <f t="shared" si="1433"/>
        <v>0</v>
      </c>
      <c r="AS2689" s="551"/>
      <c r="AT2689" s="552"/>
      <c r="AU2689" s="513">
        <f t="shared" si="1434"/>
        <v>402.38</v>
      </c>
      <c r="AV2689" s="513">
        <f>AU2689/Cogeneratore!$C$24</f>
        <v>170.5</v>
      </c>
      <c r="AW2689" s="513">
        <f t="shared" si="1413"/>
        <v>0</v>
      </c>
      <c r="AX2689" s="513" t="e">
        <f t="shared" si="1414"/>
        <v>#DIV/0!</v>
      </c>
      <c r="AY2689" s="518">
        <f t="shared" si="1415"/>
        <v>373.40763854166664</v>
      </c>
      <c r="AZ2689" s="519" t="e">
        <f t="shared" si="1416"/>
        <v>#DIV/0!</v>
      </c>
      <c r="BA2689" s="514" t="e">
        <f t="shared" si="1435"/>
        <v>#DIV/0!</v>
      </c>
      <c r="BB2689" s="520" t="e">
        <f>+BV2689*860/8250/Cogeneratore!$C$6</f>
        <v>#DIV/0!</v>
      </c>
      <c r="BC2689" s="625"/>
      <c r="BD2689" s="451">
        <f t="shared" si="1417"/>
        <v>170.5</v>
      </c>
      <c r="BN2689" s="447">
        <f>+L2689/Cogeneratore!$C$24</f>
        <v>170.5</v>
      </c>
      <c r="BP2689" s="447">
        <f t="shared" si="1418"/>
        <v>0</v>
      </c>
      <c r="BQ2689" s="447" t="e">
        <f>IF(BR2689&lt;Cogeneratore!$C$25/Cogeneratore!$C$23,BP2689,BP2689+BR2689-Cogeneratore!$C$25/Cogeneratore!$C$23)</f>
        <v>#DIV/0!</v>
      </c>
      <c r="BR2689" s="462">
        <f t="shared" si="1437"/>
        <v>0</v>
      </c>
      <c r="BS2689" s="462" t="e">
        <f>IF(BR2689&lt;Cogeneratore!$C$25/Cogeneratore!$C$23,BR2689,Cogeneratore!$C$25/Cogeneratore!$C$23)</f>
        <v>#DIV/0!</v>
      </c>
      <c r="BT2689" s="447" t="e">
        <f>+BS2689*(1-Cogeneratore!$C$23)</f>
        <v>#DIV/0!</v>
      </c>
      <c r="BU2689" s="462" t="e">
        <f>IF(BR2689-BT2689&lt;Cogeneratore!$C$25,BR2689-BT2689,Cogeneratore!$C$25)</f>
        <v>#DIV/0!</v>
      </c>
      <c r="BV2689" s="462" t="e">
        <f t="shared" si="1419"/>
        <v>#DIV/0!</v>
      </c>
      <c r="BW2689" s="462" t="e">
        <f t="shared" si="1420"/>
        <v>#DIV/0!</v>
      </c>
      <c r="BX2689" s="462" t="e">
        <f t="shared" si="1436"/>
        <v>#DIV/0!</v>
      </c>
      <c r="BY2689" s="447" t="e">
        <f>+BX2689*(1-#REF!)</f>
        <v>#DIV/0!</v>
      </c>
      <c r="BZ2689" s="462" t="e">
        <f t="shared" si="1438"/>
        <v>#DIV/0!</v>
      </c>
      <c r="CB2689" s="462" t="e">
        <f t="shared" si="1421"/>
        <v>#DIV/0!</v>
      </c>
      <c r="CC2689" s="447" t="e">
        <f>+CB2689/#REF!</f>
        <v>#DIV/0!</v>
      </c>
      <c r="CE2689" s="451" t="e">
        <f t="shared" si="1422"/>
        <v>#DIV/0!</v>
      </c>
    </row>
    <row r="2690" spans="1:83" x14ac:dyDescent="0.2">
      <c r="A2690" s="521">
        <f t="shared" si="1423"/>
        <v>39925</v>
      </c>
      <c r="B2690" s="522">
        <f t="shared" si="1405"/>
        <v>3</v>
      </c>
      <c r="C2690" s="522">
        <f t="shared" si="1406"/>
        <v>4</v>
      </c>
      <c r="D2690" s="505" t="str">
        <f t="shared" si="1424"/>
        <v>int</v>
      </c>
      <c r="E2690" s="522">
        <f t="shared" si="1407"/>
        <v>22</v>
      </c>
      <c r="F2690" s="522">
        <f t="shared" si="1408"/>
        <v>112</v>
      </c>
      <c r="G2690" s="522">
        <f t="shared" si="1425"/>
        <v>2686</v>
      </c>
      <c r="H2690" s="506">
        <v>732.95735294117651</v>
      </c>
      <c r="I2690" s="507">
        <f>+H2690-L2690/Cogeneratore!$C$24</f>
        <v>562.45735294117651</v>
      </c>
      <c r="J2690" s="507">
        <f t="shared" si="1426"/>
        <v>170.5</v>
      </c>
      <c r="K2690" s="508">
        <v>373.40763854166664</v>
      </c>
      <c r="L2690" s="508">
        <v>402.38</v>
      </c>
      <c r="M2690" s="507">
        <f t="shared" si="1409"/>
        <v>732.95735294117651</v>
      </c>
      <c r="N2690" s="507">
        <f t="shared" si="1427"/>
        <v>373.40763854166664</v>
      </c>
      <c r="O2690" s="509" t="s">
        <v>6</v>
      </c>
      <c r="P2690" s="578"/>
      <c r="Q2690" s="578"/>
      <c r="R2690" s="510" t="e">
        <f>MIN(IF(I2690&gt;#REF!*#REF!,#REF!,IF(AND(I2690&lt;#REF!,#REF!=2),0,ROUNDUP(I2690/#REF!,0))),#REF!)</f>
        <v>#REF!</v>
      </c>
      <c r="S2690" s="510" t="e">
        <f>IF(R2690=0,0,MAX(MIN(I2690,R2690*#REF!),#REF!))</f>
        <v>#REF!</v>
      </c>
      <c r="T2690" s="511" t="e">
        <f>IF(R2690&lt;&gt;0,IF(S2690/R2690/#REF!=1,#REF!,HLOOKUP(S2690/R2690/#REF!,#REF!,2)+(HLOOKUP(S2690/R2690/#REF!+0.2,#REF!,2)-HLOOKUP(S2690/R2690/#REF!,#REF!,2))*(S2690/R2690/#REF!-HLOOKUP(S2690/R2690/#REF!,#REF!,1))/(HLOOKUP(S2690/R2690/#REF!+0.2,#REF!,1)-HLOOKUP(S2690/R2690/#REF!,#REF!,1))),0.5)</f>
        <v>#REF!</v>
      </c>
      <c r="U2690" s="512" t="e">
        <f>IF(R2690&lt;&gt;0,IF(S2690/R2690/#REF!=1,#REF!,HLOOKUP(S2690/R2690/#REF!,#REF!,3)+(HLOOKUP(S2690/R2690/#REF!+0.2,#REF!,3)-HLOOKUP(S2690/R2690/#REF!,#REF!,3))*(S2690/R2690/#REF!-HLOOKUP(S2690/R2690/#REF!,#REF!,1))/(HLOOKUP(S2690/R2690/#REF!+0.2,#REF!,1)-HLOOKUP(S2690/R2690/#REF!,#REF!,1))),1)</f>
        <v>#REF!</v>
      </c>
      <c r="V2690" s="510" t="e">
        <f t="shared" si="1428"/>
        <v>#REF!</v>
      </c>
      <c r="W2690" s="513" t="e">
        <f>MIN(IF(N2690&gt;#REF!*#REF!,#REF!,IF(AND(N2690&lt;#REF!,#REF!=2),0,ROUNDUP(N2690/#REF!,0))),#REF!)</f>
        <v>#REF!</v>
      </c>
      <c r="X2690" s="513" t="e">
        <f t="shared" si="1429"/>
        <v>#REF!</v>
      </c>
      <c r="Y2690" s="511" t="e">
        <f>IF(W2690&lt;&gt;0,IF(AA2690/W2690/#REF!=1,#REF!,HLOOKUP(AA2690/W2690/#REF!,#REF!,2)+(HLOOKUP(AA2690/W2690/#REF!+0.2,#REF!,2)-HLOOKUP(AA2690/W2690/#REF!,#REF!,2))*(AA2690/W2690/#REF!-HLOOKUP(AA2690/W2690/#REF!,#REF!,1))/(HLOOKUP(AA2690/W2690/#REF!+0.2,#REF!,1)-HLOOKUP(AA2690/W2690/#REF!,#REF!,1))),0.5)</f>
        <v>#REF!</v>
      </c>
      <c r="Z2690" s="512" t="e">
        <f>IF(W2690&lt;&gt;0,IF(AA2690/W2690/#REF!=1,#REF!,HLOOKUP(AA2690/W2690/#REF!,#REF!,3)+(HLOOKUP(AA2690/W2690/#REF!+0.2,#REF!,3)-HLOOKUP(AA2690/W2690/#REF!,#REF!,3))*(AA2690/W2690/#REF!-HLOOKUP(AA2690/W2690/#REF!,#REF!,1))/(HLOOKUP(AA2690/W2690/#REF!+0.2,#REF!,1)-HLOOKUP(AA2690/W2690/#REF!,#REF!,1))),1)</f>
        <v>#REF!</v>
      </c>
      <c r="AA2690" s="514" t="e">
        <f>IF(W2690=0,0,MAX(MIN(N2690,W2690*#REF!),#REF!))</f>
        <v>#REF!</v>
      </c>
      <c r="AB2690" s="515" t="e">
        <f>AD2690/Cogeneratore!$C$4</f>
        <v>#DIV/0!</v>
      </c>
      <c r="AC2690" s="549"/>
      <c r="AD2690" s="550"/>
      <c r="AE2690" s="549"/>
      <c r="AF2690" s="550"/>
      <c r="AG2690" s="549"/>
      <c r="AH2690" s="550"/>
      <c r="AI2690" s="516" t="e">
        <f t="shared" si="1430"/>
        <v>#DIV/0!</v>
      </c>
      <c r="AJ2690" s="517">
        <f t="shared" si="1431"/>
        <v>0</v>
      </c>
      <c r="AK2690" s="513">
        <f t="shared" si="1410"/>
        <v>0</v>
      </c>
      <c r="AL2690" s="513">
        <f t="shared" si="1411"/>
        <v>0</v>
      </c>
      <c r="AM2690" s="513">
        <f t="shared" si="1412"/>
        <v>732.95735294117651</v>
      </c>
      <c r="AN2690" s="550"/>
      <c r="AO2690" s="550"/>
      <c r="AP2690" s="550"/>
      <c r="AQ2690" s="517">
        <f t="shared" si="1432"/>
        <v>0</v>
      </c>
      <c r="AR2690" s="513">
        <f t="shared" si="1433"/>
        <v>0</v>
      </c>
      <c r="AS2690" s="551"/>
      <c r="AT2690" s="552"/>
      <c r="AU2690" s="513">
        <f t="shared" si="1434"/>
        <v>402.38</v>
      </c>
      <c r="AV2690" s="513">
        <f>AU2690/Cogeneratore!$C$24</f>
        <v>170.5</v>
      </c>
      <c r="AW2690" s="513">
        <f t="shared" si="1413"/>
        <v>0</v>
      </c>
      <c r="AX2690" s="513" t="e">
        <f t="shared" si="1414"/>
        <v>#DIV/0!</v>
      </c>
      <c r="AY2690" s="518">
        <f t="shared" si="1415"/>
        <v>373.40763854166664</v>
      </c>
      <c r="AZ2690" s="519" t="e">
        <f t="shared" si="1416"/>
        <v>#DIV/0!</v>
      </c>
      <c r="BA2690" s="514" t="e">
        <f t="shared" si="1435"/>
        <v>#DIV/0!</v>
      </c>
      <c r="BB2690" s="520" t="e">
        <f>+BV2690*860/8250/Cogeneratore!$C$6</f>
        <v>#DIV/0!</v>
      </c>
      <c r="BC2690" s="625"/>
      <c r="BD2690" s="451">
        <f t="shared" si="1417"/>
        <v>170.5</v>
      </c>
      <c r="BN2690" s="447">
        <f>+L2690/Cogeneratore!$C$24</f>
        <v>170.5</v>
      </c>
      <c r="BP2690" s="447">
        <f t="shared" si="1418"/>
        <v>0</v>
      </c>
      <c r="BQ2690" s="447" t="e">
        <f>IF(BR2690&lt;Cogeneratore!$C$25/Cogeneratore!$C$23,BP2690,BP2690+BR2690-Cogeneratore!$C$25/Cogeneratore!$C$23)</f>
        <v>#DIV/0!</v>
      </c>
      <c r="BR2690" s="462">
        <f t="shared" si="1437"/>
        <v>0</v>
      </c>
      <c r="BS2690" s="462" t="e">
        <f>IF(BR2690&lt;Cogeneratore!$C$25/Cogeneratore!$C$23,BR2690,Cogeneratore!$C$25/Cogeneratore!$C$23)</f>
        <v>#DIV/0!</v>
      </c>
      <c r="BT2690" s="447" t="e">
        <f>+BS2690*(1-Cogeneratore!$C$23)</f>
        <v>#DIV/0!</v>
      </c>
      <c r="BU2690" s="462" t="e">
        <f>IF(BR2690-BT2690&lt;Cogeneratore!$C$25,BR2690-BT2690,Cogeneratore!$C$25)</f>
        <v>#DIV/0!</v>
      </c>
      <c r="BV2690" s="462" t="e">
        <f t="shared" si="1419"/>
        <v>#DIV/0!</v>
      </c>
      <c r="BW2690" s="462" t="e">
        <f t="shared" si="1420"/>
        <v>#DIV/0!</v>
      </c>
      <c r="BX2690" s="462" t="e">
        <f t="shared" si="1436"/>
        <v>#DIV/0!</v>
      </c>
      <c r="BY2690" s="447" t="e">
        <f>+BX2690*(1-#REF!)</f>
        <v>#DIV/0!</v>
      </c>
      <c r="BZ2690" s="462" t="e">
        <f t="shared" si="1438"/>
        <v>#DIV/0!</v>
      </c>
      <c r="CB2690" s="462" t="e">
        <f t="shared" si="1421"/>
        <v>#DIV/0!</v>
      </c>
      <c r="CC2690" s="447" t="e">
        <f>+CB2690/#REF!</f>
        <v>#DIV/0!</v>
      </c>
      <c r="CE2690" s="451" t="e">
        <f t="shared" si="1422"/>
        <v>#DIV/0!</v>
      </c>
    </row>
    <row r="2691" spans="1:83" x14ac:dyDescent="0.2">
      <c r="A2691" s="521">
        <f t="shared" si="1423"/>
        <v>39925</v>
      </c>
      <c r="B2691" s="522">
        <f t="shared" si="1405"/>
        <v>3</v>
      </c>
      <c r="C2691" s="522">
        <f t="shared" si="1406"/>
        <v>4</v>
      </c>
      <c r="D2691" s="505" t="str">
        <f t="shared" si="1424"/>
        <v>int</v>
      </c>
      <c r="E2691" s="522">
        <f t="shared" si="1407"/>
        <v>23</v>
      </c>
      <c r="F2691" s="522">
        <f t="shared" si="1408"/>
        <v>112</v>
      </c>
      <c r="G2691" s="522">
        <f t="shared" si="1425"/>
        <v>2687</v>
      </c>
      <c r="H2691" s="506">
        <v>715.40073529411768</v>
      </c>
      <c r="I2691" s="507">
        <f>+H2691-L2691/Cogeneratore!$C$24</f>
        <v>544.90073529411768</v>
      </c>
      <c r="J2691" s="507">
        <f t="shared" si="1426"/>
        <v>170.5</v>
      </c>
      <c r="K2691" s="508">
        <v>373.40763854166664</v>
      </c>
      <c r="L2691" s="508">
        <v>402.38</v>
      </c>
      <c r="M2691" s="507">
        <f t="shared" si="1409"/>
        <v>715.40073529411768</v>
      </c>
      <c r="N2691" s="507">
        <f t="shared" si="1427"/>
        <v>373.40763854166664</v>
      </c>
      <c r="O2691" s="509" t="s">
        <v>7</v>
      </c>
      <c r="P2691" s="578"/>
      <c r="Q2691" s="578"/>
      <c r="R2691" s="510" t="e">
        <f>MIN(IF(I2691&gt;#REF!*#REF!,#REF!,IF(AND(I2691&lt;#REF!,#REF!=2),0,ROUNDUP(I2691/#REF!,0))),#REF!)</f>
        <v>#REF!</v>
      </c>
      <c r="S2691" s="510" t="e">
        <f>IF(R2691=0,0,MAX(MIN(I2691,R2691*#REF!),#REF!))</f>
        <v>#REF!</v>
      </c>
      <c r="T2691" s="511" t="e">
        <f>IF(R2691&lt;&gt;0,IF(S2691/R2691/#REF!=1,#REF!,HLOOKUP(S2691/R2691/#REF!,#REF!,2)+(HLOOKUP(S2691/R2691/#REF!+0.2,#REF!,2)-HLOOKUP(S2691/R2691/#REF!,#REF!,2))*(S2691/R2691/#REF!-HLOOKUP(S2691/R2691/#REF!,#REF!,1))/(HLOOKUP(S2691/R2691/#REF!+0.2,#REF!,1)-HLOOKUP(S2691/R2691/#REF!,#REF!,1))),0.5)</f>
        <v>#REF!</v>
      </c>
      <c r="U2691" s="512" t="e">
        <f>IF(R2691&lt;&gt;0,IF(S2691/R2691/#REF!=1,#REF!,HLOOKUP(S2691/R2691/#REF!,#REF!,3)+(HLOOKUP(S2691/R2691/#REF!+0.2,#REF!,3)-HLOOKUP(S2691/R2691/#REF!,#REF!,3))*(S2691/R2691/#REF!-HLOOKUP(S2691/R2691/#REF!,#REF!,1))/(HLOOKUP(S2691/R2691/#REF!+0.2,#REF!,1)-HLOOKUP(S2691/R2691/#REF!,#REF!,1))),1)</f>
        <v>#REF!</v>
      </c>
      <c r="V2691" s="510" t="e">
        <f t="shared" si="1428"/>
        <v>#REF!</v>
      </c>
      <c r="W2691" s="513" t="e">
        <f>MIN(IF(N2691&gt;#REF!*#REF!,#REF!,IF(AND(N2691&lt;#REF!,#REF!=2),0,ROUNDUP(N2691/#REF!,0))),#REF!)</f>
        <v>#REF!</v>
      </c>
      <c r="X2691" s="513" t="e">
        <f t="shared" si="1429"/>
        <v>#REF!</v>
      </c>
      <c r="Y2691" s="511" t="e">
        <f>IF(W2691&lt;&gt;0,IF(AA2691/W2691/#REF!=1,#REF!,HLOOKUP(AA2691/W2691/#REF!,#REF!,2)+(HLOOKUP(AA2691/W2691/#REF!+0.2,#REF!,2)-HLOOKUP(AA2691/W2691/#REF!,#REF!,2))*(AA2691/W2691/#REF!-HLOOKUP(AA2691/W2691/#REF!,#REF!,1))/(HLOOKUP(AA2691/W2691/#REF!+0.2,#REF!,1)-HLOOKUP(AA2691/W2691/#REF!,#REF!,1))),0.5)</f>
        <v>#REF!</v>
      </c>
      <c r="Z2691" s="512" t="e">
        <f>IF(W2691&lt;&gt;0,IF(AA2691/W2691/#REF!=1,#REF!,HLOOKUP(AA2691/W2691/#REF!,#REF!,3)+(HLOOKUP(AA2691/W2691/#REF!+0.2,#REF!,3)-HLOOKUP(AA2691/W2691/#REF!,#REF!,3))*(AA2691/W2691/#REF!-HLOOKUP(AA2691/W2691/#REF!,#REF!,1))/(HLOOKUP(AA2691/W2691/#REF!+0.2,#REF!,1)-HLOOKUP(AA2691/W2691/#REF!,#REF!,1))),1)</f>
        <v>#REF!</v>
      </c>
      <c r="AA2691" s="514" t="e">
        <f>IF(W2691=0,0,MAX(MIN(N2691,W2691*#REF!),#REF!))</f>
        <v>#REF!</v>
      </c>
      <c r="AB2691" s="515" t="e">
        <f>AD2691/Cogeneratore!$C$4</f>
        <v>#DIV/0!</v>
      </c>
      <c r="AC2691" s="549"/>
      <c r="AD2691" s="550"/>
      <c r="AE2691" s="549"/>
      <c r="AF2691" s="550"/>
      <c r="AG2691" s="549"/>
      <c r="AH2691" s="550"/>
      <c r="AI2691" s="516" t="e">
        <f t="shared" si="1430"/>
        <v>#DIV/0!</v>
      </c>
      <c r="AJ2691" s="517">
        <f t="shared" si="1431"/>
        <v>0</v>
      </c>
      <c r="AK2691" s="513">
        <f t="shared" si="1410"/>
        <v>0</v>
      </c>
      <c r="AL2691" s="513">
        <f t="shared" si="1411"/>
        <v>0</v>
      </c>
      <c r="AM2691" s="513">
        <f t="shared" si="1412"/>
        <v>715.40073529411768</v>
      </c>
      <c r="AN2691" s="550"/>
      <c r="AO2691" s="550"/>
      <c r="AP2691" s="550"/>
      <c r="AQ2691" s="517">
        <f t="shared" si="1432"/>
        <v>0</v>
      </c>
      <c r="AR2691" s="513">
        <f t="shared" si="1433"/>
        <v>0</v>
      </c>
      <c r="AS2691" s="551"/>
      <c r="AT2691" s="552"/>
      <c r="AU2691" s="513">
        <f t="shared" si="1434"/>
        <v>402.38</v>
      </c>
      <c r="AV2691" s="513">
        <f>AU2691/Cogeneratore!$C$24</f>
        <v>170.5</v>
      </c>
      <c r="AW2691" s="513">
        <f t="shared" si="1413"/>
        <v>0</v>
      </c>
      <c r="AX2691" s="513" t="e">
        <f t="shared" si="1414"/>
        <v>#DIV/0!</v>
      </c>
      <c r="AY2691" s="518">
        <f t="shared" si="1415"/>
        <v>373.40763854166664</v>
      </c>
      <c r="AZ2691" s="519" t="e">
        <f t="shared" si="1416"/>
        <v>#DIV/0!</v>
      </c>
      <c r="BA2691" s="514" t="e">
        <f t="shared" si="1435"/>
        <v>#DIV/0!</v>
      </c>
      <c r="BB2691" s="520" t="e">
        <f>+BV2691*860/8250/Cogeneratore!$C$6</f>
        <v>#DIV/0!</v>
      </c>
      <c r="BC2691" s="625"/>
      <c r="BD2691" s="451">
        <f t="shared" si="1417"/>
        <v>170.5</v>
      </c>
      <c r="BN2691" s="447">
        <f>+L2691/Cogeneratore!$C$24</f>
        <v>170.5</v>
      </c>
      <c r="BP2691" s="447">
        <f t="shared" si="1418"/>
        <v>0</v>
      </c>
      <c r="BQ2691" s="447" t="e">
        <f>IF(BR2691&lt;Cogeneratore!$C$25/Cogeneratore!$C$23,BP2691,BP2691+BR2691-Cogeneratore!$C$25/Cogeneratore!$C$23)</f>
        <v>#DIV/0!</v>
      </c>
      <c r="BR2691" s="462">
        <f t="shared" si="1437"/>
        <v>0</v>
      </c>
      <c r="BS2691" s="462" t="e">
        <f>IF(BR2691&lt;Cogeneratore!$C$25/Cogeneratore!$C$23,BR2691,Cogeneratore!$C$25/Cogeneratore!$C$23)</f>
        <v>#DIV/0!</v>
      </c>
      <c r="BT2691" s="447" t="e">
        <f>+BS2691*(1-Cogeneratore!$C$23)</f>
        <v>#DIV/0!</v>
      </c>
      <c r="BU2691" s="462" t="e">
        <f>IF(BR2691-BT2691&lt;Cogeneratore!$C$25,BR2691-BT2691,Cogeneratore!$C$25)</f>
        <v>#DIV/0!</v>
      </c>
      <c r="BV2691" s="462" t="e">
        <f t="shared" si="1419"/>
        <v>#DIV/0!</v>
      </c>
      <c r="BW2691" s="462" t="e">
        <f t="shared" si="1420"/>
        <v>#DIV/0!</v>
      </c>
      <c r="BX2691" s="462" t="e">
        <f t="shared" si="1436"/>
        <v>#DIV/0!</v>
      </c>
      <c r="BY2691" s="447" t="e">
        <f>+BX2691*(1-#REF!)</f>
        <v>#DIV/0!</v>
      </c>
      <c r="BZ2691" s="462" t="e">
        <f t="shared" si="1438"/>
        <v>#DIV/0!</v>
      </c>
      <c r="CB2691" s="462" t="e">
        <f t="shared" si="1421"/>
        <v>#DIV/0!</v>
      </c>
      <c r="CC2691" s="447" t="e">
        <f>+CB2691/#REF!</f>
        <v>#DIV/0!</v>
      </c>
      <c r="CE2691" s="451" t="e">
        <f t="shared" si="1422"/>
        <v>#DIV/0!</v>
      </c>
    </row>
    <row r="2692" spans="1:83" x14ac:dyDescent="0.2">
      <c r="A2692" s="521">
        <f t="shared" si="1423"/>
        <v>39926</v>
      </c>
      <c r="B2692" s="522">
        <f t="shared" ref="B2692:B2755" si="1439">WEEKDAY(A2692,2)</f>
        <v>4</v>
      </c>
      <c r="C2692" s="522">
        <f t="shared" ref="C2692:C2755" si="1440">MONTH(A2692)</f>
        <v>4</v>
      </c>
      <c r="D2692" s="505" t="str">
        <f t="shared" si="1424"/>
        <v>int</v>
      </c>
      <c r="E2692" s="522">
        <f t="shared" ref="E2692:E2755" si="1441">MOD(G2692,24)</f>
        <v>0</v>
      </c>
      <c r="F2692" s="522">
        <f t="shared" ref="F2692:F2755" si="1442">TRUNC(G2692/24)+1</f>
        <v>113</v>
      </c>
      <c r="G2692" s="522">
        <f t="shared" si="1425"/>
        <v>2688</v>
      </c>
      <c r="H2692" s="506">
        <v>698.06911764705887</v>
      </c>
      <c r="I2692" s="507">
        <f>+H2692-L2692/Cogeneratore!$C$24</f>
        <v>527.56911764705887</v>
      </c>
      <c r="J2692" s="507">
        <f t="shared" si="1426"/>
        <v>170.5</v>
      </c>
      <c r="K2692" s="508">
        <v>373.40763854166664</v>
      </c>
      <c r="L2692" s="508">
        <v>402.38</v>
      </c>
      <c r="M2692" s="507">
        <f t="shared" ref="M2692:M2755" si="1443">I2692+AV2692</f>
        <v>698.06911764705887</v>
      </c>
      <c r="N2692" s="507">
        <f t="shared" si="1427"/>
        <v>373.40763854166664</v>
      </c>
      <c r="O2692" s="509" t="s">
        <v>7</v>
      </c>
      <c r="P2692" s="578">
        <f>SUM(K2692:K2715)</f>
        <v>11949.044433333331</v>
      </c>
      <c r="Q2692" s="578">
        <f>SUM(N2692:N2715)</f>
        <v>11949.044433333331</v>
      </c>
      <c r="R2692" s="510" t="e">
        <f>MIN(IF(I2692&gt;#REF!*#REF!,#REF!,IF(AND(I2692&lt;#REF!,#REF!=2),0,ROUNDUP(I2692/#REF!,0))),#REF!)</f>
        <v>#REF!</v>
      </c>
      <c r="S2692" s="510" t="e">
        <f>IF(R2692=0,0,MAX(MIN(I2692,R2692*#REF!),#REF!))</f>
        <v>#REF!</v>
      </c>
      <c r="T2692" s="511" t="e">
        <f>IF(R2692&lt;&gt;0,IF(S2692/R2692/#REF!=1,#REF!,HLOOKUP(S2692/R2692/#REF!,#REF!,2)+(HLOOKUP(S2692/R2692/#REF!+0.2,#REF!,2)-HLOOKUP(S2692/R2692/#REF!,#REF!,2))*(S2692/R2692/#REF!-HLOOKUP(S2692/R2692/#REF!,#REF!,1))/(HLOOKUP(S2692/R2692/#REF!+0.2,#REF!,1)-HLOOKUP(S2692/R2692/#REF!,#REF!,1))),0.5)</f>
        <v>#REF!</v>
      </c>
      <c r="U2692" s="512" t="e">
        <f>IF(R2692&lt;&gt;0,IF(S2692/R2692/#REF!=1,#REF!,HLOOKUP(S2692/R2692/#REF!,#REF!,3)+(HLOOKUP(S2692/R2692/#REF!+0.2,#REF!,3)-HLOOKUP(S2692/R2692/#REF!,#REF!,3))*(S2692/R2692/#REF!-HLOOKUP(S2692/R2692/#REF!,#REF!,1))/(HLOOKUP(S2692/R2692/#REF!+0.2,#REF!,1)-HLOOKUP(S2692/R2692/#REF!,#REF!,1))),1)</f>
        <v>#REF!</v>
      </c>
      <c r="V2692" s="510" t="e">
        <f t="shared" si="1428"/>
        <v>#REF!</v>
      </c>
      <c r="W2692" s="513" t="e">
        <f>MIN(IF(N2692&gt;#REF!*#REF!,#REF!,IF(AND(N2692&lt;#REF!,#REF!=2),0,ROUNDUP(N2692/#REF!,0))),#REF!)</f>
        <v>#REF!</v>
      </c>
      <c r="X2692" s="513" t="e">
        <f t="shared" si="1429"/>
        <v>#REF!</v>
      </c>
      <c r="Y2692" s="511" t="e">
        <f>IF(W2692&lt;&gt;0,IF(AA2692/W2692/#REF!=1,#REF!,HLOOKUP(AA2692/W2692/#REF!,#REF!,2)+(HLOOKUP(AA2692/W2692/#REF!+0.2,#REF!,2)-HLOOKUP(AA2692/W2692/#REF!,#REF!,2))*(AA2692/W2692/#REF!-HLOOKUP(AA2692/W2692/#REF!,#REF!,1))/(HLOOKUP(AA2692/W2692/#REF!+0.2,#REF!,1)-HLOOKUP(AA2692/W2692/#REF!,#REF!,1))),0.5)</f>
        <v>#REF!</v>
      </c>
      <c r="Z2692" s="512" t="e">
        <f>IF(W2692&lt;&gt;0,IF(AA2692/W2692/#REF!=1,#REF!,HLOOKUP(AA2692/W2692/#REF!,#REF!,3)+(HLOOKUP(AA2692/W2692/#REF!+0.2,#REF!,3)-HLOOKUP(AA2692/W2692/#REF!,#REF!,3))*(AA2692/W2692/#REF!-HLOOKUP(AA2692/W2692/#REF!,#REF!,1))/(HLOOKUP(AA2692/W2692/#REF!+0.2,#REF!,1)-HLOOKUP(AA2692/W2692/#REF!,#REF!,1))),1)</f>
        <v>#REF!</v>
      </c>
      <c r="AA2692" s="514" t="e">
        <f>IF(W2692=0,0,MAX(MIN(N2692,W2692*#REF!),#REF!))</f>
        <v>#REF!</v>
      </c>
      <c r="AB2692" s="515" t="e">
        <f>AD2692/Cogeneratore!$C$4</f>
        <v>#DIV/0!</v>
      </c>
      <c r="AC2692" s="549"/>
      <c r="AD2692" s="550"/>
      <c r="AE2692" s="549"/>
      <c r="AF2692" s="550"/>
      <c r="AG2692" s="549"/>
      <c r="AH2692" s="550"/>
      <c r="AI2692" s="516" t="e">
        <f t="shared" si="1430"/>
        <v>#DIV/0!</v>
      </c>
      <c r="AJ2692" s="517">
        <f t="shared" si="1431"/>
        <v>0</v>
      </c>
      <c r="AK2692" s="513">
        <f t="shared" ref="AK2692:AK2755" si="1444">IF(AJ2692&gt;M2692,M2692,AJ2692)</f>
        <v>0</v>
      </c>
      <c r="AL2692" s="513">
        <f t="shared" ref="AL2692:AL2755" si="1445">IF(AJ2692&gt;M2692,AJ2692-M2692,0)</f>
        <v>0</v>
      </c>
      <c r="AM2692" s="513">
        <f t="shared" ref="AM2692:AM2755" si="1446">IF(M2692&gt;AJ2692,M2692-AJ2692,0)</f>
        <v>698.06911764705887</v>
      </c>
      <c r="AN2692" s="550"/>
      <c r="AO2692" s="550"/>
      <c r="AP2692" s="550"/>
      <c r="AQ2692" s="517">
        <f t="shared" si="1432"/>
        <v>0</v>
      </c>
      <c r="AR2692" s="513">
        <f t="shared" si="1433"/>
        <v>0</v>
      </c>
      <c r="AS2692" s="551"/>
      <c r="AT2692" s="552"/>
      <c r="AU2692" s="513">
        <f t="shared" si="1434"/>
        <v>402.38</v>
      </c>
      <c r="AV2692" s="513">
        <f>AU2692/Cogeneratore!$C$24</f>
        <v>170.5</v>
      </c>
      <c r="AW2692" s="513">
        <f t="shared" ref="AW2692:AW2755" si="1447">IF(AQ2692&gt;N2692,N2692,AQ2692)</f>
        <v>0</v>
      </c>
      <c r="AX2692" s="513" t="e">
        <f t="shared" ref="AX2692:AX2755" si="1448">IF(AQ2692&gt;N2692,AQ2692-N2692,0)-BW2692</f>
        <v>#DIV/0!</v>
      </c>
      <c r="AY2692" s="518">
        <f t="shared" ref="AY2692:AY2755" si="1449">IF(N2692&gt;AQ2692,N2692-AQ2692,0)</f>
        <v>373.40763854166664</v>
      </c>
      <c r="AZ2692" s="519" t="e">
        <f t="shared" ref="AZ2692:AZ2755" si="1450">AD2692/AC2692+IF(AE2692&lt;&gt;0,AF2692/AE2692,0)+IF(AG2692&lt;&gt;0,AH2692/AG2692,0)</f>
        <v>#DIV/0!</v>
      </c>
      <c r="BA2692" s="514" t="e">
        <f t="shared" si="1435"/>
        <v>#DIV/0!</v>
      </c>
      <c r="BB2692" s="520" t="e">
        <f>+BV2692*860/8250/Cogeneratore!$C$6</f>
        <v>#DIV/0!</v>
      </c>
      <c r="BC2692" s="625" t="e">
        <f>SUM(BA2692:BB2715)</f>
        <v>#DIV/0!</v>
      </c>
      <c r="BD2692" s="451">
        <f t="shared" ref="BD2692:BD2755" si="1451">+AJ2692+AM2692-AL2692-I2692</f>
        <v>170.5</v>
      </c>
      <c r="BN2692" s="447">
        <f>+L2692/Cogeneratore!$C$24</f>
        <v>170.5</v>
      </c>
      <c r="BP2692" s="447">
        <f t="shared" ref="BP2692:BP2755" si="1452">IF(N2692&lt;&gt;0,+AW2692*(K2692/N2692),0)</f>
        <v>0</v>
      </c>
      <c r="BQ2692" s="447" t="e">
        <f>IF(BR2692&lt;Cogeneratore!$C$25/Cogeneratore!$C$23,BP2692,BP2692+BR2692-Cogeneratore!$C$25/Cogeneratore!$C$23)</f>
        <v>#DIV/0!</v>
      </c>
      <c r="BR2692" s="462">
        <f t="shared" si="1437"/>
        <v>0</v>
      </c>
      <c r="BS2692" s="462" t="e">
        <f>IF(BR2692&lt;Cogeneratore!$C$25/Cogeneratore!$C$23,BR2692,Cogeneratore!$C$25/Cogeneratore!$C$23)</f>
        <v>#DIV/0!</v>
      </c>
      <c r="BT2692" s="447" t="e">
        <f>+BS2692*(1-Cogeneratore!$C$23)</f>
        <v>#DIV/0!</v>
      </c>
      <c r="BU2692" s="462" t="e">
        <f>IF(BR2692-BT2692&lt;Cogeneratore!$C$25,BR2692-BT2692,Cogeneratore!$C$25)</f>
        <v>#DIV/0!</v>
      </c>
      <c r="BV2692" s="462" t="e">
        <f t="shared" ref="BV2692:BV2755" si="1453">IF(K2692-BQ2692&gt;=0,K2692-BQ2692,0)</f>
        <v>#DIV/0!</v>
      </c>
      <c r="BW2692" s="462" t="e">
        <f t="shared" ref="BW2692:BW2755" si="1454">IF(K2692-BQ2692&lt;0,K2692-BQ2692,0)</f>
        <v>#DIV/0!</v>
      </c>
      <c r="BX2692" s="462" t="e">
        <f t="shared" si="1436"/>
        <v>#DIV/0!</v>
      </c>
      <c r="BY2692" s="447" t="e">
        <f>+BX2692*(1-#REF!)</f>
        <v>#DIV/0!</v>
      </c>
      <c r="BZ2692" s="462" t="e">
        <f t="shared" si="1438"/>
        <v>#DIV/0!</v>
      </c>
      <c r="CB2692" s="462" t="e">
        <f t="shared" ref="CB2692:CB2755" si="1455">+L2692-BU2692</f>
        <v>#DIV/0!</v>
      </c>
      <c r="CC2692" s="447" t="e">
        <f>+CB2692/#REF!</f>
        <v>#DIV/0!</v>
      </c>
      <c r="CE2692" s="451" t="e">
        <f t="shared" ref="CE2692:CE2755" si="1456">+BZ2692-CB2692</f>
        <v>#DIV/0!</v>
      </c>
    </row>
    <row r="2693" spans="1:83" x14ac:dyDescent="0.2">
      <c r="A2693" s="521">
        <f t="shared" ref="A2693:A2756" si="1457">IF(F2693=F2692,A2692,A2692+1)</f>
        <v>39926</v>
      </c>
      <c r="B2693" s="522">
        <f t="shared" si="1439"/>
        <v>4</v>
      </c>
      <c r="C2693" s="522">
        <f t="shared" si="1440"/>
        <v>4</v>
      </c>
      <c r="D2693" s="505" t="str">
        <f t="shared" ref="D2693:D2756" si="1458">IF(OR(C2693=1,C2693=2,C2693=3,C2693=11,C2693=12),"inv",IF(OR(C2693=8,C2693=7,C2693=6),"est","int"))</f>
        <v>int</v>
      </c>
      <c r="E2693" s="522">
        <f t="shared" si="1441"/>
        <v>1</v>
      </c>
      <c r="F2693" s="522">
        <f t="shared" si="1442"/>
        <v>113</v>
      </c>
      <c r="G2693" s="522">
        <f t="shared" ref="G2693:G2756" si="1459">+G2692+1</f>
        <v>2689</v>
      </c>
      <c r="H2693" s="506">
        <v>690.55147058823525</v>
      </c>
      <c r="I2693" s="507">
        <f>+H2693-L2693/Cogeneratore!$C$24</f>
        <v>520.05147058823525</v>
      </c>
      <c r="J2693" s="507">
        <f t="shared" ref="J2693:J2756" si="1460">H2693-I2693</f>
        <v>170.5</v>
      </c>
      <c r="K2693" s="508">
        <v>373.40763854166664</v>
      </c>
      <c r="L2693" s="508">
        <v>402.38</v>
      </c>
      <c r="M2693" s="507">
        <f t="shared" si="1443"/>
        <v>690.55147058823525</v>
      </c>
      <c r="N2693" s="507">
        <f t="shared" ref="N2693:N2756" si="1461">K2693+AS2693</f>
        <v>373.40763854166664</v>
      </c>
      <c r="O2693" s="509" t="s">
        <v>7</v>
      </c>
      <c r="P2693" s="578"/>
      <c r="Q2693" s="578"/>
      <c r="R2693" s="510" t="e">
        <f>MIN(IF(I2693&gt;#REF!*#REF!,#REF!,IF(AND(I2693&lt;#REF!,#REF!=2),0,ROUNDUP(I2693/#REF!,0))),#REF!)</f>
        <v>#REF!</v>
      </c>
      <c r="S2693" s="510" t="e">
        <f>IF(R2693=0,0,MAX(MIN(I2693,R2693*#REF!),#REF!))</f>
        <v>#REF!</v>
      </c>
      <c r="T2693" s="511" t="e">
        <f>IF(R2693&lt;&gt;0,IF(S2693/R2693/#REF!=1,#REF!,HLOOKUP(S2693/R2693/#REF!,#REF!,2)+(HLOOKUP(S2693/R2693/#REF!+0.2,#REF!,2)-HLOOKUP(S2693/R2693/#REF!,#REF!,2))*(S2693/R2693/#REF!-HLOOKUP(S2693/R2693/#REF!,#REF!,1))/(HLOOKUP(S2693/R2693/#REF!+0.2,#REF!,1)-HLOOKUP(S2693/R2693/#REF!,#REF!,1))),0.5)</f>
        <v>#REF!</v>
      </c>
      <c r="U2693" s="512" t="e">
        <f>IF(R2693&lt;&gt;0,IF(S2693/R2693/#REF!=1,#REF!,HLOOKUP(S2693/R2693/#REF!,#REF!,3)+(HLOOKUP(S2693/R2693/#REF!+0.2,#REF!,3)-HLOOKUP(S2693/R2693/#REF!,#REF!,3))*(S2693/R2693/#REF!-HLOOKUP(S2693/R2693/#REF!,#REF!,1))/(HLOOKUP(S2693/R2693/#REF!+0.2,#REF!,1)-HLOOKUP(S2693/R2693/#REF!,#REF!,1))),1)</f>
        <v>#REF!</v>
      </c>
      <c r="V2693" s="510" t="e">
        <f t="shared" ref="V2693:V2756" si="1462">+S2693/T2693*(U2693-T2693)</f>
        <v>#REF!</v>
      </c>
      <c r="W2693" s="513" t="e">
        <f>MIN(IF(N2693&gt;#REF!*#REF!,#REF!,IF(AND(N2693&lt;#REF!,#REF!=2),0,ROUNDUP(N2693/#REF!,0))),#REF!)</f>
        <v>#REF!</v>
      </c>
      <c r="X2693" s="513" t="e">
        <f t="shared" ref="X2693:X2756" si="1463">+AA2693/(Z2693-Y2693)*Y2693</f>
        <v>#REF!</v>
      </c>
      <c r="Y2693" s="511" t="e">
        <f>IF(W2693&lt;&gt;0,IF(AA2693/W2693/#REF!=1,#REF!,HLOOKUP(AA2693/W2693/#REF!,#REF!,2)+(HLOOKUP(AA2693/W2693/#REF!+0.2,#REF!,2)-HLOOKUP(AA2693/W2693/#REF!,#REF!,2))*(AA2693/W2693/#REF!-HLOOKUP(AA2693/W2693/#REF!,#REF!,1))/(HLOOKUP(AA2693/W2693/#REF!+0.2,#REF!,1)-HLOOKUP(AA2693/W2693/#REF!,#REF!,1))),0.5)</f>
        <v>#REF!</v>
      </c>
      <c r="Z2693" s="512" t="e">
        <f>IF(W2693&lt;&gt;0,IF(AA2693/W2693/#REF!=1,#REF!,HLOOKUP(AA2693/W2693/#REF!,#REF!,3)+(HLOOKUP(AA2693/W2693/#REF!+0.2,#REF!,3)-HLOOKUP(AA2693/W2693/#REF!,#REF!,3))*(AA2693/W2693/#REF!-HLOOKUP(AA2693/W2693/#REF!,#REF!,1))/(HLOOKUP(AA2693/W2693/#REF!+0.2,#REF!,1)-HLOOKUP(AA2693/W2693/#REF!,#REF!,1))),1)</f>
        <v>#REF!</v>
      </c>
      <c r="AA2693" s="514" t="e">
        <f>IF(W2693=0,0,MAX(MIN(N2693,W2693*#REF!),#REF!))</f>
        <v>#REF!</v>
      </c>
      <c r="AB2693" s="515" t="e">
        <f>AD2693/Cogeneratore!$C$4</f>
        <v>#DIV/0!</v>
      </c>
      <c r="AC2693" s="549"/>
      <c r="AD2693" s="550"/>
      <c r="AE2693" s="549"/>
      <c r="AF2693" s="550"/>
      <c r="AG2693" s="549"/>
      <c r="AH2693" s="550"/>
      <c r="AI2693" s="516" t="e">
        <f t="shared" ref="AI2693:AI2756" si="1464">AVERAGE(AC2693,AE2693,AG2693)</f>
        <v>#DIV/0!</v>
      </c>
      <c r="AJ2693" s="517">
        <f t="shared" ref="AJ2693:AJ2756" si="1465">AD2693+AF2693+AH2693</f>
        <v>0</v>
      </c>
      <c r="AK2693" s="513">
        <f t="shared" si="1444"/>
        <v>0</v>
      </c>
      <c r="AL2693" s="513">
        <f t="shared" si="1445"/>
        <v>0</v>
      </c>
      <c r="AM2693" s="513">
        <f t="shared" si="1446"/>
        <v>690.55147058823525</v>
      </c>
      <c r="AN2693" s="550"/>
      <c r="AO2693" s="550"/>
      <c r="AP2693" s="550"/>
      <c r="AQ2693" s="517">
        <f t="shared" ref="AQ2693:AQ2756" si="1466">AN2693+AO2693+AP2693</f>
        <v>0</v>
      </c>
      <c r="AR2693" s="513">
        <f t="shared" ref="AR2693:AR2756" si="1467">IF(AQ2693&gt;=K2693,AQ2693-K2693,0)</f>
        <v>0</v>
      </c>
      <c r="AS2693" s="551"/>
      <c r="AT2693" s="552"/>
      <c r="AU2693" s="513">
        <f t="shared" ref="AU2693:AU2756" si="1468">L2693-AT2693</f>
        <v>402.38</v>
      </c>
      <c r="AV2693" s="513">
        <f>AU2693/Cogeneratore!$C$24</f>
        <v>170.5</v>
      </c>
      <c r="AW2693" s="513">
        <f t="shared" si="1447"/>
        <v>0</v>
      </c>
      <c r="AX2693" s="513" t="e">
        <f t="shared" si="1448"/>
        <v>#DIV/0!</v>
      </c>
      <c r="AY2693" s="518">
        <f t="shared" si="1449"/>
        <v>373.40763854166664</v>
      </c>
      <c r="AZ2693" s="519" t="e">
        <f t="shared" si="1450"/>
        <v>#DIV/0!</v>
      </c>
      <c r="BA2693" s="514" t="e">
        <f t="shared" ref="BA2693:BA2756" si="1469">+AZ2693*860/8250</f>
        <v>#DIV/0!</v>
      </c>
      <c r="BB2693" s="520" t="e">
        <f>+BV2693*860/8250/Cogeneratore!$C$6</f>
        <v>#DIV/0!</v>
      </c>
      <c r="BC2693" s="625"/>
      <c r="BD2693" s="451">
        <f t="shared" si="1451"/>
        <v>170.5</v>
      </c>
      <c r="BN2693" s="447">
        <f>+L2693/Cogeneratore!$C$24</f>
        <v>170.5</v>
      </c>
      <c r="BP2693" s="447">
        <f t="shared" si="1452"/>
        <v>0</v>
      </c>
      <c r="BQ2693" s="447" t="e">
        <f>IF(BR2693&lt;Cogeneratore!$C$25/Cogeneratore!$C$23,BP2693,BP2693+BR2693-Cogeneratore!$C$25/Cogeneratore!$C$23)</f>
        <v>#DIV/0!</v>
      </c>
      <c r="BR2693" s="462">
        <f t="shared" si="1437"/>
        <v>0</v>
      </c>
      <c r="BS2693" s="462" t="e">
        <f>IF(BR2693&lt;Cogeneratore!$C$25/Cogeneratore!$C$23,BR2693,Cogeneratore!$C$25/Cogeneratore!$C$23)</f>
        <v>#DIV/0!</v>
      </c>
      <c r="BT2693" s="447" t="e">
        <f>+BS2693*(1-Cogeneratore!$C$23)</f>
        <v>#DIV/0!</v>
      </c>
      <c r="BU2693" s="462" t="e">
        <f>IF(BR2693-BT2693&lt;Cogeneratore!$C$25,BR2693-BT2693,Cogeneratore!$C$25)</f>
        <v>#DIV/0!</v>
      </c>
      <c r="BV2693" s="462" t="e">
        <f t="shared" si="1453"/>
        <v>#DIV/0!</v>
      </c>
      <c r="BW2693" s="462" t="e">
        <f t="shared" si="1454"/>
        <v>#DIV/0!</v>
      </c>
      <c r="BX2693" s="462" t="e">
        <f t="shared" ref="BX2693:BX2756" si="1470">AY2693-BV2693-BW2693</f>
        <v>#DIV/0!</v>
      </c>
      <c r="BY2693" s="447" t="e">
        <f>+BX2693*(1-#REF!)</f>
        <v>#DIV/0!</v>
      </c>
      <c r="BZ2693" s="462" t="e">
        <f t="shared" si="1438"/>
        <v>#DIV/0!</v>
      </c>
      <c r="CB2693" s="462" t="e">
        <f t="shared" si="1455"/>
        <v>#DIV/0!</v>
      </c>
      <c r="CC2693" s="447" t="e">
        <f>+CB2693/#REF!</f>
        <v>#DIV/0!</v>
      </c>
      <c r="CE2693" s="451" t="e">
        <f t="shared" si="1456"/>
        <v>#DIV/0!</v>
      </c>
    </row>
    <row r="2694" spans="1:83" x14ac:dyDescent="0.2">
      <c r="A2694" s="521">
        <f t="shared" si="1457"/>
        <v>39926</v>
      </c>
      <c r="B2694" s="522">
        <f t="shared" si="1439"/>
        <v>4</v>
      </c>
      <c r="C2694" s="522">
        <f t="shared" si="1440"/>
        <v>4</v>
      </c>
      <c r="D2694" s="505" t="str">
        <f t="shared" si="1458"/>
        <v>int</v>
      </c>
      <c r="E2694" s="522">
        <f t="shared" si="1441"/>
        <v>2</v>
      </c>
      <c r="F2694" s="522">
        <f t="shared" si="1442"/>
        <v>113</v>
      </c>
      <c r="G2694" s="522">
        <f t="shared" si="1459"/>
        <v>2690</v>
      </c>
      <c r="H2694" s="506">
        <v>681.564705882353</v>
      </c>
      <c r="I2694" s="507">
        <f>+H2694-L2694/Cogeneratore!$C$24</f>
        <v>511.064705882353</v>
      </c>
      <c r="J2694" s="507">
        <f t="shared" si="1460"/>
        <v>170.5</v>
      </c>
      <c r="K2694" s="508">
        <v>373.40763854166664</v>
      </c>
      <c r="L2694" s="508">
        <v>402.38</v>
      </c>
      <c r="M2694" s="507">
        <f t="shared" si="1443"/>
        <v>681.564705882353</v>
      </c>
      <c r="N2694" s="507">
        <f t="shared" si="1461"/>
        <v>373.40763854166664</v>
      </c>
      <c r="O2694" s="509" t="s">
        <v>7</v>
      </c>
      <c r="P2694" s="578"/>
      <c r="Q2694" s="578"/>
      <c r="R2694" s="510" t="e">
        <f>MIN(IF(I2694&gt;#REF!*#REF!,#REF!,IF(AND(I2694&lt;#REF!,#REF!=2),0,ROUNDUP(I2694/#REF!,0))),#REF!)</f>
        <v>#REF!</v>
      </c>
      <c r="S2694" s="510" t="e">
        <f>IF(R2694=0,0,MAX(MIN(I2694,R2694*#REF!),#REF!))</f>
        <v>#REF!</v>
      </c>
      <c r="T2694" s="511" t="e">
        <f>IF(R2694&lt;&gt;0,IF(S2694/R2694/#REF!=1,#REF!,HLOOKUP(S2694/R2694/#REF!,#REF!,2)+(HLOOKUP(S2694/R2694/#REF!+0.2,#REF!,2)-HLOOKUP(S2694/R2694/#REF!,#REF!,2))*(S2694/R2694/#REF!-HLOOKUP(S2694/R2694/#REF!,#REF!,1))/(HLOOKUP(S2694/R2694/#REF!+0.2,#REF!,1)-HLOOKUP(S2694/R2694/#REF!,#REF!,1))),0.5)</f>
        <v>#REF!</v>
      </c>
      <c r="U2694" s="512" t="e">
        <f>IF(R2694&lt;&gt;0,IF(S2694/R2694/#REF!=1,#REF!,HLOOKUP(S2694/R2694/#REF!,#REF!,3)+(HLOOKUP(S2694/R2694/#REF!+0.2,#REF!,3)-HLOOKUP(S2694/R2694/#REF!,#REF!,3))*(S2694/R2694/#REF!-HLOOKUP(S2694/R2694/#REF!,#REF!,1))/(HLOOKUP(S2694/R2694/#REF!+0.2,#REF!,1)-HLOOKUP(S2694/R2694/#REF!,#REF!,1))),1)</f>
        <v>#REF!</v>
      </c>
      <c r="V2694" s="510" t="e">
        <f t="shared" si="1462"/>
        <v>#REF!</v>
      </c>
      <c r="W2694" s="513" t="e">
        <f>MIN(IF(N2694&gt;#REF!*#REF!,#REF!,IF(AND(N2694&lt;#REF!,#REF!=2),0,ROUNDUP(N2694/#REF!,0))),#REF!)</f>
        <v>#REF!</v>
      </c>
      <c r="X2694" s="513" t="e">
        <f t="shared" si="1463"/>
        <v>#REF!</v>
      </c>
      <c r="Y2694" s="511" t="e">
        <f>IF(W2694&lt;&gt;0,IF(AA2694/W2694/#REF!=1,#REF!,HLOOKUP(AA2694/W2694/#REF!,#REF!,2)+(HLOOKUP(AA2694/W2694/#REF!+0.2,#REF!,2)-HLOOKUP(AA2694/W2694/#REF!,#REF!,2))*(AA2694/W2694/#REF!-HLOOKUP(AA2694/W2694/#REF!,#REF!,1))/(HLOOKUP(AA2694/W2694/#REF!+0.2,#REF!,1)-HLOOKUP(AA2694/W2694/#REF!,#REF!,1))),0.5)</f>
        <v>#REF!</v>
      </c>
      <c r="Z2694" s="512" t="e">
        <f>IF(W2694&lt;&gt;0,IF(AA2694/W2694/#REF!=1,#REF!,HLOOKUP(AA2694/W2694/#REF!,#REF!,3)+(HLOOKUP(AA2694/W2694/#REF!+0.2,#REF!,3)-HLOOKUP(AA2694/W2694/#REF!,#REF!,3))*(AA2694/W2694/#REF!-HLOOKUP(AA2694/W2694/#REF!,#REF!,1))/(HLOOKUP(AA2694/W2694/#REF!+0.2,#REF!,1)-HLOOKUP(AA2694/W2694/#REF!,#REF!,1))),1)</f>
        <v>#REF!</v>
      </c>
      <c r="AA2694" s="514" t="e">
        <f>IF(W2694=0,0,MAX(MIN(N2694,W2694*#REF!),#REF!))</f>
        <v>#REF!</v>
      </c>
      <c r="AB2694" s="515" t="e">
        <f>AD2694/Cogeneratore!$C$4</f>
        <v>#DIV/0!</v>
      </c>
      <c r="AC2694" s="549"/>
      <c r="AD2694" s="550"/>
      <c r="AE2694" s="549"/>
      <c r="AF2694" s="550"/>
      <c r="AG2694" s="549"/>
      <c r="AH2694" s="550"/>
      <c r="AI2694" s="516" t="e">
        <f t="shared" si="1464"/>
        <v>#DIV/0!</v>
      </c>
      <c r="AJ2694" s="517">
        <f t="shared" si="1465"/>
        <v>0</v>
      </c>
      <c r="AK2694" s="513">
        <f t="shared" si="1444"/>
        <v>0</v>
      </c>
      <c r="AL2694" s="513">
        <f t="shared" si="1445"/>
        <v>0</v>
      </c>
      <c r="AM2694" s="513">
        <f t="shared" si="1446"/>
        <v>681.564705882353</v>
      </c>
      <c r="AN2694" s="550"/>
      <c r="AO2694" s="550"/>
      <c r="AP2694" s="550"/>
      <c r="AQ2694" s="517">
        <f t="shared" si="1466"/>
        <v>0</v>
      </c>
      <c r="AR2694" s="513">
        <f t="shared" si="1467"/>
        <v>0</v>
      </c>
      <c r="AS2694" s="551"/>
      <c r="AT2694" s="552"/>
      <c r="AU2694" s="513">
        <f t="shared" si="1468"/>
        <v>402.38</v>
      </c>
      <c r="AV2694" s="513">
        <f>AU2694/Cogeneratore!$C$24</f>
        <v>170.5</v>
      </c>
      <c r="AW2694" s="513">
        <f t="shared" si="1447"/>
        <v>0</v>
      </c>
      <c r="AX2694" s="513" t="e">
        <f t="shared" si="1448"/>
        <v>#DIV/0!</v>
      </c>
      <c r="AY2694" s="518">
        <f t="shared" si="1449"/>
        <v>373.40763854166664</v>
      </c>
      <c r="AZ2694" s="519" t="e">
        <f t="shared" si="1450"/>
        <v>#DIV/0!</v>
      </c>
      <c r="BA2694" s="514" t="e">
        <f t="shared" si="1469"/>
        <v>#DIV/0!</v>
      </c>
      <c r="BB2694" s="520" t="e">
        <f>+BV2694*860/8250/Cogeneratore!$C$6</f>
        <v>#DIV/0!</v>
      </c>
      <c r="BC2694" s="625"/>
      <c r="BD2694" s="451">
        <f t="shared" si="1451"/>
        <v>170.5</v>
      </c>
      <c r="BN2694" s="447">
        <f>+L2694/Cogeneratore!$C$24</f>
        <v>170.5</v>
      </c>
      <c r="BP2694" s="447">
        <f t="shared" si="1452"/>
        <v>0</v>
      </c>
      <c r="BQ2694" s="447" t="e">
        <f>IF(BR2694&lt;Cogeneratore!$C$25/Cogeneratore!$C$23,BP2694,BP2694+BR2694-Cogeneratore!$C$25/Cogeneratore!$C$23)</f>
        <v>#DIV/0!</v>
      </c>
      <c r="BR2694" s="462">
        <f t="shared" si="1437"/>
        <v>0</v>
      </c>
      <c r="BS2694" s="462" t="e">
        <f>IF(BR2694&lt;Cogeneratore!$C$25/Cogeneratore!$C$23,BR2694,Cogeneratore!$C$25/Cogeneratore!$C$23)</f>
        <v>#DIV/0!</v>
      </c>
      <c r="BT2694" s="447" t="e">
        <f>+BS2694*(1-Cogeneratore!$C$23)</f>
        <v>#DIV/0!</v>
      </c>
      <c r="BU2694" s="462" t="e">
        <f>IF(BR2694-BT2694&lt;Cogeneratore!$C$25,BR2694-BT2694,Cogeneratore!$C$25)</f>
        <v>#DIV/0!</v>
      </c>
      <c r="BV2694" s="462" t="e">
        <f t="shared" si="1453"/>
        <v>#DIV/0!</v>
      </c>
      <c r="BW2694" s="462" t="e">
        <f t="shared" si="1454"/>
        <v>#DIV/0!</v>
      </c>
      <c r="BX2694" s="462" t="e">
        <f t="shared" si="1470"/>
        <v>#DIV/0!</v>
      </c>
      <c r="BY2694" s="447" t="e">
        <f>+BX2694*(1-#REF!)</f>
        <v>#DIV/0!</v>
      </c>
      <c r="BZ2694" s="462" t="e">
        <f t="shared" si="1438"/>
        <v>#DIV/0!</v>
      </c>
      <c r="CB2694" s="462" t="e">
        <f t="shared" si="1455"/>
        <v>#DIV/0!</v>
      </c>
      <c r="CC2694" s="447" t="e">
        <f>+CB2694/#REF!</f>
        <v>#DIV/0!</v>
      </c>
      <c r="CE2694" s="451" t="e">
        <f t="shared" si="1456"/>
        <v>#DIV/0!</v>
      </c>
    </row>
    <row r="2695" spans="1:83" x14ac:dyDescent="0.2">
      <c r="A2695" s="521">
        <f t="shared" si="1457"/>
        <v>39926</v>
      </c>
      <c r="B2695" s="522">
        <f t="shared" si="1439"/>
        <v>4</v>
      </c>
      <c r="C2695" s="522">
        <f t="shared" si="1440"/>
        <v>4</v>
      </c>
      <c r="D2695" s="505" t="str">
        <f t="shared" si="1458"/>
        <v>int</v>
      </c>
      <c r="E2695" s="522">
        <f t="shared" si="1441"/>
        <v>3</v>
      </c>
      <c r="F2695" s="522">
        <f t="shared" si="1442"/>
        <v>113</v>
      </c>
      <c r="G2695" s="522">
        <f t="shared" si="1459"/>
        <v>2691</v>
      </c>
      <c r="H2695" s="506">
        <v>678.1036764705882</v>
      </c>
      <c r="I2695" s="507">
        <f>+H2695-L2695/Cogeneratore!$C$24</f>
        <v>507.6036764705882</v>
      </c>
      <c r="J2695" s="507">
        <f t="shared" si="1460"/>
        <v>170.5</v>
      </c>
      <c r="K2695" s="508">
        <v>373.40763854166664</v>
      </c>
      <c r="L2695" s="508">
        <v>402.38</v>
      </c>
      <c r="M2695" s="507">
        <f t="shared" si="1443"/>
        <v>678.1036764705882</v>
      </c>
      <c r="N2695" s="507">
        <f t="shared" si="1461"/>
        <v>373.40763854166664</v>
      </c>
      <c r="O2695" s="509" t="s">
        <v>7</v>
      </c>
      <c r="P2695" s="578"/>
      <c r="Q2695" s="578"/>
      <c r="R2695" s="510" t="e">
        <f>MIN(IF(I2695&gt;#REF!*#REF!,#REF!,IF(AND(I2695&lt;#REF!,#REF!=2),0,ROUNDUP(I2695/#REF!,0))),#REF!)</f>
        <v>#REF!</v>
      </c>
      <c r="S2695" s="510" t="e">
        <f>IF(R2695=0,0,MAX(MIN(I2695,R2695*#REF!),#REF!))</f>
        <v>#REF!</v>
      </c>
      <c r="T2695" s="511" t="e">
        <f>IF(R2695&lt;&gt;0,IF(S2695/R2695/#REF!=1,#REF!,HLOOKUP(S2695/R2695/#REF!,#REF!,2)+(HLOOKUP(S2695/R2695/#REF!+0.2,#REF!,2)-HLOOKUP(S2695/R2695/#REF!,#REF!,2))*(S2695/R2695/#REF!-HLOOKUP(S2695/R2695/#REF!,#REF!,1))/(HLOOKUP(S2695/R2695/#REF!+0.2,#REF!,1)-HLOOKUP(S2695/R2695/#REF!,#REF!,1))),0.5)</f>
        <v>#REF!</v>
      </c>
      <c r="U2695" s="512" t="e">
        <f>IF(R2695&lt;&gt;0,IF(S2695/R2695/#REF!=1,#REF!,HLOOKUP(S2695/R2695/#REF!,#REF!,3)+(HLOOKUP(S2695/R2695/#REF!+0.2,#REF!,3)-HLOOKUP(S2695/R2695/#REF!,#REF!,3))*(S2695/R2695/#REF!-HLOOKUP(S2695/R2695/#REF!,#REF!,1))/(HLOOKUP(S2695/R2695/#REF!+0.2,#REF!,1)-HLOOKUP(S2695/R2695/#REF!,#REF!,1))),1)</f>
        <v>#REF!</v>
      </c>
      <c r="V2695" s="510" t="e">
        <f t="shared" si="1462"/>
        <v>#REF!</v>
      </c>
      <c r="W2695" s="513" t="e">
        <f>MIN(IF(N2695&gt;#REF!*#REF!,#REF!,IF(AND(N2695&lt;#REF!,#REF!=2),0,ROUNDUP(N2695/#REF!,0))),#REF!)</f>
        <v>#REF!</v>
      </c>
      <c r="X2695" s="513" t="e">
        <f t="shared" si="1463"/>
        <v>#REF!</v>
      </c>
      <c r="Y2695" s="511" t="e">
        <f>IF(W2695&lt;&gt;0,IF(AA2695/W2695/#REF!=1,#REF!,HLOOKUP(AA2695/W2695/#REF!,#REF!,2)+(HLOOKUP(AA2695/W2695/#REF!+0.2,#REF!,2)-HLOOKUP(AA2695/W2695/#REF!,#REF!,2))*(AA2695/W2695/#REF!-HLOOKUP(AA2695/W2695/#REF!,#REF!,1))/(HLOOKUP(AA2695/W2695/#REF!+0.2,#REF!,1)-HLOOKUP(AA2695/W2695/#REF!,#REF!,1))),0.5)</f>
        <v>#REF!</v>
      </c>
      <c r="Z2695" s="512" t="e">
        <f>IF(W2695&lt;&gt;0,IF(AA2695/W2695/#REF!=1,#REF!,HLOOKUP(AA2695/W2695/#REF!,#REF!,3)+(HLOOKUP(AA2695/W2695/#REF!+0.2,#REF!,3)-HLOOKUP(AA2695/W2695/#REF!,#REF!,3))*(AA2695/W2695/#REF!-HLOOKUP(AA2695/W2695/#REF!,#REF!,1))/(HLOOKUP(AA2695/W2695/#REF!+0.2,#REF!,1)-HLOOKUP(AA2695/W2695/#REF!,#REF!,1))),1)</f>
        <v>#REF!</v>
      </c>
      <c r="AA2695" s="514" t="e">
        <f>IF(W2695=0,0,MAX(MIN(N2695,W2695*#REF!),#REF!))</f>
        <v>#REF!</v>
      </c>
      <c r="AB2695" s="515" t="e">
        <f>AD2695/Cogeneratore!$C$4</f>
        <v>#DIV/0!</v>
      </c>
      <c r="AC2695" s="549"/>
      <c r="AD2695" s="550"/>
      <c r="AE2695" s="549"/>
      <c r="AF2695" s="550"/>
      <c r="AG2695" s="549"/>
      <c r="AH2695" s="550"/>
      <c r="AI2695" s="516" t="e">
        <f t="shared" si="1464"/>
        <v>#DIV/0!</v>
      </c>
      <c r="AJ2695" s="517">
        <f t="shared" si="1465"/>
        <v>0</v>
      </c>
      <c r="AK2695" s="513">
        <f t="shared" si="1444"/>
        <v>0</v>
      </c>
      <c r="AL2695" s="513">
        <f t="shared" si="1445"/>
        <v>0</v>
      </c>
      <c r="AM2695" s="513">
        <f t="shared" si="1446"/>
        <v>678.1036764705882</v>
      </c>
      <c r="AN2695" s="550"/>
      <c r="AO2695" s="550"/>
      <c r="AP2695" s="550"/>
      <c r="AQ2695" s="517">
        <f t="shared" si="1466"/>
        <v>0</v>
      </c>
      <c r="AR2695" s="513">
        <f t="shared" si="1467"/>
        <v>0</v>
      </c>
      <c r="AS2695" s="551"/>
      <c r="AT2695" s="552"/>
      <c r="AU2695" s="513">
        <f t="shared" si="1468"/>
        <v>402.38</v>
      </c>
      <c r="AV2695" s="513">
        <f>AU2695/Cogeneratore!$C$24</f>
        <v>170.5</v>
      </c>
      <c r="AW2695" s="513">
        <f t="shared" si="1447"/>
        <v>0</v>
      </c>
      <c r="AX2695" s="513" t="e">
        <f t="shared" si="1448"/>
        <v>#DIV/0!</v>
      </c>
      <c r="AY2695" s="518">
        <f t="shared" si="1449"/>
        <v>373.40763854166664</v>
      </c>
      <c r="AZ2695" s="519" t="e">
        <f t="shared" si="1450"/>
        <v>#DIV/0!</v>
      </c>
      <c r="BA2695" s="514" t="e">
        <f t="shared" si="1469"/>
        <v>#DIV/0!</v>
      </c>
      <c r="BB2695" s="520" t="e">
        <f>+BV2695*860/8250/Cogeneratore!$C$6</f>
        <v>#DIV/0!</v>
      </c>
      <c r="BC2695" s="625"/>
      <c r="BD2695" s="451">
        <f t="shared" si="1451"/>
        <v>170.5</v>
      </c>
      <c r="BN2695" s="447">
        <f>+L2695/Cogeneratore!$C$24</f>
        <v>170.5</v>
      </c>
      <c r="BP2695" s="447">
        <f t="shared" si="1452"/>
        <v>0</v>
      </c>
      <c r="BQ2695" s="447" t="e">
        <f>IF(BR2695&lt;Cogeneratore!$C$25/Cogeneratore!$C$23,BP2695,BP2695+BR2695-Cogeneratore!$C$25/Cogeneratore!$C$23)</f>
        <v>#DIV/0!</v>
      </c>
      <c r="BR2695" s="462">
        <f t="shared" si="1437"/>
        <v>0</v>
      </c>
      <c r="BS2695" s="462" t="e">
        <f>IF(BR2695&lt;Cogeneratore!$C$25/Cogeneratore!$C$23,BR2695,Cogeneratore!$C$25/Cogeneratore!$C$23)</f>
        <v>#DIV/0!</v>
      </c>
      <c r="BT2695" s="447" t="e">
        <f>+BS2695*(1-Cogeneratore!$C$23)</f>
        <v>#DIV/0!</v>
      </c>
      <c r="BU2695" s="462" t="e">
        <f>IF(BR2695-BT2695&lt;Cogeneratore!$C$25,BR2695-BT2695,Cogeneratore!$C$25)</f>
        <v>#DIV/0!</v>
      </c>
      <c r="BV2695" s="462" t="e">
        <f t="shared" si="1453"/>
        <v>#DIV/0!</v>
      </c>
      <c r="BW2695" s="462" t="e">
        <f t="shared" si="1454"/>
        <v>#DIV/0!</v>
      </c>
      <c r="BX2695" s="462" t="e">
        <f t="shared" si="1470"/>
        <v>#DIV/0!</v>
      </c>
      <c r="BY2695" s="447" t="e">
        <f>+BX2695*(1-#REF!)</f>
        <v>#DIV/0!</v>
      </c>
      <c r="BZ2695" s="462" t="e">
        <f t="shared" si="1438"/>
        <v>#DIV/0!</v>
      </c>
      <c r="CB2695" s="462" t="e">
        <f t="shared" si="1455"/>
        <v>#DIV/0!</v>
      </c>
      <c r="CC2695" s="447" t="e">
        <f>+CB2695/#REF!</f>
        <v>#DIV/0!</v>
      </c>
      <c r="CE2695" s="451" t="e">
        <f t="shared" si="1456"/>
        <v>#DIV/0!</v>
      </c>
    </row>
    <row r="2696" spans="1:83" x14ac:dyDescent="0.2">
      <c r="A2696" s="521">
        <f t="shared" si="1457"/>
        <v>39926</v>
      </c>
      <c r="B2696" s="522">
        <f t="shared" si="1439"/>
        <v>4</v>
      </c>
      <c r="C2696" s="522">
        <f t="shared" si="1440"/>
        <v>4</v>
      </c>
      <c r="D2696" s="505" t="str">
        <f t="shared" si="1458"/>
        <v>int</v>
      </c>
      <c r="E2696" s="522">
        <f t="shared" si="1441"/>
        <v>4</v>
      </c>
      <c r="F2696" s="522">
        <f t="shared" si="1442"/>
        <v>113</v>
      </c>
      <c r="G2696" s="522">
        <f t="shared" si="1459"/>
        <v>2692</v>
      </c>
      <c r="H2696" s="506">
        <v>671.98235294117649</v>
      </c>
      <c r="I2696" s="507">
        <f>+H2696-L2696/Cogeneratore!$C$24</f>
        <v>501.48235294117649</v>
      </c>
      <c r="J2696" s="507">
        <f t="shared" si="1460"/>
        <v>170.5</v>
      </c>
      <c r="K2696" s="508">
        <v>373.40763854166664</v>
      </c>
      <c r="L2696" s="508">
        <v>402.38</v>
      </c>
      <c r="M2696" s="507">
        <f t="shared" si="1443"/>
        <v>671.98235294117649</v>
      </c>
      <c r="N2696" s="507">
        <f t="shared" si="1461"/>
        <v>373.40763854166664</v>
      </c>
      <c r="O2696" s="509" t="s">
        <v>7</v>
      </c>
      <c r="P2696" s="578"/>
      <c r="Q2696" s="578"/>
      <c r="R2696" s="510" t="e">
        <f>MIN(IF(I2696&gt;#REF!*#REF!,#REF!,IF(AND(I2696&lt;#REF!,#REF!=2),0,ROUNDUP(I2696/#REF!,0))),#REF!)</f>
        <v>#REF!</v>
      </c>
      <c r="S2696" s="510" t="e">
        <f>IF(R2696=0,0,MAX(MIN(I2696,R2696*#REF!),#REF!))</f>
        <v>#REF!</v>
      </c>
      <c r="T2696" s="511" t="e">
        <f>IF(R2696&lt;&gt;0,IF(S2696/R2696/#REF!=1,#REF!,HLOOKUP(S2696/R2696/#REF!,#REF!,2)+(HLOOKUP(S2696/R2696/#REF!+0.2,#REF!,2)-HLOOKUP(S2696/R2696/#REF!,#REF!,2))*(S2696/R2696/#REF!-HLOOKUP(S2696/R2696/#REF!,#REF!,1))/(HLOOKUP(S2696/R2696/#REF!+0.2,#REF!,1)-HLOOKUP(S2696/R2696/#REF!,#REF!,1))),0.5)</f>
        <v>#REF!</v>
      </c>
      <c r="U2696" s="512" t="e">
        <f>IF(R2696&lt;&gt;0,IF(S2696/R2696/#REF!=1,#REF!,HLOOKUP(S2696/R2696/#REF!,#REF!,3)+(HLOOKUP(S2696/R2696/#REF!+0.2,#REF!,3)-HLOOKUP(S2696/R2696/#REF!,#REF!,3))*(S2696/R2696/#REF!-HLOOKUP(S2696/R2696/#REF!,#REF!,1))/(HLOOKUP(S2696/R2696/#REF!+0.2,#REF!,1)-HLOOKUP(S2696/R2696/#REF!,#REF!,1))),1)</f>
        <v>#REF!</v>
      </c>
      <c r="V2696" s="510" t="e">
        <f t="shared" si="1462"/>
        <v>#REF!</v>
      </c>
      <c r="W2696" s="513" t="e">
        <f>MIN(IF(N2696&gt;#REF!*#REF!,#REF!,IF(AND(N2696&lt;#REF!,#REF!=2),0,ROUNDUP(N2696/#REF!,0))),#REF!)</f>
        <v>#REF!</v>
      </c>
      <c r="X2696" s="513" t="e">
        <f t="shared" si="1463"/>
        <v>#REF!</v>
      </c>
      <c r="Y2696" s="511" t="e">
        <f>IF(W2696&lt;&gt;0,IF(AA2696/W2696/#REF!=1,#REF!,HLOOKUP(AA2696/W2696/#REF!,#REF!,2)+(HLOOKUP(AA2696/W2696/#REF!+0.2,#REF!,2)-HLOOKUP(AA2696/W2696/#REF!,#REF!,2))*(AA2696/W2696/#REF!-HLOOKUP(AA2696/W2696/#REF!,#REF!,1))/(HLOOKUP(AA2696/W2696/#REF!+0.2,#REF!,1)-HLOOKUP(AA2696/W2696/#REF!,#REF!,1))),0.5)</f>
        <v>#REF!</v>
      </c>
      <c r="Z2696" s="512" t="e">
        <f>IF(W2696&lt;&gt;0,IF(AA2696/W2696/#REF!=1,#REF!,HLOOKUP(AA2696/W2696/#REF!,#REF!,3)+(HLOOKUP(AA2696/W2696/#REF!+0.2,#REF!,3)-HLOOKUP(AA2696/W2696/#REF!,#REF!,3))*(AA2696/W2696/#REF!-HLOOKUP(AA2696/W2696/#REF!,#REF!,1))/(HLOOKUP(AA2696/W2696/#REF!+0.2,#REF!,1)-HLOOKUP(AA2696/W2696/#REF!,#REF!,1))),1)</f>
        <v>#REF!</v>
      </c>
      <c r="AA2696" s="514" t="e">
        <f>IF(W2696=0,0,MAX(MIN(N2696,W2696*#REF!),#REF!))</f>
        <v>#REF!</v>
      </c>
      <c r="AB2696" s="515" t="e">
        <f>AD2696/Cogeneratore!$C$4</f>
        <v>#DIV/0!</v>
      </c>
      <c r="AC2696" s="549"/>
      <c r="AD2696" s="550"/>
      <c r="AE2696" s="549"/>
      <c r="AF2696" s="550"/>
      <c r="AG2696" s="549"/>
      <c r="AH2696" s="550"/>
      <c r="AI2696" s="516" t="e">
        <f t="shared" si="1464"/>
        <v>#DIV/0!</v>
      </c>
      <c r="AJ2696" s="517">
        <f t="shared" si="1465"/>
        <v>0</v>
      </c>
      <c r="AK2696" s="513">
        <f t="shared" si="1444"/>
        <v>0</v>
      </c>
      <c r="AL2696" s="513">
        <f t="shared" si="1445"/>
        <v>0</v>
      </c>
      <c r="AM2696" s="513">
        <f t="shared" si="1446"/>
        <v>671.98235294117649</v>
      </c>
      <c r="AN2696" s="550"/>
      <c r="AO2696" s="550"/>
      <c r="AP2696" s="550"/>
      <c r="AQ2696" s="517">
        <f t="shared" si="1466"/>
        <v>0</v>
      </c>
      <c r="AR2696" s="513">
        <f t="shared" si="1467"/>
        <v>0</v>
      </c>
      <c r="AS2696" s="551"/>
      <c r="AT2696" s="552"/>
      <c r="AU2696" s="513">
        <f t="shared" si="1468"/>
        <v>402.38</v>
      </c>
      <c r="AV2696" s="513">
        <f>AU2696/Cogeneratore!$C$24</f>
        <v>170.5</v>
      </c>
      <c r="AW2696" s="513">
        <f t="shared" si="1447"/>
        <v>0</v>
      </c>
      <c r="AX2696" s="513" t="e">
        <f t="shared" si="1448"/>
        <v>#DIV/0!</v>
      </c>
      <c r="AY2696" s="518">
        <f t="shared" si="1449"/>
        <v>373.40763854166664</v>
      </c>
      <c r="AZ2696" s="519" t="e">
        <f t="shared" si="1450"/>
        <v>#DIV/0!</v>
      </c>
      <c r="BA2696" s="514" t="e">
        <f t="shared" si="1469"/>
        <v>#DIV/0!</v>
      </c>
      <c r="BB2696" s="520" t="e">
        <f>+BV2696*860/8250/Cogeneratore!$C$6</f>
        <v>#DIV/0!</v>
      </c>
      <c r="BC2696" s="625"/>
      <c r="BD2696" s="451">
        <f t="shared" si="1451"/>
        <v>170.5</v>
      </c>
      <c r="BN2696" s="447">
        <f>+L2696/Cogeneratore!$C$24</f>
        <v>170.5</v>
      </c>
      <c r="BP2696" s="447">
        <f t="shared" si="1452"/>
        <v>0</v>
      </c>
      <c r="BQ2696" s="447" t="e">
        <f>IF(BR2696&lt;Cogeneratore!$C$25/Cogeneratore!$C$23,BP2696,BP2696+BR2696-Cogeneratore!$C$25/Cogeneratore!$C$23)</f>
        <v>#DIV/0!</v>
      </c>
      <c r="BR2696" s="462">
        <f t="shared" si="1437"/>
        <v>0</v>
      </c>
      <c r="BS2696" s="462" t="e">
        <f>IF(BR2696&lt;Cogeneratore!$C$25/Cogeneratore!$C$23,BR2696,Cogeneratore!$C$25/Cogeneratore!$C$23)</f>
        <v>#DIV/0!</v>
      </c>
      <c r="BT2696" s="447" t="e">
        <f>+BS2696*(1-Cogeneratore!$C$23)</f>
        <v>#DIV/0!</v>
      </c>
      <c r="BU2696" s="462" t="e">
        <f>IF(BR2696-BT2696&lt;Cogeneratore!$C$25,BR2696-BT2696,Cogeneratore!$C$25)</f>
        <v>#DIV/0!</v>
      </c>
      <c r="BV2696" s="462" t="e">
        <f t="shared" si="1453"/>
        <v>#DIV/0!</v>
      </c>
      <c r="BW2696" s="462" t="e">
        <f t="shared" si="1454"/>
        <v>#DIV/0!</v>
      </c>
      <c r="BX2696" s="462" t="e">
        <f t="shared" si="1470"/>
        <v>#DIV/0!</v>
      </c>
      <c r="BY2696" s="447" t="e">
        <f>+BX2696*(1-#REF!)</f>
        <v>#DIV/0!</v>
      </c>
      <c r="BZ2696" s="462" t="e">
        <f t="shared" si="1438"/>
        <v>#DIV/0!</v>
      </c>
      <c r="CB2696" s="462" t="e">
        <f t="shared" si="1455"/>
        <v>#DIV/0!</v>
      </c>
      <c r="CC2696" s="447" t="e">
        <f>+CB2696/#REF!</f>
        <v>#DIV/0!</v>
      </c>
      <c r="CE2696" s="451" t="e">
        <f t="shared" si="1456"/>
        <v>#DIV/0!</v>
      </c>
    </row>
    <row r="2697" spans="1:83" x14ac:dyDescent="0.2">
      <c r="A2697" s="521">
        <f t="shared" si="1457"/>
        <v>39926</v>
      </c>
      <c r="B2697" s="522">
        <f t="shared" si="1439"/>
        <v>4</v>
      </c>
      <c r="C2697" s="522">
        <f t="shared" si="1440"/>
        <v>4</v>
      </c>
      <c r="D2697" s="505" t="str">
        <f t="shared" si="1458"/>
        <v>int</v>
      </c>
      <c r="E2697" s="522">
        <f t="shared" si="1441"/>
        <v>5</v>
      </c>
      <c r="F2697" s="522">
        <f t="shared" si="1442"/>
        <v>113</v>
      </c>
      <c r="G2697" s="522">
        <f t="shared" si="1459"/>
        <v>2693</v>
      </c>
      <c r="H2697" s="506">
        <v>672.32647058823534</v>
      </c>
      <c r="I2697" s="507">
        <f>+H2697-L2697/Cogeneratore!$C$24</f>
        <v>501.82647058823534</v>
      </c>
      <c r="J2697" s="507">
        <f t="shared" si="1460"/>
        <v>170.5</v>
      </c>
      <c r="K2697" s="508">
        <v>373.40763854166664</v>
      </c>
      <c r="L2697" s="508">
        <v>402.38</v>
      </c>
      <c r="M2697" s="507">
        <f t="shared" si="1443"/>
        <v>672.32647058823534</v>
      </c>
      <c r="N2697" s="507">
        <f t="shared" si="1461"/>
        <v>373.40763854166664</v>
      </c>
      <c r="O2697" s="509" t="s">
        <v>7</v>
      </c>
      <c r="P2697" s="578"/>
      <c r="Q2697" s="578"/>
      <c r="R2697" s="510" t="e">
        <f>MIN(IF(I2697&gt;#REF!*#REF!,#REF!,IF(AND(I2697&lt;#REF!,#REF!=2),0,ROUNDUP(I2697/#REF!,0))),#REF!)</f>
        <v>#REF!</v>
      </c>
      <c r="S2697" s="510" t="e">
        <f>IF(R2697=0,0,MAX(MIN(I2697,R2697*#REF!),#REF!))</f>
        <v>#REF!</v>
      </c>
      <c r="T2697" s="511" t="e">
        <f>IF(R2697&lt;&gt;0,IF(S2697/R2697/#REF!=1,#REF!,HLOOKUP(S2697/R2697/#REF!,#REF!,2)+(HLOOKUP(S2697/R2697/#REF!+0.2,#REF!,2)-HLOOKUP(S2697/R2697/#REF!,#REF!,2))*(S2697/R2697/#REF!-HLOOKUP(S2697/R2697/#REF!,#REF!,1))/(HLOOKUP(S2697/R2697/#REF!+0.2,#REF!,1)-HLOOKUP(S2697/R2697/#REF!,#REF!,1))),0.5)</f>
        <v>#REF!</v>
      </c>
      <c r="U2697" s="512" t="e">
        <f>IF(R2697&lt;&gt;0,IF(S2697/R2697/#REF!=1,#REF!,HLOOKUP(S2697/R2697/#REF!,#REF!,3)+(HLOOKUP(S2697/R2697/#REF!+0.2,#REF!,3)-HLOOKUP(S2697/R2697/#REF!,#REF!,3))*(S2697/R2697/#REF!-HLOOKUP(S2697/R2697/#REF!,#REF!,1))/(HLOOKUP(S2697/R2697/#REF!+0.2,#REF!,1)-HLOOKUP(S2697/R2697/#REF!,#REF!,1))),1)</f>
        <v>#REF!</v>
      </c>
      <c r="V2697" s="510" t="e">
        <f t="shared" si="1462"/>
        <v>#REF!</v>
      </c>
      <c r="W2697" s="513" t="e">
        <f>MIN(IF(N2697&gt;#REF!*#REF!,#REF!,IF(AND(N2697&lt;#REF!,#REF!=2),0,ROUNDUP(N2697/#REF!,0))),#REF!)</f>
        <v>#REF!</v>
      </c>
      <c r="X2697" s="513" t="e">
        <f t="shared" si="1463"/>
        <v>#REF!</v>
      </c>
      <c r="Y2697" s="511" t="e">
        <f>IF(W2697&lt;&gt;0,IF(AA2697/W2697/#REF!=1,#REF!,HLOOKUP(AA2697/W2697/#REF!,#REF!,2)+(HLOOKUP(AA2697/W2697/#REF!+0.2,#REF!,2)-HLOOKUP(AA2697/W2697/#REF!,#REF!,2))*(AA2697/W2697/#REF!-HLOOKUP(AA2697/W2697/#REF!,#REF!,1))/(HLOOKUP(AA2697/W2697/#REF!+0.2,#REF!,1)-HLOOKUP(AA2697/W2697/#REF!,#REF!,1))),0.5)</f>
        <v>#REF!</v>
      </c>
      <c r="Z2697" s="512" t="e">
        <f>IF(W2697&lt;&gt;0,IF(AA2697/W2697/#REF!=1,#REF!,HLOOKUP(AA2697/W2697/#REF!,#REF!,3)+(HLOOKUP(AA2697/W2697/#REF!+0.2,#REF!,3)-HLOOKUP(AA2697/W2697/#REF!,#REF!,3))*(AA2697/W2697/#REF!-HLOOKUP(AA2697/W2697/#REF!,#REF!,1))/(HLOOKUP(AA2697/W2697/#REF!+0.2,#REF!,1)-HLOOKUP(AA2697/W2697/#REF!,#REF!,1))),1)</f>
        <v>#REF!</v>
      </c>
      <c r="AA2697" s="514" t="e">
        <f>IF(W2697=0,0,MAX(MIN(N2697,W2697*#REF!),#REF!))</f>
        <v>#REF!</v>
      </c>
      <c r="AB2697" s="515" t="e">
        <f>AD2697/Cogeneratore!$C$4</f>
        <v>#DIV/0!</v>
      </c>
      <c r="AC2697" s="549"/>
      <c r="AD2697" s="550"/>
      <c r="AE2697" s="549"/>
      <c r="AF2697" s="550"/>
      <c r="AG2697" s="549"/>
      <c r="AH2697" s="550"/>
      <c r="AI2697" s="516" t="e">
        <f t="shared" si="1464"/>
        <v>#DIV/0!</v>
      </c>
      <c r="AJ2697" s="517">
        <f t="shared" si="1465"/>
        <v>0</v>
      </c>
      <c r="AK2697" s="513">
        <f t="shared" si="1444"/>
        <v>0</v>
      </c>
      <c r="AL2697" s="513">
        <f t="shared" si="1445"/>
        <v>0</v>
      </c>
      <c r="AM2697" s="513">
        <f t="shared" si="1446"/>
        <v>672.32647058823534</v>
      </c>
      <c r="AN2697" s="550"/>
      <c r="AO2697" s="550"/>
      <c r="AP2697" s="550"/>
      <c r="AQ2697" s="517">
        <f t="shared" si="1466"/>
        <v>0</v>
      </c>
      <c r="AR2697" s="513">
        <f t="shared" si="1467"/>
        <v>0</v>
      </c>
      <c r="AS2697" s="551"/>
      <c r="AT2697" s="552"/>
      <c r="AU2697" s="513">
        <f t="shared" si="1468"/>
        <v>402.38</v>
      </c>
      <c r="AV2697" s="513">
        <f>AU2697/Cogeneratore!$C$24</f>
        <v>170.5</v>
      </c>
      <c r="AW2697" s="513">
        <f t="shared" si="1447"/>
        <v>0</v>
      </c>
      <c r="AX2697" s="513" t="e">
        <f t="shared" si="1448"/>
        <v>#DIV/0!</v>
      </c>
      <c r="AY2697" s="518">
        <f t="shared" si="1449"/>
        <v>373.40763854166664</v>
      </c>
      <c r="AZ2697" s="519" t="e">
        <f t="shared" si="1450"/>
        <v>#DIV/0!</v>
      </c>
      <c r="BA2697" s="514" t="e">
        <f t="shared" si="1469"/>
        <v>#DIV/0!</v>
      </c>
      <c r="BB2697" s="520" t="e">
        <f>+BV2697*860/8250/Cogeneratore!$C$6</f>
        <v>#DIV/0!</v>
      </c>
      <c r="BC2697" s="625"/>
      <c r="BD2697" s="451">
        <f t="shared" si="1451"/>
        <v>170.5</v>
      </c>
      <c r="BN2697" s="447">
        <f>+L2697/Cogeneratore!$C$24</f>
        <v>170.5</v>
      </c>
      <c r="BP2697" s="447">
        <f t="shared" si="1452"/>
        <v>0</v>
      </c>
      <c r="BQ2697" s="447" t="e">
        <f>IF(BR2697&lt;Cogeneratore!$C$25/Cogeneratore!$C$23,BP2697,BP2697+BR2697-Cogeneratore!$C$25/Cogeneratore!$C$23)</f>
        <v>#DIV/0!</v>
      </c>
      <c r="BR2697" s="462">
        <f t="shared" si="1437"/>
        <v>0</v>
      </c>
      <c r="BS2697" s="462" t="e">
        <f>IF(BR2697&lt;Cogeneratore!$C$25/Cogeneratore!$C$23,BR2697,Cogeneratore!$C$25/Cogeneratore!$C$23)</f>
        <v>#DIV/0!</v>
      </c>
      <c r="BT2697" s="447" t="e">
        <f>+BS2697*(1-Cogeneratore!$C$23)</f>
        <v>#DIV/0!</v>
      </c>
      <c r="BU2697" s="462" t="e">
        <f>IF(BR2697-BT2697&lt;Cogeneratore!$C$25,BR2697-BT2697,Cogeneratore!$C$25)</f>
        <v>#DIV/0!</v>
      </c>
      <c r="BV2697" s="462" t="e">
        <f t="shared" si="1453"/>
        <v>#DIV/0!</v>
      </c>
      <c r="BW2697" s="462" t="e">
        <f t="shared" si="1454"/>
        <v>#DIV/0!</v>
      </c>
      <c r="BX2697" s="462" t="e">
        <f t="shared" si="1470"/>
        <v>#DIV/0!</v>
      </c>
      <c r="BY2697" s="447" t="e">
        <f>+BX2697*(1-#REF!)</f>
        <v>#DIV/0!</v>
      </c>
      <c r="BZ2697" s="462" t="e">
        <f t="shared" si="1438"/>
        <v>#DIV/0!</v>
      </c>
      <c r="CB2697" s="462" t="e">
        <f t="shared" si="1455"/>
        <v>#DIV/0!</v>
      </c>
      <c r="CC2697" s="447" t="e">
        <f>+CB2697/#REF!</f>
        <v>#DIV/0!</v>
      </c>
      <c r="CE2697" s="451" t="e">
        <f t="shared" si="1456"/>
        <v>#DIV/0!</v>
      </c>
    </row>
    <row r="2698" spans="1:83" x14ac:dyDescent="0.2">
      <c r="A2698" s="521">
        <f t="shared" si="1457"/>
        <v>39926</v>
      </c>
      <c r="B2698" s="522">
        <f t="shared" si="1439"/>
        <v>4</v>
      </c>
      <c r="C2698" s="522">
        <f t="shared" si="1440"/>
        <v>4</v>
      </c>
      <c r="D2698" s="505" t="str">
        <f t="shared" si="1458"/>
        <v>int</v>
      </c>
      <c r="E2698" s="522">
        <f t="shared" si="1441"/>
        <v>6</v>
      </c>
      <c r="F2698" s="522">
        <f t="shared" si="1442"/>
        <v>113</v>
      </c>
      <c r="G2698" s="522">
        <f t="shared" si="1459"/>
        <v>2694</v>
      </c>
      <c r="H2698" s="506">
        <v>712.76691176470592</v>
      </c>
      <c r="I2698" s="507">
        <f>+H2698-L2698/Cogeneratore!$C$24</f>
        <v>584.89191176470592</v>
      </c>
      <c r="J2698" s="507">
        <f t="shared" si="1460"/>
        <v>127.875</v>
      </c>
      <c r="K2698" s="508">
        <v>373.40763854166664</v>
      </c>
      <c r="L2698" s="508">
        <v>301.78499999999997</v>
      </c>
      <c r="M2698" s="507">
        <f t="shared" si="1443"/>
        <v>712.76691176470592</v>
      </c>
      <c r="N2698" s="507">
        <f t="shared" si="1461"/>
        <v>373.40763854166664</v>
      </c>
      <c r="O2698" s="509" t="s">
        <v>7</v>
      </c>
      <c r="P2698" s="578"/>
      <c r="Q2698" s="578"/>
      <c r="R2698" s="510" t="e">
        <f>MIN(IF(I2698&gt;#REF!*#REF!,#REF!,IF(AND(I2698&lt;#REF!,#REF!=2),0,ROUNDUP(I2698/#REF!,0))),#REF!)</f>
        <v>#REF!</v>
      </c>
      <c r="S2698" s="510" t="e">
        <f>IF(R2698=0,0,MAX(MIN(I2698,R2698*#REF!),#REF!))</f>
        <v>#REF!</v>
      </c>
      <c r="T2698" s="511" t="e">
        <f>IF(R2698&lt;&gt;0,IF(S2698/R2698/#REF!=1,#REF!,HLOOKUP(S2698/R2698/#REF!,#REF!,2)+(HLOOKUP(S2698/R2698/#REF!+0.2,#REF!,2)-HLOOKUP(S2698/R2698/#REF!,#REF!,2))*(S2698/R2698/#REF!-HLOOKUP(S2698/R2698/#REF!,#REF!,1))/(HLOOKUP(S2698/R2698/#REF!+0.2,#REF!,1)-HLOOKUP(S2698/R2698/#REF!,#REF!,1))),0.5)</f>
        <v>#REF!</v>
      </c>
      <c r="U2698" s="512" t="e">
        <f>IF(R2698&lt;&gt;0,IF(S2698/R2698/#REF!=1,#REF!,HLOOKUP(S2698/R2698/#REF!,#REF!,3)+(HLOOKUP(S2698/R2698/#REF!+0.2,#REF!,3)-HLOOKUP(S2698/R2698/#REF!,#REF!,3))*(S2698/R2698/#REF!-HLOOKUP(S2698/R2698/#REF!,#REF!,1))/(HLOOKUP(S2698/R2698/#REF!+0.2,#REF!,1)-HLOOKUP(S2698/R2698/#REF!,#REF!,1))),1)</f>
        <v>#REF!</v>
      </c>
      <c r="V2698" s="510" t="e">
        <f t="shared" si="1462"/>
        <v>#REF!</v>
      </c>
      <c r="W2698" s="513" t="e">
        <f>MIN(IF(N2698&gt;#REF!*#REF!,#REF!,IF(AND(N2698&lt;#REF!,#REF!=2),0,ROUNDUP(N2698/#REF!,0))),#REF!)</f>
        <v>#REF!</v>
      </c>
      <c r="X2698" s="513" t="e">
        <f t="shared" si="1463"/>
        <v>#REF!</v>
      </c>
      <c r="Y2698" s="511" t="e">
        <f>IF(W2698&lt;&gt;0,IF(AA2698/W2698/#REF!=1,#REF!,HLOOKUP(AA2698/W2698/#REF!,#REF!,2)+(HLOOKUP(AA2698/W2698/#REF!+0.2,#REF!,2)-HLOOKUP(AA2698/W2698/#REF!,#REF!,2))*(AA2698/W2698/#REF!-HLOOKUP(AA2698/W2698/#REF!,#REF!,1))/(HLOOKUP(AA2698/W2698/#REF!+0.2,#REF!,1)-HLOOKUP(AA2698/W2698/#REF!,#REF!,1))),0.5)</f>
        <v>#REF!</v>
      </c>
      <c r="Z2698" s="512" t="e">
        <f>IF(W2698&lt;&gt;0,IF(AA2698/W2698/#REF!=1,#REF!,HLOOKUP(AA2698/W2698/#REF!,#REF!,3)+(HLOOKUP(AA2698/W2698/#REF!+0.2,#REF!,3)-HLOOKUP(AA2698/W2698/#REF!,#REF!,3))*(AA2698/W2698/#REF!-HLOOKUP(AA2698/W2698/#REF!,#REF!,1))/(HLOOKUP(AA2698/W2698/#REF!+0.2,#REF!,1)-HLOOKUP(AA2698/W2698/#REF!,#REF!,1))),1)</f>
        <v>#REF!</v>
      </c>
      <c r="AA2698" s="514" t="e">
        <f>IF(W2698=0,0,MAX(MIN(N2698,W2698*#REF!),#REF!))</f>
        <v>#REF!</v>
      </c>
      <c r="AB2698" s="515" t="e">
        <f>AD2698/Cogeneratore!$C$4</f>
        <v>#DIV/0!</v>
      </c>
      <c r="AC2698" s="549"/>
      <c r="AD2698" s="550"/>
      <c r="AE2698" s="549"/>
      <c r="AF2698" s="550"/>
      <c r="AG2698" s="549"/>
      <c r="AH2698" s="550"/>
      <c r="AI2698" s="516" t="e">
        <f t="shared" si="1464"/>
        <v>#DIV/0!</v>
      </c>
      <c r="AJ2698" s="517">
        <f t="shared" si="1465"/>
        <v>0</v>
      </c>
      <c r="AK2698" s="513">
        <f t="shared" si="1444"/>
        <v>0</v>
      </c>
      <c r="AL2698" s="513">
        <f t="shared" si="1445"/>
        <v>0</v>
      </c>
      <c r="AM2698" s="513">
        <f t="shared" si="1446"/>
        <v>712.76691176470592</v>
      </c>
      <c r="AN2698" s="550"/>
      <c r="AO2698" s="550"/>
      <c r="AP2698" s="550"/>
      <c r="AQ2698" s="517">
        <f t="shared" si="1466"/>
        <v>0</v>
      </c>
      <c r="AR2698" s="513">
        <f t="shared" si="1467"/>
        <v>0</v>
      </c>
      <c r="AS2698" s="551"/>
      <c r="AT2698" s="552"/>
      <c r="AU2698" s="513">
        <f t="shared" si="1468"/>
        <v>301.78499999999997</v>
      </c>
      <c r="AV2698" s="513">
        <f>AU2698/Cogeneratore!$C$24</f>
        <v>127.875</v>
      </c>
      <c r="AW2698" s="513">
        <f t="shared" si="1447"/>
        <v>0</v>
      </c>
      <c r="AX2698" s="513" t="e">
        <f t="shared" si="1448"/>
        <v>#DIV/0!</v>
      </c>
      <c r="AY2698" s="518">
        <f t="shared" si="1449"/>
        <v>373.40763854166664</v>
      </c>
      <c r="AZ2698" s="519" t="e">
        <f t="shared" si="1450"/>
        <v>#DIV/0!</v>
      </c>
      <c r="BA2698" s="514" t="e">
        <f t="shared" si="1469"/>
        <v>#DIV/0!</v>
      </c>
      <c r="BB2698" s="520" t="e">
        <f>+BV2698*860/8250/Cogeneratore!$C$6</f>
        <v>#DIV/0!</v>
      </c>
      <c r="BC2698" s="625"/>
      <c r="BD2698" s="451">
        <f t="shared" si="1451"/>
        <v>127.875</v>
      </c>
      <c r="BN2698" s="447">
        <f>+L2698/Cogeneratore!$C$24</f>
        <v>127.875</v>
      </c>
      <c r="BP2698" s="447">
        <f t="shared" si="1452"/>
        <v>0</v>
      </c>
      <c r="BQ2698" s="447" t="e">
        <f>IF(BR2698&lt;Cogeneratore!$C$25/Cogeneratore!$C$23,BP2698,BP2698+BR2698-Cogeneratore!$C$25/Cogeneratore!$C$23)</f>
        <v>#DIV/0!</v>
      </c>
      <c r="BR2698" s="462">
        <f t="shared" si="1437"/>
        <v>0</v>
      </c>
      <c r="BS2698" s="462" t="e">
        <f>IF(BR2698&lt;Cogeneratore!$C$25/Cogeneratore!$C$23,BR2698,Cogeneratore!$C$25/Cogeneratore!$C$23)</f>
        <v>#DIV/0!</v>
      </c>
      <c r="BT2698" s="447" t="e">
        <f>+BS2698*(1-Cogeneratore!$C$23)</f>
        <v>#DIV/0!</v>
      </c>
      <c r="BU2698" s="462" t="e">
        <f>IF(BR2698-BT2698&lt;Cogeneratore!$C$25,BR2698-BT2698,Cogeneratore!$C$25)</f>
        <v>#DIV/0!</v>
      </c>
      <c r="BV2698" s="462" t="e">
        <f t="shared" si="1453"/>
        <v>#DIV/0!</v>
      </c>
      <c r="BW2698" s="462" t="e">
        <f t="shared" si="1454"/>
        <v>#DIV/0!</v>
      </c>
      <c r="BX2698" s="462" t="e">
        <f t="shared" si="1470"/>
        <v>#DIV/0!</v>
      </c>
      <c r="BY2698" s="447" t="e">
        <f>+BX2698*(1-#REF!)</f>
        <v>#DIV/0!</v>
      </c>
      <c r="BZ2698" s="462" t="e">
        <f t="shared" si="1438"/>
        <v>#DIV/0!</v>
      </c>
      <c r="CB2698" s="462" t="e">
        <f t="shared" si="1455"/>
        <v>#DIV/0!</v>
      </c>
      <c r="CC2698" s="447" t="e">
        <f>+CB2698/#REF!</f>
        <v>#DIV/0!</v>
      </c>
      <c r="CE2698" s="451" t="e">
        <f t="shared" si="1456"/>
        <v>#DIV/0!</v>
      </c>
    </row>
    <row r="2699" spans="1:83" x14ac:dyDescent="0.2">
      <c r="A2699" s="521">
        <f t="shared" si="1457"/>
        <v>39926</v>
      </c>
      <c r="B2699" s="522">
        <f t="shared" si="1439"/>
        <v>4</v>
      </c>
      <c r="C2699" s="522">
        <f t="shared" si="1440"/>
        <v>4</v>
      </c>
      <c r="D2699" s="505" t="str">
        <f t="shared" si="1458"/>
        <v>int</v>
      </c>
      <c r="E2699" s="522">
        <f t="shared" si="1441"/>
        <v>7</v>
      </c>
      <c r="F2699" s="522">
        <f t="shared" si="1442"/>
        <v>113</v>
      </c>
      <c r="G2699" s="522">
        <f t="shared" si="1459"/>
        <v>2695</v>
      </c>
      <c r="H2699" s="506">
        <v>768.6</v>
      </c>
      <c r="I2699" s="507">
        <f>+H2699-L2699/Cogeneratore!$C$24</f>
        <v>640.72500000000002</v>
      </c>
      <c r="J2699" s="507">
        <f t="shared" si="1460"/>
        <v>127.875</v>
      </c>
      <c r="K2699" s="508">
        <v>746.81527708333329</v>
      </c>
      <c r="L2699" s="508">
        <v>301.78499999999997</v>
      </c>
      <c r="M2699" s="507">
        <f t="shared" si="1443"/>
        <v>768.6</v>
      </c>
      <c r="N2699" s="507">
        <f t="shared" si="1461"/>
        <v>746.81527708333329</v>
      </c>
      <c r="O2699" s="509" t="s">
        <v>6</v>
      </c>
      <c r="P2699" s="578"/>
      <c r="Q2699" s="578"/>
      <c r="R2699" s="510" t="e">
        <f>MIN(IF(I2699&gt;#REF!*#REF!,#REF!,IF(AND(I2699&lt;#REF!,#REF!=2),0,ROUNDUP(I2699/#REF!,0))),#REF!)</f>
        <v>#REF!</v>
      </c>
      <c r="S2699" s="510" t="e">
        <f>IF(R2699=0,0,MAX(MIN(I2699,R2699*#REF!),#REF!))</f>
        <v>#REF!</v>
      </c>
      <c r="T2699" s="511" t="e">
        <f>IF(R2699&lt;&gt;0,IF(S2699/R2699/#REF!=1,#REF!,HLOOKUP(S2699/R2699/#REF!,#REF!,2)+(HLOOKUP(S2699/R2699/#REF!+0.2,#REF!,2)-HLOOKUP(S2699/R2699/#REF!,#REF!,2))*(S2699/R2699/#REF!-HLOOKUP(S2699/R2699/#REF!,#REF!,1))/(HLOOKUP(S2699/R2699/#REF!+0.2,#REF!,1)-HLOOKUP(S2699/R2699/#REF!,#REF!,1))),0.5)</f>
        <v>#REF!</v>
      </c>
      <c r="U2699" s="512" t="e">
        <f>IF(R2699&lt;&gt;0,IF(S2699/R2699/#REF!=1,#REF!,HLOOKUP(S2699/R2699/#REF!,#REF!,3)+(HLOOKUP(S2699/R2699/#REF!+0.2,#REF!,3)-HLOOKUP(S2699/R2699/#REF!,#REF!,3))*(S2699/R2699/#REF!-HLOOKUP(S2699/R2699/#REF!,#REF!,1))/(HLOOKUP(S2699/R2699/#REF!+0.2,#REF!,1)-HLOOKUP(S2699/R2699/#REF!,#REF!,1))),1)</f>
        <v>#REF!</v>
      </c>
      <c r="V2699" s="510" t="e">
        <f t="shared" si="1462"/>
        <v>#REF!</v>
      </c>
      <c r="W2699" s="513" t="e">
        <f>MIN(IF(N2699&gt;#REF!*#REF!,#REF!,IF(AND(N2699&lt;#REF!,#REF!=2),0,ROUNDUP(N2699/#REF!,0))),#REF!)</f>
        <v>#REF!</v>
      </c>
      <c r="X2699" s="513" t="e">
        <f t="shared" si="1463"/>
        <v>#REF!</v>
      </c>
      <c r="Y2699" s="511" t="e">
        <f>IF(W2699&lt;&gt;0,IF(AA2699/W2699/#REF!=1,#REF!,HLOOKUP(AA2699/W2699/#REF!,#REF!,2)+(HLOOKUP(AA2699/W2699/#REF!+0.2,#REF!,2)-HLOOKUP(AA2699/W2699/#REF!,#REF!,2))*(AA2699/W2699/#REF!-HLOOKUP(AA2699/W2699/#REF!,#REF!,1))/(HLOOKUP(AA2699/W2699/#REF!+0.2,#REF!,1)-HLOOKUP(AA2699/W2699/#REF!,#REF!,1))),0.5)</f>
        <v>#REF!</v>
      </c>
      <c r="Z2699" s="512" t="e">
        <f>IF(W2699&lt;&gt;0,IF(AA2699/W2699/#REF!=1,#REF!,HLOOKUP(AA2699/W2699/#REF!,#REF!,3)+(HLOOKUP(AA2699/W2699/#REF!+0.2,#REF!,3)-HLOOKUP(AA2699/W2699/#REF!,#REF!,3))*(AA2699/W2699/#REF!-HLOOKUP(AA2699/W2699/#REF!,#REF!,1))/(HLOOKUP(AA2699/W2699/#REF!+0.2,#REF!,1)-HLOOKUP(AA2699/W2699/#REF!,#REF!,1))),1)</f>
        <v>#REF!</v>
      </c>
      <c r="AA2699" s="514" t="e">
        <f>IF(W2699=0,0,MAX(MIN(N2699,W2699*#REF!),#REF!))</f>
        <v>#REF!</v>
      </c>
      <c r="AB2699" s="515" t="e">
        <f>AD2699/Cogeneratore!$C$4</f>
        <v>#DIV/0!</v>
      </c>
      <c r="AC2699" s="549"/>
      <c r="AD2699" s="550"/>
      <c r="AE2699" s="549"/>
      <c r="AF2699" s="550"/>
      <c r="AG2699" s="549"/>
      <c r="AH2699" s="550"/>
      <c r="AI2699" s="516" t="e">
        <f t="shared" si="1464"/>
        <v>#DIV/0!</v>
      </c>
      <c r="AJ2699" s="517">
        <f t="shared" si="1465"/>
        <v>0</v>
      </c>
      <c r="AK2699" s="513">
        <f t="shared" si="1444"/>
        <v>0</v>
      </c>
      <c r="AL2699" s="513">
        <f t="shared" si="1445"/>
        <v>0</v>
      </c>
      <c r="AM2699" s="513">
        <f t="shared" si="1446"/>
        <v>768.6</v>
      </c>
      <c r="AN2699" s="550"/>
      <c r="AO2699" s="550"/>
      <c r="AP2699" s="550"/>
      <c r="AQ2699" s="517">
        <f t="shared" si="1466"/>
        <v>0</v>
      </c>
      <c r="AR2699" s="513">
        <f t="shared" si="1467"/>
        <v>0</v>
      </c>
      <c r="AS2699" s="551"/>
      <c r="AT2699" s="552"/>
      <c r="AU2699" s="513">
        <f t="shared" si="1468"/>
        <v>301.78499999999997</v>
      </c>
      <c r="AV2699" s="513">
        <f>AU2699/Cogeneratore!$C$24</f>
        <v>127.875</v>
      </c>
      <c r="AW2699" s="513">
        <f t="shared" si="1447"/>
        <v>0</v>
      </c>
      <c r="AX2699" s="513" t="e">
        <f t="shared" si="1448"/>
        <v>#DIV/0!</v>
      </c>
      <c r="AY2699" s="518">
        <f t="shared" si="1449"/>
        <v>746.81527708333329</v>
      </c>
      <c r="AZ2699" s="519" t="e">
        <f t="shared" si="1450"/>
        <v>#DIV/0!</v>
      </c>
      <c r="BA2699" s="514" t="e">
        <f t="shared" si="1469"/>
        <v>#DIV/0!</v>
      </c>
      <c r="BB2699" s="520" t="e">
        <f>+BV2699*860/8250/Cogeneratore!$C$6</f>
        <v>#DIV/0!</v>
      </c>
      <c r="BC2699" s="625"/>
      <c r="BD2699" s="451">
        <f t="shared" si="1451"/>
        <v>127.875</v>
      </c>
      <c r="BN2699" s="447">
        <f>+L2699/Cogeneratore!$C$24</f>
        <v>127.875</v>
      </c>
      <c r="BP2699" s="447">
        <f t="shared" si="1452"/>
        <v>0</v>
      </c>
      <c r="BQ2699" s="447" t="e">
        <f>IF(BR2699&lt;Cogeneratore!$C$25/Cogeneratore!$C$23,BP2699,BP2699+BR2699-Cogeneratore!$C$25/Cogeneratore!$C$23)</f>
        <v>#DIV/0!</v>
      </c>
      <c r="BR2699" s="462">
        <f t="shared" si="1437"/>
        <v>0</v>
      </c>
      <c r="BS2699" s="462" t="e">
        <f>IF(BR2699&lt;Cogeneratore!$C$25/Cogeneratore!$C$23,BR2699,Cogeneratore!$C$25/Cogeneratore!$C$23)</f>
        <v>#DIV/0!</v>
      </c>
      <c r="BT2699" s="447" t="e">
        <f>+BS2699*(1-Cogeneratore!$C$23)</f>
        <v>#DIV/0!</v>
      </c>
      <c r="BU2699" s="462" t="e">
        <f>IF(BR2699-BT2699&lt;Cogeneratore!$C$25,BR2699-BT2699,Cogeneratore!$C$25)</f>
        <v>#DIV/0!</v>
      </c>
      <c r="BV2699" s="462" t="e">
        <f t="shared" si="1453"/>
        <v>#DIV/0!</v>
      </c>
      <c r="BW2699" s="462" t="e">
        <f t="shared" si="1454"/>
        <v>#DIV/0!</v>
      </c>
      <c r="BX2699" s="462" t="e">
        <f t="shared" si="1470"/>
        <v>#DIV/0!</v>
      </c>
      <c r="BY2699" s="447" t="e">
        <f>+BX2699*(1-#REF!)</f>
        <v>#DIV/0!</v>
      </c>
      <c r="BZ2699" s="462" t="e">
        <f t="shared" si="1438"/>
        <v>#DIV/0!</v>
      </c>
      <c r="CB2699" s="462" t="e">
        <f t="shared" si="1455"/>
        <v>#DIV/0!</v>
      </c>
      <c r="CC2699" s="447" t="e">
        <f>+CB2699/#REF!</f>
        <v>#DIV/0!</v>
      </c>
      <c r="CE2699" s="451" t="e">
        <f t="shared" si="1456"/>
        <v>#DIV/0!</v>
      </c>
    </row>
    <row r="2700" spans="1:83" x14ac:dyDescent="0.2">
      <c r="A2700" s="521">
        <f t="shared" si="1457"/>
        <v>39926</v>
      </c>
      <c r="B2700" s="522">
        <f t="shared" si="1439"/>
        <v>4</v>
      </c>
      <c r="C2700" s="522">
        <f t="shared" si="1440"/>
        <v>4</v>
      </c>
      <c r="D2700" s="505" t="str">
        <f t="shared" si="1458"/>
        <v>int</v>
      </c>
      <c r="E2700" s="522">
        <f t="shared" si="1441"/>
        <v>8</v>
      </c>
      <c r="F2700" s="522">
        <f t="shared" si="1442"/>
        <v>113</v>
      </c>
      <c r="G2700" s="522">
        <f t="shared" si="1459"/>
        <v>2696</v>
      </c>
      <c r="H2700" s="506">
        <v>832.59264705882356</v>
      </c>
      <c r="I2700" s="507">
        <f>+H2700-L2700/Cogeneratore!$C$24</f>
        <v>704.71764705882356</v>
      </c>
      <c r="J2700" s="507">
        <f t="shared" si="1460"/>
        <v>127.875</v>
      </c>
      <c r="K2700" s="508">
        <v>746.81527708333329</v>
      </c>
      <c r="L2700" s="508">
        <v>301.78499999999997</v>
      </c>
      <c r="M2700" s="507">
        <f t="shared" si="1443"/>
        <v>832.59264705882356</v>
      </c>
      <c r="N2700" s="507">
        <f t="shared" si="1461"/>
        <v>746.81527708333329</v>
      </c>
      <c r="O2700" s="509" t="s">
        <v>8</v>
      </c>
      <c r="P2700" s="578"/>
      <c r="Q2700" s="578"/>
      <c r="R2700" s="510" t="e">
        <f>MIN(IF(I2700&gt;#REF!*#REF!,#REF!,IF(AND(I2700&lt;#REF!,#REF!=2),0,ROUNDUP(I2700/#REF!,0))),#REF!)</f>
        <v>#REF!</v>
      </c>
      <c r="S2700" s="510" t="e">
        <f>IF(R2700=0,0,MAX(MIN(I2700,R2700*#REF!),#REF!))</f>
        <v>#REF!</v>
      </c>
      <c r="T2700" s="511" t="e">
        <f>IF(R2700&lt;&gt;0,IF(S2700/R2700/#REF!=1,#REF!,HLOOKUP(S2700/R2700/#REF!,#REF!,2)+(HLOOKUP(S2700/R2700/#REF!+0.2,#REF!,2)-HLOOKUP(S2700/R2700/#REF!,#REF!,2))*(S2700/R2700/#REF!-HLOOKUP(S2700/R2700/#REF!,#REF!,1))/(HLOOKUP(S2700/R2700/#REF!+0.2,#REF!,1)-HLOOKUP(S2700/R2700/#REF!,#REF!,1))),0.5)</f>
        <v>#REF!</v>
      </c>
      <c r="U2700" s="512" t="e">
        <f>IF(R2700&lt;&gt;0,IF(S2700/R2700/#REF!=1,#REF!,HLOOKUP(S2700/R2700/#REF!,#REF!,3)+(HLOOKUP(S2700/R2700/#REF!+0.2,#REF!,3)-HLOOKUP(S2700/R2700/#REF!,#REF!,3))*(S2700/R2700/#REF!-HLOOKUP(S2700/R2700/#REF!,#REF!,1))/(HLOOKUP(S2700/R2700/#REF!+0.2,#REF!,1)-HLOOKUP(S2700/R2700/#REF!,#REF!,1))),1)</f>
        <v>#REF!</v>
      </c>
      <c r="V2700" s="510" t="e">
        <f t="shared" si="1462"/>
        <v>#REF!</v>
      </c>
      <c r="W2700" s="513" t="e">
        <f>MIN(IF(N2700&gt;#REF!*#REF!,#REF!,IF(AND(N2700&lt;#REF!,#REF!=2),0,ROUNDUP(N2700/#REF!,0))),#REF!)</f>
        <v>#REF!</v>
      </c>
      <c r="X2700" s="513" t="e">
        <f t="shared" si="1463"/>
        <v>#REF!</v>
      </c>
      <c r="Y2700" s="511" t="e">
        <f>IF(W2700&lt;&gt;0,IF(AA2700/W2700/#REF!=1,#REF!,HLOOKUP(AA2700/W2700/#REF!,#REF!,2)+(HLOOKUP(AA2700/W2700/#REF!+0.2,#REF!,2)-HLOOKUP(AA2700/W2700/#REF!,#REF!,2))*(AA2700/W2700/#REF!-HLOOKUP(AA2700/W2700/#REF!,#REF!,1))/(HLOOKUP(AA2700/W2700/#REF!+0.2,#REF!,1)-HLOOKUP(AA2700/W2700/#REF!,#REF!,1))),0.5)</f>
        <v>#REF!</v>
      </c>
      <c r="Z2700" s="512" t="e">
        <f>IF(W2700&lt;&gt;0,IF(AA2700/W2700/#REF!=1,#REF!,HLOOKUP(AA2700/W2700/#REF!,#REF!,3)+(HLOOKUP(AA2700/W2700/#REF!+0.2,#REF!,3)-HLOOKUP(AA2700/W2700/#REF!,#REF!,3))*(AA2700/W2700/#REF!-HLOOKUP(AA2700/W2700/#REF!,#REF!,1))/(HLOOKUP(AA2700/W2700/#REF!+0.2,#REF!,1)-HLOOKUP(AA2700/W2700/#REF!,#REF!,1))),1)</f>
        <v>#REF!</v>
      </c>
      <c r="AA2700" s="514" t="e">
        <f>IF(W2700=0,0,MAX(MIN(N2700,W2700*#REF!),#REF!))</f>
        <v>#REF!</v>
      </c>
      <c r="AB2700" s="515" t="e">
        <f>AD2700/Cogeneratore!$C$4</f>
        <v>#DIV/0!</v>
      </c>
      <c r="AC2700" s="549"/>
      <c r="AD2700" s="550"/>
      <c r="AE2700" s="549"/>
      <c r="AF2700" s="550"/>
      <c r="AG2700" s="549"/>
      <c r="AH2700" s="550"/>
      <c r="AI2700" s="516" t="e">
        <f t="shared" si="1464"/>
        <v>#DIV/0!</v>
      </c>
      <c r="AJ2700" s="517">
        <f t="shared" si="1465"/>
        <v>0</v>
      </c>
      <c r="AK2700" s="513">
        <f t="shared" si="1444"/>
        <v>0</v>
      </c>
      <c r="AL2700" s="513">
        <f t="shared" si="1445"/>
        <v>0</v>
      </c>
      <c r="AM2700" s="513">
        <f t="shared" si="1446"/>
        <v>832.59264705882356</v>
      </c>
      <c r="AN2700" s="550"/>
      <c r="AO2700" s="550"/>
      <c r="AP2700" s="550"/>
      <c r="AQ2700" s="517">
        <f t="shared" si="1466"/>
        <v>0</v>
      </c>
      <c r="AR2700" s="513">
        <f t="shared" si="1467"/>
        <v>0</v>
      </c>
      <c r="AS2700" s="551"/>
      <c r="AT2700" s="552"/>
      <c r="AU2700" s="513">
        <f t="shared" si="1468"/>
        <v>301.78499999999997</v>
      </c>
      <c r="AV2700" s="513">
        <f>AU2700/Cogeneratore!$C$24</f>
        <v>127.875</v>
      </c>
      <c r="AW2700" s="513">
        <f t="shared" si="1447"/>
        <v>0</v>
      </c>
      <c r="AX2700" s="513" t="e">
        <f t="shared" si="1448"/>
        <v>#DIV/0!</v>
      </c>
      <c r="AY2700" s="518">
        <f t="shared" si="1449"/>
        <v>746.81527708333329</v>
      </c>
      <c r="AZ2700" s="519" t="e">
        <f t="shared" si="1450"/>
        <v>#DIV/0!</v>
      </c>
      <c r="BA2700" s="514" t="e">
        <f t="shared" si="1469"/>
        <v>#DIV/0!</v>
      </c>
      <c r="BB2700" s="520" t="e">
        <f>+BV2700*860/8250/Cogeneratore!$C$6</f>
        <v>#DIV/0!</v>
      </c>
      <c r="BC2700" s="625"/>
      <c r="BD2700" s="451">
        <f t="shared" si="1451"/>
        <v>127.875</v>
      </c>
      <c r="BN2700" s="447">
        <f>+L2700/Cogeneratore!$C$24</f>
        <v>127.875</v>
      </c>
      <c r="BP2700" s="447">
        <f t="shared" si="1452"/>
        <v>0</v>
      </c>
      <c r="BQ2700" s="447" t="e">
        <f>IF(BR2700&lt;Cogeneratore!$C$25/Cogeneratore!$C$23,BP2700,BP2700+BR2700-Cogeneratore!$C$25/Cogeneratore!$C$23)</f>
        <v>#DIV/0!</v>
      </c>
      <c r="BR2700" s="462">
        <f t="shared" si="1437"/>
        <v>0</v>
      </c>
      <c r="BS2700" s="462" t="e">
        <f>IF(BR2700&lt;Cogeneratore!$C$25/Cogeneratore!$C$23,BR2700,Cogeneratore!$C$25/Cogeneratore!$C$23)</f>
        <v>#DIV/0!</v>
      </c>
      <c r="BT2700" s="447" t="e">
        <f>+BS2700*(1-Cogeneratore!$C$23)</f>
        <v>#DIV/0!</v>
      </c>
      <c r="BU2700" s="462" t="e">
        <f>IF(BR2700-BT2700&lt;Cogeneratore!$C$25,BR2700-BT2700,Cogeneratore!$C$25)</f>
        <v>#DIV/0!</v>
      </c>
      <c r="BV2700" s="462" t="e">
        <f t="shared" si="1453"/>
        <v>#DIV/0!</v>
      </c>
      <c r="BW2700" s="462" t="e">
        <f t="shared" si="1454"/>
        <v>#DIV/0!</v>
      </c>
      <c r="BX2700" s="462" t="e">
        <f t="shared" si="1470"/>
        <v>#DIV/0!</v>
      </c>
      <c r="BY2700" s="447" t="e">
        <f>+BX2700*(1-#REF!)</f>
        <v>#DIV/0!</v>
      </c>
      <c r="BZ2700" s="462" t="e">
        <f t="shared" si="1438"/>
        <v>#DIV/0!</v>
      </c>
      <c r="CB2700" s="462" t="e">
        <f t="shared" si="1455"/>
        <v>#DIV/0!</v>
      </c>
      <c r="CC2700" s="447" t="e">
        <f>+CB2700/#REF!</f>
        <v>#DIV/0!</v>
      </c>
      <c r="CE2700" s="451" t="e">
        <f t="shared" si="1456"/>
        <v>#DIV/0!</v>
      </c>
    </row>
    <row r="2701" spans="1:83" x14ac:dyDescent="0.2">
      <c r="A2701" s="521">
        <f t="shared" si="1457"/>
        <v>39926</v>
      </c>
      <c r="B2701" s="522">
        <f t="shared" si="1439"/>
        <v>4</v>
      </c>
      <c r="C2701" s="522">
        <f t="shared" si="1440"/>
        <v>4</v>
      </c>
      <c r="D2701" s="505" t="str">
        <f t="shared" si="1458"/>
        <v>int</v>
      </c>
      <c r="E2701" s="522">
        <f t="shared" si="1441"/>
        <v>9</v>
      </c>
      <c r="F2701" s="522">
        <f t="shared" si="1442"/>
        <v>113</v>
      </c>
      <c r="G2701" s="522">
        <f t="shared" si="1459"/>
        <v>2697</v>
      </c>
      <c r="H2701" s="506">
        <v>878.41985294117649</v>
      </c>
      <c r="I2701" s="507">
        <f>+H2701-L2701/Cogeneratore!$C$24</f>
        <v>707.91985294117649</v>
      </c>
      <c r="J2701" s="507">
        <f t="shared" si="1460"/>
        <v>170.5</v>
      </c>
      <c r="K2701" s="508">
        <v>746.81527708333329</v>
      </c>
      <c r="L2701" s="508">
        <v>402.38</v>
      </c>
      <c r="M2701" s="507">
        <f t="shared" si="1443"/>
        <v>878.41985294117649</v>
      </c>
      <c r="N2701" s="507">
        <f t="shared" si="1461"/>
        <v>746.81527708333329</v>
      </c>
      <c r="O2701" s="509" t="s">
        <v>8</v>
      </c>
      <c r="P2701" s="578"/>
      <c r="Q2701" s="578"/>
      <c r="R2701" s="510" t="e">
        <f>MIN(IF(I2701&gt;#REF!*#REF!,#REF!,IF(AND(I2701&lt;#REF!,#REF!=2),0,ROUNDUP(I2701/#REF!,0))),#REF!)</f>
        <v>#REF!</v>
      </c>
      <c r="S2701" s="510" t="e">
        <f>IF(R2701=0,0,MAX(MIN(I2701,R2701*#REF!),#REF!))</f>
        <v>#REF!</v>
      </c>
      <c r="T2701" s="511" t="e">
        <f>IF(R2701&lt;&gt;0,IF(S2701/R2701/#REF!=1,#REF!,HLOOKUP(S2701/R2701/#REF!,#REF!,2)+(HLOOKUP(S2701/R2701/#REF!+0.2,#REF!,2)-HLOOKUP(S2701/R2701/#REF!,#REF!,2))*(S2701/R2701/#REF!-HLOOKUP(S2701/R2701/#REF!,#REF!,1))/(HLOOKUP(S2701/R2701/#REF!+0.2,#REF!,1)-HLOOKUP(S2701/R2701/#REF!,#REF!,1))),0.5)</f>
        <v>#REF!</v>
      </c>
      <c r="U2701" s="512" t="e">
        <f>IF(R2701&lt;&gt;0,IF(S2701/R2701/#REF!=1,#REF!,HLOOKUP(S2701/R2701/#REF!,#REF!,3)+(HLOOKUP(S2701/R2701/#REF!+0.2,#REF!,3)-HLOOKUP(S2701/R2701/#REF!,#REF!,3))*(S2701/R2701/#REF!-HLOOKUP(S2701/R2701/#REF!,#REF!,1))/(HLOOKUP(S2701/R2701/#REF!+0.2,#REF!,1)-HLOOKUP(S2701/R2701/#REF!,#REF!,1))),1)</f>
        <v>#REF!</v>
      </c>
      <c r="V2701" s="510" t="e">
        <f t="shared" si="1462"/>
        <v>#REF!</v>
      </c>
      <c r="W2701" s="513" t="e">
        <f>MIN(IF(N2701&gt;#REF!*#REF!,#REF!,IF(AND(N2701&lt;#REF!,#REF!=2),0,ROUNDUP(N2701/#REF!,0))),#REF!)</f>
        <v>#REF!</v>
      </c>
      <c r="X2701" s="513" t="e">
        <f t="shared" si="1463"/>
        <v>#REF!</v>
      </c>
      <c r="Y2701" s="511" t="e">
        <f>IF(W2701&lt;&gt;0,IF(AA2701/W2701/#REF!=1,#REF!,HLOOKUP(AA2701/W2701/#REF!,#REF!,2)+(HLOOKUP(AA2701/W2701/#REF!+0.2,#REF!,2)-HLOOKUP(AA2701/W2701/#REF!,#REF!,2))*(AA2701/W2701/#REF!-HLOOKUP(AA2701/W2701/#REF!,#REF!,1))/(HLOOKUP(AA2701/W2701/#REF!+0.2,#REF!,1)-HLOOKUP(AA2701/W2701/#REF!,#REF!,1))),0.5)</f>
        <v>#REF!</v>
      </c>
      <c r="Z2701" s="512" t="e">
        <f>IF(W2701&lt;&gt;0,IF(AA2701/W2701/#REF!=1,#REF!,HLOOKUP(AA2701/W2701/#REF!,#REF!,3)+(HLOOKUP(AA2701/W2701/#REF!+0.2,#REF!,3)-HLOOKUP(AA2701/W2701/#REF!,#REF!,3))*(AA2701/W2701/#REF!-HLOOKUP(AA2701/W2701/#REF!,#REF!,1))/(HLOOKUP(AA2701/W2701/#REF!+0.2,#REF!,1)-HLOOKUP(AA2701/W2701/#REF!,#REF!,1))),1)</f>
        <v>#REF!</v>
      </c>
      <c r="AA2701" s="514" t="e">
        <f>IF(W2701=0,0,MAX(MIN(N2701,W2701*#REF!),#REF!))</f>
        <v>#REF!</v>
      </c>
      <c r="AB2701" s="515" t="e">
        <f>AD2701/Cogeneratore!$C$4</f>
        <v>#DIV/0!</v>
      </c>
      <c r="AC2701" s="549"/>
      <c r="AD2701" s="550"/>
      <c r="AE2701" s="549"/>
      <c r="AF2701" s="550"/>
      <c r="AG2701" s="549"/>
      <c r="AH2701" s="550"/>
      <c r="AI2701" s="516" t="e">
        <f t="shared" si="1464"/>
        <v>#DIV/0!</v>
      </c>
      <c r="AJ2701" s="517">
        <f t="shared" si="1465"/>
        <v>0</v>
      </c>
      <c r="AK2701" s="513">
        <f t="shared" si="1444"/>
        <v>0</v>
      </c>
      <c r="AL2701" s="513">
        <f t="shared" si="1445"/>
        <v>0</v>
      </c>
      <c r="AM2701" s="513">
        <f t="shared" si="1446"/>
        <v>878.41985294117649</v>
      </c>
      <c r="AN2701" s="550"/>
      <c r="AO2701" s="550"/>
      <c r="AP2701" s="550"/>
      <c r="AQ2701" s="517">
        <f t="shared" si="1466"/>
        <v>0</v>
      </c>
      <c r="AR2701" s="513">
        <f t="shared" si="1467"/>
        <v>0</v>
      </c>
      <c r="AS2701" s="551"/>
      <c r="AT2701" s="552"/>
      <c r="AU2701" s="513">
        <f t="shared" si="1468"/>
        <v>402.38</v>
      </c>
      <c r="AV2701" s="513">
        <f>AU2701/Cogeneratore!$C$24</f>
        <v>170.5</v>
      </c>
      <c r="AW2701" s="513">
        <f t="shared" si="1447"/>
        <v>0</v>
      </c>
      <c r="AX2701" s="513" t="e">
        <f t="shared" si="1448"/>
        <v>#DIV/0!</v>
      </c>
      <c r="AY2701" s="518">
        <f t="shared" si="1449"/>
        <v>746.81527708333329</v>
      </c>
      <c r="AZ2701" s="519" t="e">
        <f t="shared" si="1450"/>
        <v>#DIV/0!</v>
      </c>
      <c r="BA2701" s="514" t="e">
        <f t="shared" si="1469"/>
        <v>#DIV/0!</v>
      </c>
      <c r="BB2701" s="520" t="e">
        <f>+BV2701*860/8250/Cogeneratore!$C$6</f>
        <v>#DIV/0!</v>
      </c>
      <c r="BC2701" s="625"/>
      <c r="BD2701" s="451">
        <f t="shared" si="1451"/>
        <v>170.5</v>
      </c>
      <c r="BN2701" s="447">
        <f>+L2701/Cogeneratore!$C$24</f>
        <v>170.5</v>
      </c>
      <c r="BP2701" s="447">
        <f t="shared" si="1452"/>
        <v>0</v>
      </c>
      <c r="BQ2701" s="447" t="e">
        <f>IF(BR2701&lt;Cogeneratore!$C$25/Cogeneratore!$C$23,BP2701,BP2701+BR2701-Cogeneratore!$C$25/Cogeneratore!$C$23)</f>
        <v>#DIV/0!</v>
      </c>
      <c r="BR2701" s="462">
        <f t="shared" si="1437"/>
        <v>0</v>
      </c>
      <c r="BS2701" s="462" t="e">
        <f>IF(BR2701&lt;Cogeneratore!$C$25/Cogeneratore!$C$23,BR2701,Cogeneratore!$C$25/Cogeneratore!$C$23)</f>
        <v>#DIV/0!</v>
      </c>
      <c r="BT2701" s="447" t="e">
        <f>+BS2701*(1-Cogeneratore!$C$23)</f>
        <v>#DIV/0!</v>
      </c>
      <c r="BU2701" s="462" t="e">
        <f>IF(BR2701-BT2701&lt;Cogeneratore!$C$25,BR2701-BT2701,Cogeneratore!$C$25)</f>
        <v>#DIV/0!</v>
      </c>
      <c r="BV2701" s="462" t="e">
        <f t="shared" si="1453"/>
        <v>#DIV/0!</v>
      </c>
      <c r="BW2701" s="462" t="e">
        <f t="shared" si="1454"/>
        <v>#DIV/0!</v>
      </c>
      <c r="BX2701" s="462" t="e">
        <f t="shared" si="1470"/>
        <v>#DIV/0!</v>
      </c>
      <c r="BY2701" s="447" t="e">
        <f>+BX2701*(1-#REF!)</f>
        <v>#DIV/0!</v>
      </c>
      <c r="BZ2701" s="462" t="e">
        <f t="shared" si="1438"/>
        <v>#DIV/0!</v>
      </c>
      <c r="CB2701" s="462" t="e">
        <f t="shared" si="1455"/>
        <v>#DIV/0!</v>
      </c>
      <c r="CC2701" s="447" t="e">
        <f>+CB2701/#REF!</f>
        <v>#DIV/0!</v>
      </c>
      <c r="CE2701" s="451" t="e">
        <f t="shared" si="1456"/>
        <v>#DIV/0!</v>
      </c>
    </row>
    <row r="2702" spans="1:83" x14ac:dyDescent="0.2">
      <c r="A2702" s="521">
        <f t="shared" si="1457"/>
        <v>39926</v>
      </c>
      <c r="B2702" s="522">
        <f t="shared" si="1439"/>
        <v>4</v>
      </c>
      <c r="C2702" s="522">
        <f t="shared" si="1440"/>
        <v>4</v>
      </c>
      <c r="D2702" s="505" t="str">
        <f t="shared" si="1458"/>
        <v>int</v>
      </c>
      <c r="E2702" s="522">
        <f t="shared" si="1441"/>
        <v>10</v>
      </c>
      <c r="F2702" s="522">
        <f t="shared" si="1442"/>
        <v>113</v>
      </c>
      <c r="G2702" s="522">
        <f t="shared" si="1459"/>
        <v>2698</v>
      </c>
      <c r="H2702" s="506">
        <v>906.88235294117646</v>
      </c>
      <c r="I2702" s="507">
        <f>+H2702-L2702/Cogeneratore!$C$24</f>
        <v>736.38235294117646</v>
      </c>
      <c r="J2702" s="507">
        <f t="shared" si="1460"/>
        <v>170.5</v>
      </c>
      <c r="K2702" s="508">
        <v>746.81527708333329</v>
      </c>
      <c r="L2702" s="508">
        <v>402.38</v>
      </c>
      <c r="M2702" s="507">
        <f t="shared" si="1443"/>
        <v>906.88235294117646</v>
      </c>
      <c r="N2702" s="507">
        <f t="shared" si="1461"/>
        <v>746.81527708333329</v>
      </c>
      <c r="O2702" s="509" t="s">
        <v>8</v>
      </c>
      <c r="P2702" s="578"/>
      <c r="Q2702" s="578"/>
      <c r="R2702" s="510" t="e">
        <f>MIN(IF(I2702&gt;#REF!*#REF!,#REF!,IF(AND(I2702&lt;#REF!,#REF!=2),0,ROUNDUP(I2702/#REF!,0))),#REF!)</f>
        <v>#REF!</v>
      </c>
      <c r="S2702" s="510" t="e">
        <f>IF(R2702=0,0,MAX(MIN(I2702,R2702*#REF!),#REF!))</f>
        <v>#REF!</v>
      </c>
      <c r="T2702" s="511" t="e">
        <f>IF(R2702&lt;&gt;0,IF(S2702/R2702/#REF!=1,#REF!,HLOOKUP(S2702/R2702/#REF!,#REF!,2)+(HLOOKUP(S2702/R2702/#REF!+0.2,#REF!,2)-HLOOKUP(S2702/R2702/#REF!,#REF!,2))*(S2702/R2702/#REF!-HLOOKUP(S2702/R2702/#REF!,#REF!,1))/(HLOOKUP(S2702/R2702/#REF!+0.2,#REF!,1)-HLOOKUP(S2702/R2702/#REF!,#REF!,1))),0.5)</f>
        <v>#REF!</v>
      </c>
      <c r="U2702" s="512" t="e">
        <f>IF(R2702&lt;&gt;0,IF(S2702/R2702/#REF!=1,#REF!,HLOOKUP(S2702/R2702/#REF!,#REF!,3)+(HLOOKUP(S2702/R2702/#REF!+0.2,#REF!,3)-HLOOKUP(S2702/R2702/#REF!,#REF!,3))*(S2702/R2702/#REF!-HLOOKUP(S2702/R2702/#REF!,#REF!,1))/(HLOOKUP(S2702/R2702/#REF!+0.2,#REF!,1)-HLOOKUP(S2702/R2702/#REF!,#REF!,1))),1)</f>
        <v>#REF!</v>
      </c>
      <c r="V2702" s="510" t="e">
        <f t="shared" si="1462"/>
        <v>#REF!</v>
      </c>
      <c r="W2702" s="513" t="e">
        <f>MIN(IF(N2702&gt;#REF!*#REF!,#REF!,IF(AND(N2702&lt;#REF!,#REF!=2),0,ROUNDUP(N2702/#REF!,0))),#REF!)</f>
        <v>#REF!</v>
      </c>
      <c r="X2702" s="513" t="e">
        <f t="shared" si="1463"/>
        <v>#REF!</v>
      </c>
      <c r="Y2702" s="511" t="e">
        <f>IF(W2702&lt;&gt;0,IF(AA2702/W2702/#REF!=1,#REF!,HLOOKUP(AA2702/W2702/#REF!,#REF!,2)+(HLOOKUP(AA2702/W2702/#REF!+0.2,#REF!,2)-HLOOKUP(AA2702/W2702/#REF!,#REF!,2))*(AA2702/W2702/#REF!-HLOOKUP(AA2702/W2702/#REF!,#REF!,1))/(HLOOKUP(AA2702/W2702/#REF!+0.2,#REF!,1)-HLOOKUP(AA2702/W2702/#REF!,#REF!,1))),0.5)</f>
        <v>#REF!</v>
      </c>
      <c r="Z2702" s="512" t="e">
        <f>IF(W2702&lt;&gt;0,IF(AA2702/W2702/#REF!=1,#REF!,HLOOKUP(AA2702/W2702/#REF!,#REF!,3)+(HLOOKUP(AA2702/W2702/#REF!+0.2,#REF!,3)-HLOOKUP(AA2702/W2702/#REF!,#REF!,3))*(AA2702/W2702/#REF!-HLOOKUP(AA2702/W2702/#REF!,#REF!,1))/(HLOOKUP(AA2702/W2702/#REF!+0.2,#REF!,1)-HLOOKUP(AA2702/W2702/#REF!,#REF!,1))),1)</f>
        <v>#REF!</v>
      </c>
      <c r="AA2702" s="514" t="e">
        <f>IF(W2702=0,0,MAX(MIN(N2702,W2702*#REF!),#REF!))</f>
        <v>#REF!</v>
      </c>
      <c r="AB2702" s="515" t="e">
        <f>AD2702/Cogeneratore!$C$4</f>
        <v>#DIV/0!</v>
      </c>
      <c r="AC2702" s="549"/>
      <c r="AD2702" s="550"/>
      <c r="AE2702" s="549"/>
      <c r="AF2702" s="550"/>
      <c r="AG2702" s="549"/>
      <c r="AH2702" s="550"/>
      <c r="AI2702" s="516" t="e">
        <f t="shared" si="1464"/>
        <v>#DIV/0!</v>
      </c>
      <c r="AJ2702" s="517">
        <f t="shared" si="1465"/>
        <v>0</v>
      </c>
      <c r="AK2702" s="513">
        <f t="shared" si="1444"/>
        <v>0</v>
      </c>
      <c r="AL2702" s="513">
        <f t="shared" si="1445"/>
        <v>0</v>
      </c>
      <c r="AM2702" s="513">
        <f t="shared" si="1446"/>
        <v>906.88235294117646</v>
      </c>
      <c r="AN2702" s="550"/>
      <c r="AO2702" s="550"/>
      <c r="AP2702" s="550"/>
      <c r="AQ2702" s="517">
        <f t="shared" si="1466"/>
        <v>0</v>
      </c>
      <c r="AR2702" s="513">
        <f t="shared" si="1467"/>
        <v>0</v>
      </c>
      <c r="AS2702" s="551"/>
      <c r="AT2702" s="552"/>
      <c r="AU2702" s="513">
        <f t="shared" si="1468"/>
        <v>402.38</v>
      </c>
      <c r="AV2702" s="513">
        <f>AU2702/Cogeneratore!$C$24</f>
        <v>170.5</v>
      </c>
      <c r="AW2702" s="513">
        <f t="shared" si="1447"/>
        <v>0</v>
      </c>
      <c r="AX2702" s="513" t="e">
        <f t="shared" si="1448"/>
        <v>#DIV/0!</v>
      </c>
      <c r="AY2702" s="518">
        <f t="shared" si="1449"/>
        <v>746.81527708333329</v>
      </c>
      <c r="AZ2702" s="519" t="e">
        <f t="shared" si="1450"/>
        <v>#DIV/0!</v>
      </c>
      <c r="BA2702" s="514" t="e">
        <f t="shared" si="1469"/>
        <v>#DIV/0!</v>
      </c>
      <c r="BB2702" s="520" t="e">
        <f>+BV2702*860/8250/Cogeneratore!$C$6</f>
        <v>#DIV/0!</v>
      </c>
      <c r="BC2702" s="625"/>
      <c r="BD2702" s="451">
        <f t="shared" si="1451"/>
        <v>170.5</v>
      </c>
      <c r="BN2702" s="447">
        <f>+L2702/Cogeneratore!$C$24</f>
        <v>170.5</v>
      </c>
      <c r="BP2702" s="447">
        <f t="shared" si="1452"/>
        <v>0</v>
      </c>
      <c r="BQ2702" s="447" t="e">
        <f>IF(BR2702&lt;Cogeneratore!$C$25/Cogeneratore!$C$23,BP2702,BP2702+BR2702-Cogeneratore!$C$25/Cogeneratore!$C$23)</f>
        <v>#DIV/0!</v>
      </c>
      <c r="BR2702" s="462">
        <f t="shared" si="1437"/>
        <v>0</v>
      </c>
      <c r="BS2702" s="462" t="e">
        <f>IF(BR2702&lt;Cogeneratore!$C$25/Cogeneratore!$C$23,BR2702,Cogeneratore!$C$25/Cogeneratore!$C$23)</f>
        <v>#DIV/0!</v>
      </c>
      <c r="BT2702" s="447" t="e">
        <f>+BS2702*(1-Cogeneratore!$C$23)</f>
        <v>#DIV/0!</v>
      </c>
      <c r="BU2702" s="462" t="e">
        <f>IF(BR2702-BT2702&lt;Cogeneratore!$C$25,BR2702-BT2702,Cogeneratore!$C$25)</f>
        <v>#DIV/0!</v>
      </c>
      <c r="BV2702" s="462" t="e">
        <f t="shared" si="1453"/>
        <v>#DIV/0!</v>
      </c>
      <c r="BW2702" s="462" t="e">
        <f t="shared" si="1454"/>
        <v>#DIV/0!</v>
      </c>
      <c r="BX2702" s="462" t="e">
        <f t="shared" si="1470"/>
        <v>#DIV/0!</v>
      </c>
      <c r="BY2702" s="447" t="e">
        <f>+BX2702*(1-#REF!)</f>
        <v>#DIV/0!</v>
      </c>
      <c r="BZ2702" s="462" t="e">
        <f t="shared" si="1438"/>
        <v>#DIV/0!</v>
      </c>
      <c r="CB2702" s="462" t="e">
        <f t="shared" si="1455"/>
        <v>#DIV/0!</v>
      </c>
      <c r="CC2702" s="447" t="e">
        <f>+CB2702/#REF!</f>
        <v>#DIV/0!</v>
      </c>
      <c r="CE2702" s="451" t="e">
        <f t="shared" si="1456"/>
        <v>#DIV/0!</v>
      </c>
    </row>
    <row r="2703" spans="1:83" x14ac:dyDescent="0.2">
      <c r="A2703" s="521">
        <f t="shared" si="1457"/>
        <v>39926</v>
      </c>
      <c r="B2703" s="522">
        <f t="shared" si="1439"/>
        <v>4</v>
      </c>
      <c r="C2703" s="522">
        <f t="shared" si="1440"/>
        <v>4</v>
      </c>
      <c r="D2703" s="505" t="str">
        <f t="shared" si="1458"/>
        <v>int</v>
      </c>
      <c r="E2703" s="522">
        <f t="shared" si="1441"/>
        <v>11</v>
      </c>
      <c r="F2703" s="522">
        <f t="shared" si="1442"/>
        <v>113</v>
      </c>
      <c r="G2703" s="522">
        <f t="shared" si="1459"/>
        <v>2699</v>
      </c>
      <c r="H2703" s="506">
        <v>919.05882352941171</v>
      </c>
      <c r="I2703" s="507">
        <f>+H2703-L2703/Cogeneratore!$C$24</f>
        <v>748.55882352941171</v>
      </c>
      <c r="J2703" s="507">
        <f t="shared" si="1460"/>
        <v>170.5</v>
      </c>
      <c r="K2703" s="508">
        <v>746.81527708333329</v>
      </c>
      <c r="L2703" s="508">
        <v>402.38</v>
      </c>
      <c r="M2703" s="507">
        <f t="shared" si="1443"/>
        <v>919.05882352941171</v>
      </c>
      <c r="N2703" s="507">
        <f t="shared" si="1461"/>
        <v>746.81527708333329</v>
      </c>
      <c r="O2703" s="509" t="s">
        <v>8</v>
      </c>
      <c r="P2703" s="578"/>
      <c r="Q2703" s="578"/>
      <c r="R2703" s="510" t="e">
        <f>MIN(IF(I2703&gt;#REF!*#REF!,#REF!,IF(AND(I2703&lt;#REF!,#REF!=2),0,ROUNDUP(I2703/#REF!,0))),#REF!)</f>
        <v>#REF!</v>
      </c>
      <c r="S2703" s="510" t="e">
        <f>IF(R2703=0,0,MAX(MIN(I2703,R2703*#REF!),#REF!))</f>
        <v>#REF!</v>
      </c>
      <c r="T2703" s="511" t="e">
        <f>IF(R2703&lt;&gt;0,IF(S2703/R2703/#REF!=1,#REF!,HLOOKUP(S2703/R2703/#REF!,#REF!,2)+(HLOOKUP(S2703/R2703/#REF!+0.2,#REF!,2)-HLOOKUP(S2703/R2703/#REF!,#REF!,2))*(S2703/R2703/#REF!-HLOOKUP(S2703/R2703/#REF!,#REF!,1))/(HLOOKUP(S2703/R2703/#REF!+0.2,#REF!,1)-HLOOKUP(S2703/R2703/#REF!,#REF!,1))),0.5)</f>
        <v>#REF!</v>
      </c>
      <c r="U2703" s="512" t="e">
        <f>IF(R2703&lt;&gt;0,IF(S2703/R2703/#REF!=1,#REF!,HLOOKUP(S2703/R2703/#REF!,#REF!,3)+(HLOOKUP(S2703/R2703/#REF!+0.2,#REF!,3)-HLOOKUP(S2703/R2703/#REF!,#REF!,3))*(S2703/R2703/#REF!-HLOOKUP(S2703/R2703/#REF!,#REF!,1))/(HLOOKUP(S2703/R2703/#REF!+0.2,#REF!,1)-HLOOKUP(S2703/R2703/#REF!,#REF!,1))),1)</f>
        <v>#REF!</v>
      </c>
      <c r="V2703" s="510" t="e">
        <f t="shared" si="1462"/>
        <v>#REF!</v>
      </c>
      <c r="W2703" s="513" t="e">
        <f>MIN(IF(N2703&gt;#REF!*#REF!,#REF!,IF(AND(N2703&lt;#REF!,#REF!=2),0,ROUNDUP(N2703/#REF!,0))),#REF!)</f>
        <v>#REF!</v>
      </c>
      <c r="X2703" s="513" t="e">
        <f t="shared" si="1463"/>
        <v>#REF!</v>
      </c>
      <c r="Y2703" s="511" t="e">
        <f>IF(W2703&lt;&gt;0,IF(AA2703/W2703/#REF!=1,#REF!,HLOOKUP(AA2703/W2703/#REF!,#REF!,2)+(HLOOKUP(AA2703/W2703/#REF!+0.2,#REF!,2)-HLOOKUP(AA2703/W2703/#REF!,#REF!,2))*(AA2703/W2703/#REF!-HLOOKUP(AA2703/W2703/#REF!,#REF!,1))/(HLOOKUP(AA2703/W2703/#REF!+0.2,#REF!,1)-HLOOKUP(AA2703/W2703/#REF!,#REF!,1))),0.5)</f>
        <v>#REF!</v>
      </c>
      <c r="Z2703" s="512" t="e">
        <f>IF(W2703&lt;&gt;0,IF(AA2703/W2703/#REF!=1,#REF!,HLOOKUP(AA2703/W2703/#REF!,#REF!,3)+(HLOOKUP(AA2703/W2703/#REF!+0.2,#REF!,3)-HLOOKUP(AA2703/W2703/#REF!,#REF!,3))*(AA2703/W2703/#REF!-HLOOKUP(AA2703/W2703/#REF!,#REF!,1))/(HLOOKUP(AA2703/W2703/#REF!+0.2,#REF!,1)-HLOOKUP(AA2703/W2703/#REF!,#REF!,1))),1)</f>
        <v>#REF!</v>
      </c>
      <c r="AA2703" s="514" t="e">
        <f>IF(W2703=0,0,MAX(MIN(N2703,W2703*#REF!),#REF!))</f>
        <v>#REF!</v>
      </c>
      <c r="AB2703" s="515" t="e">
        <f>AD2703/Cogeneratore!$C$4</f>
        <v>#DIV/0!</v>
      </c>
      <c r="AC2703" s="549"/>
      <c r="AD2703" s="550"/>
      <c r="AE2703" s="549"/>
      <c r="AF2703" s="550"/>
      <c r="AG2703" s="549"/>
      <c r="AH2703" s="550"/>
      <c r="AI2703" s="516" t="e">
        <f t="shared" si="1464"/>
        <v>#DIV/0!</v>
      </c>
      <c r="AJ2703" s="517">
        <f t="shared" si="1465"/>
        <v>0</v>
      </c>
      <c r="AK2703" s="513">
        <f t="shared" si="1444"/>
        <v>0</v>
      </c>
      <c r="AL2703" s="513">
        <f t="shared" si="1445"/>
        <v>0</v>
      </c>
      <c r="AM2703" s="513">
        <f t="shared" si="1446"/>
        <v>919.05882352941171</v>
      </c>
      <c r="AN2703" s="550"/>
      <c r="AO2703" s="550"/>
      <c r="AP2703" s="550"/>
      <c r="AQ2703" s="517">
        <f t="shared" si="1466"/>
        <v>0</v>
      </c>
      <c r="AR2703" s="513">
        <f t="shared" si="1467"/>
        <v>0</v>
      </c>
      <c r="AS2703" s="551"/>
      <c r="AT2703" s="552"/>
      <c r="AU2703" s="513">
        <f t="shared" si="1468"/>
        <v>402.38</v>
      </c>
      <c r="AV2703" s="513">
        <f>AU2703/Cogeneratore!$C$24</f>
        <v>170.5</v>
      </c>
      <c r="AW2703" s="513">
        <f t="shared" si="1447"/>
        <v>0</v>
      </c>
      <c r="AX2703" s="513" t="e">
        <f t="shared" si="1448"/>
        <v>#DIV/0!</v>
      </c>
      <c r="AY2703" s="518">
        <f t="shared" si="1449"/>
        <v>746.81527708333329</v>
      </c>
      <c r="AZ2703" s="519" t="e">
        <f t="shared" si="1450"/>
        <v>#DIV/0!</v>
      </c>
      <c r="BA2703" s="514" t="e">
        <f t="shared" si="1469"/>
        <v>#DIV/0!</v>
      </c>
      <c r="BB2703" s="520" t="e">
        <f>+BV2703*860/8250/Cogeneratore!$C$6</f>
        <v>#DIV/0!</v>
      </c>
      <c r="BC2703" s="625"/>
      <c r="BD2703" s="451">
        <f t="shared" si="1451"/>
        <v>170.5</v>
      </c>
      <c r="BN2703" s="447">
        <f>+L2703/Cogeneratore!$C$24</f>
        <v>170.5</v>
      </c>
      <c r="BP2703" s="447">
        <f t="shared" si="1452"/>
        <v>0</v>
      </c>
      <c r="BQ2703" s="447" t="e">
        <f>IF(BR2703&lt;Cogeneratore!$C$25/Cogeneratore!$C$23,BP2703,BP2703+BR2703-Cogeneratore!$C$25/Cogeneratore!$C$23)</f>
        <v>#DIV/0!</v>
      </c>
      <c r="BR2703" s="462">
        <f t="shared" si="1437"/>
        <v>0</v>
      </c>
      <c r="BS2703" s="462" t="e">
        <f>IF(BR2703&lt;Cogeneratore!$C$25/Cogeneratore!$C$23,BR2703,Cogeneratore!$C$25/Cogeneratore!$C$23)</f>
        <v>#DIV/0!</v>
      </c>
      <c r="BT2703" s="447" t="e">
        <f>+BS2703*(1-Cogeneratore!$C$23)</f>
        <v>#DIV/0!</v>
      </c>
      <c r="BU2703" s="462" t="e">
        <f>IF(BR2703-BT2703&lt;Cogeneratore!$C$25,BR2703-BT2703,Cogeneratore!$C$25)</f>
        <v>#DIV/0!</v>
      </c>
      <c r="BV2703" s="462" t="e">
        <f t="shared" si="1453"/>
        <v>#DIV/0!</v>
      </c>
      <c r="BW2703" s="462" t="e">
        <f t="shared" si="1454"/>
        <v>#DIV/0!</v>
      </c>
      <c r="BX2703" s="462" t="e">
        <f t="shared" si="1470"/>
        <v>#DIV/0!</v>
      </c>
      <c r="BY2703" s="447" t="e">
        <f>+BX2703*(1-#REF!)</f>
        <v>#DIV/0!</v>
      </c>
      <c r="BZ2703" s="462" t="e">
        <f t="shared" si="1438"/>
        <v>#DIV/0!</v>
      </c>
      <c r="CB2703" s="462" t="e">
        <f t="shared" si="1455"/>
        <v>#DIV/0!</v>
      </c>
      <c r="CC2703" s="447" t="e">
        <f>+CB2703/#REF!</f>
        <v>#DIV/0!</v>
      </c>
      <c r="CE2703" s="451" t="e">
        <f t="shared" si="1456"/>
        <v>#DIV/0!</v>
      </c>
    </row>
    <row r="2704" spans="1:83" x14ac:dyDescent="0.2">
      <c r="A2704" s="521">
        <f t="shared" si="1457"/>
        <v>39926</v>
      </c>
      <c r="B2704" s="522">
        <f t="shared" si="1439"/>
        <v>4</v>
      </c>
      <c r="C2704" s="522">
        <f t="shared" si="1440"/>
        <v>4</v>
      </c>
      <c r="D2704" s="505" t="str">
        <f t="shared" si="1458"/>
        <v>int</v>
      </c>
      <c r="E2704" s="522">
        <f t="shared" si="1441"/>
        <v>12</v>
      </c>
      <c r="F2704" s="522">
        <f t="shared" si="1442"/>
        <v>113</v>
      </c>
      <c r="G2704" s="522">
        <f t="shared" si="1459"/>
        <v>2700</v>
      </c>
      <c r="H2704" s="506">
        <v>925.18014705882354</v>
      </c>
      <c r="I2704" s="507">
        <f>+H2704-L2704/Cogeneratore!$C$24</f>
        <v>754.68014705882354</v>
      </c>
      <c r="J2704" s="507">
        <f t="shared" si="1460"/>
        <v>170.5</v>
      </c>
      <c r="K2704" s="508">
        <v>653.46336744791665</v>
      </c>
      <c r="L2704" s="508">
        <v>402.38</v>
      </c>
      <c r="M2704" s="507">
        <f t="shared" si="1443"/>
        <v>925.18014705882354</v>
      </c>
      <c r="N2704" s="507">
        <f t="shared" si="1461"/>
        <v>653.46336744791665</v>
      </c>
      <c r="O2704" s="509" t="s">
        <v>8</v>
      </c>
      <c r="P2704" s="578"/>
      <c r="Q2704" s="578"/>
      <c r="R2704" s="510" t="e">
        <f>MIN(IF(I2704&gt;#REF!*#REF!,#REF!,IF(AND(I2704&lt;#REF!,#REF!=2),0,ROUNDUP(I2704/#REF!,0))),#REF!)</f>
        <v>#REF!</v>
      </c>
      <c r="S2704" s="510" t="e">
        <f>IF(R2704=0,0,MAX(MIN(I2704,R2704*#REF!),#REF!))</f>
        <v>#REF!</v>
      </c>
      <c r="T2704" s="511" t="e">
        <f>IF(R2704&lt;&gt;0,IF(S2704/R2704/#REF!=1,#REF!,HLOOKUP(S2704/R2704/#REF!,#REF!,2)+(HLOOKUP(S2704/R2704/#REF!+0.2,#REF!,2)-HLOOKUP(S2704/R2704/#REF!,#REF!,2))*(S2704/R2704/#REF!-HLOOKUP(S2704/R2704/#REF!,#REF!,1))/(HLOOKUP(S2704/R2704/#REF!+0.2,#REF!,1)-HLOOKUP(S2704/R2704/#REF!,#REF!,1))),0.5)</f>
        <v>#REF!</v>
      </c>
      <c r="U2704" s="512" t="e">
        <f>IF(R2704&lt;&gt;0,IF(S2704/R2704/#REF!=1,#REF!,HLOOKUP(S2704/R2704/#REF!,#REF!,3)+(HLOOKUP(S2704/R2704/#REF!+0.2,#REF!,3)-HLOOKUP(S2704/R2704/#REF!,#REF!,3))*(S2704/R2704/#REF!-HLOOKUP(S2704/R2704/#REF!,#REF!,1))/(HLOOKUP(S2704/R2704/#REF!+0.2,#REF!,1)-HLOOKUP(S2704/R2704/#REF!,#REF!,1))),1)</f>
        <v>#REF!</v>
      </c>
      <c r="V2704" s="510" t="e">
        <f t="shared" si="1462"/>
        <v>#REF!</v>
      </c>
      <c r="W2704" s="513" t="e">
        <f>MIN(IF(N2704&gt;#REF!*#REF!,#REF!,IF(AND(N2704&lt;#REF!,#REF!=2),0,ROUNDUP(N2704/#REF!,0))),#REF!)</f>
        <v>#REF!</v>
      </c>
      <c r="X2704" s="513" t="e">
        <f t="shared" si="1463"/>
        <v>#REF!</v>
      </c>
      <c r="Y2704" s="511" t="e">
        <f>IF(W2704&lt;&gt;0,IF(AA2704/W2704/#REF!=1,#REF!,HLOOKUP(AA2704/W2704/#REF!,#REF!,2)+(HLOOKUP(AA2704/W2704/#REF!+0.2,#REF!,2)-HLOOKUP(AA2704/W2704/#REF!,#REF!,2))*(AA2704/W2704/#REF!-HLOOKUP(AA2704/W2704/#REF!,#REF!,1))/(HLOOKUP(AA2704/W2704/#REF!+0.2,#REF!,1)-HLOOKUP(AA2704/W2704/#REF!,#REF!,1))),0.5)</f>
        <v>#REF!</v>
      </c>
      <c r="Z2704" s="512" t="e">
        <f>IF(W2704&lt;&gt;0,IF(AA2704/W2704/#REF!=1,#REF!,HLOOKUP(AA2704/W2704/#REF!,#REF!,3)+(HLOOKUP(AA2704/W2704/#REF!+0.2,#REF!,3)-HLOOKUP(AA2704/W2704/#REF!,#REF!,3))*(AA2704/W2704/#REF!-HLOOKUP(AA2704/W2704/#REF!,#REF!,1))/(HLOOKUP(AA2704/W2704/#REF!+0.2,#REF!,1)-HLOOKUP(AA2704/W2704/#REF!,#REF!,1))),1)</f>
        <v>#REF!</v>
      </c>
      <c r="AA2704" s="514" t="e">
        <f>IF(W2704=0,0,MAX(MIN(N2704,W2704*#REF!),#REF!))</f>
        <v>#REF!</v>
      </c>
      <c r="AB2704" s="515" t="e">
        <f>AD2704/Cogeneratore!$C$4</f>
        <v>#DIV/0!</v>
      </c>
      <c r="AC2704" s="549"/>
      <c r="AD2704" s="550"/>
      <c r="AE2704" s="549"/>
      <c r="AF2704" s="550"/>
      <c r="AG2704" s="549"/>
      <c r="AH2704" s="550"/>
      <c r="AI2704" s="516" t="e">
        <f t="shared" si="1464"/>
        <v>#DIV/0!</v>
      </c>
      <c r="AJ2704" s="517">
        <f t="shared" si="1465"/>
        <v>0</v>
      </c>
      <c r="AK2704" s="513">
        <f t="shared" si="1444"/>
        <v>0</v>
      </c>
      <c r="AL2704" s="513">
        <f t="shared" si="1445"/>
        <v>0</v>
      </c>
      <c r="AM2704" s="513">
        <f t="shared" si="1446"/>
        <v>925.18014705882354</v>
      </c>
      <c r="AN2704" s="550"/>
      <c r="AO2704" s="550"/>
      <c r="AP2704" s="550"/>
      <c r="AQ2704" s="517">
        <f t="shared" si="1466"/>
        <v>0</v>
      </c>
      <c r="AR2704" s="513">
        <f t="shared" si="1467"/>
        <v>0</v>
      </c>
      <c r="AS2704" s="551"/>
      <c r="AT2704" s="552"/>
      <c r="AU2704" s="513">
        <f t="shared" si="1468"/>
        <v>402.38</v>
      </c>
      <c r="AV2704" s="513">
        <f>AU2704/Cogeneratore!$C$24</f>
        <v>170.5</v>
      </c>
      <c r="AW2704" s="513">
        <f t="shared" si="1447"/>
        <v>0</v>
      </c>
      <c r="AX2704" s="513" t="e">
        <f t="shared" si="1448"/>
        <v>#DIV/0!</v>
      </c>
      <c r="AY2704" s="518">
        <f t="shared" si="1449"/>
        <v>653.46336744791665</v>
      </c>
      <c r="AZ2704" s="519" t="e">
        <f t="shared" si="1450"/>
        <v>#DIV/0!</v>
      </c>
      <c r="BA2704" s="514" t="e">
        <f t="shared" si="1469"/>
        <v>#DIV/0!</v>
      </c>
      <c r="BB2704" s="520" t="e">
        <f>+BV2704*860/8250/Cogeneratore!$C$6</f>
        <v>#DIV/0!</v>
      </c>
      <c r="BC2704" s="625"/>
      <c r="BD2704" s="451">
        <f t="shared" si="1451"/>
        <v>170.5</v>
      </c>
      <c r="BN2704" s="447">
        <f>+L2704/Cogeneratore!$C$24</f>
        <v>170.5</v>
      </c>
      <c r="BP2704" s="447">
        <f t="shared" si="1452"/>
        <v>0</v>
      </c>
      <c r="BQ2704" s="447" t="e">
        <f>IF(BR2704&lt;Cogeneratore!$C$25/Cogeneratore!$C$23,BP2704,BP2704+BR2704-Cogeneratore!$C$25/Cogeneratore!$C$23)</f>
        <v>#DIV/0!</v>
      </c>
      <c r="BR2704" s="462">
        <f t="shared" si="1437"/>
        <v>0</v>
      </c>
      <c r="BS2704" s="462" t="e">
        <f>IF(BR2704&lt;Cogeneratore!$C$25/Cogeneratore!$C$23,BR2704,Cogeneratore!$C$25/Cogeneratore!$C$23)</f>
        <v>#DIV/0!</v>
      </c>
      <c r="BT2704" s="447" t="e">
        <f>+BS2704*(1-Cogeneratore!$C$23)</f>
        <v>#DIV/0!</v>
      </c>
      <c r="BU2704" s="462" t="e">
        <f>IF(BR2704-BT2704&lt;Cogeneratore!$C$25,BR2704-BT2704,Cogeneratore!$C$25)</f>
        <v>#DIV/0!</v>
      </c>
      <c r="BV2704" s="462" t="e">
        <f t="shared" si="1453"/>
        <v>#DIV/0!</v>
      </c>
      <c r="BW2704" s="462" t="e">
        <f t="shared" si="1454"/>
        <v>#DIV/0!</v>
      </c>
      <c r="BX2704" s="462" t="e">
        <f t="shared" si="1470"/>
        <v>#DIV/0!</v>
      </c>
      <c r="BY2704" s="447" t="e">
        <f>+BX2704*(1-#REF!)</f>
        <v>#DIV/0!</v>
      </c>
      <c r="BZ2704" s="462" t="e">
        <f t="shared" si="1438"/>
        <v>#DIV/0!</v>
      </c>
      <c r="CB2704" s="462" t="e">
        <f t="shared" si="1455"/>
        <v>#DIV/0!</v>
      </c>
      <c r="CC2704" s="447" t="e">
        <f>+CB2704/#REF!</f>
        <v>#DIV/0!</v>
      </c>
      <c r="CE2704" s="451" t="e">
        <f t="shared" si="1456"/>
        <v>#DIV/0!</v>
      </c>
    </row>
    <row r="2705" spans="1:83" x14ac:dyDescent="0.2">
      <c r="A2705" s="521">
        <f t="shared" si="1457"/>
        <v>39926</v>
      </c>
      <c r="B2705" s="522">
        <f t="shared" si="1439"/>
        <v>4</v>
      </c>
      <c r="C2705" s="522">
        <f t="shared" si="1440"/>
        <v>4</v>
      </c>
      <c r="D2705" s="505" t="str">
        <f t="shared" si="1458"/>
        <v>int</v>
      </c>
      <c r="E2705" s="522">
        <f t="shared" si="1441"/>
        <v>13</v>
      </c>
      <c r="F2705" s="522">
        <f t="shared" si="1442"/>
        <v>113</v>
      </c>
      <c r="G2705" s="522">
        <f t="shared" si="1459"/>
        <v>2701</v>
      </c>
      <c r="H2705" s="506">
        <v>924.05514705882354</v>
      </c>
      <c r="I2705" s="507">
        <f>+H2705-L2705/Cogeneratore!$C$24</f>
        <v>753.55514705882354</v>
      </c>
      <c r="J2705" s="507">
        <f t="shared" si="1460"/>
        <v>170.5</v>
      </c>
      <c r="K2705" s="508">
        <v>653.46336744791665</v>
      </c>
      <c r="L2705" s="508">
        <v>402.38</v>
      </c>
      <c r="M2705" s="507">
        <f t="shared" si="1443"/>
        <v>924.05514705882354</v>
      </c>
      <c r="N2705" s="507">
        <f t="shared" si="1461"/>
        <v>653.46336744791665</v>
      </c>
      <c r="O2705" s="509" t="s">
        <v>8</v>
      </c>
      <c r="P2705" s="578"/>
      <c r="Q2705" s="578"/>
      <c r="R2705" s="510" t="e">
        <f>MIN(IF(I2705&gt;#REF!*#REF!,#REF!,IF(AND(I2705&lt;#REF!,#REF!=2),0,ROUNDUP(I2705/#REF!,0))),#REF!)</f>
        <v>#REF!</v>
      </c>
      <c r="S2705" s="510" t="e">
        <f>IF(R2705=0,0,MAX(MIN(I2705,R2705*#REF!),#REF!))</f>
        <v>#REF!</v>
      </c>
      <c r="T2705" s="511" t="e">
        <f>IF(R2705&lt;&gt;0,IF(S2705/R2705/#REF!=1,#REF!,HLOOKUP(S2705/R2705/#REF!,#REF!,2)+(HLOOKUP(S2705/R2705/#REF!+0.2,#REF!,2)-HLOOKUP(S2705/R2705/#REF!,#REF!,2))*(S2705/R2705/#REF!-HLOOKUP(S2705/R2705/#REF!,#REF!,1))/(HLOOKUP(S2705/R2705/#REF!+0.2,#REF!,1)-HLOOKUP(S2705/R2705/#REF!,#REF!,1))),0.5)</f>
        <v>#REF!</v>
      </c>
      <c r="U2705" s="512" t="e">
        <f>IF(R2705&lt;&gt;0,IF(S2705/R2705/#REF!=1,#REF!,HLOOKUP(S2705/R2705/#REF!,#REF!,3)+(HLOOKUP(S2705/R2705/#REF!+0.2,#REF!,3)-HLOOKUP(S2705/R2705/#REF!,#REF!,3))*(S2705/R2705/#REF!-HLOOKUP(S2705/R2705/#REF!,#REF!,1))/(HLOOKUP(S2705/R2705/#REF!+0.2,#REF!,1)-HLOOKUP(S2705/R2705/#REF!,#REF!,1))),1)</f>
        <v>#REF!</v>
      </c>
      <c r="V2705" s="510" t="e">
        <f t="shared" si="1462"/>
        <v>#REF!</v>
      </c>
      <c r="W2705" s="513" t="e">
        <f>MIN(IF(N2705&gt;#REF!*#REF!,#REF!,IF(AND(N2705&lt;#REF!,#REF!=2),0,ROUNDUP(N2705/#REF!,0))),#REF!)</f>
        <v>#REF!</v>
      </c>
      <c r="X2705" s="513" t="e">
        <f t="shared" si="1463"/>
        <v>#REF!</v>
      </c>
      <c r="Y2705" s="511" t="e">
        <f>IF(W2705&lt;&gt;0,IF(AA2705/W2705/#REF!=1,#REF!,HLOOKUP(AA2705/W2705/#REF!,#REF!,2)+(HLOOKUP(AA2705/W2705/#REF!+0.2,#REF!,2)-HLOOKUP(AA2705/W2705/#REF!,#REF!,2))*(AA2705/W2705/#REF!-HLOOKUP(AA2705/W2705/#REF!,#REF!,1))/(HLOOKUP(AA2705/W2705/#REF!+0.2,#REF!,1)-HLOOKUP(AA2705/W2705/#REF!,#REF!,1))),0.5)</f>
        <v>#REF!</v>
      </c>
      <c r="Z2705" s="512" t="e">
        <f>IF(W2705&lt;&gt;0,IF(AA2705/W2705/#REF!=1,#REF!,HLOOKUP(AA2705/W2705/#REF!,#REF!,3)+(HLOOKUP(AA2705/W2705/#REF!+0.2,#REF!,3)-HLOOKUP(AA2705/W2705/#REF!,#REF!,3))*(AA2705/W2705/#REF!-HLOOKUP(AA2705/W2705/#REF!,#REF!,1))/(HLOOKUP(AA2705/W2705/#REF!+0.2,#REF!,1)-HLOOKUP(AA2705/W2705/#REF!,#REF!,1))),1)</f>
        <v>#REF!</v>
      </c>
      <c r="AA2705" s="514" t="e">
        <f>IF(W2705=0,0,MAX(MIN(N2705,W2705*#REF!),#REF!))</f>
        <v>#REF!</v>
      </c>
      <c r="AB2705" s="515" t="e">
        <f>AD2705/Cogeneratore!$C$4</f>
        <v>#DIV/0!</v>
      </c>
      <c r="AC2705" s="549"/>
      <c r="AD2705" s="550"/>
      <c r="AE2705" s="549"/>
      <c r="AF2705" s="550"/>
      <c r="AG2705" s="549"/>
      <c r="AH2705" s="550"/>
      <c r="AI2705" s="516" t="e">
        <f t="shared" si="1464"/>
        <v>#DIV/0!</v>
      </c>
      <c r="AJ2705" s="517">
        <f t="shared" si="1465"/>
        <v>0</v>
      </c>
      <c r="AK2705" s="513">
        <f t="shared" si="1444"/>
        <v>0</v>
      </c>
      <c r="AL2705" s="513">
        <f t="shared" si="1445"/>
        <v>0</v>
      </c>
      <c r="AM2705" s="513">
        <f t="shared" si="1446"/>
        <v>924.05514705882354</v>
      </c>
      <c r="AN2705" s="550"/>
      <c r="AO2705" s="550"/>
      <c r="AP2705" s="550"/>
      <c r="AQ2705" s="517">
        <f t="shared" si="1466"/>
        <v>0</v>
      </c>
      <c r="AR2705" s="513">
        <f t="shared" si="1467"/>
        <v>0</v>
      </c>
      <c r="AS2705" s="551"/>
      <c r="AT2705" s="552"/>
      <c r="AU2705" s="513">
        <f t="shared" si="1468"/>
        <v>402.38</v>
      </c>
      <c r="AV2705" s="513">
        <f>AU2705/Cogeneratore!$C$24</f>
        <v>170.5</v>
      </c>
      <c r="AW2705" s="513">
        <f t="shared" si="1447"/>
        <v>0</v>
      </c>
      <c r="AX2705" s="513" t="e">
        <f t="shared" si="1448"/>
        <v>#DIV/0!</v>
      </c>
      <c r="AY2705" s="518">
        <f t="shared" si="1449"/>
        <v>653.46336744791665</v>
      </c>
      <c r="AZ2705" s="519" t="e">
        <f t="shared" si="1450"/>
        <v>#DIV/0!</v>
      </c>
      <c r="BA2705" s="514" t="e">
        <f t="shared" si="1469"/>
        <v>#DIV/0!</v>
      </c>
      <c r="BB2705" s="520" t="e">
        <f>+BV2705*860/8250/Cogeneratore!$C$6</f>
        <v>#DIV/0!</v>
      </c>
      <c r="BC2705" s="625"/>
      <c r="BD2705" s="451">
        <f t="shared" si="1451"/>
        <v>170.5</v>
      </c>
      <c r="BN2705" s="447">
        <f>+L2705/Cogeneratore!$C$24</f>
        <v>170.5</v>
      </c>
      <c r="BP2705" s="447">
        <f t="shared" si="1452"/>
        <v>0</v>
      </c>
      <c r="BQ2705" s="447" t="e">
        <f>IF(BR2705&lt;Cogeneratore!$C$25/Cogeneratore!$C$23,BP2705,BP2705+BR2705-Cogeneratore!$C$25/Cogeneratore!$C$23)</f>
        <v>#DIV/0!</v>
      </c>
      <c r="BR2705" s="462">
        <f t="shared" si="1437"/>
        <v>0</v>
      </c>
      <c r="BS2705" s="462" t="e">
        <f>IF(BR2705&lt;Cogeneratore!$C$25/Cogeneratore!$C$23,BR2705,Cogeneratore!$C$25/Cogeneratore!$C$23)</f>
        <v>#DIV/0!</v>
      </c>
      <c r="BT2705" s="447" t="e">
        <f>+BS2705*(1-Cogeneratore!$C$23)</f>
        <v>#DIV/0!</v>
      </c>
      <c r="BU2705" s="462" t="e">
        <f>IF(BR2705-BT2705&lt;Cogeneratore!$C$25,BR2705-BT2705,Cogeneratore!$C$25)</f>
        <v>#DIV/0!</v>
      </c>
      <c r="BV2705" s="462" t="e">
        <f t="shared" si="1453"/>
        <v>#DIV/0!</v>
      </c>
      <c r="BW2705" s="462" t="e">
        <f t="shared" si="1454"/>
        <v>#DIV/0!</v>
      </c>
      <c r="BX2705" s="462" t="e">
        <f t="shared" si="1470"/>
        <v>#DIV/0!</v>
      </c>
      <c r="BY2705" s="447" t="e">
        <f>+BX2705*(1-#REF!)</f>
        <v>#DIV/0!</v>
      </c>
      <c r="BZ2705" s="462" t="e">
        <f t="shared" si="1438"/>
        <v>#DIV/0!</v>
      </c>
      <c r="CB2705" s="462" t="e">
        <f t="shared" si="1455"/>
        <v>#DIV/0!</v>
      </c>
      <c r="CC2705" s="447" t="e">
        <f>+CB2705/#REF!</f>
        <v>#DIV/0!</v>
      </c>
      <c r="CE2705" s="451" t="e">
        <f t="shared" si="1456"/>
        <v>#DIV/0!</v>
      </c>
    </row>
    <row r="2706" spans="1:83" x14ac:dyDescent="0.2">
      <c r="A2706" s="521">
        <f t="shared" si="1457"/>
        <v>39926</v>
      </c>
      <c r="B2706" s="522">
        <f t="shared" si="1439"/>
        <v>4</v>
      </c>
      <c r="C2706" s="522">
        <f t="shared" si="1440"/>
        <v>4</v>
      </c>
      <c r="D2706" s="505" t="str">
        <f t="shared" si="1458"/>
        <v>int</v>
      </c>
      <c r="E2706" s="522">
        <f t="shared" si="1441"/>
        <v>14</v>
      </c>
      <c r="F2706" s="522">
        <f t="shared" si="1442"/>
        <v>113</v>
      </c>
      <c r="G2706" s="522">
        <f t="shared" si="1459"/>
        <v>2702</v>
      </c>
      <c r="H2706" s="506">
        <v>912.15</v>
      </c>
      <c r="I2706" s="507">
        <f>+H2706-L2706/Cogeneratore!$C$24</f>
        <v>741.65</v>
      </c>
      <c r="J2706" s="507">
        <f t="shared" si="1460"/>
        <v>170.5</v>
      </c>
      <c r="K2706" s="508">
        <v>653.46336744791665</v>
      </c>
      <c r="L2706" s="508">
        <v>402.38</v>
      </c>
      <c r="M2706" s="507">
        <f t="shared" si="1443"/>
        <v>912.15</v>
      </c>
      <c r="N2706" s="507">
        <f t="shared" si="1461"/>
        <v>653.46336744791665</v>
      </c>
      <c r="O2706" s="509" t="s">
        <v>8</v>
      </c>
      <c r="P2706" s="578"/>
      <c r="Q2706" s="578"/>
      <c r="R2706" s="510" t="e">
        <f>MIN(IF(I2706&gt;#REF!*#REF!,#REF!,IF(AND(I2706&lt;#REF!,#REF!=2),0,ROUNDUP(I2706/#REF!,0))),#REF!)</f>
        <v>#REF!</v>
      </c>
      <c r="S2706" s="510" t="e">
        <f>IF(R2706=0,0,MAX(MIN(I2706,R2706*#REF!),#REF!))</f>
        <v>#REF!</v>
      </c>
      <c r="T2706" s="511" t="e">
        <f>IF(R2706&lt;&gt;0,IF(S2706/R2706/#REF!=1,#REF!,HLOOKUP(S2706/R2706/#REF!,#REF!,2)+(HLOOKUP(S2706/R2706/#REF!+0.2,#REF!,2)-HLOOKUP(S2706/R2706/#REF!,#REF!,2))*(S2706/R2706/#REF!-HLOOKUP(S2706/R2706/#REF!,#REF!,1))/(HLOOKUP(S2706/R2706/#REF!+0.2,#REF!,1)-HLOOKUP(S2706/R2706/#REF!,#REF!,1))),0.5)</f>
        <v>#REF!</v>
      </c>
      <c r="U2706" s="512" t="e">
        <f>IF(R2706&lt;&gt;0,IF(S2706/R2706/#REF!=1,#REF!,HLOOKUP(S2706/R2706/#REF!,#REF!,3)+(HLOOKUP(S2706/R2706/#REF!+0.2,#REF!,3)-HLOOKUP(S2706/R2706/#REF!,#REF!,3))*(S2706/R2706/#REF!-HLOOKUP(S2706/R2706/#REF!,#REF!,1))/(HLOOKUP(S2706/R2706/#REF!+0.2,#REF!,1)-HLOOKUP(S2706/R2706/#REF!,#REF!,1))),1)</f>
        <v>#REF!</v>
      </c>
      <c r="V2706" s="510" t="e">
        <f t="shared" si="1462"/>
        <v>#REF!</v>
      </c>
      <c r="W2706" s="513" t="e">
        <f>MIN(IF(N2706&gt;#REF!*#REF!,#REF!,IF(AND(N2706&lt;#REF!,#REF!=2),0,ROUNDUP(N2706/#REF!,0))),#REF!)</f>
        <v>#REF!</v>
      </c>
      <c r="X2706" s="513" t="e">
        <f t="shared" si="1463"/>
        <v>#REF!</v>
      </c>
      <c r="Y2706" s="511" t="e">
        <f>IF(W2706&lt;&gt;0,IF(AA2706/W2706/#REF!=1,#REF!,HLOOKUP(AA2706/W2706/#REF!,#REF!,2)+(HLOOKUP(AA2706/W2706/#REF!+0.2,#REF!,2)-HLOOKUP(AA2706/W2706/#REF!,#REF!,2))*(AA2706/W2706/#REF!-HLOOKUP(AA2706/W2706/#REF!,#REF!,1))/(HLOOKUP(AA2706/W2706/#REF!+0.2,#REF!,1)-HLOOKUP(AA2706/W2706/#REF!,#REF!,1))),0.5)</f>
        <v>#REF!</v>
      </c>
      <c r="Z2706" s="512" t="e">
        <f>IF(W2706&lt;&gt;0,IF(AA2706/W2706/#REF!=1,#REF!,HLOOKUP(AA2706/W2706/#REF!,#REF!,3)+(HLOOKUP(AA2706/W2706/#REF!+0.2,#REF!,3)-HLOOKUP(AA2706/W2706/#REF!,#REF!,3))*(AA2706/W2706/#REF!-HLOOKUP(AA2706/W2706/#REF!,#REF!,1))/(HLOOKUP(AA2706/W2706/#REF!+0.2,#REF!,1)-HLOOKUP(AA2706/W2706/#REF!,#REF!,1))),1)</f>
        <v>#REF!</v>
      </c>
      <c r="AA2706" s="514" t="e">
        <f>IF(W2706=0,0,MAX(MIN(N2706,W2706*#REF!),#REF!))</f>
        <v>#REF!</v>
      </c>
      <c r="AB2706" s="515" t="e">
        <f>AD2706/Cogeneratore!$C$4</f>
        <v>#DIV/0!</v>
      </c>
      <c r="AC2706" s="549"/>
      <c r="AD2706" s="550"/>
      <c r="AE2706" s="549"/>
      <c r="AF2706" s="550"/>
      <c r="AG2706" s="549"/>
      <c r="AH2706" s="550"/>
      <c r="AI2706" s="516" t="e">
        <f t="shared" si="1464"/>
        <v>#DIV/0!</v>
      </c>
      <c r="AJ2706" s="517">
        <f t="shared" si="1465"/>
        <v>0</v>
      </c>
      <c r="AK2706" s="513">
        <f t="shared" si="1444"/>
        <v>0</v>
      </c>
      <c r="AL2706" s="513">
        <f t="shared" si="1445"/>
        <v>0</v>
      </c>
      <c r="AM2706" s="513">
        <f t="shared" si="1446"/>
        <v>912.15</v>
      </c>
      <c r="AN2706" s="550"/>
      <c r="AO2706" s="550"/>
      <c r="AP2706" s="550"/>
      <c r="AQ2706" s="517">
        <f t="shared" si="1466"/>
        <v>0</v>
      </c>
      <c r="AR2706" s="513">
        <f t="shared" si="1467"/>
        <v>0</v>
      </c>
      <c r="AS2706" s="551"/>
      <c r="AT2706" s="552"/>
      <c r="AU2706" s="513">
        <f t="shared" si="1468"/>
        <v>402.38</v>
      </c>
      <c r="AV2706" s="513">
        <f>AU2706/Cogeneratore!$C$24</f>
        <v>170.5</v>
      </c>
      <c r="AW2706" s="513">
        <f t="shared" si="1447"/>
        <v>0</v>
      </c>
      <c r="AX2706" s="513" t="e">
        <f t="shared" si="1448"/>
        <v>#DIV/0!</v>
      </c>
      <c r="AY2706" s="518">
        <f t="shared" si="1449"/>
        <v>653.46336744791665</v>
      </c>
      <c r="AZ2706" s="519" t="e">
        <f t="shared" si="1450"/>
        <v>#DIV/0!</v>
      </c>
      <c r="BA2706" s="514" t="e">
        <f t="shared" si="1469"/>
        <v>#DIV/0!</v>
      </c>
      <c r="BB2706" s="520" t="e">
        <f>+BV2706*860/8250/Cogeneratore!$C$6</f>
        <v>#DIV/0!</v>
      </c>
      <c r="BC2706" s="625"/>
      <c r="BD2706" s="451">
        <f t="shared" si="1451"/>
        <v>170.5</v>
      </c>
      <c r="BN2706" s="447">
        <f>+L2706/Cogeneratore!$C$24</f>
        <v>170.5</v>
      </c>
      <c r="BP2706" s="447">
        <f t="shared" si="1452"/>
        <v>0</v>
      </c>
      <c r="BQ2706" s="447" t="e">
        <f>IF(BR2706&lt;Cogeneratore!$C$25/Cogeneratore!$C$23,BP2706,BP2706+BR2706-Cogeneratore!$C$25/Cogeneratore!$C$23)</f>
        <v>#DIV/0!</v>
      </c>
      <c r="BR2706" s="462">
        <f t="shared" si="1437"/>
        <v>0</v>
      </c>
      <c r="BS2706" s="462" t="e">
        <f>IF(BR2706&lt;Cogeneratore!$C$25/Cogeneratore!$C$23,BR2706,Cogeneratore!$C$25/Cogeneratore!$C$23)</f>
        <v>#DIV/0!</v>
      </c>
      <c r="BT2706" s="447" t="e">
        <f>+BS2706*(1-Cogeneratore!$C$23)</f>
        <v>#DIV/0!</v>
      </c>
      <c r="BU2706" s="462" t="e">
        <f>IF(BR2706-BT2706&lt;Cogeneratore!$C$25,BR2706-BT2706,Cogeneratore!$C$25)</f>
        <v>#DIV/0!</v>
      </c>
      <c r="BV2706" s="462" t="e">
        <f t="shared" si="1453"/>
        <v>#DIV/0!</v>
      </c>
      <c r="BW2706" s="462" t="e">
        <f t="shared" si="1454"/>
        <v>#DIV/0!</v>
      </c>
      <c r="BX2706" s="462" t="e">
        <f t="shared" si="1470"/>
        <v>#DIV/0!</v>
      </c>
      <c r="BY2706" s="447" t="e">
        <f>+BX2706*(1-#REF!)</f>
        <v>#DIV/0!</v>
      </c>
      <c r="BZ2706" s="462" t="e">
        <f t="shared" si="1438"/>
        <v>#DIV/0!</v>
      </c>
      <c r="CB2706" s="462" t="e">
        <f t="shared" si="1455"/>
        <v>#DIV/0!</v>
      </c>
      <c r="CC2706" s="447" t="e">
        <f>+CB2706/#REF!</f>
        <v>#DIV/0!</v>
      </c>
      <c r="CE2706" s="451" t="e">
        <f t="shared" si="1456"/>
        <v>#DIV/0!</v>
      </c>
    </row>
    <row r="2707" spans="1:83" x14ac:dyDescent="0.2">
      <c r="A2707" s="521">
        <f t="shared" si="1457"/>
        <v>39926</v>
      </c>
      <c r="B2707" s="522">
        <f t="shared" si="1439"/>
        <v>4</v>
      </c>
      <c r="C2707" s="522">
        <f t="shared" si="1440"/>
        <v>4</v>
      </c>
      <c r="D2707" s="505" t="str">
        <f t="shared" si="1458"/>
        <v>int</v>
      </c>
      <c r="E2707" s="522">
        <f t="shared" si="1441"/>
        <v>15</v>
      </c>
      <c r="F2707" s="522">
        <f t="shared" si="1442"/>
        <v>113</v>
      </c>
      <c r="G2707" s="522">
        <f t="shared" si="1459"/>
        <v>2703</v>
      </c>
      <c r="H2707" s="506">
        <v>905.95588235294122</v>
      </c>
      <c r="I2707" s="507">
        <f>+H2707-L2707/Cogeneratore!$C$24</f>
        <v>735.45588235294122</v>
      </c>
      <c r="J2707" s="507">
        <f t="shared" si="1460"/>
        <v>170.5</v>
      </c>
      <c r="K2707" s="508">
        <v>653.46336744791665</v>
      </c>
      <c r="L2707" s="508">
        <v>402.38</v>
      </c>
      <c r="M2707" s="507">
        <f t="shared" si="1443"/>
        <v>905.95588235294122</v>
      </c>
      <c r="N2707" s="507">
        <f t="shared" si="1461"/>
        <v>653.46336744791665</v>
      </c>
      <c r="O2707" s="509" t="s">
        <v>8</v>
      </c>
      <c r="P2707" s="578"/>
      <c r="Q2707" s="578"/>
      <c r="R2707" s="510" t="e">
        <f>MIN(IF(I2707&gt;#REF!*#REF!,#REF!,IF(AND(I2707&lt;#REF!,#REF!=2),0,ROUNDUP(I2707/#REF!,0))),#REF!)</f>
        <v>#REF!</v>
      </c>
      <c r="S2707" s="510" t="e">
        <f>IF(R2707=0,0,MAX(MIN(I2707,R2707*#REF!),#REF!))</f>
        <v>#REF!</v>
      </c>
      <c r="T2707" s="511" t="e">
        <f>IF(R2707&lt;&gt;0,IF(S2707/R2707/#REF!=1,#REF!,HLOOKUP(S2707/R2707/#REF!,#REF!,2)+(HLOOKUP(S2707/R2707/#REF!+0.2,#REF!,2)-HLOOKUP(S2707/R2707/#REF!,#REF!,2))*(S2707/R2707/#REF!-HLOOKUP(S2707/R2707/#REF!,#REF!,1))/(HLOOKUP(S2707/R2707/#REF!+0.2,#REF!,1)-HLOOKUP(S2707/R2707/#REF!,#REF!,1))),0.5)</f>
        <v>#REF!</v>
      </c>
      <c r="U2707" s="512" t="e">
        <f>IF(R2707&lt;&gt;0,IF(S2707/R2707/#REF!=1,#REF!,HLOOKUP(S2707/R2707/#REF!,#REF!,3)+(HLOOKUP(S2707/R2707/#REF!+0.2,#REF!,3)-HLOOKUP(S2707/R2707/#REF!,#REF!,3))*(S2707/R2707/#REF!-HLOOKUP(S2707/R2707/#REF!,#REF!,1))/(HLOOKUP(S2707/R2707/#REF!+0.2,#REF!,1)-HLOOKUP(S2707/R2707/#REF!,#REF!,1))),1)</f>
        <v>#REF!</v>
      </c>
      <c r="V2707" s="510" t="e">
        <f t="shared" si="1462"/>
        <v>#REF!</v>
      </c>
      <c r="W2707" s="513" t="e">
        <f>MIN(IF(N2707&gt;#REF!*#REF!,#REF!,IF(AND(N2707&lt;#REF!,#REF!=2),0,ROUNDUP(N2707/#REF!,0))),#REF!)</f>
        <v>#REF!</v>
      </c>
      <c r="X2707" s="513" t="e">
        <f t="shared" si="1463"/>
        <v>#REF!</v>
      </c>
      <c r="Y2707" s="511" t="e">
        <f>IF(W2707&lt;&gt;0,IF(AA2707/W2707/#REF!=1,#REF!,HLOOKUP(AA2707/W2707/#REF!,#REF!,2)+(HLOOKUP(AA2707/W2707/#REF!+0.2,#REF!,2)-HLOOKUP(AA2707/W2707/#REF!,#REF!,2))*(AA2707/W2707/#REF!-HLOOKUP(AA2707/W2707/#REF!,#REF!,1))/(HLOOKUP(AA2707/W2707/#REF!+0.2,#REF!,1)-HLOOKUP(AA2707/W2707/#REF!,#REF!,1))),0.5)</f>
        <v>#REF!</v>
      </c>
      <c r="Z2707" s="512" t="e">
        <f>IF(W2707&lt;&gt;0,IF(AA2707/W2707/#REF!=1,#REF!,HLOOKUP(AA2707/W2707/#REF!,#REF!,3)+(HLOOKUP(AA2707/W2707/#REF!+0.2,#REF!,3)-HLOOKUP(AA2707/W2707/#REF!,#REF!,3))*(AA2707/W2707/#REF!-HLOOKUP(AA2707/W2707/#REF!,#REF!,1))/(HLOOKUP(AA2707/W2707/#REF!+0.2,#REF!,1)-HLOOKUP(AA2707/W2707/#REF!,#REF!,1))),1)</f>
        <v>#REF!</v>
      </c>
      <c r="AA2707" s="514" t="e">
        <f>IF(W2707=0,0,MAX(MIN(N2707,W2707*#REF!),#REF!))</f>
        <v>#REF!</v>
      </c>
      <c r="AB2707" s="515" t="e">
        <f>AD2707/Cogeneratore!$C$4</f>
        <v>#DIV/0!</v>
      </c>
      <c r="AC2707" s="549"/>
      <c r="AD2707" s="550"/>
      <c r="AE2707" s="549"/>
      <c r="AF2707" s="550"/>
      <c r="AG2707" s="549"/>
      <c r="AH2707" s="550"/>
      <c r="AI2707" s="516" t="e">
        <f t="shared" si="1464"/>
        <v>#DIV/0!</v>
      </c>
      <c r="AJ2707" s="517">
        <f t="shared" si="1465"/>
        <v>0</v>
      </c>
      <c r="AK2707" s="513">
        <f t="shared" si="1444"/>
        <v>0</v>
      </c>
      <c r="AL2707" s="513">
        <f t="shared" si="1445"/>
        <v>0</v>
      </c>
      <c r="AM2707" s="513">
        <f t="shared" si="1446"/>
        <v>905.95588235294122</v>
      </c>
      <c r="AN2707" s="550"/>
      <c r="AO2707" s="550"/>
      <c r="AP2707" s="550"/>
      <c r="AQ2707" s="517">
        <f t="shared" si="1466"/>
        <v>0</v>
      </c>
      <c r="AR2707" s="513">
        <f t="shared" si="1467"/>
        <v>0</v>
      </c>
      <c r="AS2707" s="551"/>
      <c r="AT2707" s="552"/>
      <c r="AU2707" s="513">
        <f t="shared" si="1468"/>
        <v>402.38</v>
      </c>
      <c r="AV2707" s="513">
        <f>AU2707/Cogeneratore!$C$24</f>
        <v>170.5</v>
      </c>
      <c r="AW2707" s="513">
        <f t="shared" si="1447"/>
        <v>0</v>
      </c>
      <c r="AX2707" s="513" t="e">
        <f t="shared" si="1448"/>
        <v>#DIV/0!</v>
      </c>
      <c r="AY2707" s="518">
        <f t="shared" si="1449"/>
        <v>653.46336744791665</v>
      </c>
      <c r="AZ2707" s="519" t="e">
        <f t="shared" si="1450"/>
        <v>#DIV/0!</v>
      </c>
      <c r="BA2707" s="514" t="e">
        <f t="shared" si="1469"/>
        <v>#DIV/0!</v>
      </c>
      <c r="BB2707" s="520" t="e">
        <f>+BV2707*860/8250/Cogeneratore!$C$6</f>
        <v>#DIV/0!</v>
      </c>
      <c r="BC2707" s="625"/>
      <c r="BD2707" s="451">
        <f t="shared" si="1451"/>
        <v>170.5</v>
      </c>
      <c r="BN2707" s="447">
        <f>+L2707/Cogeneratore!$C$24</f>
        <v>170.5</v>
      </c>
      <c r="BP2707" s="447">
        <f t="shared" si="1452"/>
        <v>0</v>
      </c>
      <c r="BQ2707" s="447" t="e">
        <f>IF(BR2707&lt;Cogeneratore!$C$25/Cogeneratore!$C$23,BP2707,BP2707+BR2707-Cogeneratore!$C$25/Cogeneratore!$C$23)</f>
        <v>#DIV/0!</v>
      </c>
      <c r="BR2707" s="462">
        <f t="shared" si="1437"/>
        <v>0</v>
      </c>
      <c r="BS2707" s="462" t="e">
        <f>IF(BR2707&lt;Cogeneratore!$C$25/Cogeneratore!$C$23,BR2707,Cogeneratore!$C$25/Cogeneratore!$C$23)</f>
        <v>#DIV/0!</v>
      </c>
      <c r="BT2707" s="447" t="e">
        <f>+BS2707*(1-Cogeneratore!$C$23)</f>
        <v>#DIV/0!</v>
      </c>
      <c r="BU2707" s="462" t="e">
        <f>IF(BR2707-BT2707&lt;Cogeneratore!$C$25,BR2707-BT2707,Cogeneratore!$C$25)</f>
        <v>#DIV/0!</v>
      </c>
      <c r="BV2707" s="462" t="e">
        <f t="shared" si="1453"/>
        <v>#DIV/0!</v>
      </c>
      <c r="BW2707" s="462" t="e">
        <f t="shared" si="1454"/>
        <v>#DIV/0!</v>
      </c>
      <c r="BX2707" s="462" t="e">
        <f t="shared" si="1470"/>
        <v>#DIV/0!</v>
      </c>
      <c r="BY2707" s="447" t="e">
        <f>+BX2707*(1-#REF!)</f>
        <v>#DIV/0!</v>
      </c>
      <c r="BZ2707" s="462" t="e">
        <f t="shared" si="1438"/>
        <v>#DIV/0!</v>
      </c>
      <c r="CB2707" s="462" t="e">
        <f t="shared" si="1455"/>
        <v>#DIV/0!</v>
      </c>
      <c r="CC2707" s="447" t="e">
        <f>+CB2707/#REF!</f>
        <v>#DIV/0!</v>
      </c>
      <c r="CE2707" s="451" t="e">
        <f t="shared" si="1456"/>
        <v>#DIV/0!</v>
      </c>
    </row>
    <row r="2708" spans="1:83" x14ac:dyDescent="0.2">
      <c r="A2708" s="521">
        <f t="shared" si="1457"/>
        <v>39926</v>
      </c>
      <c r="B2708" s="522">
        <f t="shared" si="1439"/>
        <v>4</v>
      </c>
      <c r="C2708" s="522">
        <f t="shared" si="1440"/>
        <v>4</v>
      </c>
      <c r="D2708" s="505" t="str">
        <f t="shared" si="1458"/>
        <v>int</v>
      </c>
      <c r="E2708" s="522">
        <f t="shared" si="1441"/>
        <v>16</v>
      </c>
      <c r="F2708" s="522">
        <f t="shared" si="1442"/>
        <v>113</v>
      </c>
      <c r="G2708" s="522">
        <f t="shared" si="1459"/>
        <v>2704</v>
      </c>
      <c r="H2708" s="506">
        <v>894.2294117647059</v>
      </c>
      <c r="I2708" s="507">
        <f>+H2708-L2708/Cogeneratore!$C$24</f>
        <v>723.7294117647059</v>
      </c>
      <c r="J2708" s="507">
        <f t="shared" si="1460"/>
        <v>170.5</v>
      </c>
      <c r="K2708" s="508">
        <v>373.40763854166664</v>
      </c>
      <c r="L2708" s="508">
        <v>402.38</v>
      </c>
      <c r="M2708" s="507">
        <f t="shared" si="1443"/>
        <v>894.2294117647059</v>
      </c>
      <c r="N2708" s="507">
        <f t="shared" si="1461"/>
        <v>373.40763854166664</v>
      </c>
      <c r="O2708" s="509" t="s">
        <v>8</v>
      </c>
      <c r="P2708" s="578"/>
      <c r="Q2708" s="578"/>
      <c r="R2708" s="510" t="e">
        <f>MIN(IF(I2708&gt;#REF!*#REF!,#REF!,IF(AND(I2708&lt;#REF!,#REF!=2),0,ROUNDUP(I2708/#REF!,0))),#REF!)</f>
        <v>#REF!</v>
      </c>
      <c r="S2708" s="510" t="e">
        <f>IF(R2708=0,0,MAX(MIN(I2708,R2708*#REF!),#REF!))</f>
        <v>#REF!</v>
      </c>
      <c r="T2708" s="511" t="e">
        <f>IF(R2708&lt;&gt;0,IF(S2708/R2708/#REF!=1,#REF!,HLOOKUP(S2708/R2708/#REF!,#REF!,2)+(HLOOKUP(S2708/R2708/#REF!+0.2,#REF!,2)-HLOOKUP(S2708/R2708/#REF!,#REF!,2))*(S2708/R2708/#REF!-HLOOKUP(S2708/R2708/#REF!,#REF!,1))/(HLOOKUP(S2708/R2708/#REF!+0.2,#REF!,1)-HLOOKUP(S2708/R2708/#REF!,#REF!,1))),0.5)</f>
        <v>#REF!</v>
      </c>
      <c r="U2708" s="512" t="e">
        <f>IF(R2708&lt;&gt;0,IF(S2708/R2708/#REF!=1,#REF!,HLOOKUP(S2708/R2708/#REF!,#REF!,3)+(HLOOKUP(S2708/R2708/#REF!+0.2,#REF!,3)-HLOOKUP(S2708/R2708/#REF!,#REF!,3))*(S2708/R2708/#REF!-HLOOKUP(S2708/R2708/#REF!,#REF!,1))/(HLOOKUP(S2708/R2708/#REF!+0.2,#REF!,1)-HLOOKUP(S2708/R2708/#REF!,#REF!,1))),1)</f>
        <v>#REF!</v>
      </c>
      <c r="V2708" s="510" t="e">
        <f t="shared" si="1462"/>
        <v>#REF!</v>
      </c>
      <c r="W2708" s="513" t="e">
        <f>MIN(IF(N2708&gt;#REF!*#REF!,#REF!,IF(AND(N2708&lt;#REF!,#REF!=2),0,ROUNDUP(N2708/#REF!,0))),#REF!)</f>
        <v>#REF!</v>
      </c>
      <c r="X2708" s="513" t="e">
        <f t="shared" si="1463"/>
        <v>#REF!</v>
      </c>
      <c r="Y2708" s="511" t="e">
        <f>IF(W2708&lt;&gt;0,IF(AA2708/W2708/#REF!=1,#REF!,HLOOKUP(AA2708/W2708/#REF!,#REF!,2)+(HLOOKUP(AA2708/W2708/#REF!+0.2,#REF!,2)-HLOOKUP(AA2708/W2708/#REF!,#REF!,2))*(AA2708/W2708/#REF!-HLOOKUP(AA2708/W2708/#REF!,#REF!,1))/(HLOOKUP(AA2708/W2708/#REF!+0.2,#REF!,1)-HLOOKUP(AA2708/W2708/#REF!,#REF!,1))),0.5)</f>
        <v>#REF!</v>
      </c>
      <c r="Z2708" s="512" t="e">
        <f>IF(W2708&lt;&gt;0,IF(AA2708/W2708/#REF!=1,#REF!,HLOOKUP(AA2708/W2708/#REF!,#REF!,3)+(HLOOKUP(AA2708/W2708/#REF!+0.2,#REF!,3)-HLOOKUP(AA2708/W2708/#REF!,#REF!,3))*(AA2708/W2708/#REF!-HLOOKUP(AA2708/W2708/#REF!,#REF!,1))/(HLOOKUP(AA2708/W2708/#REF!+0.2,#REF!,1)-HLOOKUP(AA2708/W2708/#REF!,#REF!,1))),1)</f>
        <v>#REF!</v>
      </c>
      <c r="AA2708" s="514" t="e">
        <f>IF(W2708=0,0,MAX(MIN(N2708,W2708*#REF!),#REF!))</f>
        <v>#REF!</v>
      </c>
      <c r="AB2708" s="515" t="e">
        <f>AD2708/Cogeneratore!$C$4</f>
        <v>#DIV/0!</v>
      </c>
      <c r="AC2708" s="549"/>
      <c r="AD2708" s="550"/>
      <c r="AE2708" s="549"/>
      <c r="AF2708" s="550"/>
      <c r="AG2708" s="549"/>
      <c r="AH2708" s="550"/>
      <c r="AI2708" s="516" t="e">
        <f t="shared" si="1464"/>
        <v>#DIV/0!</v>
      </c>
      <c r="AJ2708" s="517">
        <f t="shared" si="1465"/>
        <v>0</v>
      </c>
      <c r="AK2708" s="513">
        <f t="shared" si="1444"/>
        <v>0</v>
      </c>
      <c r="AL2708" s="513">
        <f t="shared" si="1445"/>
        <v>0</v>
      </c>
      <c r="AM2708" s="513">
        <f t="shared" si="1446"/>
        <v>894.2294117647059</v>
      </c>
      <c r="AN2708" s="550"/>
      <c r="AO2708" s="550"/>
      <c r="AP2708" s="550"/>
      <c r="AQ2708" s="517">
        <f t="shared" si="1466"/>
        <v>0</v>
      </c>
      <c r="AR2708" s="513">
        <f t="shared" si="1467"/>
        <v>0</v>
      </c>
      <c r="AS2708" s="551"/>
      <c r="AT2708" s="552"/>
      <c r="AU2708" s="513">
        <f t="shared" si="1468"/>
        <v>402.38</v>
      </c>
      <c r="AV2708" s="513">
        <f>AU2708/Cogeneratore!$C$24</f>
        <v>170.5</v>
      </c>
      <c r="AW2708" s="513">
        <f t="shared" si="1447"/>
        <v>0</v>
      </c>
      <c r="AX2708" s="513" t="e">
        <f t="shared" si="1448"/>
        <v>#DIV/0!</v>
      </c>
      <c r="AY2708" s="518">
        <f t="shared" si="1449"/>
        <v>373.40763854166664</v>
      </c>
      <c r="AZ2708" s="519" t="e">
        <f t="shared" si="1450"/>
        <v>#DIV/0!</v>
      </c>
      <c r="BA2708" s="514" t="e">
        <f t="shared" si="1469"/>
        <v>#DIV/0!</v>
      </c>
      <c r="BB2708" s="520" t="e">
        <f>+BV2708*860/8250/Cogeneratore!$C$6</f>
        <v>#DIV/0!</v>
      </c>
      <c r="BC2708" s="625"/>
      <c r="BD2708" s="451">
        <f t="shared" si="1451"/>
        <v>170.5</v>
      </c>
      <c r="BN2708" s="447">
        <f>+L2708/Cogeneratore!$C$24</f>
        <v>170.5</v>
      </c>
      <c r="BP2708" s="447">
        <f t="shared" si="1452"/>
        <v>0</v>
      </c>
      <c r="BQ2708" s="447" t="e">
        <f>IF(BR2708&lt;Cogeneratore!$C$25/Cogeneratore!$C$23,BP2708,BP2708+BR2708-Cogeneratore!$C$25/Cogeneratore!$C$23)</f>
        <v>#DIV/0!</v>
      </c>
      <c r="BR2708" s="462">
        <f t="shared" si="1437"/>
        <v>0</v>
      </c>
      <c r="BS2708" s="462" t="e">
        <f>IF(BR2708&lt;Cogeneratore!$C$25/Cogeneratore!$C$23,BR2708,Cogeneratore!$C$25/Cogeneratore!$C$23)</f>
        <v>#DIV/0!</v>
      </c>
      <c r="BT2708" s="447" t="e">
        <f>+BS2708*(1-Cogeneratore!$C$23)</f>
        <v>#DIV/0!</v>
      </c>
      <c r="BU2708" s="462" t="e">
        <f>IF(BR2708-BT2708&lt;Cogeneratore!$C$25,BR2708-BT2708,Cogeneratore!$C$25)</f>
        <v>#DIV/0!</v>
      </c>
      <c r="BV2708" s="462" t="e">
        <f t="shared" si="1453"/>
        <v>#DIV/0!</v>
      </c>
      <c r="BW2708" s="462" t="e">
        <f t="shared" si="1454"/>
        <v>#DIV/0!</v>
      </c>
      <c r="BX2708" s="462" t="e">
        <f t="shared" si="1470"/>
        <v>#DIV/0!</v>
      </c>
      <c r="BY2708" s="447" t="e">
        <f>+BX2708*(1-#REF!)</f>
        <v>#DIV/0!</v>
      </c>
      <c r="BZ2708" s="462" t="e">
        <f t="shared" si="1438"/>
        <v>#DIV/0!</v>
      </c>
      <c r="CB2708" s="462" t="e">
        <f t="shared" si="1455"/>
        <v>#DIV/0!</v>
      </c>
      <c r="CC2708" s="447" t="e">
        <f>+CB2708/#REF!</f>
        <v>#DIV/0!</v>
      </c>
      <c r="CE2708" s="451" t="e">
        <f t="shared" si="1456"/>
        <v>#DIV/0!</v>
      </c>
    </row>
    <row r="2709" spans="1:83" x14ac:dyDescent="0.2">
      <c r="A2709" s="521">
        <f t="shared" si="1457"/>
        <v>39926</v>
      </c>
      <c r="B2709" s="522">
        <f t="shared" si="1439"/>
        <v>4</v>
      </c>
      <c r="C2709" s="522">
        <f t="shared" si="1440"/>
        <v>4</v>
      </c>
      <c r="D2709" s="505" t="str">
        <f t="shared" si="1458"/>
        <v>int</v>
      </c>
      <c r="E2709" s="522">
        <f t="shared" si="1441"/>
        <v>17</v>
      </c>
      <c r="F2709" s="522">
        <f t="shared" si="1442"/>
        <v>113</v>
      </c>
      <c r="G2709" s="522">
        <f t="shared" si="1459"/>
        <v>2705</v>
      </c>
      <c r="H2709" s="506">
        <v>883.76029411764705</v>
      </c>
      <c r="I2709" s="507">
        <f>+H2709-L2709/Cogeneratore!$C$24</f>
        <v>713.26029411764705</v>
      </c>
      <c r="J2709" s="507">
        <f t="shared" si="1460"/>
        <v>170.5</v>
      </c>
      <c r="K2709" s="508">
        <v>373.40763854166664</v>
      </c>
      <c r="L2709" s="508">
        <v>402.38</v>
      </c>
      <c r="M2709" s="507">
        <f t="shared" si="1443"/>
        <v>883.76029411764705</v>
      </c>
      <c r="N2709" s="507">
        <f t="shared" si="1461"/>
        <v>373.40763854166664</v>
      </c>
      <c r="O2709" s="509" t="s">
        <v>8</v>
      </c>
      <c r="P2709" s="578"/>
      <c r="Q2709" s="578"/>
      <c r="R2709" s="510" t="e">
        <f>MIN(IF(I2709&gt;#REF!*#REF!,#REF!,IF(AND(I2709&lt;#REF!,#REF!=2),0,ROUNDUP(I2709/#REF!,0))),#REF!)</f>
        <v>#REF!</v>
      </c>
      <c r="S2709" s="510" t="e">
        <f>IF(R2709=0,0,MAX(MIN(I2709,R2709*#REF!),#REF!))</f>
        <v>#REF!</v>
      </c>
      <c r="T2709" s="511" t="e">
        <f>IF(R2709&lt;&gt;0,IF(S2709/R2709/#REF!=1,#REF!,HLOOKUP(S2709/R2709/#REF!,#REF!,2)+(HLOOKUP(S2709/R2709/#REF!+0.2,#REF!,2)-HLOOKUP(S2709/R2709/#REF!,#REF!,2))*(S2709/R2709/#REF!-HLOOKUP(S2709/R2709/#REF!,#REF!,1))/(HLOOKUP(S2709/R2709/#REF!+0.2,#REF!,1)-HLOOKUP(S2709/R2709/#REF!,#REF!,1))),0.5)</f>
        <v>#REF!</v>
      </c>
      <c r="U2709" s="512" t="e">
        <f>IF(R2709&lt;&gt;0,IF(S2709/R2709/#REF!=1,#REF!,HLOOKUP(S2709/R2709/#REF!,#REF!,3)+(HLOOKUP(S2709/R2709/#REF!+0.2,#REF!,3)-HLOOKUP(S2709/R2709/#REF!,#REF!,3))*(S2709/R2709/#REF!-HLOOKUP(S2709/R2709/#REF!,#REF!,1))/(HLOOKUP(S2709/R2709/#REF!+0.2,#REF!,1)-HLOOKUP(S2709/R2709/#REF!,#REF!,1))),1)</f>
        <v>#REF!</v>
      </c>
      <c r="V2709" s="510" t="e">
        <f t="shared" si="1462"/>
        <v>#REF!</v>
      </c>
      <c r="W2709" s="513" t="e">
        <f>MIN(IF(N2709&gt;#REF!*#REF!,#REF!,IF(AND(N2709&lt;#REF!,#REF!=2),0,ROUNDUP(N2709/#REF!,0))),#REF!)</f>
        <v>#REF!</v>
      </c>
      <c r="X2709" s="513" t="e">
        <f t="shared" si="1463"/>
        <v>#REF!</v>
      </c>
      <c r="Y2709" s="511" t="e">
        <f>IF(W2709&lt;&gt;0,IF(AA2709/W2709/#REF!=1,#REF!,HLOOKUP(AA2709/W2709/#REF!,#REF!,2)+(HLOOKUP(AA2709/W2709/#REF!+0.2,#REF!,2)-HLOOKUP(AA2709/W2709/#REF!,#REF!,2))*(AA2709/W2709/#REF!-HLOOKUP(AA2709/W2709/#REF!,#REF!,1))/(HLOOKUP(AA2709/W2709/#REF!+0.2,#REF!,1)-HLOOKUP(AA2709/W2709/#REF!,#REF!,1))),0.5)</f>
        <v>#REF!</v>
      </c>
      <c r="Z2709" s="512" t="e">
        <f>IF(W2709&lt;&gt;0,IF(AA2709/W2709/#REF!=1,#REF!,HLOOKUP(AA2709/W2709/#REF!,#REF!,3)+(HLOOKUP(AA2709/W2709/#REF!+0.2,#REF!,3)-HLOOKUP(AA2709/W2709/#REF!,#REF!,3))*(AA2709/W2709/#REF!-HLOOKUP(AA2709/W2709/#REF!,#REF!,1))/(HLOOKUP(AA2709/W2709/#REF!+0.2,#REF!,1)-HLOOKUP(AA2709/W2709/#REF!,#REF!,1))),1)</f>
        <v>#REF!</v>
      </c>
      <c r="AA2709" s="514" t="e">
        <f>IF(W2709=0,0,MAX(MIN(N2709,W2709*#REF!),#REF!))</f>
        <v>#REF!</v>
      </c>
      <c r="AB2709" s="515" t="e">
        <f>AD2709/Cogeneratore!$C$4</f>
        <v>#DIV/0!</v>
      </c>
      <c r="AC2709" s="549"/>
      <c r="AD2709" s="550"/>
      <c r="AE2709" s="549"/>
      <c r="AF2709" s="550"/>
      <c r="AG2709" s="549"/>
      <c r="AH2709" s="550"/>
      <c r="AI2709" s="516" t="e">
        <f t="shared" si="1464"/>
        <v>#DIV/0!</v>
      </c>
      <c r="AJ2709" s="517">
        <f t="shared" si="1465"/>
        <v>0</v>
      </c>
      <c r="AK2709" s="513">
        <f t="shared" si="1444"/>
        <v>0</v>
      </c>
      <c r="AL2709" s="513">
        <f t="shared" si="1445"/>
        <v>0</v>
      </c>
      <c r="AM2709" s="513">
        <f t="shared" si="1446"/>
        <v>883.76029411764705</v>
      </c>
      <c r="AN2709" s="550"/>
      <c r="AO2709" s="550"/>
      <c r="AP2709" s="550"/>
      <c r="AQ2709" s="517">
        <f t="shared" si="1466"/>
        <v>0</v>
      </c>
      <c r="AR2709" s="513">
        <f t="shared" si="1467"/>
        <v>0</v>
      </c>
      <c r="AS2709" s="551"/>
      <c r="AT2709" s="552"/>
      <c r="AU2709" s="513">
        <f t="shared" si="1468"/>
        <v>402.38</v>
      </c>
      <c r="AV2709" s="513">
        <f>AU2709/Cogeneratore!$C$24</f>
        <v>170.5</v>
      </c>
      <c r="AW2709" s="513">
        <f t="shared" si="1447"/>
        <v>0</v>
      </c>
      <c r="AX2709" s="513" t="e">
        <f t="shared" si="1448"/>
        <v>#DIV/0!</v>
      </c>
      <c r="AY2709" s="518">
        <f t="shared" si="1449"/>
        <v>373.40763854166664</v>
      </c>
      <c r="AZ2709" s="519" t="e">
        <f t="shared" si="1450"/>
        <v>#DIV/0!</v>
      </c>
      <c r="BA2709" s="514" t="e">
        <f t="shared" si="1469"/>
        <v>#DIV/0!</v>
      </c>
      <c r="BB2709" s="520" t="e">
        <f>+BV2709*860/8250/Cogeneratore!$C$6</f>
        <v>#DIV/0!</v>
      </c>
      <c r="BC2709" s="625"/>
      <c r="BD2709" s="451">
        <f t="shared" si="1451"/>
        <v>170.5</v>
      </c>
      <c r="BN2709" s="447">
        <f>+L2709/Cogeneratore!$C$24</f>
        <v>170.5</v>
      </c>
      <c r="BP2709" s="447">
        <f t="shared" si="1452"/>
        <v>0</v>
      </c>
      <c r="BQ2709" s="447" t="e">
        <f>IF(BR2709&lt;Cogeneratore!$C$25/Cogeneratore!$C$23,BP2709,BP2709+BR2709-Cogeneratore!$C$25/Cogeneratore!$C$23)</f>
        <v>#DIV/0!</v>
      </c>
      <c r="BR2709" s="462">
        <f t="shared" si="1437"/>
        <v>0</v>
      </c>
      <c r="BS2709" s="462" t="e">
        <f>IF(BR2709&lt;Cogeneratore!$C$25/Cogeneratore!$C$23,BR2709,Cogeneratore!$C$25/Cogeneratore!$C$23)</f>
        <v>#DIV/0!</v>
      </c>
      <c r="BT2709" s="447" t="e">
        <f>+BS2709*(1-Cogeneratore!$C$23)</f>
        <v>#DIV/0!</v>
      </c>
      <c r="BU2709" s="462" t="e">
        <f>IF(BR2709-BT2709&lt;Cogeneratore!$C$25,BR2709-BT2709,Cogeneratore!$C$25)</f>
        <v>#DIV/0!</v>
      </c>
      <c r="BV2709" s="462" t="e">
        <f t="shared" si="1453"/>
        <v>#DIV/0!</v>
      </c>
      <c r="BW2709" s="462" t="e">
        <f t="shared" si="1454"/>
        <v>#DIV/0!</v>
      </c>
      <c r="BX2709" s="462" t="e">
        <f t="shared" si="1470"/>
        <v>#DIV/0!</v>
      </c>
      <c r="BY2709" s="447" t="e">
        <f>+BX2709*(1-#REF!)</f>
        <v>#DIV/0!</v>
      </c>
      <c r="BZ2709" s="462" t="e">
        <f t="shared" si="1438"/>
        <v>#DIV/0!</v>
      </c>
      <c r="CB2709" s="462" t="e">
        <f t="shared" si="1455"/>
        <v>#DIV/0!</v>
      </c>
      <c r="CC2709" s="447" t="e">
        <f>+CB2709/#REF!</f>
        <v>#DIV/0!</v>
      </c>
      <c r="CE2709" s="451" t="e">
        <f t="shared" si="1456"/>
        <v>#DIV/0!</v>
      </c>
    </row>
    <row r="2710" spans="1:83" x14ac:dyDescent="0.2">
      <c r="A2710" s="521">
        <f t="shared" si="1457"/>
        <v>39926</v>
      </c>
      <c r="B2710" s="522">
        <f t="shared" si="1439"/>
        <v>4</v>
      </c>
      <c r="C2710" s="522">
        <f t="shared" si="1440"/>
        <v>4</v>
      </c>
      <c r="D2710" s="505" t="str">
        <f t="shared" si="1458"/>
        <v>int</v>
      </c>
      <c r="E2710" s="522">
        <f t="shared" si="1441"/>
        <v>18</v>
      </c>
      <c r="F2710" s="522">
        <f t="shared" si="1442"/>
        <v>113</v>
      </c>
      <c r="G2710" s="522">
        <f t="shared" si="1459"/>
        <v>2706</v>
      </c>
      <c r="H2710" s="506">
        <v>854.23897058823525</v>
      </c>
      <c r="I2710" s="507">
        <f>+H2710-L2710/Cogeneratore!$C$24</f>
        <v>683.73897058823525</v>
      </c>
      <c r="J2710" s="507">
        <f t="shared" si="1460"/>
        <v>170.5</v>
      </c>
      <c r="K2710" s="508">
        <v>373.40763854166664</v>
      </c>
      <c r="L2710" s="508">
        <v>402.38</v>
      </c>
      <c r="M2710" s="507">
        <f t="shared" si="1443"/>
        <v>854.23897058823525</v>
      </c>
      <c r="N2710" s="507">
        <f t="shared" si="1461"/>
        <v>373.40763854166664</v>
      </c>
      <c r="O2710" s="509" t="s">
        <v>8</v>
      </c>
      <c r="P2710" s="578"/>
      <c r="Q2710" s="578"/>
      <c r="R2710" s="510" t="e">
        <f>MIN(IF(I2710&gt;#REF!*#REF!,#REF!,IF(AND(I2710&lt;#REF!,#REF!=2),0,ROUNDUP(I2710/#REF!,0))),#REF!)</f>
        <v>#REF!</v>
      </c>
      <c r="S2710" s="510" t="e">
        <f>IF(R2710=0,0,MAX(MIN(I2710,R2710*#REF!),#REF!))</f>
        <v>#REF!</v>
      </c>
      <c r="T2710" s="511" t="e">
        <f>IF(R2710&lt;&gt;0,IF(S2710/R2710/#REF!=1,#REF!,HLOOKUP(S2710/R2710/#REF!,#REF!,2)+(HLOOKUP(S2710/R2710/#REF!+0.2,#REF!,2)-HLOOKUP(S2710/R2710/#REF!,#REF!,2))*(S2710/R2710/#REF!-HLOOKUP(S2710/R2710/#REF!,#REF!,1))/(HLOOKUP(S2710/R2710/#REF!+0.2,#REF!,1)-HLOOKUP(S2710/R2710/#REF!,#REF!,1))),0.5)</f>
        <v>#REF!</v>
      </c>
      <c r="U2710" s="512" t="e">
        <f>IF(R2710&lt;&gt;0,IF(S2710/R2710/#REF!=1,#REF!,HLOOKUP(S2710/R2710/#REF!,#REF!,3)+(HLOOKUP(S2710/R2710/#REF!+0.2,#REF!,3)-HLOOKUP(S2710/R2710/#REF!,#REF!,3))*(S2710/R2710/#REF!-HLOOKUP(S2710/R2710/#REF!,#REF!,1))/(HLOOKUP(S2710/R2710/#REF!+0.2,#REF!,1)-HLOOKUP(S2710/R2710/#REF!,#REF!,1))),1)</f>
        <v>#REF!</v>
      </c>
      <c r="V2710" s="510" t="e">
        <f t="shared" si="1462"/>
        <v>#REF!</v>
      </c>
      <c r="W2710" s="513" t="e">
        <f>MIN(IF(N2710&gt;#REF!*#REF!,#REF!,IF(AND(N2710&lt;#REF!,#REF!=2),0,ROUNDUP(N2710/#REF!,0))),#REF!)</f>
        <v>#REF!</v>
      </c>
      <c r="X2710" s="513" t="e">
        <f t="shared" si="1463"/>
        <v>#REF!</v>
      </c>
      <c r="Y2710" s="511" t="e">
        <f>IF(W2710&lt;&gt;0,IF(AA2710/W2710/#REF!=1,#REF!,HLOOKUP(AA2710/W2710/#REF!,#REF!,2)+(HLOOKUP(AA2710/W2710/#REF!+0.2,#REF!,2)-HLOOKUP(AA2710/W2710/#REF!,#REF!,2))*(AA2710/W2710/#REF!-HLOOKUP(AA2710/W2710/#REF!,#REF!,1))/(HLOOKUP(AA2710/W2710/#REF!+0.2,#REF!,1)-HLOOKUP(AA2710/W2710/#REF!,#REF!,1))),0.5)</f>
        <v>#REF!</v>
      </c>
      <c r="Z2710" s="512" t="e">
        <f>IF(W2710&lt;&gt;0,IF(AA2710/W2710/#REF!=1,#REF!,HLOOKUP(AA2710/W2710/#REF!,#REF!,3)+(HLOOKUP(AA2710/W2710/#REF!+0.2,#REF!,3)-HLOOKUP(AA2710/W2710/#REF!,#REF!,3))*(AA2710/W2710/#REF!-HLOOKUP(AA2710/W2710/#REF!,#REF!,1))/(HLOOKUP(AA2710/W2710/#REF!+0.2,#REF!,1)-HLOOKUP(AA2710/W2710/#REF!,#REF!,1))),1)</f>
        <v>#REF!</v>
      </c>
      <c r="AA2710" s="514" t="e">
        <f>IF(W2710=0,0,MAX(MIN(N2710,W2710*#REF!),#REF!))</f>
        <v>#REF!</v>
      </c>
      <c r="AB2710" s="515" t="e">
        <f>AD2710/Cogeneratore!$C$4</f>
        <v>#DIV/0!</v>
      </c>
      <c r="AC2710" s="549"/>
      <c r="AD2710" s="550"/>
      <c r="AE2710" s="549"/>
      <c r="AF2710" s="550"/>
      <c r="AG2710" s="549"/>
      <c r="AH2710" s="550"/>
      <c r="AI2710" s="516" t="e">
        <f t="shared" si="1464"/>
        <v>#DIV/0!</v>
      </c>
      <c r="AJ2710" s="517">
        <f t="shared" si="1465"/>
        <v>0</v>
      </c>
      <c r="AK2710" s="513">
        <f t="shared" si="1444"/>
        <v>0</v>
      </c>
      <c r="AL2710" s="513">
        <f t="shared" si="1445"/>
        <v>0</v>
      </c>
      <c r="AM2710" s="513">
        <f t="shared" si="1446"/>
        <v>854.23897058823525</v>
      </c>
      <c r="AN2710" s="550"/>
      <c r="AO2710" s="550"/>
      <c r="AP2710" s="550"/>
      <c r="AQ2710" s="517">
        <f t="shared" si="1466"/>
        <v>0</v>
      </c>
      <c r="AR2710" s="513">
        <f t="shared" si="1467"/>
        <v>0</v>
      </c>
      <c r="AS2710" s="551"/>
      <c r="AT2710" s="552"/>
      <c r="AU2710" s="513">
        <f t="shared" si="1468"/>
        <v>402.38</v>
      </c>
      <c r="AV2710" s="513">
        <f>AU2710/Cogeneratore!$C$24</f>
        <v>170.5</v>
      </c>
      <c r="AW2710" s="513">
        <f t="shared" si="1447"/>
        <v>0</v>
      </c>
      <c r="AX2710" s="513" t="e">
        <f t="shared" si="1448"/>
        <v>#DIV/0!</v>
      </c>
      <c r="AY2710" s="518">
        <f t="shared" si="1449"/>
        <v>373.40763854166664</v>
      </c>
      <c r="AZ2710" s="519" t="e">
        <f t="shared" si="1450"/>
        <v>#DIV/0!</v>
      </c>
      <c r="BA2710" s="514" t="e">
        <f t="shared" si="1469"/>
        <v>#DIV/0!</v>
      </c>
      <c r="BB2710" s="520" t="e">
        <f>+BV2710*860/8250/Cogeneratore!$C$6</f>
        <v>#DIV/0!</v>
      </c>
      <c r="BC2710" s="625"/>
      <c r="BD2710" s="451">
        <f t="shared" si="1451"/>
        <v>170.5</v>
      </c>
      <c r="BN2710" s="447">
        <f>+L2710/Cogeneratore!$C$24</f>
        <v>170.5</v>
      </c>
      <c r="BP2710" s="447">
        <f t="shared" si="1452"/>
        <v>0</v>
      </c>
      <c r="BQ2710" s="447" t="e">
        <f>IF(BR2710&lt;Cogeneratore!$C$25/Cogeneratore!$C$23,BP2710,BP2710+BR2710-Cogeneratore!$C$25/Cogeneratore!$C$23)</f>
        <v>#DIV/0!</v>
      </c>
      <c r="BR2710" s="462">
        <f t="shared" ref="BR2710:BR2773" si="1471">+AW2710-BP2710</f>
        <v>0</v>
      </c>
      <c r="BS2710" s="462" t="e">
        <f>IF(BR2710&lt;Cogeneratore!$C$25/Cogeneratore!$C$23,BR2710,Cogeneratore!$C$25/Cogeneratore!$C$23)</f>
        <v>#DIV/0!</v>
      </c>
      <c r="BT2710" s="447" t="e">
        <f>+BS2710*(1-Cogeneratore!$C$23)</f>
        <v>#DIV/0!</v>
      </c>
      <c r="BU2710" s="462" t="e">
        <f>IF(BR2710-BT2710&lt;Cogeneratore!$C$25,BR2710-BT2710,Cogeneratore!$C$25)</f>
        <v>#DIV/0!</v>
      </c>
      <c r="BV2710" s="462" t="e">
        <f t="shared" si="1453"/>
        <v>#DIV/0!</v>
      </c>
      <c r="BW2710" s="462" t="e">
        <f t="shared" si="1454"/>
        <v>#DIV/0!</v>
      </c>
      <c r="BX2710" s="462" t="e">
        <f t="shared" si="1470"/>
        <v>#DIV/0!</v>
      </c>
      <c r="BY2710" s="447" t="e">
        <f>+BX2710*(1-#REF!)</f>
        <v>#DIV/0!</v>
      </c>
      <c r="BZ2710" s="462" t="e">
        <f t="shared" ref="BZ2710:BZ2773" si="1472">+BX2710-BY2710</f>
        <v>#DIV/0!</v>
      </c>
      <c r="CB2710" s="462" t="e">
        <f t="shared" si="1455"/>
        <v>#DIV/0!</v>
      </c>
      <c r="CC2710" s="447" t="e">
        <f>+CB2710/#REF!</f>
        <v>#DIV/0!</v>
      </c>
      <c r="CE2710" s="451" t="e">
        <f t="shared" si="1456"/>
        <v>#DIV/0!</v>
      </c>
    </row>
    <row r="2711" spans="1:83" x14ac:dyDescent="0.2">
      <c r="A2711" s="521">
        <f t="shared" si="1457"/>
        <v>39926</v>
      </c>
      <c r="B2711" s="522">
        <f t="shared" si="1439"/>
        <v>4</v>
      </c>
      <c r="C2711" s="522">
        <f t="shared" si="1440"/>
        <v>4</v>
      </c>
      <c r="D2711" s="505" t="str">
        <f t="shared" si="1458"/>
        <v>int</v>
      </c>
      <c r="E2711" s="522">
        <f t="shared" si="1441"/>
        <v>19</v>
      </c>
      <c r="F2711" s="522">
        <f t="shared" si="1442"/>
        <v>113</v>
      </c>
      <c r="G2711" s="522">
        <f t="shared" si="1459"/>
        <v>2707</v>
      </c>
      <c r="H2711" s="506">
        <v>821.42867647058824</v>
      </c>
      <c r="I2711" s="507">
        <f>+H2711-L2711/Cogeneratore!$C$24</f>
        <v>650.92867647058824</v>
      </c>
      <c r="J2711" s="507">
        <f t="shared" si="1460"/>
        <v>170.5</v>
      </c>
      <c r="K2711" s="508">
        <v>373.40763854166664</v>
      </c>
      <c r="L2711" s="508">
        <v>402.38</v>
      </c>
      <c r="M2711" s="507">
        <f t="shared" si="1443"/>
        <v>821.42867647058824</v>
      </c>
      <c r="N2711" s="507">
        <f t="shared" si="1461"/>
        <v>373.40763854166664</v>
      </c>
      <c r="O2711" s="509" t="s">
        <v>6</v>
      </c>
      <c r="P2711" s="578"/>
      <c r="Q2711" s="578"/>
      <c r="R2711" s="510" t="e">
        <f>MIN(IF(I2711&gt;#REF!*#REF!,#REF!,IF(AND(I2711&lt;#REF!,#REF!=2),0,ROUNDUP(I2711/#REF!,0))),#REF!)</f>
        <v>#REF!</v>
      </c>
      <c r="S2711" s="510" t="e">
        <f>IF(R2711=0,0,MAX(MIN(I2711,R2711*#REF!),#REF!))</f>
        <v>#REF!</v>
      </c>
      <c r="T2711" s="511" t="e">
        <f>IF(R2711&lt;&gt;0,IF(S2711/R2711/#REF!=1,#REF!,HLOOKUP(S2711/R2711/#REF!,#REF!,2)+(HLOOKUP(S2711/R2711/#REF!+0.2,#REF!,2)-HLOOKUP(S2711/R2711/#REF!,#REF!,2))*(S2711/R2711/#REF!-HLOOKUP(S2711/R2711/#REF!,#REF!,1))/(HLOOKUP(S2711/R2711/#REF!+0.2,#REF!,1)-HLOOKUP(S2711/R2711/#REF!,#REF!,1))),0.5)</f>
        <v>#REF!</v>
      </c>
      <c r="U2711" s="512" t="e">
        <f>IF(R2711&lt;&gt;0,IF(S2711/R2711/#REF!=1,#REF!,HLOOKUP(S2711/R2711/#REF!,#REF!,3)+(HLOOKUP(S2711/R2711/#REF!+0.2,#REF!,3)-HLOOKUP(S2711/R2711/#REF!,#REF!,3))*(S2711/R2711/#REF!-HLOOKUP(S2711/R2711/#REF!,#REF!,1))/(HLOOKUP(S2711/R2711/#REF!+0.2,#REF!,1)-HLOOKUP(S2711/R2711/#REF!,#REF!,1))),1)</f>
        <v>#REF!</v>
      </c>
      <c r="V2711" s="510" t="e">
        <f t="shared" si="1462"/>
        <v>#REF!</v>
      </c>
      <c r="W2711" s="513" t="e">
        <f>MIN(IF(N2711&gt;#REF!*#REF!,#REF!,IF(AND(N2711&lt;#REF!,#REF!=2),0,ROUNDUP(N2711/#REF!,0))),#REF!)</f>
        <v>#REF!</v>
      </c>
      <c r="X2711" s="513" t="e">
        <f t="shared" si="1463"/>
        <v>#REF!</v>
      </c>
      <c r="Y2711" s="511" t="e">
        <f>IF(W2711&lt;&gt;0,IF(AA2711/W2711/#REF!=1,#REF!,HLOOKUP(AA2711/W2711/#REF!,#REF!,2)+(HLOOKUP(AA2711/W2711/#REF!+0.2,#REF!,2)-HLOOKUP(AA2711/W2711/#REF!,#REF!,2))*(AA2711/W2711/#REF!-HLOOKUP(AA2711/W2711/#REF!,#REF!,1))/(HLOOKUP(AA2711/W2711/#REF!+0.2,#REF!,1)-HLOOKUP(AA2711/W2711/#REF!,#REF!,1))),0.5)</f>
        <v>#REF!</v>
      </c>
      <c r="Z2711" s="512" t="e">
        <f>IF(W2711&lt;&gt;0,IF(AA2711/W2711/#REF!=1,#REF!,HLOOKUP(AA2711/W2711/#REF!,#REF!,3)+(HLOOKUP(AA2711/W2711/#REF!+0.2,#REF!,3)-HLOOKUP(AA2711/W2711/#REF!,#REF!,3))*(AA2711/W2711/#REF!-HLOOKUP(AA2711/W2711/#REF!,#REF!,1))/(HLOOKUP(AA2711/W2711/#REF!+0.2,#REF!,1)-HLOOKUP(AA2711/W2711/#REF!,#REF!,1))),1)</f>
        <v>#REF!</v>
      </c>
      <c r="AA2711" s="514" t="e">
        <f>IF(W2711=0,0,MAX(MIN(N2711,W2711*#REF!),#REF!))</f>
        <v>#REF!</v>
      </c>
      <c r="AB2711" s="515" t="e">
        <f>AD2711/Cogeneratore!$C$4</f>
        <v>#DIV/0!</v>
      </c>
      <c r="AC2711" s="549"/>
      <c r="AD2711" s="550"/>
      <c r="AE2711" s="549"/>
      <c r="AF2711" s="550"/>
      <c r="AG2711" s="549"/>
      <c r="AH2711" s="550"/>
      <c r="AI2711" s="516" t="e">
        <f t="shared" si="1464"/>
        <v>#DIV/0!</v>
      </c>
      <c r="AJ2711" s="517">
        <f t="shared" si="1465"/>
        <v>0</v>
      </c>
      <c r="AK2711" s="513">
        <f t="shared" si="1444"/>
        <v>0</v>
      </c>
      <c r="AL2711" s="513">
        <f t="shared" si="1445"/>
        <v>0</v>
      </c>
      <c r="AM2711" s="513">
        <f t="shared" si="1446"/>
        <v>821.42867647058824</v>
      </c>
      <c r="AN2711" s="550"/>
      <c r="AO2711" s="550"/>
      <c r="AP2711" s="550"/>
      <c r="AQ2711" s="517">
        <f t="shared" si="1466"/>
        <v>0</v>
      </c>
      <c r="AR2711" s="513">
        <f t="shared" si="1467"/>
        <v>0</v>
      </c>
      <c r="AS2711" s="551"/>
      <c r="AT2711" s="552"/>
      <c r="AU2711" s="513">
        <f t="shared" si="1468"/>
        <v>402.38</v>
      </c>
      <c r="AV2711" s="513">
        <f>AU2711/Cogeneratore!$C$24</f>
        <v>170.5</v>
      </c>
      <c r="AW2711" s="513">
        <f t="shared" si="1447"/>
        <v>0</v>
      </c>
      <c r="AX2711" s="513" t="e">
        <f t="shared" si="1448"/>
        <v>#DIV/0!</v>
      </c>
      <c r="AY2711" s="518">
        <f t="shared" si="1449"/>
        <v>373.40763854166664</v>
      </c>
      <c r="AZ2711" s="519" t="e">
        <f t="shared" si="1450"/>
        <v>#DIV/0!</v>
      </c>
      <c r="BA2711" s="514" t="e">
        <f t="shared" si="1469"/>
        <v>#DIV/0!</v>
      </c>
      <c r="BB2711" s="520" t="e">
        <f>+BV2711*860/8250/Cogeneratore!$C$6</f>
        <v>#DIV/0!</v>
      </c>
      <c r="BC2711" s="625"/>
      <c r="BD2711" s="451">
        <f t="shared" si="1451"/>
        <v>170.5</v>
      </c>
      <c r="BN2711" s="447">
        <f>+L2711/Cogeneratore!$C$24</f>
        <v>170.5</v>
      </c>
      <c r="BP2711" s="447">
        <f t="shared" si="1452"/>
        <v>0</v>
      </c>
      <c r="BQ2711" s="447" t="e">
        <f>IF(BR2711&lt;Cogeneratore!$C$25/Cogeneratore!$C$23,BP2711,BP2711+BR2711-Cogeneratore!$C$25/Cogeneratore!$C$23)</f>
        <v>#DIV/0!</v>
      </c>
      <c r="BR2711" s="462">
        <f t="shared" si="1471"/>
        <v>0</v>
      </c>
      <c r="BS2711" s="462" t="e">
        <f>IF(BR2711&lt;Cogeneratore!$C$25/Cogeneratore!$C$23,BR2711,Cogeneratore!$C$25/Cogeneratore!$C$23)</f>
        <v>#DIV/0!</v>
      </c>
      <c r="BT2711" s="447" t="e">
        <f>+BS2711*(1-Cogeneratore!$C$23)</f>
        <v>#DIV/0!</v>
      </c>
      <c r="BU2711" s="462" t="e">
        <f>IF(BR2711-BT2711&lt;Cogeneratore!$C$25,BR2711-BT2711,Cogeneratore!$C$25)</f>
        <v>#DIV/0!</v>
      </c>
      <c r="BV2711" s="462" t="e">
        <f t="shared" si="1453"/>
        <v>#DIV/0!</v>
      </c>
      <c r="BW2711" s="462" t="e">
        <f t="shared" si="1454"/>
        <v>#DIV/0!</v>
      </c>
      <c r="BX2711" s="462" t="e">
        <f t="shared" si="1470"/>
        <v>#DIV/0!</v>
      </c>
      <c r="BY2711" s="447" t="e">
        <f>+BX2711*(1-#REF!)</f>
        <v>#DIV/0!</v>
      </c>
      <c r="BZ2711" s="462" t="e">
        <f t="shared" si="1472"/>
        <v>#DIV/0!</v>
      </c>
      <c r="CB2711" s="462" t="e">
        <f t="shared" si="1455"/>
        <v>#DIV/0!</v>
      </c>
      <c r="CC2711" s="447" t="e">
        <f>+CB2711/#REF!</f>
        <v>#DIV/0!</v>
      </c>
      <c r="CE2711" s="451" t="e">
        <f t="shared" si="1456"/>
        <v>#DIV/0!</v>
      </c>
    </row>
    <row r="2712" spans="1:83" x14ac:dyDescent="0.2">
      <c r="A2712" s="521">
        <f t="shared" si="1457"/>
        <v>39926</v>
      </c>
      <c r="B2712" s="522">
        <f t="shared" si="1439"/>
        <v>4</v>
      </c>
      <c r="C2712" s="522">
        <f t="shared" si="1440"/>
        <v>4</v>
      </c>
      <c r="D2712" s="505" t="str">
        <f t="shared" si="1458"/>
        <v>int</v>
      </c>
      <c r="E2712" s="522">
        <f t="shared" si="1441"/>
        <v>20</v>
      </c>
      <c r="F2712" s="522">
        <f t="shared" si="1442"/>
        <v>113</v>
      </c>
      <c r="G2712" s="522">
        <f t="shared" si="1459"/>
        <v>2708</v>
      </c>
      <c r="H2712" s="506">
        <v>796.77794117647056</v>
      </c>
      <c r="I2712" s="507">
        <f>+H2712-L2712/Cogeneratore!$C$24</f>
        <v>626.27794117647056</v>
      </c>
      <c r="J2712" s="507">
        <f t="shared" si="1460"/>
        <v>170.5</v>
      </c>
      <c r="K2712" s="508">
        <v>373.40763854166664</v>
      </c>
      <c r="L2712" s="508">
        <v>402.38</v>
      </c>
      <c r="M2712" s="507">
        <f t="shared" si="1443"/>
        <v>796.77794117647056</v>
      </c>
      <c r="N2712" s="507">
        <f t="shared" si="1461"/>
        <v>373.40763854166664</v>
      </c>
      <c r="O2712" s="509" t="s">
        <v>6</v>
      </c>
      <c r="P2712" s="578"/>
      <c r="Q2712" s="578"/>
      <c r="R2712" s="510" t="e">
        <f>MIN(IF(I2712&gt;#REF!*#REF!,#REF!,IF(AND(I2712&lt;#REF!,#REF!=2),0,ROUNDUP(I2712/#REF!,0))),#REF!)</f>
        <v>#REF!</v>
      </c>
      <c r="S2712" s="510" t="e">
        <f>IF(R2712=0,0,MAX(MIN(I2712,R2712*#REF!),#REF!))</f>
        <v>#REF!</v>
      </c>
      <c r="T2712" s="511" t="e">
        <f>IF(R2712&lt;&gt;0,IF(S2712/R2712/#REF!=1,#REF!,HLOOKUP(S2712/R2712/#REF!,#REF!,2)+(HLOOKUP(S2712/R2712/#REF!+0.2,#REF!,2)-HLOOKUP(S2712/R2712/#REF!,#REF!,2))*(S2712/R2712/#REF!-HLOOKUP(S2712/R2712/#REF!,#REF!,1))/(HLOOKUP(S2712/R2712/#REF!+0.2,#REF!,1)-HLOOKUP(S2712/R2712/#REF!,#REF!,1))),0.5)</f>
        <v>#REF!</v>
      </c>
      <c r="U2712" s="512" t="e">
        <f>IF(R2712&lt;&gt;0,IF(S2712/R2712/#REF!=1,#REF!,HLOOKUP(S2712/R2712/#REF!,#REF!,3)+(HLOOKUP(S2712/R2712/#REF!+0.2,#REF!,3)-HLOOKUP(S2712/R2712/#REF!,#REF!,3))*(S2712/R2712/#REF!-HLOOKUP(S2712/R2712/#REF!,#REF!,1))/(HLOOKUP(S2712/R2712/#REF!+0.2,#REF!,1)-HLOOKUP(S2712/R2712/#REF!,#REF!,1))),1)</f>
        <v>#REF!</v>
      </c>
      <c r="V2712" s="510" t="e">
        <f t="shared" si="1462"/>
        <v>#REF!</v>
      </c>
      <c r="W2712" s="513" t="e">
        <f>MIN(IF(N2712&gt;#REF!*#REF!,#REF!,IF(AND(N2712&lt;#REF!,#REF!=2),0,ROUNDUP(N2712/#REF!,0))),#REF!)</f>
        <v>#REF!</v>
      </c>
      <c r="X2712" s="513" t="e">
        <f t="shared" si="1463"/>
        <v>#REF!</v>
      </c>
      <c r="Y2712" s="511" t="e">
        <f>IF(W2712&lt;&gt;0,IF(AA2712/W2712/#REF!=1,#REF!,HLOOKUP(AA2712/W2712/#REF!,#REF!,2)+(HLOOKUP(AA2712/W2712/#REF!+0.2,#REF!,2)-HLOOKUP(AA2712/W2712/#REF!,#REF!,2))*(AA2712/W2712/#REF!-HLOOKUP(AA2712/W2712/#REF!,#REF!,1))/(HLOOKUP(AA2712/W2712/#REF!+0.2,#REF!,1)-HLOOKUP(AA2712/W2712/#REF!,#REF!,1))),0.5)</f>
        <v>#REF!</v>
      </c>
      <c r="Z2712" s="512" t="e">
        <f>IF(W2712&lt;&gt;0,IF(AA2712/W2712/#REF!=1,#REF!,HLOOKUP(AA2712/W2712/#REF!,#REF!,3)+(HLOOKUP(AA2712/W2712/#REF!+0.2,#REF!,3)-HLOOKUP(AA2712/W2712/#REF!,#REF!,3))*(AA2712/W2712/#REF!-HLOOKUP(AA2712/W2712/#REF!,#REF!,1))/(HLOOKUP(AA2712/W2712/#REF!+0.2,#REF!,1)-HLOOKUP(AA2712/W2712/#REF!,#REF!,1))),1)</f>
        <v>#REF!</v>
      </c>
      <c r="AA2712" s="514" t="e">
        <f>IF(W2712=0,0,MAX(MIN(N2712,W2712*#REF!),#REF!))</f>
        <v>#REF!</v>
      </c>
      <c r="AB2712" s="515" t="e">
        <f>AD2712/Cogeneratore!$C$4</f>
        <v>#DIV/0!</v>
      </c>
      <c r="AC2712" s="549"/>
      <c r="AD2712" s="550"/>
      <c r="AE2712" s="549"/>
      <c r="AF2712" s="550"/>
      <c r="AG2712" s="549"/>
      <c r="AH2712" s="550"/>
      <c r="AI2712" s="516" t="e">
        <f t="shared" si="1464"/>
        <v>#DIV/0!</v>
      </c>
      <c r="AJ2712" s="517">
        <f t="shared" si="1465"/>
        <v>0</v>
      </c>
      <c r="AK2712" s="513">
        <f t="shared" si="1444"/>
        <v>0</v>
      </c>
      <c r="AL2712" s="513">
        <f t="shared" si="1445"/>
        <v>0</v>
      </c>
      <c r="AM2712" s="513">
        <f t="shared" si="1446"/>
        <v>796.77794117647056</v>
      </c>
      <c r="AN2712" s="550"/>
      <c r="AO2712" s="550"/>
      <c r="AP2712" s="550"/>
      <c r="AQ2712" s="517">
        <f t="shared" si="1466"/>
        <v>0</v>
      </c>
      <c r="AR2712" s="513">
        <f t="shared" si="1467"/>
        <v>0</v>
      </c>
      <c r="AS2712" s="551"/>
      <c r="AT2712" s="552"/>
      <c r="AU2712" s="513">
        <f t="shared" si="1468"/>
        <v>402.38</v>
      </c>
      <c r="AV2712" s="513">
        <f>AU2712/Cogeneratore!$C$24</f>
        <v>170.5</v>
      </c>
      <c r="AW2712" s="513">
        <f t="shared" si="1447"/>
        <v>0</v>
      </c>
      <c r="AX2712" s="513" t="e">
        <f t="shared" si="1448"/>
        <v>#DIV/0!</v>
      </c>
      <c r="AY2712" s="518">
        <f t="shared" si="1449"/>
        <v>373.40763854166664</v>
      </c>
      <c r="AZ2712" s="519" t="e">
        <f t="shared" si="1450"/>
        <v>#DIV/0!</v>
      </c>
      <c r="BA2712" s="514" t="e">
        <f t="shared" si="1469"/>
        <v>#DIV/0!</v>
      </c>
      <c r="BB2712" s="520" t="e">
        <f>+BV2712*860/8250/Cogeneratore!$C$6</f>
        <v>#DIV/0!</v>
      </c>
      <c r="BC2712" s="625"/>
      <c r="BD2712" s="451">
        <f t="shared" si="1451"/>
        <v>170.5</v>
      </c>
      <c r="BN2712" s="447">
        <f>+L2712/Cogeneratore!$C$24</f>
        <v>170.5</v>
      </c>
      <c r="BP2712" s="447">
        <f t="shared" si="1452"/>
        <v>0</v>
      </c>
      <c r="BQ2712" s="447" t="e">
        <f>IF(BR2712&lt;Cogeneratore!$C$25/Cogeneratore!$C$23,BP2712,BP2712+BR2712-Cogeneratore!$C$25/Cogeneratore!$C$23)</f>
        <v>#DIV/0!</v>
      </c>
      <c r="BR2712" s="462">
        <f t="shared" si="1471"/>
        <v>0</v>
      </c>
      <c r="BS2712" s="462" t="e">
        <f>IF(BR2712&lt;Cogeneratore!$C$25/Cogeneratore!$C$23,BR2712,Cogeneratore!$C$25/Cogeneratore!$C$23)</f>
        <v>#DIV/0!</v>
      </c>
      <c r="BT2712" s="447" t="e">
        <f>+BS2712*(1-Cogeneratore!$C$23)</f>
        <v>#DIV/0!</v>
      </c>
      <c r="BU2712" s="462" t="e">
        <f>IF(BR2712-BT2712&lt;Cogeneratore!$C$25,BR2712-BT2712,Cogeneratore!$C$25)</f>
        <v>#DIV/0!</v>
      </c>
      <c r="BV2712" s="462" t="e">
        <f t="shared" si="1453"/>
        <v>#DIV/0!</v>
      </c>
      <c r="BW2712" s="462" t="e">
        <f t="shared" si="1454"/>
        <v>#DIV/0!</v>
      </c>
      <c r="BX2712" s="462" t="e">
        <f t="shared" si="1470"/>
        <v>#DIV/0!</v>
      </c>
      <c r="BY2712" s="447" t="e">
        <f>+BX2712*(1-#REF!)</f>
        <v>#DIV/0!</v>
      </c>
      <c r="BZ2712" s="462" t="e">
        <f t="shared" si="1472"/>
        <v>#DIV/0!</v>
      </c>
      <c r="CB2712" s="462" t="e">
        <f t="shared" si="1455"/>
        <v>#DIV/0!</v>
      </c>
      <c r="CC2712" s="447" t="e">
        <f>+CB2712/#REF!</f>
        <v>#DIV/0!</v>
      </c>
      <c r="CE2712" s="451" t="e">
        <f t="shared" si="1456"/>
        <v>#DIV/0!</v>
      </c>
    </row>
    <row r="2713" spans="1:83" x14ac:dyDescent="0.2">
      <c r="A2713" s="521">
        <f t="shared" si="1457"/>
        <v>39926</v>
      </c>
      <c r="B2713" s="522">
        <f t="shared" si="1439"/>
        <v>4</v>
      </c>
      <c r="C2713" s="522">
        <f t="shared" si="1440"/>
        <v>4</v>
      </c>
      <c r="D2713" s="505" t="str">
        <f t="shared" si="1458"/>
        <v>int</v>
      </c>
      <c r="E2713" s="522">
        <f t="shared" si="1441"/>
        <v>21</v>
      </c>
      <c r="F2713" s="522">
        <f t="shared" si="1442"/>
        <v>113</v>
      </c>
      <c r="G2713" s="522">
        <f t="shared" si="1459"/>
        <v>2709</v>
      </c>
      <c r="H2713" s="506">
        <v>760.7713235294118</v>
      </c>
      <c r="I2713" s="507">
        <f>+H2713-L2713/Cogeneratore!$C$24</f>
        <v>590.2713235294118</v>
      </c>
      <c r="J2713" s="507">
        <f t="shared" si="1460"/>
        <v>170.5</v>
      </c>
      <c r="K2713" s="508">
        <v>373.40763854166664</v>
      </c>
      <c r="L2713" s="508">
        <v>402.38</v>
      </c>
      <c r="M2713" s="507">
        <f t="shared" si="1443"/>
        <v>760.7713235294118</v>
      </c>
      <c r="N2713" s="507">
        <f t="shared" si="1461"/>
        <v>373.40763854166664</v>
      </c>
      <c r="O2713" s="509" t="s">
        <v>6</v>
      </c>
      <c r="P2713" s="578"/>
      <c r="Q2713" s="578"/>
      <c r="R2713" s="510" t="e">
        <f>MIN(IF(I2713&gt;#REF!*#REF!,#REF!,IF(AND(I2713&lt;#REF!,#REF!=2),0,ROUNDUP(I2713/#REF!,0))),#REF!)</f>
        <v>#REF!</v>
      </c>
      <c r="S2713" s="510" t="e">
        <f>IF(R2713=0,0,MAX(MIN(I2713,R2713*#REF!),#REF!))</f>
        <v>#REF!</v>
      </c>
      <c r="T2713" s="511" t="e">
        <f>IF(R2713&lt;&gt;0,IF(S2713/R2713/#REF!=1,#REF!,HLOOKUP(S2713/R2713/#REF!,#REF!,2)+(HLOOKUP(S2713/R2713/#REF!+0.2,#REF!,2)-HLOOKUP(S2713/R2713/#REF!,#REF!,2))*(S2713/R2713/#REF!-HLOOKUP(S2713/R2713/#REF!,#REF!,1))/(HLOOKUP(S2713/R2713/#REF!+0.2,#REF!,1)-HLOOKUP(S2713/R2713/#REF!,#REF!,1))),0.5)</f>
        <v>#REF!</v>
      </c>
      <c r="U2713" s="512" t="e">
        <f>IF(R2713&lt;&gt;0,IF(S2713/R2713/#REF!=1,#REF!,HLOOKUP(S2713/R2713/#REF!,#REF!,3)+(HLOOKUP(S2713/R2713/#REF!+0.2,#REF!,3)-HLOOKUP(S2713/R2713/#REF!,#REF!,3))*(S2713/R2713/#REF!-HLOOKUP(S2713/R2713/#REF!,#REF!,1))/(HLOOKUP(S2713/R2713/#REF!+0.2,#REF!,1)-HLOOKUP(S2713/R2713/#REF!,#REF!,1))),1)</f>
        <v>#REF!</v>
      </c>
      <c r="V2713" s="510" t="e">
        <f t="shared" si="1462"/>
        <v>#REF!</v>
      </c>
      <c r="W2713" s="513" t="e">
        <f>MIN(IF(N2713&gt;#REF!*#REF!,#REF!,IF(AND(N2713&lt;#REF!,#REF!=2),0,ROUNDUP(N2713/#REF!,0))),#REF!)</f>
        <v>#REF!</v>
      </c>
      <c r="X2713" s="513" t="e">
        <f t="shared" si="1463"/>
        <v>#REF!</v>
      </c>
      <c r="Y2713" s="511" t="e">
        <f>IF(W2713&lt;&gt;0,IF(AA2713/W2713/#REF!=1,#REF!,HLOOKUP(AA2713/W2713/#REF!,#REF!,2)+(HLOOKUP(AA2713/W2713/#REF!+0.2,#REF!,2)-HLOOKUP(AA2713/W2713/#REF!,#REF!,2))*(AA2713/W2713/#REF!-HLOOKUP(AA2713/W2713/#REF!,#REF!,1))/(HLOOKUP(AA2713/W2713/#REF!+0.2,#REF!,1)-HLOOKUP(AA2713/W2713/#REF!,#REF!,1))),0.5)</f>
        <v>#REF!</v>
      </c>
      <c r="Z2713" s="512" t="e">
        <f>IF(W2713&lt;&gt;0,IF(AA2713/W2713/#REF!=1,#REF!,HLOOKUP(AA2713/W2713/#REF!,#REF!,3)+(HLOOKUP(AA2713/W2713/#REF!+0.2,#REF!,3)-HLOOKUP(AA2713/W2713/#REF!,#REF!,3))*(AA2713/W2713/#REF!-HLOOKUP(AA2713/W2713/#REF!,#REF!,1))/(HLOOKUP(AA2713/W2713/#REF!+0.2,#REF!,1)-HLOOKUP(AA2713/W2713/#REF!,#REF!,1))),1)</f>
        <v>#REF!</v>
      </c>
      <c r="AA2713" s="514" t="e">
        <f>IF(W2713=0,0,MAX(MIN(N2713,W2713*#REF!),#REF!))</f>
        <v>#REF!</v>
      </c>
      <c r="AB2713" s="515" t="e">
        <f>AD2713/Cogeneratore!$C$4</f>
        <v>#DIV/0!</v>
      </c>
      <c r="AC2713" s="549"/>
      <c r="AD2713" s="550"/>
      <c r="AE2713" s="549"/>
      <c r="AF2713" s="550"/>
      <c r="AG2713" s="549"/>
      <c r="AH2713" s="550"/>
      <c r="AI2713" s="516" t="e">
        <f t="shared" si="1464"/>
        <v>#DIV/0!</v>
      </c>
      <c r="AJ2713" s="517">
        <f t="shared" si="1465"/>
        <v>0</v>
      </c>
      <c r="AK2713" s="513">
        <f t="shared" si="1444"/>
        <v>0</v>
      </c>
      <c r="AL2713" s="513">
        <f t="shared" si="1445"/>
        <v>0</v>
      </c>
      <c r="AM2713" s="513">
        <f t="shared" si="1446"/>
        <v>760.7713235294118</v>
      </c>
      <c r="AN2713" s="550"/>
      <c r="AO2713" s="550"/>
      <c r="AP2713" s="550"/>
      <c r="AQ2713" s="517">
        <f t="shared" si="1466"/>
        <v>0</v>
      </c>
      <c r="AR2713" s="513">
        <f t="shared" si="1467"/>
        <v>0</v>
      </c>
      <c r="AS2713" s="551"/>
      <c r="AT2713" s="552"/>
      <c r="AU2713" s="513">
        <f t="shared" si="1468"/>
        <v>402.38</v>
      </c>
      <c r="AV2713" s="513">
        <f>AU2713/Cogeneratore!$C$24</f>
        <v>170.5</v>
      </c>
      <c r="AW2713" s="513">
        <f t="shared" si="1447"/>
        <v>0</v>
      </c>
      <c r="AX2713" s="513" t="e">
        <f t="shared" si="1448"/>
        <v>#DIV/0!</v>
      </c>
      <c r="AY2713" s="518">
        <f t="shared" si="1449"/>
        <v>373.40763854166664</v>
      </c>
      <c r="AZ2713" s="519" t="e">
        <f t="shared" si="1450"/>
        <v>#DIV/0!</v>
      </c>
      <c r="BA2713" s="514" t="e">
        <f t="shared" si="1469"/>
        <v>#DIV/0!</v>
      </c>
      <c r="BB2713" s="520" t="e">
        <f>+BV2713*860/8250/Cogeneratore!$C$6</f>
        <v>#DIV/0!</v>
      </c>
      <c r="BC2713" s="625"/>
      <c r="BD2713" s="451">
        <f t="shared" si="1451"/>
        <v>170.5</v>
      </c>
      <c r="BN2713" s="447">
        <f>+L2713/Cogeneratore!$C$24</f>
        <v>170.5</v>
      </c>
      <c r="BP2713" s="447">
        <f t="shared" si="1452"/>
        <v>0</v>
      </c>
      <c r="BQ2713" s="447" t="e">
        <f>IF(BR2713&lt;Cogeneratore!$C$25/Cogeneratore!$C$23,BP2713,BP2713+BR2713-Cogeneratore!$C$25/Cogeneratore!$C$23)</f>
        <v>#DIV/0!</v>
      </c>
      <c r="BR2713" s="462">
        <f t="shared" si="1471"/>
        <v>0</v>
      </c>
      <c r="BS2713" s="462" t="e">
        <f>IF(BR2713&lt;Cogeneratore!$C$25/Cogeneratore!$C$23,BR2713,Cogeneratore!$C$25/Cogeneratore!$C$23)</f>
        <v>#DIV/0!</v>
      </c>
      <c r="BT2713" s="447" t="e">
        <f>+BS2713*(1-Cogeneratore!$C$23)</f>
        <v>#DIV/0!</v>
      </c>
      <c r="BU2713" s="462" t="e">
        <f>IF(BR2713-BT2713&lt;Cogeneratore!$C$25,BR2713-BT2713,Cogeneratore!$C$25)</f>
        <v>#DIV/0!</v>
      </c>
      <c r="BV2713" s="462" t="e">
        <f t="shared" si="1453"/>
        <v>#DIV/0!</v>
      </c>
      <c r="BW2713" s="462" t="e">
        <f t="shared" si="1454"/>
        <v>#DIV/0!</v>
      </c>
      <c r="BX2713" s="462" t="e">
        <f t="shared" si="1470"/>
        <v>#DIV/0!</v>
      </c>
      <c r="BY2713" s="447" t="e">
        <f>+BX2713*(1-#REF!)</f>
        <v>#DIV/0!</v>
      </c>
      <c r="BZ2713" s="462" t="e">
        <f t="shared" si="1472"/>
        <v>#DIV/0!</v>
      </c>
      <c r="CB2713" s="462" t="e">
        <f t="shared" si="1455"/>
        <v>#DIV/0!</v>
      </c>
      <c r="CC2713" s="447" t="e">
        <f>+CB2713/#REF!</f>
        <v>#DIV/0!</v>
      </c>
      <c r="CE2713" s="451" t="e">
        <f t="shared" si="1456"/>
        <v>#DIV/0!</v>
      </c>
    </row>
    <row r="2714" spans="1:83" x14ac:dyDescent="0.2">
      <c r="A2714" s="521">
        <f t="shared" si="1457"/>
        <v>39926</v>
      </c>
      <c r="B2714" s="522">
        <f t="shared" si="1439"/>
        <v>4</v>
      </c>
      <c r="C2714" s="522">
        <f t="shared" si="1440"/>
        <v>4</v>
      </c>
      <c r="D2714" s="505" t="str">
        <f t="shared" si="1458"/>
        <v>int</v>
      </c>
      <c r="E2714" s="522">
        <f t="shared" si="1441"/>
        <v>22</v>
      </c>
      <c r="F2714" s="522">
        <f t="shared" si="1442"/>
        <v>113</v>
      </c>
      <c r="G2714" s="522">
        <f t="shared" si="1459"/>
        <v>2710</v>
      </c>
      <c r="H2714" s="506">
        <v>732.95735294117651</v>
      </c>
      <c r="I2714" s="507">
        <f>+H2714-L2714/Cogeneratore!$C$24</f>
        <v>562.45735294117651</v>
      </c>
      <c r="J2714" s="507">
        <f t="shared" si="1460"/>
        <v>170.5</v>
      </c>
      <c r="K2714" s="508">
        <v>373.40763854166664</v>
      </c>
      <c r="L2714" s="508">
        <v>402.38</v>
      </c>
      <c r="M2714" s="507">
        <f t="shared" si="1443"/>
        <v>732.95735294117651</v>
      </c>
      <c r="N2714" s="507">
        <f t="shared" si="1461"/>
        <v>373.40763854166664</v>
      </c>
      <c r="O2714" s="509" t="s">
        <v>6</v>
      </c>
      <c r="P2714" s="578"/>
      <c r="Q2714" s="578"/>
      <c r="R2714" s="510" t="e">
        <f>MIN(IF(I2714&gt;#REF!*#REF!,#REF!,IF(AND(I2714&lt;#REF!,#REF!=2),0,ROUNDUP(I2714/#REF!,0))),#REF!)</f>
        <v>#REF!</v>
      </c>
      <c r="S2714" s="510" t="e">
        <f>IF(R2714=0,0,MAX(MIN(I2714,R2714*#REF!),#REF!))</f>
        <v>#REF!</v>
      </c>
      <c r="T2714" s="511" t="e">
        <f>IF(R2714&lt;&gt;0,IF(S2714/R2714/#REF!=1,#REF!,HLOOKUP(S2714/R2714/#REF!,#REF!,2)+(HLOOKUP(S2714/R2714/#REF!+0.2,#REF!,2)-HLOOKUP(S2714/R2714/#REF!,#REF!,2))*(S2714/R2714/#REF!-HLOOKUP(S2714/R2714/#REF!,#REF!,1))/(HLOOKUP(S2714/R2714/#REF!+0.2,#REF!,1)-HLOOKUP(S2714/R2714/#REF!,#REF!,1))),0.5)</f>
        <v>#REF!</v>
      </c>
      <c r="U2714" s="512" t="e">
        <f>IF(R2714&lt;&gt;0,IF(S2714/R2714/#REF!=1,#REF!,HLOOKUP(S2714/R2714/#REF!,#REF!,3)+(HLOOKUP(S2714/R2714/#REF!+0.2,#REF!,3)-HLOOKUP(S2714/R2714/#REF!,#REF!,3))*(S2714/R2714/#REF!-HLOOKUP(S2714/R2714/#REF!,#REF!,1))/(HLOOKUP(S2714/R2714/#REF!+0.2,#REF!,1)-HLOOKUP(S2714/R2714/#REF!,#REF!,1))),1)</f>
        <v>#REF!</v>
      </c>
      <c r="V2714" s="510" t="e">
        <f t="shared" si="1462"/>
        <v>#REF!</v>
      </c>
      <c r="W2714" s="513" t="e">
        <f>MIN(IF(N2714&gt;#REF!*#REF!,#REF!,IF(AND(N2714&lt;#REF!,#REF!=2),0,ROUNDUP(N2714/#REF!,0))),#REF!)</f>
        <v>#REF!</v>
      </c>
      <c r="X2714" s="513" t="e">
        <f t="shared" si="1463"/>
        <v>#REF!</v>
      </c>
      <c r="Y2714" s="511" t="e">
        <f>IF(W2714&lt;&gt;0,IF(AA2714/W2714/#REF!=1,#REF!,HLOOKUP(AA2714/W2714/#REF!,#REF!,2)+(HLOOKUP(AA2714/W2714/#REF!+0.2,#REF!,2)-HLOOKUP(AA2714/W2714/#REF!,#REF!,2))*(AA2714/W2714/#REF!-HLOOKUP(AA2714/W2714/#REF!,#REF!,1))/(HLOOKUP(AA2714/W2714/#REF!+0.2,#REF!,1)-HLOOKUP(AA2714/W2714/#REF!,#REF!,1))),0.5)</f>
        <v>#REF!</v>
      </c>
      <c r="Z2714" s="512" t="e">
        <f>IF(W2714&lt;&gt;0,IF(AA2714/W2714/#REF!=1,#REF!,HLOOKUP(AA2714/W2714/#REF!,#REF!,3)+(HLOOKUP(AA2714/W2714/#REF!+0.2,#REF!,3)-HLOOKUP(AA2714/W2714/#REF!,#REF!,3))*(AA2714/W2714/#REF!-HLOOKUP(AA2714/W2714/#REF!,#REF!,1))/(HLOOKUP(AA2714/W2714/#REF!+0.2,#REF!,1)-HLOOKUP(AA2714/W2714/#REF!,#REF!,1))),1)</f>
        <v>#REF!</v>
      </c>
      <c r="AA2714" s="514" t="e">
        <f>IF(W2714=0,0,MAX(MIN(N2714,W2714*#REF!),#REF!))</f>
        <v>#REF!</v>
      </c>
      <c r="AB2714" s="515" t="e">
        <f>AD2714/Cogeneratore!$C$4</f>
        <v>#DIV/0!</v>
      </c>
      <c r="AC2714" s="549"/>
      <c r="AD2714" s="550"/>
      <c r="AE2714" s="549"/>
      <c r="AF2714" s="550"/>
      <c r="AG2714" s="549"/>
      <c r="AH2714" s="550"/>
      <c r="AI2714" s="516" t="e">
        <f t="shared" si="1464"/>
        <v>#DIV/0!</v>
      </c>
      <c r="AJ2714" s="517">
        <f t="shared" si="1465"/>
        <v>0</v>
      </c>
      <c r="AK2714" s="513">
        <f t="shared" si="1444"/>
        <v>0</v>
      </c>
      <c r="AL2714" s="513">
        <f t="shared" si="1445"/>
        <v>0</v>
      </c>
      <c r="AM2714" s="513">
        <f t="shared" si="1446"/>
        <v>732.95735294117651</v>
      </c>
      <c r="AN2714" s="550"/>
      <c r="AO2714" s="550"/>
      <c r="AP2714" s="550"/>
      <c r="AQ2714" s="517">
        <f t="shared" si="1466"/>
        <v>0</v>
      </c>
      <c r="AR2714" s="513">
        <f t="shared" si="1467"/>
        <v>0</v>
      </c>
      <c r="AS2714" s="551"/>
      <c r="AT2714" s="552"/>
      <c r="AU2714" s="513">
        <f t="shared" si="1468"/>
        <v>402.38</v>
      </c>
      <c r="AV2714" s="513">
        <f>AU2714/Cogeneratore!$C$24</f>
        <v>170.5</v>
      </c>
      <c r="AW2714" s="513">
        <f t="shared" si="1447"/>
        <v>0</v>
      </c>
      <c r="AX2714" s="513" t="e">
        <f t="shared" si="1448"/>
        <v>#DIV/0!</v>
      </c>
      <c r="AY2714" s="518">
        <f t="shared" si="1449"/>
        <v>373.40763854166664</v>
      </c>
      <c r="AZ2714" s="519" t="e">
        <f t="shared" si="1450"/>
        <v>#DIV/0!</v>
      </c>
      <c r="BA2714" s="514" t="e">
        <f t="shared" si="1469"/>
        <v>#DIV/0!</v>
      </c>
      <c r="BB2714" s="520" t="e">
        <f>+BV2714*860/8250/Cogeneratore!$C$6</f>
        <v>#DIV/0!</v>
      </c>
      <c r="BC2714" s="625"/>
      <c r="BD2714" s="451">
        <f t="shared" si="1451"/>
        <v>170.5</v>
      </c>
      <c r="BN2714" s="447">
        <f>+L2714/Cogeneratore!$C$24</f>
        <v>170.5</v>
      </c>
      <c r="BP2714" s="447">
        <f t="shared" si="1452"/>
        <v>0</v>
      </c>
      <c r="BQ2714" s="447" t="e">
        <f>IF(BR2714&lt;Cogeneratore!$C$25/Cogeneratore!$C$23,BP2714,BP2714+BR2714-Cogeneratore!$C$25/Cogeneratore!$C$23)</f>
        <v>#DIV/0!</v>
      </c>
      <c r="BR2714" s="462">
        <f t="shared" si="1471"/>
        <v>0</v>
      </c>
      <c r="BS2714" s="462" t="e">
        <f>IF(BR2714&lt;Cogeneratore!$C$25/Cogeneratore!$C$23,BR2714,Cogeneratore!$C$25/Cogeneratore!$C$23)</f>
        <v>#DIV/0!</v>
      </c>
      <c r="BT2714" s="447" t="e">
        <f>+BS2714*(1-Cogeneratore!$C$23)</f>
        <v>#DIV/0!</v>
      </c>
      <c r="BU2714" s="462" t="e">
        <f>IF(BR2714-BT2714&lt;Cogeneratore!$C$25,BR2714-BT2714,Cogeneratore!$C$25)</f>
        <v>#DIV/0!</v>
      </c>
      <c r="BV2714" s="462" t="e">
        <f t="shared" si="1453"/>
        <v>#DIV/0!</v>
      </c>
      <c r="BW2714" s="462" t="e">
        <f t="shared" si="1454"/>
        <v>#DIV/0!</v>
      </c>
      <c r="BX2714" s="462" t="e">
        <f t="shared" si="1470"/>
        <v>#DIV/0!</v>
      </c>
      <c r="BY2714" s="447" t="e">
        <f>+BX2714*(1-#REF!)</f>
        <v>#DIV/0!</v>
      </c>
      <c r="BZ2714" s="462" t="e">
        <f t="shared" si="1472"/>
        <v>#DIV/0!</v>
      </c>
      <c r="CB2714" s="462" t="e">
        <f t="shared" si="1455"/>
        <v>#DIV/0!</v>
      </c>
      <c r="CC2714" s="447" t="e">
        <f>+CB2714/#REF!</f>
        <v>#DIV/0!</v>
      </c>
      <c r="CE2714" s="451" t="e">
        <f t="shared" si="1456"/>
        <v>#DIV/0!</v>
      </c>
    </row>
    <row r="2715" spans="1:83" x14ac:dyDescent="0.2">
      <c r="A2715" s="521">
        <f t="shared" si="1457"/>
        <v>39926</v>
      </c>
      <c r="B2715" s="522">
        <f t="shared" si="1439"/>
        <v>4</v>
      </c>
      <c r="C2715" s="522">
        <f t="shared" si="1440"/>
        <v>4</v>
      </c>
      <c r="D2715" s="505" t="str">
        <f t="shared" si="1458"/>
        <v>int</v>
      </c>
      <c r="E2715" s="522">
        <f t="shared" si="1441"/>
        <v>23</v>
      </c>
      <c r="F2715" s="522">
        <f t="shared" si="1442"/>
        <v>113</v>
      </c>
      <c r="G2715" s="522">
        <f t="shared" si="1459"/>
        <v>2711</v>
      </c>
      <c r="H2715" s="506">
        <v>715.40073529411768</v>
      </c>
      <c r="I2715" s="507">
        <f>+H2715-L2715/Cogeneratore!$C$24</f>
        <v>544.90073529411768</v>
      </c>
      <c r="J2715" s="507">
        <f t="shared" si="1460"/>
        <v>170.5</v>
      </c>
      <c r="K2715" s="508">
        <v>373.40763854166664</v>
      </c>
      <c r="L2715" s="508">
        <v>402.38</v>
      </c>
      <c r="M2715" s="507">
        <f t="shared" si="1443"/>
        <v>715.40073529411768</v>
      </c>
      <c r="N2715" s="507">
        <f t="shared" si="1461"/>
        <v>373.40763854166664</v>
      </c>
      <c r="O2715" s="509" t="s">
        <v>7</v>
      </c>
      <c r="P2715" s="578"/>
      <c r="Q2715" s="578"/>
      <c r="R2715" s="510" t="e">
        <f>MIN(IF(I2715&gt;#REF!*#REF!,#REF!,IF(AND(I2715&lt;#REF!,#REF!=2),0,ROUNDUP(I2715/#REF!,0))),#REF!)</f>
        <v>#REF!</v>
      </c>
      <c r="S2715" s="510" t="e">
        <f>IF(R2715=0,0,MAX(MIN(I2715,R2715*#REF!),#REF!))</f>
        <v>#REF!</v>
      </c>
      <c r="T2715" s="511" t="e">
        <f>IF(R2715&lt;&gt;0,IF(S2715/R2715/#REF!=1,#REF!,HLOOKUP(S2715/R2715/#REF!,#REF!,2)+(HLOOKUP(S2715/R2715/#REF!+0.2,#REF!,2)-HLOOKUP(S2715/R2715/#REF!,#REF!,2))*(S2715/R2715/#REF!-HLOOKUP(S2715/R2715/#REF!,#REF!,1))/(HLOOKUP(S2715/R2715/#REF!+0.2,#REF!,1)-HLOOKUP(S2715/R2715/#REF!,#REF!,1))),0.5)</f>
        <v>#REF!</v>
      </c>
      <c r="U2715" s="512" t="e">
        <f>IF(R2715&lt;&gt;0,IF(S2715/R2715/#REF!=1,#REF!,HLOOKUP(S2715/R2715/#REF!,#REF!,3)+(HLOOKUP(S2715/R2715/#REF!+0.2,#REF!,3)-HLOOKUP(S2715/R2715/#REF!,#REF!,3))*(S2715/R2715/#REF!-HLOOKUP(S2715/R2715/#REF!,#REF!,1))/(HLOOKUP(S2715/R2715/#REF!+0.2,#REF!,1)-HLOOKUP(S2715/R2715/#REF!,#REF!,1))),1)</f>
        <v>#REF!</v>
      </c>
      <c r="V2715" s="510" t="e">
        <f t="shared" si="1462"/>
        <v>#REF!</v>
      </c>
      <c r="W2715" s="513" t="e">
        <f>MIN(IF(N2715&gt;#REF!*#REF!,#REF!,IF(AND(N2715&lt;#REF!,#REF!=2),0,ROUNDUP(N2715/#REF!,0))),#REF!)</f>
        <v>#REF!</v>
      </c>
      <c r="X2715" s="513" t="e">
        <f t="shared" si="1463"/>
        <v>#REF!</v>
      </c>
      <c r="Y2715" s="511" t="e">
        <f>IF(W2715&lt;&gt;0,IF(AA2715/W2715/#REF!=1,#REF!,HLOOKUP(AA2715/W2715/#REF!,#REF!,2)+(HLOOKUP(AA2715/W2715/#REF!+0.2,#REF!,2)-HLOOKUP(AA2715/W2715/#REF!,#REF!,2))*(AA2715/W2715/#REF!-HLOOKUP(AA2715/W2715/#REF!,#REF!,1))/(HLOOKUP(AA2715/W2715/#REF!+0.2,#REF!,1)-HLOOKUP(AA2715/W2715/#REF!,#REF!,1))),0.5)</f>
        <v>#REF!</v>
      </c>
      <c r="Z2715" s="512" t="e">
        <f>IF(W2715&lt;&gt;0,IF(AA2715/W2715/#REF!=1,#REF!,HLOOKUP(AA2715/W2715/#REF!,#REF!,3)+(HLOOKUP(AA2715/W2715/#REF!+0.2,#REF!,3)-HLOOKUP(AA2715/W2715/#REF!,#REF!,3))*(AA2715/W2715/#REF!-HLOOKUP(AA2715/W2715/#REF!,#REF!,1))/(HLOOKUP(AA2715/W2715/#REF!+0.2,#REF!,1)-HLOOKUP(AA2715/W2715/#REF!,#REF!,1))),1)</f>
        <v>#REF!</v>
      </c>
      <c r="AA2715" s="514" t="e">
        <f>IF(W2715=0,0,MAX(MIN(N2715,W2715*#REF!),#REF!))</f>
        <v>#REF!</v>
      </c>
      <c r="AB2715" s="515" t="e">
        <f>AD2715/Cogeneratore!$C$4</f>
        <v>#DIV/0!</v>
      </c>
      <c r="AC2715" s="549"/>
      <c r="AD2715" s="550"/>
      <c r="AE2715" s="549"/>
      <c r="AF2715" s="550"/>
      <c r="AG2715" s="549"/>
      <c r="AH2715" s="550"/>
      <c r="AI2715" s="516" t="e">
        <f t="shared" si="1464"/>
        <v>#DIV/0!</v>
      </c>
      <c r="AJ2715" s="517">
        <f t="shared" si="1465"/>
        <v>0</v>
      </c>
      <c r="AK2715" s="513">
        <f t="shared" si="1444"/>
        <v>0</v>
      </c>
      <c r="AL2715" s="513">
        <f t="shared" si="1445"/>
        <v>0</v>
      </c>
      <c r="AM2715" s="513">
        <f t="shared" si="1446"/>
        <v>715.40073529411768</v>
      </c>
      <c r="AN2715" s="550"/>
      <c r="AO2715" s="550"/>
      <c r="AP2715" s="550"/>
      <c r="AQ2715" s="517">
        <f t="shared" si="1466"/>
        <v>0</v>
      </c>
      <c r="AR2715" s="513">
        <f t="shared" si="1467"/>
        <v>0</v>
      </c>
      <c r="AS2715" s="551"/>
      <c r="AT2715" s="552"/>
      <c r="AU2715" s="513">
        <f t="shared" si="1468"/>
        <v>402.38</v>
      </c>
      <c r="AV2715" s="513">
        <f>AU2715/Cogeneratore!$C$24</f>
        <v>170.5</v>
      </c>
      <c r="AW2715" s="513">
        <f t="shared" si="1447"/>
        <v>0</v>
      </c>
      <c r="AX2715" s="513" t="e">
        <f t="shared" si="1448"/>
        <v>#DIV/0!</v>
      </c>
      <c r="AY2715" s="518">
        <f t="shared" si="1449"/>
        <v>373.40763854166664</v>
      </c>
      <c r="AZ2715" s="519" t="e">
        <f t="shared" si="1450"/>
        <v>#DIV/0!</v>
      </c>
      <c r="BA2715" s="514" t="e">
        <f t="shared" si="1469"/>
        <v>#DIV/0!</v>
      </c>
      <c r="BB2715" s="520" t="e">
        <f>+BV2715*860/8250/Cogeneratore!$C$6</f>
        <v>#DIV/0!</v>
      </c>
      <c r="BC2715" s="625"/>
      <c r="BD2715" s="451">
        <f t="shared" si="1451"/>
        <v>170.5</v>
      </c>
      <c r="BN2715" s="447">
        <f>+L2715/Cogeneratore!$C$24</f>
        <v>170.5</v>
      </c>
      <c r="BP2715" s="447">
        <f t="shared" si="1452"/>
        <v>0</v>
      </c>
      <c r="BQ2715" s="447" t="e">
        <f>IF(BR2715&lt;Cogeneratore!$C$25/Cogeneratore!$C$23,BP2715,BP2715+BR2715-Cogeneratore!$C$25/Cogeneratore!$C$23)</f>
        <v>#DIV/0!</v>
      </c>
      <c r="BR2715" s="462">
        <f t="shared" si="1471"/>
        <v>0</v>
      </c>
      <c r="BS2715" s="462" t="e">
        <f>IF(BR2715&lt;Cogeneratore!$C$25/Cogeneratore!$C$23,BR2715,Cogeneratore!$C$25/Cogeneratore!$C$23)</f>
        <v>#DIV/0!</v>
      </c>
      <c r="BT2715" s="447" t="e">
        <f>+BS2715*(1-Cogeneratore!$C$23)</f>
        <v>#DIV/0!</v>
      </c>
      <c r="BU2715" s="462" t="e">
        <f>IF(BR2715-BT2715&lt;Cogeneratore!$C$25,BR2715-BT2715,Cogeneratore!$C$25)</f>
        <v>#DIV/0!</v>
      </c>
      <c r="BV2715" s="462" t="e">
        <f t="shared" si="1453"/>
        <v>#DIV/0!</v>
      </c>
      <c r="BW2715" s="462" t="e">
        <f t="shared" si="1454"/>
        <v>#DIV/0!</v>
      </c>
      <c r="BX2715" s="462" t="e">
        <f t="shared" si="1470"/>
        <v>#DIV/0!</v>
      </c>
      <c r="BY2715" s="447" t="e">
        <f>+BX2715*(1-#REF!)</f>
        <v>#DIV/0!</v>
      </c>
      <c r="BZ2715" s="462" t="e">
        <f t="shared" si="1472"/>
        <v>#DIV/0!</v>
      </c>
      <c r="CB2715" s="462" t="e">
        <f t="shared" si="1455"/>
        <v>#DIV/0!</v>
      </c>
      <c r="CC2715" s="447" t="e">
        <f>+CB2715/#REF!</f>
        <v>#DIV/0!</v>
      </c>
      <c r="CE2715" s="451" t="e">
        <f t="shared" si="1456"/>
        <v>#DIV/0!</v>
      </c>
    </row>
    <row r="2716" spans="1:83" x14ac:dyDescent="0.2">
      <c r="A2716" s="521">
        <f t="shared" si="1457"/>
        <v>39927</v>
      </c>
      <c r="B2716" s="522">
        <f t="shared" si="1439"/>
        <v>5</v>
      </c>
      <c r="C2716" s="522">
        <f t="shared" si="1440"/>
        <v>4</v>
      </c>
      <c r="D2716" s="505" t="str">
        <f t="shared" si="1458"/>
        <v>int</v>
      </c>
      <c r="E2716" s="522">
        <f t="shared" si="1441"/>
        <v>0</v>
      </c>
      <c r="F2716" s="522">
        <f t="shared" si="1442"/>
        <v>114</v>
      </c>
      <c r="G2716" s="522">
        <f t="shared" si="1459"/>
        <v>2712</v>
      </c>
      <c r="H2716" s="506">
        <v>698.06911764705887</v>
      </c>
      <c r="I2716" s="507">
        <f>+H2716-L2716/Cogeneratore!$C$24</f>
        <v>527.56911764705887</v>
      </c>
      <c r="J2716" s="507">
        <f t="shared" si="1460"/>
        <v>170.5</v>
      </c>
      <c r="K2716" s="508">
        <v>373.40763854166664</v>
      </c>
      <c r="L2716" s="508">
        <v>402.38</v>
      </c>
      <c r="M2716" s="507">
        <f t="shared" si="1443"/>
        <v>698.06911764705887</v>
      </c>
      <c r="N2716" s="507">
        <f t="shared" si="1461"/>
        <v>373.40763854166664</v>
      </c>
      <c r="O2716" s="509" t="s">
        <v>7</v>
      </c>
      <c r="P2716" s="578">
        <f>SUM(K2716:K2739)</f>
        <v>11949.044433333331</v>
      </c>
      <c r="Q2716" s="578">
        <f>SUM(N2716:N2739)</f>
        <v>11949.044433333331</v>
      </c>
      <c r="R2716" s="510" t="e">
        <f>MIN(IF(I2716&gt;#REF!*#REF!,#REF!,IF(AND(I2716&lt;#REF!,#REF!=2),0,ROUNDUP(I2716/#REF!,0))),#REF!)</f>
        <v>#REF!</v>
      </c>
      <c r="S2716" s="510" t="e">
        <f>IF(R2716=0,0,MAX(MIN(I2716,R2716*#REF!),#REF!))</f>
        <v>#REF!</v>
      </c>
      <c r="T2716" s="511" t="e">
        <f>IF(R2716&lt;&gt;0,IF(S2716/R2716/#REF!=1,#REF!,HLOOKUP(S2716/R2716/#REF!,#REF!,2)+(HLOOKUP(S2716/R2716/#REF!+0.2,#REF!,2)-HLOOKUP(S2716/R2716/#REF!,#REF!,2))*(S2716/R2716/#REF!-HLOOKUP(S2716/R2716/#REF!,#REF!,1))/(HLOOKUP(S2716/R2716/#REF!+0.2,#REF!,1)-HLOOKUP(S2716/R2716/#REF!,#REF!,1))),0.5)</f>
        <v>#REF!</v>
      </c>
      <c r="U2716" s="512" t="e">
        <f>IF(R2716&lt;&gt;0,IF(S2716/R2716/#REF!=1,#REF!,HLOOKUP(S2716/R2716/#REF!,#REF!,3)+(HLOOKUP(S2716/R2716/#REF!+0.2,#REF!,3)-HLOOKUP(S2716/R2716/#REF!,#REF!,3))*(S2716/R2716/#REF!-HLOOKUP(S2716/R2716/#REF!,#REF!,1))/(HLOOKUP(S2716/R2716/#REF!+0.2,#REF!,1)-HLOOKUP(S2716/R2716/#REF!,#REF!,1))),1)</f>
        <v>#REF!</v>
      </c>
      <c r="V2716" s="510" t="e">
        <f t="shared" si="1462"/>
        <v>#REF!</v>
      </c>
      <c r="W2716" s="513" t="e">
        <f>MIN(IF(N2716&gt;#REF!*#REF!,#REF!,IF(AND(N2716&lt;#REF!,#REF!=2),0,ROUNDUP(N2716/#REF!,0))),#REF!)</f>
        <v>#REF!</v>
      </c>
      <c r="X2716" s="513" t="e">
        <f t="shared" si="1463"/>
        <v>#REF!</v>
      </c>
      <c r="Y2716" s="511" t="e">
        <f>IF(W2716&lt;&gt;0,IF(AA2716/W2716/#REF!=1,#REF!,HLOOKUP(AA2716/W2716/#REF!,#REF!,2)+(HLOOKUP(AA2716/W2716/#REF!+0.2,#REF!,2)-HLOOKUP(AA2716/W2716/#REF!,#REF!,2))*(AA2716/W2716/#REF!-HLOOKUP(AA2716/W2716/#REF!,#REF!,1))/(HLOOKUP(AA2716/W2716/#REF!+0.2,#REF!,1)-HLOOKUP(AA2716/W2716/#REF!,#REF!,1))),0.5)</f>
        <v>#REF!</v>
      </c>
      <c r="Z2716" s="512" t="e">
        <f>IF(W2716&lt;&gt;0,IF(AA2716/W2716/#REF!=1,#REF!,HLOOKUP(AA2716/W2716/#REF!,#REF!,3)+(HLOOKUP(AA2716/W2716/#REF!+0.2,#REF!,3)-HLOOKUP(AA2716/W2716/#REF!,#REF!,3))*(AA2716/W2716/#REF!-HLOOKUP(AA2716/W2716/#REF!,#REF!,1))/(HLOOKUP(AA2716/W2716/#REF!+0.2,#REF!,1)-HLOOKUP(AA2716/W2716/#REF!,#REF!,1))),1)</f>
        <v>#REF!</v>
      </c>
      <c r="AA2716" s="514" t="e">
        <f>IF(W2716=0,0,MAX(MIN(N2716,W2716*#REF!),#REF!))</f>
        <v>#REF!</v>
      </c>
      <c r="AB2716" s="515" t="e">
        <f>AD2716/Cogeneratore!$C$4</f>
        <v>#DIV/0!</v>
      </c>
      <c r="AC2716" s="549"/>
      <c r="AD2716" s="550"/>
      <c r="AE2716" s="549"/>
      <c r="AF2716" s="550"/>
      <c r="AG2716" s="549"/>
      <c r="AH2716" s="550"/>
      <c r="AI2716" s="516" t="e">
        <f t="shared" si="1464"/>
        <v>#DIV/0!</v>
      </c>
      <c r="AJ2716" s="517">
        <f t="shared" si="1465"/>
        <v>0</v>
      </c>
      <c r="AK2716" s="513">
        <f t="shared" si="1444"/>
        <v>0</v>
      </c>
      <c r="AL2716" s="513">
        <f t="shared" si="1445"/>
        <v>0</v>
      </c>
      <c r="AM2716" s="513">
        <f t="shared" si="1446"/>
        <v>698.06911764705887</v>
      </c>
      <c r="AN2716" s="550"/>
      <c r="AO2716" s="550"/>
      <c r="AP2716" s="550"/>
      <c r="AQ2716" s="517">
        <f t="shared" si="1466"/>
        <v>0</v>
      </c>
      <c r="AR2716" s="513">
        <f t="shared" si="1467"/>
        <v>0</v>
      </c>
      <c r="AS2716" s="551"/>
      <c r="AT2716" s="552"/>
      <c r="AU2716" s="513">
        <f t="shared" si="1468"/>
        <v>402.38</v>
      </c>
      <c r="AV2716" s="513">
        <f>AU2716/Cogeneratore!$C$24</f>
        <v>170.5</v>
      </c>
      <c r="AW2716" s="513">
        <f t="shared" si="1447"/>
        <v>0</v>
      </c>
      <c r="AX2716" s="513" t="e">
        <f t="shared" si="1448"/>
        <v>#DIV/0!</v>
      </c>
      <c r="AY2716" s="518">
        <f t="shared" si="1449"/>
        <v>373.40763854166664</v>
      </c>
      <c r="AZ2716" s="519" t="e">
        <f t="shared" si="1450"/>
        <v>#DIV/0!</v>
      </c>
      <c r="BA2716" s="514" t="e">
        <f t="shared" si="1469"/>
        <v>#DIV/0!</v>
      </c>
      <c r="BB2716" s="520" t="e">
        <f>+BV2716*860/8250/Cogeneratore!$C$6</f>
        <v>#DIV/0!</v>
      </c>
      <c r="BC2716" s="625" t="e">
        <f>SUM(BA2716:BB2739)</f>
        <v>#DIV/0!</v>
      </c>
      <c r="BD2716" s="451">
        <f t="shared" si="1451"/>
        <v>170.5</v>
      </c>
      <c r="BN2716" s="447">
        <f>+L2716/Cogeneratore!$C$24</f>
        <v>170.5</v>
      </c>
      <c r="BP2716" s="447">
        <f t="shared" si="1452"/>
        <v>0</v>
      </c>
      <c r="BQ2716" s="447" t="e">
        <f>IF(BR2716&lt;Cogeneratore!$C$25/Cogeneratore!$C$23,BP2716,BP2716+BR2716-Cogeneratore!$C$25/Cogeneratore!$C$23)</f>
        <v>#DIV/0!</v>
      </c>
      <c r="BR2716" s="462">
        <f t="shared" si="1471"/>
        <v>0</v>
      </c>
      <c r="BS2716" s="462" t="e">
        <f>IF(BR2716&lt;Cogeneratore!$C$25/Cogeneratore!$C$23,BR2716,Cogeneratore!$C$25/Cogeneratore!$C$23)</f>
        <v>#DIV/0!</v>
      </c>
      <c r="BT2716" s="447" t="e">
        <f>+BS2716*(1-Cogeneratore!$C$23)</f>
        <v>#DIV/0!</v>
      </c>
      <c r="BU2716" s="462" t="e">
        <f>IF(BR2716-BT2716&lt;Cogeneratore!$C$25,BR2716-BT2716,Cogeneratore!$C$25)</f>
        <v>#DIV/0!</v>
      </c>
      <c r="BV2716" s="462" t="e">
        <f t="shared" si="1453"/>
        <v>#DIV/0!</v>
      </c>
      <c r="BW2716" s="462" t="e">
        <f t="shared" si="1454"/>
        <v>#DIV/0!</v>
      </c>
      <c r="BX2716" s="462" t="e">
        <f t="shared" si="1470"/>
        <v>#DIV/0!</v>
      </c>
      <c r="BY2716" s="447" t="e">
        <f>+BX2716*(1-#REF!)</f>
        <v>#DIV/0!</v>
      </c>
      <c r="BZ2716" s="462" t="e">
        <f t="shared" si="1472"/>
        <v>#DIV/0!</v>
      </c>
      <c r="CB2716" s="462" t="e">
        <f t="shared" si="1455"/>
        <v>#DIV/0!</v>
      </c>
      <c r="CC2716" s="447" t="e">
        <f>+CB2716/#REF!</f>
        <v>#DIV/0!</v>
      </c>
      <c r="CE2716" s="451" t="e">
        <f t="shared" si="1456"/>
        <v>#DIV/0!</v>
      </c>
    </row>
    <row r="2717" spans="1:83" x14ac:dyDescent="0.2">
      <c r="A2717" s="521">
        <f t="shared" si="1457"/>
        <v>39927</v>
      </c>
      <c r="B2717" s="522">
        <f t="shared" si="1439"/>
        <v>5</v>
      </c>
      <c r="C2717" s="522">
        <f t="shared" si="1440"/>
        <v>4</v>
      </c>
      <c r="D2717" s="505" t="str">
        <f t="shared" si="1458"/>
        <v>int</v>
      </c>
      <c r="E2717" s="522">
        <f t="shared" si="1441"/>
        <v>1</v>
      </c>
      <c r="F2717" s="522">
        <f t="shared" si="1442"/>
        <v>114</v>
      </c>
      <c r="G2717" s="522">
        <f t="shared" si="1459"/>
        <v>2713</v>
      </c>
      <c r="H2717" s="506">
        <v>690.55147058823525</v>
      </c>
      <c r="I2717" s="507">
        <f>+H2717-L2717/Cogeneratore!$C$24</f>
        <v>520.05147058823525</v>
      </c>
      <c r="J2717" s="507">
        <f t="shared" si="1460"/>
        <v>170.5</v>
      </c>
      <c r="K2717" s="508">
        <v>373.40763854166664</v>
      </c>
      <c r="L2717" s="508">
        <v>402.38</v>
      </c>
      <c r="M2717" s="507">
        <f t="shared" si="1443"/>
        <v>690.55147058823525</v>
      </c>
      <c r="N2717" s="507">
        <f t="shared" si="1461"/>
        <v>373.40763854166664</v>
      </c>
      <c r="O2717" s="509" t="s">
        <v>7</v>
      </c>
      <c r="P2717" s="578"/>
      <c r="Q2717" s="578"/>
      <c r="R2717" s="510" t="e">
        <f>MIN(IF(I2717&gt;#REF!*#REF!,#REF!,IF(AND(I2717&lt;#REF!,#REF!=2),0,ROUNDUP(I2717/#REF!,0))),#REF!)</f>
        <v>#REF!</v>
      </c>
      <c r="S2717" s="510" t="e">
        <f>IF(R2717=0,0,MAX(MIN(I2717,R2717*#REF!),#REF!))</f>
        <v>#REF!</v>
      </c>
      <c r="T2717" s="511" t="e">
        <f>IF(R2717&lt;&gt;0,IF(S2717/R2717/#REF!=1,#REF!,HLOOKUP(S2717/R2717/#REF!,#REF!,2)+(HLOOKUP(S2717/R2717/#REF!+0.2,#REF!,2)-HLOOKUP(S2717/R2717/#REF!,#REF!,2))*(S2717/R2717/#REF!-HLOOKUP(S2717/R2717/#REF!,#REF!,1))/(HLOOKUP(S2717/R2717/#REF!+0.2,#REF!,1)-HLOOKUP(S2717/R2717/#REF!,#REF!,1))),0.5)</f>
        <v>#REF!</v>
      </c>
      <c r="U2717" s="512" t="e">
        <f>IF(R2717&lt;&gt;0,IF(S2717/R2717/#REF!=1,#REF!,HLOOKUP(S2717/R2717/#REF!,#REF!,3)+(HLOOKUP(S2717/R2717/#REF!+0.2,#REF!,3)-HLOOKUP(S2717/R2717/#REF!,#REF!,3))*(S2717/R2717/#REF!-HLOOKUP(S2717/R2717/#REF!,#REF!,1))/(HLOOKUP(S2717/R2717/#REF!+0.2,#REF!,1)-HLOOKUP(S2717/R2717/#REF!,#REF!,1))),1)</f>
        <v>#REF!</v>
      </c>
      <c r="V2717" s="510" t="e">
        <f t="shared" si="1462"/>
        <v>#REF!</v>
      </c>
      <c r="W2717" s="513" t="e">
        <f>MIN(IF(N2717&gt;#REF!*#REF!,#REF!,IF(AND(N2717&lt;#REF!,#REF!=2),0,ROUNDUP(N2717/#REF!,0))),#REF!)</f>
        <v>#REF!</v>
      </c>
      <c r="X2717" s="513" t="e">
        <f t="shared" si="1463"/>
        <v>#REF!</v>
      </c>
      <c r="Y2717" s="511" t="e">
        <f>IF(W2717&lt;&gt;0,IF(AA2717/W2717/#REF!=1,#REF!,HLOOKUP(AA2717/W2717/#REF!,#REF!,2)+(HLOOKUP(AA2717/W2717/#REF!+0.2,#REF!,2)-HLOOKUP(AA2717/W2717/#REF!,#REF!,2))*(AA2717/W2717/#REF!-HLOOKUP(AA2717/W2717/#REF!,#REF!,1))/(HLOOKUP(AA2717/W2717/#REF!+0.2,#REF!,1)-HLOOKUP(AA2717/W2717/#REF!,#REF!,1))),0.5)</f>
        <v>#REF!</v>
      </c>
      <c r="Z2717" s="512" t="e">
        <f>IF(W2717&lt;&gt;0,IF(AA2717/W2717/#REF!=1,#REF!,HLOOKUP(AA2717/W2717/#REF!,#REF!,3)+(HLOOKUP(AA2717/W2717/#REF!+0.2,#REF!,3)-HLOOKUP(AA2717/W2717/#REF!,#REF!,3))*(AA2717/W2717/#REF!-HLOOKUP(AA2717/W2717/#REF!,#REF!,1))/(HLOOKUP(AA2717/W2717/#REF!+0.2,#REF!,1)-HLOOKUP(AA2717/W2717/#REF!,#REF!,1))),1)</f>
        <v>#REF!</v>
      </c>
      <c r="AA2717" s="514" t="e">
        <f>IF(W2717=0,0,MAX(MIN(N2717,W2717*#REF!),#REF!))</f>
        <v>#REF!</v>
      </c>
      <c r="AB2717" s="515" t="e">
        <f>AD2717/Cogeneratore!$C$4</f>
        <v>#DIV/0!</v>
      </c>
      <c r="AC2717" s="549"/>
      <c r="AD2717" s="550"/>
      <c r="AE2717" s="549"/>
      <c r="AF2717" s="550"/>
      <c r="AG2717" s="549"/>
      <c r="AH2717" s="550"/>
      <c r="AI2717" s="516" t="e">
        <f t="shared" si="1464"/>
        <v>#DIV/0!</v>
      </c>
      <c r="AJ2717" s="517">
        <f t="shared" si="1465"/>
        <v>0</v>
      </c>
      <c r="AK2717" s="513">
        <f t="shared" si="1444"/>
        <v>0</v>
      </c>
      <c r="AL2717" s="513">
        <f t="shared" si="1445"/>
        <v>0</v>
      </c>
      <c r="AM2717" s="513">
        <f t="shared" si="1446"/>
        <v>690.55147058823525</v>
      </c>
      <c r="AN2717" s="550"/>
      <c r="AO2717" s="550"/>
      <c r="AP2717" s="550"/>
      <c r="AQ2717" s="517">
        <f t="shared" si="1466"/>
        <v>0</v>
      </c>
      <c r="AR2717" s="513">
        <f t="shared" si="1467"/>
        <v>0</v>
      </c>
      <c r="AS2717" s="551"/>
      <c r="AT2717" s="552"/>
      <c r="AU2717" s="513">
        <f t="shared" si="1468"/>
        <v>402.38</v>
      </c>
      <c r="AV2717" s="513">
        <f>AU2717/Cogeneratore!$C$24</f>
        <v>170.5</v>
      </c>
      <c r="AW2717" s="513">
        <f t="shared" si="1447"/>
        <v>0</v>
      </c>
      <c r="AX2717" s="513" t="e">
        <f t="shared" si="1448"/>
        <v>#DIV/0!</v>
      </c>
      <c r="AY2717" s="518">
        <f t="shared" si="1449"/>
        <v>373.40763854166664</v>
      </c>
      <c r="AZ2717" s="519" t="e">
        <f t="shared" si="1450"/>
        <v>#DIV/0!</v>
      </c>
      <c r="BA2717" s="514" t="e">
        <f t="shared" si="1469"/>
        <v>#DIV/0!</v>
      </c>
      <c r="BB2717" s="520" t="e">
        <f>+BV2717*860/8250/Cogeneratore!$C$6</f>
        <v>#DIV/0!</v>
      </c>
      <c r="BC2717" s="625"/>
      <c r="BD2717" s="451">
        <f t="shared" si="1451"/>
        <v>170.5</v>
      </c>
      <c r="BN2717" s="447">
        <f>+L2717/Cogeneratore!$C$24</f>
        <v>170.5</v>
      </c>
      <c r="BP2717" s="447">
        <f t="shared" si="1452"/>
        <v>0</v>
      </c>
      <c r="BQ2717" s="447" t="e">
        <f>IF(BR2717&lt;Cogeneratore!$C$25/Cogeneratore!$C$23,BP2717,BP2717+BR2717-Cogeneratore!$C$25/Cogeneratore!$C$23)</f>
        <v>#DIV/0!</v>
      </c>
      <c r="BR2717" s="462">
        <f t="shared" si="1471"/>
        <v>0</v>
      </c>
      <c r="BS2717" s="462" t="e">
        <f>IF(BR2717&lt;Cogeneratore!$C$25/Cogeneratore!$C$23,BR2717,Cogeneratore!$C$25/Cogeneratore!$C$23)</f>
        <v>#DIV/0!</v>
      </c>
      <c r="BT2717" s="447" t="e">
        <f>+BS2717*(1-Cogeneratore!$C$23)</f>
        <v>#DIV/0!</v>
      </c>
      <c r="BU2717" s="462" t="e">
        <f>IF(BR2717-BT2717&lt;Cogeneratore!$C$25,BR2717-BT2717,Cogeneratore!$C$25)</f>
        <v>#DIV/0!</v>
      </c>
      <c r="BV2717" s="462" t="e">
        <f t="shared" si="1453"/>
        <v>#DIV/0!</v>
      </c>
      <c r="BW2717" s="462" t="e">
        <f t="shared" si="1454"/>
        <v>#DIV/0!</v>
      </c>
      <c r="BX2717" s="462" t="e">
        <f t="shared" si="1470"/>
        <v>#DIV/0!</v>
      </c>
      <c r="BY2717" s="447" t="e">
        <f>+BX2717*(1-#REF!)</f>
        <v>#DIV/0!</v>
      </c>
      <c r="BZ2717" s="462" t="e">
        <f t="shared" si="1472"/>
        <v>#DIV/0!</v>
      </c>
      <c r="CB2717" s="462" t="e">
        <f t="shared" si="1455"/>
        <v>#DIV/0!</v>
      </c>
      <c r="CC2717" s="447" t="e">
        <f>+CB2717/#REF!</f>
        <v>#DIV/0!</v>
      </c>
      <c r="CE2717" s="451" t="e">
        <f t="shared" si="1456"/>
        <v>#DIV/0!</v>
      </c>
    </row>
    <row r="2718" spans="1:83" x14ac:dyDescent="0.2">
      <c r="A2718" s="521">
        <f t="shared" si="1457"/>
        <v>39927</v>
      </c>
      <c r="B2718" s="522">
        <f t="shared" si="1439"/>
        <v>5</v>
      </c>
      <c r="C2718" s="522">
        <f t="shared" si="1440"/>
        <v>4</v>
      </c>
      <c r="D2718" s="505" t="str">
        <f t="shared" si="1458"/>
        <v>int</v>
      </c>
      <c r="E2718" s="522">
        <f t="shared" si="1441"/>
        <v>2</v>
      </c>
      <c r="F2718" s="522">
        <f t="shared" si="1442"/>
        <v>114</v>
      </c>
      <c r="G2718" s="522">
        <f t="shared" si="1459"/>
        <v>2714</v>
      </c>
      <c r="H2718" s="506">
        <v>681.564705882353</v>
      </c>
      <c r="I2718" s="507">
        <f>+H2718-L2718/Cogeneratore!$C$24</f>
        <v>511.064705882353</v>
      </c>
      <c r="J2718" s="507">
        <f t="shared" si="1460"/>
        <v>170.5</v>
      </c>
      <c r="K2718" s="508">
        <v>373.40763854166664</v>
      </c>
      <c r="L2718" s="508">
        <v>402.38</v>
      </c>
      <c r="M2718" s="507">
        <f t="shared" si="1443"/>
        <v>681.564705882353</v>
      </c>
      <c r="N2718" s="507">
        <f t="shared" si="1461"/>
        <v>373.40763854166664</v>
      </c>
      <c r="O2718" s="509" t="s">
        <v>7</v>
      </c>
      <c r="P2718" s="578"/>
      <c r="Q2718" s="578"/>
      <c r="R2718" s="510" t="e">
        <f>MIN(IF(I2718&gt;#REF!*#REF!,#REF!,IF(AND(I2718&lt;#REF!,#REF!=2),0,ROUNDUP(I2718/#REF!,0))),#REF!)</f>
        <v>#REF!</v>
      </c>
      <c r="S2718" s="510" t="e">
        <f>IF(R2718=0,0,MAX(MIN(I2718,R2718*#REF!),#REF!))</f>
        <v>#REF!</v>
      </c>
      <c r="T2718" s="511" t="e">
        <f>IF(R2718&lt;&gt;0,IF(S2718/R2718/#REF!=1,#REF!,HLOOKUP(S2718/R2718/#REF!,#REF!,2)+(HLOOKUP(S2718/R2718/#REF!+0.2,#REF!,2)-HLOOKUP(S2718/R2718/#REF!,#REF!,2))*(S2718/R2718/#REF!-HLOOKUP(S2718/R2718/#REF!,#REF!,1))/(HLOOKUP(S2718/R2718/#REF!+0.2,#REF!,1)-HLOOKUP(S2718/R2718/#REF!,#REF!,1))),0.5)</f>
        <v>#REF!</v>
      </c>
      <c r="U2718" s="512" t="e">
        <f>IF(R2718&lt;&gt;0,IF(S2718/R2718/#REF!=1,#REF!,HLOOKUP(S2718/R2718/#REF!,#REF!,3)+(HLOOKUP(S2718/R2718/#REF!+0.2,#REF!,3)-HLOOKUP(S2718/R2718/#REF!,#REF!,3))*(S2718/R2718/#REF!-HLOOKUP(S2718/R2718/#REF!,#REF!,1))/(HLOOKUP(S2718/R2718/#REF!+0.2,#REF!,1)-HLOOKUP(S2718/R2718/#REF!,#REF!,1))),1)</f>
        <v>#REF!</v>
      </c>
      <c r="V2718" s="510" t="e">
        <f t="shared" si="1462"/>
        <v>#REF!</v>
      </c>
      <c r="W2718" s="513" t="e">
        <f>MIN(IF(N2718&gt;#REF!*#REF!,#REF!,IF(AND(N2718&lt;#REF!,#REF!=2),0,ROUNDUP(N2718/#REF!,0))),#REF!)</f>
        <v>#REF!</v>
      </c>
      <c r="X2718" s="513" t="e">
        <f t="shared" si="1463"/>
        <v>#REF!</v>
      </c>
      <c r="Y2718" s="511" t="e">
        <f>IF(W2718&lt;&gt;0,IF(AA2718/W2718/#REF!=1,#REF!,HLOOKUP(AA2718/W2718/#REF!,#REF!,2)+(HLOOKUP(AA2718/W2718/#REF!+0.2,#REF!,2)-HLOOKUP(AA2718/W2718/#REF!,#REF!,2))*(AA2718/W2718/#REF!-HLOOKUP(AA2718/W2718/#REF!,#REF!,1))/(HLOOKUP(AA2718/W2718/#REF!+0.2,#REF!,1)-HLOOKUP(AA2718/W2718/#REF!,#REF!,1))),0.5)</f>
        <v>#REF!</v>
      </c>
      <c r="Z2718" s="512" t="e">
        <f>IF(W2718&lt;&gt;0,IF(AA2718/W2718/#REF!=1,#REF!,HLOOKUP(AA2718/W2718/#REF!,#REF!,3)+(HLOOKUP(AA2718/W2718/#REF!+0.2,#REF!,3)-HLOOKUP(AA2718/W2718/#REF!,#REF!,3))*(AA2718/W2718/#REF!-HLOOKUP(AA2718/W2718/#REF!,#REF!,1))/(HLOOKUP(AA2718/W2718/#REF!+0.2,#REF!,1)-HLOOKUP(AA2718/W2718/#REF!,#REF!,1))),1)</f>
        <v>#REF!</v>
      </c>
      <c r="AA2718" s="514" t="e">
        <f>IF(W2718=0,0,MAX(MIN(N2718,W2718*#REF!),#REF!))</f>
        <v>#REF!</v>
      </c>
      <c r="AB2718" s="515" t="e">
        <f>AD2718/Cogeneratore!$C$4</f>
        <v>#DIV/0!</v>
      </c>
      <c r="AC2718" s="549"/>
      <c r="AD2718" s="550"/>
      <c r="AE2718" s="549"/>
      <c r="AF2718" s="550"/>
      <c r="AG2718" s="549"/>
      <c r="AH2718" s="550"/>
      <c r="AI2718" s="516" t="e">
        <f t="shared" si="1464"/>
        <v>#DIV/0!</v>
      </c>
      <c r="AJ2718" s="517">
        <f t="shared" si="1465"/>
        <v>0</v>
      </c>
      <c r="AK2718" s="513">
        <f t="shared" si="1444"/>
        <v>0</v>
      </c>
      <c r="AL2718" s="513">
        <f t="shared" si="1445"/>
        <v>0</v>
      </c>
      <c r="AM2718" s="513">
        <f t="shared" si="1446"/>
        <v>681.564705882353</v>
      </c>
      <c r="AN2718" s="550"/>
      <c r="AO2718" s="550"/>
      <c r="AP2718" s="550"/>
      <c r="AQ2718" s="517">
        <f t="shared" si="1466"/>
        <v>0</v>
      </c>
      <c r="AR2718" s="513">
        <f t="shared" si="1467"/>
        <v>0</v>
      </c>
      <c r="AS2718" s="551"/>
      <c r="AT2718" s="552"/>
      <c r="AU2718" s="513">
        <f t="shared" si="1468"/>
        <v>402.38</v>
      </c>
      <c r="AV2718" s="513">
        <f>AU2718/Cogeneratore!$C$24</f>
        <v>170.5</v>
      </c>
      <c r="AW2718" s="513">
        <f t="shared" si="1447"/>
        <v>0</v>
      </c>
      <c r="AX2718" s="513" t="e">
        <f t="shared" si="1448"/>
        <v>#DIV/0!</v>
      </c>
      <c r="AY2718" s="518">
        <f t="shared" si="1449"/>
        <v>373.40763854166664</v>
      </c>
      <c r="AZ2718" s="519" t="e">
        <f t="shared" si="1450"/>
        <v>#DIV/0!</v>
      </c>
      <c r="BA2718" s="514" t="e">
        <f t="shared" si="1469"/>
        <v>#DIV/0!</v>
      </c>
      <c r="BB2718" s="520" t="e">
        <f>+BV2718*860/8250/Cogeneratore!$C$6</f>
        <v>#DIV/0!</v>
      </c>
      <c r="BC2718" s="625"/>
      <c r="BD2718" s="451">
        <f t="shared" si="1451"/>
        <v>170.5</v>
      </c>
      <c r="BN2718" s="447">
        <f>+L2718/Cogeneratore!$C$24</f>
        <v>170.5</v>
      </c>
      <c r="BP2718" s="447">
        <f t="shared" si="1452"/>
        <v>0</v>
      </c>
      <c r="BQ2718" s="447" t="e">
        <f>IF(BR2718&lt;Cogeneratore!$C$25/Cogeneratore!$C$23,BP2718,BP2718+BR2718-Cogeneratore!$C$25/Cogeneratore!$C$23)</f>
        <v>#DIV/0!</v>
      </c>
      <c r="BR2718" s="462">
        <f t="shared" si="1471"/>
        <v>0</v>
      </c>
      <c r="BS2718" s="462" t="e">
        <f>IF(BR2718&lt;Cogeneratore!$C$25/Cogeneratore!$C$23,BR2718,Cogeneratore!$C$25/Cogeneratore!$C$23)</f>
        <v>#DIV/0!</v>
      </c>
      <c r="BT2718" s="447" t="e">
        <f>+BS2718*(1-Cogeneratore!$C$23)</f>
        <v>#DIV/0!</v>
      </c>
      <c r="BU2718" s="462" t="e">
        <f>IF(BR2718-BT2718&lt;Cogeneratore!$C$25,BR2718-BT2718,Cogeneratore!$C$25)</f>
        <v>#DIV/0!</v>
      </c>
      <c r="BV2718" s="462" t="e">
        <f t="shared" si="1453"/>
        <v>#DIV/0!</v>
      </c>
      <c r="BW2718" s="462" t="e">
        <f t="shared" si="1454"/>
        <v>#DIV/0!</v>
      </c>
      <c r="BX2718" s="462" t="e">
        <f t="shared" si="1470"/>
        <v>#DIV/0!</v>
      </c>
      <c r="BY2718" s="447" t="e">
        <f>+BX2718*(1-#REF!)</f>
        <v>#DIV/0!</v>
      </c>
      <c r="BZ2718" s="462" t="e">
        <f t="shared" si="1472"/>
        <v>#DIV/0!</v>
      </c>
      <c r="CB2718" s="462" t="e">
        <f t="shared" si="1455"/>
        <v>#DIV/0!</v>
      </c>
      <c r="CC2718" s="447" t="e">
        <f>+CB2718/#REF!</f>
        <v>#DIV/0!</v>
      </c>
      <c r="CE2718" s="451" t="e">
        <f t="shared" si="1456"/>
        <v>#DIV/0!</v>
      </c>
    </row>
    <row r="2719" spans="1:83" x14ac:dyDescent="0.2">
      <c r="A2719" s="521">
        <f t="shared" si="1457"/>
        <v>39927</v>
      </c>
      <c r="B2719" s="522">
        <f t="shared" si="1439"/>
        <v>5</v>
      </c>
      <c r="C2719" s="522">
        <f t="shared" si="1440"/>
        <v>4</v>
      </c>
      <c r="D2719" s="505" t="str">
        <f t="shared" si="1458"/>
        <v>int</v>
      </c>
      <c r="E2719" s="522">
        <f t="shared" si="1441"/>
        <v>3</v>
      </c>
      <c r="F2719" s="522">
        <f t="shared" si="1442"/>
        <v>114</v>
      </c>
      <c r="G2719" s="522">
        <f t="shared" si="1459"/>
        <v>2715</v>
      </c>
      <c r="H2719" s="506">
        <v>678.1036764705882</v>
      </c>
      <c r="I2719" s="507">
        <f>+H2719-L2719/Cogeneratore!$C$24</f>
        <v>507.6036764705882</v>
      </c>
      <c r="J2719" s="507">
        <f t="shared" si="1460"/>
        <v>170.5</v>
      </c>
      <c r="K2719" s="508">
        <v>373.40763854166664</v>
      </c>
      <c r="L2719" s="508">
        <v>402.38</v>
      </c>
      <c r="M2719" s="507">
        <f t="shared" si="1443"/>
        <v>678.1036764705882</v>
      </c>
      <c r="N2719" s="507">
        <f t="shared" si="1461"/>
        <v>373.40763854166664</v>
      </c>
      <c r="O2719" s="509" t="s">
        <v>7</v>
      </c>
      <c r="P2719" s="578"/>
      <c r="Q2719" s="578"/>
      <c r="R2719" s="510" t="e">
        <f>MIN(IF(I2719&gt;#REF!*#REF!,#REF!,IF(AND(I2719&lt;#REF!,#REF!=2),0,ROUNDUP(I2719/#REF!,0))),#REF!)</f>
        <v>#REF!</v>
      </c>
      <c r="S2719" s="510" t="e">
        <f>IF(R2719=0,0,MAX(MIN(I2719,R2719*#REF!),#REF!))</f>
        <v>#REF!</v>
      </c>
      <c r="T2719" s="511" t="e">
        <f>IF(R2719&lt;&gt;0,IF(S2719/R2719/#REF!=1,#REF!,HLOOKUP(S2719/R2719/#REF!,#REF!,2)+(HLOOKUP(S2719/R2719/#REF!+0.2,#REF!,2)-HLOOKUP(S2719/R2719/#REF!,#REF!,2))*(S2719/R2719/#REF!-HLOOKUP(S2719/R2719/#REF!,#REF!,1))/(HLOOKUP(S2719/R2719/#REF!+0.2,#REF!,1)-HLOOKUP(S2719/R2719/#REF!,#REF!,1))),0.5)</f>
        <v>#REF!</v>
      </c>
      <c r="U2719" s="512" t="e">
        <f>IF(R2719&lt;&gt;0,IF(S2719/R2719/#REF!=1,#REF!,HLOOKUP(S2719/R2719/#REF!,#REF!,3)+(HLOOKUP(S2719/R2719/#REF!+0.2,#REF!,3)-HLOOKUP(S2719/R2719/#REF!,#REF!,3))*(S2719/R2719/#REF!-HLOOKUP(S2719/R2719/#REF!,#REF!,1))/(HLOOKUP(S2719/R2719/#REF!+0.2,#REF!,1)-HLOOKUP(S2719/R2719/#REF!,#REF!,1))),1)</f>
        <v>#REF!</v>
      </c>
      <c r="V2719" s="510" t="e">
        <f t="shared" si="1462"/>
        <v>#REF!</v>
      </c>
      <c r="W2719" s="513" t="e">
        <f>MIN(IF(N2719&gt;#REF!*#REF!,#REF!,IF(AND(N2719&lt;#REF!,#REF!=2),0,ROUNDUP(N2719/#REF!,0))),#REF!)</f>
        <v>#REF!</v>
      </c>
      <c r="X2719" s="513" t="e">
        <f t="shared" si="1463"/>
        <v>#REF!</v>
      </c>
      <c r="Y2719" s="511" t="e">
        <f>IF(W2719&lt;&gt;0,IF(AA2719/W2719/#REF!=1,#REF!,HLOOKUP(AA2719/W2719/#REF!,#REF!,2)+(HLOOKUP(AA2719/W2719/#REF!+0.2,#REF!,2)-HLOOKUP(AA2719/W2719/#REF!,#REF!,2))*(AA2719/W2719/#REF!-HLOOKUP(AA2719/W2719/#REF!,#REF!,1))/(HLOOKUP(AA2719/W2719/#REF!+0.2,#REF!,1)-HLOOKUP(AA2719/W2719/#REF!,#REF!,1))),0.5)</f>
        <v>#REF!</v>
      </c>
      <c r="Z2719" s="512" t="e">
        <f>IF(W2719&lt;&gt;0,IF(AA2719/W2719/#REF!=1,#REF!,HLOOKUP(AA2719/W2719/#REF!,#REF!,3)+(HLOOKUP(AA2719/W2719/#REF!+0.2,#REF!,3)-HLOOKUP(AA2719/W2719/#REF!,#REF!,3))*(AA2719/W2719/#REF!-HLOOKUP(AA2719/W2719/#REF!,#REF!,1))/(HLOOKUP(AA2719/W2719/#REF!+0.2,#REF!,1)-HLOOKUP(AA2719/W2719/#REF!,#REF!,1))),1)</f>
        <v>#REF!</v>
      </c>
      <c r="AA2719" s="514" t="e">
        <f>IF(W2719=0,0,MAX(MIN(N2719,W2719*#REF!),#REF!))</f>
        <v>#REF!</v>
      </c>
      <c r="AB2719" s="515" t="e">
        <f>AD2719/Cogeneratore!$C$4</f>
        <v>#DIV/0!</v>
      </c>
      <c r="AC2719" s="549"/>
      <c r="AD2719" s="550"/>
      <c r="AE2719" s="549"/>
      <c r="AF2719" s="550"/>
      <c r="AG2719" s="549"/>
      <c r="AH2719" s="550"/>
      <c r="AI2719" s="516" t="e">
        <f t="shared" si="1464"/>
        <v>#DIV/0!</v>
      </c>
      <c r="AJ2719" s="517">
        <f t="shared" si="1465"/>
        <v>0</v>
      </c>
      <c r="AK2719" s="513">
        <f t="shared" si="1444"/>
        <v>0</v>
      </c>
      <c r="AL2719" s="513">
        <f t="shared" si="1445"/>
        <v>0</v>
      </c>
      <c r="AM2719" s="513">
        <f t="shared" si="1446"/>
        <v>678.1036764705882</v>
      </c>
      <c r="AN2719" s="550"/>
      <c r="AO2719" s="550"/>
      <c r="AP2719" s="550"/>
      <c r="AQ2719" s="517">
        <f t="shared" si="1466"/>
        <v>0</v>
      </c>
      <c r="AR2719" s="513">
        <f t="shared" si="1467"/>
        <v>0</v>
      </c>
      <c r="AS2719" s="551"/>
      <c r="AT2719" s="552"/>
      <c r="AU2719" s="513">
        <f t="shared" si="1468"/>
        <v>402.38</v>
      </c>
      <c r="AV2719" s="513">
        <f>AU2719/Cogeneratore!$C$24</f>
        <v>170.5</v>
      </c>
      <c r="AW2719" s="513">
        <f t="shared" si="1447"/>
        <v>0</v>
      </c>
      <c r="AX2719" s="513" t="e">
        <f t="shared" si="1448"/>
        <v>#DIV/0!</v>
      </c>
      <c r="AY2719" s="518">
        <f t="shared" si="1449"/>
        <v>373.40763854166664</v>
      </c>
      <c r="AZ2719" s="519" t="e">
        <f t="shared" si="1450"/>
        <v>#DIV/0!</v>
      </c>
      <c r="BA2719" s="514" t="e">
        <f t="shared" si="1469"/>
        <v>#DIV/0!</v>
      </c>
      <c r="BB2719" s="520" t="e">
        <f>+BV2719*860/8250/Cogeneratore!$C$6</f>
        <v>#DIV/0!</v>
      </c>
      <c r="BC2719" s="625"/>
      <c r="BD2719" s="451">
        <f t="shared" si="1451"/>
        <v>170.5</v>
      </c>
      <c r="BN2719" s="447">
        <f>+L2719/Cogeneratore!$C$24</f>
        <v>170.5</v>
      </c>
      <c r="BP2719" s="447">
        <f t="shared" si="1452"/>
        <v>0</v>
      </c>
      <c r="BQ2719" s="447" t="e">
        <f>IF(BR2719&lt;Cogeneratore!$C$25/Cogeneratore!$C$23,BP2719,BP2719+BR2719-Cogeneratore!$C$25/Cogeneratore!$C$23)</f>
        <v>#DIV/0!</v>
      </c>
      <c r="BR2719" s="462">
        <f t="shared" si="1471"/>
        <v>0</v>
      </c>
      <c r="BS2719" s="462" t="e">
        <f>IF(BR2719&lt;Cogeneratore!$C$25/Cogeneratore!$C$23,BR2719,Cogeneratore!$C$25/Cogeneratore!$C$23)</f>
        <v>#DIV/0!</v>
      </c>
      <c r="BT2719" s="447" t="e">
        <f>+BS2719*(1-Cogeneratore!$C$23)</f>
        <v>#DIV/0!</v>
      </c>
      <c r="BU2719" s="462" t="e">
        <f>IF(BR2719-BT2719&lt;Cogeneratore!$C$25,BR2719-BT2719,Cogeneratore!$C$25)</f>
        <v>#DIV/0!</v>
      </c>
      <c r="BV2719" s="462" t="e">
        <f t="shared" si="1453"/>
        <v>#DIV/0!</v>
      </c>
      <c r="BW2719" s="462" t="e">
        <f t="shared" si="1454"/>
        <v>#DIV/0!</v>
      </c>
      <c r="BX2719" s="462" t="e">
        <f t="shared" si="1470"/>
        <v>#DIV/0!</v>
      </c>
      <c r="BY2719" s="447" t="e">
        <f>+BX2719*(1-#REF!)</f>
        <v>#DIV/0!</v>
      </c>
      <c r="BZ2719" s="462" t="e">
        <f t="shared" si="1472"/>
        <v>#DIV/0!</v>
      </c>
      <c r="CB2719" s="462" t="e">
        <f t="shared" si="1455"/>
        <v>#DIV/0!</v>
      </c>
      <c r="CC2719" s="447" t="e">
        <f>+CB2719/#REF!</f>
        <v>#DIV/0!</v>
      </c>
      <c r="CE2719" s="451" t="e">
        <f t="shared" si="1456"/>
        <v>#DIV/0!</v>
      </c>
    </row>
    <row r="2720" spans="1:83" x14ac:dyDescent="0.2">
      <c r="A2720" s="521">
        <f t="shared" si="1457"/>
        <v>39927</v>
      </c>
      <c r="B2720" s="522">
        <f t="shared" si="1439"/>
        <v>5</v>
      </c>
      <c r="C2720" s="522">
        <f t="shared" si="1440"/>
        <v>4</v>
      </c>
      <c r="D2720" s="505" t="str">
        <f t="shared" si="1458"/>
        <v>int</v>
      </c>
      <c r="E2720" s="522">
        <f t="shared" si="1441"/>
        <v>4</v>
      </c>
      <c r="F2720" s="522">
        <f t="shared" si="1442"/>
        <v>114</v>
      </c>
      <c r="G2720" s="522">
        <f t="shared" si="1459"/>
        <v>2716</v>
      </c>
      <c r="H2720" s="506">
        <v>671.98235294117649</v>
      </c>
      <c r="I2720" s="507">
        <f>+H2720-L2720/Cogeneratore!$C$24</f>
        <v>501.48235294117649</v>
      </c>
      <c r="J2720" s="507">
        <f t="shared" si="1460"/>
        <v>170.5</v>
      </c>
      <c r="K2720" s="508">
        <v>373.40763854166664</v>
      </c>
      <c r="L2720" s="508">
        <v>402.38</v>
      </c>
      <c r="M2720" s="507">
        <f t="shared" si="1443"/>
        <v>671.98235294117649</v>
      </c>
      <c r="N2720" s="507">
        <f t="shared" si="1461"/>
        <v>373.40763854166664</v>
      </c>
      <c r="O2720" s="509" t="s">
        <v>7</v>
      </c>
      <c r="P2720" s="578"/>
      <c r="Q2720" s="578"/>
      <c r="R2720" s="510" t="e">
        <f>MIN(IF(I2720&gt;#REF!*#REF!,#REF!,IF(AND(I2720&lt;#REF!,#REF!=2),0,ROUNDUP(I2720/#REF!,0))),#REF!)</f>
        <v>#REF!</v>
      </c>
      <c r="S2720" s="510" t="e">
        <f>IF(R2720=0,0,MAX(MIN(I2720,R2720*#REF!),#REF!))</f>
        <v>#REF!</v>
      </c>
      <c r="T2720" s="511" t="e">
        <f>IF(R2720&lt;&gt;0,IF(S2720/R2720/#REF!=1,#REF!,HLOOKUP(S2720/R2720/#REF!,#REF!,2)+(HLOOKUP(S2720/R2720/#REF!+0.2,#REF!,2)-HLOOKUP(S2720/R2720/#REF!,#REF!,2))*(S2720/R2720/#REF!-HLOOKUP(S2720/R2720/#REF!,#REF!,1))/(HLOOKUP(S2720/R2720/#REF!+0.2,#REF!,1)-HLOOKUP(S2720/R2720/#REF!,#REF!,1))),0.5)</f>
        <v>#REF!</v>
      </c>
      <c r="U2720" s="512" t="e">
        <f>IF(R2720&lt;&gt;0,IF(S2720/R2720/#REF!=1,#REF!,HLOOKUP(S2720/R2720/#REF!,#REF!,3)+(HLOOKUP(S2720/R2720/#REF!+0.2,#REF!,3)-HLOOKUP(S2720/R2720/#REF!,#REF!,3))*(S2720/R2720/#REF!-HLOOKUP(S2720/R2720/#REF!,#REF!,1))/(HLOOKUP(S2720/R2720/#REF!+0.2,#REF!,1)-HLOOKUP(S2720/R2720/#REF!,#REF!,1))),1)</f>
        <v>#REF!</v>
      </c>
      <c r="V2720" s="510" t="e">
        <f t="shared" si="1462"/>
        <v>#REF!</v>
      </c>
      <c r="W2720" s="513" t="e">
        <f>MIN(IF(N2720&gt;#REF!*#REF!,#REF!,IF(AND(N2720&lt;#REF!,#REF!=2),0,ROUNDUP(N2720/#REF!,0))),#REF!)</f>
        <v>#REF!</v>
      </c>
      <c r="X2720" s="513" t="e">
        <f t="shared" si="1463"/>
        <v>#REF!</v>
      </c>
      <c r="Y2720" s="511" t="e">
        <f>IF(W2720&lt;&gt;0,IF(AA2720/W2720/#REF!=1,#REF!,HLOOKUP(AA2720/W2720/#REF!,#REF!,2)+(HLOOKUP(AA2720/W2720/#REF!+0.2,#REF!,2)-HLOOKUP(AA2720/W2720/#REF!,#REF!,2))*(AA2720/W2720/#REF!-HLOOKUP(AA2720/W2720/#REF!,#REF!,1))/(HLOOKUP(AA2720/W2720/#REF!+0.2,#REF!,1)-HLOOKUP(AA2720/W2720/#REF!,#REF!,1))),0.5)</f>
        <v>#REF!</v>
      </c>
      <c r="Z2720" s="512" t="e">
        <f>IF(W2720&lt;&gt;0,IF(AA2720/W2720/#REF!=1,#REF!,HLOOKUP(AA2720/W2720/#REF!,#REF!,3)+(HLOOKUP(AA2720/W2720/#REF!+0.2,#REF!,3)-HLOOKUP(AA2720/W2720/#REF!,#REF!,3))*(AA2720/W2720/#REF!-HLOOKUP(AA2720/W2720/#REF!,#REF!,1))/(HLOOKUP(AA2720/W2720/#REF!+0.2,#REF!,1)-HLOOKUP(AA2720/W2720/#REF!,#REF!,1))),1)</f>
        <v>#REF!</v>
      </c>
      <c r="AA2720" s="514" t="e">
        <f>IF(W2720=0,0,MAX(MIN(N2720,W2720*#REF!),#REF!))</f>
        <v>#REF!</v>
      </c>
      <c r="AB2720" s="515" t="e">
        <f>AD2720/Cogeneratore!$C$4</f>
        <v>#DIV/0!</v>
      </c>
      <c r="AC2720" s="549"/>
      <c r="AD2720" s="550"/>
      <c r="AE2720" s="549"/>
      <c r="AF2720" s="550"/>
      <c r="AG2720" s="549"/>
      <c r="AH2720" s="550"/>
      <c r="AI2720" s="516" t="e">
        <f t="shared" si="1464"/>
        <v>#DIV/0!</v>
      </c>
      <c r="AJ2720" s="517">
        <f t="shared" si="1465"/>
        <v>0</v>
      </c>
      <c r="AK2720" s="513">
        <f t="shared" si="1444"/>
        <v>0</v>
      </c>
      <c r="AL2720" s="513">
        <f t="shared" si="1445"/>
        <v>0</v>
      </c>
      <c r="AM2720" s="513">
        <f t="shared" si="1446"/>
        <v>671.98235294117649</v>
      </c>
      <c r="AN2720" s="550"/>
      <c r="AO2720" s="550"/>
      <c r="AP2720" s="550"/>
      <c r="AQ2720" s="517">
        <f t="shared" si="1466"/>
        <v>0</v>
      </c>
      <c r="AR2720" s="513">
        <f t="shared" si="1467"/>
        <v>0</v>
      </c>
      <c r="AS2720" s="551"/>
      <c r="AT2720" s="552"/>
      <c r="AU2720" s="513">
        <f t="shared" si="1468"/>
        <v>402.38</v>
      </c>
      <c r="AV2720" s="513">
        <f>AU2720/Cogeneratore!$C$24</f>
        <v>170.5</v>
      </c>
      <c r="AW2720" s="513">
        <f t="shared" si="1447"/>
        <v>0</v>
      </c>
      <c r="AX2720" s="513" t="e">
        <f t="shared" si="1448"/>
        <v>#DIV/0!</v>
      </c>
      <c r="AY2720" s="518">
        <f t="shared" si="1449"/>
        <v>373.40763854166664</v>
      </c>
      <c r="AZ2720" s="519" t="e">
        <f t="shared" si="1450"/>
        <v>#DIV/0!</v>
      </c>
      <c r="BA2720" s="514" t="e">
        <f t="shared" si="1469"/>
        <v>#DIV/0!</v>
      </c>
      <c r="BB2720" s="520" t="e">
        <f>+BV2720*860/8250/Cogeneratore!$C$6</f>
        <v>#DIV/0!</v>
      </c>
      <c r="BC2720" s="625"/>
      <c r="BD2720" s="451">
        <f t="shared" si="1451"/>
        <v>170.5</v>
      </c>
      <c r="BN2720" s="447">
        <f>+L2720/Cogeneratore!$C$24</f>
        <v>170.5</v>
      </c>
      <c r="BP2720" s="447">
        <f t="shared" si="1452"/>
        <v>0</v>
      </c>
      <c r="BQ2720" s="447" t="e">
        <f>IF(BR2720&lt;Cogeneratore!$C$25/Cogeneratore!$C$23,BP2720,BP2720+BR2720-Cogeneratore!$C$25/Cogeneratore!$C$23)</f>
        <v>#DIV/0!</v>
      </c>
      <c r="BR2720" s="462">
        <f t="shared" si="1471"/>
        <v>0</v>
      </c>
      <c r="BS2720" s="462" t="e">
        <f>IF(BR2720&lt;Cogeneratore!$C$25/Cogeneratore!$C$23,BR2720,Cogeneratore!$C$25/Cogeneratore!$C$23)</f>
        <v>#DIV/0!</v>
      </c>
      <c r="BT2720" s="447" t="e">
        <f>+BS2720*(1-Cogeneratore!$C$23)</f>
        <v>#DIV/0!</v>
      </c>
      <c r="BU2720" s="462" t="e">
        <f>IF(BR2720-BT2720&lt;Cogeneratore!$C$25,BR2720-BT2720,Cogeneratore!$C$25)</f>
        <v>#DIV/0!</v>
      </c>
      <c r="BV2720" s="462" t="e">
        <f t="shared" si="1453"/>
        <v>#DIV/0!</v>
      </c>
      <c r="BW2720" s="462" t="e">
        <f t="shared" si="1454"/>
        <v>#DIV/0!</v>
      </c>
      <c r="BX2720" s="462" t="e">
        <f t="shared" si="1470"/>
        <v>#DIV/0!</v>
      </c>
      <c r="BY2720" s="447" t="e">
        <f>+BX2720*(1-#REF!)</f>
        <v>#DIV/0!</v>
      </c>
      <c r="BZ2720" s="462" t="e">
        <f t="shared" si="1472"/>
        <v>#DIV/0!</v>
      </c>
      <c r="CB2720" s="462" t="e">
        <f t="shared" si="1455"/>
        <v>#DIV/0!</v>
      </c>
      <c r="CC2720" s="447" t="e">
        <f>+CB2720/#REF!</f>
        <v>#DIV/0!</v>
      </c>
      <c r="CE2720" s="451" t="e">
        <f t="shared" si="1456"/>
        <v>#DIV/0!</v>
      </c>
    </row>
    <row r="2721" spans="1:83" x14ac:dyDescent="0.2">
      <c r="A2721" s="521">
        <f t="shared" si="1457"/>
        <v>39927</v>
      </c>
      <c r="B2721" s="522">
        <f t="shared" si="1439"/>
        <v>5</v>
      </c>
      <c r="C2721" s="522">
        <f t="shared" si="1440"/>
        <v>4</v>
      </c>
      <c r="D2721" s="505" t="str">
        <f t="shared" si="1458"/>
        <v>int</v>
      </c>
      <c r="E2721" s="522">
        <f t="shared" si="1441"/>
        <v>5</v>
      </c>
      <c r="F2721" s="522">
        <f t="shared" si="1442"/>
        <v>114</v>
      </c>
      <c r="G2721" s="522">
        <f t="shared" si="1459"/>
        <v>2717</v>
      </c>
      <c r="H2721" s="506">
        <v>672.32647058823534</v>
      </c>
      <c r="I2721" s="507">
        <f>+H2721-L2721/Cogeneratore!$C$24</f>
        <v>501.82647058823534</v>
      </c>
      <c r="J2721" s="507">
        <f t="shared" si="1460"/>
        <v>170.5</v>
      </c>
      <c r="K2721" s="508">
        <v>373.40763854166664</v>
      </c>
      <c r="L2721" s="508">
        <v>402.38</v>
      </c>
      <c r="M2721" s="507">
        <f t="shared" si="1443"/>
        <v>672.32647058823534</v>
      </c>
      <c r="N2721" s="507">
        <f t="shared" si="1461"/>
        <v>373.40763854166664</v>
      </c>
      <c r="O2721" s="509" t="s">
        <v>7</v>
      </c>
      <c r="P2721" s="578"/>
      <c r="Q2721" s="578"/>
      <c r="R2721" s="510" t="e">
        <f>MIN(IF(I2721&gt;#REF!*#REF!,#REF!,IF(AND(I2721&lt;#REF!,#REF!=2),0,ROUNDUP(I2721/#REF!,0))),#REF!)</f>
        <v>#REF!</v>
      </c>
      <c r="S2721" s="510" t="e">
        <f>IF(R2721=0,0,MAX(MIN(I2721,R2721*#REF!),#REF!))</f>
        <v>#REF!</v>
      </c>
      <c r="T2721" s="511" t="e">
        <f>IF(R2721&lt;&gt;0,IF(S2721/R2721/#REF!=1,#REF!,HLOOKUP(S2721/R2721/#REF!,#REF!,2)+(HLOOKUP(S2721/R2721/#REF!+0.2,#REF!,2)-HLOOKUP(S2721/R2721/#REF!,#REF!,2))*(S2721/R2721/#REF!-HLOOKUP(S2721/R2721/#REF!,#REF!,1))/(HLOOKUP(S2721/R2721/#REF!+0.2,#REF!,1)-HLOOKUP(S2721/R2721/#REF!,#REF!,1))),0.5)</f>
        <v>#REF!</v>
      </c>
      <c r="U2721" s="512" t="e">
        <f>IF(R2721&lt;&gt;0,IF(S2721/R2721/#REF!=1,#REF!,HLOOKUP(S2721/R2721/#REF!,#REF!,3)+(HLOOKUP(S2721/R2721/#REF!+0.2,#REF!,3)-HLOOKUP(S2721/R2721/#REF!,#REF!,3))*(S2721/R2721/#REF!-HLOOKUP(S2721/R2721/#REF!,#REF!,1))/(HLOOKUP(S2721/R2721/#REF!+0.2,#REF!,1)-HLOOKUP(S2721/R2721/#REF!,#REF!,1))),1)</f>
        <v>#REF!</v>
      </c>
      <c r="V2721" s="510" t="e">
        <f t="shared" si="1462"/>
        <v>#REF!</v>
      </c>
      <c r="W2721" s="513" t="e">
        <f>MIN(IF(N2721&gt;#REF!*#REF!,#REF!,IF(AND(N2721&lt;#REF!,#REF!=2),0,ROUNDUP(N2721/#REF!,0))),#REF!)</f>
        <v>#REF!</v>
      </c>
      <c r="X2721" s="513" t="e">
        <f t="shared" si="1463"/>
        <v>#REF!</v>
      </c>
      <c r="Y2721" s="511" t="e">
        <f>IF(W2721&lt;&gt;0,IF(AA2721/W2721/#REF!=1,#REF!,HLOOKUP(AA2721/W2721/#REF!,#REF!,2)+(HLOOKUP(AA2721/W2721/#REF!+0.2,#REF!,2)-HLOOKUP(AA2721/W2721/#REF!,#REF!,2))*(AA2721/W2721/#REF!-HLOOKUP(AA2721/W2721/#REF!,#REF!,1))/(HLOOKUP(AA2721/W2721/#REF!+0.2,#REF!,1)-HLOOKUP(AA2721/W2721/#REF!,#REF!,1))),0.5)</f>
        <v>#REF!</v>
      </c>
      <c r="Z2721" s="512" t="e">
        <f>IF(W2721&lt;&gt;0,IF(AA2721/W2721/#REF!=1,#REF!,HLOOKUP(AA2721/W2721/#REF!,#REF!,3)+(HLOOKUP(AA2721/W2721/#REF!+0.2,#REF!,3)-HLOOKUP(AA2721/W2721/#REF!,#REF!,3))*(AA2721/W2721/#REF!-HLOOKUP(AA2721/W2721/#REF!,#REF!,1))/(HLOOKUP(AA2721/W2721/#REF!+0.2,#REF!,1)-HLOOKUP(AA2721/W2721/#REF!,#REF!,1))),1)</f>
        <v>#REF!</v>
      </c>
      <c r="AA2721" s="514" t="e">
        <f>IF(W2721=0,0,MAX(MIN(N2721,W2721*#REF!),#REF!))</f>
        <v>#REF!</v>
      </c>
      <c r="AB2721" s="515" t="e">
        <f>AD2721/Cogeneratore!$C$4</f>
        <v>#DIV/0!</v>
      </c>
      <c r="AC2721" s="549"/>
      <c r="AD2721" s="550"/>
      <c r="AE2721" s="549"/>
      <c r="AF2721" s="550"/>
      <c r="AG2721" s="549"/>
      <c r="AH2721" s="550"/>
      <c r="AI2721" s="516" t="e">
        <f t="shared" si="1464"/>
        <v>#DIV/0!</v>
      </c>
      <c r="AJ2721" s="517">
        <f t="shared" si="1465"/>
        <v>0</v>
      </c>
      <c r="AK2721" s="513">
        <f t="shared" si="1444"/>
        <v>0</v>
      </c>
      <c r="AL2721" s="513">
        <f t="shared" si="1445"/>
        <v>0</v>
      </c>
      <c r="AM2721" s="513">
        <f t="shared" si="1446"/>
        <v>672.32647058823534</v>
      </c>
      <c r="AN2721" s="550"/>
      <c r="AO2721" s="550"/>
      <c r="AP2721" s="550"/>
      <c r="AQ2721" s="517">
        <f t="shared" si="1466"/>
        <v>0</v>
      </c>
      <c r="AR2721" s="513">
        <f t="shared" si="1467"/>
        <v>0</v>
      </c>
      <c r="AS2721" s="551"/>
      <c r="AT2721" s="552"/>
      <c r="AU2721" s="513">
        <f t="shared" si="1468"/>
        <v>402.38</v>
      </c>
      <c r="AV2721" s="513">
        <f>AU2721/Cogeneratore!$C$24</f>
        <v>170.5</v>
      </c>
      <c r="AW2721" s="513">
        <f t="shared" si="1447"/>
        <v>0</v>
      </c>
      <c r="AX2721" s="513" t="e">
        <f t="shared" si="1448"/>
        <v>#DIV/0!</v>
      </c>
      <c r="AY2721" s="518">
        <f t="shared" si="1449"/>
        <v>373.40763854166664</v>
      </c>
      <c r="AZ2721" s="519" t="e">
        <f t="shared" si="1450"/>
        <v>#DIV/0!</v>
      </c>
      <c r="BA2721" s="514" t="e">
        <f t="shared" si="1469"/>
        <v>#DIV/0!</v>
      </c>
      <c r="BB2721" s="520" t="e">
        <f>+BV2721*860/8250/Cogeneratore!$C$6</f>
        <v>#DIV/0!</v>
      </c>
      <c r="BC2721" s="625"/>
      <c r="BD2721" s="451">
        <f t="shared" si="1451"/>
        <v>170.5</v>
      </c>
      <c r="BN2721" s="447">
        <f>+L2721/Cogeneratore!$C$24</f>
        <v>170.5</v>
      </c>
      <c r="BP2721" s="447">
        <f t="shared" si="1452"/>
        <v>0</v>
      </c>
      <c r="BQ2721" s="447" t="e">
        <f>IF(BR2721&lt;Cogeneratore!$C$25/Cogeneratore!$C$23,BP2721,BP2721+BR2721-Cogeneratore!$C$25/Cogeneratore!$C$23)</f>
        <v>#DIV/0!</v>
      </c>
      <c r="BR2721" s="462">
        <f t="shared" si="1471"/>
        <v>0</v>
      </c>
      <c r="BS2721" s="462" t="e">
        <f>IF(BR2721&lt;Cogeneratore!$C$25/Cogeneratore!$C$23,BR2721,Cogeneratore!$C$25/Cogeneratore!$C$23)</f>
        <v>#DIV/0!</v>
      </c>
      <c r="BT2721" s="447" t="e">
        <f>+BS2721*(1-Cogeneratore!$C$23)</f>
        <v>#DIV/0!</v>
      </c>
      <c r="BU2721" s="462" t="e">
        <f>IF(BR2721-BT2721&lt;Cogeneratore!$C$25,BR2721-BT2721,Cogeneratore!$C$25)</f>
        <v>#DIV/0!</v>
      </c>
      <c r="BV2721" s="462" t="e">
        <f t="shared" si="1453"/>
        <v>#DIV/0!</v>
      </c>
      <c r="BW2721" s="462" t="e">
        <f t="shared" si="1454"/>
        <v>#DIV/0!</v>
      </c>
      <c r="BX2721" s="462" t="e">
        <f t="shared" si="1470"/>
        <v>#DIV/0!</v>
      </c>
      <c r="BY2721" s="447" t="e">
        <f>+BX2721*(1-#REF!)</f>
        <v>#DIV/0!</v>
      </c>
      <c r="BZ2721" s="462" t="e">
        <f t="shared" si="1472"/>
        <v>#DIV/0!</v>
      </c>
      <c r="CB2721" s="462" t="e">
        <f t="shared" si="1455"/>
        <v>#DIV/0!</v>
      </c>
      <c r="CC2721" s="447" t="e">
        <f>+CB2721/#REF!</f>
        <v>#DIV/0!</v>
      </c>
      <c r="CE2721" s="451" t="e">
        <f t="shared" si="1456"/>
        <v>#DIV/0!</v>
      </c>
    </row>
    <row r="2722" spans="1:83" x14ac:dyDescent="0.2">
      <c r="A2722" s="521">
        <f t="shared" si="1457"/>
        <v>39927</v>
      </c>
      <c r="B2722" s="522">
        <f t="shared" si="1439"/>
        <v>5</v>
      </c>
      <c r="C2722" s="522">
        <f t="shared" si="1440"/>
        <v>4</v>
      </c>
      <c r="D2722" s="505" t="str">
        <f t="shared" si="1458"/>
        <v>int</v>
      </c>
      <c r="E2722" s="522">
        <f t="shared" si="1441"/>
        <v>6</v>
      </c>
      <c r="F2722" s="522">
        <f t="shared" si="1442"/>
        <v>114</v>
      </c>
      <c r="G2722" s="522">
        <f t="shared" si="1459"/>
        <v>2718</v>
      </c>
      <c r="H2722" s="506">
        <v>712.76691176470592</v>
      </c>
      <c r="I2722" s="507">
        <f>+H2722-L2722/Cogeneratore!$C$24</f>
        <v>584.89191176470592</v>
      </c>
      <c r="J2722" s="507">
        <f t="shared" si="1460"/>
        <v>127.875</v>
      </c>
      <c r="K2722" s="508">
        <v>373.40763854166664</v>
      </c>
      <c r="L2722" s="508">
        <v>301.78499999999997</v>
      </c>
      <c r="M2722" s="507">
        <f t="shared" si="1443"/>
        <v>712.76691176470592</v>
      </c>
      <c r="N2722" s="507">
        <f t="shared" si="1461"/>
        <v>373.40763854166664</v>
      </c>
      <c r="O2722" s="509" t="s">
        <v>7</v>
      </c>
      <c r="P2722" s="578"/>
      <c r="Q2722" s="578"/>
      <c r="R2722" s="510" t="e">
        <f>MIN(IF(I2722&gt;#REF!*#REF!,#REF!,IF(AND(I2722&lt;#REF!,#REF!=2),0,ROUNDUP(I2722/#REF!,0))),#REF!)</f>
        <v>#REF!</v>
      </c>
      <c r="S2722" s="510" t="e">
        <f>IF(R2722=0,0,MAX(MIN(I2722,R2722*#REF!),#REF!))</f>
        <v>#REF!</v>
      </c>
      <c r="T2722" s="511" t="e">
        <f>IF(R2722&lt;&gt;0,IF(S2722/R2722/#REF!=1,#REF!,HLOOKUP(S2722/R2722/#REF!,#REF!,2)+(HLOOKUP(S2722/R2722/#REF!+0.2,#REF!,2)-HLOOKUP(S2722/R2722/#REF!,#REF!,2))*(S2722/R2722/#REF!-HLOOKUP(S2722/R2722/#REF!,#REF!,1))/(HLOOKUP(S2722/R2722/#REF!+0.2,#REF!,1)-HLOOKUP(S2722/R2722/#REF!,#REF!,1))),0.5)</f>
        <v>#REF!</v>
      </c>
      <c r="U2722" s="512" t="e">
        <f>IF(R2722&lt;&gt;0,IF(S2722/R2722/#REF!=1,#REF!,HLOOKUP(S2722/R2722/#REF!,#REF!,3)+(HLOOKUP(S2722/R2722/#REF!+0.2,#REF!,3)-HLOOKUP(S2722/R2722/#REF!,#REF!,3))*(S2722/R2722/#REF!-HLOOKUP(S2722/R2722/#REF!,#REF!,1))/(HLOOKUP(S2722/R2722/#REF!+0.2,#REF!,1)-HLOOKUP(S2722/R2722/#REF!,#REF!,1))),1)</f>
        <v>#REF!</v>
      </c>
      <c r="V2722" s="510" t="e">
        <f t="shared" si="1462"/>
        <v>#REF!</v>
      </c>
      <c r="W2722" s="513" t="e">
        <f>MIN(IF(N2722&gt;#REF!*#REF!,#REF!,IF(AND(N2722&lt;#REF!,#REF!=2),0,ROUNDUP(N2722/#REF!,0))),#REF!)</f>
        <v>#REF!</v>
      </c>
      <c r="X2722" s="513" t="e">
        <f t="shared" si="1463"/>
        <v>#REF!</v>
      </c>
      <c r="Y2722" s="511" t="e">
        <f>IF(W2722&lt;&gt;0,IF(AA2722/W2722/#REF!=1,#REF!,HLOOKUP(AA2722/W2722/#REF!,#REF!,2)+(HLOOKUP(AA2722/W2722/#REF!+0.2,#REF!,2)-HLOOKUP(AA2722/W2722/#REF!,#REF!,2))*(AA2722/W2722/#REF!-HLOOKUP(AA2722/W2722/#REF!,#REF!,1))/(HLOOKUP(AA2722/W2722/#REF!+0.2,#REF!,1)-HLOOKUP(AA2722/W2722/#REF!,#REF!,1))),0.5)</f>
        <v>#REF!</v>
      </c>
      <c r="Z2722" s="512" t="e">
        <f>IF(W2722&lt;&gt;0,IF(AA2722/W2722/#REF!=1,#REF!,HLOOKUP(AA2722/W2722/#REF!,#REF!,3)+(HLOOKUP(AA2722/W2722/#REF!+0.2,#REF!,3)-HLOOKUP(AA2722/W2722/#REF!,#REF!,3))*(AA2722/W2722/#REF!-HLOOKUP(AA2722/W2722/#REF!,#REF!,1))/(HLOOKUP(AA2722/W2722/#REF!+0.2,#REF!,1)-HLOOKUP(AA2722/W2722/#REF!,#REF!,1))),1)</f>
        <v>#REF!</v>
      </c>
      <c r="AA2722" s="514" t="e">
        <f>IF(W2722=0,0,MAX(MIN(N2722,W2722*#REF!),#REF!))</f>
        <v>#REF!</v>
      </c>
      <c r="AB2722" s="515" t="e">
        <f>AD2722/Cogeneratore!$C$4</f>
        <v>#DIV/0!</v>
      </c>
      <c r="AC2722" s="549"/>
      <c r="AD2722" s="550"/>
      <c r="AE2722" s="549"/>
      <c r="AF2722" s="550"/>
      <c r="AG2722" s="549"/>
      <c r="AH2722" s="550"/>
      <c r="AI2722" s="516" t="e">
        <f t="shared" si="1464"/>
        <v>#DIV/0!</v>
      </c>
      <c r="AJ2722" s="517">
        <f t="shared" si="1465"/>
        <v>0</v>
      </c>
      <c r="AK2722" s="513">
        <f t="shared" si="1444"/>
        <v>0</v>
      </c>
      <c r="AL2722" s="513">
        <f t="shared" si="1445"/>
        <v>0</v>
      </c>
      <c r="AM2722" s="513">
        <f t="shared" si="1446"/>
        <v>712.76691176470592</v>
      </c>
      <c r="AN2722" s="550"/>
      <c r="AO2722" s="550"/>
      <c r="AP2722" s="550"/>
      <c r="AQ2722" s="517">
        <f t="shared" si="1466"/>
        <v>0</v>
      </c>
      <c r="AR2722" s="513">
        <f t="shared" si="1467"/>
        <v>0</v>
      </c>
      <c r="AS2722" s="551"/>
      <c r="AT2722" s="552"/>
      <c r="AU2722" s="513">
        <f t="shared" si="1468"/>
        <v>301.78499999999997</v>
      </c>
      <c r="AV2722" s="513">
        <f>AU2722/Cogeneratore!$C$24</f>
        <v>127.875</v>
      </c>
      <c r="AW2722" s="513">
        <f t="shared" si="1447"/>
        <v>0</v>
      </c>
      <c r="AX2722" s="513" t="e">
        <f t="shared" si="1448"/>
        <v>#DIV/0!</v>
      </c>
      <c r="AY2722" s="518">
        <f t="shared" si="1449"/>
        <v>373.40763854166664</v>
      </c>
      <c r="AZ2722" s="519" t="e">
        <f t="shared" si="1450"/>
        <v>#DIV/0!</v>
      </c>
      <c r="BA2722" s="514" t="e">
        <f t="shared" si="1469"/>
        <v>#DIV/0!</v>
      </c>
      <c r="BB2722" s="520" t="e">
        <f>+BV2722*860/8250/Cogeneratore!$C$6</f>
        <v>#DIV/0!</v>
      </c>
      <c r="BC2722" s="625"/>
      <c r="BD2722" s="451">
        <f t="shared" si="1451"/>
        <v>127.875</v>
      </c>
      <c r="BN2722" s="447">
        <f>+L2722/Cogeneratore!$C$24</f>
        <v>127.875</v>
      </c>
      <c r="BP2722" s="447">
        <f t="shared" si="1452"/>
        <v>0</v>
      </c>
      <c r="BQ2722" s="447" t="e">
        <f>IF(BR2722&lt;Cogeneratore!$C$25/Cogeneratore!$C$23,BP2722,BP2722+BR2722-Cogeneratore!$C$25/Cogeneratore!$C$23)</f>
        <v>#DIV/0!</v>
      </c>
      <c r="BR2722" s="462">
        <f t="shared" si="1471"/>
        <v>0</v>
      </c>
      <c r="BS2722" s="462" t="e">
        <f>IF(BR2722&lt;Cogeneratore!$C$25/Cogeneratore!$C$23,BR2722,Cogeneratore!$C$25/Cogeneratore!$C$23)</f>
        <v>#DIV/0!</v>
      </c>
      <c r="BT2722" s="447" t="e">
        <f>+BS2722*(1-Cogeneratore!$C$23)</f>
        <v>#DIV/0!</v>
      </c>
      <c r="BU2722" s="462" t="e">
        <f>IF(BR2722-BT2722&lt;Cogeneratore!$C$25,BR2722-BT2722,Cogeneratore!$C$25)</f>
        <v>#DIV/0!</v>
      </c>
      <c r="BV2722" s="462" t="e">
        <f t="shared" si="1453"/>
        <v>#DIV/0!</v>
      </c>
      <c r="BW2722" s="462" t="e">
        <f t="shared" si="1454"/>
        <v>#DIV/0!</v>
      </c>
      <c r="BX2722" s="462" t="e">
        <f t="shared" si="1470"/>
        <v>#DIV/0!</v>
      </c>
      <c r="BY2722" s="447" t="e">
        <f>+BX2722*(1-#REF!)</f>
        <v>#DIV/0!</v>
      </c>
      <c r="BZ2722" s="462" t="e">
        <f t="shared" si="1472"/>
        <v>#DIV/0!</v>
      </c>
      <c r="CB2722" s="462" t="e">
        <f t="shared" si="1455"/>
        <v>#DIV/0!</v>
      </c>
      <c r="CC2722" s="447" t="e">
        <f>+CB2722/#REF!</f>
        <v>#DIV/0!</v>
      </c>
      <c r="CE2722" s="451" t="e">
        <f t="shared" si="1456"/>
        <v>#DIV/0!</v>
      </c>
    </row>
    <row r="2723" spans="1:83" x14ac:dyDescent="0.2">
      <c r="A2723" s="521">
        <f t="shared" si="1457"/>
        <v>39927</v>
      </c>
      <c r="B2723" s="522">
        <f t="shared" si="1439"/>
        <v>5</v>
      </c>
      <c r="C2723" s="522">
        <f t="shared" si="1440"/>
        <v>4</v>
      </c>
      <c r="D2723" s="505" t="str">
        <f t="shared" si="1458"/>
        <v>int</v>
      </c>
      <c r="E2723" s="522">
        <f t="shared" si="1441"/>
        <v>7</v>
      </c>
      <c r="F2723" s="522">
        <f t="shared" si="1442"/>
        <v>114</v>
      </c>
      <c r="G2723" s="522">
        <f t="shared" si="1459"/>
        <v>2719</v>
      </c>
      <c r="H2723" s="506">
        <v>768.6</v>
      </c>
      <c r="I2723" s="507">
        <f>+H2723-L2723/Cogeneratore!$C$24</f>
        <v>640.72500000000002</v>
      </c>
      <c r="J2723" s="507">
        <f t="shared" si="1460"/>
        <v>127.875</v>
      </c>
      <c r="K2723" s="508">
        <v>746.81527708333329</v>
      </c>
      <c r="L2723" s="508">
        <v>301.78499999999997</v>
      </c>
      <c r="M2723" s="507">
        <f t="shared" si="1443"/>
        <v>768.6</v>
      </c>
      <c r="N2723" s="507">
        <f t="shared" si="1461"/>
        <v>746.81527708333329</v>
      </c>
      <c r="O2723" s="509" t="s">
        <v>6</v>
      </c>
      <c r="P2723" s="578"/>
      <c r="Q2723" s="578"/>
      <c r="R2723" s="510" t="e">
        <f>MIN(IF(I2723&gt;#REF!*#REF!,#REF!,IF(AND(I2723&lt;#REF!,#REF!=2),0,ROUNDUP(I2723/#REF!,0))),#REF!)</f>
        <v>#REF!</v>
      </c>
      <c r="S2723" s="510" t="e">
        <f>IF(R2723=0,0,MAX(MIN(I2723,R2723*#REF!),#REF!))</f>
        <v>#REF!</v>
      </c>
      <c r="T2723" s="511" t="e">
        <f>IF(R2723&lt;&gt;0,IF(S2723/R2723/#REF!=1,#REF!,HLOOKUP(S2723/R2723/#REF!,#REF!,2)+(HLOOKUP(S2723/R2723/#REF!+0.2,#REF!,2)-HLOOKUP(S2723/R2723/#REF!,#REF!,2))*(S2723/R2723/#REF!-HLOOKUP(S2723/R2723/#REF!,#REF!,1))/(HLOOKUP(S2723/R2723/#REF!+0.2,#REF!,1)-HLOOKUP(S2723/R2723/#REF!,#REF!,1))),0.5)</f>
        <v>#REF!</v>
      </c>
      <c r="U2723" s="512" t="e">
        <f>IF(R2723&lt;&gt;0,IF(S2723/R2723/#REF!=1,#REF!,HLOOKUP(S2723/R2723/#REF!,#REF!,3)+(HLOOKUP(S2723/R2723/#REF!+0.2,#REF!,3)-HLOOKUP(S2723/R2723/#REF!,#REF!,3))*(S2723/R2723/#REF!-HLOOKUP(S2723/R2723/#REF!,#REF!,1))/(HLOOKUP(S2723/R2723/#REF!+0.2,#REF!,1)-HLOOKUP(S2723/R2723/#REF!,#REF!,1))),1)</f>
        <v>#REF!</v>
      </c>
      <c r="V2723" s="510" t="e">
        <f t="shared" si="1462"/>
        <v>#REF!</v>
      </c>
      <c r="W2723" s="513" t="e">
        <f>MIN(IF(N2723&gt;#REF!*#REF!,#REF!,IF(AND(N2723&lt;#REF!,#REF!=2),0,ROUNDUP(N2723/#REF!,0))),#REF!)</f>
        <v>#REF!</v>
      </c>
      <c r="X2723" s="513" t="e">
        <f t="shared" si="1463"/>
        <v>#REF!</v>
      </c>
      <c r="Y2723" s="511" t="e">
        <f>IF(W2723&lt;&gt;0,IF(AA2723/W2723/#REF!=1,#REF!,HLOOKUP(AA2723/W2723/#REF!,#REF!,2)+(HLOOKUP(AA2723/W2723/#REF!+0.2,#REF!,2)-HLOOKUP(AA2723/W2723/#REF!,#REF!,2))*(AA2723/W2723/#REF!-HLOOKUP(AA2723/W2723/#REF!,#REF!,1))/(HLOOKUP(AA2723/W2723/#REF!+0.2,#REF!,1)-HLOOKUP(AA2723/W2723/#REF!,#REF!,1))),0.5)</f>
        <v>#REF!</v>
      </c>
      <c r="Z2723" s="512" t="e">
        <f>IF(W2723&lt;&gt;0,IF(AA2723/W2723/#REF!=1,#REF!,HLOOKUP(AA2723/W2723/#REF!,#REF!,3)+(HLOOKUP(AA2723/W2723/#REF!+0.2,#REF!,3)-HLOOKUP(AA2723/W2723/#REF!,#REF!,3))*(AA2723/W2723/#REF!-HLOOKUP(AA2723/W2723/#REF!,#REF!,1))/(HLOOKUP(AA2723/W2723/#REF!+0.2,#REF!,1)-HLOOKUP(AA2723/W2723/#REF!,#REF!,1))),1)</f>
        <v>#REF!</v>
      </c>
      <c r="AA2723" s="514" t="e">
        <f>IF(W2723=0,0,MAX(MIN(N2723,W2723*#REF!),#REF!))</f>
        <v>#REF!</v>
      </c>
      <c r="AB2723" s="515" t="e">
        <f>AD2723/Cogeneratore!$C$4</f>
        <v>#DIV/0!</v>
      </c>
      <c r="AC2723" s="549"/>
      <c r="AD2723" s="550"/>
      <c r="AE2723" s="549"/>
      <c r="AF2723" s="550"/>
      <c r="AG2723" s="549"/>
      <c r="AH2723" s="550"/>
      <c r="AI2723" s="516" t="e">
        <f t="shared" si="1464"/>
        <v>#DIV/0!</v>
      </c>
      <c r="AJ2723" s="517">
        <f t="shared" si="1465"/>
        <v>0</v>
      </c>
      <c r="AK2723" s="513">
        <f t="shared" si="1444"/>
        <v>0</v>
      </c>
      <c r="AL2723" s="513">
        <f t="shared" si="1445"/>
        <v>0</v>
      </c>
      <c r="AM2723" s="513">
        <f t="shared" si="1446"/>
        <v>768.6</v>
      </c>
      <c r="AN2723" s="550"/>
      <c r="AO2723" s="550"/>
      <c r="AP2723" s="550"/>
      <c r="AQ2723" s="517">
        <f t="shared" si="1466"/>
        <v>0</v>
      </c>
      <c r="AR2723" s="513">
        <f t="shared" si="1467"/>
        <v>0</v>
      </c>
      <c r="AS2723" s="551"/>
      <c r="AT2723" s="552"/>
      <c r="AU2723" s="513">
        <f>L2723-AT2723</f>
        <v>301.78499999999997</v>
      </c>
      <c r="AV2723" s="513">
        <f>AU2723/Cogeneratore!$C$24</f>
        <v>127.875</v>
      </c>
      <c r="AW2723" s="513">
        <f t="shared" si="1447"/>
        <v>0</v>
      </c>
      <c r="AX2723" s="513" t="e">
        <f t="shared" si="1448"/>
        <v>#DIV/0!</v>
      </c>
      <c r="AY2723" s="518">
        <f t="shared" si="1449"/>
        <v>746.81527708333329</v>
      </c>
      <c r="AZ2723" s="519" t="e">
        <f t="shared" si="1450"/>
        <v>#DIV/0!</v>
      </c>
      <c r="BA2723" s="514" t="e">
        <f t="shared" si="1469"/>
        <v>#DIV/0!</v>
      </c>
      <c r="BB2723" s="520" t="e">
        <f>+BV2723*860/8250/Cogeneratore!$C$6</f>
        <v>#DIV/0!</v>
      </c>
      <c r="BC2723" s="625"/>
      <c r="BD2723" s="451">
        <f t="shared" si="1451"/>
        <v>127.875</v>
      </c>
      <c r="BN2723" s="447">
        <f>+L2723/Cogeneratore!$C$24</f>
        <v>127.875</v>
      </c>
      <c r="BP2723" s="447">
        <f t="shared" si="1452"/>
        <v>0</v>
      </c>
      <c r="BQ2723" s="447" t="e">
        <f>IF(BR2723&lt;Cogeneratore!$C$25/Cogeneratore!$C$23,BP2723,BP2723+BR2723-Cogeneratore!$C$25/Cogeneratore!$C$23)</f>
        <v>#DIV/0!</v>
      </c>
      <c r="BR2723" s="462">
        <f t="shared" si="1471"/>
        <v>0</v>
      </c>
      <c r="BS2723" s="462" t="e">
        <f>IF(BR2723&lt;Cogeneratore!$C$25/Cogeneratore!$C$23,BR2723,Cogeneratore!$C$25/Cogeneratore!$C$23)</f>
        <v>#DIV/0!</v>
      </c>
      <c r="BT2723" s="447" t="e">
        <f>+BS2723*(1-Cogeneratore!$C$23)</f>
        <v>#DIV/0!</v>
      </c>
      <c r="BU2723" s="462" t="e">
        <f>IF(BR2723-BT2723&lt;Cogeneratore!$C$25,BR2723-BT2723,Cogeneratore!$C$25)</f>
        <v>#DIV/0!</v>
      </c>
      <c r="BV2723" s="462" t="e">
        <f t="shared" si="1453"/>
        <v>#DIV/0!</v>
      </c>
      <c r="BW2723" s="462" t="e">
        <f t="shared" si="1454"/>
        <v>#DIV/0!</v>
      </c>
      <c r="BX2723" s="462" t="e">
        <f t="shared" si="1470"/>
        <v>#DIV/0!</v>
      </c>
      <c r="BY2723" s="447" t="e">
        <f>+BX2723*(1-#REF!)</f>
        <v>#DIV/0!</v>
      </c>
      <c r="BZ2723" s="462" t="e">
        <f t="shared" si="1472"/>
        <v>#DIV/0!</v>
      </c>
      <c r="CB2723" s="462" t="e">
        <f t="shared" si="1455"/>
        <v>#DIV/0!</v>
      </c>
      <c r="CC2723" s="447" t="e">
        <f>+CB2723/#REF!</f>
        <v>#DIV/0!</v>
      </c>
      <c r="CE2723" s="451" t="e">
        <f t="shared" si="1456"/>
        <v>#DIV/0!</v>
      </c>
    </row>
    <row r="2724" spans="1:83" x14ac:dyDescent="0.2">
      <c r="A2724" s="521">
        <f t="shared" si="1457"/>
        <v>39927</v>
      </c>
      <c r="B2724" s="522">
        <f t="shared" si="1439"/>
        <v>5</v>
      </c>
      <c r="C2724" s="522">
        <f t="shared" si="1440"/>
        <v>4</v>
      </c>
      <c r="D2724" s="505" t="str">
        <f t="shared" si="1458"/>
        <v>int</v>
      </c>
      <c r="E2724" s="522">
        <f t="shared" si="1441"/>
        <v>8</v>
      </c>
      <c r="F2724" s="522">
        <f t="shared" si="1442"/>
        <v>114</v>
      </c>
      <c r="G2724" s="522">
        <f t="shared" si="1459"/>
        <v>2720</v>
      </c>
      <c r="H2724" s="506">
        <v>832.59264705882356</v>
      </c>
      <c r="I2724" s="507">
        <f>+H2724-L2724/Cogeneratore!$C$24</f>
        <v>704.71764705882356</v>
      </c>
      <c r="J2724" s="507">
        <f t="shared" si="1460"/>
        <v>127.875</v>
      </c>
      <c r="K2724" s="508">
        <v>746.81527708333329</v>
      </c>
      <c r="L2724" s="508">
        <v>301.78499999999997</v>
      </c>
      <c r="M2724" s="507">
        <f t="shared" si="1443"/>
        <v>832.59264705882356</v>
      </c>
      <c r="N2724" s="507">
        <f t="shared" si="1461"/>
        <v>746.81527708333329</v>
      </c>
      <c r="O2724" s="509" t="s">
        <v>8</v>
      </c>
      <c r="P2724" s="578"/>
      <c r="Q2724" s="578"/>
      <c r="R2724" s="510" t="e">
        <f>MIN(IF(I2724&gt;#REF!*#REF!,#REF!,IF(AND(I2724&lt;#REF!,#REF!=2),0,ROUNDUP(I2724/#REF!,0))),#REF!)</f>
        <v>#REF!</v>
      </c>
      <c r="S2724" s="510" t="e">
        <f>IF(R2724=0,0,MAX(MIN(I2724,R2724*#REF!),#REF!))</f>
        <v>#REF!</v>
      </c>
      <c r="T2724" s="511" t="e">
        <f>IF(R2724&lt;&gt;0,IF(S2724/R2724/#REF!=1,#REF!,HLOOKUP(S2724/R2724/#REF!,#REF!,2)+(HLOOKUP(S2724/R2724/#REF!+0.2,#REF!,2)-HLOOKUP(S2724/R2724/#REF!,#REF!,2))*(S2724/R2724/#REF!-HLOOKUP(S2724/R2724/#REF!,#REF!,1))/(HLOOKUP(S2724/R2724/#REF!+0.2,#REF!,1)-HLOOKUP(S2724/R2724/#REF!,#REF!,1))),0.5)</f>
        <v>#REF!</v>
      </c>
      <c r="U2724" s="512" t="e">
        <f>IF(R2724&lt;&gt;0,IF(S2724/R2724/#REF!=1,#REF!,HLOOKUP(S2724/R2724/#REF!,#REF!,3)+(HLOOKUP(S2724/R2724/#REF!+0.2,#REF!,3)-HLOOKUP(S2724/R2724/#REF!,#REF!,3))*(S2724/R2724/#REF!-HLOOKUP(S2724/R2724/#REF!,#REF!,1))/(HLOOKUP(S2724/R2724/#REF!+0.2,#REF!,1)-HLOOKUP(S2724/R2724/#REF!,#REF!,1))),1)</f>
        <v>#REF!</v>
      </c>
      <c r="V2724" s="510" t="e">
        <f t="shared" si="1462"/>
        <v>#REF!</v>
      </c>
      <c r="W2724" s="513" t="e">
        <f>MIN(IF(N2724&gt;#REF!*#REF!,#REF!,IF(AND(N2724&lt;#REF!,#REF!=2),0,ROUNDUP(N2724/#REF!,0))),#REF!)</f>
        <v>#REF!</v>
      </c>
      <c r="X2724" s="513" t="e">
        <f t="shared" si="1463"/>
        <v>#REF!</v>
      </c>
      <c r="Y2724" s="511" t="e">
        <f>IF(W2724&lt;&gt;0,IF(AA2724/W2724/#REF!=1,#REF!,HLOOKUP(AA2724/W2724/#REF!,#REF!,2)+(HLOOKUP(AA2724/W2724/#REF!+0.2,#REF!,2)-HLOOKUP(AA2724/W2724/#REF!,#REF!,2))*(AA2724/W2724/#REF!-HLOOKUP(AA2724/W2724/#REF!,#REF!,1))/(HLOOKUP(AA2724/W2724/#REF!+0.2,#REF!,1)-HLOOKUP(AA2724/W2724/#REF!,#REF!,1))),0.5)</f>
        <v>#REF!</v>
      </c>
      <c r="Z2724" s="512" t="e">
        <f>IF(W2724&lt;&gt;0,IF(AA2724/W2724/#REF!=1,#REF!,HLOOKUP(AA2724/W2724/#REF!,#REF!,3)+(HLOOKUP(AA2724/W2724/#REF!+0.2,#REF!,3)-HLOOKUP(AA2724/W2724/#REF!,#REF!,3))*(AA2724/W2724/#REF!-HLOOKUP(AA2724/W2724/#REF!,#REF!,1))/(HLOOKUP(AA2724/W2724/#REF!+0.2,#REF!,1)-HLOOKUP(AA2724/W2724/#REF!,#REF!,1))),1)</f>
        <v>#REF!</v>
      </c>
      <c r="AA2724" s="514" t="e">
        <f>IF(W2724=0,0,MAX(MIN(N2724,W2724*#REF!),#REF!))</f>
        <v>#REF!</v>
      </c>
      <c r="AB2724" s="515" t="e">
        <f>AD2724/Cogeneratore!$C$4</f>
        <v>#DIV/0!</v>
      </c>
      <c r="AC2724" s="549"/>
      <c r="AD2724" s="550"/>
      <c r="AE2724" s="549"/>
      <c r="AF2724" s="550"/>
      <c r="AG2724" s="549"/>
      <c r="AH2724" s="550"/>
      <c r="AI2724" s="516" t="e">
        <f t="shared" si="1464"/>
        <v>#DIV/0!</v>
      </c>
      <c r="AJ2724" s="517">
        <f t="shared" si="1465"/>
        <v>0</v>
      </c>
      <c r="AK2724" s="513">
        <f t="shared" si="1444"/>
        <v>0</v>
      </c>
      <c r="AL2724" s="513">
        <f t="shared" si="1445"/>
        <v>0</v>
      </c>
      <c r="AM2724" s="513">
        <f t="shared" si="1446"/>
        <v>832.59264705882356</v>
      </c>
      <c r="AN2724" s="550"/>
      <c r="AO2724" s="550"/>
      <c r="AP2724" s="550"/>
      <c r="AQ2724" s="517">
        <f t="shared" si="1466"/>
        <v>0</v>
      </c>
      <c r="AR2724" s="513">
        <f t="shared" si="1467"/>
        <v>0</v>
      </c>
      <c r="AS2724" s="551"/>
      <c r="AT2724" s="552"/>
      <c r="AU2724" s="513">
        <f t="shared" si="1468"/>
        <v>301.78499999999997</v>
      </c>
      <c r="AV2724" s="513">
        <f>AU2724/Cogeneratore!$C$24</f>
        <v>127.875</v>
      </c>
      <c r="AW2724" s="513">
        <f t="shared" si="1447"/>
        <v>0</v>
      </c>
      <c r="AX2724" s="513" t="e">
        <f t="shared" si="1448"/>
        <v>#DIV/0!</v>
      </c>
      <c r="AY2724" s="518">
        <f t="shared" si="1449"/>
        <v>746.81527708333329</v>
      </c>
      <c r="AZ2724" s="519" t="e">
        <f t="shared" si="1450"/>
        <v>#DIV/0!</v>
      </c>
      <c r="BA2724" s="514" t="e">
        <f t="shared" si="1469"/>
        <v>#DIV/0!</v>
      </c>
      <c r="BB2724" s="520" t="e">
        <f>+BV2724*860/8250/Cogeneratore!$C$6</f>
        <v>#DIV/0!</v>
      </c>
      <c r="BC2724" s="625"/>
      <c r="BD2724" s="451">
        <f t="shared" si="1451"/>
        <v>127.875</v>
      </c>
      <c r="BN2724" s="447">
        <f>+L2724/Cogeneratore!$C$24</f>
        <v>127.875</v>
      </c>
      <c r="BP2724" s="447">
        <f t="shared" si="1452"/>
        <v>0</v>
      </c>
      <c r="BQ2724" s="447" t="e">
        <f>IF(BR2724&lt;Cogeneratore!$C$25/Cogeneratore!$C$23,BP2724,BP2724+BR2724-Cogeneratore!$C$25/Cogeneratore!$C$23)</f>
        <v>#DIV/0!</v>
      </c>
      <c r="BR2724" s="462">
        <f t="shared" si="1471"/>
        <v>0</v>
      </c>
      <c r="BS2724" s="462" t="e">
        <f>IF(BR2724&lt;Cogeneratore!$C$25/Cogeneratore!$C$23,BR2724,Cogeneratore!$C$25/Cogeneratore!$C$23)</f>
        <v>#DIV/0!</v>
      </c>
      <c r="BT2724" s="447" t="e">
        <f>+BS2724*(1-Cogeneratore!$C$23)</f>
        <v>#DIV/0!</v>
      </c>
      <c r="BU2724" s="462" t="e">
        <f>IF(BR2724-BT2724&lt;Cogeneratore!$C$25,BR2724-BT2724,Cogeneratore!$C$25)</f>
        <v>#DIV/0!</v>
      </c>
      <c r="BV2724" s="462" t="e">
        <f t="shared" si="1453"/>
        <v>#DIV/0!</v>
      </c>
      <c r="BW2724" s="462" t="e">
        <f t="shared" si="1454"/>
        <v>#DIV/0!</v>
      </c>
      <c r="BX2724" s="462" t="e">
        <f t="shared" si="1470"/>
        <v>#DIV/0!</v>
      </c>
      <c r="BY2724" s="447" t="e">
        <f>+BX2724*(1-#REF!)</f>
        <v>#DIV/0!</v>
      </c>
      <c r="BZ2724" s="462" t="e">
        <f t="shared" si="1472"/>
        <v>#DIV/0!</v>
      </c>
      <c r="CB2724" s="462" t="e">
        <f t="shared" si="1455"/>
        <v>#DIV/0!</v>
      </c>
      <c r="CC2724" s="447" t="e">
        <f>+CB2724/#REF!</f>
        <v>#DIV/0!</v>
      </c>
      <c r="CE2724" s="451" t="e">
        <f t="shared" si="1456"/>
        <v>#DIV/0!</v>
      </c>
    </row>
    <row r="2725" spans="1:83" x14ac:dyDescent="0.2">
      <c r="A2725" s="521">
        <f t="shared" si="1457"/>
        <v>39927</v>
      </c>
      <c r="B2725" s="522">
        <f t="shared" si="1439"/>
        <v>5</v>
      </c>
      <c r="C2725" s="522">
        <f t="shared" si="1440"/>
        <v>4</v>
      </c>
      <c r="D2725" s="505" t="str">
        <f t="shared" si="1458"/>
        <v>int</v>
      </c>
      <c r="E2725" s="522">
        <f t="shared" si="1441"/>
        <v>9</v>
      </c>
      <c r="F2725" s="522">
        <f t="shared" si="1442"/>
        <v>114</v>
      </c>
      <c r="G2725" s="522">
        <f t="shared" si="1459"/>
        <v>2721</v>
      </c>
      <c r="H2725" s="506">
        <v>878.41985294117649</v>
      </c>
      <c r="I2725" s="507">
        <f>+H2725-L2725/Cogeneratore!$C$24</f>
        <v>707.91985294117649</v>
      </c>
      <c r="J2725" s="507">
        <f t="shared" si="1460"/>
        <v>170.5</v>
      </c>
      <c r="K2725" s="508">
        <v>746.81527708333329</v>
      </c>
      <c r="L2725" s="508">
        <v>402.38</v>
      </c>
      <c r="M2725" s="507">
        <f t="shared" si="1443"/>
        <v>878.41985294117649</v>
      </c>
      <c r="N2725" s="507">
        <f t="shared" si="1461"/>
        <v>746.81527708333329</v>
      </c>
      <c r="O2725" s="509" t="s">
        <v>8</v>
      </c>
      <c r="P2725" s="578"/>
      <c r="Q2725" s="578"/>
      <c r="R2725" s="510" t="e">
        <f>MIN(IF(I2725&gt;#REF!*#REF!,#REF!,IF(AND(I2725&lt;#REF!,#REF!=2),0,ROUNDUP(I2725/#REF!,0))),#REF!)</f>
        <v>#REF!</v>
      </c>
      <c r="S2725" s="510" t="e">
        <f>IF(R2725=0,0,MAX(MIN(I2725,R2725*#REF!),#REF!))</f>
        <v>#REF!</v>
      </c>
      <c r="T2725" s="511" t="e">
        <f>IF(R2725&lt;&gt;0,IF(S2725/R2725/#REF!=1,#REF!,HLOOKUP(S2725/R2725/#REF!,#REF!,2)+(HLOOKUP(S2725/R2725/#REF!+0.2,#REF!,2)-HLOOKUP(S2725/R2725/#REF!,#REF!,2))*(S2725/R2725/#REF!-HLOOKUP(S2725/R2725/#REF!,#REF!,1))/(HLOOKUP(S2725/R2725/#REF!+0.2,#REF!,1)-HLOOKUP(S2725/R2725/#REF!,#REF!,1))),0.5)</f>
        <v>#REF!</v>
      </c>
      <c r="U2725" s="512" t="e">
        <f>IF(R2725&lt;&gt;0,IF(S2725/R2725/#REF!=1,#REF!,HLOOKUP(S2725/R2725/#REF!,#REF!,3)+(HLOOKUP(S2725/R2725/#REF!+0.2,#REF!,3)-HLOOKUP(S2725/R2725/#REF!,#REF!,3))*(S2725/R2725/#REF!-HLOOKUP(S2725/R2725/#REF!,#REF!,1))/(HLOOKUP(S2725/R2725/#REF!+0.2,#REF!,1)-HLOOKUP(S2725/R2725/#REF!,#REF!,1))),1)</f>
        <v>#REF!</v>
      </c>
      <c r="V2725" s="510" t="e">
        <f t="shared" si="1462"/>
        <v>#REF!</v>
      </c>
      <c r="W2725" s="513" t="e">
        <f>MIN(IF(N2725&gt;#REF!*#REF!,#REF!,IF(AND(N2725&lt;#REF!,#REF!=2),0,ROUNDUP(N2725/#REF!,0))),#REF!)</f>
        <v>#REF!</v>
      </c>
      <c r="X2725" s="513" t="e">
        <f t="shared" si="1463"/>
        <v>#REF!</v>
      </c>
      <c r="Y2725" s="511" t="e">
        <f>IF(W2725&lt;&gt;0,IF(AA2725/W2725/#REF!=1,#REF!,HLOOKUP(AA2725/W2725/#REF!,#REF!,2)+(HLOOKUP(AA2725/W2725/#REF!+0.2,#REF!,2)-HLOOKUP(AA2725/W2725/#REF!,#REF!,2))*(AA2725/W2725/#REF!-HLOOKUP(AA2725/W2725/#REF!,#REF!,1))/(HLOOKUP(AA2725/W2725/#REF!+0.2,#REF!,1)-HLOOKUP(AA2725/W2725/#REF!,#REF!,1))),0.5)</f>
        <v>#REF!</v>
      </c>
      <c r="Z2725" s="512" t="e">
        <f>IF(W2725&lt;&gt;0,IF(AA2725/W2725/#REF!=1,#REF!,HLOOKUP(AA2725/W2725/#REF!,#REF!,3)+(HLOOKUP(AA2725/W2725/#REF!+0.2,#REF!,3)-HLOOKUP(AA2725/W2725/#REF!,#REF!,3))*(AA2725/W2725/#REF!-HLOOKUP(AA2725/W2725/#REF!,#REF!,1))/(HLOOKUP(AA2725/W2725/#REF!+0.2,#REF!,1)-HLOOKUP(AA2725/W2725/#REF!,#REF!,1))),1)</f>
        <v>#REF!</v>
      </c>
      <c r="AA2725" s="514" t="e">
        <f>IF(W2725=0,0,MAX(MIN(N2725,W2725*#REF!),#REF!))</f>
        <v>#REF!</v>
      </c>
      <c r="AB2725" s="515" t="e">
        <f>AD2725/Cogeneratore!$C$4</f>
        <v>#DIV/0!</v>
      </c>
      <c r="AC2725" s="549"/>
      <c r="AD2725" s="550"/>
      <c r="AE2725" s="549"/>
      <c r="AF2725" s="550"/>
      <c r="AG2725" s="549"/>
      <c r="AH2725" s="550"/>
      <c r="AI2725" s="516" t="e">
        <f t="shared" si="1464"/>
        <v>#DIV/0!</v>
      </c>
      <c r="AJ2725" s="517">
        <f t="shared" si="1465"/>
        <v>0</v>
      </c>
      <c r="AK2725" s="513">
        <f t="shared" si="1444"/>
        <v>0</v>
      </c>
      <c r="AL2725" s="513">
        <f t="shared" si="1445"/>
        <v>0</v>
      </c>
      <c r="AM2725" s="513">
        <f t="shared" si="1446"/>
        <v>878.41985294117649</v>
      </c>
      <c r="AN2725" s="550"/>
      <c r="AO2725" s="550"/>
      <c r="AP2725" s="550"/>
      <c r="AQ2725" s="517">
        <f t="shared" si="1466"/>
        <v>0</v>
      </c>
      <c r="AR2725" s="513">
        <f t="shared" si="1467"/>
        <v>0</v>
      </c>
      <c r="AS2725" s="551"/>
      <c r="AT2725" s="552"/>
      <c r="AU2725" s="513">
        <f t="shared" si="1468"/>
        <v>402.38</v>
      </c>
      <c r="AV2725" s="513">
        <f>AU2725/Cogeneratore!$C$24</f>
        <v>170.5</v>
      </c>
      <c r="AW2725" s="513">
        <f t="shared" si="1447"/>
        <v>0</v>
      </c>
      <c r="AX2725" s="513" t="e">
        <f t="shared" si="1448"/>
        <v>#DIV/0!</v>
      </c>
      <c r="AY2725" s="518">
        <f t="shared" si="1449"/>
        <v>746.81527708333329</v>
      </c>
      <c r="AZ2725" s="519" t="e">
        <f t="shared" si="1450"/>
        <v>#DIV/0!</v>
      </c>
      <c r="BA2725" s="514" t="e">
        <f t="shared" si="1469"/>
        <v>#DIV/0!</v>
      </c>
      <c r="BB2725" s="520" t="e">
        <f>+BV2725*860/8250/Cogeneratore!$C$6</f>
        <v>#DIV/0!</v>
      </c>
      <c r="BC2725" s="625"/>
      <c r="BD2725" s="451">
        <f t="shared" si="1451"/>
        <v>170.5</v>
      </c>
      <c r="BN2725" s="447">
        <f>+L2725/Cogeneratore!$C$24</f>
        <v>170.5</v>
      </c>
      <c r="BP2725" s="447">
        <f t="shared" si="1452"/>
        <v>0</v>
      </c>
      <c r="BQ2725" s="447" t="e">
        <f>IF(BR2725&lt;Cogeneratore!$C$25/Cogeneratore!$C$23,BP2725,BP2725+BR2725-Cogeneratore!$C$25/Cogeneratore!$C$23)</f>
        <v>#DIV/0!</v>
      </c>
      <c r="BR2725" s="462">
        <f t="shared" si="1471"/>
        <v>0</v>
      </c>
      <c r="BS2725" s="462" t="e">
        <f>IF(BR2725&lt;Cogeneratore!$C$25/Cogeneratore!$C$23,BR2725,Cogeneratore!$C$25/Cogeneratore!$C$23)</f>
        <v>#DIV/0!</v>
      </c>
      <c r="BT2725" s="447" t="e">
        <f>+BS2725*(1-Cogeneratore!$C$23)</f>
        <v>#DIV/0!</v>
      </c>
      <c r="BU2725" s="462" t="e">
        <f>IF(BR2725-BT2725&lt;Cogeneratore!$C$25,BR2725-BT2725,Cogeneratore!$C$25)</f>
        <v>#DIV/0!</v>
      </c>
      <c r="BV2725" s="462" t="e">
        <f t="shared" si="1453"/>
        <v>#DIV/0!</v>
      </c>
      <c r="BW2725" s="462" t="e">
        <f t="shared" si="1454"/>
        <v>#DIV/0!</v>
      </c>
      <c r="BX2725" s="462" t="e">
        <f t="shared" si="1470"/>
        <v>#DIV/0!</v>
      </c>
      <c r="BY2725" s="447" t="e">
        <f>+BX2725*(1-#REF!)</f>
        <v>#DIV/0!</v>
      </c>
      <c r="BZ2725" s="462" t="e">
        <f t="shared" si="1472"/>
        <v>#DIV/0!</v>
      </c>
      <c r="CB2725" s="462" t="e">
        <f t="shared" si="1455"/>
        <v>#DIV/0!</v>
      </c>
      <c r="CC2725" s="447" t="e">
        <f>+CB2725/#REF!</f>
        <v>#DIV/0!</v>
      </c>
      <c r="CE2725" s="451" t="e">
        <f t="shared" si="1456"/>
        <v>#DIV/0!</v>
      </c>
    </row>
    <row r="2726" spans="1:83" x14ac:dyDescent="0.2">
      <c r="A2726" s="521">
        <f t="shared" si="1457"/>
        <v>39927</v>
      </c>
      <c r="B2726" s="522">
        <f t="shared" si="1439"/>
        <v>5</v>
      </c>
      <c r="C2726" s="522">
        <f t="shared" si="1440"/>
        <v>4</v>
      </c>
      <c r="D2726" s="505" t="str">
        <f t="shared" si="1458"/>
        <v>int</v>
      </c>
      <c r="E2726" s="522">
        <f t="shared" si="1441"/>
        <v>10</v>
      </c>
      <c r="F2726" s="522">
        <f t="shared" si="1442"/>
        <v>114</v>
      </c>
      <c r="G2726" s="522">
        <f t="shared" si="1459"/>
        <v>2722</v>
      </c>
      <c r="H2726" s="506">
        <v>906.88235294117646</v>
      </c>
      <c r="I2726" s="507">
        <f>+H2726-L2726/Cogeneratore!$C$24</f>
        <v>736.38235294117646</v>
      </c>
      <c r="J2726" s="507">
        <f t="shared" si="1460"/>
        <v>170.5</v>
      </c>
      <c r="K2726" s="508">
        <v>746.81527708333329</v>
      </c>
      <c r="L2726" s="508">
        <v>402.38</v>
      </c>
      <c r="M2726" s="507">
        <f t="shared" si="1443"/>
        <v>906.88235294117646</v>
      </c>
      <c r="N2726" s="507">
        <f t="shared" si="1461"/>
        <v>746.81527708333329</v>
      </c>
      <c r="O2726" s="509" t="s">
        <v>8</v>
      </c>
      <c r="P2726" s="578"/>
      <c r="Q2726" s="578"/>
      <c r="R2726" s="510" t="e">
        <f>MIN(IF(I2726&gt;#REF!*#REF!,#REF!,IF(AND(I2726&lt;#REF!,#REF!=2),0,ROUNDUP(I2726/#REF!,0))),#REF!)</f>
        <v>#REF!</v>
      </c>
      <c r="S2726" s="510" t="e">
        <f>IF(R2726=0,0,MAX(MIN(I2726,R2726*#REF!),#REF!))</f>
        <v>#REF!</v>
      </c>
      <c r="T2726" s="511" t="e">
        <f>IF(R2726&lt;&gt;0,IF(S2726/R2726/#REF!=1,#REF!,HLOOKUP(S2726/R2726/#REF!,#REF!,2)+(HLOOKUP(S2726/R2726/#REF!+0.2,#REF!,2)-HLOOKUP(S2726/R2726/#REF!,#REF!,2))*(S2726/R2726/#REF!-HLOOKUP(S2726/R2726/#REF!,#REF!,1))/(HLOOKUP(S2726/R2726/#REF!+0.2,#REF!,1)-HLOOKUP(S2726/R2726/#REF!,#REF!,1))),0.5)</f>
        <v>#REF!</v>
      </c>
      <c r="U2726" s="512" t="e">
        <f>IF(R2726&lt;&gt;0,IF(S2726/R2726/#REF!=1,#REF!,HLOOKUP(S2726/R2726/#REF!,#REF!,3)+(HLOOKUP(S2726/R2726/#REF!+0.2,#REF!,3)-HLOOKUP(S2726/R2726/#REF!,#REF!,3))*(S2726/R2726/#REF!-HLOOKUP(S2726/R2726/#REF!,#REF!,1))/(HLOOKUP(S2726/R2726/#REF!+0.2,#REF!,1)-HLOOKUP(S2726/R2726/#REF!,#REF!,1))),1)</f>
        <v>#REF!</v>
      </c>
      <c r="V2726" s="510" t="e">
        <f t="shared" si="1462"/>
        <v>#REF!</v>
      </c>
      <c r="W2726" s="513" t="e">
        <f>MIN(IF(N2726&gt;#REF!*#REF!,#REF!,IF(AND(N2726&lt;#REF!,#REF!=2),0,ROUNDUP(N2726/#REF!,0))),#REF!)</f>
        <v>#REF!</v>
      </c>
      <c r="X2726" s="513" t="e">
        <f t="shared" si="1463"/>
        <v>#REF!</v>
      </c>
      <c r="Y2726" s="511" t="e">
        <f>IF(W2726&lt;&gt;0,IF(AA2726/W2726/#REF!=1,#REF!,HLOOKUP(AA2726/W2726/#REF!,#REF!,2)+(HLOOKUP(AA2726/W2726/#REF!+0.2,#REF!,2)-HLOOKUP(AA2726/W2726/#REF!,#REF!,2))*(AA2726/W2726/#REF!-HLOOKUP(AA2726/W2726/#REF!,#REF!,1))/(HLOOKUP(AA2726/W2726/#REF!+0.2,#REF!,1)-HLOOKUP(AA2726/W2726/#REF!,#REF!,1))),0.5)</f>
        <v>#REF!</v>
      </c>
      <c r="Z2726" s="512" t="e">
        <f>IF(W2726&lt;&gt;0,IF(AA2726/W2726/#REF!=1,#REF!,HLOOKUP(AA2726/W2726/#REF!,#REF!,3)+(HLOOKUP(AA2726/W2726/#REF!+0.2,#REF!,3)-HLOOKUP(AA2726/W2726/#REF!,#REF!,3))*(AA2726/W2726/#REF!-HLOOKUP(AA2726/W2726/#REF!,#REF!,1))/(HLOOKUP(AA2726/W2726/#REF!+0.2,#REF!,1)-HLOOKUP(AA2726/W2726/#REF!,#REF!,1))),1)</f>
        <v>#REF!</v>
      </c>
      <c r="AA2726" s="514" t="e">
        <f>IF(W2726=0,0,MAX(MIN(N2726,W2726*#REF!),#REF!))</f>
        <v>#REF!</v>
      </c>
      <c r="AB2726" s="515" t="e">
        <f>AD2726/Cogeneratore!$C$4</f>
        <v>#DIV/0!</v>
      </c>
      <c r="AC2726" s="549"/>
      <c r="AD2726" s="550"/>
      <c r="AE2726" s="549"/>
      <c r="AF2726" s="550"/>
      <c r="AG2726" s="549"/>
      <c r="AH2726" s="550"/>
      <c r="AI2726" s="516" t="e">
        <f t="shared" si="1464"/>
        <v>#DIV/0!</v>
      </c>
      <c r="AJ2726" s="517">
        <f t="shared" si="1465"/>
        <v>0</v>
      </c>
      <c r="AK2726" s="513">
        <f t="shared" si="1444"/>
        <v>0</v>
      </c>
      <c r="AL2726" s="513">
        <f t="shared" si="1445"/>
        <v>0</v>
      </c>
      <c r="AM2726" s="513">
        <f t="shared" si="1446"/>
        <v>906.88235294117646</v>
      </c>
      <c r="AN2726" s="550"/>
      <c r="AO2726" s="550"/>
      <c r="AP2726" s="550"/>
      <c r="AQ2726" s="517">
        <f t="shared" si="1466"/>
        <v>0</v>
      </c>
      <c r="AR2726" s="513">
        <f t="shared" si="1467"/>
        <v>0</v>
      </c>
      <c r="AS2726" s="551"/>
      <c r="AT2726" s="552"/>
      <c r="AU2726" s="513">
        <f t="shared" si="1468"/>
        <v>402.38</v>
      </c>
      <c r="AV2726" s="513">
        <f>AU2726/Cogeneratore!$C$24</f>
        <v>170.5</v>
      </c>
      <c r="AW2726" s="513">
        <f t="shared" si="1447"/>
        <v>0</v>
      </c>
      <c r="AX2726" s="513" t="e">
        <f t="shared" si="1448"/>
        <v>#DIV/0!</v>
      </c>
      <c r="AY2726" s="518">
        <f t="shared" si="1449"/>
        <v>746.81527708333329</v>
      </c>
      <c r="AZ2726" s="519" t="e">
        <f t="shared" si="1450"/>
        <v>#DIV/0!</v>
      </c>
      <c r="BA2726" s="514" t="e">
        <f t="shared" si="1469"/>
        <v>#DIV/0!</v>
      </c>
      <c r="BB2726" s="520" t="e">
        <f>+BV2726*860/8250/Cogeneratore!$C$6</f>
        <v>#DIV/0!</v>
      </c>
      <c r="BC2726" s="625"/>
      <c r="BD2726" s="451">
        <f t="shared" si="1451"/>
        <v>170.5</v>
      </c>
      <c r="BN2726" s="447">
        <f>+L2726/Cogeneratore!$C$24</f>
        <v>170.5</v>
      </c>
      <c r="BP2726" s="447">
        <f t="shared" si="1452"/>
        <v>0</v>
      </c>
      <c r="BQ2726" s="447" t="e">
        <f>IF(BR2726&lt;Cogeneratore!$C$25/Cogeneratore!$C$23,BP2726,BP2726+BR2726-Cogeneratore!$C$25/Cogeneratore!$C$23)</f>
        <v>#DIV/0!</v>
      </c>
      <c r="BR2726" s="462">
        <f t="shared" si="1471"/>
        <v>0</v>
      </c>
      <c r="BS2726" s="462" t="e">
        <f>IF(BR2726&lt;Cogeneratore!$C$25/Cogeneratore!$C$23,BR2726,Cogeneratore!$C$25/Cogeneratore!$C$23)</f>
        <v>#DIV/0!</v>
      </c>
      <c r="BT2726" s="447" t="e">
        <f>+BS2726*(1-Cogeneratore!$C$23)</f>
        <v>#DIV/0!</v>
      </c>
      <c r="BU2726" s="462" t="e">
        <f>IF(BR2726-BT2726&lt;Cogeneratore!$C$25,BR2726-BT2726,Cogeneratore!$C$25)</f>
        <v>#DIV/0!</v>
      </c>
      <c r="BV2726" s="462" t="e">
        <f t="shared" si="1453"/>
        <v>#DIV/0!</v>
      </c>
      <c r="BW2726" s="462" t="e">
        <f t="shared" si="1454"/>
        <v>#DIV/0!</v>
      </c>
      <c r="BX2726" s="462" t="e">
        <f t="shared" si="1470"/>
        <v>#DIV/0!</v>
      </c>
      <c r="BY2726" s="447" t="e">
        <f>+BX2726*(1-#REF!)</f>
        <v>#DIV/0!</v>
      </c>
      <c r="BZ2726" s="462" t="e">
        <f t="shared" si="1472"/>
        <v>#DIV/0!</v>
      </c>
      <c r="CB2726" s="462" t="e">
        <f t="shared" si="1455"/>
        <v>#DIV/0!</v>
      </c>
      <c r="CC2726" s="447" t="e">
        <f>+CB2726/#REF!</f>
        <v>#DIV/0!</v>
      </c>
      <c r="CE2726" s="451" t="e">
        <f t="shared" si="1456"/>
        <v>#DIV/0!</v>
      </c>
    </row>
    <row r="2727" spans="1:83" x14ac:dyDescent="0.2">
      <c r="A2727" s="521">
        <f t="shared" si="1457"/>
        <v>39927</v>
      </c>
      <c r="B2727" s="522">
        <f t="shared" si="1439"/>
        <v>5</v>
      </c>
      <c r="C2727" s="522">
        <f t="shared" si="1440"/>
        <v>4</v>
      </c>
      <c r="D2727" s="505" t="str">
        <f t="shared" si="1458"/>
        <v>int</v>
      </c>
      <c r="E2727" s="522">
        <f t="shared" si="1441"/>
        <v>11</v>
      </c>
      <c r="F2727" s="522">
        <f t="shared" si="1442"/>
        <v>114</v>
      </c>
      <c r="G2727" s="522">
        <f t="shared" si="1459"/>
        <v>2723</v>
      </c>
      <c r="H2727" s="506">
        <v>919.05882352941171</v>
      </c>
      <c r="I2727" s="507">
        <f>+H2727-L2727/Cogeneratore!$C$24</f>
        <v>748.55882352941171</v>
      </c>
      <c r="J2727" s="507">
        <f t="shared" si="1460"/>
        <v>170.5</v>
      </c>
      <c r="K2727" s="508">
        <v>746.81527708333329</v>
      </c>
      <c r="L2727" s="508">
        <v>402.38</v>
      </c>
      <c r="M2727" s="507">
        <f t="shared" si="1443"/>
        <v>919.05882352941171</v>
      </c>
      <c r="N2727" s="507">
        <f t="shared" si="1461"/>
        <v>746.81527708333329</v>
      </c>
      <c r="O2727" s="509" t="s">
        <v>8</v>
      </c>
      <c r="P2727" s="578"/>
      <c r="Q2727" s="578"/>
      <c r="R2727" s="510" t="e">
        <f>MIN(IF(I2727&gt;#REF!*#REF!,#REF!,IF(AND(I2727&lt;#REF!,#REF!=2),0,ROUNDUP(I2727/#REF!,0))),#REF!)</f>
        <v>#REF!</v>
      </c>
      <c r="S2727" s="510" t="e">
        <f>IF(R2727=0,0,MAX(MIN(I2727,R2727*#REF!),#REF!))</f>
        <v>#REF!</v>
      </c>
      <c r="T2727" s="511" t="e">
        <f>IF(R2727&lt;&gt;0,IF(S2727/R2727/#REF!=1,#REF!,HLOOKUP(S2727/R2727/#REF!,#REF!,2)+(HLOOKUP(S2727/R2727/#REF!+0.2,#REF!,2)-HLOOKUP(S2727/R2727/#REF!,#REF!,2))*(S2727/R2727/#REF!-HLOOKUP(S2727/R2727/#REF!,#REF!,1))/(HLOOKUP(S2727/R2727/#REF!+0.2,#REF!,1)-HLOOKUP(S2727/R2727/#REF!,#REF!,1))),0.5)</f>
        <v>#REF!</v>
      </c>
      <c r="U2727" s="512" t="e">
        <f>IF(R2727&lt;&gt;0,IF(S2727/R2727/#REF!=1,#REF!,HLOOKUP(S2727/R2727/#REF!,#REF!,3)+(HLOOKUP(S2727/R2727/#REF!+0.2,#REF!,3)-HLOOKUP(S2727/R2727/#REF!,#REF!,3))*(S2727/R2727/#REF!-HLOOKUP(S2727/R2727/#REF!,#REF!,1))/(HLOOKUP(S2727/R2727/#REF!+0.2,#REF!,1)-HLOOKUP(S2727/R2727/#REF!,#REF!,1))),1)</f>
        <v>#REF!</v>
      </c>
      <c r="V2727" s="510" t="e">
        <f t="shared" si="1462"/>
        <v>#REF!</v>
      </c>
      <c r="W2727" s="513" t="e">
        <f>MIN(IF(N2727&gt;#REF!*#REF!,#REF!,IF(AND(N2727&lt;#REF!,#REF!=2),0,ROUNDUP(N2727/#REF!,0))),#REF!)</f>
        <v>#REF!</v>
      </c>
      <c r="X2727" s="513" t="e">
        <f t="shared" si="1463"/>
        <v>#REF!</v>
      </c>
      <c r="Y2727" s="511" t="e">
        <f>IF(W2727&lt;&gt;0,IF(AA2727/W2727/#REF!=1,#REF!,HLOOKUP(AA2727/W2727/#REF!,#REF!,2)+(HLOOKUP(AA2727/W2727/#REF!+0.2,#REF!,2)-HLOOKUP(AA2727/W2727/#REF!,#REF!,2))*(AA2727/W2727/#REF!-HLOOKUP(AA2727/W2727/#REF!,#REF!,1))/(HLOOKUP(AA2727/W2727/#REF!+0.2,#REF!,1)-HLOOKUP(AA2727/W2727/#REF!,#REF!,1))),0.5)</f>
        <v>#REF!</v>
      </c>
      <c r="Z2727" s="512" t="e">
        <f>IF(W2727&lt;&gt;0,IF(AA2727/W2727/#REF!=1,#REF!,HLOOKUP(AA2727/W2727/#REF!,#REF!,3)+(HLOOKUP(AA2727/W2727/#REF!+0.2,#REF!,3)-HLOOKUP(AA2727/W2727/#REF!,#REF!,3))*(AA2727/W2727/#REF!-HLOOKUP(AA2727/W2727/#REF!,#REF!,1))/(HLOOKUP(AA2727/W2727/#REF!+0.2,#REF!,1)-HLOOKUP(AA2727/W2727/#REF!,#REF!,1))),1)</f>
        <v>#REF!</v>
      </c>
      <c r="AA2727" s="514" t="e">
        <f>IF(W2727=0,0,MAX(MIN(N2727,W2727*#REF!),#REF!))</f>
        <v>#REF!</v>
      </c>
      <c r="AB2727" s="515" t="e">
        <f>AD2727/Cogeneratore!$C$4</f>
        <v>#DIV/0!</v>
      </c>
      <c r="AC2727" s="549"/>
      <c r="AD2727" s="550"/>
      <c r="AE2727" s="549"/>
      <c r="AF2727" s="550"/>
      <c r="AG2727" s="549"/>
      <c r="AH2727" s="550"/>
      <c r="AI2727" s="516" t="e">
        <f t="shared" si="1464"/>
        <v>#DIV/0!</v>
      </c>
      <c r="AJ2727" s="517">
        <f t="shared" si="1465"/>
        <v>0</v>
      </c>
      <c r="AK2727" s="513">
        <f t="shared" si="1444"/>
        <v>0</v>
      </c>
      <c r="AL2727" s="513">
        <f t="shared" si="1445"/>
        <v>0</v>
      </c>
      <c r="AM2727" s="513">
        <f t="shared" si="1446"/>
        <v>919.05882352941171</v>
      </c>
      <c r="AN2727" s="550"/>
      <c r="AO2727" s="550"/>
      <c r="AP2727" s="550"/>
      <c r="AQ2727" s="517">
        <f t="shared" si="1466"/>
        <v>0</v>
      </c>
      <c r="AR2727" s="513">
        <f t="shared" si="1467"/>
        <v>0</v>
      </c>
      <c r="AS2727" s="551"/>
      <c r="AT2727" s="552"/>
      <c r="AU2727" s="513">
        <f t="shared" si="1468"/>
        <v>402.38</v>
      </c>
      <c r="AV2727" s="513">
        <f>AU2727/Cogeneratore!$C$24</f>
        <v>170.5</v>
      </c>
      <c r="AW2727" s="513">
        <f t="shared" si="1447"/>
        <v>0</v>
      </c>
      <c r="AX2727" s="513" t="e">
        <f t="shared" si="1448"/>
        <v>#DIV/0!</v>
      </c>
      <c r="AY2727" s="518">
        <f t="shared" si="1449"/>
        <v>746.81527708333329</v>
      </c>
      <c r="AZ2727" s="519" t="e">
        <f t="shared" si="1450"/>
        <v>#DIV/0!</v>
      </c>
      <c r="BA2727" s="514" t="e">
        <f t="shared" si="1469"/>
        <v>#DIV/0!</v>
      </c>
      <c r="BB2727" s="520" t="e">
        <f>+BV2727*860/8250/Cogeneratore!$C$6</f>
        <v>#DIV/0!</v>
      </c>
      <c r="BC2727" s="625"/>
      <c r="BD2727" s="451">
        <f t="shared" si="1451"/>
        <v>170.5</v>
      </c>
      <c r="BN2727" s="447">
        <f>+L2727/Cogeneratore!$C$24</f>
        <v>170.5</v>
      </c>
      <c r="BP2727" s="447">
        <f t="shared" si="1452"/>
        <v>0</v>
      </c>
      <c r="BQ2727" s="447" t="e">
        <f>IF(BR2727&lt;Cogeneratore!$C$25/Cogeneratore!$C$23,BP2727,BP2727+BR2727-Cogeneratore!$C$25/Cogeneratore!$C$23)</f>
        <v>#DIV/0!</v>
      </c>
      <c r="BR2727" s="462">
        <f t="shared" si="1471"/>
        <v>0</v>
      </c>
      <c r="BS2727" s="462" t="e">
        <f>IF(BR2727&lt;Cogeneratore!$C$25/Cogeneratore!$C$23,BR2727,Cogeneratore!$C$25/Cogeneratore!$C$23)</f>
        <v>#DIV/0!</v>
      </c>
      <c r="BT2727" s="447" t="e">
        <f>+BS2727*(1-Cogeneratore!$C$23)</f>
        <v>#DIV/0!</v>
      </c>
      <c r="BU2727" s="462" t="e">
        <f>IF(BR2727-BT2727&lt;Cogeneratore!$C$25,BR2727-BT2727,Cogeneratore!$C$25)</f>
        <v>#DIV/0!</v>
      </c>
      <c r="BV2727" s="462" t="e">
        <f t="shared" si="1453"/>
        <v>#DIV/0!</v>
      </c>
      <c r="BW2727" s="462" t="e">
        <f t="shared" si="1454"/>
        <v>#DIV/0!</v>
      </c>
      <c r="BX2727" s="462" t="e">
        <f t="shared" si="1470"/>
        <v>#DIV/0!</v>
      </c>
      <c r="BY2727" s="447" t="e">
        <f>+BX2727*(1-#REF!)</f>
        <v>#DIV/0!</v>
      </c>
      <c r="BZ2727" s="462" t="e">
        <f t="shared" si="1472"/>
        <v>#DIV/0!</v>
      </c>
      <c r="CB2727" s="462" t="e">
        <f t="shared" si="1455"/>
        <v>#DIV/0!</v>
      </c>
      <c r="CC2727" s="447" t="e">
        <f>+CB2727/#REF!</f>
        <v>#DIV/0!</v>
      </c>
      <c r="CE2727" s="451" t="e">
        <f t="shared" si="1456"/>
        <v>#DIV/0!</v>
      </c>
    </row>
    <row r="2728" spans="1:83" x14ac:dyDescent="0.2">
      <c r="A2728" s="521">
        <f t="shared" si="1457"/>
        <v>39927</v>
      </c>
      <c r="B2728" s="522">
        <f t="shared" si="1439"/>
        <v>5</v>
      </c>
      <c r="C2728" s="522">
        <f t="shared" si="1440"/>
        <v>4</v>
      </c>
      <c r="D2728" s="505" t="str">
        <f t="shared" si="1458"/>
        <v>int</v>
      </c>
      <c r="E2728" s="522">
        <f t="shared" si="1441"/>
        <v>12</v>
      </c>
      <c r="F2728" s="522">
        <f t="shared" si="1442"/>
        <v>114</v>
      </c>
      <c r="G2728" s="522">
        <f t="shared" si="1459"/>
        <v>2724</v>
      </c>
      <c r="H2728" s="506">
        <v>925.18014705882354</v>
      </c>
      <c r="I2728" s="507">
        <f>+H2728-L2728/Cogeneratore!$C$24</f>
        <v>754.68014705882354</v>
      </c>
      <c r="J2728" s="507">
        <f t="shared" si="1460"/>
        <v>170.5</v>
      </c>
      <c r="K2728" s="508">
        <v>653.46336744791665</v>
      </c>
      <c r="L2728" s="508">
        <v>402.38</v>
      </c>
      <c r="M2728" s="507">
        <f t="shared" si="1443"/>
        <v>925.18014705882354</v>
      </c>
      <c r="N2728" s="507">
        <f t="shared" si="1461"/>
        <v>653.46336744791665</v>
      </c>
      <c r="O2728" s="509" t="s">
        <v>8</v>
      </c>
      <c r="P2728" s="578"/>
      <c r="Q2728" s="578"/>
      <c r="R2728" s="510" t="e">
        <f>MIN(IF(I2728&gt;#REF!*#REF!,#REF!,IF(AND(I2728&lt;#REF!,#REF!=2),0,ROUNDUP(I2728/#REF!,0))),#REF!)</f>
        <v>#REF!</v>
      </c>
      <c r="S2728" s="510" t="e">
        <f>IF(R2728=0,0,MAX(MIN(I2728,R2728*#REF!),#REF!))</f>
        <v>#REF!</v>
      </c>
      <c r="T2728" s="511" t="e">
        <f>IF(R2728&lt;&gt;0,IF(S2728/R2728/#REF!=1,#REF!,HLOOKUP(S2728/R2728/#REF!,#REF!,2)+(HLOOKUP(S2728/R2728/#REF!+0.2,#REF!,2)-HLOOKUP(S2728/R2728/#REF!,#REF!,2))*(S2728/R2728/#REF!-HLOOKUP(S2728/R2728/#REF!,#REF!,1))/(HLOOKUP(S2728/R2728/#REF!+0.2,#REF!,1)-HLOOKUP(S2728/R2728/#REF!,#REF!,1))),0.5)</f>
        <v>#REF!</v>
      </c>
      <c r="U2728" s="512" t="e">
        <f>IF(R2728&lt;&gt;0,IF(S2728/R2728/#REF!=1,#REF!,HLOOKUP(S2728/R2728/#REF!,#REF!,3)+(HLOOKUP(S2728/R2728/#REF!+0.2,#REF!,3)-HLOOKUP(S2728/R2728/#REF!,#REF!,3))*(S2728/R2728/#REF!-HLOOKUP(S2728/R2728/#REF!,#REF!,1))/(HLOOKUP(S2728/R2728/#REF!+0.2,#REF!,1)-HLOOKUP(S2728/R2728/#REF!,#REF!,1))),1)</f>
        <v>#REF!</v>
      </c>
      <c r="V2728" s="510" t="e">
        <f t="shared" si="1462"/>
        <v>#REF!</v>
      </c>
      <c r="W2728" s="513" t="e">
        <f>MIN(IF(N2728&gt;#REF!*#REF!,#REF!,IF(AND(N2728&lt;#REF!,#REF!=2),0,ROUNDUP(N2728/#REF!,0))),#REF!)</f>
        <v>#REF!</v>
      </c>
      <c r="X2728" s="513" t="e">
        <f t="shared" si="1463"/>
        <v>#REF!</v>
      </c>
      <c r="Y2728" s="511" t="e">
        <f>IF(W2728&lt;&gt;0,IF(AA2728/W2728/#REF!=1,#REF!,HLOOKUP(AA2728/W2728/#REF!,#REF!,2)+(HLOOKUP(AA2728/W2728/#REF!+0.2,#REF!,2)-HLOOKUP(AA2728/W2728/#REF!,#REF!,2))*(AA2728/W2728/#REF!-HLOOKUP(AA2728/W2728/#REF!,#REF!,1))/(HLOOKUP(AA2728/W2728/#REF!+0.2,#REF!,1)-HLOOKUP(AA2728/W2728/#REF!,#REF!,1))),0.5)</f>
        <v>#REF!</v>
      </c>
      <c r="Z2728" s="512" t="e">
        <f>IF(W2728&lt;&gt;0,IF(AA2728/W2728/#REF!=1,#REF!,HLOOKUP(AA2728/W2728/#REF!,#REF!,3)+(HLOOKUP(AA2728/W2728/#REF!+0.2,#REF!,3)-HLOOKUP(AA2728/W2728/#REF!,#REF!,3))*(AA2728/W2728/#REF!-HLOOKUP(AA2728/W2728/#REF!,#REF!,1))/(HLOOKUP(AA2728/W2728/#REF!+0.2,#REF!,1)-HLOOKUP(AA2728/W2728/#REF!,#REF!,1))),1)</f>
        <v>#REF!</v>
      </c>
      <c r="AA2728" s="514" t="e">
        <f>IF(W2728=0,0,MAX(MIN(N2728,W2728*#REF!),#REF!))</f>
        <v>#REF!</v>
      </c>
      <c r="AB2728" s="515" t="e">
        <f>AD2728/Cogeneratore!$C$4</f>
        <v>#DIV/0!</v>
      </c>
      <c r="AC2728" s="549"/>
      <c r="AD2728" s="550"/>
      <c r="AE2728" s="549"/>
      <c r="AF2728" s="550"/>
      <c r="AG2728" s="549"/>
      <c r="AH2728" s="550"/>
      <c r="AI2728" s="516" t="e">
        <f t="shared" si="1464"/>
        <v>#DIV/0!</v>
      </c>
      <c r="AJ2728" s="517">
        <f t="shared" si="1465"/>
        <v>0</v>
      </c>
      <c r="AK2728" s="513">
        <f t="shared" si="1444"/>
        <v>0</v>
      </c>
      <c r="AL2728" s="513">
        <f t="shared" si="1445"/>
        <v>0</v>
      </c>
      <c r="AM2728" s="513">
        <f t="shared" si="1446"/>
        <v>925.18014705882354</v>
      </c>
      <c r="AN2728" s="550"/>
      <c r="AO2728" s="550"/>
      <c r="AP2728" s="550"/>
      <c r="AQ2728" s="517">
        <f t="shared" si="1466"/>
        <v>0</v>
      </c>
      <c r="AR2728" s="513">
        <f t="shared" si="1467"/>
        <v>0</v>
      </c>
      <c r="AS2728" s="551"/>
      <c r="AT2728" s="552"/>
      <c r="AU2728" s="513">
        <f t="shared" si="1468"/>
        <v>402.38</v>
      </c>
      <c r="AV2728" s="513">
        <f>AU2728/Cogeneratore!$C$24</f>
        <v>170.5</v>
      </c>
      <c r="AW2728" s="513">
        <f t="shared" si="1447"/>
        <v>0</v>
      </c>
      <c r="AX2728" s="513" t="e">
        <f t="shared" si="1448"/>
        <v>#DIV/0!</v>
      </c>
      <c r="AY2728" s="518">
        <f t="shared" si="1449"/>
        <v>653.46336744791665</v>
      </c>
      <c r="AZ2728" s="519" t="e">
        <f t="shared" si="1450"/>
        <v>#DIV/0!</v>
      </c>
      <c r="BA2728" s="514" t="e">
        <f t="shared" si="1469"/>
        <v>#DIV/0!</v>
      </c>
      <c r="BB2728" s="520" t="e">
        <f>+BV2728*860/8250/Cogeneratore!$C$6</f>
        <v>#DIV/0!</v>
      </c>
      <c r="BC2728" s="625"/>
      <c r="BD2728" s="451">
        <f t="shared" si="1451"/>
        <v>170.5</v>
      </c>
      <c r="BN2728" s="447">
        <f>+L2728/Cogeneratore!$C$24</f>
        <v>170.5</v>
      </c>
      <c r="BP2728" s="447">
        <f t="shared" si="1452"/>
        <v>0</v>
      </c>
      <c r="BQ2728" s="447" t="e">
        <f>IF(BR2728&lt;Cogeneratore!$C$25/Cogeneratore!$C$23,BP2728,BP2728+BR2728-Cogeneratore!$C$25/Cogeneratore!$C$23)</f>
        <v>#DIV/0!</v>
      </c>
      <c r="BR2728" s="462">
        <f t="shared" si="1471"/>
        <v>0</v>
      </c>
      <c r="BS2728" s="462" t="e">
        <f>IF(BR2728&lt;Cogeneratore!$C$25/Cogeneratore!$C$23,BR2728,Cogeneratore!$C$25/Cogeneratore!$C$23)</f>
        <v>#DIV/0!</v>
      </c>
      <c r="BT2728" s="447" t="e">
        <f>+BS2728*(1-Cogeneratore!$C$23)</f>
        <v>#DIV/0!</v>
      </c>
      <c r="BU2728" s="462" t="e">
        <f>IF(BR2728-BT2728&lt;Cogeneratore!$C$25,BR2728-BT2728,Cogeneratore!$C$25)</f>
        <v>#DIV/0!</v>
      </c>
      <c r="BV2728" s="462" t="e">
        <f t="shared" si="1453"/>
        <v>#DIV/0!</v>
      </c>
      <c r="BW2728" s="462" t="e">
        <f t="shared" si="1454"/>
        <v>#DIV/0!</v>
      </c>
      <c r="BX2728" s="462" t="e">
        <f t="shared" si="1470"/>
        <v>#DIV/0!</v>
      </c>
      <c r="BY2728" s="447" t="e">
        <f>+BX2728*(1-#REF!)</f>
        <v>#DIV/0!</v>
      </c>
      <c r="BZ2728" s="462" t="e">
        <f t="shared" si="1472"/>
        <v>#DIV/0!</v>
      </c>
      <c r="CB2728" s="462" t="e">
        <f t="shared" si="1455"/>
        <v>#DIV/0!</v>
      </c>
      <c r="CC2728" s="447" t="e">
        <f>+CB2728/#REF!</f>
        <v>#DIV/0!</v>
      </c>
      <c r="CE2728" s="451" t="e">
        <f t="shared" si="1456"/>
        <v>#DIV/0!</v>
      </c>
    </row>
    <row r="2729" spans="1:83" x14ac:dyDescent="0.2">
      <c r="A2729" s="521">
        <f t="shared" si="1457"/>
        <v>39927</v>
      </c>
      <c r="B2729" s="522">
        <f t="shared" si="1439"/>
        <v>5</v>
      </c>
      <c r="C2729" s="522">
        <f t="shared" si="1440"/>
        <v>4</v>
      </c>
      <c r="D2729" s="505" t="str">
        <f t="shared" si="1458"/>
        <v>int</v>
      </c>
      <c r="E2729" s="522">
        <f t="shared" si="1441"/>
        <v>13</v>
      </c>
      <c r="F2729" s="522">
        <f t="shared" si="1442"/>
        <v>114</v>
      </c>
      <c r="G2729" s="522">
        <f t="shared" si="1459"/>
        <v>2725</v>
      </c>
      <c r="H2729" s="506">
        <v>924.05514705882354</v>
      </c>
      <c r="I2729" s="507">
        <f>+H2729-L2729/Cogeneratore!$C$24</f>
        <v>753.55514705882354</v>
      </c>
      <c r="J2729" s="507">
        <f t="shared" si="1460"/>
        <v>170.5</v>
      </c>
      <c r="K2729" s="508">
        <v>653.46336744791665</v>
      </c>
      <c r="L2729" s="508">
        <v>402.38</v>
      </c>
      <c r="M2729" s="507">
        <f t="shared" si="1443"/>
        <v>924.05514705882354</v>
      </c>
      <c r="N2729" s="507">
        <f t="shared" si="1461"/>
        <v>653.46336744791665</v>
      </c>
      <c r="O2729" s="509" t="s">
        <v>8</v>
      </c>
      <c r="P2729" s="578"/>
      <c r="Q2729" s="578"/>
      <c r="R2729" s="510" t="e">
        <f>MIN(IF(I2729&gt;#REF!*#REF!,#REF!,IF(AND(I2729&lt;#REF!,#REF!=2),0,ROUNDUP(I2729/#REF!,0))),#REF!)</f>
        <v>#REF!</v>
      </c>
      <c r="S2729" s="510" t="e">
        <f>IF(R2729=0,0,MAX(MIN(I2729,R2729*#REF!),#REF!))</f>
        <v>#REF!</v>
      </c>
      <c r="T2729" s="511" t="e">
        <f>IF(R2729&lt;&gt;0,IF(S2729/R2729/#REF!=1,#REF!,HLOOKUP(S2729/R2729/#REF!,#REF!,2)+(HLOOKUP(S2729/R2729/#REF!+0.2,#REF!,2)-HLOOKUP(S2729/R2729/#REF!,#REF!,2))*(S2729/R2729/#REF!-HLOOKUP(S2729/R2729/#REF!,#REF!,1))/(HLOOKUP(S2729/R2729/#REF!+0.2,#REF!,1)-HLOOKUP(S2729/R2729/#REF!,#REF!,1))),0.5)</f>
        <v>#REF!</v>
      </c>
      <c r="U2729" s="512" t="e">
        <f>IF(R2729&lt;&gt;0,IF(S2729/R2729/#REF!=1,#REF!,HLOOKUP(S2729/R2729/#REF!,#REF!,3)+(HLOOKUP(S2729/R2729/#REF!+0.2,#REF!,3)-HLOOKUP(S2729/R2729/#REF!,#REF!,3))*(S2729/R2729/#REF!-HLOOKUP(S2729/R2729/#REF!,#REF!,1))/(HLOOKUP(S2729/R2729/#REF!+0.2,#REF!,1)-HLOOKUP(S2729/R2729/#REF!,#REF!,1))),1)</f>
        <v>#REF!</v>
      </c>
      <c r="V2729" s="510" t="e">
        <f t="shared" si="1462"/>
        <v>#REF!</v>
      </c>
      <c r="W2729" s="513" t="e">
        <f>MIN(IF(N2729&gt;#REF!*#REF!,#REF!,IF(AND(N2729&lt;#REF!,#REF!=2),0,ROUNDUP(N2729/#REF!,0))),#REF!)</f>
        <v>#REF!</v>
      </c>
      <c r="X2729" s="513" t="e">
        <f t="shared" si="1463"/>
        <v>#REF!</v>
      </c>
      <c r="Y2729" s="511" t="e">
        <f>IF(W2729&lt;&gt;0,IF(AA2729/W2729/#REF!=1,#REF!,HLOOKUP(AA2729/W2729/#REF!,#REF!,2)+(HLOOKUP(AA2729/W2729/#REF!+0.2,#REF!,2)-HLOOKUP(AA2729/W2729/#REF!,#REF!,2))*(AA2729/W2729/#REF!-HLOOKUP(AA2729/W2729/#REF!,#REF!,1))/(HLOOKUP(AA2729/W2729/#REF!+0.2,#REF!,1)-HLOOKUP(AA2729/W2729/#REF!,#REF!,1))),0.5)</f>
        <v>#REF!</v>
      </c>
      <c r="Z2729" s="512" t="e">
        <f>IF(W2729&lt;&gt;0,IF(AA2729/W2729/#REF!=1,#REF!,HLOOKUP(AA2729/W2729/#REF!,#REF!,3)+(HLOOKUP(AA2729/W2729/#REF!+0.2,#REF!,3)-HLOOKUP(AA2729/W2729/#REF!,#REF!,3))*(AA2729/W2729/#REF!-HLOOKUP(AA2729/W2729/#REF!,#REF!,1))/(HLOOKUP(AA2729/W2729/#REF!+0.2,#REF!,1)-HLOOKUP(AA2729/W2729/#REF!,#REF!,1))),1)</f>
        <v>#REF!</v>
      </c>
      <c r="AA2729" s="514" t="e">
        <f>IF(W2729=0,0,MAX(MIN(N2729,W2729*#REF!),#REF!))</f>
        <v>#REF!</v>
      </c>
      <c r="AB2729" s="515" t="e">
        <f>AD2729/Cogeneratore!$C$4</f>
        <v>#DIV/0!</v>
      </c>
      <c r="AC2729" s="549"/>
      <c r="AD2729" s="550"/>
      <c r="AE2729" s="549"/>
      <c r="AF2729" s="550"/>
      <c r="AG2729" s="549"/>
      <c r="AH2729" s="550"/>
      <c r="AI2729" s="516" t="e">
        <f t="shared" si="1464"/>
        <v>#DIV/0!</v>
      </c>
      <c r="AJ2729" s="517">
        <f t="shared" si="1465"/>
        <v>0</v>
      </c>
      <c r="AK2729" s="513">
        <f t="shared" si="1444"/>
        <v>0</v>
      </c>
      <c r="AL2729" s="513">
        <f t="shared" si="1445"/>
        <v>0</v>
      </c>
      <c r="AM2729" s="513">
        <f t="shared" si="1446"/>
        <v>924.05514705882354</v>
      </c>
      <c r="AN2729" s="550"/>
      <c r="AO2729" s="550"/>
      <c r="AP2729" s="550"/>
      <c r="AQ2729" s="517">
        <f t="shared" si="1466"/>
        <v>0</v>
      </c>
      <c r="AR2729" s="513">
        <f t="shared" si="1467"/>
        <v>0</v>
      </c>
      <c r="AS2729" s="551"/>
      <c r="AT2729" s="552"/>
      <c r="AU2729" s="513">
        <f t="shared" si="1468"/>
        <v>402.38</v>
      </c>
      <c r="AV2729" s="513">
        <f>AU2729/Cogeneratore!$C$24</f>
        <v>170.5</v>
      </c>
      <c r="AW2729" s="513">
        <f t="shared" si="1447"/>
        <v>0</v>
      </c>
      <c r="AX2729" s="513" t="e">
        <f t="shared" si="1448"/>
        <v>#DIV/0!</v>
      </c>
      <c r="AY2729" s="518">
        <f t="shared" si="1449"/>
        <v>653.46336744791665</v>
      </c>
      <c r="AZ2729" s="519" t="e">
        <f t="shared" si="1450"/>
        <v>#DIV/0!</v>
      </c>
      <c r="BA2729" s="514" t="e">
        <f t="shared" si="1469"/>
        <v>#DIV/0!</v>
      </c>
      <c r="BB2729" s="520" t="e">
        <f>+BV2729*860/8250/Cogeneratore!$C$6</f>
        <v>#DIV/0!</v>
      </c>
      <c r="BC2729" s="625"/>
      <c r="BD2729" s="451">
        <f t="shared" si="1451"/>
        <v>170.5</v>
      </c>
      <c r="BN2729" s="447">
        <f>+L2729/Cogeneratore!$C$24</f>
        <v>170.5</v>
      </c>
      <c r="BP2729" s="447">
        <f t="shared" si="1452"/>
        <v>0</v>
      </c>
      <c r="BQ2729" s="447" t="e">
        <f>IF(BR2729&lt;Cogeneratore!$C$25/Cogeneratore!$C$23,BP2729,BP2729+BR2729-Cogeneratore!$C$25/Cogeneratore!$C$23)</f>
        <v>#DIV/0!</v>
      </c>
      <c r="BR2729" s="462">
        <f t="shared" si="1471"/>
        <v>0</v>
      </c>
      <c r="BS2729" s="462" t="e">
        <f>IF(BR2729&lt;Cogeneratore!$C$25/Cogeneratore!$C$23,BR2729,Cogeneratore!$C$25/Cogeneratore!$C$23)</f>
        <v>#DIV/0!</v>
      </c>
      <c r="BT2729" s="447" t="e">
        <f>+BS2729*(1-Cogeneratore!$C$23)</f>
        <v>#DIV/0!</v>
      </c>
      <c r="BU2729" s="462" t="e">
        <f>IF(BR2729-BT2729&lt;Cogeneratore!$C$25,BR2729-BT2729,Cogeneratore!$C$25)</f>
        <v>#DIV/0!</v>
      </c>
      <c r="BV2729" s="462" t="e">
        <f t="shared" si="1453"/>
        <v>#DIV/0!</v>
      </c>
      <c r="BW2729" s="462" t="e">
        <f t="shared" si="1454"/>
        <v>#DIV/0!</v>
      </c>
      <c r="BX2729" s="462" t="e">
        <f t="shared" si="1470"/>
        <v>#DIV/0!</v>
      </c>
      <c r="BY2729" s="447" t="e">
        <f>+BX2729*(1-#REF!)</f>
        <v>#DIV/0!</v>
      </c>
      <c r="BZ2729" s="462" t="e">
        <f t="shared" si="1472"/>
        <v>#DIV/0!</v>
      </c>
      <c r="CB2729" s="462" t="e">
        <f t="shared" si="1455"/>
        <v>#DIV/0!</v>
      </c>
      <c r="CC2729" s="447" t="e">
        <f>+CB2729/#REF!</f>
        <v>#DIV/0!</v>
      </c>
      <c r="CE2729" s="451" t="e">
        <f t="shared" si="1456"/>
        <v>#DIV/0!</v>
      </c>
    </row>
    <row r="2730" spans="1:83" x14ac:dyDescent="0.2">
      <c r="A2730" s="521">
        <f t="shared" si="1457"/>
        <v>39927</v>
      </c>
      <c r="B2730" s="522">
        <f t="shared" si="1439"/>
        <v>5</v>
      </c>
      <c r="C2730" s="522">
        <f t="shared" si="1440"/>
        <v>4</v>
      </c>
      <c r="D2730" s="505" t="str">
        <f t="shared" si="1458"/>
        <v>int</v>
      </c>
      <c r="E2730" s="522">
        <f t="shared" si="1441"/>
        <v>14</v>
      </c>
      <c r="F2730" s="522">
        <f t="shared" si="1442"/>
        <v>114</v>
      </c>
      <c r="G2730" s="522">
        <f t="shared" si="1459"/>
        <v>2726</v>
      </c>
      <c r="H2730" s="506">
        <v>912.15</v>
      </c>
      <c r="I2730" s="507">
        <f>+H2730-L2730/Cogeneratore!$C$24</f>
        <v>741.65</v>
      </c>
      <c r="J2730" s="507">
        <f t="shared" si="1460"/>
        <v>170.5</v>
      </c>
      <c r="K2730" s="508">
        <v>653.46336744791665</v>
      </c>
      <c r="L2730" s="508">
        <v>402.38</v>
      </c>
      <c r="M2730" s="507">
        <f t="shared" si="1443"/>
        <v>912.15</v>
      </c>
      <c r="N2730" s="507">
        <f t="shared" si="1461"/>
        <v>653.46336744791665</v>
      </c>
      <c r="O2730" s="509" t="s">
        <v>8</v>
      </c>
      <c r="P2730" s="578"/>
      <c r="Q2730" s="578"/>
      <c r="R2730" s="510" t="e">
        <f>MIN(IF(I2730&gt;#REF!*#REF!,#REF!,IF(AND(I2730&lt;#REF!,#REF!=2),0,ROUNDUP(I2730/#REF!,0))),#REF!)</f>
        <v>#REF!</v>
      </c>
      <c r="S2730" s="510" t="e">
        <f>IF(R2730=0,0,MAX(MIN(I2730,R2730*#REF!),#REF!))</f>
        <v>#REF!</v>
      </c>
      <c r="T2730" s="511" t="e">
        <f>IF(R2730&lt;&gt;0,IF(S2730/R2730/#REF!=1,#REF!,HLOOKUP(S2730/R2730/#REF!,#REF!,2)+(HLOOKUP(S2730/R2730/#REF!+0.2,#REF!,2)-HLOOKUP(S2730/R2730/#REF!,#REF!,2))*(S2730/R2730/#REF!-HLOOKUP(S2730/R2730/#REF!,#REF!,1))/(HLOOKUP(S2730/R2730/#REF!+0.2,#REF!,1)-HLOOKUP(S2730/R2730/#REF!,#REF!,1))),0.5)</f>
        <v>#REF!</v>
      </c>
      <c r="U2730" s="512" t="e">
        <f>IF(R2730&lt;&gt;0,IF(S2730/R2730/#REF!=1,#REF!,HLOOKUP(S2730/R2730/#REF!,#REF!,3)+(HLOOKUP(S2730/R2730/#REF!+0.2,#REF!,3)-HLOOKUP(S2730/R2730/#REF!,#REF!,3))*(S2730/R2730/#REF!-HLOOKUP(S2730/R2730/#REF!,#REF!,1))/(HLOOKUP(S2730/R2730/#REF!+0.2,#REF!,1)-HLOOKUP(S2730/R2730/#REF!,#REF!,1))),1)</f>
        <v>#REF!</v>
      </c>
      <c r="V2730" s="510" t="e">
        <f t="shared" si="1462"/>
        <v>#REF!</v>
      </c>
      <c r="W2730" s="513" t="e">
        <f>MIN(IF(N2730&gt;#REF!*#REF!,#REF!,IF(AND(N2730&lt;#REF!,#REF!=2),0,ROUNDUP(N2730/#REF!,0))),#REF!)</f>
        <v>#REF!</v>
      </c>
      <c r="X2730" s="513" t="e">
        <f t="shared" si="1463"/>
        <v>#REF!</v>
      </c>
      <c r="Y2730" s="511" t="e">
        <f>IF(W2730&lt;&gt;0,IF(AA2730/W2730/#REF!=1,#REF!,HLOOKUP(AA2730/W2730/#REF!,#REF!,2)+(HLOOKUP(AA2730/W2730/#REF!+0.2,#REF!,2)-HLOOKUP(AA2730/W2730/#REF!,#REF!,2))*(AA2730/W2730/#REF!-HLOOKUP(AA2730/W2730/#REF!,#REF!,1))/(HLOOKUP(AA2730/W2730/#REF!+0.2,#REF!,1)-HLOOKUP(AA2730/W2730/#REF!,#REF!,1))),0.5)</f>
        <v>#REF!</v>
      </c>
      <c r="Z2730" s="512" t="e">
        <f>IF(W2730&lt;&gt;0,IF(AA2730/W2730/#REF!=1,#REF!,HLOOKUP(AA2730/W2730/#REF!,#REF!,3)+(HLOOKUP(AA2730/W2730/#REF!+0.2,#REF!,3)-HLOOKUP(AA2730/W2730/#REF!,#REF!,3))*(AA2730/W2730/#REF!-HLOOKUP(AA2730/W2730/#REF!,#REF!,1))/(HLOOKUP(AA2730/W2730/#REF!+0.2,#REF!,1)-HLOOKUP(AA2730/W2730/#REF!,#REF!,1))),1)</f>
        <v>#REF!</v>
      </c>
      <c r="AA2730" s="514" t="e">
        <f>IF(W2730=0,0,MAX(MIN(N2730,W2730*#REF!),#REF!))</f>
        <v>#REF!</v>
      </c>
      <c r="AB2730" s="515" t="e">
        <f>AD2730/Cogeneratore!$C$4</f>
        <v>#DIV/0!</v>
      </c>
      <c r="AC2730" s="549"/>
      <c r="AD2730" s="550"/>
      <c r="AE2730" s="549"/>
      <c r="AF2730" s="550"/>
      <c r="AG2730" s="549"/>
      <c r="AH2730" s="550"/>
      <c r="AI2730" s="516" t="e">
        <f t="shared" si="1464"/>
        <v>#DIV/0!</v>
      </c>
      <c r="AJ2730" s="517">
        <f t="shared" si="1465"/>
        <v>0</v>
      </c>
      <c r="AK2730" s="513">
        <f t="shared" si="1444"/>
        <v>0</v>
      </c>
      <c r="AL2730" s="513">
        <f t="shared" si="1445"/>
        <v>0</v>
      </c>
      <c r="AM2730" s="513">
        <f t="shared" si="1446"/>
        <v>912.15</v>
      </c>
      <c r="AN2730" s="550"/>
      <c r="AO2730" s="550"/>
      <c r="AP2730" s="550"/>
      <c r="AQ2730" s="517">
        <f t="shared" si="1466"/>
        <v>0</v>
      </c>
      <c r="AR2730" s="513">
        <f t="shared" si="1467"/>
        <v>0</v>
      </c>
      <c r="AS2730" s="551"/>
      <c r="AT2730" s="552"/>
      <c r="AU2730" s="513">
        <f t="shared" si="1468"/>
        <v>402.38</v>
      </c>
      <c r="AV2730" s="513">
        <f>AU2730/Cogeneratore!$C$24</f>
        <v>170.5</v>
      </c>
      <c r="AW2730" s="513">
        <f t="shared" si="1447"/>
        <v>0</v>
      </c>
      <c r="AX2730" s="513" t="e">
        <f t="shared" si="1448"/>
        <v>#DIV/0!</v>
      </c>
      <c r="AY2730" s="518">
        <f t="shared" si="1449"/>
        <v>653.46336744791665</v>
      </c>
      <c r="AZ2730" s="519" t="e">
        <f t="shared" si="1450"/>
        <v>#DIV/0!</v>
      </c>
      <c r="BA2730" s="514" t="e">
        <f t="shared" si="1469"/>
        <v>#DIV/0!</v>
      </c>
      <c r="BB2730" s="520" t="e">
        <f>+BV2730*860/8250/Cogeneratore!$C$6</f>
        <v>#DIV/0!</v>
      </c>
      <c r="BC2730" s="625"/>
      <c r="BD2730" s="451">
        <f t="shared" si="1451"/>
        <v>170.5</v>
      </c>
      <c r="BN2730" s="447">
        <f>+L2730/Cogeneratore!$C$24</f>
        <v>170.5</v>
      </c>
      <c r="BP2730" s="447">
        <f t="shared" si="1452"/>
        <v>0</v>
      </c>
      <c r="BQ2730" s="447" t="e">
        <f>IF(BR2730&lt;Cogeneratore!$C$25/Cogeneratore!$C$23,BP2730,BP2730+BR2730-Cogeneratore!$C$25/Cogeneratore!$C$23)</f>
        <v>#DIV/0!</v>
      </c>
      <c r="BR2730" s="462">
        <f t="shared" si="1471"/>
        <v>0</v>
      </c>
      <c r="BS2730" s="462" t="e">
        <f>IF(BR2730&lt;Cogeneratore!$C$25/Cogeneratore!$C$23,BR2730,Cogeneratore!$C$25/Cogeneratore!$C$23)</f>
        <v>#DIV/0!</v>
      </c>
      <c r="BT2730" s="447" t="e">
        <f>+BS2730*(1-Cogeneratore!$C$23)</f>
        <v>#DIV/0!</v>
      </c>
      <c r="BU2730" s="462" t="e">
        <f>IF(BR2730-BT2730&lt;Cogeneratore!$C$25,BR2730-BT2730,Cogeneratore!$C$25)</f>
        <v>#DIV/0!</v>
      </c>
      <c r="BV2730" s="462" t="e">
        <f t="shared" si="1453"/>
        <v>#DIV/0!</v>
      </c>
      <c r="BW2730" s="462" t="e">
        <f t="shared" si="1454"/>
        <v>#DIV/0!</v>
      </c>
      <c r="BX2730" s="462" t="e">
        <f t="shared" si="1470"/>
        <v>#DIV/0!</v>
      </c>
      <c r="BY2730" s="447" t="e">
        <f>+BX2730*(1-#REF!)</f>
        <v>#DIV/0!</v>
      </c>
      <c r="BZ2730" s="462" t="e">
        <f t="shared" si="1472"/>
        <v>#DIV/0!</v>
      </c>
      <c r="CB2730" s="462" t="e">
        <f t="shared" si="1455"/>
        <v>#DIV/0!</v>
      </c>
      <c r="CC2730" s="447" t="e">
        <f>+CB2730/#REF!</f>
        <v>#DIV/0!</v>
      </c>
      <c r="CE2730" s="451" t="e">
        <f t="shared" si="1456"/>
        <v>#DIV/0!</v>
      </c>
    </row>
    <row r="2731" spans="1:83" x14ac:dyDescent="0.2">
      <c r="A2731" s="521">
        <f t="shared" si="1457"/>
        <v>39927</v>
      </c>
      <c r="B2731" s="522">
        <f t="shared" si="1439"/>
        <v>5</v>
      </c>
      <c r="C2731" s="522">
        <f t="shared" si="1440"/>
        <v>4</v>
      </c>
      <c r="D2731" s="505" t="str">
        <f t="shared" si="1458"/>
        <v>int</v>
      </c>
      <c r="E2731" s="522">
        <f t="shared" si="1441"/>
        <v>15</v>
      </c>
      <c r="F2731" s="522">
        <f t="shared" si="1442"/>
        <v>114</v>
      </c>
      <c r="G2731" s="522">
        <f t="shared" si="1459"/>
        <v>2727</v>
      </c>
      <c r="H2731" s="506">
        <v>905.95588235294122</v>
      </c>
      <c r="I2731" s="507">
        <f>+H2731-L2731/Cogeneratore!$C$24</f>
        <v>735.45588235294122</v>
      </c>
      <c r="J2731" s="507">
        <f t="shared" si="1460"/>
        <v>170.5</v>
      </c>
      <c r="K2731" s="508">
        <v>653.46336744791665</v>
      </c>
      <c r="L2731" s="508">
        <v>402.38</v>
      </c>
      <c r="M2731" s="507">
        <f t="shared" si="1443"/>
        <v>905.95588235294122</v>
      </c>
      <c r="N2731" s="507">
        <f t="shared" si="1461"/>
        <v>653.46336744791665</v>
      </c>
      <c r="O2731" s="509" t="s">
        <v>8</v>
      </c>
      <c r="P2731" s="578"/>
      <c r="Q2731" s="578"/>
      <c r="R2731" s="510" t="e">
        <f>MIN(IF(I2731&gt;#REF!*#REF!,#REF!,IF(AND(I2731&lt;#REF!,#REF!=2),0,ROUNDUP(I2731/#REF!,0))),#REF!)</f>
        <v>#REF!</v>
      </c>
      <c r="S2731" s="510" t="e">
        <f>IF(R2731=0,0,MAX(MIN(I2731,R2731*#REF!),#REF!))</f>
        <v>#REF!</v>
      </c>
      <c r="T2731" s="511" t="e">
        <f>IF(R2731&lt;&gt;0,IF(S2731/R2731/#REF!=1,#REF!,HLOOKUP(S2731/R2731/#REF!,#REF!,2)+(HLOOKUP(S2731/R2731/#REF!+0.2,#REF!,2)-HLOOKUP(S2731/R2731/#REF!,#REF!,2))*(S2731/R2731/#REF!-HLOOKUP(S2731/R2731/#REF!,#REF!,1))/(HLOOKUP(S2731/R2731/#REF!+0.2,#REF!,1)-HLOOKUP(S2731/R2731/#REF!,#REF!,1))),0.5)</f>
        <v>#REF!</v>
      </c>
      <c r="U2731" s="512" t="e">
        <f>IF(R2731&lt;&gt;0,IF(S2731/R2731/#REF!=1,#REF!,HLOOKUP(S2731/R2731/#REF!,#REF!,3)+(HLOOKUP(S2731/R2731/#REF!+0.2,#REF!,3)-HLOOKUP(S2731/R2731/#REF!,#REF!,3))*(S2731/R2731/#REF!-HLOOKUP(S2731/R2731/#REF!,#REF!,1))/(HLOOKUP(S2731/R2731/#REF!+0.2,#REF!,1)-HLOOKUP(S2731/R2731/#REF!,#REF!,1))),1)</f>
        <v>#REF!</v>
      </c>
      <c r="V2731" s="510" t="e">
        <f t="shared" si="1462"/>
        <v>#REF!</v>
      </c>
      <c r="W2731" s="513" t="e">
        <f>MIN(IF(N2731&gt;#REF!*#REF!,#REF!,IF(AND(N2731&lt;#REF!,#REF!=2),0,ROUNDUP(N2731/#REF!,0))),#REF!)</f>
        <v>#REF!</v>
      </c>
      <c r="X2731" s="513" t="e">
        <f t="shared" si="1463"/>
        <v>#REF!</v>
      </c>
      <c r="Y2731" s="511" t="e">
        <f>IF(W2731&lt;&gt;0,IF(AA2731/W2731/#REF!=1,#REF!,HLOOKUP(AA2731/W2731/#REF!,#REF!,2)+(HLOOKUP(AA2731/W2731/#REF!+0.2,#REF!,2)-HLOOKUP(AA2731/W2731/#REF!,#REF!,2))*(AA2731/W2731/#REF!-HLOOKUP(AA2731/W2731/#REF!,#REF!,1))/(HLOOKUP(AA2731/W2731/#REF!+0.2,#REF!,1)-HLOOKUP(AA2731/W2731/#REF!,#REF!,1))),0.5)</f>
        <v>#REF!</v>
      </c>
      <c r="Z2731" s="512" t="e">
        <f>IF(W2731&lt;&gt;0,IF(AA2731/W2731/#REF!=1,#REF!,HLOOKUP(AA2731/W2731/#REF!,#REF!,3)+(HLOOKUP(AA2731/W2731/#REF!+0.2,#REF!,3)-HLOOKUP(AA2731/W2731/#REF!,#REF!,3))*(AA2731/W2731/#REF!-HLOOKUP(AA2731/W2731/#REF!,#REF!,1))/(HLOOKUP(AA2731/W2731/#REF!+0.2,#REF!,1)-HLOOKUP(AA2731/W2731/#REF!,#REF!,1))),1)</f>
        <v>#REF!</v>
      </c>
      <c r="AA2731" s="514" t="e">
        <f>IF(W2731=0,0,MAX(MIN(N2731,W2731*#REF!),#REF!))</f>
        <v>#REF!</v>
      </c>
      <c r="AB2731" s="515" t="e">
        <f>AD2731/Cogeneratore!$C$4</f>
        <v>#DIV/0!</v>
      </c>
      <c r="AC2731" s="549"/>
      <c r="AD2731" s="550"/>
      <c r="AE2731" s="549"/>
      <c r="AF2731" s="550"/>
      <c r="AG2731" s="549"/>
      <c r="AH2731" s="550"/>
      <c r="AI2731" s="516" t="e">
        <f t="shared" si="1464"/>
        <v>#DIV/0!</v>
      </c>
      <c r="AJ2731" s="517">
        <f t="shared" si="1465"/>
        <v>0</v>
      </c>
      <c r="AK2731" s="513">
        <f t="shared" si="1444"/>
        <v>0</v>
      </c>
      <c r="AL2731" s="513">
        <f t="shared" si="1445"/>
        <v>0</v>
      </c>
      <c r="AM2731" s="513">
        <f t="shared" si="1446"/>
        <v>905.95588235294122</v>
      </c>
      <c r="AN2731" s="550"/>
      <c r="AO2731" s="550"/>
      <c r="AP2731" s="550"/>
      <c r="AQ2731" s="517">
        <f t="shared" si="1466"/>
        <v>0</v>
      </c>
      <c r="AR2731" s="513">
        <f t="shared" si="1467"/>
        <v>0</v>
      </c>
      <c r="AS2731" s="551"/>
      <c r="AT2731" s="552"/>
      <c r="AU2731" s="513">
        <f t="shared" si="1468"/>
        <v>402.38</v>
      </c>
      <c r="AV2731" s="513">
        <f>AU2731/Cogeneratore!$C$24</f>
        <v>170.5</v>
      </c>
      <c r="AW2731" s="513">
        <f t="shared" si="1447"/>
        <v>0</v>
      </c>
      <c r="AX2731" s="513" t="e">
        <f t="shared" si="1448"/>
        <v>#DIV/0!</v>
      </c>
      <c r="AY2731" s="518">
        <f t="shared" si="1449"/>
        <v>653.46336744791665</v>
      </c>
      <c r="AZ2731" s="519" t="e">
        <f t="shared" si="1450"/>
        <v>#DIV/0!</v>
      </c>
      <c r="BA2731" s="514" t="e">
        <f t="shared" si="1469"/>
        <v>#DIV/0!</v>
      </c>
      <c r="BB2731" s="520" t="e">
        <f>+BV2731*860/8250/Cogeneratore!$C$6</f>
        <v>#DIV/0!</v>
      </c>
      <c r="BC2731" s="625"/>
      <c r="BD2731" s="451">
        <f t="shared" si="1451"/>
        <v>170.5</v>
      </c>
      <c r="BN2731" s="447">
        <f>+L2731/Cogeneratore!$C$24</f>
        <v>170.5</v>
      </c>
      <c r="BP2731" s="447">
        <f t="shared" si="1452"/>
        <v>0</v>
      </c>
      <c r="BQ2731" s="447" t="e">
        <f>IF(BR2731&lt;Cogeneratore!$C$25/Cogeneratore!$C$23,BP2731,BP2731+BR2731-Cogeneratore!$C$25/Cogeneratore!$C$23)</f>
        <v>#DIV/0!</v>
      </c>
      <c r="BR2731" s="462">
        <f t="shared" si="1471"/>
        <v>0</v>
      </c>
      <c r="BS2731" s="462" t="e">
        <f>IF(BR2731&lt;Cogeneratore!$C$25/Cogeneratore!$C$23,BR2731,Cogeneratore!$C$25/Cogeneratore!$C$23)</f>
        <v>#DIV/0!</v>
      </c>
      <c r="BT2731" s="447" t="e">
        <f>+BS2731*(1-Cogeneratore!$C$23)</f>
        <v>#DIV/0!</v>
      </c>
      <c r="BU2731" s="462" t="e">
        <f>IF(BR2731-BT2731&lt;Cogeneratore!$C$25,BR2731-BT2731,Cogeneratore!$C$25)</f>
        <v>#DIV/0!</v>
      </c>
      <c r="BV2731" s="462" t="e">
        <f t="shared" si="1453"/>
        <v>#DIV/0!</v>
      </c>
      <c r="BW2731" s="462" t="e">
        <f t="shared" si="1454"/>
        <v>#DIV/0!</v>
      </c>
      <c r="BX2731" s="462" t="e">
        <f t="shared" si="1470"/>
        <v>#DIV/0!</v>
      </c>
      <c r="BY2731" s="447" t="e">
        <f>+BX2731*(1-#REF!)</f>
        <v>#DIV/0!</v>
      </c>
      <c r="BZ2731" s="462" t="e">
        <f t="shared" si="1472"/>
        <v>#DIV/0!</v>
      </c>
      <c r="CB2731" s="462" t="e">
        <f t="shared" si="1455"/>
        <v>#DIV/0!</v>
      </c>
      <c r="CC2731" s="447" t="e">
        <f>+CB2731/#REF!</f>
        <v>#DIV/0!</v>
      </c>
      <c r="CE2731" s="451" t="e">
        <f t="shared" si="1456"/>
        <v>#DIV/0!</v>
      </c>
    </row>
    <row r="2732" spans="1:83" x14ac:dyDescent="0.2">
      <c r="A2732" s="521">
        <f t="shared" si="1457"/>
        <v>39927</v>
      </c>
      <c r="B2732" s="522">
        <f t="shared" si="1439"/>
        <v>5</v>
      </c>
      <c r="C2732" s="522">
        <f t="shared" si="1440"/>
        <v>4</v>
      </c>
      <c r="D2732" s="505" t="str">
        <f t="shared" si="1458"/>
        <v>int</v>
      </c>
      <c r="E2732" s="522">
        <f t="shared" si="1441"/>
        <v>16</v>
      </c>
      <c r="F2732" s="522">
        <f t="shared" si="1442"/>
        <v>114</v>
      </c>
      <c r="G2732" s="522">
        <f t="shared" si="1459"/>
        <v>2728</v>
      </c>
      <c r="H2732" s="506">
        <v>894.2294117647059</v>
      </c>
      <c r="I2732" s="507">
        <f>+H2732-L2732/Cogeneratore!$C$24</f>
        <v>723.7294117647059</v>
      </c>
      <c r="J2732" s="507">
        <f t="shared" si="1460"/>
        <v>170.5</v>
      </c>
      <c r="K2732" s="508">
        <v>373.40763854166664</v>
      </c>
      <c r="L2732" s="508">
        <v>402.38</v>
      </c>
      <c r="M2732" s="507">
        <f t="shared" si="1443"/>
        <v>894.2294117647059</v>
      </c>
      <c r="N2732" s="507">
        <f t="shared" si="1461"/>
        <v>373.40763854166664</v>
      </c>
      <c r="O2732" s="509" t="s">
        <v>8</v>
      </c>
      <c r="P2732" s="578"/>
      <c r="Q2732" s="578"/>
      <c r="R2732" s="510" t="e">
        <f>MIN(IF(I2732&gt;#REF!*#REF!,#REF!,IF(AND(I2732&lt;#REF!,#REF!=2),0,ROUNDUP(I2732/#REF!,0))),#REF!)</f>
        <v>#REF!</v>
      </c>
      <c r="S2732" s="510" t="e">
        <f>IF(R2732=0,0,MAX(MIN(I2732,R2732*#REF!),#REF!))</f>
        <v>#REF!</v>
      </c>
      <c r="T2732" s="511" t="e">
        <f>IF(R2732&lt;&gt;0,IF(S2732/R2732/#REF!=1,#REF!,HLOOKUP(S2732/R2732/#REF!,#REF!,2)+(HLOOKUP(S2732/R2732/#REF!+0.2,#REF!,2)-HLOOKUP(S2732/R2732/#REF!,#REF!,2))*(S2732/R2732/#REF!-HLOOKUP(S2732/R2732/#REF!,#REF!,1))/(HLOOKUP(S2732/R2732/#REF!+0.2,#REF!,1)-HLOOKUP(S2732/R2732/#REF!,#REF!,1))),0.5)</f>
        <v>#REF!</v>
      </c>
      <c r="U2732" s="512" t="e">
        <f>IF(R2732&lt;&gt;0,IF(S2732/R2732/#REF!=1,#REF!,HLOOKUP(S2732/R2732/#REF!,#REF!,3)+(HLOOKUP(S2732/R2732/#REF!+0.2,#REF!,3)-HLOOKUP(S2732/R2732/#REF!,#REF!,3))*(S2732/R2732/#REF!-HLOOKUP(S2732/R2732/#REF!,#REF!,1))/(HLOOKUP(S2732/R2732/#REF!+0.2,#REF!,1)-HLOOKUP(S2732/R2732/#REF!,#REF!,1))),1)</f>
        <v>#REF!</v>
      </c>
      <c r="V2732" s="510" t="e">
        <f t="shared" si="1462"/>
        <v>#REF!</v>
      </c>
      <c r="W2732" s="513" t="e">
        <f>MIN(IF(N2732&gt;#REF!*#REF!,#REF!,IF(AND(N2732&lt;#REF!,#REF!=2),0,ROUNDUP(N2732/#REF!,0))),#REF!)</f>
        <v>#REF!</v>
      </c>
      <c r="X2732" s="513" t="e">
        <f t="shared" si="1463"/>
        <v>#REF!</v>
      </c>
      <c r="Y2732" s="511" t="e">
        <f>IF(W2732&lt;&gt;0,IF(AA2732/W2732/#REF!=1,#REF!,HLOOKUP(AA2732/W2732/#REF!,#REF!,2)+(HLOOKUP(AA2732/W2732/#REF!+0.2,#REF!,2)-HLOOKUP(AA2732/W2732/#REF!,#REF!,2))*(AA2732/W2732/#REF!-HLOOKUP(AA2732/W2732/#REF!,#REF!,1))/(HLOOKUP(AA2732/W2732/#REF!+0.2,#REF!,1)-HLOOKUP(AA2732/W2732/#REF!,#REF!,1))),0.5)</f>
        <v>#REF!</v>
      </c>
      <c r="Z2732" s="512" t="e">
        <f>IF(W2732&lt;&gt;0,IF(AA2732/W2732/#REF!=1,#REF!,HLOOKUP(AA2732/W2732/#REF!,#REF!,3)+(HLOOKUP(AA2732/W2732/#REF!+0.2,#REF!,3)-HLOOKUP(AA2732/W2732/#REF!,#REF!,3))*(AA2732/W2732/#REF!-HLOOKUP(AA2732/W2732/#REF!,#REF!,1))/(HLOOKUP(AA2732/W2732/#REF!+0.2,#REF!,1)-HLOOKUP(AA2732/W2732/#REF!,#REF!,1))),1)</f>
        <v>#REF!</v>
      </c>
      <c r="AA2732" s="514" t="e">
        <f>IF(W2732=0,0,MAX(MIN(N2732,W2732*#REF!),#REF!))</f>
        <v>#REF!</v>
      </c>
      <c r="AB2732" s="515" t="e">
        <f>AD2732/Cogeneratore!$C$4</f>
        <v>#DIV/0!</v>
      </c>
      <c r="AC2732" s="549"/>
      <c r="AD2732" s="550"/>
      <c r="AE2732" s="549"/>
      <c r="AF2732" s="550"/>
      <c r="AG2732" s="549"/>
      <c r="AH2732" s="550"/>
      <c r="AI2732" s="516" t="e">
        <f t="shared" si="1464"/>
        <v>#DIV/0!</v>
      </c>
      <c r="AJ2732" s="517">
        <f t="shared" si="1465"/>
        <v>0</v>
      </c>
      <c r="AK2732" s="513">
        <f t="shared" si="1444"/>
        <v>0</v>
      </c>
      <c r="AL2732" s="513">
        <f t="shared" si="1445"/>
        <v>0</v>
      </c>
      <c r="AM2732" s="513">
        <f t="shared" si="1446"/>
        <v>894.2294117647059</v>
      </c>
      <c r="AN2732" s="550"/>
      <c r="AO2732" s="550"/>
      <c r="AP2732" s="550"/>
      <c r="AQ2732" s="517">
        <f t="shared" si="1466"/>
        <v>0</v>
      </c>
      <c r="AR2732" s="513">
        <f t="shared" si="1467"/>
        <v>0</v>
      </c>
      <c r="AS2732" s="551"/>
      <c r="AT2732" s="552"/>
      <c r="AU2732" s="513">
        <f t="shared" si="1468"/>
        <v>402.38</v>
      </c>
      <c r="AV2732" s="513">
        <f>AU2732/Cogeneratore!$C$24</f>
        <v>170.5</v>
      </c>
      <c r="AW2732" s="513">
        <f t="shared" si="1447"/>
        <v>0</v>
      </c>
      <c r="AX2732" s="513" t="e">
        <f t="shared" si="1448"/>
        <v>#DIV/0!</v>
      </c>
      <c r="AY2732" s="518">
        <f t="shared" si="1449"/>
        <v>373.40763854166664</v>
      </c>
      <c r="AZ2732" s="519" t="e">
        <f t="shared" si="1450"/>
        <v>#DIV/0!</v>
      </c>
      <c r="BA2732" s="514" t="e">
        <f t="shared" si="1469"/>
        <v>#DIV/0!</v>
      </c>
      <c r="BB2732" s="520" t="e">
        <f>+BV2732*860/8250/Cogeneratore!$C$6</f>
        <v>#DIV/0!</v>
      </c>
      <c r="BC2732" s="625"/>
      <c r="BD2732" s="451">
        <f t="shared" si="1451"/>
        <v>170.5</v>
      </c>
      <c r="BN2732" s="447">
        <f>+L2732/Cogeneratore!$C$24</f>
        <v>170.5</v>
      </c>
      <c r="BP2732" s="447">
        <f t="shared" si="1452"/>
        <v>0</v>
      </c>
      <c r="BQ2732" s="447" t="e">
        <f>IF(BR2732&lt;Cogeneratore!$C$25/Cogeneratore!$C$23,BP2732,BP2732+BR2732-Cogeneratore!$C$25/Cogeneratore!$C$23)</f>
        <v>#DIV/0!</v>
      </c>
      <c r="BR2732" s="462">
        <f t="shared" si="1471"/>
        <v>0</v>
      </c>
      <c r="BS2732" s="462" t="e">
        <f>IF(BR2732&lt;Cogeneratore!$C$25/Cogeneratore!$C$23,BR2732,Cogeneratore!$C$25/Cogeneratore!$C$23)</f>
        <v>#DIV/0!</v>
      </c>
      <c r="BT2732" s="447" t="e">
        <f>+BS2732*(1-Cogeneratore!$C$23)</f>
        <v>#DIV/0!</v>
      </c>
      <c r="BU2732" s="462" t="e">
        <f>IF(BR2732-BT2732&lt;Cogeneratore!$C$25,BR2732-BT2732,Cogeneratore!$C$25)</f>
        <v>#DIV/0!</v>
      </c>
      <c r="BV2732" s="462" t="e">
        <f t="shared" si="1453"/>
        <v>#DIV/0!</v>
      </c>
      <c r="BW2732" s="462" t="e">
        <f t="shared" si="1454"/>
        <v>#DIV/0!</v>
      </c>
      <c r="BX2732" s="462" t="e">
        <f t="shared" si="1470"/>
        <v>#DIV/0!</v>
      </c>
      <c r="BY2732" s="447" t="e">
        <f>+BX2732*(1-#REF!)</f>
        <v>#DIV/0!</v>
      </c>
      <c r="BZ2732" s="462" t="e">
        <f t="shared" si="1472"/>
        <v>#DIV/0!</v>
      </c>
      <c r="CB2732" s="462" t="e">
        <f t="shared" si="1455"/>
        <v>#DIV/0!</v>
      </c>
      <c r="CC2732" s="447" t="e">
        <f>+CB2732/#REF!</f>
        <v>#DIV/0!</v>
      </c>
      <c r="CE2732" s="451" t="e">
        <f t="shared" si="1456"/>
        <v>#DIV/0!</v>
      </c>
    </row>
    <row r="2733" spans="1:83" x14ac:dyDescent="0.2">
      <c r="A2733" s="521">
        <f t="shared" si="1457"/>
        <v>39927</v>
      </c>
      <c r="B2733" s="522">
        <f t="shared" si="1439"/>
        <v>5</v>
      </c>
      <c r="C2733" s="522">
        <f t="shared" si="1440"/>
        <v>4</v>
      </c>
      <c r="D2733" s="505" t="str">
        <f t="shared" si="1458"/>
        <v>int</v>
      </c>
      <c r="E2733" s="522">
        <f t="shared" si="1441"/>
        <v>17</v>
      </c>
      <c r="F2733" s="522">
        <f t="shared" si="1442"/>
        <v>114</v>
      </c>
      <c r="G2733" s="522">
        <f t="shared" si="1459"/>
        <v>2729</v>
      </c>
      <c r="H2733" s="506">
        <v>883.76029411764705</v>
      </c>
      <c r="I2733" s="507">
        <f>+H2733-L2733/Cogeneratore!$C$24</f>
        <v>713.26029411764705</v>
      </c>
      <c r="J2733" s="507">
        <f t="shared" si="1460"/>
        <v>170.5</v>
      </c>
      <c r="K2733" s="508">
        <v>373.40763854166664</v>
      </c>
      <c r="L2733" s="508">
        <v>402.38</v>
      </c>
      <c r="M2733" s="507">
        <f t="shared" si="1443"/>
        <v>883.76029411764705</v>
      </c>
      <c r="N2733" s="507">
        <f t="shared" si="1461"/>
        <v>373.40763854166664</v>
      </c>
      <c r="O2733" s="509" t="s">
        <v>8</v>
      </c>
      <c r="P2733" s="578"/>
      <c r="Q2733" s="578"/>
      <c r="R2733" s="510" t="e">
        <f>MIN(IF(I2733&gt;#REF!*#REF!,#REF!,IF(AND(I2733&lt;#REF!,#REF!=2),0,ROUNDUP(I2733/#REF!,0))),#REF!)</f>
        <v>#REF!</v>
      </c>
      <c r="S2733" s="510" t="e">
        <f>IF(R2733=0,0,MAX(MIN(I2733,R2733*#REF!),#REF!))</f>
        <v>#REF!</v>
      </c>
      <c r="T2733" s="511" t="e">
        <f>IF(R2733&lt;&gt;0,IF(S2733/R2733/#REF!=1,#REF!,HLOOKUP(S2733/R2733/#REF!,#REF!,2)+(HLOOKUP(S2733/R2733/#REF!+0.2,#REF!,2)-HLOOKUP(S2733/R2733/#REF!,#REF!,2))*(S2733/R2733/#REF!-HLOOKUP(S2733/R2733/#REF!,#REF!,1))/(HLOOKUP(S2733/R2733/#REF!+0.2,#REF!,1)-HLOOKUP(S2733/R2733/#REF!,#REF!,1))),0.5)</f>
        <v>#REF!</v>
      </c>
      <c r="U2733" s="512" t="e">
        <f>IF(R2733&lt;&gt;0,IF(S2733/R2733/#REF!=1,#REF!,HLOOKUP(S2733/R2733/#REF!,#REF!,3)+(HLOOKUP(S2733/R2733/#REF!+0.2,#REF!,3)-HLOOKUP(S2733/R2733/#REF!,#REF!,3))*(S2733/R2733/#REF!-HLOOKUP(S2733/R2733/#REF!,#REF!,1))/(HLOOKUP(S2733/R2733/#REF!+0.2,#REF!,1)-HLOOKUP(S2733/R2733/#REF!,#REF!,1))),1)</f>
        <v>#REF!</v>
      </c>
      <c r="V2733" s="510" t="e">
        <f t="shared" si="1462"/>
        <v>#REF!</v>
      </c>
      <c r="W2733" s="513" t="e">
        <f>MIN(IF(N2733&gt;#REF!*#REF!,#REF!,IF(AND(N2733&lt;#REF!,#REF!=2),0,ROUNDUP(N2733/#REF!,0))),#REF!)</f>
        <v>#REF!</v>
      </c>
      <c r="X2733" s="513" t="e">
        <f t="shared" si="1463"/>
        <v>#REF!</v>
      </c>
      <c r="Y2733" s="511" t="e">
        <f>IF(W2733&lt;&gt;0,IF(AA2733/W2733/#REF!=1,#REF!,HLOOKUP(AA2733/W2733/#REF!,#REF!,2)+(HLOOKUP(AA2733/W2733/#REF!+0.2,#REF!,2)-HLOOKUP(AA2733/W2733/#REF!,#REF!,2))*(AA2733/W2733/#REF!-HLOOKUP(AA2733/W2733/#REF!,#REF!,1))/(HLOOKUP(AA2733/W2733/#REF!+0.2,#REF!,1)-HLOOKUP(AA2733/W2733/#REF!,#REF!,1))),0.5)</f>
        <v>#REF!</v>
      </c>
      <c r="Z2733" s="512" t="e">
        <f>IF(W2733&lt;&gt;0,IF(AA2733/W2733/#REF!=1,#REF!,HLOOKUP(AA2733/W2733/#REF!,#REF!,3)+(HLOOKUP(AA2733/W2733/#REF!+0.2,#REF!,3)-HLOOKUP(AA2733/W2733/#REF!,#REF!,3))*(AA2733/W2733/#REF!-HLOOKUP(AA2733/W2733/#REF!,#REF!,1))/(HLOOKUP(AA2733/W2733/#REF!+0.2,#REF!,1)-HLOOKUP(AA2733/W2733/#REF!,#REF!,1))),1)</f>
        <v>#REF!</v>
      </c>
      <c r="AA2733" s="514" t="e">
        <f>IF(W2733=0,0,MAX(MIN(N2733,W2733*#REF!),#REF!))</f>
        <v>#REF!</v>
      </c>
      <c r="AB2733" s="515" t="e">
        <f>AD2733/Cogeneratore!$C$4</f>
        <v>#DIV/0!</v>
      </c>
      <c r="AC2733" s="549"/>
      <c r="AD2733" s="550"/>
      <c r="AE2733" s="549"/>
      <c r="AF2733" s="550"/>
      <c r="AG2733" s="549"/>
      <c r="AH2733" s="550"/>
      <c r="AI2733" s="516" t="e">
        <f t="shared" si="1464"/>
        <v>#DIV/0!</v>
      </c>
      <c r="AJ2733" s="517">
        <f t="shared" si="1465"/>
        <v>0</v>
      </c>
      <c r="AK2733" s="513">
        <f t="shared" si="1444"/>
        <v>0</v>
      </c>
      <c r="AL2733" s="513">
        <f t="shared" si="1445"/>
        <v>0</v>
      </c>
      <c r="AM2733" s="513">
        <f t="shared" si="1446"/>
        <v>883.76029411764705</v>
      </c>
      <c r="AN2733" s="550"/>
      <c r="AO2733" s="550"/>
      <c r="AP2733" s="550"/>
      <c r="AQ2733" s="517">
        <f t="shared" si="1466"/>
        <v>0</v>
      </c>
      <c r="AR2733" s="513">
        <f t="shared" si="1467"/>
        <v>0</v>
      </c>
      <c r="AS2733" s="551"/>
      <c r="AT2733" s="552"/>
      <c r="AU2733" s="513">
        <f t="shared" si="1468"/>
        <v>402.38</v>
      </c>
      <c r="AV2733" s="513">
        <f>AU2733/Cogeneratore!$C$24</f>
        <v>170.5</v>
      </c>
      <c r="AW2733" s="513">
        <f t="shared" si="1447"/>
        <v>0</v>
      </c>
      <c r="AX2733" s="513" t="e">
        <f t="shared" si="1448"/>
        <v>#DIV/0!</v>
      </c>
      <c r="AY2733" s="518">
        <f t="shared" si="1449"/>
        <v>373.40763854166664</v>
      </c>
      <c r="AZ2733" s="519" t="e">
        <f t="shared" si="1450"/>
        <v>#DIV/0!</v>
      </c>
      <c r="BA2733" s="514" t="e">
        <f t="shared" si="1469"/>
        <v>#DIV/0!</v>
      </c>
      <c r="BB2733" s="520" t="e">
        <f>+BV2733*860/8250/Cogeneratore!$C$6</f>
        <v>#DIV/0!</v>
      </c>
      <c r="BC2733" s="625"/>
      <c r="BD2733" s="451">
        <f t="shared" si="1451"/>
        <v>170.5</v>
      </c>
      <c r="BN2733" s="447">
        <f>+L2733/Cogeneratore!$C$24</f>
        <v>170.5</v>
      </c>
      <c r="BP2733" s="447">
        <f t="shared" si="1452"/>
        <v>0</v>
      </c>
      <c r="BQ2733" s="447" t="e">
        <f>IF(BR2733&lt;Cogeneratore!$C$25/Cogeneratore!$C$23,BP2733,BP2733+BR2733-Cogeneratore!$C$25/Cogeneratore!$C$23)</f>
        <v>#DIV/0!</v>
      </c>
      <c r="BR2733" s="462">
        <f t="shared" si="1471"/>
        <v>0</v>
      </c>
      <c r="BS2733" s="462" t="e">
        <f>IF(BR2733&lt;Cogeneratore!$C$25/Cogeneratore!$C$23,BR2733,Cogeneratore!$C$25/Cogeneratore!$C$23)</f>
        <v>#DIV/0!</v>
      </c>
      <c r="BT2733" s="447" t="e">
        <f>+BS2733*(1-Cogeneratore!$C$23)</f>
        <v>#DIV/0!</v>
      </c>
      <c r="BU2733" s="462" t="e">
        <f>IF(BR2733-BT2733&lt;Cogeneratore!$C$25,BR2733-BT2733,Cogeneratore!$C$25)</f>
        <v>#DIV/0!</v>
      </c>
      <c r="BV2733" s="462" t="e">
        <f t="shared" si="1453"/>
        <v>#DIV/0!</v>
      </c>
      <c r="BW2733" s="462" t="e">
        <f t="shared" si="1454"/>
        <v>#DIV/0!</v>
      </c>
      <c r="BX2733" s="462" t="e">
        <f t="shared" si="1470"/>
        <v>#DIV/0!</v>
      </c>
      <c r="BY2733" s="447" t="e">
        <f>+BX2733*(1-#REF!)</f>
        <v>#DIV/0!</v>
      </c>
      <c r="BZ2733" s="462" t="e">
        <f t="shared" si="1472"/>
        <v>#DIV/0!</v>
      </c>
      <c r="CB2733" s="462" t="e">
        <f t="shared" si="1455"/>
        <v>#DIV/0!</v>
      </c>
      <c r="CC2733" s="447" t="e">
        <f>+CB2733/#REF!</f>
        <v>#DIV/0!</v>
      </c>
      <c r="CE2733" s="451" t="e">
        <f t="shared" si="1456"/>
        <v>#DIV/0!</v>
      </c>
    </row>
    <row r="2734" spans="1:83" x14ac:dyDescent="0.2">
      <c r="A2734" s="521">
        <f t="shared" si="1457"/>
        <v>39927</v>
      </c>
      <c r="B2734" s="522">
        <f t="shared" si="1439"/>
        <v>5</v>
      </c>
      <c r="C2734" s="522">
        <f t="shared" si="1440"/>
        <v>4</v>
      </c>
      <c r="D2734" s="505" t="str">
        <f t="shared" si="1458"/>
        <v>int</v>
      </c>
      <c r="E2734" s="522">
        <f t="shared" si="1441"/>
        <v>18</v>
      </c>
      <c r="F2734" s="522">
        <f t="shared" si="1442"/>
        <v>114</v>
      </c>
      <c r="G2734" s="522">
        <f t="shared" si="1459"/>
        <v>2730</v>
      </c>
      <c r="H2734" s="506">
        <v>854.23897058823525</v>
      </c>
      <c r="I2734" s="507">
        <f>+H2734-L2734/Cogeneratore!$C$24</f>
        <v>683.73897058823525</v>
      </c>
      <c r="J2734" s="507">
        <f t="shared" si="1460"/>
        <v>170.5</v>
      </c>
      <c r="K2734" s="508">
        <v>373.40763854166664</v>
      </c>
      <c r="L2734" s="508">
        <v>402.38</v>
      </c>
      <c r="M2734" s="507">
        <f t="shared" si="1443"/>
        <v>854.23897058823525</v>
      </c>
      <c r="N2734" s="507">
        <f t="shared" si="1461"/>
        <v>373.40763854166664</v>
      </c>
      <c r="O2734" s="509" t="s">
        <v>8</v>
      </c>
      <c r="P2734" s="578"/>
      <c r="Q2734" s="578"/>
      <c r="R2734" s="510" t="e">
        <f>MIN(IF(I2734&gt;#REF!*#REF!,#REF!,IF(AND(I2734&lt;#REF!,#REF!=2),0,ROUNDUP(I2734/#REF!,0))),#REF!)</f>
        <v>#REF!</v>
      </c>
      <c r="S2734" s="510" t="e">
        <f>IF(R2734=0,0,MAX(MIN(I2734,R2734*#REF!),#REF!))</f>
        <v>#REF!</v>
      </c>
      <c r="T2734" s="511" t="e">
        <f>IF(R2734&lt;&gt;0,IF(S2734/R2734/#REF!=1,#REF!,HLOOKUP(S2734/R2734/#REF!,#REF!,2)+(HLOOKUP(S2734/R2734/#REF!+0.2,#REF!,2)-HLOOKUP(S2734/R2734/#REF!,#REF!,2))*(S2734/R2734/#REF!-HLOOKUP(S2734/R2734/#REF!,#REF!,1))/(HLOOKUP(S2734/R2734/#REF!+0.2,#REF!,1)-HLOOKUP(S2734/R2734/#REF!,#REF!,1))),0.5)</f>
        <v>#REF!</v>
      </c>
      <c r="U2734" s="512" t="e">
        <f>IF(R2734&lt;&gt;0,IF(S2734/R2734/#REF!=1,#REF!,HLOOKUP(S2734/R2734/#REF!,#REF!,3)+(HLOOKUP(S2734/R2734/#REF!+0.2,#REF!,3)-HLOOKUP(S2734/R2734/#REF!,#REF!,3))*(S2734/R2734/#REF!-HLOOKUP(S2734/R2734/#REF!,#REF!,1))/(HLOOKUP(S2734/R2734/#REF!+0.2,#REF!,1)-HLOOKUP(S2734/R2734/#REF!,#REF!,1))),1)</f>
        <v>#REF!</v>
      </c>
      <c r="V2734" s="510" t="e">
        <f t="shared" si="1462"/>
        <v>#REF!</v>
      </c>
      <c r="W2734" s="513" t="e">
        <f>MIN(IF(N2734&gt;#REF!*#REF!,#REF!,IF(AND(N2734&lt;#REF!,#REF!=2),0,ROUNDUP(N2734/#REF!,0))),#REF!)</f>
        <v>#REF!</v>
      </c>
      <c r="X2734" s="513" t="e">
        <f t="shared" si="1463"/>
        <v>#REF!</v>
      </c>
      <c r="Y2734" s="511" t="e">
        <f>IF(W2734&lt;&gt;0,IF(AA2734/W2734/#REF!=1,#REF!,HLOOKUP(AA2734/W2734/#REF!,#REF!,2)+(HLOOKUP(AA2734/W2734/#REF!+0.2,#REF!,2)-HLOOKUP(AA2734/W2734/#REF!,#REF!,2))*(AA2734/W2734/#REF!-HLOOKUP(AA2734/W2734/#REF!,#REF!,1))/(HLOOKUP(AA2734/W2734/#REF!+0.2,#REF!,1)-HLOOKUP(AA2734/W2734/#REF!,#REF!,1))),0.5)</f>
        <v>#REF!</v>
      </c>
      <c r="Z2734" s="512" t="e">
        <f>IF(W2734&lt;&gt;0,IF(AA2734/W2734/#REF!=1,#REF!,HLOOKUP(AA2734/W2734/#REF!,#REF!,3)+(HLOOKUP(AA2734/W2734/#REF!+0.2,#REF!,3)-HLOOKUP(AA2734/W2734/#REF!,#REF!,3))*(AA2734/W2734/#REF!-HLOOKUP(AA2734/W2734/#REF!,#REF!,1))/(HLOOKUP(AA2734/W2734/#REF!+0.2,#REF!,1)-HLOOKUP(AA2734/W2734/#REF!,#REF!,1))),1)</f>
        <v>#REF!</v>
      </c>
      <c r="AA2734" s="514" t="e">
        <f>IF(W2734=0,0,MAX(MIN(N2734,W2734*#REF!),#REF!))</f>
        <v>#REF!</v>
      </c>
      <c r="AB2734" s="515" t="e">
        <f>AD2734/Cogeneratore!$C$4</f>
        <v>#DIV/0!</v>
      </c>
      <c r="AC2734" s="549"/>
      <c r="AD2734" s="550"/>
      <c r="AE2734" s="549"/>
      <c r="AF2734" s="550"/>
      <c r="AG2734" s="549"/>
      <c r="AH2734" s="550"/>
      <c r="AI2734" s="516" t="e">
        <f t="shared" si="1464"/>
        <v>#DIV/0!</v>
      </c>
      <c r="AJ2734" s="517">
        <f t="shared" si="1465"/>
        <v>0</v>
      </c>
      <c r="AK2734" s="513">
        <f t="shared" si="1444"/>
        <v>0</v>
      </c>
      <c r="AL2734" s="513">
        <f t="shared" si="1445"/>
        <v>0</v>
      </c>
      <c r="AM2734" s="513">
        <f t="shared" si="1446"/>
        <v>854.23897058823525</v>
      </c>
      <c r="AN2734" s="550"/>
      <c r="AO2734" s="550"/>
      <c r="AP2734" s="550"/>
      <c r="AQ2734" s="517">
        <f t="shared" si="1466"/>
        <v>0</v>
      </c>
      <c r="AR2734" s="513">
        <f t="shared" si="1467"/>
        <v>0</v>
      </c>
      <c r="AS2734" s="551"/>
      <c r="AT2734" s="552"/>
      <c r="AU2734" s="513">
        <f t="shared" si="1468"/>
        <v>402.38</v>
      </c>
      <c r="AV2734" s="513">
        <f>AU2734/Cogeneratore!$C$24</f>
        <v>170.5</v>
      </c>
      <c r="AW2734" s="513">
        <f t="shared" si="1447"/>
        <v>0</v>
      </c>
      <c r="AX2734" s="513" t="e">
        <f t="shared" si="1448"/>
        <v>#DIV/0!</v>
      </c>
      <c r="AY2734" s="518">
        <f t="shared" si="1449"/>
        <v>373.40763854166664</v>
      </c>
      <c r="AZ2734" s="519" t="e">
        <f t="shared" si="1450"/>
        <v>#DIV/0!</v>
      </c>
      <c r="BA2734" s="514" t="e">
        <f t="shared" si="1469"/>
        <v>#DIV/0!</v>
      </c>
      <c r="BB2734" s="520" t="e">
        <f>+BV2734*860/8250/Cogeneratore!$C$6</f>
        <v>#DIV/0!</v>
      </c>
      <c r="BC2734" s="625"/>
      <c r="BD2734" s="451">
        <f t="shared" si="1451"/>
        <v>170.5</v>
      </c>
      <c r="BN2734" s="447">
        <f>+L2734/Cogeneratore!$C$24</f>
        <v>170.5</v>
      </c>
      <c r="BP2734" s="447">
        <f t="shared" si="1452"/>
        <v>0</v>
      </c>
      <c r="BQ2734" s="447" t="e">
        <f>IF(BR2734&lt;Cogeneratore!$C$25/Cogeneratore!$C$23,BP2734,BP2734+BR2734-Cogeneratore!$C$25/Cogeneratore!$C$23)</f>
        <v>#DIV/0!</v>
      </c>
      <c r="BR2734" s="462">
        <f t="shared" si="1471"/>
        <v>0</v>
      </c>
      <c r="BS2734" s="462" t="e">
        <f>IF(BR2734&lt;Cogeneratore!$C$25/Cogeneratore!$C$23,BR2734,Cogeneratore!$C$25/Cogeneratore!$C$23)</f>
        <v>#DIV/0!</v>
      </c>
      <c r="BT2734" s="447" t="e">
        <f>+BS2734*(1-Cogeneratore!$C$23)</f>
        <v>#DIV/0!</v>
      </c>
      <c r="BU2734" s="462" t="e">
        <f>IF(BR2734-BT2734&lt;Cogeneratore!$C$25,BR2734-BT2734,Cogeneratore!$C$25)</f>
        <v>#DIV/0!</v>
      </c>
      <c r="BV2734" s="462" t="e">
        <f t="shared" si="1453"/>
        <v>#DIV/0!</v>
      </c>
      <c r="BW2734" s="462" t="e">
        <f t="shared" si="1454"/>
        <v>#DIV/0!</v>
      </c>
      <c r="BX2734" s="462" t="e">
        <f t="shared" si="1470"/>
        <v>#DIV/0!</v>
      </c>
      <c r="BY2734" s="447" t="e">
        <f>+BX2734*(1-#REF!)</f>
        <v>#DIV/0!</v>
      </c>
      <c r="BZ2734" s="462" t="e">
        <f t="shared" si="1472"/>
        <v>#DIV/0!</v>
      </c>
      <c r="CB2734" s="462" t="e">
        <f t="shared" si="1455"/>
        <v>#DIV/0!</v>
      </c>
      <c r="CC2734" s="447" t="e">
        <f>+CB2734/#REF!</f>
        <v>#DIV/0!</v>
      </c>
      <c r="CE2734" s="451" t="e">
        <f t="shared" si="1456"/>
        <v>#DIV/0!</v>
      </c>
    </row>
    <row r="2735" spans="1:83" x14ac:dyDescent="0.2">
      <c r="A2735" s="521">
        <f t="shared" si="1457"/>
        <v>39927</v>
      </c>
      <c r="B2735" s="522">
        <f t="shared" si="1439"/>
        <v>5</v>
      </c>
      <c r="C2735" s="522">
        <f t="shared" si="1440"/>
        <v>4</v>
      </c>
      <c r="D2735" s="505" t="str">
        <f t="shared" si="1458"/>
        <v>int</v>
      </c>
      <c r="E2735" s="522">
        <f t="shared" si="1441"/>
        <v>19</v>
      </c>
      <c r="F2735" s="522">
        <f t="shared" si="1442"/>
        <v>114</v>
      </c>
      <c r="G2735" s="522">
        <f t="shared" si="1459"/>
        <v>2731</v>
      </c>
      <c r="H2735" s="506">
        <v>821.42867647058824</v>
      </c>
      <c r="I2735" s="507">
        <f>+H2735-L2735/Cogeneratore!$C$24</f>
        <v>650.92867647058824</v>
      </c>
      <c r="J2735" s="507">
        <f t="shared" si="1460"/>
        <v>170.5</v>
      </c>
      <c r="K2735" s="508">
        <v>373.40763854166664</v>
      </c>
      <c r="L2735" s="508">
        <v>402.38</v>
      </c>
      <c r="M2735" s="507">
        <f t="shared" si="1443"/>
        <v>821.42867647058824</v>
      </c>
      <c r="N2735" s="507">
        <f t="shared" si="1461"/>
        <v>373.40763854166664</v>
      </c>
      <c r="O2735" s="509" t="s">
        <v>6</v>
      </c>
      <c r="P2735" s="578"/>
      <c r="Q2735" s="578"/>
      <c r="R2735" s="510" t="e">
        <f>MIN(IF(I2735&gt;#REF!*#REF!,#REF!,IF(AND(I2735&lt;#REF!,#REF!=2),0,ROUNDUP(I2735/#REF!,0))),#REF!)</f>
        <v>#REF!</v>
      </c>
      <c r="S2735" s="510" t="e">
        <f>IF(R2735=0,0,MAX(MIN(I2735,R2735*#REF!),#REF!))</f>
        <v>#REF!</v>
      </c>
      <c r="T2735" s="511" t="e">
        <f>IF(R2735&lt;&gt;0,IF(S2735/R2735/#REF!=1,#REF!,HLOOKUP(S2735/R2735/#REF!,#REF!,2)+(HLOOKUP(S2735/R2735/#REF!+0.2,#REF!,2)-HLOOKUP(S2735/R2735/#REF!,#REF!,2))*(S2735/R2735/#REF!-HLOOKUP(S2735/R2735/#REF!,#REF!,1))/(HLOOKUP(S2735/R2735/#REF!+0.2,#REF!,1)-HLOOKUP(S2735/R2735/#REF!,#REF!,1))),0.5)</f>
        <v>#REF!</v>
      </c>
      <c r="U2735" s="512" t="e">
        <f>IF(R2735&lt;&gt;0,IF(S2735/R2735/#REF!=1,#REF!,HLOOKUP(S2735/R2735/#REF!,#REF!,3)+(HLOOKUP(S2735/R2735/#REF!+0.2,#REF!,3)-HLOOKUP(S2735/R2735/#REF!,#REF!,3))*(S2735/R2735/#REF!-HLOOKUP(S2735/R2735/#REF!,#REF!,1))/(HLOOKUP(S2735/R2735/#REF!+0.2,#REF!,1)-HLOOKUP(S2735/R2735/#REF!,#REF!,1))),1)</f>
        <v>#REF!</v>
      </c>
      <c r="V2735" s="510" t="e">
        <f t="shared" si="1462"/>
        <v>#REF!</v>
      </c>
      <c r="W2735" s="513" t="e">
        <f>MIN(IF(N2735&gt;#REF!*#REF!,#REF!,IF(AND(N2735&lt;#REF!,#REF!=2),0,ROUNDUP(N2735/#REF!,0))),#REF!)</f>
        <v>#REF!</v>
      </c>
      <c r="X2735" s="513" t="e">
        <f t="shared" si="1463"/>
        <v>#REF!</v>
      </c>
      <c r="Y2735" s="511" t="e">
        <f>IF(W2735&lt;&gt;0,IF(AA2735/W2735/#REF!=1,#REF!,HLOOKUP(AA2735/W2735/#REF!,#REF!,2)+(HLOOKUP(AA2735/W2735/#REF!+0.2,#REF!,2)-HLOOKUP(AA2735/W2735/#REF!,#REF!,2))*(AA2735/W2735/#REF!-HLOOKUP(AA2735/W2735/#REF!,#REF!,1))/(HLOOKUP(AA2735/W2735/#REF!+0.2,#REF!,1)-HLOOKUP(AA2735/W2735/#REF!,#REF!,1))),0.5)</f>
        <v>#REF!</v>
      </c>
      <c r="Z2735" s="512" t="e">
        <f>IF(W2735&lt;&gt;0,IF(AA2735/W2735/#REF!=1,#REF!,HLOOKUP(AA2735/W2735/#REF!,#REF!,3)+(HLOOKUP(AA2735/W2735/#REF!+0.2,#REF!,3)-HLOOKUP(AA2735/W2735/#REF!,#REF!,3))*(AA2735/W2735/#REF!-HLOOKUP(AA2735/W2735/#REF!,#REF!,1))/(HLOOKUP(AA2735/W2735/#REF!+0.2,#REF!,1)-HLOOKUP(AA2735/W2735/#REF!,#REF!,1))),1)</f>
        <v>#REF!</v>
      </c>
      <c r="AA2735" s="514" t="e">
        <f>IF(W2735=0,0,MAX(MIN(N2735,W2735*#REF!),#REF!))</f>
        <v>#REF!</v>
      </c>
      <c r="AB2735" s="515" t="e">
        <f>AD2735/Cogeneratore!$C$4</f>
        <v>#DIV/0!</v>
      </c>
      <c r="AC2735" s="549"/>
      <c r="AD2735" s="550"/>
      <c r="AE2735" s="549"/>
      <c r="AF2735" s="550"/>
      <c r="AG2735" s="549"/>
      <c r="AH2735" s="550"/>
      <c r="AI2735" s="516" t="e">
        <f t="shared" si="1464"/>
        <v>#DIV/0!</v>
      </c>
      <c r="AJ2735" s="517">
        <f t="shared" si="1465"/>
        <v>0</v>
      </c>
      <c r="AK2735" s="513">
        <f t="shared" si="1444"/>
        <v>0</v>
      </c>
      <c r="AL2735" s="513">
        <f t="shared" si="1445"/>
        <v>0</v>
      </c>
      <c r="AM2735" s="513">
        <f t="shared" si="1446"/>
        <v>821.42867647058824</v>
      </c>
      <c r="AN2735" s="550"/>
      <c r="AO2735" s="550"/>
      <c r="AP2735" s="550"/>
      <c r="AQ2735" s="517">
        <f t="shared" si="1466"/>
        <v>0</v>
      </c>
      <c r="AR2735" s="513">
        <f t="shared" si="1467"/>
        <v>0</v>
      </c>
      <c r="AS2735" s="551"/>
      <c r="AT2735" s="552"/>
      <c r="AU2735" s="513">
        <f t="shared" si="1468"/>
        <v>402.38</v>
      </c>
      <c r="AV2735" s="513">
        <f>AU2735/Cogeneratore!$C$24</f>
        <v>170.5</v>
      </c>
      <c r="AW2735" s="513">
        <f t="shared" si="1447"/>
        <v>0</v>
      </c>
      <c r="AX2735" s="513" t="e">
        <f t="shared" si="1448"/>
        <v>#DIV/0!</v>
      </c>
      <c r="AY2735" s="518">
        <f t="shared" si="1449"/>
        <v>373.40763854166664</v>
      </c>
      <c r="AZ2735" s="519" t="e">
        <f t="shared" si="1450"/>
        <v>#DIV/0!</v>
      </c>
      <c r="BA2735" s="514" t="e">
        <f t="shared" si="1469"/>
        <v>#DIV/0!</v>
      </c>
      <c r="BB2735" s="520" t="e">
        <f>+BV2735*860/8250/Cogeneratore!$C$6</f>
        <v>#DIV/0!</v>
      </c>
      <c r="BC2735" s="625"/>
      <c r="BD2735" s="451">
        <f t="shared" si="1451"/>
        <v>170.5</v>
      </c>
      <c r="BN2735" s="447">
        <f>+L2735/Cogeneratore!$C$24</f>
        <v>170.5</v>
      </c>
      <c r="BP2735" s="447">
        <f t="shared" si="1452"/>
        <v>0</v>
      </c>
      <c r="BQ2735" s="447" t="e">
        <f>IF(BR2735&lt;Cogeneratore!$C$25/Cogeneratore!$C$23,BP2735,BP2735+BR2735-Cogeneratore!$C$25/Cogeneratore!$C$23)</f>
        <v>#DIV/0!</v>
      </c>
      <c r="BR2735" s="462">
        <f t="shared" si="1471"/>
        <v>0</v>
      </c>
      <c r="BS2735" s="462" t="e">
        <f>IF(BR2735&lt;Cogeneratore!$C$25/Cogeneratore!$C$23,BR2735,Cogeneratore!$C$25/Cogeneratore!$C$23)</f>
        <v>#DIV/0!</v>
      </c>
      <c r="BT2735" s="447" t="e">
        <f>+BS2735*(1-Cogeneratore!$C$23)</f>
        <v>#DIV/0!</v>
      </c>
      <c r="BU2735" s="462" t="e">
        <f>IF(BR2735-BT2735&lt;Cogeneratore!$C$25,BR2735-BT2735,Cogeneratore!$C$25)</f>
        <v>#DIV/0!</v>
      </c>
      <c r="BV2735" s="462" t="e">
        <f t="shared" si="1453"/>
        <v>#DIV/0!</v>
      </c>
      <c r="BW2735" s="462" t="e">
        <f t="shared" si="1454"/>
        <v>#DIV/0!</v>
      </c>
      <c r="BX2735" s="462" t="e">
        <f t="shared" si="1470"/>
        <v>#DIV/0!</v>
      </c>
      <c r="BY2735" s="447" t="e">
        <f>+BX2735*(1-#REF!)</f>
        <v>#DIV/0!</v>
      </c>
      <c r="BZ2735" s="462" t="e">
        <f t="shared" si="1472"/>
        <v>#DIV/0!</v>
      </c>
      <c r="CB2735" s="462" t="e">
        <f t="shared" si="1455"/>
        <v>#DIV/0!</v>
      </c>
      <c r="CC2735" s="447" t="e">
        <f>+CB2735/#REF!</f>
        <v>#DIV/0!</v>
      </c>
      <c r="CE2735" s="451" t="e">
        <f t="shared" si="1456"/>
        <v>#DIV/0!</v>
      </c>
    </row>
    <row r="2736" spans="1:83" x14ac:dyDescent="0.2">
      <c r="A2736" s="521">
        <f t="shared" si="1457"/>
        <v>39927</v>
      </c>
      <c r="B2736" s="522">
        <f t="shared" si="1439"/>
        <v>5</v>
      </c>
      <c r="C2736" s="522">
        <f t="shared" si="1440"/>
        <v>4</v>
      </c>
      <c r="D2736" s="505" t="str">
        <f t="shared" si="1458"/>
        <v>int</v>
      </c>
      <c r="E2736" s="522">
        <f t="shared" si="1441"/>
        <v>20</v>
      </c>
      <c r="F2736" s="522">
        <f t="shared" si="1442"/>
        <v>114</v>
      </c>
      <c r="G2736" s="522">
        <f t="shared" si="1459"/>
        <v>2732</v>
      </c>
      <c r="H2736" s="506">
        <v>796.77794117647056</v>
      </c>
      <c r="I2736" s="507">
        <f>+H2736-L2736/Cogeneratore!$C$24</f>
        <v>626.27794117647056</v>
      </c>
      <c r="J2736" s="507">
        <f t="shared" si="1460"/>
        <v>170.5</v>
      </c>
      <c r="K2736" s="508">
        <v>373.40763854166664</v>
      </c>
      <c r="L2736" s="508">
        <v>402.38</v>
      </c>
      <c r="M2736" s="507">
        <f t="shared" si="1443"/>
        <v>796.77794117647056</v>
      </c>
      <c r="N2736" s="507">
        <f t="shared" si="1461"/>
        <v>373.40763854166664</v>
      </c>
      <c r="O2736" s="509" t="s">
        <v>6</v>
      </c>
      <c r="P2736" s="578"/>
      <c r="Q2736" s="578"/>
      <c r="R2736" s="510" t="e">
        <f>MIN(IF(I2736&gt;#REF!*#REF!,#REF!,IF(AND(I2736&lt;#REF!,#REF!=2),0,ROUNDUP(I2736/#REF!,0))),#REF!)</f>
        <v>#REF!</v>
      </c>
      <c r="S2736" s="510" t="e">
        <f>IF(R2736=0,0,MAX(MIN(I2736,R2736*#REF!),#REF!))</f>
        <v>#REF!</v>
      </c>
      <c r="T2736" s="511" t="e">
        <f>IF(R2736&lt;&gt;0,IF(S2736/R2736/#REF!=1,#REF!,HLOOKUP(S2736/R2736/#REF!,#REF!,2)+(HLOOKUP(S2736/R2736/#REF!+0.2,#REF!,2)-HLOOKUP(S2736/R2736/#REF!,#REF!,2))*(S2736/R2736/#REF!-HLOOKUP(S2736/R2736/#REF!,#REF!,1))/(HLOOKUP(S2736/R2736/#REF!+0.2,#REF!,1)-HLOOKUP(S2736/R2736/#REF!,#REF!,1))),0.5)</f>
        <v>#REF!</v>
      </c>
      <c r="U2736" s="512" t="e">
        <f>IF(R2736&lt;&gt;0,IF(S2736/R2736/#REF!=1,#REF!,HLOOKUP(S2736/R2736/#REF!,#REF!,3)+(HLOOKUP(S2736/R2736/#REF!+0.2,#REF!,3)-HLOOKUP(S2736/R2736/#REF!,#REF!,3))*(S2736/R2736/#REF!-HLOOKUP(S2736/R2736/#REF!,#REF!,1))/(HLOOKUP(S2736/R2736/#REF!+0.2,#REF!,1)-HLOOKUP(S2736/R2736/#REF!,#REF!,1))),1)</f>
        <v>#REF!</v>
      </c>
      <c r="V2736" s="510" t="e">
        <f t="shared" si="1462"/>
        <v>#REF!</v>
      </c>
      <c r="W2736" s="513" t="e">
        <f>MIN(IF(N2736&gt;#REF!*#REF!,#REF!,IF(AND(N2736&lt;#REF!,#REF!=2),0,ROUNDUP(N2736/#REF!,0))),#REF!)</f>
        <v>#REF!</v>
      </c>
      <c r="X2736" s="513" t="e">
        <f t="shared" si="1463"/>
        <v>#REF!</v>
      </c>
      <c r="Y2736" s="511" t="e">
        <f>IF(W2736&lt;&gt;0,IF(AA2736/W2736/#REF!=1,#REF!,HLOOKUP(AA2736/W2736/#REF!,#REF!,2)+(HLOOKUP(AA2736/W2736/#REF!+0.2,#REF!,2)-HLOOKUP(AA2736/W2736/#REF!,#REF!,2))*(AA2736/W2736/#REF!-HLOOKUP(AA2736/W2736/#REF!,#REF!,1))/(HLOOKUP(AA2736/W2736/#REF!+0.2,#REF!,1)-HLOOKUP(AA2736/W2736/#REF!,#REF!,1))),0.5)</f>
        <v>#REF!</v>
      </c>
      <c r="Z2736" s="512" t="e">
        <f>IF(W2736&lt;&gt;0,IF(AA2736/W2736/#REF!=1,#REF!,HLOOKUP(AA2736/W2736/#REF!,#REF!,3)+(HLOOKUP(AA2736/W2736/#REF!+0.2,#REF!,3)-HLOOKUP(AA2736/W2736/#REF!,#REF!,3))*(AA2736/W2736/#REF!-HLOOKUP(AA2736/W2736/#REF!,#REF!,1))/(HLOOKUP(AA2736/W2736/#REF!+0.2,#REF!,1)-HLOOKUP(AA2736/W2736/#REF!,#REF!,1))),1)</f>
        <v>#REF!</v>
      </c>
      <c r="AA2736" s="514" t="e">
        <f>IF(W2736=0,0,MAX(MIN(N2736,W2736*#REF!),#REF!))</f>
        <v>#REF!</v>
      </c>
      <c r="AB2736" s="515" t="e">
        <f>AD2736/Cogeneratore!$C$4</f>
        <v>#DIV/0!</v>
      </c>
      <c r="AC2736" s="549"/>
      <c r="AD2736" s="550"/>
      <c r="AE2736" s="549"/>
      <c r="AF2736" s="550"/>
      <c r="AG2736" s="549"/>
      <c r="AH2736" s="550"/>
      <c r="AI2736" s="516" t="e">
        <f t="shared" si="1464"/>
        <v>#DIV/0!</v>
      </c>
      <c r="AJ2736" s="517">
        <f t="shared" si="1465"/>
        <v>0</v>
      </c>
      <c r="AK2736" s="513">
        <f t="shared" si="1444"/>
        <v>0</v>
      </c>
      <c r="AL2736" s="513">
        <f t="shared" si="1445"/>
        <v>0</v>
      </c>
      <c r="AM2736" s="513">
        <f t="shared" si="1446"/>
        <v>796.77794117647056</v>
      </c>
      <c r="AN2736" s="550"/>
      <c r="AO2736" s="550"/>
      <c r="AP2736" s="550"/>
      <c r="AQ2736" s="517">
        <f t="shared" si="1466"/>
        <v>0</v>
      </c>
      <c r="AR2736" s="513">
        <f t="shared" si="1467"/>
        <v>0</v>
      </c>
      <c r="AS2736" s="551"/>
      <c r="AT2736" s="552"/>
      <c r="AU2736" s="513">
        <f t="shared" si="1468"/>
        <v>402.38</v>
      </c>
      <c r="AV2736" s="513">
        <f>AU2736/Cogeneratore!$C$24</f>
        <v>170.5</v>
      </c>
      <c r="AW2736" s="513">
        <f t="shared" si="1447"/>
        <v>0</v>
      </c>
      <c r="AX2736" s="513" t="e">
        <f t="shared" si="1448"/>
        <v>#DIV/0!</v>
      </c>
      <c r="AY2736" s="518">
        <f t="shared" si="1449"/>
        <v>373.40763854166664</v>
      </c>
      <c r="AZ2736" s="519" t="e">
        <f t="shared" si="1450"/>
        <v>#DIV/0!</v>
      </c>
      <c r="BA2736" s="514" t="e">
        <f t="shared" si="1469"/>
        <v>#DIV/0!</v>
      </c>
      <c r="BB2736" s="520" t="e">
        <f>+BV2736*860/8250/Cogeneratore!$C$6</f>
        <v>#DIV/0!</v>
      </c>
      <c r="BC2736" s="625"/>
      <c r="BD2736" s="451">
        <f t="shared" si="1451"/>
        <v>170.5</v>
      </c>
      <c r="BN2736" s="447">
        <f>+L2736/Cogeneratore!$C$24</f>
        <v>170.5</v>
      </c>
      <c r="BP2736" s="447">
        <f t="shared" si="1452"/>
        <v>0</v>
      </c>
      <c r="BQ2736" s="447" t="e">
        <f>IF(BR2736&lt;Cogeneratore!$C$25/Cogeneratore!$C$23,BP2736,BP2736+BR2736-Cogeneratore!$C$25/Cogeneratore!$C$23)</f>
        <v>#DIV/0!</v>
      </c>
      <c r="BR2736" s="462">
        <f t="shared" si="1471"/>
        <v>0</v>
      </c>
      <c r="BS2736" s="462" t="e">
        <f>IF(BR2736&lt;Cogeneratore!$C$25/Cogeneratore!$C$23,BR2736,Cogeneratore!$C$25/Cogeneratore!$C$23)</f>
        <v>#DIV/0!</v>
      </c>
      <c r="BT2736" s="447" t="e">
        <f>+BS2736*(1-Cogeneratore!$C$23)</f>
        <v>#DIV/0!</v>
      </c>
      <c r="BU2736" s="462" t="e">
        <f>IF(BR2736-BT2736&lt;Cogeneratore!$C$25,BR2736-BT2736,Cogeneratore!$C$25)</f>
        <v>#DIV/0!</v>
      </c>
      <c r="BV2736" s="462" t="e">
        <f t="shared" si="1453"/>
        <v>#DIV/0!</v>
      </c>
      <c r="BW2736" s="462" t="e">
        <f t="shared" si="1454"/>
        <v>#DIV/0!</v>
      </c>
      <c r="BX2736" s="462" t="e">
        <f t="shared" si="1470"/>
        <v>#DIV/0!</v>
      </c>
      <c r="BY2736" s="447" t="e">
        <f>+BX2736*(1-#REF!)</f>
        <v>#DIV/0!</v>
      </c>
      <c r="BZ2736" s="462" t="e">
        <f t="shared" si="1472"/>
        <v>#DIV/0!</v>
      </c>
      <c r="CB2736" s="462" t="e">
        <f t="shared" si="1455"/>
        <v>#DIV/0!</v>
      </c>
      <c r="CC2736" s="447" t="e">
        <f>+CB2736/#REF!</f>
        <v>#DIV/0!</v>
      </c>
      <c r="CE2736" s="451" t="e">
        <f t="shared" si="1456"/>
        <v>#DIV/0!</v>
      </c>
    </row>
    <row r="2737" spans="1:83" x14ac:dyDescent="0.2">
      <c r="A2737" s="521">
        <f t="shared" si="1457"/>
        <v>39927</v>
      </c>
      <c r="B2737" s="522">
        <f t="shared" si="1439"/>
        <v>5</v>
      </c>
      <c r="C2737" s="522">
        <f t="shared" si="1440"/>
        <v>4</v>
      </c>
      <c r="D2737" s="505" t="str">
        <f t="shared" si="1458"/>
        <v>int</v>
      </c>
      <c r="E2737" s="522">
        <f t="shared" si="1441"/>
        <v>21</v>
      </c>
      <c r="F2737" s="522">
        <f t="shared" si="1442"/>
        <v>114</v>
      </c>
      <c r="G2737" s="522">
        <f t="shared" si="1459"/>
        <v>2733</v>
      </c>
      <c r="H2737" s="506">
        <v>760.7713235294118</v>
      </c>
      <c r="I2737" s="507">
        <f>+H2737-L2737/Cogeneratore!$C$24</f>
        <v>590.2713235294118</v>
      </c>
      <c r="J2737" s="507">
        <f t="shared" si="1460"/>
        <v>170.5</v>
      </c>
      <c r="K2737" s="508">
        <v>373.40763854166664</v>
      </c>
      <c r="L2737" s="508">
        <v>402.38</v>
      </c>
      <c r="M2737" s="507">
        <f t="shared" si="1443"/>
        <v>760.7713235294118</v>
      </c>
      <c r="N2737" s="507">
        <f t="shared" si="1461"/>
        <v>373.40763854166664</v>
      </c>
      <c r="O2737" s="509" t="s">
        <v>6</v>
      </c>
      <c r="P2737" s="578"/>
      <c r="Q2737" s="578"/>
      <c r="R2737" s="510" t="e">
        <f>MIN(IF(I2737&gt;#REF!*#REF!,#REF!,IF(AND(I2737&lt;#REF!,#REF!=2),0,ROUNDUP(I2737/#REF!,0))),#REF!)</f>
        <v>#REF!</v>
      </c>
      <c r="S2737" s="510" t="e">
        <f>IF(R2737=0,0,MAX(MIN(I2737,R2737*#REF!),#REF!))</f>
        <v>#REF!</v>
      </c>
      <c r="T2737" s="511" t="e">
        <f>IF(R2737&lt;&gt;0,IF(S2737/R2737/#REF!=1,#REF!,HLOOKUP(S2737/R2737/#REF!,#REF!,2)+(HLOOKUP(S2737/R2737/#REF!+0.2,#REF!,2)-HLOOKUP(S2737/R2737/#REF!,#REF!,2))*(S2737/R2737/#REF!-HLOOKUP(S2737/R2737/#REF!,#REF!,1))/(HLOOKUP(S2737/R2737/#REF!+0.2,#REF!,1)-HLOOKUP(S2737/R2737/#REF!,#REF!,1))),0.5)</f>
        <v>#REF!</v>
      </c>
      <c r="U2737" s="512" t="e">
        <f>IF(R2737&lt;&gt;0,IF(S2737/R2737/#REF!=1,#REF!,HLOOKUP(S2737/R2737/#REF!,#REF!,3)+(HLOOKUP(S2737/R2737/#REF!+0.2,#REF!,3)-HLOOKUP(S2737/R2737/#REF!,#REF!,3))*(S2737/R2737/#REF!-HLOOKUP(S2737/R2737/#REF!,#REF!,1))/(HLOOKUP(S2737/R2737/#REF!+0.2,#REF!,1)-HLOOKUP(S2737/R2737/#REF!,#REF!,1))),1)</f>
        <v>#REF!</v>
      </c>
      <c r="V2737" s="510" t="e">
        <f t="shared" si="1462"/>
        <v>#REF!</v>
      </c>
      <c r="W2737" s="513" t="e">
        <f>MIN(IF(N2737&gt;#REF!*#REF!,#REF!,IF(AND(N2737&lt;#REF!,#REF!=2),0,ROUNDUP(N2737/#REF!,0))),#REF!)</f>
        <v>#REF!</v>
      </c>
      <c r="X2737" s="513" t="e">
        <f t="shared" si="1463"/>
        <v>#REF!</v>
      </c>
      <c r="Y2737" s="511" t="e">
        <f>IF(W2737&lt;&gt;0,IF(AA2737/W2737/#REF!=1,#REF!,HLOOKUP(AA2737/W2737/#REF!,#REF!,2)+(HLOOKUP(AA2737/W2737/#REF!+0.2,#REF!,2)-HLOOKUP(AA2737/W2737/#REF!,#REF!,2))*(AA2737/W2737/#REF!-HLOOKUP(AA2737/W2737/#REF!,#REF!,1))/(HLOOKUP(AA2737/W2737/#REF!+0.2,#REF!,1)-HLOOKUP(AA2737/W2737/#REF!,#REF!,1))),0.5)</f>
        <v>#REF!</v>
      </c>
      <c r="Z2737" s="512" t="e">
        <f>IF(W2737&lt;&gt;0,IF(AA2737/W2737/#REF!=1,#REF!,HLOOKUP(AA2737/W2737/#REF!,#REF!,3)+(HLOOKUP(AA2737/W2737/#REF!+0.2,#REF!,3)-HLOOKUP(AA2737/W2737/#REF!,#REF!,3))*(AA2737/W2737/#REF!-HLOOKUP(AA2737/W2737/#REF!,#REF!,1))/(HLOOKUP(AA2737/W2737/#REF!+0.2,#REF!,1)-HLOOKUP(AA2737/W2737/#REF!,#REF!,1))),1)</f>
        <v>#REF!</v>
      </c>
      <c r="AA2737" s="514" t="e">
        <f>IF(W2737=0,0,MAX(MIN(N2737,W2737*#REF!),#REF!))</f>
        <v>#REF!</v>
      </c>
      <c r="AB2737" s="515" t="e">
        <f>AD2737/Cogeneratore!$C$4</f>
        <v>#DIV/0!</v>
      </c>
      <c r="AC2737" s="549"/>
      <c r="AD2737" s="550"/>
      <c r="AE2737" s="549"/>
      <c r="AF2737" s="550"/>
      <c r="AG2737" s="549"/>
      <c r="AH2737" s="550"/>
      <c r="AI2737" s="516" t="e">
        <f t="shared" si="1464"/>
        <v>#DIV/0!</v>
      </c>
      <c r="AJ2737" s="517">
        <f t="shared" si="1465"/>
        <v>0</v>
      </c>
      <c r="AK2737" s="513">
        <f t="shared" si="1444"/>
        <v>0</v>
      </c>
      <c r="AL2737" s="513">
        <f t="shared" si="1445"/>
        <v>0</v>
      </c>
      <c r="AM2737" s="513">
        <f t="shared" si="1446"/>
        <v>760.7713235294118</v>
      </c>
      <c r="AN2737" s="550"/>
      <c r="AO2737" s="550"/>
      <c r="AP2737" s="550"/>
      <c r="AQ2737" s="517">
        <f t="shared" si="1466"/>
        <v>0</v>
      </c>
      <c r="AR2737" s="513">
        <f t="shared" si="1467"/>
        <v>0</v>
      </c>
      <c r="AS2737" s="551"/>
      <c r="AT2737" s="552"/>
      <c r="AU2737" s="513">
        <f t="shared" si="1468"/>
        <v>402.38</v>
      </c>
      <c r="AV2737" s="513">
        <f>AU2737/Cogeneratore!$C$24</f>
        <v>170.5</v>
      </c>
      <c r="AW2737" s="513">
        <f t="shared" si="1447"/>
        <v>0</v>
      </c>
      <c r="AX2737" s="513" t="e">
        <f t="shared" si="1448"/>
        <v>#DIV/0!</v>
      </c>
      <c r="AY2737" s="518">
        <f t="shared" si="1449"/>
        <v>373.40763854166664</v>
      </c>
      <c r="AZ2737" s="519" t="e">
        <f t="shared" si="1450"/>
        <v>#DIV/0!</v>
      </c>
      <c r="BA2737" s="514" t="e">
        <f t="shared" si="1469"/>
        <v>#DIV/0!</v>
      </c>
      <c r="BB2737" s="520" t="e">
        <f>+BV2737*860/8250/Cogeneratore!$C$6</f>
        <v>#DIV/0!</v>
      </c>
      <c r="BC2737" s="625"/>
      <c r="BD2737" s="451">
        <f t="shared" si="1451"/>
        <v>170.5</v>
      </c>
      <c r="BN2737" s="447">
        <f>+L2737/Cogeneratore!$C$24</f>
        <v>170.5</v>
      </c>
      <c r="BP2737" s="447">
        <f t="shared" si="1452"/>
        <v>0</v>
      </c>
      <c r="BQ2737" s="447" t="e">
        <f>IF(BR2737&lt;Cogeneratore!$C$25/Cogeneratore!$C$23,BP2737,BP2737+BR2737-Cogeneratore!$C$25/Cogeneratore!$C$23)</f>
        <v>#DIV/0!</v>
      </c>
      <c r="BR2737" s="462">
        <f t="shared" si="1471"/>
        <v>0</v>
      </c>
      <c r="BS2737" s="462" t="e">
        <f>IF(BR2737&lt;Cogeneratore!$C$25/Cogeneratore!$C$23,BR2737,Cogeneratore!$C$25/Cogeneratore!$C$23)</f>
        <v>#DIV/0!</v>
      </c>
      <c r="BT2737" s="447" t="e">
        <f>+BS2737*(1-Cogeneratore!$C$23)</f>
        <v>#DIV/0!</v>
      </c>
      <c r="BU2737" s="462" t="e">
        <f>IF(BR2737-BT2737&lt;Cogeneratore!$C$25,BR2737-BT2737,Cogeneratore!$C$25)</f>
        <v>#DIV/0!</v>
      </c>
      <c r="BV2737" s="462" t="e">
        <f t="shared" si="1453"/>
        <v>#DIV/0!</v>
      </c>
      <c r="BW2737" s="462" t="e">
        <f t="shared" si="1454"/>
        <v>#DIV/0!</v>
      </c>
      <c r="BX2737" s="462" t="e">
        <f t="shared" si="1470"/>
        <v>#DIV/0!</v>
      </c>
      <c r="BY2737" s="447" t="e">
        <f>+BX2737*(1-#REF!)</f>
        <v>#DIV/0!</v>
      </c>
      <c r="BZ2737" s="462" t="e">
        <f t="shared" si="1472"/>
        <v>#DIV/0!</v>
      </c>
      <c r="CB2737" s="462" t="e">
        <f t="shared" si="1455"/>
        <v>#DIV/0!</v>
      </c>
      <c r="CC2737" s="447" t="e">
        <f>+CB2737/#REF!</f>
        <v>#DIV/0!</v>
      </c>
      <c r="CE2737" s="451" t="e">
        <f t="shared" si="1456"/>
        <v>#DIV/0!</v>
      </c>
    </row>
    <row r="2738" spans="1:83" x14ac:dyDescent="0.2">
      <c r="A2738" s="521">
        <f t="shared" si="1457"/>
        <v>39927</v>
      </c>
      <c r="B2738" s="522">
        <f t="shared" si="1439"/>
        <v>5</v>
      </c>
      <c r="C2738" s="522">
        <f t="shared" si="1440"/>
        <v>4</v>
      </c>
      <c r="D2738" s="505" t="str">
        <f t="shared" si="1458"/>
        <v>int</v>
      </c>
      <c r="E2738" s="522">
        <f t="shared" si="1441"/>
        <v>22</v>
      </c>
      <c r="F2738" s="522">
        <f t="shared" si="1442"/>
        <v>114</v>
      </c>
      <c r="G2738" s="522">
        <f t="shared" si="1459"/>
        <v>2734</v>
      </c>
      <c r="H2738" s="506">
        <v>732.95735294117651</v>
      </c>
      <c r="I2738" s="507">
        <f>+H2738-L2738/Cogeneratore!$C$24</f>
        <v>562.45735294117651</v>
      </c>
      <c r="J2738" s="507">
        <f t="shared" si="1460"/>
        <v>170.5</v>
      </c>
      <c r="K2738" s="508">
        <v>373.40763854166664</v>
      </c>
      <c r="L2738" s="508">
        <v>402.38</v>
      </c>
      <c r="M2738" s="507">
        <f t="shared" si="1443"/>
        <v>732.95735294117651</v>
      </c>
      <c r="N2738" s="507">
        <f t="shared" si="1461"/>
        <v>373.40763854166664</v>
      </c>
      <c r="O2738" s="509" t="s">
        <v>6</v>
      </c>
      <c r="P2738" s="578"/>
      <c r="Q2738" s="578"/>
      <c r="R2738" s="510" t="e">
        <f>MIN(IF(I2738&gt;#REF!*#REF!,#REF!,IF(AND(I2738&lt;#REF!,#REF!=2),0,ROUNDUP(I2738/#REF!,0))),#REF!)</f>
        <v>#REF!</v>
      </c>
      <c r="S2738" s="510" t="e">
        <f>IF(R2738=0,0,MAX(MIN(I2738,R2738*#REF!),#REF!))</f>
        <v>#REF!</v>
      </c>
      <c r="T2738" s="511" t="e">
        <f>IF(R2738&lt;&gt;0,IF(S2738/R2738/#REF!=1,#REF!,HLOOKUP(S2738/R2738/#REF!,#REF!,2)+(HLOOKUP(S2738/R2738/#REF!+0.2,#REF!,2)-HLOOKUP(S2738/R2738/#REF!,#REF!,2))*(S2738/R2738/#REF!-HLOOKUP(S2738/R2738/#REF!,#REF!,1))/(HLOOKUP(S2738/R2738/#REF!+0.2,#REF!,1)-HLOOKUP(S2738/R2738/#REF!,#REF!,1))),0.5)</f>
        <v>#REF!</v>
      </c>
      <c r="U2738" s="512" t="e">
        <f>IF(R2738&lt;&gt;0,IF(S2738/R2738/#REF!=1,#REF!,HLOOKUP(S2738/R2738/#REF!,#REF!,3)+(HLOOKUP(S2738/R2738/#REF!+0.2,#REF!,3)-HLOOKUP(S2738/R2738/#REF!,#REF!,3))*(S2738/R2738/#REF!-HLOOKUP(S2738/R2738/#REF!,#REF!,1))/(HLOOKUP(S2738/R2738/#REF!+0.2,#REF!,1)-HLOOKUP(S2738/R2738/#REF!,#REF!,1))),1)</f>
        <v>#REF!</v>
      </c>
      <c r="V2738" s="510" t="e">
        <f t="shared" si="1462"/>
        <v>#REF!</v>
      </c>
      <c r="W2738" s="513" t="e">
        <f>MIN(IF(N2738&gt;#REF!*#REF!,#REF!,IF(AND(N2738&lt;#REF!,#REF!=2),0,ROUNDUP(N2738/#REF!,0))),#REF!)</f>
        <v>#REF!</v>
      </c>
      <c r="X2738" s="513" t="e">
        <f t="shared" si="1463"/>
        <v>#REF!</v>
      </c>
      <c r="Y2738" s="511" t="e">
        <f>IF(W2738&lt;&gt;0,IF(AA2738/W2738/#REF!=1,#REF!,HLOOKUP(AA2738/W2738/#REF!,#REF!,2)+(HLOOKUP(AA2738/W2738/#REF!+0.2,#REF!,2)-HLOOKUP(AA2738/W2738/#REF!,#REF!,2))*(AA2738/W2738/#REF!-HLOOKUP(AA2738/W2738/#REF!,#REF!,1))/(HLOOKUP(AA2738/W2738/#REF!+0.2,#REF!,1)-HLOOKUP(AA2738/W2738/#REF!,#REF!,1))),0.5)</f>
        <v>#REF!</v>
      </c>
      <c r="Z2738" s="512" t="e">
        <f>IF(W2738&lt;&gt;0,IF(AA2738/W2738/#REF!=1,#REF!,HLOOKUP(AA2738/W2738/#REF!,#REF!,3)+(HLOOKUP(AA2738/W2738/#REF!+0.2,#REF!,3)-HLOOKUP(AA2738/W2738/#REF!,#REF!,3))*(AA2738/W2738/#REF!-HLOOKUP(AA2738/W2738/#REF!,#REF!,1))/(HLOOKUP(AA2738/W2738/#REF!+0.2,#REF!,1)-HLOOKUP(AA2738/W2738/#REF!,#REF!,1))),1)</f>
        <v>#REF!</v>
      </c>
      <c r="AA2738" s="514" t="e">
        <f>IF(W2738=0,0,MAX(MIN(N2738,W2738*#REF!),#REF!))</f>
        <v>#REF!</v>
      </c>
      <c r="AB2738" s="515" t="e">
        <f>AD2738/Cogeneratore!$C$4</f>
        <v>#DIV/0!</v>
      </c>
      <c r="AC2738" s="549"/>
      <c r="AD2738" s="550"/>
      <c r="AE2738" s="549"/>
      <c r="AF2738" s="550"/>
      <c r="AG2738" s="549"/>
      <c r="AH2738" s="550"/>
      <c r="AI2738" s="516" t="e">
        <f t="shared" si="1464"/>
        <v>#DIV/0!</v>
      </c>
      <c r="AJ2738" s="517">
        <f t="shared" si="1465"/>
        <v>0</v>
      </c>
      <c r="AK2738" s="513">
        <f t="shared" si="1444"/>
        <v>0</v>
      </c>
      <c r="AL2738" s="513">
        <f t="shared" si="1445"/>
        <v>0</v>
      </c>
      <c r="AM2738" s="513">
        <f t="shared" si="1446"/>
        <v>732.95735294117651</v>
      </c>
      <c r="AN2738" s="550"/>
      <c r="AO2738" s="550"/>
      <c r="AP2738" s="550"/>
      <c r="AQ2738" s="517">
        <f t="shared" si="1466"/>
        <v>0</v>
      </c>
      <c r="AR2738" s="513">
        <f t="shared" si="1467"/>
        <v>0</v>
      </c>
      <c r="AS2738" s="551"/>
      <c r="AT2738" s="552"/>
      <c r="AU2738" s="513">
        <f t="shared" si="1468"/>
        <v>402.38</v>
      </c>
      <c r="AV2738" s="513">
        <f>AU2738/Cogeneratore!$C$24</f>
        <v>170.5</v>
      </c>
      <c r="AW2738" s="513">
        <f t="shared" si="1447"/>
        <v>0</v>
      </c>
      <c r="AX2738" s="513" t="e">
        <f t="shared" si="1448"/>
        <v>#DIV/0!</v>
      </c>
      <c r="AY2738" s="518">
        <f t="shared" si="1449"/>
        <v>373.40763854166664</v>
      </c>
      <c r="AZ2738" s="519" t="e">
        <f t="shared" si="1450"/>
        <v>#DIV/0!</v>
      </c>
      <c r="BA2738" s="514" t="e">
        <f t="shared" si="1469"/>
        <v>#DIV/0!</v>
      </c>
      <c r="BB2738" s="520" t="e">
        <f>+BV2738*860/8250/Cogeneratore!$C$6</f>
        <v>#DIV/0!</v>
      </c>
      <c r="BC2738" s="625"/>
      <c r="BD2738" s="451">
        <f t="shared" si="1451"/>
        <v>170.5</v>
      </c>
      <c r="BN2738" s="447">
        <f>+L2738/Cogeneratore!$C$24</f>
        <v>170.5</v>
      </c>
      <c r="BP2738" s="447">
        <f t="shared" si="1452"/>
        <v>0</v>
      </c>
      <c r="BQ2738" s="447" t="e">
        <f>IF(BR2738&lt;Cogeneratore!$C$25/Cogeneratore!$C$23,BP2738,BP2738+BR2738-Cogeneratore!$C$25/Cogeneratore!$C$23)</f>
        <v>#DIV/0!</v>
      </c>
      <c r="BR2738" s="462">
        <f t="shared" si="1471"/>
        <v>0</v>
      </c>
      <c r="BS2738" s="462" t="e">
        <f>IF(BR2738&lt;Cogeneratore!$C$25/Cogeneratore!$C$23,BR2738,Cogeneratore!$C$25/Cogeneratore!$C$23)</f>
        <v>#DIV/0!</v>
      </c>
      <c r="BT2738" s="447" t="e">
        <f>+BS2738*(1-Cogeneratore!$C$23)</f>
        <v>#DIV/0!</v>
      </c>
      <c r="BU2738" s="462" t="e">
        <f>IF(BR2738-BT2738&lt;Cogeneratore!$C$25,BR2738-BT2738,Cogeneratore!$C$25)</f>
        <v>#DIV/0!</v>
      </c>
      <c r="BV2738" s="462" t="e">
        <f t="shared" si="1453"/>
        <v>#DIV/0!</v>
      </c>
      <c r="BW2738" s="462" t="e">
        <f t="shared" si="1454"/>
        <v>#DIV/0!</v>
      </c>
      <c r="BX2738" s="462" t="e">
        <f t="shared" si="1470"/>
        <v>#DIV/0!</v>
      </c>
      <c r="BY2738" s="447" t="e">
        <f>+BX2738*(1-#REF!)</f>
        <v>#DIV/0!</v>
      </c>
      <c r="BZ2738" s="462" t="e">
        <f t="shared" si="1472"/>
        <v>#DIV/0!</v>
      </c>
      <c r="CB2738" s="462" t="e">
        <f t="shared" si="1455"/>
        <v>#DIV/0!</v>
      </c>
      <c r="CC2738" s="447" t="e">
        <f>+CB2738/#REF!</f>
        <v>#DIV/0!</v>
      </c>
      <c r="CE2738" s="451" t="e">
        <f t="shared" si="1456"/>
        <v>#DIV/0!</v>
      </c>
    </row>
    <row r="2739" spans="1:83" x14ac:dyDescent="0.2">
      <c r="A2739" s="521">
        <f t="shared" si="1457"/>
        <v>39927</v>
      </c>
      <c r="B2739" s="522">
        <f t="shared" si="1439"/>
        <v>5</v>
      </c>
      <c r="C2739" s="522">
        <f t="shared" si="1440"/>
        <v>4</v>
      </c>
      <c r="D2739" s="505" t="str">
        <f t="shared" si="1458"/>
        <v>int</v>
      </c>
      <c r="E2739" s="522">
        <f t="shared" si="1441"/>
        <v>23</v>
      </c>
      <c r="F2739" s="522">
        <f t="shared" si="1442"/>
        <v>114</v>
      </c>
      <c r="G2739" s="522">
        <f t="shared" si="1459"/>
        <v>2735</v>
      </c>
      <c r="H2739" s="506">
        <v>715.40073529411768</v>
      </c>
      <c r="I2739" s="507">
        <f>+H2739-L2739/Cogeneratore!$C$24</f>
        <v>544.90073529411768</v>
      </c>
      <c r="J2739" s="507">
        <f t="shared" si="1460"/>
        <v>170.5</v>
      </c>
      <c r="K2739" s="508">
        <v>373.40763854166664</v>
      </c>
      <c r="L2739" s="508">
        <v>402.38</v>
      </c>
      <c r="M2739" s="507">
        <f t="shared" si="1443"/>
        <v>715.40073529411768</v>
      </c>
      <c r="N2739" s="507">
        <f t="shared" si="1461"/>
        <v>373.40763854166664</v>
      </c>
      <c r="O2739" s="509" t="s">
        <v>7</v>
      </c>
      <c r="P2739" s="578"/>
      <c r="Q2739" s="578"/>
      <c r="R2739" s="510" t="e">
        <f>MIN(IF(I2739&gt;#REF!*#REF!,#REF!,IF(AND(I2739&lt;#REF!,#REF!=2),0,ROUNDUP(I2739/#REF!,0))),#REF!)</f>
        <v>#REF!</v>
      </c>
      <c r="S2739" s="510" t="e">
        <f>IF(R2739=0,0,MAX(MIN(I2739,R2739*#REF!),#REF!))</f>
        <v>#REF!</v>
      </c>
      <c r="T2739" s="511" t="e">
        <f>IF(R2739&lt;&gt;0,IF(S2739/R2739/#REF!=1,#REF!,HLOOKUP(S2739/R2739/#REF!,#REF!,2)+(HLOOKUP(S2739/R2739/#REF!+0.2,#REF!,2)-HLOOKUP(S2739/R2739/#REF!,#REF!,2))*(S2739/R2739/#REF!-HLOOKUP(S2739/R2739/#REF!,#REF!,1))/(HLOOKUP(S2739/R2739/#REF!+0.2,#REF!,1)-HLOOKUP(S2739/R2739/#REF!,#REF!,1))),0.5)</f>
        <v>#REF!</v>
      </c>
      <c r="U2739" s="512" t="e">
        <f>IF(R2739&lt;&gt;0,IF(S2739/R2739/#REF!=1,#REF!,HLOOKUP(S2739/R2739/#REF!,#REF!,3)+(HLOOKUP(S2739/R2739/#REF!+0.2,#REF!,3)-HLOOKUP(S2739/R2739/#REF!,#REF!,3))*(S2739/R2739/#REF!-HLOOKUP(S2739/R2739/#REF!,#REF!,1))/(HLOOKUP(S2739/R2739/#REF!+0.2,#REF!,1)-HLOOKUP(S2739/R2739/#REF!,#REF!,1))),1)</f>
        <v>#REF!</v>
      </c>
      <c r="V2739" s="510" t="e">
        <f t="shared" si="1462"/>
        <v>#REF!</v>
      </c>
      <c r="W2739" s="513" t="e">
        <f>MIN(IF(N2739&gt;#REF!*#REF!,#REF!,IF(AND(N2739&lt;#REF!,#REF!=2),0,ROUNDUP(N2739/#REF!,0))),#REF!)</f>
        <v>#REF!</v>
      </c>
      <c r="X2739" s="513" t="e">
        <f t="shared" si="1463"/>
        <v>#REF!</v>
      </c>
      <c r="Y2739" s="511" t="e">
        <f>IF(W2739&lt;&gt;0,IF(AA2739/W2739/#REF!=1,#REF!,HLOOKUP(AA2739/W2739/#REF!,#REF!,2)+(HLOOKUP(AA2739/W2739/#REF!+0.2,#REF!,2)-HLOOKUP(AA2739/W2739/#REF!,#REF!,2))*(AA2739/W2739/#REF!-HLOOKUP(AA2739/W2739/#REF!,#REF!,1))/(HLOOKUP(AA2739/W2739/#REF!+0.2,#REF!,1)-HLOOKUP(AA2739/W2739/#REF!,#REF!,1))),0.5)</f>
        <v>#REF!</v>
      </c>
      <c r="Z2739" s="512" t="e">
        <f>IF(W2739&lt;&gt;0,IF(AA2739/W2739/#REF!=1,#REF!,HLOOKUP(AA2739/W2739/#REF!,#REF!,3)+(HLOOKUP(AA2739/W2739/#REF!+0.2,#REF!,3)-HLOOKUP(AA2739/W2739/#REF!,#REF!,3))*(AA2739/W2739/#REF!-HLOOKUP(AA2739/W2739/#REF!,#REF!,1))/(HLOOKUP(AA2739/W2739/#REF!+0.2,#REF!,1)-HLOOKUP(AA2739/W2739/#REF!,#REF!,1))),1)</f>
        <v>#REF!</v>
      </c>
      <c r="AA2739" s="514" t="e">
        <f>IF(W2739=0,0,MAX(MIN(N2739,W2739*#REF!),#REF!))</f>
        <v>#REF!</v>
      </c>
      <c r="AB2739" s="515" t="e">
        <f>AD2739/Cogeneratore!$C$4</f>
        <v>#DIV/0!</v>
      </c>
      <c r="AC2739" s="549"/>
      <c r="AD2739" s="550"/>
      <c r="AE2739" s="549"/>
      <c r="AF2739" s="550"/>
      <c r="AG2739" s="549"/>
      <c r="AH2739" s="550"/>
      <c r="AI2739" s="516" t="e">
        <f t="shared" si="1464"/>
        <v>#DIV/0!</v>
      </c>
      <c r="AJ2739" s="517">
        <f t="shared" si="1465"/>
        <v>0</v>
      </c>
      <c r="AK2739" s="513">
        <f t="shared" si="1444"/>
        <v>0</v>
      </c>
      <c r="AL2739" s="513">
        <f t="shared" si="1445"/>
        <v>0</v>
      </c>
      <c r="AM2739" s="513">
        <f t="shared" si="1446"/>
        <v>715.40073529411768</v>
      </c>
      <c r="AN2739" s="550"/>
      <c r="AO2739" s="550"/>
      <c r="AP2739" s="550"/>
      <c r="AQ2739" s="517">
        <f t="shared" si="1466"/>
        <v>0</v>
      </c>
      <c r="AR2739" s="513">
        <f t="shared" si="1467"/>
        <v>0</v>
      </c>
      <c r="AS2739" s="551"/>
      <c r="AT2739" s="552"/>
      <c r="AU2739" s="513">
        <f t="shared" si="1468"/>
        <v>402.38</v>
      </c>
      <c r="AV2739" s="513">
        <f>AU2739/Cogeneratore!$C$24</f>
        <v>170.5</v>
      </c>
      <c r="AW2739" s="513">
        <f t="shared" si="1447"/>
        <v>0</v>
      </c>
      <c r="AX2739" s="513" t="e">
        <f t="shared" si="1448"/>
        <v>#DIV/0!</v>
      </c>
      <c r="AY2739" s="518">
        <f t="shared" si="1449"/>
        <v>373.40763854166664</v>
      </c>
      <c r="AZ2739" s="519" t="e">
        <f t="shared" si="1450"/>
        <v>#DIV/0!</v>
      </c>
      <c r="BA2739" s="514" t="e">
        <f t="shared" si="1469"/>
        <v>#DIV/0!</v>
      </c>
      <c r="BB2739" s="520" t="e">
        <f>+BV2739*860/8250/Cogeneratore!$C$6</f>
        <v>#DIV/0!</v>
      </c>
      <c r="BC2739" s="625"/>
      <c r="BD2739" s="451">
        <f t="shared" si="1451"/>
        <v>170.5</v>
      </c>
      <c r="BN2739" s="447">
        <f>+L2739/Cogeneratore!$C$24</f>
        <v>170.5</v>
      </c>
      <c r="BP2739" s="447">
        <f t="shared" si="1452"/>
        <v>0</v>
      </c>
      <c r="BQ2739" s="447" t="e">
        <f>IF(BR2739&lt;Cogeneratore!$C$25/Cogeneratore!$C$23,BP2739,BP2739+BR2739-Cogeneratore!$C$25/Cogeneratore!$C$23)</f>
        <v>#DIV/0!</v>
      </c>
      <c r="BR2739" s="462">
        <f t="shared" si="1471"/>
        <v>0</v>
      </c>
      <c r="BS2739" s="462" t="e">
        <f>IF(BR2739&lt;Cogeneratore!$C$25/Cogeneratore!$C$23,BR2739,Cogeneratore!$C$25/Cogeneratore!$C$23)</f>
        <v>#DIV/0!</v>
      </c>
      <c r="BT2739" s="447" t="e">
        <f>+BS2739*(1-Cogeneratore!$C$23)</f>
        <v>#DIV/0!</v>
      </c>
      <c r="BU2739" s="462" t="e">
        <f>IF(BR2739-BT2739&lt;Cogeneratore!$C$25,BR2739-BT2739,Cogeneratore!$C$25)</f>
        <v>#DIV/0!</v>
      </c>
      <c r="BV2739" s="462" t="e">
        <f t="shared" si="1453"/>
        <v>#DIV/0!</v>
      </c>
      <c r="BW2739" s="462" t="e">
        <f t="shared" si="1454"/>
        <v>#DIV/0!</v>
      </c>
      <c r="BX2739" s="462" t="e">
        <f t="shared" si="1470"/>
        <v>#DIV/0!</v>
      </c>
      <c r="BY2739" s="447" t="e">
        <f>+BX2739*(1-#REF!)</f>
        <v>#DIV/0!</v>
      </c>
      <c r="BZ2739" s="462" t="e">
        <f t="shared" si="1472"/>
        <v>#DIV/0!</v>
      </c>
      <c r="CB2739" s="462" t="e">
        <f t="shared" si="1455"/>
        <v>#DIV/0!</v>
      </c>
      <c r="CC2739" s="447" t="e">
        <f>+CB2739/#REF!</f>
        <v>#DIV/0!</v>
      </c>
      <c r="CE2739" s="451" t="e">
        <f t="shared" si="1456"/>
        <v>#DIV/0!</v>
      </c>
    </row>
    <row r="2740" spans="1:83" x14ac:dyDescent="0.2">
      <c r="A2740" s="521">
        <f t="shared" si="1457"/>
        <v>39928</v>
      </c>
      <c r="B2740" s="522">
        <f t="shared" si="1439"/>
        <v>6</v>
      </c>
      <c r="C2740" s="522">
        <f t="shared" si="1440"/>
        <v>4</v>
      </c>
      <c r="D2740" s="505" t="str">
        <f t="shared" si="1458"/>
        <v>int</v>
      </c>
      <c r="E2740" s="522">
        <f t="shared" si="1441"/>
        <v>0</v>
      </c>
      <c r="F2740" s="522">
        <f t="shared" si="1442"/>
        <v>115</v>
      </c>
      <c r="G2740" s="522">
        <f t="shared" si="1459"/>
        <v>2736</v>
      </c>
      <c r="H2740" s="506">
        <v>708.63750000000005</v>
      </c>
      <c r="I2740" s="507">
        <f>+H2740-L2740/Cogeneratore!$C$24</f>
        <v>495.51250000000005</v>
      </c>
      <c r="J2740" s="507">
        <f t="shared" si="1460"/>
        <v>213.125</v>
      </c>
      <c r="K2740" s="508">
        <v>373.40763854166664</v>
      </c>
      <c r="L2740" s="508">
        <v>502.97499999999997</v>
      </c>
      <c r="M2740" s="507">
        <f t="shared" si="1443"/>
        <v>708.63750000000005</v>
      </c>
      <c r="N2740" s="507">
        <f t="shared" si="1461"/>
        <v>373.40763854166664</v>
      </c>
      <c r="O2740" s="509" t="s">
        <v>7</v>
      </c>
      <c r="P2740" s="578">
        <f>SUM(K2740:K2763)</f>
        <v>11949.044433333331</v>
      </c>
      <c r="Q2740" s="578">
        <f>SUM(N2740:N2763)</f>
        <v>11949.044433333331</v>
      </c>
      <c r="R2740" s="510" t="e">
        <f>MIN(IF(I2740&gt;#REF!*#REF!,#REF!,IF(AND(I2740&lt;#REF!,#REF!=2),0,ROUNDUP(I2740/#REF!,0))),#REF!)</f>
        <v>#REF!</v>
      </c>
      <c r="S2740" s="510" t="e">
        <f>IF(R2740=0,0,MAX(MIN(I2740,R2740*#REF!),#REF!))</f>
        <v>#REF!</v>
      </c>
      <c r="T2740" s="511" t="e">
        <f>IF(R2740&lt;&gt;0,IF(S2740/R2740/#REF!=1,#REF!,HLOOKUP(S2740/R2740/#REF!,#REF!,2)+(HLOOKUP(S2740/R2740/#REF!+0.2,#REF!,2)-HLOOKUP(S2740/R2740/#REF!,#REF!,2))*(S2740/R2740/#REF!-HLOOKUP(S2740/R2740/#REF!,#REF!,1))/(HLOOKUP(S2740/R2740/#REF!+0.2,#REF!,1)-HLOOKUP(S2740/R2740/#REF!,#REF!,1))),0.5)</f>
        <v>#REF!</v>
      </c>
      <c r="U2740" s="512" t="e">
        <f>IF(R2740&lt;&gt;0,IF(S2740/R2740/#REF!=1,#REF!,HLOOKUP(S2740/R2740/#REF!,#REF!,3)+(HLOOKUP(S2740/R2740/#REF!+0.2,#REF!,3)-HLOOKUP(S2740/R2740/#REF!,#REF!,3))*(S2740/R2740/#REF!-HLOOKUP(S2740/R2740/#REF!,#REF!,1))/(HLOOKUP(S2740/R2740/#REF!+0.2,#REF!,1)-HLOOKUP(S2740/R2740/#REF!,#REF!,1))),1)</f>
        <v>#REF!</v>
      </c>
      <c r="V2740" s="510" t="e">
        <f t="shared" si="1462"/>
        <v>#REF!</v>
      </c>
      <c r="W2740" s="513" t="e">
        <f>MIN(IF(N2740&gt;#REF!*#REF!,#REF!,IF(AND(N2740&lt;#REF!,#REF!=2),0,ROUNDUP(N2740/#REF!,0))),#REF!)</f>
        <v>#REF!</v>
      </c>
      <c r="X2740" s="513" t="e">
        <f t="shared" si="1463"/>
        <v>#REF!</v>
      </c>
      <c r="Y2740" s="511" t="e">
        <f>IF(W2740&lt;&gt;0,IF(AA2740/W2740/#REF!=1,#REF!,HLOOKUP(AA2740/W2740/#REF!,#REF!,2)+(HLOOKUP(AA2740/W2740/#REF!+0.2,#REF!,2)-HLOOKUP(AA2740/W2740/#REF!,#REF!,2))*(AA2740/W2740/#REF!-HLOOKUP(AA2740/W2740/#REF!,#REF!,1))/(HLOOKUP(AA2740/W2740/#REF!+0.2,#REF!,1)-HLOOKUP(AA2740/W2740/#REF!,#REF!,1))),0.5)</f>
        <v>#REF!</v>
      </c>
      <c r="Z2740" s="512" t="e">
        <f>IF(W2740&lt;&gt;0,IF(AA2740/W2740/#REF!=1,#REF!,HLOOKUP(AA2740/W2740/#REF!,#REF!,3)+(HLOOKUP(AA2740/W2740/#REF!+0.2,#REF!,3)-HLOOKUP(AA2740/W2740/#REF!,#REF!,3))*(AA2740/W2740/#REF!-HLOOKUP(AA2740/W2740/#REF!,#REF!,1))/(HLOOKUP(AA2740/W2740/#REF!+0.2,#REF!,1)-HLOOKUP(AA2740/W2740/#REF!,#REF!,1))),1)</f>
        <v>#REF!</v>
      </c>
      <c r="AA2740" s="514" t="e">
        <f>IF(W2740=0,0,MAX(MIN(N2740,W2740*#REF!),#REF!))</f>
        <v>#REF!</v>
      </c>
      <c r="AB2740" s="515" t="e">
        <f>AD2740/Cogeneratore!$C$4</f>
        <v>#DIV/0!</v>
      </c>
      <c r="AC2740" s="549"/>
      <c r="AD2740" s="550"/>
      <c r="AE2740" s="549"/>
      <c r="AF2740" s="550"/>
      <c r="AG2740" s="549"/>
      <c r="AH2740" s="550"/>
      <c r="AI2740" s="516" t="e">
        <f t="shared" si="1464"/>
        <v>#DIV/0!</v>
      </c>
      <c r="AJ2740" s="517">
        <f t="shared" si="1465"/>
        <v>0</v>
      </c>
      <c r="AK2740" s="513">
        <f t="shared" si="1444"/>
        <v>0</v>
      </c>
      <c r="AL2740" s="513">
        <f t="shared" si="1445"/>
        <v>0</v>
      </c>
      <c r="AM2740" s="513">
        <f t="shared" si="1446"/>
        <v>708.63750000000005</v>
      </c>
      <c r="AN2740" s="550"/>
      <c r="AO2740" s="550"/>
      <c r="AP2740" s="550"/>
      <c r="AQ2740" s="517">
        <f t="shared" si="1466"/>
        <v>0</v>
      </c>
      <c r="AR2740" s="513">
        <f t="shared" si="1467"/>
        <v>0</v>
      </c>
      <c r="AS2740" s="551"/>
      <c r="AT2740" s="552"/>
      <c r="AU2740" s="513">
        <f t="shared" si="1468"/>
        <v>502.97499999999997</v>
      </c>
      <c r="AV2740" s="513">
        <f>AU2740/Cogeneratore!$C$24</f>
        <v>213.125</v>
      </c>
      <c r="AW2740" s="513">
        <f t="shared" si="1447"/>
        <v>0</v>
      </c>
      <c r="AX2740" s="513" t="e">
        <f t="shared" si="1448"/>
        <v>#DIV/0!</v>
      </c>
      <c r="AY2740" s="518">
        <f t="shared" si="1449"/>
        <v>373.40763854166664</v>
      </c>
      <c r="AZ2740" s="519" t="e">
        <f t="shared" si="1450"/>
        <v>#DIV/0!</v>
      </c>
      <c r="BA2740" s="514" t="e">
        <f t="shared" si="1469"/>
        <v>#DIV/0!</v>
      </c>
      <c r="BB2740" s="520" t="e">
        <f>+BV2740*860/8250/Cogeneratore!$C$6</f>
        <v>#DIV/0!</v>
      </c>
      <c r="BC2740" s="625" t="e">
        <f>SUM(BA2740:BB2763)</f>
        <v>#DIV/0!</v>
      </c>
      <c r="BD2740" s="451">
        <f t="shared" si="1451"/>
        <v>213.125</v>
      </c>
      <c r="BN2740" s="447">
        <f>+L2740/Cogeneratore!$C$24</f>
        <v>213.125</v>
      </c>
      <c r="BP2740" s="447">
        <f t="shared" si="1452"/>
        <v>0</v>
      </c>
      <c r="BQ2740" s="447" t="e">
        <f>IF(BR2740&lt;Cogeneratore!$C$25/Cogeneratore!$C$23,BP2740,BP2740+BR2740-Cogeneratore!$C$25/Cogeneratore!$C$23)</f>
        <v>#DIV/0!</v>
      </c>
      <c r="BR2740" s="462">
        <f t="shared" si="1471"/>
        <v>0</v>
      </c>
      <c r="BS2740" s="462" t="e">
        <f>IF(BR2740&lt;Cogeneratore!$C$25/Cogeneratore!$C$23,BR2740,Cogeneratore!$C$25/Cogeneratore!$C$23)</f>
        <v>#DIV/0!</v>
      </c>
      <c r="BT2740" s="447" t="e">
        <f>+BS2740*(1-Cogeneratore!$C$23)</f>
        <v>#DIV/0!</v>
      </c>
      <c r="BU2740" s="462" t="e">
        <f>IF(BR2740-BT2740&lt;Cogeneratore!$C$25,BR2740-BT2740,Cogeneratore!$C$25)</f>
        <v>#DIV/0!</v>
      </c>
      <c r="BV2740" s="462" t="e">
        <f t="shared" si="1453"/>
        <v>#DIV/0!</v>
      </c>
      <c r="BW2740" s="462" t="e">
        <f t="shared" si="1454"/>
        <v>#DIV/0!</v>
      </c>
      <c r="BX2740" s="462" t="e">
        <f t="shared" si="1470"/>
        <v>#DIV/0!</v>
      </c>
      <c r="BY2740" s="447" t="e">
        <f>+BX2740*(1-#REF!)</f>
        <v>#DIV/0!</v>
      </c>
      <c r="BZ2740" s="462" t="e">
        <f t="shared" si="1472"/>
        <v>#DIV/0!</v>
      </c>
      <c r="CB2740" s="462" t="e">
        <f t="shared" si="1455"/>
        <v>#DIV/0!</v>
      </c>
      <c r="CC2740" s="447" t="e">
        <f>+CB2740/#REF!</f>
        <v>#DIV/0!</v>
      </c>
      <c r="CE2740" s="451" t="e">
        <f t="shared" si="1456"/>
        <v>#DIV/0!</v>
      </c>
    </row>
    <row r="2741" spans="1:83" x14ac:dyDescent="0.2">
      <c r="A2741" s="521">
        <f t="shared" si="1457"/>
        <v>39928</v>
      </c>
      <c r="B2741" s="522">
        <f t="shared" si="1439"/>
        <v>6</v>
      </c>
      <c r="C2741" s="522">
        <f t="shared" si="1440"/>
        <v>4</v>
      </c>
      <c r="D2741" s="505" t="str">
        <f t="shared" si="1458"/>
        <v>int</v>
      </c>
      <c r="E2741" s="522">
        <f t="shared" si="1441"/>
        <v>1</v>
      </c>
      <c r="F2741" s="522">
        <f t="shared" si="1442"/>
        <v>115</v>
      </c>
      <c r="G2741" s="522">
        <f t="shared" si="1459"/>
        <v>2737</v>
      </c>
      <c r="H2741" s="506">
        <v>698.03437499999995</v>
      </c>
      <c r="I2741" s="507">
        <f>+H2741-L2741/Cogeneratore!$C$24</f>
        <v>484.90937499999995</v>
      </c>
      <c r="J2741" s="507">
        <f t="shared" si="1460"/>
        <v>213.125</v>
      </c>
      <c r="K2741" s="508">
        <v>373.40763854166664</v>
      </c>
      <c r="L2741" s="508">
        <v>502.97499999999997</v>
      </c>
      <c r="M2741" s="507">
        <f t="shared" si="1443"/>
        <v>698.03437499999995</v>
      </c>
      <c r="N2741" s="507">
        <f t="shared" si="1461"/>
        <v>373.40763854166664</v>
      </c>
      <c r="O2741" s="509" t="s">
        <v>7</v>
      </c>
      <c r="P2741" s="578"/>
      <c r="Q2741" s="578"/>
      <c r="R2741" s="510" t="e">
        <f>MIN(IF(I2741&gt;#REF!*#REF!,#REF!,IF(AND(I2741&lt;#REF!,#REF!=2),0,ROUNDUP(I2741/#REF!,0))),#REF!)</f>
        <v>#REF!</v>
      </c>
      <c r="S2741" s="510" t="e">
        <f>IF(R2741=0,0,MAX(MIN(I2741,R2741*#REF!),#REF!))</f>
        <v>#REF!</v>
      </c>
      <c r="T2741" s="511" t="e">
        <f>IF(R2741&lt;&gt;0,IF(S2741/R2741/#REF!=1,#REF!,HLOOKUP(S2741/R2741/#REF!,#REF!,2)+(HLOOKUP(S2741/R2741/#REF!+0.2,#REF!,2)-HLOOKUP(S2741/R2741/#REF!,#REF!,2))*(S2741/R2741/#REF!-HLOOKUP(S2741/R2741/#REF!,#REF!,1))/(HLOOKUP(S2741/R2741/#REF!+0.2,#REF!,1)-HLOOKUP(S2741/R2741/#REF!,#REF!,1))),0.5)</f>
        <v>#REF!</v>
      </c>
      <c r="U2741" s="512" t="e">
        <f>IF(R2741&lt;&gt;0,IF(S2741/R2741/#REF!=1,#REF!,HLOOKUP(S2741/R2741/#REF!,#REF!,3)+(HLOOKUP(S2741/R2741/#REF!+0.2,#REF!,3)-HLOOKUP(S2741/R2741/#REF!,#REF!,3))*(S2741/R2741/#REF!-HLOOKUP(S2741/R2741/#REF!,#REF!,1))/(HLOOKUP(S2741/R2741/#REF!+0.2,#REF!,1)-HLOOKUP(S2741/R2741/#REF!,#REF!,1))),1)</f>
        <v>#REF!</v>
      </c>
      <c r="V2741" s="510" t="e">
        <f t="shared" si="1462"/>
        <v>#REF!</v>
      </c>
      <c r="W2741" s="513" t="e">
        <f>MIN(IF(N2741&gt;#REF!*#REF!,#REF!,IF(AND(N2741&lt;#REF!,#REF!=2),0,ROUNDUP(N2741/#REF!,0))),#REF!)</f>
        <v>#REF!</v>
      </c>
      <c r="X2741" s="513" t="e">
        <f t="shared" si="1463"/>
        <v>#REF!</v>
      </c>
      <c r="Y2741" s="511" t="e">
        <f>IF(W2741&lt;&gt;0,IF(AA2741/W2741/#REF!=1,#REF!,HLOOKUP(AA2741/W2741/#REF!,#REF!,2)+(HLOOKUP(AA2741/W2741/#REF!+0.2,#REF!,2)-HLOOKUP(AA2741/W2741/#REF!,#REF!,2))*(AA2741/W2741/#REF!-HLOOKUP(AA2741/W2741/#REF!,#REF!,1))/(HLOOKUP(AA2741/W2741/#REF!+0.2,#REF!,1)-HLOOKUP(AA2741/W2741/#REF!,#REF!,1))),0.5)</f>
        <v>#REF!</v>
      </c>
      <c r="Z2741" s="512" t="e">
        <f>IF(W2741&lt;&gt;0,IF(AA2741/W2741/#REF!=1,#REF!,HLOOKUP(AA2741/W2741/#REF!,#REF!,3)+(HLOOKUP(AA2741/W2741/#REF!+0.2,#REF!,3)-HLOOKUP(AA2741/W2741/#REF!,#REF!,3))*(AA2741/W2741/#REF!-HLOOKUP(AA2741/W2741/#REF!,#REF!,1))/(HLOOKUP(AA2741/W2741/#REF!+0.2,#REF!,1)-HLOOKUP(AA2741/W2741/#REF!,#REF!,1))),1)</f>
        <v>#REF!</v>
      </c>
      <c r="AA2741" s="514" t="e">
        <f>IF(W2741=0,0,MAX(MIN(N2741,W2741*#REF!),#REF!))</f>
        <v>#REF!</v>
      </c>
      <c r="AB2741" s="515" t="e">
        <f>AD2741/Cogeneratore!$C$4</f>
        <v>#DIV/0!</v>
      </c>
      <c r="AC2741" s="549"/>
      <c r="AD2741" s="550"/>
      <c r="AE2741" s="549"/>
      <c r="AF2741" s="550"/>
      <c r="AG2741" s="549"/>
      <c r="AH2741" s="550"/>
      <c r="AI2741" s="516" t="e">
        <f t="shared" si="1464"/>
        <v>#DIV/0!</v>
      </c>
      <c r="AJ2741" s="517">
        <f t="shared" si="1465"/>
        <v>0</v>
      </c>
      <c r="AK2741" s="513">
        <f t="shared" si="1444"/>
        <v>0</v>
      </c>
      <c r="AL2741" s="513">
        <f t="shared" si="1445"/>
        <v>0</v>
      </c>
      <c r="AM2741" s="513">
        <f t="shared" si="1446"/>
        <v>698.03437499999995</v>
      </c>
      <c r="AN2741" s="550"/>
      <c r="AO2741" s="550"/>
      <c r="AP2741" s="550"/>
      <c r="AQ2741" s="517">
        <f t="shared" si="1466"/>
        <v>0</v>
      </c>
      <c r="AR2741" s="513">
        <f t="shared" si="1467"/>
        <v>0</v>
      </c>
      <c r="AS2741" s="551"/>
      <c r="AT2741" s="552"/>
      <c r="AU2741" s="513">
        <f t="shared" si="1468"/>
        <v>502.97499999999997</v>
      </c>
      <c r="AV2741" s="513">
        <f>AU2741/Cogeneratore!$C$24</f>
        <v>213.125</v>
      </c>
      <c r="AW2741" s="513">
        <f t="shared" si="1447"/>
        <v>0</v>
      </c>
      <c r="AX2741" s="513" t="e">
        <f t="shared" si="1448"/>
        <v>#DIV/0!</v>
      </c>
      <c r="AY2741" s="518">
        <f t="shared" si="1449"/>
        <v>373.40763854166664</v>
      </c>
      <c r="AZ2741" s="519" t="e">
        <f t="shared" si="1450"/>
        <v>#DIV/0!</v>
      </c>
      <c r="BA2741" s="514" t="e">
        <f t="shared" si="1469"/>
        <v>#DIV/0!</v>
      </c>
      <c r="BB2741" s="520" t="e">
        <f>+BV2741*860/8250/Cogeneratore!$C$6</f>
        <v>#DIV/0!</v>
      </c>
      <c r="BC2741" s="625"/>
      <c r="BD2741" s="451">
        <f t="shared" si="1451"/>
        <v>213.125</v>
      </c>
      <c r="BN2741" s="447">
        <f>+L2741/Cogeneratore!$C$24</f>
        <v>213.125</v>
      </c>
      <c r="BP2741" s="447">
        <f t="shared" si="1452"/>
        <v>0</v>
      </c>
      <c r="BQ2741" s="447" t="e">
        <f>IF(BR2741&lt;Cogeneratore!$C$25/Cogeneratore!$C$23,BP2741,BP2741+BR2741-Cogeneratore!$C$25/Cogeneratore!$C$23)</f>
        <v>#DIV/0!</v>
      </c>
      <c r="BR2741" s="462">
        <f t="shared" si="1471"/>
        <v>0</v>
      </c>
      <c r="BS2741" s="462" t="e">
        <f>IF(BR2741&lt;Cogeneratore!$C$25/Cogeneratore!$C$23,BR2741,Cogeneratore!$C$25/Cogeneratore!$C$23)</f>
        <v>#DIV/0!</v>
      </c>
      <c r="BT2741" s="447" t="e">
        <f>+BS2741*(1-Cogeneratore!$C$23)</f>
        <v>#DIV/0!</v>
      </c>
      <c r="BU2741" s="462" t="e">
        <f>IF(BR2741-BT2741&lt;Cogeneratore!$C$25,BR2741-BT2741,Cogeneratore!$C$25)</f>
        <v>#DIV/0!</v>
      </c>
      <c r="BV2741" s="462" t="e">
        <f t="shared" si="1453"/>
        <v>#DIV/0!</v>
      </c>
      <c r="BW2741" s="462" t="e">
        <f t="shared" si="1454"/>
        <v>#DIV/0!</v>
      </c>
      <c r="BX2741" s="462" t="e">
        <f t="shared" si="1470"/>
        <v>#DIV/0!</v>
      </c>
      <c r="BY2741" s="447" t="e">
        <f>+BX2741*(1-#REF!)</f>
        <v>#DIV/0!</v>
      </c>
      <c r="BZ2741" s="462" t="e">
        <f t="shared" si="1472"/>
        <v>#DIV/0!</v>
      </c>
      <c r="CB2741" s="462" t="e">
        <f t="shared" si="1455"/>
        <v>#DIV/0!</v>
      </c>
      <c r="CC2741" s="447" t="e">
        <f>+CB2741/#REF!</f>
        <v>#DIV/0!</v>
      </c>
      <c r="CE2741" s="451" t="e">
        <f t="shared" si="1456"/>
        <v>#DIV/0!</v>
      </c>
    </row>
    <row r="2742" spans="1:83" x14ac:dyDescent="0.2">
      <c r="A2742" s="521">
        <f t="shared" si="1457"/>
        <v>39928</v>
      </c>
      <c r="B2742" s="522">
        <f t="shared" si="1439"/>
        <v>6</v>
      </c>
      <c r="C2742" s="522">
        <f t="shared" si="1440"/>
        <v>4</v>
      </c>
      <c r="D2742" s="505" t="str">
        <f t="shared" si="1458"/>
        <v>int</v>
      </c>
      <c r="E2742" s="522">
        <f t="shared" si="1441"/>
        <v>2</v>
      </c>
      <c r="F2742" s="522">
        <f t="shared" si="1442"/>
        <v>115</v>
      </c>
      <c r="G2742" s="522">
        <f t="shared" si="1459"/>
        <v>2738</v>
      </c>
      <c r="H2742" s="506">
        <v>709.84687499999995</v>
      </c>
      <c r="I2742" s="507">
        <f>+H2742-L2742/Cogeneratore!$C$24</f>
        <v>496.72187499999995</v>
      </c>
      <c r="J2742" s="507">
        <f t="shared" si="1460"/>
        <v>213.125</v>
      </c>
      <c r="K2742" s="508">
        <v>373.40763854166664</v>
      </c>
      <c r="L2742" s="508">
        <v>502.97499999999997</v>
      </c>
      <c r="M2742" s="507">
        <f t="shared" si="1443"/>
        <v>709.84687499999995</v>
      </c>
      <c r="N2742" s="507">
        <f t="shared" si="1461"/>
        <v>373.40763854166664</v>
      </c>
      <c r="O2742" s="509" t="s">
        <v>7</v>
      </c>
      <c r="P2742" s="578"/>
      <c r="Q2742" s="578"/>
      <c r="R2742" s="510" t="e">
        <f>MIN(IF(I2742&gt;#REF!*#REF!,#REF!,IF(AND(I2742&lt;#REF!,#REF!=2),0,ROUNDUP(I2742/#REF!,0))),#REF!)</f>
        <v>#REF!</v>
      </c>
      <c r="S2742" s="510" t="e">
        <f>IF(R2742=0,0,MAX(MIN(I2742,R2742*#REF!),#REF!))</f>
        <v>#REF!</v>
      </c>
      <c r="T2742" s="511" t="e">
        <f>IF(R2742&lt;&gt;0,IF(S2742/R2742/#REF!=1,#REF!,HLOOKUP(S2742/R2742/#REF!,#REF!,2)+(HLOOKUP(S2742/R2742/#REF!+0.2,#REF!,2)-HLOOKUP(S2742/R2742/#REF!,#REF!,2))*(S2742/R2742/#REF!-HLOOKUP(S2742/R2742/#REF!,#REF!,1))/(HLOOKUP(S2742/R2742/#REF!+0.2,#REF!,1)-HLOOKUP(S2742/R2742/#REF!,#REF!,1))),0.5)</f>
        <v>#REF!</v>
      </c>
      <c r="U2742" s="512" t="e">
        <f>IF(R2742&lt;&gt;0,IF(S2742/R2742/#REF!=1,#REF!,HLOOKUP(S2742/R2742/#REF!,#REF!,3)+(HLOOKUP(S2742/R2742/#REF!+0.2,#REF!,3)-HLOOKUP(S2742/R2742/#REF!,#REF!,3))*(S2742/R2742/#REF!-HLOOKUP(S2742/R2742/#REF!,#REF!,1))/(HLOOKUP(S2742/R2742/#REF!+0.2,#REF!,1)-HLOOKUP(S2742/R2742/#REF!,#REF!,1))),1)</f>
        <v>#REF!</v>
      </c>
      <c r="V2742" s="510" t="e">
        <f t="shared" si="1462"/>
        <v>#REF!</v>
      </c>
      <c r="W2742" s="513" t="e">
        <f>MIN(IF(N2742&gt;#REF!*#REF!,#REF!,IF(AND(N2742&lt;#REF!,#REF!=2),0,ROUNDUP(N2742/#REF!,0))),#REF!)</f>
        <v>#REF!</v>
      </c>
      <c r="X2742" s="513" t="e">
        <f t="shared" si="1463"/>
        <v>#REF!</v>
      </c>
      <c r="Y2742" s="511" t="e">
        <f>IF(W2742&lt;&gt;0,IF(AA2742/W2742/#REF!=1,#REF!,HLOOKUP(AA2742/W2742/#REF!,#REF!,2)+(HLOOKUP(AA2742/W2742/#REF!+0.2,#REF!,2)-HLOOKUP(AA2742/W2742/#REF!,#REF!,2))*(AA2742/W2742/#REF!-HLOOKUP(AA2742/W2742/#REF!,#REF!,1))/(HLOOKUP(AA2742/W2742/#REF!+0.2,#REF!,1)-HLOOKUP(AA2742/W2742/#REF!,#REF!,1))),0.5)</f>
        <v>#REF!</v>
      </c>
      <c r="Z2742" s="512" t="e">
        <f>IF(W2742&lt;&gt;0,IF(AA2742/W2742/#REF!=1,#REF!,HLOOKUP(AA2742/W2742/#REF!,#REF!,3)+(HLOOKUP(AA2742/W2742/#REF!+0.2,#REF!,3)-HLOOKUP(AA2742/W2742/#REF!,#REF!,3))*(AA2742/W2742/#REF!-HLOOKUP(AA2742/W2742/#REF!,#REF!,1))/(HLOOKUP(AA2742/W2742/#REF!+0.2,#REF!,1)-HLOOKUP(AA2742/W2742/#REF!,#REF!,1))),1)</f>
        <v>#REF!</v>
      </c>
      <c r="AA2742" s="514" t="e">
        <f>IF(W2742=0,0,MAX(MIN(N2742,W2742*#REF!),#REF!))</f>
        <v>#REF!</v>
      </c>
      <c r="AB2742" s="515" t="e">
        <f>AD2742/Cogeneratore!$C$4</f>
        <v>#DIV/0!</v>
      </c>
      <c r="AC2742" s="549"/>
      <c r="AD2742" s="550"/>
      <c r="AE2742" s="549"/>
      <c r="AF2742" s="550"/>
      <c r="AG2742" s="549"/>
      <c r="AH2742" s="550"/>
      <c r="AI2742" s="516" t="e">
        <f t="shared" si="1464"/>
        <v>#DIV/0!</v>
      </c>
      <c r="AJ2742" s="517">
        <f t="shared" si="1465"/>
        <v>0</v>
      </c>
      <c r="AK2742" s="513">
        <f t="shared" si="1444"/>
        <v>0</v>
      </c>
      <c r="AL2742" s="513">
        <f t="shared" si="1445"/>
        <v>0</v>
      </c>
      <c r="AM2742" s="513">
        <f t="shared" si="1446"/>
        <v>709.84687499999995</v>
      </c>
      <c r="AN2742" s="550"/>
      <c r="AO2742" s="550"/>
      <c r="AP2742" s="550"/>
      <c r="AQ2742" s="517">
        <f t="shared" si="1466"/>
        <v>0</v>
      </c>
      <c r="AR2742" s="513">
        <f t="shared" si="1467"/>
        <v>0</v>
      </c>
      <c r="AS2742" s="551"/>
      <c r="AT2742" s="552"/>
      <c r="AU2742" s="513">
        <f t="shared" si="1468"/>
        <v>502.97499999999997</v>
      </c>
      <c r="AV2742" s="513">
        <f>AU2742/Cogeneratore!$C$24</f>
        <v>213.125</v>
      </c>
      <c r="AW2742" s="513">
        <f t="shared" si="1447"/>
        <v>0</v>
      </c>
      <c r="AX2742" s="513" t="e">
        <f t="shared" si="1448"/>
        <v>#DIV/0!</v>
      </c>
      <c r="AY2742" s="518">
        <f t="shared" si="1449"/>
        <v>373.40763854166664</v>
      </c>
      <c r="AZ2742" s="519" t="e">
        <f t="shared" si="1450"/>
        <v>#DIV/0!</v>
      </c>
      <c r="BA2742" s="514" t="e">
        <f t="shared" si="1469"/>
        <v>#DIV/0!</v>
      </c>
      <c r="BB2742" s="520" t="e">
        <f>+BV2742*860/8250/Cogeneratore!$C$6</f>
        <v>#DIV/0!</v>
      </c>
      <c r="BC2742" s="625"/>
      <c r="BD2742" s="451">
        <f t="shared" si="1451"/>
        <v>213.125</v>
      </c>
      <c r="BN2742" s="447">
        <f>+L2742/Cogeneratore!$C$24</f>
        <v>213.125</v>
      </c>
      <c r="BP2742" s="447">
        <f t="shared" si="1452"/>
        <v>0</v>
      </c>
      <c r="BQ2742" s="447" t="e">
        <f>IF(BR2742&lt;Cogeneratore!$C$25/Cogeneratore!$C$23,BP2742,BP2742+BR2742-Cogeneratore!$C$25/Cogeneratore!$C$23)</f>
        <v>#DIV/0!</v>
      </c>
      <c r="BR2742" s="462">
        <f t="shared" si="1471"/>
        <v>0</v>
      </c>
      <c r="BS2742" s="462" t="e">
        <f>IF(BR2742&lt;Cogeneratore!$C$25/Cogeneratore!$C$23,BR2742,Cogeneratore!$C$25/Cogeneratore!$C$23)</f>
        <v>#DIV/0!</v>
      </c>
      <c r="BT2742" s="447" t="e">
        <f>+BS2742*(1-Cogeneratore!$C$23)</f>
        <v>#DIV/0!</v>
      </c>
      <c r="BU2742" s="462" t="e">
        <f>IF(BR2742-BT2742&lt;Cogeneratore!$C$25,BR2742-BT2742,Cogeneratore!$C$25)</f>
        <v>#DIV/0!</v>
      </c>
      <c r="BV2742" s="462" t="e">
        <f t="shared" si="1453"/>
        <v>#DIV/0!</v>
      </c>
      <c r="BW2742" s="462" t="e">
        <f t="shared" si="1454"/>
        <v>#DIV/0!</v>
      </c>
      <c r="BX2742" s="462" t="e">
        <f t="shared" si="1470"/>
        <v>#DIV/0!</v>
      </c>
      <c r="BY2742" s="447" t="e">
        <f>+BX2742*(1-#REF!)</f>
        <v>#DIV/0!</v>
      </c>
      <c r="BZ2742" s="462" t="e">
        <f t="shared" si="1472"/>
        <v>#DIV/0!</v>
      </c>
      <c r="CB2742" s="462" t="e">
        <f t="shared" si="1455"/>
        <v>#DIV/0!</v>
      </c>
      <c r="CC2742" s="447" t="e">
        <f>+CB2742/#REF!</f>
        <v>#DIV/0!</v>
      </c>
      <c r="CE2742" s="451" t="e">
        <f t="shared" si="1456"/>
        <v>#DIV/0!</v>
      </c>
    </row>
    <row r="2743" spans="1:83" x14ac:dyDescent="0.2">
      <c r="A2743" s="521">
        <f t="shared" si="1457"/>
        <v>39928</v>
      </c>
      <c r="B2743" s="522">
        <f t="shared" si="1439"/>
        <v>6</v>
      </c>
      <c r="C2743" s="522">
        <f t="shared" si="1440"/>
        <v>4</v>
      </c>
      <c r="D2743" s="505" t="str">
        <f t="shared" si="1458"/>
        <v>int</v>
      </c>
      <c r="E2743" s="522">
        <f t="shared" si="1441"/>
        <v>3</v>
      </c>
      <c r="F2743" s="522">
        <f t="shared" si="1442"/>
        <v>115</v>
      </c>
      <c r="G2743" s="522">
        <f t="shared" si="1459"/>
        <v>2739</v>
      </c>
      <c r="H2743" s="506">
        <v>692.49374999999998</v>
      </c>
      <c r="I2743" s="507">
        <f>+H2743-L2743/Cogeneratore!$C$24</f>
        <v>521.99374999999998</v>
      </c>
      <c r="J2743" s="507">
        <f t="shared" si="1460"/>
        <v>170.5</v>
      </c>
      <c r="K2743" s="508">
        <v>373.40763854166664</v>
      </c>
      <c r="L2743" s="508">
        <v>402.38</v>
      </c>
      <c r="M2743" s="507">
        <f t="shared" si="1443"/>
        <v>692.49374999999998</v>
      </c>
      <c r="N2743" s="507">
        <f t="shared" si="1461"/>
        <v>373.40763854166664</v>
      </c>
      <c r="O2743" s="509" t="s">
        <v>7</v>
      </c>
      <c r="P2743" s="578"/>
      <c r="Q2743" s="578"/>
      <c r="R2743" s="510" t="e">
        <f>MIN(IF(I2743&gt;#REF!*#REF!,#REF!,IF(AND(I2743&lt;#REF!,#REF!=2),0,ROUNDUP(I2743/#REF!,0))),#REF!)</f>
        <v>#REF!</v>
      </c>
      <c r="S2743" s="510" t="e">
        <f>IF(R2743=0,0,MAX(MIN(I2743,R2743*#REF!),#REF!))</f>
        <v>#REF!</v>
      </c>
      <c r="T2743" s="511" t="e">
        <f>IF(R2743&lt;&gt;0,IF(S2743/R2743/#REF!=1,#REF!,HLOOKUP(S2743/R2743/#REF!,#REF!,2)+(HLOOKUP(S2743/R2743/#REF!+0.2,#REF!,2)-HLOOKUP(S2743/R2743/#REF!,#REF!,2))*(S2743/R2743/#REF!-HLOOKUP(S2743/R2743/#REF!,#REF!,1))/(HLOOKUP(S2743/R2743/#REF!+0.2,#REF!,1)-HLOOKUP(S2743/R2743/#REF!,#REF!,1))),0.5)</f>
        <v>#REF!</v>
      </c>
      <c r="U2743" s="512" t="e">
        <f>IF(R2743&lt;&gt;0,IF(S2743/R2743/#REF!=1,#REF!,HLOOKUP(S2743/R2743/#REF!,#REF!,3)+(HLOOKUP(S2743/R2743/#REF!+0.2,#REF!,3)-HLOOKUP(S2743/R2743/#REF!,#REF!,3))*(S2743/R2743/#REF!-HLOOKUP(S2743/R2743/#REF!,#REF!,1))/(HLOOKUP(S2743/R2743/#REF!+0.2,#REF!,1)-HLOOKUP(S2743/R2743/#REF!,#REF!,1))),1)</f>
        <v>#REF!</v>
      </c>
      <c r="V2743" s="510" t="e">
        <f t="shared" si="1462"/>
        <v>#REF!</v>
      </c>
      <c r="W2743" s="513" t="e">
        <f>MIN(IF(N2743&gt;#REF!*#REF!,#REF!,IF(AND(N2743&lt;#REF!,#REF!=2),0,ROUNDUP(N2743/#REF!,0))),#REF!)</f>
        <v>#REF!</v>
      </c>
      <c r="X2743" s="513" t="e">
        <f t="shared" si="1463"/>
        <v>#REF!</v>
      </c>
      <c r="Y2743" s="511" t="e">
        <f>IF(W2743&lt;&gt;0,IF(AA2743/W2743/#REF!=1,#REF!,HLOOKUP(AA2743/W2743/#REF!,#REF!,2)+(HLOOKUP(AA2743/W2743/#REF!+0.2,#REF!,2)-HLOOKUP(AA2743/W2743/#REF!,#REF!,2))*(AA2743/W2743/#REF!-HLOOKUP(AA2743/W2743/#REF!,#REF!,1))/(HLOOKUP(AA2743/W2743/#REF!+0.2,#REF!,1)-HLOOKUP(AA2743/W2743/#REF!,#REF!,1))),0.5)</f>
        <v>#REF!</v>
      </c>
      <c r="Z2743" s="512" t="e">
        <f>IF(W2743&lt;&gt;0,IF(AA2743/W2743/#REF!=1,#REF!,HLOOKUP(AA2743/W2743/#REF!,#REF!,3)+(HLOOKUP(AA2743/W2743/#REF!+0.2,#REF!,3)-HLOOKUP(AA2743/W2743/#REF!,#REF!,3))*(AA2743/W2743/#REF!-HLOOKUP(AA2743/W2743/#REF!,#REF!,1))/(HLOOKUP(AA2743/W2743/#REF!+0.2,#REF!,1)-HLOOKUP(AA2743/W2743/#REF!,#REF!,1))),1)</f>
        <v>#REF!</v>
      </c>
      <c r="AA2743" s="514" t="e">
        <f>IF(W2743=0,0,MAX(MIN(N2743,W2743*#REF!),#REF!))</f>
        <v>#REF!</v>
      </c>
      <c r="AB2743" s="515" t="e">
        <f>AD2743/Cogeneratore!$C$4</f>
        <v>#DIV/0!</v>
      </c>
      <c r="AC2743" s="549"/>
      <c r="AD2743" s="550"/>
      <c r="AE2743" s="549"/>
      <c r="AF2743" s="550"/>
      <c r="AG2743" s="549"/>
      <c r="AH2743" s="550"/>
      <c r="AI2743" s="516" t="e">
        <f t="shared" si="1464"/>
        <v>#DIV/0!</v>
      </c>
      <c r="AJ2743" s="517">
        <f t="shared" si="1465"/>
        <v>0</v>
      </c>
      <c r="AK2743" s="513">
        <f t="shared" si="1444"/>
        <v>0</v>
      </c>
      <c r="AL2743" s="513">
        <f t="shared" si="1445"/>
        <v>0</v>
      </c>
      <c r="AM2743" s="513">
        <f t="shared" si="1446"/>
        <v>692.49374999999998</v>
      </c>
      <c r="AN2743" s="550"/>
      <c r="AO2743" s="550"/>
      <c r="AP2743" s="550"/>
      <c r="AQ2743" s="517">
        <f t="shared" si="1466"/>
        <v>0</v>
      </c>
      <c r="AR2743" s="513">
        <f t="shared" si="1467"/>
        <v>0</v>
      </c>
      <c r="AS2743" s="551"/>
      <c r="AT2743" s="552"/>
      <c r="AU2743" s="513">
        <f t="shared" si="1468"/>
        <v>402.38</v>
      </c>
      <c r="AV2743" s="513">
        <f>AU2743/Cogeneratore!$C$24</f>
        <v>170.5</v>
      </c>
      <c r="AW2743" s="513">
        <f t="shared" si="1447"/>
        <v>0</v>
      </c>
      <c r="AX2743" s="513" t="e">
        <f t="shared" si="1448"/>
        <v>#DIV/0!</v>
      </c>
      <c r="AY2743" s="518">
        <f t="shared" si="1449"/>
        <v>373.40763854166664</v>
      </c>
      <c r="AZ2743" s="519" t="e">
        <f t="shared" si="1450"/>
        <v>#DIV/0!</v>
      </c>
      <c r="BA2743" s="514" t="e">
        <f t="shared" si="1469"/>
        <v>#DIV/0!</v>
      </c>
      <c r="BB2743" s="520" t="e">
        <f>+BV2743*860/8250/Cogeneratore!$C$6</f>
        <v>#DIV/0!</v>
      </c>
      <c r="BC2743" s="625"/>
      <c r="BD2743" s="451">
        <f t="shared" si="1451"/>
        <v>170.5</v>
      </c>
      <c r="BN2743" s="447">
        <f>+L2743/Cogeneratore!$C$24</f>
        <v>170.5</v>
      </c>
      <c r="BP2743" s="447">
        <f t="shared" si="1452"/>
        <v>0</v>
      </c>
      <c r="BQ2743" s="447" t="e">
        <f>IF(BR2743&lt;Cogeneratore!$C$25/Cogeneratore!$C$23,BP2743,BP2743+BR2743-Cogeneratore!$C$25/Cogeneratore!$C$23)</f>
        <v>#DIV/0!</v>
      </c>
      <c r="BR2743" s="462">
        <f t="shared" si="1471"/>
        <v>0</v>
      </c>
      <c r="BS2743" s="462" t="e">
        <f>IF(BR2743&lt;Cogeneratore!$C$25/Cogeneratore!$C$23,BR2743,Cogeneratore!$C$25/Cogeneratore!$C$23)</f>
        <v>#DIV/0!</v>
      </c>
      <c r="BT2743" s="447" t="e">
        <f>+BS2743*(1-Cogeneratore!$C$23)</f>
        <v>#DIV/0!</v>
      </c>
      <c r="BU2743" s="462" t="e">
        <f>IF(BR2743-BT2743&lt;Cogeneratore!$C$25,BR2743-BT2743,Cogeneratore!$C$25)</f>
        <v>#DIV/0!</v>
      </c>
      <c r="BV2743" s="462" t="e">
        <f t="shared" si="1453"/>
        <v>#DIV/0!</v>
      </c>
      <c r="BW2743" s="462" t="e">
        <f t="shared" si="1454"/>
        <v>#DIV/0!</v>
      </c>
      <c r="BX2743" s="462" t="e">
        <f t="shared" si="1470"/>
        <v>#DIV/0!</v>
      </c>
      <c r="BY2743" s="447" t="e">
        <f>+BX2743*(1-#REF!)</f>
        <v>#DIV/0!</v>
      </c>
      <c r="BZ2743" s="462" t="e">
        <f t="shared" si="1472"/>
        <v>#DIV/0!</v>
      </c>
      <c r="CB2743" s="462" t="e">
        <f t="shared" si="1455"/>
        <v>#DIV/0!</v>
      </c>
      <c r="CC2743" s="447" t="e">
        <f>+CB2743/#REF!</f>
        <v>#DIV/0!</v>
      </c>
      <c r="CE2743" s="451" t="e">
        <f t="shared" si="1456"/>
        <v>#DIV/0!</v>
      </c>
    </row>
    <row r="2744" spans="1:83" x14ac:dyDescent="0.2">
      <c r="A2744" s="521">
        <f t="shared" si="1457"/>
        <v>39928</v>
      </c>
      <c r="B2744" s="522">
        <f t="shared" si="1439"/>
        <v>6</v>
      </c>
      <c r="C2744" s="522">
        <f t="shared" si="1440"/>
        <v>4</v>
      </c>
      <c r="D2744" s="505" t="str">
        <f t="shared" si="1458"/>
        <v>int</v>
      </c>
      <c r="E2744" s="522">
        <f t="shared" si="1441"/>
        <v>4</v>
      </c>
      <c r="F2744" s="522">
        <f t="shared" si="1442"/>
        <v>115</v>
      </c>
      <c r="G2744" s="522">
        <f t="shared" si="1459"/>
        <v>2740</v>
      </c>
      <c r="H2744" s="506">
        <v>680.09062500000005</v>
      </c>
      <c r="I2744" s="507">
        <f>+H2744-L2744/Cogeneratore!$C$24</f>
        <v>509.59062500000005</v>
      </c>
      <c r="J2744" s="507">
        <f t="shared" si="1460"/>
        <v>170.5</v>
      </c>
      <c r="K2744" s="508">
        <v>373.40763854166664</v>
      </c>
      <c r="L2744" s="508">
        <v>402.38</v>
      </c>
      <c r="M2744" s="507">
        <f t="shared" si="1443"/>
        <v>680.09062500000005</v>
      </c>
      <c r="N2744" s="507">
        <f t="shared" si="1461"/>
        <v>373.40763854166664</v>
      </c>
      <c r="O2744" s="509" t="s">
        <v>7</v>
      </c>
      <c r="P2744" s="578"/>
      <c r="Q2744" s="578"/>
      <c r="R2744" s="510" t="e">
        <f>MIN(IF(I2744&gt;#REF!*#REF!,#REF!,IF(AND(I2744&lt;#REF!,#REF!=2),0,ROUNDUP(I2744/#REF!,0))),#REF!)</f>
        <v>#REF!</v>
      </c>
      <c r="S2744" s="510" t="e">
        <f>IF(R2744=0,0,MAX(MIN(I2744,R2744*#REF!),#REF!))</f>
        <v>#REF!</v>
      </c>
      <c r="T2744" s="511" t="e">
        <f>IF(R2744&lt;&gt;0,IF(S2744/R2744/#REF!=1,#REF!,HLOOKUP(S2744/R2744/#REF!,#REF!,2)+(HLOOKUP(S2744/R2744/#REF!+0.2,#REF!,2)-HLOOKUP(S2744/R2744/#REF!,#REF!,2))*(S2744/R2744/#REF!-HLOOKUP(S2744/R2744/#REF!,#REF!,1))/(HLOOKUP(S2744/R2744/#REF!+0.2,#REF!,1)-HLOOKUP(S2744/R2744/#REF!,#REF!,1))),0.5)</f>
        <v>#REF!</v>
      </c>
      <c r="U2744" s="512" t="e">
        <f>IF(R2744&lt;&gt;0,IF(S2744/R2744/#REF!=1,#REF!,HLOOKUP(S2744/R2744/#REF!,#REF!,3)+(HLOOKUP(S2744/R2744/#REF!+0.2,#REF!,3)-HLOOKUP(S2744/R2744/#REF!,#REF!,3))*(S2744/R2744/#REF!-HLOOKUP(S2744/R2744/#REF!,#REF!,1))/(HLOOKUP(S2744/R2744/#REF!+0.2,#REF!,1)-HLOOKUP(S2744/R2744/#REF!,#REF!,1))),1)</f>
        <v>#REF!</v>
      </c>
      <c r="V2744" s="510" t="e">
        <f t="shared" si="1462"/>
        <v>#REF!</v>
      </c>
      <c r="W2744" s="513" t="e">
        <f>MIN(IF(N2744&gt;#REF!*#REF!,#REF!,IF(AND(N2744&lt;#REF!,#REF!=2),0,ROUNDUP(N2744/#REF!,0))),#REF!)</f>
        <v>#REF!</v>
      </c>
      <c r="X2744" s="513" t="e">
        <f t="shared" si="1463"/>
        <v>#REF!</v>
      </c>
      <c r="Y2744" s="511" t="e">
        <f>IF(W2744&lt;&gt;0,IF(AA2744/W2744/#REF!=1,#REF!,HLOOKUP(AA2744/W2744/#REF!,#REF!,2)+(HLOOKUP(AA2744/W2744/#REF!+0.2,#REF!,2)-HLOOKUP(AA2744/W2744/#REF!,#REF!,2))*(AA2744/W2744/#REF!-HLOOKUP(AA2744/W2744/#REF!,#REF!,1))/(HLOOKUP(AA2744/W2744/#REF!+0.2,#REF!,1)-HLOOKUP(AA2744/W2744/#REF!,#REF!,1))),0.5)</f>
        <v>#REF!</v>
      </c>
      <c r="Z2744" s="512" t="e">
        <f>IF(W2744&lt;&gt;0,IF(AA2744/W2744/#REF!=1,#REF!,HLOOKUP(AA2744/W2744/#REF!,#REF!,3)+(HLOOKUP(AA2744/W2744/#REF!+0.2,#REF!,3)-HLOOKUP(AA2744/W2744/#REF!,#REF!,3))*(AA2744/W2744/#REF!-HLOOKUP(AA2744/W2744/#REF!,#REF!,1))/(HLOOKUP(AA2744/W2744/#REF!+0.2,#REF!,1)-HLOOKUP(AA2744/W2744/#REF!,#REF!,1))),1)</f>
        <v>#REF!</v>
      </c>
      <c r="AA2744" s="514" t="e">
        <f>IF(W2744=0,0,MAX(MIN(N2744,W2744*#REF!),#REF!))</f>
        <v>#REF!</v>
      </c>
      <c r="AB2744" s="515" t="e">
        <f>AD2744/Cogeneratore!$C$4</f>
        <v>#DIV/0!</v>
      </c>
      <c r="AC2744" s="549"/>
      <c r="AD2744" s="550"/>
      <c r="AE2744" s="549"/>
      <c r="AF2744" s="550"/>
      <c r="AG2744" s="549"/>
      <c r="AH2744" s="550"/>
      <c r="AI2744" s="516" t="e">
        <f t="shared" si="1464"/>
        <v>#DIV/0!</v>
      </c>
      <c r="AJ2744" s="517">
        <f t="shared" si="1465"/>
        <v>0</v>
      </c>
      <c r="AK2744" s="513">
        <f t="shared" si="1444"/>
        <v>0</v>
      </c>
      <c r="AL2744" s="513">
        <f t="shared" si="1445"/>
        <v>0</v>
      </c>
      <c r="AM2744" s="513">
        <f t="shared" si="1446"/>
        <v>680.09062500000005</v>
      </c>
      <c r="AN2744" s="550"/>
      <c r="AO2744" s="550"/>
      <c r="AP2744" s="550"/>
      <c r="AQ2744" s="517">
        <f t="shared" si="1466"/>
        <v>0</v>
      </c>
      <c r="AR2744" s="513">
        <f t="shared" si="1467"/>
        <v>0</v>
      </c>
      <c r="AS2744" s="551"/>
      <c r="AT2744" s="552"/>
      <c r="AU2744" s="513">
        <f t="shared" si="1468"/>
        <v>402.38</v>
      </c>
      <c r="AV2744" s="513">
        <f>AU2744/Cogeneratore!$C$24</f>
        <v>170.5</v>
      </c>
      <c r="AW2744" s="513">
        <f t="shared" si="1447"/>
        <v>0</v>
      </c>
      <c r="AX2744" s="513" t="e">
        <f t="shared" si="1448"/>
        <v>#DIV/0!</v>
      </c>
      <c r="AY2744" s="518">
        <f t="shared" si="1449"/>
        <v>373.40763854166664</v>
      </c>
      <c r="AZ2744" s="519" t="e">
        <f t="shared" si="1450"/>
        <v>#DIV/0!</v>
      </c>
      <c r="BA2744" s="514" t="e">
        <f t="shared" si="1469"/>
        <v>#DIV/0!</v>
      </c>
      <c r="BB2744" s="520" t="e">
        <f>+BV2744*860/8250/Cogeneratore!$C$6</f>
        <v>#DIV/0!</v>
      </c>
      <c r="BC2744" s="625"/>
      <c r="BD2744" s="451">
        <f t="shared" si="1451"/>
        <v>170.5</v>
      </c>
      <c r="BN2744" s="447">
        <f>+L2744/Cogeneratore!$C$24</f>
        <v>170.5</v>
      </c>
      <c r="BP2744" s="447">
        <f t="shared" si="1452"/>
        <v>0</v>
      </c>
      <c r="BQ2744" s="447" t="e">
        <f>IF(BR2744&lt;Cogeneratore!$C$25/Cogeneratore!$C$23,BP2744,BP2744+BR2744-Cogeneratore!$C$25/Cogeneratore!$C$23)</f>
        <v>#DIV/0!</v>
      </c>
      <c r="BR2744" s="462">
        <f t="shared" si="1471"/>
        <v>0</v>
      </c>
      <c r="BS2744" s="462" t="e">
        <f>IF(BR2744&lt;Cogeneratore!$C$25/Cogeneratore!$C$23,BR2744,Cogeneratore!$C$25/Cogeneratore!$C$23)</f>
        <v>#DIV/0!</v>
      </c>
      <c r="BT2744" s="447" t="e">
        <f>+BS2744*(1-Cogeneratore!$C$23)</f>
        <v>#DIV/0!</v>
      </c>
      <c r="BU2744" s="462" t="e">
        <f>IF(BR2744-BT2744&lt;Cogeneratore!$C$25,BR2744-BT2744,Cogeneratore!$C$25)</f>
        <v>#DIV/0!</v>
      </c>
      <c r="BV2744" s="462" t="e">
        <f t="shared" si="1453"/>
        <v>#DIV/0!</v>
      </c>
      <c r="BW2744" s="462" t="e">
        <f t="shared" si="1454"/>
        <v>#DIV/0!</v>
      </c>
      <c r="BX2744" s="462" t="e">
        <f t="shared" si="1470"/>
        <v>#DIV/0!</v>
      </c>
      <c r="BY2744" s="447" t="e">
        <f>+BX2744*(1-#REF!)</f>
        <v>#DIV/0!</v>
      </c>
      <c r="BZ2744" s="462" t="e">
        <f t="shared" si="1472"/>
        <v>#DIV/0!</v>
      </c>
      <c r="CB2744" s="462" t="e">
        <f t="shared" si="1455"/>
        <v>#DIV/0!</v>
      </c>
      <c r="CC2744" s="447" t="e">
        <f>+CB2744/#REF!</f>
        <v>#DIV/0!</v>
      </c>
      <c r="CE2744" s="451" t="e">
        <f t="shared" si="1456"/>
        <v>#DIV/0!</v>
      </c>
    </row>
    <row r="2745" spans="1:83" x14ac:dyDescent="0.2">
      <c r="A2745" s="521">
        <f t="shared" si="1457"/>
        <v>39928</v>
      </c>
      <c r="B2745" s="522">
        <f t="shared" si="1439"/>
        <v>6</v>
      </c>
      <c r="C2745" s="522">
        <f t="shared" si="1440"/>
        <v>4</v>
      </c>
      <c r="D2745" s="505" t="str">
        <f t="shared" si="1458"/>
        <v>int</v>
      </c>
      <c r="E2745" s="522">
        <f t="shared" si="1441"/>
        <v>5</v>
      </c>
      <c r="F2745" s="522">
        <f t="shared" si="1442"/>
        <v>115</v>
      </c>
      <c r="G2745" s="522">
        <f t="shared" si="1459"/>
        <v>2741</v>
      </c>
      <c r="H2745" s="506">
        <v>675.39374999999995</v>
      </c>
      <c r="I2745" s="507">
        <f>+H2745-L2745/Cogeneratore!$C$24</f>
        <v>504.89374999999995</v>
      </c>
      <c r="J2745" s="507">
        <f t="shared" si="1460"/>
        <v>170.5</v>
      </c>
      <c r="K2745" s="508">
        <v>373.40763854166664</v>
      </c>
      <c r="L2745" s="508">
        <v>402.38</v>
      </c>
      <c r="M2745" s="507">
        <f t="shared" si="1443"/>
        <v>675.39374999999995</v>
      </c>
      <c r="N2745" s="507">
        <f t="shared" si="1461"/>
        <v>373.40763854166664</v>
      </c>
      <c r="O2745" s="509" t="s">
        <v>7</v>
      </c>
      <c r="P2745" s="578"/>
      <c r="Q2745" s="578"/>
      <c r="R2745" s="510" t="e">
        <f>MIN(IF(I2745&gt;#REF!*#REF!,#REF!,IF(AND(I2745&lt;#REF!,#REF!=2),0,ROUNDUP(I2745/#REF!,0))),#REF!)</f>
        <v>#REF!</v>
      </c>
      <c r="S2745" s="510" t="e">
        <f>IF(R2745=0,0,MAX(MIN(I2745,R2745*#REF!),#REF!))</f>
        <v>#REF!</v>
      </c>
      <c r="T2745" s="511" t="e">
        <f>IF(R2745&lt;&gt;0,IF(S2745/R2745/#REF!=1,#REF!,HLOOKUP(S2745/R2745/#REF!,#REF!,2)+(HLOOKUP(S2745/R2745/#REF!+0.2,#REF!,2)-HLOOKUP(S2745/R2745/#REF!,#REF!,2))*(S2745/R2745/#REF!-HLOOKUP(S2745/R2745/#REF!,#REF!,1))/(HLOOKUP(S2745/R2745/#REF!+0.2,#REF!,1)-HLOOKUP(S2745/R2745/#REF!,#REF!,1))),0.5)</f>
        <v>#REF!</v>
      </c>
      <c r="U2745" s="512" t="e">
        <f>IF(R2745&lt;&gt;0,IF(S2745/R2745/#REF!=1,#REF!,HLOOKUP(S2745/R2745/#REF!,#REF!,3)+(HLOOKUP(S2745/R2745/#REF!+0.2,#REF!,3)-HLOOKUP(S2745/R2745/#REF!,#REF!,3))*(S2745/R2745/#REF!-HLOOKUP(S2745/R2745/#REF!,#REF!,1))/(HLOOKUP(S2745/R2745/#REF!+0.2,#REF!,1)-HLOOKUP(S2745/R2745/#REF!,#REF!,1))),1)</f>
        <v>#REF!</v>
      </c>
      <c r="V2745" s="510" t="e">
        <f t="shared" si="1462"/>
        <v>#REF!</v>
      </c>
      <c r="W2745" s="513" t="e">
        <f>MIN(IF(N2745&gt;#REF!*#REF!,#REF!,IF(AND(N2745&lt;#REF!,#REF!=2),0,ROUNDUP(N2745/#REF!,0))),#REF!)</f>
        <v>#REF!</v>
      </c>
      <c r="X2745" s="513" t="e">
        <f t="shared" si="1463"/>
        <v>#REF!</v>
      </c>
      <c r="Y2745" s="511" t="e">
        <f>IF(W2745&lt;&gt;0,IF(AA2745/W2745/#REF!=1,#REF!,HLOOKUP(AA2745/W2745/#REF!,#REF!,2)+(HLOOKUP(AA2745/W2745/#REF!+0.2,#REF!,2)-HLOOKUP(AA2745/W2745/#REF!,#REF!,2))*(AA2745/W2745/#REF!-HLOOKUP(AA2745/W2745/#REF!,#REF!,1))/(HLOOKUP(AA2745/W2745/#REF!+0.2,#REF!,1)-HLOOKUP(AA2745/W2745/#REF!,#REF!,1))),0.5)</f>
        <v>#REF!</v>
      </c>
      <c r="Z2745" s="512" t="e">
        <f>IF(W2745&lt;&gt;0,IF(AA2745/W2745/#REF!=1,#REF!,HLOOKUP(AA2745/W2745/#REF!,#REF!,3)+(HLOOKUP(AA2745/W2745/#REF!+0.2,#REF!,3)-HLOOKUP(AA2745/W2745/#REF!,#REF!,3))*(AA2745/W2745/#REF!-HLOOKUP(AA2745/W2745/#REF!,#REF!,1))/(HLOOKUP(AA2745/W2745/#REF!+0.2,#REF!,1)-HLOOKUP(AA2745/W2745/#REF!,#REF!,1))),1)</f>
        <v>#REF!</v>
      </c>
      <c r="AA2745" s="514" t="e">
        <f>IF(W2745=0,0,MAX(MIN(N2745,W2745*#REF!),#REF!))</f>
        <v>#REF!</v>
      </c>
      <c r="AB2745" s="515" t="e">
        <f>AD2745/Cogeneratore!$C$4</f>
        <v>#DIV/0!</v>
      </c>
      <c r="AC2745" s="549"/>
      <c r="AD2745" s="550"/>
      <c r="AE2745" s="549"/>
      <c r="AF2745" s="550"/>
      <c r="AG2745" s="549"/>
      <c r="AH2745" s="550"/>
      <c r="AI2745" s="516" t="e">
        <f t="shared" si="1464"/>
        <v>#DIV/0!</v>
      </c>
      <c r="AJ2745" s="517">
        <f t="shared" si="1465"/>
        <v>0</v>
      </c>
      <c r="AK2745" s="513">
        <f t="shared" si="1444"/>
        <v>0</v>
      </c>
      <c r="AL2745" s="513">
        <f t="shared" si="1445"/>
        <v>0</v>
      </c>
      <c r="AM2745" s="513">
        <f t="shared" si="1446"/>
        <v>675.39374999999995</v>
      </c>
      <c r="AN2745" s="550"/>
      <c r="AO2745" s="550"/>
      <c r="AP2745" s="550"/>
      <c r="AQ2745" s="517">
        <f t="shared" si="1466"/>
        <v>0</v>
      </c>
      <c r="AR2745" s="513">
        <f t="shared" si="1467"/>
        <v>0</v>
      </c>
      <c r="AS2745" s="551"/>
      <c r="AT2745" s="552"/>
      <c r="AU2745" s="513">
        <f t="shared" si="1468"/>
        <v>402.38</v>
      </c>
      <c r="AV2745" s="513">
        <f>AU2745/Cogeneratore!$C$24</f>
        <v>170.5</v>
      </c>
      <c r="AW2745" s="513">
        <f t="shared" si="1447"/>
        <v>0</v>
      </c>
      <c r="AX2745" s="513" t="e">
        <f t="shared" si="1448"/>
        <v>#DIV/0!</v>
      </c>
      <c r="AY2745" s="518">
        <f t="shared" si="1449"/>
        <v>373.40763854166664</v>
      </c>
      <c r="AZ2745" s="519" t="e">
        <f t="shared" si="1450"/>
        <v>#DIV/0!</v>
      </c>
      <c r="BA2745" s="514" t="e">
        <f t="shared" si="1469"/>
        <v>#DIV/0!</v>
      </c>
      <c r="BB2745" s="520" t="e">
        <f>+BV2745*860/8250/Cogeneratore!$C$6</f>
        <v>#DIV/0!</v>
      </c>
      <c r="BC2745" s="625"/>
      <c r="BD2745" s="451">
        <f t="shared" si="1451"/>
        <v>170.5</v>
      </c>
      <c r="BN2745" s="447">
        <f>+L2745/Cogeneratore!$C$24</f>
        <v>170.5</v>
      </c>
      <c r="BP2745" s="447">
        <f t="shared" si="1452"/>
        <v>0</v>
      </c>
      <c r="BQ2745" s="447" t="e">
        <f>IF(BR2745&lt;Cogeneratore!$C$25/Cogeneratore!$C$23,BP2745,BP2745+BR2745-Cogeneratore!$C$25/Cogeneratore!$C$23)</f>
        <v>#DIV/0!</v>
      </c>
      <c r="BR2745" s="462">
        <f t="shared" si="1471"/>
        <v>0</v>
      </c>
      <c r="BS2745" s="462" t="e">
        <f>IF(BR2745&lt;Cogeneratore!$C$25/Cogeneratore!$C$23,BR2745,Cogeneratore!$C$25/Cogeneratore!$C$23)</f>
        <v>#DIV/0!</v>
      </c>
      <c r="BT2745" s="447" t="e">
        <f>+BS2745*(1-Cogeneratore!$C$23)</f>
        <v>#DIV/0!</v>
      </c>
      <c r="BU2745" s="462" t="e">
        <f>IF(BR2745-BT2745&lt;Cogeneratore!$C$25,BR2745-BT2745,Cogeneratore!$C$25)</f>
        <v>#DIV/0!</v>
      </c>
      <c r="BV2745" s="462" t="e">
        <f t="shared" si="1453"/>
        <v>#DIV/0!</v>
      </c>
      <c r="BW2745" s="462" t="e">
        <f t="shared" si="1454"/>
        <v>#DIV/0!</v>
      </c>
      <c r="BX2745" s="462" t="e">
        <f t="shared" si="1470"/>
        <v>#DIV/0!</v>
      </c>
      <c r="BY2745" s="447" t="e">
        <f>+BX2745*(1-#REF!)</f>
        <v>#DIV/0!</v>
      </c>
      <c r="BZ2745" s="462" t="e">
        <f t="shared" si="1472"/>
        <v>#DIV/0!</v>
      </c>
      <c r="CB2745" s="462" t="e">
        <f t="shared" si="1455"/>
        <v>#DIV/0!</v>
      </c>
      <c r="CC2745" s="447" t="e">
        <f>+CB2745/#REF!</f>
        <v>#DIV/0!</v>
      </c>
      <c r="CE2745" s="451" t="e">
        <f t="shared" si="1456"/>
        <v>#DIV/0!</v>
      </c>
    </row>
    <row r="2746" spans="1:83" x14ac:dyDescent="0.2">
      <c r="A2746" s="521">
        <f t="shared" si="1457"/>
        <v>39928</v>
      </c>
      <c r="B2746" s="522">
        <f t="shared" si="1439"/>
        <v>6</v>
      </c>
      <c r="C2746" s="522">
        <f t="shared" si="1440"/>
        <v>4</v>
      </c>
      <c r="D2746" s="505" t="str">
        <f t="shared" si="1458"/>
        <v>int</v>
      </c>
      <c r="E2746" s="522">
        <f t="shared" si="1441"/>
        <v>6</v>
      </c>
      <c r="F2746" s="522">
        <f t="shared" si="1442"/>
        <v>115</v>
      </c>
      <c r="G2746" s="522">
        <f t="shared" si="1459"/>
        <v>2742</v>
      </c>
      <c r="H2746" s="506">
        <v>684.05624999999998</v>
      </c>
      <c r="I2746" s="507">
        <f>+H2746-L2746/Cogeneratore!$C$24</f>
        <v>513.55624999999998</v>
      </c>
      <c r="J2746" s="507">
        <f t="shared" si="1460"/>
        <v>170.5</v>
      </c>
      <c r="K2746" s="508">
        <v>373.40763854166664</v>
      </c>
      <c r="L2746" s="508">
        <v>402.38</v>
      </c>
      <c r="M2746" s="507">
        <f t="shared" si="1443"/>
        <v>684.05624999999998</v>
      </c>
      <c r="N2746" s="507">
        <f t="shared" si="1461"/>
        <v>373.40763854166664</v>
      </c>
      <c r="O2746" s="509" t="s">
        <v>7</v>
      </c>
      <c r="P2746" s="578"/>
      <c r="Q2746" s="578"/>
      <c r="R2746" s="510" t="e">
        <f>MIN(IF(I2746&gt;#REF!*#REF!,#REF!,IF(AND(I2746&lt;#REF!,#REF!=2),0,ROUNDUP(I2746/#REF!,0))),#REF!)</f>
        <v>#REF!</v>
      </c>
      <c r="S2746" s="510" t="e">
        <f>IF(R2746=0,0,MAX(MIN(I2746,R2746*#REF!),#REF!))</f>
        <v>#REF!</v>
      </c>
      <c r="T2746" s="511" t="e">
        <f>IF(R2746&lt;&gt;0,IF(S2746/R2746/#REF!=1,#REF!,HLOOKUP(S2746/R2746/#REF!,#REF!,2)+(HLOOKUP(S2746/R2746/#REF!+0.2,#REF!,2)-HLOOKUP(S2746/R2746/#REF!,#REF!,2))*(S2746/R2746/#REF!-HLOOKUP(S2746/R2746/#REF!,#REF!,1))/(HLOOKUP(S2746/R2746/#REF!+0.2,#REF!,1)-HLOOKUP(S2746/R2746/#REF!,#REF!,1))),0.5)</f>
        <v>#REF!</v>
      </c>
      <c r="U2746" s="512" t="e">
        <f>IF(R2746&lt;&gt;0,IF(S2746/R2746/#REF!=1,#REF!,HLOOKUP(S2746/R2746/#REF!,#REF!,3)+(HLOOKUP(S2746/R2746/#REF!+0.2,#REF!,3)-HLOOKUP(S2746/R2746/#REF!,#REF!,3))*(S2746/R2746/#REF!-HLOOKUP(S2746/R2746/#REF!,#REF!,1))/(HLOOKUP(S2746/R2746/#REF!+0.2,#REF!,1)-HLOOKUP(S2746/R2746/#REF!,#REF!,1))),1)</f>
        <v>#REF!</v>
      </c>
      <c r="V2746" s="510" t="e">
        <f t="shared" si="1462"/>
        <v>#REF!</v>
      </c>
      <c r="W2746" s="513" t="e">
        <f>MIN(IF(N2746&gt;#REF!*#REF!,#REF!,IF(AND(N2746&lt;#REF!,#REF!=2),0,ROUNDUP(N2746/#REF!,0))),#REF!)</f>
        <v>#REF!</v>
      </c>
      <c r="X2746" s="513" t="e">
        <f t="shared" si="1463"/>
        <v>#REF!</v>
      </c>
      <c r="Y2746" s="511" t="e">
        <f>IF(W2746&lt;&gt;0,IF(AA2746/W2746/#REF!=1,#REF!,HLOOKUP(AA2746/W2746/#REF!,#REF!,2)+(HLOOKUP(AA2746/W2746/#REF!+0.2,#REF!,2)-HLOOKUP(AA2746/W2746/#REF!,#REF!,2))*(AA2746/W2746/#REF!-HLOOKUP(AA2746/W2746/#REF!,#REF!,1))/(HLOOKUP(AA2746/W2746/#REF!+0.2,#REF!,1)-HLOOKUP(AA2746/W2746/#REF!,#REF!,1))),0.5)</f>
        <v>#REF!</v>
      </c>
      <c r="Z2746" s="512" t="e">
        <f>IF(W2746&lt;&gt;0,IF(AA2746/W2746/#REF!=1,#REF!,HLOOKUP(AA2746/W2746/#REF!,#REF!,3)+(HLOOKUP(AA2746/W2746/#REF!+0.2,#REF!,3)-HLOOKUP(AA2746/W2746/#REF!,#REF!,3))*(AA2746/W2746/#REF!-HLOOKUP(AA2746/W2746/#REF!,#REF!,1))/(HLOOKUP(AA2746/W2746/#REF!+0.2,#REF!,1)-HLOOKUP(AA2746/W2746/#REF!,#REF!,1))),1)</f>
        <v>#REF!</v>
      </c>
      <c r="AA2746" s="514" t="e">
        <f>IF(W2746=0,0,MAX(MIN(N2746,W2746*#REF!),#REF!))</f>
        <v>#REF!</v>
      </c>
      <c r="AB2746" s="515" t="e">
        <f>AD2746/Cogeneratore!$C$4</f>
        <v>#DIV/0!</v>
      </c>
      <c r="AC2746" s="549"/>
      <c r="AD2746" s="550"/>
      <c r="AE2746" s="549"/>
      <c r="AF2746" s="550"/>
      <c r="AG2746" s="549"/>
      <c r="AH2746" s="550"/>
      <c r="AI2746" s="516" t="e">
        <f t="shared" si="1464"/>
        <v>#DIV/0!</v>
      </c>
      <c r="AJ2746" s="517">
        <f t="shared" si="1465"/>
        <v>0</v>
      </c>
      <c r="AK2746" s="513">
        <f t="shared" si="1444"/>
        <v>0</v>
      </c>
      <c r="AL2746" s="513">
        <f t="shared" si="1445"/>
        <v>0</v>
      </c>
      <c r="AM2746" s="513">
        <f t="shared" si="1446"/>
        <v>684.05624999999998</v>
      </c>
      <c r="AN2746" s="550"/>
      <c r="AO2746" s="550"/>
      <c r="AP2746" s="550"/>
      <c r="AQ2746" s="517">
        <f t="shared" si="1466"/>
        <v>0</v>
      </c>
      <c r="AR2746" s="513">
        <f t="shared" si="1467"/>
        <v>0</v>
      </c>
      <c r="AS2746" s="551"/>
      <c r="AT2746" s="552"/>
      <c r="AU2746" s="513">
        <f t="shared" si="1468"/>
        <v>402.38</v>
      </c>
      <c r="AV2746" s="513">
        <f>AU2746/Cogeneratore!$C$24</f>
        <v>170.5</v>
      </c>
      <c r="AW2746" s="513">
        <f t="shared" si="1447"/>
        <v>0</v>
      </c>
      <c r="AX2746" s="513" t="e">
        <f t="shared" si="1448"/>
        <v>#DIV/0!</v>
      </c>
      <c r="AY2746" s="518">
        <f t="shared" si="1449"/>
        <v>373.40763854166664</v>
      </c>
      <c r="AZ2746" s="519" t="e">
        <f t="shared" si="1450"/>
        <v>#DIV/0!</v>
      </c>
      <c r="BA2746" s="514" t="e">
        <f t="shared" si="1469"/>
        <v>#DIV/0!</v>
      </c>
      <c r="BB2746" s="520" t="e">
        <f>+BV2746*860/8250/Cogeneratore!$C$6</f>
        <v>#DIV/0!</v>
      </c>
      <c r="BC2746" s="625"/>
      <c r="BD2746" s="451">
        <f t="shared" si="1451"/>
        <v>170.5</v>
      </c>
      <c r="BN2746" s="447">
        <f>+L2746/Cogeneratore!$C$24</f>
        <v>170.5</v>
      </c>
      <c r="BP2746" s="447">
        <f t="shared" si="1452"/>
        <v>0</v>
      </c>
      <c r="BQ2746" s="447" t="e">
        <f>IF(BR2746&lt;Cogeneratore!$C$25/Cogeneratore!$C$23,BP2746,BP2746+BR2746-Cogeneratore!$C$25/Cogeneratore!$C$23)</f>
        <v>#DIV/0!</v>
      </c>
      <c r="BR2746" s="462">
        <f t="shared" si="1471"/>
        <v>0</v>
      </c>
      <c r="BS2746" s="462" t="e">
        <f>IF(BR2746&lt;Cogeneratore!$C$25/Cogeneratore!$C$23,BR2746,Cogeneratore!$C$25/Cogeneratore!$C$23)</f>
        <v>#DIV/0!</v>
      </c>
      <c r="BT2746" s="447" t="e">
        <f>+BS2746*(1-Cogeneratore!$C$23)</f>
        <v>#DIV/0!</v>
      </c>
      <c r="BU2746" s="462" t="e">
        <f>IF(BR2746-BT2746&lt;Cogeneratore!$C$25,BR2746-BT2746,Cogeneratore!$C$25)</f>
        <v>#DIV/0!</v>
      </c>
      <c r="BV2746" s="462" t="e">
        <f t="shared" si="1453"/>
        <v>#DIV/0!</v>
      </c>
      <c r="BW2746" s="462" t="e">
        <f t="shared" si="1454"/>
        <v>#DIV/0!</v>
      </c>
      <c r="BX2746" s="462" t="e">
        <f t="shared" si="1470"/>
        <v>#DIV/0!</v>
      </c>
      <c r="BY2746" s="447" t="e">
        <f>+BX2746*(1-#REF!)</f>
        <v>#DIV/0!</v>
      </c>
      <c r="BZ2746" s="462" t="e">
        <f t="shared" si="1472"/>
        <v>#DIV/0!</v>
      </c>
      <c r="CB2746" s="462" t="e">
        <f t="shared" si="1455"/>
        <v>#DIV/0!</v>
      </c>
      <c r="CC2746" s="447" t="e">
        <f>+CB2746/#REF!</f>
        <v>#DIV/0!</v>
      </c>
      <c r="CE2746" s="451" t="e">
        <f t="shared" si="1456"/>
        <v>#DIV/0!</v>
      </c>
    </row>
    <row r="2747" spans="1:83" x14ac:dyDescent="0.2">
      <c r="A2747" s="521">
        <f t="shared" si="1457"/>
        <v>39928</v>
      </c>
      <c r="B2747" s="522">
        <f t="shared" si="1439"/>
        <v>6</v>
      </c>
      <c r="C2747" s="522">
        <f t="shared" si="1440"/>
        <v>4</v>
      </c>
      <c r="D2747" s="505" t="str">
        <f t="shared" si="1458"/>
        <v>int</v>
      </c>
      <c r="E2747" s="522">
        <f t="shared" si="1441"/>
        <v>7</v>
      </c>
      <c r="F2747" s="522">
        <f t="shared" si="1442"/>
        <v>115</v>
      </c>
      <c r="G2747" s="522">
        <f t="shared" si="1459"/>
        <v>2743</v>
      </c>
      <c r="H2747" s="506">
        <v>702</v>
      </c>
      <c r="I2747" s="507">
        <f>+H2747-L2747/Cogeneratore!$C$24</f>
        <v>531.5</v>
      </c>
      <c r="J2747" s="507">
        <f t="shared" si="1460"/>
        <v>170.5</v>
      </c>
      <c r="K2747" s="508">
        <v>746.81527708333329</v>
      </c>
      <c r="L2747" s="508">
        <v>402.38</v>
      </c>
      <c r="M2747" s="507">
        <f t="shared" si="1443"/>
        <v>702</v>
      </c>
      <c r="N2747" s="507">
        <f t="shared" si="1461"/>
        <v>746.81527708333329</v>
      </c>
      <c r="O2747" s="509" t="s">
        <v>7</v>
      </c>
      <c r="P2747" s="578"/>
      <c r="Q2747" s="578"/>
      <c r="R2747" s="510" t="e">
        <f>MIN(IF(I2747&gt;#REF!*#REF!,#REF!,IF(AND(I2747&lt;#REF!,#REF!=2),0,ROUNDUP(I2747/#REF!,0))),#REF!)</f>
        <v>#REF!</v>
      </c>
      <c r="S2747" s="510" t="e">
        <f>IF(R2747=0,0,MAX(MIN(I2747,R2747*#REF!),#REF!))</f>
        <v>#REF!</v>
      </c>
      <c r="T2747" s="511" t="e">
        <f>IF(R2747&lt;&gt;0,IF(S2747/R2747/#REF!=1,#REF!,HLOOKUP(S2747/R2747/#REF!,#REF!,2)+(HLOOKUP(S2747/R2747/#REF!+0.2,#REF!,2)-HLOOKUP(S2747/R2747/#REF!,#REF!,2))*(S2747/R2747/#REF!-HLOOKUP(S2747/R2747/#REF!,#REF!,1))/(HLOOKUP(S2747/R2747/#REF!+0.2,#REF!,1)-HLOOKUP(S2747/R2747/#REF!,#REF!,1))),0.5)</f>
        <v>#REF!</v>
      </c>
      <c r="U2747" s="512" t="e">
        <f>IF(R2747&lt;&gt;0,IF(S2747/R2747/#REF!=1,#REF!,HLOOKUP(S2747/R2747/#REF!,#REF!,3)+(HLOOKUP(S2747/R2747/#REF!+0.2,#REF!,3)-HLOOKUP(S2747/R2747/#REF!,#REF!,3))*(S2747/R2747/#REF!-HLOOKUP(S2747/R2747/#REF!,#REF!,1))/(HLOOKUP(S2747/R2747/#REF!+0.2,#REF!,1)-HLOOKUP(S2747/R2747/#REF!,#REF!,1))),1)</f>
        <v>#REF!</v>
      </c>
      <c r="V2747" s="510" t="e">
        <f t="shared" si="1462"/>
        <v>#REF!</v>
      </c>
      <c r="W2747" s="513" t="e">
        <f>MIN(IF(N2747&gt;#REF!*#REF!,#REF!,IF(AND(N2747&lt;#REF!,#REF!=2),0,ROUNDUP(N2747/#REF!,0))),#REF!)</f>
        <v>#REF!</v>
      </c>
      <c r="X2747" s="513" t="e">
        <f t="shared" si="1463"/>
        <v>#REF!</v>
      </c>
      <c r="Y2747" s="511" t="e">
        <f>IF(W2747&lt;&gt;0,IF(AA2747/W2747/#REF!=1,#REF!,HLOOKUP(AA2747/W2747/#REF!,#REF!,2)+(HLOOKUP(AA2747/W2747/#REF!+0.2,#REF!,2)-HLOOKUP(AA2747/W2747/#REF!,#REF!,2))*(AA2747/W2747/#REF!-HLOOKUP(AA2747/W2747/#REF!,#REF!,1))/(HLOOKUP(AA2747/W2747/#REF!+0.2,#REF!,1)-HLOOKUP(AA2747/W2747/#REF!,#REF!,1))),0.5)</f>
        <v>#REF!</v>
      </c>
      <c r="Z2747" s="512" t="e">
        <f>IF(W2747&lt;&gt;0,IF(AA2747/W2747/#REF!=1,#REF!,HLOOKUP(AA2747/W2747/#REF!,#REF!,3)+(HLOOKUP(AA2747/W2747/#REF!+0.2,#REF!,3)-HLOOKUP(AA2747/W2747/#REF!,#REF!,3))*(AA2747/W2747/#REF!-HLOOKUP(AA2747/W2747/#REF!,#REF!,1))/(HLOOKUP(AA2747/W2747/#REF!+0.2,#REF!,1)-HLOOKUP(AA2747/W2747/#REF!,#REF!,1))),1)</f>
        <v>#REF!</v>
      </c>
      <c r="AA2747" s="514" t="e">
        <f>IF(W2747=0,0,MAX(MIN(N2747,W2747*#REF!),#REF!))</f>
        <v>#REF!</v>
      </c>
      <c r="AB2747" s="515" t="e">
        <f>AD2747/Cogeneratore!$C$4</f>
        <v>#DIV/0!</v>
      </c>
      <c r="AC2747" s="549"/>
      <c r="AD2747" s="550"/>
      <c r="AE2747" s="549"/>
      <c r="AF2747" s="550"/>
      <c r="AG2747" s="549"/>
      <c r="AH2747" s="550"/>
      <c r="AI2747" s="516" t="e">
        <f t="shared" si="1464"/>
        <v>#DIV/0!</v>
      </c>
      <c r="AJ2747" s="517">
        <f t="shared" si="1465"/>
        <v>0</v>
      </c>
      <c r="AK2747" s="513">
        <f t="shared" si="1444"/>
        <v>0</v>
      </c>
      <c r="AL2747" s="513">
        <f t="shared" si="1445"/>
        <v>0</v>
      </c>
      <c r="AM2747" s="513">
        <f t="shared" si="1446"/>
        <v>702</v>
      </c>
      <c r="AN2747" s="550"/>
      <c r="AO2747" s="550"/>
      <c r="AP2747" s="550"/>
      <c r="AQ2747" s="517">
        <f t="shared" si="1466"/>
        <v>0</v>
      </c>
      <c r="AR2747" s="513">
        <f t="shared" si="1467"/>
        <v>0</v>
      </c>
      <c r="AS2747" s="551"/>
      <c r="AT2747" s="552"/>
      <c r="AU2747" s="513">
        <f t="shared" si="1468"/>
        <v>402.38</v>
      </c>
      <c r="AV2747" s="513">
        <f>AU2747/Cogeneratore!$C$24</f>
        <v>170.5</v>
      </c>
      <c r="AW2747" s="513">
        <f t="shared" si="1447"/>
        <v>0</v>
      </c>
      <c r="AX2747" s="513" t="e">
        <f t="shared" si="1448"/>
        <v>#DIV/0!</v>
      </c>
      <c r="AY2747" s="518">
        <f t="shared" si="1449"/>
        <v>746.81527708333329</v>
      </c>
      <c r="AZ2747" s="519" t="e">
        <f t="shared" si="1450"/>
        <v>#DIV/0!</v>
      </c>
      <c r="BA2747" s="514" t="e">
        <f t="shared" si="1469"/>
        <v>#DIV/0!</v>
      </c>
      <c r="BB2747" s="520" t="e">
        <f>+BV2747*860/8250/Cogeneratore!$C$6</f>
        <v>#DIV/0!</v>
      </c>
      <c r="BC2747" s="625"/>
      <c r="BD2747" s="451">
        <f t="shared" si="1451"/>
        <v>170.5</v>
      </c>
      <c r="BN2747" s="447">
        <f>+L2747/Cogeneratore!$C$24</f>
        <v>170.5</v>
      </c>
      <c r="BP2747" s="447">
        <f t="shared" si="1452"/>
        <v>0</v>
      </c>
      <c r="BQ2747" s="447" t="e">
        <f>IF(BR2747&lt;Cogeneratore!$C$25/Cogeneratore!$C$23,BP2747,BP2747+BR2747-Cogeneratore!$C$25/Cogeneratore!$C$23)</f>
        <v>#DIV/0!</v>
      </c>
      <c r="BR2747" s="462">
        <f t="shared" si="1471"/>
        <v>0</v>
      </c>
      <c r="BS2747" s="462" t="e">
        <f>IF(BR2747&lt;Cogeneratore!$C$25/Cogeneratore!$C$23,BR2747,Cogeneratore!$C$25/Cogeneratore!$C$23)</f>
        <v>#DIV/0!</v>
      </c>
      <c r="BT2747" s="447" t="e">
        <f>+BS2747*(1-Cogeneratore!$C$23)</f>
        <v>#DIV/0!</v>
      </c>
      <c r="BU2747" s="462" t="e">
        <f>IF(BR2747-BT2747&lt;Cogeneratore!$C$25,BR2747-BT2747,Cogeneratore!$C$25)</f>
        <v>#DIV/0!</v>
      </c>
      <c r="BV2747" s="462" t="e">
        <f t="shared" si="1453"/>
        <v>#DIV/0!</v>
      </c>
      <c r="BW2747" s="462" t="e">
        <f t="shared" si="1454"/>
        <v>#DIV/0!</v>
      </c>
      <c r="BX2747" s="462" t="e">
        <f t="shared" si="1470"/>
        <v>#DIV/0!</v>
      </c>
      <c r="BY2747" s="447" t="e">
        <f>+BX2747*(1-#REF!)</f>
        <v>#DIV/0!</v>
      </c>
      <c r="BZ2747" s="462" t="e">
        <f t="shared" si="1472"/>
        <v>#DIV/0!</v>
      </c>
      <c r="CB2747" s="462" t="e">
        <f t="shared" si="1455"/>
        <v>#DIV/0!</v>
      </c>
      <c r="CC2747" s="447" t="e">
        <f>+CB2747/#REF!</f>
        <v>#DIV/0!</v>
      </c>
      <c r="CE2747" s="451" t="e">
        <f t="shared" si="1456"/>
        <v>#DIV/0!</v>
      </c>
    </row>
    <row r="2748" spans="1:83" x14ac:dyDescent="0.2">
      <c r="A2748" s="521">
        <f t="shared" si="1457"/>
        <v>39928</v>
      </c>
      <c r="B2748" s="522">
        <f t="shared" si="1439"/>
        <v>6</v>
      </c>
      <c r="C2748" s="522">
        <f t="shared" si="1440"/>
        <v>4</v>
      </c>
      <c r="D2748" s="505" t="str">
        <f t="shared" si="1458"/>
        <v>int</v>
      </c>
      <c r="E2748" s="522">
        <f t="shared" si="1441"/>
        <v>8</v>
      </c>
      <c r="F2748" s="522">
        <f t="shared" si="1442"/>
        <v>115</v>
      </c>
      <c r="G2748" s="522">
        <f t="shared" si="1459"/>
        <v>2744</v>
      </c>
      <c r="H2748" s="506">
        <v>745.14374999999995</v>
      </c>
      <c r="I2748" s="507">
        <f>+H2748-L2748/Cogeneratore!$C$24</f>
        <v>574.64374999999995</v>
      </c>
      <c r="J2748" s="507">
        <f t="shared" si="1460"/>
        <v>170.5</v>
      </c>
      <c r="K2748" s="508">
        <v>746.81527708333329</v>
      </c>
      <c r="L2748" s="508">
        <v>402.38</v>
      </c>
      <c r="M2748" s="507">
        <f t="shared" si="1443"/>
        <v>745.14374999999995</v>
      </c>
      <c r="N2748" s="507">
        <f t="shared" si="1461"/>
        <v>746.81527708333329</v>
      </c>
      <c r="O2748" s="509" t="s">
        <v>7</v>
      </c>
      <c r="P2748" s="578"/>
      <c r="Q2748" s="578"/>
      <c r="R2748" s="510" t="e">
        <f>MIN(IF(I2748&gt;#REF!*#REF!,#REF!,IF(AND(I2748&lt;#REF!,#REF!=2),0,ROUNDUP(I2748/#REF!,0))),#REF!)</f>
        <v>#REF!</v>
      </c>
      <c r="S2748" s="510" t="e">
        <f>IF(R2748=0,0,MAX(MIN(I2748,R2748*#REF!),#REF!))</f>
        <v>#REF!</v>
      </c>
      <c r="T2748" s="511" t="e">
        <f>IF(R2748&lt;&gt;0,IF(S2748/R2748/#REF!=1,#REF!,HLOOKUP(S2748/R2748/#REF!,#REF!,2)+(HLOOKUP(S2748/R2748/#REF!+0.2,#REF!,2)-HLOOKUP(S2748/R2748/#REF!,#REF!,2))*(S2748/R2748/#REF!-HLOOKUP(S2748/R2748/#REF!,#REF!,1))/(HLOOKUP(S2748/R2748/#REF!+0.2,#REF!,1)-HLOOKUP(S2748/R2748/#REF!,#REF!,1))),0.5)</f>
        <v>#REF!</v>
      </c>
      <c r="U2748" s="512" t="e">
        <f>IF(R2748&lt;&gt;0,IF(S2748/R2748/#REF!=1,#REF!,HLOOKUP(S2748/R2748/#REF!,#REF!,3)+(HLOOKUP(S2748/R2748/#REF!+0.2,#REF!,3)-HLOOKUP(S2748/R2748/#REF!,#REF!,3))*(S2748/R2748/#REF!-HLOOKUP(S2748/R2748/#REF!,#REF!,1))/(HLOOKUP(S2748/R2748/#REF!+0.2,#REF!,1)-HLOOKUP(S2748/R2748/#REF!,#REF!,1))),1)</f>
        <v>#REF!</v>
      </c>
      <c r="V2748" s="510" t="e">
        <f t="shared" si="1462"/>
        <v>#REF!</v>
      </c>
      <c r="W2748" s="513" t="e">
        <f>MIN(IF(N2748&gt;#REF!*#REF!,#REF!,IF(AND(N2748&lt;#REF!,#REF!=2),0,ROUNDUP(N2748/#REF!,0))),#REF!)</f>
        <v>#REF!</v>
      </c>
      <c r="X2748" s="513" t="e">
        <f t="shared" si="1463"/>
        <v>#REF!</v>
      </c>
      <c r="Y2748" s="511" t="e">
        <f>IF(W2748&lt;&gt;0,IF(AA2748/W2748/#REF!=1,#REF!,HLOOKUP(AA2748/W2748/#REF!,#REF!,2)+(HLOOKUP(AA2748/W2748/#REF!+0.2,#REF!,2)-HLOOKUP(AA2748/W2748/#REF!,#REF!,2))*(AA2748/W2748/#REF!-HLOOKUP(AA2748/W2748/#REF!,#REF!,1))/(HLOOKUP(AA2748/W2748/#REF!+0.2,#REF!,1)-HLOOKUP(AA2748/W2748/#REF!,#REF!,1))),0.5)</f>
        <v>#REF!</v>
      </c>
      <c r="Z2748" s="512" t="e">
        <f>IF(W2748&lt;&gt;0,IF(AA2748/W2748/#REF!=1,#REF!,HLOOKUP(AA2748/W2748/#REF!,#REF!,3)+(HLOOKUP(AA2748/W2748/#REF!+0.2,#REF!,3)-HLOOKUP(AA2748/W2748/#REF!,#REF!,3))*(AA2748/W2748/#REF!-HLOOKUP(AA2748/W2748/#REF!,#REF!,1))/(HLOOKUP(AA2748/W2748/#REF!+0.2,#REF!,1)-HLOOKUP(AA2748/W2748/#REF!,#REF!,1))),1)</f>
        <v>#REF!</v>
      </c>
      <c r="AA2748" s="514" t="e">
        <f>IF(W2748=0,0,MAX(MIN(N2748,W2748*#REF!),#REF!))</f>
        <v>#REF!</v>
      </c>
      <c r="AB2748" s="515" t="e">
        <f>AD2748/Cogeneratore!$C$4</f>
        <v>#DIV/0!</v>
      </c>
      <c r="AC2748" s="549"/>
      <c r="AD2748" s="550"/>
      <c r="AE2748" s="549"/>
      <c r="AF2748" s="550"/>
      <c r="AG2748" s="549"/>
      <c r="AH2748" s="550"/>
      <c r="AI2748" s="516" t="e">
        <f t="shared" si="1464"/>
        <v>#DIV/0!</v>
      </c>
      <c r="AJ2748" s="517">
        <f t="shared" si="1465"/>
        <v>0</v>
      </c>
      <c r="AK2748" s="513">
        <f t="shared" si="1444"/>
        <v>0</v>
      </c>
      <c r="AL2748" s="513">
        <f t="shared" si="1445"/>
        <v>0</v>
      </c>
      <c r="AM2748" s="513">
        <f t="shared" si="1446"/>
        <v>745.14374999999995</v>
      </c>
      <c r="AN2748" s="550"/>
      <c r="AO2748" s="550"/>
      <c r="AP2748" s="550"/>
      <c r="AQ2748" s="517">
        <f t="shared" si="1466"/>
        <v>0</v>
      </c>
      <c r="AR2748" s="513">
        <f t="shared" si="1467"/>
        <v>0</v>
      </c>
      <c r="AS2748" s="551"/>
      <c r="AT2748" s="552"/>
      <c r="AU2748" s="513">
        <f t="shared" si="1468"/>
        <v>402.38</v>
      </c>
      <c r="AV2748" s="513">
        <f>AU2748/Cogeneratore!$C$24</f>
        <v>170.5</v>
      </c>
      <c r="AW2748" s="513">
        <f t="shared" si="1447"/>
        <v>0</v>
      </c>
      <c r="AX2748" s="513" t="e">
        <f t="shared" si="1448"/>
        <v>#DIV/0!</v>
      </c>
      <c r="AY2748" s="518">
        <f t="shared" si="1449"/>
        <v>746.81527708333329</v>
      </c>
      <c r="AZ2748" s="519" t="e">
        <f t="shared" si="1450"/>
        <v>#DIV/0!</v>
      </c>
      <c r="BA2748" s="514" t="e">
        <f t="shared" si="1469"/>
        <v>#DIV/0!</v>
      </c>
      <c r="BB2748" s="520" t="e">
        <f>+BV2748*860/8250/Cogeneratore!$C$6</f>
        <v>#DIV/0!</v>
      </c>
      <c r="BC2748" s="625"/>
      <c r="BD2748" s="451">
        <f t="shared" si="1451"/>
        <v>170.5</v>
      </c>
      <c r="BN2748" s="447">
        <f>+L2748/Cogeneratore!$C$24</f>
        <v>170.5</v>
      </c>
      <c r="BP2748" s="447">
        <f t="shared" si="1452"/>
        <v>0</v>
      </c>
      <c r="BQ2748" s="447" t="e">
        <f>IF(BR2748&lt;Cogeneratore!$C$25/Cogeneratore!$C$23,BP2748,BP2748+BR2748-Cogeneratore!$C$25/Cogeneratore!$C$23)</f>
        <v>#DIV/0!</v>
      </c>
      <c r="BR2748" s="462">
        <f t="shared" si="1471"/>
        <v>0</v>
      </c>
      <c r="BS2748" s="462" t="e">
        <f>IF(BR2748&lt;Cogeneratore!$C$25/Cogeneratore!$C$23,BR2748,Cogeneratore!$C$25/Cogeneratore!$C$23)</f>
        <v>#DIV/0!</v>
      </c>
      <c r="BT2748" s="447" t="e">
        <f>+BS2748*(1-Cogeneratore!$C$23)</f>
        <v>#DIV/0!</v>
      </c>
      <c r="BU2748" s="462" t="e">
        <f>IF(BR2748-BT2748&lt;Cogeneratore!$C$25,BR2748-BT2748,Cogeneratore!$C$25)</f>
        <v>#DIV/0!</v>
      </c>
      <c r="BV2748" s="462" t="e">
        <f t="shared" si="1453"/>
        <v>#DIV/0!</v>
      </c>
      <c r="BW2748" s="462" t="e">
        <f t="shared" si="1454"/>
        <v>#DIV/0!</v>
      </c>
      <c r="BX2748" s="462" t="e">
        <f t="shared" si="1470"/>
        <v>#DIV/0!</v>
      </c>
      <c r="BY2748" s="447" t="e">
        <f>+BX2748*(1-#REF!)</f>
        <v>#DIV/0!</v>
      </c>
      <c r="BZ2748" s="462" t="e">
        <f t="shared" si="1472"/>
        <v>#DIV/0!</v>
      </c>
      <c r="CB2748" s="462" t="e">
        <f t="shared" si="1455"/>
        <v>#DIV/0!</v>
      </c>
      <c r="CC2748" s="447" t="e">
        <f>+CB2748/#REF!</f>
        <v>#DIV/0!</v>
      </c>
      <c r="CE2748" s="451" t="e">
        <f t="shared" si="1456"/>
        <v>#DIV/0!</v>
      </c>
    </row>
    <row r="2749" spans="1:83" x14ac:dyDescent="0.2">
      <c r="A2749" s="521">
        <f t="shared" si="1457"/>
        <v>39928</v>
      </c>
      <c r="B2749" s="522">
        <f t="shared" si="1439"/>
        <v>6</v>
      </c>
      <c r="C2749" s="522">
        <f t="shared" si="1440"/>
        <v>4</v>
      </c>
      <c r="D2749" s="505" t="str">
        <f t="shared" si="1458"/>
        <v>int</v>
      </c>
      <c r="E2749" s="522">
        <f t="shared" si="1441"/>
        <v>9</v>
      </c>
      <c r="F2749" s="522">
        <f t="shared" si="1442"/>
        <v>115</v>
      </c>
      <c r="G2749" s="522">
        <f t="shared" si="1459"/>
        <v>2745</v>
      </c>
      <c r="H2749" s="506">
        <v>760.24687500000005</v>
      </c>
      <c r="I2749" s="507">
        <f>+H2749-L2749/Cogeneratore!$C$24</f>
        <v>589.74687500000005</v>
      </c>
      <c r="J2749" s="507">
        <f t="shared" si="1460"/>
        <v>170.5</v>
      </c>
      <c r="K2749" s="508">
        <v>746.81527708333329</v>
      </c>
      <c r="L2749" s="508">
        <v>402.38</v>
      </c>
      <c r="M2749" s="507">
        <f t="shared" si="1443"/>
        <v>760.24687500000005</v>
      </c>
      <c r="N2749" s="507">
        <f t="shared" si="1461"/>
        <v>746.81527708333329</v>
      </c>
      <c r="O2749" s="509" t="s">
        <v>7</v>
      </c>
      <c r="P2749" s="578"/>
      <c r="Q2749" s="578"/>
      <c r="R2749" s="510" t="e">
        <f>MIN(IF(I2749&gt;#REF!*#REF!,#REF!,IF(AND(I2749&lt;#REF!,#REF!=2),0,ROUNDUP(I2749/#REF!,0))),#REF!)</f>
        <v>#REF!</v>
      </c>
      <c r="S2749" s="510" t="e">
        <f>IF(R2749=0,0,MAX(MIN(I2749,R2749*#REF!),#REF!))</f>
        <v>#REF!</v>
      </c>
      <c r="T2749" s="511" t="e">
        <f>IF(R2749&lt;&gt;0,IF(S2749/R2749/#REF!=1,#REF!,HLOOKUP(S2749/R2749/#REF!,#REF!,2)+(HLOOKUP(S2749/R2749/#REF!+0.2,#REF!,2)-HLOOKUP(S2749/R2749/#REF!,#REF!,2))*(S2749/R2749/#REF!-HLOOKUP(S2749/R2749/#REF!,#REF!,1))/(HLOOKUP(S2749/R2749/#REF!+0.2,#REF!,1)-HLOOKUP(S2749/R2749/#REF!,#REF!,1))),0.5)</f>
        <v>#REF!</v>
      </c>
      <c r="U2749" s="512" t="e">
        <f>IF(R2749&lt;&gt;0,IF(S2749/R2749/#REF!=1,#REF!,HLOOKUP(S2749/R2749/#REF!,#REF!,3)+(HLOOKUP(S2749/R2749/#REF!+0.2,#REF!,3)-HLOOKUP(S2749/R2749/#REF!,#REF!,3))*(S2749/R2749/#REF!-HLOOKUP(S2749/R2749/#REF!,#REF!,1))/(HLOOKUP(S2749/R2749/#REF!+0.2,#REF!,1)-HLOOKUP(S2749/R2749/#REF!,#REF!,1))),1)</f>
        <v>#REF!</v>
      </c>
      <c r="V2749" s="510" t="e">
        <f t="shared" si="1462"/>
        <v>#REF!</v>
      </c>
      <c r="W2749" s="513" t="e">
        <f>MIN(IF(N2749&gt;#REF!*#REF!,#REF!,IF(AND(N2749&lt;#REF!,#REF!=2),0,ROUNDUP(N2749/#REF!,0))),#REF!)</f>
        <v>#REF!</v>
      </c>
      <c r="X2749" s="513" t="e">
        <f t="shared" si="1463"/>
        <v>#REF!</v>
      </c>
      <c r="Y2749" s="511" t="e">
        <f>IF(W2749&lt;&gt;0,IF(AA2749/W2749/#REF!=1,#REF!,HLOOKUP(AA2749/W2749/#REF!,#REF!,2)+(HLOOKUP(AA2749/W2749/#REF!+0.2,#REF!,2)-HLOOKUP(AA2749/W2749/#REF!,#REF!,2))*(AA2749/W2749/#REF!-HLOOKUP(AA2749/W2749/#REF!,#REF!,1))/(HLOOKUP(AA2749/W2749/#REF!+0.2,#REF!,1)-HLOOKUP(AA2749/W2749/#REF!,#REF!,1))),0.5)</f>
        <v>#REF!</v>
      </c>
      <c r="Z2749" s="512" t="e">
        <f>IF(W2749&lt;&gt;0,IF(AA2749/W2749/#REF!=1,#REF!,HLOOKUP(AA2749/W2749/#REF!,#REF!,3)+(HLOOKUP(AA2749/W2749/#REF!+0.2,#REF!,3)-HLOOKUP(AA2749/W2749/#REF!,#REF!,3))*(AA2749/W2749/#REF!-HLOOKUP(AA2749/W2749/#REF!,#REF!,1))/(HLOOKUP(AA2749/W2749/#REF!+0.2,#REF!,1)-HLOOKUP(AA2749/W2749/#REF!,#REF!,1))),1)</f>
        <v>#REF!</v>
      </c>
      <c r="AA2749" s="514" t="e">
        <f>IF(W2749=0,0,MAX(MIN(N2749,W2749*#REF!),#REF!))</f>
        <v>#REF!</v>
      </c>
      <c r="AB2749" s="515" t="e">
        <f>AD2749/Cogeneratore!$C$4</f>
        <v>#DIV/0!</v>
      </c>
      <c r="AC2749" s="549"/>
      <c r="AD2749" s="550"/>
      <c r="AE2749" s="549"/>
      <c r="AF2749" s="550"/>
      <c r="AG2749" s="549"/>
      <c r="AH2749" s="550"/>
      <c r="AI2749" s="516" t="e">
        <f t="shared" si="1464"/>
        <v>#DIV/0!</v>
      </c>
      <c r="AJ2749" s="517">
        <f t="shared" si="1465"/>
        <v>0</v>
      </c>
      <c r="AK2749" s="513">
        <f t="shared" si="1444"/>
        <v>0</v>
      </c>
      <c r="AL2749" s="513">
        <f t="shared" si="1445"/>
        <v>0</v>
      </c>
      <c r="AM2749" s="513">
        <f t="shared" si="1446"/>
        <v>760.24687500000005</v>
      </c>
      <c r="AN2749" s="550"/>
      <c r="AO2749" s="550"/>
      <c r="AP2749" s="550"/>
      <c r="AQ2749" s="517">
        <f t="shared" si="1466"/>
        <v>0</v>
      </c>
      <c r="AR2749" s="513">
        <f t="shared" si="1467"/>
        <v>0</v>
      </c>
      <c r="AS2749" s="551"/>
      <c r="AT2749" s="552"/>
      <c r="AU2749" s="513">
        <f t="shared" si="1468"/>
        <v>402.38</v>
      </c>
      <c r="AV2749" s="513">
        <f>AU2749/Cogeneratore!$C$24</f>
        <v>170.5</v>
      </c>
      <c r="AW2749" s="513">
        <f t="shared" si="1447"/>
        <v>0</v>
      </c>
      <c r="AX2749" s="513" t="e">
        <f t="shared" si="1448"/>
        <v>#DIV/0!</v>
      </c>
      <c r="AY2749" s="518">
        <f t="shared" si="1449"/>
        <v>746.81527708333329</v>
      </c>
      <c r="AZ2749" s="519" t="e">
        <f t="shared" si="1450"/>
        <v>#DIV/0!</v>
      </c>
      <c r="BA2749" s="514" t="e">
        <f t="shared" si="1469"/>
        <v>#DIV/0!</v>
      </c>
      <c r="BB2749" s="520" t="e">
        <f>+BV2749*860/8250/Cogeneratore!$C$6</f>
        <v>#DIV/0!</v>
      </c>
      <c r="BC2749" s="625"/>
      <c r="BD2749" s="451">
        <f t="shared" si="1451"/>
        <v>170.5</v>
      </c>
      <c r="BN2749" s="447">
        <f>+L2749/Cogeneratore!$C$24</f>
        <v>170.5</v>
      </c>
      <c r="BP2749" s="447">
        <f t="shared" si="1452"/>
        <v>0</v>
      </c>
      <c r="BQ2749" s="447" t="e">
        <f>IF(BR2749&lt;Cogeneratore!$C$25/Cogeneratore!$C$23,BP2749,BP2749+BR2749-Cogeneratore!$C$25/Cogeneratore!$C$23)</f>
        <v>#DIV/0!</v>
      </c>
      <c r="BR2749" s="462">
        <f t="shared" si="1471"/>
        <v>0</v>
      </c>
      <c r="BS2749" s="462" t="e">
        <f>IF(BR2749&lt;Cogeneratore!$C$25/Cogeneratore!$C$23,BR2749,Cogeneratore!$C$25/Cogeneratore!$C$23)</f>
        <v>#DIV/0!</v>
      </c>
      <c r="BT2749" s="447" t="e">
        <f>+BS2749*(1-Cogeneratore!$C$23)</f>
        <v>#DIV/0!</v>
      </c>
      <c r="BU2749" s="462" t="e">
        <f>IF(BR2749-BT2749&lt;Cogeneratore!$C$25,BR2749-BT2749,Cogeneratore!$C$25)</f>
        <v>#DIV/0!</v>
      </c>
      <c r="BV2749" s="462" t="e">
        <f t="shared" si="1453"/>
        <v>#DIV/0!</v>
      </c>
      <c r="BW2749" s="462" t="e">
        <f t="shared" si="1454"/>
        <v>#DIV/0!</v>
      </c>
      <c r="BX2749" s="462" t="e">
        <f t="shared" si="1470"/>
        <v>#DIV/0!</v>
      </c>
      <c r="BY2749" s="447" t="e">
        <f>+BX2749*(1-#REF!)</f>
        <v>#DIV/0!</v>
      </c>
      <c r="BZ2749" s="462" t="e">
        <f t="shared" si="1472"/>
        <v>#DIV/0!</v>
      </c>
      <c r="CB2749" s="462" t="e">
        <f t="shared" si="1455"/>
        <v>#DIV/0!</v>
      </c>
      <c r="CC2749" s="447" t="e">
        <f>+CB2749/#REF!</f>
        <v>#DIV/0!</v>
      </c>
      <c r="CE2749" s="451" t="e">
        <f t="shared" si="1456"/>
        <v>#DIV/0!</v>
      </c>
    </row>
    <row r="2750" spans="1:83" x14ac:dyDescent="0.2">
      <c r="A2750" s="521">
        <f t="shared" si="1457"/>
        <v>39928</v>
      </c>
      <c r="B2750" s="522">
        <f t="shared" si="1439"/>
        <v>6</v>
      </c>
      <c r="C2750" s="522">
        <f t="shared" si="1440"/>
        <v>4</v>
      </c>
      <c r="D2750" s="505" t="str">
        <f t="shared" si="1458"/>
        <v>int</v>
      </c>
      <c r="E2750" s="522">
        <f t="shared" si="1441"/>
        <v>10</v>
      </c>
      <c r="F2750" s="522">
        <f t="shared" si="1442"/>
        <v>115</v>
      </c>
      <c r="G2750" s="522">
        <f t="shared" si="1459"/>
        <v>2746</v>
      </c>
      <c r="H2750" s="506">
        <v>776.8125</v>
      </c>
      <c r="I2750" s="507">
        <f>+H2750-L2750/Cogeneratore!$C$24</f>
        <v>606.3125</v>
      </c>
      <c r="J2750" s="507">
        <f t="shared" si="1460"/>
        <v>170.5</v>
      </c>
      <c r="K2750" s="508">
        <v>746.81527708333329</v>
      </c>
      <c r="L2750" s="508">
        <v>402.38</v>
      </c>
      <c r="M2750" s="507">
        <f t="shared" si="1443"/>
        <v>776.8125</v>
      </c>
      <c r="N2750" s="507">
        <f t="shared" si="1461"/>
        <v>746.81527708333329</v>
      </c>
      <c r="O2750" s="509" t="s">
        <v>7</v>
      </c>
      <c r="P2750" s="578"/>
      <c r="Q2750" s="578"/>
      <c r="R2750" s="510" t="e">
        <f>MIN(IF(I2750&gt;#REF!*#REF!,#REF!,IF(AND(I2750&lt;#REF!,#REF!=2),0,ROUNDUP(I2750/#REF!,0))),#REF!)</f>
        <v>#REF!</v>
      </c>
      <c r="S2750" s="510" t="e">
        <f>IF(R2750=0,0,MAX(MIN(I2750,R2750*#REF!),#REF!))</f>
        <v>#REF!</v>
      </c>
      <c r="T2750" s="511" t="e">
        <f>IF(R2750&lt;&gt;0,IF(S2750/R2750/#REF!=1,#REF!,HLOOKUP(S2750/R2750/#REF!,#REF!,2)+(HLOOKUP(S2750/R2750/#REF!+0.2,#REF!,2)-HLOOKUP(S2750/R2750/#REF!,#REF!,2))*(S2750/R2750/#REF!-HLOOKUP(S2750/R2750/#REF!,#REF!,1))/(HLOOKUP(S2750/R2750/#REF!+0.2,#REF!,1)-HLOOKUP(S2750/R2750/#REF!,#REF!,1))),0.5)</f>
        <v>#REF!</v>
      </c>
      <c r="U2750" s="512" t="e">
        <f>IF(R2750&lt;&gt;0,IF(S2750/R2750/#REF!=1,#REF!,HLOOKUP(S2750/R2750/#REF!,#REF!,3)+(HLOOKUP(S2750/R2750/#REF!+0.2,#REF!,3)-HLOOKUP(S2750/R2750/#REF!,#REF!,3))*(S2750/R2750/#REF!-HLOOKUP(S2750/R2750/#REF!,#REF!,1))/(HLOOKUP(S2750/R2750/#REF!+0.2,#REF!,1)-HLOOKUP(S2750/R2750/#REF!,#REF!,1))),1)</f>
        <v>#REF!</v>
      </c>
      <c r="V2750" s="510" t="e">
        <f t="shared" si="1462"/>
        <v>#REF!</v>
      </c>
      <c r="W2750" s="513" t="e">
        <f>MIN(IF(N2750&gt;#REF!*#REF!,#REF!,IF(AND(N2750&lt;#REF!,#REF!=2),0,ROUNDUP(N2750/#REF!,0))),#REF!)</f>
        <v>#REF!</v>
      </c>
      <c r="X2750" s="513" t="e">
        <f t="shared" si="1463"/>
        <v>#REF!</v>
      </c>
      <c r="Y2750" s="511" t="e">
        <f>IF(W2750&lt;&gt;0,IF(AA2750/W2750/#REF!=1,#REF!,HLOOKUP(AA2750/W2750/#REF!,#REF!,2)+(HLOOKUP(AA2750/W2750/#REF!+0.2,#REF!,2)-HLOOKUP(AA2750/W2750/#REF!,#REF!,2))*(AA2750/W2750/#REF!-HLOOKUP(AA2750/W2750/#REF!,#REF!,1))/(HLOOKUP(AA2750/W2750/#REF!+0.2,#REF!,1)-HLOOKUP(AA2750/W2750/#REF!,#REF!,1))),0.5)</f>
        <v>#REF!</v>
      </c>
      <c r="Z2750" s="512" t="e">
        <f>IF(W2750&lt;&gt;0,IF(AA2750/W2750/#REF!=1,#REF!,HLOOKUP(AA2750/W2750/#REF!,#REF!,3)+(HLOOKUP(AA2750/W2750/#REF!+0.2,#REF!,3)-HLOOKUP(AA2750/W2750/#REF!,#REF!,3))*(AA2750/W2750/#REF!-HLOOKUP(AA2750/W2750/#REF!,#REF!,1))/(HLOOKUP(AA2750/W2750/#REF!+0.2,#REF!,1)-HLOOKUP(AA2750/W2750/#REF!,#REF!,1))),1)</f>
        <v>#REF!</v>
      </c>
      <c r="AA2750" s="514" t="e">
        <f>IF(W2750=0,0,MAX(MIN(N2750,W2750*#REF!),#REF!))</f>
        <v>#REF!</v>
      </c>
      <c r="AB2750" s="515" t="e">
        <f>AD2750/Cogeneratore!$C$4</f>
        <v>#DIV/0!</v>
      </c>
      <c r="AC2750" s="549"/>
      <c r="AD2750" s="550"/>
      <c r="AE2750" s="549"/>
      <c r="AF2750" s="550"/>
      <c r="AG2750" s="549"/>
      <c r="AH2750" s="550"/>
      <c r="AI2750" s="516" t="e">
        <f t="shared" si="1464"/>
        <v>#DIV/0!</v>
      </c>
      <c r="AJ2750" s="517">
        <f t="shared" si="1465"/>
        <v>0</v>
      </c>
      <c r="AK2750" s="513">
        <f t="shared" si="1444"/>
        <v>0</v>
      </c>
      <c r="AL2750" s="513">
        <f t="shared" si="1445"/>
        <v>0</v>
      </c>
      <c r="AM2750" s="513">
        <f t="shared" si="1446"/>
        <v>776.8125</v>
      </c>
      <c r="AN2750" s="550"/>
      <c r="AO2750" s="550"/>
      <c r="AP2750" s="550"/>
      <c r="AQ2750" s="517">
        <f t="shared" si="1466"/>
        <v>0</v>
      </c>
      <c r="AR2750" s="513">
        <f t="shared" si="1467"/>
        <v>0</v>
      </c>
      <c r="AS2750" s="551"/>
      <c r="AT2750" s="552"/>
      <c r="AU2750" s="513">
        <f t="shared" si="1468"/>
        <v>402.38</v>
      </c>
      <c r="AV2750" s="513">
        <f>AU2750/Cogeneratore!$C$24</f>
        <v>170.5</v>
      </c>
      <c r="AW2750" s="513">
        <f t="shared" si="1447"/>
        <v>0</v>
      </c>
      <c r="AX2750" s="513" t="e">
        <f t="shared" si="1448"/>
        <v>#DIV/0!</v>
      </c>
      <c r="AY2750" s="518">
        <f t="shared" si="1449"/>
        <v>746.81527708333329</v>
      </c>
      <c r="AZ2750" s="519" t="e">
        <f t="shared" si="1450"/>
        <v>#DIV/0!</v>
      </c>
      <c r="BA2750" s="514" t="e">
        <f t="shared" si="1469"/>
        <v>#DIV/0!</v>
      </c>
      <c r="BB2750" s="520" t="e">
        <f>+BV2750*860/8250/Cogeneratore!$C$6</f>
        <v>#DIV/0!</v>
      </c>
      <c r="BC2750" s="625"/>
      <c r="BD2750" s="451">
        <f t="shared" si="1451"/>
        <v>170.5</v>
      </c>
      <c r="BN2750" s="447">
        <f>+L2750/Cogeneratore!$C$24</f>
        <v>170.5</v>
      </c>
      <c r="BP2750" s="447">
        <f t="shared" si="1452"/>
        <v>0</v>
      </c>
      <c r="BQ2750" s="447" t="e">
        <f>IF(BR2750&lt;Cogeneratore!$C$25/Cogeneratore!$C$23,BP2750,BP2750+BR2750-Cogeneratore!$C$25/Cogeneratore!$C$23)</f>
        <v>#DIV/0!</v>
      </c>
      <c r="BR2750" s="462">
        <f t="shared" si="1471"/>
        <v>0</v>
      </c>
      <c r="BS2750" s="462" t="e">
        <f>IF(BR2750&lt;Cogeneratore!$C$25/Cogeneratore!$C$23,BR2750,Cogeneratore!$C$25/Cogeneratore!$C$23)</f>
        <v>#DIV/0!</v>
      </c>
      <c r="BT2750" s="447" t="e">
        <f>+BS2750*(1-Cogeneratore!$C$23)</f>
        <v>#DIV/0!</v>
      </c>
      <c r="BU2750" s="462" t="e">
        <f>IF(BR2750-BT2750&lt;Cogeneratore!$C$25,BR2750-BT2750,Cogeneratore!$C$25)</f>
        <v>#DIV/0!</v>
      </c>
      <c r="BV2750" s="462" t="e">
        <f t="shared" si="1453"/>
        <v>#DIV/0!</v>
      </c>
      <c r="BW2750" s="462" t="e">
        <f t="shared" si="1454"/>
        <v>#DIV/0!</v>
      </c>
      <c r="BX2750" s="462" t="e">
        <f t="shared" si="1470"/>
        <v>#DIV/0!</v>
      </c>
      <c r="BY2750" s="447" t="e">
        <f>+BX2750*(1-#REF!)</f>
        <v>#DIV/0!</v>
      </c>
      <c r="BZ2750" s="462" t="e">
        <f t="shared" si="1472"/>
        <v>#DIV/0!</v>
      </c>
      <c r="CB2750" s="462" t="e">
        <f t="shared" si="1455"/>
        <v>#DIV/0!</v>
      </c>
      <c r="CC2750" s="447" t="e">
        <f>+CB2750/#REF!</f>
        <v>#DIV/0!</v>
      </c>
      <c r="CE2750" s="451" t="e">
        <f t="shared" si="1456"/>
        <v>#DIV/0!</v>
      </c>
    </row>
    <row r="2751" spans="1:83" x14ac:dyDescent="0.2">
      <c r="A2751" s="521">
        <f t="shared" si="1457"/>
        <v>39928</v>
      </c>
      <c r="B2751" s="522">
        <f t="shared" si="1439"/>
        <v>6</v>
      </c>
      <c r="C2751" s="522">
        <f t="shared" si="1440"/>
        <v>4</v>
      </c>
      <c r="D2751" s="505" t="str">
        <f t="shared" si="1458"/>
        <v>int</v>
      </c>
      <c r="E2751" s="522">
        <f t="shared" si="1441"/>
        <v>11</v>
      </c>
      <c r="F2751" s="522">
        <f t="shared" si="1442"/>
        <v>115</v>
      </c>
      <c r="G2751" s="522">
        <f t="shared" si="1459"/>
        <v>2747</v>
      </c>
      <c r="H2751" s="506">
        <v>789.328125</v>
      </c>
      <c r="I2751" s="507">
        <f>+H2751-L2751/Cogeneratore!$C$24</f>
        <v>618.828125</v>
      </c>
      <c r="J2751" s="507">
        <f t="shared" si="1460"/>
        <v>170.5</v>
      </c>
      <c r="K2751" s="508">
        <v>746.81527708333329</v>
      </c>
      <c r="L2751" s="508">
        <v>402.38</v>
      </c>
      <c r="M2751" s="507">
        <f t="shared" si="1443"/>
        <v>789.328125</v>
      </c>
      <c r="N2751" s="507">
        <f t="shared" si="1461"/>
        <v>746.81527708333329</v>
      </c>
      <c r="O2751" s="509" t="s">
        <v>7</v>
      </c>
      <c r="P2751" s="578"/>
      <c r="Q2751" s="578"/>
      <c r="R2751" s="510" t="e">
        <f>MIN(IF(I2751&gt;#REF!*#REF!,#REF!,IF(AND(I2751&lt;#REF!,#REF!=2),0,ROUNDUP(I2751/#REF!,0))),#REF!)</f>
        <v>#REF!</v>
      </c>
      <c r="S2751" s="510" t="e">
        <f>IF(R2751=0,0,MAX(MIN(I2751,R2751*#REF!),#REF!))</f>
        <v>#REF!</v>
      </c>
      <c r="T2751" s="511" t="e">
        <f>IF(R2751&lt;&gt;0,IF(S2751/R2751/#REF!=1,#REF!,HLOOKUP(S2751/R2751/#REF!,#REF!,2)+(HLOOKUP(S2751/R2751/#REF!+0.2,#REF!,2)-HLOOKUP(S2751/R2751/#REF!,#REF!,2))*(S2751/R2751/#REF!-HLOOKUP(S2751/R2751/#REF!,#REF!,1))/(HLOOKUP(S2751/R2751/#REF!+0.2,#REF!,1)-HLOOKUP(S2751/R2751/#REF!,#REF!,1))),0.5)</f>
        <v>#REF!</v>
      </c>
      <c r="U2751" s="512" t="e">
        <f>IF(R2751&lt;&gt;0,IF(S2751/R2751/#REF!=1,#REF!,HLOOKUP(S2751/R2751/#REF!,#REF!,3)+(HLOOKUP(S2751/R2751/#REF!+0.2,#REF!,3)-HLOOKUP(S2751/R2751/#REF!,#REF!,3))*(S2751/R2751/#REF!-HLOOKUP(S2751/R2751/#REF!,#REF!,1))/(HLOOKUP(S2751/R2751/#REF!+0.2,#REF!,1)-HLOOKUP(S2751/R2751/#REF!,#REF!,1))),1)</f>
        <v>#REF!</v>
      </c>
      <c r="V2751" s="510" t="e">
        <f t="shared" si="1462"/>
        <v>#REF!</v>
      </c>
      <c r="W2751" s="513" t="e">
        <f>MIN(IF(N2751&gt;#REF!*#REF!,#REF!,IF(AND(N2751&lt;#REF!,#REF!=2),0,ROUNDUP(N2751/#REF!,0))),#REF!)</f>
        <v>#REF!</v>
      </c>
      <c r="X2751" s="513" t="e">
        <f t="shared" si="1463"/>
        <v>#REF!</v>
      </c>
      <c r="Y2751" s="511" t="e">
        <f>IF(W2751&lt;&gt;0,IF(AA2751/W2751/#REF!=1,#REF!,HLOOKUP(AA2751/W2751/#REF!,#REF!,2)+(HLOOKUP(AA2751/W2751/#REF!+0.2,#REF!,2)-HLOOKUP(AA2751/W2751/#REF!,#REF!,2))*(AA2751/W2751/#REF!-HLOOKUP(AA2751/W2751/#REF!,#REF!,1))/(HLOOKUP(AA2751/W2751/#REF!+0.2,#REF!,1)-HLOOKUP(AA2751/W2751/#REF!,#REF!,1))),0.5)</f>
        <v>#REF!</v>
      </c>
      <c r="Z2751" s="512" t="e">
        <f>IF(W2751&lt;&gt;0,IF(AA2751/W2751/#REF!=1,#REF!,HLOOKUP(AA2751/W2751/#REF!,#REF!,3)+(HLOOKUP(AA2751/W2751/#REF!+0.2,#REF!,3)-HLOOKUP(AA2751/W2751/#REF!,#REF!,3))*(AA2751/W2751/#REF!-HLOOKUP(AA2751/W2751/#REF!,#REF!,1))/(HLOOKUP(AA2751/W2751/#REF!+0.2,#REF!,1)-HLOOKUP(AA2751/W2751/#REF!,#REF!,1))),1)</f>
        <v>#REF!</v>
      </c>
      <c r="AA2751" s="514" t="e">
        <f>IF(W2751=0,0,MAX(MIN(N2751,W2751*#REF!),#REF!))</f>
        <v>#REF!</v>
      </c>
      <c r="AB2751" s="515" t="e">
        <f>AD2751/Cogeneratore!$C$4</f>
        <v>#DIV/0!</v>
      </c>
      <c r="AC2751" s="549"/>
      <c r="AD2751" s="550"/>
      <c r="AE2751" s="549"/>
      <c r="AF2751" s="550"/>
      <c r="AG2751" s="549"/>
      <c r="AH2751" s="550"/>
      <c r="AI2751" s="516" t="e">
        <f t="shared" si="1464"/>
        <v>#DIV/0!</v>
      </c>
      <c r="AJ2751" s="517">
        <f t="shared" si="1465"/>
        <v>0</v>
      </c>
      <c r="AK2751" s="513">
        <f t="shared" si="1444"/>
        <v>0</v>
      </c>
      <c r="AL2751" s="513">
        <f t="shared" si="1445"/>
        <v>0</v>
      </c>
      <c r="AM2751" s="513">
        <f t="shared" si="1446"/>
        <v>789.328125</v>
      </c>
      <c r="AN2751" s="550"/>
      <c r="AO2751" s="550"/>
      <c r="AP2751" s="550"/>
      <c r="AQ2751" s="517">
        <f t="shared" si="1466"/>
        <v>0</v>
      </c>
      <c r="AR2751" s="513">
        <f t="shared" si="1467"/>
        <v>0</v>
      </c>
      <c r="AS2751" s="551"/>
      <c r="AT2751" s="552"/>
      <c r="AU2751" s="513">
        <f t="shared" si="1468"/>
        <v>402.38</v>
      </c>
      <c r="AV2751" s="513">
        <f>AU2751/Cogeneratore!$C$24</f>
        <v>170.5</v>
      </c>
      <c r="AW2751" s="513">
        <f t="shared" si="1447"/>
        <v>0</v>
      </c>
      <c r="AX2751" s="513" t="e">
        <f t="shared" si="1448"/>
        <v>#DIV/0!</v>
      </c>
      <c r="AY2751" s="518">
        <f t="shared" si="1449"/>
        <v>746.81527708333329</v>
      </c>
      <c r="AZ2751" s="519" t="e">
        <f t="shared" si="1450"/>
        <v>#DIV/0!</v>
      </c>
      <c r="BA2751" s="514" t="e">
        <f t="shared" si="1469"/>
        <v>#DIV/0!</v>
      </c>
      <c r="BB2751" s="520" t="e">
        <f>+BV2751*860/8250/Cogeneratore!$C$6</f>
        <v>#DIV/0!</v>
      </c>
      <c r="BC2751" s="625"/>
      <c r="BD2751" s="451">
        <f t="shared" si="1451"/>
        <v>170.5</v>
      </c>
      <c r="BN2751" s="447">
        <f>+L2751/Cogeneratore!$C$24</f>
        <v>170.5</v>
      </c>
      <c r="BP2751" s="447">
        <f t="shared" si="1452"/>
        <v>0</v>
      </c>
      <c r="BQ2751" s="447" t="e">
        <f>IF(BR2751&lt;Cogeneratore!$C$25/Cogeneratore!$C$23,BP2751,BP2751+BR2751-Cogeneratore!$C$25/Cogeneratore!$C$23)</f>
        <v>#DIV/0!</v>
      </c>
      <c r="BR2751" s="462">
        <f t="shared" si="1471"/>
        <v>0</v>
      </c>
      <c r="BS2751" s="462" t="e">
        <f>IF(BR2751&lt;Cogeneratore!$C$25/Cogeneratore!$C$23,BR2751,Cogeneratore!$C$25/Cogeneratore!$C$23)</f>
        <v>#DIV/0!</v>
      </c>
      <c r="BT2751" s="447" t="e">
        <f>+BS2751*(1-Cogeneratore!$C$23)</f>
        <v>#DIV/0!</v>
      </c>
      <c r="BU2751" s="462" t="e">
        <f>IF(BR2751-BT2751&lt;Cogeneratore!$C$25,BR2751-BT2751,Cogeneratore!$C$25)</f>
        <v>#DIV/0!</v>
      </c>
      <c r="BV2751" s="462" t="e">
        <f t="shared" si="1453"/>
        <v>#DIV/0!</v>
      </c>
      <c r="BW2751" s="462" t="e">
        <f t="shared" si="1454"/>
        <v>#DIV/0!</v>
      </c>
      <c r="BX2751" s="462" t="e">
        <f t="shared" si="1470"/>
        <v>#DIV/0!</v>
      </c>
      <c r="BY2751" s="447" t="e">
        <f>+BX2751*(1-#REF!)</f>
        <v>#DIV/0!</v>
      </c>
      <c r="BZ2751" s="462" t="e">
        <f t="shared" si="1472"/>
        <v>#DIV/0!</v>
      </c>
      <c r="CB2751" s="462" t="e">
        <f t="shared" si="1455"/>
        <v>#DIV/0!</v>
      </c>
      <c r="CC2751" s="447" t="e">
        <f>+CB2751/#REF!</f>
        <v>#DIV/0!</v>
      </c>
      <c r="CE2751" s="451" t="e">
        <f t="shared" si="1456"/>
        <v>#DIV/0!</v>
      </c>
    </row>
    <row r="2752" spans="1:83" x14ac:dyDescent="0.2">
      <c r="A2752" s="521">
        <f t="shared" si="1457"/>
        <v>39928</v>
      </c>
      <c r="B2752" s="522">
        <f t="shared" si="1439"/>
        <v>6</v>
      </c>
      <c r="C2752" s="522">
        <f t="shared" si="1440"/>
        <v>4</v>
      </c>
      <c r="D2752" s="505" t="str">
        <f t="shared" si="1458"/>
        <v>int</v>
      </c>
      <c r="E2752" s="522">
        <f t="shared" si="1441"/>
        <v>12</v>
      </c>
      <c r="F2752" s="522">
        <f t="shared" si="1442"/>
        <v>115</v>
      </c>
      <c r="G2752" s="522">
        <f t="shared" si="1459"/>
        <v>2748</v>
      </c>
      <c r="H2752" s="506">
        <v>787.66875000000005</v>
      </c>
      <c r="I2752" s="507">
        <f>+H2752-L2752/Cogeneratore!$C$24</f>
        <v>574.54375000000005</v>
      </c>
      <c r="J2752" s="507">
        <f t="shared" si="1460"/>
        <v>213.125</v>
      </c>
      <c r="K2752" s="508">
        <v>653.46336744791665</v>
      </c>
      <c r="L2752" s="508">
        <v>502.97499999999997</v>
      </c>
      <c r="M2752" s="507">
        <f t="shared" si="1443"/>
        <v>787.66875000000005</v>
      </c>
      <c r="N2752" s="507">
        <f t="shared" si="1461"/>
        <v>653.46336744791665</v>
      </c>
      <c r="O2752" s="509" t="s">
        <v>7</v>
      </c>
      <c r="P2752" s="578"/>
      <c r="Q2752" s="578"/>
      <c r="R2752" s="510" t="e">
        <f>MIN(IF(I2752&gt;#REF!*#REF!,#REF!,IF(AND(I2752&lt;#REF!,#REF!=2),0,ROUNDUP(I2752/#REF!,0))),#REF!)</f>
        <v>#REF!</v>
      </c>
      <c r="S2752" s="510" t="e">
        <f>IF(R2752=0,0,MAX(MIN(I2752,R2752*#REF!),#REF!))</f>
        <v>#REF!</v>
      </c>
      <c r="T2752" s="511" t="e">
        <f>IF(R2752&lt;&gt;0,IF(S2752/R2752/#REF!=1,#REF!,HLOOKUP(S2752/R2752/#REF!,#REF!,2)+(HLOOKUP(S2752/R2752/#REF!+0.2,#REF!,2)-HLOOKUP(S2752/R2752/#REF!,#REF!,2))*(S2752/R2752/#REF!-HLOOKUP(S2752/R2752/#REF!,#REF!,1))/(HLOOKUP(S2752/R2752/#REF!+0.2,#REF!,1)-HLOOKUP(S2752/R2752/#REF!,#REF!,1))),0.5)</f>
        <v>#REF!</v>
      </c>
      <c r="U2752" s="512" t="e">
        <f>IF(R2752&lt;&gt;0,IF(S2752/R2752/#REF!=1,#REF!,HLOOKUP(S2752/R2752/#REF!,#REF!,3)+(HLOOKUP(S2752/R2752/#REF!+0.2,#REF!,3)-HLOOKUP(S2752/R2752/#REF!,#REF!,3))*(S2752/R2752/#REF!-HLOOKUP(S2752/R2752/#REF!,#REF!,1))/(HLOOKUP(S2752/R2752/#REF!+0.2,#REF!,1)-HLOOKUP(S2752/R2752/#REF!,#REF!,1))),1)</f>
        <v>#REF!</v>
      </c>
      <c r="V2752" s="510" t="e">
        <f t="shared" si="1462"/>
        <v>#REF!</v>
      </c>
      <c r="W2752" s="513" t="e">
        <f>MIN(IF(N2752&gt;#REF!*#REF!,#REF!,IF(AND(N2752&lt;#REF!,#REF!=2),0,ROUNDUP(N2752/#REF!,0))),#REF!)</f>
        <v>#REF!</v>
      </c>
      <c r="X2752" s="513" t="e">
        <f t="shared" si="1463"/>
        <v>#REF!</v>
      </c>
      <c r="Y2752" s="511" t="e">
        <f>IF(W2752&lt;&gt;0,IF(AA2752/W2752/#REF!=1,#REF!,HLOOKUP(AA2752/W2752/#REF!,#REF!,2)+(HLOOKUP(AA2752/W2752/#REF!+0.2,#REF!,2)-HLOOKUP(AA2752/W2752/#REF!,#REF!,2))*(AA2752/W2752/#REF!-HLOOKUP(AA2752/W2752/#REF!,#REF!,1))/(HLOOKUP(AA2752/W2752/#REF!+0.2,#REF!,1)-HLOOKUP(AA2752/W2752/#REF!,#REF!,1))),0.5)</f>
        <v>#REF!</v>
      </c>
      <c r="Z2752" s="512" t="e">
        <f>IF(W2752&lt;&gt;0,IF(AA2752/W2752/#REF!=1,#REF!,HLOOKUP(AA2752/W2752/#REF!,#REF!,3)+(HLOOKUP(AA2752/W2752/#REF!+0.2,#REF!,3)-HLOOKUP(AA2752/W2752/#REF!,#REF!,3))*(AA2752/W2752/#REF!-HLOOKUP(AA2752/W2752/#REF!,#REF!,1))/(HLOOKUP(AA2752/W2752/#REF!+0.2,#REF!,1)-HLOOKUP(AA2752/W2752/#REF!,#REF!,1))),1)</f>
        <v>#REF!</v>
      </c>
      <c r="AA2752" s="514" t="e">
        <f>IF(W2752=0,0,MAX(MIN(N2752,W2752*#REF!),#REF!))</f>
        <v>#REF!</v>
      </c>
      <c r="AB2752" s="515" t="e">
        <f>AD2752/Cogeneratore!$C$4</f>
        <v>#DIV/0!</v>
      </c>
      <c r="AC2752" s="549"/>
      <c r="AD2752" s="550"/>
      <c r="AE2752" s="549"/>
      <c r="AF2752" s="550"/>
      <c r="AG2752" s="549"/>
      <c r="AH2752" s="550"/>
      <c r="AI2752" s="516" t="e">
        <f t="shared" si="1464"/>
        <v>#DIV/0!</v>
      </c>
      <c r="AJ2752" s="517">
        <f t="shared" si="1465"/>
        <v>0</v>
      </c>
      <c r="AK2752" s="513">
        <f t="shared" si="1444"/>
        <v>0</v>
      </c>
      <c r="AL2752" s="513">
        <f t="shared" si="1445"/>
        <v>0</v>
      </c>
      <c r="AM2752" s="513">
        <f t="shared" si="1446"/>
        <v>787.66875000000005</v>
      </c>
      <c r="AN2752" s="550"/>
      <c r="AO2752" s="550"/>
      <c r="AP2752" s="550"/>
      <c r="AQ2752" s="517">
        <f t="shared" si="1466"/>
        <v>0</v>
      </c>
      <c r="AR2752" s="513">
        <f t="shared" si="1467"/>
        <v>0</v>
      </c>
      <c r="AS2752" s="551"/>
      <c r="AT2752" s="552"/>
      <c r="AU2752" s="513">
        <f t="shared" si="1468"/>
        <v>502.97499999999997</v>
      </c>
      <c r="AV2752" s="513">
        <f>AU2752/Cogeneratore!$C$24</f>
        <v>213.125</v>
      </c>
      <c r="AW2752" s="513">
        <f t="shared" si="1447"/>
        <v>0</v>
      </c>
      <c r="AX2752" s="513" t="e">
        <f t="shared" si="1448"/>
        <v>#DIV/0!</v>
      </c>
      <c r="AY2752" s="518">
        <f t="shared" si="1449"/>
        <v>653.46336744791665</v>
      </c>
      <c r="AZ2752" s="519" t="e">
        <f t="shared" si="1450"/>
        <v>#DIV/0!</v>
      </c>
      <c r="BA2752" s="514" t="e">
        <f t="shared" si="1469"/>
        <v>#DIV/0!</v>
      </c>
      <c r="BB2752" s="520" t="e">
        <f>+BV2752*860/8250/Cogeneratore!$C$6</f>
        <v>#DIV/0!</v>
      </c>
      <c r="BC2752" s="625"/>
      <c r="BD2752" s="451">
        <f t="shared" si="1451"/>
        <v>213.125</v>
      </c>
      <c r="BN2752" s="447">
        <f>+L2752/Cogeneratore!$C$24</f>
        <v>213.125</v>
      </c>
      <c r="BP2752" s="447">
        <f t="shared" si="1452"/>
        <v>0</v>
      </c>
      <c r="BQ2752" s="447" t="e">
        <f>IF(BR2752&lt;Cogeneratore!$C$25/Cogeneratore!$C$23,BP2752,BP2752+BR2752-Cogeneratore!$C$25/Cogeneratore!$C$23)</f>
        <v>#DIV/0!</v>
      </c>
      <c r="BR2752" s="462">
        <f t="shared" si="1471"/>
        <v>0</v>
      </c>
      <c r="BS2752" s="462" t="e">
        <f>IF(BR2752&lt;Cogeneratore!$C$25/Cogeneratore!$C$23,BR2752,Cogeneratore!$C$25/Cogeneratore!$C$23)</f>
        <v>#DIV/0!</v>
      </c>
      <c r="BT2752" s="447" t="e">
        <f>+BS2752*(1-Cogeneratore!$C$23)</f>
        <v>#DIV/0!</v>
      </c>
      <c r="BU2752" s="462" t="e">
        <f>IF(BR2752-BT2752&lt;Cogeneratore!$C$25,BR2752-BT2752,Cogeneratore!$C$25)</f>
        <v>#DIV/0!</v>
      </c>
      <c r="BV2752" s="462" t="e">
        <f t="shared" si="1453"/>
        <v>#DIV/0!</v>
      </c>
      <c r="BW2752" s="462" t="e">
        <f t="shared" si="1454"/>
        <v>#DIV/0!</v>
      </c>
      <c r="BX2752" s="462" t="e">
        <f t="shared" si="1470"/>
        <v>#DIV/0!</v>
      </c>
      <c r="BY2752" s="447" t="e">
        <f>+BX2752*(1-#REF!)</f>
        <v>#DIV/0!</v>
      </c>
      <c r="BZ2752" s="462" t="e">
        <f t="shared" si="1472"/>
        <v>#DIV/0!</v>
      </c>
      <c r="CB2752" s="462" t="e">
        <f t="shared" si="1455"/>
        <v>#DIV/0!</v>
      </c>
      <c r="CC2752" s="447" t="e">
        <f>+CB2752/#REF!</f>
        <v>#DIV/0!</v>
      </c>
      <c r="CE2752" s="451" t="e">
        <f t="shared" si="1456"/>
        <v>#DIV/0!</v>
      </c>
    </row>
    <row r="2753" spans="1:83" x14ac:dyDescent="0.2">
      <c r="A2753" s="521">
        <f t="shared" si="1457"/>
        <v>39928</v>
      </c>
      <c r="B2753" s="522">
        <f t="shared" si="1439"/>
        <v>6</v>
      </c>
      <c r="C2753" s="522">
        <f t="shared" si="1440"/>
        <v>4</v>
      </c>
      <c r="D2753" s="505" t="str">
        <f t="shared" si="1458"/>
        <v>int</v>
      </c>
      <c r="E2753" s="522">
        <f t="shared" si="1441"/>
        <v>13</v>
      </c>
      <c r="F2753" s="522">
        <f t="shared" si="1442"/>
        <v>115</v>
      </c>
      <c r="G2753" s="522">
        <f t="shared" si="1459"/>
        <v>2749</v>
      </c>
      <c r="H2753" s="506">
        <v>784.91250000000002</v>
      </c>
      <c r="I2753" s="507">
        <f>+H2753-L2753/Cogeneratore!$C$24</f>
        <v>571.78750000000002</v>
      </c>
      <c r="J2753" s="507">
        <f t="shared" si="1460"/>
        <v>213.125</v>
      </c>
      <c r="K2753" s="508">
        <v>653.46336744791665</v>
      </c>
      <c r="L2753" s="508">
        <v>502.97499999999997</v>
      </c>
      <c r="M2753" s="507">
        <f t="shared" si="1443"/>
        <v>784.91250000000002</v>
      </c>
      <c r="N2753" s="507">
        <f t="shared" si="1461"/>
        <v>653.46336744791665</v>
      </c>
      <c r="O2753" s="509" t="s">
        <v>7</v>
      </c>
      <c r="P2753" s="578"/>
      <c r="Q2753" s="578"/>
      <c r="R2753" s="510" t="e">
        <f>MIN(IF(I2753&gt;#REF!*#REF!,#REF!,IF(AND(I2753&lt;#REF!,#REF!=2),0,ROUNDUP(I2753/#REF!,0))),#REF!)</f>
        <v>#REF!</v>
      </c>
      <c r="S2753" s="510" t="e">
        <f>IF(R2753=0,0,MAX(MIN(I2753,R2753*#REF!),#REF!))</f>
        <v>#REF!</v>
      </c>
      <c r="T2753" s="511" t="e">
        <f>IF(R2753&lt;&gt;0,IF(S2753/R2753/#REF!=1,#REF!,HLOOKUP(S2753/R2753/#REF!,#REF!,2)+(HLOOKUP(S2753/R2753/#REF!+0.2,#REF!,2)-HLOOKUP(S2753/R2753/#REF!,#REF!,2))*(S2753/R2753/#REF!-HLOOKUP(S2753/R2753/#REF!,#REF!,1))/(HLOOKUP(S2753/R2753/#REF!+0.2,#REF!,1)-HLOOKUP(S2753/R2753/#REF!,#REF!,1))),0.5)</f>
        <v>#REF!</v>
      </c>
      <c r="U2753" s="512" t="e">
        <f>IF(R2753&lt;&gt;0,IF(S2753/R2753/#REF!=1,#REF!,HLOOKUP(S2753/R2753/#REF!,#REF!,3)+(HLOOKUP(S2753/R2753/#REF!+0.2,#REF!,3)-HLOOKUP(S2753/R2753/#REF!,#REF!,3))*(S2753/R2753/#REF!-HLOOKUP(S2753/R2753/#REF!,#REF!,1))/(HLOOKUP(S2753/R2753/#REF!+0.2,#REF!,1)-HLOOKUP(S2753/R2753/#REF!,#REF!,1))),1)</f>
        <v>#REF!</v>
      </c>
      <c r="V2753" s="510" t="e">
        <f t="shared" si="1462"/>
        <v>#REF!</v>
      </c>
      <c r="W2753" s="513" t="e">
        <f>MIN(IF(N2753&gt;#REF!*#REF!,#REF!,IF(AND(N2753&lt;#REF!,#REF!=2),0,ROUNDUP(N2753/#REF!,0))),#REF!)</f>
        <v>#REF!</v>
      </c>
      <c r="X2753" s="513" t="e">
        <f t="shared" si="1463"/>
        <v>#REF!</v>
      </c>
      <c r="Y2753" s="511" t="e">
        <f>IF(W2753&lt;&gt;0,IF(AA2753/W2753/#REF!=1,#REF!,HLOOKUP(AA2753/W2753/#REF!,#REF!,2)+(HLOOKUP(AA2753/W2753/#REF!+0.2,#REF!,2)-HLOOKUP(AA2753/W2753/#REF!,#REF!,2))*(AA2753/W2753/#REF!-HLOOKUP(AA2753/W2753/#REF!,#REF!,1))/(HLOOKUP(AA2753/W2753/#REF!+0.2,#REF!,1)-HLOOKUP(AA2753/W2753/#REF!,#REF!,1))),0.5)</f>
        <v>#REF!</v>
      </c>
      <c r="Z2753" s="512" t="e">
        <f>IF(W2753&lt;&gt;0,IF(AA2753/W2753/#REF!=1,#REF!,HLOOKUP(AA2753/W2753/#REF!,#REF!,3)+(HLOOKUP(AA2753/W2753/#REF!+0.2,#REF!,3)-HLOOKUP(AA2753/W2753/#REF!,#REF!,3))*(AA2753/W2753/#REF!-HLOOKUP(AA2753/W2753/#REF!,#REF!,1))/(HLOOKUP(AA2753/W2753/#REF!+0.2,#REF!,1)-HLOOKUP(AA2753/W2753/#REF!,#REF!,1))),1)</f>
        <v>#REF!</v>
      </c>
      <c r="AA2753" s="514" t="e">
        <f>IF(W2753=0,0,MAX(MIN(N2753,W2753*#REF!),#REF!))</f>
        <v>#REF!</v>
      </c>
      <c r="AB2753" s="515" t="e">
        <f>AD2753/Cogeneratore!$C$4</f>
        <v>#DIV/0!</v>
      </c>
      <c r="AC2753" s="549"/>
      <c r="AD2753" s="550"/>
      <c r="AE2753" s="549"/>
      <c r="AF2753" s="550"/>
      <c r="AG2753" s="549"/>
      <c r="AH2753" s="550"/>
      <c r="AI2753" s="516" t="e">
        <f t="shared" si="1464"/>
        <v>#DIV/0!</v>
      </c>
      <c r="AJ2753" s="517">
        <f t="shared" si="1465"/>
        <v>0</v>
      </c>
      <c r="AK2753" s="513">
        <f t="shared" si="1444"/>
        <v>0</v>
      </c>
      <c r="AL2753" s="513">
        <f t="shared" si="1445"/>
        <v>0</v>
      </c>
      <c r="AM2753" s="513">
        <f t="shared" si="1446"/>
        <v>784.91250000000002</v>
      </c>
      <c r="AN2753" s="550"/>
      <c r="AO2753" s="550"/>
      <c r="AP2753" s="550"/>
      <c r="AQ2753" s="517">
        <f t="shared" si="1466"/>
        <v>0</v>
      </c>
      <c r="AR2753" s="513">
        <f t="shared" si="1467"/>
        <v>0</v>
      </c>
      <c r="AS2753" s="551"/>
      <c r="AT2753" s="552"/>
      <c r="AU2753" s="513">
        <f t="shared" si="1468"/>
        <v>502.97499999999997</v>
      </c>
      <c r="AV2753" s="513">
        <f>AU2753/Cogeneratore!$C$24</f>
        <v>213.125</v>
      </c>
      <c r="AW2753" s="513">
        <f t="shared" si="1447"/>
        <v>0</v>
      </c>
      <c r="AX2753" s="513" t="e">
        <f t="shared" si="1448"/>
        <v>#DIV/0!</v>
      </c>
      <c r="AY2753" s="518">
        <f t="shared" si="1449"/>
        <v>653.46336744791665</v>
      </c>
      <c r="AZ2753" s="519" t="e">
        <f t="shared" si="1450"/>
        <v>#DIV/0!</v>
      </c>
      <c r="BA2753" s="514" t="e">
        <f t="shared" si="1469"/>
        <v>#DIV/0!</v>
      </c>
      <c r="BB2753" s="520" t="e">
        <f>+BV2753*860/8250/Cogeneratore!$C$6</f>
        <v>#DIV/0!</v>
      </c>
      <c r="BC2753" s="625"/>
      <c r="BD2753" s="451">
        <f t="shared" si="1451"/>
        <v>213.125</v>
      </c>
      <c r="BN2753" s="447">
        <f>+L2753/Cogeneratore!$C$24</f>
        <v>213.125</v>
      </c>
      <c r="BP2753" s="447">
        <f t="shared" si="1452"/>
        <v>0</v>
      </c>
      <c r="BQ2753" s="447" t="e">
        <f>IF(BR2753&lt;Cogeneratore!$C$25/Cogeneratore!$C$23,BP2753,BP2753+BR2753-Cogeneratore!$C$25/Cogeneratore!$C$23)</f>
        <v>#DIV/0!</v>
      </c>
      <c r="BR2753" s="462">
        <f t="shared" si="1471"/>
        <v>0</v>
      </c>
      <c r="BS2753" s="462" t="e">
        <f>IF(BR2753&lt;Cogeneratore!$C$25/Cogeneratore!$C$23,BR2753,Cogeneratore!$C$25/Cogeneratore!$C$23)</f>
        <v>#DIV/0!</v>
      </c>
      <c r="BT2753" s="447" t="e">
        <f>+BS2753*(1-Cogeneratore!$C$23)</f>
        <v>#DIV/0!</v>
      </c>
      <c r="BU2753" s="462" t="e">
        <f>IF(BR2753-BT2753&lt;Cogeneratore!$C$25,BR2753-BT2753,Cogeneratore!$C$25)</f>
        <v>#DIV/0!</v>
      </c>
      <c r="BV2753" s="462" t="e">
        <f t="shared" si="1453"/>
        <v>#DIV/0!</v>
      </c>
      <c r="BW2753" s="462" t="e">
        <f t="shared" si="1454"/>
        <v>#DIV/0!</v>
      </c>
      <c r="BX2753" s="462" t="e">
        <f t="shared" si="1470"/>
        <v>#DIV/0!</v>
      </c>
      <c r="BY2753" s="447" t="e">
        <f>+BX2753*(1-#REF!)</f>
        <v>#DIV/0!</v>
      </c>
      <c r="BZ2753" s="462" t="e">
        <f t="shared" si="1472"/>
        <v>#DIV/0!</v>
      </c>
      <c r="CB2753" s="462" t="e">
        <f t="shared" si="1455"/>
        <v>#DIV/0!</v>
      </c>
      <c r="CC2753" s="447" t="e">
        <f>+CB2753/#REF!</f>
        <v>#DIV/0!</v>
      </c>
      <c r="CE2753" s="451" t="e">
        <f t="shared" si="1456"/>
        <v>#DIV/0!</v>
      </c>
    </row>
    <row r="2754" spans="1:83" x14ac:dyDescent="0.2">
      <c r="A2754" s="521">
        <f t="shared" si="1457"/>
        <v>39928</v>
      </c>
      <c r="B2754" s="522">
        <f t="shared" si="1439"/>
        <v>6</v>
      </c>
      <c r="C2754" s="522">
        <f t="shared" si="1440"/>
        <v>4</v>
      </c>
      <c r="D2754" s="505" t="str">
        <f t="shared" si="1458"/>
        <v>int</v>
      </c>
      <c r="E2754" s="522">
        <f t="shared" si="1441"/>
        <v>14</v>
      </c>
      <c r="F2754" s="522">
        <f t="shared" si="1442"/>
        <v>115</v>
      </c>
      <c r="G2754" s="522">
        <f t="shared" si="1459"/>
        <v>2750</v>
      </c>
      <c r="H2754" s="506">
        <v>785.41875000000005</v>
      </c>
      <c r="I2754" s="507">
        <f>+H2754-L2754/Cogeneratore!$C$24</f>
        <v>572.29375000000005</v>
      </c>
      <c r="J2754" s="507">
        <f t="shared" si="1460"/>
        <v>213.125</v>
      </c>
      <c r="K2754" s="508">
        <v>653.46336744791665</v>
      </c>
      <c r="L2754" s="508">
        <v>502.97499999999997</v>
      </c>
      <c r="M2754" s="507">
        <f t="shared" si="1443"/>
        <v>785.41875000000005</v>
      </c>
      <c r="N2754" s="507">
        <f t="shared" si="1461"/>
        <v>653.46336744791665</v>
      </c>
      <c r="O2754" s="509" t="s">
        <v>7</v>
      </c>
      <c r="P2754" s="578"/>
      <c r="Q2754" s="578"/>
      <c r="R2754" s="510" t="e">
        <f>MIN(IF(I2754&gt;#REF!*#REF!,#REF!,IF(AND(I2754&lt;#REF!,#REF!=2),0,ROUNDUP(I2754/#REF!,0))),#REF!)</f>
        <v>#REF!</v>
      </c>
      <c r="S2754" s="510" t="e">
        <f>IF(R2754=0,0,MAX(MIN(I2754,R2754*#REF!),#REF!))</f>
        <v>#REF!</v>
      </c>
      <c r="T2754" s="511" t="e">
        <f>IF(R2754&lt;&gt;0,IF(S2754/R2754/#REF!=1,#REF!,HLOOKUP(S2754/R2754/#REF!,#REF!,2)+(HLOOKUP(S2754/R2754/#REF!+0.2,#REF!,2)-HLOOKUP(S2754/R2754/#REF!,#REF!,2))*(S2754/R2754/#REF!-HLOOKUP(S2754/R2754/#REF!,#REF!,1))/(HLOOKUP(S2754/R2754/#REF!+0.2,#REF!,1)-HLOOKUP(S2754/R2754/#REF!,#REF!,1))),0.5)</f>
        <v>#REF!</v>
      </c>
      <c r="U2754" s="512" t="e">
        <f>IF(R2754&lt;&gt;0,IF(S2754/R2754/#REF!=1,#REF!,HLOOKUP(S2754/R2754/#REF!,#REF!,3)+(HLOOKUP(S2754/R2754/#REF!+0.2,#REF!,3)-HLOOKUP(S2754/R2754/#REF!,#REF!,3))*(S2754/R2754/#REF!-HLOOKUP(S2754/R2754/#REF!,#REF!,1))/(HLOOKUP(S2754/R2754/#REF!+0.2,#REF!,1)-HLOOKUP(S2754/R2754/#REF!,#REF!,1))),1)</f>
        <v>#REF!</v>
      </c>
      <c r="V2754" s="510" t="e">
        <f t="shared" si="1462"/>
        <v>#REF!</v>
      </c>
      <c r="W2754" s="513" t="e">
        <f>MIN(IF(N2754&gt;#REF!*#REF!,#REF!,IF(AND(N2754&lt;#REF!,#REF!=2),0,ROUNDUP(N2754/#REF!,0))),#REF!)</f>
        <v>#REF!</v>
      </c>
      <c r="X2754" s="513" t="e">
        <f t="shared" si="1463"/>
        <v>#REF!</v>
      </c>
      <c r="Y2754" s="511" t="e">
        <f>IF(W2754&lt;&gt;0,IF(AA2754/W2754/#REF!=1,#REF!,HLOOKUP(AA2754/W2754/#REF!,#REF!,2)+(HLOOKUP(AA2754/W2754/#REF!+0.2,#REF!,2)-HLOOKUP(AA2754/W2754/#REF!,#REF!,2))*(AA2754/W2754/#REF!-HLOOKUP(AA2754/W2754/#REF!,#REF!,1))/(HLOOKUP(AA2754/W2754/#REF!+0.2,#REF!,1)-HLOOKUP(AA2754/W2754/#REF!,#REF!,1))),0.5)</f>
        <v>#REF!</v>
      </c>
      <c r="Z2754" s="512" t="e">
        <f>IF(W2754&lt;&gt;0,IF(AA2754/W2754/#REF!=1,#REF!,HLOOKUP(AA2754/W2754/#REF!,#REF!,3)+(HLOOKUP(AA2754/W2754/#REF!+0.2,#REF!,3)-HLOOKUP(AA2754/W2754/#REF!,#REF!,3))*(AA2754/W2754/#REF!-HLOOKUP(AA2754/W2754/#REF!,#REF!,1))/(HLOOKUP(AA2754/W2754/#REF!+0.2,#REF!,1)-HLOOKUP(AA2754/W2754/#REF!,#REF!,1))),1)</f>
        <v>#REF!</v>
      </c>
      <c r="AA2754" s="514" t="e">
        <f>IF(W2754=0,0,MAX(MIN(N2754,W2754*#REF!),#REF!))</f>
        <v>#REF!</v>
      </c>
      <c r="AB2754" s="515" t="e">
        <f>AD2754/Cogeneratore!$C$4</f>
        <v>#DIV/0!</v>
      </c>
      <c r="AC2754" s="549"/>
      <c r="AD2754" s="550"/>
      <c r="AE2754" s="549"/>
      <c r="AF2754" s="550"/>
      <c r="AG2754" s="549"/>
      <c r="AH2754" s="550"/>
      <c r="AI2754" s="516" t="e">
        <f t="shared" si="1464"/>
        <v>#DIV/0!</v>
      </c>
      <c r="AJ2754" s="517">
        <f t="shared" si="1465"/>
        <v>0</v>
      </c>
      <c r="AK2754" s="513">
        <f t="shared" si="1444"/>
        <v>0</v>
      </c>
      <c r="AL2754" s="513">
        <f t="shared" si="1445"/>
        <v>0</v>
      </c>
      <c r="AM2754" s="513">
        <f t="shared" si="1446"/>
        <v>785.41875000000005</v>
      </c>
      <c r="AN2754" s="550"/>
      <c r="AO2754" s="550"/>
      <c r="AP2754" s="550"/>
      <c r="AQ2754" s="517">
        <f t="shared" si="1466"/>
        <v>0</v>
      </c>
      <c r="AR2754" s="513">
        <f t="shared" si="1467"/>
        <v>0</v>
      </c>
      <c r="AS2754" s="551"/>
      <c r="AT2754" s="552"/>
      <c r="AU2754" s="513">
        <f t="shared" si="1468"/>
        <v>502.97499999999997</v>
      </c>
      <c r="AV2754" s="513">
        <f>AU2754/Cogeneratore!$C$24</f>
        <v>213.125</v>
      </c>
      <c r="AW2754" s="513">
        <f t="shared" si="1447"/>
        <v>0</v>
      </c>
      <c r="AX2754" s="513" t="e">
        <f t="shared" si="1448"/>
        <v>#DIV/0!</v>
      </c>
      <c r="AY2754" s="518">
        <f t="shared" si="1449"/>
        <v>653.46336744791665</v>
      </c>
      <c r="AZ2754" s="519" t="e">
        <f t="shared" si="1450"/>
        <v>#DIV/0!</v>
      </c>
      <c r="BA2754" s="514" t="e">
        <f t="shared" si="1469"/>
        <v>#DIV/0!</v>
      </c>
      <c r="BB2754" s="520" t="e">
        <f>+BV2754*860/8250/Cogeneratore!$C$6</f>
        <v>#DIV/0!</v>
      </c>
      <c r="BC2754" s="625"/>
      <c r="BD2754" s="451">
        <f t="shared" si="1451"/>
        <v>213.125</v>
      </c>
      <c r="BN2754" s="447">
        <f>+L2754/Cogeneratore!$C$24</f>
        <v>213.125</v>
      </c>
      <c r="BP2754" s="447">
        <f t="shared" si="1452"/>
        <v>0</v>
      </c>
      <c r="BQ2754" s="447" t="e">
        <f>IF(BR2754&lt;Cogeneratore!$C$25/Cogeneratore!$C$23,BP2754,BP2754+BR2754-Cogeneratore!$C$25/Cogeneratore!$C$23)</f>
        <v>#DIV/0!</v>
      </c>
      <c r="BR2754" s="462">
        <f t="shared" si="1471"/>
        <v>0</v>
      </c>
      <c r="BS2754" s="462" t="e">
        <f>IF(BR2754&lt;Cogeneratore!$C$25/Cogeneratore!$C$23,BR2754,Cogeneratore!$C$25/Cogeneratore!$C$23)</f>
        <v>#DIV/0!</v>
      </c>
      <c r="BT2754" s="447" t="e">
        <f>+BS2754*(1-Cogeneratore!$C$23)</f>
        <v>#DIV/0!</v>
      </c>
      <c r="BU2754" s="462" t="e">
        <f>IF(BR2754-BT2754&lt;Cogeneratore!$C$25,BR2754-BT2754,Cogeneratore!$C$25)</f>
        <v>#DIV/0!</v>
      </c>
      <c r="BV2754" s="462" t="e">
        <f t="shared" si="1453"/>
        <v>#DIV/0!</v>
      </c>
      <c r="BW2754" s="462" t="e">
        <f t="shared" si="1454"/>
        <v>#DIV/0!</v>
      </c>
      <c r="BX2754" s="462" t="e">
        <f t="shared" si="1470"/>
        <v>#DIV/0!</v>
      </c>
      <c r="BY2754" s="447" t="e">
        <f>+BX2754*(1-#REF!)</f>
        <v>#DIV/0!</v>
      </c>
      <c r="BZ2754" s="462" t="e">
        <f t="shared" si="1472"/>
        <v>#DIV/0!</v>
      </c>
      <c r="CB2754" s="462" t="e">
        <f t="shared" si="1455"/>
        <v>#DIV/0!</v>
      </c>
      <c r="CC2754" s="447" t="e">
        <f>+CB2754/#REF!</f>
        <v>#DIV/0!</v>
      </c>
      <c r="CE2754" s="451" t="e">
        <f t="shared" si="1456"/>
        <v>#DIV/0!</v>
      </c>
    </row>
    <row r="2755" spans="1:83" x14ac:dyDescent="0.2">
      <c r="A2755" s="521">
        <f t="shared" si="1457"/>
        <v>39928</v>
      </c>
      <c r="B2755" s="522">
        <f t="shared" si="1439"/>
        <v>6</v>
      </c>
      <c r="C2755" s="522">
        <f t="shared" si="1440"/>
        <v>4</v>
      </c>
      <c r="D2755" s="505" t="str">
        <f t="shared" si="1458"/>
        <v>int</v>
      </c>
      <c r="E2755" s="522">
        <f t="shared" si="1441"/>
        <v>15</v>
      </c>
      <c r="F2755" s="522">
        <f t="shared" si="1442"/>
        <v>115</v>
      </c>
      <c r="G2755" s="522">
        <f t="shared" si="1459"/>
        <v>2751</v>
      </c>
      <c r="H2755" s="506">
        <v>791.97187499999995</v>
      </c>
      <c r="I2755" s="507">
        <f>+H2755-L2755/Cogeneratore!$C$24</f>
        <v>578.84687499999995</v>
      </c>
      <c r="J2755" s="507">
        <f t="shared" si="1460"/>
        <v>213.125</v>
      </c>
      <c r="K2755" s="508">
        <v>653.46336744791665</v>
      </c>
      <c r="L2755" s="508">
        <v>502.97499999999997</v>
      </c>
      <c r="M2755" s="507">
        <f t="shared" si="1443"/>
        <v>791.97187499999995</v>
      </c>
      <c r="N2755" s="507">
        <f t="shared" si="1461"/>
        <v>653.46336744791665</v>
      </c>
      <c r="O2755" s="509" t="s">
        <v>7</v>
      </c>
      <c r="P2755" s="578"/>
      <c r="Q2755" s="578"/>
      <c r="R2755" s="510" t="e">
        <f>MIN(IF(I2755&gt;#REF!*#REF!,#REF!,IF(AND(I2755&lt;#REF!,#REF!=2),0,ROUNDUP(I2755/#REF!,0))),#REF!)</f>
        <v>#REF!</v>
      </c>
      <c r="S2755" s="510" t="e">
        <f>IF(R2755=0,0,MAX(MIN(I2755,R2755*#REF!),#REF!))</f>
        <v>#REF!</v>
      </c>
      <c r="T2755" s="511" t="e">
        <f>IF(R2755&lt;&gt;0,IF(S2755/R2755/#REF!=1,#REF!,HLOOKUP(S2755/R2755/#REF!,#REF!,2)+(HLOOKUP(S2755/R2755/#REF!+0.2,#REF!,2)-HLOOKUP(S2755/R2755/#REF!,#REF!,2))*(S2755/R2755/#REF!-HLOOKUP(S2755/R2755/#REF!,#REF!,1))/(HLOOKUP(S2755/R2755/#REF!+0.2,#REF!,1)-HLOOKUP(S2755/R2755/#REF!,#REF!,1))),0.5)</f>
        <v>#REF!</v>
      </c>
      <c r="U2755" s="512" t="e">
        <f>IF(R2755&lt;&gt;0,IF(S2755/R2755/#REF!=1,#REF!,HLOOKUP(S2755/R2755/#REF!,#REF!,3)+(HLOOKUP(S2755/R2755/#REF!+0.2,#REF!,3)-HLOOKUP(S2755/R2755/#REF!,#REF!,3))*(S2755/R2755/#REF!-HLOOKUP(S2755/R2755/#REF!,#REF!,1))/(HLOOKUP(S2755/R2755/#REF!+0.2,#REF!,1)-HLOOKUP(S2755/R2755/#REF!,#REF!,1))),1)</f>
        <v>#REF!</v>
      </c>
      <c r="V2755" s="510" t="e">
        <f t="shared" si="1462"/>
        <v>#REF!</v>
      </c>
      <c r="W2755" s="513" t="e">
        <f>MIN(IF(N2755&gt;#REF!*#REF!,#REF!,IF(AND(N2755&lt;#REF!,#REF!=2),0,ROUNDUP(N2755/#REF!,0))),#REF!)</f>
        <v>#REF!</v>
      </c>
      <c r="X2755" s="513" t="e">
        <f t="shared" si="1463"/>
        <v>#REF!</v>
      </c>
      <c r="Y2755" s="511" t="e">
        <f>IF(W2755&lt;&gt;0,IF(AA2755/W2755/#REF!=1,#REF!,HLOOKUP(AA2755/W2755/#REF!,#REF!,2)+(HLOOKUP(AA2755/W2755/#REF!+0.2,#REF!,2)-HLOOKUP(AA2755/W2755/#REF!,#REF!,2))*(AA2755/W2755/#REF!-HLOOKUP(AA2755/W2755/#REF!,#REF!,1))/(HLOOKUP(AA2755/W2755/#REF!+0.2,#REF!,1)-HLOOKUP(AA2755/W2755/#REF!,#REF!,1))),0.5)</f>
        <v>#REF!</v>
      </c>
      <c r="Z2755" s="512" t="e">
        <f>IF(W2755&lt;&gt;0,IF(AA2755/W2755/#REF!=1,#REF!,HLOOKUP(AA2755/W2755/#REF!,#REF!,3)+(HLOOKUP(AA2755/W2755/#REF!+0.2,#REF!,3)-HLOOKUP(AA2755/W2755/#REF!,#REF!,3))*(AA2755/W2755/#REF!-HLOOKUP(AA2755/W2755/#REF!,#REF!,1))/(HLOOKUP(AA2755/W2755/#REF!+0.2,#REF!,1)-HLOOKUP(AA2755/W2755/#REF!,#REF!,1))),1)</f>
        <v>#REF!</v>
      </c>
      <c r="AA2755" s="514" t="e">
        <f>IF(W2755=0,0,MAX(MIN(N2755,W2755*#REF!),#REF!))</f>
        <v>#REF!</v>
      </c>
      <c r="AB2755" s="515" t="e">
        <f>AD2755/Cogeneratore!$C$4</f>
        <v>#DIV/0!</v>
      </c>
      <c r="AC2755" s="549"/>
      <c r="AD2755" s="550"/>
      <c r="AE2755" s="549"/>
      <c r="AF2755" s="550"/>
      <c r="AG2755" s="549"/>
      <c r="AH2755" s="550"/>
      <c r="AI2755" s="516" t="e">
        <f t="shared" si="1464"/>
        <v>#DIV/0!</v>
      </c>
      <c r="AJ2755" s="517">
        <f t="shared" si="1465"/>
        <v>0</v>
      </c>
      <c r="AK2755" s="513">
        <f t="shared" si="1444"/>
        <v>0</v>
      </c>
      <c r="AL2755" s="513">
        <f t="shared" si="1445"/>
        <v>0</v>
      </c>
      <c r="AM2755" s="513">
        <f t="shared" si="1446"/>
        <v>791.97187499999995</v>
      </c>
      <c r="AN2755" s="550"/>
      <c r="AO2755" s="550"/>
      <c r="AP2755" s="550"/>
      <c r="AQ2755" s="517">
        <f t="shared" si="1466"/>
        <v>0</v>
      </c>
      <c r="AR2755" s="513">
        <f t="shared" si="1467"/>
        <v>0</v>
      </c>
      <c r="AS2755" s="551"/>
      <c r="AT2755" s="552"/>
      <c r="AU2755" s="513">
        <f t="shared" si="1468"/>
        <v>502.97499999999997</v>
      </c>
      <c r="AV2755" s="513">
        <f>AU2755/Cogeneratore!$C$24</f>
        <v>213.125</v>
      </c>
      <c r="AW2755" s="513">
        <f t="shared" si="1447"/>
        <v>0</v>
      </c>
      <c r="AX2755" s="513" t="e">
        <f t="shared" si="1448"/>
        <v>#DIV/0!</v>
      </c>
      <c r="AY2755" s="518">
        <f t="shared" si="1449"/>
        <v>653.46336744791665</v>
      </c>
      <c r="AZ2755" s="519" t="e">
        <f t="shared" si="1450"/>
        <v>#DIV/0!</v>
      </c>
      <c r="BA2755" s="514" t="e">
        <f t="shared" si="1469"/>
        <v>#DIV/0!</v>
      </c>
      <c r="BB2755" s="520" t="e">
        <f>+BV2755*860/8250/Cogeneratore!$C$6</f>
        <v>#DIV/0!</v>
      </c>
      <c r="BC2755" s="625"/>
      <c r="BD2755" s="451">
        <f t="shared" si="1451"/>
        <v>213.125</v>
      </c>
      <c r="BN2755" s="447">
        <f>+L2755/Cogeneratore!$C$24</f>
        <v>213.125</v>
      </c>
      <c r="BP2755" s="447">
        <f t="shared" si="1452"/>
        <v>0</v>
      </c>
      <c r="BQ2755" s="447" t="e">
        <f>IF(BR2755&lt;Cogeneratore!$C$25/Cogeneratore!$C$23,BP2755,BP2755+BR2755-Cogeneratore!$C$25/Cogeneratore!$C$23)</f>
        <v>#DIV/0!</v>
      </c>
      <c r="BR2755" s="462">
        <f t="shared" si="1471"/>
        <v>0</v>
      </c>
      <c r="BS2755" s="462" t="e">
        <f>IF(BR2755&lt;Cogeneratore!$C$25/Cogeneratore!$C$23,BR2755,Cogeneratore!$C$25/Cogeneratore!$C$23)</f>
        <v>#DIV/0!</v>
      </c>
      <c r="BT2755" s="447" t="e">
        <f>+BS2755*(1-Cogeneratore!$C$23)</f>
        <v>#DIV/0!</v>
      </c>
      <c r="BU2755" s="462" t="e">
        <f>IF(BR2755-BT2755&lt;Cogeneratore!$C$25,BR2755-BT2755,Cogeneratore!$C$25)</f>
        <v>#DIV/0!</v>
      </c>
      <c r="BV2755" s="462" t="e">
        <f t="shared" si="1453"/>
        <v>#DIV/0!</v>
      </c>
      <c r="BW2755" s="462" t="e">
        <f t="shared" si="1454"/>
        <v>#DIV/0!</v>
      </c>
      <c r="BX2755" s="462" t="e">
        <f t="shared" si="1470"/>
        <v>#DIV/0!</v>
      </c>
      <c r="BY2755" s="447" t="e">
        <f>+BX2755*(1-#REF!)</f>
        <v>#DIV/0!</v>
      </c>
      <c r="BZ2755" s="462" t="e">
        <f t="shared" si="1472"/>
        <v>#DIV/0!</v>
      </c>
      <c r="CB2755" s="462" t="e">
        <f t="shared" si="1455"/>
        <v>#DIV/0!</v>
      </c>
      <c r="CC2755" s="447" t="e">
        <f>+CB2755/#REF!</f>
        <v>#DIV/0!</v>
      </c>
      <c r="CE2755" s="451" t="e">
        <f t="shared" si="1456"/>
        <v>#DIV/0!</v>
      </c>
    </row>
    <row r="2756" spans="1:83" x14ac:dyDescent="0.2">
      <c r="A2756" s="521">
        <f t="shared" si="1457"/>
        <v>39928</v>
      </c>
      <c r="B2756" s="522">
        <f t="shared" ref="B2756:B2819" si="1473">WEEKDAY(A2756,2)</f>
        <v>6</v>
      </c>
      <c r="C2756" s="522">
        <f t="shared" ref="C2756:C2819" si="1474">MONTH(A2756)</f>
        <v>4</v>
      </c>
      <c r="D2756" s="505" t="str">
        <f t="shared" si="1458"/>
        <v>int</v>
      </c>
      <c r="E2756" s="522">
        <f t="shared" ref="E2756:E2819" si="1475">MOD(G2756,24)</f>
        <v>16</v>
      </c>
      <c r="F2756" s="522">
        <f t="shared" ref="F2756:F2819" si="1476">TRUNC(G2756/24)+1</f>
        <v>115</v>
      </c>
      <c r="G2756" s="522">
        <f t="shared" si="1459"/>
        <v>2752</v>
      </c>
      <c r="H2756" s="506">
        <v>790.59375</v>
      </c>
      <c r="I2756" s="507">
        <f>+H2756-L2756/Cogeneratore!$C$24</f>
        <v>577.46875</v>
      </c>
      <c r="J2756" s="507">
        <f t="shared" si="1460"/>
        <v>213.125</v>
      </c>
      <c r="K2756" s="508">
        <v>373.40763854166664</v>
      </c>
      <c r="L2756" s="508">
        <v>502.97499999999997</v>
      </c>
      <c r="M2756" s="507">
        <f t="shared" ref="M2756:M2819" si="1477">I2756+AV2756</f>
        <v>790.59375</v>
      </c>
      <c r="N2756" s="507">
        <f t="shared" si="1461"/>
        <v>373.40763854166664</v>
      </c>
      <c r="O2756" s="509" t="s">
        <v>7</v>
      </c>
      <c r="P2756" s="578"/>
      <c r="Q2756" s="578"/>
      <c r="R2756" s="510" t="e">
        <f>MIN(IF(I2756&gt;#REF!*#REF!,#REF!,IF(AND(I2756&lt;#REF!,#REF!=2),0,ROUNDUP(I2756/#REF!,0))),#REF!)</f>
        <v>#REF!</v>
      </c>
      <c r="S2756" s="510" t="e">
        <f>IF(R2756=0,0,MAX(MIN(I2756,R2756*#REF!),#REF!))</f>
        <v>#REF!</v>
      </c>
      <c r="T2756" s="511" t="e">
        <f>IF(R2756&lt;&gt;0,IF(S2756/R2756/#REF!=1,#REF!,HLOOKUP(S2756/R2756/#REF!,#REF!,2)+(HLOOKUP(S2756/R2756/#REF!+0.2,#REF!,2)-HLOOKUP(S2756/R2756/#REF!,#REF!,2))*(S2756/R2756/#REF!-HLOOKUP(S2756/R2756/#REF!,#REF!,1))/(HLOOKUP(S2756/R2756/#REF!+0.2,#REF!,1)-HLOOKUP(S2756/R2756/#REF!,#REF!,1))),0.5)</f>
        <v>#REF!</v>
      </c>
      <c r="U2756" s="512" t="e">
        <f>IF(R2756&lt;&gt;0,IF(S2756/R2756/#REF!=1,#REF!,HLOOKUP(S2756/R2756/#REF!,#REF!,3)+(HLOOKUP(S2756/R2756/#REF!+0.2,#REF!,3)-HLOOKUP(S2756/R2756/#REF!,#REF!,3))*(S2756/R2756/#REF!-HLOOKUP(S2756/R2756/#REF!,#REF!,1))/(HLOOKUP(S2756/R2756/#REF!+0.2,#REF!,1)-HLOOKUP(S2756/R2756/#REF!,#REF!,1))),1)</f>
        <v>#REF!</v>
      </c>
      <c r="V2756" s="510" t="e">
        <f t="shared" si="1462"/>
        <v>#REF!</v>
      </c>
      <c r="W2756" s="513" t="e">
        <f>MIN(IF(N2756&gt;#REF!*#REF!,#REF!,IF(AND(N2756&lt;#REF!,#REF!=2),0,ROUNDUP(N2756/#REF!,0))),#REF!)</f>
        <v>#REF!</v>
      </c>
      <c r="X2756" s="513" t="e">
        <f t="shared" si="1463"/>
        <v>#REF!</v>
      </c>
      <c r="Y2756" s="511" t="e">
        <f>IF(W2756&lt;&gt;0,IF(AA2756/W2756/#REF!=1,#REF!,HLOOKUP(AA2756/W2756/#REF!,#REF!,2)+(HLOOKUP(AA2756/W2756/#REF!+0.2,#REF!,2)-HLOOKUP(AA2756/W2756/#REF!,#REF!,2))*(AA2756/W2756/#REF!-HLOOKUP(AA2756/W2756/#REF!,#REF!,1))/(HLOOKUP(AA2756/W2756/#REF!+0.2,#REF!,1)-HLOOKUP(AA2756/W2756/#REF!,#REF!,1))),0.5)</f>
        <v>#REF!</v>
      </c>
      <c r="Z2756" s="512" t="e">
        <f>IF(W2756&lt;&gt;0,IF(AA2756/W2756/#REF!=1,#REF!,HLOOKUP(AA2756/W2756/#REF!,#REF!,3)+(HLOOKUP(AA2756/W2756/#REF!+0.2,#REF!,3)-HLOOKUP(AA2756/W2756/#REF!,#REF!,3))*(AA2756/W2756/#REF!-HLOOKUP(AA2756/W2756/#REF!,#REF!,1))/(HLOOKUP(AA2756/W2756/#REF!+0.2,#REF!,1)-HLOOKUP(AA2756/W2756/#REF!,#REF!,1))),1)</f>
        <v>#REF!</v>
      </c>
      <c r="AA2756" s="514" t="e">
        <f>IF(W2756=0,0,MAX(MIN(N2756,W2756*#REF!),#REF!))</f>
        <v>#REF!</v>
      </c>
      <c r="AB2756" s="515" t="e">
        <f>AD2756/Cogeneratore!$C$4</f>
        <v>#DIV/0!</v>
      </c>
      <c r="AC2756" s="549"/>
      <c r="AD2756" s="550"/>
      <c r="AE2756" s="549"/>
      <c r="AF2756" s="550"/>
      <c r="AG2756" s="549"/>
      <c r="AH2756" s="550"/>
      <c r="AI2756" s="516" t="e">
        <f t="shared" si="1464"/>
        <v>#DIV/0!</v>
      </c>
      <c r="AJ2756" s="517">
        <f t="shared" si="1465"/>
        <v>0</v>
      </c>
      <c r="AK2756" s="513">
        <f t="shared" ref="AK2756:AK2819" si="1478">IF(AJ2756&gt;M2756,M2756,AJ2756)</f>
        <v>0</v>
      </c>
      <c r="AL2756" s="513">
        <f t="shared" ref="AL2756:AL2819" si="1479">IF(AJ2756&gt;M2756,AJ2756-M2756,0)</f>
        <v>0</v>
      </c>
      <c r="AM2756" s="513">
        <f t="shared" ref="AM2756:AM2819" si="1480">IF(M2756&gt;AJ2756,M2756-AJ2756,0)</f>
        <v>790.59375</v>
      </c>
      <c r="AN2756" s="550"/>
      <c r="AO2756" s="550"/>
      <c r="AP2756" s="550"/>
      <c r="AQ2756" s="517">
        <f t="shared" si="1466"/>
        <v>0</v>
      </c>
      <c r="AR2756" s="513">
        <f t="shared" si="1467"/>
        <v>0</v>
      </c>
      <c r="AS2756" s="551"/>
      <c r="AT2756" s="552"/>
      <c r="AU2756" s="513">
        <f t="shared" si="1468"/>
        <v>502.97499999999997</v>
      </c>
      <c r="AV2756" s="513">
        <f>AU2756/Cogeneratore!$C$24</f>
        <v>213.125</v>
      </c>
      <c r="AW2756" s="513">
        <f t="shared" ref="AW2756:AW2819" si="1481">IF(AQ2756&gt;N2756,N2756,AQ2756)</f>
        <v>0</v>
      </c>
      <c r="AX2756" s="513" t="e">
        <f t="shared" ref="AX2756:AX2819" si="1482">IF(AQ2756&gt;N2756,AQ2756-N2756,0)-BW2756</f>
        <v>#DIV/0!</v>
      </c>
      <c r="AY2756" s="518">
        <f t="shared" ref="AY2756:AY2819" si="1483">IF(N2756&gt;AQ2756,N2756-AQ2756,0)</f>
        <v>373.40763854166664</v>
      </c>
      <c r="AZ2756" s="519" t="e">
        <f t="shared" ref="AZ2756:AZ2819" si="1484">AD2756/AC2756+IF(AE2756&lt;&gt;0,AF2756/AE2756,0)+IF(AG2756&lt;&gt;0,AH2756/AG2756,0)</f>
        <v>#DIV/0!</v>
      </c>
      <c r="BA2756" s="514" t="e">
        <f t="shared" si="1469"/>
        <v>#DIV/0!</v>
      </c>
      <c r="BB2756" s="520" t="e">
        <f>+BV2756*860/8250/Cogeneratore!$C$6</f>
        <v>#DIV/0!</v>
      </c>
      <c r="BC2756" s="625"/>
      <c r="BD2756" s="451">
        <f t="shared" ref="BD2756:BD2819" si="1485">+AJ2756+AM2756-AL2756-I2756</f>
        <v>213.125</v>
      </c>
      <c r="BN2756" s="447">
        <f>+L2756/Cogeneratore!$C$24</f>
        <v>213.125</v>
      </c>
      <c r="BP2756" s="447">
        <f t="shared" ref="BP2756:BP2819" si="1486">IF(N2756&lt;&gt;0,+AW2756*(K2756/N2756),0)</f>
        <v>0</v>
      </c>
      <c r="BQ2756" s="447" t="e">
        <f>IF(BR2756&lt;Cogeneratore!$C$25/Cogeneratore!$C$23,BP2756,BP2756+BR2756-Cogeneratore!$C$25/Cogeneratore!$C$23)</f>
        <v>#DIV/0!</v>
      </c>
      <c r="BR2756" s="462">
        <f t="shared" si="1471"/>
        <v>0</v>
      </c>
      <c r="BS2756" s="462" t="e">
        <f>IF(BR2756&lt;Cogeneratore!$C$25/Cogeneratore!$C$23,BR2756,Cogeneratore!$C$25/Cogeneratore!$C$23)</f>
        <v>#DIV/0!</v>
      </c>
      <c r="BT2756" s="447" t="e">
        <f>+BS2756*(1-Cogeneratore!$C$23)</f>
        <v>#DIV/0!</v>
      </c>
      <c r="BU2756" s="462" t="e">
        <f>IF(BR2756-BT2756&lt;Cogeneratore!$C$25,BR2756-BT2756,Cogeneratore!$C$25)</f>
        <v>#DIV/0!</v>
      </c>
      <c r="BV2756" s="462" t="e">
        <f t="shared" ref="BV2756:BV2819" si="1487">IF(K2756-BQ2756&gt;=0,K2756-BQ2756,0)</f>
        <v>#DIV/0!</v>
      </c>
      <c r="BW2756" s="462" t="e">
        <f t="shared" ref="BW2756:BW2819" si="1488">IF(K2756-BQ2756&lt;0,K2756-BQ2756,0)</f>
        <v>#DIV/0!</v>
      </c>
      <c r="BX2756" s="462" t="e">
        <f t="shared" si="1470"/>
        <v>#DIV/0!</v>
      </c>
      <c r="BY2756" s="447" t="e">
        <f>+BX2756*(1-#REF!)</f>
        <v>#DIV/0!</v>
      </c>
      <c r="BZ2756" s="462" t="e">
        <f t="shared" si="1472"/>
        <v>#DIV/0!</v>
      </c>
      <c r="CB2756" s="462" t="e">
        <f t="shared" ref="CB2756:CB2819" si="1489">+L2756-BU2756</f>
        <v>#DIV/0!</v>
      </c>
      <c r="CC2756" s="447" t="e">
        <f>+CB2756/#REF!</f>
        <v>#DIV/0!</v>
      </c>
      <c r="CE2756" s="451" t="e">
        <f t="shared" ref="CE2756:CE2819" si="1490">+BZ2756-CB2756</f>
        <v>#DIV/0!</v>
      </c>
    </row>
    <row r="2757" spans="1:83" x14ac:dyDescent="0.2">
      <c r="A2757" s="521">
        <f t="shared" ref="A2757:A2820" si="1491">IF(F2757=F2756,A2756,A2756+1)</f>
        <v>39928</v>
      </c>
      <c r="B2757" s="522">
        <f t="shared" si="1473"/>
        <v>6</v>
      </c>
      <c r="C2757" s="522">
        <f t="shared" si="1474"/>
        <v>4</v>
      </c>
      <c r="D2757" s="505" t="str">
        <f t="shared" ref="D2757:D2820" si="1492">IF(OR(C2757=1,C2757=2,C2757=3,C2757=11,C2757=12),"inv",IF(OR(C2757=8,C2757=7,C2757=6),"est","int"))</f>
        <v>int</v>
      </c>
      <c r="E2757" s="522">
        <f t="shared" si="1475"/>
        <v>17</v>
      </c>
      <c r="F2757" s="522">
        <f t="shared" si="1476"/>
        <v>115</v>
      </c>
      <c r="G2757" s="522">
        <f t="shared" ref="G2757:G2820" si="1493">+G2756+1</f>
        <v>2753</v>
      </c>
      <c r="H2757" s="506">
        <v>799.56562499999995</v>
      </c>
      <c r="I2757" s="507">
        <f>+H2757-L2757/Cogeneratore!$C$24</f>
        <v>586.44062499999995</v>
      </c>
      <c r="J2757" s="507">
        <f t="shared" ref="J2757:J2820" si="1494">H2757-I2757</f>
        <v>213.125</v>
      </c>
      <c r="K2757" s="508">
        <v>373.40763854166664</v>
      </c>
      <c r="L2757" s="508">
        <v>502.97499999999997</v>
      </c>
      <c r="M2757" s="507">
        <f t="shared" si="1477"/>
        <v>799.56562499999995</v>
      </c>
      <c r="N2757" s="507">
        <f t="shared" ref="N2757:N2820" si="1495">K2757+AS2757</f>
        <v>373.40763854166664</v>
      </c>
      <c r="O2757" s="509" t="s">
        <v>7</v>
      </c>
      <c r="P2757" s="578"/>
      <c r="Q2757" s="578"/>
      <c r="R2757" s="510" t="e">
        <f>MIN(IF(I2757&gt;#REF!*#REF!,#REF!,IF(AND(I2757&lt;#REF!,#REF!=2),0,ROUNDUP(I2757/#REF!,0))),#REF!)</f>
        <v>#REF!</v>
      </c>
      <c r="S2757" s="510" t="e">
        <f>IF(R2757=0,0,MAX(MIN(I2757,R2757*#REF!),#REF!))</f>
        <v>#REF!</v>
      </c>
      <c r="T2757" s="511" t="e">
        <f>IF(R2757&lt;&gt;0,IF(S2757/R2757/#REF!=1,#REF!,HLOOKUP(S2757/R2757/#REF!,#REF!,2)+(HLOOKUP(S2757/R2757/#REF!+0.2,#REF!,2)-HLOOKUP(S2757/R2757/#REF!,#REF!,2))*(S2757/R2757/#REF!-HLOOKUP(S2757/R2757/#REF!,#REF!,1))/(HLOOKUP(S2757/R2757/#REF!+0.2,#REF!,1)-HLOOKUP(S2757/R2757/#REF!,#REF!,1))),0.5)</f>
        <v>#REF!</v>
      </c>
      <c r="U2757" s="512" t="e">
        <f>IF(R2757&lt;&gt;0,IF(S2757/R2757/#REF!=1,#REF!,HLOOKUP(S2757/R2757/#REF!,#REF!,3)+(HLOOKUP(S2757/R2757/#REF!+0.2,#REF!,3)-HLOOKUP(S2757/R2757/#REF!,#REF!,3))*(S2757/R2757/#REF!-HLOOKUP(S2757/R2757/#REF!,#REF!,1))/(HLOOKUP(S2757/R2757/#REF!+0.2,#REF!,1)-HLOOKUP(S2757/R2757/#REF!,#REF!,1))),1)</f>
        <v>#REF!</v>
      </c>
      <c r="V2757" s="510" t="e">
        <f t="shared" ref="V2757:V2820" si="1496">+S2757/T2757*(U2757-T2757)</f>
        <v>#REF!</v>
      </c>
      <c r="W2757" s="513" t="e">
        <f>MIN(IF(N2757&gt;#REF!*#REF!,#REF!,IF(AND(N2757&lt;#REF!,#REF!=2),0,ROUNDUP(N2757/#REF!,0))),#REF!)</f>
        <v>#REF!</v>
      </c>
      <c r="X2757" s="513" t="e">
        <f t="shared" ref="X2757:X2820" si="1497">+AA2757/(Z2757-Y2757)*Y2757</f>
        <v>#REF!</v>
      </c>
      <c r="Y2757" s="511" t="e">
        <f>IF(W2757&lt;&gt;0,IF(AA2757/W2757/#REF!=1,#REF!,HLOOKUP(AA2757/W2757/#REF!,#REF!,2)+(HLOOKUP(AA2757/W2757/#REF!+0.2,#REF!,2)-HLOOKUP(AA2757/W2757/#REF!,#REF!,2))*(AA2757/W2757/#REF!-HLOOKUP(AA2757/W2757/#REF!,#REF!,1))/(HLOOKUP(AA2757/W2757/#REF!+0.2,#REF!,1)-HLOOKUP(AA2757/W2757/#REF!,#REF!,1))),0.5)</f>
        <v>#REF!</v>
      </c>
      <c r="Z2757" s="512" t="e">
        <f>IF(W2757&lt;&gt;0,IF(AA2757/W2757/#REF!=1,#REF!,HLOOKUP(AA2757/W2757/#REF!,#REF!,3)+(HLOOKUP(AA2757/W2757/#REF!+0.2,#REF!,3)-HLOOKUP(AA2757/W2757/#REF!,#REF!,3))*(AA2757/W2757/#REF!-HLOOKUP(AA2757/W2757/#REF!,#REF!,1))/(HLOOKUP(AA2757/W2757/#REF!+0.2,#REF!,1)-HLOOKUP(AA2757/W2757/#REF!,#REF!,1))),1)</f>
        <v>#REF!</v>
      </c>
      <c r="AA2757" s="514" t="e">
        <f>IF(W2757=0,0,MAX(MIN(N2757,W2757*#REF!),#REF!))</f>
        <v>#REF!</v>
      </c>
      <c r="AB2757" s="515" t="e">
        <f>AD2757/Cogeneratore!$C$4</f>
        <v>#DIV/0!</v>
      </c>
      <c r="AC2757" s="549"/>
      <c r="AD2757" s="550"/>
      <c r="AE2757" s="549"/>
      <c r="AF2757" s="550"/>
      <c r="AG2757" s="549"/>
      <c r="AH2757" s="550"/>
      <c r="AI2757" s="516" t="e">
        <f t="shared" ref="AI2757:AI2820" si="1498">AVERAGE(AC2757,AE2757,AG2757)</f>
        <v>#DIV/0!</v>
      </c>
      <c r="AJ2757" s="517">
        <f t="shared" ref="AJ2757:AJ2820" si="1499">AD2757+AF2757+AH2757</f>
        <v>0</v>
      </c>
      <c r="AK2757" s="513">
        <f t="shared" si="1478"/>
        <v>0</v>
      </c>
      <c r="AL2757" s="513">
        <f t="shared" si="1479"/>
        <v>0</v>
      </c>
      <c r="AM2757" s="513">
        <f t="shared" si="1480"/>
        <v>799.56562499999995</v>
      </c>
      <c r="AN2757" s="550"/>
      <c r="AO2757" s="550"/>
      <c r="AP2757" s="550"/>
      <c r="AQ2757" s="517">
        <f t="shared" ref="AQ2757:AQ2820" si="1500">AN2757+AO2757+AP2757</f>
        <v>0</v>
      </c>
      <c r="AR2757" s="513">
        <f t="shared" ref="AR2757:AR2820" si="1501">IF(AQ2757&gt;=K2757,AQ2757-K2757,0)</f>
        <v>0</v>
      </c>
      <c r="AS2757" s="551"/>
      <c r="AT2757" s="552"/>
      <c r="AU2757" s="513">
        <f t="shared" ref="AU2757:AU2820" si="1502">L2757-AT2757</f>
        <v>502.97499999999997</v>
      </c>
      <c r="AV2757" s="513">
        <f>AU2757/Cogeneratore!$C$24</f>
        <v>213.125</v>
      </c>
      <c r="AW2757" s="513">
        <f t="shared" si="1481"/>
        <v>0</v>
      </c>
      <c r="AX2757" s="513" t="e">
        <f t="shared" si="1482"/>
        <v>#DIV/0!</v>
      </c>
      <c r="AY2757" s="518">
        <f t="shared" si="1483"/>
        <v>373.40763854166664</v>
      </c>
      <c r="AZ2757" s="519" t="e">
        <f t="shared" si="1484"/>
        <v>#DIV/0!</v>
      </c>
      <c r="BA2757" s="514" t="e">
        <f t="shared" ref="BA2757:BA2820" si="1503">+AZ2757*860/8250</f>
        <v>#DIV/0!</v>
      </c>
      <c r="BB2757" s="520" t="e">
        <f>+BV2757*860/8250/Cogeneratore!$C$6</f>
        <v>#DIV/0!</v>
      </c>
      <c r="BC2757" s="625"/>
      <c r="BD2757" s="451">
        <f t="shared" si="1485"/>
        <v>213.125</v>
      </c>
      <c r="BN2757" s="447">
        <f>+L2757/Cogeneratore!$C$24</f>
        <v>213.125</v>
      </c>
      <c r="BP2757" s="447">
        <f t="shared" si="1486"/>
        <v>0</v>
      </c>
      <c r="BQ2757" s="447" t="e">
        <f>IF(BR2757&lt;Cogeneratore!$C$25/Cogeneratore!$C$23,BP2757,BP2757+BR2757-Cogeneratore!$C$25/Cogeneratore!$C$23)</f>
        <v>#DIV/0!</v>
      </c>
      <c r="BR2757" s="462">
        <f t="shared" si="1471"/>
        <v>0</v>
      </c>
      <c r="BS2757" s="462" t="e">
        <f>IF(BR2757&lt;Cogeneratore!$C$25/Cogeneratore!$C$23,BR2757,Cogeneratore!$C$25/Cogeneratore!$C$23)</f>
        <v>#DIV/0!</v>
      </c>
      <c r="BT2757" s="447" t="e">
        <f>+BS2757*(1-Cogeneratore!$C$23)</f>
        <v>#DIV/0!</v>
      </c>
      <c r="BU2757" s="462" t="e">
        <f>IF(BR2757-BT2757&lt;Cogeneratore!$C$25,BR2757-BT2757,Cogeneratore!$C$25)</f>
        <v>#DIV/0!</v>
      </c>
      <c r="BV2757" s="462" t="e">
        <f t="shared" si="1487"/>
        <v>#DIV/0!</v>
      </c>
      <c r="BW2757" s="462" t="e">
        <f t="shared" si="1488"/>
        <v>#DIV/0!</v>
      </c>
      <c r="BX2757" s="462" t="e">
        <f t="shared" ref="BX2757:BX2820" si="1504">AY2757-BV2757-BW2757</f>
        <v>#DIV/0!</v>
      </c>
      <c r="BY2757" s="447" t="e">
        <f>+BX2757*(1-#REF!)</f>
        <v>#DIV/0!</v>
      </c>
      <c r="BZ2757" s="462" t="e">
        <f t="shared" si="1472"/>
        <v>#DIV/0!</v>
      </c>
      <c r="CB2757" s="462" t="e">
        <f t="shared" si="1489"/>
        <v>#DIV/0!</v>
      </c>
      <c r="CC2757" s="447" t="e">
        <f>+CB2757/#REF!</f>
        <v>#DIV/0!</v>
      </c>
      <c r="CE2757" s="451" t="e">
        <f t="shared" si="1490"/>
        <v>#DIV/0!</v>
      </c>
    </row>
    <row r="2758" spans="1:83" x14ac:dyDescent="0.2">
      <c r="A2758" s="521">
        <f t="shared" si="1491"/>
        <v>39928</v>
      </c>
      <c r="B2758" s="522">
        <f t="shared" si="1473"/>
        <v>6</v>
      </c>
      <c r="C2758" s="522">
        <f t="shared" si="1474"/>
        <v>4</v>
      </c>
      <c r="D2758" s="505" t="str">
        <f t="shared" si="1492"/>
        <v>int</v>
      </c>
      <c r="E2758" s="522">
        <f t="shared" si="1475"/>
        <v>18</v>
      </c>
      <c r="F2758" s="522">
        <f t="shared" si="1476"/>
        <v>115</v>
      </c>
      <c r="G2758" s="522">
        <f t="shared" si="1493"/>
        <v>2754</v>
      </c>
      <c r="H2758" s="506">
        <v>784.88437499999998</v>
      </c>
      <c r="I2758" s="507">
        <f>+H2758-L2758/Cogeneratore!$C$24</f>
        <v>571.75937499999998</v>
      </c>
      <c r="J2758" s="507">
        <f t="shared" si="1494"/>
        <v>213.125</v>
      </c>
      <c r="K2758" s="508">
        <v>373.40763854166664</v>
      </c>
      <c r="L2758" s="508">
        <v>502.97499999999997</v>
      </c>
      <c r="M2758" s="507">
        <f t="shared" si="1477"/>
        <v>784.88437499999998</v>
      </c>
      <c r="N2758" s="507">
        <f t="shared" si="1495"/>
        <v>373.40763854166664</v>
      </c>
      <c r="O2758" s="509" t="s">
        <v>7</v>
      </c>
      <c r="P2758" s="578"/>
      <c r="Q2758" s="578"/>
      <c r="R2758" s="510" t="e">
        <f>MIN(IF(I2758&gt;#REF!*#REF!,#REF!,IF(AND(I2758&lt;#REF!,#REF!=2),0,ROUNDUP(I2758/#REF!,0))),#REF!)</f>
        <v>#REF!</v>
      </c>
      <c r="S2758" s="510" t="e">
        <f>IF(R2758=0,0,MAX(MIN(I2758,R2758*#REF!),#REF!))</f>
        <v>#REF!</v>
      </c>
      <c r="T2758" s="511" t="e">
        <f>IF(R2758&lt;&gt;0,IF(S2758/R2758/#REF!=1,#REF!,HLOOKUP(S2758/R2758/#REF!,#REF!,2)+(HLOOKUP(S2758/R2758/#REF!+0.2,#REF!,2)-HLOOKUP(S2758/R2758/#REF!,#REF!,2))*(S2758/R2758/#REF!-HLOOKUP(S2758/R2758/#REF!,#REF!,1))/(HLOOKUP(S2758/R2758/#REF!+0.2,#REF!,1)-HLOOKUP(S2758/R2758/#REF!,#REF!,1))),0.5)</f>
        <v>#REF!</v>
      </c>
      <c r="U2758" s="512" t="e">
        <f>IF(R2758&lt;&gt;0,IF(S2758/R2758/#REF!=1,#REF!,HLOOKUP(S2758/R2758/#REF!,#REF!,3)+(HLOOKUP(S2758/R2758/#REF!+0.2,#REF!,3)-HLOOKUP(S2758/R2758/#REF!,#REF!,3))*(S2758/R2758/#REF!-HLOOKUP(S2758/R2758/#REF!,#REF!,1))/(HLOOKUP(S2758/R2758/#REF!+0.2,#REF!,1)-HLOOKUP(S2758/R2758/#REF!,#REF!,1))),1)</f>
        <v>#REF!</v>
      </c>
      <c r="V2758" s="510" t="e">
        <f t="shared" si="1496"/>
        <v>#REF!</v>
      </c>
      <c r="W2758" s="513" t="e">
        <f>MIN(IF(N2758&gt;#REF!*#REF!,#REF!,IF(AND(N2758&lt;#REF!,#REF!=2),0,ROUNDUP(N2758/#REF!,0))),#REF!)</f>
        <v>#REF!</v>
      </c>
      <c r="X2758" s="513" t="e">
        <f t="shared" si="1497"/>
        <v>#REF!</v>
      </c>
      <c r="Y2758" s="511" t="e">
        <f>IF(W2758&lt;&gt;0,IF(AA2758/W2758/#REF!=1,#REF!,HLOOKUP(AA2758/W2758/#REF!,#REF!,2)+(HLOOKUP(AA2758/W2758/#REF!+0.2,#REF!,2)-HLOOKUP(AA2758/W2758/#REF!,#REF!,2))*(AA2758/W2758/#REF!-HLOOKUP(AA2758/W2758/#REF!,#REF!,1))/(HLOOKUP(AA2758/W2758/#REF!+0.2,#REF!,1)-HLOOKUP(AA2758/W2758/#REF!,#REF!,1))),0.5)</f>
        <v>#REF!</v>
      </c>
      <c r="Z2758" s="512" t="e">
        <f>IF(W2758&lt;&gt;0,IF(AA2758/W2758/#REF!=1,#REF!,HLOOKUP(AA2758/W2758/#REF!,#REF!,3)+(HLOOKUP(AA2758/W2758/#REF!+0.2,#REF!,3)-HLOOKUP(AA2758/W2758/#REF!,#REF!,3))*(AA2758/W2758/#REF!-HLOOKUP(AA2758/W2758/#REF!,#REF!,1))/(HLOOKUP(AA2758/W2758/#REF!+0.2,#REF!,1)-HLOOKUP(AA2758/W2758/#REF!,#REF!,1))),1)</f>
        <v>#REF!</v>
      </c>
      <c r="AA2758" s="514" t="e">
        <f>IF(W2758=0,0,MAX(MIN(N2758,W2758*#REF!),#REF!))</f>
        <v>#REF!</v>
      </c>
      <c r="AB2758" s="515" t="e">
        <f>AD2758/Cogeneratore!$C$4</f>
        <v>#DIV/0!</v>
      </c>
      <c r="AC2758" s="549"/>
      <c r="AD2758" s="550"/>
      <c r="AE2758" s="549"/>
      <c r="AF2758" s="550"/>
      <c r="AG2758" s="549"/>
      <c r="AH2758" s="550"/>
      <c r="AI2758" s="516" t="e">
        <f t="shared" si="1498"/>
        <v>#DIV/0!</v>
      </c>
      <c r="AJ2758" s="517">
        <f t="shared" si="1499"/>
        <v>0</v>
      </c>
      <c r="AK2758" s="513">
        <f t="shared" si="1478"/>
        <v>0</v>
      </c>
      <c r="AL2758" s="513">
        <f t="shared" si="1479"/>
        <v>0</v>
      </c>
      <c r="AM2758" s="513">
        <f t="shared" si="1480"/>
        <v>784.88437499999998</v>
      </c>
      <c r="AN2758" s="550"/>
      <c r="AO2758" s="550"/>
      <c r="AP2758" s="550"/>
      <c r="AQ2758" s="517">
        <f t="shared" si="1500"/>
        <v>0</v>
      </c>
      <c r="AR2758" s="513">
        <f t="shared" si="1501"/>
        <v>0</v>
      </c>
      <c r="AS2758" s="551"/>
      <c r="AT2758" s="552"/>
      <c r="AU2758" s="513">
        <f t="shared" si="1502"/>
        <v>502.97499999999997</v>
      </c>
      <c r="AV2758" s="513">
        <f>AU2758/Cogeneratore!$C$24</f>
        <v>213.125</v>
      </c>
      <c r="AW2758" s="513">
        <f t="shared" si="1481"/>
        <v>0</v>
      </c>
      <c r="AX2758" s="513" t="e">
        <f t="shared" si="1482"/>
        <v>#DIV/0!</v>
      </c>
      <c r="AY2758" s="518">
        <f t="shared" si="1483"/>
        <v>373.40763854166664</v>
      </c>
      <c r="AZ2758" s="519" t="e">
        <f t="shared" si="1484"/>
        <v>#DIV/0!</v>
      </c>
      <c r="BA2758" s="514" t="e">
        <f t="shared" si="1503"/>
        <v>#DIV/0!</v>
      </c>
      <c r="BB2758" s="520" t="e">
        <f>+BV2758*860/8250/Cogeneratore!$C$6</f>
        <v>#DIV/0!</v>
      </c>
      <c r="BC2758" s="625"/>
      <c r="BD2758" s="451">
        <f t="shared" si="1485"/>
        <v>213.125</v>
      </c>
      <c r="BN2758" s="447">
        <f>+L2758/Cogeneratore!$C$24</f>
        <v>213.125</v>
      </c>
      <c r="BP2758" s="447">
        <f t="shared" si="1486"/>
        <v>0</v>
      </c>
      <c r="BQ2758" s="447" t="e">
        <f>IF(BR2758&lt;Cogeneratore!$C$25/Cogeneratore!$C$23,BP2758,BP2758+BR2758-Cogeneratore!$C$25/Cogeneratore!$C$23)</f>
        <v>#DIV/0!</v>
      </c>
      <c r="BR2758" s="462">
        <f t="shared" si="1471"/>
        <v>0</v>
      </c>
      <c r="BS2758" s="462" t="e">
        <f>IF(BR2758&lt;Cogeneratore!$C$25/Cogeneratore!$C$23,BR2758,Cogeneratore!$C$25/Cogeneratore!$C$23)</f>
        <v>#DIV/0!</v>
      </c>
      <c r="BT2758" s="447" t="e">
        <f>+BS2758*(1-Cogeneratore!$C$23)</f>
        <v>#DIV/0!</v>
      </c>
      <c r="BU2758" s="462" t="e">
        <f>IF(BR2758-BT2758&lt;Cogeneratore!$C$25,BR2758-BT2758,Cogeneratore!$C$25)</f>
        <v>#DIV/0!</v>
      </c>
      <c r="BV2758" s="462" t="e">
        <f t="shared" si="1487"/>
        <v>#DIV/0!</v>
      </c>
      <c r="BW2758" s="462" t="e">
        <f t="shared" si="1488"/>
        <v>#DIV/0!</v>
      </c>
      <c r="BX2758" s="462" t="e">
        <f t="shared" si="1504"/>
        <v>#DIV/0!</v>
      </c>
      <c r="BY2758" s="447" t="e">
        <f>+BX2758*(1-#REF!)</f>
        <v>#DIV/0!</v>
      </c>
      <c r="BZ2758" s="462" t="e">
        <f t="shared" si="1472"/>
        <v>#DIV/0!</v>
      </c>
      <c r="CB2758" s="462" t="e">
        <f t="shared" si="1489"/>
        <v>#DIV/0!</v>
      </c>
      <c r="CC2758" s="447" t="e">
        <f>+CB2758/#REF!</f>
        <v>#DIV/0!</v>
      </c>
      <c r="CE2758" s="451" t="e">
        <f t="shared" si="1490"/>
        <v>#DIV/0!</v>
      </c>
    </row>
    <row r="2759" spans="1:83" x14ac:dyDescent="0.2">
      <c r="A2759" s="521">
        <f t="shared" si="1491"/>
        <v>39928</v>
      </c>
      <c r="B2759" s="522">
        <f t="shared" si="1473"/>
        <v>6</v>
      </c>
      <c r="C2759" s="522">
        <f t="shared" si="1474"/>
        <v>4</v>
      </c>
      <c r="D2759" s="505" t="str">
        <f t="shared" si="1492"/>
        <v>int</v>
      </c>
      <c r="E2759" s="522">
        <f t="shared" si="1475"/>
        <v>19</v>
      </c>
      <c r="F2759" s="522">
        <f t="shared" si="1476"/>
        <v>115</v>
      </c>
      <c r="G2759" s="522">
        <f t="shared" si="1493"/>
        <v>2755</v>
      </c>
      <c r="H2759" s="506">
        <v>779.59687499999995</v>
      </c>
      <c r="I2759" s="507">
        <f>+H2759-L2759/Cogeneratore!$C$24</f>
        <v>609.09687499999995</v>
      </c>
      <c r="J2759" s="507">
        <f t="shared" si="1494"/>
        <v>170.5</v>
      </c>
      <c r="K2759" s="508">
        <v>373.40763854166664</v>
      </c>
      <c r="L2759" s="508">
        <v>402.38</v>
      </c>
      <c r="M2759" s="507">
        <f t="shared" si="1477"/>
        <v>779.59687499999995</v>
      </c>
      <c r="N2759" s="507">
        <f t="shared" si="1495"/>
        <v>373.40763854166664</v>
      </c>
      <c r="O2759" s="509" t="s">
        <v>7</v>
      </c>
      <c r="P2759" s="578"/>
      <c r="Q2759" s="578"/>
      <c r="R2759" s="510" t="e">
        <f>MIN(IF(I2759&gt;#REF!*#REF!,#REF!,IF(AND(I2759&lt;#REF!,#REF!=2),0,ROUNDUP(I2759/#REF!,0))),#REF!)</f>
        <v>#REF!</v>
      </c>
      <c r="S2759" s="510" t="e">
        <f>IF(R2759=0,0,MAX(MIN(I2759,R2759*#REF!),#REF!))</f>
        <v>#REF!</v>
      </c>
      <c r="T2759" s="511" t="e">
        <f>IF(R2759&lt;&gt;0,IF(S2759/R2759/#REF!=1,#REF!,HLOOKUP(S2759/R2759/#REF!,#REF!,2)+(HLOOKUP(S2759/R2759/#REF!+0.2,#REF!,2)-HLOOKUP(S2759/R2759/#REF!,#REF!,2))*(S2759/R2759/#REF!-HLOOKUP(S2759/R2759/#REF!,#REF!,1))/(HLOOKUP(S2759/R2759/#REF!+0.2,#REF!,1)-HLOOKUP(S2759/R2759/#REF!,#REF!,1))),0.5)</f>
        <v>#REF!</v>
      </c>
      <c r="U2759" s="512" t="e">
        <f>IF(R2759&lt;&gt;0,IF(S2759/R2759/#REF!=1,#REF!,HLOOKUP(S2759/R2759/#REF!,#REF!,3)+(HLOOKUP(S2759/R2759/#REF!+0.2,#REF!,3)-HLOOKUP(S2759/R2759/#REF!,#REF!,3))*(S2759/R2759/#REF!-HLOOKUP(S2759/R2759/#REF!,#REF!,1))/(HLOOKUP(S2759/R2759/#REF!+0.2,#REF!,1)-HLOOKUP(S2759/R2759/#REF!,#REF!,1))),1)</f>
        <v>#REF!</v>
      </c>
      <c r="V2759" s="510" t="e">
        <f t="shared" si="1496"/>
        <v>#REF!</v>
      </c>
      <c r="W2759" s="513" t="e">
        <f>MIN(IF(N2759&gt;#REF!*#REF!,#REF!,IF(AND(N2759&lt;#REF!,#REF!=2),0,ROUNDUP(N2759/#REF!,0))),#REF!)</f>
        <v>#REF!</v>
      </c>
      <c r="X2759" s="513" t="e">
        <f t="shared" si="1497"/>
        <v>#REF!</v>
      </c>
      <c r="Y2759" s="511" t="e">
        <f>IF(W2759&lt;&gt;0,IF(AA2759/W2759/#REF!=1,#REF!,HLOOKUP(AA2759/W2759/#REF!,#REF!,2)+(HLOOKUP(AA2759/W2759/#REF!+0.2,#REF!,2)-HLOOKUP(AA2759/W2759/#REF!,#REF!,2))*(AA2759/W2759/#REF!-HLOOKUP(AA2759/W2759/#REF!,#REF!,1))/(HLOOKUP(AA2759/W2759/#REF!+0.2,#REF!,1)-HLOOKUP(AA2759/W2759/#REF!,#REF!,1))),0.5)</f>
        <v>#REF!</v>
      </c>
      <c r="Z2759" s="512" t="e">
        <f>IF(W2759&lt;&gt;0,IF(AA2759/W2759/#REF!=1,#REF!,HLOOKUP(AA2759/W2759/#REF!,#REF!,3)+(HLOOKUP(AA2759/W2759/#REF!+0.2,#REF!,3)-HLOOKUP(AA2759/W2759/#REF!,#REF!,3))*(AA2759/W2759/#REF!-HLOOKUP(AA2759/W2759/#REF!,#REF!,1))/(HLOOKUP(AA2759/W2759/#REF!+0.2,#REF!,1)-HLOOKUP(AA2759/W2759/#REF!,#REF!,1))),1)</f>
        <v>#REF!</v>
      </c>
      <c r="AA2759" s="514" t="e">
        <f>IF(W2759=0,0,MAX(MIN(N2759,W2759*#REF!),#REF!))</f>
        <v>#REF!</v>
      </c>
      <c r="AB2759" s="515" t="e">
        <f>AD2759/Cogeneratore!$C$4</f>
        <v>#DIV/0!</v>
      </c>
      <c r="AC2759" s="549"/>
      <c r="AD2759" s="550"/>
      <c r="AE2759" s="549"/>
      <c r="AF2759" s="550"/>
      <c r="AG2759" s="549"/>
      <c r="AH2759" s="550"/>
      <c r="AI2759" s="516" t="e">
        <f t="shared" si="1498"/>
        <v>#DIV/0!</v>
      </c>
      <c r="AJ2759" s="517">
        <f t="shared" si="1499"/>
        <v>0</v>
      </c>
      <c r="AK2759" s="513">
        <f t="shared" si="1478"/>
        <v>0</v>
      </c>
      <c r="AL2759" s="513">
        <f t="shared" si="1479"/>
        <v>0</v>
      </c>
      <c r="AM2759" s="513">
        <f t="shared" si="1480"/>
        <v>779.59687499999995</v>
      </c>
      <c r="AN2759" s="550"/>
      <c r="AO2759" s="550"/>
      <c r="AP2759" s="550"/>
      <c r="AQ2759" s="517">
        <f t="shared" si="1500"/>
        <v>0</v>
      </c>
      <c r="AR2759" s="513">
        <f t="shared" si="1501"/>
        <v>0</v>
      </c>
      <c r="AS2759" s="551"/>
      <c r="AT2759" s="552"/>
      <c r="AU2759" s="513">
        <f t="shared" si="1502"/>
        <v>402.38</v>
      </c>
      <c r="AV2759" s="513">
        <f>AU2759/Cogeneratore!$C$24</f>
        <v>170.5</v>
      </c>
      <c r="AW2759" s="513">
        <f t="shared" si="1481"/>
        <v>0</v>
      </c>
      <c r="AX2759" s="513" t="e">
        <f t="shared" si="1482"/>
        <v>#DIV/0!</v>
      </c>
      <c r="AY2759" s="518">
        <f t="shared" si="1483"/>
        <v>373.40763854166664</v>
      </c>
      <c r="AZ2759" s="519" t="e">
        <f t="shared" si="1484"/>
        <v>#DIV/0!</v>
      </c>
      <c r="BA2759" s="514" t="e">
        <f t="shared" si="1503"/>
        <v>#DIV/0!</v>
      </c>
      <c r="BB2759" s="520" t="e">
        <f>+BV2759*860/8250/Cogeneratore!$C$6</f>
        <v>#DIV/0!</v>
      </c>
      <c r="BC2759" s="625"/>
      <c r="BD2759" s="451">
        <f t="shared" si="1485"/>
        <v>170.5</v>
      </c>
      <c r="BN2759" s="447">
        <f>+L2759/Cogeneratore!$C$24</f>
        <v>170.5</v>
      </c>
      <c r="BP2759" s="447">
        <f t="shared" si="1486"/>
        <v>0</v>
      </c>
      <c r="BQ2759" s="447" t="e">
        <f>IF(BR2759&lt;Cogeneratore!$C$25/Cogeneratore!$C$23,BP2759,BP2759+BR2759-Cogeneratore!$C$25/Cogeneratore!$C$23)</f>
        <v>#DIV/0!</v>
      </c>
      <c r="BR2759" s="462">
        <f t="shared" si="1471"/>
        <v>0</v>
      </c>
      <c r="BS2759" s="462" t="e">
        <f>IF(BR2759&lt;Cogeneratore!$C$25/Cogeneratore!$C$23,BR2759,Cogeneratore!$C$25/Cogeneratore!$C$23)</f>
        <v>#DIV/0!</v>
      </c>
      <c r="BT2759" s="447" t="e">
        <f>+BS2759*(1-Cogeneratore!$C$23)</f>
        <v>#DIV/0!</v>
      </c>
      <c r="BU2759" s="462" t="e">
        <f>IF(BR2759-BT2759&lt;Cogeneratore!$C$25,BR2759-BT2759,Cogeneratore!$C$25)</f>
        <v>#DIV/0!</v>
      </c>
      <c r="BV2759" s="462" t="e">
        <f t="shared" si="1487"/>
        <v>#DIV/0!</v>
      </c>
      <c r="BW2759" s="462" t="e">
        <f t="shared" si="1488"/>
        <v>#DIV/0!</v>
      </c>
      <c r="BX2759" s="462" t="e">
        <f t="shared" si="1504"/>
        <v>#DIV/0!</v>
      </c>
      <c r="BY2759" s="447" t="e">
        <f>+BX2759*(1-#REF!)</f>
        <v>#DIV/0!</v>
      </c>
      <c r="BZ2759" s="462" t="e">
        <f t="shared" si="1472"/>
        <v>#DIV/0!</v>
      </c>
      <c r="CB2759" s="462" t="e">
        <f t="shared" si="1489"/>
        <v>#DIV/0!</v>
      </c>
      <c r="CC2759" s="447" t="e">
        <f>+CB2759/#REF!</f>
        <v>#DIV/0!</v>
      </c>
      <c r="CE2759" s="451" t="e">
        <f t="shared" si="1490"/>
        <v>#DIV/0!</v>
      </c>
    </row>
    <row r="2760" spans="1:83" x14ac:dyDescent="0.2">
      <c r="A2760" s="521">
        <f t="shared" si="1491"/>
        <v>39928</v>
      </c>
      <c r="B2760" s="522">
        <f t="shared" si="1473"/>
        <v>6</v>
      </c>
      <c r="C2760" s="522">
        <f t="shared" si="1474"/>
        <v>4</v>
      </c>
      <c r="D2760" s="505" t="str">
        <f t="shared" si="1492"/>
        <v>int</v>
      </c>
      <c r="E2760" s="522">
        <f t="shared" si="1475"/>
        <v>20</v>
      </c>
      <c r="F2760" s="522">
        <f t="shared" si="1476"/>
        <v>115</v>
      </c>
      <c r="G2760" s="522">
        <f t="shared" si="1493"/>
        <v>2756</v>
      </c>
      <c r="H2760" s="506">
        <v>772.34062500000005</v>
      </c>
      <c r="I2760" s="507">
        <f>+H2760-L2760/Cogeneratore!$C$24</f>
        <v>559.21562500000005</v>
      </c>
      <c r="J2760" s="507">
        <f t="shared" si="1494"/>
        <v>213.125</v>
      </c>
      <c r="K2760" s="508">
        <v>373.40763854166664</v>
      </c>
      <c r="L2760" s="508">
        <v>502.97499999999997</v>
      </c>
      <c r="M2760" s="507">
        <f t="shared" si="1477"/>
        <v>772.34062500000005</v>
      </c>
      <c r="N2760" s="507">
        <f t="shared" si="1495"/>
        <v>373.40763854166664</v>
      </c>
      <c r="O2760" s="509" t="s">
        <v>7</v>
      </c>
      <c r="P2760" s="578"/>
      <c r="Q2760" s="578"/>
      <c r="R2760" s="510" t="e">
        <f>MIN(IF(I2760&gt;#REF!*#REF!,#REF!,IF(AND(I2760&lt;#REF!,#REF!=2),0,ROUNDUP(I2760/#REF!,0))),#REF!)</f>
        <v>#REF!</v>
      </c>
      <c r="S2760" s="510" t="e">
        <f>IF(R2760=0,0,MAX(MIN(I2760,R2760*#REF!),#REF!))</f>
        <v>#REF!</v>
      </c>
      <c r="T2760" s="511" t="e">
        <f>IF(R2760&lt;&gt;0,IF(S2760/R2760/#REF!=1,#REF!,HLOOKUP(S2760/R2760/#REF!,#REF!,2)+(HLOOKUP(S2760/R2760/#REF!+0.2,#REF!,2)-HLOOKUP(S2760/R2760/#REF!,#REF!,2))*(S2760/R2760/#REF!-HLOOKUP(S2760/R2760/#REF!,#REF!,1))/(HLOOKUP(S2760/R2760/#REF!+0.2,#REF!,1)-HLOOKUP(S2760/R2760/#REF!,#REF!,1))),0.5)</f>
        <v>#REF!</v>
      </c>
      <c r="U2760" s="512" t="e">
        <f>IF(R2760&lt;&gt;0,IF(S2760/R2760/#REF!=1,#REF!,HLOOKUP(S2760/R2760/#REF!,#REF!,3)+(HLOOKUP(S2760/R2760/#REF!+0.2,#REF!,3)-HLOOKUP(S2760/R2760/#REF!,#REF!,3))*(S2760/R2760/#REF!-HLOOKUP(S2760/R2760/#REF!,#REF!,1))/(HLOOKUP(S2760/R2760/#REF!+0.2,#REF!,1)-HLOOKUP(S2760/R2760/#REF!,#REF!,1))),1)</f>
        <v>#REF!</v>
      </c>
      <c r="V2760" s="510" t="e">
        <f t="shared" si="1496"/>
        <v>#REF!</v>
      </c>
      <c r="W2760" s="513" t="e">
        <f>MIN(IF(N2760&gt;#REF!*#REF!,#REF!,IF(AND(N2760&lt;#REF!,#REF!=2),0,ROUNDUP(N2760/#REF!,0))),#REF!)</f>
        <v>#REF!</v>
      </c>
      <c r="X2760" s="513" t="e">
        <f t="shared" si="1497"/>
        <v>#REF!</v>
      </c>
      <c r="Y2760" s="511" t="e">
        <f>IF(W2760&lt;&gt;0,IF(AA2760/W2760/#REF!=1,#REF!,HLOOKUP(AA2760/W2760/#REF!,#REF!,2)+(HLOOKUP(AA2760/W2760/#REF!+0.2,#REF!,2)-HLOOKUP(AA2760/W2760/#REF!,#REF!,2))*(AA2760/W2760/#REF!-HLOOKUP(AA2760/W2760/#REF!,#REF!,1))/(HLOOKUP(AA2760/W2760/#REF!+0.2,#REF!,1)-HLOOKUP(AA2760/W2760/#REF!,#REF!,1))),0.5)</f>
        <v>#REF!</v>
      </c>
      <c r="Z2760" s="512" t="e">
        <f>IF(W2760&lt;&gt;0,IF(AA2760/W2760/#REF!=1,#REF!,HLOOKUP(AA2760/W2760/#REF!,#REF!,3)+(HLOOKUP(AA2760/W2760/#REF!+0.2,#REF!,3)-HLOOKUP(AA2760/W2760/#REF!,#REF!,3))*(AA2760/W2760/#REF!-HLOOKUP(AA2760/W2760/#REF!,#REF!,1))/(HLOOKUP(AA2760/W2760/#REF!+0.2,#REF!,1)-HLOOKUP(AA2760/W2760/#REF!,#REF!,1))),1)</f>
        <v>#REF!</v>
      </c>
      <c r="AA2760" s="514" t="e">
        <f>IF(W2760=0,0,MAX(MIN(N2760,W2760*#REF!),#REF!))</f>
        <v>#REF!</v>
      </c>
      <c r="AB2760" s="515" t="e">
        <f>AD2760/Cogeneratore!$C$4</f>
        <v>#DIV/0!</v>
      </c>
      <c r="AC2760" s="549"/>
      <c r="AD2760" s="550"/>
      <c r="AE2760" s="549"/>
      <c r="AF2760" s="550"/>
      <c r="AG2760" s="549"/>
      <c r="AH2760" s="550"/>
      <c r="AI2760" s="516" t="e">
        <f t="shared" si="1498"/>
        <v>#DIV/0!</v>
      </c>
      <c r="AJ2760" s="517">
        <f t="shared" si="1499"/>
        <v>0</v>
      </c>
      <c r="AK2760" s="513">
        <f t="shared" si="1478"/>
        <v>0</v>
      </c>
      <c r="AL2760" s="513">
        <f t="shared" si="1479"/>
        <v>0</v>
      </c>
      <c r="AM2760" s="513">
        <f t="shared" si="1480"/>
        <v>772.34062500000005</v>
      </c>
      <c r="AN2760" s="550"/>
      <c r="AO2760" s="550"/>
      <c r="AP2760" s="550"/>
      <c r="AQ2760" s="517">
        <f t="shared" si="1500"/>
        <v>0</v>
      </c>
      <c r="AR2760" s="513">
        <f t="shared" si="1501"/>
        <v>0</v>
      </c>
      <c r="AS2760" s="551"/>
      <c r="AT2760" s="552"/>
      <c r="AU2760" s="513">
        <f t="shared" si="1502"/>
        <v>502.97499999999997</v>
      </c>
      <c r="AV2760" s="513">
        <f>AU2760/Cogeneratore!$C$24</f>
        <v>213.125</v>
      </c>
      <c r="AW2760" s="513">
        <f t="shared" si="1481"/>
        <v>0</v>
      </c>
      <c r="AX2760" s="513" t="e">
        <f t="shared" si="1482"/>
        <v>#DIV/0!</v>
      </c>
      <c r="AY2760" s="518">
        <f t="shared" si="1483"/>
        <v>373.40763854166664</v>
      </c>
      <c r="AZ2760" s="519" t="e">
        <f t="shared" si="1484"/>
        <v>#DIV/0!</v>
      </c>
      <c r="BA2760" s="514" t="e">
        <f t="shared" si="1503"/>
        <v>#DIV/0!</v>
      </c>
      <c r="BB2760" s="520" t="e">
        <f>+BV2760*860/8250/Cogeneratore!$C$6</f>
        <v>#DIV/0!</v>
      </c>
      <c r="BC2760" s="625"/>
      <c r="BD2760" s="451">
        <f t="shared" si="1485"/>
        <v>213.125</v>
      </c>
      <c r="BN2760" s="447">
        <f>+L2760/Cogeneratore!$C$24</f>
        <v>213.125</v>
      </c>
      <c r="BP2760" s="447">
        <f t="shared" si="1486"/>
        <v>0</v>
      </c>
      <c r="BQ2760" s="447" t="e">
        <f>IF(BR2760&lt;Cogeneratore!$C$25/Cogeneratore!$C$23,BP2760,BP2760+BR2760-Cogeneratore!$C$25/Cogeneratore!$C$23)</f>
        <v>#DIV/0!</v>
      </c>
      <c r="BR2760" s="462">
        <f t="shared" si="1471"/>
        <v>0</v>
      </c>
      <c r="BS2760" s="462" t="e">
        <f>IF(BR2760&lt;Cogeneratore!$C$25/Cogeneratore!$C$23,BR2760,Cogeneratore!$C$25/Cogeneratore!$C$23)</f>
        <v>#DIV/0!</v>
      </c>
      <c r="BT2760" s="447" t="e">
        <f>+BS2760*(1-Cogeneratore!$C$23)</f>
        <v>#DIV/0!</v>
      </c>
      <c r="BU2760" s="462" t="e">
        <f>IF(BR2760-BT2760&lt;Cogeneratore!$C$25,BR2760-BT2760,Cogeneratore!$C$25)</f>
        <v>#DIV/0!</v>
      </c>
      <c r="BV2760" s="462" t="e">
        <f t="shared" si="1487"/>
        <v>#DIV/0!</v>
      </c>
      <c r="BW2760" s="462" t="e">
        <f t="shared" si="1488"/>
        <v>#DIV/0!</v>
      </c>
      <c r="BX2760" s="462" t="e">
        <f t="shared" si="1504"/>
        <v>#DIV/0!</v>
      </c>
      <c r="BY2760" s="447" t="e">
        <f>+BX2760*(1-#REF!)</f>
        <v>#DIV/0!</v>
      </c>
      <c r="BZ2760" s="462" t="e">
        <f t="shared" si="1472"/>
        <v>#DIV/0!</v>
      </c>
      <c r="CB2760" s="462" t="e">
        <f t="shared" si="1489"/>
        <v>#DIV/0!</v>
      </c>
      <c r="CC2760" s="447" t="e">
        <f>+CB2760/#REF!</f>
        <v>#DIV/0!</v>
      </c>
      <c r="CE2760" s="451" t="e">
        <f t="shared" si="1490"/>
        <v>#DIV/0!</v>
      </c>
    </row>
    <row r="2761" spans="1:83" x14ac:dyDescent="0.2">
      <c r="A2761" s="521">
        <f t="shared" si="1491"/>
        <v>39928</v>
      </c>
      <c r="B2761" s="522">
        <f t="shared" si="1473"/>
        <v>6</v>
      </c>
      <c r="C2761" s="522">
        <f t="shared" si="1474"/>
        <v>4</v>
      </c>
      <c r="D2761" s="505" t="str">
        <f t="shared" si="1492"/>
        <v>int</v>
      </c>
      <c r="E2761" s="522">
        <f t="shared" si="1475"/>
        <v>21</v>
      </c>
      <c r="F2761" s="522">
        <f t="shared" si="1476"/>
        <v>115</v>
      </c>
      <c r="G2761" s="522">
        <f t="shared" si="1493"/>
        <v>2757</v>
      </c>
      <c r="H2761" s="506">
        <v>747.67499999999995</v>
      </c>
      <c r="I2761" s="507">
        <f>+H2761-L2761/Cogeneratore!$C$24</f>
        <v>534.54999999999995</v>
      </c>
      <c r="J2761" s="507">
        <f t="shared" si="1494"/>
        <v>213.125</v>
      </c>
      <c r="K2761" s="508">
        <v>373.40763854166664</v>
      </c>
      <c r="L2761" s="508">
        <v>502.97499999999997</v>
      </c>
      <c r="M2761" s="507">
        <f t="shared" si="1477"/>
        <v>747.67499999999995</v>
      </c>
      <c r="N2761" s="507">
        <f t="shared" si="1495"/>
        <v>373.40763854166664</v>
      </c>
      <c r="O2761" s="509" t="s">
        <v>7</v>
      </c>
      <c r="P2761" s="578"/>
      <c r="Q2761" s="578"/>
      <c r="R2761" s="510" t="e">
        <f>MIN(IF(I2761&gt;#REF!*#REF!,#REF!,IF(AND(I2761&lt;#REF!,#REF!=2),0,ROUNDUP(I2761/#REF!,0))),#REF!)</f>
        <v>#REF!</v>
      </c>
      <c r="S2761" s="510" t="e">
        <f>IF(R2761=0,0,MAX(MIN(I2761,R2761*#REF!),#REF!))</f>
        <v>#REF!</v>
      </c>
      <c r="T2761" s="511" t="e">
        <f>IF(R2761&lt;&gt;0,IF(S2761/R2761/#REF!=1,#REF!,HLOOKUP(S2761/R2761/#REF!,#REF!,2)+(HLOOKUP(S2761/R2761/#REF!+0.2,#REF!,2)-HLOOKUP(S2761/R2761/#REF!,#REF!,2))*(S2761/R2761/#REF!-HLOOKUP(S2761/R2761/#REF!,#REF!,1))/(HLOOKUP(S2761/R2761/#REF!+0.2,#REF!,1)-HLOOKUP(S2761/R2761/#REF!,#REF!,1))),0.5)</f>
        <v>#REF!</v>
      </c>
      <c r="U2761" s="512" t="e">
        <f>IF(R2761&lt;&gt;0,IF(S2761/R2761/#REF!=1,#REF!,HLOOKUP(S2761/R2761/#REF!,#REF!,3)+(HLOOKUP(S2761/R2761/#REF!+0.2,#REF!,3)-HLOOKUP(S2761/R2761/#REF!,#REF!,3))*(S2761/R2761/#REF!-HLOOKUP(S2761/R2761/#REF!,#REF!,1))/(HLOOKUP(S2761/R2761/#REF!+0.2,#REF!,1)-HLOOKUP(S2761/R2761/#REF!,#REF!,1))),1)</f>
        <v>#REF!</v>
      </c>
      <c r="V2761" s="510" t="e">
        <f t="shared" si="1496"/>
        <v>#REF!</v>
      </c>
      <c r="W2761" s="513" t="e">
        <f>MIN(IF(N2761&gt;#REF!*#REF!,#REF!,IF(AND(N2761&lt;#REF!,#REF!=2),0,ROUNDUP(N2761/#REF!,0))),#REF!)</f>
        <v>#REF!</v>
      </c>
      <c r="X2761" s="513" t="e">
        <f t="shared" si="1497"/>
        <v>#REF!</v>
      </c>
      <c r="Y2761" s="511" t="e">
        <f>IF(W2761&lt;&gt;0,IF(AA2761/W2761/#REF!=1,#REF!,HLOOKUP(AA2761/W2761/#REF!,#REF!,2)+(HLOOKUP(AA2761/W2761/#REF!+0.2,#REF!,2)-HLOOKUP(AA2761/W2761/#REF!,#REF!,2))*(AA2761/W2761/#REF!-HLOOKUP(AA2761/W2761/#REF!,#REF!,1))/(HLOOKUP(AA2761/W2761/#REF!+0.2,#REF!,1)-HLOOKUP(AA2761/W2761/#REF!,#REF!,1))),0.5)</f>
        <v>#REF!</v>
      </c>
      <c r="Z2761" s="512" t="e">
        <f>IF(W2761&lt;&gt;0,IF(AA2761/W2761/#REF!=1,#REF!,HLOOKUP(AA2761/W2761/#REF!,#REF!,3)+(HLOOKUP(AA2761/W2761/#REF!+0.2,#REF!,3)-HLOOKUP(AA2761/W2761/#REF!,#REF!,3))*(AA2761/W2761/#REF!-HLOOKUP(AA2761/W2761/#REF!,#REF!,1))/(HLOOKUP(AA2761/W2761/#REF!+0.2,#REF!,1)-HLOOKUP(AA2761/W2761/#REF!,#REF!,1))),1)</f>
        <v>#REF!</v>
      </c>
      <c r="AA2761" s="514" t="e">
        <f>IF(W2761=0,0,MAX(MIN(N2761,W2761*#REF!),#REF!))</f>
        <v>#REF!</v>
      </c>
      <c r="AB2761" s="515" t="e">
        <f>AD2761/Cogeneratore!$C$4</f>
        <v>#DIV/0!</v>
      </c>
      <c r="AC2761" s="549"/>
      <c r="AD2761" s="550"/>
      <c r="AE2761" s="549"/>
      <c r="AF2761" s="550"/>
      <c r="AG2761" s="549"/>
      <c r="AH2761" s="550"/>
      <c r="AI2761" s="516" t="e">
        <f t="shared" si="1498"/>
        <v>#DIV/0!</v>
      </c>
      <c r="AJ2761" s="517">
        <f t="shared" si="1499"/>
        <v>0</v>
      </c>
      <c r="AK2761" s="513">
        <f t="shared" si="1478"/>
        <v>0</v>
      </c>
      <c r="AL2761" s="513">
        <f t="shared" si="1479"/>
        <v>0</v>
      </c>
      <c r="AM2761" s="513">
        <f t="shared" si="1480"/>
        <v>747.67499999999995</v>
      </c>
      <c r="AN2761" s="550"/>
      <c r="AO2761" s="550"/>
      <c r="AP2761" s="550"/>
      <c r="AQ2761" s="517">
        <f t="shared" si="1500"/>
        <v>0</v>
      </c>
      <c r="AR2761" s="513">
        <f t="shared" si="1501"/>
        <v>0</v>
      </c>
      <c r="AS2761" s="551"/>
      <c r="AT2761" s="552"/>
      <c r="AU2761" s="513">
        <f t="shared" si="1502"/>
        <v>502.97499999999997</v>
      </c>
      <c r="AV2761" s="513">
        <f>AU2761/Cogeneratore!$C$24</f>
        <v>213.125</v>
      </c>
      <c r="AW2761" s="513">
        <f t="shared" si="1481"/>
        <v>0</v>
      </c>
      <c r="AX2761" s="513" t="e">
        <f t="shared" si="1482"/>
        <v>#DIV/0!</v>
      </c>
      <c r="AY2761" s="518">
        <f t="shared" si="1483"/>
        <v>373.40763854166664</v>
      </c>
      <c r="AZ2761" s="519" t="e">
        <f t="shared" si="1484"/>
        <v>#DIV/0!</v>
      </c>
      <c r="BA2761" s="514" t="e">
        <f t="shared" si="1503"/>
        <v>#DIV/0!</v>
      </c>
      <c r="BB2761" s="520" t="e">
        <f>+BV2761*860/8250/Cogeneratore!$C$6</f>
        <v>#DIV/0!</v>
      </c>
      <c r="BC2761" s="625"/>
      <c r="BD2761" s="451">
        <f t="shared" si="1485"/>
        <v>213.125</v>
      </c>
      <c r="BN2761" s="447">
        <f>+L2761/Cogeneratore!$C$24</f>
        <v>213.125</v>
      </c>
      <c r="BP2761" s="447">
        <f t="shared" si="1486"/>
        <v>0</v>
      </c>
      <c r="BQ2761" s="447" t="e">
        <f>IF(BR2761&lt;Cogeneratore!$C$25/Cogeneratore!$C$23,BP2761,BP2761+BR2761-Cogeneratore!$C$25/Cogeneratore!$C$23)</f>
        <v>#DIV/0!</v>
      </c>
      <c r="BR2761" s="462">
        <f t="shared" si="1471"/>
        <v>0</v>
      </c>
      <c r="BS2761" s="462" t="e">
        <f>IF(BR2761&lt;Cogeneratore!$C$25/Cogeneratore!$C$23,BR2761,Cogeneratore!$C$25/Cogeneratore!$C$23)</f>
        <v>#DIV/0!</v>
      </c>
      <c r="BT2761" s="447" t="e">
        <f>+BS2761*(1-Cogeneratore!$C$23)</f>
        <v>#DIV/0!</v>
      </c>
      <c r="BU2761" s="462" t="e">
        <f>IF(BR2761-BT2761&lt;Cogeneratore!$C$25,BR2761-BT2761,Cogeneratore!$C$25)</f>
        <v>#DIV/0!</v>
      </c>
      <c r="BV2761" s="462" t="e">
        <f t="shared" si="1487"/>
        <v>#DIV/0!</v>
      </c>
      <c r="BW2761" s="462" t="e">
        <f t="shared" si="1488"/>
        <v>#DIV/0!</v>
      </c>
      <c r="BX2761" s="462" t="e">
        <f t="shared" si="1504"/>
        <v>#DIV/0!</v>
      </c>
      <c r="BY2761" s="447" t="e">
        <f>+BX2761*(1-#REF!)</f>
        <v>#DIV/0!</v>
      </c>
      <c r="BZ2761" s="462" t="e">
        <f t="shared" si="1472"/>
        <v>#DIV/0!</v>
      </c>
      <c r="CB2761" s="462" t="e">
        <f t="shared" si="1489"/>
        <v>#DIV/0!</v>
      </c>
      <c r="CC2761" s="447" t="e">
        <f>+CB2761/#REF!</f>
        <v>#DIV/0!</v>
      </c>
      <c r="CE2761" s="451" t="e">
        <f t="shared" si="1490"/>
        <v>#DIV/0!</v>
      </c>
    </row>
    <row r="2762" spans="1:83" x14ac:dyDescent="0.2">
      <c r="A2762" s="521">
        <f t="shared" si="1491"/>
        <v>39928</v>
      </c>
      <c r="B2762" s="522">
        <f t="shared" si="1473"/>
        <v>6</v>
      </c>
      <c r="C2762" s="522">
        <f t="shared" si="1474"/>
        <v>4</v>
      </c>
      <c r="D2762" s="505" t="str">
        <f t="shared" si="1492"/>
        <v>int</v>
      </c>
      <c r="E2762" s="522">
        <f t="shared" si="1475"/>
        <v>22</v>
      </c>
      <c r="F2762" s="522">
        <f t="shared" si="1476"/>
        <v>115</v>
      </c>
      <c r="G2762" s="522">
        <f t="shared" si="1493"/>
        <v>2758</v>
      </c>
      <c r="H2762" s="506">
        <v>717.609375</v>
      </c>
      <c r="I2762" s="507">
        <f>+H2762-L2762/Cogeneratore!$C$24</f>
        <v>504.484375</v>
      </c>
      <c r="J2762" s="507">
        <f t="shared" si="1494"/>
        <v>213.125</v>
      </c>
      <c r="K2762" s="508">
        <v>373.40763854166664</v>
      </c>
      <c r="L2762" s="508">
        <v>502.97499999999997</v>
      </c>
      <c r="M2762" s="507">
        <f t="shared" si="1477"/>
        <v>717.609375</v>
      </c>
      <c r="N2762" s="507">
        <f t="shared" si="1495"/>
        <v>373.40763854166664</v>
      </c>
      <c r="O2762" s="509" t="s">
        <v>7</v>
      </c>
      <c r="P2762" s="578"/>
      <c r="Q2762" s="578"/>
      <c r="R2762" s="510" t="e">
        <f>MIN(IF(I2762&gt;#REF!*#REF!,#REF!,IF(AND(I2762&lt;#REF!,#REF!=2),0,ROUNDUP(I2762/#REF!,0))),#REF!)</f>
        <v>#REF!</v>
      </c>
      <c r="S2762" s="510" t="e">
        <f>IF(R2762=0,0,MAX(MIN(I2762,R2762*#REF!),#REF!))</f>
        <v>#REF!</v>
      </c>
      <c r="T2762" s="511" t="e">
        <f>IF(R2762&lt;&gt;0,IF(S2762/R2762/#REF!=1,#REF!,HLOOKUP(S2762/R2762/#REF!,#REF!,2)+(HLOOKUP(S2762/R2762/#REF!+0.2,#REF!,2)-HLOOKUP(S2762/R2762/#REF!,#REF!,2))*(S2762/R2762/#REF!-HLOOKUP(S2762/R2762/#REF!,#REF!,1))/(HLOOKUP(S2762/R2762/#REF!+0.2,#REF!,1)-HLOOKUP(S2762/R2762/#REF!,#REF!,1))),0.5)</f>
        <v>#REF!</v>
      </c>
      <c r="U2762" s="512" t="e">
        <f>IF(R2762&lt;&gt;0,IF(S2762/R2762/#REF!=1,#REF!,HLOOKUP(S2762/R2762/#REF!,#REF!,3)+(HLOOKUP(S2762/R2762/#REF!+0.2,#REF!,3)-HLOOKUP(S2762/R2762/#REF!,#REF!,3))*(S2762/R2762/#REF!-HLOOKUP(S2762/R2762/#REF!,#REF!,1))/(HLOOKUP(S2762/R2762/#REF!+0.2,#REF!,1)-HLOOKUP(S2762/R2762/#REF!,#REF!,1))),1)</f>
        <v>#REF!</v>
      </c>
      <c r="V2762" s="510" t="e">
        <f t="shared" si="1496"/>
        <v>#REF!</v>
      </c>
      <c r="W2762" s="513" t="e">
        <f>MIN(IF(N2762&gt;#REF!*#REF!,#REF!,IF(AND(N2762&lt;#REF!,#REF!=2),0,ROUNDUP(N2762/#REF!,0))),#REF!)</f>
        <v>#REF!</v>
      </c>
      <c r="X2762" s="513" t="e">
        <f t="shared" si="1497"/>
        <v>#REF!</v>
      </c>
      <c r="Y2762" s="511" t="e">
        <f>IF(W2762&lt;&gt;0,IF(AA2762/W2762/#REF!=1,#REF!,HLOOKUP(AA2762/W2762/#REF!,#REF!,2)+(HLOOKUP(AA2762/W2762/#REF!+0.2,#REF!,2)-HLOOKUP(AA2762/W2762/#REF!,#REF!,2))*(AA2762/W2762/#REF!-HLOOKUP(AA2762/W2762/#REF!,#REF!,1))/(HLOOKUP(AA2762/W2762/#REF!+0.2,#REF!,1)-HLOOKUP(AA2762/W2762/#REF!,#REF!,1))),0.5)</f>
        <v>#REF!</v>
      </c>
      <c r="Z2762" s="512" t="e">
        <f>IF(W2762&lt;&gt;0,IF(AA2762/W2762/#REF!=1,#REF!,HLOOKUP(AA2762/W2762/#REF!,#REF!,3)+(HLOOKUP(AA2762/W2762/#REF!+0.2,#REF!,3)-HLOOKUP(AA2762/W2762/#REF!,#REF!,3))*(AA2762/W2762/#REF!-HLOOKUP(AA2762/W2762/#REF!,#REF!,1))/(HLOOKUP(AA2762/W2762/#REF!+0.2,#REF!,1)-HLOOKUP(AA2762/W2762/#REF!,#REF!,1))),1)</f>
        <v>#REF!</v>
      </c>
      <c r="AA2762" s="514" t="e">
        <f>IF(W2762=0,0,MAX(MIN(N2762,W2762*#REF!),#REF!))</f>
        <v>#REF!</v>
      </c>
      <c r="AB2762" s="515" t="e">
        <f>AD2762/Cogeneratore!$C$4</f>
        <v>#DIV/0!</v>
      </c>
      <c r="AC2762" s="549"/>
      <c r="AD2762" s="550"/>
      <c r="AE2762" s="549"/>
      <c r="AF2762" s="550"/>
      <c r="AG2762" s="549"/>
      <c r="AH2762" s="550"/>
      <c r="AI2762" s="516" t="e">
        <f t="shared" si="1498"/>
        <v>#DIV/0!</v>
      </c>
      <c r="AJ2762" s="517">
        <f t="shared" si="1499"/>
        <v>0</v>
      </c>
      <c r="AK2762" s="513">
        <f t="shared" si="1478"/>
        <v>0</v>
      </c>
      <c r="AL2762" s="513">
        <f t="shared" si="1479"/>
        <v>0</v>
      </c>
      <c r="AM2762" s="513">
        <f t="shared" si="1480"/>
        <v>717.609375</v>
      </c>
      <c r="AN2762" s="550"/>
      <c r="AO2762" s="550"/>
      <c r="AP2762" s="550"/>
      <c r="AQ2762" s="517">
        <f t="shared" si="1500"/>
        <v>0</v>
      </c>
      <c r="AR2762" s="513">
        <f t="shared" si="1501"/>
        <v>0</v>
      </c>
      <c r="AS2762" s="551"/>
      <c r="AT2762" s="552"/>
      <c r="AU2762" s="513">
        <f t="shared" si="1502"/>
        <v>502.97499999999997</v>
      </c>
      <c r="AV2762" s="513">
        <f>AU2762/Cogeneratore!$C$24</f>
        <v>213.125</v>
      </c>
      <c r="AW2762" s="513">
        <f t="shared" si="1481"/>
        <v>0</v>
      </c>
      <c r="AX2762" s="513" t="e">
        <f t="shared" si="1482"/>
        <v>#DIV/0!</v>
      </c>
      <c r="AY2762" s="518">
        <f t="shared" si="1483"/>
        <v>373.40763854166664</v>
      </c>
      <c r="AZ2762" s="519" t="e">
        <f t="shared" si="1484"/>
        <v>#DIV/0!</v>
      </c>
      <c r="BA2762" s="514" t="e">
        <f t="shared" si="1503"/>
        <v>#DIV/0!</v>
      </c>
      <c r="BB2762" s="520" t="e">
        <f>+BV2762*860/8250/Cogeneratore!$C$6</f>
        <v>#DIV/0!</v>
      </c>
      <c r="BC2762" s="625"/>
      <c r="BD2762" s="451">
        <f t="shared" si="1485"/>
        <v>213.125</v>
      </c>
      <c r="BN2762" s="447">
        <f>+L2762/Cogeneratore!$C$24</f>
        <v>213.125</v>
      </c>
      <c r="BP2762" s="447">
        <f t="shared" si="1486"/>
        <v>0</v>
      </c>
      <c r="BQ2762" s="447" t="e">
        <f>IF(BR2762&lt;Cogeneratore!$C$25/Cogeneratore!$C$23,BP2762,BP2762+BR2762-Cogeneratore!$C$25/Cogeneratore!$C$23)</f>
        <v>#DIV/0!</v>
      </c>
      <c r="BR2762" s="462">
        <f t="shared" si="1471"/>
        <v>0</v>
      </c>
      <c r="BS2762" s="462" t="e">
        <f>IF(BR2762&lt;Cogeneratore!$C$25/Cogeneratore!$C$23,BR2762,Cogeneratore!$C$25/Cogeneratore!$C$23)</f>
        <v>#DIV/0!</v>
      </c>
      <c r="BT2762" s="447" t="e">
        <f>+BS2762*(1-Cogeneratore!$C$23)</f>
        <v>#DIV/0!</v>
      </c>
      <c r="BU2762" s="462" t="e">
        <f>IF(BR2762-BT2762&lt;Cogeneratore!$C$25,BR2762-BT2762,Cogeneratore!$C$25)</f>
        <v>#DIV/0!</v>
      </c>
      <c r="BV2762" s="462" t="e">
        <f t="shared" si="1487"/>
        <v>#DIV/0!</v>
      </c>
      <c r="BW2762" s="462" t="e">
        <f t="shared" si="1488"/>
        <v>#DIV/0!</v>
      </c>
      <c r="BX2762" s="462" t="e">
        <f t="shared" si="1504"/>
        <v>#DIV/0!</v>
      </c>
      <c r="BY2762" s="447" t="e">
        <f>+BX2762*(1-#REF!)</f>
        <v>#DIV/0!</v>
      </c>
      <c r="BZ2762" s="462" t="e">
        <f t="shared" si="1472"/>
        <v>#DIV/0!</v>
      </c>
      <c r="CB2762" s="462" t="e">
        <f t="shared" si="1489"/>
        <v>#DIV/0!</v>
      </c>
      <c r="CC2762" s="447" t="e">
        <f>+CB2762/#REF!</f>
        <v>#DIV/0!</v>
      </c>
      <c r="CE2762" s="451" t="e">
        <f t="shared" si="1490"/>
        <v>#DIV/0!</v>
      </c>
    </row>
    <row r="2763" spans="1:83" x14ac:dyDescent="0.2">
      <c r="A2763" s="521">
        <f t="shared" si="1491"/>
        <v>39928</v>
      </c>
      <c r="B2763" s="522">
        <f t="shared" si="1473"/>
        <v>6</v>
      </c>
      <c r="C2763" s="522">
        <f t="shared" si="1474"/>
        <v>4</v>
      </c>
      <c r="D2763" s="505" t="str">
        <f t="shared" si="1492"/>
        <v>int</v>
      </c>
      <c r="E2763" s="522">
        <f t="shared" si="1475"/>
        <v>23</v>
      </c>
      <c r="F2763" s="522">
        <f t="shared" si="1476"/>
        <v>115</v>
      </c>
      <c r="G2763" s="522">
        <f t="shared" si="1493"/>
        <v>2759</v>
      </c>
      <c r="H2763" s="506">
        <v>700.81875000000002</v>
      </c>
      <c r="I2763" s="507">
        <f>+H2763-L2763/Cogeneratore!$C$24</f>
        <v>487.69375000000002</v>
      </c>
      <c r="J2763" s="507">
        <f t="shared" si="1494"/>
        <v>213.125</v>
      </c>
      <c r="K2763" s="508">
        <v>373.40763854166664</v>
      </c>
      <c r="L2763" s="508">
        <v>502.97499999999997</v>
      </c>
      <c r="M2763" s="507">
        <f t="shared" si="1477"/>
        <v>700.81875000000002</v>
      </c>
      <c r="N2763" s="507">
        <f t="shared" si="1495"/>
        <v>373.40763854166664</v>
      </c>
      <c r="O2763" s="509" t="s">
        <v>7</v>
      </c>
      <c r="P2763" s="578"/>
      <c r="Q2763" s="578"/>
      <c r="R2763" s="510" t="e">
        <f>MIN(IF(I2763&gt;#REF!*#REF!,#REF!,IF(AND(I2763&lt;#REF!,#REF!=2),0,ROUNDUP(I2763/#REF!,0))),#REF!)</f>
        <v>#REF!</v>
      </c>
      <c r="S2763" s="510" t="e">
        <f>IF(R2763=0,0,MAX(MIN(I2763,R2763*#REF!),#REF!))</f>
        <v>#REF!</v>
      </c>
      <c r="T2763" s="511" t="e">
        <f>IF(R2763&lt;&gt;0,IF(S2763/R2763/#REF!=1,#REF!,HLOOKUP(S2763/R2763/#REF!,#REF!,2)+(HLOOKUP(S2763/R2763/#REF!+0.2,#REF!,2)-HLOOKUP(S2763/R2763/#REF!,#REF!,2))*(S2763/R2763/#REF!-HLOOKUP(S2763/R2763/#REF!,#REF!,1))/(HLOOKUP(S2763/R2763/#REF!+0.2,#REF!,1)-HLOOKUP(S2763/R2763/#REF!,#REF!,1))),0.5)</f>
        <v>#REF!</v>
      </c>
      <c r="U2763" s="512" t="e">
        <f>IF(R2763&lt;&gt;0,IF(S2763/R2763/#REF!=1,#REF!,HLOOKUP(S2763/R2763/#REF!,#REF!,3)+(HLOOKUP(S2763/R2763/#REF!+0.2,#REF!,3)-HLOOKUP(S2763/R2763/#REF!,#REF!,3))*(S2763/R2763/#REF!-HLOOKUP(S2763/R2763/#REF!,#REF!,1))/(HLOOKUP(S2763/R2763/#REF!+0.2,#REF!,1)-HLOOKUP(S2763/R2763/#REF!,#REF!,1))),1)</f>
        <v>#REF!</v>
      </c>
      <c r="V2763" s="510" t="e">
        <f t="shared" si="1496"/>
        <v>#REF!</v>
      </c>
      <c r="W2763" s="513" t="e">
        <f>MIN(IF(N2763&gt;#REF!*#REF!,#REF!,IF(AND(N2763&lt;#REF!,#REF!=2),0,ROUNDUP(N2763/#REF!,0))),#REF!)</f>
        <v>#REF!</v>
      </c>
      <c r="X2763" s="513" t="e">
        <f t="shared" si="1497"/>
        <v>#REF!</v>
      </c>
      <c r="Y2763" s="511" t="e">
        <f>IF(W2763&lt;&gt;0,IF(AA2763/W2763/#REF!=1,#REF!,HLOOKUP(AA2763/W2763/#REF!,#REF!,2)+(HLOOKUP(AA2763/W2763/#REF!+0.2,#REF!,2)-HLOOKUP(AA2763/W2763/#REF!,#REF!,2))*(AA2763/W2763/#REF!-HLOOKUP(AA2763/W2763/#REF!,#REF!,1))/(HLOOKUP(AA2763/W2763/#REF!+0.2,#REF!,1)-HLOOKUP(AA2763/W2763/#REF!,#REF!,1))),0.5)</f>
        <v>#REF!</v>
      </c>
      <c r="Z2763" s="512" t="e">
        <f>IF(W2763&lt;&gt;0,IF(AA2763/W2763/#REF!=1,#REF!,HLOOKUP(AA2763/W2763/#REF!,#REF!,3)+(HLOOKUP(AA2763/W2763/#REF!+0.2,#REF!,3)-HLOOKUP(AA2763/W2763/#REF!,#REF!,3))*(AA2763/W2763/#REF!-HLOOKUP(AA2763/W2763/#REF!,#REF!,1))/(HLOOKUP(AA2763/W2763/#REF!+0.2,#REF!,1)-HLOOKUP(AA2763/W2763/#REF!,#REF!,1))),1)</f>
        <v>#REF!</v>
      </c>
      <c r="AA2763" s="514" t="e">
        <f>IF(W2763=0,0,MAX(MIN(N2763,W2763*#REF!),#REF!))</f>
        <v>#REF!</v>
      </c>
      <c r="AB2763" s="515" t="e">
        <f>AD2763/Cogeneratore!$C$4</f>
        <v>#DIV/0!</v>
      </c>
      <c r="AC2763" s="549"/>
      <c r="AD2763" s="550"/>
      <c r="AE2763" s="549"/>
      <c r="AF2763" s="550"/>
      <c r="AG2763" s="549"/>
      <c r="AH2763" s="550"/>
      <c r="AI2763" s="516" t="e">
        <f t="shared" si="1498"/>
        <v>#DIV/0!</v>
      </c>
      <c r="AJ2763" s="517">
        <f t="shared" si="1499"/>
        <v>0</v>
      </c>
      <c r="AK2763" s="513">
        <f t="shared" si="1478"/>
        <v>0</v>
      </c>
      <c r="AL2763" s="513">
        <f t="shared" si="1479"/>
        <v>0</v>
      </c>
      <c r="AM2763" s="513">
        <f t="shared" si="1480"/>
        <v>700.81875000000002</v>
      </c>
      <c r="AN2763" s="550"/>
      <c r="AO2763" s="550"/>
      <c r="AP2763" s="550"/>
      <c r="AQ2763" s="517">
        <f t="shared" si="1500"/>
        <v>0</v>
      </c>
      <c r="AR2763" s="513">
        <f t="shared" si="1501"/>
        <v>0</v>
      </c>
      <c r="AS2763" s="551"/>
      <c r="AT2763" s="552"/>
      <c r="AU2763" s="513">
        <f t="shared" si="1502"/>
        <v>502.97499999999997</v>
      </c>
      <c r="AV2763" s="513">
        <f>AU2763/Cogeneratore!$C$24</f>
        <v>213.125</v>
      </c>
      <c r="AW2763" s="513">
        <f t="shared" si="1481"/>
        <v>0</v>
      </c>
      <c r="AX2763" s="513" t="e">
        <f t="shared" si="1482"/>
        <v>#DIV/0!</v>
      </c>
      <c r="AY2763" s="518">
        <f t="shared" si="1483"/>
        <v>373.40763854166664</v>
      </c>
      <c r="AZ2763" s="519" t="e">
        <f t="shared" si="1484"/>
        <v>#DIV/0!</v>
      </c>
      <c r="BA2763" s="514" t="e">
        <f t="shared" si="1503"/>
        <v>#DIV/0!</v>
      </c>
      <c r="BB2763" s="520" t="e">
        <f>+BV2763*860/8250/Cogeneratore!$C$6</f>
        <v>#DIV/0!</v>
      </c>
      <c r="BC2763" s="625"/>
      <c r="BD2763" s="451">
        <f t="shared" si="1485"/>
        <v>213.125</v>
      </c>
      <c r="BN2763" s="447">
        <f>+L2763/Cogeneratore!$C$24</f>
        <v>213.125</v>
      </c>
      <c r="BP2763" s="447">
        <f t="shared" si="1486"/>
        <v>0</v>
      </c>
      <c r="BQ2763" s="447" t="e">
        <f>IF(BR2763&lt;Cogeneratore!$C$25/Cogeneratore!$C$23,BP2763,BP2763+BR2763-Cogeneratore!$C$25/Cogeneratore!$C$23)</f>
        <v>#DIV/0!</v>
      </c>
      <c r="BR2763" s="462">
        <f t="shared" si="1471"/>
        <v>0</v>
      </c>
      <c r="BS2763" s="462" t="e">
        <f>IF(BR2763&lt;Cogeneratore!$C$25/Cogeneratore!$C$23,BR2763,Cogeneratore!$C$25/Cogeneratore!$C$23)</f>
        <v>#DIV/0!</v>
      </c>
      <c r="BT2763" s="447" t="e">
        <f>+BS2763*(1-Cogeneratore!$C$23)</f>
        <v>#DIV/0!</v>
      </c>
      <c r="BU2763" s="462" t="e">
        <f>IF(BR2763-BT2763&lt;Cogeneratore!$C$25,BR2763-BT2763,Cogeneratore!$C$25)</f>
        <v>#DIV/0!</v>
      </c>
      <c r="BV2763" s="462" t="e">
        <f t="shared" si="1487"/>
        <v>#DIV/0!</v>
      </c>
      <c r="BW2763" s="462" t="e">
        <f t="shared" si="1488"/>
        <v>#DIV/0!</v>
      </c>
      <c r="BX2763" s="462" t="e">
        <f t="shared" si="1504"/>
        <v>#DIV/0!</v>
      </c>
      <c r="BY2763" s="447" t="e">
        <f>+BX2763*(1-#REF!)</f>
        <v>#DIV/0!</v>
      </c>
      <c r="BZ2763" s="462" t="e">
        <f t="shared" si="1472"/>
        <v>#DIV/0!</v>
      </c>
      <c r="CB2763" s="462" t="e">
        <f t="shared" si="1489"/>
        <v>#DIV/0!</v>
      </c>
      <c r="CC2763" s="447" t="e">
        <f>+CB2763/#REF!</f>
        <v>#DIV/0!</v>
      </c>
      <c r="CE2763" s="451" t="e">
        <f t="shared" si="1490"/>
        <v>#DIV/0!</v>
      </c>
    </row>
    <row r="2764" spans="1:83" x14ac:dyDescent="0.2">
      <c r="A2764" s="521">
        <f t="shared" si="1491"/>
        <v>39929</v>
      </c>
      <c r="B2764" s="522">
        <f t="shared" si="1473"/>
        <v>7</v>
      </c>
      <c r="C2764" s="522">
        <f t="shared" si="1474"/>
        <v>4</v>
      </c>
      <c r="D2764" s="505" t="str">
        <f t="shared" si="1492"/>
        <v>int</v>
      </c>
      <c r="E2764" s="522">
        <f t="shared" si="1475"/>
        <v>0</v>
      </c>
      <c r="F2764" s="522">
        <f t="shared" si="1476"/>
        <v>116</v>
      </c>
      <c r="G2764" s="522">
        <f t="shared" si="1493"/>
        <v>2760</v>
      </c>
      <c r="H2764" s="506">
        <v>708.63750000000005</v>
      </c>
      <c r="I2764" s="507">
        <f>+H2764-L2764/Cogeneratore!$C$24</f>
        <v>538.13750000000005</v>
      </c>
      <c r="J2764" s="507">
        <f t="shared" si="1494"/>
        <v>170.5</v>
      </c>
      <c r="K2764" s="508">
        <v>373.40763854166664</v>
      </c>
      <c r="L2764" s="508">
        <v>402.38</v>
      </c>
      <c r="M2764" s="507">
        <f t="shared" si="1477"/>
        <v>708.63750000000005</v>
      </c>
      <c r="N2764" s="507">
        <f t="shared" si="1495"/>
        <v>373.40763854166664</v>
      </c>
      <c r="O2764" s="509" t="s">
        <v>7</v>
      </c>
      <c r="P2764" s="578">
        <f>SUM(K2764:K2787)</f>
        <v>11949.044433333331</v>
      </c>
      <c r="Q2764" s="578">
        <f>SUM(N2764:N2787)</f>
        <v>11949.044433333331</v>
      </c>
      <c r="R2764" s="510" t="e">
        <f>MIN(IF(I2764&gt;#REF!*#REF!,#REF!,IF(AND(I2764&lt;#REF!,#REF!=2),0,ROUNDUP(I2764/#REF!,0))),#REF!)</f>
        <v>#REF!</v>
      </c>
      <c r="S2764" s="510" t="e">
        <f>IF(R2764=0,0,MAX(MIN(I2764,R2764*#REF!),#REF!))</f>
        <v>#REF!</v>
      </c>
      <c r="T2764" s="511" t="e">
        <f>IF(R2764&lt;&gt;0,IF(S2764/R2764/#REF!=1,#REF!,HLOOKUP(S2764/R2764/#REF!,#REF!,2)+(HLOOKUP(S2764/R2764/#REF!+0.2,#REF!,2)-HLOOKUP(S2764/R2764/#REF!,#REF!,2))*(S2764/R2764/#REF!-HLOOKUP(S2764/R2764/#REF!,#REF!,1))/(HLOOKUP(S2764/R2764/#REF!+0.2,#REF!,1)-HLOOKUP(S2764/R2764/#REF!,#REF!,1))),0.5)</f>
        <v>#REF!</v>
      </c>
      <c r="U2764" s="512" t="e">
        <f>IF(R2764&lt;&gt;0,IF(S2764/R2764/#REF!=1,#REF!,HLOOKUP(S2764/R2764/#REF!,#REF!,3)+(HLOOKUP(S2764/R2764/#REF!+0.2,#REF!,3)-HLOOKUP(S2764/R2764/#REF!,#REF!,3))*(S2764/R2764/#REF!-HLOOKUP(S2764/R2764/#REF!,#REF!,1))/(HLOOKUP(S2764/R2764/#REF!+0.2,#REF!,1)-HLOOKUP(S2764/R2764/#REF!,#REF!,1))),1)</f>
        <v>#REF!</v>
      </c>
      <c r="V2764" s="510" t="e">
        <f t="shared" si="1496"/>
        <v>#REF!</v>
      </c>
      <c r="W2764" s="513" t="e">
        <f>MIN(IF(N2764&gt;#REF!*#REF!,#REF!,IF(AND(N2764&lt;#REF!,#REF!=2),0,ROUNDUP(N2764/#REF!,0))),#REF!)</f>
        <v>#REF!</v>
      </c>
      <c r="X2764" s="513" t="e">
        <f t="shared" si="1497"/>
        <v>#REF!</v>
      </c>
      <c r="Y2764" s="511" t="e">
        <f>IF(W2764&lt;&gt;0,IF(AA2764/W2764/#REF!=1,#REF!,HLOOKUP(AA2764/W2764/#REF!,#REF!,2)+(HLOOKUP(AA2764/W2764/#REF!+0.2,#REF!,2)-HLOOKUP(AA2764/W2764/#REF!,#REF!,2))*(AA2764/W2764/#REF!-HLOOKUP(AA2764/W2764/#REF!,#REF!,1))/(HLOOKUP(AA2764/W2764/#REF!+0.2,#REF!,1)-HLOOKUP(AA2764/W2764/#REF!,#REF!,1))),0.5)</f>
        <v>#REF!</v>
      </c>
      <c r="Z2764" s="512" t="e">
        <f>IF(W2764&lt;&gt;0,IF(AA2764/W2764/#REF!=1,#REF!,HLOOKUP(AA2764/W2764/#REF!,#REF!,3)+(HLOOKUP(AA2764/W2764/#REF!+0.2,#REF!,3)-HLOOKUP(AA2764/W2764/#REF!,#REF!,3))*(AA2764/W2764/#REF!-HLOOKUP(AA2764/W2764/#REF!,#REF!,1))/(HLOOKUP(AA2764/W2764/#REF!+0.2,#REF!,1)-HLOOKUP(AA2764/W2764/#REF!,#REF!,1))),1)</f>
        <v>#REF!</v>
      </c>
      <c r="AA2764" s="514" t="e">
        <f>IF(W2764=0,0,MAX(MIN(N2764,W2764*#REF!),#REF!))</f>
        <v>#REF!</v>
      </c>
      <c r="AB2764" s="515" t="e">
        <f>AD2764/Cogeneratore!$C$4</f>
        <v>#DIV/0!</v>
      </c>
      <c r="AC2764" s="549"/>
      <c r="AD2764" s="550"/>
      <c r="AE2764" s="549"/>
      <c r="AF2764" s="550"/>
      <c r="AG2764" s="549"/>
      <c r="AH2764" s="550"/>
      <c r="AI2764" s="516" t="e">
        <f t="shared" si="1498"/>
        <v>#DIV/0!</v>
      </c>
      <c r="AJ2764" s="517">
        <f t="shared" si="1499"/>
        <v>0</v>
      </c>
      <c r="AK2764" s="513">
        <f t="shared" si="1478"/>
        <v>0</v>
      </c>
      <c r="AL2764" s="513">
        <f t="shared" si="1479"/>
        <v>0</v>
      </c>
      <c r="AM2764" s="513">
        <f t="shared" si="1480"/>
        <v>708.63750000000005</v>
      </c>
      <c r="AN2764" s="550"/>
      <c r="AO2764" s="550"/>
      <c r="AP2764" s="550"/>
      <c r="AQ2764" s="517">
        <f t="shared" si="1500"/>
        <v>0</v>
      </c>
      <c r="AR2764" s="513">
        <f t="shared" si="1501"/>
        <v>0</v>
      </c>
      <c r="AS2764" s="551"/>
      <c r="AT2764" s="552"/>
      <c r="AU2764" s="513">
        <f t="shared" si="1502"/>
        <v>402.38</v>
      </c>
      <c r="AV2764" s="513">
        <f>AU2764/Cogeneratore!$C$24</f>
        <v>170.5</v>
      </c>
      <c r="AW2764" s="513">
        <f t="shared" si="1481"/>
        <v>0</v>
      </c>
      <c r="AX2764" s="513" t="e">
        <f t="shared" si="1482"/>
        <v>#DIV/0!</v>
      </c>
      <c r="AY2764" s="518">
        <f t="shared" si="1483"/>
        <v>373.40763854166664</v>
      </c>
      <c r="AZ2764" s="519" t="e">
        <f t="shared" si="1484"/>
        <v>#DIV/0!</v>
      </c>
      <c r="BA2764" s="514" t="e">
        <f t="shared" si="1503"/>
        <v>#DIV/0!</v>
      </c>
      <c r="BB2764" s="520" t="e">
        <f>+BV2764*860/8250/Cogeneratore!$C$6</f>
        <v>#DIV/0!</v>
      </c>
      <c r="BC2764" s="625" t="e">
        <f>SUM(BA2764:BB2787)</f>
        <v>#DIV/0!</v>
      </c>
      <c r="BD2764" s="451">
        <f t="shared" si="1485"/>
        <v>170.5</v>
      </c>
      <c r="BN2764" s="447">
        <f>+L2764/Cogeneratore!$C$24</f>
        <v>170.5</v>
      </c>
      <c r="BP2764" s="447">
        <f t="shared" si="1486"/>
        <v>0</v>
      </c>
      <c r="BQ2764" s="447" t="e">
        <f>IF(BR2764&lt;Cogeneratore!$C$25/Cogeneratore!$C$23,BP2764,BP2764+BR2764-Cogeneratore!$C$25/Cogeneratore!$C$23)</f>
        <v>#DIV/0!</v>
      </c>
      <c r="BR2764" s="462">
        <f t="shared" si="1471"/>
        <v>0</v>
      </c>
      <c r="BS2764" s="462" t="e">
        <f>IF(BR2764&lt;Cogeneratore!$C$25/Cogeneratore!$C$23,BR2764,Cogeneratore!$C$25/Cogeneratore!$C$23)</f>
        <v>#DIV/0!</v>
      </c>
      <c r="BT2764" s="447" t="e">
        <f>+BS2764*(1-Cogeneratore!$C$23)</f>
        <v>#DIV/0!</v>
      </c>
      <c r="BU2764" s="462" t="e">
        <f>IF(BR2764-BT2764&lt;Cogeneratore!$C$25,BR2764-BT2764,Cogeneratore!$C$25)</f>
        <v>#DIV/0!</v>
      </c>
      <c r="BV2764" s="462" t="e">
        <f t="shared" si="1487"/>
        <v>#DIV/0!</v>
      </c>
      <c r="BW2764" s="462" t="e">
        <f t="shared" si="1488"/>
        <v>#DIV/0!</v>
      </c>
      <c r="BX2764" s="462" t="e">
        <f t="shared" si="1504"/>
        <v>#DIV/0!</v>
      </c>
      <c r="BY2764" s="447" t="e">
        <f>+BX2764*(1-#REF!)</f>
        <v>#DIV/0!</v>
      </c>
      <c r="BZ2764" s="462" t="e">
        <f t="shared" si="1472"/>
        <v>#DIV/0!</v>
      </c>
      <c r="CB2764" s="462" t="e">
        <f t="shared" si="1489"/>
        <v>#DIV/0!</v>
      </c>
      <c r="CC2764" s="447" t="e">
        <f>+CB2764/#REF!</f>
        <v>#DIV/0!</v>
      </c>
      <c r="CE2764" s="451" t="e">
        <f t="shared" si="1490"/>
        <v>#DIV/0!</v>
      </c>
    </row>
    <row r="2765" spans="1:83" x14ac:dyDescent="0.2">
      <c r="A2765" s="521">
        <f t="shared" si="1491"/>
        <v>39929</v>
      </c>
      <c r="B2765" s="522">
        <f t="shared" si="1473"/>
        <v>7</v>
      </c>
      <c r="C2765" s="522">
        <f t="shared" si="1474"/>
        <v>4</v>
      </c>
      <c r="D2765" s="505" t="str">
        <f t="shared" si="1492"/>
        <v>int</v>
      </c>
      <c r="E2765" s="522">
        <f t="shared" si="1475"/>
        <v>1</v>
      </c>
      <c r="F2765" s="522">
        <f t="shared" si="1476"/>
        <v>116</v>
      </c>
      <c r="G2765" s="522">
        <f t="shared" si="1493"/>
        <v>2761</v>
      </c>
      <c r="H2765" s="506">
        <v>698.03437499999995</v>
      </c>
      <c r="I2765" s="507">
        <f>+H2765-L2765/Cogeneratore!$C$24</f>
        <v>527.53437499999995</v>
      </c>
      <c r="J2765" s="507">
        <f t="shared" si="1494"/>
        <v>170.5</v>
      </c>
      <c r="K2765" s="508">
        <v>373.40763854166664</v>
      </c>
      <c r="L2765" s="508">
        <v>402.38</v>
      </c>
      <c r="M2765" s="507">
        <f t="shared" si="1477"/>
        <v>698.03437499999995</v>
      </c>
      <c r="N2765" s="507">
        <f t="shared" si="1495"/>
        <v>373.40763854166664</v>
      </c>
      <c r="O2765" s="509" t="s">
        <v>7</v>
      </c>
      <c r="P2765" s="578"/>
      <c r="Q2765" s="578"/>
      <c r="R2765" s="510" t="e">
        <f>MIN(IF(I2765&gt;#REF!*#REF!,#REF!,IF(AND(I2765&lt;#REF!,#REF!=2),0,ROUNDUP(I2765/#REF!,0))),#REF!)</f>
        <v>#REF!</v>
      </c>
      <c r="S2765" s="510" t="e">
        <f>IF(R2765=0,0,MAX(MIN(I2765,R2765*#REF!),#REF!))</f>
        <v>#REF!</v>
      </c>
      <c r="T2765" s="511" t="e">
        <f>IF(R2765&lt;&gt;0,IF(S2765/R2765/#REF!=1,#REF!,HLOOKUP(S2765/R2765/#REF!,#REF!,2)+(HLOOKUP(S2765/R2765/#REF!+0.2,#REF!,2)-HLOOKUP(S2765/R2765/#REF!,#REF!,2))*(S2765/R2765/#REF!-HLOOKUP(S2765/R2765/#REF!,#REF!,1))/(HLOOKUP(S2765/R2765/#REF!+0.2,#REF!,1)-HLOOKUP(S2765/R2765/#REF!,#REF!,1))),0.5)</f>
        <v>#REF!</v>
      </c>
      <c r="U2765" s="512" t="e">
        <f>IF(R2765&lt;&gt;0,IF(S2765/R2765/#REF!=1,#REF!,HLOOKUP(S2765/R2765/#REF!,#REF!,3)+(HLOOKUP(S2765/R2765/#REF!+0.2,#REF!,3)-HLOOKUP(S2765/R2765/#REF!,#REF!,3))*(S2765/R2765/#REF!-HLOOKUP(S2765/R2765/#REF!,#REF!,1))/(HLOOKUP(S2765/R2765/#REF!+0.2,#REF!,1)-HLOOKUP(S2765/R2765/#REF!,#REF!,1))),1)</f>
        <v>#REF!</v>
      </c>
      <c r="V2765" s="510" t="e">
        <f t="shared" si="1496"/>
        <v>#REF!</v>
      </c>
      <c r="W2765" s="513" t="e">
        <f>MIN(IF(N2765&gt;#REF!*#REF!,#REF!,IF(AND(N2765&lt;#REF!,#REF!=2),0,ROUNDUP(N2765/#REF!,0))),#REF!)</f>
        <v>#REF!</v>
      </c>
      <c r="X2765" s="513" t="e">
        <f t="shared" si="1497"/>
        <v>#REF!</v>
      </c>
      <c r="Y2765" s="511" t="e">
        <f>IF(W2765&lt;&gt;0,IF(AA2765/W2765/#REF!=1,#REF!,HLOOKUP(AA2765/W2765/#REF!,#REF!,2)+(HLOOKUP(AA2765/W2765/#REF!+0.2,#REF!,2)-HLOOKUP(AA2765/W2765/#REF!,#REF!,2))*(AA2765/W2765/#REF!-HLOOKUP(AA2765/W2765/#REF!,#REF!,1))/(HLOOKUP(AA2765/W2765/#REF!+0.2,#REF!,1)-HLOOKUP(AA2765/W2765/#REF!,#REF!,1))),0.5)</f>
        <v>#REF!</v>
      </c>
      <c r="Z2765" s="512" t="e">
        <f>IF(W2765&lt;&gt;0,IF(AA2765/W2765/#REF!=1,#REF!,HLOOKUP(AA2765/W2765/#REF!,#REF!,3)+(HLOOKUP(AA2765/W2765/#REF!+0.2,#REF!,3)-HLOOKUP(AA2765/W2765/#REF!,#REF!,3))*(AA2765/W2765/#REF!-HLOOKUP(AA2765/W2765/#REF!,#REF!,1))/(HLOOKUP(AA2765/W2765/#REF!+0.2,#REF!,1)-HLOOKUP(AA2765/W2765/#REF!,#REF!,1))),1)</f>
        <v>#REF!</v>
      </c>
      <c r="AA2765" s="514" t="e">
        <f>IF(W2765=0,0,MAX(MIN(N2765,W2765*#REF!),#REF!))</f>
        <v>#REF!</v>
      </c>
      <c r="AB2765" s="515" t="e">
        <f>AD2765/Cogeneratore!$C$4</f>
        <v>#DIV/0!</v>
      </c>
      <c r="AC2765" s="549"/>
      <c r="AD2765" s="550"/>
      <c r="AE2765" s="549"/>
      <c r="AF2765" s="550"/>
      <c r="AG2765" s="549"/>
      <c r="AH2765" s="550"/>
      <c r="AI2765" s="516" t="e">
        <f t="shared" si="1498"/>
        <v>#DIV/0!</v>
      </c>
      <c r="AJ2765" s="517">
        <f t="shared" si="1499"/>
        <v>0</v>
      </c>
      <c r="AK2765" s="513">
        <f t="shared" si="1478"/>
        <v>0</v>
      </c>
      <c r="AL2765" s="513">
        <f t="shared" si="1479"/>
        <v>0</v>
      </c>
      <c r="AM2765" s="513">
        <f t="shared" si="1480"/>
        <v>698.03437499999995</v>
      </c>
      <c r="AN2765" s="550"/>
      <c r="AO2765" s="550"/>
      <c r="AP2765" s="550"/>
      <c r="AQ2765" s="517">
        <f t="shared" si="1500"/>
        <v>0</v>
      </c>
      <c r="AR2765" s="513">
        <f t="shared" si="1501"/>
        <v>0</v>
      </c>
      <c r="AS2765" s="551"/>
      <c r="AT2765" s="552"/>
      <c r="AU2765" s="513">
        <f t="shared" si="1502"/>
        <v>402.38</v>
      </c>
      <c r="AV2765" s="513">
        <f>AU2765/Cogeneratore!$C$24</f>
        <v>170.5</v>
      </c>
      <c r="AW2765" s="513">
        <f t="shared" si="1481"/>
        <v>0</v>
      </c>
      <c r="AX2765" s="513" t="e">
        <f t="shared" si="1482"/>
        <v>#DIV/0!</v>
      </c>
      <c r="AY2765" s="518">
        <f t="shared" si="1483"/>
        <v>373.40763854166664</v>
      </c>
      <c r="AZ2765" s="519" t="e">
        <f t="shared" si="1484"/>
        <v>#DIV/0!</v>
      </c>
      <c r="BA2765" s="514" t="e">
        <f t="shared" si="1503"/>
        <v>#DIV/0!</v>
      </c>
      <c r="BB2765" s="520" t="e">
        <f>+BV2765*860/8250/Cogeneratore!$C$6</f>
        <v>#DIV/0!</v>
      </c>
      <c r="BC2765" s="625"/>
      <c r="BD2765" s="451">
        <f t="shared" si="1485"/>
        <v>170.5</v>
      </c>
      <c r="BN2765" s="447">
        <f>+L2765/Cogeneratore!$C$24</f>
        <v>170.5</v>
      </c>
      <c r="BP2765" s="447">
        <f t="shared" si="1486"/>
        <v>0</v>
      </c>
      <c r="BQ2765" s="447" t="e">
        <f>IF(BR2765&lt;Cogeneratore!$C$25/Cogeneratore!$C$23,BP2765,BP2765+BR2765-Cogeneratore!$C$25/Cogeneratore!$C$23)</f>
        <v>#DIV/0!</v>
      </c>
      <c r="BR2765" s="462">
        <f t="shared" si="1471"/>
        <v>0</v>
      </c>
      <c r="BS2765" s="462" t="e">
        <f>IF(BR2765&lt;Cogeneratore!$C$25/Cogeneratore!$C$23,BR2765,Cogeneratore!$C$25/Cogeneratore!$C$23)</f>
        <v>#DIV/0!</v>
      </c>
      <c r="BT2765" s="447" t="e">
        <f>+BS2765*(1-Cogeneratore!$C$23)</f>
        <v>#DIV/0!</v>
      </c>
      <c r="BU2765" s="462" t="e">
        <f>IF(BR2765-BT2765&lt;Cogeneratore!$C$25,BR2765-BT2765,Cogeneratore!$C$25)</f>
        <v>#DIV/0!</v>
      </c>
      <c r="BV2765" s="462" t="e">
        <f t="shared" si="1487"/>
        <v>#DIV/0!</v>
      </c>
      <c r="BW2765" s="462" t="e">
        <f t="shared" si="1488"/>
        <v>#DIV/0!</v>
      </c>
      <c r="BX2765" s="462" t="e">
        <f t="shared" si="1504"/>
        <v>#DIV/0!</v>
      </c>
      <c r="BY2765" s="447" t="e">
        <f>+BX2765*(1-#REF!)</f>
        <v>#DIV/0!</v>
      </c>
      <c r="BZ2765" s="462" t="e">
        <f t="shared" si="1472"/>
        <v>#DIV/0!</v>
      </c>
      <c r="CB2765" s="462" t="e">
        <f t="shared" si="1489"/>
        <v>#DIV/0!</v>
      </c>
      <c r="CC2765" s="447" t="e">
        <f>+CB2765/#REF!</f>
        <v>#DIV/0!</v>
      </c>
      <c r="CE2765" s="451" t="e">
        <f t="shared" si="1490"/>
        <v>#DIV/0!</v>
      </c>
    </row>
    <row r="2766" spans="1:83" x14ac:dyDescent="0.2">
      <c r="A2766" s="521">
        <f t="shared" si="1491"/>
        <v>39929</v>
      </c>
      <c r="B2766" s="522">
        <f t="shared" si="1473"/>
        <v>7</v>
      </c>
      <c r="C2766" s="522">
        <f t="shared" si="1474"/>
        <v>4</v>
      </c>
      <c r="D2766" s="505" t="str">
        <f t="shared" si="1492"/>
        <v>int</v>
      </c>
      <c r="E2766" s="522">
        <f t="shared" si="1475"/>
        <v>2</v>
      </c>
      <c r="F2766" s="522">
        <f t="shared" si="1476"/>
        <v>116</v>
      </c>
      <c r="G2766" s="522">
        <f t="shared" si="1493"/>
        <v>2762</v>
      </c>
      <c r="H2766" s="506">
        <v>709.84687499999995</v>
      </c>
      <c r="I2766" s="507">
        <f>+H2766-L2766/Cogeneratore!$C$24</f>
        <v>539.34687499999995</v>
      </c>
      <c r="J2766" s="507">
        <f t="shared" si="1494"/>
        <v>170.5</v>
      </c>
      <c r="K2766" s="508">
        <v>373.40763854166664</v>
      </c>
      <c r="L2766" s="508">
        <v>402.38</v>
      </c>
      <c r="M2766" s="507">
        <f t="shared" si="1477"/>
        <v>709.84687499999995</v>
      </c>
      <c r="N2766" s="507">
        <f t="shared" si="1495"/>
        <v>373.40763854166664</v>
      </c>
      <c r="O2766" s="509" t="s">
        <v>7</v>
      </c>
      <c r="P2766" s="578"/>
      <c r="Q2766" s="578"/>
      <c r="R2766" s="510" t="e">
        <f>MIN(IF(I2766&gt;#REF!*#REF!,#REF!,IF(AND(I2766&lt;#REF!,#REF!=2),0,ROUNDUP(I2766/#REF!,0))),#REF!)</f>
        <v>#REF!</v>
      </c>
      <c r="S2766" s="510" t="e">
        <f>IF(R2766=0,0,MAX(MIN(I2766,R2766*#REF!),#REF!))</f>
        <v>#REF!</v>
      </c>
      <c r="T2766" s="511" t="e">
        <f>IF(R2766&lt;&gt;0,IF(S2766/R2766/#REF!=1,#REF!,HLOOKUP(S2766/R2766/#REF!,#REF!,2)+(HLOOKUP(S2766/R2766/#REF!+0.2,#REF!,2)-HLOOKUP(S2766/R2766/#REF!,#REF!,2))*(S2766/R2766/#REF!-HLOOKUP(S2766/R2766/#REF!,#REF!,1))/(HLOOKUP(S2766/R2766/#REF!+0.2,#REF!,1)-HLOOKUP(S2766/R2766/#REF!,#REF!,1))),0.5)</f>
        <v>#REF!</v>
      </c>
      <c r="U2766" s="512" t="e">
        <f>IF(R2766&lt;&gt;0,IF(S2766/R2766/#REF!=1,#REF!,HLOOKUP(S2766/R2766/#REF!,#REF!,3)+(HLOOKUP(S2766/R2766/#REF!+0.2,#REF!,3)-HLOOKUP(S2766/R2766/#REF!,#REF!,3))*(S2766/R2766/#REF!-HLOOKUP(S2766/R2766/#REF!,#REF!,1))/(HLOOKUP(S2766/R2766/#REF!+0.2,#REF!,1)-HLOOKUP(S2766/R2766/#REF!,#REF!,1))),1)</f>
        <v>#REF!</v>
      </c>
      <c r="V2766" s="510" t="e">
        <f t="shared" si="1496"/>
        <v>#REF!</v>
      </c>
      <c r="W2766" s="513" t="e">
        <f>MIN(IF(N2766&gt;#REF!*#REF!,#REF!,IF(AND(N2766&lt;#REF!,#REF!=2),0,ROUNDUP(N2766/#REF!,0))),#REF!)</f>
        <v>#REF!</v>
      </c>
      <c r="X2766" s="513" t="e">
        <f t="shared" si="1497"/>
        <v>#REF!</v>
      </c>
      <c r="Y2766" s="511" t="e">
        <f>IF(W2766&lt;&gt;0,IF(AA2766/W2766/#REF!=1,#REF!,HLOOKUP(AA2766/W2766/#REF!,#REF!,2)+(HLOOKUP(AA2766/W2766/#REF!+0.2,#REF!,2)-HLOOKUP(AA2766/W2766/#REF!,#REF!,2))*(AA2766/W2766/#REF!-HLOOKUP(AA2766/W2766/#REF!,#REF!,1))/(HLOOKUP(AA2766/W2766/#REF!+0.2,#REF!,1)-HLOOKUP(AA2766/W2766/#REF!,#REF!,1))),0.5)</f>
        <v>#REF!</v>
      </c>
      <c r="Z2766" s="512" t="e">
        <f>IF(W2766&lt;&gt;0,IF(AA2766/W2766/#REF!=1,#REF!,HLOOKUP(AA2766/W2766/#REF!,#REF!,3)+(HLOOKUP(AA2766/W2766/#REF!+0.2,#REF!,3)-HLOOKUP(AA2766/W2766/#REF!,#REF!,3))*(AA2766/W2766/#REF!-HLOOKUP(AA2766/W2766/#REF!,#REF!,1))/(HLOOKUP(AA2766/W2766/#REF!+0.2,#REF!,1)-HLOOKUP(AA2766/W2766/#REF!,#REF!,1))),1)</f>
        <v>#REF!</v>
      </c>
      <c r="AA2766" s="514" t="e">
        <f>IF(W2766=0,0,MAX(MIN(N2766,W2766*#REF!),#REF!))</f>
        <v>#REF!</v>
      </c>
      <c r="AB2766" s="515" t="e">
        <f>AD2766/Cogeneratore!$C$4</f>
        <v>#DIV/0!</v>
      </c>
      <c r="AC2766" s="549"/>
      <c r="AD2766" s="550"/>
      <c r="AE2766" s="549"/>
      <c r="AF2766" s="550"/>
      <c r="AG2766" s="549"/>
      <c r="AH2766" s="550"/>
      <c r="AI2766" s="516" t="e">
        <f t="shared" si="1498"/>
        <v>#DIV/0!</v>
      </c>
      <c r="AJ2766" s="517">
        <f t="shared" si="1499"/>
        <v>0</v>
      </c>
      <c r="AK2766" s="513">
        <f t="shared" si="1478"/>
        <v>0</v>
      </c>
      <c r="AL2766" s="513">
        <f t="shared" si="1479"/>
        <v>0</v>
      </c>
      <c r="AM2766" s="513">
        <f t="shared" si="1480"/>
        <v>709.84687499999995</v>
      </c>
      <c r="AN2766" s="550"/>
      <c r="AO2766" s="550"/>
      <c r="AP2766" s="550"/>
      <c r="AQ2766" s="517">
        <f t="shared" si="1500"/>
        <v>0</v>
      </c>
      <c r="AR2766" s="513">
        <f t="shared" si="1501"/>
        <v>0</v>
      </c>
      <c r="AS2766" s="551"/>
      <c r="AT2766" s="552"/>
      <c r="AU2766" s="513">
        <f t="shared" si="1502"/>
        <v>402.38</v>
      </c>
      <c r="AV2766" s="513">
        <f>AU2766/Cogeneratore!$C$24</f>
        <v>170.5</v>
      </c>
      <c r="AW2766" s="513">
        <f t="shared" si="1481"/>
        <v>0</v>
      </c>
      <c r="AX2766" s="513" t="e">
        <f t="shared" si="1482"/>
        <v>#DIV/0!</v>
      </c>
      <c r="AY2766" s="518">
        <f t="shared" si="1483"/>
        <v>373.40763854166664</v>
      </c>
      <c r="AZ2766" s="519" t="e">
        <f t="shared" si="1484"/>
        <v>#DIV/0!</v>
      </c>
      <c r="BA2766" s="514" t="e">
        <f t="shared" si="1503"/>
        <v>#DIV/0!</v>
      </c>
      <c r="BB2766" s="520" t="e">
        <f>+BV2766*860/8250/Cogeneratore!$C$6</f>
        <v>#DIV/0!</v>
      </c>
      <c r="BC2766" s="625"/>
      <c r="BD2766" s="451">
        <f t="shared" si="1485"/>
        <v>170.5</v>
      </c>
      <c r="BN2766" s="447">
        <f>+L2766/Cogeneratore!$C$24</f>
        <v>170.5</v>
      </c>
      <c r="BP2766" s="447">
        <f t="shared" si="1486"/>
        <v>0</v>
      </c>
      <c r="BQ2766" s="447" t="e">
        <f>IF(BR2766&lt;Cogeneratore!$C$25/Cogeneratore!$C$23,BP2766,BP2766+BR2766-Cogeneratore!$C$25/Cogeneratore!$C$23)</f>
        <v>#DIV/0!</v>
      </c>
      <c r="BR2766" s="462">
        <f t="shared" si="1471"/>
        <v>0</v>
      </c>
      <c r="BS2766" s="462" t="e">
        <f>IF(BR2766&lt;Cogeneratore!$C$25/Cogeneratore!$C$23,BR2766,Cogeneratore!$C$25/Cogeneratore!$C$23)</f>
        <v>#DIV/0!</v>
      </c>
      <c r="BT2766" s="447" t="e">
        <f>+BS2766*(1-Cogeneratore!$C$23)</f>
        <v>#DIV/0!</v>
      </c>
      <c r="BU2766" s="462" t="e">
        <f>IF(BR2766-BT2766&lt;Cogeneratore!$C$25,BR2766-BT2766,Cogeneratore!$C$25)</f>
        <v>#DIV/0!</v>
      </c>
      <c r="BV2766" s="462" t="e">
        <f t="shared" si="1487"/>
        <v>#DIV/0!</v>
      </c>
      <c r="BW2766" s="462" t="e">
        <f t="shared" si="1488"/>
        <v>#DIV/0!</v>
      </c>
      <c r="BX2766" s="462" t="e">
        <f t="shared" si="1504"/>
        <v>#DIV/0!</v>
      </c>
      <c r="BY2766" s="447" t="e">
        <f>+BX2766*(1-#REF!)</f>
        <v>#DIV/0!</v>
      </c>
      <c r="BZ2766" s="462" t="e">
        <f t="shared" si="1472"/>
        <v>#DIV/0!</v>
      </c>
      <c r="CB2766" s="462" t="e">
        <f t="shared" si="1489"/>
        <v>#DIV/0!</v>
      </c>
      <c r="CC2766" s="447" t="e">
        <f>+CB2766/#REF!</f>
        <v>#DIV/0!</v>
      </c>
      <c r="CE2766" s="451" t="e">
        <f t="shared" si="1490"/>
        <v>#DIV/0!</v>
      </c>
    </row>
    <row r="2767" spans="1:83" x14ac:dyDescent="0.2">
      <c r="A2767" s="521">
        <f t="shared" si="1491"/>
        <v>39929</v>
      </c>
      <c r="B2767" s="522">
        <f t="shared" si="1473"/>
        <v>7</v>
      </c>
      <c r="C2767" s="522">
        <f t="shared" si="1474"/>
        <v>4</v>
      </c>
      <c r="D2767" s="505" t="str">
        <f t="shared" si="1492"/>
        <v>int</v>
      </c>
      <c r="E2767" s="522">
        <f t="shared" si="1475"/>
        <v>3</v>
      </c>
      <c r="F2767" s="522">
        <f t="shared" si="1476"/>
        <v>116</v>
      </c>
      <c r="G2767" s="522">
        <f t="shared" si="1493"/>
        <v>2763</v>
      </c>
      <c r="H2767" s="506">
        <v>692.49374999999998</v>
      </c>
      <c r="I2767" s="507">
        <f>+H2767-L2767/Cogeneratore!$C$24</f>
        <v>564.61874999999998</v>
      </c>
      <c r="J2767" s="507">
        <f t="shared" si="1494"/>
        <v>127.875</v>
      </c>
      <c r="K2767" s="508">
        <v>373.40763854166664</v>
      </c>
      <c r="L2767" s="508">
        <v>301.78499999999997</v>
      </c>
      <c r="M2767" s="507">
        <f t="shared" si="1477"/>
        <v>692.49374999999998</v>
      </c>
      <c r="N2767" s="507">
        <f t="shared" si="1495"/>
        <v>373.40763854166664</v>
      </c>
      <c r="O2767" s="509" t="s">
        <v>7</v>
      </c>
      <c r="P2767" s="578"/>
      <c r="Q2767" s="578"/>
      <c r="R2767" s="510" t="e">
        <f>MIN(IF(I2767&gt;#REF!*#REF!,#REF!,IF(AND(I2767&lt;#REF!,#REF!=2),0,ROUNDUP(I2767/#REF!,0))),#REF!)</f>
        <v>#REF!</v>
      </c>
      <c r="S2767" s="510" t="e">
        <f>IF(R2767=0,0,MAX(MIN(I2767,R2767*#REF!),#REF!))</f>
        <v>#REF!</v>
      </c>
      <c r="T2767" s="511" t="e">
        <f>IF(R2767&lt;&gt;0,IF(S2767/R2767/#REF!=1,#REF!,HLOOKUP(S2767/R2767/#REF!,#REF!,2)+(HLOOKUP(S2767/R2767/#REF!+0.2,#REF!,2)-HLOOKUP(S2767/R2767/#REF!,#REF!,2))*(S2767/R2767/#REF!-HLOOKUP(S2767/R2767/#REF!,#REF!,1))/(HLOOKUP(S2767/R2767/#REF!+0.2,#REF!,1)-HLOOKUP(S2767/R2767/#REF!,#REF!,1))),0.5)</f>
        <v>#REF!</v>
      </c>
      <c r="U2767" s="512" t="e">
        <f>IF(R2767&lt;&gt;0,IF(S2767/R2767/#REF!=1,#REF!,HLOOKUP(S2767/R2767/#REF!,#REF!,3)+(HLOOKUP(S2767/R2767/#REF!+0.2,#REF!,3)-HLOOKUP(S2767/R2767/#REF!,#REF!,3))*(S2767/R2767/#REF!-HLOOKUP(S2767/R2767/#REF!,#REF!,1))/(HLOOKUP(S2767/R2767/#REF!+0.2,#REF!,1)-HLOOKUP(S2767/R2767/#REF!,#REF!,1))),1)</f>
        <v>#REF!</v>
      </c>
      <c r="V2767" s="510" t="e">
        <f t="shared" si="1496"/>
        <v>#REF!</v>
      </c>
      <c r="W2767" s="513" t="e">
        <f>MIN(IF(N2767&gt;#REF!*#REF!,#REF!,IF(AND(N2767&lt;#REF!,#REF!=2),0,ROUNDUP(N2767/#REF!,0))),#REF!)</f>
        <v>#REF!</v>
      </c>
      <c r="X2767" s="513" t="e">
        <f t="shared" si="1497"/>
        <v>#REF!</v>
      </c>
      <c r="Y2767" s="511" t="e">
        <f>IF(W2767&lt;&gt;0,IF(AA2767/W2767/#REF!=1,#REF!,HLOOKUP(AA2767/W2767/#REF!,#REF!,2)+(HLOOKUP(AA2767/W2767/#REF!+0.2,#REF!,2)-HLOOKUP(AA2767/W2767/#REF!,#REF!,2))*(AA2767/W2767/#REF!-HLOOKUP(AA2767/W2767/#REF!,#REF!,1))/(HLOOKUP(AA2767/W2767/#REF!+0.2,#REF!,1)-HLOOKUP(AA2767/W2767/#REF!,#REF!,1))),0.5)</f>
        <v>#REF!</v>
      </c>
      <c r="Z2767" s="512" t="e">
        <f>IF(W2767&lt;&gt;0,IF(AA2767/W2767/#REF!=1,#REF!,HLOOKUP(AA2767/W2767/#REF!,#REF!,3)+(HLOOKUP(AA2767/W2767/#REF!+0.2,#REF!,3)-HLOOKUP(AA2767/W2767/#REF!,#REF!,3))*(AA2767/W2767/#REF!-HLOOKUP(AA2767/W2767/#REF!,#REF!,1))/(HLOOKUP(AA2767/W2767/#REF!+0.2,#REF!,1)-HLOOKUP(AA2767/W2767/#REF!,#REF!,1))),1)</f>
        <v>#REF!</v>
      </c>
      <c r="AA2767" s="514" t="e">
        <f>IF(W2767=0,0,MAX(MIN(N2767,W2767*#REF!),#REF!))</f>
        <v>#REF!</v>
      </c>
      <c r="AB2767" s="515" t="e">
        <f>AD2767/Cogeneratore!$C$4</f>
        <v>#DIV/0!</v>
      </c>
      <c r="AC2767" s="549"/>
      <c r="AD2767" s="550"/>
      <c r="AE2767" s="549"/>
      <c r="AF2767" s="550"/>
      <c r="AG2767" s="549"/>
      <c r="AH2767" s="550"/>
      <c r="AI2767" s="516" t="e">
        <f t="shared" si="1498"/>
        <v>#DIV/0!</v>
      </c>
      <c r="AJ2767" s="517">
        <f t="shared" si="1499"/>
        <v>0</v>
      </c>
      <c r="AK2767" s="513">
        <f t="shared" si="1478"/>
        <v>0</v>
      </c>
      <c r="AL2767" s="513">
        <f t="shared" si="1479"/>
        <v>0</v>
      </c>
      <c r="AM2767" s="513">
        <f t="shared" si="1480"/>
        <v>692.49374999999998</v>
      </c>
      <c r="AN2767" s="550"/>
      <c r="AO2767" s="550"/>
      <c r="AP2767" s="550"/>
      <c r="AQ2767" s="517">
        <f t="shared" si="1500"/>
        <v>0</v>
      </c>
      <c r="AR2767" s="513">
        <f t="shared" si="1501"/>
        <v>0</v>
      </c>
      <c r="AS2767" s="551"/>
      <c r="AT2767" s="552"/>
      <c r="AU2767" s="513">
        <f t="shared" si="1502"/>
        <v>301.78499999999997</v>
      </c>
      <c r="AV2767" s="513">
        <f>AU2767/Cogeneratore!$C$24</f>
        <v>127.875</v>
      </c>
      <c r="AW2767" s="513">
        <f t="shared" si="1481"/>
        <v>0</v>
      </c>
      <c r="AX2767" s="513" t="e">
        <f t="shared" si="1482"/>
        <v>#DIV/0!</v>
      </c>
      <c r="AY2767" s="518">
        <f t="shared" si="1483"/>
        <v>373.40763854166664</v>
      </c>
      <c r="AZ2767" s="519" t="e">
        <f t="shared" si="1484"/>
        <v>#DIV/0!</v>
      </c>
      <c r="BA2767" s="514" t="e">
        <f t="shared" si="1503"/>
        <v>#DIV/0!</v>
      </c>
      <c r="BB2767" s="520" t="e">
        <f>+BV2767*860/8250/Cogeneratore!$C$6</f>
        <v>#DIV/0!</v>
      </c>
      <c r="BC2767" s="625"/>
      <c r="BD2767" s="451">
        <f t="shared" si="1485"/>
        <v>127.875</v>
      </c>
      <c r="BN2767" s="447">
        <f>+L2767/Cogeneratore!$C$24</f>
        <v>127.875</v>
      </c>
      <c r="BP2767" s="447">
        <f t="shared" si="1486"/>
        <v>0</v>
      </c>
      <c r="BQ2767" s="447" t="e">
        <f>IF(BR2767&lt;Cogeneratore!$C$25/Cogeneratore!$C$23,BP2767,BP2767+BR2767-Cogeneratore!$C$25/Cogeneratore!$C$23)</f>
        <v>#DIV/0!</v>
      </c>
      <c r="BR2767" s="462">
        <f t="shared" si="1471"/>
        <v>0</v>
      </c>
      <c r="BS2767" s="462" t="e">
        <f>IF(BR2767&lt;Cogeneratore!$C$25/Cogeneratore!$C$23,BR2767,Cogeneratore!$C$25/Cogeneratore!$C$23)</f>
        <v>#DIV/0!</v>
      </c>
      <c r="BT2767" s="447" t="e">
        <f>+BS2767*(1-Cogeneratore!$C$23)</f>
        <v>#DIV/0!</v>
      </c>
      <c r="BU2767" s="462" t="e">
        <f>IF(BR2767-BT2767&lt;Cogeneratore!$C$25,BR2767-BT2767,Cogeneratore!$C$25)</f>
        <v>#DIV/0!</v>
      </c>
      <c r="BV2767" s="462" t="e">
        <f t="shared" si="1487"/>
        <v>#DIV/0!</v>
      </c>
      <c r="BW2767" s="462" t="e">
        <f t="shared" si="1488"/>
        <v>#DIV/0!</v>
      </c>
      <c r="BX2767" s="462" t="e">
        <f t="shared" si="1504"/>
        <v>#DIV/0!</v>
      </c>
      <c r="BY2767" s="447" t="e">
        <f>+BX2767*(1-#REF!)</f>
        <v>#DIV/0!</v>
      </c>
      <c r="BZ2767" s="462" t="e">
        <f t="shared" si="1472"/>
        <v>#DIV/0!</v>
      </c>
      <c r="CB2767" s="462" t="e">
        <f t="shared" si="1489"/>
        <v>#DIV/0!</v>
      </c>
      <c r="CC2767" s="447" t="e">
        <f>+CB2767/#REF!</f>
        <v>#DIV/0!</v>
      </c>
      <c r="CE2767" s="451" t="e">
        <f t="shared" si="1490"/>
        <v>#DIV/0!</v>
      </c>
    </row>
    <row r="2768" spans="1:83" x14ac:dyDescent="0.2">
      <c r="A2768" s="521">
        <f t="shared" si="1491"/>
        <v>39929</v>
      </c>
      <c r="B2768" s="522">
        <f t="shared" si="1473"/>
        <v>7</v>
      </c>
      <c r="C2768" s="522">
        <f t="shared" si="1474"/>
        <v>4</v>
      </c>
      <c r="D2768" s="505" t="str">
        <f t="shared" si="1492"/>
        <v>int</v>
      </c>
      <c r="E2768" s="522">
        <f t="shared" si="1475"/>
        <v>4</v>
      </c>
      <c r="F2768" s="522">
        <f t="shared" si="1476"/>
        <v>116</v>
      </c>
      <c r="G2768" s="522">
        <f t="shared" si="1493"/>
        <v>2764</v>
      </c>
      <c r="H2768" s="506">
        <v>680.09062500000005</v>
      </c>
      <c r="I2768" s="507">
        <f>+H2768-L2768/Cogeneratore!$C$24</f>
        <v>552.21562500000005</v>
      </c>
      <c r="J2768" s="507">
        <f t="shared" si="1494"/>
        <v>127.875</v>
      </c>
      <c r="K2768" s="508">
        <v>373.40763854166664</v>
      </c>
      <c r="L2768" s="508">
        <v>301.78499999999997</v>
      </c>
      <c r="M2768" s="507">
        <f t="shared" si="1477"/>
        <v>680.09062500000005</v>
      </c>
      <c r="N2768" s="507">
        <f t="shared" si="1495"/>
        <v>373.40763854166664</v>
      </c>
      <c r="O2768" s="509" t="s">
        <v>7</v>
      </c>
      <c r="P2768" s="578"/>
      <c r="Q2768" s="578"/>
      <c r="R2768" s="510" t="e">
        <f>MIN(IF(I2768&gt;#REF!*#REF!,#REF!,IF(AND(I2768&lt;#REF!,#REF!=2),0,ROUNDUP(I2768/#REF!,0))),#REF!)</f>
        <v>#REF!</v>
      </c>
      <c r="S2768" s="510" t="e">
        <f>IF(R2768=0,0,MAX(MIN(I2768,R2768*#REF!),#REF!))</f>
        <v>#REF!</v>
      </c>
      <c r="T2768" s="511" t="e">
        <f>IF(R2768&lt;&gt;0,IF(S2768/R2768/#REF!=1,#REF!,HLOOKUP(S2768/R2768/#REF!,#REF!,2)+(HLOOKUP(S2768/R2768/#REF!+0.2,#REF!,2)-HLOOKUP(S2768/R2768/#REF!,#REF!,2))*(S2768/R2768/#REF!-HLOOKUP(S2768/R2768/#REF!,#REF!,1))/(HLOOKUP(S2768/R2768/#REF!+0.2,#REF!,1)-HLOOKUP(S2768/R2768/#REF!,#REF!,1))),0.5)</f>
        <v>#REF!</v>
      </c>
      <c r="U2768" s="512" t="e">
        <f>IF(R2768&lt;&gt;0,IF(S2768/R2768/#REF!=1,#REF!,HLOOKUP(S2768/R2768/#REF!,#REF!,3)+(HLOOKUP(S2768/R2768/#REF!+0.2,#REF!,3)-HLOOKUP(S2768/R2768/#REF!,#REF!,3))*(S2768/R2768/#REF!-HLOOKUP(S2768/R2768/#REF!,#REF!,1))/(HLOOKUP(S2768/R2768/#REF!+0.2,#REF!,1)-HLOOKUP(S2768/R2768/#REF!,#REF!,1))),1)</f>
        <v>#REF!</v>
      </c>
      <c r="V2768" s="510" t="e">
        <f t="shared" si="1496"/>
        <v>#REF!</v>
      </c>
      <c r="W2768" s="513" t="e">
        <f>MIN(IF(N2768&gt;#REF!*#REF!,#REF!,IF(AND(N2768&lt;#REF!,#REF!=2),0,ROUNDUP(N2768/#REF!,0))),#REF!)</f>
        <v>#REF!</v>
      </c>
      <c r="X2768" s="513" t="e">
        <f t="shared" si="1497"/>
        <v>#REF!</v>
      </c>
      <c r="Y2768" s="511" t="e">
        <f>IF(W2768&lt;&gt;0,IF(AA2768/W2768/#REF!=1,#REF!,HLOOKUP(AA2768/W2768/#REF!,#REF!,2)+(HLOOKUP(AA2768/W2768/#REF!+0.2,#REF!,2)-HLOOKUP(AA2768/W2768/#REF!,#REF!,2))*(AA2768/W2768/#REF!-HLOOKUP(AA2768/W2768/#REF!,#REF!,1))/(HLOOKUP(AA2768/W2768/#REF!+0.2,#REF!,1)-HLOOKUP(AA2768/W2768/#REF!,#REF!,1))),0.5)</f>
        <v>#REF!</v>
      </c>
      <c r="Z2768" s="512" t="e">
        <f>IF(W2768&lt;&gt;0,IF(AA2768/W2768/#REF!=1,#REF!,HLOOKUP(AA2768/W2768/#REF!,#REF!,3)+(HLOOKUP(AA2768/W2768/#REF!+0.2,#REF!,3)-HLOOKUP(AA2768/W2768/#REF!,#REF!,3))*(AA2768/W2768/#REF!-HLOOKUP(AA2768/W2768/#REF!,#REF!,1))/(HLOOKUP(AA2768/W2768/#REF!+0.2,#REF!,1)-HLOOKUP(AA2768/W2768/#REF!,#REF!,1))),1)</f>
        <v>#REF!</v>
      </c>
      <c r="AA2768" s="514" t="e">
        <f>IF(W2768=0,0,MAX(MIN(N2768,W2768*#REF!),#REF!))</f>
        <v>#REF!</v>
      </c>
      <c r="AB2768" s="515" t="e">
        <f>AD2768/Cogeneratore!$C$4</f>
        <v>#DIV/0!</v>
      </c>
      <c r="AC2768" s="549"/>
      <c r="AD2768" s="550"/>
      <c r="AE2768" s="549"/>
      <c r="AF2768" s="550"/>
      <c r="AG2768" s="549"/>
      <c r="AH2768" s="550"/>
      <c r="AI2768" s="516" t="e">
        <f t="shared" si="1498"/>
        <v>#DIV/0!</v>
      </c>
      <c r="AJ2768" s="517">
        <f t="shared" si="1499"/>
        <v>0</v>
      </c>
      <c r="AK2768" s="513">
        <f t="shared" si="1478"/>
        <v>0</v>
      </c>
      <c r="AL2768" s="513">
        <f t="shared" si="1479"/>
        <v>0</v>
      </c>
      <c r="AM2768" s="513">
        <f t="shared" si="1480"/>
        <v>680.09062500000005</v>
      </c>
      <c r="AN2768" s="550"/>
      <c r="AO2768" s="550"/>
      <c r="AP2768" s="550"/>
      <c r="AQ2768" s="517">
        <f t="shared" si="1500"/>
        <v>0</v>
      </c>
      <c r="AR2768" s="513">
        <f t="shared" si="1501"/>
        <v>0</v>
      </c>
      <c r="AS2768" s="551"/>
      <c r="AT2768" s="552"/>
      <c r="AU2768" s="513">
        <f t="shared" si="1502"/>
        <v>301.78499999999997</v>
      </c>
      <c r="AV2768" s="513">
        <f>AU2768/Cogeneratore!$C$24</f>
        <v>127.875</v>
      </c>
      <c r="AW2768" s="513">
        <f t="shared" si="1481"/>
        <v>0</v>
      </c>
      <c r="AX2768" s="513" t="e">
        <f t="shared" si="1482"/>
        <v>#DIV/0!</v>
      </c>
      <c r="AY2768" s="518">
        <f t="shared" si="1483"/>
        <v>373.40763854166664</v>
      </c>
      <c r="AZ2768" s="519" t="e">
        <f t="shared" si="1484"/>
        <v>#DIV/0!</v>
      </c>
      <c r="BA2768" s="514" t="e">
        <f t="shared" si="1503"/>
        <v>#DIV/0!</v>
      </c>
      <c r="BB2768" s="520" t="e">
        <f>+BV2768*860/8250/Cogeneratore!$C$6</f>
        <v>#DIV/0!</v>
      </c>
      <c r="BC2768" s="625"/>
      <c r="BD2768" s="451">
        <f t="shared" si="1485"/>
        <v>127.875</v>
      </c>
      <c r="BN2768" s="447">
        <f>+L2768/Cogeneratore!$C$24</f>
        <v>127.875</v>
      </c>
      <c r="BP2768" s="447">
        <f t="shared" si="1486"/>
        <v>0</v>
      </c>
      <c r="BQ2768" s="447" t="e">
        <f>IF(BR2768&lt;Cogeneratore!$C$25/Cogeneratore!$C$23,BP2768,BP2768+BR2768-Cogeneratore!$C$25/Cogeneratore!$C$23)</f>
        <v>#DIV/0!</v>
      </c>
      <c r="BR2768" s="462">
        <f t="shared" si="1471"/>
        <v>0</v>
      </c>
      <c r="BS2768" s="462" t="e">
        <f>IF(BR2768&lt;Cogeneratore!$C$25/Cogeneratore!$C$23,BR2768,Cogeneratore!$C$25/Cogeneratore!$C$23)</f>
        <v>#DIV/0!</v>
      </c>
      <c r="BT2768" s="447" t="e">
        <f>+BS2768*(1-Cogeneratore!$C$23)</f>
        <v>#DIV/0!</v>
      </c>
      <c r="BU2768" s="462" t="e">
        <f>IF(BR2768-BT2768&lt;Cogeneratore!$C$25,BR2768-BT2768,Cogeneratore!$C$25)</f>
        <v>#DIV/0!</v>
      </c>
      <c r="BV2768" s="462" t="e">
        <f t="shared" si="1487"/>
        <v>#DIV/0!</v>
      </c>
      <c r="BW2768" s="462" t="e">
        <f t="shared" si="1488"/>
        <v>#DIV/0!</v>
      </c>
      <c r="BX2768" s="462" t="e">
        <f t="shared" si="1504"/>
        <v>#DIV/0!</v>
      </c>
      <c r="BY2768" s="447" t="e">
        <f>+BX2768*(1-#REF!)</f>
        <v>#DIV/0!</v>
      </c>
      <c r="BZ2768" s="462" t="e">
        <f t="shared" si="1472"/>
        <v>#DIV/0!</v>
      </c>
      <c r="CB2768" s="462" t="e">
        <f t="shared" si="1489"/>
        <v>#DIV/0!</v>
      </c>
      <c r="CC2768" s="447" t="e">
        <f>+CB2768/#REF!</f>
        <v>#DIV/0!</v>
      </c>
      <c r="CE2768" s="451" t="e">
        <f t="shared" si="1490"/>
        <v>#DIV/0!</v>
      </c>
    </row>
    <row r="2769" spans="1:83" x14ac:dyDescent="0.2">
      <c r="A2769" s="521">
        <f t="shared" si="1491"/>
        <v>39929</v>
      </c>
      <c r="B2769" s="522">
        <f t="shared" si="1473"/>
        <v>7</v>
      </c>
      <c r="C2769" s="522">
        <f t="shared" si="1474"/>
        <v>4</v>
      </c>
      <c r="D2769" s="505" t="str">
        <f t="shared" si="1492"/>
        <v>int</v>
      </c>
      <c r="E2769" s="522">
        <f t="shared" si="1475"/>
        <v>5</v>
      </c>
      <c r="F2769" s="522">
        <f t="shared" si="1476"/>
        <v>116</v>
      </c>
      <c r="G2769" s="522">
        <f t="shared" si="1493"/>
        <v>2765</v>
      </c>
      <c r="H2769" s="506">
        <v>675.39374999999995</v>
      </c>
      <c r="I2769" s="507">
        <f>+H2769-L2769/Cogeneratore!$C$24</f>
        <v>547.51874999999995</v>
      </c>
      <c r="J2769" s="507">
        <f t="shared" si="1494"/>
        <v>127.875</v>
      </c>
      <c r="K2769" s="508">
        <v>373.40763854166664</v>
      </c>
      <c r="L2769" s="508">
        <v>301.78499999999997</v>
      </c>
      <c r="M2769" s="507">
        <f t="shared" si="1477"/>
        <v>675.39374999999995</v>
      </c>
      <c r="N2769" s="507">
        <f t="shared" si="1495"/>
        <v>373.40763854166664</v>
      </c>
      <c r="O2769" s="509" t="s">
        <v>7</v>
      </c>
      <c r="P2769" s="578"/>
      <c r="Q2769" s="578"/>
      <c r="R2769" s="510" t="e">
        <f>MIN(IF(I2769&gt;#REF!*#REF!,#REF!,IF(AND(I2769&lt;#REF!,#REF!=2),0,ROUNDUP(I2769/#REF!,0))),#REF!)</f>
        <v>#REF!</v>
      </c>
      <c r="S2769" s="510" t="e">
        <f>IF(R2769=0,0,MAX(MIN(I2769,R2769*#REF!),#REF!))</f>
        <v>#REF!</v>
      </c>
      <c r="T2769" s="511" t="e">
        <f>IF(R2769&lt;&gt;0,IF(S2769/R2769/#REF!=1,#REF!,HLOOKUP(S2769/R2769/#REF!,#REF!,2)+(HLOOKUP(S2769/R2769/#REF!+0.2,#REF!,2)-HLOOKUP(S2769/R2769/#REF!,#REF!,2))*(S2769/R2769/#REF!-HLOOKUP(S2769/R2769/#REF!,#REF!,1))/(HLOOKUP(S2769/R2769/#REF!+0.2,#REF!,1)-HLOOKUP(S2769/R2769/#REF!,#REF!,1))),0.5)</f>
        <v>#REF!</v>
      </c>
      <c r="U2769" s="512" t="e">
        <f>IF(R2769&lt;&gt;0,IF(S2769/R2769/#REF!=1,#REF!,HLOOKUP(S2769/R2769/#REF!,#REF!,3)+(HLOOKUP(S2769/R2769/#REF!+0.2,#REF!,3)-HLOOKUP(S2769/R2769/#REF!,#REF!,3))*(S2769/R2769/#REF!-HLOOKUP(S2769/R2769/#REF!,#REF!,1))/(HLOOKUP(S2769/R2769/#REF!+0.2,#REF!,1)-HLOOKUP(S2769/R2769/#REF!,#REF!,1))),1)</f>
        <v>#REF!</v>
      </c>
      <c r="V2769" s="510" t="e">
        <f t="shared" si="1496"/>
        <v>#REF!</v>
      </c>
      <c r="W2769" s="513" t="e">
        <f>MIN(IF(N2769&gt;#REF!*#REF!,#REF!,IF(AND(N2769&lt;#REF!,#REF!=2),0,ROUNDUP(N2769/#REF!,0))),#REF!)</f>
        <v>#REF!</v>
      </c>
      <c r="X2769" s="513" t="e">
        <f t="shared" si="1497"/>
        <v>#REF!</v>
      </c>
      <c r="Y2769" s="511" t="e">
        <f>IF(W2769&lt;&gt;0,IF(AA2769/W2769/#REF!=1,#REF!,HLOOKUP(AA2769/W2769/#REF!,#REF!,2)+(HLOOKUP(AA2769/W2769/#REF!+0.2,#REF!,2)-HLOOKUP(AA2769/W2769/#REF!,#REF!,2))*(AA2769/W2769/#REF!-HLOOKUP(AA2769/W2769/#REF!,#REF!,1))/(HLOOKUP(AA2769/W2769/#REF!+0.2,#REF!,1)-HLOOKUP(AA2769/W2769/#REF!,#REF!,1))),0.5)</f>
        <v>#REF!</v>
      </c>
      <c r="Z2769" s="512" t="e">
        <f>IF(W2769&lt;&gt;0,IF(AA2769/W2769/#REF!=1,#REF!,HLOOKUP(AA2769/W2769/#REF!,#REF!,3)+(HLOOKUP(AA2769/W2769/#REF!+0.2,#REF!,3)-HLOOKUP(AA2769/W2769/#REF!,#REF!,3))*(AA2769/W2769/#REF!-HLOOKUP(AA2769/W2769/#REF!,#REF!,1))/(HLOOKUP(AA2769/W2769/#REF!+0.2,#REF!,1)-HLOOKUP(AA2769/W2769/#REF!,#REF!,1))),1)</f>
        <v>#REF!</v>
      </c>
      <c r="AA2769" s="514" t="e">
        <f>IF(W2769=0,0,MAX(MIN(N2769,W2769*#REF!),#REF!))</f>
        <v>#REF!</v>
      </c>
      <c r="AB2769" s="515" t="e">
        <f>AD2769/Cogeneratore!$C$4</f>
        <v>#DIV/0!</v>
      </c>
      <c r="AC2769" s="549"/>
      <c r="AD2769" s="550"/>
      <c r="AE2769" s="549"/>
      <c r="AF2769" s="550"/>
      <c r="AG2769" s="549"/>
      <c r="AH2769" s="550"/>
      <c r="AI2769" s="516" t="e">
        <f t="shared" si="1498"/>
        <v>#DIV/0!</v>
      </c>
      <c r="AJ2769" s="517">
        <f t="shared" si="1499"/>
        <v>0</v>
      </c>
      <c r="AK2769" s="513">
        <f t="shared" si="1478"/>
        <v>0</v>
      </c>
      <c r="AL2769" s="513">
        <f t="shared" si="1479"/>
        <v>0</v>
      </c>
      <c r="AM2769" s="513">
        <f t="shared" si="1480"/>
        <v>675.39374999999995</v>
      </c>
      <c r="AN2769" s="550"/>
      <c r="AO2769" s="550"/>
      <c r="AP2769" s="550"/>
      <c r="AQ2769" s="517">
        <f t="shared" si="1500"/>
        <v>0</v>
      </c>
      <c r="AR2769" s="513">
        <f t="shared" si="1501"/>
        <v>0</v>
      </c>
      <c r="AS2769" s="551"/>
      <c r="AT2769" s="552"/>
      <c r="AU2769" s="513">
        <f t="shared" si="1502"/>
        <v>301.78499999999997</v>
      </c>
      <c r="AV2769" s="513">
        <f>AU2769/Cogeneratore!$C$24</f>
        <v>127.875</v>
      </c>
      <c r="AW2769" s="513">
        <f t="shared" si="1481"/>
        <v>0</v>
      </c>
      <c r="AX2769" s="513" t="e">
        <f t="shared" si="1482"/>
        <v>#DIV/0!</v>
      </c>
      <c r="AY2769" s="518">
        <f t="shared" si="1483"/>
        <v>373.40763854166664</v>
      </c>
      <c r="AZ2769" s="519" t="e">
        <f t="shared" si="1484"/>
        <v>#DIV/0!</v>
      </c>
      <c r="BA2769" s="514" t="e">
        <f t="shared" si="1503"/>
        <v>#DIV/0!</v>
      </c>
      <c r="BB2769" s="520" t="e">
        <f>+BV2769*860/8250/Cogeneratore!$C$6</f>
        <v>#DIV/0!</v>
      </c>
      <c r="BC2769" s="625"/>
      <c r="BD2769" s="451">
        <f t="shared" si="1485"/>
        <v>127.875</v>
      </c>
      <c r="BN2769" s="447">
        <f>+L2769/Cogeneratore!$C$24</f>
        <v>127.875</v>
      </c>
      <c r="BP2769" s="447">
        <f t="shared" si="1486"/>
        <v>0</v>
      </c>
      <c r="BQ2769" s="447" t="e">
        <f>IF(BR2769&lt;Cogeneratore!$C$25/Cogeneratore!$C$23,BP2769,BP2769+BR2769-Cogeneratore!$C$25/Cogeneratore!$C$23)</f>
        <v>#DIV/0!</v>
      </c>
      <c r="BR2769" s="462">
        <f t="shared" si="1471"/>
        <v>0</v>
      </c>
      <c r="BS2769" s="462" t="e">
        <f>IF(BR2769&lt;Cogeneratore!$C$25/Cogeneratore!$C$23,BR2769,Cogeneratore!$C$25/Cogeneratore!$C$23)</f>
        <v>#DIV/0!</v>
      </c>
      <c r="BT2769" s="447" t="e">
        <f>+BS2769*(1-Cogeneratore!$C$23)</f>
        <v>#DIV/0!</v>
      </c>
      <c r="BU2769" s="462" t="e">
        <f>IF(BR2769-BT2769&lt;Cogeneratore!$C$25,BR2769-BT2769,Cogeneratore!$C$25)</f>
        <v>#DIV/0!</v>
      </c>
      <c r="BV2769" s="462" t="e">
        <f t="shared" si="1487"/>
        <v>#DIV/0!</v>
      </c>
      <c r="BW2769" s="462" t="e">
        <f t="shared" si="1488"/>
        <v>#DIV/0!</v>
      </c>
      <c r="BX2769" s="462" t="e">
        <f t="shared" si="1504"/>
        <v>#DIV/0!</v>
      </c>
      <c r="BY2769" s="447" t="e">
        <f>+BX2769*(1-#REF!)</f>
        <v>#DIV/0!</v>
      </c>
      <c r="BZ2769" s="462" t="e">
        <f t="shared" si="1472"/>
        <v>#DIV/0!</v>
      </c>
      <c r="CB2769" s="462" t="e">
        <f t="shared" si="1489"/>
        <v>#DIV/0!</v>
      </c>
      <c r="CC2769" s="447" t="e">
        <f>+CB2769/#REF!</f>
        <v>#DIV/0!</v>
      </c>
      <c r="CE2769" s="451" t="e">
        <f t="shared" si="1490"/>
        <v>#DIV/0!</v>
      </c>
    </row>
    <row r="2770" spans="1:83" x14ac:dyDescent="0.2">
      <c r="A2770" s="521">
        <f t="shared" si="1491"/>
        <v>39929</v>
      </c>
      <c r="B2770" s="522">
        <f t="shared" si="1473"/>
        <v>7</v>
      </c>
      <c r="C2770" s="522">
        <f t="shared" si="1474"/>
        <v>4</v>
      </c>
      <c r="D2770" s="505" t="str">
        <f t="shared" si="1492"/>
        <v>int</v>
      </c>
      <c r="E2770" s="522">
        <f t="shared" si="1475"/>
        <v>6</v>
      </c>
      <c r="F2770" s="522">
        <f t="shared" si="1476"/>
        <v>116</v>
      </c>
      <c r="G2770" s="522">
        <f t="shared" si="1493"/>
        <v>2766</v>
      </c>
      <c r="H2770" s="506">
        <v>684.05624999999998</v>
      </c>
      <c r="I2770" s="507">
        <f>+H2770-L2770/Cogeneratore!$C$24</f>
        <v>556.18124999999998</v>
      </c>
      <c r="J2770" s="507">
        <f t="shared" si="1494"/>
        <v>127.875</v>
      </c>
      <c r="K2770" s="508">
        <v>373.40763854166664</v>
      </c>
      <c r="L2770" s="508">
        <v>301.78499999999997</v>
      </c>
      <c r="M2770" s="507">
        <f t="shared" si="1477"/>
        <v>684.05624999999998</v>
      </c>
      <c r="N2770" s="507">
        <f t="shared" si="1495"/>
        <v>373.40763854166664</v>
      </c>
      <c r="O2770" s="509" t="s">
        <v>7</v>
      </c>
      <c r="P2770" s="578"/>
      <c r="Q2770" s="578"/>
      <c r="R2770" s="510" t="e">
        <f>MIN(IF(I2770&gt;#REF!*#REF!,#REF!,IF(AND(I2770&lt;#REF!,#REF!=2),0,ROUNDUP(I2770/#REF!,0))),#REF!)</f>
        <v>#REF!</v>
      </c>
      <c r="S2770" s="510" t="e">
        <f>IF(R2770=0,0,MAX(MIN(I2770,R2770*#REF!),#REF!))</f>
        <v>#REF!</v>
      </c>
      <c r="T2770" s="511" t="e">
        <f>IF(R2770&lt;&gt;0,IF(S2770/R2770/#REF!=1,#REF!,HLOOKUP(S2770/R2770/#REF!,#REF!,2)+(HLOOKUP(S2770/R2770/#REF!+0.2,#REF!,2)-HLOOKUP(S2770/R2770/#REF!,#REF!,2))*(S2770/R2770/#REF!-HLOOKUP(S2770/R2770/#REF!,#REF!,1))/(HLOOKUP(S2770/R2770/#REF!+0.2,#REF!,1)-HLOOKUP(S2770/R2770/#REF!,#REF!,1))),0.5)</f>
        <v>#REF!</v>
      </c>
      <c r="U2770" s="512" t="e">
        <f>IF(R2770&lt;&gt;0,IF(S2770/R2770/#REF!=1,#REF!,HLOOKUP(S2770/R2770/#REF!,#REF!,3)+(HLOOKUP(S2770/R2770/#REF!+0.2,#REF!,3)-HLOOKUP(S2770/R2770/#REF!,#REF!,3))*(S2770/R2770/#REF!-HLOOKUP(S2770/R2770/#REF!,#REF!,1))/(HLOOKUP(S2770/R2770/#REF!+0.2,#REF!,1)-HLOOKUP(S2770/R2770/#REF!,#REF!,1))),1)</f>
        <v>#REF!</v>
      </c>
      <c r="V2770" s="510" t="e">
        <f t="shared" si="1496"/>
        <v>#REF!</v>
      </c>
      <c r="W2770" s="513" t="e">
        <f>MIN(IF(N2770&gt;#REF!*#REF!,#REF!,IF(AND(N2770&lt;#REF!,#REF!=2),0,ROUNDUP(N2770/#REF!,0))),#REF!)</f>
        <v>#REF!</v>
      </c>
      <c r="X2770" s="513" t="e">
        <f t="shared" si="1497"/>
        <v>#REF!</v>
      </c>
      <c r="Y2770" s="511" t="e">
        <f>IF(W2770&lt;&gt;0,IF(AA2770/W2770/#REF!=1,#REF!,HLOOKUP(AA2770/W2770/#REF!,#REF!,2)+(HLOOKUP(AA2770/W2770/#REF!+0.2,#REF!,2)-HLOOKUP(AA2770/W2770/#REF!,#REF!,2))*(AA2770/W2770/#REF!-HLOOKUP(AA2770/W2770/#REF!,#REF!,1))/(HLOOKUP(AA2770/W2770/#REF!+0.2,#REF!,1)-HLOOKUP(AA2770/W2770/#REF!,#REF!,1))),0.5)</f>
        <v>#REF!</v>
      </c>
      <c r="Z2770" s="512" t="e">
        <f>IF(W2770&lt;&gt;0,IF(AA2770/W2770/#REF!=1,#REF!,HLOOKUP(AA2770/W2770/#REF!,#REF!,3)+(HLOOKUP(AA2770/W2770/#REF!+0.2,#REF!,3)-HLOOKUP(AA2770/W2770/#REF!,#REF!,3))*(AA2770/W2770/#REF!-HLOOKUP(AA2770/W2770/#REF!,#REF!,1))/(HLOOKUP(AA2770/W2770/#REF!+0.2,#REF!,1)-HLOOKUP(AA2770/W2770/#REF!,#REF!,1))),1)</f>
        <v>#REF!</v>
      </c>
      <c r="AA2770" s="514" t="e">
        <f>IF(W2770=0,0,MAX(MIN(N2770,W2770*#REF!),#REF!))</f>
        <v>#REF!</v>
      </c>
      <c r="AB2770" s="515" t="e">
        <f>AD2770/Cogeneratore!$C$4</f>
        <v>#DIV/0!</v>
      </c>
      <c r="AC2770" s="549"/>
      <c r="AD2770" s="550"/>
      <c r="AE2770" s="549"/>
      <c r="AF2770" s="550"/>
      <c r="AG2770" s="549"/>
      <c r="AH2770" s="550"/>
      <c r="AI2770" s="516" t="e">
        <f t="shared" si="1498"/>
        <v>#DIV/0!</v>
      </c>
      <c r="AJ2770" s="517">
        <f t="shared" si="1499"/>
        <v>0</v>
      </c>
      <c r="AK2770" s="513">
        <f t="shared" si="1478"/>
        <v>0</v>
      </c>
      <c r="AL2770" s="513">
        <f t="shared" si="1479"/>
        <v>0</v>
      </c>
      <c r="AM2770" s="513">
        <f t="shared" si="1480"/>
        <v>684.05624999999998</v>
      </c>
      <c r="AN2770" s="550"/>
      <c r="AO2770" s="550"/>
      <c r="AP2770" s="550"/>
      <c r="AQ2770" s="517">
        <f t="shared" si="1500"/>
        <v>0</v>
      </c>
      <c r="AR2770" s="513">
        <f t="shared" si="1501"/>
        <v>0</v>
      </c>
      <c r="AS2770" s="551"/>
      <c r="AT2770" s="552"/>
      <c r="AU2770" s="513">
        <f t="shared" si="1502"/>
        <v>301.78499999999997</v>
      </c>
      <c r="AV2770" s="513">
        <f>AU2770/Cogeneratore!$C$24</f>
        <v>127.875</v>
      </c>
      <c r="AW2770" s="513">
        <f t="shared" si="1481"/>
        <v>0</v>
      </c>
      <c r="AX2770" s="513" t="e">
        <f t="shared" si="1482"/>
        <v>#DIV/0!</v>
      </c>
      <c r="AY2770" s="518">
        <f t="shared" si="1483"/>
        <v>373.40763854166664</v>
      </c>
      <c r="AZ2770" s="519" t="e">
        <f t="shared" si="1484"/>
        <v>#DIV/0!</v>
      </c>
      <c r="BA2770" s="514" t="e">
        <f t="shared" si="1503"/>
        <v>#DIV/0!</v>
      </c>
      <c r="BB2770" s="520" t="e">
        <f>+BV2770*860/8250/Cogeneratore!$C$6</f>
        <v>#DIV/0!</v>
      </c>
      <c r="BC2770" s="625"/>
      <c r="BD2770" s="451">
        <f t="shared" si="1485"/>
        <v>127.875</v>
      </c>
      <c r="BN2770" s="447">
        <f>+L2770/Cogeneratore!$C$24</f>
        <v>127.875</v>
      </c>
      <c r="BP2770" s="447">
        <f t="shared" si="1486"/>
        <v>0</v>
      </c>
      <c r="BQ2770" s="447" t="e">
        <f>IF(BR2770&lt;Cogeneratore!$C$25/Cogeneratore!$C$23,BP2770,BP2770+BR2770-Cogeneratore!$C$25/Cogeneratore!$C$23)</f>
        <v>#DIV/0!</v>
      </c>
      <c r="BR2770" s="462">
        <f t="shared" si="1471"/>
        <v>0</v>
      </c>
      <c r="BS2770" s="462" t="e">
        <f>IF(BR2770&lt;Cogeneratore!$C$25/Cogeneratore!$C$23,BR2770,Cogeneratore!$C$25/Cogeneratore!$C$23)</f>
        <v>#DIV/0!</v>
      </c>
      <c r="BT2770" s="447" t="e">
        <f>+BS2770*(1-Cogeneratore!$C$23)</f>
        <v>#DIV/0!</v>
      </c>
      <c r="BU2770" s="462" t="e">
        <f>IF(BR2770-BT2770&lt;Cogeneratore!$C$25,BR2770-BT2770,Cogeneratore!$C$25)</f>
        <v>#DIV/0!</v>
      </c>
      <c r="BV2770" s="462" t="e">
        <f t="shared" si="1487"/>
        <v>#DIV/0!</v>
      </c>
      <c r="BW2770" s="462" t="e">
        <f t="shared" si="1488"/>
        <v>#DIV/0!</v>
      </c>
      <c r="BX2770" s="462" t="e">
        <f t="shared" si="1504"/>
        <v>#DIV/0!</v>
      </c>
      <c r="BY2770" s="447" t="e">
        <f>+BX2770*(1-#REF!)</f>
        <v>#DIV/0!</v>
      </c>
      <c r="BZ2770" s="462" t="e">
        <f t="shared" si="1472"/>
        <v>#DIV/0!</v>
      </c>
      <c r="CB2770" s="462" t="e">
        <f t="shared" si="1489"/>
        <v>#DIV/0!</v>
      </c>
      <c r="CC2770" s="447" t="e">
        <f>+CB2770/#REF!</f>
        <v>#DIV/0!</v>
      </c>
      <c r="CE2770" s="451" t="e">
        <f t="shared" si="1490"/>
        <v>#DIV/0!</v>
      </c>
    </row>
    <row r="2771" spans="1:83" x14ac:dyDescent="0.2">
      <c r="A2771" s="521">
        <f t="shared" si="1491"/>
        <v>39929</v>
      </c>
      <c r="B2771" s="522">
        <f t="shared" si="1473"/>
        <v>7</v>
      </c>
      <c r="C2771" s="522">
        <f t="shared" si="1474"/>
        <v>4</v>
      </c>
      <c r="D2771" s="505" t="str">
        <f t="shared" si="1492"/>
        <v>int</v>
      </c>
      <c r="E2771" s="522">
        <f t="shared" si="1475"/>
        <v>7</v>
      </c>
      <c r="F2771" s="522">
        <f t="shared" si="1476"/>
        <v>116</v>
      </c>
      <c r="G2771" s="522">
        <f t="shared" si="1493"/>
        <v>2767</v>
      </c>
      <c r="H2771" s="506">
        <v>702</v>
      </c>
      <c r="I2771" s="507">
        <f>+H2771-L2771/Cogeneratore!$C$24</f>
        <v>574.125</v>
      </c>
      <c r="J2771" s="507">
        <f t="shared" si="1494"/>
        <v>127.875</v>
      </c>
      <c r="K2771" s="508">
        <v>746.81527708333329</v>
      </c>
      <c r="L2771" s="508">
        <v>301.78499999999997</v>
      </c>
      <c r="M2771" s="507">
        <f t="shared" si="1477"/>
        <v>702</v>
      </c>
      <c r="N2771" s="507">
        <f t="shared" si="1495"/>
        <v>746.81527708333329</v>
      </c>
      <c r="O2771" s="509" t="s">
        <v>7</v>
      </c>
      <c r="P2771" s="578"/>
      <c r="Q2771" s="578"/>
      <c r="R2771" s="510" t="e">
        <f>MIN(IF(I2771&gt;#REF!*#REF!,#REF!,IF(AND(I2771&lt;#REF!,#REF!=2),0,ROUNDUP(I2771/#REF!,0))),#REF!)</f>
        <v>#REF!</v>
      </c>
      <c r="S2771" s="510" t="e">
        <f>IF(R2771=0,0,MAX(MIN(I2771,R2771*#REF!),#REF!))</f>
        <v>#REF!</v>
      </c>
      <c r="T2771" s="511" t="e">
        <f>IF(R2771&lt;&gt;0,IF(S2771/R2771/#REF!=1,#REF!,HLOOKUP(S2771/R2771/#REF!,#REF!,2)+(HLOOKUP(S2771/R2771/#REF!+0.2,#REF!,2)-HLOOKUP(S2771/R2771/#REF!,#REF!,2))*(S2771/R2771/#REF!-HLOOKUP(S2771/R2771/#REF!,#REF!,1))/(HLOOKUP(S2771/R2771/#REF!+0.2,#REF!,1)-HLOOKUP(S2771/R2771/#REF!,#REF!,1))),0.5)</f>
        <v>#REF!</v>
      </c>
      <c r="U2771" s="512" t="e">
        <f>IF(R2771&lt;&gt;0,IF(S2771/R2771/#REF!=1,#REF!,HLOOKUP(S2771/R2771/#REF!,#REF!,3)+(HLOOKUP(S2771/R2771/#REF!+0.2,#REF!,3)-HLOOKUP(S2771/R2771/#REF!,#REF!,3))*(S2771/R2771/#REF!-HLOOKUP(S2771/R2771/#REF!,#REF!,1))/(HLOOKUP(S2771/R2771/#REF!+0.2,#REF!,1)-HLOOKUP(S2771/R2771/#REF!,#REF!,1))),1)</f>
        <v>#REF!</v>
      </c>
      <c r="V2771" s="510" t="e">
        <f t="shared" si="1496"/>
        <v>#REF!</v>
      </c>
      <c r="W2771" s="513" t="e">
        <f>MIN(IF(N2771&gt;#REF!*#REF!,#REF!,IF(AND(N2771&lt;#REF!,#REF!=2),0,ROUNDUP(N2771/#REF!,0))),#REF!)</f>
        <v>#REF!</v>
      </c>
      <c r="X2771" s="513" t="e">
        <f t="shared" si="1497"/>
        <v>#REF!</v>
      </c>
      <c r="Y2771" s="511" t="e">
        <f>IF(W2771&lt;&gt;0,IF(AA2771/W2771/#REF!=1,#REF!,HLOOKUP(AA2771/W2771/#REF!,#REF!,2)+(HLOOKUP(AA2771/W2771/#REF!+0.2,#REF!,2)-HLOOKUP(AA2771/W2771/#REF!,#REF!,2))*(AA2771/W2771/#REF!-HLOOKUP(AA2771/W2771/#REF!,#REF!,1))/(HLOOKUP(AA2771/W2771/#REF!+0.2,#REF!,1)-HLOOKUP(AA2771/W2771/#REF!,#REF!,1))),0.5)</f>
        <v>#REF!</v>
      </c>
      <c r="Z2771" s="512" t="e">
        <f>IF(W2771&lt;&gt;0,IF(AA2771/W2771/#REF!=1,#REF!,HLOOKUP(AA2771/W2771/#REF!,#REF!,3)+(HLOOKUP(AA2771/W2771/#REF!+0.2,#REF!,3)-HLOOKUP(AA2771/W2771/#REF!,#REF!,3))*(AA2771/W2771/#REF!-HLOOKUP(AA2771/W2771/#REF!,#REF!,1))/(HLOOKUP(AA2771/W2771/#REF!+0.2,#REF!,1)-HLOOKUP(AA2771/W2771/#REF!,#REF!,1))),1)</f>
        <v>#REF!</v>
      </c>
      <c r="AA2771" s="514" t="e">
        <f>IF(W2771=0,0,MAX(MIN(N2771,W2771*#REF!),#REF!))</f>
        <v>#REF!</v>
      </c>
      <c r="AB2771" s="515" t="e">
        <f>AD2771/Cogeneratore!$C$4</f>
        <v>#DIV/0!</v>
      </c>
      <c r="AC2771" s="549"/>
      <c r="AD2771" s="550"/>
      <c r="AE2771" s="549"/>
      <c r="AF2771" s="550"/>
      <c r="AG2771" s="549"/>
      <c r="AH2771" s="550"/>
      <c r="AI2771" s="516" t="e">
        <f t="shared" si="1498"/>
        <v>#DIV/0!</v>
      </c>
      <c r="AJ2771" s="517">
        <f t="shared" si="1499"/>
        <v>0</v>
      </c>
      <c r="AK2771" s="513">
        <f t="shared" si="1478"/>
        <v>0</v>
      </c>
      <c r="AL2771" s="513">
        <f t="shared" si="1479"/>
        <v>0</v>
      </c>
      <c r="AM2771" s="513">
        <f t="shared" si="1480"/>
        <v>702</v>
      </c>
      <c r="AN2771" s="550"/>
      <c r="AO2771" s="550"/>
      <c r="AP2771" s="550"/>
      <c r="AQ2771" s="517">
        <f t="shared" si="1500"/>
        <v>0</v>
      </c>
      <c r="AR2771" s="513">
        <f t="shared" si="1501"/>
        <v>0</v>
      </c>
      <c r="AS2771" s="551"/>
      <c r="AT2771" s="552"/>
      <c r="AU2771" s="513">
        <f t="shared" si="1502"/>
        <v>301.78499999999997</v>
      </c>
      <c r="AV2771" s="513">
        <f>AU2771/Cogeneratore!$C$24</f>
        <v>127.875</v>
      </c>
      <c r="AW2771" s="513">
        <f t="shared" si="1481"/>
        <v>0</v>
      </c>
      <c r="AX2771" s="513" t="e">
        <f t="shared" si="1482"/>
        <v>#DIV/0!</v>
      </c>
      <c r="AY2771" s="518">
        <f t="shared" si="1483"/>
        <v>746.81527708333329</v>
      </c>
      <c r="AZ2771" s="519" t="e">
        <f t="shared" si="1484"/>
        <v>#DIV/0!</v>
      </c>
      <c r="BA2771" s="514" t="e">
        <f t="shared" si="1503"/>
        <v>#DIV/0!</v>
      </c>
      <c r="BB2771" s="520" t="e">
        <f>+BV2771*860/8250/Cogeneratore!$C$6</f>
        <v>#DIV/0!</v>
      </c>
      <c r="BC2771" s="625"/>
      <c r="BD2771" s="451">
        <f t="shared" si="1485"/>
        <v>127.875</v>
      </c>
      <c r="BN2771" s="447">
        <f>+L2771/Cogeneratore!$C$24</f>
        <v>127.875</v>
      </c>
      <c r="BP2771" s="447">
        <f t="shared" si="1486"/>
        <v>0</v>
      </c>
      <c r="BQ2771" s="447" t="e">
        <f>IF(BR2771&lt;Cogeneratore!$C$25/Cogeneratore!$C$23,BP2771,BP2771+BR2771-Cogeneratore!$C$25/Cogeneratore!$C$23)</f>
        <v>#DIV/0!</v>
      </c>
      <c r="BR2771" s="462">
        <f t="shared" si="1471"/>
        <v>0</v>
      </c>
      <c r="BS2771" s="462" t="e">
        <f>IF(BR2771&lt;Cogeneratore!$C$25/Cogeneratore!$C$23,BR2771,Cogeneratore!$C$25/Cogeneratore!$C$23)</f>
        <v>#DIV/0!</v>
      </c>
      <c r="BT2771" s="447" t="e">
        <f>+BS2771*(1-Cogeneratore!$C$23)</f>
        <v>#DIV/0!</v>
      </c>
      <c r="BU2771" s="462" t="e">
        <f>IF(BR2771-BT2771&lt;Cogeneratore!$C$25,BR2771-BT2771,Cogeneratore!$C$25)</f>
        <v>#DIV/0!</v>
      </c>
      <c r="BV2771" s="462" t="e">
        <f t="shared" si="1487"/>
        <v>#DIV/0!</v>
      </c>
      <c r="BW2771" s="462" t="e">
        <f t="shared" si="1488"/>
        <v>#DIV/0!</v>
      </c>
      <c r="BX2771" s="462" t="e">
        <f t="shared" si="1504"/>
        <v>#DIV/0!</v>
      </c>
      <c r="BY2771" s="447" t="e">
        <f>+BX2771*(1-#REF!)</f>
        <v>#DIV/0!</v>
      </c>
      <c r="BZ2771" s="462" t="e">
        <f t="shared" si="1472"/>
        <v>#DIV/0!</v>
      </c>
      <c r="CB2771" s="462" t="e">
        <f t="shared" si="1489"/>
        <v>#DIV/0!</v>
      </c>
      <c r="CC2771" s="447" t="e">
        <f>+CB2771/#REF!</f>
        <v>#DIV/0!</v>
      </c>
      <c r="CE2771" s="451" t="e">
        <f t="shared" si="1490"/>
        <v>#DIV/0!</v>
      </c>
    </row>
    <row r="2772" spans="1:83" x14ac:dyDescent="0.2">
      <c r="A2772" s="521">
        <f t="shared" si="1491"/>
        <v>39929</v>
      </c>
      <c r="B2772" s="522">
        <f t="shared" si="1473"/>
        <v>7</v>
      </c>
      <c r="C2772" s="522">
        <f t="shared" si="1474"/>
        <v>4</v>
      </c>
      <c r="D2772" s="505" t="str">
        <f t="shared" si="1492"/>
        <v>int</v>
      </c>
      <c r="E2772" s="522">
        <f t="shared" si="1475"/>
        <v>8</v>
      </c>
      <c r="F2772" s="522">
        <f t="shared" si="1476"/>
        <v>116</v>
      </c>
      <c r="G2772" s="522">
        <f t="shared" si="1493"/>
        <v>2768</v>
      </c>
      <c r="H2772" s="506">
        <v>745.14374999999995</v>
      </c>
      <c r="I2772" s="507">
        <f>+H2772-L2772/Cogeneratore!$C$24</f>
        <v>574.64374999999995</v>
      </c>
      <c r="J2772" s="507">
        <f t="shared" si="1494"/>
        <v>170.5</v>
      </c>
      <c r="K2772" s="508">
        <v>746.81527708333329</v>
      </c>
      <c r="L2772" s="508">
        <v>402.38</v>
      </c>
      <c r="M2772" s="507">
        <f t="shared" si="1477"/>
        <v>745.14374999999995</v>
      </c>
      <c r="N2772" s="507">
        <f t="shared" si="1495"/>
        <v>746.81527708333329</v>
      </c>
      <c r="O2772" s="509" t="s">
        <v>7</v>
      </c>
      <c r="P2772" s="578"/>
      <c r="Q2772" s="578"/>
      <c r="R2772" s="510" t="e">
        <f>MIN(IF(I2772&gt;#REF!*#REF!,#REF!,IF(AND(I2772&lt;#REF!,#REF!=2),0,ROUNDUP(I2772/#REF!,0))),#REF!)</f>
        <v>#REF!</v>
      </c>
      <c r="S2772" s="510" t="e">
        <f>IF(R2772=0,0,MAX(MIN(I2772,R2772*#REF!),#REF!))</f>
        <v>#REF!</v>
      </c>
      <c r="T2772" s="511" t="e">
        <f>IF(R2772&lt;&gt;0,IF(S2772/R2772/#REF!=1,#REF!,HLOOKUP(S2772/R2772/#REF!,#REF!,2)+(HLOOKUP(S2772/R2772/#REF!+0.2,#REF!,2)-HLOOKUP(S2772/R2772/#REF!,#REF!,2))*(S2772/R2772/#REF!-HLOOKUP(S2772/R2772/#REF!,#REF!,1))/(HLOOKUP(S2772/R2772/#REF!+0.2,#REF!,1)-HLOOKUP(S2772/R2772/#REF!,#REF!,1))),0.5)</f>
        <v>#REF!</v>
      </c>
      <c r="U2772" s="512" t="e">
        <f>IF(R2772&lt;&gt;0,IF(S2772/R2772/#REF!=1,#REF!,HLOOKUP(S2772/R2772/#REF!,#REF!,3)+(HLOOKUP(S2772/R2772/#REF!+0.2,#REF!,3)-HLOOKUP(S2772/R2772/#REF!,#REF!,3))*(S2772/R2772/#REF!-HLOOKUP(S2772/R2772/#REF!,#REF!,1))/(HLOOKUP(S2772/R2772/#REF!+0.2,#REF!,1)-HLOOKUP(S2772/R2772/#REF!,#REF!,1))),1)</f>
        <v>#REF!</v>
      </c>
      <c r="V2772" s="510" t="e">
        <f t="shared" si="1496"/>
        <v>#REF!</v>
      </c>
      <c r="W2772" s="513" t="e">
        <f>MIN(IF(N2772&gt;#REF!*#REF!,#REF!,IF(AND(N2772&lt;#REF!,#REF!=2),0,ROUNDUP(N2772/#REF!,0))),#REF!)</f>
        <v>#REF!</v>
      </c>
      <c r="X2772" s="513" t="e">
        <f t="shared" si="1497"/>
        <v>#REF!</v>
      </c>
      <c r="Y2772" s="511" t="e">
        <f>IF(W2772&lt;&gt;0,IF(AA2772/W2772/#REF!=1,#REF!,HLOOKUP(AA2772/W2772/#REF!,#REF!,2)+(HLOOKUP(AA2772/W2772/#REF!+0.2,#REF!,2)-HLOOKUP(AA2772/W2772/#REF!,#REF!,2))*(AA2772/W2772/#REF!-HLOOKUP(AA2772/W2772/#REF!,#REF!,1))/(HLOOKUP(AA2772/W2772/#REF!+0.2,#REF!,1)-HLOOKUP(AA2772/W2772/#REF!,#REF!,1))),0.5)</f>
        <v>#REF!</v>
      </c>
      <c r="Z2772" s="512" t="e">
        <f>IF(W2772&lt;&gt;0,IF(AA2772/W2772/#REF!=1,#REF!,HLOOKUP(AA2772/W2772/#REF!,#REF!,3)+(HLOOKUP(AA2772/W2772/#REF!+0.2,#REF!,3)-HLOOKUP(AA2772/W2772/#REF!,#REF!,3))*(AA2772/W2772/#REF!-HLOOKUP(AA2772/W2772/#REF!,#REF!,1))/(HLOOKUP(AA2772/W2772/#REF!+0.2,#REF!,1)-HLOOKUP(AA2772/W2772/#REF!,#REF!,1))),1)</f>
        <v>#REF!</v>
      </c>
      <c r="AA2772" s="514" t="e">
        <f>IF(W2772=0,0,MAX(MIN(N2772,W2772*#REF!),#REF!))</f>
        <v>#REF!</v>
      </c>
      <c r="AB2772" s="515" t="e">
        <f>AD2772/Cogeneratore!$C$4</f>
        <v>#DIV/0!</v>
      </c>
      <c r="AC2772" s="549"/>
      <c r="AD2772" s="550"/>
      <c r="AE2772" s="549"/>
      <c r="AF2772" s="550"/>
      <c r="AG2772" s="549"/>
      <c r="AH2772" s="550"/>
      <c r="AI2772" s="516" t="e">
        <f t="shared" si="1498"/>
        <v>#DIV/0!</v>
      </c>
      <c r="AJ2772" s="517">
        <f t="shared" si="1499"/>
        <v>0</v>
      </c>
      <c r="AK2772" s="513">
        <f t="shared" si="1478"/>
        <v>0</v>
      </c>
      <c r="AL2772" s="513">
        <f t="shared" si="1479"/>
        <v>0</v>
      </c>
      <c r="AM2772" s="513">
        <f t="shared" si="1480"/>
        <v>745.14374999999995</v>
      </c>
      <c r="AN2772" s="550"/>
      <c r="AO2772" s="550"/>
      <c r="AP2772" s="550"/>
      <c r="AQ2772" s="517">
        <f t="shared" si="1500"/>
        <v>0</v>
      </c>
      <c r="AR2772" s="513">
        <f t="shared" si="1501"/>
        <v>0</v>
      </c>
      <c r="AS2772" s="551"/>
      <c r="AT2772" s="552"/>
      <c r="AU2772" s="513">
        <f t="shared" si="1502"/>
        <v>402.38</v>
      </c>
      <c r="AV2772" s="513">
        <f>AU2772/Cogeneratore!$C$24</f>
        <v>170.5</v>
      </c>
      <c r="AW2772" s="513">
        <f t="shared" si="1481"/>
        <v>0</v>
      </c>
      <c r="AX2772" s="513" t="e">
        <f t="shared" si="1482"/>
        <v>#DIV/0!</v>
      </c>
      <c r="AY2772" s="518">
        <f t="shared" si="1483"/>
        <v>746.81527708333329</v>
      </c>
      <c r="AZ2772" s="519" t="e">
        <f t="shared" si="1484"/>
        <v>#DIV/0!</v>
      </c>
      <c r="BA2772" s="514" t="e">
        <f t="shared" si="1503"/>
        <v>#DIV/0!</v>
      </c>
      <c r="BB2772" s="520" t="e">
        <f>+BV2772*860/8250/Cogeneratore!$C$6</f>
        <v>#DIV/0!</v>
      </c>
      <c r="BC2772" s="625"/>
      <c r="BD2772" s="451">
        <f t="shared" si="1485"/>
        <v>170.5</v>
      </c>
      <c r="BN2772" s="447">
        <f>+L2772/Cogeneratore!$C$24</f>
        <v>170.5</v>
      </c>
      <c r="BP2772" s="447">
        <f t="shared" si="1486"/>
        <v>0</v>
      </c>
      <c r="BQ2772" s="447" t="e">
        <f>IF(BR2772&lt;Cogeneratore!$C$25/Cogeneratore!$C$23,BP2772,BP2772+BR2772-Cogeneratore!$C$25/Cogeneratore!$C$23)</f>
        <v>#DIV/0!</v>
      </c>
      <c r="BR2772" s="462">
        <f t="shared" si="1471"/>
        <v>0</v>
      </c>
      <c r="BS2772" s="462" t="e">
        <f>IF(BR2772&lt;Cogeneratore!$C$25/Cogeneratore!$C$23,BR2772,Cogeneratore!$C$25/Cogeneratore!$C$23)</f>
        <v>#DIV/0!</v>
      </c>
      <c r="BT2772" s="447" t="e">
        <f>+BS2772*(1-Cogeneratore!$C$23)</f>
        <v>#DIV/0!</v>
      </c>
      <c r="BU2772" s="462" t="e">
        <f>IF(BR2772-BT2772&lt;Cogeneratore!$C$25,BR2772-BT2772,Cogeneratore!$C$25)</f>
        <v>#DIV/0!</v>
      </c>
      <c r="BV2772" s="462" t="e">
        <f t="shared" si="1487"/>
        <v>#DIV/0!</v>
      </c>
      <c r="BW2772" s="462" t="e">
        <f t="shared" si="1488"/>
        <v>#DIV/0!</v>
      </c>
      <c r="BX2772" s="462" t="e">
        <f t="shared" si="1504"/>
        <v>#DIV/0!</v>
      </c>
      <c r="BY2772" s="447" t="e">
        <f>+BX2772*(1-#REF!)</f>
        <v>#DIV/0!</v>
      </c>
      <c r="BZ2772" s="462" t="e">
        <f t="shared" si="1472"/>
        <v>#DIV/0!</v>
      </c>
      <c r="CB2772" s="462" t="e">
        <f t="shared" si="1489"/>
        <v>#DIV/0!</v>
      </c>
      <c r="CC2772" s="447" t="e">
        <f>+CB2772/#REF!</f>
        <v>#DIV/0!</v>
      </c>
      <c r="CE2772" s="451" t="e">
        <f t="shared" si="1490"/>
        <v>#DIV/0!</v>
      </c>
    </row>
    <row r="2773" spans="1:83" x14ac:dyDescent="0.2">
      <c r="A2773" s="521">
        <f t="shared" si="1491"/>
        <v>39929</v>
      </c>
      <c r="B2773" s="522">
        <f t="shared" si="1473"/>
        <v>7</v>
      </c>
      <c r="C2773" s="522">
        <f t="shared" si="1474"/>
        <v>4</v>
      </c>
      <c r="D2773" s="505" t="str">
        <f t="shared" si="1492"/>
        <v>int</v>
      </c>
      <c r="E2773" s="522">
        <f t="shared" si="1475"/>
        <v>9</v>
      </c>
      <c r="F2773" s="522">
        <f t="shared" si="1476"/>
        <v>116</v>
      </c>
      <c r="G2773" s="522">
        <f t="shared" si="1493"/>
        <v>2769</v>
      </c>
      <c r="H2773" s="506">
        <v>760.24687500000005</v>
      </c>
      <c r="I2773" s="507">
        <f>+H2773-L2773/Cogeneratore!$C$24</f>
        <v>589.74687500000005</v>
      </c>
      <c r="J2773" s="507">
        <f t="shared" si="1494"/>
        <v>170.5</v>
      </c>
      <c r="K2773" s="508">
        <v>746.81527708333329</v>
      </c>
      <c r="L2773" s="508">
        <v>402.38</v>
      </c>
      <c r="M2773" s="507">
        <f t="shared" si="1477"/>
        <v>760.24687500000005</v>
      </c>
      <c r="N2773" s="507">
        <f t="shared" si="1495"/>
        <v>746.81527708333329</v>
      </c>
      <c r="O2773" s="509" t="s">
        <v>7</v>
      </c>
      <c r="P2773" s="578"/>
      <c r="Q2773" s="578"/>
      <c r="R2773" s="510" t="e">
        <f>MIN(IF(I2773&gt;#REF!*#REF!,#REF!,IF(AND(I2773&lt;#REF!,#REF!=2),0,ROUNDUP(I2773/#REF!,0))),#REF!)</f>
        <v>#REF!</v>
      </c>
      <c r="S2773" s="510" t="e">
        <f>IF(R2773=0,0,MAX(MIN(I2773,R2773*#REF!),#REF!))</f>
        <v>#REF!</v>
      </c>
      <c r="T2773" s="511" t="e">
        <f>IF(R2773&lt;&gt;0,IF(S2773/R2773/#REF!=1,#REF!,HLOOKUP(S2773/R2773/#REF!,#REF!,2)+(HLOOKUP(S2773/R2773/#REF!+0.2,#REF!,2)-HLOOKUP(S2773/R2773/#REF!,#REF!,2))*(S2773/R2773/#REF!-HLOOKUP(S2773/R2773/#REF!,#REF!,1))/(HLOOKUP(S2773/R2773/#REF!+0.2,#REF!,1)-HLOOKUP(S2773/R2773/#REF!,#REF!,1))),0.5)</f>
        <v>#REF!</v>
      </c>
      <c r="U2773" s="512" t="e">
        <f>IF(R2773&lt;&gt;0,IF(S2773/R2773/#REF!=1,#REF!,HLOOKUP(S2773/R2773/#REF!,#REF!,3)+(HLOOKUP(S2773/R2773/#REF!+0.2,#REF!,3)-HLOOKUP(S2773/R2773/#REF!,#REF!,3))*(S2773/R2773/#REF!-HLOOKUP(S2773/R2773/#REF!,#REF!,1))/(HLOOKUP(S2773/R2773/#REF!+0.2,#REF!,1)-HLOOKUP(S2773/R2773/#REF!,#REF!,1))),1)</f>
        <v>#REF!</v>
      </c>
      <c r="V2773" s="510" t="e">
        <f t="shared" si="1496"/>
        <v>#REF!</v>
      </c>
      <c r="W2773" s="513" t="e">
        <f>MIN(IF(N2773&gt;#REF!*#REF!,#REF!,IF(AND(N2773&lt;#REF!,#REF!=2),0,ROUNDUP(N2773/#REF!,0))),#REF!)</f>
        <v>#REF!</v>
      </c>
      <c r="X2773" s="513" t="e">
        <f t="shared" si="1497"/>
        <v>#REF!</v>
      </c>
      <c r="Y2773" s="511" t="e">
        <f>IF(W2773&lt;&gt;0,IF(AA2773/W2773/#REF!=1,#REF!,HLOOKUP(AA2773/W2773/#REF!,#REF!,2)+(HLOOKUP(AA2773/W2773/#REF!+0.2,#REF!,2)-HLOOKUP(AA2773/W2773/#REF!,#REF!,2))*(AA2773/W2773/#REF!-HLOOKUP(AA2773/W2773/#REF!,#REF!,1))/(HLOOKUP(AA2773/W2773/#REF!+0.2,#REF!,1)-HLOOKUP(AA2773/W2773/#REF!,#REF!,1))),0.5)</f>
        <v>#REF!</v>
      </c>
      <c r="Z2773" s="512" t="e">
        <f>IF(W2773&lt;&gt;0,IF(AA2773/W2773/#REF!=1,#REF!,HLOOKUP(AA2773/W2773/#REF!,#REF!,3)+(HLOOKUP(AA2773/W2773/#REF!+0.2,#REF!,3)-HLOOKUP(AA2773/W2773/#REF!,#REF!,3))*(AA2773/W2773/#REF!-HLOOKUP(AA2773/W2773/#REF!,#REF!,1))/(HLOOKUP(AA2773/W2773/#REF!+0.2,#REF!,1)-HLOOKUP(AA2773/W2773/#REF!,#REF!,1))),1)</f>
        <v>#REF!</v>
      </c>
      <c r="AA2773" s="514" t="e">
        <f>IF(W2773=0,0,MAX(MIN(N2773,W2773*#REF!),#REF!))</f>
        <v>#REF!</v>
      </c>
      <c r="AB2773" s="515" t="e">
        <f>AD2773/Cogeneratore!$C$4</f>
        <v>#DIV/0!</v>
      </c>
      <c r="AC2773" s="549"/>
      <c r="AD2773" s="550"/>
      <c r="AE2773" s="549"/>
      <c r="AF2773" s="550"/>
      <c r="AG2773" s="549"/>
      <c r="AH2773" s="550"/>
      <c r="AI2773" s="516" t="e">
        <f t="shared" si="1498"/>
        <v>#DIV/0!</v>
      </c>
      <c r="AJ2773" s="517">
        <f t="shared" si="1499"/>
        <v>0</v>
      </c>
      <c r="AK2773" s="513">
        <f t="shared" si="1478"/>
        <v>0</v>
      </c>
      <c r="AL2773" s="513">
        <f t="shared" si="1479"/>
        <v>0</v>
      </c>
      <c r="AM2773" s="513">
        <f t="shared" si="1480"/>
        <v>760.24687500000005</v>
      </c>
      <c r="AN2773" s="550"/>
      <c r="AO2773" s="550"/>
      <c r="AP2773" s="550"/>
      <c r="AQ2773" s="517">
        <f t="shared" si="1500"/>
        <v>0</v>
      </c>
      <c r="AR2773" s="513">
        <f t="shared" si="1501"/>
        <v>0</v>
      </c>
      <c r="AS2773" s="551"/>
      <c r="AT2773" s="552"/>
      <c r="AU2773" s="513">
        <f t="shared" si="1502"/>
        <v>402.38</v>
      </c>
      <c r="AV2773" s="513">
        <f>AU2773/Cogeneratore!$C$24</f>
        <v>170.5</v>
      </c>
      <c r="AW2773" s="513">
        <f t="shared" si="1481"/>
        <v>0</v>
      </c>
      <c r="AX2773" s="513" t="e">
        <f t="shared" si="1482"/>
        <v>#DIV/0!</v>
      </c>
      <c r="AY2773" s="518">
        <f t="shared" si="1483"/>
        <v>746.81527708333329</v>
      </c>
      <c r="AZ2773" s="519" t="e">
        <f t="shared" si="1484"/>
        <v>#DIV/0!</v>
      </c>
      <c r="BA2773" s="514" t="e">
        <f t="shared" si="1503"/>
        <v>#DIV/0!</v>
      </c>
      <c r="BB2773" s="520" t="e">
        <f>+BV2773*860/8250/Cogeneratore!$C$6</f>
        <v>#DIV/0!</v>
      </c>
      <c r="BC2773" s="625"/>
      <c r="BD2773" s="451">
        <f t="shared" si="1485"/>
        <v>170.5</v>
      </c>
      <c r="BN2773" s="447">
        <f>+L2773/Cogeneratore!$C$24</f>
        <v>170.5</v>
      </c>
      <c r="BP2773" s="447">
        <f t="shared" si="1486"/>
        <v>0</v>
      </c>
      <c r="BQ2773" s="447" t="e">
        <f>IF(BR2773&lt;Cogeneratore!$C$25/Cogeneratore!$C$23,BP2773,BP2773+BR2773-Cogeneratore!$C$25/Cogeneratore!$C$23)</f>
        <v>#DIV/0!</v>
      </c>
      <c r="BR2773" s="462">
        <f t="shared" si="1471"/>
        <v>0</v>
      </c>
      <c r="BS2773" s="462" t="e">
        <f>IF(BR2773&lt;Cogeneratore!$C$25/Cogeneratore!$C$23,BR2773,Cogeneratore!$C$25/Cogeneratore!$C$23)</f>
        <v>#DIV/0!</v>
      </c>
      <c r="BT2773" s="447" t="e">
        <f>+BS2773*(1-Cogeneratore!$C$23)</f>
        <v>#DIV/0!</v>
      </c>
      <c r="BU2773" s="462" t="e">
        <f>IF(BR2773-BT2773&lt;Cogeneratore!$C$25,BR2773-BT2773,Cogeneratore!$C$25)</f>
        <v>#DIV/0!</v>
      </c>
      <c r="BV2773" s="462" t="e">
        <f t="shared" si="1487"/>
        <v>#DIV/0!</v>
      </c>
      <c r="BW2773" s="462" t="e">
        <f t="shared" si="1488"/>
        <v>#DIV/0!</v>
      </c>
      <c r="BX2773" s="462" t="e">
        <f t="shared" si="1504"/>
        <v>#DIV/0!</v>
      </c>
      <c r="BY2773" s="447" t="e">
        <f>+BX2773*(1-#REF!)</f>
        <v>#DIV/0!</v>
      </c>
      <c r="BZ2773" s="462" t="e">
        <f t="shared" si="1472"/>
        <v>#DIV/0!</v>
      </c>
      <c r="CB2773" s="462" t="e">
        <f t="shared" si="1489"/>
        <v>#DIV/0!</v>
      </c>
      <c r="CC2773" s="447" t="e">
        <f>+CB2773/#REF!</f>
        <v>#DIV/0!</v>
      </c>
      <c r="CE2773" s="451" t="e">
        <f t="shared" si="1490"/>
        <v>#DIV/0!</v>
      </c>
    </row>
    <row r="2774" spans="1:83" x14ac:dyDescent="0.2">
      <c r="A2774" s="521">
        <f t="shared" si="1491"/>
        <v>39929</v>
      </c>
      <c r="B2774" s="522">
        <f t="shared" si="1473"/>
        <v>7</v>
      </c>
      <c r="C2774" s="522">
        <f t="shared" si="1474"/>
        <v>4</v>
      </c>
      <c r="D2774" s="505" t="str">
        <f t="shared" si="1492"/>
        <v>int</v>
      </c>
      <c r="E2774" s="522">
        <f t="shared" si="1475"/>
        <v>10</v>
      </c>
      <c r="F2774" s="522">
        <f t="shared" si="1476"/>
        <v>116</v>
      </c>
      <c r="G2774" s="522">
        <f t="shared" si="1493"/>
        <v>2770</v>
      </c>
      <c r="H2774" s="506">
        <v>776.8125</v>
      </c>
      <c r="I2774" s="507">
        <f>+H2774-L2774/Cogeneratore!$C$24</f>
        <v>606.3125</v>
      </c>
      <c r="J2774" s="507">
        <f t="shared" si="1494"/>
        <v>170.5</v>
      </c>
      <c r="K2774" s="508">
        <v>746.81527708333329</v>
      </c>
      <c r="L2774" s="508">
        <v>402.38</v>
      </c>
      <c r="M2774" s="507">
        <f t="shared" si="1477"/>
        <v>776.8125</v>
      </c>
      <c r="N2774" s="507">
        <f t="shared" si="1495"/>
        <v>746.81527708333329</v>
      </c>
      <c r="O2774" s="509" t="s">
        <v>7</v>
      </c>
      <c r="P2774" s="578"/>
      <c r="Q2774" s="578"/>
      <c r="R2774" s="510" t="e">
        <f>MIN(IF(I2774&gt;#REF!*#REF!,#REF!,IF(AND(I2774&lt;#REF!,#REF!=2),0,ROUNDUP(I2774/#REF!,0))),#REF!)</f>
        <v>#REF!</v>
      </c>
      <c r="S2774" s="510" t="e">
        <f>IF(R2774=0,0,MAX(MIN(I2774,R2774*#REF!),#REF!))</f>
        <v>#REF!</v>
      </c>
      <c r="T2774" s="511" t="e">
        <f>IF(R2774&lt;&gt;0,IF(S2774/R2774/#REF!=1,#REF!,HLOOKUP(S2774/R2774/#REF!,#REF!,2)+(HLOOKUP(S2774/R2774/#REF!+0.2,#REF!,2)-HLOOKUP(S2774/R2774/#REF!,#REF!,2))*(S2774/R2774/#REF!-HLOOKUP(S2774/R2774/#REF!,#REF!,1))/(HLOOKUP(S2774/R2774/#REF!+0.2,#REF!,1)-HLOOKUP(S2774/R2774/#REF!,#REF!,1))),0.5)</f>
        <v>#REF!</v>
      </c>
      <c r="U2774" s="512" t="e">
        <f>IF(R2774&lt;&gt;0,IF(S2774/R2774/#REF!=1,#REF!,HLOOKUP(S2774/R2774/#REF!,#REF!,3)+(HLOOKUP(S2774/R2774/#REF!+0.2,#REF!,3)-HLOOKUP(S2774/R2774/#REF!,#REF!,3))*(S2774/R2774/#REF!-HLOOKUP(S2774/R2774/#REF!,#REF!,1))/(HLOOKUP(S2774/R2774/#REF!+0.2,#REF!,1)-HLOOKUP(S2774/R2774/#REF!,#REF!,1))),1)</f>
        <v>#REF!</v>
      </c>
      <c r="V2774" s="510" t="e">
        <f t="shared" si="1496"/>
        <v>#REF!</v>
      </c>
      <c r="W2774" s="513" t="e">
        <f>MIN(IF(N2774&gt;#REF!*#REF!,#REF!,IF(AND(N2774&lt;#REF!,#REF!=2),0,ROUNDUP(N2774/#REF!,0))),#REF!)</f>
        <v>#REF!</v>
      </c>
      <c r="X2774" s="513" t="e">
        <f t="shared" si="1497"/>
        <v>#REF!</v>
      </c>
      <c r="Y2774" s="511" t="e">
        <f>IF(W2774&lt;&gt;0,IF(AA2774/W2774/#REF!=1,#REF!,HLOOKUP(AA2774/W2774/#REF!,#REF!,2)+(HLOOKUP(AA2774/W2774/#REF!+0.2,#REF!,2)-HLOOKUP(AA2774/W2774/#REF!,#REF!,2))*(AA2774/W2774/#REF!-HLOOKUP(AA2774/W2774/#REF!,#REF!,1))/(HLOOKUP(AA2774/W2774/#REF!+0.2,#REF!,1)-HLOOKUP(AA2774/W2774/#REF!,#REF!,1))),0.5)</f>
        <v>#REF!</v>
      </c>
      <c r="Z2774" s="512" t="e">
        <f>IF(W2774&lt;&gt;0,IF(AA2774/W2774/#REF!=1,#REF!,HLOOKUP(AA2774/W2774/#REF!,#REF!,3)+(HLOOKUP(AA2774/W2774/#REF!+0.2,#REF!,3)-HLOOKUP(AA2774/W2774/#REF!,#REF!,3))*(AA2774/W2774/#REF!-HLOOKUP(AA2774/W2774/#REF!,#REF!,1))/(HLOOKUP(AA2774/W2774/#REF!+0.2,#REF!,1)-HLOOKUP(AA2774/W2774/#REF!,#REF!,1))),1)</f>
        <v>#REF!</v>
      </c>
      <c r="AA2774" s="514" t="e">
        <f>IF(W2774=0,0,MAX(MIN(N2774,W2774*#REF!),#REF!))</f>
        <v>#REF!</v>
      </c>
      <c r="AB2774" s="515" t="e">
        <f>AD2774/Cogeneratore!$C$4</f>
        <v>#DIV/0!</v>
      </c>
      <c r="AC2774" s="549"/>
      <c r="AD2774" s="550"/>
      <c r="AE2774" s="549"/>
      <c r="AF2774" s="550"/>
      <c r="AG2774" s="549"/>
      <c r="AH2774" s="550"/>
      <c r="AI2774" s="516" t="e">
        <f t="shared" si="1498"/>
        <v>#DIV/0!</v>
      </c>
      <c r="AJ2774" s="517">
        <f t="shared" si="1499"/>
        <v>0</v>
      </c>
      <c r="AK2774" s="513">
        <f t="shared" si="1478"/>
        <v>0</v>
      </c>
      <c r="AL2774" s="513">
        <f t="shared" si="1479"/>
        <v>0</v>
      </c>
      <c r="AM2774" s="513">
        <f t="shared" si="1480"/>
        <v>776.8125</v>
      </c>
      <c r="AN2774" s="550"/>
      <c r="AO2774" s="550"/>
      <c r="AP2774" s="550"/>
      <c r="AQ2774" s="517">
        <f t="shared" si="1500"/>
        <v>0</v>
      </c>
      <c r="AR2774" s="513">
        <f t="shared" si="1501"/>
        <v>0</v>
      </c>
      <c r="AS2774" s="551"/>
      <c r="AT2774" s="552"/>
      <c r="AU2774" s="513">
        <f t="shared" si="1502"/>
        <v>402.38</v>
      </c>
      <c r="AV2774" s="513">
        <f>AU2774/Cogeneratore!$C$24</f>
        <v>170.5</v>
      </c>
      <c r="AW2774" s="513">
        <f t="shared" si="1481"/>
        <v>0</v>
      </c>
      <c r="AX2774" s="513" t="e">
        <f t="shared" si="1482"/>
        <v>#DIV/0!</v>
      </c>
      <c r="AY2774" s="518">
        <f t="shared" si="1483"/>
        <v>746.81527708333329</v>
      </c>
      <c r="AZ2774" s="519" t="e">
        <f t="shared" si="1484"/>
        <v>#DIV/0!</v>
      </c>
      <c r="BA2774" s="514" t="e">
        <f t="shared" si="1503"/>
        <v>#DIV/0!</v>
      </c>
      <c r="BB2774" s="520" t="e">
        <f>+BV2774*860/8250/Cogeneratore!$C$6</f>
        <v>#DIV/0!</v>
      </c>
      <c r="BC2774" s="625"/>
      <c r="BD2774" s="451">
        <f t="shared" si="1485"/>
        <v>170.5</v>
      </c>
      <c r="BN2774" s="447">
        <f>+L2774/Cogeneratore!$C$24</f>
        <v>170.5</v>
      </c>
      <c r="BP2774" s="447">
        <f t="shared" si="1486"/>
        <v>0</v>
      </c>
      <c r="BQ2774" s="447" t="e">
        <f>IF(BR2774&lt;Cogeneratore!$C$25/Cogeneratore!$C$23,BP2774,BP2774+BR2774-Cogeneratore!$C$25/Cogeneratore!$C$23)</f>
        <v>#DIV/0!</v>
      </c>
      <c r="BR2774" s="462">
        <f t="shared" ref="BR2774:BR2837" si="1505">+AW2774-BP2774</f>
        <v>0</v>
      </c>
      <c r="BS2774" s="462" t="e">
        <f>IF(BR2774&lt;Cogeneratore!$C$25/Cogeneratore!$C$23,BR2774,Cogeneratore!$C$25/Cogeneratore!$C$23)</f>
        <v>#DIV/0!</v>
      </c>
      <c r="BT2774" s="447" t="e">
        <f>+BS2774*(1-Cogeneratore!$C$23)</f>
        <v>#DIV/0!</v>
      </c>
      <c r="BU2774" s="462" t="e">
        <f>IF(BR2774-BT2774&lt;Cogeneratore!$C$25,BR2774-BT2774,Cogeneratore!$C$25)</f>
        <v>#DIV/0!</v>
      </c>
      <c r="BV2774" s="462" t="e">
        <f t="shared" si="1487"/>
        <v>#DIV/0!</v>
      </c>
      <c r="BW2774" s="462" t="e">
        <f t="shared" si="1488"/>
        <v>#DIV/0!</v>
      </c>
      <c r="BX2774" s="462" t="e">
        <f t="shared" si="1504"/>
        <v>#DIV/0!</v>
      </c>
      <c r="BY2774" s="447" t="e">
        <f>+BX2774*(1-#REF!)</f>
        <v>#DIV/0!</v>
      </c>
      <c r="BZ2774" s="462" t="e">
        <f t="shared" ref="BZ2774:BZ2837" si="1506">+BX2774-BY2774</f>
        <v>#DIV/0!</v>
      </c>
      <c r="CB2774" s="462" t="e">
        <f t="shared" si="1489"/>
        <v>#DIV/0!</v>
      </c>
      <c r="CC2774" s="447" t="e">
        <f>+CB2774/#REF!</f>
        <v>#DIV/0!</v>
      </c>
      <c r="CE2774" s="451" t="e">
        <f t="shared" si="1490"/>
        <v>#DIV/0!</v>
      </c>
    </row>
    <row r="2775" spans="1:83" x14ac:dyDescent="0.2">
      <c r="A2775" s="521">
        <f t="shared" si="1491"/>
        <v>39929</v>
      </c>
      <c r="B2775" s="522">
        <f t="shared" si="1473"/>
        <v>7</v>
      </c>
      <c r="C2775" s="522">
        <f t="shared" si="1474"/>
        <v>4</v>
      </c>
      <c r="D2775" s="505" t="str">
        <f t="shared" si="1492"/>
        <v>int</v>
      </c>
      <c r="E2775" s="522">
        <f t="shared" si="1475"/>
        <v>11</v>
      </c>
      <c r="F2775" s="522">
        <f t="shared" si="1476"/>
        <v>116</v>
      </c>
      <c r="G2775" s="522">
        <f t="shared" si="1493"/>
        <v>2771</v>
      </c>
      <c r="H2775" s="506">
        <v>789.328125</v>
      </c>
      <c r="I2775" s="507">
        <f>+H2775-L2775/Cogeneratore!$C$24</f>
        <v>576.203125</v>
      </c>
      <c r="J2775" s="507">
        <f t="shared" si="1494"/>
        <v>213.125</v>
      </c>
      <c r="K2775" s="508">
        <v>746.81527708333329</v>
      </c>
      <c r="L2775" s="508">
        <v>502.97499999999997</v>
      </c>
      <c r="M2775" s="507">
        <f t="shared" si="1477"/>
        <v>789.328125</v>
      </c>
      <c r="N2775" s="507">
        <f t="shared" si="1495"/>
        <v>746.81527708333329</v>
      </c>
      <c r="O2775" s="509" t="s">
        <v>7</v>
      </c>
      <c r="P2775" s="578"/>
      <c r="Q2775" s="578"/>
      <c r="R2775" s="510" t="e">
        <f>MIN(IF(I2775&gt;#REF!*#REF!,#REF!,IF(AND(I2775&lt;#REF!,#REF!=2),0,ROUNDUP(I2775/#REF!,0))),#REF!)</f>
        <v>#REF!</v>
      </c>
      <c r="S2775" s="510" t="e">
        <f>IF(R2775=0,0,MAX(MIN(I2775,R2775*#REF!),#REF!))</f>
        <v>#REF!</v>
      </c>
      <c r="T2775" s="511" t="e">
        <f>IF(R2775&lt;&gt;0,IF(S2775/R2775/#REF!=1,#REF!,HLOOKUP(S2775/R2775/#REF!,#REF!,2)+(HLOOKUP(S2775/R2775/#REF!+0.2,#REF!,2)-HLOOKUP(S2775/R2775/#REF!,#REF!,2))*(S2775/R2775/#REF!-HLOOKUP(S2775/R2775/#REF!,#REF!,1))/(HLOOKUP(S2775/R2775/#REF!+0.2,#REF!,1)-HLOOKUP(S2775/R2775/#REF!,#REF!,1))),0.5)</f>
        <v>#REF!</v>
      </c>
      <c r="U2775" s="512" t="e">
        <f>IF(R2775&lt;&gt;0,IF(S2775/R2775/#REF!=1,#REF!,HLOOKUP(S2775/R2775/#REF!,#REF!,3)+(HLOOKUP(S2775/R2775/#REF!+0.2,#REF!,3)-HLOOKUP(S2775/R2775/#REF!,#REF!,3))*(S2775/R2775/#REF!-HLOOKUP(S2775/R2775/#REF!,#REF!,1))/(HLOOKUP(S2775/R2775/#REF!+0.2,#REF!,1)-HLOOKUP(S2775/R2775/#REF!,#REF!,1))),1)</f>
        <v>#REF!</v>
      </c>
      <c r="V2775" s="510" t="e">
        <f t="shared" si="1496"/>
        <v>#REF!</v>
      </c>
      <c r="W2775" s="513" t="e">
        <f>MIN(IF(N2775&gt;#REF!*#REF!,#REF!,IF(AND(N2775&lt;#REF!,#REF!=2),0,ROUNDUP(N2775/#REF!,0))),#REF!)</f>
        <v>#REF!</v>
      </c>
      <c r="X2775" s="513" t="e">
        <f t="shared" si="1497"/>
        <v>#REF!</v>
      </c>
      <c r="Y2775" s="511" t="e">
        <f>IF(W2775&lt;&gt;0,IF(AA2775/W2775/#REF!=1,#REF!,HLOOKUP(AA2775/W2775/#REF!,#REF!,2)+(HLOOKUP(AA2775/W2775/#REF!+0.2,#REF!,2)-HLOOKUP(AA2775/W2775/#REF!,#REF!,2))*(AA2775/W2775/#REF!-HLOOKUP(AA2775/W2775/#REF!,#REF!,1))/(HLOOKUP(AA2775/W2775/#REF!+0.2,#REF!,1)-HLOOKUP(AA2775/W2775/#REF!,#REF!,1))),0.5)</f>
        <v>#REF!</v>
      </c>
      <c r="Z2775" s="512" t="e">
        <f>IF(W2775&lt;&gt;0,IF(AA2775/W2775/#REF!=1,#REF!,HLOOKUP(AA2775/W2775/#REF!,#REF!,3)+(HLOOKUP(AA2775/W2775/#REF!+0.2,#REF!,3)-HLOOKUP(AA2775/W2775/#REF!,#REF!,3))*(AA2775/W2775/#REF!-HLOOKUP(AA2775/W2775/#REF!,#REF!,1))/(HLOOKUP(AA2775/W2775/#REF!+0.2,#REF!,1)-HLOOKUP(AA2775/W2775/#REF!,#REF!,1))),1)</f>
        <v>#REF!</v>
      </c>
      <c r="AA2775" s="514" t="e">
        <f>IF(W2775=0,0,MAX(MIN(N2775,W2775*#REF!),#REF!))</f>
        <v>#REF!</v>
      </c>
      <c r="AB2775" s="515" t="e">
        <f>AD2775/Cogeneratore!$C$4</f>
        <v>#DIV/0!</v>
      </c>
      <c r="AC2775" s="549"/>
      <c r="AD2775" s="550"/>
      <c r="AE2775" s="549"/>
      <c r="AF2775" s="550"/>
      <c r="AG2775" s="549"/>
      <c r="AH2775" s="550"/>
      <c r="AI2775" s="516" t="e">
        <f t="shared" si="1498"/>
        <v>#DIV/0!</v>
      </c>
      <c r="AJ2775" s="517">
        <f t="shared" si="1499"/>
        <v>0</v>
      </c>
      <c r="AK2775" s="513">
        <f t="shared" si="1478"/>
        <v>0</v>
      </c>
      <c r="AL2775" s="513">
        <f t="shared" si="1479"/>
        <v>0</v>
      </c>
      <c r="AM2775" s="513">
        <f t="shared" si="1480"/>
        <v>789.328125</v>
      </c>
      <c r="AN2775" s="550"/>
      <c r="AO2775" s="550"/>
      <c r="AP2775" s="550"/>
      <c r="AQ2775" s="517">
        <f t="shared" si="1500"/>
        <v>0</v>
      </c>
      <c r="AR2775" s="513">
        <f t="shared" si="1501"/>
        <v>0</v>
      </c>
      <c r="AS2775" s="551"/>
      <c r="AT2775" s="552"/>
      <c r="AU2775" s="513">
        <f t="shared" si="1502"/>
        <v>502.97499999999997</v>
      </c>
      <c r="AV2775" s="513">
        <f>AU2775/Cogeneratore!$C$24</f>
        <v>213.125</v>
      </c>
      <c r="AW2775" s="513">
        <f t="shared" si="1481"/>
        <v>0</v>
      </c>
      <c r="AX2775" s="513" t="e">
        <f t="shared" si="1482"/>
        <v>#DIV/0!</v>
      </c>
      <c r="AY2775" s="518">
        <f t="shared" si="1483"/>
        <v>746.81527708333329</v>
      </c>
      <c r="AZ2775" s="519" t="e">
        <f t="shared" si="1484"/>
        <v>#DIV/0!</v>
      </c>
      <c r="BA2775" s="514" t="e">
        <f t="shared" si="1503"/>
        <v>#DIV/0!</v>
      </c>
      <c r="BB2775" s="520" t="e">
        <f>+BV2775*860/8250/Cogeneratore!$C$6</f>
        <v>#DIV/0!</v>
      </c>
      <c r="BC2775" s="625"/>
      <c r="BD2775" s="451">
        <f t="shared" si="1485"/>
        <v>213.125</v>
      </c>
      <c r="BN2775" s="447">
        <f>+L2775/Cogeneratore!$C$24</f>
        <v>213.125</v>
      </c>
      <c r="BP2775" s="447">
        <f t="shared" si="1486"/>
        <v>0</v>
      </c>
      <c r="BQ2775" s="447" t="e">
        <f>IF(BR2775&lt;Cogeneratore!$C$25/Cogeneratore!$C$23,BP2775,BP2775+BR2775-Cogeneratore!$C$25/Cogeneratore!$C$23)</f>
        <v>#DIV/0!</v>
      </c>
      <c r="BR2775" s="462">
        <f t="shared" si="1505"/>
        <v>0</v>
      </c>
      <c r="BS2775" s="462" t="e">
        <f>IF(BR2775&lt;Cogeneratore!$C$25/Cogeneratore!$C$23,BR2775,Cogeneratore!$C$25/Cogeneratore!$C$23)</f>
        <v>#DIV/0!</v>
      </c>
      <c r="BT2775" s="447" t="e">
        <f>+BS2775*(1-Cogeneratore!$C$23)</f>
        <v>#DIV/0!</v>
      </c>
      <c r="BU2775" s="462" t="e">
        <f>IF(BR2775-BT2775&lt;Cogeneratore!$C$25,BR2775-BT2775,Cogeneratore!$C$25)</f>
        <v>#DIV/0!</v>
      </c>
      <c r="BV2775" s="462" t="e">
        <f t="shared" si="1487"/>
        <v>#DIV/0!</v>
      </c>
      <c r="BW2775" s="462" t="e">
        <f t="shared" si="1488"/>
        <v>#DIV/0!</v>
      </c>
      <c r="BX2775" s="462" t="e">
        <f t="shared" si="1504"/>
        <v>#DIV/0!</v>
      </c>
      <c r="BY2775" s="447" t="e">
        <f>+BX2775*(1-#REF!)</f>
        <v>#DIV/0!</v>
      </c>
      <c r="BZ2775" s="462" t="e">
        <f t="shared" si="1506"/>
        <v>#DIV/0!</v>
      </c>
      <c r="CB2775" s="462" t="e">
        <f t="shared" si="1489"/>
        <v>#DIV/0!</v>
      </c>
      <c r="CC2775" s="447" t="e">
        <f>+CB2775/#REF!</f>
        <v>#DIV/0!</v>
      </c>
      <c r="CE2775" s="451" t="e">
        <f t="shared" si="1490"/>
        <v>#DIV/0!</v>
      </c>
    </row>
    <row r="2776" spans="1:83" x14ac:dyDescent="0.2">
      <c r="A2776" s="521">
        <f t="shared" si="1491"/>
        <v>39929</v>
      </c>
      <c r="B2776" s="522">
        <f t="shared" si="1473"/>
        <v>7</v>
      </c>
      <c r="C2776" s="522">
        <f t="shared" si="1474"/>
        <v>4</v>
      </c>
      <c r="D2776" s="505" t="str">
        <f t="shared" si="1492"/>
        <v>int</v>
      </c>
      <c r="E2776" s="522">
        <f t="shared" si="1475"/>
        <v>12</v>
      </c>
      <c r="F2776" s="522">
        <f t="shared" si="1476"/>
        <v>116</v>
      </c>
      <c r="G2776" s="522">
        <f t="shared" si="1493"/>
        <v>2772</v>
      </c>
      <c r="H2776" s="506">
        <v>787.66875000000005</v>
      </c>
      <c r="I2776" s="507">
        <f>+H2776-L2776/Cogeneratore!$C$24</f>
        <v>574.54375000000005</v>
      </c>
      <c r="J2776" s="507">
        <f t="shared" si="1494"/>
        <v>213.125</v>
      </c>
      <c r="K2776" s="508">
        <v>653.46336744791665</v>
      </c>
      <c r="L2776" s="508">
        <v>502.97499999999997</v>
      </c>
      <c r="M2776" s="507">
        <f t="shared" si="1477"/>
        <v>787.66875000000005</v>
      </c>
      <c r="N2776" s="507">
        <f t="shared" si="1495"/>
        <v>653.46336744791665</v>
      </c>
      <c r="O2776" s="509" t="s">
        <v>7</v>
      </c>
      <c r="P2776" s="578"/>
      <c r="Q2776" s="578"/>
      <c r="R2776" s="510" t="e">
        <f>MIN(IF(I2776&gt;#REF!*#REF!,#REF!,IF(AND(I2776&lt;#REF!,#REF!=2),0,ROUNDUP(I2776/#REF!,0))),#REF!)</f>
        <v>#REF!</v>
      </c>
      <c r="S2776" s="510" t="e">
        <f>IF(R2776=0,0,MAX(MIN(I2776,R2776*#REF!),#REF!))</f>
        <v>#REF!</v>
      </c>
      <c r="T2776" s="511" t="e">
        <f>IF(R2776&lt;&gt;0,IF(S2776/R2776/#REF!=1,#REF!,HLOOKUP(S2776/R2776/#REF!,#REF!,2)+(HLOOKUP(S2776/R2776/#REF!+0.2,#REF!,2)-HLOOKUP(S2776/R2776/#REF!,#REF!,2))*(S2776/R2776/#REF!-HLOOKUP(S2776/R2776/#REF!,#REF!,1))/(HLOOKUP(S2776/R2776/#REF!+0.2,#REF!,1)-HLOOKUP(S2776/R2776/#REF!,#REF!,1))),0.5)</f>
        <v>#REF!</v>
      </c>
      <c r="U2776" s="512" t="e">
        <f>IF(R2776&lt;&gt;0,IF(S2776/R2776/#REF!=1,#REF!,HLOOKUP(S2776/R2776/#REF!,#REF!,3)+(HLOOKUP(S2776/R2776/#REF!+0.2,#REF!,3)-HLOOKUP(S2776/R2776/#REF!,#REF!,3))*(S2776/R2776/#REF!-HLOOKUP(S2776/R2776/#REF!,#REF!,1))/(HLOOKUP(S2776/R2776/#REF!+0.2,#REF!,1)-HLOOKUP(S2776/R2776/#REF!,#REF!,1))),1)</f>
        <v>#REF!</v>
      </c>
      <c r="V2776" s="510" t="e">
        <f t="shared" si="1496"/>
        <v>#REF!</v>
      </c>
      <c r="W2776" s="513" t="e">
        <f>MIN(IF(N2776&gt;#REF!*#REF!,#REF!,IF(AND(N2776&lt;#REF!,#REF!=2),0,ROUNDUP(N2776/#REF!,0))),#REF!)</f>
        <v>#REF!</v>
      </c>
      <c r="X2776" s="513" t="e">
        <f t="shared" si="1497"/>
        <v>#REF!</v>
      </c>
      <c r="Y2776" s="511" t="e">
        <f>IF(W2776&lt;&gt;0,IF(AA2776/W2776/#REF!=1,#REF!,HLOOKUP(AA2776/W2776/#REF!,#REF!,2)+(HLOOKUP(AA2776/W2776/#REF!+0.2,#REF!,2)-HLOOKUP(AA2776/W2776/#REF!,#REF!,2))*(AA2776/W2776/#REF!-HLOOKUP(AA2776/W2776/#REF!,#REF!,1))/(HLOOKUP(AA2776/W2776/#REF!+0.2,#REF!,1)-HLOOKUP(AA2776/W2776/#REF!,#REF!,1))),0.5)</f>
        <v>#REF!</v>
      </c>
      <c r="Z2776" s="512" t="e">
        <f>IF(W2776&lt;&gt;0,IF(AA2776/W2776/#REF!=1,#REF!,HLOOKUP(AA2776/W2776/#REF!,#REF!,3)+(HLOOKUP(AA2776/W2776/#REF!+0.2,#REF!,3)-HLOOKUP(AA2776/W2776/#REF!,#REF!,3))*(AA2776/W2776/#REF!-HLOOKUP(AA2776/W2776/#REF!,#REF!,1))/(HLOOKUP(AA2776/W2776/#REF!+0.2,#REF!,1)-HLOOKUP(AA2776/W2776/#REF!,#REF!,1))),1)</f>
        <v>#REF!</v>
      </c>
      <c r="AA2776" s="514" t="e">
        <f>IF(W2776=0,0,MAX(MIN(N2776,W2776*#REF!),#REF!))</f>
        <v>#REF!</v>
      </c>
      <c r="AB2776" s="515" t="e">
        <f>AD2776/Cogeneratore!$C$4</f>
        <v>#DIV/0!</v>
      </c>
      <c r="AC2776" s="549"/>
      <c r="AD2776" s="550"/>
      <c r="AE2776" s="549"/>
      <c r="AF2776" s="550"/>
      <c r="AG2776" s="549"/>
      <c r="AH2776" s="550"/>
      <c r="AI2776" s="516" t="e">
        <f t="shared" si="1498"/>
        <v>#DIV/0!</v>
      </c>
      <c r="AJ2776" s="517">
        <f t="shared" si="1499"/>
        <v>0</v>
      </c>
      <c r="AK2776" s="513">
        <f t="shared" si="1478"/>
        <v>0</v>
      </c>
      <c r="AL2776" s="513">
        <f t="shared" si="1479"/>
        <v>0</v>
      </c>
      <c r="AM2776" s="513">
        <f t="shared" si="1480"/>
        <v>787.66875000000005</v>
      </c>
      <c r="AN2776" s="550"/>
      <c r="AO2776" s="550"/>
      <c r="AP2776" s="550"/>
      <c r="AQ2776" s="517">
        <f t="shared" si="1500"/>
        <v>0</v>
      </c>
      <c r="AR2776" s="513">
        <f t="shared" si="1501"/>
        <v>0</v>
      </c>
      <c r="AS2776" s="551"/>
      <c r="AT2776" s="552"/>
      <c r="AU2776" s="513">
        <f t="shared" si="1502"/>
        <v>502.97499999999997</v>
      </c>
      <c r="AV2776" s="513">
        <f>AU2776/Cogeneratore!$C$24</f>
        <v>213.125</v>
      </c>
      <c r="AW2776" s="513">
        <f t="shared" si="1481"/>
        <v>0</v>
      </c>
      <c r="AX2776" s="513" t="e">
        <f t="shared" si="1482"/>
        <v>#DIV/0!</v>
      </c>
      <c r="AY2776" s="518">
        <f t="shared" si="1483"/>
        <v>653.46336744791665</v>
      </c>
      <c r="AZ2776" s="519" t="e">
        <f t="shared" si="1484"/>
        <v>#DIV/0!</v>
      </c>
      <c r="BA2776" s="514" t="e">
        <f t="shared" si="1503"/>
        <v>#DIV/0!</v>
      </c>
      <c r="BB2776" s="520" t="e">
        <f>+BV2776*860/8250/Cogeneratore!$C$6</f>
        <v>#DIV/0!</v>
      </c>
      <c r="BC2776" s="625"/>
      <c r="BD2776" s="451">
        <f t="shared" si="1485"/>
        <v>213.125</v>
      </c>
      <c r="BN2776" s="447">
        <f>+L2776/Cogeneratore!$C$24</f>
        <v>213.125</v>
      </c>
      <c r="BP2776" s="447">
        <f t="shared" si="1486"/>
        <v>0</v>
      </c>
      <c r="BQ2776" s="447" t="e">
        <f>IF(BR2776&lt;Cogeneratore!$C$25/Cogeneratore!$C$23,BP2776,BP2776+BR2776-Cogeneratore!$C$25/Cogeneratore!$C$23)</f>
        <v>#DIV/0!</v>
      </c>
      <c r="BR2776" s="462">
        <f t="shared" si="1505"/>
        <v>0</v>
      </c>
      <c r="BS2776" s="462" t="e">
        <f>IF(BR2776&lt;Cogeneratore!$C$25/Cogeneratore!$C$23,BR2776,Cogeneratore!$C$25/Cogeneratore!$C$23)</f>
        <v>#DIV/0!</v>
      </c>
      <c r="BT2776" s="447" t="e">
        <f>+BS2776*(1-Cogeneratore!$C$23)</f>
        <v>#DIV/0!</v>
      </c>
      <c r="BU2776" s="462" t="e">
        <f>IF(BR2776-BT2776&lt;Cogeneratore!$C$25,BR2776-BT2776,Cogeneratore!$C$25)</f>
        <v>#DIV/0!</v>
      </c>
      <c r="BV2776" s="462" t="e">
        <f t="shared" si="1487"/>
        <v>#DIV/0!</v>
      </c>
      <c r="BW2776" s="462" t="e">
        <f t="shared" si="1488"/>
        <v>#DIV/0!</v>
      </c>
      <c r="BX2776" s="462" t="e">
        <f t="shared" si="1504"/>
        <v>#DIV/0!</v>
      </c>
      <c r="BY2776" s="447" t="e">
        <f>+BX2776*(1-#REF!)</f>
        <v>#DIV/0!</v>
      </c>
      <c r="BZ2776" s="462" t="e">
        <f t="shared" si="1506"/>
        <v>#DIV/0!</v>
      </c>
      <c r="CB2776" s="462" t="e">
        <f t="shared" si="1489"/>
        <v>#DIV/0!</v>
      </c>
      <c r="CC2776" s="447" t="e">
        <f>+CB2776/#REF!</f>
        <v>#DIV/0!</v>
      </c>
      <c r="CE2776" s="451" t="e">
        <f t="shared" si="1490"/>
        <v>#DIV/0!</v>
      </c>
    </row>
    <row r="2777" spans="1:83" x14ac:dyDescent="0.2">
      <c r="A2777" s="521">
        <f t="shared" si="1491"/>
        <v>39929</v>
      </c>
      <c r="B2777" s="522">
        <f t="shared" si="1473"/>
        <v>7</v>
      </c>
      <c r="C2777" s="522">
        <f t="shared" si="1474"/>
        <v>4</v>
      </c>
      <c r="D2777" s="505" t="str">
        <f t="shared" si="1492"/>
        <v>int</v>
      </c>
      <c r="E2777" s="522">
        <f t="shared" si="1475"/>
        <v>13</v>
      </c>
      <c r="F2777" s="522">
        <f t="shared" si="1476"/>
        <v>116</v>
      </c>
      <c r="G2777" s="522">
        <f t="shared" si="1493"/>
        <v>2773</v>
      </c>
      <c r="H2777" s="506">
        <v>784.91250000000002</v>
      </c>
      <c r="I2777" s="507">
        <f>+H2777-L2777/Cogeneratore!$C$24</f>
        <v>571.78750000000002</v>
      </c>
      <c r="J2777" s="507">
        <f t="shared" si="1494"/>
        <v>213.125</v>
      </c>
      <c r="K2777" s="508">
        <v>653.46336744791665</v>
      </c>
      <c r="L2777" s="508">
        <v>502.97499999999997</v>
      </c>
      <c r="M2777" s="507">
        <f t="shared" si="1477"/>
        <v>784.91250000000002</v>
      </c>
      <c r="N2777" s="507">
        <f t="shared" si="1495"/>
        <v>653.46336744791665</v>
      </c>
      <c r="O2777" s="509" t="s">
        <v>7</v>
      </c>
      <c r="P2777" s="578"/>
      <c r="Q2777" s="578"/>
      <c r="R2777" s="510" t="e">
        <f>MIN(IF(I2777&gt;#REF!*#REF!,#REF!,IF(AND(I2777&lt;#REF!,#REF!=2),0,ROUNDUP(I2777/#REF!,0))),#REF!)</f>
        <v>#REF!</v>
      </c>
      <c r="S2777" s="510" t="e">
        <f>IF(R2777=0,0,MAX(MIN(I2777,R2777*#REF!),#REF!))</f>
        <v>#REF!</v>
      </c>
      <c r="T2777" s="511" t="e">
        <f>IF(R2777&lt;&gt;0,IF(S2777/R2777/#REF!=1,#REF!,HLOOKUP(S2777/R2777/#REF!,#REF!,2)+(HLOOKUP(S2777/R2777/#REF!+0.2,#REF!,2)-HLOOKUP(S2777/R2777/#REF!,#REF!,2))*(S2777/R2777/#REF!-HLOOKUP(S2777/R2777/#REF!,#REF!,1))/(HLOOKUP(S2777/R2777/#REF!+0.2,#REF!,1)-HLOOKUP(S2777/R2777/#REF!,#REF!,1))),0.5)</f>
        <v>#REF!</v>
      </c>
      <c r="U2777" s="512" t="e">
        <f>IF(R2777&lt;&gt;0,IF(S2777/R2777/#REF!=1,#REF!,HLOOKUP(S2777/R2777/#REF!,#REF!,3)+(HLOOKUP(S2777/R2777/#REF!+0.2,#REF!,3)-HLOOKUP(S2777/R2777/#REF!,#REF!,3))*(S2777/R2777/#REF!-HLOOKUP(S2777/R2777/#REF!,#REF!,1))/(HLOOKUP(S2777/R2777/#REF!+0.2,#REF!,1)-HLOOKUP(S2777/R2777/#REF!,#REF!,1))),1)</f>
        <v>#REF!</v>
      </c>
      <c r="V2777" s="510" t="e">
        <f t="shared" si="1496"/>
        <v>#REF!</v>
      </c>
      <c r="W2777" s="513" t="e">
        <f>MIN(IF(N2777&gt;#REF!*#REF!,#REF!,IF(AND(N2777&lt;#REF!,#REF!=2),0,ROUNDUP(N2777/#REF!,0))),#REF!)</f>
        <v>#REF!</v>
      </c>
      <c r="X2777" s="513" t="e">
        <f t="shared" si="1497"/>
        <v>#REF!</v>
      </c>
      <c r="Y2777" s="511" t="e">
        <f>IF(W2777&lt;&gt;0,IF(AA2777/W2777/#REF!=1,#REF!,HLOOKUP(AA2777/W2777/#REF!,#REF!,2)+(HLOOKUP(AA2777/W2777/#REF!+0.2,#REF!,2)-HLOOKUP(AA2777/W2777/#REF!,#REF!,2))*(AA2777/W2777/#REF!-HLOOKUP(AA2777/W2777/#REF!,#REF!,1))/(HLOOKUP(AA2777/W2777/#REF!+0.2,#REF!,1)-HLOOKUP(AA2777/W2777/#REF!,#REF!,1))),0.5)</f>
        <v>#REF!</v>
      </c>
      <c r="Z2777" s="512" t="e">
        <f>IF(W2777&lt;&gt;0,IF(AA2777/W2777/#REF!=1,#REF!,HLOOKUP(AA2777/W2777/#REF!,#REF!,3)+(HLOOKUP(AA2777/W2777/#REF!+0.2,#REF!,3)-HLOOKUP(AA2777/W2777/#REF!,#REF!,3))*(AA2777/W2777/#REF!-HLOOKUP(AA2777/W2777/#REF!,#REF!,1))/(HLOOKUP(AA2777/W2777/#REF!+0.2,#REF!,1)-HLOOKUP(AA2777/W2777/#REF!,#REF!,1))),1)</f>
        <v>#REF!</v>
      </c>
      <c r="AA2777" s="514" t="e">
        <f>IF(W2777=0,0,MAX(MIN(N2777,W2777*#REF!),#REF!))</f>
        <v>#REF!</v>
      </c>
      <c r="AB2777" s="515" t="e">
        <f>AD2777/Cogeneratore!$C$4</f>
        <v>#DIV/0!</v>
      </c>
      <c r="AC2777" s="549"/>
      <c r="AD2777" s="550"/>
      <c r="AE2777" s="549"/>
      <c r="AF2777" s="550"/>
      <c r="AG2777" s="549"/>
      <c r="AH2777" s="550"/>
      <c r="AI2777" s="516" t="e">
        <f t="shared" si="1498"/>
        <v>#DIV/0!</v>
      </c>
      <c r="AJ2777" s="517">
        <f t="shared" si="1499"/>
        <v>0</v>
      </c>
      <c r="AK2777" s="513">
        <f t="shared" si="1478"/>
        <v>0</v>
      </c>
      <c r="AL2777" s="513">
        <f t="shared" si="1479"/>
        <v>0</v>
      </c>
      <c r="AM2777" s="513">
        <f t="shared" si="1480"/>
        <v>784.91250000000002</v>
      </c>
      <c r="AN2777" s="550"/>
      <c r="AO2777" s="550"/>
      <c r="AP2777" s="550"/>
      <c r="AQ2777" s="517">
        <f t="shared" si="1500"/>
        <v>0</v>
      </c>
      <c r="AR2777" s="513">
        <f t="shared" si="1501"/>
        <v>0</v>
      </c>
      <c r="AS2777" s="551"/>
      <c r="AT2777" s="552"/>
      <c r="AU2777" s="513">
        <f t="shared" si="1502"/>
        <v>502.97499999999997</v>
      </c>
      <c r="AV2777" s="513">
        <f>AU2777/Cogeneratore!$C$24</f>
        <v>213.125</v>
      </c>
      <c r="AW2777" s="513">
        <f t="shared" si="1481"/>
        <v>0</v>
      </c>
      <c r="AX2777" s="513" t="e">
        <f t="shared" si="1482"/>
        <v>#DIV/0!</v>
      </c>
      <c r="AY2777" s="518">
        <f t="shared" si="1483"/>
        <v>653.46336744791665</v>
      </c>
      <c r="AZ2777" s="519" t="e">
        <f t="shared" si="1484"/>
        <v>#DIV/0!</v>
      </c>
      <c r="BA2777" s="514" t="e">
        <f t="shared" si="1503"/>
        <v>#DIV/0!</v>
      </c>
      <c r="BB2777" s="520" t="e">
        <f>+BV2777*860/8250/Cogeneratore!$C$6</f>
        <v>#DIV/0!</v>
      </c>
      <c r="BC2777" s="625"/>
      <c r="BD2777" s="451">
        <f t="shared" si="1485"/>
        <v>213.125</v>
      </c>
      <c r="BN2777" s="447">
        <f>+L2777/Cogeneratore!$C$24</f>
        <v>213.125</v>
      </c>
      <c r="BP2777" s="447">
        <f t="shared" si="1486"/>
        <v>0</v>
      </c>
      <c r="BQ2777" s="447" t="e">
        <f>IF(BR2777&lt;Cogeneratore!$C$25/Cogeneratore!$C$23,BP2777,BP2777+BR2777-Cogeneratore!$C$25/Cogeneratore!$C$23)</f>
        <v>#DIV/0!</v>
      </c>
      <c r="BR2777" s="462">
        <f t="shared" si="1505"/>
        <v>0</v>
      </c>
      <c r="BS2777" s="462" t="e">
        <f>IF(BR2777&lt;Cogeneratore!$C$25/Cogeneratore!$C$23,BR2777,Cogeneratore!$C$25/Cogeneratore!$C$23)</f>
        <v>#DIV/0!</v>
      </c>
      <c r="BT2777" s="447" t="e">
        <f>+BS2777*(1-Cogeneratore!$C$23)</f>
        <v>#DIV/0!</v>
      </c>
      <c r="BU2777" s="462" t="e">
        <f>IF(BR2777-BT2777&lt;Cogeneratore!$C$25,BR2777-BT2777,Cogeneratore!$C$25)</f>
        <v>#DIV/0!</v>
      </c>
      <c r="BV2777" s="462" t="e">
        <f t="shared" si="1487"/>
        <v>#DIV/0!</v>
      </c>
      <c r="BW2777" s="462" t="e">
        <f t="shared" si="1488"/>
        <v>#DIV/0!</v>
      </c>
      <c r="BX2777" s="462" t="e">
        <f t="shared" si="1504"/>
        <v>#DIV/0!</v>
      </c>
      <c r="BY2777" s="447" t="e">
        <f>+BX2777*(1-#REF!)</f>
        <v>#DIV/0!</v>
      </c>
      <c r="BZ2777" s="462" t="e">
        <f t="shared" si="1506"/>
        <v>#DIV/0!</v>
      </c>
      <c r="CB2777" s="462" t="e">
        <f t="shared" si="1489"/>
        <v>#DIV/0!</v>
      </c>
      <c r="CC2777" s="447" t="e">
        <f>+CB2777/#REF!</f>
        <v>#DIV/0!</v>
      </c>
      <c r="CE2777" s="451" t="e">
        <f t="shared" si="1490"/>
        <v>#DIV/0!</v>
      </c>
    </row>
    <row r="2778" spans="1:83" x14ac:dyDescent="0.2">
      <c r="A2778" s="521">
        <f t="shared" si="1491"/>
        <v>39929</v>
      </c>
      <c r="B2778" s="522">
        <f t="shared" si="1473"/>
        <v>7</v>
      </c>
      <c r="C2778" s="522">
        <f t="shared" si="1474"/>
        <v>4</v>
      </c>
      <c r="D2778" s="505" t="str">
        <f t="shared" si="1492"/>
        <v>int</v>
      </c>
      <c r="E2778" s="522">
        <f t="shared" si="1475"/>
        <v>14</v>
      </c>
      <c r="F2778" s="522">
        <f t="shared" si="1476"/>
        <v>116</v>
      </c>
      <c r="G2778" s="522">
        <f t="shared" si="1493"/>
        <v>2774</v>
      </c>
      <c r="H2778" s="506">
        <v>785.41875000000005</v>
      </c>
      <c r="I2778" s="507">
        <f>+H2778-L2778/Cogeneratore!$C$24</f>
        <v>572.29375000000005</v>
      </c>
      <c r="J2778" s="507">
        <f t="shared" si="1494"/>
        <v>213.125</v>
      </c>
      <c r="K2778" s="508">
        <v>653.46336744791665</v>
      </c>
      <c r="L2778" s="508">
        <v>502.97499999999997</v>
      </c>
      <c r="M2778" s="507">
        <f t="shared" si="1477"/>
        <v>785.41875000000005</v>
      </c>
      <c r="N2778" s="507">
        <f t="shared" si="1495"/>
        <v>653.46336744791665</v>
      </c>
      <c r="O2778" s="509" t="s">
        <v>7</v>
      </c>
      <c r="P2778" s="578"/>
      <c r="Q2778" s="578"/>
      <c r="R2778" s="510" t="e">
        <f>MIN(IF(I2778&gt;#REF!*#REF!,#REF!,IF(AND(I2778&lt;#REF!,#REF!=2),0,ROUNDUP(I2778/#REF!,0))),#REF!)</f>
        <v>#REF!</v>
      </c>
      <c r="S2778" s="510" t="e">
        <f>IF(R2778=0,0,MAX(MIN(I2778,R2778*#REF!),#REF!))</f>
        <v>#REF!</v>
      </c>
      <c r="T2778" s="511" t="e">
        <f>IF(R2778&lt;&gt;0,IF(S2778/R2778/#REF!=1,#REF!,HLOOKUP(S2778/R2778/#REF!,#REF!,2)+(HLOOKUP(S2778/R2778/#REF!+0.2,#REF!,2)-HLOOKUP(S2778/R2778/#REF!,#REF!,2))*(S2778/R2778/#REF!-HLOOKUP(S2778/R2778/#REF!,#REF!,1))/(HLOOKUP(S2778/R2778/#REF!+0.2,#REF!,1)-HLOOKUP(S2778/R2778/#REF!,#REF!,1))),0.5)</f>
        <v>#REF!</v>
      </c>
      <c r="U2778" s="512" t="e">
        <f>IF(R2778&lt;&gt;0,IF(S2778/R2778/#REF!=1,#REF!,HLOOKUP(S2778/R2778/#REF!,#REF!,3)+(HLOOKUP(S2778/R2778/#REF!+0.2,#REF!,3)-HLOOKUP(S2778/R2778/#REF!,#REF!,3))*(S2778/R2778/#REF!-HLOOKUP(S2778/R2778/#REF!,#REF!,1))/(HLOOKUP(S2778/R2778/#REF!+0.2,#REF!,1)-HLOOKUP(S2778/R2778/#REF!,#REF!,1))),1)</f>
        <v>#REF!</v>
      </c>
      <c r="V2778" s="510" t="e">
        <f t="shared" si="1496"/>
        <v>#REF!</v>
      </c>
      <c r="W2778" s="513" t="e">
        <f>MIN(IF(N2778&gt;#REF!*#REF!,#REF!,IF(AND(N2778&lt;#REF!,#REF!=2),0,ROUNDUP(N2778/#REF!,0))),#REF!)</f>
        <v>#REF!</v>
      </c>
      <c r="X2778" s="513" t="e">
        <f t="shared" si="1497"/>
        <v>#REF!</v>
      </c>
      <c r="Y2778" s="511" t="e">
        <f>IF(W2778&lt;&gt;0,IF(AA2778/W2778/#REF!=1,#REF!,HLOOKUP(AA2778/W2778/#REF!,#REF!,2)+(HLOOKUP(AA2778/W2778/#REF!+0.2,#REF!,2)-HLOOKUP(AA2778/W2778/#REF!,#REF!,2))*(AA2778/W2778/#REF!-HLOOKUP(AA2778/W2778/#REF!,#REF!,1))/(HLOOKUP(AA2778/W2778/#REF!+0.2,#REF!,1)-HLOOKUP(AA2778/W2778/#REF!,#REF!,1))),0.5)</f>
        <v>#REF!</v>
      </c>
      <c r="Z2778" s="512" t="e">
        <f>IF(W2778&lt;&gt;0,IF(AA2778/W2778/#REF!=1,#REF!,HLOOKUP(AA2778/W2778/#REF!,#REF!,3)+(HLOOKUP(AA2778/W2778/#REF!+0.2,#REF!,3)-HLOOKUP(AA2778/W2778/#REF!,#REF!,3))*(AA2778/W2778/#REF!-HLOOKUP(AA2778/W2778/#REF!,#REF!,1))/(HLOOKUP(AA2778/W2778/#REF!+0.2,#REF!,1)-HLOOKUP(AA2778/W2778/#REF!,#REF!,1))),1)</f>
        <v>#REF!</v>
      </c>
      <c r="AA2778" s="514" t="e">
        <f>IF(W2778=0,0,MAX(MIN(N2778,W2778*#REF!),#REF!))</f>
        <v>#REF!</v>
      </c>
      <c r="AB2778" s="515" t="e">
        <f>AD2778/Cogeneratore!$C$4</f>
        <v>#DIV/0!</v>
      </c>
      <c r="AC2778" s="549"/>
      <c r="AD2778" s="550"/>
      <c r="AE2778" s="549"/>
      <c r="AF2778" s="550"/>
      <c r="AG2778" s="549"/>
      <c r="AH2778" s="550"/>
      <c r="AI2778" s="516" t="e">
        <f t="shared" si="1498"/>
        <v>#DIV/0!</v>
      </c>
      <c r="AJ2778" s="517">
        <f t="shared" si="1499"/>
        <v>0</v>
      </c>
      <c r="AK2778" s="513">
        <f t="shared" si="1478"/>
        <v>0</v>
      </c>
      <c r="AL2778" s="513">
        <f t="shared" si="1479"/>
        <v>0</v>
      </c>
      <c r="AM2778" s="513">
        <f t="shared" si="1480"/>
        <v>785.41875000000005</v>
      </c>
      <c r="AN2778" s="550"/>
      <c r="AO2778" s="550"/>
      <c r="AP2778" s="550"/>
      <c r="AQ2778" s="517">
        <f t="shared" si="1500"/>
        <v>0</v>
      </c>
      <c r="AR2778" s="513">
        <f t="shared" si="1501"/>
        <v>0</v>
      </c>
      <c r="AS2778" s="551"/>
      <c r="AT2778" s="552"/>
      <c r="AU2778" s="513">
        <f t="shared" si="1502"/>
        <v>502.97499999999997</v>
      </c>
      <c r="AV2778" s="513">
        <f>AU2778/Cogeneratore!$C$24</f>
        <v>213.125</v>
      </c>
      <c r="AW2778" s="513">
        <f t="shared" si="1481"/>
        <v>0</v>
      </c>
      <c r="AX2778" s="513" t="e">
        <f t="shared" si="1482"/>
        <v>#DIV/0!</v>
      </c>
      <c r="AY2778" s="518">
        <f t="shared" si="1483"/>
        <v>653.46336744791665</v>
      </c>
      <c r="AZ2778" s="519" t="e">
        <f t="shared" si="1484"/>
        <v>#DIV/0!</v>
      </c>
      <c r="BA2778" s="514" t="e">
        <f t="shared" si="1503"/>
        <v>#DIV/0!</v>
      </c>
      <c r="BB2778" s="520" t="e">
        <f>+BV2778*860/8250/Cogeneratore!$C$6</f>
        <v>#DIV/0!</v>
      </c>
      <c r="BC2778" s="625"/>
      <c r="BD2778" s="451">
        <f t="shared" si="1485"/>
        <v>213.125</v>
      </c>
      <c r="BN2778" s="447">
        <f>+L2778/Cogeneratore!$C$24</f>
        <v>213.125</v>
      </c>
      <c r="BP2778" s="447">
        <f t="shared" si="1486"/>
        <v>0</v>
      </c>
      <c r="BQ2778" s="447" t="e">
        <f>IF(BR2778&lt;Cogeneratore!$C$25/Cogeneratore!$C$23,BP2778,BP2778+BR2778-Cogeneratore!$C$25/Cogeneratore!$C$23)</f>
        <v>#DIV/0!</v>
      </c>
      <c r="BR2778" s="462">
        <f t="shared" si="1505"/>
        <v>0</v>
      </c>
      <c r="BS2778" s="462" t="e">
        <f>IF(BR2778&lt;Cogeneratore!$C$25/Cogeneratore!$C$23,BR2778,Cogeneratore!$C$25/Cogeneratore!$C$23)</f>
        <v>#DIV/0!</v>
      </c>
      <c r="BT2778" s="447" t="e">
        <f>+BS2778*(1-Cogeneratore!$C$23)</f>
        <v>#DIV/0!</v>
      </c>
      <c r="BU2778" s="462" t="e">
        <f>IF(BR2778-BT2778&lt;Cogeneratore!$C$25,BR2778-BT2778,Cogeneratore!$C$25)</f>
        <v>#DIV/0!</v>
      </c>
      <c r="BV2778" s="462" t="e">
        <f t="shared" si="1487"/>
        <v>#DIV/0!</v>
      </c>
      <c r="BW2778" s="462" t="e">
        <f t="shared" si="1488"/>
        <v>#DIV/0!</v>
      </c>
      <c r="BX2778" s="462" t="e">
        <f t="shared" si="1504"/>
        <v>#DIV/0!</v>
      </c>
      <c r="BY2778" s="447" t="e">
        <f>+BX2778*(1-#REF!)</f>
        <v>#DIV/0!</v>
      </c>
      <c r="BZ2778" s="462" t="e">
        <f t="shared" si="1506"/>
        <v>#DIV/0!</v>
      </c>
      <c r="CB2778" s="462" t="e">
        <f t="shared" si="1489"/>
        <v>#DIV/0!</v>
      </c>
      <c r="CC2778" s="447" t="e">
        <f>+CB2778/#REF!</f>
        <v>#DIV/0!</v>
      </c>
      <c r="CE2778" s="451" t="e">
        <f t="shared" si="1490"/>
        <v>#DIV/0!</v>
      </c>
    </row>
    <row r="2779" spans="1:83" x14ac:dyDescent="0.2">
      <c r="A2779" s="521">
        <f t="shared" si="1491"/>
        <v>39929</v>
      </c>
      <c r="B2779" s="522">
        <f t="shared" si="1473"/>
        <v>7</v>
      </c>
      <c r="C2779" s="522">
        <f t="shared" si="1474"/>
        <v>4</v>
      </c>
      <c r="D2779" s="505" t="str">
        <f t="shared" si="1492"/>
        <v>int</v>
      </c>
      <c r="E2779" s="522">
        <f t="shared" si="1475"/>
        <v>15</v>
      </c>
      <c r="F2779" s="522">
        <f t="shared" si="1476"/>
        <v>116</v>
      </c>
      <c r="G2779" s="522">
        <f t="shared" si="1493"/>
        <v>2775</v>
      </c>
      <c r="H2779" s="506">
        <v>791.97187499999995</v>
      </c>
      <c r="I2779" s="507">
        <f>+H2779-L2779/Cogeneratore!$C$24</f>
        <v>578.84687499999995</v>
      </c>
      <c r="J2779" s="507">
        <f t="shared" si="1494"/>
        <v>213.125</v>
      </c>
      <c r="K2779" s="508">
        <v>653.46336744791665</v>
      </c>
      <c r="L2779" s="508">
        <v>502.97499999999997</v>
      </c>
      <c r="M2779" s="507">
        <f t="shared" si="1477"/>
        <v>791.97187499999995</v>
      </c>
      <c r="N2779" s="507">
        <f t="shared" si="1495"/>
        <v>653.46336744791665</v>
      </c>
      <c r="O2779" s="509" t="s">
        <v>7</v>
      </c>
      <c r="P2779" s="578"/>
      <c r="Q2779" s="578"/>
      <c r="R2779" s="510" t="e">
        <f>MIN(IF(I2779&gt;#REF!*#REF!,#REF!,IF(AND(I2779&lt;#REF!,#REF!=2),0,ROUNDUP(I2779/#REF!,0))),#REF!)</f>
        <v>#REF!</v>
      </c>
      <c r="S2779" s="510" t="e">
        <f>IF(R2779=0,0,MAX(MIN(I2779,R2779*#REF!),#REF!))</f>
        <v>#REF!</v>
      </c>
      <c r="T2779" s="511" t="e">
        <f>IF(R2779&lt;&gt;0,IF(S2779/R2779/#REF!=1,#REF!,HLOOKUP(S2779/R2779/#REF!,#REF!,2)+(HLOOKUP(S2779/R2779/#REF!+0.2,#REF!,2)-HLOOKUP(S2779/R2779/#REF!,#REF!,2))*(S2779/R2779/#REF!-HLOOKUP(S2779/R2779/#REF!,#REF!,1))/(HLOOKUP(S2779/R2779/#REF!+0.2,#REF!,1)-HLOOKUP(S2779/R2779/#REF!,#REF!,1))),0.5)</f>
        <v>#REF!</v>
      </c>
      <c r="U2779" s="512" t="e">
        <f>IF(R2779&lt;&gt;0,IF(S2779/R2779/#REF!=1,#REF!,HLOOKUP(S2779/R2779/#REF!,#REF!,3)+(HLOOKUP(S2779/R2779/#REF!+0.2,#REF!,3)-HLOOKUP(S2779/R2779/#REF!,#REF!,3))*(S2779/R2779/#REF!-HLOOKUP(S2779/R2779/#REF!,#REF!,1))/(HLOOKUP(S2779/R2779/#REF!+0.2,#REF!,1)-HLOOKUP(S2779/R2779/#REF!,#REF!,1))),1)</f>
        <v>#REF!</v>
      </c>
      <c r="V2779" s="510" t="e">
        <f t="shared" si="1496"/>
        <v>#REF!</v>
      </c>
      <c r="W2779" s="513" t="e">
        <f>MIN(IF(N2779&gt;#REF!*#REF!,#REF!,IF(AND(N2779&lt;#REF!,#REF!=2),0,ROUNDUP(N2779/#REF!,0))),#REF!)</f>
        <v>#REF!</v>
      </c>
      <c r="X2779" s="513" t="e">
        <f t="shared" si="1497"/>
        <v>#REF!</v>
      </c>
      <c r="Y2779" s="511" t="e">
        <f>IF(W2779&lt;&gt;0,IF(AA2779/W2779/#REF!=1,#REF!,HLOOKUP(AA2779/W2779/#REF!,#REF!,2)+(HLOOKUP(AA2779/W2779/#REF!+0.2,#REF!,2)-HLOOKUP(AA2779/W2779/#REF!,#REF!,2))*(AA2779/W2779/#REF!-HLOOKUP(AA2779/W2779/#REF!,#REF!,1))/(HLOOKUP(AA2779/W2779/#REF!+0.2,#REF!,1)-HLOOKUP(AA2779/W2779/#REF!,#REF!,1))),0.5)</f>
        <v>#REF!</v>
      </c>
      <c r="Z2779" s="512" t="e">
        <f>IF(W2779&lt;&gt;0,IF(AA2779/W2779/#REF!=1,#REF!,HLOOKUP(AA2779/W2779/#REF!,#REF!,3)+(HLOOKUP(AA2779/W2779/#REF!+0.2,#REF!,3)-HLOOKUP(AA2779/W2779/#REF!,#REF!,3))*(AA2779/W2779/#REF!-HLOOKUP(AA2779/W2779/#REF!,#REF!,1))/(HLOOKUP(AA2779/W2779/#REF!+0.2,#REF!,1)-HLOOKUP(AA2779/W2779/#REF!,#REF!,1))),1)</f>
        <v>#REF!</v>
      </c>
      <c r="AA2779" s="514" t="e">
        <f>IF(W2779=0,0,MAX(MIN(N2779,W2779*#REF!),#REF!))</f>
        <v>#REF!</v>
      </c>
      <c r="AB2779" s="515" t="e">
        <f>AD2779/Cogeneratore!$C$4</f>
        <v>#DIV/0!</v>
      </c>
      <c r="AC2779" s="549"/>
      <c r="AD2779" s="550"/>
      <c r="AE2779" s="549"/>
      <c r="AF2779" s="550"/>
      <c r="AG2779" s="549"/>
      <c r="AH2779" s="550"/>
      <c r="AI2779" s="516" t="e">
        <f t="shared" si="1498"/>
        <v>#DIV/0!</v>
      </c>
      <c r="AJ2779" s="517">
        <f t="shared" si="1499"/>
        <v>0</v>
      </c>
      <c r="AK2779" s="513">
        <f t="shared" si="1478"/>
        <v>0</v>
      </c>
      <c r="AL2779" s="513">
        <f t="shared" si="1479"/>
        <v>0</v>
      </c>
      <c r="AM2779" s="513">
        <f t="shared" si="1480"/>
        <v>791.97187499999995</v>
      </c>
      <c r="AN2779" s="550"/>
      <c r="AO2779" s="550"/>
      <c r="AP2779" s="550"/>
      <c r="AQ2779" s="517">
        <f t="shared" si="1500"/>
        <v>0</v>
      </c>
      <c r="AR2779" s="513">
        <f t="shared" si="1501"/>
        <v>0</v>
      </c>
      <c r="AS2779" s="551"/>
      <c r="AT2779" s="552"/>
      <c r="AU2779" s="513">
        <f t="shared" si="1502"/>
        <v>502.97499999999997</v>
      </c>
      <c r="AV2779" s="513">
        <f>AU2779/Cogeneratore!$C$24</f>
        <v>213.125</v>
      </c>
      <c r="AW2779" s="513">
        <f t="shared" si="1481"/>
        <v>0</v>
      </c>
      <c r="AX2779" s="513" t="e">
        <f t="shared" si="1482"/>
        <v>#DIV/0!</v>
      </c>
      <c r="AY2779" s="518">
        <f t="shared" si="1483"/>
        <v>653.46336744791665</v>
      </c>
      <c r="AZ2779" s="519" t="e">
        <f t="shared" si="1484"/>
        <v>#DIV/0!</v>
      </c>
      <c r="BA2779" s="514" t="e">
        <f t="shared" si="1503"/>
        <v>#DIV/0!</v>
      </c>
      <c r="BB2779" s="520" t="e">
        <f>+BV2779*860/8250/Cogeneratore!$C$6</f>
        <v>#DIV/0!</v>
      </c>
      <c r="BC2779" s="625"/>
      <c r="BD2779" s="451">
        <f t="shared" si="1485"/>
        <v>213.125</v>
      </c>
      <c r="BN2779" s="447">
        <f>+L2779/Cogeneratore!$C$24</f>
        <v>213.125</v>
      </c>
      <c r="BP2779" s="447">
        <f t="shared" si="1486"/>
        <v>0</v>
      </c>
      <c r="BQ2779" s="447" t="e">
        <f>IF(BR2779&lt;Cogeneratore!$C$25/Cogeneratore!$C$23,BP2779,BP2779+BR2779-Cogeneratore!$C$25/Cogeneratore!$C$23)</f>
        <v>#DIV/0!</v>
      </c>
      <c r="BR2779" s="462">
        <f t="shared" si="1505"/>
        <v>0</v>
      </c>
      <c r="BS2779" s="462" t="e">
        <f>IF(BR2779&lt;Cogeneratore!$C$25/Cogeneratore!$C$23,BR2779,Cogeneratore!$C$25/Cogeneratore!$C$23)</f>
        <v>#DIV/0!</v>
      </c>
      <c r="BT2779" s="447" t="e">
        <f>+BS2779*(1-Cogeneratore!$C$23)</f>
        <v>#DIV/0!</v>
      </c>
      <c r="BU2779" s="462" t="e">
        <f>IF(BR2779-BT2779&lt;Cogeneratore!$C$25,BR2779-BT2779,Cogeneratore!$C$25)</f>
        <v>#DIV/0!</v>
      </c>
      <c r="BV2779" s="462" t="e">
        <f t="shared" si="1487"/>
        <v>#DIV/0!</v>
      </c>
      <c r="BW2779" s="462" t="e">
        <f t="shared" si="1488"/>
        <v>#DIV/0!</v>
      </c>
      <c r="BX2779" s="462" t="e">
        <f t="shared" si="1504"/>
        <v>#DIV/0!</v>
      </c>
      <c r="BY2779" s="447" t="e">
        <f>+BX2779*(1-#REF!)</f>
        <v>#DIV/0!</v>
      </c>
      <c r="BZ2779" s="462" t="e">
        <f t="shared" si="1506"/>
        <v>#DIV/0!</v>
      </c>
      <c r="CB2779" s="462" t="e">
        <f t="shared" si="1489"/>
        <v>#DIV/0!</v>
      </c>
      <c r="CC2779" s="447" t="e">
        <f>+CB2779/#REF!</f>
        <v>#DIV/0!</v>
      </c>
      <c r="CE2779" s="451" t="e">
        <f t="shared" si="1490"/>
        <v>#DIV/0!</v>
      </c>
    </row>
    <row r="2780" spans="1:83" x14ac:dyDescent="0.2">
      <c r="A2780" s="521">
        <f t="shared" si="1491"/>
        <v>39929</v>
      </c>
      <c r="B2780" s="522">
        <f t="shared" si="1473"/>
        <v>7</v>
      </c>
      <c r="C2780" s="522">
        <f t="shared" si="1474"/>
        <v>4</v>
      </c>
      <c r="D2780" s="505" t="str">
        <f t="shared" si="1492"/>
        <v>int</v>
      </c>
      <c r="E2780" s="522">
        <f t="shared" si="1475"/>
        <v>16</v>
      </c>
      <c r="F2780" s="522">
        <f t="shared" si="1476"/>
        <v>116</v>
      </c>
      <c r="G2780" s="522">
        <f t="shared" si="1493"/>
        <v>2776</v>
      </c>
      <c r="H2780" s="506">
        <v>790.59375</v>
      </c>
      <c r="I2780" s="507">
        <f>+H2780-L2780/Cogeneratore!$C$24</f>
        <v>577.46875</v>
      </c>
      <c r="J2780" s="507">
        <f t="shared" si="1494"/>
        <v>213.125</v>
      </c>
      <c r="K2780" s="508">
        <v>373.40763854166664</v>
      </c>
      <c r="L2780" s="508">
        <v>502.97499999999997</v>
      </c>
      <c r="M2780" s="507">
        <f t="shared" si="1477"/>
        <v>790.59375</v>
      </c>
      <c r="N2780" s="507">
        <f t="shared" si="1495"/>
        <v>373.40763854166664</v>
      </c>
      <c r="O2780" s="509" t="s">
        <v>7</v>
      </c>
      <c r="P2780" s="578"/>
      <c r="Q2780" s="578"/>
      <c r="R2780" s="510" t="e">
        <f>MIN(IF(I2780&gt;#REF!*#REF!,#REF!,IF(AND(I2780&lt;#REF!,#REF!=2),0,ROUNDUP(I2780/#REF!,0))),#REF!)</f>
        <v>#REF!</v>
      </c>
      <c r="S2780" s="510" t="e">
        <f>IF(R2780=0,0,MAX(MIN(I2780,R2780*#REF!),#REF!))</f>
        <v>#REF!</v>
      </c>
      <c r="T2780" s="511" t="e">
        <f>IF(R2780&lt;&gt;0,IF(S2780/R2780/#REF!=1,#REF!,HLOOKUP(S2780/R2780/#REF!,#REF!,2)+(HLOOKUP(S2780/R2780/#REF!+0.2,#REF!,2)-HLOOKUP(S2780/R2780/#REF!,#REF!,2))*(S2780/R2780/#REF!-HLOOKUP(S2780/R2780/#REF!,#REF!,1))/(HLOOKUP(S2780/R2780/#REF!+0.2,#REF!,1)-HLOOKUP(S2780/R2780/#REF!,#REF!,1))),0.5)</f>
        <v>#REF!</v>
      </c>
      <c r="U2780" s="512" t="e">
        <f>IF(R2780&lt;&gt;0,IF(S2780/R2780/#REF!=1,#REF!,HLOOKUP(S2780/R2780/#REF!,#REF!,3)+(HLOOKUP(S2780/R2780/#REF!+0.2,#REF!,3)-HLOOKUP(S2780/R2780/#REF!,#REF!,3))*(S2780/R2780/#REF!-HLOOKUP(S2780/R2780/#REF!,#REF!,1))/(HLOOKUP(S2780/R2780/#REF!+0.2,#REF!,1)-HLOOKUP(S2780/R2780/#REF!,#REF!,1))),1)</f>
        <v>#REF!</v>
      </c>
      <c r="V2780" s="510" t="e">
        <f t="shared" si="1496"/>
        <v>#REF!</v>
      </c>
      <c r="W2780" s="513" t="e">
        <f>MIN(IF(N2780&gt;#REF!*#REF!,#REF!,IF(AND(N2780&lt;#REF!,#REF!=2),0,ROUNDUP(N2780/#REF!,0))),#REF!)</f>
        <v>#REF!</v>
      </c>
      <c r="X2780" s="513" t="e">
        <f t="shared" si="1497"/>
        <v>#REF!</v>
      </c>
      <c r="Y2780" s="511" t="e">
        <f>IF(W2780&lt;&gt;0,IF(AA2780/W2780/#REF!=1,#REF!,HLOOKUP(AA2780/W2780/#REF!,#REF!,2)+(HLOOKUP(AA2780/W2780/#REF!+0.2,#REF!,2)-HLOOKUP(AA2780/W2780/#REF!,#REF!,2))*(AA2780/W2780/#REF!-HLOOKUP(AA2780/W2780/#REF!,#REF!,1))/(HLOOKUP(AA2780/W2780/#REF!+0.2,#REF!,1)-HLOOKUP(AA2780/W2780/#REF!,#REF!,1))),0.5)</f>
        <v>#REF!</v>
      </c>
      <c r="Z2780" s="512" t="e">
        <f>IF(W2780&lt;&gt;0,IF(AA2780/W2780/#REF!=1,#REF!,HLOOKUP(AA2780/W2780/#REF!,#REF!,3)+(HLOOKUP(AA2780/W2780/#REF!+0.2,#REF!,3)-HLOOKUP(AA2780/W2780/#REF!,#REF!,3))*(AA2780/W2780/#REF!-HLOOKUP(AA2780/W2780/#REF!,#REF!,1))/(HLOOKUP(AA2780/W2780/#REF!+0.2,#REF!,1)-HLOOKUP(AA2780/W2780/#REF!,#REF!,1))),1)</f>
        <v>#REF!</v>
      </c>
      <c r="AA2780" s="514" t="e">
        <f>IF(W2780=0,0,MAX(MIN(N2780,W2780*#REF!),#REF!))</f>
        <v>#REF!</v>
      </c>
      <c r="AB2780" s="515" t="e">
        <f>AD2780/Cogeneratore!$C$4</f>
        <v>#DIV/0!</v>
      </c>
      <c r="AC2780" s="549"/>
      <c r="AD2780" s="550"/>
      <c r="AE2780" s="549"/>
      <c r="AF2780" s="550"/>
      <c r="AG2780" s="549"/>
      <c r="AH2780" s="550"/>
      <c r="AI2780" s="516" t="e">
        <f t="shared" si="1498"/>
        <v>#DIV/0!</v>
      </c>
      <c r="AJ2780" s="517">
        <f t="shared" si="1499"/>
        <v>0</v>
      </c>
      <c r="AK2780" s="513">
        <f t="shared" si="1478"/>
        <v>0</v>
      </c>
      <c r="AL2780" s="513">
        <f t="shared" si="1479"/>
        <v>0</v>
      </c>
      <c r="AM2780" s="513">
        <f t="shared" si="1480"/>
        <v>790.59375</v>
      </c>
      <c r="AN2780" s="550"/>
      <c r="AO2780" s="550"/>
      <c r="AP2780" s="550"/>
      <c r="AQ2780" s="517">
        <f t="shared" si="1500"/>
        <v>0</v>
      </c>
      <c r="AR2780" s="513">
        <f t="shared" si="1501"/>
        <v>0</v>
      </c>
      <c r="AS2780" s="551"/>
      <c r="AT2780" s="552"/>
      <c r="AU2780" s="513">
        <f t="shared" si="1502"/>
        <v>502.97499999999997</v>
      </c>
      <c r="AV2780" s="513">
        <f>AU2780/Cogeneratore!$C$24</f>
        <v>213.125</v>
      </c>
      <c r="AW2780" s="513">
        <f t="shared" si="1481"/>
        <v>0</v>
      </c>
      <c r="AX2780" s="513" t="e">
        <f t="shared" si="1482"/>
        <v>#DIV/0!</v>
      </c>
      <c r="AY2780" s="518">
        <f t="shared" si="1483"/>
        <v>373.40763854166664</v>
      </c>
      <c r="AZ2780" s="519" t="e">
        <f t="shared" si="1484"/>
        <v>#DIV/0!</v>
      </c>
      <c r="BA2780" s="514" t="e">
        <f t="shared" si="1503"/>
        <v>#DIV/0!</v>
      </c>
      <c r="BB2780" s="520" t="e">
        <f>+BV2780*860/8250/Cogeneratore!$C$6</f>
        <v>#DIV/0!</v>
      </c>
      <c r="BC2780" s="625"/>
      <c r="BD2780" s="451">
        <f t="shared" si="1485"/>
        <v>213.125</v>
      </c>
      <c r="BN2780" s="447">
        <f>+L2780/Cogeneratore!$C$24</f>
        <v>213.125</v>
      </c>
      <c r="BP2780" s="447">
        <f t="shared" si="1486"/>
        <v>0</v>
      </c>
      <c r="BQ2780" s="447" t="e">
        <f>IF(BR2780&lt;Cogeneratore!$C$25/Cogeneratore!$C$23,BP2780,BP2780+BR2780-Cogeneratore!$C$25/Cogeneratore!$C$23)</f>
        <v>#DIV/0!</v>
      </c>
      <c r="BR2780" s="462">
        <f t="shared" si="1505"/>
        <v>0</v>
      </c>
      <c r="BS2780" s="462" t="e">
        <f>IF(BR2780&lt;Cogeneratore!$C$25/Cogeneratore!$C$23,BR2780,Cogeneratore!$C$25/Cogeneratore!$C$23)</f>
        <v>#DIV/0!</v>
      </c>
      <c r="BT2780" s="447" t="e">
        <f>+BS2780*(1-Cogeneratore!$C$23)</f>
        <v>#DIV/0!</v>
      </c>
      <c r="BU2780" s="462" t="e">
        <f>IF(BR2780-BT2780&lt;Cogeneratore!$C$25,BR2780-BT2780,Cogeneratore!$C$25)</f>
        <v>#DIV/0!</v>
      </c>
      <c r="BV2780" s="462" t="e">
        <f t="shared" si="1487"/>
        <v>#DIV/0!</v>
      </c>
      <c r="BW2780" s="462" t="e">
        <f t="shared" si="1488"/>
        <v>#DIV/0!</v>
      </c>
      <c r="BX2780" s="462" t="e">
        <f t="shared" si="1504"/>
        <v>#DIV/0!</v>
      </c>
      <c r="BY2780" s="447" t="e">
        <f>+BX2780*(1-#REF!)</f>
        <v>#DIV/0!</v>
      </c>
      <c r="BZ2780" s="462" t="e">
        <f t="shared" si="1506"/>
        <v>#DIV/0!</v>
      </c>
      <c r="CB2780" s="462" t="e">
        <f t="shared" si="1489"/>
        <v>#DIV/0!</v>
      </c>
      <c r="CC2780" s="447" t="e">
        <f>+CB2780/#REF!</f>
        <v>#DIV/0!</v>
      </c>
      <c r="CE2780" s="451" t="e">
        <f t="shared" si="1490"/>
        <v>#DIV/0!</v>
      </c>
    </row>
    <row r="2781" spans="1:83" x14ac:dyDescent="0.2">
      <c r="A2781" s="521">
        <f t="shared" si="1491"/>
        <v>39929</v>
      </c>
      <c r="B2781" s="522">
        <f t="shared" si="1473"/>
        <v>7</v>
      </c>
      <c r="C2781" s="522">
        <f t="shared" si="1474"/>
        <v>4</v>
      </c>
      <c r="D2781" s="505" t="str">
        <f t="shared" si="1492"/>
        <v>int</v>
      </c>
      <c r="E2781" s="522">
        <f t="shared" si="1475"/>
        <v>17</v>
      </c>
      <c r="F2781" s="522">
        <f t="shared" si="1476"/>
        <v>116</v>
      </c>
      <c r="G2781" s="522">
        <f t="shared" si="1493"/>
        <v>2777</v>
      </c>
      <c r="H2781" s="506">
        <v>799.56562499999995</v>
      </c>
      <c r="I2781" s="507">
        <f>+H2781-L2781/Cogeneratore!$C$24</f>
        <v>586.44062499999995</v>
      </c>
      <c r="J2781" s="507">
        <f t="shared" si="1494"/>
        <v>213.125</v>
      </c>
      <c r="K2781" s="508">
        <v>373.40763854166664</v>
      </c>
      <c r="L2781" s="508">
        <v>502.97499999999997</v>
      </c>
      <c r="M2781" s="507">
        <f t="shared" si="1477"/>
        <v>799.56562499999995</v>
      </c>
      <c r="N2781" s="507">
        <f t="shared" si="1495"/>
        <v>373.40763854166664</v>
      </c>
      <c r="O2781" s="509" t="s">
        <v>7</v>
      </c>
      <c r="P2781" s="578"/>
      <c r="Q2781" s="578"/>
      <c r="R2781" s="510" t="e">
        <f>MIN(IF(I2781&gt;#REF!*#REF!,#REF!,IF(AND(I2781&lt;#REF!,#REF!=2),0,ROUNDUP(I2781/#REF!,0))),#REF!)</f>
        <v>#REF!</v>
      </c>
      <c r="S2781" s="510" t="e">
        <f>IF(R2781=0,0,MAX(MIN(I2781,R2781*#REF!),#REF!))</f>
        <v>#REF!</v>
      </c>
      <c r="T2781" s="511" t="e">
        <f>IF(R2781&lt;&gt;0,IF(S2781/R2781/#REF!=1,#REF!,HLOOKUP(S2781/R2781/#REF!,#REF!,2)+(HLOOKUP(S2781/R2781/#REF!+0.2,#REF!,2)-HLOOKUP(S2781/R2781/#REF!,#REF!,2))*(S2781/R2781/#REF!-HLOOKUP(S2781/R2781/#REF!,#REF!,1))/(HLOOKUP(S2781/R2781/#REF!+0.2,#REF!,1)-HLOOKUP(S2781/R2781/#REF!,#REF!,1))),0.5)</f>
        <v>#REF!</v>
      </c>
      <c r="U2781" s="512" t="e">
        <f>IF(R2781&lt;&gt;0,IF(S2781/R2781/#REF!=1,#REF!,HLOOKUP(S2781/R2781/#REF!,#REF!,3)+(HLOOKUP(S2781/R2781/#REF!+0.2,#REF!,3)-HLOOKUP(S2781/R2781/#REF!,#REF!,3))*(S2781/R2781/#REF!-HLOOKUP(S2781/R2781/#REF!,#REF!,1))/(HLOOKUP(S2781/R2781/#REF!+0.2,#REF!,1)-HLOOKUP(S2781/R2781/#REF!,#REF!,1))),1)</f>
        <v>#REF!</v>
      </c>
      <c r="V2781" s="510" t="e">
        <f t="shared" si="1496"/>
        <v>#REF!</v>
      </c>
      <c r="W2781" s="513" t="e">
        <f>MIN(IF(N2781&gt;#REF!*#REF!,#REF!,IF(AND(N2781&lt;#REF!,#REF!=2),0,ROUNDUP(N2781/#REF!,0))),#REF!)</f>
        <v>#REF!</v>
      </c>
      <c r="X2781" s="513" t="e">
        <f t="shared" si="1497"/>
        <v>#REF!</v>
      </c>
      <c r="Y2781" s="511" t="e">
        <f>IF(W2781&lt;&gt;0,IF(AA2781/W2781/#REF!=1,#REF!,HLOOKUP(AA2781/W2781/#REF!,#REF!,2)+(HLOOKUP(AA2781/W2781/#REF!+0.2,#REF!,2)-HLOOKUP(AA2781/W2781/#REF!,#REF!,2))*(AA2781/W2781/#REF!-HLOOKUP(AA2781/W2781/#REF!,#REF!,1))/(HLOOKUP(AA2781/W2781/#REF!+0.2,#REF!,1)-HLOOKUP(AA2781/W2781/#REF!,#REF!,1))),0.5)</f>
        <v>#REF!</v>
      </c>
      <c r="Z2781" s="512" t="e">
        <f>IF(W2781&lt;&gt;0,IF(AA2781/W2781/#REF!=1,#REF!,HLOOKUP(AA2781/W2781/#REF!,#REF!,3)+(HLOOKUP(AA2781/W2781/#REF!+0.2,#REF!,3)-HLOOKUP(AA2781/W2781/#REF!,#REF!,3))*(AA2781/W2781/#REF!-HLOOKUP(AA2781/W2781/#REF!,#REF!,1))/(HLOOKUP(AA2781/W2781/#REF!+0.2,#REF!,1)-HLOOKUP(AA2781/W2781/#REF!,#REF!,1))),1)</f>
        <v>#REF!</v>
      </c>
      <c r="AA2781" s="514" t="e">
        <f>IF(W2781=0,0,MAX(MIN(N2781,W2781*#REF!),#REF!))</f>
        <v>#REF!</v>
      </c>
      <c r="AB2781" s="515" t="e">
        <f>AD2781/Cogeneratore!$C$4</f>
        <v>#DIV/0!</v>
      </c>
      <c r="AC2781" s="549"/>
      <c r="AD2781" s="550"/>
      <c r="AE2781" s="549"/>
      <c r="AF2781" s="550"/>
      <c r="AG2781" s="549"/>
      <c r="AH2781" s="550"/>
      <c r="AI2781" s="516" t="e">
        <f t="shared" si="1498"/>
        <v>#DIV/0!</v>
      </c>
      <c r="AJ2781" s="517">
        <f t="shared" si="1499"/>
        <v>0</v>
      </c>
      <c r="AK2781" s="513">
        <f t="shared" si="1478"/>
        <v>0</v>
      </c>
      <c r="AL2781" s="513">
        <f t="shared" si="1479"/>
        <v>0</v>
      </c>
      <c r="AM2781" s="513">
        <f t="shared" si="1480"/>
        <v>799.56562499999995</v>
      </c>
      <c r="AN2781" s="550"/>
      <c r="AO2781" s="550"/>
      <c r="AP2781" s="550"/>
      <c r="AQ2781" s="517">
        <f t="shared" si="1500"/>
        <v>0</v>
      </c>
      <c r="AR2781" s="513">
        <f t="shared" si="1501"/>
        <v>0</v>
      </c>
      <c r="AS2781" s="551"/>
      <c r="AT2781" s="552"/>
      <c r="AU2781" s="513">
        <f t="shared" si="1502"/>
        <v>502.97499999999997</v>
      </c>
      <c r="AV2781" s="513">
        <f>AU2781/Cogeneratore!$C$24</f>
        <v>213.125</v>
      </c>
      <c r="AW2781" s="513">
        <f t="shared" si="1481"/>
        <v>0</v>
      </c>
      <c r="AX2781" s="513" t="e">
        <f t="shared" si="1482"/>
        <v>#DIV/0!</v>
      </c>
      <c r="AY2781" s="518">
        <f t="shared" si="1483"/>
        <v>373.40763854166664</v>
      </c>
      <c r="AZ2781" s="519" t="e">
        <f t="shared" si="1484"/>
        <v>#DIV/0!</v>
      </c>
      <c r="BA2781" s="514" t="e">
        <f t="shared" si="1503"/>
        <v>#DIV/0!</v>
      </c>
      <c r="BB2781" s="520" t="e">
        <f>+BV2781*860/8250/Cogeneratore!$C$6</f>
        <v>#DIV/0!</v>
      </c>
      <c r="BC2781" s="625"/>
      <c r="BD2781" s="451">
        <f t="shared" si="1485"/>
        <v>213.125</v>
      </c>
      <c r="BN2781" s="447">
        <f>+L2781/Cogeneratore!$C$24</f>
        <v>213.125</v>
      </c>
      <c r="BP2781" s="447">
        <f t="shared" si="1486"/>
        <v>0</v>
      </c>
      <c r="BQ2781" s="447" t="e">
        <f>IF(BR2781&lt;Cogeneratore!$C$25/Cogeneratore!$C$23,BP2781,BP2781+BR2781-Cogeneratore!$C$25/Cogeneratore!$C$23)</f>
        <v>#DIV/0!</v>
      </c>
      <c r="BR2781" s="462">
        <f t="shared" si="1505"/>
        <v>0</v>
      </c>
      <c r="BS2781" s="462" t="e">
        <f>IF(BR2781&lt;Cogeneratore!$C$25/Cogeneratore!$C$23,BR2781,Cogeneratore!$C$25/Cogeneratore!$C$23)</f>
        <v>#DIV/0!</v>
      </c>
      <c r="BT2781" s="447" t="e">
        <f>+BS2781*(1-Cogeneratore!$C$23)</f>
        <v>#DIV/0!</v>
      </c>
      <c r="BU2781" s="462" t="e">
        <f>IF(BR2781-BT2781&lt;Cogeneratore!$C$25,BR2781-BT2781,Cogeneratore!$C$25)</f>
        <v>#DIV/0!</v>
      </c>
      <c r="BV2781" s="462" t="e">
        <f t="shared" si="1487"/>
        <v>#DIV/0!</v>
      </c>
      <c r="BW2781" s="462" t="e">
        <f t="shared" si="1488"/>
        <v>#DIV/0!</v>
      </c>
      <c r="BX2781" s="462" t="e">
        <f t="shared" si="1504"/>
        <v>#DIV/0!</v>
      </c>
      <c r="BY2781" s="447" t="e">
        <f>+BX2781*(1-#REF!)</f>
        <v>#DIV/0!</v>
      </c>
      <c r="BZ2781" s="462" t="e">
        <f t="shared" si="1506"/>
        <v>#DIV/0!</v>
      </c>
      <c r="CB2781" s="462" t="e">
        <f t="shared" si="1489"/>
        <v>#DIV/0!</v>
      </c>
      <c r="CC2781" s="447" t="e">
        <f>+CB2781/#REF!</f>
        <v>#DIV/0!</v>
      </c>
      <c r="CE2781" s="451" t="e">
        <f t="shared" si="1490"/>
        <v>#DIV/0!</v>
      </c>
    </row>
    <row r="2782" spans="1:83" x14ac:dyDescent="0.2">
      <c r="A2782" s="521">
        <f t="shared" si="1491"/>
        <v>39929</v>
      </c>
      <c r="B2782" s="522">
        <f t="shared" si="1473"/>
        <v>7</v>
      </c>
      <c r="C2782" s="522">
        <f t="shared" si="1474"/>
        <v>4</v>
      </c>
      <c r="D2782" s="505" t="str">
        <f t="shared" si="1492"/>
        <v>int</v>
      </c>
      <c r="E2782" s="522">
        <f t="shared" si="1475"/>
        <v>18</v>
      </c>
      <c r="F2782" s="522">
        <f t="shared" si="1476"/>
        <v>116</v>
      </c>
      <c r="G2782" s="522">
        <f t="shared" si="1493"/>
        <v>2778</v>
      </c>
      <c r="H2782" s="506">
        <v>784.88437499999998</v>
      </c>
      <c r="I2782" s="507">
        <f>+H2782-L2782/Cogeneratore!$C$24</f>
        <v>614.38437499999998</v>
      </c>
      <c r="J2782" s="507">
        <f t="shared" si="1494"/>
        <v>170.5</v>
      </c>
      <c r="K2782" s="508">
        <v>373.40763854166664</v>
      </c>
      <c r="L2782" s="508">
        <v>402.38</v>
      </c>
      <c r="M2782" s="507">
        <f t="shared" si="1477"/>
        <v>784.88437499999998</v>
      </c>
      <c r="N2782" s="507">
        <f t="shared" si="1495"/>
        <v>373.40763854166664</v>
      </c>
      <c r="O2782" s="509" t="s">
        <v>7</v>
      </c>
      <c r="P2782" s="578"/>
      <c r="Q2782" s="578"/>
      <c r="R2782" s="510" t="e">
        <f>MIN(IF(I2782&gt;#REF!*#REF!,#REF!,IF(AND(I2782&lt;#REF!,#REF!=2),0,ROUNDUP(I2782/#REF!,0))),#REF!)</f>
        <v>#REF!</v>
      </c>
      <c r="S2782" s="510" t="e">
        <f>IF(R2782=0,0,MAX(MIN(I2782,R2782*#REF!),#REF!))</f>
        <v>#REF!</v>
      </c>
      <c r="T2782" s="511" t="e">
        <f>IF(R2782&lt;&gt;0,IF(S2782/R2782/#REF!=1,#REF!,HLOOKUP(S2782/R2782/#REF!,#REF!,2)+(HLOOKUP(S2782/R2782/#REF!+0.2,#REF!,2)-HLOOKUP(S2782/R2782/#REF!,#REF!,2))*(S2782/R2782/#REF!-HLOOKUP(S2782/R2782/#REF!,#REF!,1))/(HLOOKUP(S2782/R2782/#REF!+0.2,#REF!,1)-HLOOKUP(S2782/R2782/#REF!,#REF!,1))),0.5)</f>
        <v>#REF!</v>
      </c>
      <c r="U2782" s="512" t="e">
        <f>IF(R2782&lt;&gt;0,IF(S2782/R2782/#REF!=1,#REF!,HLOOKUP(S2782/R2782/#REF!,#REF!,3)+(HLOOKUP(S2782/R2782/#REF!+0.2,#REF!,3)-HLOOKUP(S2782/R2782/#REF!,#REF!,3))*(S2782/R2782/#REF!-HLOOKUP(S2782/R2782/#REF!,#REF!,1))/(HLOOKUP(S2782/R2782/#REF!+0.2,#REF!,1)-HLOOKUP(S2782/R2782/#REF!,#REF!,1))),1)</f>
        <v>#REF!</v>
      </c>
      <c r="V2782" s="510" t="e">
        <f t="shared" si="1496"/>
        <v>#REF!</v>
      </c>
      <c r="W2782" s="513" t="e">
        <f>MIN(IF(N2782&gt;#REF!*#REF!,#REF!,IF(AND(N2782&lt;#REF!,#REF!=2),0,ROUNDUP(N2782/#REF!,0))),#REF!)</f>
        <v>#REF!</v>
      </c>
      <c r="X2782" s="513" t="e">
        <f t="shared" si="1497"/>
        <v>#REF!</v>
      </c>
      <c r="Y2782" s="511" t="e">
        <f>IF(W2782&lt;&gt;0,IF(AA2782/W2782/#REF!=1,#REF!,HLOOKUP(AA2782/W2782/#REF!,#REF!,2)+(HLOOKUP(AA2782/W2782/#REF!+0.2,#REF!,2)-HLOOKUP(AA2782/W2782/#REF!,#REF!,2))*(AA2782/W2782/#REF!-HLOOKUP(AA2782/W2782/#REF!,#REF!,1))/(HLOOKUP(AA2782/W2782/#REF!+0.2,#REF!,1)-HLOOKUP(AA2782/W2782/#REF!,#REF!,1))),0.5)</f>
        <v>#REF!</v>
      </c>
      <c r="Z2782" s="512" t="e">
        <f>IF(W2782&lt;&gt;0,IF(AA2782/W2782/#REF!=1,#REF!,HLOOKUP(AA2782/W2782/#REF!,#REF!,3)+(HLOOKUP(AA2782/W2782/#REF!+0.2,#REF!,3)-HLOOKUP(AA2782/W2782/#REF!,#REF!,3))*(AA2782/W2782/#REF!-HLOOKUP(AA2782/W2782/#REF!,#REF!,1))/(HLOOKUP(AA2782/W2782/#REF!+0.2,#REF!,1)-HLOOKUP(AA2782/W2782/#REF!,#REF!,1))),1)</f>
        <v>#REF!</v>
      </c>
      <c r="AA2782" s="514" t="e">
        <f>IF(W2782=0,0,MAX(MIN(N2782,W2782*#REF!),#REF!))</f>
        <v>#REF!</v>
      </c>
      <c r="AB2782" s="515" t="e">
        <f>AD2782/Cogeneratore!$C$4</f>
        <v>#DIV/0!</v>
      </c>
      <c r="AC2782" s="549"/>
      <c r="AD2782" s="550"/>
      <c r="AE2782" s="549"/>
      <c r="AF2782" s="550"/>
      <c r="AG2782" s="549"/>
      <c r="AH2782" s="550"/>
      <c r="AI2782" s="516" t="e">
        <f t="shared" si="1498"/>
        <v>#DIV/0!</v>
      </c>
      <c r="AJ2782" s="517">
        <f t="shared" si="1499"/>
        <v>0</v>
      </c>
      <c r="AK2782" s="513">
        <f t="shared" si="1478"/>
        <v>0</v>
      </c>
      <c r="AL2782" s="513">
        <f t="shared" si="1479"/>
        <v>0</v>
      </c>
      <c r="AM2782" s="513">
        <f t="shared" si="1480"/>
        <v>784.88437499999998</v>
      </c>
      <c r="AN2782" s="550"/>
      <c r="AO2782" s="550"/>
      <c r="AP2782" s="550"/>
      <c r="AQ2782" s="517">
        <f t="shared" si="1500"/>
        <v>0</v>
      </c>
      <c r="AR2782" s="513">
        <f t="shared" si="1501"/>
        <v>0</v>
      </c>
      <c r="AS2782" s="551"/>
      <c r="AT2782" s="552"/>
      <c r="AU2782" s="513">
        <f t="shared" si="1502"/>
        <v>402.38</v>
      </c>
      <c r="AV2782" s="513">
        <f>AU2782/Cogeneratore!$C$24</f>
        <v>170.5</v>
      </c>
      <c r="AW2782" s="513">
        <f t="shared" si="1481"/>
        <v>0</v>
      </c>
      <c r="AX2782" s="513" t="e">
        <f t="shared" si="1482"/>
        <v>#DIV/0!</v>
      </c>
      <c r="AY2782" s="518">
        <f t="shared" si="1483"/>
        <v>373.40763854166664</v>
      </c>
      <c r="AZ2782" s="519" t="e">
        <f t="shared" si="1484"/>
        <v>#DIV/0!</v>
      </c>
      <c r="BA2782" s="514" t="e">
        <f t="shared" si="1503"/>
        <v>#DIV/0!</v>
      </c>
      <c r="BB2782" s="520" t="e">
        <f>+BV2782*860/8250/Cogeneratore!$C$6</f>
        <v>#DIV/0!</v>
      </c>
      <c r="BC2782" s="625"/>
      <c r="BD2782" s="451">
        <f t="shared" si="1485"/>
        <v>170.5</v>
      </c>
      <c r="BN2782" s="447">
        <f>+L2782/Cogeneratore!$C$24</f>
        <v>170.5</v>
      </c>
      <c r="BP2782" s="447">
        <f t="shared" si="1486"/>
        <v>0</v>
      </c>
      <c r="BQ2782" s="447" t="e">
        <f>IF(BR2782&lt;Cogeneratore!$C$25/Cogeneratore!$C$23,BP2782,BP2782+BR2782-Cogeneratore!$C$25/Cogeneratore!$C$23)</f>
        <v>#DIV/0!</v>
      </c>
      <c r="BR2782" s="462">
        <f t="shared" si="1505"/>
        <v>0</v>
      </c>
      <c r="BS2782" s="462" t="e">
        <f>IF(BR2782&lt;Cogeneratore!$C$25/Cogeneratore!$C$23,BR2782,Cogeneratore!$C$25/Cogeneratore!$C$23)</f>
        <v>#DIV/0!</v>
      </c>
      <c r="BT2782" s="447" t="e">
        <f>+BS2782*(1-Cogeneratore!$C$23)</f>
        <v>#DIV/0!</v>
      </c>
      <c r="BU2782" s="462" t="e">
        <f>IF(BR2782-BT2782&lt;Cogeneratore!$C$25,BR2782-BT2782,Cogeneratore!$C$25)</f>
        <v>#DIV/0!</v>
      </c>
      <c r="BV2782" s="462" t="e">
        <f t="shared" si="1487"/>
        <v>#DIV/0!</v>
      </c>
      <c r="BW2782" s="462" t="e">
        <f t="shared" si="1488"/>
        <v>#DIV/0!</v>
      </c>
      <c r="BX2782" s="462" t="e">
        <f t="shared" si="1504"/>
        <v>#DIV/0!</v>
      </c>
      <c r="BY2782" s="447" t="e">
        <f>+BX2782*(1-#REF!)</f>
        <v>#DIV/0!</v>
      </c>
      <c r="BZ2782" s="462" t="e">
        <f t="shared" si="1506"/>
        <v>#DIV/0!</v>
      </c>
      <c r="CB2782" s="462" t="e">
        <f t="shared" si="1489"/>
        <v>#DIV/0!</v>
      </c>
      <c r="CC2782" s="447" t="e">
        <f>+CB2782/#REF!</f>
        <v>#DIV/0!</v>
      </c>
      <c r="CE2782" s="451" t="e">
        <f t="shared" si="1490"/>
        <v>#DIV/0!</v>
      </c>
    </row>
    <row r="2783" spans="1:83" x14ac:dyDescent="0.2">
      <c r="A2783" s="521">
        <f t="shared" si="1491"/>
        <v>39929</v>
      </c>
      <c r="B2783" s="522">
        <f t="shared" si="1473"/>
        <v>7</v>
      </c>
      <c r="C2783" s="522">
        <f t="shared" si="1474"/>
        <v>4</v>
      </c>
      <c r="D2783" s="505" t="str">
        <f t="shared" si="1492"/>
        <v>int</v>
      </c>
      <c r="E2783" s="522">
        <f t="shared" si="1475"/>
        <v>19</v>
      </c>
      <c r="F2783" s="522">
        <f t="shared" si="1476"/>
        <v>116</v>
      </c>
      <c r="G2783" s="522">
        <f t="shared" si="1493"/>
        <v>2779</v>
      </c>
      <c r="H2783" s="506">
        <v>779.59687499999995</v>
      </c>
      <c r="I2783" s="507">
        <f>+H2783-L2783/Cogeneratore!$C$24</f>
        <v>609.09687499999995</v>
      </c>
      <c r="J2783" s="507">
        <f t="shared" si="1494"/>
        <v>170.5</v>
      </c>
      <c r="K2783" s="508">
        <v>373.40763854166664</v>
      </c>
      <c r="L2783" s="508">
        <v>402.38</v>
      </c>
      <c r="M2783" s="507">
        <f t="shared" si="1477"/>
        <v>779.59687499999995</v>
      </c>
      <c r="N2783" s="507">
        <f t="shared" si="1495"/>
        <v>373.40763854166664</v>
      </c>
      <c r="O2783" s="509" t="s">
        <v>7</v>
      </c>
      <c r="P2783" s="578"/>
      <c r="Q2783" s="578"/>
      <c r="R2783" s="510" t="e">
        <f>MIN(IF(I2783&gt;#REF!*#REF!,#REF!,IF(AND(I2783&lt;#REF!,#REF!=2),0,ROUNDUP(I2783/#REF!,0))),#REF!)</f>
        <v>#REF!</v>
      </c>
      <c r="S2783" s="510" t="e">
        <f>IF(R2783=0,0,MAX(MIN(I2783,R2783*#REF!),#REF!))</f>
        <v>#REF!</v>
      </c>
      <c r="T2783" s="511" t="e">
        <f>IF(R2783&lt;&gt;0,IF(S2783/R2783/#REF!=1,#REF!,HLOOKUP(S2783/R2783/#REF!,#REF!,2)+(HLOOKUP(S2783/R2783/#REF!+0.2,#REF!,2)-HLOOKUP(S2783/R2783/#REF!,#REF!,2))*(S2783/R2783/#REF!-HLOOKUP(S2783/R2783/#REF!,#REF!,1))/(HLOOKUP(S2783/R2783/#REF!+0.2,#REF!,1)-HLOOKUP(S2783/R2783/#REF!,#REF!,1))),0.5)</f>
        <v>#REF!</v>
      </c>
      <c r="U2783" s="512" t="e">
        <f>IF(R2783&lt;&gt;0,IF(S2783/R2783/#REF!=1,#REF!,HLOOKUP(S2783/R2783/#REF!,#REF!,3)+(HLOOKUP(S2783/R2783/#REF!+0.2,#REF!,3)-HLOOKUP(S2783/R2783/#REF!,#REF!,3))*(S2783/R2783/#REF!-HLOOKUP(S2783/R2783/#REF!,#REF!,1))/(HLOOKUP(S2783/R2783/#REF!+0.2,#REF!,1)-HLOOKUP(S2783/R2783/#REF!,#REF!,1))),1)</f>
        <v>#REF!</v>
      </c>
      <c r="V2783" s="510" t="e">
        <f t="shared" si="1496"/>
        <v>#REF!</v>
      </c>
      <c r="W2783" s="513" t="e">
        <f>MIN(IF(N2783&gt;#REF!*#REF!,#REF!,IF(AND(N2783&lt;#REF!,#REF!=2),0,ROUNDUP(N2783/#REF!,0))),#REF!)</f>
        <v>#REF!</v>
      </c>
      <c r="X2783" s="513" t="e">
        <f t="shared" si="1497"/>
        <v>#REF!</v>
      </c>
      <c r="Y2783" s="511" t="e">
        <f>IF(W2783&lt;&gt;0,IF(AA2783/W2783/#REF!=1,#REF!,HLOOKUP(AA2783/W2783/#REF!,#REF!,2)+(HLOOKUP(AA2783/W2783/#REF!+0.2,#REF!,2)-HLOOKUP(AA2783/W2783/#REF!,#REF!,2))*(AA2783/W2783/#REF!-HLOOKUP(AA2783/W2783/#REF!,#REF!,1))/(HLOOKUP(AA2783/W2783/#REF!+0.2,#REF!,1)-HLOOKUP(AA2783/W2783/#REF!,#REF!,1))),0.5)</f>
        <v>#REF!</v>
      </c>
      <c r="Z2783" s="512" t="e">
        <f>IF(W2783&lt;&gt;0,IF(AA2783/W2783/#REF!=1,#REF!,HLOOKUP(AA2783/W2783/#REF!,#REF!,3)+(HLOOKUP(AA2783/W2783/#REF!+0.2,#REF!,3)-HLOOKUP(AA2783/W2783/#REF!,#REF!,3))*(AA2783/W2783/#REF!-HLOOKUP(AA2783/W2783/#REF!,#REF!,1))/(HLOOKUP(AA2783/W2783/#REF!+0.2,#REF!,1)-HLOOKUP(AA2783/W2783/#REF!,#REF!,1))),1)</f>
        <v>#REF!</v>
      </c>
      <c r="AA2783" s="514" t="e">
        <f>IF(W2783=0,0,MAX(MIN(N2783,W2783*#REF!),#REF!))</f>
        <v>#REF!</v>
      </c>
      <c r="AB2783" s="515" t="e">
        <f>AD2783/Cogeneratore!$C$4</f>
        <v>#DIV/0!</v>
      </c>
      <c r="AC2783" s="549"/>
      <c r="AD2783" s="550"/>
      <c r="AE2783" s="549"/>
      <c r="AF2783" s="550"/>
      <c r="AG2783" s="549"/>
      <c r="AH2783" s="550"/>
      <c r="AI2783" s="516" t="e">
        <f t="shared" si="1498"/>
        <v>#DIV/0!</v>
      </c>
      <c r="AJ2783" s="517">
        <f t="shared" si="1499"/>
        <v>0</v>
      </c>
      <c r="AK2783" s="513">
        <f t="shared" si="1478"/>
        <v>0</v>
      </c>
      <c r="AL2783" s="513">
        <f t="shared" si="1479"/>
        <v>0</v>
      </c>
      <c r="AM2783" s="513">
        <f t="shared" si="1480"/>
        <v>779.59687499999995</v>
      </c>
      <c r="AN2783" s="550"/>
      <c r="AO2783" s="550"/>
      <c r="AP2783" s="550"/>
      <c r="AQ2783" s="517">
        <f t="shared" si="1500"/>
        <v>0</v>
      </c>
      <c r="AR2783" s="513">
        <f t="shared" si="1501"/>
        <v>0</v>
      </c>
      <c r="AS2783" s="551"/>
      <c r="AT2783" s="552"/>
      <c r="AU2783" s="513">
        <f t="shared" si="1502"/>
        <v>402.38</v>
      </c>
      <c r="AV2783" s="513">
        <f>AU2783/Cogeneratore!$C$24</f>
        <v>170.5</v>
      </c>
      <c r="AW2783" s="513">
        <f t="shared" si="1481"/>
        <v>0</v>
      </c>
      <c r="AX2783" s="513" t="e">
        <f t="shared" si="1482"/>
        <v>#DIV/0!</v>
      </c>
      <c r="AY2783" s="518">
        <f t="shared" si="1483"/>
        <v>373.40763854166664</v>
      </c>
      <c r="AZ2783" s="519" t="e">
        <f t="shared" si="1484"/>
        <v>#DIV/0!</v>
      </c>
      <c r="BA2783" s="514" t="e">
        <f t="shared" si="1503"/>
        <v>#DIV/0!</v>
      </c>
      <c r="BB2783" s="520" t="e">
        <f>+BV2783*860/8250/Cogeneratore!$C$6</f>
        <v>#DIV/0!</v>
      </c>
      <c r="BC2783" s="625"/>
      <c r="BD2783" s="451">
        <f t="shared" si="1485"/>
        <v>170.5</v>
      </c>
      <c r="BN2783" s="447">
        <f>+L2783/Cogeneratore!$C$24</f>
        <v>170.5</v>
      </c>
      <c r="BP2783" s="447">
        <f t="shared" si="1486"/>
        <v>0</v>
      </c>
      <c r="BQ2783" s="447" t="e">
        <f>IF(BR2783&lt;Cogeneratore!$C$25/Cogeneratore!$C$23,BP2783,BP2783+BR2783-Cogeneratore!$C$25/Cogeneratore!$C$23)</f>
        <v>#DIV/0!</v>
      </c>
      <c r="BR2783" s="462">
        <f t="shared" si="1505"/>
        <v>0</v>
      </c>
      <c r="BS2783" s="462" t="e">
        <f>IF(BR2783&lt;Cogeneratore!$C$25/Cogeneratore!$C$23,BR2783,Cogeneratore!$C$25/Cogeneratore!$C$23)</f>
        <v>#DIV/0!</v>
      </c>
      <c r="BT2783" s="447" t="e">
        <f>+BS2783*(1-Cogeneratore!$C$23)</f>
        <v>#DIV/0!</v>
      </c>
      <c r="BU2783" s="462" t="e">
        <f>IF(BR2783-BT2783&lt;Cogeneratore!$C$25,BR2783-BT2783,Cogeneratore!$C$25)</f>
        <v>#DIV/0!</v>
      </c>
      <c r="BV2783" s="462" t="e">
        <f t="shared" si="1487"/>
        <v>#DIV/0!</v>
      </c>
      <c r="BW2783" s="462" t="e">
        <f t="shared" si="1488"/>
        <v>#DIV/0!</v>
      </c>
      <c r="BX2783" s="462" t="e">
        <f t="shared" si="1504"/>
        <v>#DIV/0!</v>
      </c>
      <c r="BY2783" s="447" t="e">
        <f>+BX2783*(1-#REF!)</f>
        <v>#DIV/0!</v>
      </c>
      <c r="BZ2783" s="462" t="e">
        <f t="shared" si="1506"/>
        <v>#DIV/0!</v>
      </c>
      <c r="CB2783" s="462" t="e">
        <f t="shared" si="1489"/>
        <v>#DIV/0!</v>
      </c>
      <c r="CC2783" s="447" t="e">
        <f>+CB2783/#REF!</f>
        <v>#DIV/0!</v>
      </c>
      <c r="CE2783" s="451" t="e">
        <f t="shared" si="1490"/>
        <v>#DIV/0!</v>
      </c>
    </row>
    <row r="2784" spans="1:83" x14ac:dyDescent="0.2">
      <c r="A2784" s="521">
        <f t="shared" si="1491"/>
        <v>39929</v>
      </c>
      <c r="B2784" s="522">
        <f t="shared" si="1473"/>
        <v>7</v>
      </c>
      <c r="C2784" s="522">
        <f t="shared" si="1474"/>
        <v>4</v>
      </c>
      <c r="D2784" s="505" t="str">
        <f t="shared" si="1492"/>
        <v>int</v>
      </c>
      <c r="E2784" s="522">
        <f t="shared" si="1475"/>
        <v>20</v>
      </c>
      <c r="F2784" s="522">
        <f t="shared" si="1476"/>
        <v>116</v>
      </c>
      <c r="G2784" s="522">
        <f t="shared" si="1493"/>
        <v>2780</v>
      </c>
      <c r="H2784" s="506">
        <v>772.34062500000005</v>
      </c>
      <c r="I2784" s="507">
        <f>+H2784-L2784/Cogeneratore!$C$24</f>
        <v>601.84062500000005</v>
      </c>
      <c r="J2784" s="507">
        <f t="shared" si="1494"/>
        <v>170.5</v>
      </c>
      <c r="K2784" s="508">
        <v>373.40763854166664</v>
      </c>
      <c r="L2784" s="508">
        <v>402.38</v>
      </c>
      <c r="M2784" s="507">
        <f t="shared" si="1477"/>
        <v>772.34062500000005</v>
      </c>
      <c r="N2784" s="507">
        <f t="shared" si="1495"/>
        <v>373.40763854166664</v>
      </c>
      <c r="O2784" s="509" t="s">
        <v>7</v>
      </c>
      <c r="P2784" s="578"/>
      <c r="Q2784" s="578"/>
      <c r="R2784" s="510" t="e">
        <f>MIN(IF(I2784&gt;#REF!*#REF!,#REF!,IF(AND(I2784&lt;#REF!,#REF!=2),0,ROUNDUP(I2784/#REF!,0))),#REF!)</f>
        <v>#REF!</v>
      </c>
      <c r="S2784" s="510" t="e">
        <f>IF(R2784=0,0,MAX(MIN(I2784,R2784*#REF!),#REF!))</f>
        <v>#REF!</v>
      </c>
      <c r="T2784" s="511" t="e">
        <f>IF(R2784&lt;&gt;0,IF(S2784/R2784/#REF!=1,#REF!,HLOOKUP(S2784/R2784/#REF!,#REF!,2)+(HLOOKUP(S2784/R2784/#REF!+0.2,#REF!,2)-HLOOKUP(S2784/R2784/#REF!,#REF!,2))*(S2784/R2784/#REF!-HLOOKUP(S2784/R2784/#REF!,#REF!,1))/(HLOOKUP(S2784/R2784/#REF!+0.2,#REF!,1)-HLOOKUP(S2784/R2784/#REF!,#REF!,1))),0.5)</f>
        <v>#REF!</v>
      </c>
      <c r="U2784" s="512" t="e">
        <f>IF(R2784&lt;&gt;0,IF(S2784/R2784/#REF!=1,#REF!,HLOOKUP(S2784/R2784/#REF!,#REF!,3)+(HLOOKUP(S2784/R2784/#REF!+0.2,#REF!,3)-HLOOKUP(S2784/R2784/#REF!,#REF!,3))*(S2784/R2784/#REF!-HLOOKUP(S2784/R2784/#REF!,#REF!,1))/(HLOOKUP(S2784/R2784/#REF!+0.2,#REF!,1)-HLOOKUP(S2784/R2784/#REF!,#REF!,1))),1)</f>
        <v>#REF!</v>
      </c>
      <c r="V2784" s="510" t="e">
        <f t="shared" si="1496"/>
        <v>#REF!</v>
      </c>
      <c r="W2784" s="513" t="e">
        <f>MIN(IF(N2784&gt;#REF!*#REF!,#REF!,IF(AND(N2784&lt;#REF!,#REF!=2),0,ROUNDUP(N2784/#REF!,0))),#REF!)</f>
        <v>#REF!</v>
      </c>
      <c r="X2784" s="513" t="e">
        <f t="shared" si="1497"/>
        <v>#REF!</v>
      </c>
      <c r="Y2784" s="511" t="e">
        <f>IF(W2784&lt;&gt;0,IF(AA2784/W2784/#REF!=1,#REF!,HLOOKUP(AA2784/W2784/#REF!,#REF!,2)+(HLOOKUP(AA2784/W2784/#REF!+0.2,#REF!,2)-HLOOKUP(AA2784/W2784/#REF!,#REF!,2))*(AA2784/W2784/#REF!-HLOOKUP(AA2784/W2784/#REF!,#REF!,1))/(HLOOKUP(AA2784/W2784/#REF!+0.2,#REF!,1)-HLOOKUP(AA2784/W2784/#REF!,#REF!,1))),0.5)</f>
        <v>#REF!</v>
      </c>
      <c r="Z2784" s="512" t="e">
        <f>IF(W2784&lt;&gt;0,IF(AA2784/W2784/#REF!=1,#REF!,HLOOKUP(AA2784/W2784/#REF!,#REF!,3)+(HLOOKUP(AA2784/W2784/#REF!+0.2,#REF!,3)-HLOOKUP(AA2784/W2784/#REF!,#REF!,3))*(AA2784/W2784/#REF!-HLOOKUP(AA2784/W2784/#REF!,#REF!,1))/(HLOOKUP(AA2784/W2784/#REF!+0.2,#REF!,1)-HLOOKUP(AA2784/W2784/#REF!,#REF!,1))),1)</f>
        <v>#REF!</v>
      </c>
      <c r="AA2784" s="514" t="e">
        <f>IF(W2784=0,0,MAX(MIN(N2784,W2784*#REF!),#REF!))</f>
        <v>#REF!</v>
      </c>
      <c r="AB2784" s="515" t="e">
        <f>AD2784/Cogeneratore!$C$4</f>
        <v>#DIV/0!</v>
      </c>
      <c r="AC2784" s="549"/>
      <c r="AD2784" s="550"/>
      <c r="AE2784" s="549"/>
      <c r="AF2784" s="550"/>
      <c r="AG2784" s="549"/>
      <c r="AH2784" s="550"/>
      <c r="AI2784" s="516" t="e">
        <f t="shared" si="1498"/>
        <v>#DIV/0!</v>
      </c>
      <c r="AJ2784" s="517">
        <f t="shared" si="1499"/>
        <v>0</v>
      </c>
      <c r="AK2784" s="513">
        <f t="shared" si="1478"/>
        <v>0</v>
      </c>
      <c r="AL2784" s="513">
        <f t="shared" si="1479"/>
        <v>0</v>
      </c>
      <c r="AM2784" s="513">
        <f t="shared" si="1480"/>
        <v>772.34062500000005</v>
      </c>
      <c r="AN2784" s="550"/>
      <c r="AO2784" s="550"/>
      <c r="AP2784" s="550"/>
      <c r="AQ2784" s="517">
        <f t="shared" si="1500"/>
        <v>0</v>
      </c>
      <c r="AR2784" s="513">
        <f t="shared" si="1501"/>
        <v>0</v>
      </c>
      <c r="AS2784" s="551"/>
      <c r="AT2784" s="552"/>
      <c r="AU2784" s="513">
        <f t="shared" si="1502"/>
        <v>402.38</v>
      </c>
      <c r="AV2784" s="513">
        <f>AU2784/Cogeneratore!$C$24</f>
        <v>170.5</v>
      </c>
      <c r="AW2784" s="513">
        <f t="shared" si="1481"/>
        <v>0</v>
      </c>
      <c r="AX2784" s="513" t="e">
        <f t="shared" si="1482"/>
        <v>#DIV/0!</v>
      </c>
      <c r="AY2784" s="518">
        <f t="shared" si="1483"/>
        <v>373.40763854166664</v>
      </c>
      <c r="AZ2784" s="519" t="e">
        <f t="shared" si="1484"/>
        <v>#DIV/0!</v>
      </c>
      <c r="BA2784" s="514" t="e">
        <f t="shared" si="1503"/>
        <v>#DIV/0!</v>
      </c>
      <c r="BB2784" s="520" t="e">
        <f>+BV2784*860/8250/Cogeneratore!$C$6</f>
        <v>#DIV/0!</v>
      </c>
      <c r="BC2784" s="625"/>
      <c r="BD2784" s="451">
        <f t="shared" si="1485"/>
        <v>170.5</v>
      </c>
      <c r="BN2784" s="447">
        <f>+L2784/Cogeneratore!$C$24</f>
        <v>170.5</v>
      </c>
      <c r="BP2784" s="447">
        <f t="shared" si="1486"/>
        <v>0</v>
      </c>
      <c r="BQ2784" s="447" t="e">
        <f>IF(BR2784&lt;Cogeneratore!$C$25/Cogeneratore!$C$23,BP2784,BP2784+BR2784-Cogeneratore!$C$25/Cogeneratore!$C$23)</f>
        <v>#DIV/0!</v>
      </c>
      <c r="BR2784" s="462">
        <f t="shared" si="1505"/>
        <v>0</v>
      </c>
      <c r="BS2784" s="462" t="e">
        <f>IF(BR2784&lt;Cogeneratore!$C$25/Cogeneratore!$C$23,BR2784,Cogeneratore!$C$25/Cogeneratore!$C$23)</f>
        <v>#DIV/0!</v>
      </c>
      <c r="BT2784" s="447" t="e">
        <f>+BS2784*(1-Cogeneratore!$C$23)</f>
        <v>#DIV/0!</v>
      </c>
      <c r="BU2784" s="462" t="e">
        <f>IF(BR2784-BT2784&lt;Cogeneratore!$C$25,BR2784-BT2784,Cogeneratore!$C$25)</f>
        <v>#DIV/0!</v>
      </c>
      <c r="BV2784" s="462" t="e">
        <f t="shared" si="1487"/>
        <v>#DIV/0!</v>
      </c>
      <c r="BW2784" s="462" t="e">
        <f t="shared" si="1488"/>
        <v>#DIV/0!</v>
      </c>
      <c r="BX2784" s="462" t="e">
        <f t="shared" si="1504"/>
        <v>#DIV/0!</v>
      </c>
      <c r="BY2784" s="447" t="e">
        <f>+BX2784*(1-#REF!)</f>
        <v>#DIV/0!</v>
      </c>
      <c r="BZ2784" s="462" t="e">
        <f t="shared" si="1506"/>
        <v>#DIV/0!</v>
      </c>
      <c r="CB2784" s="462" t="e">
        <f t="shared" si="1489"/>
        <v>#DIV/0!</v>
      </c>
      <c r="CC2784" s="447" t="e">
        <f>+CB2784/#REF!</f>
        <v>#DIV/0!</v>
      </c>
      <c r="CE2784" s="451" t="e">
        <f t="shared" si="1490"/>
        <v>#DIV/0!</v>
      </c>
    </row>
    <row r="2785" spans="1:83" x14ac:dyDescent="0.2">
      <c r="A2785" s="521">
        <f t="shared" si="1491"/>
        <v>39929</v>
      </c>
      <c r="B2785" s="522">
        <f t="shared" si="1473"/>
        <v>7</v>
      </c>
      <c r="C2785" s="522">
        <f t="shared" si="1474"/>
        <v>4</v>
      </c>
      <c r="D2785" s="505" t="str">
        <f t="shared" si="1492"/>
        <v>int</v>
      </c>
      <c r="E2785" s="522">
        <f t="shared" si="1475"/>
        <v>21</v>
      </c>
      <c r="F2785" s="522">
        <f t="shared" si="1476"/>
        <v>116</v>
      </c>
      <c r="G2785" s="522">
        <f t="shared" si="1493"/>
        <v>2781</v>
      </c>
      <c r="H2785" s="506">
        <v>747.67499999999995</v>
      </c>
      <c r="I2785" s="507">
        <f>+H2785-L2785/Cogeneratore!$C$24</f>
        <v>577.17499999999995</v>
      </c>
      <c r="J2785" s="507">
        <f t="shared" si="1494"/>
        <v>170.5</v>
      </c>
      <c r="K2785" s="508">
        <v>373.40763854166664</v>
      </c>
      <c r="L2785" s="508">
        <v>402.38</v>
      </c>
      <c r="M2785" s="507">
        <f t="shared" si="1477"/>
        <v>747.67499999999995</v>
      </c>
      <c r="N2785" s="507">
        <f t="shared" si="1495"/>
        <v>373.40763854166664</v>
      </c>
      <c r="O2785" s="509" t="s">
        <v>7</v>
      </c>
      <c r="P2785" s="578"/>
      <c r="Q2785" s="578"/>
      <c r="R2785" s="510" t="e">
        <f>MIN(IF(I2785&gt;#REF!*#REF!,#REF!,IF(AND(I2785&lt;#REF!,#REF!=2),0,ROUNDUP(I2785/#REF!,0))),#REF!)</f>
        <v>#REF!</v>
      </c>
      <c r="S2785" s="510" t="e">
        <f>IF(R2785=0,0,MAX(MIN(I2785,R2785*#REF!),#REF!))</f>
        <v>#REF!</v>
      </c>
      <c r="T2785" s="511" t="e">
        <f>IF(R2785&lt;&gt;0,IF(S2785/R2785/#REF!=1,#REF!,HLOOKUP(S2785/R2785/#REF!,#REF!,2)+(HLOOKUP(S2785/R2785/#REF!+0.2,#REF!,2)-HLOOKUP(S2785/R2785/#REF!,#REF!,2))*(S2785/R2785/#REF!-HLOOKUP(S2785/R2785/#REF!,#REF!,1))/(HLOOKUP(S2785/R2785/#REF!+0.2,#REF!,1)-HLOOKUP(S2785/R2785/#REF!,#REF!,1))),0.5)</f>
        <v>#REF!</v>
      </c>
      <c r="U2785" s="512" t="e">
        <f>IF(R2785&lt;&gt;0,IF(S2785/R2785/#REF!=1,#REF!,HLOOKUP(S2785/R2785/#REF!,#REF!,3)+(HLOOKUP(S2785/R2785/#REF!+0.2,#REF!,3)-HLOOKUP(S2785/R2785/#REF!,#REF!,3))*(S2785/R2785/#REF!-HLOOKUP(S2785/R2785/#REF!,#REF!,1))/(HLOOKUP(S2785/R2785/#REF!+0.2,#REF!,1)-HLOOKUP(S2785/R2785/#REF!,#REF!,1))),1)</f>
        <v>#REF!</v>
      </c>
      <c r="V2785" s="510" t="e">
        <f t="shared" si="1496"/>
        <v>#REF!</v>
      </c>
      <c r="W2785" s="513" t="e">
        <f>MIN(IF(N2785&gt;#REF!*#REF!,#REF!,IF(AND(N2785&lt;#REF!,#REF!=2),0,ROUNDUP(N2785/#REF!,0))),#REF!)</f>
        <v>#REF!</v>
      </c>
      <c r="X2785" s="513" t="e">
        <f t="shared" si="1497"/>
        <v>#REF!</v>
      </c>
      <c r="Y2785" s="511" t="e">
        <f>IF(W2785&lt;&gt;0,IF(AA2785/W2785/#REF!=1,#REF!,HLOOKUP(AA2785/W2785/#REF!,#REF!,2)+(HLOOKUP(AA2785/W2785/#REF!+0.2,#REF!,2)-HLOOKUP(AA2785/W2785/#REF!,#REF!,2))*(AA2785/W2785/#REF!-HLOOKUP(AA2785/W2785/#REF!,#REF!,1))/(HLOOKUP(AA2785/W2785/#REF!+0.2,#REF!,1)-HLOOKUP(AA2785/W2785/#REF!,#REF!,1))),0.5)</f>
        <v>#REF!</v>
      </c>
      <c r="Z2785" s="512" t="e">
        <f>IF(W2785&lt;&gt;0,IF(AA2785/W2785/#REF!=1,#REF!,HLOOKUP(AA2785/W2785/#REF!,#REF!,3)+(HLOOKUP(AA2785/W2785/#REF!+0.2,#REF!,3)-HLOOKUP(AA2785/W2785/#REF!,#REF!,3))*(AA2785/W2785/#REF!-HLOOKUP(AA2785/W2785/#REF!,#REF!,1))/(HLOOKUP(AA2785/W2785/#REF!+0.2,#REF!,1)-HLOOKUP(AA2785/W2785/#REF!,#REF!,1))),1)</f>
        <v>#REF!</v>
      </c>
      <c r="AA2785" s="514" t="e">
        <f>IF(W2785=0,0,MAX(MIN(N2785,W2785*#REF!),#REF!))</f>
        <v>#REF!</v>
      </c>
      <c r="AB2785" s="515" t="e">
        <f>AD2785/Cogeneratore!$C$4</f>
        <v>#DIV/0!</v>
      </c>
      <c r="AC2785" s="549"/>
      <c r="AD2785" s="550"/>
      <c r="AE2785" s="549"/>
      <c r="AF2785" s="550"/>
      <c r="AG2785" s="549"/>
      <c r="AH2785" s="550"/>
      <c r="AI2785" s="516" t="e">
        <f t="shared" si="1498"/>
        <v>#DIV/0!</v>
      </c>
      <c r="AJ2785" s="517">
        <f t="shared" si="1499"/>
        <v>0</v>
      </c>
      <c r="AK2785" s="513">
        <f t="shared" si="1478"/>
        <v>0</v>
      </c>
      <c r="AL2785" s="513">
        <f t="shared" si="1479"/>
        <v>0</v>
      </c>
      <c r="AM2785" s="513">
        <f t="shared" si="1480"/>
        <v>747.67499999999995</v>
      </c>
      <c r="AN2785" s="550"/>
      <c r="AO2785" s="550"/>
      <c r="AP2785" s="550"/>
      <c r="AQ2785" s="517">
        <f t="shared" si="1500"/>
        <v>0</v>
      </c>
      <c r="AR2785" s="513">
        <f t="shared" si="1501"/>
        <v>0</v>
      </c>
      <c r="AS2785" s="551"/>
      <c r="AT2785" s="552"/>
      <c r="AU2785" s="513">
        <f t="shared" si="1502"/>
        <v>402.38</v>
      </c>
      <c r="AV2785" s="513">
        <f>AU2785/Cogeneratore!$C$24</f>
        <v>170.5</v>
      </c>
      <c r="AW2785" s="513">
        <f t="shared" si="1481"/>
        <v>0</v>
      </c>
      <c r="AX2785" s="513" t="e">
        <f t="shared" si="1482"/>
        <v>#DIV/0!</v>
      </c>
      <c r="AY2785" s="518">
        <f t="shared" si="1483"/>
        <v>373.40763854166664</v>
      </c>
      <c r="AZ2785" s="519" t="e">
        <f t="shared" si="1484"/>
        <v>#DIV/0!</v>
      </c>
      <c r="BA2785" s="514" t="e">
        <f t="shared" si="1503"/>
        <v>#DIV/0!</v>
      </c>
      <c r="BB2785" s="520" t="e">
        <f>+BV2785*860/8250/Cogeneratore!$C$6</f>
        <v>#DIV/0!</v>
      </c>
      <c r="BC2785" s="625"/>
      <c r="BD2785" s="451">
        <f t="shared" si="1485"/>
        <v>170.5</v>
      </c>
      <c r="BN2785" s="447">
        <f>+L2785/Cogeneratore!$C$24</f>
        <v>170.5</v>
      </c>
      <c r="BP2785" s="447">
        <f t="shared" si="1486"/>
        <v>0</v>
      </c>
      <c r="BQ2785" s="447" t="e">
        <f>IF(BR2785&lt;Cogeneratore!$C$25/Cogeneratore!$C$23,BP2785,BP2785+BR2785-Cogeneratore!$C$25/Cogeneratore!$C$23)</f>
        <v>#DIV/0!</v>
      </c>
      <c r="BR2785" s="462">
        <f t="shared" si="1505"/>
        <v>0</v>
      </c>
      <c r="BS2785" s="462" t="e">
        <f>IF(BR2785&lt;Cogeneratore!$C$25/Cogeneratore!$C$23,BR2785,Cogeneratore!$C$25/Cogeneratore!$C$23)</f>
        <v>#DIV/0!</v>
      </c>
      <c r="BT2785" s="447" t="e">
        <f>+BS2785*(1-Cogeneratore!$C$23)</f>
        <v>#DIV/0!</v>
      </c>
      <c r="BU2785" s="462" t="e">
        <f>IF(BR2785-BT2785&lt;Cogeneratore!$C$25,BR2785-BT2785,Cogeneratore!$C$25)</f>
        <v>#DIV/0!</v>
      </c>
      <c r="BV2785" s="462" t="e">
        <f t="shared" si="1487"/>
        <v>#DIV/0!</v>
      </c>
      <c r="BW2785" s="462" t="e">
        <f t="shared" si="1488"/>
        <v>#DIV/0!</v>
      </c>
      <c r="BX2785" s="462" t="e">
        <f t="shared" si="1504"/>
        <v>#DIV/0!</v>
      </c>
      <c r="BY2785" s="447" t="e">
        <f>+BX2785*(1-#REF!)</f>
        <v>#DIV/0!</v>
      </c>
      <c r="BZ2785" s="462" t="e">
        <f t="shared" si="1506"/>
        <v>#DIV/0!</v>
      </c>
      <c r="CB2785" s="462" t="e">
        <f t="shared" si="1489"/>
        <v>#DIV/0!</v>
      </c>
      <c r="CC2785" s="447" t="e">
        <f>+CB2785/#REF!</f>
        <v>#DIV/0!</v>
      </c>
      <c r="CE2785" s="451" t="e">
        <f t="shared" si="1490"/>
        <v>#DIV/0!</v>
      </c>
    </row>
    <row r="2786" spans="1:83" x14ac:dyDescent="0.2">
      <c r="A2786" s="521">
        <f t="shared" si="1491"/>
        <v>39929</v>
      </c>
      <c r="B2786" s="522">
        <f t="shared" si="1473"/>
        <v>7</v>
      </c>
      <c r="C2786" s="522">
        <f t="shared" si="1474"/>
        <v>4</v>
      </c>
      <c r="D2786" s="505" t="str">
        <f t="shared" si="1492"/>
        <v>int</v>
      </c>
      <c r="E2786" s="522">
        <f t="shared" si="1475"/>
        <v>22</v>
      </c>
      <c r="F2786" s="522">
        <f t="shared" si="1476"/>
        <v>116</v>
      </c>
      <c r="G2786" s="522">
        <f t="shared" si="1493"/>
        <v>2782</v>
      </c>
      <c r="H2786" s="506">
        <v>717.609375</v>
      </c>
      <c r="I2786" s="507">
        <f>+H2786-L2786/Cogeneratore!$C$24</f>
        <v>547.109375</v>
      </c>
      <c r="J2786" s="507">
        <f t="shared" si="1494"/>
        <v>170.5</v>
      </c>
      <c r="K2786" s="508">
        <v>373.40763854166664</v>
      </c>
      <c r="L2786" s="508">
        <v>402.38</v>
      </c>
      <c r="M2786" s="507">
        <f t="shared" si="1477"/>
        <v>717.609375</v>
      </c>
      <c r="N2786" s="507">
        <f t="shared" si="1495"/>
        <v>373.40763854166664</v>
      </c>
      <c r="O2786" s="509" t="s">
        <v>7</v>
      </c>
      <c r="P2786" s="578"/>
      <c r="Q2786" s="578"/>
      <c r="R2786" s="510" t="e">
        <f>MIN(IF(I2786&gt;#REF!*#REF!,#REF!,IF(AND(I2786&lt;#REF!,#REF!=2),0,ROUNDUP(I2786/#REF!,0))),#REF!)</f>
        <v>#REF!</v>
      </c>
      <c r="S2786" s="510" t="e">
        <f>IF(R2786=0,0,MAX(MIN(I2786,R2786*#REF!),#REF!))</f>
        <v>#REF!</v>
      </c>
      <c r="T2786" s="511" t="e">
        <f>IF(R2786&lt;&gt;0,IF(S2786/R2786/#REF!=1,#REF!,HLOOKUP(S2786/R2786/#REF!,#REF!,2)+(HLOOKUP(S2786/R2786/#REF!+0.2,#REF!,2)-HLOOKUP(S2786/R2786/#REF!,#REF!,2))*(S2786/R2786/#REF!-HLOOKUP(S2786/R2786/#REF!,#REF!,1))/(HLOOKUP(S2786/R2786/#REF!+0.2,#REF!,1)-HLOOKUP(S2786/R2786/#REF!,#REF!,1))),0.5)</f>
        <v>#REF!</v>
      </c>
      <c r="U2786" s="512" t="e">
        <f>IF(R2786&lt;&gt;0,IF(S2786/R2786/#REF!=1,#REF!,HLOOKUP(S2786/R2786/#REF!,#REF!,3)+(HLOOKUP(S2786/R2786/#REF!+0.2,#REF!,3)-HLOOKUP(S2786/R2786/#REF!,#REF!,3))*(S2786/R2786/#REF!-HLOOKUP(S2786/R2786/#REF!,#REF!,1))/(HLOOKUP(S2786/R2786/#REF!+0.2,#REF!,1)-HLOOKUP(S2786/R2786/#REF!,#REF!,1))),1)</f>
        <v>#REF!</v>
      </c>
      <c r="V2786" s="510" t="e">
        <f t="shared" si="1496"/>
        <v>#REF!</v>
      </c>
      <c r="W2786" s="513" t="e">
        <f>MIN(IF(N2786&gt;#REF!*#REF!,#REF!,IF(AND(N2786&lt;#REF!,#REF!=2),0,ROUNDUP(N2786/#REF!,0))),#REF!)</f>
        <v>#REF!</v>
      </c>
      <c r="X2786" s="513" t="e">
        <f t="shared" si="1497"/>
        <v>#REF!</v>
      </c>
      <c r="Y2786" s="511" t="e">
        <f>IF(W2786&lt;&gt;0,IF(AA2786/W2786/#REF!=1,#REF!,HLOOKUP(AA2786/W2786/#REF!,#REF!,2)+(HLOOKUP(AA2786/W2786/#REF!+0.2,#REF!,2)-HLOOKUP(AA2786/W2786/#REF!,#REF!,2))*(AA2786/W2786/#REF!-HLOOKUP(AA2786/W2786/#REF!,#REF!,1))/(HLOOKUP(AA2786/W2786/#REF!+0.2,#REF!,1)-HLOOKUP(AA2786/W2786/#REF!,#REF!,1))),0.5)</f>
        <v>#REF!</v>
      </c>
      <c r="Z2786" s="512" t="e">
        <f>IF(W2786&lt;&gt;0,IF(AA2786/W2786/#REF!=1,#REF!,HLOOKUP(AA2786/W2786/#REF!,#REF!,3)+(HLOOKUP(AA2786/W2786/#REF!+0.2,#REF!,3)-HLOOKUP(AA2786/W2786/#REF!,#REF!,3))*(AA2786/W2786/#REF!-HLOOKUP(AA2786/W2786/#REF!,#REF!,1))/(HLOOKUP(AA2786/W2786/#REF!+0.2,#REF!,1)-HLOOKUP(AA2786/W2786/#REF!,#REF!,1))),1)</f>
        <v>#REF!</v>
      </c>
      <c r="AA2786" s="514" t="e">
        <f>IF(W2786=0,0,MAX(MIN(N2786,W2786*#REF!),#REF!))</f>
        <v>#REF!</v>
      </c>
      <c r="AB2786" s="515" t="e">
        <f>AD2786/Cogeneratore!$C$4</f>
        <v>#DIV/0!</v>
      </c>
      <c r="AC2786" s="549"/>
      <c r="AD2786" s="550"/>
      <c r="AE2786" s="549"/>
      <c r="AF2786" s="550"/>
      <c r="AG2786" s="549"/>
      <c r="AH2786" s="550"/>
      <c r="AI2786" s="516" t="e">
        <f t="shared" si="1498"/>
        <v>#DIV/0!</v>
      </c>
      <c r="AJ2786" s="517">
        <f t="shared" si="1499"/>
        <v>0</v>
      </c>
      <c r="AK2786" s="513">
        <f t="shared" si="1478"/>
        <v>0</v>
      </c>
      <c r="AL2786" s="513">
        <f t="shared" si="1479"/>
        <v>0</v>
      </c>
      <c r="AM2786" s="513">
        <f t="shared" si="1480"/>
        <v>717.609375</v>
      </c>
      <c r="AN2786" s="550"/>
      <c r="AO2786" s="550"/>
      <c r="AP2786" s="550"/>
      <c r="AQ2786" s="517">
        <f t="shared" si="1500"/>
        <v>0</v>
      </c>
      <c r="AR2786" s="513">
        <f t="shared" si="1501"/>
        <v>0</v>
      </c>
      <c r="AS2786" s="551"/>
      <c r="AT2786" s="552"/>
      <c r="AU2786" s="513">
        <f t="shared" si="1502"/>
        <v>402.38</v>
      </c>
      <c r="AV2786" s="513">
        <f>AU2786/Cogeneratore!$C$24</f>
        <v>170.5</v>
      </c>
      <c r="AW2786" s="513">
        <f t="shared" si="1481"/>
        <v>0</v>
      </c>
      <c r="AX2786" s="513" t="e">
        <f t="shared" si="1482"/>
        <v>#DIV/0!</v>
      </c>
      <c r="AY2786" s="518">
        <f t="shared" si="1483"/>
        <v>373.40763854166664</v>
      </c>
      <c r="AZ2786" s="519" t="e">
        <f t="shared" si="1484"/>
        <v>#DIV/0!</v>
      </c>
      <c r="BA2786" s="514" t="e">
        <f t="shared" si="1503"/>
        <v>#DIV/0!</v>
      </c>
      <c r="BB2786" s="520" t="e">
        <f>+BV2786*860/8250/Cogeneratore!$C$6</f>
        <v>#DIV/0!</v>
      </c>
      <c r="BC2786" s="625"/>
      <c r="BD2786" s="451">
        <f t="shared" si="1485"/>
        <v>170.5</v>
      </c>
      <c r="BN2786" s="447">
        <f>+L2786/Cogeneratore!$C$24</f>
        <v>170.5</v>
      </c>
      <c r="BP2786" s="447">
        <f t="shared" si="1486"/>
        <v>0</v>
      </c>
      <c r="BQ2786" s="447" t="e">
        <f>IF(BR2786&lt;Cogeneratore!$C$25/Cogeneratore!$C$23,BP2786,BP2786+BR2786-Cogeneratore!$C$25/Cogeneratore!$C$23)</f>
        <v>#DIV/0!</v>
      </c>
      <c r="BR2786" s="462">
        <f t="shared" si="1505"/>
        <v>0</v>
      </c>
      <c r="BS2786" s="462" t="e">
        <f>IF(BR2786&lt;Cogeneratore!$C$25/Cogeneratore!$C$23,BR2786,Cogeneratore!$C$25/Cogeneratore!$C$23)</f>
        <v>#DIV/0!</v>
      </c>
      <c r="BT2786" s="447" t="e">
        <f>+BS2786*(1-Cogeneratore!$C$23)</f>
        <v>#DIV/0!</v>
      </c>
      <c r="BU2786" s="462" t="e">
        <f>IF(BR2786-BT2786&lt;Cogeneratore!$C$25,BR2786-BT2786,Cogeneratore!$C$25)</f>
        <v>#DIV/0!</v>
      </c>
      <c r="BV2786" s="462" t="e">
        <f t="shared" si="1487"/>
        <v>#DIV/0!</v>
      </c>
      <c r="BW2786" s="462" t="e">
        <f t="shared" si="1488"/>
        <v>#DIV/0!</v>
      </c>
      <c r="BX2786" s="462" t="e">
        <f t="shared" si="1504"/>
        <v>#DIV/0!</v>
      </c>
      <c r="BY2786" s="447" t="e">
        <f>+BX2786*(1-#REF!)</f>
        <v>#DIV/0!</v>
      </c>
      <c r="BZ2786" s="462" t="e">
        <f t="shared" si="1506"/>
        <v>#DIV/0!</v>
      </c>
      <c r="CB2786" s="462" t="e">
        <f t="shared" si="1489"/>
        <v>#DIV/0!</v>
      </c>
      <c r="CC2786" s="447" t="e">
        <f>+CB2786/#REF!</f>
        <v>#DIV/0!</v>
      </c>
      <c r="CE2786" s="451" t="e">
        <f t="shared" si="1490"/>
        <v>#DIV/0!</v>
      </c>
    </row>
    <row r="2787" spans="1:83" x14ac:dyDescent="0.2">
      <c r="A2787" s="521">
        <f t="shared" si="1491"/>
        <v>39929</v>
      </c>
      <c r="B2787" s="522">
        <f t="shared" si="1473"/>
        <v>7</v>
      </c>
      <c r="C2787" s="522">
        <f t="shared" si="1474"/>
        <v>4</v>
      </c>
      <c r="D2787" s="505" t="str">
        <f t="shared" si="1492"/>
        <v>int</v>
      </c>
      <c r="E2787" s="522">
        <f t="shared" si="1475"/>
        <v>23</v>
      </c>
      <c r="F2787" s="522">
        <f t="shared" si="1476"/>
        <v>116</v>
      </c>
      <c r="G2787" s="522">
        <f t="shared" si="1493"/>
        <v>2783</v>
      </c>
      <c r="H2787" s="506">
        <v>700.81875000000002</v>
      </c>
      <c r="I2787" s="507">
        <f>+H2787-L2787/Cogeneratore!$C$24</f>
        <v>530.31875000000002</v>
      </c>
      <c r="J2787" s="507">
        <f t="shared" si="1494"/>
        <v>170.5</v>
      </c>
      <c r="K2787" s="508">
        <v>373.40763854166664</v>
      </c>
      <c r="L2787" s="508">
        <v>402.38</v>
      </c>
      <c r="M2787" s="507">
        <f t="shared" si="1477"/>
        <v>700.81875000000002</v>
      </c>
      <c r="N2787" s="507">
        <f t="shared" si="1495"/>
        <v>373.40763854166664</v>
      </c>
      <c r="O2787" s="509" t="s">
        <v>7</v>
      </c>
      <c r="P2787" s="578"/>
      <c r="Q2787" s="578"/>
      <c r="R2787" s="510" t="e">
        <f>MIN(IF(I2787&gt;#REF!*#REF!,#REF!,IF(AND(I2787&lt;#REF!,#REF!=2),0,ROUNDUP(I2787/#REF!,0))),#REF!)</f>
        <v>#REF!</v>
      </c>
      <c r="S2787" s="510" t="e">
        <f>IF(R2787=0,0,MAX(MIN(I2787,R2787*#REF!),#REF!))</f>
        <v>#REF!</v>
      </c>
      <c r="T2787" s="511" t="e">
        <f>IF(R2787&lt;&gt;0,IF(S2787/R2787/#REF!=1,#REF!,HLOOKUP(S2787/R2787/#REF!,#REF!,2)+(HLOOKUP(S2787/R2787/#REF!+0.2,#REF!,2)-HLOOKUP(S2787/R2787/#REF!,#REF!,2))*(S2787/R2787/#REF!-HLOOKUP(S2787/R2787/#REF!,#REF!,1))/(HLOOKUP(S2787/R2787/#REF!+0.2,#REF!,1)-HLOOKUP(S2787/R2787/#REF!,#REF!,1))),0.5)</f>
        <v>#REF!</v>
      </c>
      <c r="U2787" s="512" t="e">
        <f>IF(R2787&lt;&gt;0,IF(S2787/R2787/#REF!=1,#REF!,HLOOKUP(S2787/R2787/#REF!,#REF!,3)+(HLOOKUP(S2787/R2787/#REF!+0.2,#REF!,3)-HLOOKUP(S2787/R2787/#REF!,#REF!,3))*(S2787/R2787/#REF!-HLOOKUP(S2787/R2787/#REF!,#REF!,1))/(HLOOKUP(S2787/R2787/#REF!+0.2,#REF!,1)-HLOOKUP(S2787/R2787/#REF!,#REF!,1))),1)</f>
        <v>#REF!</v>
      </c>
      <c r="V2787" s="510" t="e">
        <f t="shared" si="1496"/>
        <v>#REF!</v>
      </c>
      <c r="W2787" s="513" t="e">
        <f>MIN(IF(N2787&gt;#REF!*#REF!,#REF!,IF(AND(N2787&lt;#REF!,#REF!=2),0,ROUNDUP(N2787/#REF!,0))),#REF!)</f>
        <v>#REF!</v>
      </c>
      <c r="X2787" s="513" t="e">
        <f t="shared" si="1497"/>
        <v>#REF!</v>
      </c>
      <c r="Y2787" s="511" t="e">
        <f>IF(W2787&lt;&gt;0,IF(AA2787/W2787/#REF!=1,#REF!,HLOOKUP(AA2787/W2787/#REF!,#REF!,2)+(HLOOKUP(AA2787/W2787/#REF!+0.2,#REF!,2)-HLOOKUP(AA2787/W2787/#REF!,#REF!,2))*(AA2787/W2787/#REF!-HLOOKUP(AA2787/W2787/#REF!,#REF!,1))/(HLOOKUP(AA2787/W2787/#REF!+0.2,#REF!,1)-HLOOKUP(AA2787/W2787/#REF!,#REF!,1))),0.5)</f>
        <v>#REF!</v>
      </c>
      <c r="Z2787" s="512" t="e">
        <f>IF(W2787&lt;&gt;0,IF(AA2787/W2787/#REF!=1,#REF!,HLOOKUP(AA2787/W2787/#REF!,#REF!,3)+(HLOOKUP(AA2787/W2787/#REF!+0.2,#REF!,3)-HLOOKUP(AA2787/W2787/#REF!,#REF!,3))*(AA2787/W2787/#REF!-HLOOKUP(AA2787/W2787/#REF!,#REF!,1))/(HLOOKUP(AA2787/W2787/#REF!+0.2,#REF!,1)-HLOOKUP(AA2787/W2787/#REF!,#REF!,1))),1)</f>
        <v>#REF!</v>
      </c>
      <c r="AA2787" s="514" t="e">
        <f>IF(W2787=0,0,MAX(MIN(N2787,W2787*#REF!),#REF!))</f>
        <v>#REF!</v>
      </c>
      <c r="AB2787" s="515" t="e">
        <f>AD2787/Cogeneratore!$C$4</f>
        <v>#DIV/0!</v>
      </c>
      <c r="AC2787" s="549"/>
      <c r="AD2787" s="550"/>
      <c r="AE2787" s="549"/>
      <c r="AF2787" s="550"/>
      <c r="AG2787" s="549"/>
      <c r="AH2787" s="550"/>
      <c r="AI2787" s="516" t="e">
        <f t="shared" si="1498"/>
        <v>#DIV/0!</v>
      </c>
      <c r="AJ2787" s="517">
        <f t="shared" si="1499"/>
        <v>0</v>
      </c>
      <c r="AK2787" s="513">
        <f t="shared" si="1478"/>
        <v>0</v>
      </c>
      <c r="AL2787" s="513">
        <f t="shared" si="1479"/>
        <v>0</v>
      </c>
      <c r="AM2787" s="513">
        <f t="shared" si="1480"/>
        <v>700.81875000000002</v>
      </c>
      <c r="AN2787" s="550"/>
      <c r="AO2787" s="550"/>
      <c r="AP2787" s="550"/>
      <c r="AQ2787" s="517">
        <f t="shared" si="1500"/>
        <v>0</v>
      </c>
      <c r="AR2787" s="513">
        <f t="shared" si="1501"/>
        <v>0</v>
      </c>
      <c r="AS2787" s="551"/>
      <c r="AT2787" s="552"/>
      <c r="AU2787" s="513">
        <f t="shared" si="1502"/>
        <v>402.38</v>
      </c>
      <c r="AV2787" s="513">
        <f>AU2787/Cogeneratore!$C$24</f>
        <v>170.5</v>
      </c>
      <c r="AW2787" s="513">
        <f t="shared" si="1481"/>
        <v>0</v>
      </c>
      <c r="AX2787" s="513" t="e">
        <f t="shared" si="1482"/>
        <v>#DIV/0!</v>
      </c>
      <c r="AY2787" s="518">
        <f t="shared" si="1483"/>
        <v>373.40763854166664</v>
      </c>
      <c r="AZ2787" s="519" t="e">
        <f t="shared" si="1484"/>
        <v>#DIV/0!</v>
      </c>
      <c r="BA2787" s="514" t="e">
        <f t="shared" si="1503"/>
        <v>#DIV/0!</v>
      </c>
      <c r="BB2787" s="520" t="e">
        <f>+BV2787*860/8250/Cogeneratore!$C$6</f>
        <v>#DIV/0!</v>
      </c>
      <c r="BC2787" s="625"/>
      <c r="BD2787" s="451">
        <f t="shared" si="1485"/>
        <v>170.5</v>
      </c>
      <c r="BN2787" s="447">
        <f>+L2787/Cogeneratore!$C$24</f>
        <v>170.5</v>
      </c>
      <c r="BP2787" s="447">
        <f t="shared" si="1486"/>
        <v>0</v>
      </c>
      <c r="BQ2787" s="447" t="e">
        <f>IF(BR2787&lt;Cogeneratore!$C$25/Cogeneratore!$C$23,BP2787,BP2787+BR2787-Cogeneratore!$C$25/Cogeneratore!$C$23)</f>
        <v>#DIV/0!</v>
      </c>
      <c r="BR2787" s="462">
        <f t="shared" si="1505"/>
        <v>0</v>
      </c>
      <c r="BS2787" s="462" t="e">
        <f>IF(BR2787&lt;Cogeneratore!$C$25/Cogeneratore!$C$23,BR2787,Cogeneratore!$C$25/Cogeneratore!$C$23)</f>
        <v>#DIV/0!</v>
      </c>
      <c r="BT2787" s="447" t="e">
        <f>+BS2787*(1-Cogeneratore!$C$23)</f>
        <v>#DIV/0!</v>
      </c>
      <c r="BU2787" s="462" t="e">
        <f>IF(BR2787-BT2787&lt;Cogeneratore!$C$25,BR2787-BT2787,Cogeneratore!$C$25)</f>
        <v>#DIV/0!</v>
      </c>
      <c r="BV2787" s="462" t="e">
        <f t="shared" si="1487"/>
        <v>#DIV/0!</v>
      </c>
      <c r="BW2787" s="462" t="e">
        <f t="shared" si="1488"/>
        <v>#DIV/0!</v>
      </c>
      <c r="BX2787" s="462" t="e">
        <f t="shared" si="1504"/>
        <v>#DIV/0!</v>
      </c>
      <c r="BY2787" s="447" t="e">
        <f>+BX2787*(1-#REF!)</f>
        <v>#DIV/0!</v>
      </c>
      <c r="BZ2787" s="462" t="e">
        <f t="shared" si="1506"/>
        <v>#DIV/0!</v>
      </c>
      <c r="CB2787" s="462" t="e">
        <f t="shared" si="1489"/>
        <v>#DIV/0!</v>
      </c>
      <c r="CC2787" s="447" t="e">
        <f>+CB2787/#REF!</f>
        <v>#DIV/0!</v>
      </c>
      <c r="CE2787" s="451" t="e">
        <f t="shared" si="1490"/>
        <v>#DIV/0!</v>
      </c>
    </row>
    <row r="2788" spans="1:83" x14ac:dyDescent="0.2">
      <c r="A2788" s="521">
        <f t="shared" si="1491"/>
        <v>39930</v>
      </c>
      <c r="B2788" s="522">
        <f t="shared" si="1473"/>
        <v>1</v>
      </c>
      <c r="C2788" s="522">
        <f t="shared" si="1474"/>
        <v>4</v>
      </c>
      <c r="D2788" s="505" t="str">
        <f t="shared" si="1492"/>
        <v>int</v>
      </c>
      <c r="E2788" s="522">
        <f t="shared" si="1475"/>
        <v>0</v>
      </c>
      <c r="F2788" s="522">
        <f t="shared" si="1476"/>
        <v>117</v>
      </c>
      <c r="G2788" s="522">
        <f t="shared" si="1493"/>
        <v>2784</v>
      </c>
      <c r="H2788" s="506">
        <v>698.06911764705887</v>
      </c>
      <c r="I2788" s="507">
        <f>+H2788-L2788/Cogeneratore!$C$24</f>
        <v>527.56911764705887</v>
      </c>
      <c r="J2788" s="507">
        <f t="shared" si="1494"/>
        <v>170.5</v>
      </c>
      <c r="K2788" s="508">
        <v>373.40763854166664</v>
      </c>
      <c r="L2788" s="508">
        <v>402.38</v>
      </c>
      <c r="M2788" s="507">
        <f t="shared" si="1477"/>
        <v>698.06911764705887</v>
      </c>
      <c r="N2788" s="507">
        <f t="shared" si="1495"/>
        <v>373.40763854166664</v>
      </c>
      <c r="O2788" s="509" t="s">
        <v>7</v>
      </c>
      <c r="P2788" s="578">
        <f>SUM(K2788:K2811)</f>
        <v>11949.044433333331</v>
      </c>
      <c r="Q2788" s="578">
        <f>SUM(N2788:N2811)</f>
        <v>11949.044433333331</v>
      </c>
      <c r="R2788" s="510" t="e">
        <f>MIN(IF(I2788&gt;#REF!*#REF!,#REF!,IF(AND(I2788&lt;#REF!,#REF!=2),0,ROUNDUP(I2788/#REF!,0))),#REF!)</f>
        <v>#REF!</v>
      </c>
      <c r="S2788" s="510" t="e">
        <f>IF(R2788=0,0,MAX(MIN(I2788,R2788*#REF!),#REF!))</f>
        <v>#REF!</v>
      </c>
      <c r="T2788" s="511" t="e">
        <f>IF(R2788&lt;&gt;0,IF(S2788/R2788/#REF!=1,#REF!,HLOOKUP(S2788/R2788/#REF!,#REF!,2)+(HLOOKUP(S2788/R2788/#REF!+0.2,#REF!,2)-HLOOKUP(S2788/R2788/#REF!,#REF!,2))*(S2788/R2788/#REF!-HLOOKUP(S2788/R2788/#REF!,#REF!,1))/(HLOOKUP(S2788/R2788/#REF!+0.2,#REF!,1)-HLOOKUP(S2788/R2788/#REF!,#REF!,1))),0.5)</f>
        <v>#REF!</v>
      </c>
      <c r="U2788" s="512" t="e">
        <f>IF(R2788&lt;&gt;0,IF(S2788/R2788/#REF!=1,#REF!,HLOOKUP(S2788/R2788/#REF!,#REF!,3)+(HLOOKUP(S2788/R2788/#REF!+0.2,#REF!,3)-HLOOKUP(S2788/R2788/#REF!,#REF!,3))*(S2788/R2788/#REF!-HLOOKUP(S2788/R2788/#REF!,#REF!,1))/(HLOOKUP(S2788/R2788/#REF!+0.2,#REF!,1)-HLOOKUP(S2788/R2788/#REF!,#REF!,1))),1)</f>
        <v>#REF!</v>
      </c>
      <c r="V2788" s="510" t="e">
        <f t="shared" si="1496"/>
        <v>#REF!</v>
      </c>
      <c r="W2788" s="513" t="e">
        <f>MIN(IF(N2788&gt;#REF!*#REF!,#REF!,IF(AND(N2788&lt;#REF!,#REF!=2),0,ROUNDUP(N2788/#REF!,0))),#REF!)</f>
        <v>#REF!</v>
      </c>
      <c r="X2788" s="513" t="e">
        <f t="shared" si="1497"/>
        <v>#REF!</v>
      </c>
      <c r="Y2788" s="511" t="e">
        <f>IF(W2788&lt;&gt;0,IF(AA2788/W2788/#REF!=1,#REF!,HLOOKUP(AA2788/W2788/#REF!,#REF!,2)+(HLOOKUP(AA2788/W2788/#REF!+0.2,#REF!,2)-HLOOKUP(AA2788/W2788/#REF!,#REF!,2))*(AA2788/W2788/#REF!-HLOOKUP(AA2788/W2788/#REF!,#REF!,1))/(HLOOKUP(AA2788/W2788/#REF!+0.2,#REF!,1)-HLOOKUP(AA2788/W2788/#REF!,#REF!,1))),0.5)</f>
        <v>#REF!</v>
      </c>
      <c r="Z2788" s="512" t="e">
        <f>IF(W2788&lt;&gt;0,IF(AA2788/W2788/#REF!=1,#REF!,HLOOKUP(AA2788/W2788/#REF!,#REF!,3)+(HLOOKUP(AA2788/W2788/#REF!+0.2,#REF!,3)-HLOOKUP(AA2788/W2788/#REF!,#REF!,3))*(AA2788/W2788/#REF!-HLOOKUP(AA2788/W2788/#REF!,#REF!,1))/(HLOOKUP(AA2788/W2788/#REF!+0.2,#REF!,1)-HLOOKUP(AA2788/W2788/#REF!,#REF!,1))),1)</f>
        <v>#REF!</v>
      </c>
      <c r="AA2788" s="514" t="e">
        <f>IF(W2788=0,0,MAX(MIN(N2788,W2788*#REF!),#REF!))</f>
        <v>#REF!</v>
      </c>
      <c r="AB2788" s="515" t="e">
        <f>AD2788/Cogeneratore!$C$4</f>
        <v>#DIV/0!</v>
      </c>
      <c r="AC2788" s="549"/>
      <c r="AD2788" s="550"/>
      <c r="AE2788" s="549"/>
      <c r="AF2788" s="550"/>
      <c r="AG2788" s="549"/>
      <c r="AH2788" s="550"/>
      <c r="AI2788" s="516" t="e">
        <f t="shared" si="1498"/>
        <v>#DIV/0!</v>
      </c>
      <c r="AJ2788" s="517">
        <f t="shared" si="1499"/>
        <v>0</v>
      </c>
      <c r="AK2788" s="513">
        <f t="shared" si="1478"/>
        <v>0</v>
      </c>
      <c r="AL2788" s="513">
        <f t="shared" si="1479"/>
        <v>0</v>
      </c>
      <c r="AM2788" s="513">
        <f t="shared" si="1480"/>
        <v>698.06911764705887</v>
      </c>
      <c r="AN2788" s="550"/>
      <c r="AO2788" s="550"/>
      <c r="AP2788" s="550"/>
      <c r="AQ2788" s="517">
        <f t="shared" si="1500"/>
        <v>0</v>
      </c>
      <c r="AR2788" s="513">
        <f t="shared" si="1501"/>
        <v>0</v>
      </c>
      <c r="AS2788" s="551"/>
      <c r="AT2788" s="552"/>
      <c r="AU2788" s="513">
        <f t="shared" si="1502"/>
        <v>402.38</v>
      </c>
      <c r="AV2788" s="513">
        <f>AU2788/Cogeneratore!$C$24</f>
        <v>170.5</v>
      </c>
      <c r="AW2788" s="513">
        <f t="shared" si="1481"/>
        <v>0</v>
      </c>
      <c r="AX2788" s="513" t="e">
        <f t="shared" si="1482"/>
        <v>#DIV/0!</v>
      </c>
      <c r="AY2788" s="518">
        <f t="shared" si="1483"/>
        <v>373.40763854166664</v>
      </c>
      <c r="AZ2788" s="519" t="e">
        <f t="shared" si="1484"/>
        <v>#DIV/0!</v>
      </c>
      <c r="BA2788" s="514" t="e">
        <f t="shared" si="1503"/>
        <v>#DIV/0!</v>
      </c>
      <c r="BB2788" s="520" t="e">
        <f>+BV2788*860/8250/Cogeneratore!$C$6</f>
        <v>#DIV/0!</v>
      </c>
      <c r="BC2788" s="625" t="e">
        <f>SUM(BA2788:BB2811)</f>
        <v>#DIV/0!</v>
      </c>
      <c r="BD2788" s="451">
        <f t="shared" si="1485"/>
        <v>170.5</v>
      </c>
      <c r="BN2788" s="447">
        <f>+L2788/Cogeneratore!$C$24</f>
        <v>170.5</v>
      </c>
      <c r="BP2788" s="447">
        <f t="shared" si="1486"/>
        <v>0</v>
      </c>
      <c r="BQ2788" s="447" t="e">
        <f>IF(BR2788&lt;Cogeneratore!$C$25/Cogeneratore!$C$23,BP2788,BP2788+BR2788-Cogeneratore!$C$25/Cogeneratore!$C$23)</f>
        <v>#DIV/0!</v>
      </c>
      <c r="BR2788" s="462">
        <f t="shared" si="1505"/>
        <v>0</v>
      </c>
      <c r="BS2788" s="462" t="e">
        <f>IF(BR2788&lt;Cogeneratore!$C$25/Cogeneratore!$C$23,BR2788,Cogeneratore!$C$25/Cogeneratore!$C$23)</f>
        <v>#DIV/0!</v>
      </c>
      <c r="BT2788" s="447" t="e">
        <f>+BS2788*(1-Cogeneratore!$C$23)</f>
        <v>#DIV/0!</v>
      </c>
      <c r="BU2788" s="462" t="e">
        <f>IF(BR2788-BT2788&lt;Cogeneratore!$C$25,BR2788-BT2788,Cogeneratore!$C$25)</f>
        <v>#DIV/0!</v>
      </c>
      <c r="BV2788" s="462" t="e">
        <f t="shared" si="1487"/>
        <v>#DIV/0!</v>
      </c>
      <c r="BW2788" s="462" t="e">
        <f t="shared" si="1488"/>
        <v>#DIV/0!</v>
      </c>
      <c r="BX2788" s="462" t="e">
        <f t="shared" si="1504"/>
        <v>#DIV/0!</v>
      </c>
      <c r="BY2788" s="447" t="e">
        <f>+BX2788*(1-#REF!)</f>
        <v>#DIV/0!</v>
      </c>
      <c r="BZ2788" s="462" t="e">
        <f t="shared" si="1506"/>
        <v>#DIV/0!</v>
      </c>
      <c r="CB2788" s="462" t="e">
        <f t="shared" si="1489"/>
        <v>#DIV/0!</v>
      </c>
      <c r="CC2788" s="447" t="e">
        <f>+CB2788/#REF!</f>
        <v>#DIV/0!</v>
      </c>
      <c r="CE2788" s="451" t="e">
        <f t="shared" si="1490"/>
        <v>#DIV/0!</v>
      </c>
    </row>
    <row r="2789" spans="1:83" x14ac:dyDescent="0.2">
      <c r="A2789" s="521">
        <f t="shared" si="1491"/>
        <v>39930</v>
      </c>
      <c r="B2789" s="522">
        <f t="shared" si="1473"/>
        <v>1</v>
      </c>
      <c r="C2789" s="522">
        <f t="shared" si="1474"/>
        <v>4</v>
      </c>
      <c r="D2789" s="505" t="str">
        <f t="shared" si="1492"/>
        <v>int</v>
      </c>
      <c r="E2789" s="522">
        <f t="shared" si="1475"/>
        <v>1</v>
      </c>
      <c r="F2789" s="522">
        <f t="shared" si="1476"/>
        <v>117</v>
      </c>
      <c r="G2789" s="522">
        <f t="shared" si="1493"/>
        <v>2785</v>
      </c>
      <c r="H2789" s="506">
        <v>690.55147058823525</v>
      </c>
      <c r="I2789" s="507">
        <f>+H2789-L2789/Cogeneratore!$C$24</f>
        <v>520.05147058823525</v>
      </c>
      <c r="J2789" s="507">
        <f t="shared" si="1494"/>
        <v>170.5</v>
      </c>
      <c r="K2789" s="508">
        <v>373.40763854166664</v>
      </c>
      <c r="L2789" s="508">
        <v>402.38</v>
      </c>
      <c r="M2789" s="507">
        <f t="shared" si="1477"/>
        <v>690.55147058823525</v>
      </c>
      <c r="N2789" s="507">
        <f t="shared" si="1495"/>
        <v>373.40763854166664</v>
      </c>
      <c r="O2789" s="509" t="s">
        <v>7</v>
      </c>
      <c r="P2789" s="578"/>
      <c r="Q2789" s="578"/>
      <c r="R2789" s="510" t="e">
        <f>MIN(IF(I2789&gt;#REF!*#REF!,#REF!,IF(AND(I2789&lt;#REF!,#REF!=2),0,ROUNDUP(I2789/#REF!,0))),#REF!)</f>
        <v>#REF!</v>
      </c>
      <c r="S2789" s="510" t="e">
        <f>IF(R2789=0,0,MAX(MIN(I2789,R2789*#REF!),#REF!))</f>
        <v>#REF!</v>
      </c>
      <c r="T2789" s="511" t="e">
        <f>IF(R2789&lt;&gt;0,IF(S2789/R2789/#REF!=1,#REF!,HLOOKUP(S2789/R2789/#REF!,#REF!,2)+(HLOOKUP(S2789/R2789/#REF!+0.2,#REF!,2)-HLOOKUP(S2789/R2789/#REF!,#REF!,2))*(S2789/R2789/#REF!-HLOOKUP(S2789/R2789/#REF!,#REF!,1))/(HLOOKUP(S2789/R2789/#REF!+0.2,#REF!,1)-HLOOKUP(S2789/R2789/#REF!,#REF!,1))),0.5)</f>
        <v>#REF!</v>
      </c>
      <c r="U2789" s="512" t="e">
        <f>IF(R2789&lt;&gt;0,IF(S2789/R2789/#REF!=1,#REF!,HLOOKUP(S2789/R2789/#REF!,#REF!,3)+(HLOOKUP(S2789/R2789/#REF!+0.2,#REF!,3)-HLOOKUP(S2789/R2789/#REF!,#REF!,3))*(S2789/R2789/#REF!-HLOOKUP(S2789/R2789/#REF!,#REF!,1))/(HLOOKUP(S2789/R2789/#REF!+0.2,#REF!,1)-HLOOKUP(S2789/R2789/#REF!,#REF!,1))),1)</f>
        <v>#REF!</v>
      </c>
      <c r="V2789" s="510" t="e">
        <f t="shared" si="1496"/>
        <v>#REF!</v>
      </c>
      <c r="W2789" s="513" t="e">
        <f>MIN(IF(N2789&gt;#REF!*#REF!,#REF!,IF(AND(N2789&lt;#REF!,#REF!=2),0,ROUNDUP(N2789/#REF!,0))),#REF!)</f>
        <v>#REF!</v>
      </c>
      <c r="X2789" s="513" t="e">
        <f t="shared" si="1497"/>
        <v>#REF!</v>
      </c>
      <c r="Y2789" s="511" t="e">
        <f>IF(W2789&lt;&gt;0,IF(AA2789/W2789/#REF!=1,#REF!,HLOOKUP(AA2789/W2789/#REF!,#REF!,2)+(HLOOKUP(AA2789/W2789/#REF!+0.2,#REF!,2)-HLOOKUP(AA2789/W2789/#REF!,#REF!,2))*(AA2789/W2789/#REF!-HLOOKUP(AA2789/W2789/#REF!,#REF!,1))/(HLOOKUP(AA2789/W2789/#REF!+0.2,#REF!,1)-HLOOKUP(AA2789/W2789/#REF!,#REF!,1))),0.5)</f>
        <v>#REF!</v>
      </c>
      <c r="Z2789" s="512" t="e">
        <f>IF(W2789&lt;&gt;0,IF(AA2789/W2789/#REF!=1,#REF!,HLOOKUP(AA2789/W2789/#REF!,#REF!,3)+(HLOOKUP(AA2789/W2789/#REF!+0.2,#REF!,3)-HLOOKUP(AA2789/W2789/#REF!,#REF!,3))*(AA2789/W2789/#REF!-HLOOKUP(AA2789/W2789/#REF!,#REF!,1))/(HLOOKUP(AA2789/W2789/#REF!+0.2,#REF!,1)-HLOOKUP(AA2789/W2789/#REF!,#REF!,1))),1)</f>
        <v>#REF!</v>
      </c>
      <c r="AA2789" s="514" t="e">
        <f>IF(W2789=0,0,MAX(MIN(N2789,W2789*#REF!),#REF!))</f>
        <v>#REF!</v>
      </c>
      <c r="AB2789" s="515" t="e">
        <f>AD2789/Cogeneratore!$C$4</f>
        <v>#DIV/0!</v>
      </c>
      <c r="AC2789" s="549"/>
      <c r="AD2789" s="550"/>
      <c r="AE2789" s="549"/>
      <c r="AF2789" s="550"/>
      <c r="AG2789" s="549"/>
      <c r="AH2789" s="550"/>
      <c r="AI2789" s="516" t="e">
        <f t="shared" si="1498"/>
        <v>#DIV/0!</v>
      </c>
      <c r="AJ2789" s="517">
        <f t="shared" si="1499"/>
        <v>0</v>
      </c>
      <c r="AK2789" s="513">
        <f t="shared" si="1478"/>
        <v>0</v>
      </c>
      <c r="AL2789" s="513">
        <f t="shared" si="1479"/>
        <v>0</v>
      </c>
      <c r="AM2789" s="513">
        <f t="shared" si="1480"/>
        <v>690.55147058823525</v>
      </c>
      <c r="AN2789" s="550"/>
      <c r="AO2789" s="550"/>
      <c r="AP2789" s="550"/>
      <c r="AQ2789" s="517">
        <f t="shared" si="1500"/>
        <v>0</v>
      </c>
      <c r="AR2789" s="513">
        <f t="shared" si="1501"/>
        <v>0</v>
      </c>
      <c r="AS2789" s="551"/>
      <c r="AT2789" s="552"/>
      <c r="AU2789" s="513">
        <f t="shared" si="1502"/>
        <v>402.38</v>
      </c>
      <c r="AV2789" s="513">
        <f>AU2789/Cogeneratore!$C$24</f>
        <v>170.5</v>
      </c>
      <c r="AW2789" s="513">
        <f t="shared" si="1481"/>
        <v>0</v>
      </c>
      <c r="AX2789" s="513" t="e">
        <f t="shared" si="1482"/>
        <v>#DIV/0!</v>
      </c>
      <c r="AY2789" s="518">
        <f t="shared" si="1483"/>
        <v>373.40763854166664</v>
      </c>
      <c r="AZ2789" s="519" t="e">
        <f t="shared" si="1484"/>
        <v>#DIV/0!</v>
      </c>
      <c r="BA2789" s="514" t="e">
        <f t="shared" si="1503"/>
        <v>#DIV/0!</v>
      </c>
      <c r="BB2789" s="520" t="e">
        <f>+BV2789*860/8250/Cogeneratore!$C$6</f>
        <v>#DIV/0!</v>
      </c>
      <c r="BC2789" s="625"/>
      <c r="BD2789" s="451">
        <f t="shared" si="1485"/>
        <v>170.5</v>
      </c>
      <c r="BN2789" s="447">
        <f>+L2789/Cogeneratore!$C$24</f>
        <v>170.5</v>
      </c>
      <c r="BP2789" s="447">
        <f t="shared" si="1486"/>
        <v>0</v>
      </c>
      <c r="BQ2789" s="447" t="e">
        <f>IF(BR2789&lt;Cogeneratore!$C$25/Cogeneratore!$C$23,BP2789,BP2789+BR2789-Cogeneratore!$C$25/Cogeneratore!$C$23)</f>
        <v>#DIV/0!</v>
      </c>
      <c r="BR2789" s="462">
        <f t="shared" si="1505"/>
        <v>0</v>
      </c>
      <c r="BS2789" s="462" t="e">
        <f>IF(BR2789&lt;Cogeneratore!$C$25/Cogeneratore!$C$23,BR2789,Cogeneratore!$C$25/Cogeneratore!$C$23)</f>
        <v>#DIV/0!</v>
      </c>
      <c r="BT2789" s="447" t="e">
        <f>+BS2789*(1-Cogeneratore!$C$23)</f>
        <v>#DIV/0!</v>
      </c>
      <c r="BU2789" s="462" t="e">
        <f>IF(BR2789-BT2789&lt;Cogeneratore!$C$25,BR2789-BT2789,Cogeneratore!$C$25)</f>
        <v>#DIV/0!</v>
      </c>
      <c r="BV2789" s="462" t="e">
        <f t="shared" si="1487"/>
        <v>#DIV/0!</v>
      </c>
      <c r="BW2789" s="462" t="e">
        <f t="shared" si="1488"/>
        <v>#DIV/0!</v>
      </c>
      <c r="BX2789" s="462" t="e">
        <f t="shared" si="1504"/>
        <v>#DIV/0!</v>
      </c>
      <c r="BY2789" s="447" t="e">
        <f>+BX2789*(1-#REF!)</f>
        <v>#DIV/0!</v>
      </c>
      <c r="BZ2789" s="462" t="e">
        <f t="shared" si="1506"/>
        <v>#DIV/0!</v>
      </c>
      <c r="CB2789" s="462" t="e">
        <f t="shared" si="1489"/>
        <v>#DIV/0!</v>
      </c>
      <c r="CC2789" s="447" t="e">
        <f>+CB2789/#REF!</f>
        <v>#DIV/0!</v>
      </c>
      <c r="CE2789" s="451" t="e">
        <f t="shared" si="1490"/>
        <v>#DIV/0!</v>
      </c>
    </row>
    <row r="2790" spans="1:83" x14ac:dyDescent="0.2">
      <c r="A2790" s="521">
        <f t="shared" si="1491"/>
        <v>39930</v>
      </c>
      <c r="B2790" s="522">
        <f t="shared" si="1473"/>
        <v>1</v>
      </c>
      <c r="C2790" s="522">
        <f t="shared" si="1474"/>
        <v>4</v>
      </c>
      <c r="D2790" s="505" t="str">
        <f t="shared" si="1492"/>
        <v>int</v>
      </c>
      <c r="E2790" s="522">
        <f t="shared" si="1475"/>
        <v>2</v>
      </c>
      <c r="F2790" s="522">
        <f t="shared" si="1476"/>
        <v>117</v>
      </c>
      <c r="G2790" s="522">
        <f t="shared" si="1493"/>
        <v>2786</v>
      </c>
      <c r="H2790" s="506">
        <v>681.564705882353</v>
      </c>
      <c r="I2790" s="507">
        <f>+H2790-L2790/Cogeneratore!$C$24</f>
        <v>511.064705882353</v>
      </c>
      <c r="J2790" s="507">
        <f t="shared" si="1494"/>
        <v>170.5</v>
      </c>
      <c r="K2790" s="508">
        <v>373.40763854166664</v>
      </c>
      <c r="L2790" s="508">
        <v>402.38</v>
      </c>
      <c r="M2790" s="507">
        <f t="shared" si="1477"/>
        <v>681.564705882353</v>
      </c>
      <c r="N2790" s="507">
        <f t="shared" si="1495"/>
        <v>373.40763854166664</v>
      </c>
      <c r="O2790" s="509" t="s">
        <v>7</v>
      </c>
      <c r="P2790" s="578"/>
      <c r="Q2790" s="578"/>
      <c r="R2790" s="510" t="e">
        <f>MIN(IF(I2790&gt;#REF!*#REF!,#REF!,IF(AND(I2790&lt;#REF!,#REF!=2),0,ROUNDUP(I2790/#REF!,0))),#REF!)</f>
        <v>#REF!</v>
      </c>
      <c r="S2790" s="510" t="e">
        <f>IF(R2790=0,0,MAX(MIN(I2790,R2790*#REF!),#REF!))</f>
        <v>#REF!</v>
      </c>
      <c r="T2790" s="511" t="e">
        <f>IF(R2790&lt;&gt;0,IF(S2790/R2790/#REF!=1,#REF!,HLOOKUP(S2790/R2790/#REF!,#REF!,2)+(HLOOKUP(S2790/R2790/#REF!+0.2,#REF!,2)-HLOOKUP(S2790/R2790/#REF!,#REF!,2))*(S2790/R2790/#REF!-HLOOKUP(S2790/R2790/#REF!,#REF!,1))/(HLOOKUP(S2790/R2790/#REF!+0.2,#REF!,1)-HLOOKUP(S2790/R2790/#REF!,#REF!,1))),0.5)</f>
        <v>#REF!</v>
      </c>
      <c r="U2790" s="512" t="e">
        <f>IF(R2790&lt;&gt;0,IF(S2790/R2790/#REF!=1,#REF!,HLOOKUP(S2790/R2790/#REF!,#REF!,3)+(HLOOKUP(S2790/R2790/#REF!+0.2,#REF!,3)-HLOOKUP(S2790/R2790/#REF!,#REF!,3))*(S2790/R2790/#REF!-HLOOKUP(S2790/R2790/#REF!,#REF!,1))/(HLOOKUP(S2790/R2790/#REF!+0.2,#REF!,1)-HLOOKUP(S2790/R2790/#REF!,#REF!,1))),1)</f>
        <v>#REF!</v>
      </c>
      <c r="V2790" s="510" t="e">
        <f t="shared" si="1496"/>
        <v>#REF!</v>
      </c>
      <c r="W2790" s="513" t="e">
        <f>MIN(IF(N2790&gt;#REF!*#REF!,#REF!,IF(AND(N2790&lt;#REF!,#REF!=2),0,ROUNDUP(N2790/#REF!,0))),#REF!)</f>
        <v>#REF!</v>
      </c>
      <c r="X2790" s="513" t="e">
        <f t="shared" si="1497"/>
        <v>#REF!</v>
      </c>
      <c r="Y2790" s="511" t="e">
        <f>IF(W2790&lt;&gt;0,IF(AA2790/W2790/#REF!=1,#REF!,HLOOKUP(AA2790/W2790/#REF!,#REF!,2)+(HLOOKUP(AA2790/W2790/#REF!+0.2,#REF!,2)-HLOOKUP(AA2790/W2790/#REF!,#REF!,2))*(AA2790/W2790/#REF!-HLOOKUP(AA2790/W2790/#REF!,#REF!,1))/(HLOOKUP(AA2790/W2790/#REF!+0.2,#REF!,1)-HLOOKUP(AA2790/W2790/#REF!,#REF!,1))),0.5)</f>
        <v>#REF!</v>
      </c>
      <c r="Z2790" s="512" t="e">
        <f>IF(W2790&lt;&gt;0,IF(AA2790/W2790/#REF!=1,#REF!,HLOOKUP(AA2790/W2790/#REF!,#REF!,3)+(HLOOKUP(AA2790/W2790/#REF!+0.2,#REF!,3)-HLOOKUP(AA2790/W2790/#REF!,#REF!,3))*(AA2790/W2790/#REF!-HLOOKUP(AA2790/W2790/#REF!,#REF!,1))/(HLOOKUP(AA2790/W2790/#REF!+0.2,#REF!,1)-HLOOKUP(AA2790/W2790/#REF!,#REF!,1))),1)</f>
        <v>#REF!</v>
      </c>
      <c r="AA2790" s="514" t="e">
        <f>IF(W2790=0,0,MAX(MIN(N2790,W2790*#REF!),#REF!))</f>
        <v>#REF!</v>
      </c>
      <c r="AB2790" s="515" t="e">
        <f>AD2790/Cogeneratore!$C$4</f>
        <v>#DIV/0!</v>
      </c>
      <c r="AC2790" s="549"/>
      <c r="AD2790" s="550"/>
      <c r="AE2790" s="549"/>
      <c r="AF2790" s="550"/>
      <c r="AG2790" s="549"/>
      <c r="AH2790" s="550"/>
      <c r="AI2790" s="516" t="e">
        <f t="shared" si="1498"/>
        <v>#DIV/0!</v>
      </c>
      <c r="AJ2790" s="517">
        <f t="shared" si="1499"/>
        <v>0</v>
      </c>
      <c r="AK2790" s="513">
        <f t="shared" si="1478"/>
        <v>0</v>
      </c>
      <c r="AL2790" s="513">
        <f t="shared" si="1479"/>
        <v>0</v>
      </c>
      <c r="AM2790" s="513">
        <f t="shared" si="1480"/>
        <v>681.564705882353</v>
      </c>
      <c r="AN2790" s="550"/>
      <c r="AO2790" s="550"/>
      <c r="AP2790" s="550"/>
      <c r="AQ2790" s="517">
        <f t="shared" si="1500"/>
        <v>0</v>
      </c>
      <c r="AR2790" s="513">
        <f t="shared" si="1501"/>
        <v>0</v>
      </c>
      <c r="AS2790" s="551"/>
      <c r="AT2790" s="552"/>
      <c r="AU2790" s="513">
        <f t="shared" si="1502"/>
        <v>402.38</v>
      </c>
      <c r="AV2790" s="513">
        <f>AU2790/Cogeneratore!$C$24</f>
        <v>170.5</v>
      </c>
      <c r="AW2790" s="513">
        <f t="shared" si="1481"/>
        <v>0</v>
      </c>
      <c r="AX2790" s="513" t="e">
        <f t="shared" si="1482"/>
        <v>#DIV/0!</v>
      </c>
      <c r="AY2790" s="518">
        <f t="shared" si="1483"/>
        <v>373.40763854166664</v>
      </c>
      <c r="AZ2790" s="519" t="e">
        <f t="shared" si="1484"/>
        <v>#DIV/0!</v>
      </c>
      <c r="BA2790" s="514" t="e">
        <f t="shared" si="1503"/>
        <v>#DIV/0!</v>
      </c>
      <c r="BB2790" s="520" t="e">
        <f>+BV2790*860/8250/Cogeneratore!$C$6</f>
        <v>#DIV/0!</v>
      </c>
      <c r="BC2790" s="625"/>
      <c r="BD2790" s="451">
        <f t="shared" si="1485"/>
        <v>170.5</v>
      </c>
      <c r="BN2790" s="447">
        <f>+L2790/Cogeneratore!$C$24</f>
        <v>170.5</v>
      </c>
      <c r="BP2790" s="447">
        <f t="shared" si="1486"/>
        <v>0</v>
      </c>
      <c r="BQ2790" s="447" t="e">
        <f>IF(BR2790&lt;Cogeneratore!$C$25/Cogeneratore!$C$23,BP2790,BP2790+BR2790-Cogeneratore!$C$25/Cogeneratore!$C$23)</f>
        <v>#DIV/0!</v>
      </c>
      <c r="BR2790" s="462">
        <f t="shared" si="1505"/>
        <v>0</v>
      </c>
      <c r="BS2790" s="462" t="e">
        <f>IF(BR2790&lt;Cogeneratore!$C$25/Cogeneratore!$C$23,BR2790,Cogeneratore!$C$25/Cogeneratore!$C$23)</f>
        <v>#DIV/0!</v>
      </c>
      <c r="BT2790" s="447" t="e">
        <f>+BS2790*(1-Cogeneratore!$C$23)</f>
        <v>#DIV/0!</v>
      </c>
      <c r="BU2790" s="462" t="e">
        <f>IF(BR2790-BT2790&lt;Cogeneratore!$C$25,BR2790-BT2790,Cogeneratore!$C$25)</f>
        <v>#DIV/0!</v>
      </c>
      <c r="BV2790" s="462" t="e">
        <f t="shared" si="1487"/>
        <v>#DIV/0!</v>
      </c>
      <c r="BW2790" s="462" t="e">
        <f t="shared" si="1488"/>
        <v>#DIV/0!</v>
      </c>
      <c r="BX2790" s="462" t="e">
        <f t="shared" si="1504"/>
        <v>#DIV/0!</v>
      </c>
      <c r="BY2790" s="447" t="e">
        <f>+BX2790*(1-#REF!)</f>
        <v>#DIV/0!</v>
      </c>
      <c r="BZ2790" s="462" t="e">
        <f t="shared" si="1506"/>
        <v>#DIV/0!</v>
      </c>
      <c r="CB2790" s="462" t="e">
        <f t="shared" si="1489"/>
        <v>#DIV/0!</v>
      </c>
      <c r="CC2790" s="447" t="e">
        <f>+CB2790/#REF!</f>
        <v>#DIV/0!</v>
      </c>
      <c r="CE2790" s="451" t="e">
        <f t="shared" si="1490"/>
        <v>#DIV/0!</v>
      </c>
    </row>
    <row r="2791" spans="1:83" x14ac:dyDescent="0.2">
      <c r="A2791" s="521">
        <f t="shared" si="1491"/>
        <v>39930</v>
      </c>
      <c r="B2791" s="522">
        <f t="shared" si="1473"/>
        <v>1</v>
      </c>
      <c r="C2791" s="522">
        <f t="shared" si="1474"/>
        <v>4</v>
      </c>
      <c r="D2791" s="505" t="str">
        <f t="shared" si="1492"/>
        <v>int</v>
      </c>
      <c r="E2791" s="522">
        <f t="shared" si="1475"/>
        <v>3</v>
      </c>
      <c r="F2791" s="522">
        <f t="shared" si="1476"/>
        <v>117</v>
      </c>
      <c r="G2791" s="522">
        <f t="shared" si="1493"/>
        <v>2787</v>
      </c>
      <c r="H2791" s="506">
        <v>678.1036764705882</v>
      </c>
      <c r="I2791" s="507">
        <f>+H2791-L2791/Cogeneratore!$C$24</f>
        <v>507.6036764705882</v>
      </c>
      <c r="J2791" s="507">
        <f t="shared" si="1494"/>
        <v>170.5</v>
      </c>
      <c r="K2791" s="508">
        <v>373.40763854166664</v>
      </c>
      <c r="L2791" s="508">
        <v>402.38</v>
      </c>
      <c r="M2791" s="507">
        <f t="shared" si="1477"/>
        <v>678.1036764705882</v>
      </c>
      <c r="N2791" s="507">
        <f t="shared" si="1495"/>
        <v>373.40763854166664</v>
      </c>
      <c r="O2791" s="509" t="s">
        <v>7</v>
      </c>
      <c r="P2791" s="578"/>
      <c r="Q2791" s="578"/>
      <c r="R2791" s="510" t="e">
        <f>MIN(IF(I2791&gt;#REF!*#REF!,#REF!,IF(AND(I2791&lt;#REF!,#REF!=2),0,ROUNDUP(I2791/#REF!,0))),#REF!)</f>
        <v>#REF!</v>
      </c>
      <c r="S2791" s="510" t="e">
        <f>IF(R2791=0,0,MAX(MIN(I2791,R2791*#REF!),#REF!))</f>
        <v>#REF!</v>
      </c>
      <c r="T2791" s="511" t="e">
        <f>IF(R2791&lt;&gt;0,IF(S2791/R2791/#REF!=1,#REF!,HLOOKUP(S2791/R2791/#REF!,#REF!,2)+(HLOOKUP(S2791/R2791/#REF!+0.2,#REF!,2)-HLOOKUP(S2791/R2791/#REF!,#REF!,2))*(S2791/R2791/#REF!-HLOOKUP(S2791/R2791/#REF!,#REF!,1))/(HLOOKUP(S2791/R2791/#REF!+0.2,#REF!,1)-HLOOKUP(S2791/R2791/#REF!,#REF!,1))),0.5)</f>
        <v>#REF!</v>
      </c>
      <c r="U2791" s="512" t="e">
        <f>IF(R2791&lt;&gt;0,IF(S2791/R2791/#REF!=1,#REF!,HLOOKUP(S2791/R2791/#REF!,#REF!,3)+(HLOOKUP(S2791/R2791/#REF!+0.2,#REF!,3)-HLOOKUP(S2791/R2791/#REF!,#REF!,3))*(S2791/R2791/#REF!-HLOOKUP(S2791/R2791/#REF!,#REF!,1))/(HLOOKUP(S2791/R2791/#REF!+0.2,#REF!,1)-HLOOKUP(S2791/R2791/#REF!,#REF!,1))),1)</f>
        <v>#REF!</v>
      </c>
      <c r="V2791" s="510" t="e">
        <f t="shared" si="1496"/>
        <v>#REF!</v>
      </c>
      <c r="W2791" s="513" t="e">
        <f>MIN(IF(N2791&gt;#REF!*#REF!,#REF!,IF(AND(N2791&lt;#REF!,#REF!=2),0,ROUNDUP(N2791/#REF!,0))),#REF!)</f>
        <v>#REF!</v>
      </c>
      <c r="X2791" s="513" t="e">
        <f t="shared" si="1497"/>
        <v>#REF!</v>
      </c>
      <c r="Y2791" s="511" t="e">
        <f>IF(W2791&lt;&gt;0,IF(AA2791/W2791/#REF!=1,#REF!,HLOOKUP(AA2791/W2791/#REF!,#REF!,2)+(HLOOKUP(AA2791/W2791/#REF!+0.2,#REF!,2)-HLOOKUP(AA2791/W2791/#REF!,#REF!,2))*(AA2791/W2791/#REF!-HLOOKUP(AA2791/W2791/#REF!,#REF!,1))/(HLOOKUP(AA2791/W2791/#REF!+0.2,#REF!,1)-HLOOKUP(AA2791/W2791/#REF!,#REF!,1))),0.5)</f>
        <v>#REF!</v>
      </c>
      <c r="Z2791" s="512" t="e">
        <f>IF(W2791&lt;&gt;0,IF(AA2791/W2791/#REF!=1,#REF!,HLOOKUP(AA2791/W2791/#REF!,#REF!,3)+(HLOOKUP(AA2791/W2791/#REF!+0.2,#REF!,3)-HLOOKUP(AA2791/W2791/#REF!,#REF!,3))*(AA2791/W2791/#REF!-HLOOKUP(AA2791/W2791/#REF!,#REF!,1))/(HLOOKUP(AA2791/W2791/#REF!+0.2,#REF!,1)-HLOOKUP(AA2791/W2791/#REF!,#REF!,1))),1)</f>
        <v>#REF!</v>
      </c>
      <c r="AA2791" s="514" t="e">
        <f>IF(W2791=0,0,MAX(MIN(N2791,W2791*#REF!),#REF!))</f>
        <v>#REF!</v>
      </c>
      <c r="AB2791" s="515" t="e">
        <f>AD2791/Cogeneratore!$C$4</f>
        <v>#DIV/0!</v>
      </c>
      <c r="AC2791" s="549"/>
      <c r="AD2791" s="550"/>
      <c r="AE2791" s="549"/>
      <c r="AF2791" s="550"/>
      <c r="AG2791" s="549"/>
      <c r="AH2791" s="550"/>
      <c r="AI2791" s="516" t="e">
        <f t="shared" si="1498"/>
        <v>#DIV/0!</v>
      </c>
      <c r="AJ2791" s="517">
        <f t="shared" si="1499"/>
        <v>0</v>
      </c>
      <c r="AK2791" s="513">
        <f t="shared" si="1478"/>
        <v>0</v>
      </c>
      <c r="AL2791" s="513">
        <f t="shared" si="1479"/>
        <v>0</v>
      </c>
      <c r="AM2791" s="513">
        <f t="shared" si="1480"/>
        <v>678.1036764705882</v>
      </c>
      <c r="AN2791" s="550"/>
      <c r="AO2791" s="550"/>
      <c r="AP2791" s="550"/>
      <c r="AQ2791" s="517">
        <f t="shared" si="1500"/>
        <v>0</v>
      </c>
      <c r="AR2791" s="513">
        <f t="shared" si="1501"/>
        <v>0</v>
      </c>
      <c r="AS2791" s="551"/>
      <c r="AT2791" s="552"/>
      <c r="AU2791" s="513">
        <f t="shared" si="1502"/>
        <v>402.38</v>
      </c>
      <c r="AV2791" s="513">
        <f>AU2791/Cogeneratore!$C$24</f>
        <v>170.5</v>
      </c>
      <c r="AW2791" s="513">
        <f t="shared" si="1481"/>
        <v>0</v>
      </c>
      <c r="AX2791" s="513" t="e">
        <f t="shared" si="1482"/>
        <v>#DIV/0!</v>
      </c>
      <c r="AY2791" s="518">
        <f t="shared" si="1483"/>
        <v>373.40763854166664</v>
      </c>
      <c r="AZ2791" s="519" t="e">
        <f t="shared" si="1484"/>
        <v>#DIV/0!</v>
      </c>
      <c r="BA2791" s="514" t="e">
        <f t="shared" si="1503"/>
        <v>#DIV/0!</v>
      </c>
      <c r="BB2791" s="520" t="e">
        <f>+BV2791*860/8250/Cogeneratore!$C$6</f>
        <v>#DIV/0!</v>
      </c>
      <c r="BC2791" s="625"/>
      <c r="BD2791" s="451">
        <f t="shared" si="1485"/>
        <v>170.5</v>
      </c>
      <c r="BN2791" s="447">
        <f>+L2791/Cogeneratore!$C$24</f>
        <v>170.5</v>
      </c>
      <c r="BP2791" s="447">
        <f t="shared" si="1486"/>
        <v>0</v>
      </c>
      <c r="BQ2791" s="447" t="e">
        <f>IF(BR2791&lt;Cogeneratore!$C$25/Cogeneratore!$C$23,BP2791,BP2791+BR2791-Cogeneratore!$C$25/Cogeneratore!$C$23)</f>
        <v>#DIV/0!</v>
      </c>
      <c r="BR2791" s="462">
        <f t="shared" si="1505"/>
        <v>0</v>
      </c>
      <c r="BS2791" s="462" t="e">
        <f>IF(BR2791&lt;Cogeneratore!$C$25/Cogeneratore!$C$23,BR2791,Cogeneratore!$C$25/Cogeneratore!$C$23)</f>
        <v>#DIV/0!</v>
      </c>
      <c r="BT2791" s="447" t="e">
        <f>+BS2791*(1-Cogeneratore!$C$23)</f>
        <v>#DIV/0!</v>
      </c>
      <c r="BU2791" s="462" t="e">
        <f>IF(BR2791-BT2791&lt;Cogeneratore!$C$25,BR2791-BT2791,Cogeneratore!$C$25)</f>
        <v>#DIV/0!</v>
      </c>
      <c r="BV2791" s="462" t="e">
        <f t="shared" si="1487"/>
        <v>#DIV/0!</v>
      </c>
      <c r="BW2791" s="462" t="e">
        <f t="shared" si="1488"/>
        <v>#DIV/0!</v>
      </c>
      <c r="BX2791" s="462" t="e">
        <f t="shared" si="1504"/>
        <v>#DIV/0!</v>
      </c>
      <c r="BY2791" s="447" t="e">
        <f>+BX2791*(1-#REF!)</f>
        <v>#DIV/0!</v>
      </c>
      <c r="BZ2791" s="462" t="e">
        <f t="shared" si="1506"/>
        <v>#DIV/0!</v>
      </c>
      <c r="CB2791" s="462" t="e">
        <f t="shared" si="1489"/>
        <v>#DIV/0!</v>
      </c>
      <c r="CC2791" s="447" t="e">
        <f>+CB2791/#REF!</f>
        <v>#DIV/0!</v>
      </c>
      <c r="CE2791" s="451" t="e">
        <f t="shared" si="1490"/>
        <v>#DIV/0!</v>
      </c>
    </row>
    <row r="2792" spans="1:83" x14ac:dyDescent="0.2">
      <c r="A2792" s="521">
        <f t="shared" si="1491"/>
        <v>39930</v>
      </c>
      <c r="B2792" s="522">
        <f t="shared" si="1473"/>
        <v>1</v>
      </c>
      <c r="C2792" s="522">
        <f t="shared" si="1474"/>
        <v>4</v>
      </c>
      <c r="D2792" s="505" t="str">
        <f t="shared" si="1492"/>
        <v>int</v>
      </c>
      <c r="E2792" s="522">
        <f t="shared" si="1475"/>
        <v>4</v>
      </c>
      <c r="F2792" s="522">
        <f t="shared" si="1476"/>
        <v>117</v>
      </c>
      <c r="G2792" s="522">
        <f t="shared" si="1493"/>
        <v>2788</v>
      </c>
      <c r="H2792" s="506">
        <v>671.98235294117649</v>
      </c>
      <c r="I2792" s="507">
        <f>+H2792-L2792/Cogeneratore!$C$24</f>
        <v>501.48235294117649</v>
      </c>
      <c r="J2792" s="507">
        <f t="shared" si="1494"/>
        <v>170.5</v>
      </c>
      <c r="K2792" s="508">
        <v>373.40763854166664</v>
      </c>
      <c r="L2792" s="508">
        <v>402.38</v>
      </c>
      <c r="M2792" s="507">
        <f t="shared" si="1477"/>
        <v>671.98235294117649</v>
      </c>
      <c r="N2792" s="507">
        <f t="shared" si="1495"/>
        <v>373.40763854166664</v>
      </c>
      <c r="O2792" s="509" t="s">
        <v>7</v>
      </c>
      <c r="P2792" s="578"/>
      <c r="Q2792" s="578"/>
      <c r="R2792" s="510" t="e">
        <f>MIN(IF(I2792&gt;#REF!*#REF!,#REF!,IF(AND(I2792&lt;#REF!,#REF!=2),0,ROUNDUP(I2792/#REF!,0))),#REF!)</f>
        <v>#REF!</v>
      </c>
      <c r="S2792" s="510" t="e">
        <f>IF(R2792=0,0,MAX(MIN(I2792,R2792*#REF!),#REF!))</f>
        <v>#REF!</v>
      </c>
      <c r="T2792" s="511" t="e">
        <f>IF(R2792&lt;&gt;0,IF(S2792/R2792/#REF!=1,#REF!,HLOOKUP(S2792/R2792/#REF!,#REF!,2)+(HLOOKUP(S2792/R2792/#REF!+0.2,#REF!,2)-HLOOKUP(S2792/R2792/#REF!,#REF!,2))*(S2792/R2792/#REF!-HLOOKUP(S2792/R2792/#REF!,#REF!,1))/(HLOOKUP(S2792/R2792/#REF!+0.2,#REF!,1)-HLOOKUP(S2792/R2792/#REF!,#REF!,1))),0.5)</f>
        <v>#REF!</v>
      </c>
      <c r="U2792" s="512" t="e">
        <f>IF(R2792&lt;&gt;0,IF(S2792/R2792/#REF!=1,#REF!,HLOOKUP(S2792/R2792/#REF!,#REF!,3)+(HLOOKUP(S2792/R2792/#REF!+0.2,#REF!,3)-HLOOKUP(S2792/R2792/#REF!,#REF!,3))*(S2792/R2792/#REF!-HLOOKUP(S2792/R2792/#REF!,#REF!,1))/(HLOOKUP(S2792/R2792/#REF!+0.2,#REF!,1)-HLOOKUP(S2792/R2792/#REF!,#REF!,1))),1)</f>
        <v>#REF!</v>
      </c>
      <c r="V2792" s="510" t="e">
        <f t="shared" si="1496"/>
        <v>#REF!</v>
      </c>
      <c r="W2792" s="513" t="e">
        <f>MIN(IF(N2792&gt;#REF!*#REF!,#REF!,IF(AND(N2792&lt;#REF!,#REF!=2),0,ROUNDUP(N2792/#REF!,0))),#REF!)</f>
        <v>#REF!</v>
      </c>
      <c r="X2792" s="513" t="e">
        <f t="shared" si="1497"/>
        <v>#REF!</v>
      </c>
      <c r="Y2792" s="511" t="e">
        <f>IF(W2792&lt;&gt;0,IF(AA2792/W2792/#REF!=1,#REF!,HLOOKUP(AA2792/W2792/#REF!,#REF!,2)+(HLOOKUP(AA2792/W2792/#REF!+0.2,#REF!,2)-HLOOKUP(AA2792/W2792/#REF!,#REF!,2))*(AA2792/W2792/#REF!-HLOOKUP(AA2792/W2792/#REF!,#REF!,1))/(HLOOKUP(AA2792/W2792/#REF!+0.2,#REF!,1)-HLOOKUP(AA2792/W2792/#REF!,#REF!,1))),0.5)</f>
        <v>#REF!</v>
      </c>
      <c r="Z2792" s="512" t="e">
        <f>IF(W2792&lt;&gt;0,IF(AA2792/W2792/#REF!=1,#REF!,HLOOKUP(AA2792/W2792/#REF!,#REF!,3)+(HLOOKUP(AA2792/W2792/#REF!+0.2,#REF!,3)-HLOOKUP(AA2792/W2792/#REF!,#REF!,3))*(AA2792/W2792/#REF!-HLOOKUP(AA2792/W2792/#REF!,#REF!,1))/(HLOOKUP(AA2792/W2792/#REF!+0.2,#REF!,1)-HLOOKUP(AA2792/W2792/#REF!,#REF!,1))),1)</f>
        <v>#REF!</v>
      </c>
      <c r="AA2792" s="514" t="e">
        <f>IF(W2792=0,0,MAX(MIN(N2792,W2792*#REF!),#REF!))</f>
        <v>#REF!</v>
      </c>
      <c r="AB2792" s="515" t="e">
        <f>AD2792/Cogeneratore!$C$4</f>
        <v>#DIV/0!</v>
      </c>
      <c r="AC2792" s="549"/>
      <c r="AD2792" s="550"/>
      <c r="AE2792" s="549"/>
      <c r="AF2792" s="550"/>
      <c r="AG2792" s="549"/>
      <c r="AH2792" s="550"/>
      <c r="AI2792" s="516" t="e">
        <f t="shared" si="1498"/>
        <v>#DIV/0!</v>
      </c>
      <c r="AJ2792" s="517">
        <f t="shared" si="1499"/>
        <v>0</v>
      </c>
      <c r="AK2792" s="513">
        <f t="shared" si="1478"/>
        <v>0</v>
      </c>
      <c r="AL2792" s="513">
        <f t="shared" si="1479"/>
        <v>0</v>
      </c>
      <c r="AM2792" s="513">
        <f t="shared" si="1480"/>
        <v>671.98235294117649</v>
      </c>
      <c r="AN2792" s="550"/>
      <c r="AO2792" s="550"/>
      <c r="AP2792" s="550"/>
      <c r="AQ2792" s="517">
        <f t="shared" si="1500"/>
        <v>0</v>
      </c>
      <c r="AR2792" s="513">
        <f t="shared" si="1501"/>
        <v>0</v>
      </c>
      <c r="AS2792" s="551"/>
      <c r="AT2792" s="552"/>
      <c r="AU2792" s="513">
        <f t="shared" si="1502"/>
        <v>402.38</v>
      </c>
      <c r="AV2792" s="513">
        <f>AU2792/Cogeneratore!$C$24</f>
        <v>170.5</v>
      </c>
      <c r="AW2792" s="513">
        <f t="shared" si="1481"/>
        <v>0</v>
      </c>
      <c r="AX2792" s="513" t="e">
        <f t="shared" si="1482"/>
        <v>#DIV/0!</v>
      </c>
      <c r="AY2792" s="518">
        <f t="shared" si="1483"/>
        <v>373.40763854166664</v>
      </c>
      <c r="AZ2792" s="519" t="e">
        <f t="shared" si="1484"/>
        <v>#DIV/0!</v>
      </c>
      <c r="BA2792" s="514" t="e">
        <f t="shared" si="1503"/>
        <v>#DIV/0!</v>
      </c>
      <c r="BB2792" s="520" t="e">
        <f>+BV2792*860/8250/Cogeneratore!$C$6</f>
        <v>#DIV/0!</v>
      </c>
      <c r="BC2792" s="625"/>
      <c r="BD2792" s="451">
        <f t="shared" si="1485"/>
        <v>170.5</v>
      </c>
      <c r="BN2792" s="447">
        <f>+L2792/Cogeneratore!$C$24</f>
        <v>170.5</v>
      </c>
      <c r="BP2792" s="447">
        <f t="shared" si="1486"/>
        <v>0</v>
      </c>
      <c r="BQ2792" s="447" t="e">
        <f>IF(BR2792&lt;Cogeneratore!$C$25/Cogeneratore!$C$23,BP2792,BP2792+BR2792-Cogeneratore!$C$25/Cogeneratore!$C$23)</f>
        <v>#DIV/0!</v>
      </c>
      <c r="BR2792" s="462">
        <f t="shared" si="1505"/>
        <v>0</v>
      </c>
      <c r="BS2792" s="462" t="e">
        <f>IF(BR2792&lt;Cogeneratore!$C$25/Cogeneratore!$C$23,BR2792,Cogeneratore!$C$25/Cogeneratore!$C$23)</f>
        <v>#DIV/0!</v>
      </c>
      <c r="BT2792" s="447" t="e">
        <f>+BS2792*(1-Cogeneratore!$C$23)</f>
        <v>#DIV/0!</v>
      </c>
      <c r="BU2792" s="462" t="e">
        <f>IF(BR2792-BT2792&lt;Cogeneratore!$C$25,BR2792-BT2792,Cogeneratore!$C$25)</f>
        <v>#DIV/0!</v>
      </c>
      <c r="BV2792" s="462" t="e">
        <f t="shared" si="1487"/>
        <v>#DIV/0!</v>
      </c>
      <c r="BW2792" s="462" t="e">
        <f t="shared" si="1488"/>
        <v>#DIV/0!</v>
      </c>
      <c r="BX2792" s="462" t="e">
        <f t="shared" si="1504"/>
        <v>#DIV/0!</v>
      </c>
      <c r="BY2792" s="447" t="e">
        <f>+BX2792*(1-#REF!)</f>
        <v>#DIV/0!</v>
      </c>
      <c r="BZ2792" s="462" t="e">
        <f t="shared" si="1506"/>
        <v>#DIV/0!</v>
      </c>
      <c r="CB2792" s="462" t="e">
        <f t="shared" si="1489"/>
        <v>#DIV/0!</v>
      </c>
      <c r="CC2792" s="447" t="e">
        <f>+CB2792/#REF!</f>
        <v>#DIV/0!</v>
      </c>
      <c r="CE2792" s="451" t="e">
        <f t="shared" si="1490"/>
        <v>#DIV/0!</v>
      </c>
    </row>
    <row r="2793" spans="1:83" x14ac:dyDescent="0.2">
      <c r="A2793" s="521">
        <f t="shared" si="1491"/>
        <v>39930</v>
      </c>
      <c r="B2793" s="522">
        <f t="shared" si="1473"/>
        <v>1</v>
      </c>
      <c r="C2793" s="522">
        <f t="shared" si="1474"/>
        <v>4</v>
      </c>
      <c r="D2793" s="505" t="str">
        <f t="shared" si="1492"/>
        <v>int</v>
      </c>
      <c r="E2793" s="522">
        <f t="shared" si="1475"/>
        <v>5</v>
      </c>
      <c r="F2793" s="522">
        <f t="shared" si="1476"/>
        <v>117</v>
      </c>
      <c r="G2793" s="522">
        <f t="shared" si="1493"/>
        <v>2789</v>
      </c>
      <c r="H2793" s="506">
        <v>672.32647058823534</v>
      </c>
      <c r="I2793" s="507">
        <f>+H2793-L2793/Cogeneratore!$C$24</f>
        <v>501.82647058823534</v>
      </c>
      <c r="J2793" s="507">
        <f t="shared" si="1494"/>
        <v>170.5</v>
      </c>
      <c r="K2793" s="508">
        <v>373.40763854166664</v>
      </c>
      <c r="L2793" s="508">
        <v>402.38</v>
      </c>
      <c r="M2793" s="507">
        <f t="shared" si="1477"/>
        <v>672.32647058823534</v>
      </c>
      <c r="N2793" s="507">
        <f t="shared" si="1495"/>
        <v>373.40763854166664</v>
      </c>
      <c r="O2793" s="509" t="s">
        <v>7</v>
      </c>
      <c r="P2793" s="578"/>
      <c r="Q2793" s="578"/>
      <c r="R2793" s="510" t="e">
        <f>MIN(IF(I2793&gt;#REF!*#REF!,#REF!,IF(AND(I2793&lt;#REF!,#REF!=2),0,ROUNDUP(I2793/#REF!,0))),#REF!)</f>
        <v>#REF!</v>
      </c>
      <c r="S2793" s="510" t="e">
        <f>IF(R2793=0,0,MAX(MIN(I2793,R2793*#REF!),#REF!))</f>
        <v>#REF!</v>
      </c>
      <c r="T2793" s="511" t="e">
        <f>IF(R2793&lt;&gt;0,IF(S2793/R2793/#REF!=1,#REF!,HLOOKUP(S2793/R2793/#REF!,#REF!,2)+(HLOOKUP(S2793/R2793/#REF!+0.2,#REF!,2)-HLOOKUP(S2793/R2793/#REF!,#REF!,2))*(S2793/R2793/#REF!-HLOOKUP(S2793/R2793/#REF!,#REF!,1))/(HLOOKUP(S2793/R2793/#REF!+0.2,#REF!,1)-HLOOKUP(S2793/R2793/#REF!,#REF!,1))),0.5)</f>
        <v>#REF!</v>
      </c>
      <c r="U2793" s="512" t="e">
        <f>IF(R2793&lt;&gt;0,IF(S2793/R2793/#REF!=1,#REF!,HLOOKUP(S2793/R2793/#REF!,#REF!,3)+(HLOOKUP(S2793/R2793/#REF!+0.2,#REF!,3)-HLOOKUP(S2793/R2793/#REF!,#REF!,3))*(S2793/R2793/#REF!-HLOOKUP(S2793/R2793/#REF!,#REF!,1))/(HLOOKUP(S2793/R2793/#REF!+0.2,#REF!,1)-HLOOKUP(S2793/R2793/#REF!,#REF!,1))),1)</f>
        <v>#REF!</v>
      </c>
      <c r="V2793" s="510" t="e">
        <f t="shared" si="1496"/>
        <v>#REF!</v>
      </c>
      <c r="W2793" s="513" t="e">
        <f>MIN(IF(N2793&gt;#REF!*#REF!,#REF!,IF(AND(N2793&lt;#REF!,#REF!=2),0,ROUNDUP(N2793/#REF!,0))),#REF!)</f>
        <v>#REF!</v>
      </c>
      <c r="X2793" s="513" t="e">
        <f t="shared" si="1497"/>
        <v>#REF!</v>
      </c>
      <c r="Y2793" s="511" t="e">
        <f>IF(W2793&lt;&gt;0,IF(AA2793/W2793/#REF!=1,#REF!,HLOOKUP(AA2793/W2793/#REF!,#REF!,2)+(HLOOKUP(AA2793/W2793/#REF!+0.2,#REF!,2)-HLOOKUP(AA2793/W2793/#REF!,#REF!,2))*(AA2793/W2793/#REF!-HLOOKUP(AA2793/W2793/#REF!,#REF!,1))/(HLOOKUP(AA2793/W2793/#REF!+0.2,#REF!,1)-HLOOKUP(AA2793/W2793/#REF!,#REF!,1))),0.5)</f>
        <v>#REF!</v>
      </c>
      <c r="Z2793" s="512" t="e">
        <f>IF(W2793&lt;&gt;0,IF(AA2793/W2793/#REF!=1,#REF!,HLOOKUP(AA2793/W2793/#REF!,#REF!,3)+(HLOOKUP(AA2793/W2793/#REF!+0.2,#REF!,3)-HLOOKUP(AA2793/W2793/#REF!,#REF!,3))*(AA2793/W2793/#REF!-HLOOKUP(AA2793/W2793/#REF!,#REF!,1))/(HLOOKUP(AA2793/W2793/#REF!+0.2,#REF!,1)-HLOOKUP(AA2793/W2793/#REF!,#REF!,1))),1)</f>
        <v>#REF!</v>
      </c>
      <c r="AA2793" s="514" t="e">
        <f>IF(W2793=0,0,MAX(MIN(N2793,W2793*#REF!),#REF!))</f>
        <v>#REF!</v>
      </c>
      <c r="AB2793" s="515" t="e">
        <f>AD2793/Cogeneratore!$C$4</f>
        <v>#DIV/0!</v>
      </c>
      <c r="AC2793" s="549"/>
      <c r="AD2793" s="550"/>
      <c r="AE2793" s="549"/>
      <c r="AF2793" s="550"/>
      <c r="AG2793" s="549"/>
      <c r="AH2793" s="550"/>
      <c r="AI2793" s="516" t="e">
        <f t="shared" si="1498"/>
        <v>#DIV/0!</v>
      </c>
      <c r="AJ2793" s="517">
        <f t="shared" si="1499"/>
        <v>0</v>
      </c>
      <c r="AK2793" s="513">
        <f t="shared" si="1478"/>
        <v>0</v>
      </c>
      <c r="AL2793" s="513">
        <f t="shared" si="1479"/>
        <v>0</v>
      </c>
      <c r="AM2793" s="513">
        <f t="shared" si="1480"/>
        <v>672.32647058823534</v>
      </c>
      <c r="AN2793" s="550"/>
      <c r="AO2793" s="550"/>
      <c r="AP2793" s="550"/>
      <c r="AQ2793" s="517">
        <f t="shared" si="1500"/>
        <v>0</v>
      </c>
      <c r="AR2793" s="513">
        <f t="shared" si="1501"/>
        <v>0</v>
      </c>
      <c r="AS2793" s="551"/>
      <c r="AT2793" s="552"/>
      <c r="AU2793" s="513">
        <f t="shared" si="1502"/>
        <v>402.38</v>
      </c>
      <c r="AV2793" s="513">
        <f>AU2793/Cogeneratore!$C$24</f>
        <v>170.5</v>
      </c>
      <c r="AW2793" s="513">
        <f t="shared" si="1481"/>
        <v>0</v>
      </c>
      <c r="AX2793" s="513" t="e">
        <f t="shared" si="1482"/>
        <v>#DIV/0!</v>
      </c>
      <c r="AY2793" s="518">
        <f t="shared" si="1483"/>
        <v>373.40763854166664</v>
      </c>
      <c r="AZ2793" s="519" t="e">
        <f t="shared" si="1484"/>
        <v>#DIV/0!</v>
      </c>
      <c r="BA2793" s="514" t="e">
        <f t="shared" si="1503"/>
        <v>#DIV/0!</v>
      </c>
      <c r="BB2793" s="520" t="e">
        <f>+BV2793*860/8250/Cogeneratore!$C$6</f>
        <v>#DIV/0!</v>
      </c>
      <c r="BC2793" s="625"/>
      <c r="BD2793" s="451">
        <f t="shared" si="1485"/>
        <v>170.5</v>
      </c>
      <c r="BN2793" s="447">
        <f>+L2793/Cogeneratore!$C$24</f>
        <v>170.5</v>
      </c>
      <c r="BP2793" s="447">
        <f t="shared" si="1486"/>
        <v>0</v>
      </c>
      <c r="BQ2793" s="447" t="e">
        <f>IF(BR2793&lt;Cogeneratore!$C$25/Cogeneratore!$C$23,BP2793,BP2793+BR2793-Cogeneratore!$C$25/Cogeneratore!$C$23)</f>
        <v>#DIV/0!</v>
      </c>
      <c r="BR2793" s="462">
        <f t="shared" si="1505"/>
        <v>0</v>
      </c>
      <c r="BS2793" s="462" t="e">
        <f>IF(BR2793&lt;Cogeneratore!$C$25/Cogeneratore!$C$23,BR2793,Cogeneratore!$C$25/Cogeneratore!$C$23)</f>
        <v>#DIV/0!</v>
      </c>
      <c r="BT2793" s="447" t="e">
        <f>+BS2793*(1-Cogeneratore!$C$23)</f>
        <v>#DIV/0!</v>
      </c>
      <c r="BU2793" s="462" t="e">
        <f>IF(BR2793-BT2793&lt;Cogeneratore!$C$25,BR2793-BT2793,Cogeneratore!$C$25)</f>
        <v>#DIV/0!</v>
      </c>
      <c r="BV2793" s="462" t="e">
        <f t="shared" si="1487"/>
        <v>#DIV/0!</v>
      </c>
      <c r="BW2793" s="462" t="e">
        <f t="shared" si="1488"/>
        <v>#DIV/0!</v>
      </c>
      <c r="BX2793" s="462" t="e">
        <f t="shared" si="1504"/>
        <v>#DIV/0!</v>
      </c>
      <c r="BY2793" s="447" t="e">
        <f>+BX2793*(1-#REF!)</f>
        <v>#DIV/0!</v>
      </c>
      <c r="BZ2793" s="462" t="e">
        <f t="shared" si="1506"/>
        <v>#DIV/0!</v>
      </c>
      <c r="CB2793" s="462" t="e">
        <f t="shared" si="1489"/>
        <v>#DIV/0!</v>
      </c>
      <c r="CC2793" s="447" t="e">
        <f>+CB2793/#REF!</f>
        <v>#DIV/0!</v>
      </c>
      <c r="CE2793" s="451" t="e">
        <f t="shared" si="1490"/>
        <v>#DIV/0!</v>
      </c>
    </row>
    <row r="2794" spans="1:83" x14ac:dyDescent="0.2">
      <c r="A2794" s="521">
        <f t="shared" si="1491"/>
        <v>39930</v>
      </c>
      <c r="B2794" s="522">
        <f t="shared" si="1473"/>
        <v>1</v>
      </c>
      <c r="C2794" s="522">
        <f t="shared" si="1474"/>
        <v>4</v>
      </c>
      <c r="D2794" s="505" t="str">
        <f t="shared" si="1492"/>
        <v>int</v>
      </c>
      <c r="E2794" s="522">
        <f t="shared" si="1475"/>
        <v>6</v>
      </c>
      <c r="F2794" s="522">
        <f t="shared" si="1476"/>
        <v>117</v>
      </c>
      <c r="G2794" s="522">
        <f t="shared" si="1493"/>
        <v>2790</v>
      </c>
      <c r="H2794" s="506">
        <v>712.76691176470592</v>
      </c>
      <c r="I2794" s="507">
        <f>+H2794-L2794/Cogeneratore!$C$24</f>
        <v>584.89191176470592</v>
      </c>
      <c r="J2794" s="507">
        <f t="shared" si="1494"/>
        <v>127.875</v>
      </c>
      <c r="K2794" s="508">
        <v>373.40763854166664</v>
      </c>
      <c r="L2794" s="508">
        <v>301.78499999999997</v>
      </c>
      <c r="M2794" s="507">
        <f t="shared" si="1477"/>
        <v>712.76691176470592</v>
      </c>
      <c r="N2794" s="507">
        <f t="shared" si="1495"/>
        <v>373.40763854166664</v>
      </c>
      <c r="O2794" s="509" t="s">
        <v>7</v>
      </c>
      <c r="P2794" s="578"/>
      <c r="Q2794" s="578"/>
      <c r="R2794" s="510" t="e">
        <f>MIN(IF(I2794&gt;#REF!*#REF!,#REF!,IF(AND(I2794&lt;#REF!,#REF!=2),0,ROUNDUP(I2794/#REF!,0))),#REF!)</f>
        <v>#REF!</v>
      </c>
      <c r="S2794" s="510" t="e">
        <f>IF(R2794=0,0,MAX(MIN(I2794,R2794*#REF!),#REF!))</f>
        <v>#REF!</v>
      </c>
      <c r="T2794" s="511" t="e">
        <f>IF(R2794&lt;&gt;0,IF(S2794/R2794/#REF!=1,#REF!,HLOOKUP(S2794/R2794/#REF!,#REF!,2)+(HLOOKUP(S2794/R2794/#REF!+0.2,#REF!,2)-HLOOKUP(S2794/R2794/#REF!,#REF!,2))*(S2794/R2794/#REF!-HLOOKUP(S2794/R2794/#REF!,#REF!,1))/(HLOOKUP(S2794/R2794/#REF!+0.2,#REF!,1)-HLOOKUP(S2794/R2794/#REF!,#REF!,1))),0.5)</f>
        <v>#REF!</v>
      </c>
      <c r="U2794" s="512" t="e">
        <f>IF(R2794&lt;&gt;0,IF(S2794/R2794/#REF!=1,#REF!,HLOOKUP(S2794/R2794/#REF!,#REF!,3)+(HLOOKUP(S2794/R2794/#REF!+0.2,#REF!,3)-HLOOKUP(S2794/R2794/#REF!,#REF!,3))*(S2794/R2794/#REF!-HLOOKUP(S2794/R2794/#REF!,#REF!,1))/(HLOOKUP(S2794/R2794/#REF!+0.2,#REF!,1)-HLOOKUP(S2794/R2794/#REF!,#REF!,1))),1)</f>
        <v>#REF!</v>
      </c>
      <c r="V2794" s="510" t="e">
        <f t="shared" si="1496"/>
        <v>#REF!</v>
      </c>
      <c r="W2794" s="513" t="e">
        <f>MIN(IF(N2794&gt;#REF!*#REF!,#REF!,IF(AND(N2794&lt;#REF!,#REF!=2),0,ROUNDUP(N2794/#REF!,0))),#REF!)</f>
        <v>#REF!</v>
      </c>
      <c r="X2794" s="513" t="e">
        <f t="shared" si="1497"/>
        <v>#REF!</v>
      </c>
      <c r="Y2794" s="511" t="e">
        <f>IF(W2794&lt;&gt;0,IF(AA2794/W2794/#REF!=1,#REF!,HLOOKUP(AA2794/W2794/#REF!,#REF!,2)+(HLOOKUP(AA2794/W2794/#REF!+0.2,#REF!,2)-HLOOKUP(AA2794/W2794/#REF!,#REF!,2))*(AA2794/W2794/#REF!-HLOOKUP(AA2794/W2794/#REF!,#REF!,1))/(HLOOKUP(AA2794/W2794/#REF!+0.2,#REF!,1)-HLOOKUP(AA2794/W2794/#REF!,#REF!,1))),0.5)</f>
        <v>#REF!</v>
      </c>
      <c r="Z2794" s="512" t="e">
        <f>IF(W2794&lt;&gt;0,IF(AA2794/W2794/#REF!=1,#REF!,HLOOKUP(AA2794/W2794/#REF!,#REF!,3)+(HLOOKUP(AA2794/W2794/#REF!+0.2,#REF!,3)-HLOOKUP(AA2794/W2794/#REF!,#REF!,3))*(AA2794/W2794/#REF!-HLOOKUP(AA2794/W2794/#REF!,#REF!,1))/(HLOOKUP(AA2794/W2794/#REF!+0.2,#REF!,1)-HLOOKUP(AA2794/W2794/#REF!,#REF!,1))),1)</f>
        <v>#REF!</v>
      </c>
      <c r="AA2794" s="514" t="e">
        <f>IF(W2794=0,0,MAX(MIN(N2794,W2794*#REF!),#REF!))</f>
        <v>#REF!</v>
      </c>
      <c r="AB2794" s="515" t="e">
        <f>AD2794/Cogeneratore!$C$4</f>
        <v>#DIV/0!</v>
      </c>
      <c r="AC2794" s="549"/>
      <c r="AD2794" s="550"/>
      <c r="AE2794" s="549"/>
      <c r="AF2794" s="550"/>
      <c r="AG2794" s="549"/>
      <c r="AH2794" s="550"/>
      <c r="AI2794" s="516" t="e">
        <f t="shared" si="1498"/>
        <v>#DIV/0!</v>
      </c>
      <c r="AJ2794" s="517">
        <f t="shared" si="1499"/>
        <v>0</v>
      </c>
      <c r="AK2794" s="513">
        <f t="shared" si="1478"/>
        <v>0</v>
      </c>
      <c r="AL2794" s="513">
        <f t="shared" si="1479"/>
        <v>0</v>
      </c>
      <c r="AM2794" s="513">
        <f t="shared" si="1480"/>
        <v>712.76691176470592</v>
      </c>
      <c r="AN2794" s="550"/>
      <c r="AO2794" s="550"/>
      <c r="AP2794" s="550"/>
      <c r="AQ2794" s="517">
        <f t="shared" si="1500"/>
        <v>0</v>
      </c>
      <c r="AR2794" s="513">
        <f t="shared" si="1501"/>
        <v>0</v>
      </c>
      <c r="AS2794" s="551"/>
      <c r="AT2794" s="552"/>
      <c r="AU2794" s="513">
        <f t="shared" si="1502"/>
        <v>301.78499999999997</v>
      </c>
      <c r="AV2794" s="513">
        <f>AU2794/Cogeneratore!$C$24</f>
        <v>127.875</v>
      </c>
      <c r="AW2794" s="513">
        <f t="shared" si="1481"/>
        <v>0</v>
      </c>
      <c r="AX2794" s="513" t="e">
        <f t="shared" si="1482"/>
        <v>#DIV/0!</v>
      </c>
      <c r="AY2794" s="518">
        <f t="shared" si="1483"/>
        <v>373.40763854166664</v>
      </c>
      <c r="AZ2794" s="519" t="e">
        <f t="shared" si="1484"/>
        <v>#DIV/0!</v>
      </c>
      <c r="BA2794" s="514" t="e">
        <f t="shared" si="1503"/>
        <v>#DIV/0!</v>
      </c>
      <c r="BB2794" s="520" t="e">
        <f>+BV2794*860/8250/Cogeneratore!$C$6</f>
        <v>#DIV/0!</v>
      </c>
      <c r="BC2794" s="625"/>
      <c r="BD2794" s="451">
        <f t="shared" si="1485"/>
        <v>127.875</v>
      </c>
      <c r="BN2794" s="447">
        <f>+L2794/Cogeneratore!$C$24</f>
        <v>127.875</v>
      </c>
      <c r="BP2794" s="447">
        <f t="shared" si="1486"/>
        <v>0</v>
      </c>
      <c r="BQ2794" s="447" t="e">
        <f>IF(BR2794&lt;Cogeneratore!$C$25/Cogeneratore!$C$23,BP2794,BP2794+BR2794-Cogeneratore!$C$25/Cogeneratore!$C$23)</f>
        <v>#DIV/0!</v>
      </c>
      <c r="BR2794" s="462">
        <f t="shared" si="1505"/>
        <v>0</v>
      </c>
      <c r="BS2794" s="462" t="e">
        <f>IF(BR2794&lt;Cogeneratore!$C$25/Cogeneratore!$C$23,BR2794,Cogeneratore!$C$25/Cogeneratore!$C$23)</f>
        <v>#DIV/0!</v>
      </c>
      <c r="BT2794" s="447" t="e">
        <f>+BS2794*(1-Cogeneratore!$C$23)</f>
        <v>#DIV/0!</v>
      </c>
      <c r="BU2794" s="462" t="e">
        <f>IF(BR2794-BT2794&lt;Cogeneratore!$C$25,BR2794-BT2794,Cogeneratore!$C$25)</f>
        <v>#DIV/0!</v>
      </c>
      <c r="BV2794" s="462" t="e">
        <f t="shared" si="1487"/>
        <v>#DIV/0!</v>
      </c>
      <c r="BW2794" s="462" t="e">
        <f t="shared" si="1488"/>
        <v>#DIV/0!</v>
      </c>
      <c r="BX2794" s="462" t="e">
        <f t="shared" si="1504"/>
        <v>#DIV/0!</v>
      </c>
      <c r="BY2794" s="447" t="e">
        <f>+BX2794*(1-#REF!)</f>
        <v>#DIV/0!</v>
      </c>
      <c r="BZ2794" s="462" t="e">
        <f t="shared" si="1506"/>
        <v>#DIV/0!</v>
      </c>
      <c r="CB2794" s="462" t="e">
        <f t="shared" si="1489"/>
        <v>#DIV/0!</v>
      </c>
      <c r="CC2794" s="447" t="e">
        <f>+CB2794/#REF!</f>
        <v>#DIV/0!</v>
      </c>
      <c r="CE2794" s="451" t="e">
        <f t="shared" si="1490"/>
        <v>#DIV/0!</v>
      </c>
    </row>
    <row r="2795" spans="1:83" x14ac:dyDescent="0.2">
      <c r="A2795" s="521">
        <f t="shared" si="1491"/>
        <v>39930</v>
      </c>
      <c r="B2795" s="522">
        <f t="shared" si="1473"/>
        <v>1</v>
      </c>
      <c r="C2795" s="522">
        <f t="shared" si="1474"/>
        <v>4</v>
      </c>
      <c r="D2795" s="505" t="str">
        <f t="shared" si="1492"/>
        <v>int</v>
      </c>
      <c r="E2795" s="522">
        <f t="shared" si="1475"/>
        <v>7</v>
      </c>
      <c r="F2795" s="522">
        <f t="shared" si="1476"/>
        <v>117</v>
      </c>
      <c r="G2795" s="522">
        <f t="shared" si="1493"/>
        <v>2791</v>
      </c>
      <c r="H2795" s="506">
        <v>768.6</v>
      </c>
      <c r="I2795" s="507">
        <f>+H2795-L2795/Cogeneratore!$C$24</f>
        <v>640.72500000000002</v>
      </c>
      <c r="J2795" s="507">
        <f t="shared" si="1494"/>
        <v>127.875</v>
      </c>
      <c r="K2795" s="508">
        <v>746.81527708333329</v>
      </c>
      <c r="L2795" s="508">
        <v>301.78499999999997</v>
      </c>
      <c r="M2795" s="507">
        <f t="shared" si="1477"/>
        <v>768.6</v>
      </c>
      <c r="N2795" s="507">
        <f t="shared" si="1495"/>
        <v>746.81527708333329</v>
      </c>
      <c r="O2795" s="509" t="s">
        <v>6</v>
      </c>
      <c r="P2795" s="578"/>
      <c r="Q2795" s="578"/>
      <c r="R2795" s="510" t="e">
        <f>MIN(IF(I2795&gt;#REF!*#REF!,#REF!,IF(AND(I2795&lt;#REF!,#REF!=2),0,ROUNDUP(I2795/#REF!,0))),#REF!)</f>
        <v>#REF!</v>
      </c>
      <c r="S2795" s="510" t="e">
        <f>IF(R2795=0,0,MAX(MIN(I2795,R2795*#REF!),#REF!))</f>
        <v>#REF!</v>
      </c>
      <c r="T2795" s="511" t="e">
        <f>IF(R2795&lt;&gt;0,IF(S2795/R2795/#REF!=1,#REF!,HLOOKUP(S2795/R2795/#REF!,#REF!,2)+(HLOOKUP(S2795/R2795/#REF!+0.2,#REF!,2)-HLOOKUP(S2795/R2795/#REF!,#REF!,2))*(S2795/R2795/#REF!-HLOOKUP(S2795/R2795/#REF!,#REF!,1))/(HLOOKUP(S2795/R2795/#REF!+0.2,#REF!,1)-HLOOKUP(S2795/R2795/#REF!,#REF!,1))),0.5)</f>
        <v>#REF!</v>
      </c>
      <c r="U2795" s="512" t="e">
        <f>IF(R2795&lt;&gt;0,IF(S2795/R2795/#REF!=1,#REF!,HLOOKUP(S2795/R2795/#REF!,#REF!,3)+(HLOOKUP(S2795/R2795/#REF!+0.2,#REF!,3)-HLOOKUP(S2795/R2795/#REF!,#REF!,3))*(S2795/R2795/#REF!-HLOOKUP(S2795/R2795/#REF!,#REF!,1))/(HLOOKUP(S2795/R2795/#REF!+0.2,#REF!,1)-HLOOKUP(S2795/R2795/#REF!,#REF!,1))),1)</f>
        <v>#REF!</v>
      </c>
      <c r="V2795" s="510" t="e">
        <f t="shared" si="1496"/>
        <v>#REF!</v>
      </c>
      <c r="W2795" s="513" t="e">
        <f>MIN(IF(N2795&gt;#REF!*#REF!,#REF!,IF(AND(N2795&lt;#REF!,#REF!=2),0,ROUNDUP(N2795/#REF!,0))),#REF!)</f>
        <v>#REF!</v>
      </c>
      <c r="X2795" s="513" t="e">
        <f t="shared" si="1497"/>
        <v>#REF!</v>
      </c>
      <c r="Y2795" s="511" t="e">
        <f>IF(W2795&lt;&gt;0,IF(AA2795/W2795/#REF!=1,#REF!,HLOOKUP(AA2795/W2795/#REF!,#REF!,2)+(HLOOKUP(AA2795/W2795/#REF!+0.2,#REF!,2)-HLOOKUP(AA2795/W2795/#REF!,#REF!,2))*(AA2795/W2795/#REF!-HLOOKUP(AA2795/W2795/#REF!,#REF!,1))/(HLOOKUP(AA2795/W2795/#REF!+0.2,#REF!,1)-HLOOKUP(AA2795/W2795/#REF!,#REF!,1))),0.5)</f>
        <v>#REF!</v>
      </c>
      <c r="Z2795" s="512" t="e">
        <f>IF(W2795&lt;&gt;0,IF(AA2795/W2795/#REF!=1,#REF!,HLOOKUP(AA2795/W2795/#REF!,#REF!,3)+(HLOOKUP(AA2795/W2795/#REF!+0.2,#REF!,3)-HLOOKUP(AA2795/W2795/#REF!,#REF!,3))*(AA2795/W2795/#REF!-HLOOKUP(AA2795/W2795/#REF!,#REF!,1))/(HLOOKUP(AA2795/W2795/#REF!+0.2,#REF!,1)-HLOOKUP(AA2795/W2795/#REF!,#REF!,1))),1)</f>
        <v>#REF!</v>
      </c>
      <c r="AA2795" s="514" t="e">
        <f>IF(W2795=0,0,MAX(MIN(N2795,W2795*#REF!),#REF!))</f>
        <v>#REF!</v>
      </c>
      <c r="AB2795" s="515" t="e">
        <f>AD2795/Cogeneratore!$C$4</f>
        <v>#DIV/0!</v>
      </c>
      <c r="AC2795" s="549"/>
      <c r="AD2795" s="550"/>
      <c r="AE2795" s="549"/>
      <c r="AF2795" s="550"/>
      <c r="AG2795" s="549"/>
      <c r="AH2795" s="550"/>
      <c r="AI2795" s="516" t="e">
        <f t="shared" si="1498"/>
        <v>#DIV/0!</v>
      </c>
      <c r="AJ2795" s="517">
        <f t="shared" si="1499"/>
        <v>0</v>
      </c>
      <c r="AK2795" s="513">
        <f t="shared" si="1478"/>
        <v>0</v>
      </c>
      <c r="AL2795" s="513">
        <f t="shared" si="1479"/>
        <v>0</v>
      </c>
      <c r="AM2795" s="513">
        <f t="shared" si="1480"/>
        <v>768.6</v>
      </c>
      <c r="AN2795" s="550"/>
      <c r="AO2795" s="550"/>
      <c r="AP2795" s="550"/>
      <c r="AQ2795" s="517">
        <f t="shared" si="1500"/>
        <v>0</v>
      </c>
      <c r="AR2795" s="513">
        <f t="shared" si="1501"/>
        <v>0</v>
      </c>
      <c r="AS2795" s="551"/>
      <c r="AT2795" s="552"/>
      <c r="AU2795" s="513">
        <f t="shared" si="1502"/>
        <v>301.78499999999997</v>
      </c>
      <c r="AV2795" s="513">
        <f>AU2795/Cogeneratore!$C$24</f>
        <v>127.875</v>
      </c>
      <c r="AW2795" s="513">
        <f t="shared" si="1481"/>
        <v>0</v>
      </c>
      <c r="AX2795" s="513" t="e">
        <f t="shared" si="1482"/>
        <v>#DIV/0!</v>
      </c>
      <c r="AY2795" s="518">
        <f t="shared" si="1483"/>
        <v>746.81527708333329</v>
      </c>
      <c r="AZ2795" s="519" t="e">
        <f t="shared" si="1484"/>
        <v>#DIV/0!</v>
      </c>
      <c r="BA2795" s="514" t="e">
        <f t="shared" si="1503"/>
        <v>#DIV/0!</v>
      </c>
      <c r="BB2795" s="520" t="e">
        <f>+BV2795*860/8250/Cogeneratore!$C$6</f>
        <v>#DIV/0!</v>
      </c>
      <c r="BC2795" s="625"/>
      <c r="BD2795" s="451">
        <f t="shared" si="1485"/>
        <v>127.875</v>
      </c>
      <c r="BN2795" s="447">
        <f>+L2795/Cogeneratore!$C$24</f>
        <v>127.875</v>
      </c>
      <c r="BP2795" s="447">
        <f t="shared" si="1486"/>
        <v>0</v>
      </c>
      <c r="BQ2795" s="447" t="e">
        <f>IF(BR2795&lt;Cogeneratore!$C$25/Cogeneratore!$C$23,BP2795,BP2795+BR2795-Cogeneratore!$C$25/Cogeneratore!$C$23)</f>
        <v>#DIV/0!</v>
      </c>
      <c r="BR2795" s="462">
        <f t="shared" si="1505"/>
        <v>0</v>
      </c>
      <c r="BS2795" s="462" t="e">
        <f>IF(BR2795&lt;Cogeneratore!$C$25/Cogeneratore!$C$23,BR2795,Cogeneratore!$C$25/Cogeneratore!$C$23)</f>
        <v>#DIV/0!</v>
      </c>
      <c r="BT2795" s="447" t="e">
        <f>+BS2795*(1-Cogeneratore!$C$23)</f>
        <v>#DIV/0!</v>
      </c>
      <c r="BU2795" s="462" t="e">
        <f>IF(BR2795-BT2795&lt;Cogeneratore!$C$25,BR2795-BT2795,Cogeneratore!$C$25)</f>
        <v>#DIV/0!</v>
      </c>
      <c r="BV2795" s="462" t="e">
        <f t="shared" si="1487"/>
        <v>#DIV/0!</v>
      </c>
      <c r="BW2795" s="462" t="e">
        <f t="shared" si="1488"/>
        <v>#DIV/0!</v>
      </c>
      <c r="BX2795" s="462" t="e">
        <f t="shared" si="1504"/>
        <v>#DIV/0!</v>
      </c>
      <c r="BY2795" s="447" t="e">
        <f>+BX2795*(1-#REF!)</f>
        <v>#DIV/0!</v>
      </c>
      <c r="BZ2795" s="462" t="e">
        <f t="shared" si="1506"/>
        <v>#DIV/0!</v>
      </c>
      <c r="CB2795" s="462" t="e">
        <f t="shared" si="1489"/>
        <v>#DIV/0!</v>
      </c>
      <c r="CC2795" s="447" t="e">
        <f>+CB2795/#REF!</f>
        <v>#DIV/0!</v>
      </c>
      <c r="CE2795" s="451" t="e">
        <f t="shared" si="1490"/>
        <v>#DIV/0!</v>
      </c>
    </row>
    <row r="2796" spans="1:83" x14ac:dyDescent="0.2">
      <c r="A2796" s="521">
        <f t="shared" si="1491"/>
        <v>39930</v>
      </c>
      <c r="B2796" s="522">
        <f t="shared" si="1473"/>
        <v>1</v>
      </c>
      <c r="C2796" s="522">
        <f t="shared" si="1474"/>
        <v>4</v>
      </c>
      <c r="D2796" s="505" t="str">
        <f t="shared" si="1492"/>
        <v>int</v>
      </c>
      <c r="E2796" s="522">
        <f t="shared" si="1475"/>
        <v>8</v>
      </c>
      <c r="F2796" s="522">
        <f t="shared" si="1476"/>
        <v>117</v>
      </c>
      <c r="G2796" s="522">
        <f t="shared" si="1493"/>
        <v>2792</v>
      </c>
      <c r="H2796" s="506">
        <v>832.59264705882356</v>
      </c>
      <c r="I2796" s="507">
        <f>+H2796-L2796/Cogeneratore!$C$24</f>
        <v>704.71764705882356</v>
      </c>
      <c r="J2796" s="507">
        <f t="shared" si="1494"/>
        <v>127.875</v>
      </c>
      <c r="K2796" s="508">
        <v>746.81527708333329</v>
      </c>
      <c r="L2796" s="508">
        <v>301.78499999999997</v>
      </c>
      <c r="M2796" s="507">
        <f t="shared" si="1477"/>
        <v>832.59264705882356</v>
      </c>
      <c r="N2796" s="507">
        <f t="shared" si="1495"/>
        <v>746.81527708333329</v>
      </c>
      <c r="O2796" s="509" t="s">
        <v>8</v>
      </c>
      <c r="P2796" s="578"/>
      <c r="Q2796" s="578"/>
      <c r="R2796" s="510" t="e">
        <f>MIN(IF(I2796&gt;#REF!*#REF!,#REF!,IF(AND(I2796&lt;#REF!,#REF!=2),0,ROUNDUP(I2796/#REF!,0))),#REF!)</f>
        <v>#REF!</v>
      </c>
      <c r="S2796" s="510" t="e">
        <f>IF(R2796=0,0,MAX(MIN(I2796,R2796*#REF!),#REF!))</f>
        <v>#REF!</v>
      </c>
      <c r="T2796" s="511" t="e">
        <f>IF(R2796&lt;&gt;0,IF(S2796/R2796/#REF!=1,#REF!,HLOOKUP(S2796/R2796/#REF!,#REF!,2)+(HLOOKUP(S2796/R2796/#REF!+0.2,#REF!,2)-HLOOKUP(S2796/R2796/#REF!,#REF!,2))*(S2796/R2796/#REF!-HLOOKUP(S2796/R2796/#REF!,#REF!,1))/(HLOOKUP(S2796/R2796/#REF!+0.2,#REF!,1)-HLOOKUP(S2796/R2796/#REF!,#REF!,1))),0.5)</f>
        <v>#REF!</v>
      </c>
      <c r="U2796" s="512" t="e">
        <f>IF(R2796&lt;&gt;0,IF(S2796/R2796/#REF!=1,#REF!,HLOOKUP(S2796/R2796/#REF!,#REF!,3)+(HLOOKUP(S2796/R2796/#REF!+0.2,#REF!,3)-HLOOKUP(S2796/R2796/#REF!,#REF!,3))*(S2796/R2796/#REF!-HLOOKUP(S2796/R2796/#REF!,#REF!,1))/(HLOOKUP(S2796/R2796/#REF!+0.2,#REF!,1)-HLOOKUP(S2796/R2796/#REF!,#REF!,1))),1)</f>
        <v>#REF!</v>
      </c>
      <c r="V2796" s="510" t="e">
        <f t="shared" si="1496"/>
        <v>#REF!</v>
      </c>
      <c r="W2796" s="513" t="e">
        <f>MIN(IF(N2796&gt;#REF!*#REF!,#REF!,IF(AND(N2796&lt;#REF!,#REF!=2),0,ROUNDUP(N2796/#REF!,0))),#REF!)</f>
        <v>#REF!</v>
      </c>
      <c r="X2796" s="513" t="e">
        <f t="shared" si="1497"/>
        <v>#REF!</v>
      </c>
      <c r="Y2796" s="511" t="e">
        <f>IF(W2796&lt;&gt;0,IF(AA2796/W2796/#REF!=1,#REF!,HLOOKUP(AA2796/W2796/#REF!,#REF!,2)+(HLOOKUP(AA2796/W2796/#REF!+0.2,#REF!,2)-HLOOKUP(AA2796/W2796/#REF!,#REF!,2))*(AA2796/W2796/#REF!-HLOOKUP(AA2796/W2796/#REF!,#REF!,1))/(HLOOKUP(AA2796/W2796/#REF!+0.2,#REF!,1)-HLOOKUP(AA2796/W2796/#REF!,#REF!,1))),0.5)</f>
        <v>#REF!</v>
      </c>
      <c r="Z2796" s="512" t="e">
        <f>IF(W2796&lt;&gt;0,IF(AA2796/W2796/#REF!=1,#REF!,HLOOKUP(AA2796/W2796/#REF!,#REF!,3)+(HLOOKUP(AA2796/W2796/#REF!+0.2,#REF!,3)-HLOOKUP(AA2796/W2796/#REF!,#REF!,3))*(AA2796/W2796/#REF!-HLOOKUP(AA2796/W2796/#REF!,#REF!,1))/(HLOOKUP(AA2796/W2796/#REF!+0.2,#REF!,1)-HLOOKUP(AA2796/W2796/#REF!,#REF!,1))),1)</f>
        <v>#REF!</v>
      </c>
      <c r="AA2796" s="514" t="e">
        <f>IF(W2796=0,0,MAX(MIN(N2796,W2796*#REF!),#REF!))</f>
        <v>#REF!</v>
      </c>
      <c r="AB2796" s="515" t="e">
        <f>AD2796/Cogeneratore!$C$4</f>
        <v>#DIV/0!</v>
      </c>
      <c r="AC2796" s="549"/>
      <c r="AD2796" s="550"/>
      <c r="AE2796" s="549"/>
      <c r="AF2796" s="550"/>
      <c r="AG2796" s="549"/>
      <c r="AH2796" s="550"/>
      <c r="AI2796" s="516" t="e">
        <f t="shared" si="1498"/>
        <v>#DIV/0!</v>
      </c>
      <c r="AJ2796" s="517">
        <f t="shared" si="1499"/>
        <v>0</v>
      </c>
      <c r="AK2796" s="513">
        <f t="shared" si="1478"/>
        <v>0</v>
      </c>
      <c r="AL2796" s="513">
        <f t="shared" si="1479"/>
        <v>0</v>
      </c>
      <c r="AM2796" s="513">
        <f t="shared" si="1480"/>
        <v>832.59264705882356</v>
      </c>
      <c r="AN2796" s="550"/>
      <c r="AO2796" s="550"/>
      <c r="AP2796" s="550"/>
      <c r="AQ2796" s="517">
        <f t="shared" si="1500"/>
        <v>0</v>
      </c>
      <c r="AR2796" s="513">
        <f t="shared" si="1501"/>
        <v>0</v>
      </c>
      <c r="AS2796" s="551"/>
      <c r="AT2796" s="552"/>
      <c r="AU2796" s="513">
        <f t="shared" si="1502"/>
        <v>301.78499999999997</v>
      </c>
      <c r="AV2796" s="513">
        <f>AU2796/Cogeneratore!$C$24</f>
        <v>127.875</v>
      </c>
      <c r="AW2796" s="513">
        <f t="shared" si="1481"/>
        <v>0</v>
      </c>
      <c r="AX2796" s="513" t="e">
        <f t="shared" si="1482"/>
        <v>#DIV/0!</v>
      </c>
      <c r="AY2796" s="518">
        <f t="shared" si="1483"/>
        <v>746.81527708333329</v>
      </c>
      <c r="AZ2796" s="519" t="e">
        <f t="shared" si="1484"/>
        <v>#DIV/0!</v>
      </c>
      <c r="BA2796" s="514" t="e">
        <f t="shared" si="1503"/>
        <v>#DIV/0!</v>
      </c>
      <c r="BB2796" s="520" t="e">
        <f>+BV2796*860/8250/Cogeneratore!$C$6</f>
        <v>#DIV/0!</v>
      </c>
      <c r="BC2796" s="625"/>
      <c r="BD2796" s="451">
        <f t="shared" si="1485"/>
        <v>127.875</v>
      </c>
      <c r="BN2796" s="447">
        <f>+L2796/Cogeneratore!$C$24</f>
        <v>127.875</v>
      </c>
      <c r="BP2796" s="447">
        <f t="shared" si="1486"/>
        <v>0</v>
      </c>
      <c r="BQ2796" s="447" t="e">
        <f>IF(BR2796&lt;Cogeneratore!$C$25/Cogeneratore!$C$23,BP2796,BP2796+BR2796-Cogeneratore!$C$25/Cogeneratore!$C$23)</f>
        <v>#DIV/0!</v>
      </c>
      <c r="BR2796" s="462">
        <f t="shared" si="1505"/>
        <v>0</v>
      </c>
      <c r="BS2796" s="462" t="e">
        <f>IF(BR2796&lt;Cogeneratore!$C$25/Cogeneratore!$C$23,BR2796,Cogeneratore!$C$25/Cogeneratore!$C$23)</f>
        <v>#DIV/0!</v>
      </c>
      <c r="BT2796" s="447" t="e">
        <f>+BS2796*(1-Cogeneratore!$C$23)</f>
        <v>#DIV/0!</v>
      </c>
      <c r="BU2796" s="462" t="e">
        <f>IF(BR2796-BT2796&lt;Cogeneratore!$C$25,BR2796-BT2796,Cogeneratore!$C$25)</f>
        <v>#DIV/0!</v>
      </c>
      <c r="BV2796" s="462" t="e">
        <f t="shared" si="1487"/>
        <v>#DIV/0!</v>
      </c>
      <c r="BW2796" s="462" t="e">
        <f t="shared" si="1488"/>
        <v>#DIV/0!</v>
      </c>
      <c r="BX2796" s="462" t="e">
        <f t="shared" si="1504"/>
        <v>#DIV/0!</v>
      </c>
      <c r="BY2796" s="447" t="e">
        <f>+BX2796*(1-#REF!)</f>
        <v>#DIV/0!</v>
      </c>
      <c r="BZ2796" s="462" t="e">
        <f t="shared" si="1506"/>
        <v>#DIV/0!</v>
      </c>
      <c r="CB2796" s="462" t="e">
        <f t="shared" si="1489"/>
        <v>#DIV/0!</v>
      </c>
      <c r="CC2796" s="447" t="e">
        <f>+CB2796/#REF!</f>
        <v>#DIV/0!</v>
      </c>
      <c r="CE2796" s="451" t="e">
        <f t="shared" si="1490"/>
        <v>#DIV/0!</v>
      </c>
    </row>
    <row r="2797" spans="1:83" x14ac:dyDescent="0.2">
      <c r="A2797" s="521">
        <f t="shared" si="1491"/>
        <v>39930</v>
      </c>
      <c r="B2797" s="522">
        <f t="shared" si="1473"/>
        <v>1</v>
      </c>
      <c r="C2797" s="522">
        <f t="shared" si="1474"/>
        <v>4</v>
      </c>
      <c r="D2797" s="505" t="str">
        <f t="shared" si="1492"/>
        <v>int</v>
      </c>
      <c r="E2797" s="522">
        <f t="shared" si="1475"/>
        <v>9</v>
      </c>
      <c r="F2797" s="522">
        <f t="shared" si="1476"/>
        <v>117</v>
      </c>
      <c r="G2797" s="522">
        <f t="shared" si="1493"/>
        <v>2793</v>
      </c>
      <c r="H2797" s="506">
        <v>878.41985294117649</v>
      </c>
      <c r="I2797" s="507">
        <f>+H2797-L2797/Cogeneratore!$C$24</f>
        <v>707.91985294117649</v>
      </c>
      <c r="J2797" s="507">
        <f t="shared" si="1494"/>
        <v>170.5</v>
      </c>
      <c r="K2797" s="508">
        <v>746.81527708333329</v>
      </c>
      <c r="L2797" s="508">
        <v>402.38</v>
      </c>
      <c r="M2797" s="507">
        <f t="shared" si="1477"/>
        <v>878.41985294117649</v>
      </c>
      <c r="N2797" s="507">
        <f t="shared" si="1495"/>
        <v>746.81527708333329</v>
      </c>
      <c r="O2797" s="509" t="s">
        <v>8</v>
      </c>
      <c r="P2797" s="578"/>
      <c r="Q2797" s="578"/>
      <c r="R2797" s="510" t="e">
        <f>MIN(IF(I2797&gt;#REF!*#REF!,#REF!,IF(AND(I2797&lt;#REF!,#REF!=2),0,ROUNDUP(I2797/#REF!,0))),#REF!)</f>
        <v>#REF!</v>
      </c>
      <c r="S2797" s="510" t="e">
        <f>IF(R2797=0,0,MAX(MIN(I2797,R2797*#REF!),#REF!))</f>
        <v>#REF!</v>
      </c>
      <c r="T2797" s="511" t="e">
        <f>IF(R2797&lt;&gt;0,IF(S2797/R2797/#REF!=1,#REF!,HLOOKUP(S2797/R2797/#REF!,#REF!,2)+(HLOOKUP(S2797/R2797/#REF!+0.2,#REF!,2)-HLOOKUP(S2797/R2797/#REF!,#REF!,2))*(S2797/R2797/#REF!-HLOOKUP(S2797/R2797/#REF!,#REF!,1))/(HLOOKUP(S2797/R2797/#REF!+0.2,#REF!,1)-HLOOKUP(S2797/R2797/#REF!,#REF!,1))),0.5)</f>
        <v>#REF!</v>
      </c>
      <c r="U2797" s="512" t="e">
        <f>IF(R2797&lt;&gt;0,IF(S2797/R2797/#REF!=1,#REF!,HLOOKUP(S2797/R2797/#REF!,#REF!,3)+(HLOOKUP(S2797/R2797/#REF!+0.2,#REF!,3)-HLOOKUP(S2797/R2797/#REF!,#REF!,3))*(S2797/R2797/#REF!-HLOOKUP(S2797/R2797/#REF!,#REF!,1))/(HLOOKUP(S2797/R2797/#REF!+0.2,#REF!,1)-HLOOKUP(S2797/R2797/#REF!,#REF!,1))),1)</f>
        <v>#REF!</v>
      </c>
      <c r="V2797" s="510" t="e">
        <f t="shared" si="1496"/>
        <v>#REF!</v>
      </c>
      <c r="W2797" s="513" t="e">
        <f>MIN(IF(N2797&gt;#REF!*#REF!,#REF!,IF(AND(N2797&lt;#REF!,#REF!=2),0,ROUNDUP(N2797/#REF!,0))),#REF!)</f>
        <v>#REF!</v>
      </c>
      <c r="X2797" s="513" t="e">
        <f t="shared" si="1497"/>
        <v>#REF!</v>
      </c>
      <c r="Y2797" s="511" t="e">
        <f>IF(W2797&lt;&gt;0,IF(AA2797/W2797/#REF!=1,#REF!,HLOOKUP(AA2797/W2797/#REF!,#REF!,2)+(HLOOKUP(AA2797/W2797/#REF!+0.2,#REF!,2)-HLOOKUP(AA2797/W2797/#REF!,#REF!,2))*(AA2797/W2797/#REF!-HLOOKUP(AA2797/W2797/#REF!,#REF!,1))/(HLOOKUP(AA2797/W2797/#REF!+0.2,#REF!,1)-HLOOKUP(AA2797/W2797/#REF!,#REF!,1))),0.5)</f>
        <v>#REF!</v>
      </c>
      <c r="Z2797" s="512" t="e">
        <f>IF(W2797&lt;&gt;0,IF(AA2797/W2797/#REF!=1,#REF!,HLOOKUP(AA2797/W2797/#REF!,#REF!,3)+(HLOOKUP(AA2797/W2797/#REF!+0.2,#REF!,3)-HLOOKUP(AA2797/W2797/#REF!,#REF!,3))*(AA2797/W2797/#REF!-HLOOKUP(AA2797/W2797/#REF!,#REF!,1))/(HLOOKUP(AA2797/W2797/#REF!+0.2,#REF!,1)-HLOOKUP(AA2797/W2797/#REF!,#REF!,1))),1)</f>
        <v>#REF!</v>
      </c>
      <c r="AA2797" s="514" t="e">
        <f>IF(W2797=0,0,MAX(MIN(N2797,W2797*#REF!),#REF!))</f>
        <v>#REF!</v>
      </c>
      <c r="AB2797" s="515" t="e">
        <f>AD2797/Cogeneratore!$C$4</f>
        <v>#DIV/0!</v>
      </c>
      <c r="AC2797" s="549"/>
      <c r="AD2797" s="550"/>
      <c r="AE2797" s="549"/>
      <c r="AF2797" s="550"/>
      <c r="AG2797" s="549"/>
      <c r="AH2797" s="550"/>
      <c r="AI2797" s="516" t="e">
        <f t="shared" si="1498"/>
        <v>#DIV/0!</v>
      </c>
      <c r="AJ2797" s="517">
        <f t="shared" si="1499"/>
        <v>0</v>
      </c>
      <c r="AK2797" s="513">
        <f t="shared" si="1478"/>
        <v>0</v>
      </c>
      <c r="AL2797" s="513">
        <f t="shared" si="1479"/>
        <v>0</v>
      </c>
      <c r="AM2797" s="513">
        <f t="shared" si="1480"/>
        <v>878.41985294117649</v>
      </c>
      <c r="AN2797" s="550"/>
      <c r="AO2797" s="550"/>
      <c r="AP2797" s="550"/>
      <c r="AQ2797" s="517">
        <f t="shared" si="1500"/>
        <v>0</v>
      </c>
      <c r="AR2797" s="513">
        <f t="shared" si="1501"/>
        <v>0</v>
      </c>
      <c r="AS2797" s="551"/>
      <c r="AT2797" s="552"/>
      <c r="AU2797" s="513">
        <f t="shared" si="1502"/>
        <v>402.38</v>
      </c>
      <c r="AV2797" s="513">
        <f>AU2797/Cogeneratore!$C$24</f>
        <v>170.5</v>
      </c>
      <c r="AW2797" s="513">
        <f t="shared" si="1481"/>
        <v>0</v>
      </c>
      <c r="AX2797" s="513" t="e">
        <f t="shared" si="1482"/>
        <v>#DIV/0!</v>
      </c>
      <c r="AY2797" s="518">
        <f t="shared" si="1483"/>
        <v>746.81527708333329</v>
      </c>
      <c r="AZ2797" s="519" t="e">
        <f t="shared" si="1484"/>
        <v>#DIV/0!</v>
      </c>
      <c r="BA2797" s="514" t="e">
        <f t="shared" si="1503"/>
        <v>#DIV/0!</v>
      </c>
      <c r="BB2797" s="520" t="e">
        <f>+BV2797*860/8250/Cogeneratore!$C$6</f>
        <v>#DIV/0!</v>
      </c>
      <c r="BC2797" s="625"/>
      <c r="BD2797" s="451">
        <f t="shared" si="1485"/>
        <v>170.5</v>
      </c>
      <c r="BN2797" s="447">
        <f>+L2797/Cogeneratore!$C$24</f>
        <v>170.5</v>
      </c>
      <c r="BP2797" s="447">
        <f t="shared" si="1486"/>
        <v>0</v>
      </c>
      <c r="BQ2797" s="447" t="e">
        <f>IF(BR2797&lt;Cogeneratore!$C$25/Cogeneratore!$C$23,BP2797,BP2797+BR2797-Cogeneratore!$C$25/Cogeneratore!$C$23)</f>
        <v>#DIV/0!</v>
      </c>
      <c r="BR2797" s="462">
        <f t="shared" si="1505"/>
        <v>0</v>
      </c>
      <c r="BS2797" s="462" t="e">
        <f>IF(BR2797&lt;Cogeneratore!$C$25/Cogeneratore!$C$23,BR2797,Cogeneratore!$C$25/Cogeneratore!$C$23)</f>
        <v>#DIV/0!</v>
      </c>
      <c r="BT2797" s="447" t="e">
        <f>+BS2797*(1-Cogeneratore!$C$23)</f>
        <v>#DIV/0!</v>
      </c>
      <c r="BU2797" s="462" t="e">
        <f>IF(BR2797-BT2797&lt;Cogeneratore!$C$25,BR2797-BT2797,Cogeneratore!$C$25)</f>
        <v>#DIV/0!</v>
      </c>
      <c r="BV2797" s="462" t="e">
        <f t="shared" si="1487"/>
        <v>#DIV/0!</v>
      </c>
      <c r="BW2797" s="462" t="e">
        <f t="shared" si="1488"/>
        <v>#DIV/0!</v>
      </c>
      <c r="BX2797" s="462" t="e">
        <f t="shared" si="1504"/>
        <v>#DIV/0!</v>
      </c>
      <c r="BY2797" s="447" t="e">
        <f>+BX2797*(1-#REF!)</f>
        <v>#DIV/0!</v>
      </c>
      <c r="BZ2797" s="462" t="e">
        <f t="shared" si="1506"/>
        <v>#DIV/0!</v>
      </c>
      <c r="CB2797" s="462" t="e">
        <f t="shared" si="1489"/>
        <v>#DIV/0!</v>
      </c>
      <c r="CC2797" s="447" t="e">
        <f>+CB2797/#REF!</f>
        <v>#DIV/0!</v>
      </c>
      <c r="CE2797" s="451" t="e">
        <f t="shared" si="1490"/>
        <v>#DIV/0!</v>
      </c>
    </row>
    <row r="2798" spans="1:83" x14ac:dyDescent="0.2">
      <c r="A2798" s="521">
        <f t="shared" si="1491"/>
        <v>39930</v>
      </c>
      <c r="B2798" s="522">
        <f t="shared" si="1473"/>
        <v>1</v>
      </c>
      <c r="C2798" s="522">
        <f t="shared" si="1474"/>
        <v>4</v>
      </c>
      <c r="D2798" s="505" t="str">
        <f t="shared" si="1492"/>
        <v>int</v>
      </c>
      <c r="E2798" s="522">
        <f t="shared" si="1475"/>
        <v>10</v>
      </c>
      <c r="F2798" s="522">
        <f t="shared" si="1476"/>
        <v>117</v>
      </c>
      <c r="G2798" s="522">
        <f t="shared" si="1493"/>
        <v>2794</v>
      </c>
      <c r="H2798" s="506">
        <v>906.88235294117646</v>
      </c>
      <c r="I2798" s="507">
        <f>+H2798-L2798/Cogeneratore!$C$24</f>
        <v>736.38235294117646</v>
      </c>
      <c r="J2798" s="507">
        <f t="shared" si="1494"/>
        <v>170.5</v>
      </c>
      <c r="K2798" s="508">
        <v>746.81527708333329</v>
      </c>
      <c r="L2798" s="508">
        <v>402.38</v>
      </c>
      <c r="M2798" s="507">
        <f t="shared" si="1477"/>
        <v>906.88235294117646</v>
      </c>
      <c r="N2798" s="507">
        <f t="shared" si="1495"/>
        <v>746.81527708333329</v>
      </c>
      <c r="O2798" s="509" t="s">
        <v>8</v>
      </c>
      <c r="P2798" s="578"/>
      <c r="Q2798" s="578"/>
      <c r="R2798" s="510" t="e">
        <f>MIN(IF(I2798&gt;#REF!*#REF!,#REF!,IF(AND(I2798&lt;#REF!,#REF!=2),0,ROUNDUP(I2798/#REF!,0))),#REF!)</f>
        <v>#REF!</v>
      </c>
      <c r="S2798" s="510" t="e">
        <f>IF(R2798=0,0,MAX(MIN(I2798,R2798*#REF!),#REF!))</f>
        <v>#REF!</v>
      </c>
      <c r="T2798" s="511" t="e">
        <f>IF(R2798&lt;&gt;0,IF(S2798/R2798/#REF!=1,#REF!,HLOOKUP(S2798/R2798/#REF!,#REF!,2)+(HLOOKUP(S2798/R2798/#REF!+0.2,#REF!,2)-HLOOKUP(S2798/R2798/#REF!,#REF!,2))*(S2798/R2798/#REF!-HLOOKUP(S2798/R2798/#REF!,#REF!,1))/(HLOOKUP(S2798/R2798/#REF!+0.2,#REF!,1)-HLOOKUP(S2798/R2798/#REF!,#REF!,1))),0.5)</f>
        <v>#REF!</v>
      </c>
      <c r="U2798" s="512" t="e">
        <f>IF(R2798&lt;&gt;0,IF(S2798/R2798/#REF!=1,#REF!,HLOOKUP(S2798/R2798/#REF!,#REF!,3)+(HLOOKUP(S2798/R2798/#REF!+0.2,#REF!,3)-HLOOKUP(S2798/R2798/#REF!,#REF!,3))*(S2798/R2798/#REF!-HLOOKUP(S2798/R2798/#REF!,#REF!,1))/(HLOOKUP(S2798/R2798/#REF!+0.2,#REF!,1)-HLOOKUP(S2798/R2798/#REF!,#REF!,1))),1)</f>
        <v>#REF!</v>
      </c>
      <c r="V2798" s="510" t="e">
        <f t="shared" si="1496"/>
        <v>#REF!</v>
      </c>
      <c r="W2798" s="513" t="e">
        <f>MIN(IF(N2798&gt;#REF!*#REF!,#REF!,IF(AND(N2798&lt;#REF!,#REF!=2),0,ROUNDUP(N2798/#REF!,0))),#REF!)</f>
        <v>#REF!</v>
      </c>
      <c r="X2798" s="513" t="e">
        <f t="shared" si="1497"/>
        <v>#REF!</v>
      </c>
      <c r="Y2798" s="511" t="e">
        <f>IF(W2798&lt;&gt;0,IF(AA2798/W2798/#REF!=1,#REF!,HLOOKUP(AA2798/W2798/#REF!,#REF!,2)+(HLOOKUP(AA2798/W2798/#REF!+0.2,#REF!,2)-HLOOKUP(AA2798/W2798/#REF!,#REF!,2))*(AA2798/W2798/#REF!-HLOOKUP(AA2798/W2798/#REF!,#REF!,1))/(HLOOKUP(AA2798/W2798/#REF!+0.2,#REF!,1)-HLOOKUP(AA2798/W2798/#REF!,#REF!,1))),0.5)</f>
        <v>#REF!</v>
      </c>
      <c r="Z2798" s="512" t="e">
        <f>IF(W2798&lt;&gt;0,IF(AA2798/W2798/#REF!=1,#REF!,HLOOKUP(AA2798/W2798/#REF!,#REF!,3)+(HLOOKUP(AA2798/W2798/#REF!+0.2,#REF!,3)-HLOOKUP(AA2798/W2798/#REF!,#REF!,3))*(AA2798/W2798/#REF!-HLOOKUP(AA2798/W2798/#REF!,#REF!,1))/(HLOOKUP(AA2798/W2798/#REF!+0.2,#REF!,1)-HLOOKUP(AA2798/W2798/#REF!,#REF!,1))),1)</f>
        <v>#REF!</v>
      </c>
      <c r="AA2798" s="514" t="e">
        <f>IF(W2798=0,0,MAX(MIN(N2798,W2798*#REF!),#REF!))</f>
        <v>#REF!</v>
      </c>
      <c r="AB2798" s="515" t="e">
        <f>AD2798/Cogeneratore!$C$4</f>
        <v>#DIV/0!</v>
      </c>
      <c r="AC2798" s="549"/>
      <c r="AD2798" s="550"/>
      <c r="AE2798" s="549"/>
      <c r="AF2798" s="550"/>
      <c r="AG2798" s="549"/>
      <c r="AH2798" s="550"/>
      <c r="AI2798" s="516" t="e">
        <f t="shared" si="1498"/>
        <v>#DIV/0!</v>
      </c>
      <c r="AJ2798" s="517">
        <f t="shared" si="1499"/>
        <v>0</v>
      </c>
      <c r="AK2798" s="513">
        <f t="shared" si="1478"/>
        <v>0</v>
      </c>
      <c r="AL2798" s="513">
        <f t="shared" si="1479"/>
        <v>0</v>
      </c>
      <c r="AM2798" s="513">
        <f t="shared" si="1480"/>
        <v>906.88235294117646</v>
      </c>
      <c r="AN2798" s="550"/>
      <c r="AO2798" s="550"/>
      <c r="AP2798" s="550"/>
      <c r="AQ2798" s="517">
        <f t="shared" si="1500"/>
        <v>0</v>
      </c>
      <c r="AR2798" s="513">
        <f t="shared" si="1501"/>
        <v>0</v>
      </c>
      <c r="AS2798" s="551"/>
      <c r="AT2798" s="552"/>
      <c r="AU2798" s="513">
        <f t="shared" si="1502"/>
        <v>402.38</v>
      </c>
      <c r="AV2798" s="513">
        <f>AU2798/Cogeneratore!$C$24</f>
        <v>170.5</v>
      </c>
      <c r="AW2798" s="513">
        <f t="shared" si="1481"/>
        <v>0</v>
      </c>
      <c r="AX2798" s="513" t="e">
        <f t="shared" si="1482"/>
        <v>#DIV/0!</v>
      </c>
      <c r="AY2798" s="518">
        <f t="shared" si="1483"/>
        <v>746.81527708333329</v>
      </c>
      <c r="AZ2798" s="519" t="e">
        <f t="shared" si="1484"/>
        <v>#DIV/0!</v>
      </c>
      <c r="BA2798" s="514" t="e">
        <f t="shared" si="1503"/>
        <v>#DIV/0!</v>
      </c>
      <c r="BB2798" s="520" t="e">
        <f>+BV2798*860/8250/Cogeneratore!$C$6</f>
        <v>#DIV/0!</v>
      </c>
      <c r="BC2798" s="625"/>
      <c r="BD2798" s="451">
        <f t="shared" si="1485"/>
        <v>170.5</v>
      </c>
      <c r="BN2798" s="447">
        <f>+L2798/Cogeneratore!$C$24</f>
        <v>170.5</v>
      </c>
      <c r="BP2798" s="447">
        <f t="shared" si="1486"/>
        <v>0</v>
      </c>
      <c r="BQ2798" s="447" t="e">
        <f>IF(BR2798&lt;Cogeneratore!$C$25/Cogeneratore!$C$23,BP2798,BP2798+BR2798-Cogeneratore!$C$25/Cogeneratore!$C$23)</f>
        <v>#DIV/0!</v>
      </c>
      <c r="BR2798" s="462">
        <f t="shared" si="1505"/>
        <v>0</v>
      </c>
      <c r="BS2798" s="462" t="e">
        <f>IF(BR2798&lt;Cogeneratore!$C$25/Cogeneratore!$C$23,BR2798,Cogeneratore!$C$25/Cogeneratore!$C$23)</f>
        <v>#DIV/0!</v>
      </c>
      <c r="BT2798" s="447" t="e">
        <f>+BS2798*(1-Cogeneratore!$C$23)</f>
        <v>#DIV/0!</v>
      </c>
      <c r="BU2798" s="462" t="e">
        <f>IF(BR2798-BT2798&lt;Cogeneratore!$C$25,BR2798-BT2798,Cogeneratore!$C$25)</f>
        <v>#DIV/0!</v>
      </c>
      <c r="BV2798" s="462" t="e">
        <f t="shared" si="1487"/>
        <v>#DIV/0!</v>
      </c>
      <c r="BW2798" s="462" t="e">
        <f t="shared" si="1488"/>
        <v>#DIV/0!</v>
      </c>
      <c r="BX2798" s="462" t="e">
        <f t="shared" si="1504"/>
        <v>#DIV/0!</v>
      </c>
      <c r="BY2798" s="447" t="e">
        <f>+BX2798*(1-#REF!)</f>
        <v>#DIV/0!</v>
      </c>
      <c r="BZ2798" s="462" t="e">
        <f t="shared" si="1506"/>
        <v>#DIV/0!</v>
      </c>
      <c r="CB2798" s="462" t="e">
        <f t="shared" si="1489"/>
        <v>#DIV/0!</v>
      </c>
      <c r="CC2798" s="447" t="e">
        <f>+CB2798/#REF!</f>
        <v>#DIV/0!</v>
      </c>
      <c r="CE2798" s="451" t="e">
        <f t="shared" si="1490"/>
        <v>#DIV/0!</v>
      </c>
    </row>
    <row r="2799" spans="1:83" x14ac:dyDescent="0.2">
      <c r="A2799" s="521">
        <f t="shared" si="1491"/>
        <v>39930</v>
      </c>
      <c r="B2799" s="522">
        <f t="shared" si="1473"/>
        <v>1</v>
      </c>
      <c r="C2799" s="522">
        <f t="shared" si="1474"/>
        <v>4</v>
      </c>
      <c r="D2799" s="505" t="str">
        <f t="shared" si="1492"/>
        <v>int</v>
      </c>
      <c r="E2799" s="522">
        <f t="shared" si="1475"/>
        <v>11</v>
      </c>
      <c r="F2799" s="522">
        <f t="shared" si="1476"/>
        <v>117</v>
      </c>
      <c r="G2799" s="522">
        <f t="shared" si="1493"/>
        <v>2795</v>
      </c>
      <c r="H2799" s="506">
        <v>919.05882352941171</v>
      </c>
      <c r="I2799" s="507">
        <f>+H2799-L2799/Cogeneratore!$C$24</f>
        <v>748.55882352941171</v>
      </c>
      <c r="J2799" s="507">
        <f t="shared" si="1494"/>
        <v>170.5</v>
      </c>
      <c r="K2799" s="508">
        <v>746.81527708333329</v>
      </c>
      <c r="L2799" s="508">
        <v>402.38</v>
      </c>
      <c r="M2799" s="507">
        <f t="shared" si="1477"/>
        <v>919.05882352941171</v>
      </c>
      <c r="N2799" s="507">
        <f t="shared" si="1495"/>
        <v>746.81527708333329</v>
      </c>
      <c r="O2799" s="509" t="s">
        <v>8</v>
      </c>
      <c r="P2799" s="578"/>
      <c r="Q2799" s="578"/>
      <c r="R2799" s="510" t="e">
        <f>MIN(IF(I2799&gt;#REF!*#REF!,#REF!,IF(AND(I2799&lt;#REF!,#REF!=2),0,ROUNDUP(I2799/#REF!,0))),#REF!)</f>
        <v>#REF!</v>
      </c>
      <c r="S2799" s="510" t="e">
        <f>IF(R2799=0,0,MAX(MIN(I2799,R2799*#REF!),#REF!))</f>
        <v>#REF!</v>
      </c>
      <c r="T2799" s="511" t="e">
        <f>IF(R2799&lt;&gt;0,IF(S2799/R2799/#REF!=1,#REF!,HLOOKUP(S2799/R2799/#REF!,#REF!,2)+(HLOOKUP(S2799/R2799/#REF!+0.2,#REF!,2)-HLOOKUP(S2799/R2799/#REF!,#REF!,2))*(S2799/R2799/#REF!-HLOOKUP(S2799/R2799/#REF!,#REF!,1))/(HLOOKUP(S2799/R2799/#REF!+0.2,#REF!,1)-HLOOKUP(S2799/R2799/#REF!,#REF!,1))),0.5)</f>
        <v>#REF!</v>
      </c>
      <c r="U2799" s="512" t="e">
        <f>IF(R2799&lt;&gt;0,IF(S2799/R2799/#REF!=1,#REF!,HLOOKUP(S2799/R2799/#REF!,#REF!,3)+(HLOOKUP(S2799/R2799/#REF!+0.2,#REF!,3)-HLOOKUP(S2799/R2799/#REF!,#REF!,3))*(S2799/R2799/#REF!-HLOOKUP(S2799/R2799/#REF!,#REF!,1))/(HLOOKUP(S2799/R2799/#REF!+0.2,#REF!,1)-HLOOKUP(S2799/R2799/#REF!,#REF!,1))),1)</f>
        <v>#REF!</v>
      </c>
      <c r="V2799" s="510" t="e">
        <f t="shared" si="1496"/>
        <v>#REF!</v>
      </c>
      <c r="W2799" s="513" t="e">
        <f>MIN(IF(N2799&gt;#REF!*#REF!,#REF!,IF(AND(N2799&lt;#REF!,#REF!=2),0,ROUNDUP(N2799/#REF!,0))),#REF!)</f>
        <v>#REF!</v>
      </c>
      <c r="X2799" s="513" t="e">
        <f t="shared" si="1497"/>
        <v>#REF!</v>
      </c>
      <c r="Y2799" s="511" t="e">
        <f>IF(W2799&lt;&gt;0,IF(AA2799/W2799/#REF!=1,#REF!,HLOOKUP(AA2799/W2799/#REF!,#REF!,2)+(HLOOKUP(AA2799/W2799/#REF!+0.2,#REF!,2)-HLOOKUP(AA2799/W2799/#REF!,#REF!,2))*(AA2799/W2799/#REF!-HLOOKUP(AA2799/W2799/#REF!,#REF!,1))/(HLOOKUP(AA2799/W2799/#REF!+0.2,#REF!,1)-HLOOKUP(AA2799/W2799/#REF!,#REF!,1))),0.5)</f>
        <v>#REF!</v>
      </c>
      <c r="Z2799" s="512" t="e">
        <f>IF(W2799&lt;&gt;0,IF(AA2799/W2799/#REF!=1,#REF!,HLOOKUP(AA2799/W2799/#REF!,#REF!,3)+(HLOOKUP(AA2799/W2799/#REF!+0.2,#REF!,3)-HLOOKUP(AA2799/W2799/#REF!,#REF!,3))*(AA2799/W2799/#REF!-HLOOKUP(AA2799/W2799/#REF!,#REF!,1))/(HLOOKUP(AA2799/W2799/#REF!+0.2,#REF!,1)-HLOOKUP(AA2799/W2799/#REF!,#REF!,1))),1)</f>
        <v>#REF!</v>
      </c>
      <c r="AA2799" s="514" t="e">
        <f>IF(W2799=0,0,MAX(MIN(N2799,W2799*#REF!),#REF!))</f>
        <v>#REF!</v>
      </c>
      <c r="AB2799" s="515" t="e">
        <f>AD2799/Cogeneratore!$C$4</f>
        <v>#DIV/0!</v>
      </c>
      <c r="AC2799" s="549"/>
      <c r="AD2799" s="550"/>
      <c r="AE2799" s="549"/>
      <c r="AF2799" s="550"/>
      <c r="AG2799" s="549"/>
      <c r="AH2799" s="550"/>
      <c r="AI2799" s="516" t="e">
        <f t="shared" si="1498"/>
        <v>#DIV/0!</v>
      </c>
      <c r="AJ2799" s="517">
        <f t="shared" si="1499"/>
        <v>0</v>
      </c>
      <c r="AK2799" s="513">
        <f t="shared" si="1478"/>
        <v>0</v>
      </c>
      <c r="AL2799" s="513">
        <f t="shared" si="1479"/>
        <v>0</v>
      </c>
      <c r="AM2799" s="513">
        <f t="shared" si="1480"/>
        <v>919.05882352941171</v>
      </c>
      <c r="AN2799" s="550"/>
      <c r="AO2799" s="550"/>
      <c r="AP2799" s="550"/>
      <c r="AQ2799" s="517">
        <f t="shared" si="1500"/>
        <v>0</v>
      </c>
      <c r="AR2799" s="513">
        <f t="shared" si="1501"/>
        <v>0</v>
      </c>
      <c r="AS2799" s="551"/>
      <c r="AT2799" s="552"/>
      <c r="AU2799" s="513">
        <f t="shared" si="1502"/>
        <v>402.38</v>
      </c>
      <c r="AV2799" s="513">
        <f>AU2799/Cogeneratore!$C$24</f>
        <v>170.5</v>
      </c>
      <c r="AW2799" s="513">
        <f t="shared" si="1481"/>
        <v>0</v>
      </c>
      <c r="AX2799" s="513" t="e">
        <f t="shared" si="1482"/>
        <v>#DIV/0!</v>
      </c>
      <c r="AY2799" s="518">
        <f t="shared" si="1483"/>
        <v>746.81527708333329</v>
      </c>
      <c r="AZ2799" s="519" t="e">
        <f t="shared" si="1484"/>
        <v>#DIV/0!</v>
      </c>
      <c r="BA2799" s="514" t="e">
        <f t="shared" si="1503"/>
        <v>#DIV/0!</v>
      </c>
      <c r="BB2799" s="520" t="e">
        <f>+BV2799*860/8250/Cogeneratore!$C$6</f>
        <v>#DIV/0!</v>
      </c>
      <c r="BC2799" s="625"/>
      <c r="BD2799" s="451">
        <f t="shared" si="1485"/>
        <v>170.5</v>
      </c>
      <c r="BN2799" s="447">
        <f>+L2799/Cogeneratore!$C$24</f>
        <v>170.5</v>
      </c>
      <c r="BP2799" s="447">
        <f t="shared" si="1486"/>
        <v>0</v>
      </c>
      <c r="BQ2799" s="447" t="e">
        <f>IF(BR2799&lt;Cogeneratore!$C$25/Cogeneratore!$C$23,BP2799,BP2799+BR2799-Cogeneratore!$C$25/Cogeneratore!$C$23)</f>
        <v>#DIV/0!</v>
      </c>
      <c r="BR2799" s="462">
        <f t="shared" si="1505"/>
        <v>0</v>
      </c>
      <c r="BS2799" s="462" t="e">
        <f>IF(BR2799&lt;Cogeneratore!$C$25/Cogeneratore!$C$23,BR2799,Cogeneratore!$C$25/Cogeneratore!$C$23)</f>
        <v>#DIV/0!</v>
      </c>
      <c r="BT2799" s="447" t="e">
        <f>+BS2799*(1-Cogeneratore!$C$23)</f>
        <v>#DIV/0!</v>
      </c>
      <c r="BU2799" s="462" t="e">
        <f>IF(BR2799-BT2799&lt;Cogeneratore!$C$25,BR2799-BT2799,Cogeneratore!$C$25)</f>
        <v>#DIV/0!</v>
      </c>
      <c r="BV2799" s="462" t="e">
        <f t="shared" si="1487"/>
        <v>#DIV/0!</v>
      </c>
      <c r="BW2799" s="462" t="e">
        <f t="shared" si="1488"/>
        <v>#DIV/0!</v>
      </c>
      <c r="BX2799" s="462" t="e">
        <f t="shared" si="1504"/>
        <v>#DIV/0!</v>
      </c>
      <c r="BY2799" s="447" t="e">
        <f>+BX2799*(1-#REF!)</f>
        <v>#DIV/0!</v>
      </c>
      <c r="BZ2799" s="462" t="e">
        <f t="shared" si="1506"/>
        <v>#DIV/0!</v>
      </c>
      <c r="CB2799" s="462" t="e">
        <f t="shared" si="1489"/>
        <v>#DIV/0!</v>
      </c>
      <c r="CC2799" s="447" t="e">
        <f>+CB2799/#REF!</f>
        <v>#DIV/0!</v>
      </c>
      <c r="CE2799" s="451" t="e">
        <f t="shared" si="1490"/>
        <v>#DIV/0!</v>
      </c>
    </row>
    <row r="2800" spans="1:83" x14ac:dyDescent="0.2">
      <c r="A2800" s="521">
        <f t="shared" si="1491"/>
        <v>39930</v>
      </c>
      <c r="B2800" s="522">
        <f t="shared" si="1473"/>
        <v>1</v>
      </c>
      <c r="C2800" s="522">
        <f t="shared" si="1474"/>
        <v>4</v>
      </c>
      <c r="D2800" s="505" t="str">
        <f t="shared" si="1492"/>
        <v>int</v>
      </c>
      <c r="E2800" s="522">
        <f t="shared" si="1475"/>
        <v>12</v>
      </c>
      <c r="F2800" s="522">
        <f t="shared" si="1476"/>
        <v>117</v>
      </c>
      <c r="G2800" s="522">
        <f t="shared" si="1493"/>
        <v>2796</v>
      </c>
      <c r="H2800" s="506">
        <v>925.18014705882354</v>
      </c>
      <c r="I2800" s="507">
        <f>+H2800-L2800/Cogeneratore!$C$24</f>
        <v>754.68014705882354</v>
      </c>
      <c r="J2800" s="507">
        <f t="shared" si="1494"/>
        <v>170.5</v>
      </c>
      <c r="K2800" s="508">
        <v>653.46336744791665</v>
      </c>
      <c r="L2800" s="508">
        <v>402.38</v>
      </c>
      <c r="M2800" s="507">
        <f t="shared" si="1477"/>
        <v>925.18014705882354</v>
      </c>
      <c r="N2800" s="507">
        <f t="shared" si="1495"/>
        <v>653.46336744791665</v>
      </c>
      <c r="O2800" s="509" t="s">
        <v>8</v>
      </c>
      <c r="P2800" s="578"/>
      <c r="Q2800" s="578"/>
      <c r="R2800" s="510" t="e">
        <f>MIN(IF(I2800&gt;#REF!*#REF!,#REF!,IF(AND(I2800&lt;#REF!,#REF!=2),0,ROUNDUP(I2800/#REF!,0))),#REF!)</f>
        <v>#REF!</v>
      </c>
      <c r="S2800" s="510" t="e">
        <f>IF(R2800=0,0,MAX(MIN(I2800,R2800*#REF!),#REF!))</f>
        <v>#REF!</v>
      </c>
      <c r="T2800" s="511" t="e">
        <f>IF(R2800&lt;&gt;0,IF(S2800/R2800/#REF!=1,#REF!,HLOOKUP(S2800/R2800/#REF!,#REF!,2)+(HLOOKUP(S2800/R2800/#REF!+0.2,#REF!,2)-HLOOKUP(S2800/R2800/#REF!,#REF!,2))*(S2800/R2800/#REF!-HLOOKUP(S2800/R2800/#REF!,#REF!,1))/(HLOOKUP(S2800/R2800/#REF!+0.2,#REF!,1)-HLOOKUP(S2800/R2800/#REF!,#REF!,1))),0.5)</f>
        <v>#REF!</v>
      </c>
      <c r="U2800" s="512" t="e">
        <f>IF(R2800&lt;&gt;0,IF(S2800/R2800/#REF!=1,#REF!,HLOOKUP(S2800/R2800/#REF!,#REF!,3)+(HLOOKUP(S2800/R2800/#REF!+0.2,#REF!,3)-HLOOKUP(S2800/R2800/#REF!,#REF!,3))*(S2800/R2800/#REF!-HLOOKUP(S2800/R2800/#REF!,#REF!,1))/(HLOOKUP(S2800/R2800/#REF!+0.2,#REF!,1)-HLOOKUP(S2800/R2800/#REF!,#REF!,1))),1)</f>
        <v>#REF!</v>
      </c>
      <c r="V2800" s="510" t="e">
        <f t="shared" si="1496"/>
        <v>#REF!</v>
      </c>
      <c r="W2800" s="513" t="e">
        <f>MIN(IF(N2800&gt;#REF!*#REF!,#REF!,IF(AND(N2800&lt;#REF!,#REF!=2),0,ROUNDUP(N2800/#REF!,0))),#REF!)</f>
        <v>#REF!</v>
      </c>
      <c r="X2800" s="513" t="e">
        <f t="shared" si="1497"/>
        <v>#REF!</v>
      </c>
      <c r="Y2800" s="511" t="e">
        <f>IF(W2800&lt;&gt;0,IF(AA2800/W2800/#REF!=1,#REF!,HLOOKUP(AA2800/W2800/#REF!,#REF!,2)+(HLOOKUP(AA2800/W2800/#REF!+0.2,#REF!,2)-HLOOKUP(AA2800/W2800/#REF!,#REF!,2))*(AA2800/W2800/#REF!-HLOOKUP(AA2800/W2800/#REF!,#REF!,1))/(HLOOKUP(AA2800/W2800/#REF!+0.2,#REF!,1)-HLOOKUP(AA2800/W2800/#REF!,#REF!,1))),0.5)</f>
        <v>#REF!</v>
      </c>
      <c r="Z2800" s="512" t="e">
        <f>IF(W2800&lt;&gt;0,IF(AA2800/W2800/#REF!=1,#REF!,HLOOKUP(AA2800/W2800/#REF!,#REF!,3)+(HLOOKUP(AA2800/W2800/#REF!+0.2,#REF!,3)-HLOOKUP(AA2800/W2800/#REF!,#REF!,3))*(AA2800/W2800/#REF!-HLOOKUP(AA2800/W2800/#REF!,#REF!,1))/(HLOOKUP(AA2800/W2800/#REF!+0.2,#REF!,1)-HLOOKUP(AA2800/W2800/#REF!,#REF!,1))),1)</f>
        <v>#REF!</v>
      </c>
      <c r="AA2800" s="514" t="e">
        <f>IF(W2800=0,0,MAX(MIN(N2800,W2800*#REF!),#REF!))</f>
        <v>#REF!</v>
      </c>
      <c r="AB2800" s="515" t="e">
        <f>AD2800/Cogeneratore!$C$4</f>
        <v>#DIV/0!</v>
      </c>
      <c r="AC2800" s="549"/>
      <c r="AD2800" s="550"/>
      <c r="AE2800" s="549"/>
      <c r="AF2800" s="550"/>
      <c r="AG2800" s="549"/>
      <c r="AH2800" s="550"/>
      <c r="AI2800" s="516" t="e">
        <f t="shared" si="1498"/>
        <v>#DIV/0!</v>
      </c>
      <c r="AJ2800" s="517">
        <f t="shared" si="1499"/>
        <v>0</v>
      </c>
      <c r="AK2800" s="513">
        <f t="shared" si="1478"/>
        <v>0</v>
      </c>
      <c r="AL2800" s="513">
        <f t="shared" si="1479"/>
        <v>0</v>
      </c>
      <c r="AM2800" s="513">
        <f t="shared" si="1480"/>
        <v>925.18014705882354</v>
      </c>
      <c r="AN2800" s="550"/>
      <c r="AO2800" s="550"/>
      <c r="AP2800" s="550"/>
      <c r="AQ2800" s="517">
        <f t="shared" si="1500"/>
        <v>0</v>
      </c>
      <c r="AR2800" s="513">
        <f t="shared" si="1501"/>
        <v>0</v>
      </c>
      <c r="AS2800" s="551"/>
      <c r="AT2800" s="552"/>
      <c r="AU2800" s="513">
        <f t="shared" si="1502"/>
        <v>402.38</v>
      </c>
      <c r="AV2800" s="513">
        <f>AU2800/Cogeneratore!$C$24</f>
        <v>170.5</v>
      </c>
      <c r="AW2800" s="513">
        <f t="shared" si="1481"/>
        <v>0</v>
      </c>
      <c r="AX2800" s="513" t="e">
        <f t="shared" si="1482"/>
        <v>#DIV/0!</v>
      </c>
      <c r="AY2800" s="518">
        <f t="shared" si="1483"/>
        <v>653.46336744791665</v>
      </c>
      <c r="AZ2800" s="519" t="e">
        <f t="shared" si="1484"/>
        <v>#DIV/0!</v>
      </c>
      <c r="BA2800" s="514" t="e">
        <f t="shared" si="1503"/>
        <v>#DIV/0!</v>
      </c>
      <c r="BB2800" s="520" t="e">
        <f>+BV2800*860/8250/Cogeneratore!$C$6</f>
        <v>#DIV/0!</v>
      </c>
      <c r="BC2800" s="625"/>
      <c r="BD2800" s="451">
        <f t="shared" si="1485"/>
        <v>170.5</v>
      </c>
      <c r="BN2800" s="447">
        <f>+L2800/Cogeneratore!$C$24</f>
        <v>170.5</v>
      </c>
      <c r="BP2800" s="447">
        <f t="shared" si="1486"/>
        <v>0</v>
      </c>
      <c r="BQ2800" s="447" t="e">
        <f>IF(BR2800&lt;Cogeneratore!$C$25/Cogeneratore!$C$23,BP2800,BP2800+BR2800-Cogeneratore!$C$25/Cogeneratore!$C$23)</f>
        <v>#DIV/0!</v>
      </c>
      <c r="BR2800" s="462">
        <f t="shared" si="1505"/>
        <v>0</v>
      </c>
      <c r="BS2800" s="462" t="e">
        <f>IF(BR2800&lt;Cogeneratore!$C$25/Cogeneratore!$C$23,BR2800,Cogeneratore!$C$25/Cogeneratore!$C$23)</f>
        <v>#DIV/0!</v>
      </c>
      <c r="BT2800" s="447" t="e">
        <f>+BS2800*(1-Cogeneratore!$C$23)</f>
        <v>#DIV/0!</v>
      </c>
      <c r="BU2800" s="462" t="e">
        <f>IF(BR2800-BT2800&lt;Cogeneratore!$C$25,BR2800-BT2800,Cogeneratore!$C$25)</f>
        <v>#DIV/0!</v>
      </c>
      <c r="BV2800" s="462" t="e">
        <f t="shared" si="1487"/>
        <v>#DIV/0!</v>
      </c>
      <c r="BW2800" s="462" t="e">
        <f t="shared" si="1488"/>
        <v>#DIV/0!</v>
      </c>
      <c r="BX2800" s="462" t="e">
        <f t="shared" si="1504"/>
        <v>#DIV/0!</v>
      </c>
      <c r="BY2800" s="447" t="e">
        <f>+BX2800*(1-#REF!)</f>
        <v>#DIV/0!</v>
      </c>
      <c r="BZ2800" s="462" t="e">
        <f t="shared" si="1506"/>
        <v>#DIV/0!</v>
      </c>
      <c r="CB2800" s="462" t="e">
        <f t="shared" si="1489"/>
        <v>#DIV/0!</v>
      </c>
      <c r="CC2800" s="447" t="e">
        <f>+CB2800/#REF!</f>
        <v>#DIV/0!</v>
      </c>
      <c r="CE2800" s="451" t="e">
        <f t="shared" si="1490"/>
        <v>#DIV/0!</v>
      </c>
    </row>
    <row r="2801" spans="1:83" x14ac:dyDescent="0.2">
      <c r="A2801" s="521">
        <f t="shared" si="1491"/>
        <v>39930</v>
      </c>
      <c r="B2801" s="522">
        <f t="shared" si="1473"/>
        <v>1</v>
      </c>
      <c r="C2801" s="522">
        <f t="shared" si="1474"/>
        <v>4</v>
      </c>
      <c r="D2801" s="505" t="str">
        <f t="shared" si="1492"/>
        <v>int</v>
      </c>
      <c r="E2801" s="522">
        <f t="shared" si="1475"/>
        <v>13</v>
      </c>
      <c r="F2801" s="522">
        <f t="shared" si="1476"/>
        <v>117</v>
      </c>
      <c r="G2801" s="522">
        <f t="shared" si="1493"/>
        <v>2797</v>
      </c>
      <c r="H2801" s="506">
        <v>924.05514705882354</v>
      </c>
      <c r="I2801" s="507">
        <f>+H2801-L2801/Cogeneratore!$C$24</f>
        <v>753.55514705882354</v>
      </c>
      <c r="J2801" s="507">
        <f t="shared" si="1494"/>
        <v>170.5</v>
      </c>
      <c r="K2801" s="508">
        <v>653.46336744791665</v>
      </c>
      <c r="L2801" s="508">
        <v>402.38</v>
      </c>
      <c r="M2801" s="507">
        <f t="shared" si="1477"/>
        <v>924.05514705882354</v>
      </c>
      <c r="N2801" s="507">
        <f t="shared" si="1495"/>
        <v>653.46336744791665</v>
      </c>
      <c r="O2801" s="509" t="s">
        <v>8</v>
      </c>
      <c r="P2801" s="578"/>
      <c r="Q2801" s="578"/>
      <c r="R2801" s="510" t="e">
        <f>MIN(IF(I2801&gt;#REF!*#REF!,#REF!,IF(AND(I2801&lt;#REF!,#REF!=2),0,ROUNDUP(I2801/#REF!,0))),#REF!)</f>
        <v>#REF!</v>
      </c>
      <c r="S2801" s="510" t="e">
        <f>IF(R2801=0,0,MAX(MIN(I2801,R2801*#REF!),#REF!))</f>
        <v>#REF!</v>
      </c>
      <c r="T2801" s="511" t="e">
        <f>IF(R2801&lt;&gt;0,IF(S2801/R2801/#REF!=1,#REF!,HLOOKUP(S2801/R2801/#REF!,#REF!,2)+(HLOOKUP(S2801/R2801/#REF!+0.2,#REF!,2)-HLOOKUP(S2801/R2801/#REF!,#REF!,2))*(S2801/R2801/#REF!-HLOOKUP(S2801/R2801/#REF!,#REF!,1))/(HLOOKUP(S2801/R2801/#REF!+0.2,#REF!,1)-HLOOKUP(S2801/R2801/#REF!,#REF!,1))),0.5)</f>
        <v>#REF!</v>
      </c>
      <c r="U2801" s="512" t="e">
        <f>IF(R2801&lt;&gt;0,IF(S2801/R2801/#REF!=1,#REF!,HLOOKUP(S2801/R2801/#REF!,#REF!,3)+(HLOOKUP(S2801/R2801/#REF!+0.2,#REF!,3)-HLOOKUP(S2801/R2801/#REF!,#REF!,3))*(S2801/R2801/#REF!-HLOOKUP(S2801/R2801/#REF!,#REF!,1))/(HLOOKUP(S2801/R2801/#REF!+0.2,#REF!,1)-HLOOKUP(S2801/R2801/#REF!,#REF!,1))),1)</f>
        <v>#REF!</v>
      </c>
      <c r="V2801" s="510" t="e">
        <f t="shared" si="1496"/>
        <v>#REF!</v>
      </c>
      <c r="W2801" s="513" t="e">
        <f>MIN(IF(N2801&gt;#REF!*#REF!,#REF!,IF(AND(N2801&lt;#REF!,#REF!=2),0,ROUNDUP(N2801/#REF!,0))),#REF!)</f>
        <v>#REF!</v>
      </c>
      <c r="X2801" s="513" t="e">
        <f t="shared" si="1497"/>
        <v>#REF!</v>
      </c>
      <c r="Y2801" s="511" t="e">
        <f>IF(W2801&lt;&gt;0,IF(AA2801/W2801/#REF!=1,#REF!,HLOOKUP(AA2801/W2801/#REF!,#REF!,2)+(HLOOKUP(AA2801/W2801/#REF!+0.2,#REF!,2)-HLOOKUP(AA2801/W2801/#REF!,#REF!,2))*(AA2801/W2801/#REF!-HLOOKUP(AA2801/W2801/#REF!,#REF!,1))/(HLOOKUP(AA2801/W2801/#REF!+0.2,#REF!,1)-HLOOKUP(AA2801/W2801/#REF!,#REF!,1))),0.5)</f>
        <v>#REF!</v>
      </c>
      <c r="Z2801" s="512" t="e">
        <f>IF(W2801&lt;&gt;0,IF(AA2801/W2801/#REF!=1,#REF!,HLOOKUP(AA2801/W2801/#REF!,#REF!,3)+(HLOOKUP(AA2801/W2801/#REF!+0.2,#REF!,3)-HLOOKUP(AA2801/W2801/#REF!,#REF!,3))*(AA2801/W2801/#REF!-HLOOKUP(AA2801/W2801/#REF!,#REF!,1))/(HLOOKUP(AA2801/W2801/#REF!+0.2,#REF!,1)-HLOOKUP(AA2801/W2801/#REF!,#REF!,1))),1)</f>
        <v>#REF!</v>
      </c>
      <c r="AA2801" s="514" t="e">
        <f>IF(W2801=0,0,MAX(MIN(N2801,W2801*#REF!),#REF!))</f>
        <v>#REF!</v>
      </c>
      <c r="AB2801" s="515" t="e">
        <f>AD2801/Cogeneratore!$C$4</f>
        <v>#DIV/0!</v>
      </c>
      <c r="AC2801" s="549"/>
      <c r="AD2801" s="550"/>
      <c r="AE2801" s="549"/>
      <c r="AF2801" s="550"/>
      <c r="AG2801" s="549"/>
      <c r="AH2801" s="550"/>
      <c r="AI2801" s="516" t="e">
        <f t="shared" si="1498"/>
        <v>#DIV/0!</v>
      </c>
      <c r="AJ2801" s="517">
        <f t="shared" si="1499"/>
        <v>0</v>
      </c>
      <c r="AK2801" s="513">
        <f t="shared" si="1478"/>
        <v>0</v>
      </c>
      <c r="AL2801" s="513">
        <f t="shared" si="1479"/>
        <v>0</v>
      </c>
      <c r="AM2801" s="513">
        <f t="shared" si="1480"/>
        <v>924.05514705882354</v>
      </c>
      <c r="AN2801" s="550"/>
      <c r="AO2801" s="550"/>
      <c r="AP2801" s="550"/>
      <c r="AQ2801" s="517">
        <f t="shared" si="1500"/>
        <v>0</v>
      </c>
      <c r="AR2801" s="513">
        <f t="shared" si="1501"/>
        <v>0</v>
      </c>
      <c r="AS2801" s="551"/>
      <c r="AT2801" s="552"/>
      <c r="AU2801" s="513">
        <f t="shared" si="1502"/>
        <v>402.38</v>
      </c>
      <c r="AV2801" s="513">
        <f>AU2801/Cogeneratore!$C$24</f>
        <v>170.5</v>
      </c>
      <c r="AW2801" s="513">
        <f t="shared" si="1481"/>
        <v>0</v>
      </c>
      <c r="AX2801" s="513" t="e">
        <f t="shared" si="1482"/>
        <v>#DIV/0!</v>
      </c>
      <c r="AY2801" s="518">
        <f t="shared" si="1483"/>
        <v>653.46336744791665</v>
      </c>
      <c r="AZ2801" s="519" t="e">
        <f t="shared" si="1484"/>
        <v>#DIV/0!</v>
      </c>
      <c r="BA2801" s="514" t="e">
        <f t="shared" si="1503"/>
        <v>#DIV/0!</v>
      </c>
      <c r="BB2801" s="520" t="e">
        <f>+BV2801*860/8250/Cogeneratore!$C$6</f>
        <v>#DIV/0!</v>
      </c>
      <c r="BC2801" s="625"/>
      <c r="BD2801" s="451">
        <f t="shared" si="1485"/>
        <v>170.5</v>
      </c>
      <c r="BN2801" s="447">
        <f>+L2801/Cogeneratore!$C$24</f>
        <v>170.5</v>
      </c>
      <c r="BP2801" s="447">
        <f t="shared" si="1486"/>
        <v>0</v>
      </c>
      <c r="BQ2801" s="447" t="e">
        <f>IF(BR2801&lt;Cogeneratore!$C$25/Cogeneratore!$C$23,BP2801,BP2801+BR2801-Cogeneratore!$C$25/Cogeneratore!$C$23)</f>
        <v>#DIV/0!</v>
      </c>
      <c r="BR2801" s="462">
        <f t="shared" si="1505"/>
        <v>0</v>
      </c>
      <c r="BS2801" s="462" t="e">
        <f>IF(BR2801&lt;Cogeneratore!$C$25/Cogeneratore!$C$23,BR2801,Cogeneratore!$C$25/Cogeneratore!$C$23)</f>
        <v>#DIV/0!</v>
      </c>
      <c r="BT2801" s="447" t="e">
        <f>+BS2801*(1-Cogeneratore!$C$23)</f>
        <v>#DIV/0!</v>
      </c>
      <c r="BU2801" s="462" t="e">
        <f>IF(BR2801-BT2801&lt;Cogeneratore!$C$25,BR2801-BT2801,Cogeneratore!$C$25)</f>
        <v>#DIV/0!</v>
      </c>
      <c r="BV2801" s="462" t="e">
        <f t="shared" si="1487"/>
        <v>#DIV/0!</v>
      </c>
      <c r="BW2801" s="462" t="e">
        <f t="shared" si="1488"/>
        <v>#DIV/0!</v>
      </c>
      <c r="BX2801" s="462" t="e">
        <f t="shared" si="1504"/>
        <v>#DIV/0!</v>
      </c>
      <c r="BY2801" s="447" t="e">
        <f>+BX2801*(1-#REF!)</f>
        <v>#DIV/0!</v>
      </c>
      <c r="BZ2801" s="462" t="e">
        <f t="shared" si="1506"/>
        <v>#DIV/0!</v>
      </c>
      <c r="CB2801" s="462" t="e">
        <f t="shared" si="1489"/>
        <v>#DIV/0!</v>
      </c>
      <c r="CC2801" s="447" t="e">
        <f>+CB2801/#REF!</f>
        <v>#DIV/0!</v>
      </c>
      <c r="CE2801" s="451" t="e">
        <f t="shared" si="1490"/>
        <v>#DIV/0!</v>
      </c>
    </row>
    <row r="2802" spans="1:83" x14ac:dyDescent="0.2">
      <c r="A2802" s="521">
        <f t="shared" si="1491"/>
        <v>39930</v>
      </c>
      <c r="B2802" s="522">
        <f t="shared" si="1473"/>
        <v>1</v>
      </c>
      <c r="C2802" s="522">
        <f t="shared" si="1474"/>
        <v>4</v>
      </c>
      <c r="D2802" s="505" t="str">
        <f t="shared" si="1492"/>
        <v>int</v>
      </c>
      <c r="E2802" s="522">
        <f t="shared" si="1475"/>
        <v>14</v>
      </c>
      <c r="F2802" s="522">
        <f t="shared" si="1476"/>
        <v>117</v>
      </c>
      <c r="G2802" s="522">
        <f t="shared" si="1493"/>
        <v>2798</v>
      </c>
      <c r="H2802" s="506">
        <v>912.15</v>
      </c>
      <c r="I2802" s="507">
        <f>+H2802-L2802/Cogeneratore!$C$24</f>
        <v>741.65</v>
      </c>
      <c r="J2802" s="507">
        <f t="shared" si="1494"/>
        <v>170.5</v>
      </c>
      <c r="K2802" s="508">
        <v>653.46336744791665</v>
      </c>
      <c r="L2802" s="508">
        <v>402.38</v>
      </c>
      <c r="M2802" s="507">
        <f t="shared" si="1477"/>
        <v>912.15</v>
      </c>
      <c r="N2802" s="507">
        <f t="shared" si="1495"/>
        <v>653.46336744791665</v>
      </c>
      <c r="O2802" s="509" t="s">
        <v>8</v>
      </c>
      <c r="P2802" s="578"/>
      <c r="Q2802" s="578"/>
      <c r="R2802" s="510" t="e">
        <f>MIN(IF(I2802&gt;#REF!*#REF!,#REF!,IF(AND(I2802&lt;#REF!,#REF!=2),0,ROUNDUP(I2802/#REF!,0))),#REF!)</f>
        <v>#REF!</v>
      </c>
      <c r="S2802" s="510" t="e">
        <f>IF(R2802=0,0,MAX(MIN(I2802,R2802*#REF!),#REF!))</f>
        <v>#REF!</v>
      </c>
      <c r="T2802" s="511" t="e">
        <f>IF(R2802&lt;&gt;0,IF(S2802/R2802/#REF!=1,#REF!,HLOOKUP(S2802/R2802/#REF!,#REF!,2)+(HLOOKUP(S2802/R2802/#REF!+0.2,#REF!,2)-HLOOKUP(S2802/R2802/#REF!,#REF!,2))*(S2802/R2802/#REF!-HLOOKUP(S2802/R2802/#REF!,#REF!,1))/(HLOOKUP(S2802/R2802/#REF!+0.2,#REF!,1)-HLOOKUP(S2802/R2802/#REF!,#REF!,1))),0.5)</f>
        <v>#REF!</v>
      </c>
      <c r="U2802" s="512" t="e">
        <f>IF(R2802&lt;&gt;0,IF(S2802/R2802/#REF!=1,#REF!,HLOOKUP(S2802/R2802/#REF!,#REF!,3)+(HLOOKUP(S2802/R2802/#REF!+0.2,#REF!,3)-HLOOKUP(S2802/R2802/#REF!,#REF!,3))*(S2802/R2802/#REF!-HLOOKUP(S2802/R2802/#REF!,#REF!,1))/(HLOOKUP(S2802/R2802/#REF!+0.2,#REF!,1)-HLOOKUP(S2802/R2802/#REF!,#REF!,1))),1)</f>
        <v>#REF!</v>
      </c>
      <c r="V2802" s="510" t="e">
        <f t="shared" si="1496"/>
        <v>#REF!</v>
      </c>
      <c r="W2802" s="513" t="e">
        <f>MIN(IF(N2802&gt;#REF!*#REF!,#REF!,IF(AND(N2802&lt;#REF!,#REF!=2),0,ROUNDUP(N2802/#REF!,0))),#REF!)</f>
        <v>#REF!</v>
      </c>
      <c r="X2802" s="513" t="e">
        <f t="shared" si="1497"/>
        <v>#REF!</v>
      </c>
      <c r="Y2802" s="511" t="e">
        <f>IF(W2802&lt;&gt;0,IF(AA2802/W2802/#REF!=1,#REF!,HLOOKUP(AA2802/W2802/#REF!,#REF!,2)+(HLOOKUP(AA2802/W2802/#REF!+0.2,#REF!,2)-HLOOKUP(AA2802/W2802/#REF!,#REF!,2))*(AA2802/W2802/#REF!-HLOOKUP(AA2802/W2802/#REF!,#REF!,1))/(HLOOKUP(AA2802/W2802/#REF!+0.2,#REF!,1)-HLOOKUP(AA2802/W2802/#REF!,#REF!,1))),0.5)</f>
        <v>#REF!</v>
      </c>
      <c r="Z2802" s="512" t="e">
        <f>IF(W2802&lt;&gt;0,IF(AA2802/W2802/#REF!=1,#REF!,HLOOKUP(AA2802/W2802/#REF!,#REF!,3)+(HLOOKUP(AA2802/W2802/#REF!+0.2,#REF!,3)-HLOOKUP(AA2802/W2802/#REF!,#REF!,3))*(AA2802/W2802/#REF!-HLOOKUP(AA2802/W2802/#REF!,#REF!,1))/(HLOOKUP(AA2802/W2802/#REF!+0.2,#REF!,1)-HLOOKUP(AA2802/W2802/#REF!,#REF!,1))),1)</f>
        <v>#REF!</v>
      </c>
      <c r="AA2802" s="514" t="e">
        <f>IF(W2802=0,0,MAX(MIN(N2802,W2802*#REF!),#REF!))</f>
        <v>#REF!</v>
      </c>
      <c r="AB2802" s="515" t="e">
        <f>AD2802/Cogeneratore!$C$4</f>
        <v>#DIV/0!</v>
      </c>
      <c r="AC2802" s="549"/>
      <c r="AD2802" s="550"/>
      <c r="AE2802" s="549"/>
      <c r="AF2802" s="550"/>
      <c r="AG2802" s="549"/>
      <c r="AH2802" s="550"/>
      <c r="AI2802" s="516" t="e">
        <f t="shared" si="1498"/>
        <v>#DIV/0!</v>
      </c>
      <c r="AJ2802" s="517">
        <f t="shared" si="1499"/>
        <v>0</v>
      </c>
      <c r="AK2802" s="513">
        <f t="shared" si="1478"/>
        <v>0</v>
      </c>
      <c r="AL2802" s="513">
        <f t="shared" si="1479"/>
        <v>0</v>
      </c>
      <c r="AM2802" s="513">
        <f t="shared" si="1480"/>
        <v>912.15</v>
      </c>
      <c r="AN2802" s="550"/>
      <c r="AO2802" s="550"/>
      <c r="AP2802" s="550"/>
      <c r="AQ2802" s="517">
        <f t="shared" si="1500"/>
        <v>0</v>
      </c>
      <c r="AR2802" s="513">
        <f t="shared" si="1501"/>
        <v>0</v>
      </c>
      <c r="AS2802" s="551"/>
      <c r="AT2802" s="552"/>
      <c r="AU2802" s="513">
        <f t="shared" si="1502"/>
        <v>402.38</v>
      </c>
      <c r="AV2802" s="513">
        <f>AU2802/Cogeneratore!$C$24</f>
        <v>170.5</v>
      </c>
      <c r="AW2802" s="513">
        <f t="shared" si="1481"/>
        <v>0</v>
      </c>
      <c r="AX2802" s="513" t="e">
        <f t="shared" si="1482"/>
        <v>#DIV/0!</v>
      </c>
      <c r="AY2802" s="518">
        <f t="shared" si="1483"/>
        <v>653.46336744791665</v>
      </c>
      <c r="AZ2802" s="519" t="e">
        <f t="shared" si="1484"/>
        <v>#DIV/0!</v>
      </c>
      <c r="BA2802" s="514" t="e">
        <f t="shared" si="1503"/>
        <v>#DIV/0!</v>
      </c>
      <c r="BB2802" s="520" t="e">
        <f>+BV2802*860/8250/Cogeneratore!$C$6</f>
        <v>#DIV/0!</v>
      </c>
      <c r="BC2802" s="625"/>
      <c r="BD2802" s="451">
        <f t="shared" si="1485"/>
        <v>170.5</v>
      </c>
      <c r="BN2802" s="447">
        <f>+L2802/Cogeneratore!$C$24</f>
        <v>170.5</v>
      </c>
      <c r="BP2802" s="447">
        <f t="shared" si="1486"/>
        <v>0</v>
      </c>
      <c r="BQ2802" s="447" t="e">
        <f>IF(BR2802&lt;Cogeneratore!$C$25/Cogeneratore!$C$23,BP2802,BP2802+BR2802-Cogeneratore!$C$25/Cogeneratore!$C$23)</f>
        <v>#DIV/0!</v>
      </c>
      <c r="BR2802" s="462">
        <f t="shared" si="1505"/>
        <v>0</v>
      </c>
      <c r="BS2802" s="462" t="e">
        <f>IF(BR2802&lt;Cogeneratore!$C$25/Cogeneratore!$C$23,BR2802,Cogeneratore!$C$25/Cogeneratore!$C$23)</f>
        <v>#DIV/0!</v>
      </c>
      <c r="BT2802" s="447" t="e">
        <f>+BS2802*(1-Cogeneratore!$C$23)</f>
        <v>#DIV/0!</v>
      </c>
      <c r="BU2802" s="462" t="e">
        <f>IF(BR2802-BT2802&lt;Cogeneratore!$C$25,BR2802-BT2802,Cogeneratore!$C$25)</f>
        <v>#DIV/0!</v>
      </c>
      <c r="BV2802" s="462" t="e">
        <f t="shared" si="1487"/>
        <v>#DIV/0!</v>
      </c>
      <c r="BW2802" s="462" t="e">
        <f t="shared" si="1488"/>
        <v>#DIV/0!</v>
      </c>
      <c r="BX2802" s="462" t="e">
        <f t="shared" si="1504"/>
        <v>#DIV/0!</v>
      </c>
      <c r="BY2802" s="447" t="e">
        <f>+BX2802*(1-#REF!)</f>
        <v>#DIV/0!</v>
      </c>
      <c r="BZ2802" s="462" t="e">
        <f t="shared" si="1506"/>
        <v>#DIV/0!</v>
      </c>
      <c r="CB2802" s="462" t="e">
        <f t="shared" si="1489"/>
        <v>#DIV/0!</v>
      </c>
      <c r="CC2802" s="447" t="e">
        <f>+CB2802/#REF!</f>
        <v>#DIV/0!</v>
      </c>
      <c r="CE2802" s="451" t="e">
        <f t="shared" si="1490"/>
        <v>#DIV/0!</v>
      </c>
    </row>
    <row r="2803" spans="1:83" x14ac:dyDescent="0.2">
      <c r="A2803" s="521">
        <f t="shared" si="1491"/>
        <v>39930</v>
      </c>
      <c r="B2803" s="522">
        <f t="shared" si="1473"/>
        <v>1</v>
      </c>
      <c r="C2803" s="522">
        <f t="shared" si="1474"/>
        <v>4</v>
      </c>
      <c r="D2803" s="505" t="str">
        <f t="shared" si="1492"/>
        <v>int</v>
      </c>
      <c r="E2803" s="522">
        <f t="shared" si="1475"/>
        <v>15</v>
      </c>
      <c r="F2803" s="522">
        <f t="shared" si="1476"/>
        <v>117</v>
      </c>
      <c r="G2803" s="522">
        <f t="shared" si="1493"/>
        <v>2799</v>
      </c>
      <c r="H2803" s="506">
        <v>905.95588235294122</v>
      </c>
      <c r="I2803" s="507">
        <f>+H2803-L2803/Cogeneratore!$C$24</f>
        <v>735.45588235294122</v>
      </c>
      <c r="J2803" s="507">
        <f t="shared" si="1494"/>
        <v>170.5</v>
      </c>
      <c r="K2803" s="508">
        <v>653.46336744791665</v>
      </c>
      <c r="L2803" s="508">
        <v>402.38</v>
      </c>
      <c r="M2803" s="507">
        <f t="shared" si="1477"/>
        <v>905.95588235294122</v>
      </c>
      <c r="N2803" s="507">
        <f t="shared" si="1495"/>
        <v>653.46336744791665</v>
      </c>
      <c r="O2803" s="509" t="s">
        <v>8</v>
      </c>
      <c r="P2803" s="578"/>
      <c r="Q2803" s="578"/>
      <c r="R2803" s="510" t="e">
        <f>MIN(IF(I2803&gt;#REF!*#REF!,#REF!,IF(AND(I2803&lt;#REF!,#REF!=2),0,ROUNDUP(I2803/#REF!,0))),#REF!)</f>
        <v>#REF!</v>
      </c>
      <c r="S2803" s="510" t="e">
        <f>IF(R2803=0,0,MAX(MIN(I2803,R2803*#REF!),#REF!))</f>
        <v>#REF!</v>
      </c>
      <c r="T2803" s="511" t="e">
        <f>IF(R2803&lt;&gt;0,IF(S2803/R2803/#REF!=1,#REF!,HLOOKUP(S2803/R2803/#REF!,#REF!,2)+(HLOOKUP(S2803/R2803/#REF!+0.2,#REF!,2)-HLOOKUP(S2803/R2803/#REF!,#REF!,2))*(S2803/R2803/#REF!-HLOOKUP(S2803/R2803/#REF!,#REF!,1))/(HLOOKUP(S2803/R2803/#REF!+0.2,#REF!,1)-HLOOKUP(S2803/R2803/#REF!,#REF!,1))),0.5)</f>
        <v>#REF!</v>
      </c>
      <c r="U2803" s="512" t="e">
        <f>IF(R2803&lt;&gt;0,IF(S2803/R2803/#REF!=1,#REF!,HLOOKUP(S2803/R2803/#REF!,#REF!,3)+(HLOOKUP(S2803/R2803/#REF!+0.2,#REF!,3)-HLOOKUP(S2803/R2803/#REF!,#REF!,3))*(S2803/R2803/#REF!-HLOOKUP(S2803/R2803/#REF!,#REF!,1))/(HLOOKUP(S2803/R2803/#REF!+0.2,#REF!,1)-HLOOKUP(S2803/R2803/#REF!,#REF!,1))),1)</f>
        <v>#REF!</v>
      </c>
      <c r="V2803" s="510" t="e">
        <f t="shared" si="1496"/>
        <v>#REF!</v>
      </c>
      <c r="W2803" s="513" t="e">
        <f>MIN(IF(N2803&gt;#REF!*#REF!,#REF!,IF(AND(N2803&lt;#REF!,#REF!=2),0,ROUNDUP(N2803/#REF!,0))),#REF!)</f>
        <v>#REF!</v>
      </c>
      <c r="X2803" s="513" t="e">
        <f t="shared" si="1497"/>
        <v>#REF!</v>
      </c>
      <c r="Y2803" s="511" t="e">
        <f>IF(W2803&lt;&gt;0,IF(AA2803/W2803/#REF!=1,#REF!,HLOOKUP(AA2803/W2803/#REF!,#REF!,2)+(HLOOKUP(AA2803/W2803/#REF!+0.2,#REF!,2)-HLOOKUP(AA2803/W2803/#REF!,#REF!,2))*(AA2803/W2803/#REF!-HLOOKUP(AA2803/W2803/#REF!,#REF!,1))/(HLOOKUP(AA2803/W2803/#REF!+0.2,#REF!,1)-HLOOKUP(AA2803/W2803/#REF!,#REF!,1))),0.5)</f>
        <v>#REF!</v>
      </c>
      <c r="Z2803" s="512" t="e">
        <f>IF(W2803&lt;&gt;0,IF(AA2803/W2803/#REF!=1,#REF!,HLOOKUP(AA2803/W2803/#REF!,#REF!,3)+(HLOOKUP(AA2803/W2803/#REF!+0.2,#REF!,3)-HLOOKUP(AA2803/W2803/#REF!,#REF!,3))*(AA2803/W2803/#REF!-HLOOKUP(AA2803/W2803/#REF!,#REF!,1))/(HLOOKUP(AA2803/W2803/#REF!+0.2,#REF!,1)-HLOOKUP(AA2803/W2803/#REF!,#REF!,1))),1)</f>
        <v>#REF!</v>
      </c>
      <c r="AA2803" s="514" t="e">
        <f>IF(W2803=0,0,MAX(MIN(N2803,W2803*#REF!),#REF!))</f>
        <v>#REF!</v>
      </c>
      <c r="AB2803" s="515" t="e">
        <f>AD2803/Cogeneratore!$C$4</f>
        <v>#DIV/0!</v>
      </c>
      <c r="AC2803" s="549"/>
      <c r="AD2803" s="550"/>
      <c r="AE2803" s="549"/>
      <c r="AF2803" s="550"/>
      <c r="AG2803" s="549"/>
      <c r="AH2803" s="550"/>
      <c r="AI2803" s="516" t="e">
        <f t="shared" si="1498"/>
        <v>#DIV/0!</v>
      </c>
      <c r="AJ2803" s="517">
        <f t="shared" si="1499"/>
        <v>0</v>
      </c>
      <c r="AK2803" s="513">
        <f t="shared" si="1478"/>
        <v>0</v>
      </c>
      <c r="AL2803" s="513">
        <f t="shared" si="1479"/>
        <v>0</v>
      </c>
      <c r="AM2803" s="513">
        <f t="shared" si="1480"/>
        <v>905.95588235294122</v>
      </c>
      <c r="AN2803" s="550"/>
      <c r="AO2803" s="550"/>
      <c r="AP2803" s="550"/>
      <c r="AQ2803" s="517">
        <f t="shared" si="1500"/>
        <v>0</v>
      </c>
      <c r="AR2803" s="513">
        <f t="shared" si="1501"/>
        <v>0</v>
      </c>
      <c r="AS2803" s="551"/>
      <c r="AT2803" s="552"/>
      <c r="AU2803" s="513">
        <f t="shared" si="1502"/>
        <v>402.38</v>
      </c>
      <c r="AV2803" s="513">
        <f>AU2803/Cogeneratore!$C$24</f>
        <v>170.5</v>
      </c>
      <c r="AW2803" s="513">
        <f t="shared" si="1481"/>
        <v>0</v>
      </c>
      <c r="AX2803" s="513" t="e">
        <f t="shared" si="1482"/>
        <v>#DIV/0!</v>
      </c>
      <c r="AY2803" s="518">
        <f t="shared" si="1483"/>
        <v>653.46336744791665</v>
      </c>
      <c r="AZ2803" s="519" t="e">
        <f t="shared" si="1484"/>
        <v>#DIV/0!</v>
      </c>
      <c r="BA2803" s="514" t="e">
        <f t="shared" si="1503"/>
        <v>#DIV/0!</v>
      </c>
      <c r="BB2803" s="520" t="e">
        <f>+BV2803*860/8250/Cogeneratore!$C$6</f>
        <v>#DIV/0!</v>
      </c>
      <c r="BC2803" s="625"/>
      <c r="BD2803" s="451">
        <f t="shared" si="1485"/>
        <v>170.5</v>
      </c>
      <c r="BN2803" s="447">
        <f>+L2803/Cogeneratore!$C$24</f>
        <v>170.5</v>
      </c>
      <c r="BP2803" s="447">
        <f t="shared" si="1486"/>
        <v>0</v>
      </c>
      <c r="BQ2803" s="447" t="e">
        <f>IF(BR2803&lt;Cogeneratore!$C$25/Cogeneratore!$C$23,BP2803,BP2803+BR2803-Cogeneratore!$C$25/Cogeneratore!$C$23)</f>
        <v>#DIV/0!</v>
      </c>
      <c r="BR2803" s="462">
        <f t="shared" si="1505"/>
        <v>0</v>
      </c>
      <c r="BS2803" s="462" t="e">
        <f>IF(BR2803&lt;Cogeneratore!$C$25/Cogeneratore!$C$23,BR2803,Cogeneratore!$C$25/Cogeneratore!$C$23)</f>
        <v>#DIV/0!</v>
      </c>
      <c r="BT2803" s="447" t="e">
        <f>+BS2803*(1-Cogeneratore!$C$23)</f>
        <v>#DIV/0!</v>
      </c>
      <c r="BU2803" s="462" t="e">
        <f>IF(BR2803-BT2803&lt;Cogeneratore!$C$25,BR2803-BT2803,Cogeneratore!$C$25)</f>
        <v>#DIV/0!</v>
      </c>
      <c r="BV2803" s="462" t="e">
        <f t="shared" si="1487"/>
        <v>#DIV/0!</v>
      </c>
      <c r="BW2803" s="462" t="e">
        <f t="shared" si="1488"/>
        <v>#DIV/0!</v>
      </c>
      <c r="BX2803" s="462" t="e">
        <f t="shared" si="1504"/>
        <v>#DIV/0!</v>
      </c>
      <c r="BY2803" s="447" t="e">
        <f>+BX2803*(1-#REF!)</f>
        <v>#DIV/0!</v>
      </c>
      <c r="BZ2803" s="462" t="e">
        <f t="shared" si="1506"/>
        <v>#DIV/0!</v>
      </c>
      <c r="CB2803" s="462" t="e">
        <f t="shared" si="1489"/>
        <v>#DIV/0!</v>
      </c>
      <c r="CC2803" s="447" t="e">
        <f>+CB2803/#REF!</f>
        <v>#DIV/0!</v>
      </c>
      <c r="CE2803" s="451" t="e">
        <f t="shared" si="1490"/>
        <v>#DIV/0!</v>
      </c>
    </row>
    <row r="2804" spans="1:83" x14ac:dyDescent="0.2">
      <c r="A2804" s="521">
        <f t="shared" si="1491"/>
        <v>39930</v>
      </c>
      <c r="B2804" s="522">
        <f t="shared" si="1473"/>
        <v>1</v>
      </c>
      <c r="C2804" s="522">
        <f t="shared" si="1474"/>
        <v>4</v>
      </c>
      <c r="D2804" s="505" t="str">
        <f t="shared" si="1492"/>
        <v>int</v>
      </c>
      <c r="E2804" s="522">
        <f t="shared" si="1475"/>
        <v>16</v>
      </c>
      <c r="F2804" s="522">
        <f t="shared" si="1476"/>
        <v>117</v>
      </c>
      <c r="G2804" s="522">
        <f t="shared" si="1493"/>
        <v>2800</v>
      </c>
      <c r="H2804" s="506">
        <v>894.2294117647059</v>
      </c>
      <c r="I2804" s="507">
        <f>+H2804-L2804/Cogeneratore!$C$24</f>
        <v>723.7294117647059</v>
      </c>
      <c r="J2804" s="507">
        <f t="shared" si="1494"/>
        <v>170.5</v>
      </c>
      <c r="K2804" s="508">
        <v>373.40763854166664</v>
      </c>
      <c r="L2804" s="508">
        <v>402.38</v>
      </c>
      <c r="M2804" s="507">
        <f t="shared" si="1477"/>
        <v>894.2294117647059</v>
      </c>
      <c r="N2804" s="507">
        <f t="shared" si="1495"/>
        <v>373.40763854166664</v>
      </c>
      <c r="O2804" s="509" t="s">
        <v>8</v>
      </c>
      <c r="P2804" s="578"/>
      <c r="Q2804" s="578"/>
      <c r="R2804" s="510" t="e">
        <f>MIN(IF(I2804&gt;#REF!*#REF!,#REF!,IF(AND(I2804&lt;#REF!,#REF!=2),0,ROUNDUP(I2804/#REF!,0))),#REF!)</f>
        <v>#REF!</v>
      </c>
      <c r="S2804" s="510" t="e">
        <f>IF(R2804=0,0,MAX(MIN(I2804,R2804*#REF!),#REF!))</f>
        <v>#REF!</v>
      </c>
      <c r="T2804" s="511" t="e">
        <f>IF(R2804&lt;&gt;0,IF(S2804/R2804/#REF!=1,#REF!,HLOOKUP(S2804/R2804/#REF!,#REF!,2)+(HLOOKUP(S2804/R2804/#REF!+0.2,#REF!,2)-HLOOKUP(S2804/R2804/#REF!,#REF!,2))*(S2804/R2804/#REF!-HLOOKUP(S2804/R2804/#REF!,#REF!,1))/(HLOOKUP(S2804/R2804/#REF!+0.2,#REF!,1)-HLOOKUP(S2804/R2804/#REF!,#REF!,1))),0.5)</f>
        <v>#REF!</v>
      </c>
      <c r="U2804" s="512" t="e">
        <f>IF(R2804&lt;&gt;0,IF(S2804/R2804/#REF!=1,#REF!,HLOOKUP(S2804/R2804/#REF!,#REF!,3)+(HLOOKUP(S2804/R2804/#REF!+0.2,#REF!,3)-HLOOKUP(S2804/R2804/#REF!,#REF!,3))*(S2804/R2804/#REF!-HLOOKUP(S2804/R2804/#REF!,#REF!,1))/(HLOOKUP(S2804/R2804/#REF!+0.2,#REF!,1)-HLOOKUP(S2804/R2804/#REF!,#REF!,1))),1)</f>
        <v>#REF!</v>
      </c>
      <c r="V2804" s="510" t="e">
        <f t="shared" si="1496"/>
        <v>#REF!</v>
      </c>
      <c r="W2804" s="513" t="e">
        <f>MIN(IF(N2804&gt;#REF!*#REF!,#REF!,IF(AND(N2804&lt;#REF!,#REF!=2),0,ROUNDUP(N2804/#REF!,0))),#REF!)</f>
        <v>#REF!</v>
      </c>
      <c r="X2804" s="513" t="e">
        <f t="shared" si="1497"/>
        <v>#REF!</v>
      </c>
      <c r="Y2804" s="511" t="e">
        <f>IF(W2804&lt;&gt;0,IF(AA2804/W2804/#REF!=1,#REF!,HLOOKUP(AA2804/W2804/#REF!,#REF!,2)+(HLOOKUP(AA2804/W2804/#REF!+0.2,#REF!,2)-HLOOKUP(AA2804/W2804/#REF!,#REF!,2))*(AA2804/W2804/#REF!-HLOOKUP(AA2804/W2804/#REF!,#REF!,1))/(HLOOKUP(AA2804/W2804/#REF!+0.2,#REF!,1)-HLOOKUP(AA2804/W2804/#REF!,#REF!,1))),0.5)</f>
        <v>#REF!</v>
      </c>
      <c r="Z2804" s="512" t="e">
        <f>IF(W2804&lt;&gt;0,IF(AA2804/W2804/#REF!=1,#REF!,HLOOKUP(AA2804/W2804/#REF!,#REF!,3)+(HLOOKUP(AA2804/W2804/#REF!+0.2,#REF!,3)-HLOOKUP(AA2804/W2804/#REF!,#REF!,3))*(AA2804/W2804/#REF!-HLOOKUP(AA2804/W2804/#REF!,#REF!,1))/(HLOOKUP(AA2804/W2804/#REF!+0.2,#REF!,1)-HLOOKUP(AA2804/W2804/#REF!,#REF!,1))),1)</f>
        <v>#REF!</v>
      </c>
      <c r="AA2804" s="514" t="e">
        <f>IF(W2804=0,0,MAX(MIN(N2804,W2804*#REF!),#REF!))</f>
        <v>#REF!</v>
      </c>
      <c r="AB2804" s="515" t="e">
        <f>AD2804/Cogeneratore!$C$4</f>
        <v>#DIV/0!</v>
      </c>
      <c r="AC2804" s="549"/>
      <c r="AD2804" s="550"/>
      <c r="AE2804" s="549"/>
      <c r="AF2804" s="550"/>
      <c r="AG2804" s="549"/>
      <c r="AH2804" s="550"/>
      <c r="AI2804" s="516" t="e">
        <f t="shared" si="1498"/>
        <v>#DIV/0!</v>
      </c>
      <c r="AJ2804" s="517">
        <f t="shared" si="1499"/>
        <v>0</v>
      </c>
      <c r="AK2804" s="513">
        <f t="shared" si="1478"/>
        <v>0</v>
      </c>
      <c r="AL2804" s="513">
        <f t="shared" si="1479"/>
        <v>0</v>
      </c>
      <c r="AM2804" s="513">
        <f t="shared" si="1480"/>
        <v>894.2294117647059</v>
      </c>
      <c r="AN2804" s="550"/>
      <c r="AO2804" s="550"/>
      <c r="AP2804" s="550"/>
      <c r="AQ2804" s="517">
        <f t="shared" si="1500"/>
        <v>0</v>
      </c>
      <c r="AR2804" s="513">
        <f t="shared" si="1501"/>
        <v>0</v>
      </c>
      <c r="AS2804" s="551"/>
      <c r="AT2804" s="552"/>
      <c r="AU2804" s="513">
        <f t="shared" si="1502"/>
        <v>402.38</v>
      </c>
      <c r="AV2804" s="513">
        <f>AU2804/Cogeneratore!$C$24</f>
        <v>170.5</v>
      </c>
      <c r="AW2804" s="513">
        <f t="shared" si="1481"/>
        <v>0</v>
      </c>
      <c r="AX2804" s="513" t="e">
        <f t="shared" si="1482"/>
        <v>#DIV/0!</v>
      </c>
      <c r="AY2804" s="518">
        <f t="shared" si="1483"/>
        <v>373.40763854166664</v>
      </c>
      <c r="AZ2804" s="519" t="e">
        <f t="shared" si="1484"/>
        <v>#DIV/0!</v>
      </c>
      <c r="BA2804" s="514" t="e">
        <f t="shared" si="1503"/>
        <v>#DIV/0!</v>
      </c>
      <c r="BB2804" s="520" t="e">
        <f>+BV2804*860/8250/Cogeneratore!$C$6</f>
        <v>#DIV/0!</v>
      </c>
      <c r="BC2804" s="625"/>
      <c r="BD2804" s="451">
        <f t="shared" si="1485"/>
        <v>170.5</v>
      </c>
      <c r="BN2804" s="447">
        <f>+L2804/Cogeneratore!$C$24</f>
        <v>170.5</v>
      </c>
      <c r="BP2804" s="447">
        <f t="shared" si="1486"/>
        <v>0</v>
      </c>
      <c r="BQ2804" s="447" t="e">
        <f>IF(BR2804&lt;Cogeneratore!$C$25/Cogeneratore!$C$23,BP2804,BP2804+BR2804-Cogeneratore!$C$25/Cogeneratore!$C$23)</f>
        <v>#DIV/0!</v>
      </c>
      <c r="BR2804" s="462">
        <f t="shared" si="1505"/>
        <v>0</v>
      </c>
      <c r="BS2804" s="462" t="e">
        <f>IF(BR2804&lt;Cogeneratore!$C$25/Cogeneratore!$C$23,BR2804,Cogeneratore!$C$25/Cogeneratore!$C$23)</f>
        <v>#DIV/0!</v>
      </c>
      <c r="BT2804" s="447" t="e">
        <f>+BS2804*(1-Cogeneratore!$C$23)</f>
        <v>#DIV/0!</v>
      </c>
      <c r="BU2804" s="462" t="e">
        <f>IF(BR2804-BT2804&lt;Cogeneratore!$C$25,BR2804-BT2804,Cogeneratore!$C$25)</f>
        <v>#DIV/0!</v>
      </c>
      <c r="BV2804" s="462" t="e">
        <f t="shared" si="1487"/>
        <v>#DIV/0!</v>
      </c>
      <c r="BW2804" s="462" t="e">
        <f t="shared" si="1488"/>
        <v>#DIV/0!</v>
      </c>
      <c r="BX2804" s="462" t="e">
        <f t="shared" si="1504"/>
        <v>#DIV/0!</v>
      </c>
      <c r="BY2804" s="447" t="e">
        <f>+BX2804*(1-#REF!)</f>
        <v>#DIV/0!</v>
      </c>
      <c r="BZ2804" s="462" t="e">
        <f t="shared" si="1506"/>
        <v>#DIV/0!</v>
      </c>
      <c r="CB2804" s="462" t="e">
        <f t="shared" si="1489"/>
        <v>#DIV/0!</v>
      </c>
      <c r="CC2804" s="447" t="e">
        <f>+CB2804/#REF!</f>
        <v>#DIV/0!</v>
      </c>
      <c r="CE2804" s="451" t="e">
        <f t="shared" si="1490"/>
        <v>#DIV/0!</v>
      </c>
    </row>
    <row r="2805" spans="1:83" x14ac:dyDescent="0.2">
      <c r="A2805" s="521">
        <f t="shared" si="1491"/>
        <v>39930</v>
      </c>
      <c r="B2805" s="522">
        <f t="shared" si="1473"/>
        <v>1</v>
      </c>
      <c r="C2805" s="522">
        <f t="shared" si="1474"/>
        <v>4</v>
      </c>
      <c r="D2805" s="505" t="str">
        <f t="shared" si="1492"/>
        <v>int</v>
      </c>
      <c r="E2805" s="522">
        <f t="shared" si="1475"/>
        <v>17</v>
      </c>
      <c r="F2805" s="522">
        <f t="shared" si="1476"/>
        <v>117</v>
      </c>
      <c r="G2805" s="522">
        <f t="shared" si="1493"/>
        <v>2801</v>
      </c>
      <c r="H2805" s="506">
        <v>883.76029411764705</v>
      </c>
      <c r="I2805" s="507">
        <f>+H2805-L2805/Cogeneratore!$C$24</f>
        <v>713.26029411764705</v>
      </c>
      <c r="J2805" s="507">
        <f t="shared" si="1494"/>
        <v>170.5</v>
      </c>
      <c r="K2805" s="508">
        <v>373.40763854166664</v>
      </c>
      <c r="L2805" s="508">
        <v>402.38</v>
      </c>
      <c r="M2805" s="507">
        <f t="shared" si="1477"/>
        <v>883.76029411764705</v>
      </c>
      <c r="N2805" s="507">
        <f t="shared" si="1495"/>
        <v>373.40763854166664</v>
      </c>
      <c r="O2805" s="509" t="s">
        <v>8</v>
      </c>
      <c r="P2805" s="578"/>
      <c r="Q2805" s="578"/>
      <c r="R2805" s="510" t="e">
        <f>MIN(IF(I2805&gt;#REF!*#REF!,#REF!,IF(AND(I2805&lt;#REF!,#REF!=2),0,ROUNDUP(I2805/#REF!,0))),#REF!)</f>
        <v>#REF!</v>
      </c>
      <c r="S2805" s="510" t="e">
        <f>IF(R2805=0,0,MAX(MIN(I2805,R2805*#REF!),#REF!))</f>
        <v>#REF!</v>
      </c>
      <c r="T2805" s="511" t="e">
        <f>IF(R2805&lt;&gt;0,IF(S2805/R2805/#REF!=1,#REF!,HLOOKUP(S2805/R2805/#REF!,#REF!,2)+(HLOOKUP(S2805/R2805/#REF!+0.2,#REF!,2)-HLOOKUP(S2805/R2805/#REF!,#REF!,2))*(S2805/R2805/#REF!-HLOOKUP(S2805/R2805/#REF!,#REF!,1))/(HLOOKUP(S2805/R2805/#REF!+0.2,#REF!,1)-HLOOKUP(S2805/R2805/#REF!,#REF!,1))),0.5)</f>
        <v>#REF!</v>
      </c>
      <c r="U2805" s="512" t="e">
        <f>IF(R2805&lt;&gt;0,IF(S2805/R2805/#REF!=1,#REF!,HLOOKUP(S2805/R2805/#REF!,#REF!,3)+(HLOOKUP(S2805/R2805/#REF!+0.2,#REF!,3)-HLOOKUP(S2805/R2805/#REF!,#REF!,3))*(S2805/R2805/#REF!-HLOOKUP(S2805/R2805/#REF!,#REF!,1))/(HLOOKUP(S2805/R2805/#REF!+0.2,#REF!,1)-HLOOKUP(S2805/R2805/#REF!,#REF!,1))),1)</f>
        <v>#REF!</v>
      </c>
      <c r="V2805" s="510" t="e">
        <f t="shared" si="1496"/>
        <v>#REF!</v>
      </c>
      <c r="W2805" s="513" t="e">
        <f>MIN(IF(N2805&gt;#REF!*#REF!,#REF!,IF(AND(N2805&lt;#REF!,#REF!=2),0,ROUNDUP(N2805/#REF!,0))),#REF!)</f>
        <v>#REF!</v>
      </c>
      <c r="X2805" s="513" t="e">
        <f t="shared" si="1497"/>
        <v>#REF!</v>
      </c>
      <c r="Y2805" s="511" t="e">
        <f>IF(W2805&lt;&gt;0,IF(AA2805/W2805/#REF!=1,#REF!,HLOOKUP(AA2805/W2805/#REF!,#REF!,2)+(HLOOKUP(AA2805/W2805/#REF!+0.2,#REF!,2)-HLOOKUP(AA2805/W2805/#REF!,#REF!,2))*(AA2805/W2805/#REF!-HLOOKUP(AA2805/W2805/#REF!,#REF!,1))/(HLOOKUP(AA2805/W2805/#REF!+0.2,#REF!,1)-HLOOKUP(AA2805/W2805/#REF!,#REF!,1))),0.5)</f>
        <v>#REF!</v>
      </c>
      <c r="Z2805" s="512" t="e">
        <f>IF(W2805&lt;&gt;0,IF(AA2805/W2805/#REF!=1,#REF!,HLOOKUP(AA2805/W2805/#REF!,#REF!,3)+(HLOOKUP(AA2805/W2805/#REF!+0.2,#REF!,3)-HLOOKUP(AA2805/W2805/#REF!,#REF!,3))*(AA2805/W2805/#REF!-HLOOKUP(AA2805/W2805/#REF!,#REF!,1))/(HLOOKUP(AA2805/W2805/#REF!+0.2,#REF!,1)-HLOOKUP(AA2805/W2805/#REF!,#REF!,1))),1)</f>
        <v>#REF!</v>
      </c>
      <c r="AA2805" s="514" t="e">
        <f>IF(W2805=0,0,MAX(MIN(N2805,W2805*#REF!),#REF!))</f>
        <v>#REF!</v>
      </c>
      <c r="AB2805" s="515" t="e">
        <f>AD2805/Cogeneratore!$C$4</f>
        <v>#DIV/0!</v>
      </c>
      <c r="AC2805" s="549"/>
      <c r="AD2805" s="550"/>
      <c r="AE2805" s="549"/>
      <c r="AF2805" s="550"/>
      <c r="AG2805" s="549"/>
      <c r="AH2805" s="550"/>
      <c r="AI2805" s="516" t="e">
        <f t="shared" si="1498"/>
        <v>#DIV/0!</v>
      </c>
      <c r="AJ2805" s="517">
        <f t="shared" si="1499"/>
        <v>0</v>
      </c>
      <c r="AK2805" s="513">
        <f t="shared" si="1478"/>
        <v>0</v>
      </c>
      <c r="AL2805" s="513">
        <f t="shared" si="1479"/>
        <v>0</v>
      </c>
      <c r="AM2805" s="513">
        <f t="shared" si="1480"/>
        <v>883.76029411764705</v>
      </c>
      <c r="AN2805" s="550"/>
      <c r="AO2805" s="550"/>
      <c r="AP2805" s="550"/>
      <c r="AQ2805" s="517">
        <f t="shared" si="1500"/>
        <v>0</v>
      </c>
      <c r="AR2805" s="513">
        <f t="shared" si="1501"/>
        <v>0</v>
      </c>
      <c r="AS2805" s="551"/>
      <c r="AT2805" s="552"/>
      <c r="AU2805" s="513">
        <f t="shared" si="1502"/>
        <v>402.38</v>
      </c>
      <c r="AV2805" s="513">
        <f>AU2805/Cogeneratore!$C$24</f>
        <v>170.5</v>
      </c>
      <c r="AW2805" s="513">
        <f t="shared" si="1481"/>
        <v>0</v>
      </c>
      <c r="AX2805" s="513" t="e">
        <f t="shared" si="1482"/>
        <v>#DIV/0!</v>
      </c>
      <c r="AY2805" s="518">
        <f t="shared" si="1483"/>
        <v>373.40763854166664</v>
      </c>
      <c r="AZ2805" s="519" t="e">
        <f t="shared" si="1484"/>
        <v>#DIV/0!</v>
      </c>
      <c r="BA2805" s="514" t="e">
        <f t="shared" si="1503"/>
        <v>#DIV/0!</v>
      </c>
      <c r="BB2805" s="520" t="e">
        <f>+BV2805*860/8250/Cogeneratore!$C$6</f>
        <v>#DIV/0!</v>
      </c>
      <c r="BC2805" s="625"/>
      <c r="BD2805" s="451">
        <f t="shared" si="1485"/>
        <v>170.5</v>
      </c>
      <c r="BN2805" s="447">
        <f>+L2805/Cogeneratore!$C$24</f>
        <v>170.5</v>
      </c>
      <c r="BP2805" s="447">
        <f t="shared" si="1486"/>
        <v>0</v>
      </c>
      <c r="BQ2805" s="447" t="e">
        <f>IF(BR2805&lt;Cogeneratore!$C$25/Cogeneratore!$C$23,BP2805,BP2805+BR2805-Cogeneratore!$C$25/Cogeneratore!$C$23)</f>
        <v>#DIV/0!</v>
      </c>
      <c r="BR2805" s="462">
        <f t="shared" si="1505"/>
        <v>0</v>
      </c>
      <c r="BS2805" s="462" t="e">
        <f>IF(BR2805&lt;Cogeneratore!$C$25/Cogeneratore!$C$23,BR2805,Cogeneratore!$C$25/Cogeneratore!$C$23)</f>
        <v>#DIV/0!</v>
      </c>
      <c r="BT2805" s="447" t="e">
        <f>+BS2805*(1-Cogeneratore!$C$23)</f>
        <v>#DIV/0!</v>
      </c>
      <c r="BU2805" s="462" t="e">
        <f>IF(BR2805-BT2805&lt;Cogeneratore!$C$25,BR2805-BT2805,Cogeneratore!$C$25)</f>
        <v>#DIV/0!</v>
      </c>
      <c r="BV2805" s="462" t="e">
        <f t="shared" si="1487"/>
        <v>#DIV/0!</v>
      </c>
      <c r="BW2805" s="462" t="e">
        <f t="shared" si="1488"/>
        <v>#DIV/0!</v>
      </c>
      <c r="BX2805" s="462" t="e">
        <f t="shared" si="1504"/>
        <v>#DIV/0!</v>
      </c>
      <c r="BY2805" s="447" t="e">
        <f>+BX2805*(1-#REF!)</f>
        <v>#DIV/0!</v>
      </c>
      <c r="BZ2805" s="462" t="e">
        <f t="shared" si="1506"/>
        <v>#DIV/0!</v>
      </c>
      <c r="CB2805" s="462" t="e">
        <f t="shared" si="1489"/>
        <v>#DIV/0!</v>
      </c>
      <c r="CC2805" s="447" t="e">
        <f>+CB2805/#REF!</f>
        <v>#DIV/0!</v>
      </c>
      <c r="CE2805" s="451" t="e">
        <f t="shared" si="1490"/>
        <v>#DIV/0!</v>
      </c>
    </row>
    <row r="2806" spans="1:83" x14ac:dyDescent="0.2">
      <c r="A2806" s="521">
        <f t="shared" si="1491"/>
        <v>39930</v>
      </c>
      <c r="B2806" s="522">
        <f t="shared" si="1473"/>
        <v>1</v>
      </c>
      <c r="C2806" s="522">
        <f t="shared" si="1474"/>
        <v>4</v>
      </c>
      <c r="D2806" s="505" t="str">
        <f t="shared" si="1492"/>
        <v>int</v>
      </c>
      <c r="E2806" s="522">
        <f t="shared" si="1475"/>
        <v>18</v>
      </c>
      <c r="F2806" s="522">
        <f t="shared" si="1476"/>
        <v>117</v>
      </c>
      <c r="G2806" s="522">
        <f t="shared" si="1493"/>
        <v>2802</v>
      </c>
      <c r="H2806" s="506">
        <v>854.23897058823525</v>
      </c>
      <c r="I2806" s="507">
        <f>+H2806-L2806/Cogeneratore!$C$24</f>
        <v>683.73897058823525</v>
      </c>
      <c r="J2806" s="507">
        <f t="shared" si="1494"/>
        <v>170.5</v>
      </c>
      <c r="K2806" s="508">
        <v>373.40763854166664</v>
      </c>
      <c r="L2806" s="508">
        <v>402.38</v>
      </c>
      <c r="M2806" s="507">
        <f t="shared" si="1477"/>
        <v>854.23897058823525</v>
      </c>
      <c r="N2806" s="507">
        <f t="shared" si="1495"/>
        <v>373.40763854166664</v>
      </c>
      <c r="O2806" s="509" t="s">
        <v>8</v>
      </c>
      <c r="P2806" s="578"/>
      <c r="Q2806" s="578"/>
      <c r="R2806" s="510" t="e">
        <f>MIN(IF(I2806&gt;#REF!*#REF!,#REF!,IF(AND(I2806&lt;#REF!,#REF!=2),0,ROUNDUP(I2806/#REF!,0))),#REF!)</f>
        <v>#REF!</v>
      </c>
      <c r="S2806" s="510" t="e">
        <f>IF(R2806=0,0,MAX(MIN(I2806,R2806*#REF!),#REF!))</f>
        <v>#REF!</v>
      </c>
      <c r="T2806" s="511" t="e">
        <f>IF(R2806&lt;&gt;0,IF(S2806/R2806/#REF!=1,#REF!,HLOOKUP(S2806/R2806/#REF!,#REF!,2)+(HLOOKUP(S2806/R2806/#REF!+0.2,#REF!,2)-HLOOKUP(S2806/R2806/#REF!,#REF!,2))*(S2806/R2806/#REF!-HLOOKUP(S2806/R2806/#REF!,#REF!,1))/(HLOOKUP(S2806/R2806/#REF!+0.2,#REF!,1)-HLOOKUP(S2806/R2806/#REF!,#REF!,1))),0.5)</f>
        <v>#REF!</v>
      </c>
      <c r="U2806" s="512" t="e">
        <f>IF(R2806&lt;&gt;0,IF(S2806/R2806/#REF!=1,#REF!,HLOOKUP(S2806/R2806/#REF!,#REF!,3)+(HLOOKUP(S2806/R2806/#REF!+0.2,#REF!,3)-HLOOKUP(S2806/R2806/#REF!,#REF!,3))*(S2806/R2806/#REF!-HLOOKUP(S2806/R2806/#REF!,#REF!,1))/(HLOOKUP(S2806/R2806/#REF!+0.2,#REF!,1)-HLOOKUP(S2806/R2806/#REF!,#REF!,1))),1)</f>
        <v>#REF!</v>
      </c>
      <c r="V2806" s="510" t="e">
        <f t="shared" si="1496"/>
        <v>#REF!</v>
      </c>
      <c r="W2806" s="513" t="e">
        <f>MIN(IF(N2806&gt;#REF!*#REF!,#REF!,IF(AND(N2806&lt;#REF!,#REF!=2),0,ROUNDUP(N2806/#REF!,0))),#REF!)</f>
        <v>#REF!</v>
      </c>
      <c r="X2806" s="513" t="e">
        <f t="shared" si="1497"/>
        <v>#REF!</v>
      </c>
      <c r="Y2806" s="511" t="e">
        <f>IF(W2806&lt;&gt;0,IF(AA2806/W2806/#REF!=1,#REF!,HLOOKUP(AA2806/W2806/#REF!,#REF!,2)+(HLOOKUP(AA2806/W2806/#REF!+0.2,#REF!,2)-HLOOKUP(AA2806/W2806/#REF!,#REF!,2))*(AA2806/W2806/#REF!-HLOOKUP(AA2806/W2806/#REF!,#REF!,1))/(HLOOKUP(AA2806/W2806/#REF!+0.2,#REF!,1)-HLOOKUP(AA2806/W2806/#REF!,#REF!,1))),0.5)</f>
        <v>#REF!</v>
      </c>
      <c r="Z2806" s="512" t="e">
        <f>IF(W2806&lt;&gt;0,IF(AA2806/W2806/#REF!=1,#REF!,HLOOKUP(AA2806/W2806/#REF!,#REF!,3)+(HLOOKUP(AA2806/W2806/#REF!+0.2,#REF!,3)-HLOOKUP(AA2806/W2806/#REF!,#REF!,3))*(AA2806/W2806/#REF!-HLOOKUP(AA2806/W2806/#REF!,#REF!,1))/(HLOOKUP(AA2806/W2806/#REF!+0.2,#REF!,1)-HLOOKUP(AA2806/W2806/#REF!,#REF!,1))),1)</f>
        <v>#REF!</v>
      </c>
      <c r="AA2806" s="514" t="e">
        <f>IF(W2806=0,0,MAX(MIN(N2806,W2806*#REF!),#REF!))</f>
        <v>#REF!</v>
      </c>
      <c r="AB2806" s="515" t="e">
        <f>AD2806/Cogeneratore!$C$4</f>
        <v>#DIV/0!</v>
      </c>
      <c r="AC2806" s="549"/>
      <c r="AD2806" s="550"/>
      <c r="AE2806" s="549"/>
      <c r="AF2806" s="550"/>
      <c r="AG2806" s="549"/>
      <c r="AH2806" s="550"/>
      <c r="AI2806" s="516" t="e">
        <f t="shared" si="1498"/>
        <v>#DIV/0!</v>
      </c>
      <c r="AJ2806" s="517">
        <f t="shared" si="1499"/>
        <v>0</v>
      </c>
      <c r="AK2806" s="513">
        <f t="shared" si="1478"/>
        <v>0</v>
      </c>
      <c r="AL2806" s="513">
        <f t="shared" si="1479"/>
        <v>0</v>
      </c>
      <c r="AM2806" s="513">
        <f t="shared" si="1480"/>
        <v>854.23897058823525</v>
      </c>
      <c r="AN2806" s="550"/>
      <c r="AO2806" s="550"/>
      <c r="AP2806" s="550"/>
      <c r="AQ2806" s="517">
        <f t="shared" si="1500"/>
        <v>0</v>
      </c>
      <c r="AR2806" s="513">
        <f t="shared" si="1501"/>
        <v>0</v>
      </c>
      <c r="AS2806" s="551"/>
      <c r="AT2806" s="552"/>
      <c r="AU2806" s="513">
        <f t="shared" si="1502"/>
        <v>402.38</v>
      </c>
      <c r="AV2806" s="513">
        <f>AU2806/Cogeneratore!$C$24</f>
        <v>170.5</v>
      </c>
      <c r="AW2806" s="513">
        <f t="shared" si="1481"/>
        <v>0</v>
      </c>
      <c r="AX2806" s="513" t="e">
        <f t="shared" si="1482"/>
        <v>#DIV/0!</v>
      </c>
      <c r="AY2806" s="518">
        <f t="shared" si="1483"/>
        <v>373.40763854166664</v>
      </c>
      <c r="AZ2806" s="519" t="e">
        <f t="shared" si="1484"/>
        <v>#DIV/0!</v>
      </c>
      <c r="BA2806" s="514" t="e">
        <f t="shared" si="1503"/>
        <v>#DIV/0!</v>
      </c>
      <c r="BB2806" s="520" t="e">
        <f>+BV2806*860/8250/Cogeneratore!$C$6</f>
        <v>#DIV/0!</v>
      </c>
      <c r="BC2806" s="625"/>
      <c r="BD2806" s="451">
        <f t="shared" si="1485"/>
        <v>170.5</v>
      </c>
      <c r="BN2806" s="447">
        <f>+L2806/Cogeneratore!$C$24</f>
        <v>170.5</v>
      </c>
      <c r="BP2806" s="447">
        <f t="shared" si="1486"/>
        <v>0</v>
      </c>
      <c r="BQ2806" s="447" t="e">
        <f>IF(BR2806&lt;Cogeneratore!$C$25/Cogeneratore!$C$23,BP2806,BP2806+BR2806-Cogeneratore!$C$25/Cogeneratore!$C$23)</f>
        <v>#DIV/0!</v>
      </c>
      <c r="BR2806" s="462">
        <f t="shared" si="1505"/>
        <v>0</v>
      </c>
      <c r="BS2806" s="462" t="e">
        <f>IF(BR2806&lt;Cogeneratore!$C$25/Cogeneratore!$C$23,BR2806,Cogeneratore!$C$25/Cogeneratore!$C$23)</f>
        <v>#DIV/0!</v>
      </c>
      <c r="BT2806" s="447" t="e">
        <f>+BS2806*(1-Cogeneratore!$C$23)</f>
        <v>#DIV/0!</v>
      </c>
      <c r="BU2806" s="462" t="e">
        <f>IF(BR2806-BT2806&lt;Cogeneratore!$C$25,BR2806-BT2806,Cogeneratore!$C$25)</f>
        <v>#DIV/0!</v>
      </c>
      <c r="BV2806" s="462" t="e">
        <f t="shared" si="1487"/>
        <v>#DIV/0!</v>
      </c>
      <c r="BW2806" s="462" t="e">
        <f t="shared" si="1488"/>
        <v>#DIV/0!</v>
      </c>
      <c r="BX2806" s="462" t="e">
        <f t="shared" si="1504"/>
        <v>#DIV/0!</v>
      </c>
      <c r="BY2806" s="447" t="e">
        <f>+BX2806*(1-#REF!)</f>
        <v>#DIV/0!</v>
      </c>
      <c r="BZ2806" s="462" t="e">
        <f t="shared" si="1506"/>
        <v>#DIV/0!</v>
      </c>
      <c r="CB2806" s="462" t="e">
        <f t="shared" si="1489"/>
        <v>#DIV/0!</v>
      </c>
      <c r="CC2806" s="447" t="e">
        <f>+CB2806/#REF!</f>
        <v>#DIV/0!</v>
      </c>
      <c r="CE2806" s="451" t="e">
        <f t="shared" si="1490"/>
        <v>#DIV/0!</v>
      </c>
    </row>
    <row r="2807" spans="1:83" x14ac:dyDescent="0.2">
      <c r="A2807" s="521">
        <f t="shared" si="1491"/>
        <v>39930</v>
      </c>
      <c r="B2807" s="522">
        <f t="shared" si="1473"/>
        <v>1</v>
      </c>
      <c r="C2807" s="522">
        <f t="shared" si="1474"/>
        <v>4</v>
      </c>
      <c r="D2807" s="505" t="str">
        <f t="shared" si="1492"/>
        <v>int</v>
      </c>
      <c r="E2807" s="522">
        <f t="shared" si="1475"/>
        <v>19</v>
      </c>
      <c r="F2807" s="522">
        <f t="shared" si="1476"/>
        <v>117</v>
      </c>
      <c r="G2807" s="522">
        <f t="shared" si="1493"/>
        <v>2803</v>
      </c>
      <c r="H2807" s="506">
        <v>821.42867647058824</v>
      </c>
      <c r="I2807" s="507">
        <f>+H2807-L2807/Cogeneratore!$C$24</f>
        <v>650.92867647058824</v>
      </c>
      <c r="J2807" s="507">
        <f t="shared" si="1494"/>
        <v>170.5</v>
      </c>
      <c r="K2807" s="508">
        <v>373.40763854166664</v>
      </c>
      <c r="L2807" s="508">
        <v>402.38</v>
      </c>
      <c r="M2807" s="507">
        <f t="shared" si="1477"/>
        <v>821.42867647058824</v>
      </c>
      <c r="N2807" s="507">
        <f t="shared" si="1495"/>
        <v>373.40763854166664</v>
      </c>
      <c r="O2807" s="509" t="s">
        <v>6</v>
      </c>
      <c r="P2807" s="578"/>
      <c r="Q2807" s="578"/>
      <c r="R2807" s="510" t="e">
        <f>MIN(IF(I2807&gt;#REF!*#REF!,#REF!,IF(AND(I2807&lt;#REF!,#REF!=2),0,ROUNDUP(I2807/#REF!,0))),#REF!)</f>
        <v>#REF!</v>
      </c>
      <c r="S2807" s="510" t="e">
        <f>IF(R2807=0,0,MAX(MIN(I2807,R2807*#REF!),#REF!))</f>
        <v>#REF!</v>
      </c>
      <c r="T2807" s="511" t="e">
        <f>IF(R2807&lt;&gt;0,IF(S2807/R2807/#REF!=1,#REF!,HLOOKUP(S2807/R2807/#REF!,#REF!,2)+(HLOOKUP(S2807/R2807/#REF!+0.2,#REF!,2)-HLOOKUP(S2807/R2807/#REF!,#REF!,2))*(S2807/R2807/#REF!-HLOOKUP(S2807/R2807/#REF!,#REF!,1))/(HLOOKUP(S2807/R2807/#REF!+0.2,#REF!,1)-HLOOKUP(S2807/R2807/#REF!,#REF!,1))),0.5)</f>
        <v>#REF!</v>
      </c>
      <c r="U2807" s="512" t="e">
        <f>IF(R2807&lt;&gt;0,IF(S2807/R2807/#REF!=1,#REF!,HLOOKUP(S2807/R2807/#REF!,#REF!,3)+(HLOOKUP(S2807/R2807/#REF!+0.2,#REF!,3)-HLOOKUP(S2807/R2807/#REF!,#REF!,3))*(S2807/R2807/#REF!-HLOOKUP(S2807/R2807/#REF!,#REF!,1))/(HLOOKUP(S2807/R2807/#REF!+0.2,#REF!,1)-HLOOKUP(S2807/R2807/#REF!,#REF!,1))),1)</f>
        <v>#REF!</v>
      </c>
      <c r="V2807" s="510" t="e">
        <f t="shared" si="1496"/>
        <v>#REF!</v>
      </c>
      <c r="W2807" s="513" t="e">
        <f>MIN(IF(N2807&gt;#REF!*#REF!,#REF!,IF(AND(N2807&lt;#REF!,#REF!=2),0,ROUNDUP(N2807/#REF!,0))),#REF!)</f>
        <v>#REF!</v>
      </c>
      <c r="X2807" s="513" t="e">
        <f t="shared" si="1497"/>
        <v>#REF!</v>
      </c>
      <c r="Y2807" s="511" t="e">
        <f>IF(W2807&lt;&gt;0,IF(AA2807/W2807/#REF!=1,#REF!,HLOOKUP(AA2807/W2807/#REF!,#REF!,2)+(HLOOKUP(AA2807/W2807/#REF!+0.2,#REF!,2)-HLOOKUP(AA2807/W2807/#REF!,#REF!,2))*(AA2807/W2807/#REF!-HLOOKUP(AA2807/W2807/#REF!,#REF!,1))/(HLOOKUP(AA2807/W2807/#REF!+0.2,#REF!,1)-HLOOKUP(AA2807/W2807/#REF!,#REF!,1))),0.5)</f>
        <v>#REF!</v>
      </c>
      <c r="Z2807" s="512" t="e">
        <f>IF(W2807&lt;&gt;0,IF(AA2807/W2807/#REF!=1,#REF!,HLOOKUP(AA2807/W2807/#REF!,#REF!,3)+(HLOOKUP(AA2807/W2807/#REF!+0.2,#REF!,3)-HLOOKUP(AA2807/W2807/#REF!,#REF!,3))*(AA2807/W2807/#REF!-HLOOKUP(AA2807/W2807/#REF!,#REF!,1))/(HLOOKUP(AA2807/W2807/#REF!+0.2,#REF!,1)-HLOOKUP(AA2807/W2807/#REF!,#REF!,1))),1)</f>
        <v>#REF!</v>
      </c>
      <c r="AA2807" s="514" t="e">
        <f>IF(W2807=0,0,MAX(MIN(N2807,W2807*#REF!),#REF!))</f>
        <v>#REF!</v>
      </c>
      <c r="AB2807" s="515" t="e">
        <f>AD2807/Cogeneratore!$C$4</f>
        <v>#DIV/0!</v>
      </c>
      <c r="AC2807" s="549"/>
      <c r="AD2807" s="550"/>
      <c r="AE2807" s="549"/>
      <c r="AF2807" s="550"/>
      <c r="AG2807" s="549"/>
      <c r="AH2807" s="550"/>
      <c r="AI2807" s="516" t="e">
        <f t="shared" si="1498"/>
        <v>#DIV/0!</v>
      </c>
      <c r="AJ2807" s="517">
        <f t="shared" si="1499"/>
        <v>0</v>
      </c>
      <c r="AK2807" s="513">
        <f t="shared" si="1478"/>
        <v>0</v>
      </c>
      <c r="AL2807" s="513">
        <f t="shared" si="1479"/>
        <v>0</v>
      </c>
      <c r="AM2807" s="513">
        <f t="shared" si="1480"/>
        <v>821.42867647058824</v>
      </c>
      <c r="AN2807" s="550"/>
      <c r="AO2807" s="550"/>
      <c r="AP2807" s="550"/>
      <c r="AQ2807" s="517">
        <f t="shared" si="1500"/>
        <v>0</v>
      </c>
      <c r="AR2807" s="513">
        <f t="shared" si="1501"/>
        <v>0</v>
      </c>
      <c r="AS2807" s="551"/>
      <c r="AT2807" s="552"/>
      <c r="AU2807" s="513">
        <f t="shared" si="1502"/>
        <v>402.38</v>
      </c>
      <c r="AV2807" s="513">
        <f>AU2807/Cogeneratore!$C$24</f>
        <v>170.5</v>
      </c>
      <c r="AW2807" s="513">
        <f t="shared" si="1481"/>
        <v>0</v>
      </c>
      <c r="AX2807" s="513" t="e">
        <f t="shared" si="1482"/>
        <v>#DIV/0!</v>
      </c>
      <c r="AY2807" s="518">
        <f t="shared" si="1483"/>
        <v>373.40763854166664</v>
      </c>
      <c r="AZ2807" s="519" t="e">
        <f t="shared" si="1484"/>
        <v>#DIV/0!</v>
      </c>
      <c r="BA2807" s="514" t="e">
        <f t="shared" si="1503"/>
        <v>#DIV/0!</v>
      </c>
      <c r="BB2807" s="520" t="e">
        <f>+BV2807*860/8250/Cogeneratore!$C$6</f>
        <v>#DIV/0!</v>
      </c>
      <c r="BC2807" s="625"/>
      <c r="BD2807" s="451">
        <f t="shared" si="1485"/>
        <v>170.5</v>
      </c>
      <c r="BN2807" s="447">
        <f>+L2807/Cogeneratore!$C$24</f>
        <v>170.5</v>
      </c>
      <c r="BP2807" s="447">
        <f t="shared" si="1486"/>
        <v>0</v>
      </c>
      <c r="BQ2807" s="447" t="e">
        <f>IF(BR2807&lt;Cogeneratore!$C$25/Cogeneratore!$C$23,BP2807,BP2807+BR2807-Cogeneratore!$C$25/Cogeneratore!$C$23)</f>
        <v>#DIV/0!</v>
      </c>
      <c r="BR2807" s="462">
        <f t="shared" si="1505"/>
        <v>0</v>
      </c>
      <c r="BS2807" s="462" t="e">
        <f>IF(BR2807&lt;Cogeneratore!$C$25/Cogeneratore!$C$23,BR2807,Cogeneratore!$C$25/Cogeneratore!$C$23)</f>
        <v>#DIV/0!</v>
      </c>
      <c r="BT2807" s="447" t="e">
        <f>+BS2807*(1-Cogeneratore!$C$23)</f>
        <v>#DIV/0!</v>
      </c>
      <c r="BU2807" s="462" t="e">
        <f>IF(BR2807-BT2807&lt;Cogeneratore!$C$25,BR2807-BT2807,Cogeneratore!$C$25)</f>
        <v>#DIV/0!</v>
      </c>
      <c r="BV2807" s="462" t="e">
        <f t="shared" si="1487"/>
        <v>#DIV/0!</v>
      </c>
      <c r="BW2807" s="462" t="e">
        <f t="shared" si="1488"/>
        <v>#DIV/0!</v>
      </c>
      <c r="BX2807" s="462" t="e">
        <f t="shared" si="1504"/>
        <v>#DIV/0!</v>
      </c>
      <c r="BY2807" s="447" t="e">
        <f>+BX2807*(1-#REF!)</f>
        <v>#DIV/0!</v>
      </c>
      <c r="BZ2807" s="462" t="e">
        <f t="shared" si="1506"/>
        <v>#DIV/0!</v>
      </c>
      <c r="CB2807" s="462" t="e">
        <f t="shared" si="1489"/>
        <v>#DIV/0!</v>
      </c>
      <c r="CC2807" s="447" t="e">
        <f>+CB2807/#REF!</f>
        <v>#DIV/0!</v>
      </c>
      <c r="CE2807" s="451" t="e">
        <f t="shared" si="1490"/>
        <v>#DIV/0!</v>
      </c>
    </row>
    <row r="2808" spans="1:83" x14ac:dyDescent="0.2">
      <c r="A2808" s="521">
        <f t="shared" si="1491"/>
        <v>39930</v>
      </c>
      <c r="B2808" s="522">
        <f t="shared" si="1473"/>
        <v>1</v>
      </c>
      <c r="C2808" s="522">
        <f t="shared" si="1474"/>
        <v>4</v>
      </c>
      <c r="D2808" s="505" t="str">
        <f t="shared" si="1492"/>
        <v>int</v>
      </c>
      <c r="E2808" s="522">
        <f t="shared" si="1475"/>
        <v>20</v>
      </c>
      <c r="F2808" s="522">
        <f t="shared" si="1476"/>
        <v>117</v>
      </c>
      <c r="G2808" s="522">
        <f t="shared" si="1493"/>
        <v>2804</v>
      </c>
      <c r="H2808" s="506">
        <v>796.77794117647056</v>
      </c>
      <c r="I2808" s="507">
        <f>+H2808-L2808/Cogeneratore!$C$24</f>
        <v>626.27794117647056</v>
      </c>
      <c r="J2808" s="507">
        <f t="shared" si="1494"/>
        <v>170.5</v>
      </c>
      <c r="K2808" s="508">
        <v>373.40763854166664</v>
      </c>
      <c r="L2808" s="508">
        <v>402.38</v>
      </c>
      <c r="M2808" s="507">
        <f t="shared" si="1477"/>
        <v>796.77794117647056</v>
      </c>
      <c r="N2808" s="507">
        <f t="shared" si="1495"/>
        <v>373.40763854166664</v>
      </c>
      <c r="O2808" s="509" t="s">
        <v>6</v>
      </c>
      <c r="P2808" s="578"/>
      <c r="Q2808" s="578"/>
      <c r="R2808" s="510" t="e">
        <f>MIN(IF(I2808&gt;#REF!*#REF!,#REF!,IF(AND(I2808&lt;#REF!,#REF!=2),0,ROUNDUP(I2808/#REF!,0))),#REF!)</f>
        <v>#REF!</v>
      </c>
      <c r="S2808" s="510" t="e">
        <f>IF(R2808=0,0,MAX(MIN(I2808,R2808*#REF!),#REF!))</f>
        <v>#REF!</v>
      </c>
      <c r="T2808" s="511" t="e">
        <f>IF(R2808&lt;&gt;0,IF(S2808/R2808/#REF!=1,#REF!,HLOOKUP(S2808/R2808/#REF!,#REF!,2)+(HLOOKUP(S2808/R2808/#REF!+0.2,#REF!,2)-HLOOKUP(S2808/R2808/#REF!,#REF!,2))*(S2808/R2808/#REF!-HLOOKUP(S2808/R2808/#REF!,#REF!,1))/(HLOOKUP(S2808/R2808/#REF!+0.2,#REF!,1)-HLOOKUP(S2808/R2808/#REF!,#REF!,1))),0.5)</f>
        <v>#REF!</v>
      </c>
      <c r="U2808" s="512" t="e">
        <f>IF(R2808&lt;&gt;0,IF(S2808/R2808/#REF!=1,#REF!,HLOOKUP(S2808/R2808/#REF!,#REF!,3)+(HLOOKUP(S2808/R2808/#REF!+0.2,#REF!,3)-HLOOKUP(S2808/R2808/#REF!,#REF!,3))*(S2808/R2808/#REF!-HLOOKUP(S2808/R2808/#REF!,#REF!,1))/(HLOOKUP(S2808/R2808/#REF!+0.2,#REF!,1)-HLOOKUP(S2808/R2808/#REF!,#REF!,1))),1)</f>
        <v>#REF!</v>
      </c>
      <c r="V2808" s="510" t="e">
        <f t="shared" si="1496"/>
        <v>#REF!</v>
      </c>
      <c r="W2808" s="513" t="e">
        <f>MIN(IF(N2808&gt;#REF!*#REF!,#REF!,IF(AND(N2808&lt;#REF!,#REF!=2),0,ROUNDUP(N2808/#REF!,0))),#REF!)</f>
        <v>#REF!</v>
      </c>
      <c r="X2808" s="513" t="e">
        <f t="shared" si="1497"/>
        <v>#REF!</v>
      </c>
      <c r="Y2808" s="511" t="e">
        <f>IF(W2808&lt;&gt;0,IF(AA2808/W2808/#REF!=1,#REF!,HLOOKUP(AA2808/W2808/#REF!,#REF!,2)+(HLOOKUP(AA2808/W2808/#REF!+0.2,#REF!,2)-HLOOKUP(AA2808/W2808/#REF!,#REF!,2))*(AA2808/W2808/#REF!-HLOOKUP(AA2808/W2808/#REF!,#REF!,1))/(HLOOKUP(AA2808/W2808/#REF!+0.2,#REF!,1)-HLOOKUP(AA2808/W2808/#REF!,#REF!,1))),0.5)</f>
        <v>#REF!</v>
      </c>
      <c r="Z2808" s="512" t="e">
        <f>IF(W2808&lt;&gt;0,IF(AA2808/W2808/#REF!=1,#REF!,HLOOKUP(AA2808/W2808/#REF!,#REF!,3)+(HLOOKUP(AA2808/W2808/#REF!+0.2,#REF!,3)-HLOOKUP(AA2808/W2808/#REF!,#REF!,3))*(AA2808/W2808/#REF!-HLOOKUP(AA2808/W2808/#REF!,#REF!,1))/(HLOOKUP(AA2808/W2808/#REF!+0.2,#REF!,1)-HLOOKUP(AA2808/W2808/#REF!,#REF!,1))),1)</f>
        <v>#REF!</v>
      </c>
      <c r="AA2808" s="514" t="e">
        <f>IF(W2808=0,0,MAX(MIN(N2808,W2808*#REF!),#REF!))</f>
        <v>#REF!</v>
      </c>
      <c r="AB2808" s="515" t="e">
        <f>AD2808/Cogeneratore!$C$4</f>
        <v>#DIV/0!</v>
      </c>
      <c r="AC2808" s="549"/>
      <c r="AD2808" s="550"/>
      <c r="AE2808" s="549"/>
      <c r="AF2808" s="550"/>
      <c r="AG2808" s="549"/>
      <c r="AH2808" s="550"/>
      <c r="AI2808" s="516" t="e">
        <f t="shared" si="1498"/>
        <v>#DIV/0!</v>
      </c>
      <c r="AJ2808" s="517">
        <f t="shared" si="1499"/>
        <v>0</v>
      </c>
      <c r="AK2808" s="513">
        <f t="shared" si="1478"/>
        <v>0</v>
      </c>
      <c r="AL2808" s="513">
        <f t="shared" si="1479"/>
        <v>0</v>
      </c>
      <c r="AM2808" s="513">
        <f t="shared" si="1480"/>
        <v>796.77794117647056</v>
      </c>
      <c r="AN2808" s="550"/>
      <c r="AO2808" s="550"/>
      <c r="AP2808" s="550"/>
      <c r="AQ2808" s="517">
        <f t="shared" si="1500"/>
        <v>0</v>
      </c>
      <c r="AR2808" s="513">
        <f t="shared" si="1501"/>
        <v>0</v>
      </c>
      <c r="AS2808" s="551"/>
      <c r="AT2808" s="552"/>
      <c r="AU2808" s="513">
        <f t="shared" si="1502"/>
        <v>402.38</v>
      </c>
      <c r="AV2808" s="513">
        <f>AU2808/Cogeneratore!$C$24</f>
        <v>170.5</v>
      </c>
      <c r="AW2808" s="513">
        <f t="shared" si="1481"/>
        <v>0</v>
      </c>
      <c r="AX2808" s="513" t="e">
        <f t="shared" si="1482"/>
        <v>#DIV/0!</v>
      </c>
      <c r="AY2808" s="518">
        <f t="shared" si="1483"/>
        <v>373.40763854166664</v>
      </c>
      <c r="AZ2808" s="519" t="e">
        <f t="shared" si="1484"/>
        <v>#DIV/0!</v>
      </c>
      <c r="BA2808" s="514" t="e">
        <f t="shared" si="1503"/>
        <v>#DIV/0!</v>
      </c>
      <c r="BB2808" s="520" t="e">
        <f>+BV2808*860/8250/Cogeneratore!$C$6</f>
        <v>#DIV/0!</v>
      </c>
      <c r="BC2808" s="625"/>
      <c r="BD2808" s="451">
        <f t="shared" si="1485"/>
        <v>170.5</v>
      </c>
      <c r="BN2808" s="447">
        <f>+L2808/Cogeneratore!$C$24</f>
        <v>170.5</v>
      </c>
      <c r="BP2808" s="447">
        <f t="shared" si="1486"/>
        <v>0</v>
      </c>
      <c r="BQ2808" s="447" t="e">
        <f>IF(BR2808&lt;Cogeneratore!$C$25/Cogeneratore!$C$23,BP2808,BP2808+BR2808-Cogeneratore!$C$25/Cogeneratore!$C$23)</f>
        <v>#DIV/0!</v>
      </c>
      <c r="BR2808" s="462">
        <f t="shared" si="1505"/>
        <v>0</v>
      </c>
      <c r="BS2808" s="462" t="e">
        <f>IF(BR2808&lt;Cogeneratore!$C$25/Cogeneratore!$C$23,BR2808,Cogeneratore!$C$25/Cogeneratore!$C$23)</f>
        <v>#DIV/0!</v>
      </c>
      <c r="BT2808" s="447" t="e">
        <f>+BS2808*(1-Cogeneratore!$C$23)</f>
        <v>#DIV/0!</v>
      </c>
      <c r="BU2808" s="462" t="e">
        <f>IF(BR2808-BT2808&lt;Cogeneratore!$C$25,BR2808-BT2808,Cogeneratore!$C$25)</f>
        <v>#DIV/0!</v>
      </c>
      <c r="BV2808" s="462" t="e">
        <f t="shared" si="1487"/>
        <v>#DIV/0!</v>
      </c>
      <c r="BW2808" s="462" t="e">
        <f t="shared" si="1488"/>
        <v>#DIV/0!</v>
      </c>
      <c r="BX2808" s="462" t="e">
        <f t="shared" si="1504"/>
        <v>#DIV/0!</v>
      </c>
      <c r="BY2808" s="447" t="e">
        <f>+BX2808*(1-#REF!)</f>
        <v>#DIV/0!</v>
      </c>
      <c r="BZ2808" s="462" t="e">
        <f t="shared" si="1506"/>
        <v>#DIV/0!</v>
      </c>
      <c r="CB2808" s="462" t="e">
        <f t="shared" si="1489"/>
        <v>#DIV/0!</v>
      </c>
      <c r="CC2808" s="447" t="e">
        <f>+CB2808/#REF!</f>
        <v>#DIV/0!</v>
      </c>
      <c r="CE2808" s="451" t="e">
        <f t="shared" si="1490"/>
        <v>#DIV/0!</v>
      </c>
    </row>
    <row r="2809" spans="1:83" x14ac:dyDescent="0.2">
      <c r="A2809" s="521">
        <f t="shared" si="1491"/>
        <v>39930</v>
      </c>
      <c r="B2809" s="522">
        <f t="shared" si="1473"/>
        <v>1</v>
      </c>
      <c r="C2809" s="522">
        <f t="shared" si="1474"/>
        <v>4</v>
      </c>
      <c r="D2809" s="505" t="str">
        <f t="shared" si="1492"/>
        <v>int</v>
      </c>
      <c r="E2809" s="522">
        <f t="shared" si="1475"/>
        <v>21</v>
      </c>
      <c r="F2809" s="522">
        <f t="shared" si="1476"/>
        <v>117</v>
      </c>
      <c r="G2809" s="522">
        <f t="shared" si="1493"/>
        <v>2805</v>
      </c>
      <c r="H2809" s="506">
        <v>760.7713235294118</v>
      </c>
      <c r="I2809" s="507">
        <f>+H2809-L2809/Cogeneratore!$C$24</f>
        <v>590.2713235294118</v>
      </c>
      <c r="J2809" s="507">
        <f t="shared" si="1494"/>
        <v>170.5</v>
      </c>
      <c r="K2809" s="508">
        <v>373.40763854166664</v>
      </c>
      <c r="L2809" s="508">
        <v>402.38</v>
      </c>
      <c r="M2809" s="507">
        <f t="shared" si="1477"/>
        <v>760.7713235294118</v>
      </c>
      <c r="N2809" s="507">
        <f t="shared" si="1495"/>
        <v>373.40763854166664</v>
      </c>
      <c r="O2809" s="509" t="s">
        <v>6</v>
      </c>
      <c r="P2809" s="578"/>
      <c r="Q2809" s="578"/>
      <c r="R2809" s="510" t="e">
        <f>MIN(IF(I2809&gt;#REF!*#REF!,#REF!,IF(AND(I2809&lt;#REF!,#REF!=2),0,ROUNDUP(I2809/#REF!,0))),#REF!)</f>
        <v>#REF!</v>
      </c>
      <c r="S2809" s="510" t="e">
        <f>IF(R2809=0,0,MAX(MIN(I2809,R2809*#REF!),#REF!))</f>
        <v>#REF!</v>
      </c>
      <c r="T2809" s="511" t="e">
        <f>IF(R2809&lt;&gt;0,IF(S2809/R2809/#REF!=1,#REF!,HLOOKUP(S2809/R2809/#REF!,#REF!,2)+(HLOOKUP(S2809/R2809/#REF!+0.2,#REF!,2)-HLOOKUP(S2809/R2809/#REF!,#REF!,2))*(S2809/R2809/#REF!-HLOOKUP(S2809/R2809/#REF!,#REF!,1))/(HLOOKUP(S2809/R2809/#REF!+0.2,#REF!,1)-HLOOKUP(S2809/R2809/#REF!,#REF!,1))),0.5)</f>
        <v>#REF!</v>
      </c>
      <c r="U2809" s="512" t="e">
        <f>IF(R2809&lt;&gt;0,IF(S2809/R2809/#REF!=1,#REF!,HLOOKUP(S2809/R2809/#REF!,#REF!,3)+(HLOOKUP(S2809/R2809/#REF!+0.2,#REF!,3)-HLOOKUP(S2809/R2809/#REF!,#REF!,3))*(S2809/R2809/#REF!-HLOOKUP(S2809/R2809/#REF!,#REF!,1))/(HLOOKUP(S2809/R2809/#REF!+0.2,#REF!,1)-HLOOKUP(S2809/R2809/#REF!,#REF!,1))),1)</f>
        <v>#REF!</v>
      </c>
      <c r="V2809" s="510" t="e">
        <f t="shared" si="1496"/>
        <v>#REF!</v>
      </c>
      <c r="W2809" s="513" t="e">
        <f>MIN(IF(N2809&gt;#REF!*#REF!,#REF!,IF(AND(N2809&lt;#REF!,#REF!=2),0,ROUNDUP(N2809/#REF!,0))),#REF!)</f>
        <v>#REF!</v>
      </c>
      <c r="X2809" s="513" t="e">
        <f t="shared" si="1497"/>
        <v>#REF!</v>
      </c>
      <c r="Y2809" s="511" t="e">
        <f>IF(W2809&lt;&gt;0,IF(AA2809/W2809/#REF!=1,#REF!,HLOOKUP(AA2809/W2809/#REF!,#REF!,2)+(HLOOKUP(AA2809/W2809/#REF!+0.2,#REF!,2)-HLOOKUP(AA2809/W2809/#REF!,#REF!,2))*(AA2809/W2809/#REF!-HLOOKUP(AA2809/W2809/#REF!,#REF!,1))/(HLOOKUP(AA2809/W2809/#REF!+0.2,#REF!,1)-HLOOKUP(AA2809/W2809/#REF!,#REF!,1))),0.5)</f>
        <v>#REF!</v>
      </c>
      <c r="Z2809" s="512" t="e">
        <f>IF(W2809&lt;&gt;0,IF(AA2809/W2809/#REF!=1,#REF!,HLOOKUP(AA2809/W2809/#REF!,#REF!,3)+(HLOOKUP(AA2809/W2809/#REF!+0.2,#REF!,3)-HLOOKUP(AA2809/W2809/#REF!,#REF!,3))*(AA2809/W2809/#REF!-HLOOKUP(AA2809/W2809/#REF!,#REF!,1))/(HLOOKUP(AA2809/W2809/#REF!+0.2,#REF!,1)-HLOOKUP(AA2809/W2809/#REF!,#REF!,1))),1)</f>
        <v>#REF!</v>
      </c>
      <c r="AA2809" s="514" t="e">
        <f>IF(W2809=0,0,MAX(MIN(N2809,W2809*#REF!),#REF!))</f>
        <v>#REF!</v>
      </c>
      <c r="AB2809" s="515" t="e">
        <f>AD2809/Cogeneratore!$C$4</f>
        <v>#DIV/0!</v>
      </c>
      <c r="AC2809" s="549"/>
      <c r="AD2809" s="550"/>
      <c r="AE2809" s="549"/>
      <c r="AF2809" s="550"/>
      <c r="AG2809" s="549"/>
      <c r="AH2809" s="550"/>
      <c r="AI2809" s="516" t="e">
        <f t="shared" si="1498"/>
        <v>#DIV/0!</v>
      </c>
      <c r="AJ2809" s="517">
        <f t="shared" si="1499"/>
        <v>0</v>
      </c>
      <c r="AK2809" s="513">
        <f t="shared" si="1478"/>
        <v>0</v>
      </c>
      <c r="AL2809" s="513">
        <f t="shared" si="1479"/>
        <v>0</v>
      </c>
      <c r="AM2809" s="513">
        <f t="shared" si="1480"/>
        <v>760.7713235294118</v>
      </c>
      <c r="AN2809" s="550"/>
      <c r="AO2809" s="550"/>
      <c r="AP2809" s="550"/>
      <c r="AQ2809" s="517">
        <f t="shared" si="1500"/>
        <v>0</v>
      </c>
      <c r="AR2809" s="513">
        <f t="shared" si="1501"/>
        <v>0</v>
      </c>
      <c r="AS2809" s="551"/>
      <c r="AT2809" s="552"/>
      <c r="AU2809" s="513">
        <f t="shared" si="1502"/>
        <v>402.38</v>
      </c>
      <c r="AV2809" s="513">
        <f>AU2809/Cogeneratore!$C$24</f>
        <v>170.5</v>
      </c>
      <c r="AW2809" s="513">
        <f t="shared" si="1481"/>
        <v>0</v>
      </c>
      <c r="AX2809" s="513" t="e">
        <f t="shared" si="1482"/>
        <v>#DIV/0!</v>
      </c>
      <c r="AY2809" s="518">
        <f t="shared" si="1483"/>
        <v>373.40763854166664</v>
      </c>
      <c r="AZ2809" s="519" t="e">
        <f t="shared" si="1484"/>
        <v>#DIV/0!</v>
      </c>
      <c r="BA2809" s="514" t="e">
        <f t="shared" si="1503"/>
        <v>#DIV/0!</v>
      </c>
      <c r="BB2809" s="520" t="e">
        <f>+BV2809*860/8250/Cogeneratore!$C$6</f>
        <v>#DIV/0!</v>
      </c>
      <c r="BC2809" s="625"/>
      <c r="BD2809" s="451">
        <f t="shared" si="1485"/>
        <v>170.5</v>
      </c>
      <c r="BN2809" s="447">
        <f>+L2809/Cogeneratore!$C$24</f>
        <v>170.5</v>
      </c>
      <c r="BP2809" s="447">
        <f t="shared" si="1486"/>
        <v>0</v>
      </c>
      <c r="BQ2809" s="447" t="e">
        <f>IF(BR2809&lt;Cogeneratore!$C$25/Cogeneratore!$C$23,BP2809,BP2809+BR2809-Cogeneratore!$C$25/Cogeneratore!$C$23)</f>
        <v>#DIV/0!</v>
      </c>
      <c r="BR2809" s="462">
        <f t="shared" si="1505"/>
        <v>0</v>
      </c>
      <c r="BS2809" s="462" t="e">
        <f>IF(BR2809&lt;Cogeneratore!$C$25/Cogeneratore!$C$23,BR2809,Cogeneratore!$C$25/Cogeneratore!$C$23)</f>
        <v>#DIV/0!</v>
      </c>
      <c r="BT2809" s="447" t="e">
        <f>+BS2809*(1-Cogeneratore!$C$23)</f>
        <v>#DIV/0!</v>
      </c>
      <c r="BU2809" s="462" t="e">
        <f>IF(BR2809-BT2809&lt;Cogeneratore!$C$25,BR2809-BT2809,Cogeneratore!$C$25)</f>
        <v>#DIV/0!</v>
      </c>
      <c r="BV2809" s="462" t="e">
        <f t="shared" si="1487"/>
        <v>#DIV/0!</v>
      </c>
      <c r="BW2809" s="462" t="e">
        <f t="shared" si="1488"/>
        <v>#DIV/0!</v>
      </c>
      <c r="BX2809" s="462" t="e">
        <f t="shared" si="1504"/>
        <v>#DIV/0!</v>
      </c>
      <c r="BY2809" s="447" t="e">
        <f>+BX2809*(1-#REF!)</f>
        <v>#DIV/0!</v>
      </c>
      <c r="BZ2809" s="462" t="e">
        <f t="shared" si="1506"/>
        <v>#DIV/0!</v>
      </c>
      <c r="CB2809" s="462" t="e">
        <f t="shared" si="1489"/>
        <v>#DIV/0!</v>
      </c>
      <c r="CC2809" s="447" t="e">
        <f>+CB2809/#REF!</f>
        <v>#DIV/0!</v>
      </c>
      <c r="CE2809" s="451" t="e">
        <f t="shared" si="1490"/>
        <v>#DIV/0!</v>
      </c>
    </row>
    <row r="2810" spans="1:83" x14ac:dyDescent="0.2">
      <c r="A2810" s="521">
        <f t="shared" si="1491"/>
        <v>39930</v>
      </c>
      <c r="B2810" s="522">
        <f t="shared" si="1473"/>
        <v>1</v>
      </c>
      <c r="C2810" s="522">
        <f t="shared" si="1474"/>
        <v>4</v>
      </c>
      <c r="D2810" s="505" t="str">
        <f t="shared" si="1492"/>
        <v>int</v>
      </c>
      <c r="E2810" s="522">
        <f t="shared" si="1475"/>
        <v>22</v>
      </c>
      <c r="F2810" s="522">
        <f t="shared" si="1476"/>
        <v>117</v>
      </c>
      <c r="G2810" s="522">
        <f t="shared" si="1493"/>
        <v>2806</v>
      </c>
      <c r="H2810" s="506">
        <v>732.95735294117651</v>
      </c>
      <c r="I2810" s="507">
        <f>+H2810-L2810/Cogeneratore!$C$24</f>
        <v>562.45735294117651</v>
      </c>
      <c r="J2810" s="507">
        <f t="shared" si="1494"/>
        <v>170.5</v>
      </c>
      <c r="K2810" s="508">
        <v>373.40763854166664</v>
      </c>
      <c r="L2810" s="508">
        <v>402.38</v>
      </c>
      <c r="M2810" s="507">
        <f t="shared" si="1477"/>
        <v>732.95735294117651</v>
      </c>
      <c r="N2810" s="507">
        <f t="shared" si="1495"/>
        <v>373.40763854166664</v>
      </c>
      <c r="O2810" s="509" t="s">
        <v>6</v>
      </c>
      <c r="P2810" s="578"/>
      <c r="Q2810" s="578"/>
      <c r="R2810" s="510" t="e">
        <f>MIN(IF(I2810&gt;#REF!*#REF!,#REF!,IF(AND(I2810&lt;#REF!,#REF!=2),0,ROUNDUP(I2810/#REF!,0))),#REF!)</f>
        <v>#REF!</v>
      </c>
      <c r="S2810" s="510" t="e">
        <f>IF(R2810=0,0,MAX(MIN(I2810,R2810*#REF!),#REF!))</f>
        <v>#REF!</v>
      </c>
      <c r="T2810" s="511" t="e">
        <f>IF(R2810&lt;&gt;0,IF(S2810/R2810/#REF!=1,#REF!,HLOOKUP(S2810/R2810/#REF!,#REF!,2)+(HLOOKUP(S2810/R2810/#REF!+0.2,#REF!,2)-HLOOKUP(S2810/R2810/#REF!,#REF!,2))*(S2810/R2810/#REF!-HLOOKUP(S2810/R2810/#REF!,#REF!,1))/(HLOOKUP(S2810/R2810/#REF!+0.2,#REF!,1)-HLOOKUP(S2810/R2810/#REF!,#REF!,1))),0.5)</f>
        <v>#REF!</v>
      </c>
      <c r="U2810" s="512" t="e">
        <f>IF(R2810&lt;&gt;0,IF(S2810/R2810/#REF!=1,#REF!,HLOOKUP(S2810/R2810/#REF!,#REF!,3)+(HLOOKUP(S2810/R2810/#REF!+0.2,#REF!,3)-HLOOKUP(S2810/R2810/#REF!,#REF!,3))*(S2810/R2810/#REF!-HLOOKUP(S2810/R2810/#REF!,#REF!,1))/(HLOOKUP(S2810/R2810/#REF!+0.2,#REF!,1)-HLOOKUP(S2810/R2810/#REF!,#REF!,1))),1)</f>
        <v>#REF!</v>
      </c>
      <c r="V2810" s="510" t="e">
        <f t="shared" si="1496"/>
        <v>#REF!</v>
      </c>
      <c r="W2810" s="513" t="e">
        <f>MIN(IF(N2810&gt;#REF!*#REF!,#REF!,IF(AND(N2810&lt;#REF!,#REF!=2),0,ROUNDUP(N2810/#REF!,0))),#REF!)</f>
        <v>#REF!</v>
      </c>
      <c r="X2810" s="513" t="e">
        <f t="shared" si="1497"/>
        <v>#REF!</v>
      </c>
      <c r="Y2810" s="511" t="e">
        <f>IF(W2810&lt;&gt;0,IF(AA2810/W2810/#REF!=1,#REF!,HLOOKUP(AA2810/W2810/#REF!,#REF!,2)+(HLOOKUP(AA2810/W2810/#REF!+0.2,#REF!,2)-HLOOKUP(AA2810/W2810/#REF!,#REF!,2))*(AA2810/W2810/#REF!-HLOOKUP(AA2810/W2810/#REF!,#REF!,1))/(HLOOKUP(AA2810/W2810/#REF!+0.2,#REF!,1)-HLOOKUP(AA2810/W2810/#REF!,#REF!,1))),0.5)</f>
        <v>#REF!</v>
      </c>
      <c r="Z2810" s="512" t="e">
        <f>IF(W2810&lt;&gt;0,IF(AA2810/W2810/#REF!=1,#REF!,HLOOKUP(AA2810/W2810/#REF!,#REF!,3)+(HLOOKUP(AA2810/W2810/#REF!+0.2,#REF!,3)-HLOOKUP(AA2810/W2810/#REF!,#REF!,3))*(AA2810/W2810/#REF!-HLOOKUP(AA2810/W2810/#REF!,#REF!,1))/(HLOOKUP(AA2810/W2810/#REF!+0.2,#REF!,1)-HLOOKUP(AA2810/W2810/#REF!,#REF!,1))),1)</f>
        <v>#REF!</v>
      </c>
      <c r="AA2810" s="514" t="e">
        <f>IF(W2810=0,0,MAX(MIN(N2810,W2810*#REF!),#REF!))</f>
        <v>#REF!</v>
      </c>
      <c r="AB2810" s="515" t="e">
        <f>AD2810/Cogeneratore!$C$4</f>
        <v>#DIV/0!</v>
      </c>
      <c r="AC2810" s="549"/>
      <c r="AD2810" s="550"/>
      <c r="AE2810" s="549"/>
      <c r="AF2810" s="550"/>
      <c r="AG2810" s="549"/>
      <c r="AH2810" s="550"/>
      <c r="AI2810" s="516" t="e">
        <f t="shared" si="1498"/>
        <v>#DIV/0!</v>
      </c>
      <c r="AJ2810" s="517">
        <f t="shared" si="1499"/>
        <v>0</v>
      </c>
      <c r="AK2810" s="513">
        <f t="shared" si="1478"/>
        <v>0</v>
      </c>
      <c r="AL2810" s="513">
        <f t="shared" si="1479"/>
        <v>0</v>
      </c>
      <c r="AM2810" s="513">
        <f t="shared" si="1480"/>
        <v>732.95735294117651</v>
      </c>
      <c r="AN2810" s="550"/>
      <c r="AO2810" s="550"/>
      <c r="AP2810" s="550"/>
      <c r="AQ2810" s="517">
        <f t="shared" si="1500"/>
        <v>0</v>
      </c>
      <c r="AR2810" s="513">
        <f t="shared" si="1501"/>
        <v>0</v>
      </c>
      <c r="AS2810" s="551"/>
      <c r="AT2810" s="552"/>
      <c r="AU2810" s="513">
        <f t="shared" si="1502"/>
        <v>402.38</v>
      </c>
      <c r="AV2810" s="513">
        <f>AU2810/Cogeneratore!$C$24</f>
        <v>170.5</v>
      </c>
      <c r="AW2810" s="513">
        <f t="shared" si="1481"/>
        <v>0</v>
      </c>
      <c r="AX2810" s="513" t="e">
        <f t="shared" si="1482"/>
        <v>#DIV/0!</v>
      </c>
      <c r="AY2810" s="518">
        <f t="shared" si="1483"/>
        <v>373.40763854166664</v>
      </c>
      <c r="AZ2810" s="519" t="e">
        <f t="shared" si="1484"/>
        <v>#DIV/0!</v>
      </c>
      <c r="BA2810" s="514" t="e">
        <f t="shared" si="1503"/>
        <v>#DIV/0!</v>
      </c>
      <c r="BB2810" s="520" t="e">
        <f>+BV2810*860/8250/Cogeneratore!$C$6</f>
        <v>#DIV/0!</v>
      </c>
      <c r="BC2810" s="625"/>
      <c r="BD2810" s="451">
        <f t="shared" si="1485"/>
        <v>170.5</v>
      </c>
      <c r="BN2810" s="447">
        <f>+L2810/Cogeneratore!$C$24</f>
        <v>170.5</v>
      </c>
      <c r="BP2810" s="447">
        <f t="shared" si="1486"/>
        <v>0</v>
      </c>
      <c r="BQ2810" s="447" t="e">
        <f>IF(BR2810&lt;Cogeneratore!$C$25/Cogeneratore!$C$23,BP2810,BP2810+BR2810-Cogeneratore!$C$25/Cogeneratore!$C$23)</f>
        <v>#DIV/0!</v>
      </c>
      <c r="BR2810" s="462">
        <f t="shared" si="1505"/>
        <v>0</v>
      </c>
      <c r="BS2810" s="462" t="e">
        <f>IF(BR2810&lt;Cogeneratore!$C$25/Cogeneratore!$C$23,BR2810,Cogeneratore!$C$25/Cogeneratore!$C$23)</f>
        <v>#DIV/0!</v>
      </c>
      <c r="BT2810" s="447" t="e">
        <f>+BS2810*(1-Cogeneratore!$C$23)</f>
        <v>#DIV/0!</v>
      </c>
      <c r="BU2810" s="462" t="e">
        <f>IF(BR2810-BT2810&lt;Cogeneratore!$C$25,BR2810-BT2810,Cogeneratore!$C$25)</f>
        <v>#DIV/0!</v>
      </c>
      <c r="BV2810" s="462" t="e">
        <f t="shared" si="1487"/>
        <v>#DIV/0!</v>
      </c>
      <c r="BW2810" s="462" t="e">
        <f t="shared" si="1488"/>
        <v>#DIV/0!</v>
      </c>
      <c r="BX2810" s="462" t="e">
        <f t="shared" si="1504"/>
        <v>#DIV/0!</v>
      </c>
      <c r="BY2810" s="447" t="e">
        <f>+BX2810*(1-#REF!)</f>
        <v>#DIV/0!</v>
      </c>
      <c r="BZ2810" s="462" t="e">
        <f t="shared" si="1506"/>
        <v>#DIV/0!</v>
      </c>
      <c r="CB2810" s="462" t="e">
        <f t="shared" si="1489"/>
        <v>#DIV/0!</v>
      </c>
      <c r="CC2810" s="447" t="e">
        <f>+CB2810/#REF!</f>
        <v>#DIV/0!</v>
      </c>
      <c r="CE2810" s="451" t="e">
        <f t="shared" si="1490"/>
        <v>#DIV/0!</v>
      </c>
    </row>
    <row r="2811" spans="1:83" x14ac:dyDescent="0.2">
      <c r="A2811" s="521">
        <f t="shared" si="1491"/>
        <v>39930</v>
      </c>
      <c r="B2811" s="522">
        <f t="shared" si="1473"/>
        <v>1</v>
      </c>
      <c r="C2811" s="522">
        <f t="shared" si="1474"/>
        <v>4</v>
      </c>
      <c r="D2811" s="505" t="str">
        <f t="shared" si="1492"/>
        <v>int</v>
      </c>
      <c r="E2811" s="522">
        <f t="shared" si="1475"/>
        <v>23</v>
      </c>
      <c r="F2811" s="522">
        <f t="shared" si="1476"/>
        <v>117</v>
      </c>
      <c r="G2811" s="522">
        <f t="shared" si="1493"/>
        <v>2807</v>
      </c>
      <c r="H2811" s="506">
        <v>715.40073529411768</v>
      </c>
      <c r="I2811" s="507">
        <f>+H2811-L2811/Cogeneratore!$C$24</f>
        <v>544.90073529411768</v>
      </c>
      <c r="J2811" s="507">
        <f t="shared" si="1494"/>
        <v>170.5</v>
      </c>
      <c r="K2811" s="508">
        <v>373.40763854166664</v>
      </c>
      <c r="L2811" s="508">
        <v>402.38</v>
      </c>
      <c r="M2811" s="507">
        <f t="shared" si="1477"/>
        <v>715.40073529411768</v>
      </c>
      <c r="N2811" s="507">
        <f t="shared" si="1495"/>
        <v>373.40763854166664</v>
      </c>
      <c r="O2811" s="509" t="s">
        <v>7</v>
      </c>
      <c r="P2811" s="578"/>
      <c r="Q2811" s="578"/>
      <c r="R2811" s="510" t="e">
        <f>MIN(IF(I2811&gt;#REF!*#REF!,#REF!,IF(AND(I2811&lt;#REF!,#REF!=2),0,ROUNDUP(I2811/#REF!,0))),#REF!)</f>
        <v>#REF!</v>
      </c>
      <c r="S2811" s="510" t="e">
        <f>IF(R2811=0,0,MAX(MIN(I2811,R2811*#REF!),#REF!))</f>
        <v>#REF!</v>
      </c>
      <c r="T2811" s="511" t="e">
        <f>IF(R2811&lt;&gt;0,IF(S2811/R2811/#REF!=1,#REF!,HLOOKUP(S2811/R2811/#REF!,#REF!,2)+(HLOOKUP(S2811/R2811/#REF!+0.2,#REF!,2)-HLOOKUP(S2811/R2811/#REF!,#REF!,2))*(S2811/R2811/#REF!-HLOOKUP(S2811/R2811/#REF!,#REF!,1))/(HLOOKUP(S2811/R2811/#REF!+0.2,#REF!,1)-HLOOKUP(S2811/R2811/#REF!,#REF!,1))),0.5)</f>
        <v>#REF!</v>
      </c>
      <c r="U2811" s="512" t="e">
        <f>IF(R2811&lt;&gt;0,IF(S2811/R2811/#REF!=1,#REF!,HLOOKUP(S2811/R2811/#REF!,#REF!,3)+(HLOOKUP(S2811/R2811/#REF!+0.2,#REF!,3)-HLOOKUP(S2811/R2811/#REF!,#REF!,3))*(S2811/R2811/#REF!-HLOOKUP(S2811/R2811/#REF!,#REF!,1))/(HLOOKUP(S2811/R2811/#REF!+0.2,#REF!,1)-HLOOKUP(S2811/R2811/#REF!,#REF!,1))),1)</f>
        <v>#REF!</v>
      </c>
      <c r="V2811" s="510" t="e">
        <f t="shared" si="1496"/>
        <v>#REF!</v>
      </c>
      <c r="W2811" s="513" t="e">
        <f>MIN(IF(N2811&gt;#REF!*#REF!,#REF!,IF(AND(N2811&lt;#REF!,#REF!=2),0,ROUNDUP(N2811/#REF!,0))),#REF!)</f>
        <v>#REF!</v>
      </c>
      <c r="X2811" s="513" t="e">
        <f t="shared" si="1497"/>
        <v>#REF!</v>
      </c>
      <c r="Y2811" s="511" t="e">
        <f>IF(W2811&lt;&gt;0,IF(AA2811/W2811/#REF!=1,#REF!,HLOOKUP(AA2811/W2811/#REF!,#REF!,2)+(HLOOKUP(AA2811/W2811/#REF!+0.2,#REF!,2)-HLOOKUP(AA2811/W2811/#REF!,#REF!,2))*(AA2811/W2811/#REF!-HLOOKUP(AA2811/W2811/#REF!,#REF!,1))/(HLOOKUP(AA2811/W2811/#REF!+0.2,#REF!,1)-HLOOKUP(AA2811/W2811/#REF!,#REF!,1))),0.5)</f>
        <v>#REF!</v>
      </c>
      <c r="Z2811" s="512" t="e">
        <f>IF(W2811&lt;&gt;0,IF(AA2811/W2811/#REF!=1,#REF!,HLOOKUP(AA2811/W2811/#REF!,#REF!,3)+(HLOOKUP(AA2811/W2811/#REF!+0.2,#REF!,3)-HLOOKUP(AA2811/W2811/#REF!,#REF!,3))*(AA2811/W2811/#REF!-HLOOKUP(AA2811/W2811/#REF!,#REF!,1))/(HLOOKUP(AA2811/W2811/#REF!+0.2,#REF!,1)-HLOOKUP(AA2811/W2811/#REF!,#REF!,1))),1)</f>
        <v>#REF!</v>
      </c>
      <c r="AA2811" s="514" t="e">
        <f>IF(W2811=0,0,MAX(MIN(N2811,W2811*#REF!),#REF!))</f>
        <v>#REF!</v>
      </c>
      <c r="AB2811" s="515" t="e">
        <f>AD2811/Cogeneratore!$C$4</f>
        <v>#DIV/0!</v>
      </c>
      <c r="AC2811" s="549"/>
      <c r="AD2811" s="550"/>
      <c r="AE2811" s="549"/>
      <c r="AF2811" s="550"/>
      <c r="AG2811" s="549"/>
      <c r="AH2811" s="550"/>
      <c r="AI2811" s="516" t="e">
        <f t="shared" si="1498"/>
        <v>#DIV/0!</v>
      </c>
      <c r="AJ2811" s="517">
        <f t="shared" si="1499"/>
        <v>0</v>
      </c>
      <c r="AK2811" s="513">
        <f t="shared" si="1478"/>
        <v>0</v>
      </c>
      <c r="AL2811" s="513">
        <f t="shared" si="1479"/>
        <v>0</v>
      </c>
      <c r="AM2811" s="513">
        <f t="shared" si="1480"/>
        <v>715.40073529411768</v>
      </c>
      <c r="AN2811" s="550"/>
      <c r="AO2811" s="550"/>
      <c r="AP2811" s="550"/>
      <c r="AQ2811" s="517">
        <f t="shared" si="1500"/>
        <v>0</v>
      </c>
      <c r="AR2811" s="513">
        <f t="shared" si="1501"/>
        <v>0</v>
      </c>
      <c r="AS2811" s="551"/>
      <c r="AT2811" s="552"/>
      <c r="AU2811" s="513">
        <f t="shared" si="1502"/>
        <v>402.38</v>
      </c>
      <c r="AV2811" s="513">
        <f>AU2811/Cogeneratore!$C$24</f>
        <v>170.5</v>
      </c>
      <c r="AW2811" s="513">
        <f t="shared" si="1481"/>
        <v>0</v>
      </c>
      <c r="AX2811" s="513" t="e">
        <f t="shared" si="1482"/>
        <v>#DIV/0!</v>
      </c>
      <c r="AY2811" s="518">
        <f t="shared" si="1483"/>
        <v>373.40763854166664</v>
      </c>
      <c r="AZ2811" s="519" t="e">
        <f t="shared" si="1484"/>
        <v>#DIV/0!</v>
      </c>
      <c r="BA2811" s="514" t="e">
        <f t="shared" si="1503"/>
        <v>#DIV/0!</v>
      </c>
      <c r="BB2811" s="520" t="e">
        <f>+BV2811*860/8250/Cogeneratore!$C$6</f>
        <v>#DIV/0!</v>
      </c>
      <c r="BC2811" s="625"/>
      <c r="BD2811" s="451">
        <f t="shared" si="1485"/>
        <v>170.5</v>
      </c>
      <c r="BN2811" s="447">
        <f>+L2811/Cogeneratore!$C$24</f>
        <v>170.5</v>
      </c>
      <c r="BP2811" s="447">
        <f t="shared" si="1486"/>
        <v>0</v>
      </c>
      <c r="BQ2811" s="447" t="e">
        <f>IF(BR2811&lt;Cogeneratore!$C$25/Cogeneratore!$C$23,BP2811,BP2811+BR2811-Cogeneratore!$C$25/Cogeneratore!$C$23)</f>
        <v>#DIV/0!</v>
      </c>
      <c r="BR2811" s="462">
        <f t="shared" si="1505"/>
        <v>0</v>
      </c>
      <c r="BS2811" s="462" t="e">
        <f>IF(BR2811&lt;Cogeneratore!$C$25/Cogeneratore!$C$23,BR2811,Cogeneratore!$C$25/Cogeneratore!$C$23)</f>
        <v>#DIV/0!</v>
      </c>
      <c r="BT2811" s="447" t="e">
        <f>+BS2811*(1-Cogeneratore!$C$23)</f>
        <v>#DIV/0!</v>
      </c>
      <c r="BU2811" s="462" t="e">
        <f>IF(BR2811-BT2811&lt;Cogeneratore!$C$25,BR2811-BT2811,Cogeneratore!$C$25)</f>
        <v>#DIV/0!</v>
      </c>
      <c r="BV2811" s="462" t="e">
        <f t="shared" si="1487"/>
        <v>#DIV/0!</v>
      </c>
      <c r="BW2811" s="462" t="e">
        <f t="shared" si="1488"/>
        <v>#DIV/0!</v>
      </c>
      <c r="BX2811" s="462" t="e">
        <f t="shared" si="1504"/>
        <v>#DIV/0!</v>
      </c>
      <c r="BY2811" s="447" t="e">
        <f>+BX2811*(1-#REF!)</f>
        <v>#DIV/0!</v>
      </c>
      <c r="BZ2811" s="462" t="e">
        <f t="shared" si="1506"/>
        <v>#DIV/0!</v>
      </c>
      <c r="CB2811" s="462" t="e">
        <f t="shared" si="1489"/>
        <v>#DIV/0!</v>
      </c>
      <c r="CC2811" s="447" t="e">
        <f>+CB2811/#REF!</f>
        <v>#DIV/0!</v>
      </c>
      <c r="CE2811" s="451" t="e">
        <f t="shared" si="1490"/>
        <v>#DIV/0!</v>
      </c>
    </row>
    <row r="2812" spans="1:83" x14ac:dyDescent="0.2">
      <c r="A2812" s="521">
        <f t="shared" si="1491"/>
        <v>39931</v>
      </c>
      <c r="B2812" s="522">
        <f t="shared" si="1473"/>
        <v>2</v>
      </c>
      <c r="C2812" s="522">
        <f t="shared" si="1474"/>
        <v>4</v>
      </c>
      <c r="D2812" s="505" t="str">
        <f t="shared" si="1492"/>
        <v>int</v>
      </c>
      <c r="E2812" s="522">
        <f t="shared" si="1475"/>
        <v>0</v>
      </c>
      <c r="F2812" s="522">
        <f t="shared" si="1476"/>
        <v>118</v>
      </c>
      <c r="G2812" s="522">
        <f t="shared" si="1493"/>
        <v>2808</v>
      </c>
      <c r="H2812" s="506">
        <v>698.06911764705887</v>
      </c>
      <c r="I2812" s="507">
        <f>+H2812-L2812/Cogeneratore!$C$24</f>
        <v>527.56911764705887</v>
      </c>
      <c r="J2812" s="507">
        <f t="shared" si="1494"/>
        <v>170.5</v>
      </c>
      <c r="K2812" s="508">
        <v>373.40763854166664</v>
      </c>
      <c r="L2812" s="508">
        <v>402.38</v>
      </c>
      <c r="M2812" s="507">
        <f t="shared" si="1477"/>
        <v>698.06911764705887</v>
      </c>
      <c r="N2812" s="507">
        <f t="shared" si="1495"/>
        <v>373.40763854166664</v>
      </c>
      <c r="O2812" s="509" t="s">
        <v>7</v>
      </c>
      <c r="P2812" s="578">
        <f>SUM(K2812:K2835)</f>
        <v>11949.044433333331</v>
      </c>
      <c r="Q2812" s="578">
        <f>SUM(N2812:N2835)</f>
        <v>11949.044433333331</v>
      </c>
      <c r="R2812" s="510" t="e">
        <f>MIN(IF(I2812&gt;#REF!*#REF!,#REF!,IF(AND(I2812&lt;#REF!,#REF!=2),0,ROUNDUP(I2812/#REF!,0))),#REF!)</f>
        <v>#REF!</v>
      </c>
      <c r="S2812" s="510" t="e">
        <f>IF(R2812=0,0,MAX(MIN(I2812,R2812*#REF!),#REF!))</f>
        <v>#REF!</v>
      </c>
      <c r="T2812" s="511" t="e">
        <f>IF(R2812&lt;&gt;0,IF(S2812/R2812/#REF!=1,#REF!,HLOOKUP(S2812/R2812/#REF!,#REF!,2)+(HLOOKUP(S2812/R2812/#REF!+0.2,#REF!,2)-HLOOKUP(S2812/R2812/#REF!,#REF!,2))*(S2812/R2812/#REF!-HLOOKUP(S2812/R2812/#REF!,#REF!,1))/(HLOOKUP(S2812/R2812/#REF!+0.2,#REF!,1)-HLOOKUP(S2812/R2812/#REF!,#REF!,1))),0.5)</f>
        <v>#REF!</v>
      </c>
      <c r="U2812" s="512" t="e">
        <f>IF(R2812&lt;&gt;0,IF(S2812/R2812/#REF!=1,#REF!,HLOOKUP(S2812/R2812/#REF!,#REF!,3)+(HLOOKUP(S2812/R2812/#REF!+0.2,#REF!,3)-HLOOKUP(S2812/R2812/#REF!,#REF!,3))*(S2812/R2812/#REF!-HLOOKUP(S2812/R2812/#REF!,#REF!,1))/(HLOOKUP(S2812/R2812/#REF!+0.2,#REF!,1)-HLOOKUP(S2812/R2812/#REF!,#REF!,1))),1)</f>
        <v>#REF!</v>
      </c>
      <c r="V2812" s="510" t="e">
        <f t="shared" si="1496"/>
        <v>#REF!</v>
      </c>
      <c r="W2812" s="513" t="e">
        <f>MIN(IF(N2812&gt;#REF!*#REF!,#REF!,IF(AND(N2812&lt;#REF!,#REF!=2),0,ROUNDUP(N2812/#REF!,0))),#REF!)</f>
        <v>#REF!</v>
      </c>
      <c r="X2812" s="513" t="e">
        <f t="shared" si="1497"/>
        <v>#REF!</v>
      </c>
      <c r="Y2812" s="511" t="e">
        <f>IF(W2812&lt;&gt;0,IF(AA2812/W2812/#REF!=1,#REF!,HLOOKUP(AA2812/W2812/#REF!,#REF!,2)+(HLOOKUP(AA2812/W2812/#REF!+0.2,#REF!,2)-HLOOKUP(AA2812/W2812/#REF!,#REF!,2))*(AA2812/W2812/#REF!-HLOOKUP(AA2812/W2812/#REF!,#REF!,1))/(HLOOKUP(AA2812/W2812/#REF!+0.2,#REF!,1)-HLOOKUP(AA2812/W2812/#REF!,#REF!,1))),0.5)</f>
        <v>#REF!</v>
      </c>
      <c r="Z2812" s="512" t="e">
        <f>IF(W2812&lt;&gt;0,IF(AA2812/W2812/#REF!=1,#REF!,HLOOKUP(AA2812/W2812/#REF!,#REF!,3)+(HLOOKUP(AA2812/W2812/#REF!+0.2,#REF!,3)-HLOOKUP(AA2812/W2812/#REF!,#REF!,3))*(AA2812/W2812/#REF!-HLOOKUP(AA2812/W2812/#REF!,#REF!,1))/(HLOOKUP(AA2812/W2812/#REF!+0.2,#REF!,1)-HLOOKUP(AA2812/W2812/#REF!,#REF!,1))),1)</f>
        <v>#REF!</v>
      </c>
      <c r="AA2812" s="514" t="e">
        <f>IF(W2812=0,0,MAX(MIN(N2812,W2812*#REF!),#REF!))</f>
        <v>#REF!</v>
      </c>
      <c r="AB2812" s="515" t="e">
        <f>AD2812/Cogeneratore!$C$4</f>
        <v>#DIV/0!</v>
      </c>
      <c r="AC2812" s="549"/>
      <c r="AD2812" s="550"/>
      <c r="AE2812" s="549"/>
      <c r="AF2812" s="550"/>
      <c r="AG2812" s="549"/>
      <c r="AH2812" s="550"/>
      <c r="AI2812" s="516" t="e">
        <f t="shared" si="1498"/>
        <v>#DIV/0!</v>
      </c>
      <c r="AJ2812" s="517">
        <f t="shared" si="1499"/>
        <v>0</v>
      </c>
      <c r="AK2812" s="513">
        <f t="shared" si="1478"/>
        <v>0</v>
      </c>
      <c r="AL2812" s="513">
        <f t="shared" si="1479"/>
        <v>0</v>
      </c>
      <c r="AM2812" s="513">
        <f t="shared" si="1480"/>
        <v>698.06911764705887</v>
      </c>
      <c r="AN2812" s="550"/>
      <c r="AO2812" s="550"/>
      <c r="AP2812" s="550"/>
      <c r="AQ2812" s="517">
        <f t="shared" si="1500"/>
        <v>0</v>
      </c>
      <c r="AR2812" s="513">
        <f t="shared" si="1501"/>
        <v>0</v>
      </c>
      <c r="AS2812" s="551"/>
      <c r="AT2812" s="552"/>
      <c r="AU2812" s="513">
        <f t="shared" si="1502"/>
        <v>402.38</v>
      </c>
      <c r="AV2812" s="513">
        <f>AU2812/Cogeneratore!$C$24</f>
        <v>170.5</v>
      </c>
      <c r="AW2812" s="513">
        <f t="shared" si="1481"/>
        <v>0</v>
      </c>
      <c r="AX2812" s="513" t="e">
        <f t="shared" si="1482"/>
        <v>#DIV/0!</v>
      </c>
      <c r="AY2812" s="518">
        <f t="shared" si="1483"/>
        <v>373.40763854166664</v>
      </c>
      <c r="AZ2812" s="519" t="e">
        <f t="shared" si="1484"/>
        <v>#DIV/0!</v>
      </c>
      <c r="BA2812" s="514" t="e">
        <f t="shared" si="1503"/>
        <v>#DIV/0!</v>
      </c>
      <c r="BB2812" s="520" t="e">
        <f>+BV2812*860/8250/Cogeneratore!$C$6</f>
        <v>#DIV/0!</v>
      </c>
      <c r="BC2812" s="625" t="e">
        <f>SUM(BA2812:BB2835)</f>
        <v>#DIV/0!</v>
      </c>
      <c r="BD2812" s="451">
        <f t="shared" si="1485"/>
        <v>170.5</v>
      </c>
      <c r="BN2812" s="447">
        <f>+L2812/Cogeneratore!$C$24</f>
        <v>170.5</v>
      </c>
      <c r="BP2812" s="447">
        <f t="shared" si="1486"/>
        <v>0</v>
      </c>
      <c r="BQ2812" s="447" t="e">
        <f>IF(BR2812&lt;Cogeneratore!$C$25/Cogeneratore!$C$23,BP2812,BP2812+BR2812-Cogeneratore!$C$25/Cogeneratore!$C$23)</f>
        <v>#DIV/0!</v>
      </c>
      <c r="BR2812" s="462">
        <f t="shared" si="1505"/>
        <v>0</v>
      </c>
      <c r="BS2812" s="462" t="e">
        <f>IF(BR2812&lt;Cogeneratore!$C$25/Cogeneratore!$C$23,BR2812,Cogeneratore!$C$25/Cogeneratore!$C$23)</f>
        <v>#DIV/0!</v>
      </c>
      <c r="BT2812" s="447" t="e">
        <f>+BS2812*(1-Cogeneratore!$C$23)</f>
        <v>#DIV/0!</v>
      </c>
      <c r="BU2812" s="462" t="e">
        <f>IF(BR2812-BT2812&lt;Cogeneratore!$C$25,BR2812-BT2812,Cogeneratore!$C$25)</f>
        <v>#DIV/0!</v>
      </c>
      <c r="BV2812" s="462" t="e">
        <f t="shared" si="1487"/>
        <v>#DIV/0!</v>
      </c>
      <c r="BW2812" s="462" t="e">
        <f t="shared" si="1488"/>
        <v>#DIV/0!</v>
      </c>
      <c r="BX2812" s="462" t="e">
        <f t="shared" si="1504"/>
        <v>#DIV/0!</v>
      </c>
      <c r="BY2812" s="447" t="e">
        <f>+BX2812*(1-#REF!)</f>
        <v>#DIV/0!</v>
      </c>
      <c r="BZ2812" s="462" t="e">
        <f t="shared" si="1506"/>
        <v>#DIV/0!</v>
      </c>
      <c r="CB2812" s="462" t="e">
        <f t="shared" si="1489"/>
        <v>#DIV/0!</v>
      </c>
      <c r="CC2812" s="447" t="e">
        <f>+CB2812/#REF!</f>
        <v>#DIV/0!</v>
      </c>
      <c r="CE2812" s="451" t="e">
        <f t="shared" si="1490"/>
        <v>#DIV/0!</v>
      </c>
    </row>
    <row r="2813" spans="1:83" x14ac:dyDescent="0.2">
      <c r="A2813" s="521">
        <f t="shared" si="1491"/>
        <v>39931</v>
      </c>
      <c r="B2813" s="522">
        <f t="shared" si="1473"/>
        <v>2</v>
      </c>
      <c r="C2813" s="522">
        <f t="shared" si="1474"/>
        <v>4</v>
      </c>
      <c r="D2813" s="505" t="str">
        <f t="shared" si="1492"/>
        <v>int</v>
      </c>
      <c r="E2813" s="522">
        <f t="shared" si="1475"/>
        <v>1</v>
      </c>
      <c r="F2813" s="522">
        <f t="shared" si="1476"/>
        <v>118</v>
      </c>
      <c r="G2813" s="522">
        <f t="shared" si="1493"/>
        <v>2809</v>
      </c>
      <c r="H2813" s="506">
        <v>690.55147058823525</v>
      </c>
      <c r="I2813" s="507">
        <f>+H2813-L2813/Cogeneratore!$C$24</f>
        <v>520.05147058823525</v>
      </c>
      <c r="J2813" s="507">
        <f t="shared" si="1494"/>
        <v>170.5</v>
      </c>
      <c r="K2813" s="508">
        <v>373.40763854166664</v>
      </c>
      <c r="L2813" s="508">
        <v>402.38</v>
      </c>
      <c r="M2813" s="507">
        <f t="shared" si="1477"/>
        <v>690.55147058823525</v>
      </c>
      <c r="N2813" s="507">
        <f t="shared" si="1495"/>
        <v>373.40763854166664</v>
      </c>
      <c r="O2813" s="509" t="s">
        <v>7</v>
      </c>
      <c r="P2813" s="578"/>
      <c r="Q2813" s="578"/>
      <c r="R2813" s="510" t="e">
        <f>MIN(IF(I2813&gt;#REF!*#REF!,#REF!,IF(AND(I2813&lt;#REF!,#REF!=2),0,ROUNDUP(I2813/#REF!,0))),#REF!)</f>
        <v>#REF!</v>
      </c>
      <c r="S2813" s="510" t="e">
        <f>IF(R2813=0,0,MAX(MIN(I2813,R2813*#REF!),#REF!))</f>
        <v>#REF!</v>
      </c>
      <c r="T2813" s="511" t="e">
        <f>IF(R2813&lt;&gt;0,IF(S2813/R2813/#REF!=1,#REF!,HLOOKUP(S2813/R2813/#REF!,#REF!,2)+(HLOOKUP(S2813/R2813/#REF!+0.2,#REF!,2)-HLOOKUP(S2813/R2813/#REF!,#REF!,2))*(S2813/R2813/#REF!-HLOOKUP(S2813/R2813/#REF!,#REF!,1))/(HLOOKUP(S2813/R2813/#REF!+0.2,#REF!,1)-HLOOKUP(S2813/R2813/#REF!,#REF!,1))),0.5)</f>
        <v>#REF!</v>
      </c>
      <c r="U2813" s="512" t="e">
        <f>IF(R2813&lt;&gt;0,IF(S2813/R2813/#REF!=1,#REF!,HLOOKUP(S2813/R2813/#REF!,#REF!,3)+(HLOOKUP(S2813/R2813/#REF!+0.2,#REF!,3)-HLOOKUP(S2813/R2813/#REF!,#REF!,3))*(S2813/R2813/#REF!-HLOOKUP(S2813/R2813/#REF!,#REF!,1))/(HLOOKUP(S2813/R2813/#REF!+0.2,#REF!,1)-HLOOKUP(S2813/R2813/#REF!,#REF!,1))),1)</f>
        <v>#REF!</v>
      </c>
      <c r="V2813" s="510" t="e">
        <f t="shared" si="1496"/>
        <v>#REF!</v>
      </c>
      <c r="W2813" s="513" t="e">
        <f>MIN(IF(N2813&gt;#REF!*#REF!,#REF!,IF(AND(N2813&lt;#REF!,#REF!=2),0,ROUNDUP(N2813/#REF!,0))),#REF!)</f>
        <v>#REF!</v>
      </c>
      <c r="X2813" s="513" t="e">
        <f t="shared" si="1497"/>
        <v>#REF!</v>
      </c>
      <c r="Y2813" s="511" t="e">
        <f>IF(W2813&lt;&gt;0,IF(AA2813/W2813/#REF!=1,#REF!,HLOOKUP(AA2813/W2813/#REF!,#REF!,2)+(HLOOKUP(AA2813/W2813/#REF!+0.2,#REF!,2)-HLOOKUP(AA2813/W2813/#REF!,#REF!,2))*(AA2813/W2813/#REF!-HLOOKUP(AA2813/W2813/#REF!,#REF!,1))/(HLOOKUP(AA2813/W2813/#REF!+0.2,#REF!,1)-HLOOKUP(AA2813/W2813/#REF!,#REF!,1))),0.5)</f>
        <v>#REF!</v>
      </c>
      <c r="Z2813" s="512" t="e">
        <f>IF(W2813&lt;&gt;0,IF(AA2813/W2813/#REF!=1,#REF!,HLOOKUP(AA2813/W2813/#REF!,#REF!,3)+(HLOOKUP(AA2813/W2813/#REF!+0.2,#REF!,3)-HLOOKUP(AA2813/W2813/#REF!,#REF!,3))*(AA2813/W2813/#REF!-HLOOKUP(AA2813/W2813/#REF!,#REF!,1))/(HLOOKUP(AA2813/W2813/#REF!+0.2,#REF!,1)-HLOOKUP(AA2813/W2813/#REF!,#REF!,1))),1)</f>
        <v>#REF!</v>
      </c>
      <c r="AA2813" s="514" t="e">
        <f>IF(W2813=0,0,MAX(MIN(N2813,W2813*#REF!),#REF!))</f>
        <v>#REF!</v>
      </c>
      <c r="AB2813" s="515" t="e">
        <f>AD2813/Cogeneratore!$C$4</f>
        <v>#DIV/0!</v>
      </c>
      <c r="AC2813" s="549"/>
      <c r="AD2813" s="550"/>
      <c r="AE2813" s="549"/>
      <c r="AF2813" s="550"/>
      <c r="AG2813" s="549"/>
      <c r="AH2813" s="550"/>
      <c r="AI2813" s="516" t="e">
        <f t="shared" si="1498"/>
        <v>#DIV/0!</v>
      </c>
      <c r="AJ2813" s="517">
        <f t="shared" si="1499"/>
        <v>0</v>
      </c>
      <c r="AK2813" s="513">
        <f t="shared" si="1478"/>
        <v>0</v>
      </c>
      <c r="AL2813" s="513">
        <f t="shared" si="1479"/>
        <v>0</v>
      </c>
      <c r="AM2813" s="513">
        <f t="shared" si="1480"/>
        <v>690.55147058823525</v>
      </c>
      <c r="AN2813" s="550"/>
      <c r="AO2813" s="550"/>
      <c r="AP2813" s="550"/>
      <c r="AQ2813" s="517">
        <f t="shared" si="1500"/>
        <v>0</v>
      </c>
      <c r="AR2813" s="513">
        <f t="shared" si="1501"/>
        <v>0</v>
      </c>
      <c r="AS2813" s="551"/>
      <c r="AT2813" s="552"/>
      <c r="AU2813" s="513">
        <f t="shared" si="1502"/>
        <v>402.38</v>
      </c>
      <c r="AV2813" s="513">
        <f>AU2813/Cogeneratore!$C$24</f>
        <v>170.5</v>
      </c>
      <c r="AW2813" s="513">
        <f t="shared" si="1481"/>
        <v>0</v>
      </c>
      <c r="AX2813" s="513" t="e">
        <f t="shared" si="1482"/>
        <v>#DIV/0!</v>
      </c>
      <c r="AY2813" s="518">
        <f t="shared" si="1483"/>
        <v>373.40763854166664</v>
      </c>
      <c r="AZ2813" s="519" t="e">
        <f t="shared" si="1484"/>
        <v>#DIV/0!</v>
      </c>
      <c r="BA2813" s="514" t="e">
        <f t="shared" si="1503"/>
        <v>#DIV/0!</v>
      </c>
      <c r="BB2813" s="520" t="e">
        <f>+BV2813*860/8250/Cogeneratore!$C$6</f>
        <v>#DIV/0!</v>
      </c>
      <c r="BC2813" s="625"/>
      <c r="BD2813" s="451">
        <f t="shared" si="1485"/>
        <v>170.5</v>
      </c>
      <c r="BN2813" s="447">
        <f>+L2813/Cogeneratore!$C$24</f>
        <v>170.5</v>
      </c>
      <c r="BP2813" s="447">
        <f t="shared" si="1486"/>
        <v>0</v>
      </c>
      <c r="BQ2813" s="447" t="e">
        <f>IF(BR2813&lt;Cogeneratore!$C$25/Cogeneratore!$C$23,BP2813,BP2813+BR2813-Cogeneratore!$C$25/Cogeneratore!$C$23)</f>
        <v>#DIV/0!</v>
      </c>
      <c r="BR2813" s="462">
        <f t="shared" si="1505"/>
        <v>0</v>
      </c>
      <c r="BS2813" s="462" t="e">
        <f>IF(BR2813&lt;Cogeneratore!$C$25/Cogeneratore!$C$23,BR2813,Cogeneratore!$C$25/Cogeneratore!$C$23)</f>
        <v>#DIV/0!</v>
      </c>
      <c r="BT2813" s="447" t="e">
        <f>+BS2813*(1-Cogeneratore!$C$23)</f>
        <v>#DIV/0!</v>
      </c>
      <c r="BU2813" s="462" t="e">
        <f>IF(BR2813-BT2813&lt;Cogeneratore!$C$25,BR2813-BT2813,Cogeneratore!$C$25)</f>
        <v>#DIV/0!</v>
      </c>
      <c r="BV2813" s="462" t="e">
        <f t="shared" si="1487"/>
        <v>#DIV/0!</v>
      </c>
      <c r="BW2813" s="462" t="e">
        <f t="shared" si="1488"/>
        <v>#DIV/0!</v>
      </c>
      <c r="BX2813" s="462" t="e">
        <f t="shared" si="1504"/>
        <v>#DIV/0!</v>
      </c>
      <c r="BY2813" s="447" t="e">
        <f>+BX2813*(1-#REF!)</f>
        <v>#DIV/0!</v>
      </c>
      <c r="BZ2813" s="462" t="e">
        <f t="shared" si="1506"/>
        <v>#DIV/0!</v>
      </c>
      <c r="CB2813" s="462" t="e">
        <f t="shared" si="1489"/>
        <v>#DIV/0!</v>
      </c>
      <c r="CC2813" s="447" t="e">
        <f>+CB2813/#REF!</f>
        <v>#DIV/0!</v>
      </c>
      <c r="CE2813" s="451" t="e">
        <f t="shared" si="1490"/>
        <v>#DIV/0!</v>
      </c>
    </row>
    <row r="2814" spans="1:83" x14ac:dyDescent="0.2">
      <c r="A2814" s="521">
        <f t="shared" si="1491"/>
        <v>39931</v>
      </c>
      <c r="B2814" s="522">
        <f t="shared" si="1473"/>
        <v>2</v>
      </c>
      <c r="C2814" s="522">
        <f t="shared" si="1474"/>
        <v>4</v>
      </c>
      <c r="D2814" s="505" t="str">
        <f t="shared" si="1492"/>
        <v>int</v>
      </c>
      <c r="E2814" s="522">
        <f t="shared" si="1475"/>
        <v>2</v>
      </c>
      <c r="F2814" s="522">
        <f t="shared" si="1476"/>
        <v>118</v>
      </c>
      <c r="G2814" s="522">
        <f t="shared" si="1493"/>
        <v>2810</v>
      </c>
      <c r="H2814" s="506">
        <v>681.564705882353</v>
      </c>
      <c r="I2814" s="507">
        <f>+H2814-L2814/Cogeneratore!$C$24</f>
        <v>511.064705882353</v>
      </c>
      <c r="J2814" s="507">
        <f t="shared" si="1494"/>
        <v>170.5</v>
      </c>
      <c r="K2814" s="508">
        <v>373.40763854166664</v>
      </c>
      <c r="L2814" s="508">
        <v>402.38</v>
      </c>
      <c r="M2814" s="507">
        <f t="shared" si="1477"/>
        <v>681.564705882353</v>
      </c>
      <c r="N2814" s="507">
        <f t="shared" si="1495"/>
        <v>373.40763854166664</v>
      </c>
      <c r="O2814" s="509" t="s">
        <v>7</v>
      </c>
      <c r="P2814" s="578"/>
      <c r="Q2814" s="578"/>
      <c r="R2814" s="510" t="e">
        <f>MIN(IF(I2814&gt;#REF!*#REF!,#REF!,IF(AND(I2814&lt;#REF!,#REF!=2),0,ROUNDUP(I2814/#REF!,0))),#REF!)</f>
        <v>#REF!</v>
      </c>
      <c r="S2814" s="510" t="e">
        <f>IF(R2814=0,0,MAX(MIN(I2814,R2814*#REF!),#REF!))</f>
        <v>#REF!</v>
      </c>
      <c r="T2814" s="511" t="e">
        <f>IF(R2814&lt;&gt;0,IF(S2814/R2814/#REF!=1,#REF!,HLOOKUP(S2814/R2814/#REF!,#REF!,2)+(HLOOKUP(S2814/R2814/#REF!+0.2,#REF!,2)-HLOOKUP(S2814/R2814/#REF!,#REF!,2))*(S2814/R2814/#REF!-HLOOKUP(S2814/R2814/#REF!,#REF!,1))/(HLOOKUP(S2814/R2814/#REF!+0.2,#REF!,1)-HLOOKUP(S2814/R2814/#REF!,#REF!,1))),0.5)</f>
        <v>#REF!</v>
      </c>
      <c r="U2814" s="512" t="e">
        <f>IF(R2814&lt;&gt;0,IF(S2814/R2814/#REF!=1,#REF!,HLOOKUP(S2814/R2814/#REF!,#REF!,3)+(HLOOKUP(S2814/R2814/#REF!+0.2,#REF!,3)-HLOOKUP(S2814/R2814/#REF!,#REF!,3))*(S2814/R2814/#REF!-HLOOKUP(S2814/R2814/#REF!,#REF!,1))/(HLOOKUP(S2814/R2814/#REF!+0.2,#REF!,1)-HLOOKUP(S2814/R2814/#REF!,#REF!,1))),1)</f>
        <v>#REF!</v>
      </c>
      <c r="V2814" s="510" t="e">
        <f t="shared" si="1496"/>
        <v>#REF!</v>
      </c>
      <c r="W2814" s="513" t="e">
        <f>MIN(IF(N2814&gt;#REF!*#REF!,#REF!,IF(AND(N2814&lt;#REF!,#REF!=2),0,ROUNDUP(N2814/#REF!,0))),#REF!)</f>
        <v>#REF!</v>
      </c>
      <c r="X2814" s="513" t="e">
        <f t="shared" si="1497"/>
        <v>#REF!</v>
      </c>
      <c r="Y2814" s="511" t="e">
        <f>IF(W2814&lt;&gt;0,IF(AA2814/W2814/#REF!=1,#REF!,HLOOKUP(AA2814/W2814/#REF!,#REF!,2)+(HLOOKUP(AA2814/W2814/#REF!+0.2,#REF!,2)-HLOOKUP(AA2814/W2814/#REF!,#REF!,2))*(AA2814/W2814/#REF!-HLOOKUP(AA2814/W2814/#REF!,#REF!,1))/(HLOOKUP(AA2814/W2814/#REF!+0.2,#REF!,1)-HLOOKUP(AA2814/W2814/#REF!,#REF!,1))),0.5)</f>
        <v>#REF!</v>
      </c>
      <c r="Z2814" s="512" t="e">
        <f>IF(W2814&lt;&gt;0,IF(AA2814/W2814/#REF!=1,#REF!,HLOOKUP(AA2814/W2814/#REF!,#REF!,3)+(HLOOKUP(AA2814/W2814/#REF!+0.2,#REF!,3)-HLOOKUP(AA2814/W2814/#REF!,#REF!,3))*(AA2814/W2814/#REF!-HLOOKUP(AA2814/W2814/#REF!,#REF!,1))/(HLOOKUP(AA2814/W2814/#REF!+0.2,#REF!,1)-HLOOKUP(AA2814/W2814/#REF!,#REF!,1))),1)</f>
        <v>#REF!</v>
      </c>
      <c r="AA2814" s="514" t="e">
        <f>IF(W2814=0,0,MAX(MIN(N2814,W2814*#REF!),#REF!))</f>
        <v>#REF!</v>
      </c>
      <c r="AB2814" s="515" t="e">
        <f>AD2814/Cogeneratore!$C$4</f>
        <v>#DIV/0!</v>
      </c>
      <c r="AC2814" s="549"/>
      <c r="AD2814" s="550"/>
      <c r="AE2814" s="549"/>
      <c r="AF2814" s="550"/>
      <c r="AG2814" s="549"/>
      <c r="AH2814" s="550"/>
      <c r="AI2814" s="516" t="e">
        <f t="shared" si="1498"/>
        <v>#DIV/0!</v>
      </c>
      <c r="AJ2814" s="517">
        <f t="shared" si="1499"/>
        <v>0</v>
      </c>
      <c r="AK2814" s="513">
        <f t="shared" si="1478"/>
        <v>0</v>
      </c>
      <c r="AL2814" s="513">
        <f t="shared" si="1479"/>
        <v>0</v>
      </c>
      <c r="AM2814" s="513">
        <f t="shared" si="1480"/>
        <v>681.564705882353</v>
      </c>
      <c r="AN2814" s="550"/>
      <c r="AO2814" s="550"/>
      <c r="AP2814" s="550"/>
      <c r="AQ2814" s="517">
        <f t="shared" si="1500"/>
        <v>0</v>
      </c>
      <c r="AR2814" s="513">
        <f t="shared" si="1501"/>
        <v>0</v>
      </c>
      <c r="AS2814" s="551"/>
      <c r="AT2814" s="552"/>
      <c r="AU2814" s="513">
        <f t="shared" si="1502"/>
        <v>402.38</v>
      </c>
      <c r="AV2814" s="513">
        <f>AU2814/Cogeneratore!$C$24</f>
        <v>170.5</v>
      </c>
      <c r="AW2814" s="513">
        <f t="shared" si="1481"/>
        <v>0</v>
      </c>
      <c r="AX2814" s="513" t="e">
        <f t="shared" si="1482"/>
        <v>#DIV/0!</v>
      </c>
      <c r="AY2814" s="518">
        <f t="shared" si="1483"/>
        <v>373.40763854166664</v>
      </c>
      <c r="AZ2814" s="519" t="e">
        <f t="shared" si="1484"/>
        <v>#DIV/0!</v>
      </c>
      <c r="BA2814" s="514" t="e">
        <f t="shared" si="1503"/>
        <v>#DIV/0!</v>
      </c>
      <c r="BB2814" s="520" t="e">
        <f>+BV2814*860/8250/Cogeneratore!$C$6</f>
        <v>#DIV/0!</v>
      </c>
      <c r="BC2814" s="625"/>
      <c r="BD2814" s="451">
        <f t="shared" si="1485"/>
        <v>170.5</v>
      </c>
      <c r="BN2814" s="447">
        <f>+L2814/Cogeneratore!$C$24</f>
        <v>170.5</v>
      </c>
      <c r="BP2814" s="447">
        <f t="shared" si="1486"/>
        <v>0</v>
      </c>
      <c r="BQ2814" s="447" t="e">
        <f>IF(BR2814&lt;Cogeneratore!$C$25/Cogeneratore!$C$23,BP2814,BP2814+BR2814-Cogeneratore!$C$25/Cogeneratore!$C$23)</f>
        <v>#DIV/0!</v>
      </c>
      <c r="BR2814" s="462">
        <f t="shared" si="1505"/>
        <v>0</v>
      </c>
      <c r="BS2814" s="462" t="e">
        <f>IF(BR2814&lt;Cogeneratore!$C$25/Cogeneratore!$C$23,BR2814,Cogeneratore!$C$25/Cogeneratore!$C$23)</f>
        <v>#DIV/0!</v>
      </c>
      <c r="BT2814" s="447" t="e">
        <f>+BS2814*(1-Cogeneratore!$C$23)</f>
        <v>#DIV/0!</v>
      </c>
      <c r="BU2814" s="462" t="e">
        <f>IF(BR2814-BT2814&lt;Cogeneratore!$C$25,BR2814-BT2814,Cogeneratore!$C$25)</f>
        <v>#DIV/0!</v>
      </c>
      <c r="BV2814" s="462" t="e">
        <f t="shared" si="1487"/>
        <v>#DIV/0!</v>
      </c>
      <c r="BW2814" s="462" t="e">
        <f t="shared" si="1488"/>
        <v>#DIV/0!</v>
      </c>
      <c r="BX2814" s="462" t="e">
        <f t="shared" si="1504"/>
        <v>#DIV/0!</v>
      </c>
      <c r="BY2814" s="447" t="e">
        <f>+BX2814*(1-#REF!)</f>
        <v>#DIV/0!</v>
      </c>
      <c r="BZ2814" s="462" t="e">
        <f t="shared" si="1506"/>
        <v>#DIV/0!</v>
      </c>
      <c r="CB2814" s="462" t="e">
        <f t="shared" si="1489"/>
        <v>#DIV/0!</v>
      </c>
      <c r="CC2814" s="447" t="e">
        <f>+CB2814/#REF!</f>
        <v>#DIV/0!</v>
      </c>
      <c r="CE2814" s="451" t="e">
        <f t="shared" si="1490"/>
        <v>#DIV/0!</v>
      </c>
    </row>
    <row r="2815" spans="1:83" x14ac:dyDescent="0.2">
      <c r="A2815" s="521">
        <f t="shared" si="1491"/>
        <v>39931</v>
      </c>
      <c r="B2815" s="522">
        <f t="shared" si="1473"/>
        <v>2</v>
      </c>
      <c r="C2815" s="522">
        <f t="shared" si="1474"/>
        <v>4</v>
      </c>
      <c r="D2815" s="505" t="str">
        <f t="shared" si="1492"/>
        <v>int</v>
      </c>
      <c r="E2815" s="522">
        <f t="shared" si="1475"/>
        <v>3</v>
      </c>
      <c r="F2815" s="522">
        <f t="shared" si="1476"/>
        <v>118</v>
      </c>
      <c r="G2815" s="522">
        <f t="shared" si="1493"/>
        <v>2811</v>
      </c>
      <c r="H2815" s="506">
        <v>678.1036764705882</v>
      </c>
      <c r="I2815" s="507">
        <f>+H2815-L2815/Cogeneratore!$C$24</f>
        <v>507.6036764705882</v>
      </c>
      <c r="J2815" s="507">
        <f t="shared" si="1494"/>
        <v>170.5</v>
      </c>
      <c r="K2815" s="508">
        <v>373.40763854166664</v>
      </c>
      <c r="L2815" s="508">
        <v>402.38</v>
      </c>
      <c r="M2815" s="507">
        <f t="shared" si="1477"/>
        <v>678.1036764705882</v>
      </c>
      <c r="N2815" s="507">
        <f t="shared" si="1495"/>
        <v>373.40763854166664</v>
      </c>
      <c r="O2815" s="509" t="s">
        <v>7</v>
      </c>
      <c r="P2815" s="578"/>
      <c r="Q2815" s="578"/>
      <c r="R2815" s="510" t="e">
        <f>MIN(IF(I2815&gt;#REF!*#REF!,#REF!,IF(AND(I2815&lt;#REF!,#REF!=2),0,ROUNDUP(I2815/#REF!,0))),#REF!)</f>
        <v>#REF!</v>
      </c>
      <c r="S2815" s="510" t="e">
        <f>IF(R2815=0,0,MAX(MIN(I2815,R2815*#REF!),#REF!))</f>
        <v>#REF!</v>
      </c>
      <c r="T2815" s="511" t="e">
        <f>IF(R2815&lt;&gt;0,IF(S2815/R2815/#REF!=1,#REF!,HLOOKUP(S2815/R2815/#REF!,#REF!,2)+(HLOOKUP(S2815/R2815/#REF!+0.2,#REF!,2)-HLOOKUP(S2815/R2815/#REF!,#REF!,2))*(S2815/R2815/#REF!-HLOOKUP(S2815/R2815/#REF!,#REF!,1))/(HLOOKUP(S2815/R2815/#REF!+0.2,#REF!,1)-HLOOKUP(S2815/R2815/#REF!,#REF!,1))),0.5)</f>
        <v>#REF!</v>
      </c>
      <c r="U2815" s="512" t="e">
        <f>IF(R2815&lt;&gt;0,IF(S2815/R2815/#REF!=1,#REF!,HLOOKUP(S2815/R2815/#REF!,#REF!,3)+(HLOOKUP(S2815/R2815/#REF!+0.2,#REF!,3)-HLOOKUP(S2815/R2815/#REF!,#REF!,3))*(S2815/R2815/#REF!-HLOOKUP(S2815/R2815/#REF!,#REF!,1))/(HLOOKUP(S2815/R2815/#REF!+0.2,#REF!,1)-HLOOKUP(S2815/R2815/#REF!,#REF!,1))),1)</f>
        <v>#REF!</v>
      </c>
      <c r="V2815" s="510" t="e">
        <f t="shared" si="1496"/>
        <v>#REF!</v>
      </c>
      <c r="W2815" s="513" t="e">
        <f>MIN(IF(N2815&gt;#REF!*#REF!,#REF!,IF(AND(N2815&lt;#REF!,#REF!=2),0,ROUNDUP(N2815/#REF!,0))),#REF!)</f>
        <v>#REF!</v>
      </c>
      <c r="X2815" s="513" t="e">
        <f t="shared" si="1497"/>
        <v>#REF!</v>
      </c>
      <c r="Y2815" s="511" t="e">
        <f>IF(W2815&lt;&gt;0,IF(AA2815/W2815/#REF!=1,#REF!,HLOOKUP(AA2815/W2815/#REF!,#REF!,2)+(HLOOKUP(AA2815/W2815/#REF!+0.2,#REF!,2)-HLOOKUP(AA2815/W2815/#REF!,#REF!,2))*(AA2815/W2815/#REF!-HLOOKUP(AA2815/W2815/#REF!,#REF!,1))/(HLOOKUP(AA2815/W2815/#REF!+0.2,#REF!,1)-HLOOKUP(AA2815/W2815/#REF!,#REF!,1))),0.5)</f>
        <v>#REF!</v>
      </c>
      <c r="Z2815" s="512" t="e">
        <f>IF(W2815&lt;&gt;0,IF(AA2815/W2815/#REF!=1,#REF!,HLOOKUP(AA2815/W2815/#REF!,#REF!,3)+(HLOOKUP(AA2815/W2815/#REF!+0.2,#REF!,3)-HLOOKUP(AA2815/W2815/#REF!,#REF!,3))*(AA2815/W2815/#REF!-HLOOKUP(AA2815/W2815/#REF!,#REF!,1))/(HLOOKUP(AA2815/W2815/#REF!+0.2,#REF!,1)-HLOOKUP(AA2815/W2815/#REF!,#REF!,1))),1)</f>
        <v>#REF!</v>
      </c>
      <c r="AA2815" s="514" t="e">
        <f>IF(W2815=0,0,MAX(MIN(N2815,W2815*#REF!),#REF!))</f>
        <v>#REF!</v>
      </c>
      <c r="AB2815" s="515" t="e">
        <f>AD2815/Cogeneratore!$C$4</f>
        <v>#DIV/0!</v>
      </c>
      <c r="AC2815" s="549"/>
      <c r="AD2815" s="550"/>
      <c r="AE2815" s="549"/>
      <c r="AF2815" s="550"/>
      <c r="AG2815" s="549"/>
      <c r="AH2815" s="550"/>
      <c r="AI2815" s="516" t="e">
        <f t="shared" si="1498"/>
        <v>#DIV/0!</v>
      </c>
      <c r="AJ2815" s="517">
        <f t="shared" si="1499"/>
        <v>0</v>
      </c>
      <c r="AK2815" s="513">
        <f t="shared" si="1478"/>
        <v>0</v>
      </c>
      <c r="AL2815" s="513">
        <f t="shared" si="1479"/>
        <v>0</v>
      </c>
      <c r="AM2815" s="513">
        <f t="shared" si="1480"/>
        <v>678.1036764705882</v>
      </c>
      <c r="AN2815" s="550"/>
      <c r="AO2815" s="550"/>
      <c r="AP2815" s="550"/>
      <c r="AQ2815" s="517">
        <f t="shared" si="1500"/>
        <v>0</v>
      </c>
      <c r="AR2815" s="513">
        <f t="shared" si="1501"/>
        <v>0</v>
      </c>
      <c r="AS2815" s="551"/>
      <c r="AT2815" s="552"/>
      <c r="AU2815" s="513">
        <f t="shared" si="1502"/>
        <v>402.38</v>
      </c>
      <c r="AV2815" s="513">
        <f>AU2815/Cogeneratore!$C$24</f>
        <v>170.5</v>
      </c>
      <c r="AW2815" s="513">
        <f t="shared" si="1481"/>
        <v>0</v>
      </c>
      <c r="AX2815" s="513" t="e">
        <f t="shared" si="1482"/>
        <v>#DIV/0!</v>
      </c>
      <c r="AY2815" s="518">
        <f t="shared" si="1483"/>
        <v>373.40763854166664</v>
      </c>
      <c r="AZ2815" s="519" t="e">
        <f t="shared" si="1484"/>
        <v>#DIV/0!</v>
      </c>
      <c r="BA2815" s="514" t="e">
        <f t="shared" si="1503"/>
        <v>#DIV/0!</v>
      </c>
      <c r="BB2815" s="520" t="e">
        <f>+BV2815*860/8250/Cogeneratore!$C$6</f>
        <v>#DIV/0!</v>
      </c>
      <c r="BC2815" s="625"/>
      <c r="BD2815" s="451">
        <f t="shared" si="1485"/>
        <v>170.5</v>
      </c>
      <c r="BN2815" s="447">
        <f>+L2815/Cogeneratore!$C$24</f>
        <v>170.5</v>
      </c>
      <c r="BP2815" s="447">
        <f t="shared" si="1486"/>
        <v>0</v>
      </c>
      <c r="BQ2815" s="447" t="e">
        <f>IF(BR2815&lt;Cogeneratore!$C$25/Cogeneratore!$C$23,BP2815,BP2815+BR2815-Cogeneratore!$C$25/Cogeneratore!$C$23)</f>
        <v>#DIV/0!</v>
      </c>
      <c r="BR2815" s="462">
        <f t="shared" si="1505"/>
        <v>0</v>
      </c>
      <c r="BS2815" s="462" t="e">
        <f>IF(BR2815&lt;Cogeneratore!$C$25/Cogeneratore!$C$23,BR2815,Cogeneratore!$C$25/Cogeneratore!$C$23)</f>
        <v>#DIV/0!</v>
      </c>
      <c r="BT2815" s="447" t="e">
        <f>+BS2815*(1-Cogeneratore!$C$23)</f>
        <v>#DIV/0!</v>
      </c>
      <c r="BU2815" s="462" t="e">
        <f>IF(BR2815-BT2815&lt;Cogeneratore!$C$25,BR2815-BT2815,Cogeneratore!$C$25)</f>
        <v>#DIV/0!</v>
      </c>
      <c r="BV2815" s="462" t="e">
        <f t="shared" si="1487"/>
        <v>#DIV/0!</v>
      </c>
      <c r="BW2815" s="462" t="e">
        <f t="shared" si="1488"/>
        <v>#DIV/0!</v>
      </c>
      <c r="BX2815" s="462" t="e">
        <f t="shared" si="1504"/>
        <v>#DIV/0!</v>
      </c>
      <c r="BY2815" s="447" t="e">
        <f>+BX2815*(1-#REF!)</f>
        <v>#DIV/0!</v>
      </c>
      <c r="BZ2815" s="462" t="e">
        <f t="shared" si="1506"/>
        <v>#DIV/0!</v>
      </c>
      <c r="CB2815" s="462" t="e">
        <f t="shared" si="1489"/>
        <v>#DIV/0!</v>
      </c>
      <c r="CC2815" s="447" t="e">
        <f>+CB2815/#REF!</f>
        <v>#DIV/0!</v>
      </c>
      <c r="CE2815" s="451" t="e">
        <f t="shared" si="1490"/>
        <v>#DIV/0!</v>
      </c>
    </row>
    <row r="2816" spans="1:83" x14ac:dyDescent="0.2">
      <c r="A2816" s="521">
        <f t="shared" si="1491"/>
        <v>39931</v>
      </c>
      <c r="B2816" s="522">
        <f t="shared" si="1473"/>
        <v>2</v>
      </c>
      <c r="C2816" s="522">
        <f t="shared" si="1474"/>
        <v>4</v>
      </c>
      <c r="D2816" s="505" t="str">
        <f t="shared" si="1492"/>
        <v>int</v>
      </c>
      <c r="E2816" s="522">
        <f t="shared" si="1475"/>
        <v>4</v>
      </c>
      <c r="F2816" s="522">
        <f t="shared" si="1476"/>
        <v>118</v>
      </c>
      <c r="G2816" s="522">
        <f t="shared" si="1493"/>
        <v>2812</v>
      </c>
      <c r="H2816" s="506">
        <v>671.98235294117649</v>
      </c>
      <c r="I2816" s="507">
        <f>+H2816-L2816/Cogeneratore!$C$24</f>
        <v>501.48235294117649</v>
      </c>
      <c r="J2816" s="507">
        <f t="shared" si="1494"/>
        <v>170.5</v>
      </c>
      <c r="K2816" s="508">
        <v>373.40763854166664</v>
      </c>
      <c r="L2816" s="508">
        <v>402.38</v>
      </c>
      <c r="M2816" s="507">
        <f t="shared" si="1477"/>
        <v>671.98235294117649</v>
      </c>
      <c r="N2816" s="507">
        <f t="shared" si="1495"/>
        <v>373.40763854166664</v>
      </c>
      <c r="O2816" s="509" t="s">
        <v>7</v>
      </c>
      <c r="P2816" s="578"/>
      <c r="Q2816" s="578"/>
      <c r="R2816" s="510" t="e">
        <f>MIN(IF(I2816&gt;#REF!*#REF!,#REF!,IF(AND(I2816&lt;#REF!,#REF!=2),0,ROUNDUP(I2816/#REF!,0))),#REF!)</f>
        <v>#REF!</v>
      </c>
      <c r="S2816" s="510" t="e">
        <f>IF(R2816=0,0,MAX(MIN(I2816,R2816*#REF!),#REF!))</f>
        <v>#REF!</v>
      </c>
      <c r="T2816" s="511" t="e">
        <f>IF(R2816&lt;&gt;0,IF(S2816/R2816/#REF!=1,#REF!,HLOOKUP(S2816/R2816/#REF!,#REF!,2)+(HLOOKUP(S2816/R2816/#REF!+0.2,#REF!,2)-HLOOKUP(S2816/R2816/#REF!,#REF!,2))*(S2816/R2816/#REF!-HLOOKUP(S2816/R2816/#REF!,#REF!,1))/(HLOOKUP(S2816/R2816/#REF!+0.2,#REF!,1)-HLOOKUP(S2816/R2816/#REF!,#REF!,1))),0.5)</f>
        <v>#REF!</v>
      </c>
      <c r="U2816" s="512" t="e">
        <f>IF(R2816&lt;&gt;0,IF(S2816/R2816/#REF!=1,#REF!,HLOOKUP(S2816/R2816/#REF!,#REF!,3)+(HLOOKUP(S2816/R2816/#REF!+0.2,#REF!,3)-HLOOKUP(S2816/R2816/#REF!,#REF!,3))*(S2816/R2816/#REF!-HLOOKUP(S2816/R2816/#REF!,#REF!,1))/(HLOOKUP(S2816/R2816/#REF!+0.2,#REF!,1)-HLOOKUP(S2816/R2816/#REF!,#REF!,1))),1)</f>
        <v>#REF!</v>
      </c>
      <c r="V2816" s="510" t="e">
        <f t="shared" si="1496"/>
        <v>#REF!</v>
      </c>
      <c r="W2816" s="513" t="e">
        <f>MIN(IF(N2816&gt;#REF!*#REF!,#REF!,IF(AND(N2816&lt;#REF!,#REF!=2),0,ROUNDUP(N2816/#REF!,0))),#REF!)</f>
        <v>#REF!</v>
      </c>
      <c r="X2816" s="513" t="e">
        <f t="shared" si="1497"/>
        <v>#REF!</v>
      </c>
      <c r="Y2816" s="511" t="e">
        <f>IF(W2816&lt;&gt;0,IF(AA2816/W2816/#REF!=1,#REF!,HLOOKUP(AA2816/W2816/#REF!,#REF!,2)+(HLOOKUP(AA2816/W2816/#REF!+0.2,#REF!,2)-HLOOKUP(AA2816/W2816/#REF!,#REF!,2))*(AA2816/W2816/#REF!-HLOOKUP(AA2816/W2816/#REF!,#REF!,1))/(HLOOKUP(AA2816/W2816/#REF!+0.2,#REF!,1)-HLOOKUP(AA2816/W2816/#REF!,#REF!,1))),0.5)</f>
        <v>#REF!</v>
      </c>
      <c r="Z2816" s="512" t="e">
        <f>IF(W2816&lt;&gt;0,IF(AA2816/W2816/#REF!=1,#REF!,HLOOKUP(AA2816/W2816/#REF!,#REF!,3)+(HLOOKUP(AA2816/W2816/#REF!+0.2,#REF!,3)-HLOOKUP(AA2816/W2816/#REF!,#REF!,3))*(AA2816/W2816/#REF!-HLOOKUP(AA2816/W2816/#REF!,#REF!,1))/(HLOOKUP(AA2816/W2816/#REF!+0.2,#REF!,1)-HLOOKUP(AA2816/W2816/#REF!,#REF!,1))),1)</f>
        <v>#REF!</v>
      </c>
      <c r="AA2816" s="514" t="e">
        <f>IF(W2816=0,0,MAX(MIN(N2816,W2816*#REF!),#REF!))</f>
        <v>#REF!</v>
      </c>
      <c r="AB2816" s="515" t="e">
        <f>AD2816/Cogeneratore!$C$4</f>
        <v>#DIV/0!</v>
      </c>
      <c r="AC2816" s="549"/>
      <c r="AD2816" s="550"/>
      <c r="AE2816" s="549"/>
      <c r="AF2816" s="550"/>
      <c r="AG2816" s="549"/>
      <c r="AH2816" s="550"/>
      <c r="AI2816" s="516" t="e">
        <f t="shared" si="1498"/>
        <v>#DIV/0!</v>
      </c>
      <c r="AJ2816" s="517">
        <f t="shared" si="1499"/>
        <v>0</v>
      </c>
      <c r="AK2816" s="513">
        <f t="shared" si="1478"/>
        <v>0</v>
      </c>
      <c r="AL2816" s="513">
        <f t="shared" si="1479"/>
        <v>0</v>
      </c>
      <c r="AM2816" s="513">
        <f t="shared" si="1480"/>
        <v>671.98235294117649</v>
      </c>
      <c r="AN2816" s="550"/>
      <c r="AO2816" s="550"/>
      <c r="AP2816" s="550"/>
      <c r="AQ2816" s="517">
        <f t="shared" si="1500"/>
        <v>0</v>
      </c>
      <c r="AR2816" s="513">
        <f t="shared" si="1501"/>
        <v>0</v>
      </c>
      <c r="AS2816" s="551"/>
      <c r="AT2816" s="552"/>
      <c r="AU2816" s="513">
        <f t="shared" si="1502"/>
        <v>402.38</v>
      </c>
      <c r="AV2816" s="513">
        <f>AU2816/Cogeneratore!$C$24</f>
        <v>170.5</v>
      </c>
      <c r="AW2816" s="513">
        <f t="shared" si="1481"/>
        <v>0</v>
      </c>
      <c r="AX2816" s="513" t="e">
        <f t="shared" si="1482"/>
        <v>#DIV/0!</v>
      </c>
      <c r="AY2816" s="518">
        <f t="shared" si="1483"/>
        <v>373.40763854166664</v>
      </c>
      <c r="AZ2816" s="519" t="e">
        <f t="shared" si="1484"/>
        <v>#DIV/0!</v>
      </c>
      <c r="BA2816" s="514" t="e">
        <f t="shared" si="1503"/>
        <v>#DIV/0!</v>
      </c>
      <c r="BB2816" s="520" t="e">
        <f>+BV2816*860/8250/Cogeneratore!$C$6</f>
        <v>#DIV/0!</v>
      </c>
      <c r="BC2816" s="625"/>
      <c r="BD2816" s="451">
        <f t="shared" si="1485"/>
        <v>170.5</v>
      </c>
      <c r="BN2816" s="447">
        <f>+L2816/Cogeneratore!$C$24</f>
        <v>170.5</v>
      </c>
      <c r="BP2816" s="447">
        <f t="shared" si="1486"/>
        <v>0</v>
      </c>
      <c r="BQ2816" s="447" t="e">
        <f>IF(BR2816&lt;Cogeneratore!$C$25/Cogeneratore!$C$23,BP2816,BP2816+BR2816-Cogeneratore!$C$25/Cogeneratore!$C$23)</f>
        <v>#DIV/0!</v>
      </c>
      <c r="BR2816" s="462">
        <f t="shared" si="1505"/>
        <v>0</v>
      </c>
      <c r="BS2816" s="462" t="e">
        <f>IF(BR2816&lt;Cogeneratore!$C$25/Cogeneratore!$C$23,BR2816,Cogeneratore!$C$25/Cogeneratore!$C$23)</f>
        <v>#DIV/0!</v>
      </c>
      <c r="BT2816" s="447" t="e">
        <f>+BS2816*(1-Cogeneratore!$C$23)</f>
        <v>#DIV/0!</v>
      </c>
      <c r="BU2816" s="462" t="e">
        <f>IF(BR2816-BT2816&lt;Cogeneratore!$C$25,BR2816-BT2816,Cogeneratore!$C$25)</f>
        <v>#DIV/0!</v>
      </c>
      <c r="BV2816" s="462" t="e">
        <f t="shared" si="1487"/>
        <v>#DIV/0!</v>
      </c>
      <c r="BW2816" s="462" t="e">
        <f t="shared" si="1488"/>
        <v>#DIV/0!</v>
      </c>
      <c r="BX2816" s="462" t="e">
        <f t="shared" si="1504"/>
        <v>#DIV/0!</v>
      </c>
      <c r="BY2816" s="447" t="e">
        <f>+BX2816*(1-#REF!)</f>
        <v>#DIV/0!</v>
      </c>
      <c r="BZ2816" s="462" t="e">
        <f t="shared" si="1506"/>
        <v>#DIV/0!</v>
      </c>
      <c r="CB2816" s="462" t="e">
        <f t="shared" si="1489"/>
        <v>#DIV/0!</v>
      </c>
      <c r="CC2816" s="447" t="e">
        <f>+CB2816/#REF!</f>
        <v>#DIV/0!</v>
      </c>
      <c r="CE2816" s="451" t="e">
        <f t="shared" si="1490"/>
        <v>#DIV/0!</v>
      </c>
    </row>
    <row r="2817" spans="1:83" x14ac:dyDescent="0.2">
      <c r="A2817" s="521">
        <f t="shared" si="1491"/>
        <v>39931</v>
      </c>
      <c r="B2817" s="522">
        <f t="shared" si="1473"/>
        <v>2</v>
      </c>
      <c r="C2817" s="522">
        <f t="shared" si="1474"/>
        <v>4</v>
      </c>
      <c r="D2817" s="505" t="str">
        <f t="shared" si="1492"/>
        <v>int</v>
      </c>
      <c r="E2817" s="522">
        <f t="shared" si="1475"/>
        <v>5</v>
      </c>
      <c r="F2817" s="522">
        <f t="shared" si="1476"/>
        <v>118</v>
      </c>
      <c r="G2817" s="522">
        <f t="shared" si="1493"/>
        <v>2813</v>
      </c>
      <c r="H2817" s="506">
        <v>672.32647058823534</v>
      </c>
      <c r="I2817" s="507">
        <f>+H2817-L2817/Cogeneratore!$C$24</f>
        <v>501.82647058823534</v>
      </c>
      <c r="J2817" s="507">
        <f t="shared" si="1494"/>
        <v>170.5</v>
      </c>
      <c r="K2817" s="508">
        <v>373.40763854166664</v>
      </c>
      <c r="L2817" s="508">
        <v>402.38</v>
      </c>
      <c r="M2817" s="507">
        <f t="shared" si="1477"/>
        <v>672.32647058823534</v>
      </c>
      <c r="N2817" s="507">
        <f t="shared" si="1495"/>
        <v>373.40763854166664</v>
      </c>
      <c r="O2817" s="509" t="s">
        <v>7</v>
      </c>
      <c r="P2817" s="578"/>
      <c r="Q2817" s="578"/>
      <c r="R2817" s="510" t="e">
        <f>MIN(IF(I2817&gt;#REF!*#REF!,#REF!,IF(AND(I2817&lt;#REF!,#REF!=2),0,ROUNDUP(I2817/#REF!,0))),#REF!)</f>
        <v>#REF!</v>
      </c>
      <c r="S2817" s="510" t="e">
        <f>IF(R2817=0,0,MAX(MIN(I2817,R2817*#REF!),#REF!))</f>
        <v>#REF!</v>
      </c>
      <c r="T2817" s="511" t="e">
        <f>IF(R2817&lt;&gt;0,IF(S2817/R2817/#REF!=1,#REF!,HLOOKUP(S2817/R2817/#REF!,#REF!,2)+(HLOOKUP(S2817/R2817/#REF!+0.2,#REF!,2)-HLOOKUP(S2817/R2817/#REF!,#REF!,2))*(S2817/R2817/#REF!-HLOOKUP(S2817/R2817/#REF!,#REF!,1))/(HLOOKUP(S2817/R2817/#REF!+0.2,#REF!,1)-HLOOKUP(S2817/R2817/#REF!,#REF!,1))),0.5)</f>
        <v>#REF!</v>
      </c>
      <c r="U2817" s="512" t="e">
        <f>IF(R2817&lt;&gt;0,IF(S2817/R2817/#REF!=1,#REF!,HLOOKUP(S2817/R2817/#REF!,#REF!,3)+(HLOOKUP(S2817/R2817/#REF!+0.2,#REF!,3)-HLOOKUP(S2817/R2817/#REF!,#REF!,3))*(S2817/R2817/#REF!-HLOOKUP(S2817/R2817/#REF!,#REF!,1))/(HLOOKUP(S2817/R2817/#REF!+0.2,#REF!,1)-HLOOKUP(S2817/R2817/#REF!,#REF!,1))),1)</f>
        <v>#REF!</v>
      </c>
      <c r="V2817" s="510" t="e">
        <f t="shared" si="1496"/>
        <v>#REF!</v>
      </c>
      <c r="W2817" s="513" t="e">
        <f>MIN(IF(N2817&gt;#REF!*#REF!,#REF!,IF(AND(N2817&lt;#REF!,#REF!=2),0,ROUNDUP(N2817/#REF!,0))),#REF!)</f>
        <v>#REF!</v>
      </c>
      <c r="X2817" s="513" t="e">
        <f t="shared" si="1497"/>
        <v>#REF!</v>
      </c>
      <c r="Y2817" s="511" t="e">
        <f>IF(W2817&lt;&gt;0,IF(AA2817/W2817/#REF!=1,#REF!,HLOOKUP(AA2817/W2817/#REF!,#REF!,2)+(HLOOKUP(AA2817/W2817/#REF!+0.2,#REF!,2)-HLOOKUP(AA2817/W2817/#REF!,#REF!,2))*(AA2817/W2817/#REF!-HLOOKUP(AA2817/W2817/#REF!,#REF!,1))/(HLOOKUP(AA2817/W2817/#REF!+0.2,#REF!,1)-HLOOKUP(AA2817/W2817/#REF!,#REF!,1))),0.5)</f>
        <v>#REF!</v>
      </c>
      <c r="Z2817" s="512" t="e">
        <f>IF(W2817&lt;&gt;0,IF(AA2817/W2817/#REF!=1,#REF!,HLOOKUP(AA2817/W2817/#REF!,#REF!,3)+(HLOOKUP(AA2817/W2817/#REF!+0.2,#REF!,3)-HLOOKUP(AA2817/W2817/#REF!,#REF!,3))*(AA2817/W2817/#REF!-HLOOKUP(AA2817/W2817/#REF!,#REF!,1))/(HLOOKUP(AA2817/W2817/#REF!+0.2,#REF!,1)-HLOOKUP(AA2817/W2817/#REF!,#REF!,1))),1)</f>
        <v>#REF!</v>
      </c>
      <c r="AA2817" s="514" t="e">
        <f>IF(W2817=0,0,MAX(MIN(N2817,W2817*#REF!),#REF!))</f>
        <v>#REF!</v>
      </c>
      <c r="AB2817" s="515" t="e">
        <f>AD2817/Cogeneratore!$C$4</f>
        <v>#DIV/0!</v>
      </c>
      <c r="AC2817" s="549"/>
      <c r="AD2817" s="550"/>
      <c r="AE2817" s="549"/>
      <c r="AF2817" s="550"/>
      <c r="AG2817" s="549"/>
      <c r="AH2817" s="550"/>
      <c r="AI2817" s="516" t="e">
        <f t="shared" si="1498"/>
        <v>#DIV/0!</v>
      </c>
      <c r="AJ2817" s="517">
        <f t="shared" si="1499"/>
        <v>0</v>
      </c>
      <c r="AK2817" s="513">
        <f t="shared" si="1478"/>
        <v>0</v>
      </c>
      <c r="AL2817" s="513">
        <f t="shared" si="1479"/>
        <v>0</v>
      </c>
      <c r="AM2817" s="513">
        <f t="shared" si="1480"/>
        <v>672.32647058823534</v>
      </c>
      <c r="AN2817" s="550"/>
      <c r="AO2817" s="550"/>
      <c r="AP2817" s="550"/>
      <c r="AQ2817" s="517">
        <f t="shared" si="1500"/>
        <v>0</v>
      </c>
      <c r="AR2817" s="513">
        <f t="shared" si="1501"/>
        <v>0</v>
      </c>
      <c r="AS2817" s="551"/>
      <c r="AT2817" s="552"/>
      <c r="AU2817" s="513">
        <f t="shared" si="1502"/>
        <v>402.38</v>
      </c>
      <c r="AV2817" s="513">
        <f>AU2817/Cogeneratore!$C$24</f>
        <v>170.5</v>
      </c>
      <c r="AW2817" s="513">
        <f t="shared" si="1481"/>
        <v>0</v>
      </c>
      <c r="AX2817" s="513" t="e">
        <f t="shared" si="1482"/>
        <v>#DIV/0!</v>
      </c>
      <c r="AY2817" s="518">
        <f t="shared" si="1483"/>
        <v>373.40763854166664</v>
      </c>
      <c r="AZ2817" s="519" t="e">
        <f t="shared" si="1484"/>
        <v>#DIV/0!</v>
      </c>
      <c r="BA2817" s="514" t="e">
        <f t="shared" si="1503"/>
        <v>#DIV/0!</v>
      </c>
      <c r="BB2817" s="520" t="e">
        <f>+BV2817*860/8250/Cogeneratore!$C$6</f>
        <v>#DIV/0!</v>
      </c>
      <c r="BC2817" s="625"/>
      <c r="BD2817" s="451">
        <f t="shared" si="1485"/>
        <v>170.5</v>
      </c>
      <c r="BN2817" s="447">
        <f>+L2817/Cogeneratore!$C$24</f>
        <v>170.5</v>
      </c>
      <c r="BP2817" s="447">
        <f t="shared" si="1486"/>
        <v>0</v>
      </c>
      <c r="BQ2817" s="447" t="e">
        <f>IF(BR2817&lt;Cogeneratore!$C$25/Cogeneratore!$C$23,BP2817,BP2817+BR2817-Cogeneratore!$C$25/Cogeneratore!$C$23)</f>
        <v>#DIV/0!</v>
      </c>
      <c r="BR2817" s="462">
        <f t="shared" si="1505"/>
        <v>0</v>
      </c>
      <c r="BS2817" s="462" t="e">
        <f>IF(BR2817&lt;Cogeneratore!$C$25/Cogeneratore!$C$23,BR2817,Cogeneratore!$C$25/Cogeneratore!$C$23)</f>
        <v>#DIV/0!</v>
      </c>
      <c r="BT2817" s="447" t="e">
        <f>+BS2817*(1-Cogeneratore!$C$23)</f>
        <v>#DIV/0!</v>
      </c>
      <c r="BU2817" s="462" t="e">
        <f>IF(BR2817-BT2817&lt;Cogeneratore!$C$25,BR2817-BT2817,Cogeneratore!$C$25)</f>
        <v>#DIV/0!</v>
      </c>
      <c r="BV2817" s="462" t="e">
        <f t="shared" si="1487"/>
        <v>#DIV/0!</v>
      </c>
      <c r="BW2817" s="462" t="e">
        <f t="shared" si="1488"/>
        <v>#DIV/0!</v>
      </c>
      <c r="BX2817" s="462" t="e">
        <f t="shared" si="1504"/>
        <v>#DIV/0!</v>
      </c>
      <c r="BY2817" s="447" t="e">
        <f>+BX2817*(1-#REF!)</f>
        <v>#DIV/0!</v>
      </c>
      <c r="BZ2817" s="462" t="e">
        <f t="shared" si="1506"/>
        <v>#DIV/0!</v>
      </c>
      <c r="CB2817" s="462" t="e">
        <f t="shared" si="1489"/>
        <v>#DIV/0!</v>
      </c>
      <c r="CC2817" s="447" t="e">
        <f>+CB2817/#REF!</f>
        <v>#DIV/0!</v>
      </c>
      <c r="CE2817" s="451" t="e">
        <f t="shared" si="1490"/>
        <v>#DIV/0!</v>
      </c>
    </row>
    <row r="2818" spans="1:83" x14ac:dyDescent="0.2">
      <c r="A2818" s="521">
        <f t="shared" si="1491"/>
        <v>39931</v>
      </c>
      <c r="B2818" s="522">
        <f t="shared" si="1473"/>
        <v>2</v>
      </c>
      <c r="C2818" s="522">
        <f t="shared" si="1474"/>
        <v>4</v>
      </c>
      <c r="D2818" s="505" t="str">
        <f t="shared" si="1492"/>
        <v>int</v>
      </c>
      <c r="E2818" s="522">
        <f t="shared" si="1475"/>
        <v>6</v>
      </c>
      <c r="F2818" s="522">
        <f t="shared" si="1476"/>
        <v>118</v>
      </c>
      <c r="G2818" s="522">
        <f t="shared" si="1493"/>
        <v>2814</v>
      </c>
      <c r="H2818" s="506">
        <v>712.76691176470592</v>
      </c>
      <c r="I2818" s="507">
        <f>+H2818-L2818/Cogeneratore!$C$24</f>
        <v>584.89191176470592</v>
      </c>
      <c r="J2818" s="507">
        <f t="shared" si="1494"/>
        <v>127.875</v>
      </c>
      <c r="K2818" s="508">
        <v>373.40763854166664</v>
      </c>
      <c r="L2818" s="508">
        <v>301.78499999999997</v>
      </c>
      <c r="M2818" s="507">
        <f t="shared" si="1477"/>
        <v>712.76691176470592</v>
      </c>
      <c r="N2818" s="507">
        <f t="shared" si="1495"/>
        <v>373.40763854166664</v>
      </c>
      <c r="O2818" s="509" t="s">
        <v>7</v>
      </c>
      <c r="P2818" s="578"/>
      <c r="Q2818" s="578"/>
      <c r="R2818" s="510" t="e">
        <f>MIN(IF(I2818&gt;#REF!*#REF!,#REF!,IF(AND(I2818&lt;#REF!,#REF!=2),0,ROUNDUP(I2818/#REF!,0))),#REF!)</f>
        <v>#REF!</v>
      </c>
      <c r="S2818" s="510" t="e">
        <f>IF(R2818=0,0,MAX(MIN(I2818,R2818*#REF!),#REF!))</f>
        <v>#REF!</v>
      </c>
      <c r="T2818" s="511" t="e">
        <f>IF(R2818&lt;&gt;0,IF(S2818/R2818/#REF!=1,#REF!,HLOOKUP(S2818/R2818/#REF!,#REF!,2)+(HLOOKUP(S2818/R2818/#REF!+0.2,#REF!,2)-HLOOKUP(S2818/R2818/#REF!,#REF!,2))*(S2818/R2818/#REF!-HLOOKUP(S2818/R2818/#REF!,#REF!,1))/(HLOOKUP(S2818/R2818/#REF!+0.2,#REF!,1)-HLOOKUP(S2818/R2818/#REF!,#REF!,1))),0.5)</f>
        <v>#REF!</v>
      </c>
      <c r="U2818" s="512" t="e">
        <f>IF(R2818&lt;&gt;0,IF(S2818/R2818/#REF!=1,#REF!,HLOOKUP(S2818/R2818/#REF!,#REF!,3)+(HLOOKUP(S2818/R2818/#REF!+0.2,#REF!,3)-HLOOKUP(S2818/R2818/#REF!,#REF!,3))*(S2818/R2818/#REF!-HLOOKUP(S2818/R2818/#REF!,#REF!,1))/(HLOOKUP(S2818/R2818/#REF!+0.2,#REF!,1)-HLOOKUP(S2818/R2818/#REF!,#REF!,1))),1)</f>
        <v>#REF!</v>
      </c>
      <c r="V2818" s="510" t="e">
        <f t="shared" si="1496"/>
        <v>#REF!</v>
      </c>
      <c r="W2818" s="513" t="e">
        <f>MIN(IF(N2818&gt;#REF!*#REF!,#REF!,IF(AND(N2818&lt;#REF!,#REF!=2),0,ROUNDUP(N2818/#REF!,0))),#REF!)</f>
        <v>#REF!</v>
      </c>
      <c r="X2818" s="513" t="e">
        <f t="shared" si="1497"/>
        <v>#REF!</v>
      </c>
      <c r="Y2818" s="511" t="e">
        <f>IF(W2818&lt;&gt;0,IF(AA2818/W2818/#REF!=1,#REF!,HLOOKUP(AA2818/W2818/#REF!,#REF!,2)+(HLOOKUP(AA2818/W2818/#REF!+0.2,#REF!,2)-HLOOKUP(AA2818/W2818/#REF!,#REF!,2))*(AA2818/W2818/#REF!-HLOOKUP(AA2818/W2818/#REF!,#REF!,1))/(HLOOKUP(AA2818/W2818/#REF!+0.2,#REF!,1)-HLOOKUP(AA2818/W2818/#REF!,#REF!,1))),0.5)</f>
        <v>#REF!</v>
      </c>
      <c r="Z2818" s="512" t="e">
        <f>IF(W2818&lt;&gt;0,IF(AA2818/W2818/#REF!=1,#REF!,HLOOKUP(AA2818/W2818/#REF!,#REF!,3)+(HLOOKUP(AA2818/W2818/#REF!+0.2,#REF!,3)-HLOOKUP(AA2818/W2818/#REF!,#REF!,3))*(AA2818/W2818/#REF!-HLOOKUP(AA2818/W2818/#REF!,#REF!,1))/(HLOOKUP(AA2818/W2818/#REF!+0.2,#REF!,1)-HLOOKUP(AA2818/W2818/#REF!,#REF!,1))),1)</f>
        <v>#REF!</v>
      </c>
      <c r="AA2818" s="514" t="e">
        <f>IF(W2818=0,0,MAX(MIN(N2818,W2818*#REF!),#REF!))</f>
        <v>#REF!</v>
      </c>
      <c r="AB2818" s="515" t="e">
        <f>AD2818/Cogeneratore!$C$4</f>
        <v>#DIV/0!</v>
      </c>
      <c r="AC2818" s="549"/>
      <c r="AD2818" s="550"/>
      <c r="AE2818" s="549"/>
      <c r="AF2818" s="550"/>
      <c r="AG2818" s="549"/>
      <c r="AH2818" s="550"/>
      <c r="AI2818" s="516" t="e">
        <f t="shared" si="1498"/>
        <v>#DIV/0!</v>
      </c>
      <c r="AJ2818" s="517">
        <f t="shared" si="1499"/>
        <v>0</v>
      </c>
      <c r="AK2818" s="513">
        <f t="shared" si="1478"/>
        <v>0</v>
      </c>
      <c r="AL2818" s="513">
        <f t="shared" si="1479"/>
        <v>0</v>
      </c>
      <c r="AM2818" s="513">
        <f t="shared" si="1480"/>
        <v>712.76691176470592</v>
      </c>
      <c r="AN2818" s="550"/>
      <c r="AO2818" s="550"/>
      <c r="AP2818" s="550"/>
      <c r="AQ2818" s="517">
        <f t="shared" si="1500"/>
        <v>0</v>
      </c>
      <c r="AR2818" s="513">
        <f t="shared" si="1501"/>
        <v>0</v>
      </c>
      <c r="AS2818" s="551"/>
      <c r="AT2818" s="552"/>
      <c r="AU2818" s="513">
        <f t="shared" si="1502"/>
        <v>301.78499999999997</v>
      </c>
      <c r="AV2818" s="513">
        <f>AU2818/Cogeneratore!$C$24</f>
        <v>127.875</v>
      </c>
      <c r="AW2818" s="513">
        <f t="shared" si="1481"/>
        <v>0</v>
      </c>
      <c r="AX2818" s="513" t="e">
        <f t="shared" si="1482"/>
        <v>#DIV/0!</v>
      </c>
      <c r="AY2818" s="518">
        <f t="shared" si="1483"/>
        <v>373.40763854166664</v>
      </c>
      <c r="AZ2818" s="519" t="e">
        <f t="shared" si="1484"/>
        <v>#DIV/0!</v>
      </c>
      <c r="BA2818" s="514" t="e">
        <f t="shared" si="1503"/>
        <v>#DIV/0!</v>
      </c>
      <c r="BB2818" s="520" t="e">
        <f>+BV2818*860/8250/Cogeneratore!$C$6</f>
        <v>#DIV/0!</v>
      </c>
      <c r="BC2818" s="625"/>
      <c r="BD2818" s="451">
        <f t="shared" si="1485"/>
        <v>127.875</v>
      </c>
      <c r="BN2818" s="447">
        <f>+L2818/Cogeneratore!$C$24</f>
        <v>127.875</v>
      </c>
      <c r="BP2818" s="447">
        <f t="shared" si="1486"/>
        <v>0</v>
      </c>
      <c r="BQ2818" s="447" t="e">
        <f>IF(BR2818&lt;Cogeneratore!$C$25/Cogeneratore!$C$23,BP2818,BP2818+BR2818-Cogeneratore!$C$25/Cogeneratore!$C$23)</f>
        <v>#DIV/0!</v>
      </c>
      <c r="BR2818" s="462">
        <f t="shared" si="1505"/>
        <v>0</v>
      </c>
      <c r="BS2818" s="462" t="e">
        <f>IF(BR2818&lt;Cogeneratore!$C$25/Cogeneratore!$C$23,BR2818,Cogeneratore!$C$25/Cogeneratore!$C$23)</f>
        <v>#DIV/0!</v>
      </c>
      <c r="BT2818" s="447" t="e">
        <f>+BS2818*(1-Cogeneratore!$C$23)</f>
        <v>#DIV/0!</v>
      </c>
      <c r="BU2818" s="462" t="e">
        <f>IF(BR2818-BT2818&lt;Cogeneratore!$C$25,BR2818-BT2818,Cogeneratore!$C$25)</f>
        <v>#DIV/0!</v>
      </c>
      <c r="BV2818" s="462" t="e">
        <f t="shared" si="1487"/>
        <v>#DIV/0!</v>
      </c>
      <c r="BW2818" s="462" t="e">
        <f t="shared" si="1488"/>
        <v>#DIV/0!</v>
      </c>
      <c r="BX2818" s="462" t="e">
        <f t="shared" si="1504"/>
        <v>#DIV/0!</v>
      </c>
      <c r="BY2818" s="447" t="e">
        <f>+BX2818*(1-#REF!)</f>
        <v>#DIV/0!</v>
      </c>
      <c r="BZ2818" s="462" t="e">
        <f t="shared" si="1506"/>
        <v>#DIV/0!</v>
      </c>
      <c r="CB2818" s="462" t="e">
        <f t="shared" si="1489"/>
        <v>#DIV/0!</v>
      </c>
      <c r="CC2818" s="447" t="e">
        <f>+CB2818/#REF!</f>
        <v>#DIV/0!</v>
      </c>
      <c r="CE2818" s="451" t="e">
        <f t="shared" si="1490"/>
        <v>#DIV/0!</v>
      </c>
    </row>
    <row r="2819" spans="1:83" x14ac:dyDescent="0.2">
      <c r="A2819" s="521">
        <f t="shared" si="1491"/>
        <v>39931</v>
      </c>
      <c r="B2819" s="522">
        <f t="shared" si="1473"/>
        <v>2</v>
      </c>
      <c r="C2819" s="522">
        <f t="shared" si="1474"/>
        <v>4</v>
      </c>
      <c r="D2819" s="505" t="str">
        <f t="shared" si="1492"/>
        <v>int</v>
      </c>
      <c r="E2819" s="522">
        <f t="shared" si="1475"/>
        <v>7</v>
      </c>
      <c r="F2819" s="522">
        <f t="shared" si="1476"/>
        <v>118</v>
      </c>
      <c r="G2819" s="522">
        <f t="shared" si="1493"/>
        <v>2815</v>
      </c>
      <c r="H2819" s="506">
        <v>768.6</v>
      </c>
      <c r="I2819" s="507">
        <f>+H2819-L2819/Cogeneratore!$C$24</f>
        <v>640.72500000000002</v>
      </c>
      <c r="J2819" s="507">
        <f t="shared" si="1494"/>
        <v>127.875</v>
      </c>
      <c r="K2819" s="508">
        <v>746.81527708333329</v>
      </c>
      <c r="L2819" s="508">
        <v>301.78499999999997</v>
      </c>
      <c r="M2819" s="507">
        <f t="shared" si="1477"/>
        <v>768.6</v>
      </c>
      <c r="N2819" s="507">
        <f t="shared" si="1495"/>
        <v>746.81527708333329</v>
      </c>
      <c r="O2819" s="509" t="s">
        <v>6</v>
      </c>
      <c r="P2819" s="578"/>
      <c r="Q2819" s="578"/>
      <c r="R2819" s="510" t="e">
        <f>MIN(IF(I2819&gt;#REF!*#REF!,#REF!,IF(AND(I2819&lt;#REF!,#REF!=2),0,ROUNDUP(I2819/#REF!,0))),#REF!)</f>
        <v>#REF!</v>
      </c>
      <c r="S2819" s="510" t="e">
        <f>IF(R2819=0,0,MAX(MIN(I2819,R2819*#REF!),#REF!))</f>
        <v>#REF!</v>
      </c>
      <c r="T2819" s="511" t="e">
        <f>IF(R2819&lt;&gt;0,IF(S2819/R2819/#REF!=1,#REF!,HLOOKUP(S2819/R2819/#REF!,#REF!,2)+(HLOOKUP(S2819/R2819/#REF!+0.2,#REF!,2)-HLOOKUP(S2819/R2819/#REF!,#REF!,2))*(S2819/R2819/#REF!-HLOOKUP(S2819/R2819/#REF!,#REF!,1))/(HLOOKUP(S2819/R2819/#REF!+0.2,#REF!,1)-HLOOKUP(S2819/R2819/#REF!,#REF!,1))),0.5)</f>
        <v>#REF!</v>
      </c>
      <c r="U2819" s="512" t="e">
        <f>IF(R2819&lt;&gt;0,IF(S2819/R2819/#REF!=1,#REF!,HLOOKUP(S2819/R2819/#REF!,#REF!,3)+(HLOOKUP(S2819/R2819/#REF!+0.2,#REF!,3)-HLOOKUP(S2819/R2819/#REF!,#REF!,3))*(S2819/R2819/#REF!-HLOOKUP(S2819/R2819/#REF!,#REF!,1))/(HLOOKUP(S2819/R2819/#REF!+0.2,#REF!,1)-HLOOKUP(S2819/R2819/#REF!,#REF!,1))),1)</f>
        <v>#REF!</v>
      </c>
      <c r="V2819" s="510" t="e">
        <f t="shared" si="1496"/>
        <v>#REF!</v>
      </c>
      <c r="W2819" s="513" t="e">
        <f>MIN(IF(N2819&gt;#REF!*#REF!,#REF!,IF(AND(N2819&lt;#REF!,#REF!=2),0,ROUNDUP(N2819/#REF!,0))),#REF!)</f>
        <v>#REF!</v>
      </c>
      <c r="X2819" s="513" t="e">
        <f t="shared" si="1497"/>
        <v>#REF!</v>
      </c>
      <c r="Y2819" s="511" t="e">
        <f>IF(W2819&lt;&gt;0,IF(AA2819/W2819/#REF!=1,#REF!,HLOOKUP(AA2819/W2819/#REF!,#REF!,2)+(HLOOKUP(AA2819/W2819/#REF!+0.2,#REF!,2)-HLOOKUP(AA2819/W2819/#REF!,#REF!,2))*(AA2819/W2819/#REF!-HLOOKUP(AA2819/W2819/#REF!,#REF!,1))/(HLOOKUP(AA2819/W2819/#REF!+0.2,#REF!,1)-HLOOKUP(AA2819/W2819/#REF!,#REF!,1))),0.5)</f>
        <v>#REF!</v>
      </c>
      <c r="Z2819" s="512" t="e">
        <f>IF(W2819&lt;&gt;0,IF(AA2819/W2819/#REF!=1,#REF!,HLOOKUP(AA2819/W2819/#REF!,#REF!,3)+(HLOOKUP(AA2819/W2819/#REF!+0.2,#REF!,3)-HLOOKUP(AA2819/W2819/#REF!,#REF!,3))*(AA2819/W2819/#REF!-HLOOKUP(AA2819/W2819/#REF!,#REF!,1))/(HLOOKUP(AA2819/W2819/#REF!+0.2,#REF!,1)-HLOOKUP(AA2819/W2819/#REF!,#REF!,1))),1)</f>
        <v>#REF!</v>
      </c>
      <c r="AA2819" s="514" t="e">
        <f>IF(W2819=0,0,MAX(MIN(N2819,W2819*#REF!),#REF!))</f>
        <v>#REF!</v>
      </c>
      <c r="AB2819" s="515" t="e">
        <f>AD2819/Cogeneratore!$C$4</f>
        <v>#DIV/0!</v>
      </c>
      <c r="AC2819" s="549"/>
      <c r="AD2819" s="550"/>
      <c r="AE2819" s="549"/>
      <c r="AF2819" s="550"/>
      <c r="AG2819" s="549"/>
      <c r="AH2819" s="550"/>
      <c r="AI2819" s="516" t="e">
        <f t="shared" si="1498"/>
        <v>#DIV/0!</v>
      </c>
      <c r="AJ2819" s="517">
        <f t="shared" si="1499"/>
        <v>0</v>
      </c>
      <c r="AK2819" s="513">
        <f t="shared" si="1478"/>
        <v>0</v>
      </c>
      <c r="AL2819" s="513">
        <f t="shared" si="1479"/>
        <v>0</v>
      </c>
      <c r="AM2819" s="513">
        <f t="shared" si="1480"/>
        <v>768.6</v>
      </c>
      <c r="AN2819" s="550"/>
      <c r="AO2819" s="550"/>
      <c r="AP2819" s="550"/>
      <c r="AQ2819" s="517">
        <f t="shared" si="1500"/>
        <v>0</v>
      </c>
      <c r="AR2819" s="513">
        <f t="shared" si="1501"/>
        <v>0</v>
      </c>
      <c r="AS2819" s="551"/>
      <c r="AT2819" s="552"/>
      <c r="AU2819" s="513">
        <f t="shared" si="1502"/>
        <v>301.78499999999997</v>
      </c>
      <c r="AV2819" s="513">
        <f>AU2819/Cogeneratore!$C$24</f>
        <v>127.875</v>
      </c>
      <c r="AW2819" s="513">
        <f t="shared" si="1481"/>
        <v>0</v>
      </c>
      <c r="AX2819" s="513" t="e">
        <f t="shared" si="1482"/>
        <v>#DIV/0!</v>
      </c>
      <c r="AY2819" s="518">
        <f t="shared" si="1483"/>
        <v>746.81527708333329</v>
      </c>
      <c r="AZ2819" s="519" t="e">
        <f t="shared" si="1484"/>
        <v>#DIV/0!</v>
      </c>
      <c r="BA2819" s="514" t="e">
        <f t="shared" si="1503"/>
        <v>#DIV/0!</v>
      </c>
      <c r="BB2819" s="520" t="e">
        <f>+BV2819*860/8250/Cogeneratore!$C$6</f>
        <v>#DIV/0!</v>
      </c>
      <c r="BC2819" s="625"/>
      <c r="BD2819" s="451">
        <f t="shared" si="1485"/>
        <v>127.875</v>
      </c>
      <c r="BN2819" s="447">
        <f>+L2819/Cogeneratore!$C$24</f>
        <v>127.875</v>
      </c>
      <c r="BP2819" s="447">
        <f t="shared" si="1486"/>
        <v>0</v>
      </c>
      <c r="BQ2819" s="447" t="e">
        <f>IF(BR2819&lt;Cogeneratore!$C$25/Cogeneratore!$C$23,BP2819,BP2819+BR2819-Cogeneratore!$C$25/Cogeneratore!$C$23)</f>
        <v>#DIV/0!</v>
      </c>
      <c r="BR2819" s="462">
        <f t="shared" si="1505"/>
        <v>0</v>
      </c>
      <c r="BS2819" s="462" t="e">
        <f>IF(BR2819&lt;Cogeneratore!$C$25/Cogeneratore!$C$23,BR2819,Cogeneratore!$C$25/Cogeneratore!$C$23)</f>
        <v>#DIV/0!</v>
      </c>
      <c r="BT2819" s="447" t="e">
        <f>+BS2819*(1-Cogeneratore!$C$23)</f>
        <v>#DIV/0!</v>
      </c>
      <c r="BU2819" s="462" t="e">
        <f>IF(BR2819-BT2819&lt;Cogeneratore!$C$25,BR2819-BT2819,Cogeneratore!$C$25)</f>
        <v>#DIV/0!</v>
      </c>
      <c r="BV2819" s="462" t="e">
        <f t="shared" si="1487"/>
        <v>#DIV/0!</v>
      </c>
      <c r="BW2819" s="462" t="e">
        <f t="shared" si="1488"/>
        <v>#DIV/0!</v>
      </c>
      <c r="BX2819" s="462" t="e">
        <f t="shared" si="1504"/>
        <v>#DIV/0!</v>
      </c>
      <c r="BY2819" s="447" t="e">
        <f>+BX2819*(1-#REF!)</f>
        <v>#DIV/0!</v>
      </c>
      <c r="BZ2819" s="462" t="e">
        <f t="shared" si="1506"/>
        <v>#DIV/0!</v>
      </c>
      <c r="CB2819" s="462" t="e">
        <f t="shared" si="1489"/>
        <v>#DIV/0!</v>
      </c>
      <c r="CC2819" s="447" t="e">
        <f>+CB2819/#REF!</f>
        <v>#DIV/0!</v>
      </c>
      <c r="CE2819" s="451" t="e">
        <f t="shared" si="1490"/>
        <v>#DIV/0!</v>
      </c>
    </row>
    <row r="2820" spans="1:83" x14ac:dyDescent="0.2">
      <c r="A2820" s="521">
        <f t="shared" si="1491"/>
        <v>39931</v>
      </c>
      <c r="B2820" s="522">
        <f t="shared" ref="B2820:B2883" si="1507">WEEKDAY(A2820,2)</f>
        <v>2</v>
      </c>
      <c r="C2820" s="522">
        <f t="shared" ref="C2820:C2883" si="1508">MONTH(A2820)</f>
        <v>4</v>
      </c>
      <c r="D2820" s="505" t="str">
        <f t="shared" si="1492"/>
        <v>int</v>
      </c>
      <c r="E2820" s="522">
        <f t="shared" ref="E2820:E2883" si="1509">MOD(G2820,24)</f>
        <v>8</v>
      </c>
      <c r="F2820" s="522">
        <f t="shared" ref="F2820:F2883" si="1510">TRUNC(G2820/24)+1</f>
        <v>118</v>
      </c>
      <c r="G2820" s="522">
        <f t="shared" si="1493"/>
        <v>2816</v>
      </c>
      <c r="H2820" s="506">
        <v>832.59264705882356</v>
      </c>
      <c r="I2820" s="507">
        <f>+H2820-L2820/Cogeneratore!$C$24</f>
        <v>704.71764705882356</v>
      </c>
      <c r="J2820" s="507">
        <f t="shared" si="1494"/>
        <v>127.875</v>
      </c>
      <c r="K2820" s="508">
        <v>746.81527708333329</v>
      </c>
      <c r="L2820" s="508">
        <v>301.78499999999997</v>
      </c>
      <c r="M2820" s="507">
        <f t="shared" ref="M2820:M2883" si="1511">I2820+AV2820</f>
        <v>832.59264705882356</v>
      </c>
      <c r="N2820" s="507">
        <f t="shared" si="1495"/>
        <v>746.81527708333329</v>
      </c>
      <c r="O2820" s="509" t="s">
        <v>8</v>
      </c>
      <c r="P2820" s="578"/>
      <c r="Q2820" s="578"/>
      <c r="R2820" s="510" t="e">
        <f>MIN(IF(I2820&gt;#REF!*#REF!,#REF!,IF(AND(I2820&lt;#REF!,#REF!=2),0,ROUNDUP(I2820/#REF!,0))),#REF!)</f>
        <v>#REF!</v>
      </c>
      <c r="S2820" s="510" t="e">
        <f>IF(R2820=0,0,MAX(MIN(I2820,R2820*#REF!),#REF!))</f>
        <v>#REF!</v>
      </c>
      <c r="T2820" s="511" t="e">
        <f>IF(R2820&lt;&gt;0,IF(S2820/R2820/#REF!=1,#REF!,HLOOKUP(S2820/R2820/#REF!,#REF!,2)+(HLOOKUP(S2820/R2820/#REF!+0.2,#REF!,2)-HLOOKUP(S2820/R2820/#REF!,#REF!,2))*(S2820/R2820/#REF!-HLOOKUP(S2820/R2820/#REF!,#REF!,1))/(HLOOKUP(S2820/R2820/#REF!+0.2,#REF!,1)-HLOOKUP(S2820/R2820/#REF!,#REF!,1))),0.5)</f>
        <v>#REF!</v>
      </c>
      <c r="U2820" s="512" t="e">
        <f>IF(R2820&lt;&gt;0,IF(S2820/R2820/#REF!=1,#REF!,HLOOKUP(S2820/R2820/#REF!,#REF!,3)+(HLOOKUP(S2820/R2820/#REF!+0.2,#REF!,3)-HLOOKUP(S2820/R2820/#REF!,#REF!,3))*(S2820/R2820/#REF!-HLOOKUP(S2820/R2820/#REF!,#REF!,1))/(HLOOKUP(S2820/R2820/#REF!+0.2,#REF!,1)-HLOOKUP(S2820/R2820/#REF!,#REF!,1))),1)</f>
        <v>#REF!</v>
      </c>
      <c r="V2820" s="510" t="e">
        <f t="shared" si="1496"/>
        <v>#REF!</v>
      </c>
      <c r="W2820" s="513" t="e">
        <f>MIN(IF(N2820&gt;#REF!*#REF!,#REF!,IF(AND(N2820&lt;#REF!,#REF!=2),0,ROUNDUP(N2820/#REF!,0))),#REF!)</f>
        <v>#REF!</v>
      </c>
      <c r="X2820" s="513" t="e">
        <f t="shared" si="1497"/>
        <v>#REF!</v>
      </c>
      <c r="Y2820" s="511" t="e">
        <f>IF(W2820&lt;&gt;0,IF(AA2820/W2820/#REF!=1,#REF!,HLOOKUP(AA2820/W2820/#REF!,#REF!,2)+(HLOOKUP(AA2820/W2820/#REF!+0.2,#REF!,2)-HLOOKUP(AA2820/W2820/#REF!,#REF!,2))*(AA2820/W2820/#REF!-HLOOKUP(AA2820/W2820/#REF!,#REF!,1))/(HLOOKUP(AA2820/W2820/#REF!+0.2,#REF!,1)-HLOOKUP(AA2820/W2820/#REF!,#REF!,1))),0.5)</f>
        <v>#REF!</v>
      </c>
      <c r="Z2820" s="512" t="e">
        <f>IF(W2820&lt;&gt;0,IF(AA2820/W2820/#REF!=1,#REF!,HLOOKUP(AA2820/W2820/#REF!,#REF!,3)+(HLOOKUP(AA2820/W2820/#REF!+0.2,#REF!,3)-HLOOKUP(AA2820/W2820/#REF!,#REF!,3))*(AA2820/W2820/#REF!-HLOOKUP(AA2820/W2820/#REF!,#REF!,1))/(HLOOKUP(AA2820/W2820/#REF!+0.2,#REF!,1)-HLOOKUP(AA2820/W2820/#REF!,#REF!,1))),1)</f>
        <v>#REF!</v>
      </c>
      <c r="AA2820" s="514" t="e">
        <f>IF(W2820=0,0,MAX(MIN(N2820,W2820*#REF!),#REF!))</f>
        <v>#REF!</v>
      </c>
      <c r="AB2820" s="515" t="e">
        <f>AD2820/Cogeneratore!$C$4</f>
        <v>#DIV/0!</v>
      </c>
      <c r="AC2820" s="549"/>
      <c r="AD2820" s="550"/>
      <c r="AE2820" s="549"/>
      <c r="AF2820" s="550"/>
      <c r="AG2820" s="549"/>
      <c r="AH2820" s="550"/>
      <c r="AI2820" s="516" t="e">
        <f t="shared" si="1498"/>
        <v>#DIV/0!</v>
      </c>
      <c r="AJ2820" s="517">
        <f t="shared" si="1499"/>
        <v>0</v>
      </c>
      <c r="AK2820" s="513">
        <f t="shared" ref="AK2820:AK2883" si="1512">IF(AJ2820&gt;M2820,M2820,AJ2820)</f>
        <v>0</v>
      </c>
      <c r="AL2820" s="513">
        <f t="shared" ref="AL2820:AL2883" si="1513">IF(AJ2820&gt;M2820,AJ2820-M2820,0)</f>
        <v>0</v>
      </c>
      <c r="AM2820" s="513">
        <f t="shared" ref="AM2820:AM2883" si="1514">IF(M2820&gt;AJ2820,M2820-AJ2820,0)</f>
        <v>832.59264705882356</v>
      </c>
      <c r="AN2820" s="550"/>
      <c r="AO2820" s="550"/>
      <c r="AP2820" s="550"/>
      <c r="AQ2820" s="517">
        <f t="shared" si="1500"/>
        <v>0</v>
      </c>
      <c r="AR2820" s="513">
        <f t="shared" si="1501"/>
        <v>0</v>
      </c>
      <c r="AS2820" s="551"/>
      <c r="AT2820" s="552"/>
      <c r="AU2820" s="513">
        <f t="shared" si="1502"/>
        <v>301.78499999999997</v>
      </c>
      <c r="AV2820" s="513">
        <f>AU2820/Cogeneratore!$C$24</f>
        <v>127.875</v>
      </c>
      <c r="AW2820" s="513">
        <f t="shared" ref="AW2820:AW2883" si="1515">IF(AQ2820&gt;N2820,N2820,AQ2820)</f>
        <v>0</v>
      </c>
      <c r="AX2820" s="513" t="e">
        <f t="shared" ref="AX2820:AX2883" si="1516">IF(AQ2820&gt;N2820,AQ2820-N2820,0)-BW2820</f>
        <v>#DIV/0!</v>
      </c>
      <c r="AY2820" s="518">
        <f t="shared" ref="AY2820:AY2883" si="1517">IF(N2820&gt;AQ2820,N2820-AQ2820,0)</f>
        <v>746.81527708333329</v>
      </c>
      <c r="AZ2820" s="519" t="e">
        <f t="shared" ref="AZ2820:AZ2883" si="1518">AD2820/AC2820+IF(AE2820&lt;&gt;0,AF2820/AE2820,0)+IF(AG2820&lt;&gt;0,AH2820/AG2820,0)</f>
        <v>#DIV/0!</v>
      </c>
      <c r="BA2820" s="514" t="e">
        <f t="shared" si="1503"/>
        <v>#DIV/0!</v>
      </c>
      <c r="BB2820" s="520" t="e">
        <f>+BV2820*860/8250/Cogeneratore!$C$6</f>
        <v>#DIV/0!</v>
      </c>
      <c r="BC2820" s="625"/>
      <c r="BD2820" s="451">
        <f t="shared" ref="BD2820:BD2883" si="1519">+AJ2820+AM2820-AL2820-I2820</f>
        <v>127.875</v>
      </c>
      <c r="BN2820" s="447">
        <f>+L2820/Cogeneratore!$C$24</f>
        <v>127.875</v>
      </c>
      <c r="BP2820" s="447">
        <f t="shared" ref="BP2820:BP2883" si="1520">IF(N2820&lt;&gt;0,+AW2820*(K2820/N2820),0)</f>
        <v>0</v>
      </c>
      <c r="BQ2820" s="447" t="e">
        <f>IF(BR2820&lt;Cogeneratore!$C$25/Cogeneratore!$C$23,BP2820,BP2820+BR2820-Cogeneratore!$C$25/Cogeneratore!$C$23)</f>
        <v>#DIV/0!</v>
      </c>
      <c r="BR2820" s="462">
        <f t="shared" si="1505"/>
        <v>0</v>
      </c>
      <c r="BS2820" s="462" t="e">
        <f>IF(BR2820&lt;Cogeneratore!$C$25/Cogeneratore!$C$23,BR2820,Cogeneratore!$C$25/Cogeneratore!$C$23)</f>
        <v>#DIV/0!</v>
      </c>
      <c r="BT2820" s="447" t="e">
        <f>+BS2820*(1-Cogeneratore!$C$23)</f>
        <v>#DIV/0!</v>
      </c>
      <c r="BU2820" s="462" t="e">
        <f>IF(BR2820-BT2820&lt;Cogeneratore!$C$25,BR2820-BT2820,Cogeneratore!$C$25)</f>
        <v>#DIV/0!</v>
      </c>
      <c r="BV2820" s="462" t="e">
        <f t="shared" ref="BV2820:BV2883" si="1521">IF(K2820-BQ2820&gt;=0,K2820-BQ2820,0)</f>
        <v>#DIV/0!</v>
      </c>
      <c r="BW2820" s="462" t="e">
        <f t="shared" ref="BW2820:BW2883" si="1522">IF(K2820-BQ2820&lt;0,K2820-BQ2820,0)</f>
        <v>#DIV/0!</v>
      </c>
      <c r="BX2820" s="462" t="e">
        <f t="shared" si="1504"/>
        <v>#DIV/0!</v>
      </c>
      <c r="BY2820" s="447" t="e">
        <f>+BX2820*(1-#REF!)</f>
        <v>#DIV/0!</v>
      </c>
      <c r="BZ2820" s="462" t="e">
        <f t="shared" si="1506"/>
        <v>#DIV/0!</v>
      </c>
      <c r="CB2820" s="462" t="e">
        <f t="shared" ref="CB2820:CB2883" si="1523">+L2820-BU2820</f>
        <v>#DIV/0!</v>
      </c>
      <c r="CC2820" s="447" t="e">
        <f>+CB2820/#REF!</f>
        <v>#DIV/0!</v>
      </c>
      <c r="CE2820" s="451" t="e">
        <f t="shared" ref="CE2820:CE2883" si="1524">+BZ2820-CB2820</f>
        <v>#DIV/0!</v>
      </c>
    </row>
    <row r="2821" spans="1:83" x14ac:dyDescent="0.2">
      <c r="A2821" s="521">
        <f t="shared" ref="A2821:A2884" si="1525">IF(F2821=F2820,A2820,A2820+1)</f>
        <v>39931</v>
      </c>
      <c r="B2821" s="522">
        <f t="shared" si="1507"/>
        <v>2</v>
      </c>
      <c r="C2821" s="522">
        <f t="shared" si="1508"/>
        <v>4</v>
      </c>
      <c r="D2821" s="505" t="str">
        <f t="shared" ref="D2821:D2884" si="1526">IF(OR(C2821=1,C2821=2,C2821=3,C2821=11,C2821=12),"inv",IF(OR(C2821=8,C2821=7,C2821=6),"est","int"))</f>
        <v>int</v>
      </c>
      <c r="E2821" s="522">
        <f t="shared" si="1509"/>
        <v>9</v>
      </c>
      <c r="F2821" s="522">
        <f t="shared" si="1510"/>
        <v>118</v>
      </c>
      <c r="G2821" s="522">
        <f t="shared" ref="G2821:G2884" si="1527">+G2820+1</f>
        <v>2817</v>
      </c>
      <c r="H2821" s="506">
        <v>878.41985294117649</v>
      </c>
      <c r="I2821" s="507">
        <f>+H2821-L2821/Cogeneratore!$C$24</f>
        <v>707.91985294117649</v>
      </c>
      <c r="J2821" s="507">
        <f t="shared" ref="J2821:J2884" si="1528">H2821-I2821</f>
        <v>170.5</v>
      </c>
      <c r="K2821" s="508">
        <v>746.81527708333329</v>
      </c>
      <c r="L2821" s="508">
        <v>402.38</v>
      </c>
      <c r="M2821" s="507">
        <f t="shared" si="1511"/>
        <v>878.41985294117649</v>
      </c>
      <c r="N2821" s="507">
        <f t="shared" ref="N2821:N2884" si="1529">K2821+AS2821</f>
        <v>746.81527708333329</v>
      </c>
      <c r="O2821" s="509" t="s">
        <v>8</v>
      </c>
      <c r="P2821" s="578"/>
      <c r="Q2821" s="578"/>
      <c r="R2821" s="510" t="e">
        <f>MIN(IF(I2821&gt;#REF!*#REF!,#REF!,IF(AND(I2821&lt;#REF!,#REF!=2),0,ROUNDUP(I2821/#REF!,0))),#REF!)</f>
        <v>#REF!</v>
      </c>
      <c r="S2821" s="510" t="e">
        <f>IF(R2821=0,0,MAX(MIN(I2821,R2821*#REF!),#REF!))</f>
        <v>#REF!</v>
      </c>
      <c r="T2821" s="511" t="e">
        <f>IF(R2821&lt;&gt;0,IF(S2821/R2821/#REF!=1,#REF!,HLOOKUP(S2821/R2821/#REF!,#REF!,2)+(HLOOKUP(S2821/R2821/#REF!+0.2,#REF!,2)-HLOOKUP(S2821/R2821/#REF!,#REF!,2))*(S2821/R2821/#REF!-HLOOKUP(S2821/R2821/#REF!,#REF!,1))/(HLOOKUP(S2821/R2821/#REF!+0.2,#REF!,1)-HLOOKUP(S2821/R2821/#REF!,#REF!,1))),0.5)</f>
        <v>#REF!</v>
      </c>
      <c r="U2821" s="512" t="e">
        <f>IF(R2821&lt;&gt;0,IF(S2821/R2821/#REF!=1,#REF!,HLOOKUP(S2821/R2821/#REF!,#REF!,3)+(HLOOKUP(S2821/R2821/#REF!+0.2,#REF!,3)-HLOOKUP(S2821/R2821/#REF!,#REF!,3))*(S2821/R2821/#REF!-HLOOKUP(S2821/R2821/#REF!,#REF!,1))/(HLOOKUP(S2821/R2821/#REF!+0.2,#REF!,1)-HLOOKUP(S2821/R2821/#REF!,#REF!,1))),1)</f>
        <v>#REF!</v>
      </c>
      <c r="V2821" s="510" t="e">
        <f t="shared" ref="V2821:V2884" si="1530">+S2821/T2821*(U2821-T2821)</f>
        <v>#REF!</v>
      </c>
      <c r="W2821" s="513" t="e">
        <f>MIN(IF(N2821&gt;#REF!*#REF!,#REF!,IF(AND(N2821&lt;#REF!,#REF!=2),0,ROUNDUP(N2821/#REF!,0))),#REF!)</f>
        <v>#REF!</v>
      </c>
      <c r="X2821" s="513" t="e">
        <f t="shared" ref="X2821:X2884" si="1531">+AA2821/(Z2821-Y2821)*Y2821</f>
        <v>#REF!</v>
      </c>
      <c r="Y2821" s="511" t="e">
        <f>IF(W2821&lt;&gt;0,IF(AA2821/W2821/#REF!=1,#REF!,HLOOKUP(AA2821/W2821/#REF!,#REF!,2)+(HLOOKUP(AA2821/W2821/#REF!+0.2,#REF!,2)-HLOOKUP(AA2821/W2821/#REF!,#REF!,2))*(AA2821/W2821/#REF!-HLOOKUP(AA2821/W2821/#REF!,#REF!,1))/(HLOOKUP(AA2821/W2821/#REF!+0.2,#REF!,1)-HLOOKUP(AA2821/W2821/#REF!,#REF!,1))),0.5)</f>
        <v>#REF!</v>
      </c>
      <c r="Z2821" s="512" t="e">
        <f>IF(W2821&lt;&gt;0,IF(AA2821/W2821/#REF!=1,#REF!,HLOOKUP(AA2821/W2821/#REF!,#REF!,3)+(HLOOKUP(AA2821/W2821/#REF!+0.2,#REF!,3)-HLOOKUP(AA2821/W2821/#REF!,#REF!,3))*(AA2821/W2821/#REF!-HLOOKUP(AA2821/W2821/#REF!,#REF!,1))/(HLOOKUP(AA2821/W2821/#REF!+0.2,#REF!,1)-HLOOKUP(AA2821/W2821/#REF!,#REF!,1))),1)</f>
        <v>#REF!</v>
      </c>
      <c r="AA2821" s="514" t="e">
        <f>IF(W2821=0,0,MAX(MIN(N2821,W2821*#REF!),#REF!))</f>
        <v>#REF!</v>
      </c>
      <c r="AB2821" s="515" t="e">
        <f>AD2821/Cogeneratore!$C$4</f>
        <v>#DIV/0!</v>
      </c>
      <c r="AC2821" s="549"/>
      <c r="AD2821" s="550"/>
      <c r="AE2821" s="549"/>
      <c r="AF2821" s="550"/>
      <c r="AG2821" s="549"/>
      <c r="AH2821" s="550"/>
      <c r="AI2821" s="516" t="e">
        <f t="shared" ref="AI2821:AI2884" si="1532">AVERAGE(AC2821,AE2821,AG2821)</f>
        <v>#DIV/0!</v>
      </c>
      <c r="AJ2821" s="517">
        <f t="shared" ref="AJ2821:AJ2884" si="1533">AD2821+AF2821+AH2821</f>
        <v>0</v>
      </c>
      <c r="AK2821" s="513">
        <f t="shared" si="1512"/>
        <v>0</v>
      </c>
      <c r="AL2821" s="513">
        <f t="shared" si="1513"/>
        <v>0</v>
      </c>
      <c r="AM2821" s="513">
        <f t="shared" si="1514"/>
        <v>878.41985294117649</v>
      </c>
      <c r="AN2821" s="550"/>
      <c r="AO2821" s="550"/>
      <c r="AP2821" s="550"/>
      <c r="AQ2821" s="517">
        <f t="shared" ref="AQ2821:AQ2884" si="1534">AN2821+AO2821+AP2821</f>
        <v>0</v>
      </c>
      <c r="AR2821" s="513">
        <f t="shared" ref="AR2821:AR2884" si="1535">IF(AQ2821&gt;=K2821,AQ2821-K2821,0)</f>
        <v>0</v>
      </c>
      <c r="AS2821" s="551"/>
      <c r="AT2821" s="552"/>
      <c r="AU2821" s="513">
        <f t="shared" ref="AU2821:AU2884" si="1536">L2821-AT2821</f>
        <v>402.38</v>
      </c>
      <c r="AV2821" s="513">
        <f>AU2821/Cogeneratore!$C$24</f>
        <v>170.5</v>
      </c>
      <c r="AW2821" s="513">
        <f t="shared" si="1515"/>
        <v>0</v>
      </c>
      <c r="AX2821" s="513" t="e">
        <f t="shared" si="1516"/>
        <v>#DIV/0!</v>
      </c>
      <c r="AY2821" s="518">
        <f t="shared" si="1517"/>
        <v>746.81527708333329</v>
      </c>
      <c r="AZ2821" s="519" t="e">
        <f t="shared" si="1518"/>
        <v>#DIV/0!</v>
      </c>
      <c r="BA2821" s="514" t="e">
        <f t="shared" ref="BA2821:BA2884" si="1537">+AZ2821*860/8250</f>
        <v>#DIV/0!</v>
      </c>
      <c r="BB2821" s="520" t="e">
        <f>+BV2821*860/8250/Cogeneratore!$C$6</f>
        <v>#DIV/0!</v>
      </c>
      <c r="BC2821" s="625"/>
      <c r="BD2821" s="451">
        <f t="shared" si="1519"/>
        <v>170.5</v>
      </c>
      <c r="BN2821" s="447">
        <f>+L2821/Cogeneratore!$C$24</f>
        <v>170.5</v>
      </c>
      <c r="BP2821" s="447">
        <f t="shared" si="1520"/>
        <v>0</v>
      </c>
      <c r="BQ2821" s="447" t="e">
        <f>IF(BR2821&lt;Cogeneratore!$C$25/Cogeneratore!$C$23,BP2821,BP2821+BR2821-Cogeneratore!$C$25/Cogeneratore!$C$23)</f>
        <v>#DIV/0!</v>
      </c>
      <c r="BR2821" s="462">
        <f t="shared" si="1505"/>
        <v>0</v>
      </c>
      <c r="BS2821" s="462" t="e">
        <f>IF(BR2821&lt;Cogeneratore!$C$25/Cogeneratore!$C$23,BR2821,Cogeneratore!$C$25/Cogeneratore!$C$23)</f>
        <v>#DIV/0!</v>
      </c>
      <c r="BT2821" s="447" t="e">
        <f>+BS2821*(1-Cogeneratore!$C$23)</f>
        <v>#DIV/0!</v>
      </c>
      <c r="BU2821" s="462" t="e">
        <f>IF(BR2821-BT2821&lt;Cogeneratore!$C$25,BR2821-BT2821,Cogeneratore!$C$25)</f>
        <v>#DIV/0!</v>
      </c>
      <c r="BV2821" s="462" t="e">
        <f t="shared" si="1521"/>
        <v>#DIV/0!</v>
      </c>
      <c r="BW2821" s="462" t="e">
        <f t="shared" si="1522"/>
        <v>#DIV/0!</v>
      </c>
      <c r="BX2821" s="462" t="e">
        <f t="shared" ref="BX2821:BX2884" si="1538">AY2821-BV2821-BW2821</f>
        <v>#DIV/0!</v>
      </c>
      <c r="BY2821" s="447" t="e">
        <f>+BX2821*(1-#REF!)</f>
        <v>#DIV/0!</v>
      </c>
      <c r="BZ2821" s="462" t="e">
        <f t="shared" si="1506"/>
        <v>#DIV/0!</v>
      </c>
      <c r="CB2821" s="462" t="e">
        <f t="shared" si="1523"/>
        <v>#DIV/0!</v>
      </c>
      <c r="CC2821" s="447" t="e">
        <f>+CB2821/#REF!</f>
        <v>#DIV/0!</v>
      </c>
      <c r="CE2821" s="451" t="e">
        <f t="shared" si="1524"/>
        <v>#DIV/0!</v>
      </c>
    </row>
    <row r="2822" spans="1:83" x14ac:dyDescent="0.2">
      <c r="A2822" s="521">
        <f t="shared" si="1525"/>
        <v>39931</v>
      </c>
      <c r="B2822" s="522">
        <f t="shared" si="1507"/>
        <v>2</v>
      </c>
      <c r="C2822" s="522">
        <f t="shared" si="1508"/>
        <v>4</v>
      </c>
      <c r="D2822" s="505" t="str">
        <f t="shared" si="1526"/>
        <v>int</v>
      </c>
      <c r="E2822" s="522">
        <f t="shared" si="1509"/>
        <v>10</v>
      </c>
      <c r="F2822" s="522">
        <f t="shared" si="1510"/>
        <v>118</v>
      </c>
      <c r="G2822" s="522">
        <f t="shared" si="1527"/>
        <v>2818</v>
      </c>
      <c r="H2822" s="506">
        <v>906.88235294117646</v>
      </c>
      <c r="I2822" s="507">
        <f>+H2822-L2822/Cogeneratore!$C$24</f>
        <v>736.38235294117646</v>
      </c>
      <c r="J2822" s="507">
        <f t="shared" si="1528"/>
        <v>170.5</v>
      </c>
      <c r="K2822" s="508">
        <v>746.81527708333329</v>
      </c>
      <c r="L2822" s="508">
        <v>402.38</v>
      </c>
      <c r="M2822" s="507">
        <f t="shared" si="1511"/>
        <v>906.88235294117646</v>
      </c>
      <c r="N2822" s="507">
        <f t="shared" si="1529"/>
        <v>746.81527708333329</v>
      </c>
      <c r="O2822" s="509" t="s">
        <v>8</v>
      </c>
      <c r="P2822" s="578"/>
      <c r="Q2822" s="578"/>
      <c r="R2822" s="510" t="e">
        <f>MIN(IF(I2822&gt;#REF!*#REF!,#REF!,IF(AND(I2822&lt;#REF!,#REF!=2),0,ROUNDUP(I2822/#REF!,0))),#REF!)</f>
        <v>#REF!</v>
      </c>
      <c r="S2822" s="510" t="e">
        <f>IF(R2822=0,0,MAX(MIN(I2822,R2822*#REF!),#REF!))</f>
        <v>#REF!</v>
      </c>
      <c r="T2822" s="511" t="e">
        <f>IF(R2822&lt;&gt;0,IF(S2822/R2822/#REF!=1,#REF!,HLOOKUP(S2822/R2822/#REF!,#REF!,2)+(HLOOKUP(S2822/R2822/#REF!+0.2,#REF!,2)-HLOOKUP(S2822/R2822/#REF!,#REF!,2))*(S2822/R2822/#REF!-HLOOKUP(S2822/R2822/#REF!,#REF!,1))/(HLOOKUP(S2822/R2822/#REF!+0.2,#REF!,1)-HLOOKUP(S2822/R2822/#REF!,#REF!,1))),0.5)</f>
        <v>#REF!</v>
      </c>
      <c r="U2822" s="512" t="e">
        <f>IF(R2822&lt;&gt;0,IF(S2822/R2822/#REF!=1,#REF!,HLOOKUP(S2822/R2822/#REF!,#REF!,3)+(HLOOKUP(S2822/R2822/#REF!+0.2,#REF!,3)-HLOOKUP(S2822/R2822/#REF!,#REF!,3))*(S2822/R2822/#REF!-HLOOKUP(S2822/R2822/#REF!,#REF!,1))/(HLOOKUP(S2822/R2822/#REF!+0.2,#REF!,1)-HLOOKUP(S2822/R2822/#REF!,#REF!,1))),1)</f>
        <v>#REF!</v>
      </c>
      <c r="V2822" s="510" t="e">
        <f t="shared" si="1530"/>
        <v>#REF!</v>
      </c>
      <c r="W2822" s="513" t="e">
        <f>MIN(IF(N2822&gt;#REF!*#REF!,#REF!,IF(AND(N2822&lt;#REF!,#REF!=2),0,ROUNDUP(N2822/#REF!,0))),#REF!)</f>
        <v>#REF!</v>
      </c>
      <c r="X2822" s="513" t="e">
        <f t="shared" si="1531"/>
        <v>#REF!</v>
      </c>
      <c r="Y2822" s="511" t="e">
        <f>IF(W2822&lt;&gt;0,IF(AA2822/W2822/#REF!=1,#REF!,HLOOKUP(AA2822/W2822/#REF!,#REF!,2)+(HLOOKUP(AA2822/W2822/#REF!+0.2,#REF!,2)-HLOOKUP(AA2822/W2822/#REF!,#REF!,2))*(AA2822/W2822/#REF!-HLOOKUP(AA2822/W2822/#REF!,#REF!,1))/(HLOOKUP(AA2822/W2822/#REF!+0.2,#REF!,1)-HLOOKUP(AA2822/W2822/#REF!,#REF!,1))),0.5)</f>
        <v>#REF!</v>
      </c>
      <c r="Z2822" s="512" t="e">
        <f>IF(W2822&lt;&gt;0,IF(AA2822/W2822/#REF!=1,#REF!,HLOOKUP(AA2822/W2822/#REF!,#REF!,3)+(HLOOKUP(AA2822/W2822/#REF!+0.2,#REF!,3)-HLOOKUP(AA2822/W2822/#REF!,#REF!,3))*(AA2822/W2822/#REF!-HLOOKUP(AA2822/W2822/#REF!,#REF!,1))/(HLOOKUP(AA2822/W2822/#REF!+0.2,#REF!,1)-HLOOKUP(AA2822/W2822/#REF!,#REF!,1))),1)</f>
        <v>#REF!</v>
      </c>
      <c r="AA2822" s="514" t="e">
        <f>IF(W2822=0,0,MAX(MIN(N2822,W2822*#REF!),#REF!))</f>
        <v>#REF!</v>
      </c>
      <c r="AB2822" s="515" t="e">
        <f>AD2822/Cogeneratore!$C$4</f>
        <v>#DIV/0!</v>
      </c>
      <c r="AC2822" s="549"/>
      <c r="AD2822" s="550"/>
      <c r="AE2822" s="549"/>
      <c r="AF2822" s="550"/>
      <c r="AG2822" s="549"/>
      <c r="AH2822" s="550"/>
      <c r="AI2822" s="516" t="e">
        <f t="shared" si="1532"/>
        <v>#DIV/0!</v>
      </c>
      <c r="AJ2822" s="517">
        <f t="shared" si="1533"/>
        <v>0</v>
      </c>
      <c r="AK2822" s="513">
        <f t="shared" si="1512"/>
        <v>0</v>
      </c>
      <c r="AL2822" s="513">
        <f t="shared" si="1513"/>
        <v>0</v>
      </c>
      <c r="AM2822" s="513">
        <f t="shared" si="1514"/>
        <v>906.88235294117646</v>
      </c>
      <c r="AN2822" s="550"/>
      <c r="AO2822" s="550"/>
      <c r="AP2822" s="550"/>
      <c r="AQ2822" s="517">
        <f t="shared" si="1534"/>
        <v>0</v>
      </c>
      <c r="AR2822" s="513">
        <f t="shared" si="1535"/>
        <v>0</v>
      </c>
      <c r="AS2822" s="551"/>
      <c r="AT2822" s="552"/>
      <c r="AU2822" s="513">
        <f t="shared" si="1536"/>
        <v>402.38</v>
      </c>
      <c r="AV2822" s="513">
        <f>AU2822/Cogeneratore!$C$24</f>
        <v>170.5</v>
      </c>
      <c r="AW2822" s="513">
        <f t="shared" si="1515"/>
        <v>0</v>
      </c>
      <c r="AX2822" s="513" t="e">
        <f t="shared" si="1516"/>
        <v>#DIV/0!</v>
      </c>
      <c r="AY2822" s="518">
        <f t="shared" si="1517"/>
        <v>746.81527708333329</v>
      </c>
      <c r="AZ2822" s="519" t="e">
        <f t="shared" si="1518"/>
        <v>#DIV/0!</v>
      </c>
      <c r="BA2822" s="514" t="e">
        <f t="shared" si="1537"/>
        <v>#DIV/0!</v>
      </c>
      <c r="BB2822" s="520" t="e">
        <f>+BV2822*860/8250/Cogeneratore!$C$6</f>
        <v>#DIV/0!</v>
      </c>
      <c r="BC2822" s="625"/>
      <c r="BD2822" s="451">
        <f t="shared" si="1519"/>
        <v>170.5</v>
      </c>
      <c r="BN2822" s="447">
        <f>+L2822/Cogeneratore!$C$24</f>
        <v>170.5</v>
      </c>
      <c r="BP2822" s="447">
        <f t="shared" si="1520"/>
        <v>0</v>
      </c>
      <c r="BQ2822" s="447" t="e">
        <f>IF(BR2822&lt;Cogeneratore!$C$25/Cogeneratore!$C$23,BP2822,BP2822+BR2822-Cogeneratore!$C$25/Cogeneratore!$C$23)</f>
        <v>#DIV/0!</v>
      </c>
      <c r="BR2822" s="462">
        <f t="shared" si="1505"/>
        <v>0</v>
      </c>
      <c r="BS2822" s="462" t="e">
        <f>IF(BR2822&lt;Cogeneratore!$C$25/Cogeneratore!$C$23,BR2822,Cogeneratore!$C$25/Cogeneratore!$C$23)</f>
        <v>#DIV/0!</v>
      </c>
      <c r="BT2822" s="447" t="e">
        <f>+BS2822*(1-Cogeneratore!$C$23)</f>
        <v>#DIV/0!</v>
      </c>
      <c r="BU2822" s="462" t="e">
        <f>IF(BR2822-BT2822&lt;Cogeneratore!$C$25,BR2822-BT2822,Cogeneratore!$C$25)</f>
        <v>#DIV/0!</v>
      </c>
      <c r="BV2822" s="462" t="e">
        <f t="shared" si="1521"/>
        <v>#DIV/0!</v>
      </c>
      <c r="BW2822" s="462" t="e">
        <f t="shared" si="1522"/>
        <v>#DIV/0!</v>
      </c>
      <c r="BX2822" s="462" t="e">
        <f t="shared" si="1538"/>
        <v>#DIV/0!</v>
      </c>
      <c r="BY2822" s="447" t="e">
        <f>+BX2822*(1-#REF!)</f>
        <v>#DIV/0!</v>
      </c>
      <c r="BZ2822" s="462" t="e">
        <f t="shared" si="1506"/>
        <v>#DIV/0!</v>
      </c>
      <c r="CB2822" s="462" t="e">
        <f t="shared" si="1523"/>
        <v>#DIV/0!</v>
      </c>
      <c r="CC2822" s="447" t="e">
        <f>+CB2822/#REF!</f>
        <v>#DIV/0!</v>
      </c>
      <c r="CE2822" s="451" t="e">
        <f t="shared" si="1524"/>
        <v>#DIV/0!</v>
      </c>
    </row>
    <row r="2823" spans="1:83" x14ac:dyDescent="0.2">
      <c r="A2823" s="521">
        <f t="shared" si="1525"/>
        <v>39931</v>
      </c>
      <c r="B2823" s="522">
        <f t="shared" si="1507"/>
        <v>2</v>
      </c>
      <c r="C2823" s="522">
        <f t="shared" si="1508"/>
        <v>4</v>
      </c>
      <c r="D2823" s="505" t="str">
        <f t="shared" si="1526"/>
        <v>int</v>
      </c>
      <c r="E2823" s="522">
        <f t="shared" si="1509"/>
        <v>11</v>
      </c>
      <c r="F2823" s="522">
        <f t="shared" si="1510"/>
        <v>118</v>
      </c>
      <c r="G2823" s="522">
        <f t="shared" si="1527"/>
        <v>2819</v>
      </c>
      <c r="H2823" s="506">
        <v>919.05882352941171</v>
      </c>
      <c r="I2823" s="507">
        <f>+H2823-L2823/Cogeneratore!$C$24</f>
        <v>748.55882352941171</v>
      </c>
      <c r="J2823" s="507">
        <f t="shared" si="1528"/>
        <v>170.5</v>
      </c>
      <c r="K2823" s="508">
        <v>746.81527708333329</v>
      </c>
      <c r="L2823" s="508">
        <v>402.38</v>
      </c>
      <c r="M2823" s="507">
        <f t="shared" si="1511"/>
        <v>919.05882352941171</v>
      </c>
      <c r="N2823" s="507">
        <f t="shared" si="1529"/>
        <v>746.81527708333329</v>
      </c>
      <c r="O2823" s="509" t="s">
        <v>8</v>
      </c>
      <c r="P2823" s="578"/>
      <c r="Q2823" s="578"/>
      <c r="R2823" s="510" t="e">
        <f>MIN(IF(I2823&gt;#REF!*#REF!,#REF!,IF(AND(I2823&lt;#REF!,#REF!=2),0,ROUNDUP(I2823/#REF!,0))),#REF!)</f>
        <v>#REF!</v>
      </c>
      <c r="S2823" s="510" t="e">
        <f>IF(R2823=0,0,MAX(MIN(I2823,R2823*#REF!),#REF!))</f>
        <v>#REF!</v>
      </c>
      <c r="T2823" s="511" t="e">
        <f>IF(R2823&lt;&gt;0,IF(S2823/R2823/#REF!=1,#REF!,HLOOKUP(S2823/R2823/#REF!,#REF!,2)+(HLOOKUP(S2823/R2823/#REF!+0.2,#REF!,2)-HLOOKUP(S2823/R2823/#REF!,#REF!,2))*(S2823/R2823/#REF!-HLOOKUP(S2823/R2823/#REF!,#REF!,1))/(HLOOKUP(S2823/R2823/#REF!+0.2,#REF!,1)-HLOOKUP(S2823/R2823/#REF!,#REF!,1))),0.5)</f>
        <v>#REF!</v>
      </c>
      <c r="U2823" s="512" t="e">
        <f>IF(R2823&lt;&gt;0,IF(S2823/R2823/#REF!=1,#REF!,HLOOKUP(S2823/R2823/#REF!,#REF!,3)+(HLOOKUP(S2823/R2823/#REF!+0.2,#REF!,3)-HLOOKUP(S2823/R2823/#REF!,#REF!,3))*(S2823/R2823/#REF!-HLOOKUP(S2823/R2823/#REF!,#REF!,1))/(HLOOKUP(S2823/R2823/#REF!+0.2,#REF!,1)-HLOOKUP(S2823/R2823/#REF!,#REF!,1))),1)</f>
        <v>#REF!</v>
      </c>
      <c r="V2823" s="510" t="e">
        <f t="shared" si="1530"/>
        <v>#REF!</v>
      </c>
      <c r="W2823" s="513" t="e">
        <f>MIN(IF(N2823&gt;#REF!*#REF!,#REF!,IF(AND(N2823&lt;#REF!,#REF!=2),0,ROUNDUP(N2823/#REF!,0))),#REF!)</f>
        <v>#REF!</v>
      </c>
      <c r="X2823" s="513" t="e">
        <f t="shared" si="1531"/>
        <v>#REF!</v>
      </c>
      <c r="Y2823" s="511" t="e">
        <f>IF(W2823&lt;&gt;0,IF(AA2823/W2823/#REF!=1,#REF!,HLOOKUP(AA2823/W2823/#REF!,#REF!,2)+(HLOOKUP(AA2823/W2823/#REF!+0.2,#REF!,2)-HLOOKUP(AA2823/W2823/#REF!,#REF!,2))*(AA2823/W2823/#REF!-HLOOKUP(AA2823/W2823/#REF!,#REF!,1))/(HLOOKUP(AA2823/W2823/#REF!+0.2,#REF!,1)-HLOOKUP(AA2823/W2823/#REF!,#REF!,1))),0.5)</f>
        <v>#REF!</v>
      </c>
      <c r="Z2823" s="512" t="e">
        <f>IF(W2823&lt;&gt;0,IF(AA2823/W2823/#REF!=1,#REF!,HLOOKUP(AA2823/W2823/#REF!,#REF!,3)+(HLOOKUP(AA2823/W2823/#REF!+0.2,#REF!,3)-HLOOKUP(AA2823/W2823/#REF!,#REF!,3))*(AA2823/W2823/#REF!-HLOOKUP(AA2823/W2823/#REF!,#REF!,1))/(HLOOKUP(AA2823/W2823/#REF!+0.2,#REF!,1)-HLOOKUP(AA2823/W2823/#REF!,#REF!,1))),1)</f>
        <v>#REF!</v>
      </c>
      <c r="AA2823" s="514" t="e">
        <f>IF(W2823=0,0,MAX(MIN(N2823,W2823*#REF!),#REF!))</f>
        <v>#REF!</v>
      </c>
      <c r="AB2823" s="515" t="e">
        <f>AD2823/Cogeneratore!$C$4</f>
        <v>#DIV/0!</v>
      </c>
      <c r="AC2823" s="549"/>
      <c r="AD2823" s="550"/>
      <c r="AE2823" s="549"/>
      <c r="AF2823" s="550"/>
      <c r="AG2823" s="549"/>
      <c r="AH2823" s="550"/>
      <c r="AI2823" s="516" t="e">
        <f t="shared" si="1532"/>
        <v>#DIV/0!</v>
      </c>
      <c r="AJ2823" s="517">
        <f t="shared" si="1533"/>
        <v>0</v>
      </c>
      <c r="AK2823" s="513">
        <f t="shared" si="1512"/>
        <v>0</v>
      </c>
      <c r="AL2823" s="513">
        <f t="shared" si="1513"/>
        <v>0</v>
      </c>
      <c r="AM2823" s="513">
        <f t="shared" si="1514"/>
        <v>919.05882352941171</v>
      </c>
      <c r="AN2823" s="550"/>
      <c r="AO2823" s="550"/>
      <c r="AP2823" s="550"/>
      <c r="AQ2823" s="517">
        <f t="shared" si="1534"/>
        <v>0</v>
      </c>
      <c r="AR2823" s="513">
        <f t="shared" si="1535"/>
        <v>0</v>
      </c>
      <c r="AS2823" s="551"/>
      <c r="AT2823" s="552"/>
      <c r="AU2823" s="513">
        <f t="shared" si="1536"/>
        <v>402.38</v>
      </c>
      <c r="AV2823" s="513">
        <f>AU2823/Cogeneratore!$C$24</f>
        <v>170.5</v>
      </c>
      <c r="AW2823" s="513">
        <f t="shared" si="1515"/>
        <v>0</v>
      </c>
      <c r="AX2823" s="513" t="e">
        <f t="shared" si="1516"/>
        <v>#DIV/0!</v>
      </c>
      <c r="AY2823" s="518">
        <f t="shared" si="1517"/>
        <v>746.81527708333329</v>
      </c>
      <c r="AZ2823" s="519" t="e">
        <f t="shared" si="1518"/>
        <v>#DIV/0!</v>
      </c>
      <c r="BA2823" s="514" t="e">
        <f t="shared" si="1537"/>
        <v>#DIV/0!</v>
      </c>
      <c r="BB2823" s="520" t="e">
        <f>+BV2823*860/8250/Cogeneratore!$C$6</f>
        <v>#DIV/0!</v>
      </c>
      <c r="BC2823" s="625"/>
      <c r="BD2823" s="451">
        <f t="shared" si="1519"/>
        <v>170.5</v>
      </c>
      <c r="BN2823" s="447">
        <f>+L2823/Cogeneratore!$C$24</f>
        <v>170.5</v>
      </c>
      <c r="BP2823" s="447">
        <f t="shared" si="1520"/>
        <v>0</v>
      </c>
      <c r="BQ2823" s="447" t="e">
        <f>IF(BR2823&lt;Cogeneratore!$C$25/Cogeneratore!$C$23,BP2823,BP2823+BR2823-Cogeneratore!$C$25/Cogeneratore!$C$23)</f>
        <v>#DIV/0!</v>
      </c>
      <c r="BR2823" s="462">
        <f t="shared" si="1505"/>
        <v>0</v>
      </c>
      <c r="BS2823" s="462" t="e">
        <f>IF(BR2823&lt;Cogeneratore!$C$25/Cogeneratore!$C$23,BR2823,Cogeneratore!$C$25/Cogeneratore!$C$23)</f>
        <v>#DIV/0!</v>
      </c>
      <c r="BT2823" s="447" t="e">
        <f>+BS2823*(1-Cogeneratore!$C$23)</f>
        <v>#DIV/0!</v>
      </c>
      <c r="BU2823" s="462" t="e">
        <f>IF(BR2823-BT2823&lt;Cogeneratore!$C$25,BR2823-BT2823,Cogeneratore!$C$25)</f>
        <v>#DIV/0!</v>
      </c>
      <c r="BV2823" s="462" t="e">
        <f t="shared" si="1521"/>
        <v>#DIV/0!</v>
      </c>
      <c r="BW2823" s="462" t="e">
        <f t="shared" si="1522"/>
        <v>#DIV/0!</v>
      </c>
      <c r="BX2823" s="462" t="e">
        <f t="shared" si="1538"/>
        <v>#DIV/0!</v>
      </c>
      <c r="BY2823" s="447" t="e">
        <f>+BX2823*(1-#REF!)</f>
        <v>#DIV/0!</v>
      </c>
      <c r="BZ2823" s="462" t="e">
        <f t="shared" si="1506"/>
        <v>#DIV/0!</v>
      </c>
      <c r="CB2823" s="462" t="e">
        <f t="shared" si="1523"/>
        <v>#DIV/0!</v>
      </c>
      <c r="CC2823" s="447" t="e">
        <f>+CB2823/#REF!</f>
        <v>#DIV/0!</v>
      </c>
      <c r="CE2823" s="451" t="e">
        <f t="shared" si="1524"/>
        <v>#DIV/0!</v>
      </c>
    </row>
    <row r="2824" spans="1:83" x14ac:dyDescent="0.2">
      <c r="A2824" s="521">
        <f t="shared" si="1525"/>
        <v>39931</v>
      </c>
      <c r="B2824" s="522">
        <f t="shared" si="1507"/>
        <v>2</v>
      </c>
      <c r="C2824" s="522">
        <f t="shared" si="1508"/>
        <v>4</v>
      </c>
      <c r="D2824" s="505" t="str">
        <f t="shared" si="1526"/>
        <v>int</v>
      </c>
      <c r="E2824" s="522">
        <f t="shared" si="1509"/>
        <v>12</v>
      </c>
      <c r="F2824" s="522">
        <f t="shared" si="1510"/>
        <v>118</v>
      </c>
      <c r="G2824" s="522">
        <f t="shared" si="1527"/>
        <v>2820</v>
      </c>
      <c r="H2824" s="506">
        <v>925.18014705882354</v>
      </c>
      <c r="I2824" s="507">
        <f>+H2824-L2824/Cogeneratore!$C$24</f>
        <v>754.68014705882354</v>
      </c>
      <c r="J2824" s="507">
        <f t="shared" si="1528"/>
        <v>170.5</v>
      </c>
      <c r="K2824" s="508">
        <v>653.46336744791665</v>
      </c>
      <c r="L2824" s="508">
        <v>402.38</v>
      </c>
      <c r="M2824" s="507">
        <f t="shared" si="1511"/>
        <v>925.18014705882354</v>
      </c>
      <c r="N2824" s="507">
        <f t="shared" si="1529"/>
        <v>653.46336744791665</v>
      </c>
      <c r="O2824" s="509" t="s">
        <v>8</v>
      </c>
      <c r="P2824" s="578"/>
      <c r="Q2824" s="578"/>
      <c r="R2824" s="510" t="e">
        <f>MIN(IF(I2824&gt;#REF!*#REF!,#REF!,IF(AND(I2824&lt;#REF!,#REF!=2),0,ROUNDUP(I2824/#REF!,0))),#REF!)</f>
        <v>#REF!</v>
      </c>
      <c r="S2824" s="510" t="e">
        <f>IF(R2824=0,0,MAX(MIN(I2824,R2824*#REF!),#REF!))</f>
        <v>#REF!</v>
      </c>
      <c r="T2824" s="511" t="e">
        <f>IF(R2824&lt;&gt;0,IF(S2824/R2824/#REF!=1,#REF!,HLOOKUP(S2824/R2824/#REF!,#REF!,2)+(HLOOKUP(S2824/R2824/#REF!+0.2,#REF!,2)-HLOOKUP(S2824/R2824/#REF!,#REF!,2))*(S2824/R2824/#REF!-HLOOKUP(S2824/R2824/#REF!,#REF!,1))/(HLOOKUP(S2824/R2824/#REF!+0.2,#REF!,1)-HLOOKUP(S2824/R2824/#REF!,#REF!,1))),0.5)</f>
        <v>#REF!</v>
      </c>
      <c r="U2824" s="512" t="e">
        <f>IF(R2824&lt;&gt;0,IF(S2824/R2824/#REF!=1,#REF!,HLOOKUP(S2824/R2824/#REF!,#REF!,3)+(HLOOKUP(S2824/R2824/#REF!+0.2,#REF!,3)-HLOOKUP(S2824/R2824/#REF!,#REF!,3))*(S2824/R2824/#REF!-HLOOKUP(S2824/R2824/#REF!,#REF!,1))/(HLOOKUP(S2824/R2824/#REF!+0.2,#REF!,1)-HLOOKUP(S2824/R2824/#REF!,#REF!,1))),1)</f>
        <v>#REF!</v>
      </c>
      <c r="V2824" s="510" t="e">
        <f t="shared" si="1530"/>
        <v>#REF!</v>
      </c>
      <c r="W2824" s="513" t="e">
        <f>MIN(IF(N2824&gt;#REF!*#REF!,#REF!,IF(AND(N2824&lt;#REF!,#REF!=2),0,ROUNDUP(N2824/#REF!,0))),#REF!)</f>
        <v>#REF!</v>
      </c>
      <c r="X2824" s="513" t="e">
        <f t="shared" si="1531"/>
        <v>#REF!</v>
      </c>
      <c r="Y2824" s="511" t="e">
        <f>IF(W2824&lt;&gt;0,IF(AA2824/W2824/#REF!=1,#REF!,HLOOKUP(AA2824/W2824/#REF!,#REF!,2)+(HLOOKUP(AA2824/W2824/#REF!+0.2,#REF!,2)-HLOOKUP(AA2824/W2824/#REF!,#REF!,2))*(AA2824/W2824/#REF!-HLOOKUP(AA2824/W2824/#REF!,#REF!,1))/(HLOOKUP(AA2824/W2824/#REF!+0.2,#REF!,1)-HLOOKUP(AA2824/W2824/#REF!,#REF!,1))),0.5)</f>
        <v>#REF!</v>
      </c>
      <c r="Z2824" s="512" t="e">
        <f>IF(W2824&lt;&gt;0,IF(AA2824/W2824/#REF!=1,#REF!,HLOOKUP(AA2824/W2824/#REF!,#REF!,3)+(HLOOKUP(AA2824/W2824/#REF!+0.2,#REF!,3)-HLOOKUP(AA2824/W2824/#REF!,#REF!,3))*(AA2824/W2824/#REF!-HLOOKUP(AA2824/W2824/#REF!,#REF!,1))/(HLOOKUP(AA2824/W2824/#REF!+0.2,#REF!,1)-HLOOKUP(AA2824/W2824/#REF!,#REF!,1))),1)</f>
        <v>#REF!</v>
      </c>
      <c r="AA2824" s="514" t="e">
        <f>IF(W2824=0,0,MAX(MIN(N2824,W2824*#REF!),#REF!))</f>
        <v>#REF!</v>
      </c>
      <c r="AB2824" s="515" t="e">
        <f>AD2824/Cogeneratore!$C$4</f>
        <v>#DIV/0!</v>
      </c>
      <c r="AC2824" s="549"/>
      <c r="AD2824" s="550"/>
      <c r="AE2824" s="549"/>
      <c r="AF2824" s="550"/>
      <c r="AG2824" s="549"/>
      <c r="AH2824" s="550"/>
      <c r="AI2824" s="516" t="e">
        <f t="shared" si="1532"/>
        <v>#DIV/0!</v>
      </c>
      <c r="AJ2824" s="517">
        <f t="shared" si="1533"/>
        <v>0</v>
      </c>
      <c r="AK2824" s="513">
        <f t="shared" si="1512"/>
        <v>0</v>
      </c>
      <c r="AL2824" s="513">
        <f t="shared" si="1513"/>
        <v>0</v>
      </c>
      <c r="AM2824" s="513">
        <f t="shared" si="1514"/>
        <v>925.18014705882354</v>
      </c>
      <c r="AN2824" s="550"/>
      <c r="AO2824" s="550"/>
      <c r="AP2824" s="550"/>
      <c r="AQ2824" s="517">
        <f t="shared" si="1534"/>
        <v>0</v>
      </c>
      <c r="AR2824" s="513">
        <f t="shared" si="1535"/>
        <v>0</v>
      </c>
      <c r="AS2824" s="551"/>
      <c r="AT2824" s="552"/>
      <c r="AU2824" s="513">
        <f t="shared" si="1536"/>
        <v>402.38</v>
      </c>
      <c r="AV2824" s="513">
        <f>AU2824/Cogeneratore!$C$24</f>
        <v>170.5</v>
      </c>
      <c r="AW2824" s="513">
        <f t="shared" si="1515"/>
        <v>0</v>
      </c>
      <c r="AX2824" s="513" t="e">
        <f t="shared" si="1516"/>
        <v>#DIV/0!</v>
      </c>
      <c r="AY2824" s="518">
        <f t="shared" si="1517"/>
        <v>653.46336744791665</v>
      </c>
      <c r="AZ2824" s="519" t="e">
        <f t="shared" si="1518"/>
        <v>#DIV/0!</v>
      </c>
      <c r="BA2824" s="514" t="e">
        <f t="shared" si="1537"/>
        <v>#DIV/0!</v>
      </c>
      <c r="BB2824" s="520" t="e">
        <f>+BV2824*860/8250/Cogeneratore!$C$6</f>
        <v>#DIV/0!</v>
      </c>
      <c r="BC2824" s="625"/>
      <c r="BD2824" s="451">
        <f t="shared" si="1519"/>
        <v>170.5</v>
      </c>
      <c r="BN2824" s="447">
        <f>+L2824/Cogeneratore!$C$24</f>
        <v>170.5</v>
      </c>
      <c r="BP2824" s="447">
        <f t="shared" si="1520"/>
        <v>0</v>
      </c>
      <c r="BQ2824" s="447" t="e">
        <f>IF(BR2824&lt;Cogeneratore!$C$25/Cogeneratore!$C$23,BP2824,BP2824+BR2824-Cogeneratore!$C$25/Cogeneratore!$C$23)</f>
        <v>#DIV/0!</v>
      </c>
      <c r="BR2824" s="462">
        <f t="shared" si="1505"/>
        <v>0</v>
      </c>
      <c r="BS2824" s="462" t="e">
        <f>IF(BR2824&lt;Cogeneratore!$C$25/Cogeneratore!$C$23,BR2824,Cogeneratore!$C$25/Cogeneratore!$C$23)</f>
        <v>#DIV/0!</v>
      </c>
      <c r="BT2824" s="447" t="e">
        <f>+BS2824*(1-Cogeneratore!$C$23)</f>
        <v>#DIV/0!</v>
      </c>
      <c r="BU2824" s="462" t="e">
        <f>IF(BR2824-BT2824&lt;Cogeneratore!$C$25,BR2824-BT2824,Cogeneratore!$C$25)</f>
        <v>#DIV/0!</v>
      </c>
      <c r="BV2824" s="462" t="e">
        <f t="shared" si="1521"/>
        <v>#DIV/0!</v>
      </c>
      <c r="BW2824" s="462" t="e">
        <f t="shared" si="1522"/>
        <v>#DIV/0!</v>
      </c>
      <c r="BX2824" s="462" t="e">
        <f t="shared" si="1538"/>
        <v>#DIV/0!</v>
      </c>
      <c r="BY2824" s="447" t="e">
        <f>+BX2824*(1-#REF!)</f>
        <v>#DIV/0!</v>
      </c>
      <c r="BZ2824" s="462" t="e">
        <f t="shared" si="1506"/>
        <v>#DIV/0!</v>
      </c>
      <c r="CB2824" s="462" t="e">
        <f t="shared" si="1523"/>
        <v>#DIV/0!</v>
      </c>
      <c r="CC2824" s="447" t="e">
        <f>+CB2824/#REF!</f>
        <v>#DIV/0!</v>
      </c>
      <c r="CE2824" s="451" t="e">
        <f t="shared" si="1524"/>
        <v>#DIV/0!</v>
      </c>
    </row>
    <row r="2825" spans="1:83" x14ac:dyDescent="0.2">
      <c r="A2825" s="521">
        <f t="shared" si="1525"/>
        <v>39931</v>
      </c>
      <c r="B2825" s="522">
        <f t="shared" si="1507"/>
        <v>2</v>
      </c>
      <c r="C2825" s="522">
        <f t="shared" si="1508"/>
        <v>4</v>
      </c>
      <c r="D2825" s="505" t="str">
        <f t="shared" si="1526"/>
        <v>int</v>
      </c>
      <c r="E2825" s="522">
        <f t="shared" si="1509"/>
        <v>13</v>
      </c>
      <c r="F2825" s="522">
        <f t="shared" si="1510"/>
        <v>118</v>
      </c>
      <c r="G2825" s="522">
        <f t="shared" si="1527"/>
        <v>2821</v>
      </c>
      <c r="H2825" s="506">
        <v>924.05514705882354</v>
      </c>
      <c r="I2825" s="507">
        <f>+H2825-L2825/Cogeneratore!$C$24</f>
        <v>753.55514705882354</v>
      </c>
      <c r="J2825" s="507">
        <f t="shared" si="1528"/>
        <v>170.5</v>
      </c>
      <c r="K2825" s="508">
        <v>653.46336744791665</v>
      </c>
      <c r="L2825" s="508">
        <v>402.38</v>
      </c>
      <c r="M2825" s="507">
        <f t="shared" si="1511"/>
        <v>924.05514705882354</v>
      </c>
      <c r="N2825" s="507">
        <f t="shared" si="1529"/>
        <v>653.46336744791665</v>
      </c>
      <c r="O2825" s="509" t="s">
        <v>8</v>
      </c>
      <c r="P2825" s="578"/>
      <c r="Q2825" s="578"/>
      <c r="R2825" s="510" t="e">
        <f>MIN(IF(I2825&gt;#REF!*#REF!,#REF!,IF(AND(I2825&lt;#REF!,#REF!=2),0,ROUNDUP(I2825/#REF!,0))),#REF!)</f>
        <v>#REF!</v>
      </c>
      <c r="S2825" s="510" t="e">
        <f>IF(R2825=0,0,MAX(MIN(I2825,R2825*#REF!),#REF!))</f>
        <v>#REF!</v>
      </c>
      <c r="T2825" s="511" t="e">
        <f>IF(R2825&lt;&gt;0,IF(S2825/R2825/#REF!=1,#REF!,HLOOKUP(S2825/R2825/#REF!,#REF!,2)+(HLOOKUP(S2825/R2825/#REF!+0.2,#REF!,2)-HLOOKUP(S2825/R2825/#REF!,#REF!,2))*(S2825/R2825/#REF!-HLOOKUP(S2825/R2825/#REF!,#REF!,1))/(HLOOKUP(S2825/R2825/#REF!+0.2,#REF!,1)-HLOOKUP(S2825/R2825/#REF!,#REF!,1))),0.5)</f>
        <v>#REF!</v>
      </c>
      <c r="U2825" s="512" t="e">
        <f>IF(R2825&lt;&gt;0,IF(S2825/R2825/#REF!=1,#REF!,HLOOKUP(S2825/R2825/#REF!,#REF!,3)+(HLOOKUP(S2825/R2825/#REF!+0.2,#REF!,3)-HLOOKUP(S2825/R2825/#REF!,#REF!,3))*(S2825/R2825/#REF!-HLOOKUP(S2825/R2825/#REF!,#REF!,1))/(HLOOKUP(S2825/R2825/#REF!+0.2,#REF!,1)-HLOOKUP(S2825/R2825/#REF!,#REF!,1))),1)</f>
        <v>#REF!</v>
      </c>
      <c r="V2825" s="510" t="e">
        <f t="shared" si="1530"/>
        <v>#REF!</v>
      </c>
      <c r="W2825" s="513" t="e">
        <f>MIN(IF(N2825&gt;#REF!*#REF!,#REF!,IF(AND(N2825&lt;#REF!,#REF!=2),0,ROUNDUP(N2825/#REF!,0))),#REF!)</f>
        <v>#REF!</v>
      </c>
      <c r="X2825" s="513" t="e">
        <f t="shared" si="1531"/>
        <v>#REF!</v>
      </c>
      <c r="Y2825" s="511" t="e">
        <f>IF(W2825&lt;&gt;0,IF(AA2825/W2825/#REF!=1,#REF!,HLOOKUP(AA2825/W2825/#REF!,#REF!,2)+(HLOOKUP(AA2825/W2825/#REF!+0.2,#REF!,2)-HLOOKUP(AA2825/W2825/#REF!,#REF!,2))*(AA2825/W2825/#REF!-HLOOKUP(AA2825/W2825/#REF!,#REF!,1))/(HLOOKUP(AA2825/W2825/#REF!+0.2,#REF!,1)-HLOOKUP(AA2825/W2825/#REF!,#REF!,1))),0.5)</f>
        <v>#REF!</v>
      </c>
      <c r="Z2825" s="512" t="e">
        <f>IF(W2825&lt;&gt;0,IF(AA2825/W2825/#REF!=1,#REF!,HLOOKUP(AA2825/W2825/#REF!,#REF!,3)+(HLOOKUP(AA2825/W2825/#REF!+0.2,#REF!,3)-HLOOKUP(AA2825/W2825/#REF!,#REF!,3))*(AA2825/W2825/#REF!-HLOOKUP(AA2825/W2825/#REF!,#REF!,1))/(HLOOKUP(AA2825/W2825/#REF!+0.2,#REF!,1)-HLOOKUP(AA2825/W2825/#REF!,#REF!,1))),1)</f>
        <v>#REF!</v>
      </c>
      <c r="AA2825" s="514" t="e">
        <f>IF(W2825=0,0,MAX(MIN(N2825,W2825*#REF!),#REF!))</f>
        <v>#REF!</v>
      </c>
      <c r="AB2825" s="515" t="e">
        <f>AD2825/Cogeneratore!$C$4</f>
        <v>#DIV/0!</v>
      </c>
      <c r="AC2825" s="549"/>
      <c r="AD2825" s="550"/>
      <c r="AE2825" s="549"/>
      <c r="AF2825" s="550"/>
      <c r="AG2825" s="549"/>
      <c r="AH2825" s="550"/>
      <c r="AI2825" s="516" t="e">
        <f t="shared" si="1532"/>
        <v>#DIV/0!</v>
      </c>
      <c r="AJ2825" s="517">
        <f t="shared" si="1533"/>
        <v>0</v>
      </c>
      <c r="AK2825" s="513">
        <f t="shared" si="1512"/>
        <v>0</v>
      </c>
      <c r="AL2825" s="513">
        <f t="shared" si="1513"/>
        <v>0</v>
      </c>
      <c r="AM2825" s="513">
        <f t="shared" si="1514"/>
        <v>924.05514705882354</v>
      </c>
      <c r="AN2825" s="550"/>
      <c r="AO2825" s="550"/>
      <c r="AP2825" s="550"/>
      <c r="AQ2825" s="517">
        <f t="shared" si="1534"/>
        <v>0</v>
      </c>
      <c r="AR2825" s="513">
        <f t="shared" si="1535"/>
        <v>0</v>
      </c>
      <c r="AS2825" s="551"/>
      <c r="AT2825" s="552"/>
      <c r="AU2825" s="513">
        <f t="shared" si="1536"/>
        <v>402.38</v>
      </c>
      <c r="AV2825" s="513">
        <f>AU2825/Cogeneratore!$C$24</f>
        <v>170.5</v>
      </c>
      <c r="AW2825" s="513">
        <f t="shared" si="1515"/>
        <v>0</v>
      </c>
      <c r="AX2825" s="513" t="e">
        <f t="shared" si="1516"/>
        <v>#DIV/0!</v>
      </c>
      <c r="AY2825" s="518">
        <f t="shared" si="1517"/>
        <v>653.46336744791665</v>
      </c>
      <c r="AZ2825" s="519" t="e">
        <f t="shared" si="1518"/>
        <v>#DIV/0!</v>
      </c>
      <c r="BA2825" s="514" t="e">
        <f t="shared" si="1537"/>
        <v>#DIV/0!</v>
      </c>
      <c r="BB2825" s="520" t="e">
        <f>+BV2825*860/8250/Cogeneratore!$C$6</f>
        <v>#DIV/0!</v>
      </c>
      <c r="BC2825" s="625"/>
      <c r="BD2825" s="451">
        <f t="shared" si="1519"/>
        <v>170.5</v>
      </c>
      <c r="BN2825" s="447">
        <f>+L2825/Cogeneratore!$C$24</f>
        <v>170.5</v>
      </c>
      <c r="BP2825" s="447">
        <f t="shared" si="1520"/>
        <v>0</v>
      </c>
      <c r="BQ2825" s="447" t="e">
        <f>IF(BR2825&lt;Cogeneratore!$C$25/Cogeneratore!$C$23,BP2825,BP2825+BR2825-Cogeneratore!$C$25/Cogeneratore!$C$23)</f>
        <v>#DIV/0!</v>
      </c>
      <c r="BR2825" s="462">
        <f t="shared" si="1505"/>
        <v>0</v>
      </c>
      <c r="BS2825" s="462" t="e">
        <f>IF(BR2825&lt;Cogeneratore!$C$25/Cogeneratore!$C$23,BR2825,Cogeneratore!$C$25/Cogeneratore!$C$23)</f>
        <v>#DIV/0!</v>
      </c>
      <c r="BT2825" s="447" t="e">
        <f>+BS2825*(1-Cogeneratore!$C$23)</f>
        <v>#DIV/0!</v>
      </c>
      <c r="BU2825" s="462" t="e">
        <f>IF(BR2825-BT2825&lt;Cogeneratore!$C$25,BR2825-BT2825,Cogeneratore!$C$25)</f>
        <v>#DIV/0!</v>
      </c>
      <c r="BV2825" s="462" t="e">
        <f t="shared" si="1521"/>
        <v>#DIV/0!</v>
      </c>
      <c r="BW2825" s="462" t="e">
        <f t="shared" si="1522"/>
        <v>#DIV/0!</v>
      </c>
      <c r="BX2825" s="462" t="e">
        <f t="shared" si="1538"/>
        <v>#DIV/0!</v>
      </c>
      <c r="BY2825" s="447" t="e">
        <f>+BX2825*(1-#REF!)</f>
        <v>#DIV/0!</v>
      </c>
      <c r="BZ2825" s="462" t="e">
        <f t="shared" si="1506"/>
        <v>#DIV/0!</v>
      </c>
      <c r="CB2825" s="462" t="e">
        <f t="shared" si="1523"/>
        <v>#DIV/0!</v>
      </c>
      <c r="CC2825" s="447" t="e">
        <f>+CB2825/#REF!</f>
        <v>#DIV/0!</v>
      </c>
      <c r="CE2825" s="451" t="e">
        <f t="shared" si="1524"/>
        <v>#DIV/0!</v>
      </c>
    </row>
    <row r="2826" spans="1:83" x14ac:dyDescent="0.2">
      <c r="A2826" s="521">
        <f t="shared" si="1525"/>
        <v>39931</v>
      </c>
      <c r="B2826" s="522">
        <f t="shared" si="1507"/>
        <v>2</v>
      </c>
      <c r="C2826" s="522">
        <f t="shared" si="1508"/>
        <v>4</v>
      </c>
      <c r="D2826" s="505" t="str">
        <f t="shared" si="1526"/>
        <v>int</v>
      </c>
      <c r="E2826" s="522">
        <f t="shared" si="1509"/>
        <v>14</v>
      </c>
      <c r="F2826" s="522">
        <f t="shared" si="1510"/>
        <v>118</v>
      </c>
      <c r="G2826" s="522">
        <f t="shared" si="1527"/>
        <v>2822</v>
      </c>
      <c r="H2826" s="506">
        <v>912.15</v>
      </c>
      <c r="I2826" s="507">
        <f>+H2826-L2826/Cogeneratore!$C$24</f>
        <v>741.65</v>
      </c>
      <c r="J2826" s="507">
        <f t="shared" si="1528"/>
        <v>170.5</v>
      </c>
      <c r="K2826" s="508">
        <v>653.46336744791665</v>
      </c>
      <c r="L2826" s="508">
        <v>402.38</v>
      </c>
      <c r="M2826" s="507">
        <f t="shared" si="1511"/>
        <v>912.15</v>
      </c>
      <c r="N2826" s="507">
        <f t="shared" si="1529"/>
        <v>653.46336744791665</v>
      </c>
      <c r="O2826" s="509" t="s">
        <v>8</v>
      </c>
      <c r="P2826" s="578"/>
      <c r="Q2826" s="578"/>
      <c r="R2826" s="510" t="e">
        <f>MIN(IF(I2826&gt;#REF!*#REF!,#REF!,IF(AND(I2826&lt;#REF!,#REF!=2),0,ROUNDUP(I2826/#REF!,0))),#REF!)</f>
        <v>#REF!</v>
      </c>
      <c r="S2826" s="510" t="e">
        <f>IF(R2826=0,0,MAX(MIN(I2826,R2826*#REF!),#REF!))</f>
        <v>#REF!</v>
      </c>
      <c r="T2826" s="511" t="e">
        <f>IF(R2826&lt;&gt;0,IF(S2826/R2826/#REF!=1,#REF!,HLOOKUP(S2826/R2826/#REF!,#REF!,2)+(HLOOKUP(S2826/R2826/#REF!+0.2,#REF!,2)-HLOOKUP(S2826/R2826/#REF!,#REF!,2))*(S2826/R2826/#REF!-HLOOKUP(S2826/R2826/#REF!,#REF!,1))/(HLOOKUP(S2826/R2826/#REF!+0.2,#REF!,1)-HLOOKUP(S2826/R2826/#REF!,#REF!,1))),0.5)</f>
        <v>#REF!</v>
      </c>
      <c r="U2826" s="512" t="e">
        <f>IF(R2826&lt;&gt;0,IF(S2826/R2826/#REF!=1,#REF!,HLOOKUP(S2826/R2826/#REF!,#REF!,3)+(HLOOKUP(S2826/R2826/#REF!+0.2,#REF!,3)-HLOOKUP(S2826/R2826/#REF!,#REF!,3))*(S2826/R2826/#REF!-HLOOKUP(S2826/R2826/#REF!,#REF!,1))/(HLOOKUP(S2826/R2826/#REF!+0.2,#REF!,1)-HLOOKUP(S2826/R2826/#REF!,#REF!,1))),1)</f>
        <v>#REF!</v>
      </c>
      <c r="V2826" s="510" t="e">
        <f t="shared" si="1530"/>
        <v>#REF!</v>
      </c>
      <c r="W2826" s="513" t="e">
        <f>MIN(IF(N2826&gt;#REF!*#REF!,#REF!,IF(AND(N2826&lt;#REF!,#REF!=2),0,ROUNDUP(N2826/#REF!,0))),#REF!)</f>
        <v>#REF!</v>
      </c>
      <c r="X2826" s="513" t="e">
        <f t="shared" si="1531"/>
        <v>#REF!</v>
      </c>
      <c r="Y2826" s="511" t="e">
        <f>IF(W2826&lt;&gt;0,IF(AA2826/W2826/#REF!=1,#REF!,HLOOKUP(AA2826/W2826/#REF!,#REF!,2)+(HLOOKUP(AA2826/W2826/#REF!+0.2,#REF!,2)-HLOOKUP(AA2826/W2826/#REF!,#REF!,2))*(AA2826/W2826/#REF!-HLOOKUP(AA2826/W2826/#REF!,#REF!,1))/(HLOOKUP(AA2826/W2826/#REF!+0.2,#REF!,1)-HLOOKUP(AA2826/W2826/#REF!,#REF!,1))),0.5)</f>
        <v>#REF!</v>
      </c>
      <c r="Z2826" s="512" t="e">
        <f>IF(W2826&lt;&gt;0,IF(AA2826/W2826/#REF!=1,#REF!,HLOOKUP(AA2826/W2826/#REF!,#REF!,3)+(HLOOKUP(AA2826/W2826/#REF!+0.2,#REF!,3)-HLOOKUP(AA2826/W2826/#REF!,#REF!,3))*(AA2826/W2826/#REF!-HLOOKUP(AA2826/W2826/#REF!,#REF!,1))/(HLOOKUP(AA2826/W2826/#REF!+0.2,#REF!,1)-HLOOKUP(AA2826/W2826/#REF!,#REF!,1))),1)</f>
        <v>#REF!</v>
      </c>
      <c r="AA2826" s="514" t="e">
        <f>IF(W2826=0,0,MAX(MIN(N2826,W2826*#REF!),#REF!))</f>
        <v>#REF!</v>
      </c>
      <c r="AB2826" s="515" t="e">
        <f>AD2826/Cogeneratore!$C$4</f>
        <v>#DIV/0!</v>
      </c>
      <c r="AC2826" s="549"/>
      <c r="AD2826" s="550"/>
      <c r="AE2826" s="549"/>
      <c r="AF2826" s="550"/>
      <c r="AG2826" s="549"/>
      <c r="AH2826" s="550"/>
      <c r="AI2826" s="516" t="e">
        <f t="shared" si="1532"/>
        <v>#DIV/0!</v>
      </c>
      <c r="AJ2826" s="517">
        <f t="shared" si="1533"/>
        <v>0</v>
      </c>
      <c r="AK2826" s="513">
        <f t="shared" si="1512"/>
        <v>0</v>
      </c>
      <c r="AL2826" s="513">
        <f t="shared" si="1513"/>
        <v>0</v>
      </c>
      <c r="AM2826" s="513">
        <f t="shared" si="1514"/>
        <v>912.15</v>
      </c>
      <c r="AN2826" s="550"/>
      <c r="AO2826" s="550"/>
      <c r="AP2826" s="550"/>
      <c r="AQ2826" s="517">
        <f t="shared" si="1534"/>
        <v>0</v>
      </c>
      <c r="AR2826" s="513">
        <f t="shared" si="1535"/>
        <v>0</v>
      </c>
      <c r="AS2826" s="551"/>
      <c r="AT2826" s="552"/>
      <c r="AU2826" s="513">
        <f t="shared" si="1536"/>
        <v>402.38</v>
      </c>
      <c r="AV2826" s="513">
        <f>AU2826/Cogeneratore!$C$24</f>
        <v>170.5</v>
      </c>
      <c r="AW2826" s="513">
        <f t="shared" si="1515"/>
        <v>0</v>
      </c>
      <c r="AX2826" s="513" t="e">
        <f t="shared" si="1516"/>
        <v>#DIV/0!</v>
      </c>
      <c r="AY2826" s="518">
        <f t="shared" si="1517"/>
        <v>653.46336744791665</v>
      </c>
      <c r="AZ2826" s="519" t="e">
        <f t="shared" si="1518"/>
        <v>#DIV/0!</v>
      </c>
      <c r="BA2826" s="514" t="e">
        <f t="shared" si="1537"/>
        <v>#DIV/0!</v>
      </c>
      <c r="BB2826" s="520" t="e">
        <f>+BV2826*860/8250/Cogeneratore!$C$6</f>
        <v>#DIV/0!</v>
      </c>
      <c r="BC2826" s="625"/>
      <c r="BD2826" s="451">
        <f t="shared" si="1519"/>
        <v>170.5</v>
      </c>
      <c r="BN2826" s="447">
        <f>+L2826/Cogeneratore!$C$24</f>
        <v>170.5</v>
      </c>
      <c r="BP2826" s="447">
        <f t="shared" si="1520"/>
        <v>0</v>
      </c>
      <c r="BQ2826" s="447" t="e">
        <f>IF(BR2826&lt;Cogeneratore!$C$25/Cogeneratore!$C$23,BP2826,BP2826+BR2826-Cogeneratore!$C$25/Cogeneratore!$C$23)</f>
        <v>#DIV/0!</v>
      </c>
      <c r="BR2826" s="462">
        <f t="shared" si="1505"/>
        <v>0</v>
      </c>
      <c r="BS2826" s="462" t="e">
        <f>IF(BR2826&lt;Cogeneratore!$C$25/Cogeneratore!$C$23,BR2826,Cogeneratore!$C$25/Cogeneratore!$C$23)</f>
        <v>#DIV/0!</v>
      </c>
      <c r="BT2826" s="447" t="e">
        <f>+BS2826*(1-Cogeneratore!$C$23)</f>
        <v>#DIV/0!</v>
      </c>
      <c r="BU2826" s="462" t="e">
        <f>IF(BR2826-BT2826&lt;Cogeneratore!$C$25,BR2826-BT2826,Cogeneratore!$C$25)</f>
        <v>#DIV/0!</v>
      </c>
      <c r="BV2826" s="462" t="e">
        <f t="shared" si="1521"/>
        <v>#DIV/0!</v>
      </c>
      <c r="BW2826" s="462" t="e">
        <f t="shared" si="1522"/>
        <v>#DIV/0!</v>
      </c>
      <c r="BX2826" s="462" t="e">
        <f t="shared" si="1538"/>
        <v>#DIV/0!</v>
      </c>
      <c r="BY2826" s="447" t="e">
        <f>+BX2826*(1-#REF!)</f>
        <v>#DIV/0!</v>
      </c>
      <c r="BZ2826" s="462" t="e">
        <f t="shared" si="1506"/>
        <v>#DIV/0!</v>
      </c>
      <c r="CB2826" s="462" t="e">
        <f t="shared" si="1523"/>
        <v>#DIV/0!</v>
      </c>
      <c r="CC2826" s="447" t="e">
        <f>+CB2826/#REF!</f>
        <v>#DIV/0!</v>
      </c>
      <c r="CE2826" s="451" t="e">
        <f t="shared" si="1524"/>
        <v>#DIV/0!</v>
      </c>
    </row>
    <row r="2827" spans="1:83" x14ac:dyDescent="0.2">
      <c r="A2827" s="521">
        <f t="shared" si="1525"/>
        <v>39931</v>
      </c>
      <c r="B2827" s="522">
        <f t="shared" si="1507"/>
        <v>2</v>
      </c>
      <c r="C2827" s="522">
        <f t="shared" si="1508"/>
        <v>4</v>
      </c>
      <c r="D2827" s="505" t="str">
        <f t="shared" si="1526"/>
        <v>int</v>
      </c>
      <c r="E2827" s="522">
        <f t="shared" si="1509"/>
        <v>15</v>
      </c>
      <c r="F2827" s="522">
        <f t="shared" si="1510"/>
        <v>118</v>
      </c>
      <c r="G2827" s="522">
        <f t="shared" si="1527"/>
        <v>2823</v>
      </c>
      <c r="H2827" s="506">
        <v>905.95588235294122</v>
      </c>
      <c r="I2827" s="507">
        <f>+H2827-L2827/Cogeneratore!$C$24</f>
        <v>735.45588235294122</v>
      </c>
      <c r="J2827" s="507">
        <f t="shared" si="1528"/>
        <v>170.5</v>
      </c>
      <c r="K2827" s="508">
        <v>653.46336744791665</v>
      </c>
      <c r="L2827" s="508">
        <v>402.38</v>
      </c>
      <c r="M2827" s="507">
        <f t="shared" si="1511"/>
        <v>905.95588235294122</v>
      </c>
      <c r="N2827" s="507">
        <f t="shared" si="1529"/>
        <v>653.46336744791665</v>
      </c>
      <c r="O2827" s="509" t="s">
        <v>8</v>
      </c>
      <c r="P2827" s="578"/>
      <c r="Q2827" s="578"/>
      <c r="R2827" s="510" t="e">
        <f>MIN(IF(I2827&gt;#REF!*#REF!,#REF!,IF(AND(I2827&lt;#REF!,#REF!=2),0,ROUNDUP(I2827/#REF!,0))),#REF!)</f>
        <v>#REF!</v>
      </c>
      <c r="S2827" s="510" t="e">
        <f>IF(R2827=0,0,MAX(MIN(I2827,R2827*#REF!),#REF!))</f>
        <v>#REF!</v>
      </c>
      <c r="T2827" s="511" t="e">
        <f>IF(R2827&lt;&gt;0,IF(S2827/R2827/#REF!=1,#REF!,HLOOKUP(S2827/R2827/#REF!,#REF!,2)+(HLOOKUP(S2827/R2827/#REF!+0.2,#REF!,2)-HLOOKUP(S2827/R2827/#REF!,#REF!,2))*(S2827/R2827/#REF!-HLOOKUP(S2827/R2827/#REF!,#REF!,1))/(HLOOKUP(S2827/R2827/#REF!+0.2,#REF!,1)-HLOOKUP(S2827/R2827/#REF!,#REF!,1))),0.5)</f>
        <v>#REF!</v>
      </c>
      <c r="U2827" s="512" t="e">
        <f>IF(R2827&lt;&gt;0,IF(S2827/R2827/#REF!=1,#REF!,HLOOKUP(S2827/R2827/#REF!,#REF!,3)+(HLOOKUP(S2827/R2827/#REF!+0.2,#REF!,3)-HLOOKUP(S2827/R2827/#REF!,#REF!,3))*(S2827/R2827/#REF!-HLOOKUP(S2827/R2827/#REF!,#REF!,1))/(HLOOKUP(S2827/R2827/#REF!+0.2,#REF!,1)-HLOOKUP(S2827/R2827/#REF!,#REF!,1))),1)</f>
        <v>#REF!</v>
      </c>
      <c r="V2827" s="510" t="e">
        <f t="shared" si="1530"/>
        <v>#REF!</v>
      </c>
      <c r="W2827" s="513" t="e">
        <f>MIN(IF(N2827&gt;#REF!*#REF!,#REF!,IF(AND(N2827&lt;#REF!,#REF!=2),0,ROUNDUP(N2827/#REF!,0))),#REF!)</f>
        <v>#REF!</v>
      </c>
      <c r="X2827" s="513" t="e">
        <f t="shared" si="1531"/>
        <v>#REF!</v>
      </c>
      <c r="Y2827" s="511" t="e">
        <f>IF(W2827&lt;&gt;0,IF(AA2827/W2827/#REF!=1,#REF!,HLOOKUP(AA2827/W2827/#REF!,#REF!,2)+(HLOOKUP(AA2827/W2827/#REF!+0.2,#REF!,2)-HLOOKUP(AA2827/W2827/#REF!,#REF!,2))*(AA2827/W2827/#REF!-HLOOKUP(AA2827/W2827/#REF!,#REF!,1))/(HLOOKUP(AA2827/W2827/#REF!+0.2,#REF!,1)-HLOOKUP(AA2827/W2827/#REF!,#REF!,1))),0.5)</f>
        <v>#REF!</v>
      </c>
      <c r="Z2827" s="512" t="e">
        <f>IF(W2827&lt;&gt;0,IF(AA2827/W2827/#REF!=1,#REF!,HLOOKUP(AA2827/W2827/#REF!,#REF!,3)+(HLOOKUP(AA2827/W2827/#REF!+0.2,#REF!,3)-HLOOKUP(AA2827/W2827/#REF!,#REF!,3))*(AA2827/W2827/#REF!-HLOOKUP(AA2827/W2827/#REF!,#REF!,1))/(HLOOKUP(AA2827/W2827/#REF!+0.2,#REF!,1)-HLOOKUP(AA2827/W2827/#REF!,#REF!,1))),1)</f>
        <v>#REF!</v>
      </c>
      <c r="AA2827" s="514" t="e">
        <f>IF(W2827=0,0,MAX(MIN(N2827,W2827*#REF!),#REF!))</f>
        <v>#REF!</v>
      </c>
      <c r="AB2827" s="515" t="e">
        <f>AD2827/Cogeneratore!$C$4</f>
        <v>#DIV/0!</v>
      </c>
      <c r="AC2827" s="549"/>
      <c r="AD2827" s="550"/>
      <c r="AE2827" s="549"/>
      <c r="AF2827" s="550"/>
      <c r="AG2827" s="549"/>
      <c r="AH2827" s="550"/>
      <c r="AI2827" s="516" t="e">
        <f t="shared" si="1532"/>
        <v>#DIV/0!</v>
      </c>
      <c r="AJ2827" s="517">
        <f t="shared" si="1533"/>
        <v>0</v>
      </c>
      <c r="AK2827" s="513">
        <f t="shared" si="1512"/>
        <v>0</v>
      </c>
      <c r="AL2827" s="513">
        <f t="shared" si="1513"/>
        <v>0</v>
      </c>
      <c r="AM2827" s="513">
        <f t="shared" si="1514"/>
        <v>905.95588235294122</v>
      </c>
      <c r="AN2827" s="550"/>
      <c r="AO2827" s="550"/>
      <c r="AP2827" s="550"/>
      <c r="AQ2827" s="517">
        <f t="shared" si="1534"/>
        <v>0</v>
      </c>
      <c r="AR2827" s="513">
        <f t="shared" si="1535"/>
        <v>0</v>
      </c>
      <c r="AS2827" s="551"/>
      <c r="AT2827" s="552"/>
      <c r="AU2827" s="513">
        <f t="shared" si="1536"/>
        <v>402.38</v>
      </c>
      <c r="AV2827" s="513">
        <f>AU2827/Cogeneratore!$C$24</f>
        <v>170.5</v>
      </c>
      <c r="AW2827" s="513">
        <f t="shared" si="1515"/>
        <v>0</v>
      </c>
      <c r="AX2827" s="513" t="e">
        <f t="shared" si="1516"/>
        <v>#DIV/0!</v>
      </c>
      <c r="AY2827" s="518">
        <f t="shared" si="1517"/>
        <v>653.46336744791665</v>
      </c>
      <c r="AZ2827" s="519" t="e">
        <f t="shared" si="1518"/>
        <v>#DIV/0!</v>
      </c>
      <c r="BA2827" s="514" t="e">
        <f t="shared" si="1537"/>
        <v>#DIV/0!</v>
      </c>
      <c r="BB2827" s="520" t="e">
        <f>+BV2827*860/8250/Cogeneratore!$C$6</f>
        <v>#DIV/0!</v>
      </c>
      <c r="BC2827" s="625"/>
      <c r="BD2827" s="451">
        <f t="shared" si="1519"/>
        <v>170.5</v>
      </c>
      <c r="BN2827" s="447">
        <f>+L2827/Cogeneratore!$C$24</f>
        <v>170.5</v>
      </c>
      <c r="BP2827" s="447">
        <f t="shared" si="1520"/>
        <v>0</v>
      </c>
      <c r="BQ2827" s="447" t="e">
        <f>IF(BR2827&lt;Cogeneratore!$C$25/Cogeneratore!$C$23,BP2827,BP2827+BR2827-Cogeneratore!$C$25/Cogeneratore!$C$23)</f>
        <v>#DIV/0!</v>
      </c>
      <c r="BR2827" s="462">
        <f t="shared" si="1505"/>
        <v>0</v>
      </c>
      <c r="BS2827" s="462" t="e">
        <f>IF(BR2827&lt;Cogeneratore!$C$25/Cogeneratore!$C$23,BR2827,Cogeneratore!$C$25/Cogeneratore!$C$23)</f>
        <v>#DIV/0!</v>
      </c>
      <c r="BT2827" s="447" t="e">
        <f>+BS2827*(1-Cogeneratore!$C$23)</f>
        <v>#DIV/0!</v>
      </c>
      <c r="BU2827" s="462" t="e">
        <f>IF(BR2827-BT2827&lt;Cogeneratore!$C$25,BR2827-BT2827,Cogeneratore!$C$25)</f>
        <v>#DIV/0!</v>
      </c>
      <c r="BV2827" s="462" t="e">
        <f t="shared" si="1521"/>
        <v>#DIV/0!</v>
      </c>
      <c r="BW2827" s="462" t="e">
        <f t="shared" si="1522"/>
        <v>#DIV/0!</v>
      </c>
      <c r="BX2827" s="462" t="e">
        <f t="shared" si="1538"/>
        <v>#DIV/0!</v>
      </c>
      <c r="BY2827" s="447" t="e">
        <f>+BX2827*(1-#REF!)</f>
        <v>#DIV/0!</v>
      </c>
      <c r="BZ2827" s="462" t="e">
        <f t="shared" si="1506"/>
        <v>#DIV/0!</v>
      </c>
      <c r="CB2827" s="462" t="e">
        <f t="shared" si="1523"/>
        <v>#DIV/0!</v>
      </c>
      <c r="CC2827" s="447" t="e">
        <f>+CB2827/#REF!</f>
        <v>#DIV/0!</v>
      </c>
      <c r="CE2827" s="451" t="e">
        <f t="shared" si="1524"/>
        <v>#DIV/0!</v>
      </c>
    </row>
    <row r="2828" spans="1:83" x14ac:dyDescent="0.2">
      <c r="A2828" s="521">
        <f t="shared" si="1525"/>
        <v>39931</v>
      </c>
      <c r="B2828" s="522">
        <f t="shared" si="1507"/>
        <v>2</v>
      </c>
      <c r="C2828" s="522">
        <f t="shared" si="1508"/>
        <v>4</v>
      </c>
      <c r="D2828" s="505" t="str">
        <f t="shared" si="1526"/>
        <v>int</v>
      </c>
      <c r="E2828" s="522">
        <f t="shared" si="1509"/>
        <v>16</v>
      </c>
      <c r="F2828" s="522">
        <f t="shared" si="1510"/>
        <v>118</v>
      </c>
      <c r="G2828" s="522">
        <f t="shared" si="1527"/>
        <v>2824</v>
      </c>
      <c r="H2828" s="506">
        <v>894.2294117647059</v>
      </c>
      <c r="I2828" s="507">
        <f>+H2828-L2828/Cogeneratore!$C$24</f>
        <v>723.7294117647059</v>
      </c>
      <c r="J2828" s="507">
        <f t="shared" si="1528"/>
        <v>170.5</v>
      </c>
      <c r="K2828" s="508">
        <v>373.40763854166664</v>
      </c>
      <c r="L2828" s="508">
        <v>402.38</v>
      </c>
      <c r="M2828" s="507">
        <f t="shared" si="1511"/>
        <v>894.2294117647059</v>
      </c>
      <c r="N2828" s="507">
        <f t="shared" si="1529"/>
        <v>373.40763854166664</v>
      </c>
      <c r="O2828" s="509" t="s">
        <v>8</v>
      </c>
      <c r="P2828" s="578"/>
      <c r="Q2828" s="578"/>
      <c r="R2828" s="510" t="e">
        <f>MIN(IF(I2828&gt;#REF!*#REF!,#REF!,IF(AND(I2828&lt;#REF!,#REF!=2),0,ROUNDUP(I2828/#REF!,0))),#REF!)</f>
        <v>#REF!</v>
      </c>
      <c r="S2828" s="510" t="e">
        <f>IF(R2828=0,0,MAX(MIN(I2828,R2828*#REF!),#REF!))</f>
        <v>#REF!</v>
      </c>
      <c r="T2828" s="511" t="e">
        <f>IF(R2828&lt;&gt;0,IF(S2828/R2828/#REF!=1,#REF!,HLOOKUP(S2828/R2828/#REF!,#REF!,2)+(HLOOKUP(S2828/R2828/#REF!+0.2,#REF!,2)-HLOOKUP(S2828/R2828/#REF!,#REF!,2))*(S2828/R2828/#REF!-HLOOKUP(S2828/R2828/#REF!,#REF!,1))/(HLOOKUP(S2828/R2828/#REF!+0.2,#REF!,1)-HLOOKUP(S2828/R2828/#REF!,#REF!,1))),0.5)</f>
        <v>#REF!</v>
      </c>
      <c r="U2828" s="512" t="e">
        <f>IF(R2828&lt;&gt;0,IF(S2828/R2828/#REF!=1,#REF!,HLOOKUP(S2828/R2828/#REF!,#REF!,3)+(HLOOKUP(S2828/R2828/#REF!+0.2,#REF!,3)-HLOOKUP(S2828/R2828/#REF!,#REF!,3))*(S2828/R2828/#REF!-HLOOKUP(S2828/R2828/#REF!,#REF!,1))/(HLOOKUP(S2828/R2828/#REF!+0.2,#REF!,1)-HLOOKUP(S2828/R2828/#REF!,#REF!,1))),1)</f>
        <v>#REF!</v>
      </c>
      <c r="V2828" s="510" t="e">
        <f t="shared" si="1530"/>
        <v>#REF!</v>
      </c>
      <c r="W2828" s="513" t="e">
        <f>MIN(IF(N2828&gt;#REF!*#REF!,#REF!,IF(AND(N2828&lt;#REF!,#REF!=2),0,ROUNDUP(N2828/#REF!,0))),#REF!)</f>
        <v>#REF!</v>
      </c>
      <c r="X2828" s="513" t="e">
        <f t="shared" si="1531"/>
        <v>#REF!</v>
      </c>
      <c r="Y2828" s="511" t="e">
        <f>IF(W2828&lt;&gt;0,IF(AA2828/W2828/#REF!=1,#REF!,HLOOKUP(AA2828/W2828/#REF!,#REF!,2)+(HLOOKUP(AA2828/W2828/#REF!+0.2,#REF!,2)-HLOOKUP(AA2828/W2828/#REF!,#REF!,2))*(AA2828/W2828/#REF!-HLOOKUP(AA2828/W2828/#REF!,#REF!,1))/(HLOOKUP(AA2828/W2828/#REF!+0.2,#REF!,1)-HLOOKUP(AA2828/W2828/#REF!,#REF!,1))),0.5)</f>
        <v>#REF!</v>
      </c>
      <c r="Z2828" s="512" t="e">
        <f>IF(W2828&lt;&gt;0,IF(AA2828/W2828/#REF!=1,#REF!,HLOOKUP(AA2828/W2828/#REF!,#REF!,3)+(HLOOKUP(AA2828/W2828/#REF!+0.2,#REF!,3)-HLOOKUP(AA2828/W2828/#REF!,#REF!,3))*(AA2828/W2828/#REF!-HLOOKUP(AA2828/W2828/#REF!,#REF!,1))/(HLOOKUP(AA2828/W2828/#REF!+0.2,#REF!,1)-HLOOKUP(AA2828/W2828/#REF!,#REF!,1))),1)</f>
        <v>#REF!</v>
      </c>
      <c r="AA2828" s="514" t="e">
        <f>IF(W2828=0,0,MAX(MIN(N2828,W2828*#REF!),#REF!))</f>
        <v>#REF!</v>
      </c>
      <c r="AB2828" s="515" t="e">
        <f>AD2828/Cogeneratore!$C$4</f>
        <v>#DIV/0!</v>
      </c>
      <c r="AC2828" s="549"/>
      <c r="AD2828" s="550"/>
      <c r="AE2828" s="549"/>
      <c r="AF2828" s="550"/>
      <c r="AG2828" s="549"/>
      <c r="AH2828" s="550"/>
      <c r="AI2828" s="516" t="e">
        <f t="shared" si="1532"/>
        <v>#DIV/0!</v>
      </c>
      <c r="AJ2828" s="517">
        <f t="shared" si="1533"/>
        <v>0</v>
      </c>
      <c r="AK2828" s="513">
        <f t="shared" si="1512"/>
        <v>0</v>
      </c>
      <c r="AL2828" s="513">
        <f t="shared" si="1513"/>
        <v>0</v>
      </c>
      <c r="AM2828" s="513">
        <f t="shared" si="1514"/>
        <v>894.2294117647059</v>
      </c>
      <c r="AN2828" s="550"/>
      <c r="AO2828" s="550"/>
      <c r="AP2828" s="550"/>
      <c r="AQ2828" s="517">
        <f t="shared" si="1534"/>
        <v>0</v>
      </c>
      <c r="AR2828" s="513">
        <f t="shared" si="1535"/>
        <v>0</v>
      </c>
      <c r="AS2828" s="551"/>
      <c r="AT2828" s="552"/>
      <c r="AU2828" s="513">
        <f t="shared" si="1536"/>
        <v>402.38</v>
      </c>
      <c r="AV2828" s="513">
        <f>AU2828/Cogeneratore!$C$24</f>
        <v>170.5</v>
      </c>
      <c r="AW2828" s="513">
        <f t="shared" si="1515"/>
        <v>0</v>
      </c>
      <c r="AX2828" s="513" t="e">
        <f t="shared" si="1516"/>
        <v>#DIV/0!</v>
      </c>
      <c r="AY2828" s="518">
        <f t="shared" si="1517"/>
        <v>373.40763854166664</v>
      </c>
      <c r="AZ2828" s="519" t="e">
        <f t="shared" si="1518"/>
        <v>#DIV/0!</v>
      </c>
      <c r="BA2828" s="514" t="e">
        <f t="shared" si="1537"/>
        <v>#DIV/0!</v>
      </c>
      <c r="BB2828" s="520" t="e">
        <f>+BV2828*860/8250/Cogeneratore!$C$6</f>
        <v>#DIV/0!</v>
      </c>
      <c r="BC2828" s="625"/>
      <c r="BD2828" s="451">
        <f t="shared" si="1519"/>
        <v>170.5</v>
      </c>
      <c r="BN2828" s="447">
        <f>+L2828/Cogeneratore!$C$24</f>
        <v>170.5</v>
      </c>
      <c r="BP2828" s="447">
        <f t="shared" si="1520"/>
        <v>0</v>
      </c>
      <c r="BQ2828" s="447" t="e">
        <f>IF(BR2828&lt;Cogeneratore!$C$25/Cogeneratore!$C$23,BP2828,BP2828+BR2828-Cogeneratore!$C$25/Cogeneratore!$C$23)</f>
        <v>#DIV/0!</v>
      </c>
      <c r="BR2828" s="462">
        <f t="shared" si="1505"/>
        <v>0</v>
      </c>
      <c r="BS2828" s="462" t="e">
        <f>IF(BR2828&lt;Cogeneratore!$C$25/Cogeneratore!$C$23,BR2828,Cogeneratore!$C$25/Cogeneratore!$C$23)</f>
        <v>#DIV/0!</v>
      </c>
      <c r="BT2828" s="447" t="e">
        <f>+BS2828*(1-Cogeneratore!$C$23)</f>
        <v>#DIV/0!</v>
      </c>
      <c r="BU2828" s="462" t="e">
        <f>IF(BR2828-BT2828&lt;Cogeneratore!$C$25,BR2828-BT2828,Cogeneratore!$C$25)</f>
        <v>#DIV/0!</v>
      </c>
      <c r="BV2828" s="462" t="e">
        <f t="shared" si="1521"/>
        <v>#DIV/0!</v>
      </c>
      <c r="BW2828" s="462" t="e">
        <f t="shared" si="1522"/>
        <v>#DIV/0!</v>
      </c>
      <c r="BX2828" s="462" t="e">
        <f t="shared" si="1538"/>
        <v>#DIV/0!</v>
      </c>
      <c r="BY2828" s="447" t="e">
        <f>+BX2828*(1-#REF!)</f>
        <v>#DIV/0!</v>
      </c>
      <c r="BZ2828" s="462" t="e">
        <f t="shared" si="1506"/>
        <v>#DIV/0!</v>
      </c>
      <c r="CB2828" s="462" t="e">
        <f t="shared" si="1523"/>
        <v>#DIV/0!</v>
      </c>
      <c r="CC2828" s="447" t="e">
        <f>+CB2828/#REF!</f>
        <v>#DIV/0!</v>
      </c>
      <c r="CE2828" s="451" t="e">
        <f t="shared" si="1524"/>
        <v>#DIV/0!</v>
      </c>
    </row>
    <row r="2829" spans="1:83" x14ac:dyDescent="0.2">
      <c r="A2829" s="521">
        <f t="shared" si="1525"/>
        <v>39931</v>
      </c>
      <c r="B2829" s="522">
        <f t="shared" si="1507"/>
        <v>2</v>
      </c>
      <c r="C2829" s="522">
        <f t="shared" si="1508"/>
        <v>4</v>
      </c>
      <c r="D2829" s="505" t="str">
        <f t="shared" si="1526"/>
        <v>int</v>
      </c>
      <c r="E2829" s="522">
        <f t="shared" si="1509"/>
        <v>17</v>
      </c>
      <c r="F2829" s="522">
        <f t="shared" si="1510"/>
        <v>118</v>
      </c>
      <c r="G2829" s="522">
        <f t="shared" si="1527"/>
        <v>2825</v>
      </c>
      <c r="H2829" s="506">
        <v>883.76029411764705</v>
      </c>
      <c r="I2829" s="507">
        <f>+H2829-L2829/Cogeneratore!$C$24</f>
        <v>713.26029411764705</v>
      </c>
      <c r="J2829" s="507">
        <f t="shared" si="1528"/>
        <v>170.5</v>
      </c>
      <c r="K2829" s="508">
        <v>373.40763854166664</v>
      </c>
      <c r="L2829" s="508">
        <v>402.38</v>
      </c>
      <c r="M2829" s="507">
        <f t="shared" si="1511"/>
        <v>883.76029411764705</v>
      </c>
      <c r="N2829" s="507">
        <f t="shared" si="1529"/>
        <v>373.40763854166664</v>
      </c>
      <c r="O2829" s="509" t="s">
        <v>8</v>
      </c>
      <c r="P2829" s="578"/>
      <c r="Q2829" s="578"/>
      <c r="R2829" s="510" t="e">
        <f>MIN(IF(I2829&gt;#REF!*#REF!,#REF!,IF(AND(I2829&lt;#REF!,#REF!=2),0,ROUNDUP(I2829/#REF!,0))),#REF!)</f>
        <v>#REF!</v>
      </c>
      <c r="S2829" s="510" t="e">
        <f>IF(R2829=0,0,MAX(MIN(I2829,R2829*#REF!),#REF!))</f>
        <v>#REF!</v>
      </c>
      <c r="T2829" s="511" t="e">
        <f>IF(R2829&lt;&gt;0,IF(S2829/R2829/#REF!=1,#REF!,HLOOKUP(S2829/R2829/#REF!,#REF!,2)+(HLOOKUP(S2829/R2829/#REF!+0.2,#REF!,2)-HLOOKUP(S2829/R2829/#REF!,#REF!,2))*(S2829/R2829/#REF!-HLOOKUP(S2829/R2829/#REF!,#REF!,1))/(HLOOKUP(S2829/R2829/#REF!+0.2,#REF!,1)-HLOOKUP(S2829/R2829/#REF!,#REF!,1))),0.5)</f>
        <v>#REF!</v>
      </c>
      <c r="U2829" s="512" t="e">
        <f>IF(R2829&lt;&gt;0,IF(S2829/R2829/#REF!=1,#REF!,HLOOKUP(S2829/R2829/#REF!,#REF!,3)+(HLOOKUP(S2829/R2829/#REF!+0.2,#REF!,3)-HLOOKUP(S2829/R2829/#REF!,#REF!,3))*(S2829/R2829/#REF!-HLOOKUP(S2829/R2829/#REF!,#REF!,1))/(HLOOKUP(S2829/R2829/#REF!+0.2,#REF!,1)-HLOOKUP(S2829/R2829/#REF!,#REF!,1))),1)</f>
        <v>#REF!</v>
      </c>
      <c r="V2829" s="510" t="e">
        <f t="shared" si="1530"/>
        <v>#REF!</v>
      </c>
      <c r="W2829" s="513" t="e">
        <f>MIN(IF(N2829&gt;#REF!*#REF!,#REF!,IF(AND(N2829&lt;#REF!,#REF!=2),0,ROUNDUP(N2829/#REF!,0))),#REF!)</f>
        <v>#REF!</v>
      </c>
      <c r="X2829" s="513" t="e">
        <f t="shared" si="1531"/>
        <v>#REF!</v>
      </c>
      <c r="Y2829" s="511" t="e">
        <f>IF(W2829&lt;&gt;0,IF(AA2829/W2829/#REF!=1,#REF!,HLOOKUP(AA2829/W2829/#REF!,#REF!,2)+(HLOOKUP(AA2829/W2829/#REF!+0.2,#REF!,2)-HLOOKUP(AA2829/W2829/#REF!,#REF!,2))*(AA2829/W2829/#REF!-HLOOKUP(AA2829/W2829/#REF!,#REF!,1))/(HLOOKUP(AA2829/W2829/#REF!+0.2,#REF!,1)-HLOOKUP(AA2829/W2829/#REF!,#REF!,1))),0.5)</f>
        <v>#REF!</v>
      </c>
      <c r="Z2829" s="512" t="e">
        <f>IF(W2829&lt;&gt;0,IF(AA2829/W2829/#REF!=1,#REF!,HLOOKUP(AA2829/W2829/#REF!,#REF!,3)+(HLOOKUP(AA2829/W2829/#REF!+0.2,#REF!,3)-HLOOKUP(AA2829/W2829/#REF!,#REF!,3))*(AA2829/W2829/#REF!-HLOOKUP(AA2829/W2829/#REF!,#REF!,1))/(HLOOKUP(AA2829/W2829/#REF!+0.2,#REF!,1)-HLOOKUP(AA2829/W2829/#REF!,#REF!,1))),1)</f>
        <v>#REF!</v>
      </c>
      <c r="AA2829" s="514" t="e">
        <f>IF(W2829=0,0,MAX(MIN(N2829,W2829*#REF!),#REF!))</f>
        <v>#REF!</v>
      </c>
      <c r="AB2829" s="515" t="e">
        <f>AD2829/Cogeneratore!$C$4</f>
        <v>#DIV/0!</v>
      </c>
      <c r="AC2829" s="549"/>
      <c r="AD2829" s="550"/>
      <c r="AE2829" s="549"/>
      <c r="AF2829" s="550"/>
      <c r="AG2829" s="549"/>
      <c r="AH2829" s="550"/>
      <c r="AI2829" s="516" t="e">
        <f t="shared" si="1532"/>
        <v>#DIV/0!</v>
      </c>
      <c r="AJ2829" s="517">
        <f t="shared" si="1533"/>
        <v>0</v>
      </c>
      <c r="AK2829" s="513">
        <f t="shared" si="1512"/>
        <v>0</v>
      </c>
      <c r="AL2829" s="513">
        <f t="shared" si="1513"/>
        <v>0</v>
      </c>
      <c r="AM2829" s="513">
        <f t="shared" si="1514"/>
        <v>883.76029411764705</v>
      </c>
      <c r="AN2829" s="550"/>
      <c r="AO2829" s="550"/>
      <c r="AP2829" s="550"/>
      <c r="AQ2829" s="517">
        <f t="shared" si="1534"/>
        <v>0</v>
      </c>
      <c r="AR2829" s="513">
        <f t="shared" si="1535"/>
        <v>0</v>
      </c>
      <c r="AS2829" s="551"/>
      <c r="AT2829" s="552"/>
      <c r="AU2829" s="513">
        <f t="shared" si="1536"/>
        <v>402.38</v>
      </c>
      <c r="AV2829" s="513">
        <f>AU2829/Cogeneratore!$C$24</f>
        <v>170.5</v>
      </c>
      <c r="AW2829" s="513">
        <f t="shared" si="1515"/>
        <v>0</v>
      </c>
      <c r="AX2829" s="513" t="e">
        <f t="shared" si="1516"/>
        <v>#DIV/0!</v>
      </c>
      <c r="AY2829" s="518">
        <f t="shared" si="1517"/>
        <v>373.40763854166664</v>
      </c>
      <c r="AZ2829" s="519" t="e">
        <f t="shared" si="1518"/>
        <v>#DIV/0!</v>
      </c>
      <c r="BA2829" s="514" t="e">
        <f t="shared" si="1537"/>
        <v>#DIV/0!</v>
      </c>
      <c r="BB2829" s="520" t="e">
        <f>+BV2829*860/8250/Cogeneratore!$C$6</f>
        <v>#DIV/0!</v>
      </c>
      <c r="BC2829" s="625"/>
      <c r="BD2829" s="451">
        <f t="shared" si="1519"/>
        <v>170.5</v>
      </c>
      <c r="BN2829" s="447">
        <f>+L2829/Cogeneratore!$C$24</f>
        <v>170.5</v>
      </c>
      <c r="BP2829" s="447">
        <f t="shared" si="1520"/>
        <v>0</v>
      </c>
      <c r="BQ2829" s="447" t="e">
        <f>IF(BR2829&lt;Cogeneratore!$C$25/Cogeneratore!$C$23,BP2829,BP2829+BR2829-Cogeneratore!$C$25/Cogeneratore!$C$23)</f>
        <v>#DIV/0!</v>
      </c>
      <c r="BR2829" s="462">
        <f t="shared" si="1505"/>
        <v>0</v>
      </c>
      <c r="BS2829" s="462" t="e">
        <f>IF(BR2829&lt;Cogeneratore!$C$25/Cogeneratore!$C$23,BR2829,Cogeneratore!$C$25/Cogeneratore!$C$23)</f>
        <v>#DIV/0!</v>
      </c>
      <c r="BT2829" s="447" t="e">
        <f>+BS2829*(1-Cogeneratore!$C$23)</f>
        <v>#DIV/0!</v>
      </c>
      <c r="BU2829" s="462" t="e">
        <f>IF(BR2829-BT2829&lt;Cogeneratore!$C$25,BR2829-BT2829,Cogeneratore!$C$25)</f>
        <v>#DIV/0!</v>
      </c>
      <c r="BV2829" s="462" t="e">
        <f t="shared" si="1521"/>
        <v>#DIV/0!</v>
      </c>
      <c r="BW2829" s="462" t="e">
        <f t="shared" si="1522"/>
        <v>#DIV/0!</v>
      </c>
      <c r="BX2829" s="462" t="e">
        <f t="shared" si="1538"/>
        <v>#DIV/0!</v>
      </c>
      <c r="BY2829" s="447" t="e">
        <f>+BX2829*(1-#REF!)</f>
        <v>#DIV/0!</v>
      </c>
      <c r="BZ2829" s="462" t="e">
        <f t="shared" si="1506"/>
        <v>#DIV/0!</v>
      </c>
      <c r="CB2829" s="462" t="e">
        <f t="shared" si="1523"/>
        <v>#DIV/0!</v>
      </c>
      <c r="CC2829" s="447" t="e">
        <f>+CB2829/#REF!</f>
        <v>#DIV/0!</v>
      </c>
      <c r="CE2829" s="451" t="e">
        <f t="shared" si="1524"/>
        <v>#DIV/0!</v>
      </c>
    </row>
    <row r="2830" spans="1:83" x14ac:dyDescent="0.2">
      <c r="A2830" s="521">
        <f t="shared" si="1525"/>
        <v>39931</v>
      </c>
      <c r="B2830" s="522">
        <f t="shared" si="1507"/>
        <v>2</v>
      </c>
      <c r="C2830" s="522">
        <f t="shared" si="1508"/>
        <v>4</v>
      </c>
      <c r="D2830" s="505" t="str">
        <f t="shared" si="1526"/>
        <v>int</v>
      </c>
      <c r="E2830" s="522">
        <f t="shared" si="1509"/>
        <v>18</v>
      </c>
      <c r="F2830" s="522">
        <f t="shared" si="1510"/>
        <v>118</v>
      </c>
      <c r="G2830" s="522">
        <f t="shared" si="1527"/>
        <v>2826</v>
      </c>
      <c r="H2830" s="506">
        <v>854.23897058823525</v>
      </c>
      <c r="I2830" s="507">
        <f>+H2830-L2830/Cogeneratore!$C$24</f>
        <v>683.73897058823525</v>
      </c>
      <c r="J2830" s="507">
        <f t="shared" si="1528"/>
        <v>170.5</v>
      </c>
      <c r="K2830" s="508">
        <v>373.40763854166664</v>
      </c>
      <c r="L2830" s="508">
        <v>402.38</v>
      </c>
      <c r="M2830" s="507">
        <f t="shared" si="1511"/>
        <v>854.23897058823525</v>
      </c>
      <c r="N2830" s="507">
        <f t="shared" si="1529"/>
        <v>373.40763854166664</v>
      </c>
      <c r="O2830" s="509" t="s">
        <v>8</v>
      </c>
      <c r="P2830" s="578"/>
      <c r="Q2830" s="578"/>
      <c r="R2830" s="510" t="e">
        <f>MIN(IF(I2830&gt;#REF!*#REF!,#REF!,IF(AND(I2830&lt;#REF!,#REF!=2),0,ROUNDUP(I2830/#REF!,0))),#REF!)</f>
        <v>#REF!</v>
      </c>
      <c r="S2830" s="510" t="e">
        <f>IF(R2830=0,0,MAX(MIN(I2830,R2830*#REF!),#REF!))</f>
        <v>#REF!</v>
      </c>
      <c r="T2830" s="511" t="e">
        <f>IF(R2830&lt;&gt;0,IF(S2830/R2830/#REF!=1,#REF!,HLOOKUP(S2830/R2830/#REF!,#REF!,2)+(HLOOKUP(S2830/R2830/#REF!+0.2,#REF!,2)-HLOOKUP(S2830/R2830/#REF!,#REF!,2))*(S2830/R2830/#REF!-HLOOKUP(S2830/R2830/#REF!,#REF!,1))/(HLOOKUP(S2830/R2830/#REF!+0.2,#REF!,1)-HLOOKUP(S2830/R2830/#REF!,#REF!,1))),0.5)</f>
        <v>#REF!</v>
      </c>
      <c r="U2830" s="512" t="e">
        <f>IF(R2830&lt;&gt;0,IF(S2830/R2830/#REF!=1,#REF!,HLOOKUP(S2830/R2830/#REF!,#REF!,3)+(HLOOKUP(S2830/R2830/#REF!+0.2,#REF!,3)-HLOOKUP(S2830/R2830/#REF!,#REF!,3))*(S2830/R2830/#REF!-HLOOKUP(S2830/R2830/#REF!,#REF!,1))/(HLOOKUP(S2830/R2830/#REF!+0.2,#REF!,1)-HLOOKUP(S2830/R2830/#REF!,#REF!,1))),1)</f>
        <v>#REF!</v>
      </c>
      <c r="V2830" s="510" t="e">
        <f t="shared" si="1530"/>
        <v>#REF!</v>
      </c>
      <c r="W2830" s="513" t="e">
        <f>MIN(IF(N2830&gt;#REF!*#REF!,#REF!,IF(AND(N2830&lt;#REF!,#REF!=2),0,ROUNDUP(N2830/#REF!,0))),#REF!)</f>
        <v>#REF!</v>
      </c>
      <c r="X2830" s="513" t="e">
        <f t="shared" si="1531"/>
        <v>#REF!</v>
      </c>
      <c r="Y2830" s="511" t="e">
        <f>IF(W2830&lt;&gt;0,IF(AA2830/W2830/#REF!=1,#REF!,HLOOKUP(AA2830/W2830/#REF!,#REF!,2)+(HLOOKUP(AA2830/W2830/#REF!+0.2,#REF!,2)-HLOOKUP(AA2830/W2830/#REF!,#REF!,2))*(AA2830/W2830/#REF!-HLOOKUP(AA2830/W2830/#REF!,#REF!,1))/(HLOOKUP(AA2830/W2830/#REF!+0.2,#REF!,1)-HLOOKUP(AA2830/W2830/#REF!,#REF!,1))),0.5)</f>
        <v>#REF!</v>
      </c>
      <c r="Z2830" s="512" t="e">
        <f>IF(W2830&lt;&gt;0,IF(AA2830/W2830/#REF!=1,#REF!,HLOOKUP(AA2830/W2830/#REF!,#REF!,3)+(HLOOKUP(AA2830/W2830/#REF!+0.2,#REF!,3)-HLOOKUP(AA2830/W2830/#REF!,#REF!,3))*(AA2830/W2830/#REF!-HLOOKUP(AA2830/W2830/#REF!,#REF!,1))/(HLOOKUP(AA2830/W2830/#REF!+0.2,#REF!,1)-HLOOKUP(AA2830/W2830/#REF!,#REF!,1))),1)</f>
        <v>#REF!</v>
      </c>
      <c r="AA2830" s="514" t="e">
        <f>IF(W2830=0,0,MAX(MIN(N2830,W2830*#REF!),#REF!))</f>
        <v>#REF!</v>
      </c>
      <c r="AB2830" s="515" t="e">
        <f>AD2830/Cogeneratore!$C$4</f>
        <v>#DIV/0!</v>
      </c>
      <c r="AC2830" s="549"/>
      <c r="AD2830" s="550"/>
      <c r="AE2830" s="549"/>
      <c r="AF2830" s="550"/>
      <c r="AG2830" s="549"/>
      <c r="AH2830" s="550"/>
      <c r="AI2830" s="516" t="e">
        <f t="shared" si="1532"/>
        <v>#DIV/0!</v>
      </c>
      <c r="AJ2830" s="517">
        <f t="shared" si="1533"/>
        <v>0</v>
      </c>
      <c r="AK2830" s="513">
        <f t="shared" si="1512"/>
        <v>0</v>
      </c>
      <c r="AL2830" s="513">
        <f t="shared" si="1513"/>
        <v>0</v>
      </c>
      <c r="AM2830" s="513">
        <f t="shared" si="1514"/>
        <v>854.23897058823525</v>
      </c>
      <c r="AN2830" s="550"/>
      <c r="AO2830" s="550"/>
      <c r="AP2830" s="550"/>
      <c r="AQ2830" s="517">
        <f t="shared" si="1534"/>
        <v>0</v>
      </c>
      <c r="AR2830" s="513">
        <f t="shared" si="1535"/>
        <v>0</v>
      </c>
      <c r="AS2830" s="551"/>
      <c r="AT2830" s="552"/>
      <c r="AU2830" s="513">
        <f t="shared" si="1536"/>
        <v>402.38</v>
      </c>
      <c r="AV2830" s="513">
        <f>AU2830/Cogeneratore!$C$24</f>
        <v>170.5</v>
      </c>
      <c r="AW2830" s="513">
        <f t="shared" si="1515"/>
        <v>0</v>
      </c>
      <c r="AX2830" s="513" t="e">
        <f t="shared" si="1516"/>
        <v>#DIV/0!</v>
      </c>
      <c r="AY2830" s="518">
        <f t="shared" si="1517"/>
        <v>373.40763854166664</v>
      </c>
      <c r="AZ2830" s="519" t="e">
        <f t="shared" si="1518"/>
        <v>#DIV/0!</v>
      </c>
      <c r="BA2830" s="514" t="e">
        <f t="shared" si="1537"/>
        <v>#DIV/0!</v>
      </c>
      <c r="BB2830" s="520" t="e">
        <f>+BV2830*860/8250/Cogeneratore!$C$6</f>
        <v>#DIV/0!</v>
      </c>
      <c r="BC2830" s="625"/>
      <c r="BD2830" s="451">
        <f t="shared" si="1519"/>
        <v>170.5</v>
      </c>
      <c r="BN2830" s="447">
        <f>+L2830/Cogeneratore!$C$24</f>
        <v>170.5</v>
      </c>
      <c r="BP2830" s="447">
        <f t="shared" si="1520"/>
        <v>0</v>
      </c>
      <c r="BQ2830" s="447" t="e">
        <f>IF(BR2830&lt;Cogeneratore!$C$25/Cogeneratore!$C$23,BP2830,BP2830+BR2830-Cogeneratore!$C$25/Cogeneratore!$C$23)</f>
        <v>#DIV/0!</v>
      </c>
      <c r="BR2830" s="462">
        <f t="shared" si="1505"/>
        <v>0</v>
      </c>
      <c r="BS2830" s="462" t="e">
        <f>IF(BR2830&lt;Cogeneratore!$C$25/Cogeneratore!$C$23,BR2830,Cogeneratore!$C$25/Cogeneratore!$C$23)</f>
        <v>#DIV/0!</v>
      </c>
      <c r="BT2830" s="447" t="e">
        <f>+BS2830*(1-Cogeneratore!$C$23)</f>
        <v>#DIV/0!</v>
      </c>
      <c r="BU2830" s="462" t="e">
        <f>IF(BR2830-BT2830&lt;Cogeneratore!$C$25,BR2830-BT2830,Cogeneratore!$C$25)</f>
        <v>#DIV/0!</v>
      </c>
      <c r="BV2830" s="462" t="e">
        <f t="shared" si="1521"/>
        <v>#DIV/0!</v>
      </c>
      <c r="BW2830" s="462" t="e">
        <f t="shared" si="1522"/>
        <v>#DIV/0!</v>
      </c>
      <c r="BX2830" s="462" t="e">
        <f t="shared" si="1538"/>
        <v>#DIV/0!</v>
      </c>
      <c r="BY2830" s="447" t="e">
        <f>+BX2830*(1-#REF!)</f>
        <v>#DIV/0!</v>
      </c>
      <c r="BZ2830" s="462" t="e">
        <f t="shared" si="1506"/>
        <v>#DIV/0!</v>
      </c>
      <c r="CB2830" s="462" t="e">
        <f t="shared" si="1523"/>
        <v>#DIV/0!</v>
      </c>
      <c r="CC2830" s="447" t="e">
        <f>+CB2830/#REF!</f>
        <v>#DIV/0!</v>
      </c>
      <c r="CE2830" s="451" t="e">
        <f t="shared" si="1524"/>
        <v>#DIV/0!</v>
      </c>
    </row>
    <row r="2831" spans="1:83" x14ac:dyDescent="0.2">
      <c r="A2831" s="521">
        <f t="shared" si="1525"/>
        <v>39931</v>
      </c>
      <c r="B2831" s="522">
        <f t="shared" si="1507"/>
        <v>2</v>
      </c>
      <c r="C2831" s="522">
        <f t="shared" si="1508"/>
        <v>4</v>
      </c>
      <c r="D2831" s="505" t="str">
        <f t="shared" si="1526"/>
        <v>int</v>
      </c>
      <c r="E2831" s="522">
        <f t="shared" si="1509"/>
        <v>19</v>
      </c>
      <c r="F2831" s="522">
        <f t="shared" si="1510"/>
        <v>118</v>
      </c>
      <c r="G2831" s="522">
        <f t="shared" si="1527"/>
        <v>2827</v>
      </c>
      <c r="H2831" s="506">
        <v>821.42867647058824</v>
      </c>
      <c r="I2831" s="507">
        <f>+H2831-L2831/Cogeneratore!$C$24</f>
        <v>650.92867647058824</v>
      </c>
      <c r="J2831" s="507">
        <f t="shared" si="1528"/>
        <v>170.5</v>
      </c>
      <c r="K2831" s="508">
        <v>373.40763854166664</v>
      </c>
      <c r="L2831" s="508">
        <v>402.38</v>
      </c>
      <c r="M2831" s="507">
        <f t="shared" si="1511"/>
        <v>821.42867647058824</v>
      </c>
      <c r="N2831" s="507">
        <f t="shared" si="1529"/>
        <v>373.40763854166664</v>
      </c>
      <c r="O2831" s="509" t="s">
        <v>6</v>
      </c>
      <c r="P2831" s="578"/>
      <c r="Q2831" s="578"/>
      <c r="R2831" s="510" t="e">
        <f>MIN(IF(I2831&gt;#REF!*#REF!,#REF!,IF(AND(I2831&lt;#REF!,#REF!=2),0,ROUNDUP(I2831/#REF!,0))),#REF!)</f>
        <v>#REF!</v>
      </c>
      <c r="S2831" s="510" t="e">
        <f>IF(R2831=0,0,MAX(MIN(I2831,R2831*#REF!),#REF!))</f>
        <v>#REF!</v>
      </c>
      <c r="T2831" s="511" t="e">
        <f>IF(R2831&lt;&gt;0,IF(S2831/R2831/#REF!=1,#REF!,HLOOKUP(S2831/R2831/#REF!,#REF!,2)+(HLOOKUP(S2831/R2831/#REF!+0.2,#REF!,2)-HLOOKUP(S2831/R2831/#REF!,#REF!,2))*(S2831/R2831/#REF!-HLOOKUP(S2831/R2831/#REF!,#REF!,1))/(HLOOKUP(S2831/R2831/#REF!+0.2,#REF!,1)-HLOOKUP(S2831/R2831/#REF!,#REF!,1))),0.5)</f>
        <v>#REF!</v>
      </c>
      <c r="U2831" s="512" t="e">
        <f>IF(R2831&lt;&gt;0,IF(S2831/R2831/#REF!=1,#REF!,HLOOKUP(S2831/R2831/#REF!,#REF!,3)+(HLOOKUP(S2831/R2831/#REF!+0.2,#REF!,3)-HLOOKUP(S2831/R2831/#REF!,#REF!,3))*(S2831/R2831/#REF!-HLOOKUP(S2831/R2831/#REF!,#REF!,1))/(HLOOKUP(S2831/R2831/#REF!+0.2,#REF!,1)-HLOOKUP(S2831/R2831/#REF!,#REF!,1))),1)</f>
        <v>#REF!</v>
      </c>
      <c r="V2831" s="510" t="e">
        <f t="shared" si="1530"/>
        <v>#REF!</v>
      </c>
      <c r="W2831" s="513" t="e">
        <f>MIN(IF(N2831&gt;#REF!*#REF!,#REF!,IF(AND(N2831&lt;#REF!,#REF!=2),0,ROUNDUP(N2831/#REF!,0))),#REF!)</f>
        <v>#REF!</v>
      </c>
      <c r="X2831" s="513" t="e">
        <f t="shared" si="1531"/>
        <v>#REF!</v>
      </c>
      <c r="Y2831" s="511" t="e">
        <f>IF(W2831&lt;&gt;0,IF(AA2831/W2831/#REF!=1,#REF!,HLOOKUP(AA2831/W2831/#REF!,#REF!,2)+(HLOOKUP(AA2831/W2831/#REF!+0.2,#REF!,2)-HLOOKUP(AA2831/W2831/#REF!,#REF!,2))*(AA2831/W2831/#REF!-HLOOKUP(AA2831/W2831/#REF!,#REF!,1))/(HLOOKUP(AA2831/W2831/#REF!+0.2,#REF!,1)-HLOOKUP(AA2831/W2831/#REF!,#REF!,1))),0.5)</f>
        <v>#REF!</v>
      </c>
      <c r="Z2831" s="512" t="e">
        <f>IF(W2831&lt;&gt;0,IF(AA2831/W2831/#REF!=1,#REF!,HLOOKUP(AA2831/W2831/#REF!,#REF!,3)+(HLOOKUP(AA2831/W2831/#REF!+0.2,#REF!,3)-HLOOKUP(AA2831/W2831/#REF!,#REF!,3))*(AA2831/W2831/#REF!-HLOOKUP(AA2831/W2831/#REF!,#REF!,1))/(HLOOKUP(AA2831/W2831/#REF!+0.2,#REF!,1)-HLOOKUP(AA2831/W2831/#REF!,#REF!,1))),1)</f>
        <v>#REF!</v>
      </c>
      <c r="AA2831" s="514" t="e">
        <f>IF(W2831=0,0,MAX(MIN(N2831,W2831*#REF!),#REF!))</f>
        <v>#REF!</v>
      </c>
      <c r="AB2831" s="515" t="e">
        <f>AD2831/Cogeneratore!$C$4</f>
        <v>#DIV/0!</v>
      </c>
      <c r="AC2831" s="549"/>
      <c r="AD2831" s="550"/>
      <c r="AE2831" s="549"/>
      <c r="AF2831" s="550"/>
      <c r="AG2831" s="549"/>
      <c r="AH2831" s="550"/>
      <c r="AI2831" s="516" t="e">
        <f t="shared" si="1532"/>
        <v>#DIV/0!</v>
      </c>
      <c r="AJ2831" s="517">
        <f t="shared" si="1533"/>
        <v>0</v>
      </c>
      <c r="AK2831" s="513">
        <f t="shared" si="1512"/>
        <v>0</v>
      </c>
      <c r="AL2831" s="513">
        <f t="shared" si="1513"/>
        <v>0</v>
      </c>
      <c r="AM2831" s="513">
        <f t="shared" si="1514"/>
        <v>821.42867647058824</v>
      </c>
      <c r="AN2831" s="550"/>
      <c r="AO2831" s="550"/>
      <c r="AP2831" s="550"/>
      <c r="AQ2831" s="517">
        <f t="shared" si="1534"/>
        <v>0</v>
      </c>
      <c r="AR2831" s="513">
        <f t="shared" si="1535"/>
        <v>0</v>
      </c>
      <c r="AS2831" s="551"/>
      <c r="AT2831" s="552"/>
      <c r="AU2831" s="513">
        <f t="shared" si="1536"/>
        <v>402.38</v>
      </c>
      <c r="AV2831" s="513">
        <f>AU2831/Cogeneratore!$C$24</f>
        <v>170.5</v>
      </c>
      <c r="AW2831" s="513">
        <f t="shared" si="1515"/>
        <v>0</v>
      </c>
      <c r="AX2831" s="513" t="e">
        <f t="shared" si="1516"/>
        <v>#DIV/0!</v>
      </c>
      <c r="AY2831" s="518">
        <f t="shared" si="1517"/>
        <v>373.40763854166664</v>
      </c>
      <c r="AZ2831" s="519" t="e">
        <f t="shared" si="1518"/>
        <v>#DIV/0!</v>
      </c>
      <c r="BA2831" s="514" t="e">
        <f t="shared" si="1537"/>
        <v>#DIV/0!</v>
      </c>
      <c r="BB2831" s="520" t="e">
        <f>+BV2831*860/8250/Cogeneratore!$C$6</f>
        <v>#DIV/0!</v>
      </c>
      <c r="BC2831" s="625"/>
      <c r="BD2831" s="451">
        <f t="shared" si="1519"/>
        <v>170.5</v>
      </c>
      <c r="BN2831" s="447">
        <f>+L2831/Cogeneratore!$C$24</f>
        <v>170.5</v>
      </c>
      <c r="BP2831" s="447">
        <f t="shared" si="1520"/>
        <v>0</v>
      </c>
      <c r="BQ2831" s="447" t="e">
        <f>IF(BR2831&lt;Cogeneratore!$C$25/Cogeneratore!$C$23,BP2831,BP2831+BR2831-Cogeneratore!$C$25/Cogeneratore!$C$23)</f>
        <v>#DIV/0!</v>
      </c>
      <c r="BR2831" s="462">
        <f t="shared" si="1505"/>
        <v>0</v>
      </c>
      <c r="BS2831" s="462" t="e">
        <f>IF(BR2831&lt;Cogeneratore!$C$25/Cogeneratore!$C$23,BR2831,Cogeneratore!$C$25/Cogeneratore!$C$23)</f>
        <v>#DIV/0!</v>
      </c>
      <c r="BT2831" s="447" t="e">
        <f>+BS2831*(1-Cogeneratore!$C$23)</f>
        <v>#DIV/0!</v>
      </c>
      <c r="BU2831" s="462" t="e">
        <f>IF(BR2831-BT2831&lt;Cogeneratore!$C$25,BR2831-BT2831,Cogeneratore!$C$25)</f>
        <v>#DIV/0!</v>
      </c>
      <c r="BV2831" s="462" t="e">
        <f t="shared" si="1521"/>
        <v>#DIV/0!</v>
      </c>
      <c r="BW2831" s="462" t="e">
        <f t="shared" si="1522"/>
        <v>#DIV/0!</v>
      </c>
      <c r="BX2831" s="462" t="e">
        <f t="shared" si="1538"/>
        <v>#DIV/0!</v>
      </c>
      <c r="BY2831" s="447" t="e">
        <f>+BX2831*(1-#REF!)</f>
        <v>#DIV/0!</v>
      </c>
      <c r="BZ2831" s="462" t="e">
        <f t="shared" si="1506"/>
        <v>#DIV/0!</v>
      </c>
      <c r="CB2831" s="462" t="e">
        <f t="shared" si="1523"/>
        <v>#DIV/0!</v>
      </c>
      <c r="CC2831" s="447" t="e">
        <f>+CB2831/#REF!</f>
        <v>#DIV/0!</v>
      </c>
      <c r="CE2831" s="451" t="e">
        <f t="shared" si="1524"/>
        <v>#DIV/0!</v>
      </c>
    </row>
    <row r="2832" spans="1:83" x14ac:dyDescent="0.2">
      <c r="A2832" s="521">
        <f t="shared" si="1525"/>
        <v>39931</v>
      </c>
      <c r="B2832" s="522">
        <f t="shared" si="1507"/>
        <v>2</v>
      </c>
      <c r="C2832" s="522">
        <f t="shared" si="1508"/>
        <v>4</v>
      </c>
      <c r="D2832" s="505" t="str">
        <f t="shared" si="1526"/>
        <v>int</v>
      </c>
      <c r="E2832" s="522">
        <f t="shared" si="1509"/>
        <v>20</v>
      </c>
      <c r="F2832" s="522">
        <f t="shared" si="1510"/>
        <v>118</v>
      </c>
      <c r="G2832" s="522">
        <f t="shared" si="1527"/>
        <v>2828</v>
      </c>
      <c r="H2832" s="506">
        <v>796.77794117647056</v>
      </c>
      <c r="I2832" s="507">
        <f>+H2832-L2832/Cogeneratore!$C$24</f>
        <v>626.27794117647056</v>
      </c>
      <c r="J2832" s="507">
        <f t="shared" si="1528"/>
        <v>170.5</v>
      </c>
      <c r="K2832" s="508">
        <v>373.40763854166664</v>
      </c>
      <c r="L2832" s="508">
        <v>402.38</v>
      </c>
      <c r="M2832" s="507">
        <f t="shared" si="1511"/>
        <v>796.77794117647056</v>
      </c>
      <c r="N2832" s="507">
        <f t="shared" si="1529"/>
        <v>373.40763854166664</v>
      </c>
      <c r="O2832" s="509" t="s">
        <v>6</v>
      </c>
      <c r="P2832" s="578"/>
      <c r="Q2832" s="578"/>
      <c r="R2832" s="510" t="e">
        <f>MIN(IF(I2832&gt;#REF!*#REF!,#REF!,IF(AND(I2832&lt;#REF!,#REF!=2),0,ROUNDUP(I2832/#REF!,0))),#REF!)</f>
        <v>#REF!</v>
      </c>
      <c r="S2832" s="510" t="e">
        <f>IF(R2832=0,0,MAX(MIN(I2832,R2832*#REF!),#REF!))</f>
        <v>#REF!</v>
      </c>
      <c r="T2832" s="511" t="e">
        <f>IF(R2832&lt;&gt;0,IF(S2832/R2832/#REF!=1,#REF!,HLOOKUP(S2832/R2832/#REF!,#REF!,2)+(HLOOKUP(S2832/R2832/#REF!+0.2,#REF!,2)-HLOOKUP(S2832/R2832/#REF!,#REF!,2))*(S2832/R2832/#REF!-HLOOKUP(S2832/R2832/#REF!,#REF!,1))/(HLOOKUP(S2832/R2832/#REF!+0.2,#REF!,1)-HLOOKUP(S2832/R2832/#REF!,#REF!,1))),0.5)</f>
        <v>#REF!</v>
      </c>
      <c r="U2832" s="512" t="e">
        <f>IF(R2832&lt;&gt;0,IF(S2832/R2832/#REF!=1,#REF!,HLOOKUP(S2832/R2832/#REF!,#REF!,3)+(HLOOKUP(S2832/R2832/#REF!+0.2,#REF!,3)-HLOOKUP(S2832/R2832/#REF!,#REF!,3))*(S2832/R2832/#REF!-HLOOKUP(S2832/R2832/#REF!,#REF!,1))/(HLOOKUP(S2832/R2832/#REF!+0.2,#REF!,1)-HLOOKUP(S2832/R2832/#REF!,#REF!,1))),1)</f>
        <v>#REF!</v>
      </c>
      <c r="V2832" s="510" t="e">
        <f t="shared" si="1530"/>
        <v>#REF!</v>
      </c>
      <c r="W2832" s="513" t="e">
        <f>MIN(IF(N2832&gt;#REF!*#REF!,#REF!,IF(AND(N2832&lt;#REF!,#REF!=2),0,ROUNDUP(N2832/#REF!,0))),#REF!)</f>
        <v>#REF!</v>
      </c>
      <c r="X2832" s="513" t="e">
        <f t="shared" si="1531"/>
        <v>#REF!</v>
      </c>
      <c r="Y2832" s="511" t="e">
        <f>IF(W2832&lt;&gt;0,IF(AA2832/W2832/#REF!=1,#REF!,HLOOKUP(AA2832/W2832/#REF!,#REF!,2)+(HLOOKUP(AA2832/W2832/#REF!+0.2,#REF!,2)-HLOOKUP(AA2832/W2832/#REF!,#REF!,2))*(AA2832/W2832/#REF!-HLOOKUP(AA2832/W2832/#REF!,#REF!,1))/(HLOOKUP(AA2832/W2832/#REF!+0.2,#REF!,1)-HLOOKUP(AA2832/W2832/#REF!,#REF!,1))),0.5)</f>
        <v>#REF!</v>
      </c>
      <c r="Z2832" s="512" t="e">
        <f>IF(W2832&lt;&gt;0,IF(AA2832/W2832/#REF!=1,#REF!,HLOOKUP(AA2832/W2832/#REF!,#REF!,3)+(HLOOKUP(AA2832/W2832/#REF!+0.2,#REF!,3)-HLOOKUP(AA2832/W2832/#REF!,#REF!,3))*(AA2832/W2832/#REF!-HLOOKUP(AA2832/W2832/#REF!,#REF!,1))/(HLOOKUP(AA2832/W2832/#REF!+0.2,#REF!,1)-HLOOKUP(AA2832/W2832/#REF!,#REF!,1))),1)</f>
        <v>#REF!</v>
      </c>
      <c r="AA2832" s="514" t="e">
        <f>IF(W2832=0,0,MAX(MIN(N2832,W2832*#REF!),#REF!))</f>
        <v>#REF!</v>
      </c>
      <c r="AB2832" s="515" t="e">
        <f>AD2832/Cogeneratore!$C$4</f>
        <v>#DIV/0!</v>
      </c>
      <c r="AC2832" s="549"/>
      <c r="AD2832" s="550"/>
      <c r="AE2832" s="549"/>
      <c r="AF2832" s="550"/>
      <c r="AG2832" s="549"/>
      <c r="AH2832" s="550"/>
      <c r="AI2832" s="516" t="e">
        <f t="shared" si="1532"/>
        <v>#DIV/0!</v>
      </c>
      <c r="AJ2832" s="517">
        <f t="shared" si="1533"/>
        <v>0</v>
      </c>
      <c r="AK2832" s="513">
        <f t="shared" si="1512"/>
        <v>0</v>
      </c>
      <c r="AL2832" s="513">
        <f t="shared" si="1513"/>
        <v>0</v>
      </c>
      <c r="AM2832" s="513">
        <f t="shared" si="1514"/>
        <v>796.77794117647056</v>
      </c>
      <c r="AN2832" s="550"/>
      <c r="AO2832" s="550"/>
      <c r="AP2832" s="550"/>
      <c r="AQ2832" s="517">
        <f t="shared" si="1534"/>
        <v>0</v>
      </c>
      <c r="AR2832" s="513">
        <f t="shared" si="1535"/>
        <v>0</v>
      </c>
      <c r="AS2832" s="551"/>
      <c r="AT2832" s="552"/>
      <c r="AU2832" s="513">
        <f t="shared" si="1536"/>
        <v>402.38</v>
      </c>
      <c r="AV2832" s="513">
        <f>AU2832/Cogeneratore!$C$24</f>
        <v>170.5</v>
      </c>
      <c r="AW2832" s="513">
        <f t="shared" si="1515"/>
        <v>0</v>
      </c>
      <c r="AX2832" s="513" t="e">
        <f t="shared" si="1516"/>
        <v>#DIV/0!</v>
      </c>
      <c r="AY2832" s="518">
        <f t="shared" si="1517"/>
        <v>373.40763854166664</v>
      </c>
      <c r="AZ2832" s="519" t="e">
        <f t="shared" si="1518"/>
        <v>#DIV/0!</v>
      </c>
      <c r="BA2832" s="514" t="e">
        <f t="shared" si="1537"/>
        <v>#DIV/0!</v>
      </c>
      <c r="BB2832" s="520" t="e">
        <f>+BV2832*860/8250/Cogeneratore!$C$6</f>
        <v>#DIV/0!</v>
      </c>
      <c r="BC2832" s="625"/>
      <c r="BD2832" s="451">
        <f t="shared" si="1519"/>
        <v>170.5</v>
      </c>
      <c r="BN2832" s="447">
        <f>+L2832/Cogeneratore!$C$24</f>
        <v>170.5</v>
      </c>
      <c r="BP2832" s="447">
        <f t="shared" si="1520"/>
        <v>0</v>
      </c>
      <c r="BQ2832" s="447" t="e">
        <f>IF(BR2832&lt;Cogeneratore!$C$25/Cogeneratore!$C$23,BP2832,BP2832+BR2832-Cogeneratore!$C$25/Cogeneratore!$C$23)</f>
        <v>#DIV/0!</v>
      </c>
      <c r="BR2832" s="462">
        <f t="shared" si="1505"/>
        <v>0</v>
      </c>
      <c r="BS2832" s="462" t="e">
        <f>IF(BR2832&lt;Cogeneratore!$C$25/Cogeneratore!$C$23,BR2832,Cogeneratore!$C$25/Cogeneratore!$C$23)</f>
        <v>#DIV/0!</v>
      </c>
      <c r="BT2832" s="447" t="e">
        <f>+BS2832*(1-Cogeneratore!$C$23)</f>
        <v>#DIV/0!</v>
      </c>
      <c r="BU2832" s="462" t="e">
        <f>IF(BR2832-BT2832&lt;Cogeneratore!$C$25,BR2832-BT2832,Cogeneratore!$C$25)</f>
        <v>#DIV/0!</v>
      </c>
      <c r="BV2832" s="462" t="e">
        <f t="shared" si="1521"/>
        <v>#DIV/0!</v>
      </c>
      <c r="BW2832" s="462" t="e">
        <f t="shared" si="1522"/>
        <v>#DIV/0!</v>
      </c>
      <c r="BX2832" s="462" t="e">
        <f t="shared" si="1538"/>
        <v>#DIV/0!</v>
      </c>
      <c r="BY2832" s="447" t="e">
        <f>+BX2832*(1-#REF!)</f>
        <v>#DIV/0!</v>
      </c>
      <c r="BZ2832" s="462" t="e">
        <f t="shared" si="1506"/>
        <v>#DIV/0!</v>
      </c>
      <c r="CB2832" s="462" t="e">
        <f t="shared" si="1523"/>
        <v>#DIV/0!</v>
      </c>
      <c r="CC2832" s="447" t="e">
        <f>+CB2832/#REF!</f>
        <v>#DIV/0!</v>
      </c>
      <c r="CE2832" s="451" t="e">
        <f t="shared" si="1524"/>
        <v>#DIV/0!</v>
      </c>
    </row>
    <row r="2833" spans="1:83" x14ac:dyDescent="0.2">
      <c r="A2833" s="521">
        <f t="shared" si="1525"/>
        <v>39931</v>
      </c>
      <c r="B2833" s="522">
        <f t="shared" si="1507"/>
        <v>2</v>
      </c>
      <c r="C2833" s="522">
        <f t="shared" si="1508"/>
        <v>4</v>
      </c>
      <c r="D2833" s="505" t="str">
        <f t="shared" si="1526"/>
        <v>int</v>
      </c>
      <c r="E2833" s="522">
        <f t="shared" si="1509"/>
        <v>21</v>
      </c>
      <c r="F2833" s="522">
        <f t="shared" si="1510"/>
        <v>118</v>
      </c>
      <c r="G2833" s="522">
        <f t="shared" si="1527"/>
        <v>2829</v>
      </c>
      <c r="H2833" s="506">
        <v>760.7713235294118</v>
      </c>
      <c r="I2833" s="507">
        <f>+H2833-L2833/Cogeneratore!$C$24</f>
        <v>590.2713235294118</v>
      </c>
      <c r="J2833" s="507">
        <f t="shared" si="1528"/>
        <v>170.5</v>
      </c>
      <c r="K2833" s="508">
        <v>373.40763854166664</v>
      </c>
      <c r="L2833" s="508">
        <v>402.38</v>
      </c>
      <c r="M2833" s="507">
        <f t="shared" si="1511"/>
        <v>760.7713235294118</v>
      </c>
      <c r="N2833" s="507">
        <f t="shared" si="1529"/>
        <v>373.40763854166664</v>
      </c>
      <c r="O2833" s="509" t="s">
        <v>6</v>
      </c>
      <c r="P2833" s="578"/>
      <c r="Q2833" s="578"/>
      <c r="R2833" s="510" t="e">
        <f>MIN(IF(I2833&gt;#REF!*#REF!,#REF!,IF(AND(I2833&lt;#REF!,#REF!=2),0,ROUNDUP(I2833/#REF!,0))),#REF!)</f>
        <v>#REF!</v>
      </c>
      <c r="S2833" s="510" t="e">
        <f>IF(R2833=0,0,MAX(MIN(I2833,R2833*#REF!),#REF!))</f>
        <v>#REF!</v>
      </c>
      <c r="T2833" s="511" t="e">
        <f>IF(R2833&lt;&gt;0,IF(S2833/R2833/#REF!=1,#REF!,HLOOKUP(S2833/R2833/#REF!,#REF!,2)+(HLOOKUP(S2833/R2833/#REF!+0.2,#REF!,2)-HLOOKUP(S2833/R2833/#REF!,#REF!,2))*(S2833/R2833/#REF!-HLOOKUP(S2833/R2833/#REF!,#REF!,1))/(HLOOKUP(S2833/R2833/#REF!+0.2,#REF!,1)-HLOOKUP(S2833/R2833/#REF!,#REF!,1))),0.5)</f>
        <v>#REF!</v>
      </c>
      <c r="U2833" s="512" t="e">
        <f>IF(R2833&lt;&gt;0,IF(S2833/R2833/#REF!=1,#REF!,HLOOKUP(S2833/R2833/#REF!,#REF!,3)+(HLOOKUP(S2833/R2833/#REF!+0.2,#REF!,3)-HLOOKUP(S2833/R2833/#REF!,#REF!,3))*(S2833/R2833/#REF!-HLOOKUP(S2833/R2833/#REF!,#REF!,1))/(HLOOKUP(S2833/R2833/#REF!+0.2,#REF!,1)-HLOOKUP(S2833/R2833/#REF!,#REF!,1))),1)</f>
        <v>#REF!</v>
      </c>
      <c r="V2833" s="510" t="e">
        <f t="shared" si="1530"/>
        <v>#REF!</v>
      </c>
      <c r="W2833" s="513" t="e">
        <f>MIN(IF(N2833&gt;#REF!*#REF!,#REF!,IF(AND(N2833&lt;#REF!,#REF!=2),0,ROUNDUP(N2833/#REF!,0))),#REF!)</f>
        <v>#REF!</v>
      </c>
      <c r="X2833" s="513" t="e">
        <f t="shared" si="1531"/>
        <v>#REF!</v>
      </c>
      <c r="Y2833" s="511" t="e">
        <f>IF(W2833&lt;&gt;0,IF(AA2833/W2833/#REF!=1,#REF!,HLOOKUP(AA2833/W2833/#REF!,#REF!,2)+(HLOOKUP(AA2833/W2833/#REF!+0.2,#REF!,2)-HLOOKUP(AA2833/W2833/#REF!,#REF!,2))*(AA2833/W2833/#REF!-HLOOKUP(AA2833/W2833/#REF!,#REF!,1))/(HLOOKUP(AA2833/W2833/#REF!+0.2,#REF!,1)-HLOOKUP(AA2833/W2833/#REF!,#REF!,1))),0.5)</f>
        <v>#REF!</v>
      </c>
      <c r="Z2833" s="512" t="e">
        <f>IF(W2833&lt;&gt;0,IF(AA2833/W2833/#REF!=1,#REF!,HLOOKUP(AA2833/W2833/#REF!,#REF!,3)+(HLOOKUP(AA2833/W2833/#REF!+0.2,#REF!,3)-HLOOKUP(AA2833/W2833/#REF!,#REF!,3))*(AA2833/W2833/#REF!-HLOOKUP(AA2833/W2833/#REF!,#REF!,1))/(HLOOKUP(AA2833/W2833/#REF!+0.2,#REF!,1)-HLOOKUP(AA2833/W2833/#REF!,#REF!,1))),1)</f>
        <v>#REF!</v>
      </c>
      <c r="AA2833" s="514" t="e">
        <f>IF(W2833=0,0,MAX(MIN(N2833,W2833*#REF!),#REF!))</f>
        <v>#REF!</v>
      </c>
      <c r="AB2833" s="515" t="e">
        <f>AD2833/Cogeneratore!$C$4</f>
        <v>#DIV/0!</v>
      </c>
      <c r="AC2833" s="549"/>
      <c r="AD2833" s="550"/>
      <c r="AE2833" s="549"/>
      <c r="AF2833" s="550"/>
      <c r="AG2833" s="549"/>
      <c r="AH2833" s="550"/>
      <c r="AI2833" s="516" t="e">
        <f t="shared" si="1532"/>
        <v>#DIV/0!</v>
      </c>
      <c r="AJ2833" s="517">
        <f t="shared" si="1533"/>
        <v>0</v>
      </c>
      <c r="AK2833" s="513">
        <f t="shared" si="1512"/>
        <v>0</v>
      </c>
      <c r="AL2833" s="513">
        <f t="shared" si="1513"/>
        <v>0</v>
      </c>
      <c r="AM2833" s="513">
        <f t="shared" si="1514"/>
        <v>760.7713235294118</v>
      </c>
      <c r="AN2833" s="550"/>
      <c r="AO2833" s="550"/>
      <c r="AP2833" s="550"/>
      <c r="AQ2833" s="517">
        <f t="shared" si="1534"/>
        <v>0</v>
      </c>
      <c r="AR2833" s="513">
        <f t="shared" si="1535"/>
        <v>0</v>
      </c>
      <c r="AS2833" s="551"/>
      <c r="AT2833" s="552"/>
      <c r="AU2833" s="513">
        <f t="shared" si="1536"/>
        <v>402.38</v>
      </c>
      <c r="AV2833" s="513">
        <f>AU2833/Cogeneratore!$C$24</f>
        <v>170.5</v>
      </c>
      <c r="AW2833" s="513">
        <f t="shared" si="1515"/>
        <v>0</v>
      </c>
      <c r="AX2833" s="513" t="e">
        <f t="shared" si="1516"/>
        <v>#DIV/0!</v>
      </c>
      <c r="AY2833" s="518">
        <f t="shared" si="1517"/>
        <v>373.40763854166664</v>
      </c>
      <c r="AZ2833" s="519" t="e">
        <f t="shared" si="1518"/>
        <v>#DIV/0!</v>
      </c>
      <c r="BA2833" s="514" t="e">
        <f t="shared" si="1537"/>
        <v>#DIV/0!</v>
      </c>
      <c r="BB2833" s="520" t="e">
        <f>+BV2833*860/8250/Cogeneratore!$C$6</f>
        <v>#DIV/0!</v>
      </c>
      <c r="BC2833" s="625"/>
      <c r="BD2833" s="451">
        <f t="shared" si="1519"/>
        <v>170.5</v>
      </c>
      <c r="BN2833" s="447">
        <f>+L2833/Cogeneratore!$C$24</f>
        <v>170.5</v>
      </c>
      <c r="BP2833" s="447">
        <f t="shared" si="1520"/>
        <v>0</v>
      </c>
      <c r="BQ2833" s="447" t="e">
        <f>IF(BR2833&lt;Cogeneratore!$C$25/Cogeneratore!$C$23,BP2833,BP2833+BR2833-Cogeneratore!$C$25/Cogeneratore!$C$23)</f>
        <v>#DIV/0!</v>
      </c>
      <c r="BR2833" s="462">
        <f t="shared" si="1505"/>
        <v>0</v>
      </c>
      <c r="BS2833" s="462" t="e">
        <f>IF(BR2833&lt;Cogeneratore!$C$25/Cogeneratore!$C$23,BR2833,Cogeneratore!$C$25/Cogeneratore!$C$23)</f>
        <v>#DIV/0!</v>
      </c>
      <c r="BT2833" s="447" t="e">
        <f>+BS2833*(1-Cogeneratore!$C$23)</f>
        <v>#DIV/0!</v>
      </c>
      <c r="BU2833" s="462" t="e">
        <f>IF(BR2833-BT2833&lt;Cogeneratore!$C$25,BR2833-BT2833,Cogeneratore!$C$25)</f>
        <v>#DIV/0!</v>
      </c>
      <c r="BV2833" s="462" t="e">
        <f t="shared" si="1521"/>
        <v>#DIV/0!</v>
      </c>
      <c r="BW2833" s="462" t="e">
        <f t="shared" si="1522"/>
        <v>#DIV/0!</v>
      </c>
      <c r="BX2833" s="462" t="e">
        <f t="shared" si="1538"/>
        <v>#DIV/0!</v>
      </c>
      <c r="BY2833" s="447" t="e">
        <f>+BX2833*(1-#REF!)</f>
        <v>#DIV/0!</v>
      </c>
      <c r="BZ2833" s="462" t="e">
        <f t="shared" si="1506"/>
        <v>#DIV/0!</v>
      </c>
      <c r="CB2833" s="462" t="e">
        <f t="shared" si="1523"/>
        <v>#DIV/0!</v>
      </c>
      <c r="CC2833" s="447" t="e">
        <f>+CB2833/#REF!</f>
        <v>#DIV/0!</v>
      </c>
      <c r="CE2833" s="451" t="e">
        <f t="shared" si="1524"/>
        <v>#DIV/0!</v>
      </c>
    </row>
    <row r="2834" spans="1:83" x14ac:dyDescent="0.2">
      <c r="A2834" s="521">
        <f t="shared" si="1525"/>
        <v>39931</v>
      </c>
      <c r="B2834" s="522">
        <f t="shared" si="1507"/>
        <v>2</v>
      </c>
      <c r="C2834" s="522">
        <f t="shared" si="1508"/>
        <v>4</v>
      </c>
      <c r="D2834" s="505" t="str">
        <f t="shared" si="1526"/>
        <v>int</v>
      </c>
      <c r="E2834" s="522">
        <f t="shared" si="1509"/>
        <v>22</v>
      </c>
      <c r="F2834" s="522">
        <f t="shared" si="1510"/>
        <v>118</v>
      </c>
      <c r="G2834" s="522">
        <f t="shared" si="1527"/>
        <v>2830</v>
      </c>
      <c r="H2834" s="506">
        <v>732.95735294117651</v>
      </c>
      <c r="I2834" s="507">
        <f>+H2834-L2834/Cogeneratore!$C$24</f>
        <v>562.45735294117651</v>
      </c>
      <c r="J2834" s="507">
        <f t="shared" si="1528"/>
        <v>170.5</v>
      </c>
      <c r="K2834" s="508">
        <v>373.40763854166664</v>
      </c>
      <c r="L2834" s="508">
        <v>402.38</v>
      </c>
      <c r="M2834" s="507">
        <f t="shared" si="1511"/>
        <v>732.95735294117651</v>
      </c>
      <c r="N2834" s="507">
        <f t="shared" si="1529"/>
        <v>373.40763854166664</v>
      </c>
      <c r="O2834" s="509" t="s">
        <v>6</v>
      </c>
      <c r="P2834" s="578"/>
      <c r="Q2834" s="578"/>
      <c r="R2834" s="510" t="e">
        <f>MIN(IF(I2834&gt;#REF!*#REF!,#REF!,IF(AND(I2834&lt;#REF!,#REF!=2),0,ROUNDUP(I2834/#REF!,0))),#REF!)</f>
        <v>#REF!</v>
      </c>
      <c r="S2834" s="510" t="e">
        <f>IF(R2834=0,0,MAX(MIN(I2834,R2834*#REF!),#REF!))</f>
        <v>#REF!</v>
      </c>
      <c r="T2834" s="511" t="e">
        <f>IF(R2834&lt;&gt;0,IF(S2834/R2834/#REF!=1,#REF!,HLOOKUP(S2834/R2834/#REF!,#REF!,2)+(HLOOKUP(S2834/R2834/#REF!+0.2,#REF!,2)-HLOOKUP(S2834/R2834/#REF!,#REF!,2))*(S2834/R2834/#REF!-HLOOKUP(S2834/R2834/#REF!,#REF!,1))/(HLOOKUP(S2834/R2834/#REF!+0.2,#REF!,1)-HLOOKUP(S2834/R2834/#REF!,#REF!,1))),0.5)</f>
        <v>#REF!</v>
      </c>
      <c r="U2834" s="512" t="e">
        <f>IF(R2834&lt;&gt;0,IF(S2834/R2834/#REF!=1,#REF!,HLOOKUP(S2834/R2834/#REF!,#REF!,3)+(HLOOKUP(S2834/R2834/#REF!+0.2,#REF!,3)-HLOOKUP(S2834/R2834/#REF!,#REF!,3))*(S2834/R2834/#REF!-HLOOKUP(S2834/R2834/#REF!,#REF!,1))/(HLOOKUP(S2834/R2834/#REF!+0.2,#REF!,1)-HLOOKUP(S2834/R2834/#REF!,#REF!,1))),1)</f>
        <v>#REF!</v>
      </c>
      <c r="V2834" s="510" t="e">
        <f t="shared" si="1530"/>
        <v>#REF!</v>
      </c>
      <c r="W2834" s="513" t="e">
        <f>MIN(IF(N2834&gt;#REF!*#REF!,#REF!,IF(AND(N2834&lt;#REF!,#REF!=2),0,ROUNDUP(N2834/#REF!,0))),#REF!)</f>
        <v>#REF!</v>
      </c>
      <c r="X2834" s="513" t="e">
        <f t="shared" si="1531"/>
        <v>#REF!</v>
      </c>
      <c r="Y2834" s="511" t="e">
        <f>IF(W2834&lt;&gt;0,IF(AA2834/W2834/#REF!=1,#REF!,HLOOKUP(AA2834/W2834/#REF!,#REF!,2)+(HLOOKUP(AA2834/W2834/#REF!+0.2,#REF!,2)-HLOOKUP(AA2834/W2834/#REF!,#REF!,2))*(AA2834/W2834/#REF!-HLOOKUP(AA2834/W2834/#REF!,#REF!,1))/(HLOOKUP(AA2834/W2834/#REF!+0.2,#REF!,1)-HLOOKUP(AA2834/W2834/#REF!,#REF!,1))),0.5)</f>
        <v>#REF!</v>
      </c>
      <c r="Z2834" s="512" t="e">
        <f>IF(W2834&lt;&gt;0,IF(AA2834/W2834/#REF!=1,#REF!,HLOOKUP(AA2834/W2834/#REF!,#REF!,3)+(HLOOKUP(AA2834/W2834/#REF!+0.2,#REF!,3)-HLOOKUP(AA2834/W2834/#REF!,#REF!,3))*(AA2834/W2834/#REF!-HLOOKUP(AA2834/W2834/#REF!,#REF!,1))/(HLOOKUP(AA2834/W2834/#REF!+0.2,#REF!,1)-HLOOKUP(AA2834/W2834/#REF!,#REF!,1))),1)</f>
        <v>#REF!</v>
      </c>
      <c r="AA2834" s="514" t="e">
        <f>IF(W2834=0,0,MAX(MIN(N2834,W2834*#REF!),#REF!))</f>
        <v>#REF!</v>
      </c>
      <c r="AB2834" s="515" t="e">
        <f>AD2834/Cogeneratore!$C$4</f>
        <v>#DIV/0!</v>
      </c>
      <c r="AC2834" s="549"/>
      <c r="AD2834" s="550"/>
      <c r="AE2834" s="549"/>
      <c r="AF2834" s="550"/>
      <c r="AG2834" s="549"/>
      <c r="AH2834" s="550"/>
      <c r="AI2834" s="516" t="e">
        <f t="shared" si="1532"/>
        <v>#DIV/0!</v>
      </c>
      <c r="AJ2834" s="517">
        <f t="shared" si="1533"/>
        <v>0</v>
      </c>
      <c r="AK2834" s="513">
        <f t="shared" si="1512"/>
        <v>0</v>
      </c>
      <c r="AL2834" s="513">
        <f t="shared" si="1513"/>
        <v>0</v>
      </c>
      <c r="AM2834" s="513">
        <f t="shared" si="1514"/>
        <v>732.95735294117651</v>
      </c>
      <c r="AN2834" s="550"/>
      <c r="AO2834" s="550"/>
      <c r="AP2834" s="550"/>
      <c r="AQ2834" s="517">
        <f t="shared" si="1534"/>
        <v>0</v>
      </c>
      <c r="AR2834" s="513">
        <f t="shared" si="1535"/>
        <v>0</v>
      </c>
      <c r="AS2834" s="551"/>
      <c r="AT2834" s="552"/>
      <c r="AU2834" s="513">
        <f t="shared" si="1536"/>
        <v>402.38</v>
      </c>
      <c r="AV2834" s="513">
        <f>AU2834/Cogeneratore!$C$24</f>
        <v>170.5</v>
      </c>
      <c r="AW2834" s="513">
        <f t="shared" si="1515"/>
        <v>0</v>
      </c>
      <c r="AX2834" s="513" t="e">
        <f t="shared" si="1516"/>
        <v>#DIV/0!</v>
      </c>
      <c r="AY2834" s="518">
        <f t="shared" si="1517"/>
        <v>373.40763854166664</v>
      </c>
      <c r="AZ2834" s="519" t="e">
        <f t="shared" si="1518"/>
        <v>#DIV/0!</v>
      </c>
      <c r="BA2834" s="514" t="e">
        <f t="shared" si="1537"/>
        <v>#DIV/0!</v>
      </c>
      <c r="BB2834" s="520" t="e">
        <f>+BV2834*860/8250/Cogeneratore!$C$6</f>
        <v>#DIV/0!</v>
      </c>
      <c r="BC2834" s="625"/>
      <c r="BD2834" s="451">
        <f t="shared" si="1519"/>
        <v>170.5</v>
      </c>
      <c r="BN2834" s="447">
        <f>+L2834/Cogeneratore!$C$24</f>
        <v>170.5</v>
      </c>
      <c r="BP2834" s="447">
        <f t="shared" si="1520"/>
        <v>0</v>
      </c>
      <c r="BQ2834" s="447" t="e">
        <f>IF(BR2834&lt;Cogeneratore!$C$25/Cogeneratore!$C$23,BP2834,BP2834+BR2834-Cogeneratore!$C$25/Cogeneratore!$C$23)</f>
        <v>#DIV/0!</v>
      </c>
      <c r="BR2834" s="462">
        <f t="shared" si="1505"/>
        <v>0</v>
      </c>
      <c r="BS2834" s="462" t="e">
        <f>IF(BR2834&lt;Cogeneratore!$C$25/Cogeneratore!$C$23,BR2834,Cogeneratore!$C$25/Cogeneratore!$C$23)</f>
        <v>#DIV/0!</v>
      </c>
      <c r="BT2834" s="447" t="e">
        <f>+BS2834*(1-Cogeneratore!$C$23)</f>
        <v>#DIV/0!</v>
      </c>
      <c r="BU2834" s="462" t="e">
        <f>IF(BR2834-BT2834&lt;Cogeneratore!$C$25,BR2834-BT2834,Cogeneratore!$C$25)</f>
        <v>#DIV/0!</v>
      </c>
      <c r="BV2834" s="462" t="e">
        <f t="shared" si="1521"/>
        <v>#DIV/0!</v>
      </c>
      <c r="BW2834" s="462" t="e">
        <f t="shared" si="1522"/>
        <v>#DIV/0!</v>
      </c>
      <c r="BX2834" s="462" t="e">
        <f t="shared" si="1538"/>
        <v>#DIV/0!</v>
      </c>
      <c r="BY2834" s="447" t="e">
        <f>+BX2834*(1-#REF!)</f>
        <v>#DIV/0!</v>
      </c>
      <c r="BZ2834" s="462" t="e">
        <f t="shared" si="1506"/>
        <v>#DIV/0!</v>
      </c>
      <c r="CB2834" s="462" t="e">
        <f t="shared" si="1523"/>
        <v>#DIV/0!</v>
      </c>
      <c r="CC2834" s="447" t="e">
        <f>+CB2834/#REF!</f>
        <v>#DIV/0!</v>
      </c>
      <c r="CE2834" s="451" t="e">
        <f t="shared" si="1524"/>
        <v>#DIV/0!</v>
      </c>
    </row>
    <row r="2835" spans="1:83" x14ac:dyDescent="0.2">
      <c r="A2835" s="521">
        <f t="shared" si="1525"/>
        <v>39931</v>
      </c>
      <c r="B2835" s="522">
        <f t="shared" si="1507"/>
        <v>2</v>
      </c>
      <c r="C2835" s="522">
        <f t="shared" si="1508"/>
        <v>4</v>
      </c>
      <c r="D2835" s="505" t="str">
        <f t="shared" si="1526"/>
        <v>int</v>
      </c>
      <c r="E2835" s="522">
        <f t="shared" si="1509"/>
        <v>23</v>
      </c>
      <c r="F2835" s="522">
        <f t="shared" si="1510"/>
        <v>118</v>
      </c>
      <c r="G2835" s="522">
        <f t="shared" si="1527"/>
        <v>2831</v>
      </c>
      <c r="H2835" s="506">
        <v>715.40073529411768</v>
      </c>
      <c r="I2835" s="507">
        <f>+H2835-L2835/Cogeneratore!$C$24</f>
        <v>544.90073529411768</v>
      </c>
      <c r="J2835" s="507">
        <f t="shared" si="1528"/>
        <v>170.5</v>
      </c>
      <c r="K2835" s="508">
        <v>373.40763854166664</v>
      </c>
      <c r="L2835" s="508">
        <v>402.38</v>
      </c>
      <c r="M2835" s="507">
        <f t="shared" si="1511"/>
        <v>715.40073529411768</v>
      </c>
      <c r="N2835" s="507">
        <f t="shared" si="1529"/>
        <v>373.40763854166664</v>
      </c>
      <c r="O2835" s="509" t="s">
        <v>7</v>
      </c>
      <c r="P2835" s="578"/>
      <c r="Q2835" s="578"/>
      <c r="R2835" s="510" t="e">
        <f>MIN(IF(I2835&gt;#REF!*#REF!,#REF!,IF(AND(I2835&lt;#REF!,#REF!=2),0,ROUNDUP(I2835/#REF!,0))),#REF!)</f>
        <v>#REF!</v>
      </c>
      <c r="S2835" s="510" t="e">
        <f>IF(R2835=0,0,MAX(MIN(I2835,R2835*#REF!),#REF!))</f>
        <v>#REF!</v>
      </c>
      <c r="T2835" s="511" t="e">
        <f>IF(R2835&lt;&gt;0,IF(S2835/R2835/#REF!=1,#REF!,HLOOKUP(S2835/R2835/#REF!,#REF!,2)+(HLOOKUP(S2835/R2835/#REF!+0.2,#REF!,2)-HLOOKUP(S2835/R2835/#REF!,#REF!,2))*(S2835/R2835/#REF!-HLOOKUP(S2835/R2835/#REF!,#REF!,1))/(HLOOKUP(S2835/R2835/#REF!+0.2,#REF!,1)-HLOOKUP(S2835/R2835/#REF!,#REF!,1))),0.5)</f>
        <v>#REF!</v>
      </c>
      <c r="U2835" s="512" t="e">
        <f>IF(R2835&lt;&gt;0,IF(S2835/R2835/#REF!=1,#REF!,HLOOKUP(S2835/R2835/#REF!,#REF!,3)+(HLOOKUP(S2835/R2835/#REF!+0.2,#REF!,3)-HLOOKUP(S2835/R2835/#REF!,#REF!,3))*(S2835/R2835/#REF!-HLOOKUP(S2835/R2835/#REF!,#REF!,1))/(HLOOKUP(S2835/R2835/#REF!+0.2,#REF!,1)-HLOOKUP(S2835/R2835/#REF!,#REF!,1))),1)</f>
        <v>#REF!</v>
      </c>
      <c r="V2835" s="510" t="e">
        <f t="shared" si="1530"/>
        <v>#REF!</v>
      </c>
      <c r="W2835" s="513" t="e">
        <f>MIN(IF(N2835&gt;#REF!*#REF!,#REF!,IF(AND(N2835&lt;#REF!,#REF!=2),0,ROUNDUP(N2835/#REF!,0))),#REF!)</f>
        <v>#REF!</v>
      </c>
      <c r="X2835" s="513" t="e">
        <f t="shared" si="1531"/>
        <v>#REF!</v>
      </c>
      <c r="Y2835" s="511" t="e">
        <f>IF(W2835&lt;&gt;0,IF(AA2835/W2835/#REF!=1,#REF!,HLOOKUP(AA2835/W2835/#REF!,#REF!,2)+(HLOOKUP(AA2835/W2835/#REF!+0.2,#REF!,2)-HLOOKUP(AA2835/W2835/#REF!,#REF!,2))*(AA2835/W2835/#REF!-HLOOKUP(AA2835/W2835/#REF!,#REF!,1))/(HLOOKUP(AA2835/W2835/#REF!+0.2,#REF!,1)-HLOOKUP(AA2835/W2835/#REF!,#REF!,1))),0.5)</f>
        <v>#REF!</v>
      </c>
      <c r="Z2835" s="512" t="e">
        <f>IF(W2835&lt;&gt;0,IF(AA2835/W2835/#REF!=1,#REF!,HLOOKUP(AA2835/W2835/#REF!,#REF!,3)+(HLOOKUP(AA2835/W2835/#REF!+0.2,#REF!,3)-HLOOKUP(AA2835/W2835/#REF!,#REF!,3))*(AA2835/W2835/#REF!-HLOOKUP(AA2835/W2835/#REF!,#REF!,1))/(HLOOKUP(AA2835/W2835/#REF!+0.2,#REF!,1)-HLOOKUP(AA2835/W2835/#REF!,#REF!,1))),1)</f>
        <v>#REF!</v>
      </c>
      <c r="AA2835" s="514" t="e">
        <f>IF(W2835=0,0,MAX(MIN(N2835,W2835*#REF!),#REF!))</f>
        <v>#REF!</v>
      </c>
      <c r="AB2835" s="515" t="e">
        <f>AD2835/Cogeneratore!$C$4</f>
        <v>#DIV/0!</v>
      </c>
      <c r="AC2835" s="549"/>
      <c r="AD2835" s="550"/>
      <c r="AE2835" s="549"/>
      <c r="AF2835" s="550"/>
      <c r="AG2835" s="549"/>
      <c r="AH2835" s="550"/>
      <c r="AI2835" s="516" t="e">
        <f t="shared" si="1532"/>
        <v>#DIV/0!</v>
      </c>
      <c r="AJ2835" s="517">
        <f t="shared" si="1533"/>
        <v>0</v>
      </c>
      <c r="AK2835" s="513">
        <f t="shared" si="1512"/>
        <v>0</v>
      </c>
      <c r="AL2835" s="513">
        <f t="shared" si="1513"/>
        <v>0</v>
      </c>
      <c r="AM2835" s="513">
        <f t="shared" si="1514"/>
        <v>715.40073529411768</v>
      </c>
      <c r="AN2835" s="550"/>
      <c r="AO2835" s="550"/>
      <c r="AP2835" s="550"/>
      <c r="AQ2835" s="517">
        <f t="shared" si="1534"/>
        <v>0</v>
      </c>
      <c r="AR2835" s="513">
        <f t="shared" si="1535"/>
        <v>0</v>
      </c>
      <c r="AS2835" s="551"/>
      <c r="AT2835" s="552"/>
      <c r="AU2835" s="513">
        <f t="shared" si="1536"/>
        <v>402.38</v>
      </c>
      <c r="AV2835" s="513">
        <f>AU2835/Cogeneratore!$C$24</f>
        <v>170.5</v>
      </c>
      <c r="AW2835" s="513">
        <f t="shared" si="1515"/>
        <v>0</v>
      </c>
      <c r="AX2835" s="513" t="e">
        <f t="shared" si="1516"/>
        <v>#DIV/0!</v>
      </c>
      <c r="AY2835" s="518">
        <f t="shared" si="1517"/>
        <v>373.40763854166664</v>
      </c>
      <c r="AZ2835" s="519" t="e">
        <f t="shared" si="1518"/>
        <v>#DIV/0!</v>
      </c>
      <c r="BA2835" s="514" t="e">
        <f t="shared" si="1537"/>
        <v>#DIV/0!</v>
      </c>
      <c r="BB2835" s="520" t="e">
        <f>+BV2835*860/8250/Cogeneratore!$C$6</f>
        <v>#DIV/0!</v>
      </c>
      <c r="BC2835" s="625"/>
      <c r="BD2835" s="451">
        <f t="shared" si="1519"/>
        <v>170.5</v>
      </c>
      <c r="BN2835" s="447">
        <f>+L2835/Cogeneratore!$C$24</f>
        <v>170.5</v>
      </c>
      <c r="BP2835" s="447">
        <f t="shared" si="1520"/>
        <v>0</v>
      </c>
      <c r="BQ2835" s="447" t="e">
        <f>IF(BR2835&lt;Cogeneratore!$C$25/Cogeneratore!$C$23,BP2835,BP2835+BR2835-Cogeneratore!$C$25/Cogeneratore!$C$23)</f>
        <v>#DIV/0!</v>
      </c>
      <c r="BR2835" s="462">
        <f t="shared" si="1505"/>
        <v>0</v>
      </c>
      <c r="BS2835" s="462" t="e">
        <f>IF(BR2835&lt;Cogeneratore!$C$25/Cogeneratore!$C$23,BR2835,Cogeneratore!$C$25/Cogeneratore!$C$23)</f>
        <v>#DIV/0!</v>
      </c>
      <c r="BT2835" s="447" t="e">
        <f>+BS2835*(1-Cogeneratore!$C$23)</f>
        <v>#DIV/0!</v>
      </c>
      <c r="BU2835" s="462" t="e">
        <f>IF(BR2835-BT2835&lt;Cogeneratore!$C$25,BR2835-BT2835,Cogeneratore!$C$25)</f>
        <v>#DIV/0!</v>
      </c>
      <c r="BV2835" s="462" t="e">
        <f t="shared" si="1521"/>
        <v>#DIV/0!</v>
      </c>
      <c r="BW2835" s="462" t="e">
        <f t="shared" si="1522"/>
        <v>#DIV/0!</v>
      </c>
      <c r="BX2835" s="462" t="e">
        <f t="shared" si="1538"/>
        <v>#DIV/0!</v>
      </c>
      <c r="BY2835" s="447" t="e">
        <f>+BX2835*(1-#REF!)</f>
        <v>#DIV/0!</v>
      </c>
      <c r="BZ2835" s="462" t="e">
        <f t="shared" si="1506"/>
        <v>#DIV/0!</v>
      </c>
      <c r="CB2835" s="462" t="e">
        <f t="shared" si="1523"/>
        <v>#DIV/0!</v>
      </c>
      <c r="CC2835" s="447" t="e">
        <f>+CB2835/#REF!</f>
        <v>#DIV/0!</v>
      </c>
      <c r="CE2835" s="451" t="e">
        <f t="shared" si="1524"/>
        <v>#DIV/0!</v>
      </c>
    </row>
    <row r="2836" spans="1:83" x14ac:dyDescent="0.2">
      <c r="A2836" s="521">
        <f t="shared" si="1525"/>
        <v>39932</v>
      </c>
      <c r="B2836" s="522">
        <f t="shared" si="1507"/>
        <v>3</v>
      </c>
      <c r="C2836" s="522">
        <f t="shared" si="1508"/>
        <v>4</v>
      </c>
      <c r="D2836" s="505" t="str">
        <f t="shared" si="1526"/>
        <v>int</v>
      </c>
      <c r="E2836" s="522">
        <f t="shared" si="1509"/>
        <v>0</v>
      </c>
      <c r="F2836" s="522">
        <f t="shared" si="1510"/>
        <v>119</v>
      </c>
      <c r="G2836" s="522">
        <f t="shared" si="1527"/>
        <v>2832</v>
      </c>
      <c r="H2836" s="506">
        <v>698.06911764705887</v>
      </c>
      <c r="I2836" s="507">
        <f>+H2836-L2836/Cogeneratore!$C$24</f>
        <v>527.56911764705887</v>
      </c>
      <c r="J2836" s="507">
        <f t="shared" si="1528"/>
        <v>170.5</v>
      </c>
      <c r="K2836" s="508">
        <v>373.40763854166664</v>
      </c>
      <c r="L2836" s="508">
        <v>402.38</v>
      </c>
      <c r="M2836" s="507">
        <f t="shared" si="1511"/>
        <v>698.06911764705887</v>
      </c>
      <c r="N2836" s="507">
        <f t="shared" si="1529"/>
        <v>373.40763854166664</v>
      </c>
      <c r="O2836" s="509" t="s">
        <v>7</v>
      </c>
      <c r="P2836" s="578">
        <f>SUM(K2836:K2859)</f>
        <v>11949.044433333331</v>
      </c>
      <c r="Q2836" s="578">
        <f>SUM(N2836:N2859)</f>
        <v>11949.044433333331</v>
      </c>
      <c r="R2836" s="510" t="e">
        <f>MIN(IF(I2836&gt;#REF!*#REF!,#REF!,IF(AND(I2836&lt;#REF!,#REF!=2),0,ROUNDUP(I2836/#REF!,0))),#REF!)</f>
        <v>#REF!</v>
      </c>
      <c r="S2836" s="510" t="e">
        <f>IF(R2836=0,0,MAX(MIN(I2836,R2836*#REF!),#REF!))</f>
        <v>#REF!</v>
      </c>
      <c r="T2836" s="511" t="e">
        <f>IF(R2836&lt;&gt;0,IF(S2836/R2836/#REF!=1,#REF!,HLOOKUP(S2836/R2836/#REF!,#REF!,2)+(HLOOKUP(S2836/R2836/#REF!+0.2,#REF!,2)-HLOOKUP(S2836/R2836/#REF!,#REF!,2))*(S2836/R2836/#REF!-HLOOKUP(S2836/R2836/#REF!,#REF!,1))/(HLOOKUP(S2836/R2836/#REF!+0.2,#REF!,1)-HLOOKUP(S2836/R2836/#REF!,#REF!,1))),0.5)</f>
        <v>#REF!</v>
      </c>
      <c r="U2836" s="512" t="e">
        <f>IF(R2836&lt;&gt;0,IF(S2836/R2836/#REF!=1,#REF!,HLOOKUP(S2836/R2836/#REF!,#REF!,3)+(HLOOKUP(S2836/R2836/#REF!+0.2,#REF!,3)-HLOOKUP(S2836/R2836/#REF!,#REF!,3))*(S2836/R2836/#REF!-HLOOKUP(S2836/R2836/#REF!,#REF!,1))/(HLOOKUP(S2836/R2836/#REF!+0.2,#REF!,1)-HLOOKUP(S2836/R2836/#REF!,#REF!,1))),1)</f>
        <v>#REF!</v>
      </c>
      <c r="V2836" s="510" t="e">
        <f t="shared" si="1530"/>
        <v>#REF!</v>
      </c>
      <c r="W2836" s="513" t="e">
        <f>MIN(IF(N2836&gt;#REF!*#REF!,#REF!,IF(AND(N2836&lt;#REF!,#REF!=2),0,ROUNDUP(N2836/#REF!,0))),#REF!)</f>
        <v>#REF!</v>
      </c>
      <c r="X2836" s="513" t="e">
        <f t="shared" si="1531"/>
        <v>#REF!</v>
      </c>
      <c r="Y2836" s="511" t="e">
        <f>IF(W2836&lt;&gt;0,IF(AA2836/W2836/#REF!=1,#REF!,HLOOKUP(AA2836/W2836/#REF!,#REF!,2)+(HLOOKUP(AA2836/W2836/#REF!+0.2,#REF!,2)-HLOOKUP(AA2836/W2836/#REF!,#REF!,2))*(AA2836/W2836/#REF!-HLOOKUP(AA2836/W2836/#REF!,#REF!,1))/(HLOOKUP(AA2836/W2836/#REF!+0.2,#REF!,1)-HLOOKUP(AA2836/W2836/#REF!,#REF!,1))),0.5)</f>
        <v>#REF!</v>
      </c>
      <c r="Z2836" s="512" t="e">
        <f>IF(W2836&lt;&gt;0,IF(AA2836/W2836/#REF!=1,#REF!,HLOOKUP(AA2836/W2836/#REF!,#REF!,3)+(HLOOKUP(AA2836/W2836/#REF!+0.2,#REF!,3)-HLOOKUP(AA2836/W2836/#REF!,#REF!,3))*(AA2836/W2836/#REF!-HLOOKUP(AA2836/W2836/#REF!,#REF!,1))/(HLOOKUP(AA2836/W2836/#REF!+0.2,#REF!,1)-HLOOKUP(AA2836/W2836/#REF!,#REF!,1))),1)</f>
        <v>#REF!</v>
      </c>
      <c r="AA2836" s="514" t="e">
        <f>IF(W2836=0,0,MAX(MIN(N2836,W2836*#REF!),#REF!))</f>
        <v>#REF!</v>
      </c>
      <c r="AB2836" s="515" t="e">
        <f>AD2836/Cogeneratore!$C$4</f>
        <v>#DIV/0!</v>
      </c>
      <c r="AC2836" s="549"/>
      <c r="AD2836" s="550"/>
      <c r="AE2836" s="549"/>
      <c r="AF2836" s="550"/>
      <c r="AG2836" s="549"/>
      <c r="AH2836" s="550"/>
      <c r="AI2836" s="516" t="e">
        <f t="shared" si="1532"/>
        <v>#DIV/0!</v>
      </c>
      <c r="AJ2836" s="517">
        <f t="shared" si="1533"/>
        <v>0</v>
      </c>
      <c r="AK2836" s="513">
        <f t="shared" si="1512"/>
        <v>0</v>
      </c>
      <c r="AL2836" s="513">
        <f t="shared" si="1513"/>
        <v>0</v>
      </c>
      <c r="AM2836" s="513">
        <f t="shared" si="1514"/>
        <v>698.06911764705887</v>
      </c>
      <c r="AN2836" s="550"/>
      <c r="AO2836" s="550"/>
      <c r="AP2836" s="550"/>
      <c r="AQ2836" s="517">
        <f t="shared" si="1534"/>
        <v>0</v>
      </c>
      <c r="AR2836" s="513">
        <f t="shared" si="1535"/>
        <v>0</v>
      </c>
      <c r="AS2836" s="551"/>
      <c r="AT2836" s="552"/>
      <c r="AU2836" s="513">
        <f t="shared" si="1536"/>
        <v>402.38</v>
      </c>
      <c r="AV2836" s="513">
        <f>AU2836/Cogeneratore!$C$24</f>
        <v>170.5</v>
      </c>
      <c r="AW2836" s="513">
        <f t="shared" si="1515"/>
        <v>0</v>
      </c>
      <c r="AX2836" s="513" t="e">
        <f t="shared" si="1516"/>
        <v>#DIV/0!</v>
      </c>
      <c r="AY2836" s="518">
        <f t="shared" si="1517"/>
        <v>373.40763854166664</v>
      </c>
      <c r="AZ2836" s="519" t="e">
        <f t="shared" si="1518"/>
        <v>#DIV/0!</v>
      </c>
      <c r="BA2836" s="514" t="e">
        <f t="shared" si="1537"/>
        <v>#DIV/0!</v>
      </c>
      <c r="BB2836" s="520" t="e">
        <f>+BV2836*860/8250/Cogeneratore!$C$6</f>
        <v>#DIV/0!</v>
      </c>
      <c r="BC2836" s="625" t="e">
        <f>SUM(BA2836:BB2859)</f>
        <v>#DIV/0!</v>
      </c>
      <c r="BD2836" s="451">
        <f t="shared" si="1519"/>
        <v>170.5</v>
      </c>
      <c r="BN2836" s="447">
        <f>+L2836/Cogeneratore!$C$24</f>
        <v>170.5</v>
      </c>
      <c r="BP2836" s="447">
        <f t="shared" si="1520"/>
        <v>0</v>
      </c>
      <c r="BQ2836" s="447" t="e">
        <f>IF(BR2836&lt;Cogeneratore!$C$25/Cogeneratore!$C$23,BP2836,BP2836+BR2836-Cogeneratore!$C$25/Cogeneratore!$C$23)</f>
        <v>#DIV/0!</v>
      </c>
      <c r="BR2836" s="462">
        <f t="shared" si="1505"/>
        <v>0</v>
      </c>
      <c r="BS2836" s="462" t="e">
        <f>IF(BR2836&lt;Cogeneratore!$C$25/Cogeneratore!$C$23,BR2836,Cogeneratore!$C$25/Cogeneratore!$C$23)</f>
        <v>#DIV/0!</v>
      </c>
      <c r="BT2836" s="447" t="e">
        <f>+BS2836*(1-Cogeneratore!$C$23)</f>
        <v>#DIV/0!</v>
      </c>
      <c r="BU2836" s="462" t="e">
        <f>IF(BR2836-BT2836&lt;Cogeneratore!$C$25,BR2836-BT2836,Cogeneratore!$C$25)</f>
        <v>#DIV/0!</v>
      </c>
      <c r="BV2836" s="462" t="e">
        <f t="shared" si="1521"/>
        <v>#DIV/0!</v>
      </c>
      <c r="BW2836" s="462" t="e">
        <f t="shared" si="1522"/>
        <v>#DIV/0!</v>
      </c>
      <c r="BX2836" s="462" t="e">
        <f t="shared" si="1538"/>
        <v>#DIV/0!</v>
      </c>
      <c r="BY2836" s="447" t="e">
        <f>+BX2836*(1-#REF!)</f>
        <v>#DIV/0!</v>
      </c>
      <c r="BZ2836" s="462" t="e">
        <f t="shared" si="1506"/>
        <v>#DIV/0!</v>
      </c>
      <c r="CB2836" s="462" t="e">
        <f t="shared" si="1523"/>
        <v>#DIV/0!</v>
      </c>
      <c r="CC2836" s="447" t="e">
        <f>+CB2836/#REF!</f>
        <v>#DIV/0!</v>
      </c>
      <c r="CE2836" s="451" t="e">
        <f t="shared" si="1524"/>
        <v>#DIV/0!</v>
      </c>
    </row>
    <row r="2837" spans="1:83" x14ac:dyDescent="0.2">
      <c r="A2837" s="521">
        <f t="shared" si="1525"/>
        <v>39932</v>
      </c>
      <c r="B2837" s="522">
        <f t="shared" si="1507"/>
        <v>3</v>
      </c>
      <c r="C2837" s="522">
        <f t="shared" si="1508"/>
        <v>4</v>
      </c>
      <c r="D2837" s="505" t="str">
        <f t="shared" si="1526"/>
        <v>int</v>
      </c>
      <c r="E2837" s="522">
        <f t="shared" si="1509"/>
        <v>1</v>
      </c>
      <c r="F2837" s="522">
        <f t="shared" si="1510"/>
        <v>119</v>
      </c>
      <c r="G2837" s="522">
        <f t="shared" si="1527"/>
        <v>2833</v>
      </c>
      <c r="H2837" s="506">
        <v>690.55147058823525</v>
      </c>
      <c r="I2837" s="507">
        <f>+H2837-L2837/Cogeneratore!$C$24</f>
        <v>520.05147058823525</v>
      </c>
      <c r="J2837" s="507">
        <f t="shared" si="1528"/>
        <v>170.5</v>
      </c>
      <c r="K2837" s="508">
        <v>373.40763854166664</v>
      </c>
      <c r="L2837" s="508">
        <v>402.38</v>
      </c>
      <c r="M2837" s="507">
        <f t="shared" si="1511"/>
        <v>690.55147058823525</v>
      </c>
      <c r="N2837" s="507">
        <f t="shared" si="1529"/>
        <v>373.40763854166664</v>
      </c>
      <c r="O2837" s="509" t="s">
        <v>7</v>
      </c>
      <c r="P2837" s="578"/>
      <c r="Q2837" s="578"/>
      <c r="R2837" s="510" t="e">
        <f>MIN(IF(I2837&gt;#REF!*#REF!,#REF!,IF(AND(I2837&lt;#REF!,#REF!=2),0,ROUNDUP(I2837/#REF!,0))),#REF!)</f>
        <v>#REF!</v>
      </c>
      <c r="S2837" s="510" t="e">
        <f>IF(R2837=0,0,MAX(MIN(I2837,R2837*#REF!),#REF!))</f>
        <v>#REF!</v>
      </c>
      <c r="T2837" s="511" t="e">
        <f>IF(R2837&lt;&gt;0,IF(S2837/R2837/#REF!=1,#REF!,HLOOKUP(S2837/R2837/#REF!,#REF!,2)+(HLOOKUP(S2837/R2837/#REF!+0.2,#REF!,2)-HLOOKUP(S2837/R2837/#REF!,#REF!,2))*(S2837/R2837/#REF!-HLOOKUP(S2837/R2837/#REF!,#REF!,1))/(HLOOKUP(S2837/R2837/#REF!+0.2,#REF!,1)-HLOOKUP(S2837/R2837/#REF!,#REF!,1))),0.5)</f>
        <v>#REF!</v>
      </c>
      <c r="U2837" s="512" t="e">
        <f>IF(R2837&lt;&gt;0,IF(S2837/R2837/#REF!=1,#REF!,HLOOKUP(S2837/R2837/#REF!,#REF!,3)+(HLOOKUP(S2837/R2837/#REF!+0.2,#REF!,3)-HLOOKUP(S2837/R2837/#REF!,#REF!,3))*(S2837/R2837/#REF!-HLOOKUP(S2837/R2837/#REF!,#REF!,1))/(HLOOKUP(S2837/R2837/#REF!+0.2,#REF!,1)-HLOOKUP(S2837/R2837/#REF!,#REF!,1))),1)</f>
        <v>#REF!</v>
      </c>
      <c r="V2837" s="510" t="e">
        <f t="shared" si="1530"/>
        <v>#REF!</v>
      </c>
      <c r="W2837" s="513" t="e">
        <f>MIN(IF(N2837&gt;#REF!*#REF!,#REF!,IF(AND(N2837&lt;#REF!,#REF!=2),0,ROUNDUP(N2837/#REF!,0))),#REF!)</f>
        <v>#REF!</v>
      </c>
      <c r="X2837" s="513" t="e">
        <f t="shared" si="1531"/>
        <v>#REF!</v>
      </c>
      <c r="Y2837" s="511" t="e">
        <f>IF(W2837&lt;&gt;0,IF(AA2837/W2837/#REF!=1,#REF!,HLOOKUP(AA2837/W2837/#REF!,#REF!,2)+(HLOOKUP(AA2837/W2837/#REF!+0.2,#REF!,2)-HLOOKUP(AA2837/W2837/#REF!,#REF!,2))*(AA2837/W2837/#REF!-HLOOKUP(AA2837/W2837/#REF!,#REF!,1))/(HLOOKUP(AA2837/W2837/#REF!+0.2,#REF!,1)-HLOOKUP(AA2837/W2837/#REF!,#REF!,1))),0.5)</f>
        <v>#REF!</v>
      </c>
      <c r="Z2837" s="512" t="e">
        <f>IF(W2837&lt;&gt;0,IF(AA2837/W2837/#REF!=1,#REF!,HLOOKUP(AA2837/W2837/#REF!,#REF!,3)+(HLOOKUP(AA2837/W2837/#REF!+0.2,#REF!,3)-HLOOKUP(AA2837/W2837/#REF!,#REF!,3))*(AA2837/W2837/#REF!-HLOOKUP(AA2837/W2837/#REF!,#REF!,1))/(HLOOKUP(AA2837/W2837/#REF!+0.2,#REF!,1)-HLOOKUP(AA2837/W2837/#REF!,#REF!,1))),1)</f>
        <v>#REF!</v>
      </c>
      <c r="AA2837" s="514" t="e">
        <f>IF(W2837=0,0,MAX(MIN(N2837,W2837*#REF!),#REF!))</f>
        <v>#REF!</v>
      </c>
      <c r="AB2837" s="515" t="e">
        <f>AD2837/Cogeneratore!$C$4</f>
        <v>#DIV/0!</v>
      </c>
      <c r="AC2837" s="549"/>
      <c r="AD2837" s="550"/>
      <c r="AE2837" s="549"/>
      <c r="AF2837" s="550"/>
      <c r="AG2837" s="549"/>
      <c r="AH2837" s="550"/>
      <c r="AI2837" s="516" t="e">
        <f t="shared" si="1532"/>
        <v>#DIV/0!</v>
      </c>
      <c r="AJ2837" s="517">
        <f t="shared" si="1533"/>
        <v>0</v>
      </c>
      <c r="AK2837" s="513">
        <f t="shared" si="1512"/>
        <v>0</v>
      </c>
      <c r="AL2837" s="513">
        <f t="shared" si="1513"/>
        <v>0</v>
      </c>
      <c r="AM2837" s="513">
        <f t="shared" si="1514"/>
        <v>690.55147058823525</v>
      </c>
      <c r="AN2837" s="550"/>
      <c r="AO2837" s="550"/>
      <c r="AP2837" s="550"/>
      <c r="AQ2837" s="517">
        <f t="shared" si="1534"/>
        <v>0</v>
      </c>
      <c r="AR2837" s="513">
        <f t="shared" si="1535"/>
        <v>0</v>
      </c>
      <c r="AS2837" s="551"/>
      <c r="AT2837" s="552"/>
      <c r="AU2837" s="513">
        <f t="shared" si="1536"/>
        <v>402.38</v>
      </c>
      <c r="AV2837" s="513">
        <f>AU2837/Cogeneratore!$C$24</f>
        <v>170.5</v>
      </c>
      <c r="AW2837" s="513">
        <f t="shared" si="1515"/>
        <v>0</v>
      </c>
      <c r="AX2837" s="513" t="e">
        <f t="shared" si="1516"/>
        <v>#DIV/0!</v>
      </c>
      <c r="AY2837" s="518">
        <f t="shared" si="1517"/>
        <v>373.40763854166664</v>
      </c>
      <c r="AZ2837" s="519" t="e">
        <f t="shared" si="1518"/>
        <v>#DIV/0!</v>
      </c>
      <c r="BA2837" s="514" t="e">
        <f t="shared" si="1537"/>
        <v>#DIV/0!</v>
      </c>
      <c r="BB2837" s="520" t="e">
        <f>+BV2837*860/8250/Cogeneratore!$C$6</f>
        <v>#DIV/0!</v>
      </c>
      <c r="BC2837" s="625"/>
      <c r="BD2837" s="451">
        <f t="shared" si="1519"/>
        <v>170.5</v>
      </c>
      <c r="BN2837" s="447">
        <f>+L2837/Cogeneratore!$C$24</f>
        <v>170.5</v>
      </c>
      <c r="BP2837" s="447">
        <f t="shared" si="1520"/>
        <v>0</v>
      </c>
      <c r="BQ2837" s="447" t="e">
        <f>IF(BR2837&lt;Cogeneratore!$C$25/Cogeneratore!$C$23,BP2837,BP2837+BR2837-Cogeneratore!$C$25/Cogeneratore!$C$23)</f>
        <v>#DIV/0!</v>
      </c>
      <c r="BR2837" s="462">
        <f t="shared" si="1505"/>
        <v>0</v>
      </c>
      <c r="BS2837" s="462" t="e">
        <f>IF(BR2837&lt;Cogeneratore!$C$25/Cogeneratore!$C$23,BR2837,Cogeneratore!$C$25/Cogeneratore!$C$23)</f>
        <v>#DIV/0!</v>
      </c>
      <c r="BT2837" s="447" t="e">
        <f>+BS2837*(1-Cogeneratore!$C$23)</f>
        <v>#DIV/0!</v>
      </c>
      <c r="BU2837" s="462" t="e">
        <f>IF(BR2837-BT2837&lt;Cogeneratore!$C$25,BR2837-BT2837,Cogeneratore!$C$25)</f>
        <v>#DIV/0!</v>
      </c>
      <c r="BV2837" s="462" t="e">
        <f t="shared" si="1521"/>
        <v>#DIV/0!</v>
      </c>
      <c r="BW2837" s="462" t="e">
        <f t="shared" si="1522"/>
        <v>#DIV/0!</v>
      </c>
      <c r="BX2837" s="462" t="e">
        <f t="shared" si="1538"/>
        <v>#DIV/0!</v>
      </c>
      <c r="BY2837" s="447" t="e">
        <f>+BX2837*(1-#REF!)</f>
        <v>#DIV/0!</v>
      </c>
      <c r="BZ2837" s="462" t="e">
        <f t="shared" si="1506"/>
        <v>#DIV/0!</v>
      </c>
      <c r="CB2837" s="462" t="e">
        <f t="shared" si="1523"/>
        <v>#DIV/0!</v>
      </c>
      <c r="CC2837" s="447" t="e">
        <f>+CB2837/#REF!</f>
        <v>#DIV/0!</v>
      </c>
      <c r="CE2837" s="451" t="e">
        <f t="shared" si="1524"/>
        <v>#DIV/0!</v>
      </c>
    </row>
    <row r="2838" spans="1:83" x14ac:dyDescent="0.2">
      <c r="A2838" s="521">
        <f t="shared" si="1525"/>
        <v>39932</v>
      </c>
      <c r="B2838" s="522">
        <f t="shared" si="1507"/>
        <v>3</v>
      </c>
      <c r="C2838" s="522">
        <f t="shared" si="1508"/>
        <v>4</v>
      </c>
      <c r="D2838" s="505" t="str">
        <f t="shared" si="1526"/>
        <v>int</v>
      </c>
      <c r="E2838" s="522">
        <f t="shared" si="1509"/>
        <v>2</v>
      </c>
      <c r="F2838" s="522">
        <f t="shared" si="1510"/>
        <v>119</v>
      </c>
      <c r="G2838" s="522">
        <f t="shared" si="1527"/>
        <v>2834</v>
      </c>
      <c r="H2838" s="506">
        <v>681.564705882353</v>
      </c>
      <c r="I2838" s="507">
        <f>+H2838-L2838/Cogeneratore!$C$24</f>
        <v>511.064705882353</v>
      </c>
      <c r="J2838" s="507">
        <f t="shared" si="1528"/>
        <v>170.5</v>
      </c>
      <c r="K2838" s="508">
        <v>373.40763854166664</v>
      </c>
      <c r="L2838" s="508">
        <v>402.38</v>
      </c>
      <c r="M2838" s="507">
        <f t="shared" si="1511"/>
        <v>681.564705882353</v>
      </c>
      <c r="N2838" s="507">
        <f t="shared" si="1529"/>
        <v>373.40763854166664</v>
      </c>
      <c r="O2838" s="509" t="s">
        <v>7</v>
      </c>
      <c r="P2838" s="578"/>
      <c r="Q2838" s="578"/>
      <c r="R2838" s="510" t="e">
        <f>MIN(IF(I2838&gt;#REF!*#REF!,#REF!,IF(AND(I2838&lt;#REF!,#REF!=2),0,ROUNDUP(I2838/#REF!,0))),#REF!)</f>
        <v>#REF!</v>
      </c>
      <c r="S2838" s="510" t="e">
        <f>IF(R2838=0,0,MAX(MIN(I2838,R2838*#REF!),#REF!))</f>
        <v>#REF!</v>
      </c>
      <c r="T2838" s="511" t="e">
        <f>IF(R2838&lt;&gt;0,IF(S2838/R2838/#REF!=1,#REF!,HLOOKUP(S2838/R2838/#REF!,#REF!,2)+(HLOOKUP(S2838/R2838/#REF!+0.2,#REF!,2)-HLOOKUP(S2838/R2838/#REF!,#REF!,2))*(S2838/R2838/#REF!-HLOOKUP(S2838/R2838/#REF!,#REF!,1))/(HLOOKUP(S2838/R2838/#REF!+0.2,#REF!,1)-HLOOKUP(S2838/R2838/#REF!,#REF!,1))),0.5)</f>
        <v>#REF!</v>
      </c>
      <c r="U2838" s="512" t="e">
        <f>IF(R2838&lt;&gt;0,IF(S2838/R2838/#REF!=1,#REF!,HLOOKUP(S2838/R2838/#REF!,#REF!,3)+(HLOOKUP(S2838/R2838/#REF!+0.2,#REF!,3)-HLOOKUP(S2838/R2838/#REF!,#REF!,3))*(S2838/R2838/#REF!-HLOOKUP(S2838/R2838/#REF!,#REF!,1))/(HLOOKUP(S2838/R2838/#REF!+0.2,#REF!,1)-HLOOKUP(S2838/R2838/#REF!,#REF!,1))),1)</f>
        <v>#REF!</v>
      </c>
      <c r="V2838" s="510" t="e">
        <f t="shared" si="1530"/>
        <v>#REF!</v>
      </c>
      <c r="W2838" s="513" t="e">
        <f>MIN(IF(N2838&gt;#REF!*#REF!,#REF!,IF(AND(N2838&lt;#REF!,#REF!=2),0,ROUNDUP(N2838/#REF!,0))),#REF!)</f>
        <v>#REF!</v>
      </c>
      <c r="X2838" s="513" t="e">
        <f t="shared" si="1531"/>
        <v>#REF!</v>
      </c>
      <c r="Y2838" s="511" t="e">
        <f>IF(W2838&lt;&gt;0,IF(AA2838/W2838/#REF!=1,#REF!,HLOOKUP(AA2838/W2838/#REF!,#REF!,2)+(HLOOKUP(AA2838/W2838/#REF!+0.2,#REF!,2)-HLOOKUP(AA2838/W2838/#REF!,#REF!,2))*(AA2838/W2838/#REF!-HLOOKUP(AA2838/W2838/#REF!,#REF!,1))/(HLOOKUP(AA2838/W2838/#REF!+0.2,#REF!,1)-HLOOKUP(AA2838/W2838/#REF!,#REF!,1))),0.5)</f>
        <v>#REF!</v>
      </c>
      <c r="Z2838" s="512" t="e">
        <f>IF(W2838&lt;&gt;0,IF(AA2838/W2838/#REF!=1,#REF!,HLOOKUP(AA2838/W2838/#REF!,#REF!,3)+(HLOOKUP(AA2838/W2838/#REF!+0.2,#REF!,3)-HLOOKUP(AA2838/W2838/#REF!,#REF!,3))*(AA2838/W2838/#REF!-HLOOKUP(AA2838/W2838/#REF!,#REF!,1))/(HLOOKUP(AA2838/W2838/#REF!+0.2,#REF!,1)-HLOOKUP(AA2838/W2838/#REF!,#REF!,1))),1)</f>
        <v>#REF!</v>
      </c>
      <c r="AA2838" s="514" t="e">
        <f>IF(W2838=0,0,MAX(MIN(N2838,W2838*#REF!),#REF!))</f>
        <v>#REF!</v>
      </c>
      <c r="AB2838" s="515" t="e">
        <f>AD2838/Cogeneratore!$C$4</f>
        <v>#DIV/0!</v>
      </c>
      <c r="AC2838" s="549"/>
      <c r="AD2838" s="550"/>
      <c r="AE2838" s="549"/>
      <c r="AF2838" s="550"/>
      <c r="AG2838" s="549"/>
      <c r="AH2838" s="550"/>
      <c r="AI2838" s="516" t="e">
        <f t="shared" si="1532"/>
        <v>#DIV/0!</v>
      </c>
      <c r="AJ2838" s="517">
        <f t="shared" si="1533"/>
        <v>0</v>
      </c>
      <c r="AK2838" s="513">
        <f t="shared" si="1512"/>
        <v>0</v>
      </c>
      <c r="AL2838" s="513">
        <f t="shared" si="1513"/>
        <v>0</v>
      </c>
      <c r="AM2838" s="513">
        <f t="shared" si="1514"/>
        <v>681.564705882353</v>
      </c>
      <c r="AN2838" s="550"/>
      <c r="AO2838" s="550"/>
      <c r="AP2838" s="550"/>
      <c r="AQ2838" s="517">
        <f t="shared" si="1534"/>
        <v>0</v>
      </c>
      <c r="AR2838" s="513">
        <f t="shared" si="1535"/>
        <v>0</v>
      </c>
      <c r="AS2838" s="551"/>
      <c r="AT2838" s="552"/>
      <c r="AU2838" s="513">
        <f t="shared" si="1536"/>
        <v>402.38</v>
      </c>
      <c r="AV2838" s="513">
        <f>AU2838/Cogeneratore!$C$24</f>
        <v>170.5</v>
      </c>
      <c r="AW2838" s="513">
        <f t="shared" si="1515"/>
        <v>0</v>
      </c>
      <c r="AX2838" s="513" t="e">
        <f t="shared" si="1516"/>
        <v>#DIV/0!</v>
      </c>
      <c r="AY2838" s="518">
        <f t="shared" si="1517"/>
        <v>373.40763854166664</v>
      </c>
      <c r="AZ2838" s="519" t="e">
        <f t="shared" si="1518"/>
        <v>#DIV/0!</v>
      </c>
      <c r="BA2838" s="514" t="e">
        <f t="shared" si="1537"/>
        <v>#DIV/0!</v>
      </c>
      <c r="BB2838" s="520" t="e">
        <f>+BV2838*860/8250/Cogeneratore!$C$6</f>
        <v>#DIV/0!</v>
      </c>
      <c r="BC2838" s="625"/>
      <c r="BD2838" s="451">
        <f t="shared" si="1519"/>
        <v>170.5</v>
      </c>
      <c r="BN2838" s="447">
        <f>+L2838/Cogeneratore!$C$24</f>
        <v>170.5</v>
      </c>
      <c r="BP2838" s="447">
        <f t="shared" si="1520"/>
        <v>0</v>
      </c>
      <c r="BQ2838" s="447" t="e">
        <f>IF(BR2838&lt;Cogeneratore!$C$25/Cogeneratore!$C$23,BP2838,BP2838+BR2838-Cogeneratore!$C$25/Cogeneratore!$C$23)</f>
        <v>#DIV/0!</v>
      </c>
      <c r="BR2838" s="462">
        <f t="shared" ref="BR2838:BR2901" si="1539">+AW2838-BP2838</f>
        <v>0</v>
      </c>
      <c r="BS2838" s="462" t="e">
        <f>IF(BR2838&lt;Cogeneratore!$C$25/Cogeneratore!$C$23,BR2838,Cogeneratore!$C$25/Cogeneratore!$C$23)</f>
        <v>#DIV/0!</v>
      </c>
      <c r="BT2838" s="447" t="e">
        <f>+BS2838*(1-Cogeneratore!$C$23)</f>
        <v>#DIV/0!</v>
      </c>
      <c r="BU2838" s="462" t="e">
        <f>IF(BR2838-BT2838&lt;Cogeneratore!$C$25,BR2838-BT2838,Cogeneratore!$C$25)</f>
        <v>#DIV/0!</v>
      </c>
      <c r="BV2838" s="462" t="e">
        <f t="shared" si="1521"/>
        <v>#DIV/0!</v>
      </c>
      <c r="BW2838" s="462" t="e">
        <f t="shared" si="1522"/>
        <v>#DIV/0!</v>
      </c>
      <c r="BX2838" s="462" t="e">
        <f t="shared" si="1538"/>
        <v>#DIV/0!</v>
      </c>
      <c r="BY2838" s="447" t="e">
        <f>+BX2838*(1-#REF!)</f>
        <v>#DIV/0!</v>
      </c>
      <c r="BZ2838" s="462" t="e">
        <f t="shared" ref="BZ2838:BZ2901" si="1540">+BX2838-BY2838</f>
        <v>#DIV/0!</v>
      </c>
      <c r="CB2838" s="462" t="e">
        <f t="shared" si="1523"/>
        <v>#DIV/0!</v>
      </c>
      <c r="CC2838" s="447" t="e">
        <f>+CB2838/#REF!</f>
        <v>#DIV/0!</v>
      </c>
      <c r="CE2838" s="451" t="e">
        <f t="shared" si="1524"/>
        <v>#DIV/0!</v>
      </c>
    </row>
    <row r="2839" spans="1:83" x14ac:dyDescent="0.2">
      <c r="A2839" s="521">
        <f t="shared" si="1525"/>
        <v>39932</v>
      </c>
      <c r="B2839" s="522">
        <f t="shared" si="1507"/>
        <v>3</v>
      </c>
      <c r="C2839" s="522">
        <f t="shared" si="1508"/>
        <v>4</v>
      </c>
      <c r="D2839" s="505" t="str">
        <f t="shared" si="1526"/>
        <v>int</v>
      </c>
      <c r="E2839" s="522">
        <f t="shared" si="1509"/>
        <v>3</v>
      </c>
      <c r="F2839" s="522">
        <f t="shared" si="1510"/>
        <v>119</v>
      </c>
      <c r="G2839" s="522">
        <f t="shared" si="1527"/>
        <v>2835</v>
      </c>
      <c r="H2839" s="506">
        <v>678.1036764705882</v>
      </c>
      <c r="I2839" s="507">
        <f>+H2839-L2839/Cogeneratore!$C$24</f>
        <v>507.6036764705882</v>
      </c>
      <c r="J2839" s="507">
        <f t="shared" si="1528"/>
        <v>170.5</v>
      </c>
      <c r="K2839" s="508">
        <v>373.40763854166664</v>
      </c>
      <c r="L2839" s="508">
        <v>402.38</v>
      </c>
      <c r="M2839" s="507">
        <f t="shared" si="1511"/>
        <v>678.1036764705882</v>
      </c>
      <c r="N2839" s="507">
        <f t="shared" si="1529"/>
        <v>373.40763854166664</v>
      </c>
      <c r="O2839" s="509" t="s">
        <v>7</v>
      </c>
      <c r="P2839" s="578"/>
      <c r="Q2839" s="578"/>
      <c r="R2839" s="510" t="e">
        <f>MIN(IF(I2839&gt;#REF!*#REF!,#REF!,IF(AND(I2839&lt;#REF!,#REF!=2),0,ROUNDUP(I2839/#REF!,0))),#REF!)</f>
        <v>#REF!</v>
      </c>
      <c r="S2839" s="510" t="e">
        <f>IF(R2839=0,0,MAX(MIN(I2839,R2839*#REF!),#REF!))</f>
        <v>#REF!</v>
      </c>
      <c r="T2839" s="511" t="e">
        <f>IF(R2839&lt;&gt;0,IF(S2839/R2839/#REF!=1,#REF!,HLOOKUP(S2839/R2839/#REF!,#REF!,2)+(HLOOKUP(S2839/R2839/#REF!+0.2,#REF!,2)-HLOOKUP(S2839/R2839/#REF!,#REF!,2))*(S2839/R2839/#REF!-HLOOKUP(S2839/R2839/#REF!,#REF!,1))/(HLOOKUP(S2839/R2839/#REF!+0.2,#REF!,1)-HLOOKUP(S2839/R2839/#REF!,#REF!,1))),0.5)</f>
        <v>#REF!</v>
      </c>
      <c r="U2839" s="512" t="e">
        <f>IF(R2839&lt;&gt;0,IF(S2839/R2839/#REF!=1,#REF!,HLOOKUP(S2839/R2839/#REF!,#REF!,3)+(HLOOKUP(S2839/R2839/#REF!+0.2,#REF!,3)-HLOOKUP(S2839/R2839/#REF!,#REF!,3))*(S2839/R2839/#REF!-HLOOKUP(S2839/R2839/#REF!,#REF!,1))/(HLOOKUP(S2839/R2839/#REF!+0.2,#REF!,1)-HLOOKUP(S2839/R2839/#REF!,#REF!,1))),1)</f>
        <v>#REF!</v>
      </c>
      <c r="V2839" s="510" t="e">
        <f t="shared" si="1530"/>
        <v>#REF!</v>
      </c>
      <c r="W2839" s="513" t="e">
        <f>MIN(IF(N2839&gt;#REF!*#REF!,#REF!,IF(AND(N2839&lt;#REF!,#REF!=2),0,ROUNDUP(N2839/#REF!,0))),#REF!)</f>
        <v>#REF!</v>
      </c>
      <c r="X2839" s="513" t="e">
        <f t="shared" si="1531"/>
        <v>#REF!</v>
      </c>
      <c r="Y2839" s="511" t="e">
        <f>IF(W2839&lt;&gt;0,IF(AA2839/W2839/#REF!=1,#REF!,HLOOKUP(AA2839/W2839/#REF!,#REF!,2)+(HLOOKUP(AA2839/W2839/#REF!+0.2,#REF!,2)-HLOOKUP(AA2839/W2839/#REF!,#REF!,2))*(AA2839/W2839/#REF!-HLOOKUP(AA2839/W2839/#REF!,#REF!,1))/(HLOOKUP(AA2839/W2839/#REF!+0.2,#REF!,1)-HLOOKUP(AA2839/W2839/#REF!,#REF!,1))),0.5)</f>
        <v>#REF!</v>
      </c>
      <c r="Z2839" s="512" t="e">
        <f>IF(W2839&lt;&gt;0,IF(AA2839/W2839/#REF!=1,#REF!,HLOOKUP(AA2839/W2839/#REF!,#REF!,3)+(HLOOKUP(AA2839/W2839/#REF!+0.2,#REF!,3)-HLOOKUP(AA2839/W2839/#REF!,#REF!,3))*(AA2839/W2839/#REF!-HLOOKUP(AA2839/W2839/#REF!,#REF!,1))/(HLOOKUP(AA2839/W2839/#REF!+0.2,#REF!,1)-HLOOKUP(AA2839/W2839/#REF!,#REF!,1))),1)</f>
        <v>#REF!</v>
      </c>
      <c r="AA2839" s="514" t="e">
        <f>IF(W2839=0,0,MAX(MIN(N2839,W2839*#REF!),#REF!))</f>
        <v>#REF!</v>
      </c>
      <c r="AB2839" s="515" t="e">
        <f>AD2839/Cogeneratore!$C$4</f>
        <v>#DIV/0!</v>
      </c>
      <c r="AC2839" s="549"/>
      <c r="AD2839" s="550"/>
      <c r="AE2839" s="549"/>
      <c r="AF2839" s="550"/>
      <c r="AG2839" s="549"/>
      <c r="AH2839" s="550"/>
      <c r="AI2839" s="516" t="e">
        <f t="shared" si="1532"/>
        <v>#DIV/0!</v>
      </c>
      <c r="AJ2839" s="517">
        <f t="shared" si="1533"/>
        <v>0</v>
      </c>
      <c r="AK2839" s="513">
        <f t="shared" si="1512"/>
        <v>0</v>
      </c>
      <c r="AL2839" s="513">
        <f t="shared" si="1513"/>
        <v>0</v>
      </c>
      <c r="AM2839" s="513">
        <f t="shared" si="1514"/>
        <v>678.1036764705882</v>
      </c>
      <c r="AN2839" s="550"/>
      <c r="AO2839" s="550"/>
      <c r="AP2839" s="550"/>
      <c r="AQ2839" s="517">
        <f t="shared" si="1534"/>
        <v>0</v>
      </c>
      <c r="AR2839" s="513">
        <f t="shared" si="1535"/>
        <v>0</v>
      </c>
      <c r="AS2839" s="551"/>
      <c r="AT2839" s="552"/>
      <c r="AU2839" s="513">
        <f t="shared" si="1536"/>
        <v>402.38</v>
      </c>
      <c r="AV2839" s="513">
        <f>AU2839/Cogeneratore!$C$24</f>
        <v>170.5</v>
      </c>
      <c r="AW2839" s="513">
        <f t="shared" si="1515"/>
        <v>0</v>
      </c>
      <c r="AX2839" s="513" t="e">
        <f t="shared" si="1516"/>
        <v>#DIV/0!</v>
      </c>
      <c r="AY2839" s="518">
        <f t="shared" si="1517"/>
        <v>373.40763854166664</v>
      </c>
      <c r="AZ2839" s="519" t="e">
        <f t="shared" si="1518"/>
        <v>#DIV/0!</v>
      </c>
      <c r="BA2839" s="514" t="e">
        <f t="shared" si="1537"/>
        <v>#DIV/0!</v>
      </c>
      <c r="BB2839" s="520" t="e">
        <f>+BV2839*860/8250/Cogeneratore!$C$6</f>
        <v>#DIV/0!</v>
      </c>
      <c r="BC2839" s="625"/>
      <c r="BD2839" s="451">
        <f t="shared" si="1519"/>
        <v>170.5</v>
      </c>
      <c r="BN2839" s="447">
        <f>+L2839/Cogeneratore!$C$24</f>
        <v>170.5</v>
      </c>
      <c r="BP2839" s="447">
        <f t="shared" si="1520"/>
        <v>0</v>
      </c>
      <c r="BQ2839" s="447" t="e">
        <f>IF(BR2839&lt;Cogeneratore!$C$25/Cogeneratore!$C$23,BP2839,BP2839+BR2839-Cogeneratore!$C$25/Cogeneratore!$C$23)</f>
        <v>#DIV/0!</v>
      </c>
      <c r="BR2839" s="462">
        <f t="shared" si="1539"/>
        <v>0</v>
      </c>
      <c r="BS2839" s="462" t="e">
        <f>IF(BR2839&lt;Cogeneratore!$C$25/Cogeneratore!$C$23,BR2839,Cogeneratore!$C$25/Cogeneratore!$C$23)</f>
        <v>#DIV/0!</v>
      </c>
      <c r="BT2839" s="447" t="e">
        <f>+BS2839*(1-Cogeneratore!$C$23)</f>
        <v>#DIV/0!</v>
      </c>
      <c r="BU2839" s="462" t="e">
        <f>IF(BR2839-BT2839&lt;Cogeneratore!$C$25,BR2839-BT2839,Cogeneratore!$C$25)</f>
        <v>#DIV/0!</v>
      </c>
      <c r="BV2839" s="462" t="e">
        <f t="shared" si="1521"/>
        <v>#DIV/0!</v>
      </c>
      <c r="BW2839" s="462" t="e">
        <f t="shared" si="1522"/>
        <v>#DIV/0!</v>
      </c>
      <c r="BX2839" s="462" t="e">
        <f t="shared" si="1538"/>
        <v>#DIV/0!</v>
      </c>
      <c r="BY2839" s="447" t="e">
        <f>+BX2839*(1-#REF!)</f>
        <v>#DIV/0!</v>
      </c>
      <c r="BZ2839" s="462" t="e">
        <f t="shared" si="1540"/>
        <v>#DIV/0!</v>
      </c>
      <c r="CB2839" s="462" t="e">
        <f t="shared" si="1523"/>
        <v>#DIV/0!</v>
      </c>
      <c r="CC2839" s="447" t="e">
        <f>+CB2839/#REF!</f>
        <v>#DIV/0!</v>
      </c>
      <c r="CE2839" s="451" t="e">
        <f t="shared" si="1524"/>
        <v>#DIV/0!</v>
      </c>
    </row>
    <row r="2840" spans="1:83" x14ac:dyDescent="0.2">
      <c r="A2840" s="521">
        <f t="shared" si="1525"/>
        <v>39932</v>
      </c>
      <c r="B2840" s="522">
        <f t="shared" si="1507"/>
        <v>3</v>
      </c>
      <c r="C2840" s="522">
        <f t="shared" si="1508"/>
        <v>4</v>
      </c>
      <c r="D2840" s="505" t="str">
        <f t="shared" si="1526"/>
        <v>int</v>
      </c>
      <c r="E2840" s="522">
        <f t="shared" si="1509"/>
        <v>4</v>
      </c>
      <c r="F2840" s="522">
        <f t="shared" si="1510"/>
        <v>119</v>
      </c>
      <c r="G2840" s="522">
        <f t="shared" si="1527"/>
        <v>2836</v>
      </c>
      <c r="H2840" s="506">
        <v>671.98235294117649</v>
      </c>
      <c r="I2840" s="507">
        <f>+H2840-L2840/Cogeneratore!$C$24</f>
        <v>501.48235294117649</v>
      </c>
      <c r="J2840" s="507">
        <f t="shared" si="1528"/>
        <v>170.5</v>
      </c>
      <c r="K2840" s="508">
        <v>373.40763854166664</v>
      </c>
      <c r="L2840" s="508">
        <v>402.38</v>
      </c>
      <c r="M2840" s="507">
        <f t="shared" si="1511"/>
        <v>671.98235294117649</v>
      </c>
      <c r="N2840" s="507">
        <f t="shared" si="1529"/>
        <v>373.40763854166664</v>
      </c>
      <c r="O2840" s="509" t="s">
        <v>7</v>
      </c>
      <c r="P2840" s="578"/>
      <c r="Q2840" s="578"/>
      <c r="R2840" s="510" t="e">
        <f>MIN(IF(I2840&gt;#REF!*#REF!,#REF!,IF(AND(I2840&lt;#REF!,#REF!=2),0,ROUNDUP(I2840/#REF!,0))),#REF!)</f>
        <v>#REF!</v>
      </c>
      <c r="S2840" s="510" t="e">
        <f>IF(R2840=0,0,MAX(MIN(I2840,R2840*#REF!),#REF!))</f>
        <v>#REF!</v>
      </c>
      <c r="T2840" s="511" t="e">
        <f>IF(R2840&lt;&gt;0,IF(S2840/R2840/#REF!=1,#REF!,HLOOKUP(S2840/R2840/#REF!,#REF!,2)+(HLOOKUP(S2840/R2840/#REF!+0.2,#REF!,2)-HLOOKUP(S2840/R2840/#REF!,#REF!,2))*(S2840/R2840/#REF!-HLOOKUP(S2840/R2840/#REF!,#REF!,1))/(HLOOKUP(S2840/R2840/#REF!+0.2,#REF!,1)-HLOOKUP(S2840/R2840/#REF!,#REF!,1))),0.5)</f>
        <v>#REF!</v>
      </c>
      <c r="U2840" s="512" t="e">
        <f>IF(R2840&lt;&gt;0,IF(S2840/R2840/#REF!=1,#REF!,HLOOKUP(S2840/R2840/#REF!,#REF!,3)+(HLOOKUP(S2840/R2840/#REF!+0.2,#REF!,3)-HLOOKUP(S2840/R2840/#REF!,#REF!,3))*(S2840/R2840/#REF!-HLOOKUP(S2840/R2840/#REF!,#REF!,1))/(HLOOKUP(S2840/R2840/#REF!+0.2,#REF!,1)-HLOOKUP(S2840/R2840/#REF!,#REF!,1))),1)</f>
        <v>#REF!</v>
      </c>
      <c r="V2840" s="510" t="e">
        <f t="shared" si="1530"/>
        <v>#REF!</v>
      </c>
      <c r="W2840" s="513" t="e">
        <f>MIN(IF(N2840&gt;#REF!*#REF!,#REF!,IF(AND(N2840&lt;#REF!,#REF!=2),0,ROUNDUP(N2840/#REF!,0))),#REF!)</f>
        <v>#REF!</v>
      </c>
      <c r="X2840" s="513" t="e">
        <f t="shared" si="1531"/>
        <v>#REF!</v>
      </c>
      <c r="Y2840" s="511" t="e">
        <f>IF(W2840&lt;&gt;0,IF(AA2840/W2840/#REF!=1,#REF!,HLOOKUP(AA2840/W2840/#REF!,#REF!,2)+(HLOOKUP(AA2840/W2840/#REF!+0.2,#REF!,2)-HLOOKUP(AA2840/W2840/#REF!,#REF!,2))*(AA2840/W2840/#REF!-HLOOKUP(AA2840/W2840/#REF!,#REF!,1))/(HLOOKUP(AA2840/W2840/#REF!+0.2,#REF!,1)-HLOOKUP(AA2840/W2840/#REF!,#REF!,1))),0.5)</f>
        <v>#REF!</v>
      </c>
      <c r="Z2840" s="512" t="e">
        <f>IF(W2840&lt;&gt;0,IF(AA2840/W2840/#REF!=1,#REF!,HLOOKUP(AA2840/W2840/#REF!,#REF!,3)+(HLOOKUP(AA2840/W2840/#REF!+0.2,#REF!,3)-HLOOKUP(AA2840/W2840/#REF!,#REF!,3))*(AA2840/W2840/#REF!-HLOOKUP(AA2840/W2840/#REF!,#REF!,1))/(HLOOKUP(AA2840/W2840/#REF!+0.2,#REF!,1)-HLOOKUP(AA2840/W2840/#REF!,#REF!,1))),1)</f>
        <v>#REF!</v>
      </c>
      <c r="AA2840" s="514" t="e">
        <f>IF(W2840=0,0,MAX(MIN(N2840,W2840*#REF!),#REF!))</f>
        <v>#REF!</v>
      </c>
      <c r="AB2840" s="515" t="e">
        <f>AD2840/Cogeneratore!$C$4</f>
        <v>#DIV/0!</v>
      </c>
      <c r="AC2840" s="549"/>
      <c r="AD2840" s="550"/>
      <c r="AE2840" s="549"/>
      <c r="AF2840" s="550"/>
      <c r="AG2840" s="549"/>
      <c r="AH2840" s="550"/>
      <c r="AI2840" s="516" t="e">
        <f t="shared" si="1532"/>
        <v>#DIV/0!</v>
      </c>
      <c r="AJ2840" s="517">
        <f t="shared" si="1533"/>
        <v>0</v>
      </c>
      <c r="AK2840" s="513">
        <f t="shared" si="1512"/>
        <v>0</v>
      </c>
      <c r="AL2840" s="513">
        <f t="shared" si="1513"/>
        <v>0</v>
      </c>
      <c r="AM2840" s="513">
        <f t="shared" si="1514"/>
        <v>671.98235294117649</v>
      </c>
      <c r="AN2840" s="550"/>
      <c r="AO2840" s="550"/>
      <c r="AP2840" s="550"/>
      <c r="AQ2840" s="517">
        <f t="shared" si="1534"/>
        <v>0</v>
      </c>
      <c r="AR2840" s="513">
        <f t="shared" si="1535"/>
        <v>0</v>
      </c>
      <c r="AS2840" s="551"/>
      <c r="AT2840" s="552"/>
      <c r="AU2840" s="513">
        <f t="shared" si="1536"/>
        <v>402.38</v>
      </c>
      <c r="AV2840" s="513">
        <f>AU2840/Cogeneratore!$C$24</f>
        <v>170.5</v>
      </c>
      <c r="AW2840" s="513">
        <f t="shared" si="1515"/>
        <v>0</v>
      </c>
      <c r="AX2840" s="513" t="e">
        <f t="shared" si="1516"/>
        <v>#DIV/0!</v>
      </c>
      <c r="AY2840" s="518">
        <f t="shared" si="1517"/>
        <v>373.40763854166664</v>
      </c>
      <c r="AZ2840" s="519" t="e">
        <f t="shared" si="1518"/>
        <v>#DIV/0!</v>
      </c>
      <c r="BA2840" s="514" t="e">
        <f t="shared" si="1537"/>
        <v>#DIV/0!</v>
      </c>
      <c r="BB2840" s="520" t="e">
        <f>+BV2840*860/8250/Cogeneratore!$C$6</f>
        <v>#DIV/0!</v>
      </c>
      <c r="BC2840" s="625"/>
      <c r="BD2840" s="451">
        <f t="shared" si="1519"/>
        <v>170.5</v>
      </c>
      <c r="BN2840" s="447">
        <f>+L2840/Cogeneratore!$C$24</f>
        <v>170.5</v>
      </c>
      <c r="BP2840" s="447">
        <f t="shared" si="1520"/>
        <v>0</v>
      </c>
      <c r="BQ2840" s="447" t="e">
        <f>IF(BR2840&lt;Cogeneratore!$C$25/Cogeneratore!$C$23,BP2840,BP2840+BR2840-Cogeneratore!$C$25/Cogeneratore!$C$23)</f>
        <v>#DIV/0!</v>
      </c>
      <c r="BR2840" s="462">
        <f t="shared" si="1539"/>
        <v>0</v>
      </c>
      <c r="BS2840" s="462" t="e">
        <f>IF(BR2840&lt;Cogeneratore!$C$25/Cogeneratore!$C$23,BR2840,Cogeneratore!$C$25/Cogeneratore!$C$23)</f>
        <v>#DIV/0!</v>
      </c>
      <c r="BT2840" s="447" t="e">
        <f>+BS2840*(1-Cogeneratore!$C$23)</f>
        <v>#DIV/0!</v>
      </c>
      <c r="BU2840" s="462" t="e">
        <f>IF(BR2840-BT2840&lt;Cogeneratore!$C$25,BR2840-BT2840,Cogeneratore!$C$25)</f>
        <v>#DIV/0!</v>
      </c>
      <c r="BV2840" s="462" t="e">
        <f t="shared" si="1521"/>
        <v>#DIV/0!</v>
      </c>
      <c r="BW2840" s="462" t="e">
        <f t="shared" si="1522"/>
        <v>#DIV/0!</v>
      </c>
      <c r="BX2840" s="462" t="e">
        <f t="shared" si="1538"/>
        <v>#DIV/0!</v>
      </c>
      <c r="BY2840" s="447" t="e">
        <f>+BX2840*(1-#REF!)</f>
        <v>#DIV/0!</v>
      </c>
      <c r="BZ2840" s="462" t="e">
        <f t="shared" si="1540"/>
        <v>#DIV/0!</v>
      </c>
      <c r="CB2840" s="462" t="e">
        <f t="shared" si="1523"/>
        <v>#DIV/0!</v>
      </c>
      <c r="CC2840" s="447" t="e">
        <f>+CB2840/#REF!</f>
        <v>#DIV/0!</v>
      </c>
      <c r="CE2840" s="451" t="e">
        <f t="shared" si="1524"/>
        <v>#DIV/0!</v>
      </c>
    </row>
    <row r="2841" spans="1:83" x14ac:dyDescent="0.2">
      <c r="A2841" s="521">
        <f t="shared" si="1525"/>
        <v>39932</v>
      </c>
      <c r="B2841" s="522">
        <f t="shared" si="1507"/>
        <v>3</v>
      </c>
      <c r="C2841" s="522">
        <f t="shared" si="1508"/>
        <v>4</v>
      </c>
      <c r="D2841" s="505" t="str">
        <f t="shared" si="1526"/>
        <v>int</v>
      </c>
      <c r="E2841" s="522">
        <f t="shared" si="1509"/>
        <v>5</v>
      </c>
      <c r="F2841" s="522">
        <f t="shared" si="1510"/>
        <v>119</v>
      </c>
      <c r="G2841" s="522">
        <f t="shared" si="1527"/>
        <v>2837</v>
      </c>
      <c r="H2841" s="506">
        <v>672.32647058823534</v>
      </c>
      <c r="I2841" s="507">
        <f>+H2841-L2841/Cogeneratore!$C$24</f>
        <v>501.82647058823534</v>
      </c>
      <c r="J2841" s="507">
        <f t="shared" si="1528"/>
        <v>170.5</v>
      </c>
      <c r="K2841" s="508">
        <v>373.40763854166664</v>
      </c>
      <c r="L2841" s="508">
        <v>402.38</v>
      </c>
      <c r="M2841" s="507">
        <f t="shared" si="1511"/>
        <v>672.32647058823534</v>
      </c>
      <c r="N2841" s="507">
        <f t="shared" si="1529"/>
        <v>373.40763854166664</v>
      </c>
      <c r="O2841" s="509" t="s">
        <v>7</v>
      </c>
      <c r="P2841" s="578"/>
      <c r="Q2841" s="578"/>
      <c r="R2841" s="510" t="e">
        <f>MIN(IF(I2841&gt;#REF!*#REF!,#REF!,IF(AND(I2841&lt;#REF!,#REF!=2),0,ROUNDUP(I2841/#REF!,0))),#REF!)</f>
        <v>#REF!</v>
      </c>
      <c r="S2841" s="510" t="e">
        <f>IF(R2841=0,0,MAX(MIN(I2841,R2841*#REF!),#REF!))</f>
        <v>#REF!</v>
      </c>
      <c r="T2841" s="511" t="e">
        <f>IF(R2841&lt;&gt;0,IF(S2841/R2841/#REF!=1,#REF!,HLOOKUP(S2841/R2841/#REF!,#REF!,2)+(HLOOKUP(S2841/R2841/#REF!+0.2,#REF!,2)-HLOOKUP(S2841/R2841/#REF!,#REF!,2))*(S2841/R2841/#REF!-HLOOKUP(S2841/R2841/#REF!,#REF!,1))/(HLOOKUP(S2841/R2841/#REF!+0.2,#REF!,1)-HLOOKUP(S2841/R2841/#REF!,#REF!,1))),0.5)</f>
        <v>#REF!</v>
      </c>
      <c r="U2841" s="512" t="e">
        <f>IF(R2841&lt;&gt;0,IF(S2841/R2841/#REF!=1,#REF!,HLOOKUP(S2841/R2841/#REF!,#REF!,3)+(HLOOKUP(S2841/R2841/#REF!+0.2,#REF!,3)-HLOOKUP(S2841/R2841/#REF!,#REF!,3))*(S2841/R2841/#REF!-HLOOKUP(S2841/R2841/#REF!,#REF!,1))/(HLOOKUP(S2841/R2841/#REF!+0.2,#REF!,1)-HLOOKUP(S2841/R2841/#REF!,#REF!,1))),1)</f>
        <v>#REF!</v>
      </c>
      <c r="V2841" s="510" t="e">
        <f t="shared" si="1530"/>
        <v>#REF!</v>
      </c>
      <c r="W2841" s="513" t="e">
        <f>MIN(IF(N2841&gt;#REF!*#REF!,#REF!,IF(AND(N2841&lt;#REF!,#REF!=2),0,ROUNDUP(N2841/#REF!,0))),#REF!)</f>
        <v>#REF!</v>
      </c>
      <c r="X2841" s="513" t="e">
        <f t="shared" si="1531"/>
        <v>#REF!</v>
      </c>
      <c r="Y2841" s="511" t="e">
        <f>IF(W2841&lt;&gt;0,IF(AA2841/W2841/#REF!=1,#REF!,HLOOKUP(AA2841/W2841/#REF!,#REF!,2)+(HLOOKUP(AA2841/W2841/#REF!+0.2,#REF!,2)-HLOOKUP(AA2841/W2841/#REF!,#REF!,2))*(AA2841/W2841/#REF!-HLOOKUP(AA2841/W2841/#REF!,#REF!,1))/(HLOOKUP(AA2841/W2841/#REF!+0.2,#REF!,1)-HLOOKUP(AA2841/W2841/#REF!,#REF!,1))),0.5)</f>
        <v>#REF!</v>
      </c>
      <c r="Z2841" s="512" t="e">
        <f>IF(W2841&lt;&gt;0,IF(AA2841/W2841/#REF!=1,#REF!,HLOOKUP(AA2841/W2841/#REF!,#REF!,3)+(HLOOKUP(AA2841/W2841/#REF!+0.2,#REF!,3)-HLOOKUP(AA2841/W2841/#REF!,#REF!,3))*(AA2841/W2841/#REF!-HLOOKUP(AA2841/W2841/#REF!,#REF!,1))/(HLOOKUP(AA2841/W2841/#REF!+0.2,#REF!,1)-HLOOKUP(AA2841/W2841/#REF!,#REF!,1))),1)</f>
        <v>#REF!</v>
      </c>
      <c r="AA2841" s="514" t="e">
        <f>IF(W2841=0,0,MAX(MIN(N2841,W2841*#REF!),#REF!))</f>
        <v>#REF!</v>
      </c>
      <c r="AB2841" s="515" t="e">
        <f>AD2841/Cogeneratore!$C$4</f>
        <v>#DIV/0!</v>
      </c>
      <c r="AC2841" s="549"/>
      <c r="AD2841" s="550"/>
      <c r="AE2841" s="549"/>
      <c r="AF2841" s="550"/>
      <c r="AG2841" s="549"/>
      <c r="AH2841" s="550"/>
      <c r="AI2841" s="516" t="e">
        <f t="shared" si="1532"/>
        <v>#DIV/0!</v>
      </c>
      <c r="AJ2841" s="517">
        <f t="shared" si="1533"/>
        <v>0</v>
      </c>
      <c r="AK2841" s="513">
        <f t="shared" si="1512"/>
        <v>0</v>
      </c>
      <c r="AL2841" s="513">
        <f t="shared" si="1513"/>
        <v>0</v>
      </c>
      <c r="AM2841" s="513">
        <f t="shared" si="1514"/>
        <v>672.32647058823534</v>
      </c>
      <c r="AN2841" s="550"/>
      <c r="AO2841" s="550"/>
      <c r="AP2841" s="550"/>
      <c r="AQ2841" s="517">
        <f t="shared" si="1534"/>
        <v>0</v>
      </c>
      <c r="AR2841" s="513">
        <f t="shared" si="1535"/>
        <v>0</v>
      </c>
      <c r="AS2841" s="551"/>
      <c r="AT2841" s="552"/>
      <c r="AU2841" s="513">
        <f t="shared" si="1536"/>
        <v>402.38</v>
      </c>
      <c r="AV2841" s="513">
        <f>AU2841/Cogeneratore!$C$24</f>
        <v>170.5</v>
      </c>
      <c r="AW2841" s="513">
        <f t="shared" si="1515"/>
        <v>0</v>
      </c>
      <c r="AX2841" s="513" t="e">
        <f t="shared" si="1516"/>
        <v>#DIV/0!</v>
      </c>
      <c r="AY2841" s="518">
        <f t="shared" si="1517"/>
        <v>373.40763854166664</v>
      </c>
      <c r="AZ2841" s="519" t="e">
        <f t="shared" si="1518"/>
        <v>#DIV/0!</v>
      </c>
      <c r="BA2841" s="514" t="e">
        <f t="shared" si="1537"/>
        <v>#DIV/0!</v>
      </c>
      <c r="BB2841" s="520" t="e">
        <f>+BV2841*860/8250/Cogeneratore!$C$6</f>
        <v>#DIV/0!</v>
      </c>
      <c r="BC2841" s="625"/>
      <c r="BD2841" s="451">
        <f t="shared" si="1519"/>
        <v>170.5</v>
      </c>
      <c r="BN2841" s="447">
        <f>+L2841/Cogeneratore!$C$24</f>
        <v>170.5</v>
      </c>
      <c r="BP2841" s="447">
        <f t="shared" si="1520"/>
        <v>0</v>
      </c>
      <c r="BQ2841" s="447" t="e">
        <f>IF(BR2841&lt;Cogeneratore!$C$25/Cogeneratore!$C$23,BP2841,BP2841+BR2841-Cogeneratore!$C$25/Cogeneratore!$C$23)</f>
        <v>#DIV/0!</v>
      </c>
      <c r="BR2841" s="462">
        <f t="shared" si="1539"/>
        <v>0</v>
      </c>
      <c r="BS2841" s="462" t="e">
        <f>IF(BR2841&lt;Cogeneratore!$C$25/Cogeneratore!$C$23,BR2841,Cogeneratore!$C$25/Cogeneratore!$C$23)</f>
        <v>#DIV/0!</v>
      </c>
      <c r="BT2841" s="447" t="e">
        <f>+BS2841*(1-Cogeneratore!$C$23)</f>
        <v>#DIV/0!</v>
      </c>
      <c r="BU2841" s="462" t="e">
        <f>IF(BR2841-BT2841&lt;Cogeneratore!$C$25,BR2841-BT2841,Cogeneratore!$C$25)</f>
        <v>#DIV/0!</v>
      </c>
      <c r="BV2841" s="462" t="e">
        <f t="shared" si="1521"/>
        <v>#DIV/0!</v>
      </c>
      <c r="BW2841" s="462" t="e">
        <f t="shared" si="1522"/>
        <v>#DIV/0!</v>
      </c>
      <c r="BX2841" s="462" t="e">
        <f t="shared" si="1538"/>
        <v>#DIV/0!</v>
      </c>
      <c r="BY2841" s="447" t="e">
        <f>+BX2841*(1-#REF!)</f>
        <v>#DIV/0!</v>
      </c>
      <c r="BZ2841" s="462" t="e">
        <f t="shared" si="1540"/>
        <v>#DIV/0!</v>
      </c>
      <c r="CB2841" s="462" t="e">
        <f t="shared" si="1523"/>
        <v>#DIV/0!</v>
      </c>
      <c r="CC2841" s="447" t="e">
        <f>+CB2841/#REF!</f>
        <v>#DIV/0!</v>
      </c>
      <c r="CE2841" s="451" t="e">
        <f t="shared" si="1524"/>
        <v>#DIV/0!</v>
      </c>
    </row>
    <row r="2842" spans="1:83" x14ac:dyDescent="0.2">
      <c r="A2842" s="521">
        <f t="shared" si="1525"/>
        <v>39932</v>
      </c>
      <c r="B2842" s="522">
        <f t="shared" si="1507"/>
        <v>3</v>
      </c>
      <c r="C2842" s="522">
        <f t="shared" si="1508"/>
        <v>4</v>
      </c>
      <c r="D2842" s="505" t="str">
        <f t="shared" si="1526"/>
        <v>int</v>
      </c>
      <c r="E2842" s="522">
        <f t="shared" si="1509"/>
        <v>6</v>
      </c>
      <c r="F2842" s="522">
        <f t="shared" si="1510"/>
        <v>119</v>
      </c>
      <c r="G2842" s="522">
        <f t="shared" si="1527"/>
        <v>2838</v>
      </c>
      <c r="H2842" s="506">
        <v>712.76691176470592</v>
      </c>
      <c r="I2842" s="507">
        <f>+H2842-L2842/Cogeneratore!$C$24</f>
        <v>584.89191176470592</v>
      </c>
      <c r="J2842" s="507">
        <f t="shared" si="1528"/>
        <v>127.875</v>
      </c>
      <c r="K2842" s="508">
        <v>373.40763854166664</v>
      </c>
      <c r="L2842" s="508">
        <v>301.78499999999997</v>
      </c>
      <c r="M2842" s="507">
        <f t="shared" si="1511"/>
        <v>712.76691176470592</v>
      </c>
      <c r="N2842" s="507">
        <f t="shared" si="1529"/>
        <v>373.40763854166664</v>
      </c>
      <c r="O2842" s="509" t="s">
        <v>7</v>
      </c>
      <c r="P2842" s="578"/>
      <c r="Q2842" s="578"/>
      <c r="R2842" s="510" t="e">
        <f>MIN(IF(I2842&gt;#REF!*#REF!,#REF!,IF(AND(I2842&lt;#REF!,#REF!=2),0,ROUNDUP(I2842/#REF!,0))),#REF!)</f>
        <v>#REF!</v>
      </c>
      <c r="S2842" s="510" t="e">
        <f>IF(R2842=0,0,MAX(MIN(I2842,R2842*#REF!),#REF!))</f>
        <v>#REF!</v>
      </c>
      <c r="T2842" s="511" t="e">
        <f>IF(R2842&lt;&gt;0,IF(S2842/R2842/#REF!=1,#REF!,HLOOKUP(S2842/R2842/#REF!,#REF!,2)+(HLOOKUP(S2842/R2842/#REF!+0.2,#REF!,2)-HLOOKUP(S2842/R2842/#REF!,#REF!,2))*(S2842/R2842/#REF!-HLOOKUP(S2842/R2842/#REF!,#REF!,1))/(HLOOKUP(S2842/R2842/#REF!+0.2,#REF!,1)-HLOOKUP(S2842/R2842/#REF!,#REF!,1))),0.5)</f>
        <v>#REF!</v>
      </c>
      <c r="U2842" s="512" t="e">
        <f>IF(R2842&lt;&gt;0,IF(S2842/R2842/#REF!=1,#REF!,HLOOKUP(S2842/R2842/#REF!,#REF!,3)+(HLOOKUP(S2842/R2842/#REF!+0.2,#REF!,3)-HLOOKUP(S2842/R2842/#REF!,#REF!,3))*(S2842/R2842/#REF!-HLOOKUP(S2842/R2842/#REF!,#REF!,1))/(HLOOKUP(S2842/R2842/#REF!+0.2,#REF!,1)-HLOOKUP(S2842/R2842/#REF!,#REF!,1))),1)</f>
        <v>#REF!</v>
      </c>
      <c r="V2842" s="510" t="e">
        <f t="shared" si="1530"/>
        <v>#REF!</v>
      </c>
      <c r="W2842" s="513" t="e">
        <f>MIN(IF(N2842&gt;#REF!*#REF!,#REF!,IF(AND(N2842&lt;#REF!,#REF!=2),0,ROUNDUP(N2842/#REF!,0))),#REF!)</f>
        <v>#REF!</v>
      </c>
      <c r="X2842" s="513" t="e">
        <f t="shared" si="1531"/>
        <v>#REF!</v>
      </c>
      <c r="Y2842" s="511" t="e">
        <f>IF(W2842&lt;&gt;0,IF(AA2842/W2842/#REF!=1,#REF!,HLOOKUP(AA2842/W2842/#REF!,#REF!,2)+(HLOOKUP(AA2842/W2842/#REF!+0.2,#REF!,2)-HLOOKUP(AA2842/W2842/#REF!,#REF!,2))*(AA2842/W2842/#REF!-HLOOKUP(AA2842/W2842/#REF!,#REF!,1))/(HLOOKUP(AA2842/W2842/#REF!+0.2,#REF!,1)-HLOOKUP(AA2842/W2842/#REF!,#REF!,1))),0.5)</f>
        <v>#REF!</v>
      </c>
      <c r="Z2842" s="512" t="e">
        <f>IF(W2842&lt;&gt;0,IF(AA2842/W2842/#REF!=1,#REF!,HLOOKUP(AA2842/W2842/#REF!,#REF!,3)+(HLOOKUP(AA2842/W2842/#REF!+0.2,#REF!,3)-HLOOKUP(AA2842/W2842/#REF!,#REF!,3))*(AA2842/W2842/#REF!-HLOOKUP(AA2842/W2842/#REF!,#REF!,1))/(HLOOKUP(AA2842/W2842/#REF!+0.2,#REF!,1)-HLOOKUP(AA2842/W2842/#REF!,#REF!,1))),1)</f>
        <v>#REF!</v>
      </c>
      <c r="AA2842" s="514" t="e">
        <f>IF(W2842=0,0,MAX(MIN(N2842,W2842*#REF!),#REF!))</f>
        <v>#REF!</v>
      </c>
      <c r="AB2842" s="515" t="e">
        <f>AD2842/Cogeneratore!$C$4</f>
        <v>#DIV/0!</v>
      </c>
      <c r="AC2842" s="549"/>
      <c r="AD2842" s="550"/>
      <c r="AE2842" s="549"/>
      <c r="AF2842" s="550"/>
      <c r="AG2842" s="549"/>
      <c r="AH2842" s="550"/>
      <c r="AI2842" s="516" t="e">
        <f t="shared" si="1532"/>
        <v>#DIV/0!</v>
      </c>
      <c r="AJ2842" s="517">
        <f t="shared" si="1533"/>
        <v>0</v>
      </c>
      <c r="AK2842" s="513">
        <f t="shared" si="1512"/>
        <v>0</v>
      </c>
      <c r="AL2842" s="513">
        <f t="shared" si="1513"/>
        <v>0</v>
      </c>
      <c r="AM2842" s="513">
        <f t="shared" si="1514"/>
        <v>712.76691176470592</v>
      </c>
      <c r="AN2842" s="550"/>
      <c r="AO2842" s="550"/>
      <c r="AP2842" s="550"/>
      <c r="AQ2842" s="517">
        <f t="shared" si="1534"/>
        <v>0</v>
      </c>
      <c r="AR2842" s="513">
        <f t="shared" si="1535"/>
        <v>0</v>
      </c>
      <c r="AS2842" s="551"/>
      <c r="AT2842" s="552"/>
      <c r="AU2842" s="513">
        <f t="shared" si="1536"/>
        <v>301.78499999999997</v>
      </c>
      <c r="AV2842" s="513">
        <f>AU2842/Cogeneratore!$C$24</f>
        <v>127.875</v>
      </c>
      <c r="AW2842" s="513">
        <f t="shared" si="1515"/>
        <v>0</v>
      </c>
      <c r="AX2842" s="513" t="e">
        <f t="shared" si="1516"/>
        <v>#DIV/0!</v>
      </c>
      <c r="AY2842" s="518">
        <f t="shared" si="1517"/>
        <v>373.40763854166664</v>
      </c>
      <c r="AZ2842" s="519" t="e">
        <f t="shared" si="1518"/>
        <v>#DIV/0!</v>
      </c>
      <c r="BA2842" s="514" t="e">
        <f t="shared" si="1537"/>
        <v>#DIV/0!</v>
      </c>
      <c r="BB2842" s="520" t="e">
        <f>+BV2842*860/8250/Cogeneratore!$C$6</f>
        <v>#DIV/0!</v>
      </c>
      <c r="BC2842" s="625"/>
      <c r="BD2842" s="451">
        <f t="shared" si="1519"/>
        <v>127.875</v>
      </c>
      <c r="BN2842" s="447">
        <f>+L2842/Cogeneratore!$C$24</f>
        <v>127.875</v>
      </c>
      <c r="BP2842" s="447">
        <f t="shared" si="1520"/>
        <v>0</v>
      </c>
      <c r="BQ2842" s="447" t="e">
        <f>IF(BR2842&lt;Cogeneratore!$C$25/Cogeneratore!$C$23,BP2842,BP2842+BR2842-Cogeneratore!$C$25/Cogeneratore!$C$23)</f>
        <v>#DIV/0!</v>
      </c>
      <c r="BR2842" s="462">
        <f t="shared" si="1539"/>
        <v>0</v>
      </c>
      <c r="BS2842" s="462" t="e">
        <f>IF(BR2842&lt;Cogeneratore!$C$25/Cogeneratore!$C$23,BR2842,Cogeneratore!$C$25/Cogeneratore!$C$23)</f>
        <v>#DIV/0!</v>
      </c>
      <c r="BT2842" s="447" t="e">
        <f>+BS2842*(1-Cogeneratore!$C$23)</f>
        <v>#DIV/0!</v>
      </c>
      <c r="BU2842" s="462" t="e">
        <f>IF(BR2842-BT2842&lt;Cogeneratore!$C$25,BR2842-BT2842,Cogeneratore!$C$25)</f>
        <v>#DIV/0!</v>
      </c>
      <c r="BV2842" s="462" t="e">
        <f t="shared" si="1521"/>
        <v>#DIV/0!</v>
      </c>
      <c r="BW2842" s="462" t="e">
        <f t="shared" si="1522"/>
        <v>#DIV/0!</v>
      </c>
      <c r="BX2842" s="462" t="e">
        <f t="shared" si="1538"/>
        <v>#DIV/0!</v>
      </c>
      <c r="BY2842" s="447" t="e">
        <f>+BX2842*(1-#REF!)</f>
        <v>#DIV/0!</v>
      </c>
      <c r="BZ2842" s="462" t="e">
        <f t="shared" si="1540"/>
        <v>#DIV/0!</v>
      </c>
      <c r="CB2842" s="462" t="e">
        <f t="shared" si="1523"/>
        <v>#DIV/0!</v>
      </c>
      <c r="CC2842" s="447" t="e">
        <f>+CB2842/#REF!</f>
        <v>#DIV/0!</v>
      </c>
      <c r="CE2842" s="451" t="e">
        <f t="shared" si="1524"/>
        <v>#DIV/0!</v>
      </c>
    </row>
    <row r="2843" spans="1:83" x14ac:dyDescent="0.2">
      <c r="A2843" s="521">
        <f t="shared" si="1525"/>
        <v>39932</v>
      </c>
      <c r="B2843" s="522">
        <f t="shared" si="1507"/>
        <v>3</v>
      </c>
      <c r="C2843" s="522">
        <f t="shared" si="1508"/>
        <v>4</v>
      </c>
      <c r="D2843" s="505" t="str">
        <f t="shared" si="1526"/>
        <v>int</v>
      </c>
      <c r="E2843" s="522">
        <f t="shared" si="1509"/>
        <v>7</v>
      </c>
      <c r="F2843" s="522">
        <f t="shared" si="1510"/>
        <v>119</v>
      </c>
      <c r="G2843" s="522">
        <f t="shared" si="1527"/>
        <v>2839</v>
      </c>
      <c r="H2843" s="506">
        <v>768.6</v>
      </c>
      <c r="I2843" s="507">
        <f>+H2843-L2843/Cogeneratore!$C$24</f>
        <v>640.72500000000002</v>
      </c>
      <c r="J2843" s="507">
        <f t="shared" si="1528"/>
        <v>127.875</v>
      </c>
      <c r="K2843" s="508">
        <v>746.81527708333329</v>
      </c>
      <c r="L2843" s="508">
        <v>301.78499999999997</v>
      </c>
      <c r="M2843" s="507">
        <f t="shared" si="1511"/>
        <v>768.6</v>
      </c>
      <c r="N2843" s="507">
        <f t="shared" si="1529"/>
        <v>746.81527708333329</v>
      </c>
      <c r="O2843" s="509" t="s">
        <v>6</v>
      </c>
      <c r="P2843" s="578"/>
      <c r="Q2843" s="578"/>
      <c r="R2843" s="510" t="e">
        <f>MIN(IF(I2843&gt;#REF!*#REF!,#REF!,IF(AND(I2843&lt;#REF!,#REF!=2),0,ROUNDUP(I2843/#REF!,0))),#REF!)</f>
        <v>#REF!</v>
      </c>
      <c r="S2843" s="510" t="e">
        <f>IF(R2843=0,0,MAX(MIN(I2843,R2843*#REF!),#REF!))</f>
        <v>#REF!</v>
      </c>
      <c r="T2843" s="511" t="e">
        <f>IF(R2843&lt;&gt;0,IF(S2843/R2843/#REF!=1,#REF!,HLOOKUP(S2843/R2843/#REF!,#REF!,2)+(HLOOKUP(S2843/R2843/#REF!+0.2,#REF!,2)-HLOOKUP(S2843/R2843/#REF!,#REF!,2))*(S2843/R2843/#REF!-HLOOKUP(S2843/R2843/#REF!,#REF!,1))/(HLOOKUP(S2843/R2843/#REF!+0.2,#REF!,1)-HLOOKUP(S2843/R2843/#REF!,#REF!,1))),0.5)</f>
        <v>#REF!</v>
      </c>
      <c r="U2843" s="512" t="e">
        <f>IF(R2843&lt;&gt;0,IF(S2843/R2843/#REF!=1,#REF!,HLOOKUP(S2843/R2843/#REF!,#REF!,3)+(HLOOKUP(S2843/R2843/#REF!+0.2,#REF!,3)-HLOOKUP(S2843/R2843/#REF!,#REF!,3))*(S2843/R2843/#REF!-HLOOKUP(S2843/R2843/#REF!,#REF!,1))/(HLOOKUP(S2843/R2843/#REF!+0.2,#REF!,1)-HLOOKUP(S2843/R2843/#REF!,#REF!,1))),1)</f>
        <v>#REF!</v>
      </c>
      <c r="V2843" s="510" t="e">
        <f t="shared" si="1530"/>
        <v>#REF!</v>
      </c>
      <c r="W2843" s="513" t="e">
        <f>MIN(IF(N2843&gt;#REF!*#REF!,#REF!,IF(AND(N2843&lt;#REF!,#REF!=2),0,ROUNDUP(N2843/#REF!,0))),#REF!)</f>
        <v>#REF!</v>
      </c>
      <c r="X2843" s="513" t="e">
        <f t="shared" si="1531"/>
        <v>#REF!</v>
      </c>
      <c r="Y2843" s="511" t="e">
        <f>IF(W2843&lt;&gt;0,IF(AA2843/W2843/#REF!=1,#REF!,HLOOKUP(AA2843/W2843/#REF!,#REF!,2)+(HLOOKUP(AA2843/W2843/#REF!+0.2,#REF!,2)-HLOOKUP(AA2843/W2843/#REF!,#REF!,2))*(AA2843/W2843/#REF!-HLOOKUP(AA2843/W2843/#REF!,#REF!,1))/(HLOOKUP(AA2843/W2843/#REF!+0.2,#REF!,1)-HLOOKUP(AA2843/W2843/#REF!,#REF!,1))),0.5)</f>
        <v>#REF!</v>
      </c>
      <c r="Z2843" s="512" t="e">
        <f>IF(W2843&lt;&gt;0,IF(AA2843/W2843/#REF!=1,#REF!,HLOOKUP(AA2843/W2843/#REF!,#REF!,3)+(HLOOKUP(AA2843/W2843/#REF!+0.2,#REF!,3)-HLOOKUP(AA2843/W2843/#REF!,#REF!,3))*(AA2843/W2843/#REF!-HLOOKUP(AA2843/W2843/#REF!,#REF!,1))/(HLOOKUP(AA2843/W2843/#REF!+0.2,#REF!,1)-HLOOKUP(AA2843/W2843/#REF!,#REF!,1))),1)</f>
        <v>#REF!</v>
      </c>
      <c r="AA2843" s="514" t="e">
        <f>IF(W2843=0,0,MAX(MIN(N2843,W2843*#REF!),#REF!))</f>
        <v>#REF!</v>
      </c>
      <c r="AB2843" s="515" t="e">
        <f>AD2843/Cogeneratore!$C$4</f>
        <v>#DIV/0!</v>
      </c>
      <c r="AC2843" s="549"/>
      <c r="AD2843" s="550"/>
      <c r="AE2843" s="549"/>
      <c r="AF2843" s="550"/>
      <c r="AG2843" s="549"/>
      <c r="AH2843" s="550"/>
      <c r="AI2843" s="516" t="e">
        <f t="shared" si="1532"/>
        <v>#DIV/0!</v>
      </c>
      <c r="AJ2843" s="517">
        <f t="shared" si="1533"/>
        <v>0</v>
      </c>
      <c r="AK2843" s="513">
        <f t="shared" si="1512"/>
        <v>0</v>
      </c>
      <c r="AL2843" s="513">
        <f t="shared" si="1513"/>
        <v>0</v>
      </c>
      <c r="AM2843" s="513">
        <f t="shared" si="1514"/>
        <v>768.6</v>
      </c>
      <c r="AN2843" s="550"/>
      <c r="AO2843" s="550"/>
      <c r="AP2843" s="550"/>
      <c r="AQ2843" s="517">
        <f t="shared" si="1534"/>
        <v>0</v>
      </c>
      <c r="AR2843" s="513">
        <f t="shared" si="1535"/>
        <v>0</v>
      </c>
      <c r="AS2843" s="551"/>
      <c r="AT2843" s="552"/>
      <c r="AU2843" s="513">
        <f t="shared" si="1536"/>
        <v>301.78499999999997</v>
      </c>
      <c r="AV2843" s="513">
        <f>AU2843/Cogeneratore!$C$24</f>
        <v>127.875</v>
      </c>
      <c r="AW2843" s="513">
        <f t="shared" si="1515"/>
        <v>0</v>
      </c>
      <c r="AX2843" s="513" t="e">
        <f t="shared" si="1516"/>
        <v>#DIV/0!</v>
      </c>
      <c r="AY2843" s="518">
        <f t="shared" si="1517"/>
        <v>746.81527708333329</v>
      </c>
      <c r="AZ2843" s="519" t="e">
        <f t="shared" si="1518"/>
        <v>#DIV/0!</v>
      </c>
      <c r="BA2843" s="514" t="e">
        <f t="shared" si="1537"/>
        <v>#DIV/0!</v>
      </c>
      <c r="BB2843" s="520" t="e">
        <f>+BV2843*860/8250/Cogeneratore!$C$6</f>
        <v>#DIV/0!</v>
      </c>
      <c r="BC2843" s="625"/>
      <c r="BD2843" s="451">
        <f t="shared" si="1519"/>
        <v>127.875</v>
      </c>
      <c r="BN2843" s="447">
        <f>+L2843/Cogeneratore!$C$24</f>
        <v>127.875</v>
      </c>
      <c r="BP2843" s="447">
        <f t="shared" si="1520"/>
        <v>0</v>
      </c>
      <c r="BQ2843" s="447" t="e">
        <f>IF(BR2843&lt;Cogeneratore!$C$25/Cogeneratore!$C$23,BP2843,BP2843+BR2843-Cogeneratore!$C$25/Cogeneratore!$C$23)</f>
        <v>#DIV/0!</v>
      </c>
      <c r="BR2843" s="462">
        <f t="shared" si="1539"/>
        <v>0</v>
      </c>
      <c r="BS2843" s="462" t="e">
        <f>IF(BR2843&lt;Cogeneratore!$C$25/Cogeneratore!$C$23,BR2843,Cogeneratore!$C$25/Cogeneratore!$C$23)</f>
        <v>#DIV/0!</v>
      </c>
      <c r="BT2843" s="447" t="e">
        <f>+BS2843*(1-Cogeneratore!$C$23)</f>
        <v>#DIV/0!</v>
      </c>
      <c r="BU2843" s="462" t="e">
        <f>IF(BR2843-BT2843&lt;Cogeneratore!$C$25,BR2843-BT2843,Cogeneratore!$C$25)</f>
        <v>#DIV/0!</v>
      </c>
      <c r="BV2843" s="462" t="e">
        <f t="shared" si="1521"/>
        <v>#DIV/0!</v>
      </c>
      <c r="BW2843" s="462" t="e">
        <f t="shared" si="1522"/>
        <v>#DIV/0!</v>
      </c>
      <c r="BX2843" s="462" t="e">
        <f t="shared" si="1538"/>
        <v>#DIV/0!</v>
      </c>
      <c r="BY2843" s="447" t="e">
        <f>+BX2843*(1-#REF!)</f>
        <v>#DIV/0!</v>
      </c>
      <c r="BZ2843" s="462" t="e">
        <f t="shared" si="1540"/>
        <v>#DIV/0!</v>
      </c>
      <c r="CB2843" s="462" t="e">
        <f t="shared" si="1523"/>
        <v>#DIV/0!</v>
      </c>
      <c r="CC2843" s="447" t="e">
        <f>+CB2843/#REF!</f>
        <v>#DIV/0!</v>
      </c>
      <c r="CE2843" s="451" t="e">
        <f t="shared" si="1524"/>
        <v>#DIV/0!</v>
      </c>
    </row>
    <row r="2844" spans="1:83" x14ac:dyDescent="0.2">
      <c r="A2844" s="521">
        <f t="shared" si="1525"/>
        <v>39932</v>
      </c>
      <c r="B2844" s="522">
        <f t="shared" si="1507"/>
        <v>3</v>
      </c>
      <c r="C2844" s="522">
        <f t="shared" si="1508"/>
        <v>4</v>
      </c>
      <c r="D2844" s="505" t="str">
        <f t="shared" si="1526"/>
        <v>int</v>
      </c>
      <c r="E2844" s="522">
        <f t="shared" si="1509"/>
        <v>8</v>
      </c>
      <c r="F2844" s="522">
        <f t="shared" si="1510"/>
        <v>119</v>
      </c>
      <c r="G2844" s="522">
        <f t="shared" si="1527"/>
        <v>2840</v>
      </c>
      <c r="H2844" s="506">
        <v>832.59264705882356</v>
      </c>
      <c r="I2844" s="507">
        <f>+H2844-L2844/Cogeneratore!$C$24</f>
        <v>704.71764705882356</v>
      </c>
      <c r="J2844" s="507">
        <f t="shared" si="1528"/>
        <v>127.875</v>
      </c>
      <c r="K2844" s="508">
        <v>746.81527708333329</v>
      </c>
      <c r="L2844" s="508">
        <v>301.78499999999997</v>
      </c>
      <c r="M2844" s="507">
        <f t="shared" si="1511"/>
        <v>832.59264705882356</v>
      </c>
      <c r="N2844" s="507">
        <f t="shared" si="1529"/>
        <v>746.81527708333329</v>
      </c>
      <c r="O2844" s="509" t="s">
        <v>8</v>
      </c>
      <c r="P2844" s="578"/>
      <c r="Q2844" s="578"/>
      <c r="R2844" s="510" t="e">
        <f>MIN(IF(I2844&gt;#REF!*#REF!,#REF!,IF(AND(I2844&lt;#REF!,#REF!=2),0,ROUNDUP(I2844/#REF!,0))),#REF!)</f>
        <v>#REF!</v>
      </c>
      <c r="S2844" s="510" t="e">
        <f>IF(R2844=0,0,MAX(MIN(I2844,R2844*#REF!),#REF!))</f>
        <v>#REF!</v>
      </c>
      <c r="T2844" s="511" t="e">
        <f>IF(R2844&lt;&gt;0,IF(S2844/R2844/#REF!=1,#REF!,HLOOKUP(S2844/R2844/#REF!,#REF!,2)+(HLOOKUP(S2844/R2844/#REF!+0.2,#REF!,2)-HLOOKUP(S2844/R2844/#REF!,#REF!,2))*(S2844/R2844/#REF!-HLOOKUP(S2844/R2844/#REF!,#REF!,1))/(HLOOKUP(S2844/R2844/#REF!+0.2,#REF!,1)-HLOOKUP(S2844/R2844/#REF!,#REF!,1))),0.5)</f>
        <v>#REF!</v>
      </c>
      <c r="U2844" s="512" t="e">
        <f>IF(R2844&lt;&gt;0,IF(S2844/R2844/#REF!=1,#REF!,HLOOKUP(S2844/R2844/#REF!,#REF!,3)+(HLOOKUP(S2844/R2844/#REF!+0.2,#REF!,3)-HLOOKUP(S2844/R2844/#REF!,#REF!,3))*(S2844/R2844/#REF!-HLOOKUP(S2844/R2844/#REF!,#REF!,1))/(HLOOKUP(S2844/R2844/#REF!+0.2,#REF!,1)-HLOOKUP(S2844/R2844/#REF!,#REF!,1))),1)</f>
        <v>#REF!</v>
      </c>
      <c r="V2844" s="510" t="e">
        <f t="shared" si="1530"/>
        <v>#REF!</v>
      </c>
      <c r="W2844" s="513" t="e">
        <f>MIN(IF(N2844&gt;#REF!*#REF!,#REF!,IF(AND(N2844&lt;#REF!,#REF!=2),0,ROUNDUP(N2844/#REF!,0))),#REF!)</f>
        <v>#REF!</v>
      </c>
      <c r="X2844" s="513" t="e">
        <f t="shared" si="1531"/>
        <v>#REF!</v>
      </c>
      <c r="Y2844" s="511" t="e">
        <f>IF(W2844&lt;&gt;0,IF(AA2844/W2844/#REF!=1,#REF!,HLOOKUP(AA2844/W2844/#REF!,#REF!,2)+(HLOOKUP(AA2844/W2844/#REF!+0.2,#REF!,2)-HLOOKUP(AA2844/W2844/#REF!,#REF!,2))*(AA2844/W2844/#REF!-HLOOKUP(AA2844/W2844/#REF!,#REF!,1))/(HLOOKUP(AA2844/W2844/#REF!+0.2,#REF!,1)-HLOOKUP(AA2844/W2844/#REF!,#REF!,1))),0.5)</f>
        <v>#REF!</v>
      </c>
      <c r="Z2844" s="512" t="e">
        <f>IF(W2844&lt;&gt;0,IF(AA2844/W2844/#REF!=1,#REF!,HLOOKUP(AA2844/W2844/#REF!,#REF!,3)+(HLOOKUP(AA2844/W2844/#REF!+0.2,#REF!,3)-HLOOKUP(AA2844/W2844/#REF!,#REF!,3))*(AA2844/W2844/#REF!-HLOOKUP(AA2844/W2844/#REF!,#REF!,1))/(HLOOKUP(AA2844/W2844/#REF!+0.2,#REF!,1)-HLOOKUP(AA2844/W2844/#REF!,#REF!,1))),1)</f>
        <v>#REF!</v>
      </c>
      <c r="AA2844" s="514" t="e">
        <f>IF(W2844=0,0,MAX(MIN(N2844,W2844*#REF!),#REF!))</f>
        <v>#REF!</v>
      </c>
      <c r="AB2844" s="515" t="e">
        <f>AD2844/Cogeneratore!$C$4</f>
        <v>#DIV/0!</v>
      </c>
      <c r="AC2844" s="549"/>
      <c r="AD2844" s="550"/>
      <c r="AE2844" s="549"/>
      <c r="AF2844" s="550"/>
      <c r="AG2844" s="549"/>
      <c r="AH2844" s="550"/>
      <c r="AI2844" s="516" t="e">
        <f t="shared" si="1532"/>
        <v>#DIV/0!</v>
      </c>
      <c r="AJ2844" s="517">
        <f t="shared" si="1533"/>
        <v>0</v>
      </c>
      <c r="AK2844" s="513">
        <f t="shared" si="1512"/>
        <v>0</v>
      </c>
      <c r="AL2844" s="513">
        <f t="shared" si="1513"/>
        <v>0</v>
      </c>
      <c r="AM2844" s="513">
        <f t="shared" si="1514"/>
        <v>832.59264705882356</v>
      </c>
      <c r="AN2844" s="550"/>
      <c r="AO2844" s="550"/>
      <c r="AP2844" s="550"/>
      <c r="AQ2844" s="517">
        <f t="shared" si="1534"/>
        <v>0</v>
      </c>
      <c r="AR2844" s="513">
        <f t="shared" si="1535"/>
        <v>0</v>
      </c>
      <c r="AS2844" s="551"/>
      <c r="AT2844" s="552"/>
      <c r="AU2844" s="513">
        <f t="shared" si="1536"/>
        <v>301.78499999999997</v>
      </c>
      <c r="AV2844" s="513">
        <f>AU2844/Cogeneratore!$C$24</f>
        <v>127.875</v>
      </c>
      <c r="AW2844" s="513">
        <f t="shared" si="1515"/>
        <v>0</v>
      </c>
      <c r="AX2844" s="513" t="e">
        <f t="shared" si="1516"/>
        <v>#DIV/0!</v>
      </c>
      <c r="AY2844" s="518">
        <f t="shared" si="1517"/>
        <v>746.81527708333329</v>
      </c>
      <c r="AZ2844" s="519" t="e">
        <f t="shared" si="1518"/>
        <v>#DIV/0!</v>
      </c>
      <c r="BA2844" s="514" t="e">
        <f t="shared" si="1537"/>
        <v>#DIV/0!</v>
      </c>
      <c r="BB2844" s="520" t="e">
        <f>+BV2844*860/8250/Cogeneratore!$C$6</f>
        <v>#DIV/0!</v>
      </c>
      <c r="BC2844" s="625"/>
      <c r="BD2844" s="451">
        <f t="shared" si="1519"/>
        <v>127.875</v>
      </c>
      <c r="BN2844" s="447">
        <f>+L2844/Cogeneratore!$C$24</f>
        <v>127.875</v>
      </c>
      <c r="BP2844" s="447">
        <f t="shared" si="1520"/>
        <v>0</v>
      </c>
      <c r="BQ2844" s="447" t="e">
        <f>IF(BR2844&lt;Cogeneratore!$C$25/Cogeneratore!$C$23,BP2844,BP2844+BR2844-Cogeneratore!$C$25/Cogeneratore!$C$23)</f>
        <v>#DIV/0!</v>
      </c>
      <c r="BR2844" s="462">
        <f t="shared" si="1539"/>
        <v>0</v>
      </c>
      <c r="BS2844" s="462" t="e">
        <f>IF(BR2844&lt;Cogeneratore!$C$25/Cogeneratore!$C$23,BR2844,Cogeneratore!$C$25/Cogeneratore!$C$23)</f>
        <v>#DIV/0!</v>
      </c>
      <c r="BT2844" s="447" t="e">
        <f>+BS2844*(1-Cogeneratore!$C$23)</f>
        <v>#DIV/0!</v>
      </c>
      <c r="BU2844" s="462" t="e">
        <f>IF(BR2844-BT2844&lt;Cogeneratore!$C$25,BR2844-BT2844,Cogeneratore!$C$25)</f>
        <v>#DIV/0!</v>
      </c>
      <c r="BV2844" s="462" t="e">
        <f t="shared" si="1521"/>
        <v>#DIV/0!</v>
      </c>
      <c r="BW2844" s="462" t="e">
        <f t="shared" si="1522"/>
        <v>#DIV/0!</v>
      </c>
      <c r="BX2844" s="462" t="e">
        <f t="shared" si="1538"/>
        <v>#DIV/0!</v>
      </c>
      <c r="BY2844" s="447" t="e">
        <f>+BX2844*(1-#REF!)</f>
        <v>#DIV/0!</v>
      </c>
      <c r="BZ2844" s="462" t="e">
        <f t="shared" si="1540"/>
        <v>#DIV/0!</v>
      </c>
      <c r="CB2844" s="462" t="e">
        <f t="shared" si="1523"/>
        <v>#DIV/0!</v>
      </c>
      <c r="CC2844" s="447" t="e">
        <f>+CB2844/#REF!</f>
        <v>#DIV/0!</v>
      </c>
      <c r="CE2844" s="451" t="e">
        <f t="shared" si="1524"/>
        <v>#DIV/0!</v>
      </c>
    </row>
    <row r="2845" spans="1:83" x14ac:dyDescent="0.2">
      <c r="A2845" s="521">
        <f t="shared" si="1525"/>
        <v>39932</v>
      </c>
      <c r="B2845" s="522">
        <f t="shared" si="1507"/>
        <v>3</v>
      </c>
      <c r="C2845" s="522">
        <f t="shared" si="1508"/>
        <v>4</v>
      </c>
      <c r="D2845" s="505" t="str">
        <f t="shared" si="1526"/>
        <v>int</v>
      </c>
      <c r="E2845" s="522">
        <f t="shared" si="1509"/>
        <v>9</v>
      </c>
      <c r="F2845" s="522">
        <f t="shared" si="1510"/>
        <v>119</v>
      </c>
      <c r="G2845" s="522">
        <f t="shared" si="1527"/>
        <v>2841</v>
      </c>
      <c r="H2845" s="506">
        <v>878.41985294117649</v>
      </c>
      <c r="I2845" s="507">
        <f>+H2845-L2845/Cogeneratore!$C$24</f>
        <v>707.91985294117649</v>
      </c>
      <c r="J2845" s="507">
        <f t="shared" si="1528"/>
        <v>170.5</v>
      </c>
      <c r="K2845" s="508">
        <v>746.81527708333329</v>
      </c>
      <c r="L2845" s="508">
        <v>402.38</v>
      </c>
      <c r="M2845" s="507">
        <f t="shared" si="1511"/>
        <v>878.41985294117649</v>
      </c>
      <c r="N2845" s="507">
        <f t="shared" si="1529"/>
        <v>746.81527708333329</v>
      </c>
      <c r="O2845" s="509" t="s">
        <v>8</v>
      </c>
      <c r="P2845" s="578"/>
      <c r="Q2845" s="578"/>
      <c r="R2845" s="510" t="e">
        <f>MIN(IF(I2845&gt;#REF!*#REF!,#REF!,IF(AND(I2845&lt;#REF!,#REF!=2),0,ROUNDUP(I2845/#REF!,0))),#REF!)</f>
        <v>#REF!</v>
      </c>
      <c r="S2845" s="510" t="e">
        <f>IF(R2845=0,0,MAX(MIN(I2845,R2845*#REF!),#REF!))</f>
        <v>#REF!</v>
      </c>
      <c r="T2845" s="511" t="e">
        <f>IF(R2845&lt;&gt;0,IF(S2845/R2845/#REF!=1,#REF!,HLOOKUP(S2845/R2845/#REF!,#REF!,2)+(HLOOKUP(S2845/R2845/#REF!+0.2,#REF!,2)-HLOOKUP(S2845/R2845/#REF!,#REF!,2))*(S2845/R2845/#REF!-HLOOKUP(S2845/R2845/#REF!,#REF!,1))/(HLOOKUP(S2845/R2845/#REF!+0.2,#REF!,1)-HLOOKUP(S2845/R2845/#REF!,#REF!,1))),0.5)</f>
        <v>#REF!</v>
      </c>
      <c r="U2845" s="512" t="e">
        <f>IF(R2845&lt;&gt;0,IF(S2845/R2845/#REF!=1,#REF!,HLOOKUP(S2845/R2845/#REF!,#REF!,3)+(HLOOKUP(S2845/R2845/#REF!+0.2,#REF!,3)-HLOOKUP(S2845/R2845/#REF!,#REF!,3))*(S2845/R2845/#REF!-HLOOKUP(S2845/R2845/#REF!,#REF!,1))/(HLOOKUP(S2845/R2845/#REF!+0.2,#REF!,1)-HLOOKUP(S2845/R2845/#REF!,#REF!,1))),1)</f>
        <v>#REF!</v>
      </c>
      <c r="V2845" s="510" t="e">
        <f t="shared" si="1530"/>
        <v>#REF!</v>
      </c>
      <c r="W2845" s="513" t="e">
        <f>MIN(IF(N2845&gt;#REF!*#REF!,#REF!,IF(AND(N2845&lt;#REF!,#REF!=2),0,ROUNDUP(N2845/#REF!,0))),#REF!)</f>
        <v>#REF!</v>
      </c>
      <c r="X2845" s="513" t="e">
        <f t="shared" si="1531"/>
        <v>#REF!</v>
      </c>
      <c r="Y2845" s="511" t="e">
        <f>IF(W2845&lt;&gt;0,IF(AA2845/W2845/#REF!=1,#REF!,HLOOKUP(AA2845/W2845/#REF!,#REF!,2)+(HLOOKUP(AA2845/W2845/#REF!+0.2,#REF!,2)-HLOOKUP(AA2845/W2845/#REF!,#REF!,2))*(AA2845/W2845/#REF!-HLOOKUP(AA2845/W2845/#REF!,#REF!,1))/(HLOOKUP(AA2845/W2845/#REF!+0.2,#REF!,1)-HLOOKUP(AA2845/W2845/#REF!,#REF!,1))),0.5)</f>
        <v>#REF!</v>
      </c>
      <c r="Z2845" s="512" t="e">
        <f>IF(W2845&lt;&gt;0,IF(AA2845/W2845/#REF!=1,#REF!,HLOOKUP(AA2845/W2845/#REF!,#REF!,3)+(HLOOKUP(AA2845/W2845/#REF!+0.2,#REF!,3)-HLOOKUP(AA2845/W2845/#REF!,#REF!,3))*(AA2845/W2845/#REF!-HLOOKUP(AA2845/W2845/#REF!,#REF!,1))/(HLOOKUP(AA2845/W2845/#REF!+0.2,#REF!,1)-HLOOKUP(AA2845/W2845/#REF!,#REF!,1))),1)</f>
        <v>#REF!</v>
      </c>
      <c r="AA2845" s="514" t="e">
        <f>IF(W2845=0,0,MAX(MIN(N2845,W2845*#REF!),#REF!))</f>
        <v>#REF!</v>
      </c>
      <c r="AB2845" s="515" t="e">
        <f>AD2845/Cogeneratore!$C$4</f>
        <v>#DIV/0!</v>
      </c>
      <c r="AC2845" s="549"/>
      <c r="AD2845" s="550"/>
      <c r="AE2845" s="549"/>
      <c r="AF2845" s="550"/>
      <c r="AG2845" s="549"/>
      <c r="AH2845" s="550"/>
      <c r="AI2845" s="516" t="e">
        <f t="shared" si="1532"/>
        <v>#DIV/0!</v>
      </c>
      <c r="AJ2845" s="517">
        <f t="shared" si="1533"/>
        <v>0</v>
      </c>
      <c r="AK2845" s="513">
        <f t="shared" si="1512"/>
        <v>0</v>
      </c>
      <c r="AL2845" s="513">
        <f t="shared" si="1513"/>
        <v>0</v>
      </c>
      <c r="AM2845" s="513">
        <f t="shared" si="1514"/>
        <v>878.41985294117649</v>
      </c>
      <c r="AN2845" s="550"/>
      <c r="AO2845" s="550"/>
      <c r="AP2845" s="550"/>
      <c r="AQ2845" s="517">
        <f t="shared" si="1534"/>
        <v>0</v>
      </c>
      <c r="AR2845" s="513">
        <f t="shared" si="1535"/>
        <v>0</v>
      </c>
      <c r="AS2845" s="551"/>
      <c r="AT2845" s="552"/>
      <c r="AU2845" s="513">
        <f t="shared" si="1536"/>
        <v>402.38</v>
      </c>
      <c r="AV2845" s="513">
        <f>AU2845/Cogeneratore!$C$24</f>
        <v>170.5</v>
      </c>
      <c r="AW2845" s="513">
        <f t="shared" si="1515"/>
        <v>0</v>
      </c>
      <c r="AX2845" s="513" t="e">
        <f t="shared" si="1516"/>
        <v>#DIV/0!</v>
      </c>
      <c r="AY2845" s="518">
        <f t="shared" si="1517"/>
        <v>746.81527708333329</v>
      </c>
      <c r="AZ2845" s="519" t="e">
        <f t="shared" si="1518"/>
        <v>#DIV/0!</v>
      </c>
      <c r="BA2845" s="514" t="e">
        <f t="shared" si="1537"/>
        <v>#DIV/0!</v>
      </c>
      <c r="BB2845" s="520" t="e">
        <f>+BV2845*860/8250/Cogeneratore!$C$6</f>
        <v>#DIV/0!</v>
      </c>
      <c r="BC2845" s="625"/>
      <c r="BD2845" s="451">
        <f t="shared" si="1519"/>
        <v>170.5</v>
      </c>
      <c r="BN2845" s="447">
        <f>+L2845/Cogeneratore!$C$24</f>
        <v>170.5</v>
      </c>
      <c r="BP2845" s="447">
        <f t="shared" si="1520"/>
        <v>0</v>
      </c>
      <c r="BQ2845" s="447" t="e">
        <f>IF(BR2845&lt;Cogeneratore!$C$25/Cogeneratore!$C$23,BP2845,BP2845+BR2845-Cogeneratore!$C$25/Cogeneratore!$C$23)</f>
        <v>#DIV/0!</v>
      </c>
      <c r="BR2845" s="462">
        <f t="shared" si="1539"/>
        <v>0</v>
      </c>
      <c r="BS2845" s="462" t="e">
        <f>IF(BR2845&lt;Cogeneratore!$C$25/Cogeneratore!$C$23,BR2845,Cogeneratore!$C$25/Cogeneratore!$C$23)</f>
        <v>#DIV/0!</v>
      </c>
      <c r="BT2845" s="447" t="e">
        <f>+BS2845*(1-Cogeneratore!$C$23)</f>
        <v>#DIV/0!</v>
      </c>
      <c r="BU2845" s="462" t="e">
        <f>IF(BR2845-BT2845&lt;Cogeneratore!$C$25,BR2845-BT2845,Cogeneratore!$C$25)</f>
        <v>#DIV/0!</v>
      </c>
      <c r="BV2845" s="462" t="e">
        <f t="shared" si="1521"/>
        <v>#DIV/0!</v>
      </c>
      <c r="BW2845" s="462" t="e">
        <f t="shared" si="1522"/>
        <v>#DIV/0!</v>
      </c>
      <c r="BX2845" s="462" t="e">
        <f t="shared" si="1538"/>
        <v>#DIV/0!</v>
      </c>
      <c r="BY2845" s="447" t="e">
        <f>+BX2845*(1-#REF!)</f>
        <v>#DIV/0!</v>
      </c>
      <c r="BZ2845" s="462" t="e">
        <f t="shared" si="1540"/>
        <v>#DIV/0!</v>
      </c>
      <c r="CB2845" s="462" t="e">
        <f t="shared" si="1523"/>
        <v>#DIV/0!</v>
      </c>
      <c r="CC2845" s="447" t="e">
        <f>+CB2845/#REF!</f>
        <v>#DIV/0!</v>
      </c>
      <c r="CE2845" s="451" t="e">
        <f t="shared" si="1524"/>
        <v>#DIV/0!</v>
      </c>
    </row>
    <row r="2846" spans="1:83" x14ac:dyDescent="0.2">
      <c r="A2846" s="521">
        <f t="shared" si="1525"/>
        <v>39932</v>
      </c>
      <c r="B2846" s="522">
        <f t="shared" si="1507"/>
        <v>3</v>
      </c>
      <c r="C2846" s="522">
        <f t="shared" si="1508"/>
        <v>4</v>
      </c>
      <c r="D2846" s="505" t="str">
        <f t="shared" si="1526"/>
        <v>int</v>
      </c>
      <c r="E2846" s="522">
        <f t="shared" si="1509"/>
        <v>10</v>
      </c>
      <c r="F2846" s="522">
        <f t="shared" si="1510"/>
        <v>119</v>
      </c>
      <c r="G2846" s="522">
        <f t="shared" si="1527"/>
        <v>2842</v>
      </c>
      <c r="H2846" s="506">
        <v>906.88235294117646</v>
      </c>
      <c r="I2846" s="507">
        <f>+H2846-L2846/Cogeneratore!$C$24</f>
        <v>736.38235294117646</v>
      </c>
      <c r="J2846" s="507">
        <f t="shared" si="1528"/>
        <v>170.5</v>
      </c>
      <c r="K2846" s="508">
        <v>746.81527708333329</v>
      </c>
      <c r="L2846" s="508">
        <v>402.38</v>
      </c>
      <c r="M2846" s="507">
        <f t="shared" si="1511"/>
        <v>906.88235294117646</v>
      </c>
      <c r="N2846" s="507">
        <f t="shared" si="1529"/>
        <v>746.81527708333329</v>
      </c>
      <c r="O2846" s="509" t="s">
        <v>8</v>
      </c>
      <c r="P2846" s="578"/>
      <c r="Q2846" s="578"/>
      <c r="R2846" s="510" t="e">
        <f>MIN(IF(I2846&gt;#REF!*#REF!,#REF!,IF(AND(I2846&lt;#REF!,#REF!=2),0,ROUNDUP(I2846/#REF!,0))),#REF!)</f>
        <v>#REF!</v>
      </c>
      <c r="S2846" s="510" t="e">
        <f>IF(R2846=0,0,MAX(MIN(I2846,R2846*#REF!),#REF!))</f>
        <v>#REF!</v>
      </c>
      <c r="T2846" s="511" t="e">
        <f>IF(R2846&lt;&gt;0,IF(S2846/R2846/#REF!=1,#REF!,HLOOKUP(S2846/R2846/#REF!,#REF!,2)+(HLOOKUP(S2846/R2846/#REF!+0.2,#REF!,2)-HLOOKUP(S2846/R2846/#REF!,#REF!,2))*(S2846/R2846/#REF!-HLOOKUP(S2846/R2846/#REF!,#REF!,1))/(HLOOKUP(S2846/R2846/#REF!+0.2,#REF!,1)-HLOOKUP(S2846/R2846/#REF!,#REF!,1))),0.5)</f>
        <v>#REF!</v>
      </c>
      <c r="U2846" s="512" t="e">
        <f>IF(R2846&lt;&gt;0,IF(S2846/R2846/#REF!=1,#REF!,HLOOKUP(S2846/R2846/#REF!,#REF!,3)+(HLOOKUP(S2846/R2846/#REF!+0.2,#REF!,3)-HLOOKUP(S2846/R2846/#REF!,#REF!,3))*(S2846/R2846/#REF!-HLOOKUP(S2846/R2846/#REF!,#REF!,1))/(HLOOKUP(S2846/R2846/#REF!+0.2,#REF!,1)-HLOOKUP(S2846/R2846/#REF!,#REF!,1))),1)</f>
        <v>#REF!</v>
      </c>
      <c r="V2846" s="510" t="e">
        <f t="shared" si="1530"/>
        <v>#REF!</v>
      </c>
      <c r="W2846" s="513" t="e">
        <f>MIN(IF(N2846&gt;#REF!*#REF!,#REF!,IF(AND(N2846&lt;#REF!,#REF!=2),0,ROUNDUP(N2846/#REF!,0))),#REF!)</f>
        <v>#REF!</v>
      </c>
      <c r="X2846" s="513" t="e">
        <f t="shared" si="1531"/>
        <v>#REF!</v>
      </c>
      <c r="Y2846" s="511" t="e">
        <f>IF(W2846&lt;&gt;0,IF(AA2846/W2846/#REF!=1,#REF!,HLOOKUP(AA2846/W2846/#REF!,#REF!,2)+(HLOOKUP(AA2846/W2846/#REF!+0.2,#REF!,2)-HLOOKUP(AA2846/W2846/#REF!,#REF!,2))*(AA2846/W2846/#REF!-HLOOKUP(AA2846/W2846/#REF!,#REF!,1))/(HLOOKUP(AA2846/W2846/#REF!+0.2,#REF!,1)-HLOOKUP(AA2846/W2846/#REF!,#REF!,1))),0.5)</f>
        <v>#REF!</v>
      </c>
      <c r="Z2846" s="512" t="e">
        <f>IF(W2846&lt;&gt;0,IF(AA2846/W2846/#REF!=1,#REF!,HLOOKUP(AA2846/W2846/#REF!,#REF!,3)+(HLOOKUP(AA2846/W2846/#REF!+0.2,#REF!,3)-HLOOKUP(AA2846/W2846/#REF!,#REF!,3))*(AA2846/W2846/#REF!-HLOOKUP(AA2846/W2846/#REF!,#REF!,1))/(HLOOKUP(AA2846/W2846/#REF!+0.2,#REF!,1)-HLOOKUP(AA2846/W2846/#REF!,#REF!,1))),1)</f>
        <v>#REF!</v>
      </c>
      <c r="AA2846" s="514" t="e">
        <f>IF(W2846=0,0,MAX(MIN(N2846,W2846*#REF!),#REF!))</f>
        <v>#REF!</v>
      </c>
      <c r="AB2846" s="515" t="e">
        <f>AD2846/Cogeneratore!$C$4</f>
        <v>#DIV/0!</v>
      </c>
      <c r="AC2846" s="549"/>
      <c r="AD2846" s="550"/>
      <c r="AE2846" s="549"/>
      <c r="AF2846" s="550"/>
      <c r="AG2846" s="549"/>
      <c r="AH2846" s="550"/>
      <c r="AI2846" s="516" t="e">
        <f t="shared" si="1532"/>
        <v>#DIV/0!</v>
      </c>
      <c r="AJ2846" s="517">
        <f t="shared" si="1533"/>
        <v>0</v>
      </c>
      <c r="AK2846" s="513">
        <f t="shared" si="1512"/>
        <v>0</v>
      </c>
      <c r="AL2846" s="513">
        <f t="shared" si="1513"/>
        <v>0</v>
      </c>
      <c r="AM2846" s="513">
        <f t="shared" si="1514"/>
        <v>906.88235294117646</v>
      </c>
      <c r="AN2846" s="550"/>
      <c r="AO2846" s="550"/>
      <c r="AP2846" s="550"/>
      <c r="AQ2846" s="517">
        <f t="shared" si="1534"/>
        <v>0</v>
      </c>
      <c r="AR2846" s="513">
        <f t="shared" si="1535"/>
        <v>0</v>
      </c>
      <c r="AS2846" s="551"/>
      <c r="AT2846" s="552"/>
      <c r="AU2846" s="513">
        <f t="shared" si="1536"/>
        <v>402.38</v>
      </c>
      <c r="AV2846" s="513">
        <f>AU2846/Cogeneratore!$C$24</f>
        <v>170.5</v>
      </c>
      <c r="AW2846" s="513">
        <f t="shared" si="1515"/>
        <v>0</v>
      </c>
      <c r="AX2846" s="513" t="e">
        <f t="shared" si="1516"/>
        <v>#DIV/0!</v>
      </c>
      <c r="AY2846" s="518">
        <f t="shared" si="1517"/>
        <v>746.81527708333329</v>
      </c>
      <c r="AZ2846" s="519" t="e">
        <f t="shared" si="1518"/>
        <v>#DIV/0!</v>
      </c>
      <c r="BA2846" s="514" t="e">
        <f t="shared" si="1537"/>
        <v>#DIV/0!</v>
      </c>
      <c r="BB2846" s="520" t="e">
        <f>+BV2846*860/8250/Cogeneratore!$C$6</f>
        <v>#DIV/0!</v>
      </c>
      <c r="BC2846" s="625"/>
      <c r="BD2846" s="451">
        <f t="shared" si="1519"/>
        <v>170.5</v>
      </c>
      <c r="BN2846" s="447">
        <f>+L2846/Cogeneratore!$C$24</f>
        <v>170.5</v>
      </c>
      <c r="BP2846" s="447">
        <f t="shared" si="1520"/>
        <v>0</v>
      </c>
      <c r="BQ2846" s="447" t="e">
        <f>IF(BR2846&lt;Cogeneratore!$C$25/Cogeneratore!$C$23,BP2846,BP2846+BR2846-Cogeneratore!$C$25/Cogeneratore!$C$23)</f>
        <v>#DIV/0!</v>
      </c>
      <c r="BR2846" s="462">
        <f t="shared" si="1539"/>
        <v>0</v>
      </c>
      <c r="BS2846" s="462" t="e">
        <f>IF(BR2846&lt;Cogeneratore!$C$25/Cogeneratore!$C$23,BR2846,Cogeneratore!$C$25/Cogeneratore!$C$23)</f>
        <v>#DIV/0!</v>
      </c>
      <c r="BT2846" s="447" t="e">
        <f>+BS2846*(1-Cogeneratore!$C$23)</f>
        <v>#DIV/0!</v>
      </c>
      <c r="BU2846" s="462" t="e">
        <f>IF(BR2846-BT2846&lt;Cogeneratore!$C$25,BR2846-BT2846,Cogeneratore!$C$25)</f>
        <v>#DIV/0!</v>
      </c>
      <c r="BV2846" s="462" t="e">
        <f t="shared" si="1521"/>
        <v>#DIV/0!</v>
      </c>
      <c r="BW2846" s="462" t="e">
        <f t="shared" si="1522"/>
        <v>#DIV/0!</v>
      </c>
      <c r="BX2846" s="462" t="e">
        <f t="shared" si="1538"/>
        <v>#DIV/0!</v>
      </c>
      <c r="BY2846" s="447" t="e">
        <f>+BX2846*(1-#REF!)</f>
        <v>#DIV/0!</v>
      </c>
      <c r="BZ2846" s="462" t="e">
        <f t="shared" si="1540"/>
        <v>#DIV/0!</v>
      </c>
      <c r="CB2846" s="462" t="e">
        <f t="shared" si="1523"/>
        <v>#DIV/0!</v>
      </c>
      <c r="CC2846" s="447" t="e">
        <f>+CB2846/#REF!</f>
        <v>#DIV/0!</v>
      </c>
      <c r="CE2846" s="451" t="e">
        <f t="shared" si="1524"/>
        <v>#DIV/0!</v>
      </c>
    </row>
    <row r="2847" spans="1:83" x14ac:dyDescent="0.2">
      <c r="A2847" s="521">
        <f t="shared" si="1525"/>
        <v>39932</v>
      </c>
      <c r="B2847" s="522">
        <f t="shared" si="1507"/>
        <v>3</v>
      </c>
      <c r="C2847" s="522">
        <f t="shared" si="1508"/>
        <v>4</v>
      </c>
      <c r="D2847" s="505" t="str">
        <f t="shared" si="1526"/>
        <v>int</v>
      </c>
      <c r="E2847" s="522">
        <f t="shared" si="1509"/>
        <v>11</v>
      </c>
      <c r="F2847" s="522">
        <f t="shared" si="1510"/>
        <v>119</v>
      </c>
      <c r="G2847" s="522">
        <f t="shared" si="1527"/>
        <v>2843</v>
      </c>
      <c r="H2847" s="506">
        <v>919.05882352941171</v>
      </c>
      <c r="I2847" s="507">
        <f>+H2847-L2847/Cogeneratore!$C$24</f>
        <v>748.55882352941171</v>
      </c>
      <c r="J2847" s="507">
        <f t="shared" si="1528"/>
        <v>170.5</v>
      </c>
      <c r="K2847" s="508">
        <v>746.81527708333329</v>
      </c>
      <c r="L2847" s="508">
        <v>402.38</v>
      </c>
      <c r="M2847" s="507">
        <f t="shared" si="1511"/>
        <v>919.05882352941171</v>
      </c>
      <c r="N2847" s="507">
        <f t="shared" si="1529"/>
        <v>746.81527708333329</v>
      </c>
      <c r="O2847" s="509" t="s">
        <v>8</v>
      </c>
      <c r="P2847" s="578"/>
      <c r="Q2847" s="578"/>
      <c r="R2847" s="510" t="e">
        <f>MIN(IF(I2847&gt;#REF!*#REF!,#REF!,IF(AND(I2847&lt;#REF!,#REF!=2),0,ROUNDUP(I2847/#REF!,0))),#REF!)</f>
        <v>#REF!</v>
      </c>
      <c r="S2847" s="510" t="e">
        <f>IF(R2847=0,0,MAX(MIN(I2847,R2847*#REF!),#REF!))</f>
        <v>#REF!</v>
      </c>
      <c r="T2847" s="511" t="e">
        <f>IF(R2847&lt;&gt;0,IF(S2847/R2847/#REF!=1,#REF!,HLOOKUP(S2847/R2847/#REF!,#REF!,2)+(HLOOKUP(S2847/R2847/#REF!+0.2,#REF!,2)-HLOOKUP(S2847/R2847/#REF!,#REF!,2))*(S2847/R2847/#REF!-HLOOKUP(S2847/R2847/#REF!,#REF!,1))/(HLOOKUP(S2847/R2847/#REF!+0.2,#REF!,1)-HLOOKUP(S2847/R2847/#REF!,#REF!,1))),0.5)</f>
        <v>#REF!</v>
      </c>
      <c r="U2847" s="512" t="e">
        <f>IF(R2847&lt;&gt;0,IF(S2847/R2847/#REF!=1,#REF!,HLOOKUP(S2847/R2847/#REF!,#REF!,3)+(HLOOKUP(S2847/R2847/#REF!+0.2,#REF!,3)-HLOOKUP(S2847/R2847/#REF!,#REF!,3))*(S2847/R2847/#REF!-HLOOKUP(S2847/R2847/#REF!,#REF!,1))/(HLOOKUP(S2847/R2847/#REF!+0.2,#REF!,1)-HLOOKUP(S2847/R2847/#REF!,#REF!,1))),1)</f>
        <v>#REF!</v>
      </c>
      <c r="V2847" s="510" t="e">
        <f t="shared" si="1530"/>
        <v>#REF!</v>
      </c>
      <c r="W2847" s="513" t="e">
        <f>MIN(IF(N2847&gt;#REF!*#REF!,#REF!,IF(AND(N2847&lt;#REF!,#REF!=2),0,ROUNDUP(N2847/#REF!,0))),#REF!)</f>
        <v>#REF!</v>
      </c>
      <c r="X2847" s="513" t="e">
        <f t="shared" si="1531"/>
        <v>#REF!</v>
      </c>
      <c r="Y2847" s="511" t="e">
        <f>IF(W2847&lt;&gt;0,IF(AA2847/W2847/#REF!=1,#REF!,HLOOKUP(AA2847/W2847/#REF!,#REF!,2)+(HLOOKUP(AA2847/W2847/#REF!+0.2,#REF!,2)-HLOOKUP(AA2847/W2847/#REF!,#REF!,2))*(AA2847/W2847/#REF!-HLOOKUP(AA2847/W2847/#REF!,#REF!,1))/(HLOOKUP(AA2847/W2847/#REF!+0.2,#REF!,1)-HLOOKUP(AA2847/W2847/#REF!,#REF!,1))),0.5)</f>
        <v>#REF!</v>
      </c>
      <c r="Z2847" s="512" t="e">
        <f>IF(W2847&lt;&gt;0,IF(AA2847/W2847/#REF!=1,#REF!,HLOOKUP(AA2847/W2847/#REF!,#REF!,3)+(HLOOKUP(AA2847/W2847/#REF!+0.2,#REF!,3)-HLOOKUP(AA2847/W2847/#REF!,#REF!,3))*(AA2847/W2847/#REF!-HLOOKUP(AA2847/W2847/#REF!,#REF!,1))/(HLOOKUP(AA2847/W2847/#REF!+0.2,#REF!,1)-HLOOKUP(AA2847/W2847/#REF!,#REF!,1))),1)</f>
        <v>#REF!</v>
      </c>
      <c r="AA2847" s="514" t="e">
        <f>IF(W2847=0,0,MAX(MIN(N2847,W2847*#REF!),#REF!))</f>
        <v>#REF!</v>
      </c>
      <c r="AB2847" s="515" t="e">
        <f>AD2847/Cogeneratore!$C$4</f>
        <v>#DIV/0!</v>
      </c>
      <c r="AC2847" s="549"/>
      <c r="AD2847" s="550"/>
      <c r="AE2847" s="549"/>
      <c r="AF2847" s="550"/>
      <c r="AG2847" s="549"/>
      <c r="AH2847" s="550"/>
      <c r="AI2847" s="516" t="e">
        <f t="shared" si="1532"/>
        <v>#DIV/0!</v>
      </c>
      <c r="AJ2847" s="517">
        <f t="shared" si="1533"/>
        <v>0</v>
      </c>
      <c r="AK2847" s="513">
        <f t="shared" si="1512"/>
        <v>0</v>
      </c>
      <c r="AL2847" s="513">
        <f t="shared" si="1513"/>
        <v>0</v>
      </c>
      <c r="AM2847" s="513">
        <f t="shared" si="1514"/>
        <v>919.05882352941171</v>
      </c>
      <c r="AN2847" s="550"/>
      <c r="AO2847" s="550"/>
      <c r="AP2847" s="550"/>
      <c r="AQ2847" s="517">
        <f t="shared" si="1534"/>
        <v>0</v>
      </c>
      <c r="AR2847" s="513">
        <f t="shared" si="1535"/>
        <v>0</v>
      </c>
      <c r="AS2847" s="551"/>
      <c r="AT2847" s="552"/>
      <c r="AU2847" s="513">
        <f t="shared" si="1536"/>
        <v>402.38</v>
      </c>
      <c r="AV2847" s="513">
        <f>AU2847/Cogeneratore!$C$24</f>
        <v>170.5</v>
      </c>
      <c r="AW2847" s="513">
        <f t="shared" si="1515"/>
        <v>0</v>
      </c>
      <c r="AX2847" s="513" t="e">
        <f t="shared" si="1516"/>
        <v>#DIV/0!</v>
      </c>
      <c r="AY2847" s="518">
        <f t="shared" si="1517"/>
        <v>746.81527708333329</v>
      </c>
      <c r="AZ2847" s="519" t="e">
        <f t="shared" si="1518"/>
        <v>#DIV/0!</v>
      </c>
      <c r="BA2847" s="514" t="e">
        <f t="shared" si="1537"/>
        <v>#DIV/0!</v>
      </c>
      <c r="BB2847" s="520" t="e">
        <f>+BV2847*860/8250/Cogeneratore!$C$6</f>
        <v>#DIV/0!</v>
      </c>
      <c r="BC2847" s="625"/>
      <c r="BD2847" s="451">
        <f t="shared" si="1519"/>
        <v>170.5</v>
      </c>
      <c r="BN2847" s="447">
        <f>+L2847/Cogeneratore!$C$24</f>
        <v>170.5</v>
      </c>
      <c r="BP2847" s="447">
        <f t="shared" si="1520"/>
        <v>0</v>
      </c>
      <c r="BQ2847" s="447" t="e">
        <f>IF(BR2847&lt;Cogeneratore!$C$25/Cogeneratore!$C$23,BP2847,BP2847+BR2847-Cogeneratore!$C$25/Cogeneratore!$C$23)</f>
        <v>#DIV/0!</v>
      </c>
      <c r="BR2847" s="462">
        <f t="shared" si="1539"/>
        <v>0</v>
      </c>
      <c r="BS2847" s="462" t="e">
        <f>IF(BR2847&lt;Cogeneratore!$C$25/Cogeneratore!$C$23,BR2847,Cogeneratore!$C$25/Cogeneratore!$C$23)</f>
        <v>#DIV/0!</v>
      </c>
      <c r="BT2847" s="447" t="e">
        <f>+BS2847*(1-Cogeneratore!$C$23)</f>
        <v>#DIV/0!</v>
      </c>
      <c r="BU2847" s="462" t="e">
        <f>IF(BR2847-BT2847&lt;Cogeneratore!$C$25,BR2847-BT2847,Cogeneratore!$C$25)</f>
        <v>#DIV/0!</v>
      </c>
      <c r="BV2847" s="462" t="e">
        <f t="shared" si="1521"/>
        <v>#DIV/0!</v>
      </c>
      <c r="BW2847" s="462" t="e">
        <f t="shared" si="1522"/>
        <v>#DIV/0!</v>
      </c>
      <c r="BX2847" s="462" t="e">
        <f t="shared" si="1538"/>
        <v>#DIV/0!</v>
      </c>
      <c r="BY2847" s="447" t="e">
        <f>+BX2847*(1-#REF!)</f>
        <v>#DIV/0!</v>
      </c>
      <c r="BZ2847" s="462" t="e">
        <f t="shared" si="1540"/>
        <v>#DIV/0!</v>
      </c>
      <c r="CB2847" s="462" t="e">
        <f t="shared" si="1523"/>
        <v>#DIV/0!</v>
      </c>
      <c r="CC2847" s="447" t="e">
        <f>+CB2847/#REF!</f>
        <v>#DIV/0!</v>
      </c>
      <c r="CE2847" s="451" t="e">
        <f t="shared" si="1524"/>
        <v>#DIV/0!</v>
      </c>
    </row>
    <row r="2848" spans="1:83" x14ac:dyDescent="0.2">
      <c r="A2848" s="521">
        <f t="shared" si="1525"/>
        <v>39932</v>
      </c>
      <c r="B2848" s="522">
        <f t="shared" si="1507"/>
        <v>3</v>
      </c>
      <c r="C2848" s="522">
        <f t="shared" si="1508"/>
        <v>4</v>
      </c>
      <c r="D2848" s="505" t="str">
        <f t="shared" si="1526"/>
        <v>int</v>
      </c>
      <c r="E2848" s="522">
        <f t="shared" si="1509"/>
        <v>12</v>
      </c>
      <c r="F2848" s="522">
        <f t="shared" si="1510"/>
        <v>119</v>
      </c>
      <c r="G2848" s="522">
        <f t="shared" si="1527"/>
        <v>2844</v>
      </c>
      <c r="H2848" s="506">
        <v>925.18014705882354</v>
      </c>
      <c r="I2848" s="507">
        <f>+H2848-L2848/Cogeneratore!$C$24</f>
        <v>754.68014705882354</v>
      </c>
      <c r="J2848" s="507">
        <f t="shared" si="1528"/>
        <v>170.5</v>
      </c>
      <c r="K2848" s="508">
        <v>653.46336744791665</v>
      </c>
      <c r="L2848" s="508">
        <v>402.38</v>
      </c>
      <c r="M2848" s="507">
        <f t="shared" si="1511"/>
        <v>925.18014705882354</v>
      </c>
      <c r="N2848" s="507">
        <f t="shared" si="1529"/>
        <v>653.46336744791665</v>
      </c>
      <c r="O2848" s="509" t="s">
        <v>8</v>
      </c>
      <c r="P2848" s="578"/>
      <c r="Q2848" s="578"/>
      <c r="R2848" s="510" t="e">
        <f>MIN(IF(I2848&gt;#REF!*#REF!,#REF!,IF(AND(I2848&lt;#REF!,#REF!=2),0,ROUNDUP(I2848/#REF!,0))),#REF!)</f>
        <v>#REF!</v>
      </c>
      <c r="S2848" s="510" t="e">
        <f>IF(R2848=0,0,MAX(MIN(I2848,R2848*#REF!),#REF!))</f>
        <v>#REF!</v>
      </c>
      <c r="T2848" s="511" t="e">
        <f>IF(R2848&lt;&gt;0,IF(S2848/R2848/#REF!=1,#REF!,HLOOKUP(S2848/R2848/#REF!,#REF!,2)+(HLOOKUP(S2848/R2848/#REF!+0.2,#REF!,2)-HLOOKUP(S2848/R2848/#REF!,#REF!,2))*(S2848/R2848/#REF!-HLOOKUP(S2848/R2848/#REF!,#REF!,1))/(HLOOKUP(S2848/R2848/#REF!+0.2,#REF!,1)-HLOOKUP(S2848/R2848/#REF!,#REF!,1))),0.5)</f>
        <v>#REF!</v>
      </c>
      <c r="U2848" s="512" t="e">
        <f>IF(R2848&lt;&gt;0,IF(S2848/R2848/#REF!=1,#REF!,HLOOKUP(S2848/R2848/#REF!,#REF!,3)+(HLOOKUP(S2848/R2848/#REF!+0.2,#REF!,3)-HLOOKUP(S2848/R2848/#REF!,#REF!,3))*(S2848/R2848/#REF!-HLOOKUP(S2848/R2848/#REF!,#REF!,1))/(HLOOKUP(S2848/R2848/#REF!+0.2,#REF!,1)-HLOOKUP(S2848/R2848/#REF!,#REF!,1))),1)</f>
        <v>#REF!</v>
      </c>
      <c r="V2848" s="510" t="e">
        <f t="shared" si="1530"/>
        <v>#REF!</v>
      </c>
      <c r="W2848" s="513" t="e">
        <f>MIN(IF(N2848&gt;#REF!*#REF!,#REF!,IF(AND(N2848&lt;#REF!,#REF!=2),0,ROUNDUP(N2848/#REF!,0))),#REF!)</f>
        <v>#REF!</v>
      </c>
      <c r="X2848" s="513" t="e">
        <f t="shared" si="1531"/>
        <v>#REF!</v>
      </c>
      <c r="Y2848" s="511" t="e">
        <f>IF(W2848&lt;&gt;0,IF(AA2848/W2848/#REF!=1,#REF!,HLOOKUP(AA2848/W2848/#REF!,#REF!,2)+(HLOOKUP(AA2848/W2848/#REF!+0.2,#REF!,2)-HLOOKUP(AA2848/W2848/#REF!,#REF!,2))*(AA2848/W2848/#REF!-HLOOKUP(AA2848/W2848/#REF!,#REF!,1))/(HLOOKUP(AA2848/W2848/#REF!+0.2,#REF!,1)-HLOOKUP(AA2848/W2848/#REF!,#REF!,1))),0.5)</f>
        <v>#REF!</v>
      </c>
      <c r="Z2848" s="512" t="e">
        <f>IF(W2848&lt;&gt;0,IF(AA2848/W2848/#REF!=1,#REF!,HLOOKUP(AA2848/W2848/#REF!,#REF!,3)+(HLOOKUP(AA2848/W2848/#REF!+0.2,#REF!,3)-HLOOKUP(AA2848/W2848/#REF!,#REF!,3))*(AA2848/W2848/#REF!-HLOOKUP(AA2848/W2848/#REF!,#REF!,1))/(HLOOKUP(AA2848/W2848/#REF!+0.2,#REF!,1)-HLOOKUP(AA2848/W2848/#REF!,#REF!,1))),1)</f>
        <v>#REF!</v>
      </c>
      <c r="AA2848" s="514" t="e">
        <f>IF(W2848=0,0,MAX(MIN(N2848,W2848*#REF!),#REF!))</f>
        <v>#REF!</v>
      </c>
      <c r="AB2848" s="515" t="e">
        <f>AD2848/Cogeneratore!$C$4</f>
        <v>#DIV/0!</v>
      </c>
      <c r="AC2848" s="549"/>
      <c r="AD2848" s="550"/>
      <c r="AE2848" s="549"/>
      <c r="AF2848" s="550"/>
      <c r="AG2848" s="549"/>
      <c r="AH2848" s="550"/>
      <c r="AI2848" s="516" t="e">
        <f t="shared" si="1532"/>
        <v>#DIV/0!</v>
      </c>
      <c r="AJ2848" s="517">
        <f t="shared" si="1533"/>
        <v>0</v>
      </c>
      <c r="AK2848" s="513">
        <f t="shared" si="1512"/>
        <v>0</v>
      </c>
      <c r="AL2848" s="513">
        <f t="shared" si="1513"/>
        <v>0</v>
      </c>
      <c r="AM2848" s="513">
        <f t="shared" si="1514"/>
        <v>925.18014705882354</v>
      </c>
      <c r="AN2848" s="550"/>
      <c r="AO2848" s="550"/>
      <c r="AP2848" s="550"/>
      <c r="AQ2848" s="517">
        <f t="shared" si="1534"/>
        <v>0</v>
      </c>
      <c r="AR2848" s="513">
        <f t="shared" si="1535"/>
        <v>0</v>
      </c>
      <c r="AS2848" s="551"/>
      <c r="AT2848" s="552"/>
      <c r="AU2848" s="513">
        <f t="shared" si="1536"/>
        <v>402.38</v>
      </c>
      <c r="AV2848" s="513">
        <f>AU2848/Cogeneratore!$C$24</f>
        <v>170.5</v>
      </c>
      <c r="AW2848" s="513">
        <f t="shared" si="1515"/>
        <v>0</v>
      </c>
      <c r="AX2848" s="513" t="e">
        <f t="shared" si="1516"/>
        <v>#DIV/0!</v>
      </c>
      <c r="AY2848" s="518">
        <f t="shared" si="1517"/>
        <v>653.46336744791665</v>
      </c>
      <c r="AZ2848" s="519" t="e">
        <f t="shared" si="1518"/>
        <v>#DIV/0!</v>
      </c>
      <c r="BA2848" s="514" t="e">
        <f t="shared" si="1537"/>
        <v>#DIV/0!</v>
      </c>
      <c r="BB2848" s="520" t="e">
        <f>+BV2848*860/8250/Cogeneratore!$C$6</f>
        <v>#DIV/0!</v>
      </c>
      <c r="BC2848" s="625"/>
      <c r="BD2848" s="451">
        <f t="shared" si="1519"/>
        <v>170.5</v>
      </c>
      <c r="BN2848" s="447">
        <f>+L2848/Cogeneratore!$C$24</f>
        <v>170.5</v>
      </c>
      <c r="BP2848" s="447">
        <f t="shared" si="1520"/>
        <v>0</v>
      </c>
      <c r="BQ2848" s="447" t="e">
        <f>IF(BR2848&lt;Cogeneratore!$C$25/Cogeneratore!$C$23,BP2848,BP2848+BR2848-Cogeneratore!$C$25/Cogeneratore!$C$23)</f>
        <v>#DIV/0!</v>
      </c>
      <c r="BR2848" s="462">
        <f t="shared" si="1539"/>
        <v>0</v>
      </c>
      <c r="BS2848" s="462" t="e">
        <f>IF(BR2848&lt;Cogeneratore!$C$25/Cogeneratore!$C$23,BR2848,Cogeneratore!$C$25/Cogeneratore!$C$23)</f>
        <v>#DIV/0!</v>
      </c>
      <c r="BT2848" s="447" t="e">
        <f>+BS2848*(1-Cogeneratore!$C$23)</f>
        <v>#DIV/0!</v>
      </c>
      <c r="BU2848" s="462" t="e">
        <f>IF(BR2848-BT2848&lt;Cogeneratore!$C$25,BR2848-BT2848,Cogeneratore!$C$25)</f>
        <v>#DIV/0!</v>
      </c>
      <c r="BV2848" s="462" t="e">
        <f t="shared" si="1521"/>
        <v>#DIV/0!</v>
      </c>
      <c r="BW2848" s="462" t="e">
        <f t="shared" si="1522"/>
        <v>#DIV/0!</v>
      </c>
      <c r="BX2848" s="462" t="e">
        <f t="shared" si="1538"/>
        <v>#DIV/0!</v>
      </c>
      <c r="BY2848" s="447" t="e">
        <f>+BX2848*(1-#REF!)</f>
        <v>#DIV/0!</v>
      </c>
      <c r="BZ2848" s="462" t="e">
        <f t="shared" si="1540"/>
        <v>#DIV/0!</v>
      </c>
      <c r="CB2848" s="462" t="e">
        <f t="shared" si="1523"/>
        <v>#DIV/0!</v>
      </c>
      <c r="CC2848" s="447" t="e">
        <f>+CB2848/#REF!</f>
        <v>#DIV/0!</v>
      </c>
      <c r="CE2848" s="451" t="e">
        <f t="shared" si="1524"/>
        <v>#DIV/0!</v>
      </c>
    </row>
    <row r="2849" spans="1:83" x14ac:dyDescent="0.2">
      <c r="A2849" s="521">
        <f t="shared" si="1525"/>
        <v>39932</v>
      </c>
      <c r="B2849" s="522">
        <f t="shared" si="1507"/>
        <v>3</v>
      </c>
      <c r="C2849" s="522">
        <f t="shared" si="1508"/>
        <v>4</v>
      </c>
      <c r="D2849" s="505" t="str">
        <f t="shared" si="1526"/>
        <v>int</v>
      </c>
      <c r="E2849" s="522">
        <f t="shared" si="1509"/>
        <v>13</v>
      </c>
      <c r="F2849" s="522">
        <f t="shared" si="1510"/>
        <v>119</v>
      </c>
      <c r="G2849" s="522">
        <f t="shared" si="1527"/>
        <v>2845</v>
      </c>
      <c r="H2849" s="506">
        <v>924.05514705882354</v>
      </c>
      <c r="I2849" s="507">
        <f>+H2849-L2849/Cogeneratore!$C$24</f>
        <v>753.55514705882354</v>
      </c>
      <c r="J2849" s="507">
        <f t="shared" si="1528"/>
        <v>170.5</v>
      </c>
      <c r="K2849" s="508">
        <v>653.46336744791665</v>
      </c>
      <c r="L2849" s="508">
        <v>402.38</v>
      </c>
      <c r="M2849" s="507">
        <f t="shared" si="1511"/>
        <v>924.05514705882354</v>
      </c>
      <c r="N2849" s="507">
        <f t="shared" si="1529"/>
        <v>653.46336744791665</v>
      </c>
      <c r="O2849" s="509" t="s">
        <v>8</v>
      </c>
      <c r="P2849" s="578"/>
      <c r="Q2849" s="578"/>
      <c r="R2849" s="510" t="e">
        <f>MIN(IF(I2849&gt;#REF!*#REF!,#REF!,IF(AND(I2849&lt;#REF!,#REF!=2),0,ROUNDUP(I2849/#REF!,0))),#REF!)</f>
        <v>#REF!</v>
      </c>
      <c r="S2849" s="510" t="e">
        <f>IF(R2849=0,0,MAX(MIN(I2849,R2849*#REF!),#REF!))</f>
        <v>#REF!</v>
      </c>
      <c r="T2849" s="511" t="e">
        <f>IF(R2849&lt;&gt;0,IF(S2849/R2849/#REF!=1,#REF!,HLOOKUP(S2849/R2849/#REF!,#REF!,2)+(HLOOKUP(S2849/R2849/#REF!+0.2,#REF!,2)-HLOOKUP(S2849/R2849/#REF!,#REF!,2))*(S2849/R2849/#REF!-HLOOKUP(S2849/R2849/#REF!,#REF!,1))/(HLOOKUP(S2849/R2849/#REF!+0.2,#REF!,1)-HLOOKUP(S2849/R2849/#REF!,#REF!,1))),0.5)</f>
        <v>#REF!</v>
      </c>
      <c r="U2849" s="512" t="e">
        <f>IF(R2849&lt;&gt;0,IF(S2849/R2849/#REF!=1,#REF!,HLOOKUP(S2849/R2849/#REF!,#REF!,3)+(HLOOKUP(S2849/R2849/#REF!+0.2,#REF!,3)-HLOOKUP(S2849/R2849/#REF!,#REF!,3))*(S2849/R2849/#REF!-HLOOKUP(S2849/R2849/#REF!,#REF!,1))/(HLOOKUP(S2849/R2849/#REF!+0.2,#REF!,1)-HLOOKUP(S2849/R2849/#REF!,#REF!,1))),1)</f>
        <v>#REF!</v>
      </c>
      <c r="V2849" s="510" t="e">
        <f t="shared" si="1530"/>
        <v>#REF!</v>
      </c>
      <c r="W2849" s="513" t="e">
        <f>MIN(IF(N2849&gt;#REF!*#REF!,#REF!,IF(AND(N2849&lt;#REF!,#REF!=2),0,ROUNDUP(N2849/#REF!,0))),#REF!)</f>
        <v>#REF!</v>
      </c>
      <c r="X2849" s="513" t="e">
        <f t="shared" si="1531"/>
        <v>#REF!</v>
      </c>
      <c r="Y2849" s="511" t="e">
        <f>IF(W2849&lt;&gt;0,IF(AA2849/W2849/#REF!=1,#REF!,HLOOKUP(AA2849/W2849/#REF!,#REF!,2)+(HLOOKUP(AA2849/W2849/#REF!+0.2,#REF!,2)-HLOOKUP(AA2849/W2849/#REF!,#REF!,2))*(AA2849/W2849/#REF!-HLOOKUP(AA2849/W2849/#REF!,#REF!,1))/(HLOOKUP(AA2849/W2849/#REF!+0.2,#REF!,1)-HLOOKUP(AA2849/W2849/#REF!,#REF!,1))),0.5)</f>
        <v>#REF!</v>
      </c>
      <c r="Z2849" s="512" t="e">
        <f>IF(W2849&lt;&gt;0,IF(AA2849/W2849/#REF!=1,#REF!,HLOOKUP(AA2849/W2849/#REF!,#REF!,3)+(HLOOKUP(AA2849/W2849/#REF!+0.2,#REF!,3)-HLOOKUP(AA2849/W2849/#REF!,#REF!,3))*(AA2849/W2849/#REF!-HLOOKUP(AA2849/W2849/#REF!,#REF!,1))/(HLOOKUP(AA2849/W2849/#REF!+0.2,#REF!,1)-HLOOKUP(AA2849/W2849/#REF!,#REF!,1))),1)</f>
        <v>#REF!</v>
      </c>
      <c r="AA2849" s="514" t="e">
        <f>IF(W2849=0,0,MAX(MIN(N2849,W2849*#REF!),#REF!))</f>
        <v>#REF!</v>
      </c>
      <c r="AB2849" s="515" t="e">
        <f>AD2849/Cogeneratore!$C$4</f>
        <v>#DIV/0!</v>
      </c>
      <c r="AC2849" s="549"/>
      <c r="AD2849" s="550"/>
      <c r="AE2849" s="549"/>
      <c r="AF2849" s="550"/>
      <c r="AG2849" s="549"/>
      <c r="AH2849" s="550"/>
      <c r="AI2849" s="516" t="e">
        <f t="shared" si="1532"/>
        <v>#DIV/0!</v>
      </c>
      <c r="AJ2849" s="517">
        <f t="shared" si="1533"/>
        <v>0</v>
      </c>
      <c r="AK2849" s="513">
        <f t="shared" si="1512"/>
        <v>0</v>
      </c>
      <c r="AL2849" s="513">
        <f t="shared" si="1513"/>
        <v>0</v>
      </c>
      <c r="AM2849" s="513">
        <f t="shared" si="1514"/>
        <v>924.05514705882354</v>
      </c>
      <c r="AN2849" s="550"/>
      <c r="AO2849" s="550"/>
      <c r="AP2849" s="550"/>
      <c r="AQ2849" s="517">
        <f t="shared" si="1534"/>
        <v>0</v>
      </c>
      <c r="AR2849" s="513">
        <f t="shared" si="1535"/>
        <v>0</v>
      </c>
      <c r="AS2849" s="551"/>
      <c r="AT2849" s="552"/>
      <c r="AU2849" s="513">
        <f t="shared" si="1536"/>
        <v>402.38</v>
      </c>
      <c r="AV2849" s="513">
        <f>AU2849/Cogeneratore!$C$24</f>
        <v>170.5</v>
      </c>
      <c r="AW2849" s="513">
        <f t="shared" si="1515"/>
        <v>0</v>
      </c>
      <c r="AX2849" s="513" t="e">
        <f t="shared" si="1516"/>
        <v>#DIV/0!</v>
      </c>
      <c r="AY2849" s="518">
        <f t="shared" si="1517"/>
        <v>653.46336744791665</v>
      </c>
      <c r="AZ2849" s="519" t="e">
        <f t="shared" si="1518"/>
        <v>#DIV/0!</v>
      </c>
      <c r="BA2849" s="514" t="e">
        <f t="shared" si="1537"/>
        <v>#DIV/0!</v>
      </c>
      <c r="BB2849" s="520" t="e">
        <f>+BV2849*860/8250/Cogeneratore!$C$6</f>
        <v>#DIV/0!</v>
      </c>
      <c r="BC2849" s="625"/>
      <c r="BD2849" s="451">
        <f t="shared" si="1519"/>
        <v>170.5</v>
      </c>
      <c r="BN2849" s="447">
        <f>+L2849/Cogeneratore!$C$24</f>
        <v>170.5</v>
      </c>
      <c r="BP2849" s="447">
        <f t="shared" si="1520"/>
        <v>0</v>
      </c>
      <c r="BQ2849" s="447" t="e">
        <f>IF(BR2849&lt;Cogeneratore!$C$25/Cogeneratore!$C$23,BP2849,BP2849+BR2849-Cogeneratore!$C$25/Cogeneratore!$C$23)</f>
        <v>#DIV/0!</v>
      </c>
      <c r="BR2849" s="462">
        <f t="shared" si="1539"/>
        <v>0</v>
      </c>
      <c r="BS2849" s="462" t="e">
        <f>IF(BR2849&lt;Cogeneratore!$C$25/Cogeneratore!$C$23,BR2849,Cogeneratore!$C$25/Cogeneratore!$C$23)</f>
        <v>#DIV/0!</v>
      </c>
      <c r="BT2849" s="447" t="e">
        <f>+BS2849*(1-Cogeneratore!$C$23)</f>
        <v>#DIV/0!</v>
      </c>
      <c r="BU2849" s="462" t="e">
        <f>IF(BR2849-BT2849&lt;Cogeneratore!$C$25,BR2849-BT2849,Cogeneratore!$C$25)</f>
        <v>#DIV/0!</v>
      </c>
      <c r="BV2849" s="462" t="e">
        <f t="shared" si="1521"/>
        <v>#DIV/0!</v>
      </c>
      <c r="BW2849" s="462" t="e">
        <f t="shared" si="1522"/>
        <v>#DIV/0!</v>
      </c>
      <c r="BX2849" s="462" t="e">
        <f t="shared" si="1538"/>
        <v>#DIV/0!</v>
      </c>
      <c r="BY2849" s="447" t="e">
        <f>+BX2849*(1-#REF!)</f>
        <v>#DIV/0!</v>
      </c>
      <c r="BZ2849" s="462" t="e">
        <f t="shared" si="1540"/>
        <v>#DIV/0!</v>
      </c>
      <c r="CB2849" s="462" t="e">
        <f t="shared" si="1523"/>
        <v>#DIV/0!</v>
      </c>
      <c r="CC2849" s="447" t="e">
        <f>+CB2849/#REF!</f>
        <v>#DIV/0!</v>
      </c>
      <c r="CE2849" s="451" t="e">
        <f t="shared" si="1524"/>
        <v>#DIV/0!</v>
      </c>
    </row>
    <row r="2850" spans="1:83" x14ac:dyDescent="0.2">
      <c r="A2850" s="521">
        <f t="shared" si="1525"/>
        <v>39932</v>
      </c>
      <c r="B2850" s="522">
        <f t="shared" si="1507"/>
        <v>3</v>
      </c>
      <c r="C2850" s="522">
        <f t="shared" si="1508"/>
        <v>4</v>
      </c>
      <c r="D2850" s="505" t="str">
        <f t="shared" si="1526"/>
        <v>int</v>
      </c>
      <c r="E2850" s="522">
        <f t="shared" si="1509"/>
        <v>14</v>
      </c>
      <c r="F2850" s="522">
        <f t="shared" si="1510"/>
        <v>119</v>
      </c>
      <c r="G2850" s="522">
        <f t="shared" si="1527"/>
        <v>2846</v>
      </c>
      <c r="H2850" s="506">
        <v>912.15</v>
      </c>
      <c r="I2850" s="507">
        <f>+H2850-L2850/Cogeneratore!$C$24</f>
        <v>741.65</v>
      </c>
      <c r="J2850" s="507">
        <f t="shared" si="1528"/>
        <v>170.5</v>
      </c>
      <c r="K2850" s="508">
        <v>653.46336744791665</v>
      </c>
      <c r="L2850" s="508">
        <v>402.38</v>
      </c>
      <c r="M2850" s="507">
        <f t="shared" si="1511"/>
        <v>912.15</v>
      </c>
      <c r="N2850" s="507">
        <f t="shared" si="1529"/>
        <v>653.46336744791665</v>
      </c>
      <c r="O2850" s="509" t="s">
        <v>8</v>
      </c>
      <c r="P2850" s="578"/>
      <c r="Q2850" s="578"/>
      <c r="R2850" s="510" t="e">
        <f>MIN(IF(I2850&gt;#REF!*#REF!,#REF!,IF(AND(I2850&lt;#REF!,#REF!=2),0,ROUNDUP(I2850/#REF!,0))),#REF!)</f>
        <v>#REF!</v>
      </c>
      <c r="S2850" s="510" t="e">
        <f>IF(R2850=0,0,MAX(MIN(I2850,R2850*#REF!),#REF!))</f>
        <v>#REF!</v>
      </c>
      <c r="T2850" s="511" t="e">
        <f>IF(R2850&lt;&gt;0,IF(S2850/R2850/#REF!=1,#REF!,HLOOKUP(S2850/R2850/#REF!,#REF!,2)+(HLOOKUP(S2850/R2850/#REF!+0.2,#REF!,2)-HLOOKUP(S2850/R2850/#REF!,#REF!,2))*(S2850/R2850/#REF!-HLOOKUP(S2850/R2850/#REF!,#REF!,1))/(HLOOKUP(S2850/R2850/#REF!+0.2,#REF!,1)-HLOOKUP(S2850/R2850/#REF!,#REF!,1))),0.5)</f>
        <v>#REF!</v>
      </c>
      <c r="U2850" s="512" t="e">
        <f>IF(R2850&lt;&gt;0,IF(S2850/R2850/#REF!=1,#REF!,HLOOKUP(S2850/R2850/#REF!,#REF!,3)+(HLOOKUP(S2850/R2850/#REF!+0.2,#REF!,3)-HLOOKUP(S2850/R2850/#REF!,#REF!,3))*(S2850/R2850/#REF!-HLOOKUP(S2850/R2850/#REF!,#REF!,1))/(HLOOKUP(S2850/R2850/#REF!+0.2,#REF!,1)-HLOOKUP(S2850/R2850/#REF!,#REF!,1))),1)</f>
        <v>#REF!</v>
      </c>
      <c r="V2850" s="510" t="e">
        <f t="shared" si="1530"/>
        <v>#REF!</v>
      </c>
      <c r="W2850" s="513" t="e">
        <f>MIN(IF(N2850&gt;#REF!*#REF!,#REF!,IF(AND(N2850&lt;#REF!,#REF!=2),0,ROUNDUP(N2850/#REF!,0))),#REF!)</f>
        <v>#REF!</v>
      </c>
      <c r="X2850" s="513" t="e">
        <f t="shared" si="1531"/>
        <v>#REF!</v>
      </c>
      <c r="Y2850" s="511" t="e">
        <f>IF(W2850&lt;&gt;0,IF(AA2850/W2850/#REF!=1,#REF!,HLOOKUP(AA2850/W2850/#REF!,#REF!,2)+(HLOOKUP(AA2850/W2850/#REF!+0.2,#REF!,2)-HLOOKUP(AA2850/W2850/#REF!,#REF!,2))*(AA2850/W2850/#REF!-HLOOKUP(AA2850/W2850/#REF!,#REF!,1))/(HLOOKUP(AA2850/W2850/#REF!+0.2,#REF!,1)-HLOOKUP(AA2850/W2850/#REF!,#REF!,1))),0.5)</f>
        <v>#REF!</v>
      </c>
      <c r="Z2850" s="512" t="e">
        <f>IF(W2850&lt;&gt;0,IF(AA2850/W2850/#REF!=1,#REF!,HLOOKUP(AA2850/W2850/#REF!,#REF!,3)+(HLOOKUP(AA2850/W2850/#REF!+0.2,#REF!,3)-HLOOKUP(AA2850/W2850/#REF!,#REF!,3))*(AA2850/W2850/#REF!-HLOOKUP(AA2850/W2850/#REF!,#REF!,1))/(HLOOKUP(AA2850/W2850/#REF!+0.2,#REF!,1)-HLOOKUP(AA2850/W2850/#REF!,#REF!,1))),1)</f>
        <v>#REF!</v>
      </c>
      <c r="AA2850" s="514" t="e">
        <f>IF(W2850=0,0,MAX(MIN(N2850,W2850*#REF!),#REF!))</f>
        <v>#REF!</v>
      </c>
      <c r="AB2850" s="515" t="e">
        <f>AD2850/Cogeneratore!$C$4</f>
        <v>#DIV/0!</v>
      </c>
      <c r="AC2850" s="549"/>
      <c r="AD2850" s="550"/>
      <c r="AE2850" s="549"/>
      <c r="AF2850" s="550"/>
      <c r="AG2850" s="549"/>
      <c r="AH2850" s="550"/>
      <c r="AI2850" s="516" t="e">
        <f t="shared" si="1532"/>
        <v>#DIV/0!</v>
      </c>
      <c r="AJ2850" s="517">
        <f t="shared" si="1533"/>
        <v>0</v>
      </c>
      <c r="AK2850" s="513">
        <f t="shared" si="1512"/>
        <v>0</v>
      </c>
      <c r="AL2850" s="513">
        <f t="shared" si="1513"/>
        <v>0</v>
      </c>
      <c r="AM2850" s="513">
        <f t="shared" si="1514"/>
        <v>912.15</v>
      </c>
      <c r="AN2850" s="550"/>
      <c r="AO2850" s="550"/>
      <c r="AP2850" s="550"/>
      <c r="AQ2850" s="517">
        <f t="shared" si="1534"/>
        <v>0</v>
      </c>
      <c r="AR2850" s="513">
        <f t="shared" si="1535"/>
        <v>0</v>
      </c>
      <c r="AS2850" s="551"/>
      <c r="AT2850" s="552"/>
      <c r="AU2850" s="513">
        <f t="shared" si="1536"/>
        <v>402.38</v>
      </c>
      <c r="AV2850" s="513">
        <f>AU2850/Cogeneratore!$C$24</f>
        <v>170.5</v>
      </c>
      <c r="AW2850" s="513">
        <f t="shared" si="1515"/>
        <v>0</v>
      </c>
      <c r="AX2850" s="513" t="e">
        <f t="shared" si="1516"/>
        <v>#DIV/0!</v>
      </c>
      <c r="AY2850" s="518">
        <f t="shared" si="1517"/>
        <v>653.46336744791665</v>
      </c>
      <c r="AZ2850" s="519" t="e">
        <f t="shared" si="1518"/>
        <v>#DIV/0!</v>
      </c>
      <c r="BA2850" s="514" t="e">
        <f t="shared" si="1537"/>
        <v>#DIV/0!</v>
      </c>
      <c r="BB2850" s="520" t="e">
        <f>+BV2850*860/8250/Cogeneratore!$C$6</f>
        <v>#DIV/0!</v>
      </c>
      <c r="BC2850" s="625"/>
      <c r="BD2850" s="451">
        <f t="shared" si="1519"/>
        <v>170.5</v>
      </c>
      <c r="BN2850" s="447">
        <f>+L2850/Cogeneratore!$C$24</f>
        <v>170.5</v>
      </c>
      <c r="BP2850" s="447">
        <f t="shared" si="1520"/>
        <v>0</v>
      </c>
      <c r="BQ2850" s="447" t="e">
        <f>IF(BR2850&lt;Cogeneratore!$C$25/Cogeneratore!$C$23,BP2850,BP2850+BR2850-Cogeneratore!$C$25/Cogeneratore!$C$23)</f>
        <v>#DIV/0!</v>
      </c>
      <c r="BR2850" s="462">
        <f t="shared" si="1539"/>
        <v>0</v>
      </c>
      <c r="BS2850" s="462" t="e">
        <f>IF(BR2850&lt;Cogeneratore!$C$25/Cogeneratore!$C$23,BR2850,Cogeneratore!$C$25/Cogeneratore!$C$23)</f>
        <v>#DIV/0!</v>
      </c>
      <c r="BT2850" s="447" t="e">
        <f>+BS2850*(1-Cogeneratore!$C$23)</f>
        <v>#DIV/0!</v>
      </c>
      <c r="BU2850" s="462" t="e">
        <f>IF(BR2850-BT2850&lt;Cogeneratore!$C$25,BR2850-BT2850,Cogeneratore!$C$25)</f>
        <v>#DIV/0!</v>
      </c>
      <c r="BV2850" s="462" t="e">
        <f t="shared" si="1521"/>
        <v>#DIV/0!</v>
      </c>
      <c r="BW2850" s="462" t="e">
        <f t="shared" si="1522"/>
        <v>#DIV/0!</v>
      </c>
      <c r="BX2850" s="462" t="e">
        <f t="shared" si="1538"/>
        <v>#DIV/0!</v>
      </c>
      <c r="BY2850" s="447" t="e">
        <f>+BX2850*(1-#REF!)</f>
        <v>#DIV/0!</v>
      </c>
      <c r="BZ2850" s="462" t="e">
        <f t="shared" si="1540"/>
        <v>#DIV/0!</v>
      </c>
      <c r="CB2850" s="462" t="e">
        <f t="shared" si="1523"/>
        <v>#DIV/0!</v>
      </c>
      <c r="CC2850" s="447" t="e">
        <f>+CB2850/#REF!</f>
        <v>#DIV/0!</v>
      </c>
      <c r="CE2850" s="451" t="e">
        <f t="shared" si="1524"/>
        <v>#DIV/0!</v>
      </c>
    </row>
    <row r="2851" spans="1:83" x14ac:dyDescent="0.2">
      <c r="A2851" s="521">
        <f t="shared" si="1525"/>
        <v>39932</v>
      </c>
      <c r="B2851" s="522">
        <f t="shared" si="1507"/>
        <v>3</v>
      </c>
      <c r="C2851" s="522">
        <f t="shared" si="1508"/>
        <v>4</v>
      </c>
      <c r="D2851" s="505" t="str">
        <f t="shared" si="1526"/>
        <v>int</v>
      </c>
      <c r="E2851" s="522">
        <f t="shared" si="1509"/>
        <v>15</v>
      </c>
      <c r="F2851" s="522">
        <f t="shared" si="1510"/>
        <v>119</v>
      </c>
      <c r="G2851" s="522">
        <f t="shared" si="1527"/>
        <v>2847</v>
      </c>
      <c r="H2851" s="506">
        <v>905.95588235294122</v>
      </c>
      <c r="I2851" s="507">
        <f>+H2851-L2851/Cogeneratore!$C$24</f>
        <v>735.45588235294122</v>
      </c>
      <c r="J2851" s="507">
        <f t="shared" si="1528"/>
        <v>170.5</v>
      </c>
      <c r="K2851" s="508">
        <v>653.46336744791665</v>
      </c>
      <c r="L2851" s="508">
        <v>402.38</v>
      </c>
      <c r="M2851" s="507">
        <f t="shared" si="1511"/>
        <v>905.95588235294122</v>
      </c>
      <c r="N2851" s="507">
        <f t="shared" si="1529"/>
        <v>653.46336744791665</v>
      </c>
      <c r="O2851" s="509" t="s">
        <v>8</v>
      </c>
      <c r="P2851" s="578"/>
      <c r="Q2851" s="578"/>
      <c r="R2851" s="510" t="e">
        <f>MIN(IF(I2851&gt;#REF!*#REF!,#REF!,IF(AND(I2851&lt;#REF!,#REF!=2),0,ROUNDUP(I2851/#REF!,0))),#REF!)</f>
        <v>#REF!</v>
      </c>
      <c r="S2851" s="510" t="e">
        <f>IF(R2851=0,0,MAX(MIN(I2851,R2851*#REF!),#REF!))</f>
        <v>#REF!</v>
      </c>
      <c r="T2851" s="511" t="e">
        <f>IF(R2851&lt;&gt;0,IF(S2851/R2851/#REF!=1,#REF!,HLOOKUP(S2851/R2851/#REF!,#REF!,2)+(HLOOKUP(S2851/R2851/#REF!+0.2,#REF!,2)-HLOOKUP(S2851/R2851/#REF!,#REF!,2))*(S2851/R2851/#REF!-HLOOKUP(S2851/R2851/#REF!,#REF!,1))/(HLOOKUP(S2851/R2851/#REF!+0.2,#REF!,1)-HLOOKUP(S2851/R2851/#REF!,#REF!,1))),0.5)</f>
        <v>#REF!</v>
      </c>
      <c r="U2851" s="512" t="e">
        <f>IF(R2851&lt;&gt;0,IF(S2851/R2851/#REF!=1,#REF!,HLOOKUP(S2851/R2851/#REF!,#REF!,3)+(HLOOKUP(S2851/R2851/#REF!+0.2,#REF!,3)-HLOOKUP(S2851/R2851/#REF!,#REF!,3))*(S2851/R2851/#REF!-HLOOKUP(S2851/R2851/#REF!,#REF!,1))/(HLOOKUP(S2851/R2851/#REF!+0.2,#REF!,1)-HLOOKUP(S2851/R2851/#REF!,#REF!,1))),1)</f>
        <v>#REF!</v>
      </c>
      <c r="V2851" s="510" t="e">
        <f t="shared" si="1530"/>
        <v>#REF!</v>
      </c>
      <c r="W2851" s="513" t="e">
        <f>MIN(IF(N2851&gt;#REF!*#REF!,#REF!,IF(AND(N2851&lt;#REF!,#REF!=2),0,ROUNDUP(N2851/#REF!,0))),#REF!)</f>
        <v>#REF!</v>
      </c>
      <c r="X2851" s="513" t="e">
        <f t="shared" si="1531"/>
        <v>#REF!</v>
      </c>
      <c r="Y2851" s="511" t="e">
        <f>IF(W2851&lt;&gt;0,IF(AA2851/W2851/#REF!=1,#REF!,HLOOKUP(AA2851/W2851/#REF!,#REF!,2)+(HLOOKUP(AA2851/W2851/#REF!+0.2,#REF!,2)-HLOOKUP(AA2851/W2851/#REF!,#REF!,2))*(AA2851/W2851/#REF!-HLOOKUP(AA2851/W2851/#REF!,#REF!,1))/(HLOOKUP(AA2851/W2851/#REF!+0.2,#REF!,1)-HLOOKUP(AA2851/W2851/#REF!,#REF!,1))),0.5)</f>
        <v>#REF!</v>
      </c>
      <c r="Z2851" s="512" t="e">
        <f>IF(W2851&lt;&gt;0,IF(AA2851/W2851/#REF!=1,#REF!,HLOOKUP(AA2851/W2851/#REF!,#REF!,3)+(HLOOKUP(AA2851/W2851/#REF!+0.2,#REF!,3)-HLOOKUP(AA2851/W2851/#REF!,#REF!,3))*(AA2851/W2851/#REF!-HLOOKUP(AA2851/W2851/#REF!,#REF!,1))/(HLOOKUP(AA2851/W2851/#REF!+0.2,#REF!,1)-HLOOKUP(AA2851/W2851/#REF!,#REF!,1))),1)</f>
        <v>#REF!</v>
      </c>
      <c r="AA2851" s="514" t="e">
        <f>IF(W2851=0,0,MAX(MIN(N2851,W2851*#REF!),#REF!))</f>
        <v>#REF!</v>
      </c>
      <c r="AB2851" s="515" t="e">
        <f>AD2851/Cogeneratore!$C$4</f>
        <v>#DIV/0!</v>
      </c>
      <c r="AC2851" s="549"/>
      <c r="AD2851" s="550"/>
      <c r="AE2851" s="549"/>
      <c r="AF2851" s="550"/>
      <c r="AG2851" s="549"/>
      <c r="AH2851" s="550"/>
      <c r="AI2851" s="516" t="e">
        <f t="shared" si="1532"/>
        <v>#DIV/0!</v>
      </c>
      <c r="AJ2851" s="517">
        <f t="shared" si="1533"/>
        <v>0</v>
      </c>
      <c r="AK2851" s="513">
        <f t="shared" si="1512"/>
        <v>0</v>
      </c>
      <c r="AL2851" s="513">
        <f t="shared" si="1513"/>
        <v>0</v>
      </c>
      <c r="AM2851" s="513">
        <f t="shared" si="1514"/>
        <v>905.95588235294122</v>
      </c>
      <c r="AN2851" s="550"/>
      <c r="AO2851" s="550"/>
      <c r="AP2851" s="550"/>
      <c r="AQ2851" s="517">
        <f t="shared" si="1534"/>
        <v>0</v>
      </c>
      <c r="AR2851" s="513">
        <f t="shared" si="1535"/>
        <v>0</v>
      </c>
      <c r="AS2851" s="551"/>
      <c r="AT2851" s="552"/>
      <c r="AU2851" s="513">
        <f t="shared" si="1536"/>
        <v>402.38</v>
      </c>
      <c r="AV2851" s="513">
        <f>AU2851/Cogeneratore!$C$24</f>
        <v>170.5</v>
      </c>
      <c r="AW2851" s="513">
        <f t="shared" si="1515"/>
        <v>0</v>
      </c>
      <c r="AX2851" s="513" t="e">
        <f t="shared" si="1516"/>
        <v>#DIV/0!</v>
      </c>
      <c r="AY2851" s="518">
        <f t="shared" si="1517"/>
        <v>653.46336744791665</v>
      </c>
      <c r="AZ2851" s="519" t="e">
        <f t="shared" si="1518"/>
        <v>#DIV/0!</v>
      </c>
      <c r="BA2851" s="514" t="e">
        <f t="shared" si="1537"/>
        <v>#DIV/0!</v>
      </c>
      <c r="BB2851" s="520" t="e">
        <f>+BV2851*860/8250/Cogeneratore!$C$6</f>
        <v>#DIV/0!</v>
      </c>
      <c r="BC2851" s="625"/>
      <c r="BD2851" s="451">
        <f t="shared" si="1519"/>
        <v>170.5</v>
      </c>
      <c r="BN2851" s="447">
        <f>+L2851/Cogeneratore!$C$24</f>
        <v>170.5</v>
      </c>
      <c r="BP2851" s="447">
        <f t="shared" si="1520"/>
        <v>0</v>
      </c>
      <c r="BQ2851" s="447" t="e">
        <f>IF(BR2851&lt;Cogeneratore!$C$25/Cogeneratore!$C$23,BP2851,BP2851+BR2851-Cogeneratore!$C$25/Cogeneratore!$C$23)</f>
        <v>#DIV/0!</v>
      </c>
      <c r="BR2851" s="462">
        <f t="shared" si="1539"/>
        <v>0</v>
      </c>
      <c r="BS2851" s="462" t="e">
        <f>IF(BR2851&lt;Cogeneratore!$C$25/Cogeneratore!$C$23,BR2851,Cogeneratore!$C$25/Cogeneratore!$C$23)</f>
        <v>#DIV/0!</v>
      </c>
      <c r="BT2851" s="447" t="e">
        <f>+BS2851*(1-Cogeneratore!$C$23)</f>
        <v>#DIV/0!</v>
      </c>
      <c r="BU2851" s="462" t="e">
        <f>IF(BR2851-BT2851&lt;Cogeneratore!$C$25,BR2851-BT2851,Cogeneratore!$C$25)</f>
        <v>#DIV/0!</v>
      </c>
      <c r="BV2851" s="462" t="e">
        <f t="shared" si="1521"/>
        <v>#DIV/0!</v>
      </c>
      <c r="BW2851" s="462" t="e">
        <f t="shared" si="1522"/>
        <v>#DIV/0!</v>
      </c>
      <c r="BX2851" s="462" t="e">
        <f t="shared" si="1538"/>
        <v>#DIV/0!</v>
      </c>
      <c r="BY2851" s="447" t="e">
        <f>+BX2851*(1-#REF!)</f>
        <v>#DIV/0!</v>
      </c>
      <c r="BZ2851" s="462" t="e">
        <f t="shared" si="1540"/>
        <v>#DIV/0!</v>
      </c>
      <c r="CB2851" s="462" t="e">
        <f t="shared" si="1523"/>
        <v>#DIV/0!</v>
      </c>
      <c r="CC2851" s="447" t="e">
        <f>+CB2851/#REF!</f>
        <v>#DIV/0!</v>
      </c>
      <c r="CE2851" s="451" t="e">
        <f t="shared" si="1524"/>
        <v>#DIV/0!</v>
      </c>
    </row>
    <row r="2852" spans="1:83" x14ac:dyDescent="0.2">
      <c r="A2852" s="521">
        <f t="shared" si="1525"/>
        <v>39932</v>
      </c>
      <c r="B2852" s="522">
        <f t="shared" si="1507"/>
        <v>3</v>
      </c>
      <c r="C2852" s="522">
        <f t="shared" si="1508"/>
        <v>4</v>
      </c>
      <c r="D2852" s="505" t="str">
        <f t="shared" si="1526"/>
        <v>int</v>
      </c>
      <c r="E2852" s="522">
        <f t="shared" si="1509"/>
        <v>16</v>
      </c>
      <c r="F2852" s="522">
        <f t="shared" si="1510"/>
        <v>119</v>
      </c>
      <c r="G2852" s="522">
        <f t="shared" si="1527"/>
        <v>2848</v>
      </c>
      <c r="H2852" s="506">
        <v>894.2294117647059</v>
      </c>
      <c r="I2852" s="507">
        <f>+H2852-L2852/Cogeneratore!$C$24</f>
        <v>723.7294117647059</v>
      </c>
      <c r="J2852" s="507">
        <f t="shared" si="1528"/>
        <v>170.5</v>
      </c>
      <c r="K2852" s="508">
        <v>373.40763854166664</v>
      </c>
      <c r="L2852" s="508">
        <v>402.38</v>
      </c>
      <c r="M2852" s="507">
        <f t="shared" si="1511"/>
        <v>894.2294117647059</v>
      </c>
      <c r="N2852" s="507">
        <f t="shared" si="1529"/>
        <v>373.40763854166664</v>
      </c>
      <c r="O2852" s="509" t="s">
        <v>8</v>
      </c>
      <c r="P2852" s="578"/>
      <c r="Q2852" s="578"/>
      <c r="R2852" s="510" t="e">
        <f>MIN(IF(I2852&gt;#REF!*#REF!,#REF!,IF(AND(I2852&lt;#REF!,#REF!=2),0,ROUNDUP(I2852/#REF!,0))),#REF!)</f>
        <v>#REF!</v>
      </c>
      <c r="S2852" s="510" t="e">
        <f>IF(R2852=0,0,MAX(MIN(I2852,R2852*#REF!),#REF!))</f>
        <v>#REF!</v>
      </c>
      <c r="T2852" s="511" t="e">
        <f>IF(R2852&lt;&gt;0,IF(S2852/R2852/#REF!=1,#REF!,HLOOKUP(S2852/R2852/#REF!,#REF!,2)+(HLOOKUP(S2852/R2852/#REF!+0.2,#REF!,2)-HLOOKUP(S2852/R2852/#REF!,#REF!,2))*(S2852/R2852/#REF!-HLOOKUP(S2852/R2852/#REF!,#REF!,1))/(HLOOKUP(S2852/R2852/#REF!+0.2,#REF!,1)-HLOOKUP(S2852/R2852/#REF!,#REF!,1))),0.5)</f>
        <v>#REF!</v>
      </c>
      <c r="U2852" s="512" t="e">
        <f>IF(R2852&lt;&gt;0,IF(S2852/R2852/#REF!=1,#REF!,HLOOKUP(S2852/R2852/#REF!,#REF!,3)+(HLOOKUP(S2852/R2852/#REF!+0.2,#REF!,3)-HLOOKUP(S2852/R2852/#REF!,#REF!,3))*(S2852/R2852/#REF!-HLOOKUP(S2852/R2852/#REF!,#REF!,1))/(HLOOKUP(S2852/R2852/#REF!+0.2,#REF!,1)-HLOOKUP(S2852/R2852/#REF!,#REF!,1))),1)</f>
        <v>#REF!</v>
      </c>
      <c r="V2852" s="510" t="e">
        <f t="shared" si="1530"/>
        <v>#REF!</v>
      </c>
      <c r="W2852" s="513" t="e">
        <f>MIN(IF(N2852&gt;#REF!*#REF!,#REF!,IF(AND(N2852&lt;#REF!,#REF!=2),0,ROUNDUP(N2852/#REF!,0))),#REF!)</f>
        <v>#REF!</v>
      </c>
      <c r="X2852" s="513" t="e">
        <f t="shared" si="1531"/>
        <v>#REF!</v>
      </c>
      <c r="Y2852" s="511" t="e">
        <f>IF(W2852&lt;&gt;0,IF(AA2852/W2852/#REF!=1,#REF!,HLOOKUP(AA2852/W2852/#REF!,#REF!,2)+(HLOOKUP(AA2852/W2852/#REF!+0.2,#REF!,2)-HLOOKUP(AA2852/W2852/#REF!,#REF!,2))*(AA2852/W2852/#REF!-HLOOKUP(AA2852/W2852/#REF!,#REF!,1))/(HLOOKUP(AA2852/W2852/#REF!+0.2,#REF!,1)-HLOOKUP(AA2852/W2852/#REF!,#REF!,1))),0.5)</f>
        <v>#REF!</v>
      </c>
      <c r="Z2852" s="512" t="e">
        <f>IF(W2852&lt;&gt;0,IF(AA2852/W2852/#REF!=1,#REF!,HLOOKUP(AA2852/W2852/#REF!,#REF!,3)+(HLOOKUP(AA2852/W2852/#REF!+0.2,#REF!,3)-HLOOKUP(AA2852/W2852/#REF!,#REF!,3))*(AA2852/W2852/#REF!-HLOOKUP(AA2852/W2852/#REF!,#REF!,1))/(HLOOKUP(AA2852/W2852/#REF!+0.2,#REF!,1)-HLOOKUP(AA2852/W2852/#REF!,#REF!,1))),1)</f>
        <v>#REF!</v>
      </c>
      <c r="AA2852" s="514" t="e">
        <f>IF(W2852=0,0,MAX(MIN(N2852,W2852*#REF!),#REF!))</f>
        <v>#REF!</v>
      </c>
      <c r="AB2852" s="515" t="e">
        <f>AD2852/Cogeneratore!$C$4</f>
        <v>#DIV/0!</v>
      </c>
      <c r="AC2852" s="549"/>
      <c r="AD2852" s="550"/>
      <c r="AE2852" s="549"/>
      <c r="AF2852" s="550"/>
      <c r="AG2852" s="549"/>
      <c r="AH2852" s="550"/>
      <c r="AI2852" s="516" t="e">
        <f t="shared" si="1532"/>
        <v>#DIV/0!</v>
      </c>
      <c r="AJ2852" s="517">
        <f t="shared" si="1533"/>
        <v>0</v>
      </c>
      <c r="AK2852" s="513">
        <f t="shared" si="1512"/>
        <v>0</v>
      </c>
      <c r="AL2852" s="513">
        <f t="shared" si="1513"/>
        <v>0</v>
      </c>
      <c r="AM2852" s="513">
        <f t="shared" si="1514"/>
        <v>894.2294117647059</v>
      </c>
      <c r="AN2852" s="550"/>
      <c r="AO2852" s="550"/>
      <c r="AP2852" s="550"/>
      <c r="AQ2852" s="517">
        <f t="shared" si="1534"/>
        <v>0</v>
      </c>
      <c r="AR2852" s="513">
        <f t="shared" si="1535"/>
        <v>0</v>
      </c>
      <c r="AS2852" s="551"/>
      <c r="AT2852" s="552"/>
      <c r="AU2852" s="513">
        <f t="shared" si="1536"/>
        <v>402.38</v>
      </c>
      <c r="AV2852" s="513">
        <f>AU2852/Cogeneratore!$C$24</f>
        <v>170.5</v>
      </c>
      <c r="AW2852" s="513">
        <f t="shared" si="1515"/>
        <v>0</v>
      </c>
      <c r="AX2852" s="513" t="e">
        <f t="shared" si="1516"/>
        <v>#DIV/0!</v>
      </c>
      <c r="AY2852" s="518">
        <f t="shared" si="1517"/>
        <v>373.40763854166664</v>
      </c>
      <c r="AZ2852" s="519" t="e">
        <f t="shared" si="1518"/>
        <v>#DIV/0!</v>
      </c>
      <c r="BA2852" s="514" t="e">
        <f t="shared" si="1537"/>
        <v>#DIV/0!</v>
      </c>
      <c r="BB2852" s="520" t="e">
        <f>+BV2852*860/8250/Cogeneratore!$C$6</f>
        <v>#DIV/0!</v>
      </c>
      <c r="BC2852" s="625"/>
      <c r="BD2852" s="451">
        <f t="shared" si="1519"/>
        <v>170.5</v>
      </c>
      <c r="BN2852" s="447">
        <f>+L2852/Cogeneratore!$C$24</f>
        <v>170.5</v>
      </c>
      <c r="BP2852" s="447">
        <f t="shared" si="1520"/>
        <v>0</v>
      </c>
      <c r="BQ2852" s="447" t="e">
        <f>IF(BR2852&lt;Cogeneratore!$C$25/Cogeneratore!$C$23,BP2852,BP2852+BR2852-Cogeneratore!$C$25/Cogeneratore!$C$23)</f>
        <v>#DIV/0!</v>
      </c>
      <c r="BR2852" s="462">
        <f t="shared" si="1539"/>
        <v>0</v>
      </c>
      <c r="BS2852" s="462" t="e">
        <f>IF(BR2852&lt;Cogeneratore!$C$25/Cogeneratore!$C$23,BR2852,Cogeneratore!$C$25/Cogeneratore!$C$23)</f>
        <v>#DIV/0!</v>
      </c>
      <c r="BT2852" s="447" t="e">
        <f>+BS2852*(1-Cogeneratore!$C$23)</f>
        <v>#DIV/0!</v>
      </c>
      <c r="BU2852" s="462" t="e">
        <f>IF(BR2852-BT2852&lt;Cogeneratore!$C$25,BR2852-BT2852,Cogeneratore!$C$25)</f>
        <v>#DIV/0!</v>
      </c>
      <c r="BV2852" s="462" t="e">
        <f t="shared" si="1521"/>
        <v>#DIV/0!</v>
      </c>
      <c r="BW2852" s="462" t="e">
        <f t="shared" si="1522"/>
        <v>#DIV/0!</v>
      </c>
      <c r="BX2852" s="462" t="e">
        <f t="shared" si="1538"/>
        <v>#DIV/0!</v>
      </c>
      <c r="BY2852" s="447" t="e">
        <f>+BX2852*(1-#REF!)</f>
        <v>#DIV/0!</v>
      </c>
      <c r="BZ2852" s="462" t="e">
        <f t="shared" si="1540"/>
        <v>#DIV/0!</v>
      </c>
      <c r="CB2852" s="462" t="e">
        <f t="shared" si="1523"/>
        <v>#DIV/0!</v>
      </c>
      <c r="CC2852" s="447" t="e">
        <f>+CB2852/#REF!</f>
        <v>#DIV/0!</v>
      </c>
      <c r="CE2852" s="451" t="e">
        <f t="shared" si="1524"/>
        <v>#DIV/0!</v>
      </c>
    </row>
    <row r="2853" spans="1:83" x14ac:dyDescent="0.2">
      <c r="A2853" s="521">
        <f t="shared" si="1525"/>
        <v>39932</v>
      </c>
      <c r="B2853" s="522">
        <f t="shared" si="1507"/>
        <v>3</v>
      </c>
      <c r="C2853" s="522">
        <f t="shared" si="1508"/>
        <v>4</v>
      </c>
      <c r="D2853" s="505" t="str">
        <f t="shared" si="1526"/>
        <v>int</v>
      </c>
      <c r="E2853" s="522">
        <f t="shared" si="1509"/>
        <v>17</v>
      </c>
      <c r="F2853" s="522">
        <f t="shared" si="1510"/>
        <v>119</v>
      </c>
      <c r="G2853" s="522">
        <f t="shared" si="1527"/>
        <v>2849</v>
      </c>
      <c r="H2853" s="506">
        <v>883.76029411764705</v>
      </c>
      <c r="I2853" s="507">
        <f>+H2853-L2853/Cogeneratore!$C$24</f>
        <v>713.26029411764705</v>
      </c>
      <c r="J2853" s="507">
        <f t="shared" si="1528"/>
        <v>170.5</v>
      </c>
      <c r="K2853" s="508">
        <v>373.40763854166664</v>
      </c>
      <c r="L2853" s="508">
        <v>402.38</v>
      </c>
      <c r="M2853" s="507">
        <f t="shared" si="1511"/>
        <v>883.76029411764705</v>
      </c>
      <c r="N2853" s="507">
        <f t="shared" si="1529"/>
        <v>373.40763854166664</v>
      </c>
      <c r="O2853" s="509" t="s">
        <v>8</v>
      </c>
      <c r="P2853" s="578"/>
      <c r="Q2853" s="578"/>
      <c r="R2853" s="510" t="e">
        <f>MIN(IF(I2853&gt;#REF!*#REF!,#REF!,IF(AND(I2853&lt;#REF!,#REF!=2),0,ROUNDUP(I2853/#REF!,0))),#REF!)</f>
        <v>#REF!</v>
      </c>
      <c r="S2853" s="510" t="e">
        <f>IF(R2853=0,0,MAX(MIN(I2853,R2853*#REF!),#REF!))</f>
        <v>#REF!</v>
      </c>
      <c r="T2853" s="511" t="e">
        <f>IF(R2853&lt;&gt;0,IF(S2853/R2853/#REF!=1,#REF!,HLOOKUP(S2853/R2853/#REF!,#REF!,2)+(HLOOKUP(S2853/R2853/#REF!+0.2,#REF!,2)-HLOOKUP(S2853/R2853/#REF!,#REF!,2))*(S2853/R2853/#REF!-HLOOKUP(S2853/R2853/#REF!,#REF!,1))/(HLOOKUP(S2853/R2853/#REF!+0.2,#REF!,1)-HLOOKUP(S2853/R2853/#REF!,#REF!,1))),0.5)</f>
        <v>#REF!</v>
      </c>
      <c r="U2853" s="512" t="e">
        <f>IF(R2853&lt;&gt;0,IF(S2853/R2853/#REF!=1,#REF!,HLOOKUP(S2853/R2853/#REF!,#REF!,3)+(HLOOKUP(S2853/R2853/#REF!+0.2,#REF!,3)-HLOOKUP(S2853/R2853/#REF!,#REF!,3))*(S2853/R2853/#REF!-HLOOKUP(S2853/R2853/#REF!,#REF!,1))/(HLOOKUP(S2853/R2853/#REF!+0.2,#REF!,1)-HLOOKUP(S2853/R2853/#REF!,#REF!,1))),1)</f>
        <v>#REF!</v>
      </c>
      <c r="V2853" s="510" t="e">
        <f t="shared" si="1530"/>
        <v>#REF!</v>
      </c>
      <c r="W2853" s="513" t="e">
        <f>MIN(IF(N2853&gt;#REF!*#REF!,#REF!,IF(AND(N2853&lt;#REF!,#REF!=2),0,ROUNDUP(N2853/#REF!,0))),#REF!)</f>
        <v>#REF!</v>
      </c>
      <c r="X2853" s="513" t="e">
        <f t="shared" si="1531"/>
        <v>#REF!</v>
      </c>
      <c r="Y2853" s="511" t="e">
        <f>IF(W2853&lt;&gt;0,IF(AA2853/W2853/#REF!=1,#REF!,HLOOKUP(AA2853/W2853/#REF!,#REF!,2)+(HLOOKUP(AA2853/W2853/#REF!+0.2,#REF!,2)-HLOOKUP(AA2853/W2853/#REF!,#REF!,2))*(AA2853/W2853/#REF!-HLOOKUP(AA2853/W2853/#REF!,#REF!,1))/(HLOOKUP(AA2853/W2853/#REF!+0.2,#REF!,1)-HLOOKUP(AA2853/W2853/#REF!,#REF!,1))),0.5)</f>
        <v>#REF!</v>
      </c>
      <c r="Z2853" s="512" t="e">
        <f>IF(W2853&lt;&gt;0,IF(AA2853/W2853/#REF!=1,#REF!,HLOOKUP(AA2853/W2853/#REF!,#REF!,3)+(HLOOKUP(AA2853/W2853/#REF!+0.2,#REF!,3)-HLOOKUP(AA2853/W2853/#REF!,#REF!,3))*(AA2853/W2853/#REF!-HLOOKUP(AA2853/W2853/#REF!,#REF!,1))/(HLOOKUP(AA2853/W2853/#REF!+0.2,#REF!,1)-HLOOKUP(AA2853/W2853/#REF!,#REF!,1))),1)</f>
        <v>#REF!</v>
      </c>
      <c r="AA2853" s="514" t="e">
        <f>IF(W2853=0,0,MAX(MIN(N2853,W2853*#REF!),#REF!))</f>
        <v>#REF!</v>
      </c>
      <c r="AB2853" s="515" t="e">
        <f>AD2853/Cogeneratore!$C$4</f>
        <v>#DIV/0!</v>
      </c>
      <c r="AC2853" s="549"/>
      <c r="AD2853" s="550"/>
      <c r="AE2853" s="549"/>
      <c r="AF2853" s="550"/>
      <c r="AG2853" s="549"/>
      <c r="AH2853" s="550"/>
      <c r="AI2853" s="516" t="e">
        <f t="shared" si="1532"/>
        <v>#DIV/0!</v>
      </c>
      <c r="AJ2853" s="517">
        <f t="shared" si="1533"/>
        <v>0</v>
      </c>
      <c r="AK2853" s="513">
        <f t="shared" si="1512"/>
        <v>0</v>
      </c>
      <c r="AL2853" s="513">
        <f t="shared" si="1513"/>
        <v>0</v>
      </c>
      <c r="AM2853" s="513">
        <f t="shared" si="1514"/>
        <v>883.76029411764705</v>
      </c>
      <c r="AN2853" s="550"/>
      <c r="AO2853" s="550"/>
      <c r="AP2853" s="550"/>
      <c r="AQ2853" s="517">
        <f t="shared" si="1534"/>
        <v>0</v>
      </c>
      <c r="AR2853" s="513">
        <f t="shared" si="1535"/>
        <v>0</v>
      </c>
      <c r="AS2853" s="551"/>
      <c r="AT2853" s="552"/>
      <c r="AU2853" s="513">
        <f t="shared" si="1536"/>
        <v>402.38</v>
      </c>
      <c r="AV2853" s="513">
        <f>AU2853/Cogeneratore!$C$24</f>
        <v>170.5</v>
      </c>
      <c r="AW2853" s="513">
        <f t="shared" si="1515"/>
        <v>0</v>
      </c>
      <c r="AX2853" s="513" t="e">
        <f t="shared" si="1516"/>
        <v>#DIV/0!</v>
      </c>
      <c r="AY2853" s="518">
        <f t="shared" si="1517"/>
        <v>373.40763854166664</v>
      </c>
      <c r="AZ2853" s="519" t="e">
        <f t="shared" si="1518"/>
        <v>#DIV/0!</v>
      </c>
      <c r="BA2853" s="514" t="e">
        <f t="shared" si="1537"/>
        <v>#DIV/0!</v>
      </c>
      <c r="BB2853" s="520" t="e">
        <f>+BV2853*860/8250/Cogeneratore!$C$6</f>
        <v>#DIV/0!</v>
      </c>
      <c r="BC2853" s="625"/>
      <c r="BD2853" s="451">
        <f t="shared" si="1519"/>
        <v>170.5</v>
      </c>
      <c r="BN2853" s="447">
        <f>+L2853/Cogeneratore!$C$24</f>
        <v>170.5</v>
      </c>
      <c r="BP2853" s="447">
        <f t="shared" si="1520"/>
        <v>0</v>
      </c>
      <c r="BQ2853" s="447" t="e">
        <f>IF(BR2853&lt;Cogeneratore!$C$25/Cogeneratore!$C$23,BP2853,BP2853+BR2853-Cogeneratore!$C$25/Cogeneratore!$C$23)</f>
        <v>#DIV/0!</v>
      </c>
      <c r="BR2853" s="462">
        <f t="shared" si="1539"/>
        <v>0</v>
      </c>
      <c r="BS2853" s="462" t="e">
        <f>IF(BR2853&lt;Cogeneratore!$C$25/Cogeneratore!$C$23,BR2853,Cogeneratore!$C$25/Cogeneratore!$C$23)</f>
        <v>#DIV/0!</v>
      </c>
      <c r="BT2853" s="447" t="e">
        <f>+BS2853*(1-Cogeneratore!$C$23)</f>
        <v>#DIV/0!</v>
      </c>
      <c r="BU2853" s="462" t="e">
        <f>IF(BR2853-BT2853&lt;Cogeneratore!$C$25,BR2853-BT2853,Cogeneratore!$C$25)</f>
        <v>#DIV/0!</v>
      </c>
      <c r="BV2853" s="462" t="e">
        <f t="shared" si="1521"/>
        <v>#DIV/0!</v>
      </c>
      <c r="BW2853" s="462" t="e">
        <f t="shared" si="1522"/>
        <v>#DIV/0!</v>
      </c>
      <c r="BX2853" s="462" t="e">
        <f t="shared" si="1538"/>
        <v>#DIV/0!</v>
      </c>
      <c r="BY2853" s="447" t="e">
        <f>+BX2853*(1-#REF!)</f>
        <v>#DIV/0!</v>
      </c>
      <c r="BZ2853" s="462" t="e">
        <f t="shared" si="1540"/>
        <v>#DIV/0!</v>
      </c>
      <c r="CB2853" s="462" t="e">
        <f t="shared" si="1523"/>
        <v>#DIV/0!</v>
      </c>
      <c r="CC2853" s="447" t="e">
        <f>+CB2853/#REF!</f>
        <v>#DIV/0!</v>
      </c>
      <c r="CE2853" s="451" t="e">
        <f t="shared" si="1524"/>
        <v>#DIV/0!</v>
      </c>
    </row>
    <row r="2854" spans="1:83" x14ac:dyDescent="0.2">
      <c r="A2854" s="521">
        <f t="shared" si="1525"/>
        <v>39932</v>
      </c>
      <c r="B2854" s="522">
        <f t="shared" si="1507"/>
        <v>3</v>
      </c>
      <c r="C2854" s="522">
        <f t="shared" si="1508"/>
        <v>4</v>
      </c>
      <c r="D2854" s="505" t="str">
        <f t="shared" si="1526"/>
        <v>int</v>
      </c>
      <c r="E2854" s="522">
        <f t="shared" si="1509"/>
        <v>18</v>
      </c>
      <c r="F2854" s="522">
        <f t="shared" si="1510"/>
        <v>119</v>
      </c>
      <c r="G2854" s="522">
        <f t="shared" si="1527"/>
        <v>2850</v>
      </c>
      <c r="H2854" s="506">
        <v>854.23897058823525</v>
      </c>
      <c r="I2854" s="507">
        <f>+H2854-L2854/Cogeneratore!$C$24</f>
        <v>683.73897058823525</v>
      </c>
      <c r="J2854" s="507">
        <f t="shared" si="1528"/>
        <v>170.5</v>
      </c>
      <c r="K2854" s="508">
        <v>373.40763854166664</v>
      </c>
      <c r="L2854" s="508">
        <v>402.38</v>
      </c>
      <c r="M2854" s="507">
        <f t="shared" si="1511"/>
        <v>854.23897058823525</v>
      </c>
      <c r="N2854" s="507">
        <f t="shared" si="1529"/>
        <v>373.40763854166664</v>
      </c>
      <c r="O2854" s="509" t="s">
        <v>8</v>
      </c>
      <c r="P2854" s="578"/>
      <c r="Q2854" s="578"/>
      <c r="R2854" s="510" t="e">
        <f>MIN(IF(I2854&gt;#REF!*#REF!,#REF!,IF(AND(I2854&lt;#REF!,#REF!=2),0,ROUNDUP(I2854/#REF!,0))),#REF!)</f>
        <v>#REF!</v>
      </c>
      <c r="S2854" s="510" t="e">
        <f>IF(R2854=0,0,MAX(MIN(I2854,R2854*#REF!),#REF!))</f>
        <v>#REF!</v>
      </c>
      <c r="T2854" s="511" t="e">
        <f>IF(R2854&lt;&gt;0,IF(S2854/R2854/#REF!=1,#REF!,HLOOKUP(S2854/R2854/#REF!,#REF!,2)+(HLOOKUP(S2854/R2854/#REF!+0.2,#REF!,2)-HLOOKUP(S2854/R2854/#REF!,#REF!,2))*(S2854/R2854/#REF!-HLOOKUP(S2854/R2854/#REF!,#REF!,1))/(HLOOKUP(S2854/R2854/#REF!+0.2,#REF!,1)-HLOOKUP(S2854/R2854/#REF!,#REF!,1))),0.5)</f>
        <v>#REF!</v>
      </c>
      <c r="U2854" s="512" t="e">
        <f>IF(R2854&lt;&gt;0,IF(S2854/R2854/#REF!=1,#REF!,HLOOKUP(S2854/R2854/#REF!,#REF!,3)+(HLOOKUP(S2854/R2854/#REF!+0.2,#REF!,3)-HLOOKUP(S2854/R2854/#REF!,#REF!,3))*(S2854/R2854/#REF!-HLOOKUP(S2854/R2854/#REF!,#REF!,1))/(HLOOKUP(S2854/R2854/#REF!+0.2,#REF!,1)-HLOOKUP(S2854/R2854/#REF!,#REF!,1))),1)</f>
        <v>#REF!</v>
      </c>
      <c r="V2854" s="510" t="e">
        <f t="shared" si="1530"/>
        <v>#REF!</v>
      </c>
      <c r="W2854" s="513" t="e">
        <f>MIN(IF(N2854&gt;#REF!*#REF!,#REF!,IF(AND(N2854&lt;#REF!,#REF!=2),0,ROUNDUP(N2854/#REF!,0))),#REF!)</f>
        <v>#REF!</v>
      </c>
      <c r="X2854" s="513" t="e">
        <f t="shared" si="1531"/>
        <v>#REF!</v>
      </c>
      <c r="Y2854" s="511" t="e">
        <f>IF(W2854&lt;&gt;0,IF(AA2854/W2854/#REF!=1,#REF!,HLOOKUP(AA2854/W2854/#REF!,#REF!,2)+(HLOOKUP(AA2854/W2854/#REF!+0.2,#REF!,2)-HLOOKUP(AA2854/W2854/#REF!,#REF!,2))*(AA2854/W2854/#REF!-HLOOKUP(AA2854/W2854/#REF!,#REF!,1))/(HLOOKUP(AA2854/W2854/#REF!+0.2,#REF!,1)-HLOOKUP(AA2854/W2854/#REF!,#REF!,1))),0.5)</f>
        <v>#REF!</v>
      </c>
      <c r="Z2854" s="512" t="e">
        <f>IF(W2854&lt;&gt;0,IF(AA2854/W2854/#REF!=1,#REF!,HLOOKUP(AA2854/W2854/#REF!,#REF!,3)+(HLOOKUP(AA2854/W2854/#REF!+0.2,#REF!,3)-HLOOKUP(AA2854/W2854/#REF!,#REF!,3))*(AA2854/W2854/#REF!-HLOOKUP(AA2854/W2854/#REF!,#REF!,1))/(HLOOKUP(AA2854/W2854/#REF!+0.2,#REF!,1)-HLOOKUP(AA2854/W2854/#REF!,#REF!,1))),1)</f>
        <v>#REF!</v>
      </c>
      <c r="AA2854" s="514" t="e">
        <f>IF(W2854=0,0,MAX(MIN(N2854,W2854*#REF!),#REF!))</f>
        <v>#REF!</v>
      </c>
      <c r="AB2854" s="515" t="e">
        <f>AD2854/Cogeneratore!$C$4</f>
        <v>#DIV/0!</v>
      </c>
      <c r="AC2854" s="549"/>
      <c r="AD2854" s="550"/>
      <c r="AE2854" s="549"/>
      <c r="AF2854" s="550"/>
      <c r="AG2854" s="549"/>
      <c r="AH2854" s="550"/>
      <c r="AI2854" s="516" t="e">
        <f t="shared" si="1532"/>
        <v>#DIV/0!</v>
      </c>
      <c r="AJ2854" s="517">
        <f t="shared" si="1533"/>
        <v>0</v>
      </c>
      <c r="AK2854" s="513">
        <f t="shared" si="1512"/>
        <v>0</v>
      </c>
      <c r="AL2854" s="513">
        <f t="shared" si="1513"/>
        <v>0</v>
      </c>
      <c r="AM2854" s="513">
        <f t="shared" si="1514"/>
        <v>854.23897058823525</v>
      </c>
      <c r="AN2854" s="550"/>
      <c r="AO2854" s="550"/>
      <c r="AP2854" s="550"/>
      <c r="AQ2854" s="517">
        <f t="shared" si="1534"/>
        <v>0</v>
      </c>
      <c r="AR2854" s="513">
        <f t="shared" si="1535"/>
        <v>0</v>
      </c>
      <c r="AS2854" s="551"/>
      <c r="AT2854" s="552"/>
      <c r="AU2854" s="513">
        <f t="shared" si="1536"/>
        <v>402.38</v>
      </c>
      <c r="AV2854" s="513">
        <f>AU2854/Cogeneratore!$C$24</f>
        <v>170.5</v>
      </c>
      <c r="AW2854" s="513">
        <f t="shared" si="1515"/>
        <v>0</v>
      </c>
      <c r="AX2854" s="513" t="e">
        <f t="shared" si="1516"/>
        <v>#DIV/0!</v>
      </c>
      <c r="AY2854" s="518">
        <f t="shared" si="1517"/>
        <v>373.40763854166664</v>
      </c>
      <c r="AZ2854" s="519" t="e">
        <f t="shared" si="1518"/>
        <v>#DIV/0!</v>
      </c>
      <c r="BA2854" s="514" t="e">
        <f t="shared" si="1537"/>
        <v>#DIV/0!</v>
      </c>
      <c r="BB2854" s="520" t="e">
        <f>+BV2854*860/8250/Cogeneratore!$C$6</f>
        <v>#DIV/0!</v>
      </c>
      <c r="BC2854" s="625"/>
      <c r="BD2854" s="451">
        <f t="shared" si="1519"/>
        <v>170.5</v>
      </c>
      <c r="BN2854" s="447">
        <f>+L2854/Cogeneratore!$C$24</f>
        <v>170.5</v>
      </c>
      <c r="BP2854" s="447">
        <f t="shared" si="1520"/>
        <v>0</v>
      </c>
      <c r="BQ2854" s="447" t="e">
        <f>IF(BR2854&lt;Cogeneratore!$C$25/Cogeneratore!$C$23,BP2854,BP2854+BR2854-Cogeneratore!$C$25/Cogeneratore!$C$23)</f>
        <v>#DIV/0!</v>
      </c>
      <c r="BR2854" s="462">
        <f t="shared" si="1539"/>
        <v>0</v>
      </c>
      <c r="BS2854" s="462" t="e">
        <f>IF(BR2854&lt;Cogeneratore!$C$25/Cogeneratore!$C$23,BR2854,Cogeneratore!$C$25/Cogeneratore!$C$23)</f>
        <v>#DIV/0!</v>
      </c>
      <c r="BT2854" s="447" t="e">
        <f>+BS2854*(1-Cogeneratore!$C$23)</f>
        <v>#DIV/0!</v>
      </c>
      <c r="BU2854" s="462" t="e">
        <f>IF(BR2854-BT2854&lt;Cogeneratore!$C$25,BR2854-BT2854,Cogeneratore!$C$25)</f>
        <v>#DIV/0!</v>
      </c>
      <c r="BV2854" s="462" t="e">
        <f t="shared" si="1521"/>
        <v>#DIV/0!</v>
      </c>
      <c r="BW2854" s="462" t="e">
        <f t="shared" si="1522"/>
        <v>#DIV/0!</v>
      </c>
      <c r="BX2854" s="462" t="e">
        <f t="shared" si="1538"/>
        <v>#DIV/0!</v>
      </c>
      <c r="BY2854" s="447" t="e">
        <f>+BX2854*(1-#REF!)</f>
        <v>#DIV/0!</v>
      </c>
      <c r="BZ2854" s="462" t="e">
        <f t="shared" si="1540"/>
        <v>#DIV/0!</v>
      </c>
      <c r="CB2854" s="462" t="e">
        <f t="shared" si="1523"/>
        <v>#DIV/0!</v>
      </c>
      <c r="CC2854" s="447" t="e">
        <f>+CB2854/#REF!</f>
        <v>#DIV/0!</v>
      </c>
      <c r="CE2854" s="451" t="e">
        <f t="shared" si="1524"/>
        <v>#DIV/0!</v>
      </c>
    </row>
    <row r="2855" spans="1:83" x14ac:dyDescent="0.2">
      <c r="A2855" s="521">
        <f t="shared" si="1525"/>
        <v>39932</v>
      </c>
      <c r="B2855" s="522">
        <f t="shared" si="1507"/>
        <v>3</v>
      </c>
      <c r="C2855" s="522">
        <f t="shared" si="1508"/>
        <v>4</v>
      </c>
      <c r="D2855" s="505" t="str">
        <f t="shared" si="1526"/>
        <v>int</v>
      </c>
      <c r="E2855" s="522">
        <f t="shared" si="1509"/>
        <v>19</v>
      </c>
      <c r="F2855" s="522">
        <f t="shared" si="1510"/>
        <v>119</v>
      </c>
      <c r="G2855" s="522">
        <f t="shared" si="1527"/>
        <v>2851</v>
      </c>
      <c r="H2855" s="506">
        <v>821.42867647058824</v>
      </c>
      <c r="I2855" s="507">
        <f>+H2855-L2855/Cogeneratore!$C$24</f>
        <v>650.92867647058824</v>
      </c>
      <c r="J2855" s="507">
        <f t="shared" si="1528"/>
        <v>170.5</v>
      </c>
      <c r="K2855" s="508">
        <v>373.40763854166664</v>
      </c>
      <c r="L2855" s="508">
        <v>402.38</v>
      </c>
      <c r="M2855" s="507">
        <f t="shared" si="1511"/>
        <v>821.42867647058824</v>
      </c>
      <c r="N2855" s="507">
        <f t="shared" si="1529"/>
        <v>373.40763854166664</v>
      </c>
      <c r="O2855" s="509" t="s">
        <v>6</v>
      </c>
      <c r="P2855" s="578"/>
      <c r="Q2855" s="578"/>
      <c r="R2855" s="510" t="e">
        <f>MIN(IF(I2855&gt;#REF!*#REF!,#REF!,IF(AND(I2855&lt;#REF!,#REF!=2),0,ROUNDUP(I2855/#REF!,0))),#REF!)</f>
        <v>#REF!</v>
      </c>
      <c r="S2855" s="510" t="e">
        <f>IF(R2855=0,0,MAX(MIN(I2855,R2855*#REF!),#REF!))</f>
        <v>#REF!</v>
      </c>
      <c r="T2855" s="511" t="e">
        <f>IF(R2855&lt;&gt;0,IF(S2855/R2855/#REF!=1,#REF!,HLOOKUP(S2855/R2855/#REF!,#REF!,2)+(HLOOKUP(S2855/R2855/#REF!+0.2,#REF!,2)-HLOOKUP(S2855/R2855/#REF!,#REF!,2))*(S2855/R2855/#REF!-HLOOKUP(S2855/R2855/#REF!,#REF!,1))/(HLOOKUP(S2855/R2855/#REF!+0.2,#REF!,1)-HLOOKUP(S2855/R2855/#REF!,#REF!,1))),0.5)</f>
        <v>#REF!</v>
      </c>
      <c r="U2855" s="512" t="e">
        <f>IF(R2855&lt;&gt;0,IF(S2855/R2855/#REF!=1,#REF!,HLOOKUP(S2855/R2855/#REF!,#REF!,3)+(HLOOKUP(S2855/R2855/#REF!+0.2,#REF!,3)-HLOOKUP(S2855/R2855/#REF!,#REF!,3))*(S2855/R2855/#REF!-HLOOKUP(S2855/R2855/#REF!,#REF!,1))/(HLOOKUP(S2855/R2855/#REF!+0.2,#REF!,1)-HLOOKUP(S2855/R2855/#REF!,#REF!,1))),1)</f>
        <v>#REF!</v>
      </c>
      <c r="V2855" s="510" t="e">
        <f t="shared" si="1530"/>
        <v>#REF!</v>
      </c>
      <c r="W2855" s="513" t="e">
        <f>MIN(IF(N2855&gt;#REF!*#REF!,#REF!,IF(AND(N2855&lt;#REF!,#REF!=2),0,ROUNDUP(N2855/#REF!,0))),#REF!)</f>
        <v>#REF!</v>
      </c>
      <c r="X2855" s="513" t="e">
        <f t="shared" si="1531"/>
        <v>#REF!</v>
      </c>
      <c r="Y2855" s="511" t="e">
        <f>IF(W2855&lt;&gt;0,IF(AA2855/W2855/#REF!=1,#REF!,HLOOKUP(AA2855/W2855/#REF!,#REF!,2)+(HLOOKUP(AA2855/W2855/#REF!+0.2,#REF!,2)-HLOOKUP(AA2855/W2855/#REF!,#REF!,2))*(AA2855/W2855/#REF!-HLOOKUP(AA2855/W2855/#REF!,#REF!,1))/(HLOOKUP(AA2855/W2855/#REF!+0.2,#REF!,1)-HLOOKUP(AA2855/W2855/#REF!,#REF!,1))),0.5)</f>
        <v>#REF!</v>
      </c>
      <c r="Z2855" s="512" t="e">
        <f>IF(W2855&lt;&gt;0,IF(AA2855/W2855/#REF!=1,#REF!,HLOOKUP(AA2855/W2855/#REF!,#REF!,3)+(HLOOKUP(AA2855/W2855/#REF!+0.2,#REF!,3)-HLOOKUP(AA2855/W2855/#REF!,#REF!,3))*(AA2855/W2855/#REF!-HLOOKUP(AA2855/W2855/#REF!,#REF!,1))/(HLOOKUP(AA2855/W2855/#REF!+0.2,#REF!,1)-HLOOKUP(AA2855/W2855/#REF!,#REF!,1))),1)</f>
        <v>#REF!</v>
      </c>
      <c r="AA2855" s="514" t="e">
        <f>IF(W2855=0,0,MAX(MIN(N2855,W2855*#REF!),#REF!))</f>
        <v>#REF!</v>
      </c>
      <c r="AB2855" s="515" t="e">
        <f>AD2855/Cogeneratore!$C$4</f>
        <v>#DIV/0!</v>
      </c>
      <c r="AC2855" s="549"/>
      <c r="AD2855" s="550"/>
      <c r="AE2855" s="549"/>
      <c r="AF2855" s="550"/>
      <c r="AG2855" s="549"/>
      <c r="AH2855" s="550"/>
      <c r="AI2855" s="516" t="e">
        <f t="shared" si="1532"/>
        <v>#DIV/0!</v>
      </c>
      <c r="AJ2855" s="517">
        <f t="shared" si="1533"/>
        <v>0</v>
      </c>
      <c r="AK2855" s="513">
        <f t="shared" si="1512"/>
        <v>0</v>
      </c>
      <c r="AL2855" s="513">
        <f t="shared" si="1513"/>
        <v>0</v>
      </c>
      <c r="AM2855" s="513">
        <f t="shared" si="1514"/>
        <v>821.42867647058824</v>
      </c>
      <c r="AN2855" s="550"/>
      <c r="AO2855" s="550"/>
      <c r="AP2855" s="550"/>
      <c r="AQ2855" s="517">
        <f t="shared" si="1534"/>
        <v>0</v>
      </c>
      <c r="AR2855" s="513">
        <f t="shared" si="1535"/>
        <v>0</v>
      </c>
      <c r="AS2855" s="551"/>
      <c r="AT2855" s="552"/>
      <c r="AU2855" s="513">
        <f t="shared" si="1536"/>
        <v>402.38</v>
      </c>
      <c r="AV2855" s="513">
        <f>AU2855/Cogeneratore!$C$24</f>
        <v>170.5</v>
      </c>
      <c r="AW2855" s="513">
        <f t="shared" si="1515"/>
        <v>0</v>
      </c>
      <c r="AX2855" s="513" t="e">
        <f t="shared" si="1516"/>
        <v>#DIV/0!</v>
      </c>
      <c r="AY2855" s="518">
        <f t="shared" si="1517"/>
        <v>373.40763854166664</v>
      </c>
      <c r="AZ2855" s="519" t="e">
        <f t="shared" si="1518"/>
        <v>#DIV/0!</v>
      </c>
      <c r="BA2855" s="514" t="e">
        <f t="shared" si="1537"/>
        <v>#DIV/0!</v>
      </c>
      <c r="BB2855" s="520" t="e">
        <f>+BV2855*860/8250/Cogeneratore!$C$6</f>
        <v>#DIV/0!</v>
      </c>
      <c r="BC2855" s="625"/>
      <c r="BD2855" s="451">
        <f t="shared" si="1519"/>
        <v>170.5</v>
      </c>
      <c r="BN2855" s="447">
        <f>+L2855/Cogeneratore!$C$24</f>
        <v>170.5</v>
      </c>
      <c r="BP2855" s="447">
        <f t="shared" si="1520"/>
        <v>0</v>
      </c>
      <c r="BQ2855" s="447" t="e">
        <f>IF(BR2855&lt;Cogeneratore!$C$25/Cogeneratore!$C$23,BP2855,BP2855+BR2855-Cogeneratore!$C$25/Cogeneratore!$C$23)</f>
        <v>#DIV/0!</v>
      </c>
      <c r="BR2855" s="462">
        <f t="shared" si="1539"/>
        <v>0</v>
      </c>
      <c r="BS2855" s="462" t="e">
        <f>IF(BR2855&lt;Cogeneratore!$C$25/Cogeneratore!$C$23,BR2855,Cogeneratore!$C$25/Cogeneratore!$C$23)</f>
        <v>#DIV/0!</v>
      </c>
      <c r="BT2855" s="447" t="e">
        <f>+BS2855*(1-Cogeneratore!$C$23)</f>
        <v>#DIV/0!</v>
      </c>
      <c r="BU2855" s="462" t="e">
        <f>IF(BR2855-BT2855&lt;Cogeneratore!$C$25,BR2855-BT2855,Cogeneratore!$C$25)</f>
        <v>#DIV/0!</v>
      </c>
      <c r="BV2855" s="462" t="e">
        <f t="shared" si="1521"/>
        <v>#DIV/0!</v>
      </c>
      <c r="BW2855" s="462" t="e">
        <f t="shared" si="1522"/>
        <v>#DIV/0!</v>
      </c>
      <c r="BX2855" s="462" t="e">
        <f t="shared" si="1538"/>
        <v>#DIV/0!</v>
      </c>
      <c r="BY2855" s="447" t="e">
        <f>+BX2855*(1-#REF!)</f>
        <v>#DIV/0!</v>
      </c>
      <c r="BZ2855" s="462" t="e">
        <f t="shared" si="1540"/>
        <v>#DIV/0!</v>
      </c>
      <c r="CB2855" s="462" t="e">
        <f t="shared" si="1523"/>
        <v>#DIV/0!</v>
      </c>
      <c r="CC2855" s="447" t="e">
        <f>+CB2855/#REF!</f>
        <v>#DIV/0!</v>
      </c>
      <c r="CE2855" s="451" t="e">
        <f t="shared" si="1524"/>
        <v>#DIV/0!</v>
      </c>
    </row>
    <row r="2856" spans="1:83" x14ac:dyDescent="0.2">
      <c r="A2856" s="521">
        <f t="shared" si="1525"/>
        <v>39932</v>
      </c>
      <c r="B2856" s="522">
        <f t="shared" si="1507"/>
        <v>3</v>
      </c>
      <c r="C2856" s="522">
        <f t="shared" si="1508"/>
        <v>4</v>
      </c>
      <c r="D2856" s="505" t="str">
        <f t="shared" si="1526"/>
        <v>int</v>
      </c>
      <c r="E2856" s="522">
        <f t="shared" si="1509"/>
        <v>20</v>
      </c>
      <c r="F2856" s="522">
        <f t="shared" si="1510"/>
        <v>119</v>
      </c>
      <c r="G2856" s="522">
        <f t="shared" si="1527"/>
        <v>2852</v>
      </c>
      <c r="H2856" s="506">
        <v>796.77794117647056</v>
      </c>
      <c r="I2856" s="507">
        <f>+H2856-L2856/Cogeneratore!$C$24</f>
        <v>626.27794117647056</v>
      </c>
      <c r="J2856" s="507">
        <f t="shared" si="1528"/>
        <v>170.5</v>
      </c>
      <c r="K2856" s="508">
        <v>373.40763854166664</v>
      </c>
      <c r="L2856" s="508">
        <v>402.38</v>
      </c>
      <c r="M2856" s="507">
        <f t="shared" si="1511"/>
        <v>796.77794117647056</v>
      </c>
      <c r="N2856" s="507">
        <f t="shared" si="1529"/>
        <v>373.40763854166664</v>
      </c>
      <c r="O2856" s="509" t="s">
        <v>6</v>
      </c>
      <c r="P2856" s="578"/>
      <c r="Q2856" s="578"/>
      <c r="R2856" s="510" t="e">
        <f>MIN(IF(I2856&gt;#REF!*#REF!,#REF!,IF(AND(I2856&lt;#REF!,#REF!=2),0,ROUNDUP(I2856/#REF!,0))),#REF!)</f>
        <v>#REF!</v>
      </c>
      <c r="S2856" s="510" t="e">
        <f>IF(R2856=0,0,MAX(MIN(I2856,R2856*#REF!),#REF!))</f>
        <v>#REF!</v>
      </c>
      <c r="T2856" s="511" t="e">
        <f>IF(R2856&lt;&gt;0,IF(S2856/R2856/#REF!=1,#REF!,HLOOKUP(S2856/R2856/#REF!,#REF!,2)+(HLOOKUP(S2856/R2856/#REF!+0.2,#REF!,2)-HLOOKUP(S2856/R2856/#REF!,#REF!,2))*(S2856/R2856/#REF!-HLOOKUP(S2856/R2856/#REF!,#REF!,1))/(HLOOKUP(S2856/R2856/#REF!+0.2,#REF!,1)-HLOOKUP(S2856/R2856/#REF!,#REF!,1))),0.5)</f>
        <v>#REF!</v>
      </c>
      <c r="U2856" s="512" t="e">
        <f>IF(R2856&lt;&gt;0,IF(S2856/R2856/#REF!=1,#REF!,HLOOKUP(S2856/R2856/#REF!,#REF!,3)+(HLOOKUP(S2856/R2856/#REF!+0.2,#REF!,3)-HLOOKUP(S2856/R2856/#REF!,#REF!,3))*(S2856/R2856/#REF!-HLOOKUP(S2856/R2856/#REF!,#REF!,1))/(HLOOKUP(S2856/R2856/#REF!+0.2,#REF!,1)-HLOOKUP(S2856/R2856/#REF!,#REF!,1))),1)</f>
        <v>#REF!</v>
      </c>
      <c r="V2856" s="510" t="e">
        <f t="shared" si="1530"/>
        <v>#REF!</v>
      </c>
      <c r="W2856" s="513" t="e">
        <f>MIN(IF(N2856&gt;#REF!*#REF!,#REF!,IF(AND(N2856&lt;#REF!,#REF!=2),0,ROUNDUP(N2856/#REF!,0))),#REF!)</f>
        <v>#REF!</v>
      </c>
      <c r="X2856" s="513" t="e">
        <f t="shared" si="1531"/>
        <v>#REF!</v>
      </c>
      <c r="Y2856" s="511" t="e">
        <f>IF(W2856&lt;&gt;0,IF(AA2856/W2856/#REF!=1,#REF!,HLOOKUP(AA2856/W2856/#REF!,#REF!,2)+(HLOOKUP(AA2856/W2856/#REF!+0.2,#REF!,2)-HLOOKUP(AA2856/W2856/#REF!,#REF!,2))*(AA2856/W2856/#REF!-HLOOKUP(AA2856/W2856/#REF!,#REF!,1))/(HLOOKUP(AA2856/W2856/#REF!+0.2,#REF!,1)-HLOOKUP(AA2856/W2856/#REF!,#REF!,1))),0.5)</f>
        <v>#REF!</v>
      </c>
      <c r="Z2856" s="512" t="e">
        <f>IF(W2856&lt;&gt;0,IF(AA2856/W2856/#REF!=1,#REF!,HLOOKUP(AA2856/W2856/#REF!,#REF!,3)+(HLOOKUP(AA2856/W2856/#REF!+0.2,#REF!,3)-HLOOKUP(AA2856/W2856/#REF!,#REF!,3))*(AA2856/W2856/#REF!-HLOOKUP(AA2856/W2856/#REF!,#REF!,1))/(HLOOKUP(AA2856/W2856/#REF!+0.2,#REF!,1)-HLOOKUP(AA2856/W2856/#REF!,#REF!,1))),1)</f>
        <v>#REF!</v>
      </c>
      <c r="AA2856" s="514" t="e">
        <f>IF(W2856=0,0,MAX(MIN(N2856,W2856*#REF!),#REF!))</f>
        <v>#REF!</v>
      </c>
      <c r="AB2856" s="515" t="e">
        <f>AD2856/Cogeneratore!$C$4</f>
        <v>#DIV/0!</v>
      </c>
      <c r="AC2856" s="549"/>
      <c r="AD2856" s="550"/>
      <c r="AE2856" s="549"/>
      <c r="AF2856" s="550"/>
      <c r="AG2856" s="549"/>
      <c r="AH2856" s="550"/>
      <c r="AI2856" s="516" t="e">
        <f t="shared" si="1532"/>
        <v>#DIV/0!</v>
      </c>
      <c r="AJ2856" s="517">
        <f t="shared" si="1533"/>
        <v>0</v>
      </c>
      <c r="AK2856" s="513">
        <f t="shared" si="1512"/>
        <v>0</v>
      </c>
      <c r="AL2856" s="513">
        <f t="shared" si="1513"/>
        <v>0</v>
      </c>
      <c r="AM2856" s="513">
        <f t="shared" si="1514"/>
        <v>796.77794117647056</v>
      </c>
      <c r="AN2856" s="550"/>
      <c r="AO2856" s="550"/>
      <c r="AP2856" s="550"/>
      <c r="AQ2856" s="517">
        <f t="shared" si="1534"/>
        <v>0</v>
      </c>
      <c r="AR2856" s="513">
        <f t="shared" si="1535"/>
        <v>0</v>
      </c>
      <c r="AS2856" s="551"/>
      <c r="AT2856" s="552"/>
      <c r="AU2856" s="513">
        <f t="shared" si="1536"/>
        <v>402.38</v>
      </c>
      <c r="AV2856" s="513">
        <f>AU2856/Cogeneratore!$C$24</f>
        <v>170.5</v>
      </c>
      <c r="AW2856" s="513">
        <f t="shared" si="1515"/>
        <v>0</v>
      </c>
      <c r="AX2856" s="513" t="e">
        <f t="shared" si="1516"/>
        <v>#DIV/0!</v>
      </c>
      <c r="AY2856" s="518">
        <f t="shared" si="1517"/>
        <v>373.40763854166664</v>
      </c>
      <c r="AZ2856" s="519" t="e">
        <f t="shared" si="1518"/>
        <v>#DIV/0!</v>
      </c>
      <c r="BA2856" s="514" t="e">
        <f t="shared" si="1537"/>
        <v>#DIV/0!</v>
      </c>
      <c r="BB2856" s="520" t="e">
        <f>+BV2856*860/8250/Cogeneratore!$C$6</f>
        <v>#DIV/0!</v>
      </c>
      <c r="BC2856" s="625"/>
      <c r="BD2856" s="451">
        <f t="shared" si="1519"/>
        <v>170.5</v>
      </c>
      <c r="BN2856" s="447">
        <f>+L2856/Cogeneratore!$C$24</f>
        <v>170.5</v>
      </c>
      <c r="BP2856" s="447">
        <f t="shared" si="1520"/>
        <v>0</v>
      </c>
      <c r="BQ2856" s="447" t="e">
        <f>IF(BR2856&lt;Cogeneratore!$C$25/Cogeneratore!$C$23,BP2856,BP2856+BR2856-Cogeneratore!$C$25/Cogeneratore!$C$23)</f>
        <v>#DIV/0!</v>
      </c>
      <c r="BR2856" s="462">
        <f t="shared" si="1539"/>
        <v>0</v>
      </c>
      <c r="BS2856" s="462" t="e">
        <f>IF(BR2856&lt;Cogeneratore!$C$25/Cogeneratore!$C$23,BR2856,Cogeneratore!$C$25/Cogeneratore!$C$23)</f>
        <v>#DIV/0!</v>
      </c>
      <c r="BT2856" s="447" t="e">
        <f>+BS2856*(1-Cogeneratore!$C$23)</f>
        <v>#DIV/0!</v>
      </c>
      <c r="BU2856" s="462" t="e">
        <f>IF(BR2856-BT2856&lt;Cogeneratore!$C$25,BR2856-BT2856,Cogeneratore!$C$25)</f>
        <v>#DIV/0!</v>
      </c>
      <c r="BV2856" s="462" t="e">
        <f t="shared" si="1521"/>
        <v>#DIV/0!</v>
      </c>
      <c r="BW2856" s="462" t="e">
        <f t="shared" si="1522"/>
        <v>#DIV/0!</v>
      </c>
      <c r="BX2856" s="462" t="e">
        <f t="shared" si="1538"/>
        <v>#DIV/0!</v>
      </c>
      <c r="BY2856" s="447" t="e">
        <f>+BX2856*(1-#REF!)</f>
        <v>#DIV/0!</v>
      </c>
      <c r="BZ2856" s="462" t="e">
        <f t="shared" si="1540"/>
        <v>#DIV/0!</v>
      </c>
      <c r="CB2856" s="462" t="e">
        <f t="shared" si="1523"/>
        <v>#DIV/0!</v>
      </c>
      <c r="CC2856" s="447" t="e">
        <f>+CB2856/#REF!</f>
        <v>#DIV/0!</v>
      </c>
      <c r="CE2856" s="451" t="e">
        <f t="shared" si="1524"/>
        <v>#DIV/0!</v>
      </c>
    </row>
    <row r="2857" spans="1:83" x14ac:dyDescent="0.2">
      <c r="A2857" s="521">
        <f t="shared" si="1525"/>
        <v>39932</v>
      </c>
      <c r="B2857" s="522">
        <f t="shared" si="1507"/>
        <v>3</v>
      </c>
      <c r="C2857" s="522">
        <f t="shared" si="1508"/>
        <v>4</v>
      </c>
      <c r="D2857" s="505" t="str">
        <f t="shared" si="1526"/>
        <v>int</v>
      </c>
      <c r="E2857" s="522">
        <f t="shared" si="1509"/>
        <v>21</v>
      </c>
      <c r="F2857" s="522">
        <f t="shared" si="1510"/>
        <v>119</v>
      </c>
      <c r="G2857" s="522">
        <f t="shared" si="1527"/>
        <v>2853</v>
      </c>
      <c r="H2857" s="506">
        <v>760.7713235294118</v>
      </c>
      <c r="I2857" s="507">
        <f>+H2857-L2857/Cogeneratore!$C$24</f>
        <v>590.2713235294118</v>
      </c>
      <c r="J2857" s="507">
        <f t="shared" si="1528"/>
        <v>170.5</v>
      </c>
      <c r="K2857" s="508">
        <v>373.40763854166664</v>
      </c>
      <c r="L2857" s="508">
        <v>402.38</v>
      </c>
      <c r="M2857" s="507">
        <f t="shared" si="1511"/>
        <v>760.7713235294118</v>
      </c>
      <c r="N2857" s="507">
        <f t="shared" si="1529"/>
        <v>373.40763854166664</v>
      </c>
      <c r="O2857" s="509" t="s">
        <v>6</v>
      </c>
      <c r="P2857" s="578"/>
      <c r="Q2857" s="578"/>
      <c r="R2857" s="510" t="e">
        <f>MIN(IF(I2857&gt;#REF!*#REF!,#REF!,IF(AND(I2857&lt;#REF!,#REF!=2),0,ROUNDUP(I2857/#REF!,0))),#REF!)</f>
        <v>#REF!</v>
      </c>
      <c r="S2857" s="510" t="e">
        <f>IF(R2857=0,0,MAX(MIN(I2857,R2857*#REF!),#REF!))</f>
        <v>#REF!</v>
      </c>
      <c r="T2857" s="511" t="e">
        <f>IF(R2857&lt;&gt;0,IF(S2857/R2857/#REF!=1,#REF!,HLOOKUP(S2857/R2857/#REF!,#REF!,2)+(HLOOKUP(S2857/R2857/#REF!+0.2,#REF!,2)-HLOOKUP(S2857/R2857/#REF!,#REF!,2))*(S2857/R2857/#REF!-HLOOKUP(S2857/R2857/#REF!,#REF!,1))/(HLOOKUP(S2857/R2857/#REF!+0.2,#REF!,1)-HLOOKUP(S2857/R2857/#REF!,#REF!,1))),0.5)</f>
        <v>#REF!</v>
      </c>
      <c r="U2857" s="512" t="e">
        <f>IF(R2857&lt;&gt;0,IF(S2857/R2857/#REF!=1,#REF!,HLOOKUP(S2857/R2857/#REF!,#REF!,3)+(HLOOKUP(S2857/R2857/#REF!+0.2,#REF!,3)-HLOOKUP(S2857/R2857/#REF!,#REF!,3))*(S2857/R2857/#REF!-HLOOKUP(S2857/R2857/#REF!,#REF!,1))/(HLOOKUP(S2857/R2857/#REF!+0.2,#REF!,1)-HLOOKUP(S2857/R2857/#REF!,#REF!,1))),1)</f>
        <v>#REF!</v>
      </c>
      <c r="V2857" s="510" t="e">
        <f t="shared" si="1530"/>
        <v>#REF!</v>
      </c>
      <c r="W2857" s="513" t="e">
        <f>MIN(IF(N2857&gt;#REF!*#REF!,#REF!,IF(AND(N2857&lt;#REF!,#REF!=2),0,ROUNDUP(N2857/#REF!,0))),#REF!)</f>
        <v>#REF!</v>
      </c>
      <c r="X2857" s="513" t="e">
        <f t="shared" si="1531"/>
        <v>#REF!</v>
      </c>
      <c r="Y2857" s="511" t="e">
        <f>IF(W2857&lt;&gt;0,IF(AA2857/W2857/#REF!=1,#REF!,HLOOKUP(AA2857/W2857/#REF!,#REF!,2)+(HLOOKUP(AA2857/W2857/#REF!+0.2,#REF!,2)-HLOOKUP(AA2857/W2857/#REF!,#REF!,2))*(AA2857/W2857/#REF!-HLOOKUP(AA2857/W2857/#REF!,#REF!,1))/(HLOOKUP(AA2857/W2857/#REF!+0.2,#REF!,1)-HLOOKUP(AA2857/W2857/#REF!,#REF!,1))),0.5)</f>
        <v>#REF!</v>
      </c>
      <c r="Z2857" s="512" t="e">
        <f>IF(W2857&lt;&gt;0,IF(AA2857/W2857/#REF!=1,#REF!,HLOOKUP(AA2857/W2857/#REF!,#REF!,3)+(HLOOKUP(AA2857/W2857/#REF!+0.2,#REF!,3)-HLOOKUP(AA2857/W2857/#REF!,#REF!,3))*(AA2857/W2857/#REF!-HLOOKUP(AA2857/W2857/#REF!,#REF!,1))/(HLOOKUP(AA2857/W2857/#REF!+0.2,#REF!,1)-HLOOKUP(AA2857/W2857/#REF!,#REF!,1))),1)</f>
        <v>#REF!</v>
      </c>
      <c r="AA2857" s="514" t="e">
        <f>IF(W2857=0,0,MAX(MIN(N2857,W2857*#REF!),#REF!))</f>
        <v>#REF!</v>
      </c>
      <c r="AB2857" s="515" t="e">
        <f>AD2857/Cogeneratore!$C$4</f>
        <v>#DIV/0!</v>
      </c>
      <c r="AC2857" s="549"/>
      <c r="AD2857" s="550"/>
      <c r="AE2857" s="549"/>
      <c r="AF2857" s="550"/>
      <c r="AG2857" s="549"/>
      <c r="AH2857" s="550"/>
      <c r="AI2857" s="516" t="e">
        <f t="shared" si="1532"/>
        <v>#DIV/0!</v>
      </c>
      <c r="AJ2857" s="517">
        <f t="shared" si="1533"/>
        <v>0</v>
      </c>
      <c r="AK2857" s="513">
        <f t="shared" si="1512"/>
        <v>0</v>
      </c>
      <c r="AL2857" s="513">
        <f t="shared" si="1513"/>
        <v>0</v>
      </c>
      <c r="AM2857" s="513">
        <f t="shared" si="1514"/>
        <v>760.7713235294118</v>
      </c>
      <c r="AN2857" s="550"/>
      <c r="AO2857" s="550"/>
      <c r="AP2857" s="550"/>
      <c r="AQ2857" s="517">
        <f t="shared" si="1534"/>
        <v>0</v>
      </c>
      <c r="AR2857" s="513">
        <f t="shared" si="1535"/>
        <v>0</v>
      </c>
      <c r="AS2857" s="551"/>
      <c r="AT2857" s="552"/>
      <c r="AU2857" s="513">
        <f t="shared" si="1536"/>
        <v>402.38</v>
      </c>
      <c r="AV2857" s="513">
        <f>AU2857/Cogeneratore!$C$24</f>
        <v>170.5</v>
      </c>
      <c r="AW2857" s="513">
        <f t="shared" si="1515"/>
        <v>0</v>
      </c>
      <c r="AX2857" s="513" t="e">
        <f t="shared" si="1516"/>
        <v>#DIV/0!</v>
      </c>
      <c r="AY2857" s="518">
        <f t="shared" si="1517"/>
        <v>373.40763854166664</v>
      </c>
      <c r="AZ2857" s="519" t="e">
        <f t="shared" si="1518"/>
        <v>#DIV/0!</v>
      </c>
      <c r="BA2857" s="514" t="e">
        <f t="shared" si="1537"/>
        <v>#DIV/0!</v>
      </c>
      <c r="BB2857" s="520" t="e">
        <f>+BV2857*860/8250/Cogeneratore!$C$6</f>
        <v>#DIV/0!</v>
      </c>
      <c r="BC2857" s="625"/>
      <c r="BD2857" s="451">
        <f t="shared" si="1519"/>
        <v>170.5</v>
      </c>
      <c r="BN2857" s="447">
        <f>+L2857/Cogeneratore!$C$24</f>
        <v>170.5</v>
      </c>
      <c r="BP2857" s="447">
        <f t="shared" si="1520"/>
        <v>0</v>
      </c>
      <c r="BQ2857" s="447" t="e">
        <f>IF(BR2857&lt;Cogeneratore!$C$25/Cogeneratore!$C$23,BP2857,BP2857+BR2857-Cogeneratore!$C$25/Cogeneratore!$C$23)</f>
        <v>#DIV/0!</v>
      </c>
      <c r="BR2857" s="462">
        <f t="shared" si="1539"/>
        <v>0</v>
      </c>
      <c r="BS2857" s="462" t="e">
        <f>IF(BR2857&lt;Cogeneratore!$C$25/Cogeneratore!$C$23,BR2857,Cogeneratore!$C$25/Cogeneratore!$C$23)</f>
        <v>#DIV/0!</v>
      </c>
      <c r="BT2857" s="447" t="e">
        <f>+BS2857*(1-Cogeneratore!$C$23)</f>
        <v>#DIV/0!</v>
      </c>
      <c r="BU2857" s="462" t="e">
        <f>IF(BR2857-BT2857&lt;Cogeneratore!$C$25,BR2857-BT2857,Cogeneratore!$C$25)</f>
        <v>#DIV/0!</v>
      </c>
      <c r="BV2857" s="462" t="e">
        <f t="shared" si="1521"/>
        <v>#DIV/0!</v>
      </c>
      <c r="BW2857" s="462" t="e">
        <f t="shared" si="1522"/>
        <v>#DIV/0!</v>
      </c>
      <c r="BX2857" s="462" t="e">
        <f t="shared" si="1538"/>
        <v>#DIV/0!</v>
      </c>
      <c r="BY2857" s="447" t="e">
        <f>+BX2857*(1-#REF!)</f>
        <v>#DIV/0!</v>
      </c>
      <c r="BZ2857" s="462" t="e">
        <f t="shared" si="1540"/>
        <v>#DIV/0!</v>
      </c>
      <c r="CB2857" s="462" t="e">
        <f t="shared" si="1523"/>
        <v>#DIV/0!</v>
      </c>
      <c r="CC2857" s="447" t="e">
        <f>+CB2857/#REF!</f>
        <v>#DIV/0!</v>
      </c>
      <c r="CE2857" s="451" t="e">
        <f t="shared" si="1524"/>
        <v>#DIV/0!</v>
      </c>
    </row>
    <row r="2858" spans="1:83" x14ac:dyDescent="0.2">
      <c r="A2858" s="521">
        <f t="shared" si="1525"/>
        <v>39932</v>
      </c>
      <c r="B2858" s="522">
        <f t="shared" si="1507"/>
        <v>3</v>
      </c>
      <c r="C2858" s="522">
        <f t="shared" si="1508"/>
        <v>4</v>
      </c>
      <c r="D2858" s="505" t="str">
        <f t="shared" si="1526"/>
        <v>int</v>
      </c>
      <c r="E2858" s="522">
        <f t="shared" si="1509"/>
        <v>22</v>
      </c>
      <c r="F2858" s="522">
        <f t="shared" si="1510"/>
        <v>119</v>
      </c>
      <c r="G2858" s="522">
        <f t="shared" si="1527"/>
        <v>2854</v>
      </c>
      <c r="H2858" s="506">
        <v>732.95735294117651</v>
      </c>
      <c r="I2858" s="507">
        <f>+H2858-L2858/Cogeneratore!$C$24</f>
        <v>562.45735294117651</v>
      </c>
      <c r="J2858" s="507">
        <f t="shared" si="1528"/>
        <v>170.5</v>
      </c>
      <c r="K2858" s="508">
        <v>373.40763854166664</v>
      </c>
      <c r="L2858" s="508">
        <v>402.38</v>
      </c>
      <c r="M2858" s="507">
        <f t="shared" si="1511"/>
        <v>732.95735294117651</v>
      </c>
      <c r="N2858" s="507">
        <f t="shared" si="1529"/>
        <v>373.40763854166664</v>
      </c>
      <c r="O2858" s="509" t="s">
        <v>6</v>
      </c>
      <c r="P2858" s="578"/>
      <c r="Q2858" s="578"/>
      <c r="R2858" s="510" t="e">
        <f>MIN(IF(I2858&gt;#REF!*#REF!,#REF!,IF(AND(I2858&lt;#REF!,#REF!=2),0,ROUNDUP(I2858/#REF!,0))),#REF!)</f>
        <v>#REF!</v>
      </c>
      <c r="S2858" s="510" t="e">
        <f>IF(R2858=0,0,MAX(MIN(I2858,R2858*#REF!),#REF!))</f>
        <v>#REF!</v>
      </c>
      <c r="T2858" s="511" t="e">
        <f>IF(R2858&lt;&gt;0,IF(S2858/R2858/#REF!=1,#REF!,HLOOKUP(S2858/R2858/#REF!,#REF!,2)+(HLOOKUP(S2858/R2858/#REF!+0.2,#REF!,2)-HLOOKUP(S2858/R2858/#REF!,#REF!,2))*(S2858/R2858/#REF!-HLOOKUP(S2858/R2858/#REF!,#REF!,1))/(HLOOKUP(S2858/R2858/#REF!+0.2,#REF!,1)-HLOOKUP(S2858/R2858/#REF!,#REF!,1))),0.5)</f>
        <v>#REF!</v>
      </c>
      <c r="U2858" s="512" t="e">
        <f>IF(R2858&lt;&gt;0,IF(S2858/R2858/#REF!=1,#REF!,HLOOKUP(S2858/R2858/#REF!,#REF!,3)+(HLOOKUP(S2858/R2858/#REF!+0.2,#REF!,3)-HLOOKUP(S2858/R2858/#REF!,#REF!,3))*(S2858/R2858/#REF!-HLOOKUP(S2858/R2858/#REF!,#REF!,1))/(HLOOKUP(S2858/R2858/#REF!+0.2,#REF!,1)-HLOOKUP(S2858/R2858/#REF!,#REF!,1))),1)</f>
        <v>#REF!</v>
      </c>
      <c r="V2858" s="510" t="e">
        <f t="shared" si="1530"/>
        <v>#REF!</v>
      </c>
      <c r="W2858" s="513" t="e">
        <f>MIN(IF(N2858&gt;#REF!*#REF!,#REF!,IF(AND(N2858&lt;#REF!,#REF!=2),0,ROUNDUP(N2858/#REF!,0))),#REF!)</f>
        <v>#REF!</v>
      </c>
      <c r="X2858" s="513" t="e">
        <f t="shared" si="1531"/>
        <v>#REF!</v>
      </c>
      <c r="Y2858" s="511" t="e">
        <f>IF(W2858&lt;&gt;0,IF(AA2858/W2858/#REF!=1,#REF!,HLOOKUP(AA2858/W2858/#REF!,#REF!,2)+(HLOOKUP(AA2858/W2858/#REF!+0.2,#REF!,2)-HLOOKUP(AA2858/W2858/#REF!,#REF!,2))*(AA2858/W2858/#REF!-HLOOKUP(AA2858/W2858/#REF!,#REF!,1))/(HLOOKUP(AA2858/W2858/#REF!+0.2,#REF!,1)-HLOOKUP(AA2858/W2858/#REF!,#REF!,1))),0.5)</f>
        <v>#REF!</v>
      </c>
      <c r="Z2858" s="512" t="e">
        <f>IF(W2858&lt;&gt;0,IF(AA2858/W2858/#REF!=1,#REF!,HLOOKUP(AA2858/W2858/#REF!,#REF!,3)+(HLOOKUP(AA2858/W2858/#REF!+0.2,#REF!,3)-HLOOKUP(AA2858/W2858/#REF!,#REF!,3))*(AA2858/W2858/#REF!-HLOOKUP(AA2858/W2858/#REF!,#REF!,1))/(HLOOKUP(AA2858/W2858/#REF!+0.2,#REF!,1)-HLOOKUP(AA2858/W2858/#REF!,#REF!,1))),1)</f>
        <v>#REF!</v>
      </c>
      <c r="AA2858" s="514" t="e">
        <f>IF(W2858=0,0,MAX(MIN(N2858,W2858*#REF!),#REF!))</f>
        <v>#REF!</v>
      </c>
      <c r="AB2858" s="515" t="e">
        <f>AD2858/Cogeneratore!$C$4</f>
        <v>#DIV/0!</v>
      </c>
      <c r="AC2858" s="549"/>
      <c r="AD2858" s="550"/>
      <c r="AE2858" s="549"/>
      <c r="AF2858" s="550"/>
      <c r="AG2858" s="549"/>
      <c r="AH2858" s="550"/>
      <c r="AI2858" s="516" t="e">
        <f t="shared" si="1532"/>
        <v>#DIV/0!</v>
      </c>
      <c r="AJ2858" s="517">
        <f t="shared" si="1533"/>
        <v>0</v>
      </c>
      <c r="AK2858" s="513">
        <f t="shared" si="1512"/>
        <v>0</v>
      </c>
      <c r="AL2858" s="513">
        <f t="shared" si="1513"/>
        <v>0</v>
      </c>
      <c r="AM2858" s="513">
        <f t="shared" si="1514"/>
        <v>732.95735294117651</v>
      </c>
      <c r="AN2858" s="550"/>
      <c r="AO2858" s="550"/>
      <c r="AP2858" s="550"/>
      <c r="AQ2858" s="517">
        <f t="shared" si="1534"/>
        <v>0</v>
      </c>
      <c r="AR2858" s="513">
        <f t="shared" si="1535"/>
        <v>0</v>
      </c>
      <c r="AS2858" s="551"/>
      <c r="AT2858" s="552"/>
      <c r="AU2858" s="513">
        <f t="shared" si="1536"/>
        <v>402.38</v>
      </c>
      <c r="AV2858" s="513">
        <f>AU2858/Cogeneratore!$C$24</f>
        <v>170.5</v>
      </c>
      <c r="AW2858" s="513">
        <f t="shared" si="1515"/>
        <v>0</v>
      </c>
      <c r="AX2858" s="513" t="e">
        <f t="shared" si="1516"/>
        <v>#DIV/0!</v>
      </c>
      <c r="AY2858" s="518">
        <f t="shared" si="1517"/>
        <v>373.40763854166664</v>
      </c>
      <c r="AZ2858" s="519" t="e">
        <f t="shared" si="1518"/>
        <v>#DIV/0!</v>
      </c>
      <c r="BA2858" s="514" t="e">
        <f t="shared" si="1537"/>
        <v>#DIV/0!</v>
      </c>
      <c r="BB2858" s="520" t="e">
        <f>+BV2858*860/8250/Cogeneratore!$C$6</f>
        <v>#DIV/0!</v>
      </c>
      <c r="BC2858" s="625"/>
      <c r="BD2858" s="451">
        <f t="shared" si="1519"/>
        <v>170.5</v>
      </c>
      <c r="BN2858" s="447">
        <f>+L2858/Cogeneratore!$C$24</f>
        <v>170.5</v>
      </c>
      <c r="BP2858" s="447">
        <f t="shared" si="1520"/>
        <v>0</v>
      </c>
      <c r="BQ2858" s="447" t="e">
        <f>IF(BR2858&lt;Cogeneratore!$C$25/Cogeneratore!$C$23,BP2858,BP2858+BR2858-Cogeneratore!$C$25/Cogeneratore!$C$23)</f>
        <v>#DIV/0!</v>
      </c>
      <c r="BR2858" s="462">
        <f t="shared" si="1539"/>
        <v>0</v>
      </c>
      <c r="BS2858" s="462" t="e">
        <f>IF(BR2858&lt;Cogeneratore!$C$25/Cogeneratore!$C$23,BR2858,Cogeneratore!$C$25/Cogeneratore!$C$23)</f>
        <v>#DIV/0!</v>
      </c>
      <c r="BT2858" s="447" t="e">
        <f>+BS2858*(1-Cogeneratore!$C$23)</f>
        <v>#DIV/0!</v>
      </c>
      <c r="BU2858" s="462" t="e">
        <f>IF(BR2858-BT2858&lt;Cogeneratore!$C$25,BR2858-BT2858,Cogeneratore!$C$25)</f>
        <v>#DIV/0!</v>
      </c>
      <c r="BV2858" s="462" t="e">
        <f t="shared" si="1521"/>
        <v>#DIV/0!</v>
      </c>
      <c r="BW2858" s="462" t="e">
        <f t="shared" si="1522"/>
        <v>#DIV/0!</v>
      </c>
      <c r="BX2858" s="462" t="e">
        <f t="shared" si="1538"/>
        <v>#DIV/0!</v>
      </c>
      <c r="BY2858" s="447" t="e">
        <f>+BX2858*(1-#REF!)</f>
        <v>#DIV/0!</v>
      </c>
      <c r="BZ2858" s="462" t="e">
        <f t="shared" si="1540"/>
        <v>#DIV/0!</v>
      </c>
      <c r="CB2858" s="462" t="e">
        <f t="shared" si="1523"/>
        <v>#DIV/0!</v>
      </c>
      <c r="CC2858" s="447" t="e">
        <f>+CB2858/#REF!</f>
        <v>#DIV/0!</v>
      </c>
      <c r="CE2858" s="451" t="e">
        <f t="shared" si="1524"/>
        <v>#DIV/0!</v>
      </c>
    </row>
    <row r="2859" spans="1:83" x14ac:dyDescent="0.2">
      <c r="A2859" s="521">
        <f t="shared" si="1525"/>
        <v>39932</v>
      </c>
      <c r="B2859" s="522">
        <f t="shared" si="1507"/>
        <v>3</v>
      </c>
      <c r="C2859" s="522">
        <f t="shared" si="1508"/>
        <v>4</v>
      </c>
      <c r="D2859" s="505" t="str">
        <f t="shared" si="1526"/>
        <v>int</v>
      </c>
      <c r="E2859" s="522">
        <f t="shared" si="1509"/>
        <v>23</v>
      </c>
      <c r="F2859" s="522">
        <f t="shared" si="1510"/>
        <v>119</v>
      </c>
      <c r="G2859" s="522">
        <f t="shared" si="1527"/>
        <v>2855</v>
      </c>
      <c r="H2859" s="506">
        <v>715.40073529411768</v>
      </c>
      <c r="I2859" s="507">
        <f>+H2859-L2859/Cogeneratore!$C$24</f>
        <v>544.90073529411768</v>
      </c>
      <c r="J2859" s="507">
        <f t="shared" si="1528"/>
        <v>170.5</v>
      </c>
      <c r="K2859" s="508">
        <v>373.40763854166664</v>
      </c>
      <c r="L2859" s="508">
        <v>402.38</v>
      </c>
      <c r="M2859" s="507">
        <f t="shared" si="1511"/>
        <v>715.40073529411768</v>
      </c>
      <c r="N2859" s="507">
        <f t="shared" si="1529"/>
        <v>373.40763854166664</v>
      </c>
      <c r="O2859" s="509" t="s">
        <v>7</v>
      </c>
      <c r="P2859" s="578"/>
      <c r="Q2859" s="578"/>
      <c r="R2859" s="510" t="e">
        <f>MIN(IF(I2859&gt;#REF!*#REF!,#REF!,IF(AND(I2859&lt;#REF!,#REF!=2),0,ROUNDUP(I2859/#REF!,0))),#REF!)</f>
        <v>#REF!</v>
      </c>
      <c r="S2859" s="510" t="e">
        <f>IF(R2859=0,0,MAX(MIN(I2859,R2859*#REF!),#REF!))</f>
        <v>#REF!</v>
      </c>
      <c r="T2859" s="511" t="e">
        <f>IF(R2859&lt;&gt;0,IF(S2859/R2859/#REF!=1,#REF!,HLOOKUP(S2859/R2859/#REF!,#REF!,2)+(HLOOKUP(S2859/R2859/#REF!+0.2,#REF!,2)-HLOOKUP(S2859/R2859/#REF!,#REF!,2))*(S2859/R2859/#REF!-HLOOKUP(S2859/R2859/#REF!,#REF!,1))/(HLOOKUP(S2859/R2859/#REF!+0.2,#REF!,1)-HLOOKUP(S2859/R2859/#REF!,#REF!,1))),0.5)</f>
        <v>#REF!</v>
      </c>
      <c r="U2859" s="512" t="e">
        <f>IF(R2859&lt;&gt;0,IF(S2859/R2859/#REF!=1,#REF!,HLOOKUP(S2859/R2859/#REF!,#REF!,3)+(HLOOKUP(S2859/R2859/#REF!+0.2,#REF!,3)-HLOOKUP(S2859/R2859/#REF!,#REF!,3))*(S2859/R2859/#REF!-HLOOKUP(S2859/R2859/#REF!,#REF!,1))/(HLOOKUP(S2859/R2859/#REF!+0.2,#REF!,1)-HLOOKUP(S2859/R2859/#REF!,#REF!,1))),1)</f>
        <v>#REF!</v>
      </c>
      <c r="V2859" s="510" t="e">
        <f t="shared" si="1530"/>
        <v>#REF!</v>
      </c>
      <c r="W2859" s="513" t="e">
        <f>MIN(IF(N2859&gt;#REF!*#REF!,#REF!,IF(AND(N2859&lt;#REF!,#REF!=2),0,ROUNDUP(N2859/#REF!,0))),#REF!)</f>
        <v>#REF!</v>
      </c>
      <c r="X2859" s="513" t="e">
        <f t="shared" si="1531"/>
        <v>#REF!</v>
      </c>
      <c r="Y2859" s="511" t="e">
        <f>IF(W2859&lt;&gt;0,IF(AA2859/W2859/#REF!=1,#REF!,HLOOKUP(AA2859/W2859/#REF!,#REF!,2)+(HLOOKUP(AA2859/W2859/#REF!+0.2,#REF!,2)-HLOOKUP(AA2859/W2859/#REF!,#REF!,2))*(AA2859/W2859/#REF!-HLOOKUP(AA2859/W2859/#REF!,#REF!,1))/(HLOOKUP(AA2859/W2859/#REF!+0.2,#REF!,1)-HLOOKUP(AA2859/W2859/#REF!,#REF!,1))),0.5)</f>
        <v>#REF!</v>
      </c>
      <c r="Z2859" s="512" t="e">
        <f>IF(W2859&lt;&gt;0,IF(AA2859/W2859/#REF!=1,#REF!,HLOOKUP(AA2859/W2859/#REF!,#REF!,3)+(HLOOKUP(AA2859/W2859/#REF!+0.2,#REF!,3)-HLOOKUP(AA2859/W2859/#REF!,#REF!,3))*(AA2859/W2859/#REF!-HLOOKUP(AA2859/W2859/#REF!,#REF!,1))/(HLOOKUP(AA2859/W2859/#REF!+0.2,#REF!,1)-HLOOKUP(AA2859/W2859/#REF!,#REF!,1))),1)</f>
        <v>#REF!</v>
      </c>
      <c r="AA2859" s="514" t="e">
        <f>IF(W2859=0,0,MAX(MIN(N2859,W2859*#REF!),#REF!))</f>
        <v>#REF!</v>
      </c>
      <c r="AB2859" s="515" t="e">
        <f>AD2859/Cogeneratore!$C$4</f>
        <v>#DIV/0!</v>
      </c>
      <c r="AC2859" s="549"/>
      <c r="AD2859" s="550"/>
      <c r="AE2859" s="549"/>
      <c r="AF2859" s="550"/>
      <c r="AG2859" s="549"/>
      <c r="AH2859" s="550"/>
      <c r="AI2859" s="516" t="e">
        <f t="shared" si="1532"/>
        <v>#DIV/0!</v>
      </c>
      <c r="AJ2859" s="517">
        <f t="shared" si="1533"/>
        <v>0</v>
      </c>
      <c r="AK2859" s="513">
        <f t="shared" si="1512"/>
        <v>0</v>
      </c>
      <c r="AL2859" s="513">
        <f t="shared" si="1513"/>
        <v>0</v>
      </c>
      <c r="AM2859" s="513">
        <f t="shared" si="1514"/>
        <v>715.40073529411768</v>
      </c>
      <c r="AN2859" s="550"/>
      <c r="AO2859" s="550"/>
      <c r="AP2859" s="550"/>
      <c r="AQ2859" s="517">
        <f t="shared" si="1534"/>
        <v>0</v>
      </c>
      <c r="AR2859" s="513">
        <f t="shared" si="1535"/>
        <v>0</v>
      </c>
      <c r="AS2859" s="551"/>
      <c r="AT2859" s="552"/>
      <c r="AU2859" s="513">
        <f t="shared" si="1536"/>
        <v>402.38</v>
      </c>
      <c r="AV2859" s="513">
        <f>AU2859/Cogeneratore!$C$24</f>
        <v>170.5</v>
      </c>
      <c r="AW2859" s="513">
        <f t="shared" si="1515"/>
        <v>0</v>
      </c>
      <c r="AX2859" s="513" t="e">
        <f t="shared" si="1516"/>
        <v>#DIV/0!</v>
      </c>
      <c r="AY2859" s="518">
        <f t="shared" si="1517"/>
        <v>373.40763854166664</v>
      </c>
      <c r="AZ2859" s="519" t="e">
        <f t="shared" si="1518"/>
        <v>#DIV/0!</v>
      </c>
      <c r="BA2859" s="514" t="e">
        <f t="shared" si="1537"/>
        <v>#DIV/0!</v>
      </c>
      <c r="BB2859" s="520" t="e">
        <f>+BV2859*860/8250/Cogeneratore!$C$6</f>
        <v>#DIV/0!</v>
      </c>
      <c r="BC2859" s="625"/>
      <c r="BD2859" s="451">
        <f t="shared" si="1519"/>
        <v>170.5</v>
      </c>
      <c r="BN2859" s="447">
        <f>+L2859/Cogeneratore!$C$24</f>
        <v>170.5</v>
      </c>
      <c r="BP2859" s="447">
        <f t="shared" si="1520"/>
        <v>0</v>
      </c>
      <c r="BQ2859" s="447" t="e">
        <f>IF(BR2859&lt;Cogeneratore!$C$25/Cogeneratore!$C$23,BP2859,BP2859+BR2859-Cogeneratore!$C$25/Cogeneratore!$C$23)</f>
        <v>#DIV/0!</v>
      </c>
      <c r="BR2859" s="462">
        <f t="shared" si="1539"/>
        <v>0</v>
      </c>
      <c r="BS2859" s="462" t="e">
        <f>IF(BR2859&lt;Cogeneratore!$C$25/Cogeneratore!$C$23,BR2859,Cogeneratore!$C$25/Cogeneratore!$C$23)</f>
        <v>#DIV/0!</v>
      </c>
      <c r="BT2859" s="447" t="e">
        <f>+BS2859*(1-Cogeneratore!$C$23)</f>
        <v>#DIV/0!</v>
      </c>
      <c r="BU2859" s="462" t="e">
        <f>IF(BR2859-BT2859&lt;Cogeneratore!$C$25,BR2859-BT2859,Cogeneratore!$C$25)</f>
        <v>#DIV/0!</v>
      </c>
      <c r="BV2859" s="462" t="e">
        <f t="shared" si="1521"/>
        <v>#DIV/0!</v>
      </c>
      <c r="BW2859" s="462" t="e">
        <f t="shared" si="1522"/>
        <v>#DIV/0!</v>
      </c>
      <c r="BX2859" s="462" t="e">
        <f t="shared" si="1538"/>
        <v>#DIV/0!</v>
      </c>
      <c r="BY2859" s="447" t="e">
        <f>+BX2859*(1-#REF!)</f>
        <v>#DIV/0!</v>
      </c>
      <c r="BZ2859" s="462" t="e">
        <f t="shared" si="1540"/>
        <v>#DIV/0!</v>
      </c>
      <c r="CB2859" s="462" t="e">
        <f t="shared" si="1523"/>
        <v>#DIV/0!</v>
      </c>
      <c r="CC2859" s="447" t="e">
        <f>+CB2859/#REF!</f>
        <v>#DIV/0!</v>
      </c>
      <c r="CE2859" s="451" t="e">
        <f t="shared" si="1524"/>
        <v>#DIV/0!</v>
      </c>
    </row>
    <row r="2860" spans="1:83" x14ac:dyDescent="0.2">
      <c r="A2860" s="521">
        <f t="shared" si="1525"/>
        <v>39933</v>
      </c>
      <c r="B2860" s="522">
        <f t="shared" si="1507"/>
        <v>4</v>
      </c>
      <c r="C2860" s="522">
        <f t="shared" si="1508"/>
        <v>4</v>
      </c>
      <c r="D2860" s="505" t="str">
        <f t="shared" si="1526"/>
        <v>int</v>
      </c>
      <c r="E2860" s="522">
        <f t="shared" si="1509"/>
        <v>0</v>
      </c>
      <c r="F2860" s="522">
        <f t="shared" si="1510"/>
        <v>120</v>
      </c>
      <c r="G2860" s="522">
        <f t="shared" si="1527"/>
        <v>2856</v>
      </c>
      <c r="H2860" s="506">
        <v>698.06911764705887</v>
      </c>
      <c r="I2860" s="507">
        <f>+H2860-L2860/Cogeneratore!$C$24</f>
        <v>527.56911764705887</v>
      </c>
      <c r="J2860" s="507">
        <f t="shared" si="1528"/>
        <v>170.5</v>
      </c>
      <c r="K2860" s="508">
        <v>373.40763854166664</v>
      </c>
      <c r="L2860" s="508">
        <v>402.38</v>
      </c>
      <c r="M2860" s="507">
        <f t="shared" si="1511"/>
        <v>698.06911764705887</v>
      </c>
      <c r="N2860" s="507">
        <f t="shared" si="1529"/>
        <v>373.40763854166664</v>
      </c>
      <c r="O2860" s="509" t="s">
        <v>7</v>
      </c>
      <c r="P2860" s="578">
        <f>SUM(K2860:K2883)</f>
        <v>11949.044433333331</v>
      </c>
      <c r="Q2860" s="578">
        <f>SUM(N2860:N2883)</f>
        <v>11949.044433333331</v>
      </c>
      <c r="R2860" s="510" t="e">
        <f>MIN(IF(I2860&gt;#REF!*#REF!,#REF!,IF(AND(I2860&lt;#REF!,#REF!=2),0,ROUNDUP(I2860/#REF!,0))),#REF!)</f>
        <v>#REF!</v>
      </c>
      <c r="S2860" s="510" t="e">
        <f>IF(R2860=0,0,MAX(MIN(I2860,R2860*#REF!),#REF!))</f>
        <v>#REF!</v>
      </c>
      <c r="T2860" s="511" t="e">
        <f>IF(R2860&lt;&gt;0,IF(S2860/R2860/#REF!=1,#REF!,HLOOKUP(S2860/R2860/#REF!,#REF!,2)+(HLOOKUP(S2860/R2860/#REF!+0.2,#REF!,2)-HLOOKUP(S2860/R2860/#REF!,#REF!,2))*(S2860/R2860/#REF!-HLOOKUP(S2860/R2860/#REF!,#REF!,1))/(HLOOKUP(S2860/R2860/#REF!+0.2,#REF!,1)-HLOOKUP(S2860/R2860/#REF!,#REF!,1))),0.5)</f>
        <v>#REF!</v>
      </c>
      <c r="U2860" s="512" t="e">
        <f>IF(R2860&lt;&gt;0,IF(S2860/R2860/#REF!=1,#REF!,HLOOKUP(S2860/R2860/#REF!,#REF!,3)+(HLOOKUP(S2860/R2860/#REF!+0.2,#REF!,3)-HLOOKUP(S2860/R2860/#REF!,#REF!,3))*(S2860/R2860/#REF!-HLOOKUP(S2860/R2860/#REF!,#REF!,1))/(HLOOKUP(S2860/R2860/#REF!+0.2,#REF!,1)-HLOOKUP(S2860/R2860/#REF!,#REF!,1))),1)</f>
        <v>#REF!</v>
      </c>
      <c r="V2860" s="510" t="e">
        <f t="shared" si="1530"/>
        <v>#REF!</v>
      </c>
      <c r="W2860" s="513" t="e">
        <f>MIN(IF(N2860&gt;#REF!*#REF!,#REF!,IF(AND(N2860&lt;#REF!,#REF!=2),0,ROUNDUP(N2860/#REF!,0))),#REF!)</f>
        <v>#REF!</v>
      </c>
      <c r="X2860" s="513" t="e">
        <f t="shared" si="1531"/>
        <v>#REF!</v>
      </c>
      <c r="Y2860" s="511" t="e">
        <f>IF(W2860&lt;&gt;0,IF(AA2860/W2860/#REF!=1,#REF!,HLOOKUP(AA2860/W2860/#REF!,#REF!,2)+(HLOOKUP(AA2860/W2860/#REF!+0.2,#REF!,2)-HLOOKUP(AA2860/W2860/#REF!,#REF!,2))*(AA2860/W2860/#REF!-HLOOKUP(AA2860/W2860/#REF!,#REF!,1))/(HLOOKUP(AA2860/W2860/#REF!+0.2,#REF!,1)-HLOOKUP(AA2860/W2860/#REF!,#REF!,1))),0.5)</f>
        <v>#REF!</v>
      </c>
      <c r="Z2860" s="512" t="e">
        <f>IF(W2860&lt;&gt;0,IF(AA2860/W2860/#REF!=1,#REF!,HLOOKUP(AA2860/W2860/#REF!,#REF!,3)+(HLOOKUP(AA2860/W2860/#REF!+0.2,#REF!,3)-HLOOKUP(AA2860/W2860/#REF!,#REF!,3))*(AA2860/W2860/#REF!-HLOOKUP(AA2860/W2860/#REF!,#REF!,1))/(HLOOKUP(AA2860/W2860/#REF!+0.2,#REF!,1)-HLOOKUP(AA2860/W2860/#REF!,#REF!,1))),1)</f>
        <v>#REF!</v>
      </c>
      <c r="AA2860" s="514" t="e">
        <f>IF(W2860=0,0,MAX(MIN(N2860,W2860*#REF!),#REF!))</f>
        <v>#REF!</v>
      </c>
      <c r="AB2860" s="515" t="e">
        <f>AD2860/Cogeneratore!$C$4</f>
        <v>#DIV/0!</v>
      </c>
      <c r="AC2860" s="549"/>
      <c r="AD2860" s="550"/>
      <c r="AE2860" s="549"/>
      <c r="AF2860" s="550"/>
      <c r="AG2860" s="549"/>
      <c r="AH2860" s="550"/>
      <c r="AI2860" s="516" t="e">
        <f t="shared" si="1532"/>
        <v>#DIV/0!</v>
      </c>
      <c r="AJ2860" s="517">
        <f t="shared" si="1533"/>
        <v>0</v>
      </c>
      <c r="AK2860" s="513">
        <f t="shared" si="1512"/>
        <v>0</v>
      </c>
      <c r="AL2860" s="513">
        <f t="shared" si="1513"/>
        <v>0</v>
      </c>
      <c r="AM2860" s="513">
        <f t="shared" si="1514"/>
        <v>698.06911764705887</v>
      </c>
      <c r="AN2860" s="550"/>
      <c r="AO2860" s="550"/>
      <c r="AP2860" s="550"/>
      <c r="AQ2860" s="517">
        <f t="shared" si="1534"/>
        <v>0</v>
      </c>
      <c r="AR2860" s="513">
        <f t="shared" si="1535"/>
        <v>0</v>
      </c>
      <c r="AS2860" s="551"/>
      <c r="AT2860" s="552"/>
      <c r="AU2860" s="513">
        <f t="shared" si="1536"/>
        <v>402.38</v>
      </c>
      <c r="AV2860" s="513">
        <f>AU2860/Cogeneratore!$C$24</f>
        <v>170.5</v>
      </c>
      <c r="AW2860" s="513">
        <f t="shared" si="1515"/>
        <v>0</v>
      </c>
      <c r="AX2860" s="513" t="e">
        <f t="shared" si="1516"/>
        <v>#DIV/0!</v>
      </c>
      <c r="AY2860" s="518">
        <f t="shared" si="1517"/>
        <v>373.40763854166664</v>
      </c>
      <c r="AZ2860" s="519" t="e">
        <f t="shared" si="1518"/>
        <v>#DIV/0!</v>
      </c>
      <c r="BA2860" s="514" t="e">
        <f t="shared" si="1537"/>
        <v>#DIV/0!</v>
      </c>
      <c r="BB2860" s="520" t="e">
        <f>+BV2860*860/8250/Cogeneratore!$C$6</f>
        <v>#DIV/0!</v>
      </c>
      <c r="BC2860" s="625" t="e">
        <f>SUM(BA2860:BB2883)</f>
        <v>#DIV/0!</v>
      </c>
      <c r="BD2860" s="451">
        <f t="shared" si="1519"/>
        <v>170.5</v>
      </c>
      <c r="BN2860" s="447">
        <f>+L2860/Cogeneratore!$C$24</f>
        <v>170.5</v>
      </c>
      <c r="BP2860" s="447">
        <f t="shared" si="1520"/>
        <v>0</v>
      </c>
      <c r="BQ2860" s="447" t="e">
        <f>IF(BR2860&lt;Cogeneratore!$C$25/Cogeneratore!$C$23,BP2860,BP2860+BR2860-Cogeneratore!$C$25/Cogeneratore!$C$23)</f>
        <v>#DIV/0!</v>
      </c>
      <c r="BR2860" s="462">
        <f t="shared" si="1539"/>
        <v>0</v>
      </c>
      <c r="BS2860" s="462" t="e">
        <f>IF(BR2860&lt;Cogeneratore!$C$25/Cogeneratore!$C$23,BR2860,Cogeneratore!$C$25/Cogeneratore!$C$23)</f>
        <v>#DIV/0!</v>
      </c>
      <c r="BT2860" s="447" t="e">
        <f>+BS2860*(1-Cogeneratore!$C$23)</f>
        <v>#DIV/0!</v>
      </c>
      <c r="BU2860" s="462" t="e">
        <f>IF(BR2860-BT2860&lt;Cogeneratore!$C$25,BR2860-BT2860,Cogeneratore!$C$25)</f>
        <v>#DIV/0!</v>
      </c>
      <c r="BV2860" s="462" t="e">
        <f t="shared" si="1521"/>
        <v>#DIV/0!</v>
      </c>
      <c r="BW2860" s="462" t="e">
        <f t="shared" si="1522"/>
        <v>#DIV/0!</v>
      </c>
      <c r="BX2860" s="462" t="e">
        <f t="shared" si="1538"/>
        <v>#DIV/0!</v>
      </c>
      <c r="BY2860" s="447" t="e">
        <f>+BX2860*(1-#REF!)</f>
        <v>#DIV/0!</v>
      </c>
      <c r="BZ2860" s="462" t="e">
        <f t="shared" si="1540"/>
        <v>#DIV/0!</v>
      </c>
      <c r="CB2860" s="462" t="e">
        <f t="shared" si="1523"/>
        <v>#DIV/0!</v>
      </c>
      <c r="CC2860" s="447" t="e">
        <f>+CB2860/#REF!</f>
        <v>#DIV/0!</v>
      </c>
      <c r="CE2860" s="451" t="e">
        <f t="shared" si="1524"/>
        <v>#DIV/0!</v>
      </c>
    </row>
    <row r="2861" spans="1:83" x14ac:dyDescent="0.2">
      <c r="A2861" s="521">
        <f t="shared" si="1525"/>
        <v>39933</v>
      </c>
      <c r="B2861" s="522">
        <f t="shared" si="1507"/>
        <v>4</v>
      </c>
      <c r="C2861" s="522">
        <f t="shared" si="1508"/>
        <v>4</v>
      </c>
      <c r="D2861" s="505" t="str">
        <f t="shared" si="1526"/>
        <v>int</v>
      </c>
      <c r="E2861" s="522">
        <f t="shared" si="1509"/>
        <v>1</v>
      </c>
      <c r="F2861" s="522">
        <f t="shared" si="1510"/>
        <v>120</v>
      </c>
      <c r="G2861" s="522">
        <f t="shared" si="1527"/>
        <v>2857</v>
      </c>
      <c r="H2861" s="506">
        <v>690.55147058823525</v>
      </c>
      <c r="I2861" s="507">
        <f>+H2861-L2861/Cogeneratore!$C$24</f>
        <v>520.05147058823525</v>
      </c>
      <c r="J2861" s="507">
        <f t="shared" si="1528"/>
        <v>170.5</v>
      </c>
      <c r="K2861" s="508">
        <v>373.40763854166664</v>
      </c>
      <c r="L2861" s="508">
        <v>402.38</v>
      </c>
      <c r="M2861" s="507">
        <f t="shared" si="1511"/>
        <v>690.55147058823525</v>
      </c>
      <c r="N2861" s="507">
        <f t="shared" si="1529"/>
        <v>373.40763854166664</v>
      </c>
      <c r="O2861" s="509" t="s">
        <v>7</v>
      </c>
      <c r="P2861" s="578"/>
      <c r="Q2861" s="578"/>
      <c r="R2861" s="510" t="e">
        <f>MIN(IF(I2861&gt;#REF!*#REF!,#REF!,IF(AND(I2861&lt;#REF!,#REF!=2),0,ROUNDUP(I2861/#REF!,0))),#REF!)</f>
        <v>#REF!</v>
      </c>
      <c r="S2861" s="510" t="e">
        <f>IF(R2861=0,0,MAX(MIN(I2861,R2861*#REF!),#REF!))</f>
        <v>#REF!</v>
      </c>
      <c r="T2861" s="511" t="e">
        <f>IF(R2861&lt;&gt;0,IF(S2861/R2861/#REF!=1,#REF!,HLOOKUP(S2861/R2861/#REF!,#REF!,2)+(HLOOKUP(S2861/R2861/#REF!+0.2,#REF!,2)-HLOOKUP(S2861/R2861/#REF!,#REF!,2))*(S2861/R2861/#REF!-HLOOKUP(S2861/R2861/#REF!,#REF!,1))/(HLOOKUP(S2861/R2861/#REF!+0.2,#REF!,1)-HLOOKUP(S2861/R2861/#REF!,#REF!,1))),0.5)</f>
        <v>#REF!</v>
      </c>
      <c r="U2861" s="512" t="e">
        <f>IF(R2861&lt;&gt;0,IF(S2861/R2861/#REF!=1,#REF!,HLOOKUP(S2861/R2861/#REF!,#REF!,3)+(HLOOKUP(S2861/R2861/#REF!+0.2,#REF!,3)-HLOOKUP(S2861/R2861/#REF!,#REF!,3))*(S2861/R2861/#REF!-HLOOKUP(S2861/R2861/#REF!,#REF!,1))/(HLOOKUP(S2861/R2861/#REF!+0.2,#REF!,1)-HLOOKUP(S2861/R2861/#REF!,#REF!,1))),1)</f>
        <v>#REF!</v>
      </c>
      <c r="V2861" s="510" t="e">
        <f t="shared" si="1530"/>
        <v>#REF!</v>
      </c>
      <c r="W2861" s="513" t="e">
        <f>MIN(IF(N2861&gt;#REF!*#REF!,#REF!,IF(AND(N2861&lt;#REF!,#REF!=2),0,ROUNDUP(N2861/#REF!,0))),#REF!)</f>
        <v>#REF!</v>
      </c>
      <c r="X2861" s="513" t="e">
        <f t="shared" si="1531"/>
        <v>#REF!</v>
      </c>
      <c r="Y2861" s="511" t="e">
        <f>IF(W2861&lt;&gt;0,IF(AA2861/W2861/#REF!=1,#REF!,HLOOKUP(AA2861/W2861/#REF!,#REF!,2)+(HLOOKUP(AA2861/W2861/#REF!+0.2,#REF!,2)-HLOOKUP(AA2861/W2861/#REF!,#REF!,2))*(AA2861/W2861/#REF!-HLOOKUP(AA2861/W2861/#REF!,#REF!,1))/(HLOOKUP(AA2861/W2861/#REF!+0.2,#REF!,1)-HLOOKUP(AA2861/W2861/#REF!,#REF!,1))),0.5)</f>
        <v>#REF!</v>
      </c>
      <c r="Z2861" s="512" t="e">
        <f>IF(W2861&lt;&gt;0,IF(AA2861/W2861/#REF!=1,#REF!,HLOOKUP(AA2861/W2861/#REF!,#REF!,3)+(HLOOKUP(AA2861/W2861/#REF!+0.2,#REF!,3)-HLOOKUP(AA2861/W2861/#REF!,#REF!,3))*(AA2861/W2861/#REF!-HLOOKUP(AA2861/W2861/#REF!,#REF!,1))/(HLOOKUP(AA2861/W2861/#REF!+0.2,#REF!,1)-HLOOKUP(AA2861/W2861/#REF!,#REF!,1))),1)</f>
        <v>#REF!</v>
      </c>
      <c r="AA2861" s="514" t="e">
        <f>IF(W2861=0,0,MAX(MIN(N2861,W2861*#REF!),#REF!))</f>
        <v>#REF!</v>
      </c>
      <c r="AB2861" s="515" t="e">
        <f>AD2861/Cogeneratore!$C$4</f>
        <v>#DIV/0!</v>
      </c>
      <c r="AC2861" s="549"/>
      <c r="AD2861" s="550"/>
      <c r="AE2861" s="549"/>
      <c r="AF2861" s="550"/>
      <c r="AG2861" s="549"/>
      <c r="AH2861" s="550"/>
      <c r="AI2861" s="516" t="e">
        <f t="shared" si="1532"/>
        <v>#DIV/0!</v>
      </c>
      <c r="AJ2861" s="517">
        <f t="shared" si="1533"/>
        <v>0</v>
      </c>
      <c r="AK2861" s="513">
        <f t="shared" si="1512"/>
        <v>0</v>
      </c>
      <c r="AL2861" s="513">
        <f t="shared" si="1513"/>
        <v>0</v>
      </c>
      <c r="AM2861" s="513">
        <f t="shared" si="1514"/>
        <v>690.55147058823525</v>
      </c>
      <c r="AN2861" s="550"/>
      <c r="AO2861" s="550"/>
      <c r="AP2861" s="550"/>
      <c r="AQ2861" s="517">
        <f t="shared" si="1534"/>
        <v>0</v>
      </c>
      <c r="AR2861" s="513">
        <f t="shared" si="1535"/>
        <v>0</v>
      </c>
      <c r="AS2861" s="551"/>
      <c r="AT2861" s="552"/>
      <c r="AU2861" s="513">
        <f t="shared" si="1536"/>
        <v>402.38</v>
      </c>
      <c r="AV2861" s="513">
        <f>AU2861/Cogeneratore!$C$24</f>
        <v>170.5</v>
      </c>
      <c r="AW2861" s="513">
        <f t="shared" si="1515"/>
        <v>0</v>
      </c>
      <c r="AX2861" s="513" t="e">
        <f t="shared" si="1516"/>
        <v>#DIV/0!</v>
      </c>
      <c r="AY2861" s="518">
        <f t="shared" si="1517"/>
        <v>373.40763854166664</v>
      </c>
      <c r="AZ2861" s="519" t="e">
        <f t="shared" si="1518"/>
        <v>#DIV/0!</v>
      </c>
      <c r="BA2861" s="514" t="e">
        <f t="shared" si="1537"/>
        <v>#DIV/0!</v>
      </c>
      <c r="BB2861" s="520" t="e">
        <f>+BV2861*860/8250/Cogeneratore!$C$6</f>
        <v>#DIV/0!</v>
      </c>
      <c r="BC2861" s="625"/>
      <c r="BD2861" s="451">
        <f t="shared" si="1519"/>
        <v>170.5</v>
      </c>
      <c r="BN2861" s="447">
        <f>+L2861/Cogeneratore!$C$24</f>
        <v>170.5</v>
      </c>
      <c r="BP2861" s="447">
        <f t="shared" si="1520"/>
        <v>0</v>
      </c>
      <c r="BQ2861" s="447" t="e">
        <f>IF(BR2861&lt;Cogeneratore!$C$25/Cogeneratore!$C$23,BP2861,BP2861+BR2861-Cogeneratore!$C$25/Cogeneratore!$C$23)</f>
        <v>#DIV/0!</v>
      </c>
      <c r="BR2861" s="462">
        <f t="shared" si="1539"/>
        <v>0</v>
      </c>
      <c r="BS2861" s="462" t="e">
        <f>IF(BR2861&lt;Cogeneratore!$C$25/Cogeneratore!$C$23,BR2861,Cogeneratore!$C$25/Cogeneratore!$C$23)</f>
        <v>#DIV/0!</v>
      </c>
      <c r="BT2861" s="447" t="e">
        <f>+BS2861*(1-Cogeneratore!$C$23)</f>
        <v>#DIV/0!</v>
      </c>
      <c r="BU2861" s="462" t="e">
        <f>IF(BR2861-BT2861&lt;Cogeneratore!$C$25,BR2861-BT2861,Cogeneratore!$C$25)</f>
        <v>#DIV/0!</v>
      </c>
      <c r="BV2861" s="462" t="e">
        <f t="shared" si="1521"/>
        <v>#DIV/0!</v>
      </c>
      <c r="BW2861" s="462" t="e">
        <f t="shared" si="1522"/>
        <v>#DIV/0!</v>
      </c>
      <c r="BX2861" s="462" t="e">
        <f t="shared" si="1538"/>
        <v>#DIV/0!</v>
      </c>
      <c r="BY2861" s="447" t="e">
        <f>+BX2861*(1-#REF!)</f>
        <v>#DIV/0!</v>
      </c>
      <c r="BZ2861" s="462" t="e">
        <f t="shared" si="1540"/>
        <v>#DIV/0!</v>
      </c>
      <c r="CB2861" s="462" t="e">
        <f t="shared" si="1523"/>
        <v>#DIV/0!</v>
      </c>
      <c r="CC2861" s="447" t="e">
        <f>+CB2861/#REF!</f>
        <v>#DIV/0!</v>
      </c>
      <c r="CE2861" s="451" t="e">
        <f t="shared" si="1524"/>
        <v>#DIV/0!</v>
      </c>
    </row>
    <row r="2862" spans="1:83" x14ac:dyDescent="0.2">
      <c r="A2862" s="521">
        <f t="shared" si="1525"/>
        <v>39933</v>
      </c>
      <c r="B2862" s="522">
        <f t="shared" si="1507"/>
        <v>4</v>
      </c>
      <c r="C2862" s="522">
        <f t="shared" si="1508"/>
        <v>4</v>
      </c>
      <c r="D2862" s="505" t="str">
        <f t="shared" si="1526"/>
        <v>int</v>
      </c>
      <c r="E2862" s="522">
        <f t="shared" si="1509"/>
        <v>2</v>
      </c>
      <c r="F2862" s="522">
        <f t="shared" si="1510"/>
        <v>120</v>
      </c>
      <c r="G2862" s="522">
        <f t="shared" si="1527"/>
        <v>2858</v>
      </c>
      <c r="H2862" s="506">
        <v>681.564705882353</v>
      </c>
      <c r="I2862" s="507">
        <f>+H2862-L2862/Cogeneratore!$C$24</f>
        <v>511.064705882353</v>
      </c>
      <c r="J2862" s="507">
        <f t="shared" si="1528"/>
        <v>170.5</v>
      </c>
      <c r="K2862" s="508">
        <v>373.40763854166664</v>
      </c>
      <c r="L2862" s="508">
        <v>402.38</v>
      </c>
      <c r="M2862" s="507">
        <f t="shared" si="1511"/>
        <v>681.564705882353</v>
      </c>
      <c r="N2862" s="507">
        <f t="shared" si="1529"/>
        <v>373.40763854166664</v>
      </c>
      <c r="O2862" s="509" t="s">
        <v>7</v>
      </c>
      <c r="P2862" s="578"/>
      <c r="Q2862" s="578"/>
      <c r="R2862" s="510" t="e">
        <f>MIN(IF(I2862&gt;#REF!*#REF!,#REF!,IF(AND(I2862&lt;#REF!,#REF!=2),0,ROUNDUP(I2862/#REF!,0))),#REF!)</f>
        <v>#REF!</v>
      </c>
      <c r="S2862" s="510" t="e">
        <f>IF(R2862=0,0,MAX(MIN(I2862,R2862*#REF!),#REF!))</f>
        <v>#REF!</v>
      </c>
      <c r="T2862" s="511" t="e">
        <f>IF(R2862&lt;&gt;0,IF(S2862/R2862/#REF!=1,#REF!,HLOOKUP(S2862/R2862/#REF!,#REF!,2)+(HLOOKUP(S2862/R2862/#REF!+0.2,#REF!,2)-HLOOKUP(S2862/R2862/#REF!,#REF!,2))*(S2862/R2862/#REF!-HLOOKUP(S2862/R2862/#REF!,#REF!,1))/(HLOOKUP(S2862/R2862/#REF!+0.2,#REF!,1)-HLOOKUP(S2862/R2862/#REF!,#REF!,1))),0.5)</f>
        <v>#REF!</v>
      </c>
      <c r="U2862" s="512" t="e">
        <f>IF(R2862&lt;&gt;0,IF(S2862/R2862/#REF!=1,#REF!,HLOOKUP(S2862/R2862/#REF!,#REF!,3)+(HLOOKUP(S2862/R2862/#REF!+0.2,#REF!,3)-HLOOKUP(S2862/R2862/#REF!,#REF!,3))*(S2862/R2862/#REF!-HLOOKUP(S2862/R2862/#REF!,#REF!,1))/(HLOOKUP(S2862/R2862/#REF!+0.2,#REF!,1)-HLOOKUP(S2862/R2862/#REF!,#REF!,1))),1)</f>
        <v>#REF!</v>
      </c>
      <c r="V2862" s="510" t="e">
        <f t="shared" si="1530"/>
        <v>#REF!</v>
      </c>
      <c r="W2862" s="513" t="e">
        <f>MIN(IF(N2862&gt;#REF!*#REF!,#REF!,IF(AND(N2862&lt;#REF!,#REF!=2),0,ROUNDUP(N2862/#REF!,0))),#REF!)</f>
        <v>#REF!</v>
      </c>
      <c r="X2862" s="513" t="e">
        <f t="shared" si="1531"/>
        <v>#REF!</v>
      </c>
      <c r="Y2862" s="511" t="e">
        <f>IF(W2862&lt;&gt;0,IF(AA2862/W2862/#REF!=1,#REF!,HLOOKUP(AA2862/W2862/#REF!,#REF!,2)+(HLOOKUP(AA2862/W2862/#REF!+0.2,#REF!,2)-HLOOKUP(AA2862/W2862/#REF!,#REF!,2))*(AA2862/W2862/#REF!-HLOOKUP(AA2862/W2862/#REF!,#REF!,1))/(HLOOKUP(AA2862/W2862/#REF!+0.2,#REF!,1)-HLOOKUP(AA2862/W2862/#REF!,#REF!,1))),0.5)</f>
        <v>#REF!</v>
      </c>
      <c r="Z2862" s="512" t="e">
        <f>IF(W2862&lt;&gt;0,IF(AA2862/W2862/#REF!=1,#REF!,HLOOKUP(AA2862/W2862/#REF!,#REF!,3)+(HLOOKUP(AA2862/W2862/#REF!+0.2,#REF!,3)-HLOOKUP(AA2862/W2862/#REF!,#REF!,3))*(AA2862/W2862/#REF!-HLOOKUP(AA2862/W2862/#REF!,#REF!,1))/(HLOOKUP(AA2862/W2862/#REF!+0.2,#REF!,1)-HLOOKUP(AA2862/W2862/#REF!,#REF!,1))),1)</f>
        <v>#REF!</v>
      </c>
      <c r="AA2862" s="514" t="e">
        <f>IF(W2862=0,0,MAX(MIN(N2862,W2862*#REF!),#REF!))</f>
        <v>#REF!</v>
      </c>
      <c r="AB2862" s="515" t="e">
        <f>AD2862/Cogeneratore!$C$4</f>
        <v>#DIV/0!</v>
      </c>
      <c r="AC2862" s="549"/>
      <c r="AD2862" s="550"/>
      <c r="AE2862" s="549"/>
      <c r="AF2862" s="550"/>
      <c r="AG2862" s="549"/>
      <c r="AH2862" s="550"/>
      <c r="AI2862" s="516" t="e">
        <f t="shared" si="1532"/>
        <v>#DIV/0!</v>
      </c>
      <c r="AJ2862" s="517">
        <f t="shared" si="1533"/>
        <v>0</v>
      </c>
      <c r="AK2862" s="513">
        <f t="shared" si="1512"/>
        <v>0</v>
      </c>
      <c r="AL2862" s="513">
        <f t="shared" si="1513"/>
        <v>0</v>
      </c>
      <c r="AM2862" s="513">
        <f t="shared" si="1514"/>
        <v>681.564705882353</v>
      </c>
      <c r="AN2862" s="550"/>
      <c r="AO2862" s="550"/>
      <c r="AP2862" s="550"/>
      <c r="AQ2862" s="517">
        <f t="shared" si="1534"/>
        <v>0</v>
      </c>
      <c r="AR2862" s="513">
        <f t="shared" si="1535"/>
        <v>0</v>
      </c>
      <c r="AS2862" s="551"/>
      <c r="AT2862" s="552"/>
      <c r="AU2862" s="513">
        <f t="shared" si="1536"/>
        <v>402.38</v>
      </c>
      <c r="AV2862" s="513">
        <f>AU2862/Cogeneratore!$C$24</f>
        <v>170.5</v>
      </c>
      <c r="AW2862" s="513">
        <f t="shared" si="1515"/>
        <v>0</v>
      </c>
      <c r="AX2862" s="513" t="e">
        <f t="shared" si="1516"/>
        <v>#DIV/0!</v>
      </c>
      <c r="AY2862" s="518">
        <f t="shared" si="1517"/>
        <v>373.40763854166664</v>
      </c>
      <c r="AZ2862" s="519" t="e">
        <f t="shared" si="1518"/>
        <v>#DIV/0!</v>
      </c>
      <c r="BA2862" s="514" t="e">
        <f t="shared" si="1537"/>
        <v>#DIV/0!</v>
      </c>
      <c r="BB2862" s="520" t="e">
        <f>+BV2862*860/8250/Cogeneratore!$C$6</f>
        <v>#DIV/0!</v>
      </c>
      <c r="BC2862" s="625"/>
      <c r="BD2862" s="451">
        <f t="shared" si="1519"/>
        <v>170.5</v>
      </c>
      <c r="BN2862" s="447">
        <f>+L2862/Cogeneratore!$C$24</f>
        <v>170.5</v>
      </c>
      <c r="BP2862" s="447">
        <f t="shared" si="1520"/>
        <v>0</v>
      </c>
      <c r="BQ2862" s="447" t="e">
        <f>IF(BR2862&lt;Cogeneratore!$C$25/Cogeneratore!$C$23,BP2862,BP2862+BR2862-Cogeneratore!$C$25/Cogeneratore!$C$23)</f>
        <v>#DIV/0!</v>
      </c>
      <c r="BR2862" s="462">
        <f t="shared" si="1539"/>
        <v>0</v>
      </c>
      <c r="BS2862" s="462" t="e">
        <f>IF(BR2862&lt;Cogeneratore!$C$25/Cogeneratore!$C$23,BR2862,Cogeneratore!$C$25/Cogeneratore!$C$23)</f>
        <v>#DIV/0!</v>
      </c>
      <c r="BT2862" s="447" t="e">
        <f>+BS2862*(1-Cogeneratore!$C$23)</f>
        <v>#DIV/0!</v>
      </c>
      <c r="BU2862" s="462" t="e">
        <f>IF(BR2862-BT2862&lt;Cogeneratore!$C$25,BR2862-BT2862,Cogeneratore!$C$25)</f>
        <v>#DIV/0!</v>
      </c>
      <c r="BV2862" s="462" t="e">
        <f t="shared" si="1521"/>
        <v>#DIV/0!</v>
      </c>
      <c r="BW2862" s="462" t="e">
        <f t="shared" si="1522"/>
        <v>#DIV/0!</v>
      </c>
      <c r="BX2862" s="462" t="e">
        <f t="shared" si="1538"/>
        <v>#DIV/0!</v>
      </c>
      <c r="BY2862" s="447" t="e">
        <f>+BX2862*(1-#REF!)</f>
        <v>#DIV/0!</v>
      </c>
      <c r="BZ2862" s="462" t="e">
        <f t="shared" si="1540"/>
        <v>#DIV/0!</v>
      </c>
      <c r="CB2862" s="462" t="e">
        <f t="shared" si="1523"/>
        <v>#DIV/0!</v>
      </c>
      <c r="CC2862" s="447" t="e">
        <f>+CB2862/#REF!</f>
        <v>#DIV/0!</v>
      </c>
      <c r="CE2862" s="451" t="e">
        <f t="shared" si="1524"/>
        <v>#DIV/0!</v>
      </c>
    </row>
    <row r="2863" spans="1:83" x14ac:dyDescent="0.2">
      <c r="A2863" s="521">
        <f t="shared" si="1525"/>
        <v>39933</v>
      </c>
      <c r="B2863" s="522">
        <f t="shared" si="1507"/>
        <v>4</v>
      </c>
      <c r="C2863" s="522">
        <f t="shared" si="1508"/>
        <v>4</v>
      </c>
      <c r="D2863" s="505" t="str">
        <f t="shared" si="1526"/>
        <v>int</v>
      </c>
      <c r="E2863" s="522">
        <f t="shared" si="1509"/>
        <v>3</v>
      </c>
      <c r="F2863" s="522">
        <f t="shared" si="1510"/>
        <v>120</v>
      </c>
      <c r="G2863" s="522">
        <f t="shared" si="1527"/>
        <v>2859</v>
      </c>
      <c r="H2863" s="506">
        <v>678.1036764705882</v>
      </c>
      <c r="I2863" s="507">
        <f>+H2863-L2863/Cogeneratore!$C$24</f>
        <v>507.6036764705882</v>
      </c>
      <c r="J2863" s="507">
        <f t="shared" si="1528"/>
        <v>170.5</v>
      </c>
      <c r="K2863" s="508">
        <v>373.40763854166664</v>
      </c>
      <c r="L2863" s="508">
        <v>402.38</v>
      </c>
      <c r="M2863" s="507">
        <f t="shared" si="1511"/>
        <v>678.1036764705882</v>
      </c>
      <c r="N2863" s="507">
        <f t="shared" si="1529"/>
        <v>373.40763854166664</v>
      </c>
      <c r="O2863" s="509" t="s">
        <v>7</v>
      </c>
      <c r="P2863" s="578"/>
      <c r="Q2863" s="578"/>
      <c r="R2863" s="510" t="e">
        <f>MIN(IF(I2863&gt;#REF!*#REF!,#REF!,IF(AND(I2863&lt;#REF!,#REF!=2),0,ROUNDUP(I2863/#REF!,0))),#REF!)</f>
        <v>#REF!</v>
      </c>
      <c r="S2863" s="510" t="e">
        <f>IF(R2863=0,0,MAX(MIN(I2863,R2863*#REF!),#REF!))</f>
        <v>#REF!</v>
      </c>
      <c r="T2863" s="511" t="e">
        <f>IF(R2863&lt;&gt;0,IF(S2863/R2863/#REF!=1,#REF!,HLOOKUP(S2863/R2863/#REF!,#REF!,2)+(HLOOKUP(S2863/R2863/#REF!+0.2,#REF!,2)-HLOOKUP(S2863/R2863/#REF!,#REF!,2))*(S2863/R2863/#REF!-HLOOKUP(S2863/R2863/#REF!,#REF!,1))/(HLOOKUP(S2863/R2863/#REF!+0.2,#REF!,1)-HLOOKUP(S2863/R2863/#REF!,#REF!,1))),0.5)</f>
        <v>#REF!</v>
      </c>
      <c r="U2863" s="512" t="e">
        <f>IF(R2863&lt;&gt;0,IF(S2863/R2863/#REF!=1,#REF!,HLOOKUP(S2863/R2863/#REF!,#REF!,3)+(HLOOKUP(S2863/R2863/#REF!+0.2,#REF!,3)-HLOOKUP(S2863/R2863/#REF!,#REF!,3))*(S2863/R2863/#REF!-HLOOKUP(S2863/R2863/#REF!,#REF!,1))/(HLOOKUP(S2863/R2863/#REF!+0.2,#REF!,1)-HLOOKUP(S2863/R2863/#REF!,#REF!,1))),1)</f>
        <v>#REF!</v>
      </c>
      <c r="V2863" s="510" t="e">
        <f t="shared" si="1530"/>
        <v>#REF!</v>
      </c>
      <c r="W2863" s="513" t="e">
        <f>MIN(IF(N2863&gt;#REF!*#REF!,#REF!,IF(AND(N2863&lt;#REF!,#REF!=2),0,ROUNDUP(N2863/#REF!,0))),#REF!)</f>
        <v>#REF!</v>
      </c>
      <c r="X2863" s="513" t="e">
        <f t="shared" si="1531"/>
        <v>#REF!</v>
      </c>
      <c r="Y2863" s="511" t="e">
        <f>IF(W2863&lt;&gt;0,IF(AA2863/W2863/#REF!=1,#REF!,HLOOKUP(AA2863/W2863/#REF!,#REF!,2)+(HLOOKUP(AA2863/W2863/#REF!+0.2,#REF!,2)-HLOOKUP(AA2863/W2863/#REF!,#REF!,2))*(AA2863/W2863/#REF!-HLOOKUP(AA2863/W2863/#REF!,#REF!,1))/(HLOOKUP(AA2863/W2863/#REF!+0.2,#REF!,1)-HLOOKUP(AA2863/W2863/#REF!,#REF!,1))),0.5)</f>
        <v>#REF!</v>
      </c>
      <c r="Z2863" s="512" t="e">
        <f>IF(W2863&lt;&gt;0,IF(AA2863/W2863/#REF!=1,#REF!,HLOOKUP(AA2863/W2863/#REF!,#REF!,3)+(HLOOKUP(AA2863/W2863/#REF!+0.2,#REF!,3)-HLOOKUP(AA2863/W2863/#REF!,#REF!,3))*(AA2863/W2863/#REF!-HLOOKUP(AA2863/W2863/#REF!,#REF!,1))/(HLOOKUP(AA2863/W2863/#REF!+0.2,#REF!,1)-HLOOKUP(AA2863/W2863/#REF!,#REF!,1))),1)</f>
        <v>#REF!</v>
      </c>
      <c r="AA2863" s="514" t="e">
        <f>IF(W2863=0,0,MAX(MIN(N2863,W2863*#REF!),#REF!))</f>
        <v>#REF!</v>
      </c>
      <c r="AB2863" s="515" t="e">
        <f>AD2863/Cogeneratore!$C$4</f>
        <v>#DIV/0!</v>
      </c>
      <c r="AC2863" s="549"/>
      <c r="AD2863" s="550"/>
      <c r="AE2863" s="549"/>
      <c r="AF2863" s="550"/>
      <c r="AG2863" s="549"/>
      <c r="AH2863" s="550"/>
      <c r="AI2863" s="516" t="e">
        <f t="shared" si="1532"/>
        <v>#DIV/0!</v>
      </c>
      <c r="AJ2863" s="517">
        <f t="shared" si="1533"/>
        <v>0</v>
      </c>
      <c r="AK2863" s="513">
        <f t="shared" si="1512"/>
        <v>0</v>
      </c>
      <c r="AL2863" s="513">
        <f t="shared" si="1513"/>
        <v>0</v>
      </c>
      <c r="AM2863" s="513">
        <f t="shared" si="1514"/>
        <v>678.1036764705882</v>
      </c>
      <c r="AN2863" s="550"/>
      <c r="AO2863" s="550"/>
      <c r="AP2863" s="550"/>
      <c r="AQ2863" s="517">
        <f t="shared" si="1534"/>
        <v>0</v>
      </c>
      <c r="AR2863" s="513">
        <f t="shared" si="1535"/>
        <v>0</v>
      </c>
      <c r="AS2863" s="551"/>
      <c r="AT2863" s="552"/>
      <c r="AU2863" s="513">
        <f t="shared" si="1536"/>
        <v>402.38</v>
      </c>
      <c r="AV2863" s="513">
        <f>AU2863/Cogeneratore!$C$24</f>
        <v>170.5</v>
      </c>
      <c r="AW2863" s="513">
        <f t="shared" si="1515"/>
        <v>0</v>
      </c>
      <c r="AX2863" s="513" t="e">
        <f t="shared" si="1516"/>
        <v>#DIV/0!</v>
      </c>
      <c r="AY2863" s="518">
        <f t="shared" si="1517"/>
        <v>373.40763854166664</v>
      </c>
      <c r="AZ2863" s="519" t="e">
        <f t="shared" si="1518"/>
        <v>#DIV/0!</v>
      </c>
      <c r="BA2863" s="514" t="e">
        <f t="shared" si="1537"/>
        <v>#DIV/0!</v>
      </c>
      <c r="BB2863" s="520" t="e">
        <f>+BV2863*860/8250/Cogeneratore!$C$6</f>
        <v>#DIV/0!</v>
      </c>
      <c r="BC2863" s="625"/>
      <c r="BD2863" s="451">
        <f t="shared" si="1519"/>
        <v>170.5</v>
      </c>
      <c r="BN2863" s="447">
        <f>+L2863/Cogeneratore!$C$24</f>
        <v>170.5</v>
      </c>
      <c r="BP2863" s="447">
        <f t="shared" si="1520"/>
        <v>0</v>
      </c>
      <c r="BQ2863" s="447" t="e">
        <f>IF(BR2863&lt;Cogeneratore!$C$25/Cogeneratore!$C$23,BP2863,BP2863+BR2863-Cogeneratore!$C$25/Cogeneratore!$C$23)</f>
        <v>#DIV/0!</v>
      </c>
      <c r="BR2863" s="462">
        <f t="shared" si="1539"/>
        <v>0</v>
      </c>
      <c r="BS2863" s="462" t="e">
        <f>IF(BR2863&lt;Cogeneratore!$C$25/Cogeneratore!$C$23,BR2863,Cogeneratore!$C$25/Cogeneratore!$C$23)</f>
        <v>#DIV/0!</v>
      </c>
      <c r="BT2863" s="447" t="e">
        <f>+BS2863*(1-Cogeneratore!$C$23)</f>
        <v>#DIV/0!</v>
      </c>
      <c r="BU2863" s="462" t="e">
        <f>IF(BR2863-BT2863&lt;Cogeneratore!$C$25,BR2863-BT2863,Cogeneratore!$C$25)</f>
        <v>#DIV/0!</v>
      </c>
      <c r="BV2863" s="462" t="e">
        <f t="shared" si="1521"/>
        <v>#DIV/0!</v>
      </c>
      <c r="BW2863" s="462" t="e">
        <f t="shared" si="1522"/>
        <v>#DIV/0!</v>
      </c>
      <c r="BX2863" s="462" t="e">
        <f t="shared" si="1538"/>
        <v>#DIV/0!</v>
      </c>
      <c r="BY2863" s="447" t="e">
        <f>+BX2863*(1-#REF!)</f>
        <v>#DIV/0!</v>
      </c>
      <c r="BZ2863" s="462" t="e">
        <f t="shared" si="1540"/>
        <v>#DIV/0!</v>
      </c>
      <c r="CB2863" s="462" t="e">
        <f t="shared" si="1523"/>
        <v>#DIV/0!</v>
      </c>
      <c r="CC2863" s="447" t="e">
        <f>+CB2863/#REF!</f>
        <v>#DIV/0!</v>
      </c>
      <c r="CE2863" s="451" t="e">
        <f t="shared" si="1524"/>
        <v>#DIV/0!</v>
      </c>
    </row>
    <row r="2864" spans="1:83" x14ac:dyDescent="0.2">
      <c r="A2864" s="521">
        <f t="shared" si="1525"/>
        <v>39933</v>
      </c>
      <c r="B2864" s="522">
        <f t="shared" si="1507"/>
        <v>4</v>
      </c>
      <c r="C2864" s="522">
        <f t="shared" si="1508"/>
        <v>4</v>
      </c>
      <c r="D2864" s="505" t="str">
        <f t="shared" si="1526"/>
        <v>int</v>
      </c>
      <c r="E2864" s="522">
        <f t="shared" si="1509"/>
        <v>4</v>
      </c>
      <c r="F2864" s="522">
        <f t="shared" si="1510"/>
        <v>120</v>
      </c>
      <c r="G2864" s="522">
        <f t="shared" si="1527"/>
        <v>2860</v>
      </c>
      <c r="H2864" s="506">
        <v>671.98235294117649</v>
      </c>
      <c r="I2864" s="507">
        <f>+H2864-L2864/Cogeneratore!$C$24</f>
        <v>501.48235294117649</v>
      </c>
      <c r="J2864" s="507">
        <f t="shared" si="1528"/>
        <v>170.5</v>
      </c>
      <c r="K2864" s="508">
        <v>373.40763854166664</v>
      </c>
      <c r="L2864" s="508">
        <v>402.38</v>
      </c>
      <c r="M2864" s="507">
        <f t="shared" si="1511"/>
        <v>671.98235294117649</v>
      </c>
      <c r="N2864" s="507">
        <f t="shared" si="1529"/>
        <v>373.40763854166664</v>
      </c>
      <c r="O2864" s="509" t="s">
        <v>7</v>
      </c>
      <c r="P2864" s="578"/>
      <c r="Q2864" s="578"/>
      <c r="R2864" s="510" t="e">
        <f>MIN(IF(I2864&gt;#REF!*#REF!,#REF!,IF(AND(I2864&lt;#REF!,#REF!=2),0,ROUNDUP(I2864/#REF!,0))),#REF!)</f>
        <v>#REF!</v>
      </c>
      <c r="S2864" s="510" t="e">
        <f>IF(R2864=0,0,MAX(MIN(I2864,R2864*#REF!),#REF!))</f>
        <v>#REF!</v>
      </c>
      <c r="T2864" s="511" t="e">
        <f>IF(R2864&lt;&gt;0,IF(S2864/R2864/#REF!=1,#REF!,HLOOKUP(S2864/R2864/#REF!,#REF!,2)+(HLOOKUP(S2864/R2864/#REF!+0.2,#REF!,2)-HLOOKUP(S2864/R2864/#REF!,#REF!,2))*(S2864/R2864/#REF!-HLOOKUP(S2864/R2864/#REF!,#REF!,1))/(HLOOKUP(S2864/R2864/#REF!+0.2,#REF!,1)-HLOOKUP(S2864/R2864/#REF!,#REF!,1))),0.5)</f>
        <v>#REF!</v>
      </c>
      <c r="U2864" s="512" t="e">
        <f>IF(R2864&lt;&gt;0,IF(S2864/R2864/#REF!=1,#REF!,HLOOKUP(S2864/R2864/#REF!,#REF!,3)+(HLOOKUP(S2864/R2864/#REF!+0.2,#REF!,3)-HLOOKUP(S2864/R2864/#REF!,#REF!,3))*(S2864/R2864/#REF!-HLOOKUP(S2864/R2864/#REF!,#REF!,1))/(HLOOKUP(S2864/R2864/#REF!+0.2,#REF!,1)-HLOOKUP(S2864/R2864/#REF!,#REF!,1))),1)</f>
        <v>#REF!</v>
      </c>
      <c r="V2864" s="510" t="e">
        <f t="shared" si="1530"/>
        <v>#REF!</v>
      </c>
      <c r="W2864" s="513" t="e">
        <f>MIN(IF(N2864&gt;#REF!*#REF!,#REF!,IF(AND(N2864&lt;#REF!,#REF!=2),0,ROUNDUP(N2864/#REF!,0))),#REF!)</f>
        <v>#REF!</v>
      </c>
      <c r="X2864" s="513" t="e">
        <f t="shared" si="1531"/>
        <v>#REF!</v>
      </c>
      <c r="Y2864" s="511" t="e">
        <f>IF(W2864&lt;&gt;0,IF(AA2864/W2864/#REF!=1,#REF!,HLOOKUP(AA2864/W2864/#REF!,#REF!,2)+(HLOOKUP(AA2864/W2864/#REF!+0.2,#REF!,2)-HLOOKUP(AA2864/W2864/#REF!,#REF!,2))*(AA2864/W2864/#REF!-HLOOKUP(AA2864/W2864/#REF!,#REF!,1))/(HLOOKUP(AA2864/W2864/#REF!+0.2,#REF!,1)-HLOOKUP(AA2864/W2864/#REF!,#REF!,1))),0.5)</f>
        <v>#REF!</v>
      </c>
      <c r="Z2864" s="512" t="e">
        <f>IF(W2864&lt;&gt;0,IF(AA2864/W2864/#REF!=1,#REF!,HLOOKUP(AA2864/W2864/#REF!,#REF!,3)+(HLOOKUP(AA2864/W2864/#REF!+0.2,#REF!,3)-HLOOKUP(AA2864/W2864/#REF!,#REF!,3))*(AA2864/W2864/#REF!-HLOOKUP(AA2864/W2864/#REF!,#REF!,1))/(HLOOKUP(AA2864/W2864/#REF!+0.2,#REF!,1)-HLOOKUP(AA2864/W2864/#REF!,#REF!,1))),1)</f>
        <v>#REF!</v>
      </c>
      <c r="AA2864" s="514" t="e">
        <f>IF(W2864=0,0,MAX(MIN(N2864,W2864*#REF!),#REF!))</f>
        <v>#REF!</v>
      </c>
      <c r="AB2864" s="515" t="e">
        <f>AD2864/Cogeneratore!$C$4</f>
        <v>#DIV/0!</v>
      </c>
      <c r="AC2864" s="549"/>
      <c r="AD2864" s="550"/>
      <c r="AE2864" s="549"/>
      <c r="AF2864" s="550"/>
      <c r="AG2864" s="549"/>
      <c r="AH2864" s="550"/>
      <c r="AI2864" s="516" t="e">
        <f t="shared" si="1532"/>
        <v>#DIV/0!</v>
      </c>
      <c r="AJ2864" s="517">
        <f t="shared" si="1533"/>
        <v>0</v>
      </c>
      <c r="AK2864" s="513">
        <f t="shared" si="1512"/>
        <v>0</v>
      </c>
      <c r="AL2864" s="513">
        <f t="shared" si="1513"/>
        <v>0</v>
      </c>
      <c r="AM2864" s="513">
        <f t="shared" si="1514"/>
        <v>671.98235294117649</v>
      </c>
      <c r="AN2864" s="550"/>
      <c r="AO2864" s="550"/>
      <c r="AP2864" s="550"/>
      <c r="AQ2864" s="517">
        <f t="shared" si="1534"/>
        <v>0</v>
      </c>
      <c r="AR2864" s="513">
        <f t="shared" si="1535"/>
        <v>0</v>
      </c>
      <c r="AS2864" s="551"/>
      <c r="AT2864" s="552"/>
      <c r="AU2864" s="513">
        <f t="shared" si="1536"/>
        <v>402.38</v>
      </c>
      <c r="AV2864" s="513">
        <f>AU2864/Cogeneratore!$C$24</f>
        <v>170.5</v>
      </c>
      <c r="AW2864" s="513">
        <f t="shared" si="1515"/>
        <v>0</v>
      </c>
      <c r="AX2864" s="513" t="e">
        <f t="shared" si="1516"/>
        <v>#DIV/0!</v>
      </c>
      <c r="AY2864" s="518">
        <f t="shared" si="1517"/>
        <v>373.40763854166664</v>
      </c>
      <c r="AZ2864" s="519" t="e">
        <f t="shared" si="1518"/>
        <v>#DIV/0!</v>
      </c>
      <c r="BA2864" s="514" t="e">
        <f t="shared" si="1537"/>
        <v>#DIV/0!</v>
      </c>
      <c r="BB2864" s="520" t="e">
        <f>+BV2864*860/8250/Cogeneratore!$C$6</f>
        <v>#DIV/0!</v>
      </c>
      <c r="BC2864" s="625"/>
      <c r="BD2864" s="451">
        <f t="shared" si="1519"/>
        <v>170.5</v>
      </c>
      <c r="BN2864" s="447">
        <f>+L2864/Cogeneratore!$C$24</f>
        <v>170.5</v>
      </c>
      <c r="BP2864" s="447">
        <f t="shared" si="1520"/>
        <v>0</v>
      </c>
      <c r="BQ2864" s="447" t="e">
        <f>IF(BR2864&lt;Cogeneratore!$C$25/Cogeneratore!$C$23,BP2864,BP2864+BR2864-Cogeneratore!$C$25/Cogeneratore!$C$23)</f>
        <v>#DIV/0!</v>
      </c>
      <c r="BR2864" s="462">
        <f t="shared" si="1539"/>
        <v>0</v>
      </c>
      <c r="BS2864" s="462" t="e">
        <f>IF(BR2864&lt;Cogeneratore!$C$25/Cogeneratore!$C$23,BR2864,Cogeneratore!$C$25/Cogeneratore!$C$23)</f>
        <v>#DIV/0!</v>
      </c>
      <c r="BT2864" s="447" t="e">
        <f>+BS2864*(1-Cogeneratore!$C$23)</f>
        <v>#DIV/0!</v>
      </c>
      <c r="BU2864" s="462" t="e">
        <f>IF(BR2864-BT2864&lt;Cogeneratore!$C$25,BR2864-BT2864,Cogeneratore!$C$25)</f>
        <v>#DIV/0!</v>
      </c>
      <c r="BV2864" s="462" t="e">
        <f t="shared" si="1521"/>
        <v>#DIV/0!</v>
      </c>
      <c r="BW2864" s="462" t="e">
        <f t="shared" si="1522"/>
        <v>#DIV/0!</v>
      </c>
      <c r="BX2864" s="462" t="e">
        <f t="shared" si="1538"/>
        <v>#DIV/0!</v>
      </c>
      <c r="BY2864" s="447" t="e">
        <f>+BX2864*(1-#REF!)</f>
        <v>#DIV/0!</v>
      </c>
      <c r="BZ2864" s="462" t="e">
        <f t="shared" si="1540"/>
        <v>#DIV/0!</v>
      </c>
      <c r="CB2864" s="462" t="e">
        <f t="shared" si="1523"/>
        <v>#DIV/0!</v>
      </c>
      <c r="CC2864" s="447" t="e">
        <f>+CB2864/#REF!</f>
        <v>#DIV/0!</v>
      </c>
      <c r="CE2864" s="451" t="e">
        <f t="shared" si="1524"/>
        <v>#DIV/0!</v>
      </c>
    </row>
    <row r="2865" spans="1:83" x14ac:dyDescent="0.2">
      <c r="A2865" s="521">
        <f t="shared" si="1525"/>
        <v>39933</v>
      </c>
      <c r="B2865" s="522">
        <f t="shared" si="1507"/>
        <v>4</v>
      </c>
      <c r="C2865" s="522">
        <f t="shared" si="1508"/>
        <v>4</v>
      </c>
      <c r="D2865" s="505" t="str">
        <f t="shared" si="1526"/>
        <v>int</v>
      </c>
      <c r="E2865" s="522">
        <f t="shared" si="1509"/>
        <v>5</v>
      </c>
      <c r="F2865" s="522">
        <f t="shared" si="1510"/>
        <v>120</v>
      </c>
      <c r="G2865" s="522">
        <f t="shared" si="1527"/>
        <v>2861</v>
      </c>
      <c r="H2865" s="506">
        <v>672.32647058823534</v>
      </c>
      <c r="I2865" s="507">
        <f>+H2865-L2865/Cogeneratore!$C$24</f>
        <v>501.82647058823534</v>
      </c>
      <c r="J2865" s="507">
        <f t="shared" si="1528"/>
        <v>170.5</v>
      </c>
      <c r="K2865" s="508">
        <v>373.40763854166664</v>
      </c>
      <c r="L2865" s="508">
        <v>402.38</v>
      </c>
      <c r="M2865" s="507">
        <f t="shared" si="1511"/>
        <v>672.32647058823534</v>
      </c>
      <c r="N2865" s="507">
        <f t="shared" si="1529"/>
        <v>373.40763854166664</v>
      </c>
      <c r="O2865" s="509" t="s">
        <v>7</v>
      </c>
      <c r="P2865" s="578"/>
      <c r="Q2865" s="578"/>
      <c r="R2865" s="510" t="e">
        <f>MIN(IF(I2865&gt;#REF!*#REF!,#REF!,IF(AND(I2865&lt;#REF!,#REF!=2),0,ROUNDUP(I2865/#REF!,0))),#REF!)</f>
        <v>#REF!</v>
      </c>
      <c r="S2865" s="510" t="e">
        <f>IF(R2865=0,0,MAX(MIN(I2865,R2865*#REF!),#REF!))</f>
        <v>#REF!</v>
      </c>
      <c r="T2865" s="511" t="e">
        <f>IF(R2865&lt;&gt;0,IF(S2865/R2865/#REF!=1,#REF!,HLOOKUP(S2865/R2865/#REF!,#REF!,2)+(HLOOKUP(S2865/R2865/#REF!+0.2,#REF!,2)-HLOOKUP(S2865/R2865/#REF!,#REF!,2))*(S2865/R2865/#REF!-HLOOKUP(S2865/R2865/#REF!,#REF!,1))/(HLOOKUP(S2865/R2865/#REF!+0.2,#REF!,1)-HLOOKUP(S2865/R2865/#REF!,#REF!,1))),0.5)</f>
        <v>#REF!</v>
      </c>
      <c r="U2865" s="512" t="e">
        <f>IF(R2865&lt;&gt;0,IF(S2865/R2865/#REF!=1,#REF!,HLOOKUP(S2865/R2865/#REF!,#REF!,3)+(HLOOKUP(S2865/R2865/#REF!+0.2,#REF!,3)-HLOOKUP(S2865/R2865/#REF!,#REF!,3))*(S2865/R2865/#REF!-HLOOKUP(S2865/R2865/#REF!,#REF!,1))/(HLOOKUP(S2865/R2865/#REF!+0.2,#REF!,1)-HLOOKUP(S2865/R2865/#REF!,#REF!,1))),1)</f>
        <v>#REF!</v>
      </c>
      <c r="V2865" s="510" t="e">
        <f t="shared" si="1530"/>
        <v>#REF!</v>
      </c>
      <c r="W2865" s="513" t="e">
        <f>MIN(IF(N2865&gt;#REF!*#REF!,#REF!,IF(AND(N2865&lt;#REF!,#REF!=2),0,ROUNDUP(N2865/#REF!,0))),#REF!)</f>
        <v>#REF!</v>
      </c>
      <c r="X2865" s="513" t="e">
        <f t="shared" si="1531"/>
        <v>#REF!</v>
      </c>
      <c r="Y2865" s="511" t="e">
        <f>IF(W2865&lt;&gt;0,IF(AA2865/W2865/#REF!=1,#REF!,HLOOKUP(AA2865/W2865/#REF!,#REF!,2)+(HLOOKUP(AA2865/W2865/#REF!+0.2,#REF!,2)-HLOOKUP(AA2865/W2865/#REF!,#REF!,2))*(AA2865/W2865/#REF!-HLOOKUP(AA2865/W2865/#REF!,#REF!,1))/(HLOOKUP(AA2865/W2865/#REF!+0.2,#REF!,1)-HLOOKUP(AA2865/W2865/#REF!,#REF!,1))),0.5)</f>
        <v>#REF!</v>
      </c>
      <c r="Z2865" s="512" t="e">
        <f>IF(W2865&lt;&gt;0,IF(AA2865/W2865/#REF!=1,#REF!,HLOOKUP(AA2865/W2865/#REF!,#REF!,3)+(HLOOKUP(AA2865/W2865/#REF!+0.2,#REF!,3)-HLOOKUP(AA2865/W2865/#REF!,#REF!,3))*(AA2865/W2865/#REF!-HLOOKUP(AA2865/W2865/#REF!,#REF!,1))/(HLOOKUP(AA2865/W2865/#REF!+0.2,#REF!,1)-HLOOKUP(AA2865/W2865/#REF!,#REF!,1))),1)</f>
        <v>#REF!</v>
      </c>
      <c r="AA2865" s="514" t="e">
        <f>IF(W2865=0,0,MAX(MIN(N2865,W2865*#REF!),#REF!))</f>
        <v>#REF!</v>
      </c>
      <c r="AB2865" s="515" t="e">
        <f>AD2865/Cogeneratore!$C$4</f>
        <v>#DIV/0!</v>
      </c>
      <c r="AC2865" s="549"/>
      <c r="AD2865" s="550"/>
      <c r="AE2865" s="549"/>
      <c r="AF2865" s="550"/>
      <c r="AG2865" s="549"/>
      <c r="AH2865" s="550"/>
      <c r="AI2865" s="516" t="e">
        <f t="shared" si="1532"/>
        <v>#DIV/0!</v>
      </c>
      <c r="AJ2865" s="517">
        <f t="shared" si="1533"/>
        <v>0</v>
      </c>
      <c r="AK2865" s="513">
        <f t="shared" si="1512"/>
        <v>0</v>
      </c>
      <c r="AL2865" s="513">
        <f t="shared" si="1513"/>
        <v>0</v>
      </c>
      <c r="AM2865" s="513">
        <f t="shared" si="1514"/>
        <v>672.32647058823534</v>
      </c>
      <c r="AN2865" s="550"/>
      <c r="AO2865" s="550"/>
      <c r="AP2865" s="550"/>
      <c r="AQ2865" s="517">
        <f t="shared" si="1534"/>
        <v>0</v>
      </c>
      <c r="AR2865" s="513">
        <f t="shared" si="1535"/>
        <v>0</v>
      </c>
      <c r="AS2865" s="551"/>
      <c r="AT2865" s="552"/>
      <c r="AU2865" s="513">
        <f t="shared" si="1536"/>
        <v>402.38</v>
      </c>
      <c r="AV2865" s="513">
        <f>AU2865/Cogeneratore!$C$24</f>
        <v>170.5</v>
      </c>
      <c r="AW2865" s="513">
        <f t="shared" si="1515"/>
        <v>0</v>
      </c>
      <c r="AX2865" s="513" t="e">
        <f t="shared" si="1516"/>
        <v>#DIV/0!</v>
      </c>
      <c r="AY2865" s="518">
        <f t="shared" si="1517"/>
        <v>373.40763854166664</v>
      </c>
      <c r="AZ2865" s="519" t="e">
        <f t="shared" si="1518"/>
        <v>#DIV/0!</v>
      </c>
      <c r="BA2865" s="514" t="e">
        <f t="shared" si="1537"/>
        <v>#DIV/0!</v>
      </c>
      <c r="BB2865" s="520" t="e">
        <f>+BV2865*860/8250/Cogeneratore!$C$6</f>
        <v>#DIV/0!</v>
      </c>
      <c r="BC2865" s="625"/>
      <c r="BD2865" s="451">
        <f t="shared" si="1519"/>
        <v>170.5</v>
      </c>
      <c r="BN2865" s="447">
        <f>+L2865/Cogeneratore!$C$24</f>
        <v>170.5</v>
      </c>
      <c r="BP2865" s="447">
        <f t="shared" si="1520"/>
        <v>0</v>
      </c>
      <c r="BQ2865" s="447" t="e">
        <f>IF(BR2865&lt;Cogeneratore!$C$25/Cogeneratore!$C$23,BP2865,BP2865+BR2865-Cogeneratore!$C$25/Cogeneratore!$C$23)</f>
        <v>#DIV/0!</v>
      </c>
      <c r="BR2865" s="462">
        <f t="shared" si="1539"/>
        <v>0</v>
      </c>
      <c r="BS2865" s="462" t="e">
        <f>IF(BR2865&lt;Cogeneratore!$C$25/Cogeneratore!$C$23,BR2865,Cogeneratore!$C$25/Cogeneratore!$C$23)</f>
        <v>#DIV/0!</v>
      </c>
      <c r="BT2865" s="447" t="e">
        <f>+BS2865*(1-Cogeneratore!$C$23)</f>
        <v>#DIV/0!</v>
      </c>
      <c r="BU2865" s="462" t="e">
        <f>IF(BR2865-BT2865&lt;Cogeneratore!$C$25,BR2865-BT2865,Cogeneratore!$C$25)</f>
        <v>#DIV/0!</v>
      </c>
      <c r="BV2865" s="462" t="e">
        <f t="shared" si="1521"/>
        <v>#DIV/0!</v>
      </c>
      <c r="BW2865" s="462" t="e">
        <f t="shared" si="1522"/>
        <v>#DIV/0!</v>
      </c>
      <c r="BX2865" s="462" t="e">
        <f t="shared" si="1538"/>
        <v>#DIV/0!</v>
      </c>
      <c r="BY2865" s="447" t="e">
        <f>+BX2865*(1-#REF!)</f>
        <v>#DIV/0!</v>
      </c>
      <c r="BZ2865" s="462" t="e">
        <f t="shared" si="1540"/>
        <v>#DIV/0!</v>
      </c>
      <c r="CB2865" s="462" t="e">
        <f t="shared" si="1523"/>
        <v>#DIV/0!</v>
      </c>
      <c r="CC2865" s="447" t="e">
        <f>+CB2865/#REF!</f>
        <v>#DIV/0!</v>
      </c>
      <c r="CE2865" s="451" t="e">
        <f t="shared" si="1524"/>
        <v>#DIV/0!</v>
      </c>
    </row>
    <row r="2866" spans="1:83" x14ac:dyDescent="0.2">
      <c r="A2866" s="521">
        <f t="shared" si="1525"/>
        <v>39933</v>
      </c>
      <c r="B2866" s="522">
        <f t="shared" si="1507"/>
        <v>4</v>
      </c>
      <c r="C2866" s="522">
        <f t="shared" si="1508"/>
        <v>4</v>
      </c>
      <c r="D2866" s="505" t="str">
        <f t="shared" si="1526"/>
        <v>int</v>
      </c>
      <c r="E2866" s="522">
        <f t="shared" si="1509"/>
        <v>6</v>
      </c>
      <c r="F2866" s="522">
        <f t="shared" si="1510"/>
        <v>120</v>
      </c>
      <c r="G2866" s="522">
        <f t="shared" si="1527"/>
        <v>2862</v>
      </c>
      <c r="H2866" s="506">
        <v>712.76691176470592</v>
      </c>
      <c r="I2866" s="507">
        <f>+H2866-L2866/Cogeneratore!$C$24</f>
        <v>584.89191176470592</v>
      </c>
      <c r="J2866" s="507">
        <f t="shared" si="1528"/>
        <v>127.875</v>
      </c>
      <c r="K2866" s="508">
        <v>373.40763854166664</v>
      </c>
      <c r="L2866" s="508">
        <v>301.78499999999997</v>
      </c>
      <c r="M2866" s="507">
        <f t="shared" si="1511"/>
        <v>712.76691176470592</v>
      </c>
      <c r="N2866" s="507">
        <f t="shared" si="1529"/>
        <v>373.40763854166664</v>
      </c>
      <c r="O2866" s="509" t="s">
        <v>7</v>
      </c>
      <c r="P2866" s="578"/>
      <c r="Q2866" s="578"/>
      <c r="R2866" s="510" t="e">
        <f>MIN(IF(I2866&gt;#REF!*#REF!,#REF!,IF(AND(I2866&lt;#REF!,#REF!=2),0,ROUNDUP(I2866/#REF!,0))),#REF!)</f>
        <v>#REF!</v>
      </c>
      <c r="S2866" s="510" t="e">
        <f>IF(R2866=0,0,MAX(MIN(I2866,R2866*#REF!),#REF!))</f>
        <v>#REF!</v>
      </c>
      <c r="T2866" s="511" t="e">
        <f>IF(R2866&lt;&gt;0,IF(S2866/R2866/#REF!=1,#REF!,HLOOKUP(S2866/R2866/#REF!,#REF!,2)+(HLOOKUP(S2866/R2866/#REF!+0.2,#REF!,2)-HLOOKUP(S2866/R2866/#REF!,#REF!,2))*(S2866/R2866/#REF!-HLOOKUP(S2866/R2866/#REF!,#REF!,1))/(HLOOKUP(S2866/R2866/#REF!+0.2,#REF!,1)-HLOOKUP(S2866/R2866/#REF!,#REF!,1))),0.5)</f>
        <v>#REF!</v>
      </c>
      <c r="U2866" s="512" t="e">
        <f>IF(R2866&lt;&gt;0,IF(S2866/R2866/#REF!=1,#REF!,HLOOKUP(S2866/R2866/#REF!,#REF!,3)+(HLOOKUP(S2866/R2866/#REF!+0.2,#REF!,3)-HLOOKUP(S2866/R2866/#REF!,#REF!,3))*(S2866/R2866/#REF!-HLOOKUP(S2866/R2866/#REF!,#REF!,1))/(HLOOKUP(S2866/R2866/#REF!+0.2,#REF!,1)-HLOOKUP(S2866/R2866/#REF!,#REF!,1))),1)</f>
        <v>#REF!</v>
      </c>
      <c r="V2866" s="510" t="e">
        <f t="shared" si="1530"/>
        <v>#REF!</v>
      </c>
      <c r="W2866" s="513" t="e">
        <f>MIN(IF(N2866&gt;#REF!*#REF!,#REF!,IF(AND(N2866&lt;#REF!,#REF!=2),0,ROUNDUP(N2866/#REF!,0))),#REF!)</f>
        <v>#REF!</v>
      </c>
      <c r="X2866" s="513" t="e">
        <f t="shared" si="1531"/>
        <v>#REF!</v>
      </c>
      <c r="Y2866" s="511" t="e">
        <f>IF(W2866&lt;&gt;0,IF(AA2866/W2866/#REF!=1,#REF!,HLOOKUP(AA2866/W2866/#REF!,#REF!,2)+(HLOOKUP(AA2866/W2866/#REF!+0.2,#REF!,2)-HLOOKUP(AA2866/W2866/#REF!,#REF!,2))*(AA2866/W2866/#REF!-HLOOKUP(AA2866/W2866/#REF!,#REF!,1))/(HLOOKUP(AA2866/W2866/#REF!+0.2,#REF!,1)-HLOOKUP(AA2866/W2866/#REF!,#REF!,1))),0.5)</f>
        <v>#REF!</v>
      </c>
      <c r="Z2866" s="512" t="e">
        <f>IF(W2866&lt;&gt;0,IF(AA2866/W2866/#REF!=1,#REF!,HLOOKUP(AA2866/W2866/#REF!,#REF!,3)+(HLOOKUP(AA2866/W2866/#REF!+0.2,#REF!,3)-HLOOKUP(AA2866/W2866/#REF!,#REF!,3))*(AA2866/W2866/#REF!-HLOOKUP(AA2866/W2866/#REF!,#REF!,1))/(HLOOKUP(AA2866/W2866/#REF!+0.2,#REF!,1)-HLOOKUP(AA2866/W2866/#REF!,#REF!,1))),1)</f>
        <v>#REF!</v>
      </c>
      <c r="AA2866" s="514" t="e">
        <f>IF(W2866=0,0,MAX(MIN(N2866,W2866*#REF!),#REF!))</f>
        <v>#REF!</v>
      </c>
      <c r="AB2866" s="515" t="e">
        <f>AD2866/Cogeneratore!$C$4</f>
        <v>#DIV/0!</v>
      </c>
      <c r="AC2866" s="549"/>
      <c r="AD2866" s="550"/>
      <c r="AE2866" s="549"/>
      <c r="AF2866" s="550"/>
      <c r="AG2866" s="549"/>
      <c r="AH2866" s="550"/>
      <c r="AI2866" s="516" t="e">
        <f t="shared" si="1532"/>
        <v>#DIV/0!</v>
      </c>
      <c r="AJ2866" s="517">
        <f t="shared" si="1533"/>
        <v>0</v>
      </c>
      <c r="AK2866" s="513">
        <f t="shared" si="1512"/>
        <v>0</v>
      </c>
      <c r="AL2866" s="513">
        <f t="shared" si="1513"/>
        <v>0</v>
      </c>
      <c r="AM2866" s="513">
        <f t="shared" si="1514"/>
        <v>712.76691176470592</v>
      </c>
      <c r="AN2866" s="550"/>
      <c r="AO2866" s="550"/>
      <c r="AP2866" s="550"/>
      <c r="AQ2866" s="517">
        <f t="shared" si="1534"/>
        <v>0</v>
      </c>
      <c r="AR2866" s="513">
        <f t="shared" si="1535"/>
        <v>0</v>
      </c>
      <c r="AS2866" s="551"/>
      <c r="AT2866" s="552"/>
      <c r="AU2866" s="513">
        <f t="shared" si="1536"/>
        <v>301.78499999999997</v>
      </c>
      <c r="AV2866" s="513">
        <f>AU2866/Cogeneratore!$C$24</f>
        <v>127.875</v>
      </c>
      <c r="AW2866" s="513">
        <f t="shared" si="1515"/>
        <v>0</v>
      </c>
      <c r="AX2866" s="513" t="e">
        <f t="shared" si="1516"/>
        <v>#DIV/0!</v>
      </c>
      <c r="AY2866" s="518">
        <f t="shared" si="1517"/>
        <v>373.40763854166664</v>
      </c>
      <c r="AZ2866" s="519" t="e">
        <f t="shared" si="1518"/>
        <v>#DIV/0!</v>
      </c>
      <c r="BA2866" s="514" t="e">
        <f t="shared" si="1537"/>
        <v>#DIV/0!</v>
      </c>
      <c r="BB2866" s="520" t="e">
        <f>+BV2866*860/8250/Cogeneratore!$C$6</f>
        <v>#DIV/0!</v>
      </c>
      <c r="BC2866" s="625"/>
      <c r="BD2866" s="451">
        <f t="shared" si="1519"/>
        <v>127.875</v>
      </c>
      <c r="BN2866" s="447">
        <f>+L2866/Cogeneratore!$C$24</f>
        <v>127.875</v>
      </c>
      <c r="BP2866" s="447">
        <f t="shared" si="1520"/>
        <v>0</v>
      </c>
      <c r="BQ2866" s="447" t="e">
        <f>IF(BR2866&lt;Cogeneratore!$C$25/Cogeneratore!$C$23,BP2866,BP2866+BR2866-Cogeneratore!$C$25/Cogeneratore!$C$23)</f>
        <v>#DIV/0!</v>
      </c>
      <c r="BR2866" s="462">
        <f t="shared" si="1539"/>
        <v>0</v>
      </c>
      <c r="BS2866" s="462" t="e">
        <f>IF(BR2866&lt;Cogeneratore!$C$25/Cogeneratore!$C$23,BR2866,Cogeneratore!$C$25/Cogeneratore!$C$23)</f>
        <v>#DIV/0!</v>
      </c>
      <c r="BT2866" s="447" t="e">
        <f>+BS2866*(1-Cogeneratore!$C$23)</f>
        <v>#DIV/0!</v>
      </c>
      <c r="BU2866" s="462" t="e">
        <f>IF(BR2866-BT2866&lt;Cogeneratore!$C$25,BR2866-BT2866,Cogeneratore!$C$25)</f>
        <v>#DIV/0!</v>
      </c>
      <c r="BV2866" s="462" t="e">
        <f t="shared" si="1521"/>
        <v>#DIV/0!</v>
      </c>
      <c r="BW2866" s="462" t="e">
        <f t="shared" si="1522"/>
        <v>#DIV/0!</v>
      </c>
      <c r="BX2866" s="462" t="e">
        <f t="shared" si="1538"/>
        <v>#DIV/0!</v>
      </c>
      <c r="BY2866" s="447" t="e">
        <f>+BX2866*(1-#REF!)</f>
        <v>#DIV/0!</v>
      </c>
      <c r="BZ2866" s="462" t="e">
        <f t="shared" si="1540"/>
        <v>#DIV/0!</v>
      </c>
      <c r="CB2866" s="462" t="e">
        <f t="shared" si="1523"/>
        <v>#DIV/0!</v>
      </c>
      <c r="CC2866" s="447" t="e">
        <f>+CB2866/#REF!</f>
        <v>#DIV/0!</v>
      </c>
      <c r="CE2866" s="451" t="e">
        <f t="shared" si="1524"/>
        <v>#DIV/0!</v>
      </c>
    </row>
    <row r="2867" spans="1:83" x14ac:dyDescent="0.2">
      <c r="A2867" s="521">
        <f t="shared" si="1525"/>
        <v>39933</v>
      </c>
      <c r="B2867" s="522">
        <f t="shared" si="1507"/>
        <v>4</v>
      </c>
      <c r="C2867" s="522">
        <f t="shared" si="1508"/>
        <v>4</v>
      </c>
      <c r="D2867" s="505" t="str">
        <f t="shared" si="1526"/>
        <v>int</v>
      </c>
      <c r="E2867" s="522">
        <f t="shared" si="1509"/>
        <v>7</v>
      </c>
      <c r="F2867" s="522">
        <f t="shared" si="1510"/>
        <v>120</v>
      </c>
      <c r="G2867" s="522">
        <f t="shared" si="1527"/>
        <v>2863</v>
      </c>
      <c r="H2867" s="506">
        <v>768.6</v>
      </c>
      <c r="I2867" s="507">
        <f>+H2867-L2867/Cogeneratore!$C$24</f>
        <v>640.72500000000002</v>
      </c>
      <c r="J2867" s="507">
        <f t="shared" si="1528"/>
        <v>127.875</v>
      </c>
      <c r="K2867" s="508">
        <v>746.81527708333329</v>
      </c>
      <c r="L2867" s="508">
        <v>301.78499999999997</v>
      </c>
      <c r="M2867" s="507">
        <f t="shared" si="1511"/>
        <v>768.6</v>
      </c>
      <c r="N2867" s="507">
        <f t="shared" si="1529"/>
        <v>746.81527708333329</v>
      </c>
      <c r="O2867" s="509" t="s">
        <v>6</v>
      </c>
      <c r="P2867" s="578"/>
      <c r="Q2867" s="578"/>
      <c r="R2867" s="510" t="e">
        <f>MIN(IF(I2867&gt;#REF!*#REF!,#REF!,IF(AND(I2867&lt;#REF!,#REF!=2),0,ROUNDUP(I2867/#REF!,0))),#REF!)</f>
        <v>#REF!</v>
      </c>
      <c r="S2867" s="510" t="e">
        <f>IF(R2867=0,0,MAX(MIN(I2867,R2867*#REF!),#REF!))</f>
        <v>#REF!</v>
      </c>
      <c r="T2867" s="511" t="e">
        <f>IF(R2867&lt;&gt;0,IF(S2867/R2867/#REF!=1,#REF!,HLOOKUP(S2867/R2867/#REF!,#REF!,2)+(HLOOKUP(S2867/R2867/#REF!+0.2,#REF!,2)-HLOOKUP(S2867/R2867/#REF!,#REF!,2))*(S2867/R2867/#REF!-HLOOKUP(S2867/R2867/#REF!,#REF!,1))/(HLOOKUP(S2867/R2867/#REF!+0.2,#REF!,1)-HLOOKUP(S2867/R2867/#REF!,#REF!,1))),0.5)</f>
        <v>#REF!</v>
      </c>
      <c r="U2867" s="512" t="e">
        <f>IF(R2867&lt;&gt;0,IF(S2867/R2867/#REF!=1,#REF!,HLOOKUP(S2867/R2867/#REF!,#REF!,3)+(HLOOKUP(S2867/R2867/#REF!+0.2,#REF!,3)-HLOOKUP(S2867/R2867/#REF!,#REF!,3))*(S2867/R2867/#REF!-HLOOKUP(S2867/R2867/#REF!,#REF!,1))/(HLOOKUP(S2867/R2867/#REF!+0.2,#REF!,1)-HLOOKUP(S2867/R2867/#REF!,#REF!,1))),1)</f>
        <v>#REF!</v>
      </c>
      <c r="V2867" s="510" t="e">
        <f t="shared" si="1530"/>
        <v>#REF!</v>
      </c>
      <c r="W2867" s="513" t="e">
        <f>MIN(IF(N2867&gt;#REF!*#REF!,#REF!,IF(AND(N2867&lt;#REF!,#REF!=2),0,ROUNDUP(N2867/#REF!,0))),#REF!)</f>
        <v>#REF!</v>
      </c>
      <c r="X2867" s="513" t="e">
        <f t="shared" si="1531"/>
        <v>#REF!</v>
      </c>
      <c r="Y2867" s="511" t="e">
        <f>IF(W2867&lt;&gt;0,IF(AA2867/W2867/#REF!=1,#REF!,HLOOKUP(AA2867/W2867/#REF!,#REF!,2)+(HLOOKUP(AA2867/W2867/#REF!+0.2,#REF!,2)-HLOOKUP(AA2867/W2867/#REF!,#REF!,2))*(AA2867/W2867/#REF!-HLOOKUP(AA2867/W2867/#REF!,#REF!,1))/(HLOOKUP(AA2867/W2867/#REF!+0.2,#REF!,1)-HLOOKUP(AA2867/W2867/#REF!,#REF!,1))),0.5)</f>
        <v>#REF!</v>
      </c>
      <c r="Z2867" s="512" t="e">
        <f>IF(W2867&lt;&gt;0,IF(AA2867/W2867/#REF!=1,#REF!,HLOOKUP(AA2867/W2867/#REF!,#REF!,3)+(HLOOKUP(AA2867/W2867/#REF!+0.2,#REF!,3)-HLOOKUP(AA2867/W2867/#REF!,#REF!,3))*(AA2867/W2867/#REF!-HLOOKUP(AA2867/W2867/#REF!,#REF!,1))/(HLOOKUP(AA2867/W2867/#REF!+0.2,#REF!,1)-HLOOKUP(AA2867/W2867/#REF!,#REF!,1))),1)</f>
        <v>#REF!</v>
      </c>
      <c r="AA2867" s="514" t="e">
        <f>IF(W2867=0,0,MAX(MIN(N2867,W2867*#REF!),#REF!))</f>
        <v>#REF!</v>
      </c>
      <c r="AB2867" s="515" t="e">
        <f>AD2867/Cogeneratore!$C$4</f>
        <v>#DIV/0!</v>
      </c>
      <c r="AC2867" s="549"/>
      <c r="AD2867" s="550"/>
      <c r="AE2867" s="549"/>
      <c r="AF2867" s="550"/>
      <c r="AG2867" s="549"/>
      <c r="AH2867" s="550"/>
      <c r="AI2867" s="516" t="e">
        <f t="shared" si="1532"/>
        <v>#DIV/0!</v>
      </c>
      <c r="AJ2867" s="517">
        <f t="shared" si="1533"/>
        <v>0</v>
      </c>
      <c r="AK2867" s="513">
        <f t="shared" si="1512"/>
        <v>0</v>
      </c>
      <c r="AL2867" s="513">
        <f t="shared" si="1513"/>
        <v>0</v>
      </c>
      <c r="AM2867" s="513">
        <f t="shared" si="1514"/>
        <v>768.6</v>
      </c>
      <c r="AN2867" s="550"/>
      <c r="AO2867" s="550"/>
      <c r="AP2867" s="550"/>
      <c r="AQ2867" s="517">
        <f t="shared" si="1534"/>
        <v>0</v>
      </c>
      <c r="AR2867" s="513">
        <f t="shared" si="1535"/>
        <v>0</v>
      </c>
      <c r="AS2867" s="551"/>
      <c r="AT2867" s="552"/>
      <c r="AU2867" s="513">
        <f t="shared" si="1536"/>
        <v>301.78499999999997</v>
      </c>
      <c r="AV2867" s="513">
        <f>AU2867/Cogeneratore!$C$24</f>
        <v>127.875</v>
      </c>
      <c r="AW2867" s="513">
        <f t="shared" si="1515"/>
        <v>0</v>
      </c>
      <c r="AX2867" s="513" t="e">
        <f t="shared" si="1516"/>
        <v>#DIV/0!</v>
      </c>
      <c r="AY2867" s="518">
        <f t="shared" si="1517"/>
        <v>746.81527708333329</v>
      </c>
      <c r="AZ2867" s="519" t="e">
        <f t="shared" si="1518"/>
        <v>#DIV/0!</v>
      </c>
      <c r="BA2867" s="514" t="e">
        <f t="shared" si="1537"/>
        <v>#DIV/0!</v>
      </c>
      <c r="BB2867" s="520" t="e">
        <f>+BV2867*860/8250/Cogeneratore!$C$6</f>
        <v>#DIV/0!</v>
      </c>
      <c r="BC2867" s="625"/>
      <c r="BD2867" s="451">
        <f t="shared" si="1519"/>
        <v>127.875</v>
      </c>
      <c r="BN2867" s="447">
        <f>+L2867/Cogeneratore!$C$24</f>
        <v>127.875</v>
      </c>
      <c r="BP2867" s="447">
        <f t="shared" si="1520"/>
        <v>0</v>
      </c>
      <c r="BQ2867" s="447" t="e">
        <f>IF(BR2867&lt;Cogeneratore!$C$25/Cogeneratore!$C$23,BP2867,BP2867+BR2867-Cogeneratore!$C$25/Cogeneratore!$C$23)</f>
        <v>#DIV/0!</v>
      </c>
      <c r="BR2867" s="462">
        <f t="shared" si="1539"/>
        <v>0</v>
      </c>
      <c r="BS2867" s="462" t="e">
        <f>IF(BR2867&lt;Cogeneratore!$C$25/Cogeneratore!$C$23,BR2867,Cogeneratore!$C$25/Cogeneratore!$C$23)</f>
        <v>#DIV/0!</v>
      </c>
      <c r="BT2867" s="447" t="e">
        <f>+BS2867*(1-Cogeneratore!$C$23)</f>
        <v>#DIV/0!</v>
      </c>
      <c r="BU2867" s="462" t="e">
        <f>IF(BR2867-BT2867&lt;Cogeneratore!$C$25,BR2867-BT2867,Cogeneratore!$C$25)</f>
        <v>#DIV/0!</v>
      </c>
      <c r="BV2867" s="462" t="e">
        <f t="shared" si="1521"/>
        <v>#DIV/0!</v>
      </c>
      <c r="BW2867" s="462" t="e">
        <f t="shared" si="1522"/>
        <v>#DIV/0!</v>
      </c>
      <c r="BX2867" s="462" t="e">
        <f t="shared" si="1538"/>
        <v>#DIV/0!</v>
      </c>
      <c r="BY2867" s="447" t="e">
        <f>+BX2867*(1-#REF!)</f>
        <v>#DIV/0!</v>
      </c>
      <c r="BZ2867" s="462" t="e">
        <f t="shared" si="1540"/>
        <v>#DIV/0!</v>
      </c>
      <c r="CB2867" s="462" t="e">
        <f t="shared" si="1523"/>
        <v>#DIV/0!</v>
      </c>
      <c r="CC2867" s="447" t="e">
        <f>+CB2867/#REF!</f>
        <v>#DIV/0!</v>
      </c>
      <c r="CE2867" s="451" t="e">
        <f t="shared" si="1524"/>
        <v>#DIV/0!</v>
      </c>
    </row>
    <row r="2868" spans="1:83" x14ac:dyDescent="0.2">
      <c r="A2868" s="521">
        <f t="shared" si="1525"/>
        <v>39933</v>
      </c>
      <c r="B2868" s="522">
        <f t="shared" si="1507"/>
        <v>4</v>
      </c>
      <c r="C2868" s="522">
        <f t="shared" si="1508"/>
        <v>4</v>
      </c>
      <c r="D2868" s="505" t="str">
        <f t="shared" si="1526"/>
        <v>int</v>
      </c>
      <c r="E2868" s="522">
        <f t="shared" si="1509"/>
        <v>8</v>
      </c>
      <c r="F2868" s="522">
        <f t="shared" si="1510"/>
        <v>120</v>
      </c>
      <c r="G2868" s="522">
        <f t="shared" si="1527"/>
        <v>2864</v>
      </c>
      <c r="H2868" s="506">
        <v>832.59264705882356</v>
      </c>
      <c r="I2868" s="507">
        <f>+H2868-L2868/Cogeneratore!$C$24</f>
        <v>704.71764705882356</v>
      </c>
      <c r="J2868" s="507">
        <f t="shared" si="1528"/>
        <v>127.875</v>
      </c>
      <c r="K2868" s="508">
        <v>746.81527708333329</v>
      </c>
      <c r="L2868" s="508">
        <v>301.78499999999997</v>
      </c>
      <c r="M2868" s="507">
        <f t="shared" si="1511"/>
        <v>832.59264705882356</v>
      </c>
      <c r="N2868" s="507">
        <f t="shared" si="1529"/>
        <v>746.81527708333329</v>
      </c>
      <c r="O2868" s="509" t="s">
        <v>8</v>
      </c>
      <c r="P2868" s="578"/>
      <c r="Q2868" s="578"/>
      <c r="R2868" s="510" t="e">
        <f>MIN(IF(I2868&gt;#REF!*#REF!,#REF!,IF(AND(I2868&lt;#REF!,#REF!=2),0,ROUNDUP(I2868/#REF!,0))),#REF!)</f>
        <v>#REF!</v>
      </c>
      <c r="S2868" s="510" t="e">
        <f>IF(R2868=0,0,MAX(MIN(I2868,R2868*#REF!),#REF!))</f>
        <v>#REF!</v>
      </c>
      <c r="T2868" s="511" t="e">
        <f>IF(R2868&lt;&gt;0,IF(S2868/R2868/#REF!=1,#REF!,HLOOKUP(S2868/R2868/#REF!,#REF!,2)+(HLOOKUP(S2868/R2868/#REF!+0.2,#REF!,2)-HLOOKUP(S2868/R2868/#REF!,#REF!,2))*(S2868/R2868/#REF!-HLOOKUP(S2868/R2868/#REF!,#REF!,1))/(HLOOKUP(S2868/R2868/#REF!+0.2,#REF!,1)-HLOOKUP(S2868/R2868/#REF!,#REF!,1))),0.5)</f>
        <v>#REF!</v>
      </c>
      <c r="U2868" s="512" t="e">
        <f>IF(R2868&lt;&gt;0,IF(S2868/R2868/#REF!=1,#REF!,HLOOKUP(S2868/R2868/#REF!,#REF!,3)+(HLOOKUP(S2868/R2868/#REF!+0.2,#REF!,3)-HLOOKUP(S2868/R2868/#REF!,#REF!,3))*(S2868/R2868/#REF!-HLOOKUP(S2868/R2868/#REF!,#REF!,1))/(HLOOKUP(S2868/R2868/#REF!+0.2,#REF!,1)-HLOOKUP(S2868/R2868/#REF!,#REF!,1))),1)</f>
        <v>#REF!</v>
      </c>
      <c r="V2868" s="510" t="e">
        <f t="shared" si="1530"/>
        <v>#REF!</v>
      </c>
      <c r="W2868" s="513" t="e">
        <f>MIN(IF(N2868&gt;#REF!*#REF!,#REF!,IF(AND(N2868&lt;#REF!,#REF!=2),0,ROUNDUP(N2868/#REF!,0))),#REF!)</f>
        <v>#REF!</v>
      </c>
      <c r="X2868" s="513" t="e">
        <f t="shared" si="1531"/>
        <v>#REF!</v>
      </c>
      <c r="Y2868" s="511" t="e">
        <f>IF(W2868&lt;&gt;0,IF(AA2868/W2868/#REF!=1,#REF!,HLOOKUP(AA2868/W2868/#REF!,#REF!,2)+(HLOOKUP(AA2868/W2868/#REF!+0.2,#REF!,2)-HLOOKUP(AA2868/W2868/#REF!,#REF!,2))*(AA2868/W2868/#REF!-HLOOKUP(AA2868/W2868/#REF!,#REF!,1))/(HLOOKUP(AA2868/W2868/#REF!+0.2,#REF!,1)-HLOOKUP(AA2868/W2868/#REF!,#REF!,1))),0.5)</f>
        <v>#REF!</v>
      </c>
      <c r="Z2868" s="512" t="e">
        <f>IF(W2868&lt;&gt;0,IF(AA2868/W2868/#REF!=1,#REF!,HLOOKUP(AA2868/W2868/#REF!,#REF!,3)+(HLOOKUP(AA2868/W2868/#REF!+0.2,#REF!,3)-HLOOKUP(AA2868/W2868/#REF!,#REF!,3))*(AA2868/W2868/#REF!-HLOOKUP(AA2868/W2868/#REF!,#REF!,1))/(HLOOKUP(AA2868/W2868/#REF!+0.2,#REF!,1)-HLOOKUP(AA2868/W2868/#REF!,#REF!,1))),1)</f>
        <v>#REF!</v>
      </c>
      <c r="AA2868" s="514" t="e">
        <f>IF(W2868=0,0,MAX(MIN(N2868,W2868*#REF!),#REF!))</f>
        <v>#REF!</v>
      </c>
      <c r="AB2868" s="515" t="e">
        <f>AD2868/Cogeneratore!$C$4</f>
        <v>#DIV/0!</v>
      </c>
      <c r="AC2868" s="549"/>
      <c r="AD2868" s="550"/>
      <c r="AE2868" s="549"/>
      <c r="AF2868" s="550"/>
      <c r="AG2868" s="549"/>
      <c r="AH2868" s="550"/>
      <c r="AI2868" s="516" t="e">
        <f t="shared" si="1532"/>
        <v>#DIV/0!</v>
      </c>
      <c r="AJ2868" s="517">
        <f t="shared" si="1533"/>
        <v>0</v>
      </c>
      <c r="AK2868" s="513">
        <f t="shared" si="1512"/>
        <v>0</v>
      </c>
      <c r="AL2868" s="513">
        <f t="shared" si="1513"/>
        <v>0</v>
      </c>
      <c r="AM2868" s="513">
        <f t="shared" si="1514"/>
        <v>832.59264705882356</v>
      </c>
      <c r="AN2868" s="550"/>
      <c r="AO2868" s="550"/>
      <c r="AP2868" s="550"/>
      <c r="AQ2868" s="517">
        <f t="shared" si="1534"/>
        <v>0</v>
      </c>
      <c r="AR2868" s="513">
        <f t="shared" si="1535"/>
        <v>0</v>
      </c>
      <c r="AS2868" s="551"/>
      <c r="AT2868" s="552"/>
      <c r="AU2868" s="513">
        <f t="shared" si="1536"/>
        <v>301.78499999999997</v>
      </c>
      <c r="AV2868" s="513">
        <f>AU2868/Cogeneratore!$C$24</f>
        <v>127.875</v>
      </c>
      <c r="AW2868" s="513">
        <f t="shared" si="1515"/>
        <v>0</v>
      </c>
      <c r="AX2868" s="513" t="e">
        <f t="shared" si="1516"/>
        <v>#DIV/0!</v>
      </c>
      <c r="AY2868" s="518">
        <f t="shared" si="1517"/>
        <v>746.81527708333329</v>
      </c>
      <c r="AZ2868" s="519" t="e">
        <f t="shared" si="1518"/>
        <v>#DIV/0!</v>
      </c>
      <c r="BA2868" s="514" t="e">
        <f t="shared" si="1537"/>
        <v>#DIV/0!</v>
      </c>
      <c r="BB2868" s="520" t="e">
        <f>+BV2868*860/8250/Cogeneratore!$C$6</f>
        <v>#DIV/0!</v>
      </c>
      <c r="BC2868" s="625"/>
      <c r="BD2868" s="451">
        <f t="shared" si="1519"/>
        <v>127.875</v>
      </c>
      <c r="BN2868" s="447">
        <f>+L2868/Cogeneratore!$C$24</f>
        <v>127.875</v>
      </c>
      <c r="BP2868" s="447">
        <f t="shared" si="1520"/>
        <v>0</v>
      </c>
      <c r="BQ2868" s="447" t="e">
        <f>IF(BR2868&lt;Cogeneratore!$C$25/Cogeneratore!$C$23,BP2868,BP2868+BR2868-Cogeneratore!$C$25/Cogeneratore!$C$23)</f>
        <v>#DIV/0!</v>
      </c>
      <c r="BR2868" s="462">
        <f t="shared" si="1539"/>
        <v>0</v>
      </c>
      <c r="BS2868" s="462" t="e">
        <f>IF(BR2868&lt;Cogeneratore!$C$25/Cogeneratore!$C$23,BR2868,Cogeneratore!$C$25/Cogeneratore!$C$23)</f>
        <v>#DIV/0!</v>
      </c>
      <c r="BT2868" s="447" t="e">
        <f>+BS2868*(1-Cogeneratore!$C$23)</f>
        <v>#DIV/0!</v>
      </c>
      <c r="BU2868" s="462" t="e">
        <f>IF(BR2868-BT2868&lt;Cogeneratore!$C$25,BR2868-BT2868,Cogeneratore!$C$25)</f>
        <v>#DIV/0!</v>
      </c>
      <c r="BV2868" s="462" t="e">
        <f t="shared" si="1521"/>
        <v>#DIV/0!</v>
      </c>
      <c r="BW2868" s="462" t="e">
        <f t="shared" si="1522"/>
        <v>#DIV/0!</v>
      </c>
      <c r="BX2868" s="462" t="e">
        <f t="shared" si="1538"/>
        <v>#DIV/0!</v>
      </c>
      <c r="BY2868" s="447" t="e">
        <f>+BX2868*(1-#REF!)</f>
        <v>#DIV/0!</v>
      </c>
      <c r="BZ2868" s="462" t="e">
        <f t="shared" si="1540"/>
        <v>#DIV/0!</v>
      </c>
      <c r="CB2868" s="462" t="e">
        <f t="shared" si="1523"/>
        <v>#DIV/0!</v>
      </c>
      <c r="CC2868" s="447" t="e">
        <f>+CB2868/#REF!</f>
        <v>#DIV/0!</v>
      </c>
      <c r="CE2868" s="451" t="e">
        <f t="shared" si="1524"/>
        <v>#DIV/0!</v>
      </c>
    </row>
    <row r="2869" spans="1:83" x14ac:dyDescent="0.2">
      <c r="A2869" s="521">
        <f t="shared" si="1525"/>
        <v>39933</v>
      </c>
      <c r="B2869" s="522">
        <f t="shared" si="1507"/>
        <v>4</v>
      </c>
      <c r="C2869" s="522">
        <f t="shared" si="1508"/>
        <v>4</v>
      </c>
      <c r="D2869" s="505" t="str">
        <f t="shared" si="1526"/>
        <v>int</v>
      </c>
      <c r="E2869" s="522">
        <f t="shared" si="1509"/>
        <v>9</v>
      </c>
      <c r="F2869" s="522">
        <f t="shared" si="1510"/>
        <v>120</v>
      </c>
      <c r="G2869" s="522">
        <f t="shared" si="1527"/>
        <v>2865</v>
      </c>
      <c r="H2869" s="506">
        <v>878.41985294117649</v>
      </c>
      <c r="I2869" s="507">
        <f>+H2869-L2869/Cogeneratore!$C$24</f>
        <v>707.91985294117649</v>
      </c>
      <c r="J2869" s="507">
        <f t="shared" si="1528"/>
        <v>170.5</v>
      </c>
      <c r="K2869" s="508">
        <v>746.81527708333329</v>
      </c>
      <c r="L2869" s="508">
        <v>402.38</v>
      </c>
      <c r="M2869" s="507">
        <f t="shared" si="1511"/>
        <v>878.41985294117649</v>
      </c>
      <c r="N2869" s="507">
        <f t="shared" si="1529"/>
        <v>746.81527708333329</v>
      </c>
      <c r="O2869" s="509" t="s">
        <v>8</v>
      </c>
      <c r="P2869" s="578"/>
      <c r="Q2869" s="578"/>
      <c r="R2869" s="510" t="e">
        <f>MIN(IF(I2869&gt;#REF!*#REF!,#REF!,IF(AND(I2869&lt;#REF!,#REF!=2),0,ROUNDUP(I2869/#REF!,0))),#REF!)</f>
        <v>#REF!</v>
      </c>
      <c r="S2869" s="510" t="e">
        <f>IF(R2869=0,0,MAX(MIN(I2869,R2869*#REF!),#REF!))</f>
        <v>#REF!</v>
      </c>
      <c r="T2869" s="511" t="e">
        <f>IF(R2869&lt;&gt;0,IF(S2869/R2869/#REF!=1,#REF!,HLOOKUP(S2869/R2869/#REF!,#REF!,2)+(HLOOKUP(S2869/R2869/#REF!+0.2,#REF!,2)-HLOOKUP(S2869/R2869/#REF!,#REF!,2))*(S2869/R2869/#REF!-HLOOKUP(S2869/R2869/#REF!,#REF!,1))/(HLOOKUP(S2869/R2869/#REF!+0.2,#REF!,1)-HLOOKUP(S2869/R2869/#REF!,#REF!,1))),0.5)</f>
        <v>#REF!</v>
      </c>
      <c r="U2869" s="512" t="e">
        <f>IF(R2869&lt;&gt;0,IF(S2869/R2869/#REF!=1,#REF!,HLOOKUP(S2869/R2869/#REF!,#REF!,3)+(HLOOKUP(S2869/R2869/#REF!+0.2,#REF!,3)-HLOOKUP(S2869/R2869/#REF!,#REF!,3))*(S2869/R2869/#REF!-HLOOKUP(S2869/R2869/#REF!,#REF!,1))/(HLOOKUP(S2869/R2869/#REF!+0.2,#REF!,1)-HLOOKUP(S2869/R2869/#REF!,#REF!,1))),1)</f>
        <v>#REF!</v>
      </c>
      <c r="V2869" s="510" t="e">
        <f t="shared" si="1530"/>
        <v>#REF!</v>
      </c>
      <c r="W2869" s="513" t="e">
        <f>MIN(IF(N2869&gt;#REF!*#REF!,#REF!,IF(AND(N2869&lt;#REF!,#REF!=2),0,ROUNDUP(N2869/#REF!,0))),#REF!)</f>
        <v>#REF!</v>
      </c>
      <c r="X2869" s="513" t="e">
        <f t="shared" si="1531"/>
        <v>#REF!</v>
      </c>
      <c r="Y2869" s="511" t="e">
        <f>IF(W2869&lt;&gt;0,IF(AA2869/W2869/#REF!=1,#REF!,HLOOKUP(AA2869/W2869/#REF!,#REF!,2)+(HLOOKUP(AA2869/W2869/#REF!+0.2,#REF!,2)-HLOOKUP(AA2869/W2869/#REF!,#REF!,2))*(AA2869/W2869/#REF!-HLOOKUP(AA2869/W2869/#REF!,#REF!,1))/(HLOOKUP(AA2869/W2869/#REF!+0.2,#REF!,1)-HLOOKUP(AA2869/W2869/#REF!,#REF!,1))),0.5)</f>
        <v>#REF!</v>
      </c>
      <c r="Z2869" s="512" t="e">
        <f>IF(W2869&lt;&gt;0,IF(AA2869/W2869/#REF!=1,#REF!,HLOOKUP(AA2869/W2869/#REF!,#REF!,3)+(HLOOKUP(AA2869/W2869/#REF!+0.2,#REF!,3)-HLOOKUP(AA2869/W2869/#REF!,#REF!,3))*(AA2869/W2869/#REF!-HLOOKUP(AA2869/W2869/#REF!,#REF!,1))/(HLOOKUP(AA2869/W2869/#REF!+0.2,#REF!,1)-HLOOKUP(AA2869/W2869/#REF!,#REF!,1))),1)</f>
        <v>#REF!</v>
      </c>
      <c r="AA2869" s="514" t="e">
        <f>IF(W2869=0,0,MAX(MIN(N2869,W2869*#REF!),#REF!))</f>
        <v>#REF!</v>
      </c>
      <c r="AB2869" s="515" t="e">
        <f>AD2869/Cogeneratore!$C$4</f>
        <v>#DIV/0!</v>
      </c>
      <c r="AC2869" s="549"/>
      <c r="AD2869" s="550"/>
      <c r="AE2869" s="549"/>
      <c r="AF2869" s="550"/>
      <c r="AG2869" s="549"/>
      <c r="AH2869" s="550"/>
      <c r="AI2869" s="516" t="e">
        <f t="shared" si="1532"/>
        <v>#DIV/0!</v>
      </c>
      <c r="AJ2869" s="517">
        <f t="shared" si="1533"/>
        <v>0</v>
      </c>
      <c r="AK2869" s="513">
        <f t="shared" si="1512"/>
        <v>0</v>
      </c>
      <c r="AL2869" s="513">
        <f t="shared" si="1513"/>
        <v>0</v>
      </c>
      <c r="AM2869" s="513">
        <f t="shared" si="1514"/>
        <v>878.41985294117649</v>
      </c>
      <c r="AN2869" s="550"/>
      <c r="AO2869" s="550"/>
      <c r="AP2869" s="550"/>
      <c r="AQ2869" s="517">
        <f t="shared" si="1534"/>
        <v>0</v>
      </c>
      <c r="AR2869" s="513">
        <f t="shared" si="1535"/>
        <v>0</v>
      </c>
      <c r="AS2869" s="551"/>
      <c r="AT2869" s="552"/>
      <c r="AU2869" s="513">
        <f t="shared" si="1536"/>
        <v>402.38</v>
      </c>
      <c r="AV2869" s="513">
        <f>AU2869/Cogeneratore!$C$24</f>
        <v>170.5</v>
      </c>
      <c r="AW2869" s="513">
        <f t="shared" si="1515"/>
        <v>0</v>
      </c>
      <c r="AX2869" s="513" t="e">
        <f t="shared" si="1516"/>
        <v>#DIV/0!</v>
      </c>
      <c r="AY2869" s="518">
        <f t="shared" si="1517"/>
        <v>746.81527708333329</v>
      </c>
      <c r="AZ2869" s="519" t="e">
        <f t="shared" si="1518"/>
        <v>#DIV/0!</v>
      </c>
      <c r="BA2869" s="514" t="e">
        <f t="shared" si="1537"/>
        <v>#DIV/0!</v>
      </c>
      <c r="BB2869" s="520" t="e">
        <f>+BV2869*860/8250/Cogeneratore!$C$6</f>
        <v>#DIV/0!</v>
      </c>
      <c r="BC2869" s="625"/>
      <c r="BD2869" s="451">
        <f t="shared" si="1519"/>
        <v>170.5</v>
      </c>
      <c r="BN2869" s="447">
        <f>+L2869/Cogeneratore!$C$24</f>
        <v>170.5</v>
      </c>
      <c r="BP2869" s="447">
        <f t="shared" si="1520"/>
        <v>0</v>
      </c>
      <c r="BQ2869" s="447" t="e">
        <f>IF(BR2869&lt;Cogeneratore!$C$25/Cogeneratore!$C$23,BP2869,BP2869+BR2869-Cogeneratore!$C$25/Cogeneratore!$C$23)</f>
        <v>#DIV/0!</v>
      </c>
      <c r="BR2869" s="462">
        <f t="shared" si="1539"/>
        <v>0</v>
      </c>
      <c r="BS2869" s="462" t="e">
        <f>IF(BR2869&lt;Cogeneratore!$C$25/Cogeneratore!$C$23,BR2869,Cogeneratore!$C$25/Cogeneratore!$C$23)</f>
        <v>#DIV/0!</v>
      </c>
      <c r="BT2869" s="447" t="e">
        <f>+BS2869*(1-Cogeneratore!$C$23)</f>
        <v>#DIV/0!</v>
      </c>
      <c r="BU2869" s="462" t="e">
        <f>IF(BR2869-BT2869&lt;Cogeneratore!$C$25,BR2869-BT2869,Cogeneratore!$C$25)</f>
        <v>#DIV/0!</v>
      </c>
      <c r="BV2869" s="462" t="e">
        <f t="shared" si="1521"/>
        <v>#DIV/0!</v>
      </c>
      <c r="BW2869" s="462" t="e">
        <f t="shared" si="1522"/>
        <v>#DIV/0!</v>
      </c>
      <c r="BX2869" s="462" t="e">
        <f t="shared" si="1538"/>
        <v>#DIV/0!</v>
      </c>
      <c r="BY2869" s="447" t="e">
        <f>+BX2869*(1-#REF!)</f>
        <v>#DIV/0!</v>
      </c>
      <c r="BZ2869" s="462" t="e">
        <f t="shared" si="1540"/>
        <v>#DIV/0!</v>
      </c>
      <c r="CB2869" s="462" t="e">
        <f t="shared" si="1523"/>
        <v>#DIV/0!</v>
      </c>
      <c r="CC2869" s="447" t="e">
        <f>+CB2869/#REF!</f>
        <v>#DIV/0!</v>
      </c>
      <c r="CE2869" s="451" t="e">
        <f t="shared" si="1524"/>
        <v>#DIV/0!</v>
      </c>
    </row>
    <row r="2870" spans="1:83" x14ac:dyDescent="0.2">
      <c r="A2870" s="521">
        <f t="shared" si="1525"/>
        <v>39933</v>
      </c>
      <c r="B2870" s="522">
        <f t="shared" si="1507"/>
        <v>4</v>
      </c>
      <c r="C2870" s="522">
        <f t="shared" si="1508"/>
        <v>4</v>
      </c>
      <c r="D2870" s="505" t="str">
        <f t="shared" si="1526"/>
        <v>int</v>
      </c>
      <c r="E2870" s="522">
        <f t="shared" si="1509"/>
        <v>10</v>
      </c>
      <c r="F2870" s="522">
        <f t="shared" si="1510"/>
        <v>120</v>
      </c>
      <c r="G2870" s="522">
        <f t="shared" si="1527"/>
        <v>2866</v>
      </c>
      <c r="H2870" s="506">
        <v>906.88235294117646</v>
      </c>
      <c r="I2870" s="507">
        <f>+H2870-L2870/Cogeneratore!$C$24</f>
        <v>736.38235294117646</v>
      </c>
      <c r="J2870" s="507">
        <f t="shared" si="1528"/>
        <v>170.5</v>
      </c>
      <c r="K2870" s="508">
        <v>746.81527708333329</v>
      </c>
      <c r="L2870" s="508">
        <v>402.38</v>
      </c>
      <c r="M2870" s="507">
        <f t="shared" si="1511"/>
        <v>906.88235294117646</v>
      </c>
      <c r="N2870" s="507">
        <f t="shared" si="1529"/>
        <v>746.81527708333329</v>
      </c>
      <c r="O2870" s="509" t="s">
        <v>8</v>
      </c>
      <c r="P2870" s="578"/>
      <c r="Q2870" s="578"/>
      <c r="R2870" s="510" t="e">
        <f>MIN(IF(I2870&gt;#REF!*#REF!,#REF!,IF(AND(I2870&lt;#REF!,#REF!=2),0,ROUNDUP(I2870/#REF!,0))),#REF!)</f>
        <v>#REF!</v>
      </c>
      <c r="S2870" s="510" t="e">
        <f>IF(R2870=0,0,MAX(MIN(I2870,R2870*#REF!),#REF!))</f>
        <v>#REF!</v>
      </c>
      <c r="T2870" s="511" t="e">
        <f>IF(R2870&lt;&gt;0,IF(S2870/R2870/#REF!=1,#REF!,HLOOKUP(S2870/R2870/#REF!,#REF!,2)+(HLOOKUP(S2870/R2870/#REF!+0.2,#REF!,2)-HLOOKUP(S2870/R2870/#REF!,#REF!,2))*(S2870/R2870/#REF!-HLOOKUP(S2870/R2870/#REF!,#REF!,1))/(HLOOKUP(S2870/R2870/#REF!+0.2,#REF!,1)-HLOOKUP(S2870/R2870/#REF!,#REF!,1))),0.5)</f>
        <v>#REF!</v>
      </c>
      <c r="U2870" s="512" t="e">
        <f>IF(R2870&lt;&gt;0,IF(S2870/R2870/#REF!=1,#REF!,HLOOKUP(S2870/R2870/#REF!,#REF!,3)+(HLOOKUP(S2870/R2870/#REF!+0.2,#REF!,3)-HLOOKUP(S2870/R2870/#REF!,#REF!,3))*(S2870/R2870/#REF!-HLOOKUP(S2870/R2870/#REF!,#REF!,1))/(HLOOKUP(S2870/R2870/#REF!+0.2,#REF!,1)-HLOOKUP(S2870/R2870/#REF!,#REF!,1))),1)</f>
        <v>#REF!</v>
      </c>
      <c r="V2870" s="510" t="e">
        <f t="shared" si="1530"/>
        <v>#REF!</v>
      </c>
      <c r="W2870" s="513" t="e">
        <f>MIN(IF(N2870&gt;#REF!*#REF!,#REF!,IF(AND(N2870&lt;#REF!,#REF!=2),0,ROUNDUP(N2870/#REF!,0))),#REF!)</f>
        <v>#REF!</v>
      </c>
      <c r="X2870" s="513" t="e">
        <f t="shared" si="1531"/>
        <v>#REF!</v>
      </c>
      <c r="Y2870" s="511" t="e">
        <f>IF(W2870&lt;&gt;0,IF(AA2870/W2870/#REF!=1,#REF!,HLOOKUP(AA2870/W2870/#REF!,#REF!,2)+(HLOOKUP(AA2870/W2870/#REF!+0.2,#REF!,2)-HLOOKUP(AA2870/W2870/#REF!,#REF!,2))*(AA2870/W2870/#REF!-HLOOKUP(AA2870/W2870/#REF!,#REF!,1))/(HLOOKUP(AA2870/W2870/#REF!+0.2,#REF!,1)-HLOOKUP(AA2870/W2870/#REF!,#REF!,1))),0.5)</f>
        <v>#REF!</v>
      </c>
      <c r="Z2870" s="512" t="e">
        <f>IF(W2870&lt;&gt;0,IF(AA2870/W2870/#REF!=1,#REF!,HLOOKUP(AA2870/W2870/#REF!,#REF!,3)+(HLOOKUP(AA2870/W2870/#REF!+0.2,#REF!,3)-HLOOKUP(AA2870/W2870/#REF!,#REF!,3))*(AA2870/W2870/#REF!-HLOOKUP(AA2870/W2870/#REF!,#REF!,1))/(HLOOKUP(AA2870/W2870/#REF!+0.2,#REF!,1)-HLOOKUP(AA2870/W2870/#REF!,#REF!,1))),1)</f>
        <v>#REF!</v>
      </c>
      <c r="AA2870" s="514" t="e">
        <f>IF(W2870=0,0,MAX(MIN(N2870,W2870*#REF!),#REF!))</f>
        <v>#REF!</v>
      </c>
      <c r="AB2870" s="515" t="e">
        <f>AD2870/Cogeneratore!$C$4</f>
        <v>#DIV/0!</v>
      </c>
      <c r="AC2870" s="549"/>
      <c r="AD2870" s="550"/>
      <c r="AE2870" s="549"/>
      <c r="AF2870" s="550"/>
      <c r="AG2870" s="549"/>
      <c r="AH2870" s="550"/>
      <c r="AI2870" s="516" t="e">
        <f t="shared" si="1532"/>
        <v>#DIV/0!</v>
      </c>
      <c r="AJ2870" s="517">
        <f t="shared" si="1533"/>
        <v>0</v>
      </c>
      <c r="AK2870" s="513">
        <f t="shared" si="1512"/>
        <v>0</v>
      </c>
      <c r="AL2870" s="513">
        <f t="shared" si="1513"/>
        <v>0</v>
      </c>
      <c r="AM2870" s="513">
        <f t="shared" si="1514"/>
        <v>906.88235294117646</v>
      </c>
      <c r="AN2870" s="550"/>
      <c r="AO2870" s="550"/>
      <c r="AP2870" s="550"/>
      <c r="AQ2870" s="517">
        <f t="shared" si="1534"/>
        <v>0</v>
      </c>
      <c r="AR2870" s="513">
        <f t="shared" si="1535"/>
        <v>0</v>
      </c>
      <c r="AS2870" s="551"/>
      <c r="AT2870" s="552"/>
      <c r="AU2870" s="513">
        <f t="shared" si="1536"/>
        <v>402.38</v>
      </c>
      <c r="AV2870" s="513">
        <f>AU2870/Cogeneratore!$C$24</f>
        <v>170.5</v>
      </c>
      <c r="AW2870" s="513">
        <f t="shared" si="1515"/>
        <v>0</v>
      </c>
      <c r="AX2870" s="513" t="e">
        <f t="shared" si="1516"/>
        <v>#DIV/0!</v>
      </c>
      <c r="AY2870" s="518">
        <f t="shared" si="1517"/>
        <v>746.81527708333329</v>
      </c>
      <c r="AZ2870" s="519" t="e">
        <f t="shared" si="1518"/>
        <v>#DIV/0!</v>
      </c>
      <c r="BA2870" s="514" t="e">
        <f t="shared" si="1537"/>
        <v>#DIV/0!</v>
      </c>
      <c r="BB2870" s="520" t="e">
        <f>+BV2870*860/8250/Cogeneratore!$C$6</f>
        <v>#DIV/0!</v>
      </c>
      <c r="BC2870" s="625"/>
      <c r="BD2870" s="451">
        <f t="shared" si="1519"/>
        <v>170.5</v>
      </c>
      <c r="BN2870" s="447">
        <f>+L2870/Cogeneratore!$C$24</f>
        <v>170.5</v>
      </c>
      <c r="BP2870" s="447">
        <f t="shared" si="1520"/>
        <v>0</v>
      </c>
      <c r="BQ2870" s="447" t="e">
        <f>IF(BR2870&lt;Cogeneratore!$C$25/Cogeneratore!$C$23,BP2870,BP2870+BR2870-Cogeneratore!$C$25/Cogeneratore!$C$23)</f>
        <v>#DIV/0!</v>
      </c>
      <c r="BR2870" s="462">
        <f t="shared" si="1539"/>
        <v>0</v>
      </c>
      <c r="BS2870" s="462" t="e">
        <f>IF(BR2870&lt;Cogeneratore!$C$25/Cogeneratore!$C$23,BR2870,Cogeneratore!$C$25/Cogeneratore!$C$23)</f>
        <v>#DIV/0!</v>
      </c>
      <c r="BT2870" s="447" t="e">
        <f>+BS2870*(1-Cogeneratore!$C$23)</f>
        <v>#DIV/0!</v>
      </c>
      <c r="BU2870" s="462" t="e">
        <f>IF(BR2870-BT2870&lt;Cogeneratore!$C$25,BR2870-BT2870,Cogeneratore!$C$25)</f>
        <v>#DIV/0!</v>
      </c>
      <c r="BV2870" s="462" t="e">
        <f t="shared" si="1521"/>
        <v>#DIV/0!</v>
      </c>
      <c r="BW2870" s="462" t="e">
        <f t="shared" si="1522"/>
        <v>#DIV/0!</v>
      </c>
      <c r="BX2870" s="462" t="e">
        <f t="shared" si="1538"/>
        <v>#DIV/0!</v>
      </c>
      <c r="BY2870" s="447" t="e">
        <f>+BX2870*(1-#REF!)</f>
        <v>#DIV/0!</v>
      </c>
      <c r="BZ2870" s="462" t="e">
        <f t="shared" si="1540"/>
        <v>#DIV/0!</v>
      </c>
      <c r="CB2870" s="462" t="e">
        <f t="shared" si="1523"/>
        <v>#DIV/0!</v>
      </c>
      <c r="CC2870" s="447" t="e">
        <f>+CB2870/#REF!</f>
        <v>#DIV/0!</v>
      </c>
      <c r="CE2870" s="451" t="e">
        <f t="shared" si="1524"/>
        <v>#DIV/0!</v>
      </c>
    </row>
    <row r="2871" spans="1:83" x14ac:dyDescent="0.2">
      <c r="A2871" s="521">
        <f t="shared" si="1525"/>
        <v>39933</v>
      </c>
      <c r="B2871" s="522">
        <f t="shared" si="1507"/>
        <v>4</v>
      </c>
      <c r="C2871" s="522">
        <f t="shared" si="1508"/>
        <v>4</v>
      </c>
      <c r="D2871" s="505" t="str">
        <f t="shared" si="1526"/>
        <v>int</v>
      </c>
      <c r="E2871" s="522">
        <f t="shared" si="1509"/>
        <v>11</v>
      </c>
      <c r="F2871" s="522">
        <f t="shared" si="1510"/>
        <v>120</v>
      </c>
      <c r="G2871" s="522">
        <f t="shared" si="1527"/>
        <v>2867</v>
      </c>
      <c r="H2871" s="506">
        <v>919.05882352941171</v>
      </c>
      <c r="I2871" s="507">
        <f>+H2871-L2871/Cogeneratore!$C$24</f>
        <v>748.55882352941171</v>
      </c>
      <c r="J2871" s="507">
        <f t="shared" si="1528"/>
        <v>170.5</v>
      </c>
      <c r="K2871" s="508">
        <v>746.81527708333329</v>
      </c>
      <c r="L2871" s="508">
        <v>402.38</v>
      </c>
      <c r="M2871" s="507">
        <f t="shared" si="1511"/>
        <v>919.05882352941171</v>
      </c>
      <c r="N2871" s="507">
        <f t="shared" si="1529"/>
        <v>746.81527708333329</v>
      </c>
      <c r="O2871" s="509" t="s">
        <v>8</v>
      </c>
      <c r="P2871" s="578"/>
      <c r="Q2871" s="578"/>
      <c r="R2871" s="510" t="e">
        <f>MIN(IF(I2871&gt;#REF!*#REF!,#REF!,IF(AND(I2871&lt;#REF!,#REF!=2),0,ROUNDUP(I2871/#REF!,0))),#REF!)</f>
        <v>#REF!</v>
      </c>
      <c r="S2871" s="510" t="e">
        <f>IF(R2871=0,0,MAX(MIN(I2871,R2871*#REF!),#REF!))</f>
        <v>#REF!</v>
      </c>
      <c r="T2871" s="511" t="e">
        <f>IF(R2871&lt;&gt;0,IF(S2871/R2871/#REF!=1,#REF!,HLOOKUP(S2871/R2871/#REF!,#REF!,2)+(HLOOKUP(S2871/R2871/#REF!+0.2,#REF!,2)-HLOOKUP(S2871/R2871/#REF!,#REF!,2))*(S2871/R2871/#REF!-HLOOKUP(S2871/R2871/#REF!,#REF!,1))/(HLOOKUP(S2871/R2871/#REF!+0.2,#REF!,1)-HLOOKUP(S2871/R2871/#REF!,#REF!,1))),0.5)</f>
        <v>#REF!</v>
      </c>
      <c r="U2871" s="512" t="e">
        <f>IF(R2871&lt;&gt;0,IF(S2871/R2871/#REF!=1,#REF!,HLOOKUP(S2871/R2871/#REF!,#REF!,3)+(HLOOKUP(S2871/R2871/#REF!+0.2,#REF!,3)-HLOOKUP(S2871/R2871/#REF!,#REF!,3))*(S2871/R2871/#REF!-HLOOKUP(S2871/R2871/#REF!,#REF!,1))/(HLOOKUP(S2871/R2871/#REF!+0.2,#REF!,1)-HLOOKUP(S2871/R2871/#REF!,#REF!,1))),1)</f>
        <v>#REF!</v>
      </c>
      <c r="V2871" s="510" t="e">
        <f t="shared" si="1530"/>
        <v>#REF!</v>
      </c>
      <c r="W2871" s="513" t="e">
        <f>MIN(IF(N2871&gt;#REF!*#REF!,#REF!,IF(AND(N2871&lt;#REF!,#REF!=2),0,ROUNDUP(N2871/#REF!,0))),#REF!)</f>
        <v>#REF!</v>
      </c>
      <c r="X2871" s="513" t="e">
        <f t="shared" si="1531"/>
        <v>#REF!</v>
      </c>
      <c r="Y2871" s="511" t="e">
        <f>IF(W2871&lt;&gt;0,IF(AA2871/W2871/#REF!=1,#REF!,HLOOKUP(AA2871/W2871/#REF!,#REF!,2)+(HLOOKUP(AA2871/W2871/#REF!+0.2,#REF!,2)-HLOOKUP(AA2871/W2871/#REF!,#REF!,2))*(AA2871/W2871/#REF!-HLOOKUP(AA2871/W2871/#REF!,#REF!,1))/(HLOOKUP(AA2871/W2871/#REF!+0.2,#REF!,1)-HLOOKUP(AA2871/W2871/#REF!,#REF!,1))),0.5)</f>
        <v>#REF!</v>
      </c>
      <c r="Z2871" s="512" t="e">
        <f>IF(W2871&lt;&gt;0,IF(AA2871/W2871/#REF!=1,#REF!,HLOOKUP(AA2871/W2871/#REF!,#REF!,3)+(HLOOKUP(AA2871/W2871/#REF!+0.2,#REF!,3)-HLOOKUP(AA2871/W2871/#REF!,#REF!,3))*(AA2871/W2871/#REF!-HLOOKUP(AA2871/W2871/#REF!,#REF!,1))/(HLOOKUP(AA2871/W2871/#REF!+0.2,#REF!,1)-HLOOKUP(AA2871/W2871/#REF!,#REF!,1))),1)</f>
        <v>#REF!</v>
      </c>
      <c r="AA2871" s="514" t="e">
        <f>IF(W2871=0,0,MAX(MIN(N2871,W2871*#REF!),#REF!))</f>
        <v>#REF!</v>
      </c>
      <c r="AB2871" s="515" t="e">
        <f>AD2871/Cogeneratore!$C$4</f>
        <v>#DIV/0!</v>
      </c>
      <c r="AC2871" s="549"/>
      <c r="AD2871" s="550"/>
      <c r="AE2871" s="549"/>
      <c r="AF2871" s="550"/>
      <c r="AG2871" s="549"/>
      <c r="AH2871" s="550"/>
      <c r="AI2871" s="516" t="e">
        <f t="shared" si="1532"/>
        <v>#DIV/0!</v>
      </c>
      <c r="AJ2871" s="517">
        <f t="shared" si="1533"/>
        <v>0</v>
      </c>
      <c r="AK2871" s="513">
        <f t="shared" si="1512"/>
        <v>0</v>
      </c>
      <c r="AL2871" s="513">
        <f t="shared" si="1513"/>
        <v>0</v>
      </c>
      <c r="AM2871" s="513">
        <f t="shared" si="1514"/>
        <v>919.05882352941171</v>
      </c>
      <c r="AN2871" s="550"/>
      <c r="AO2871" s="550"/>
      <c r="AP2871" s="550"/>
      <c r="AQ2871" s="517">
        <f t="shared" si="1534"/>
        <v>0</v>
      </c>
      <c r="AR2871" s="513">
        <f t="shared" si="1535"/>
        <v>0</v>
      </c>
      <c r="AS2871" s="551"/>
      <c r="AT2871" s="552"/>
      <c r="AU2871" s="513">
        <f t="shared" si="1536"/>
        <v>402.38</v>
      </c>
      <c r="AV2871" s="513">
        <f>AU2871/Cogeneratore!$C$24</f>
        <v>170.5</v>
      </c>
      <c r="AW2871" s="513">
        <f t="shared" si="1515"/>
        <v>0</v>
      </c>
      <c r="AX2871" s="513" t="e">
        <f t="shared" si="1516"/>
        <v>#DIV/0!</v>
      </c>
      <c r="AY2871" s="518">
        <f t="shared" si="1517"/>
        <v>746.81527708333329</v>
      </c>
      <c r="AZ2871" s="519" t="e">
        <f t="shared" si="1518"/>
        <v>#DIV/0!</v>
      </c>
      <c r="BA2871" s="514" t="e">
        <f t="shared" si="1537"/>
        <v>#DIV/0!</v>
      </c>
      <c r="BB2871" s="520" t="e">
        <f>+BV2871*860/8250/Cogeneratore!$C$6</f>
        <v>#DIV/0!</v>
      </c>
      <c r="BC2871" s="625"/>
      <c r="BD2871" s="451">
        <f t="shared" si="1519"/>
        <v>170.5</v>
      </c>
      <c r="BN2871" s="447">
        <f>+L2871/Cogeneratore!$C$24</f>
        <v>170.5</v>
      </c>
      <c r="BP2871" s="447">
        <f t="shared" si="1520"/>
        <v>0</v>
      </c>
      <c r="BQ2871" s="447" t="e">
        <f>IF(BR2871&lt;Cogeneratore!$C$25/Cogeneratore!$C$23,BP2871,BP2871+BR2871-Cogeneratore!$C$25/Cogeneratore!$C$23)</f>
        <v>#DIV/0!</v>
      </c>
      <c r="BR2871" s="462">
        <f t="shared" si="1539"/>
        <v>0</v>
      </c>
      <c r="BS2871" s="462" t="e">
        <f>IF(BR2871&lt;Cogeneratore!$C$25/Cogeneratore!$C$23,BR2871,Cogeneratore!$C$25/Cogeneratore!$C$23)</f>
        <v>#DIV/0!</v>
      </c>
      <c r="BT2871" s="447" t="e">
        <f>+BS2871*(1-Cogeneratore!$C$23)</f>
        <v>#DIV/0!</v>
      </c>
      <c r="BU2871" s="462" t="e">
        <f>IF(BR2871-BT2871&lt;Cogeneratore!$C$25,BR2871-BT2871,Cogeneratore!$C$25)</f>
        <v>#DIV/0!</v>
      </c>
      <c r="BV2871" s="462" t="e">
        <f t="shared" si="1521"/>
        <v>#DIV/0!</v>
      </c>
      <c r="BW2871" s="462" t="e">
        <f t="shared" si="1522"/>
        <v>#DIV/0!</v>
      </c>
      <c r="BX2871" s="462" t="e">
        <f t="shared" si="1538"/>
        <v>#DIV/0!</v>
      </c>
      <c r="BY2871" s="447" t="e">
        <f>+BX2871*(1-#REF!)</f>
        <v>#DIV/0!</v>
      </c>
      <c r="BZ2871" s="462" t="e">
        <f t="shared" si="1540"/>
        <v>#DIV/0!</v>
      </c>
      <c r="CB2871" s="462" t="e">
        <f t="shared" si="1523"/>
        <v>#DIV/0!</v>
      </c>
      <c r="CC2871" s="447" t="e">
        <f>+CB2871/#REF!</f>
        <v>#DIV/0!</v>
      </c>
      <c r="CE2871" s="451" t="e">
        <f t="shared" si="1524"/>
        <v>#DIV/0!</v>
      </c>
    </row>
    <row r="2872" spans="1:83" x14ac:dyDescent="0.2">
      <c r="A2872" s="521">
        <f t="shared" si="1525"/>
        <v>39933</v>
      </c>
      <c r="B2872" s="522">
        <f t="shared" si="1507"/>
        <v>4</v>
      </c>
      <c r="C2872" s="522">
        <f t="shared" si="1508"/>
        <v>4</v>
      </c>
      <c r="D2872" s="505" t="str">
        <f t="shared" si="1526"/>
        <v>int</v>
      </c>
      <c r="E2872" s="522">
        <f t="shared" si="1509"/>
        <v>12</v>
      </c>
      <c r="F2872" s="522">
        <f t="shared" si="1510"/>
        <v>120</v>
      </c>
      <c r="G2872" s="522">
        <f t="shared" si="1527"/>
        <v>2868</v>
      </c>
      <c r="H2872" s="506">
        <v>925.18014705882354</v>
      </c>
      <c r="I2872" s="507">
        <f>+H2872-L2872/Cogeneratore!$C$24</f>
        <v>754.68014705882354</v>
      </c>
      <c r="J2872" s="507">
        <f t="shared" si="1528"/>
        <v>170.5</v>
      </c>
      <c r="K2872" s="508">
        <v>653.46336744791665</v>
      </c>
      <c r="L2872" s="508">
        <v>402.38</v>
      </c>
      <c r="M2872" s="507">
        <f t="shared" si="1511"/>
        <v>925.18014705882354</v>
      </c>
      <c r="N2872" s="507">
        <f t="shared" si="1529"/>
        <v>653.46336744791665</v>
      </c>
      <c r="O2872" s="509" t="s">
        <v>8</v>
      </c>
      <c r="P2872" s="578"/>
      <c r="Q2872" s="578"/>
      <c r="R2872" s="510" t="e">
        <f>MIN(IF(I2872&gt;#REF!*#REF!,#REF!,IF(AND(I2872&lt;#REF!,#REF!=2),0,ROUNDUP(I2872/#REF!,0))),#REF!)</f>
        <v>#REF!</v>
      </c>
      <c r="S2872" s="510" t="e">
        <f>IF(R2872=0,0,MAX(MIN(I2872,R2872*#REF!),#REF!))</f>
        <v>#REF!</v>
      </c>
      <c r="T2872" s="511" t="e">
        <f>IF(R2872&lt;&gt;0,IF(S2872/R2872/#REF!=1,#REF!,HLOOKUP(S2872/R2872/#REF!,#REF!,2)+(HLOOKUP(S2872/R2872/#REF!+0.2,#REF!,2)-HLOOKUP(S2872/R2872/#REF!,#REF!,2))*(S2872/R2872/#REF!-HLOOKUP(S2872/R2872/#REF!,#REF!,1))/(HLOOKUP(S2872/R2872/#REF!+0.2,#REF!,1)-HLOOKUP(S2872/R2872/#REF!,#REF!,1))),0.5)</f>
        <v>#REF!</v>
      </c>
      <c r="U2872" s="512" t="e">
        <f>IF(R2872&lt;&gt;0,IF(S2872/R2872/#REF!=1,#REF!,HLOOKUP(S2872/R2872/#REF!,#REF!,3)+(HLOOKUP(S2872/R2872/#REF!+0.2,#REF!,3)-HLOOKUP(S2872/R2872/#REF!,#REF!,3))*(S2872/R2872/#REF!-HLOOKUP(S2872/R2872/#REF!,#REF!,1))/(HLOOKUP(S2872/R2872/#REF!+0.2,#REF!,1)-HLOOKUP(S2872/R2872/#REF!,#REF!,1))),1)</f>
        <v>#REF!</v>
      </c>
      <c r="V2872" s="510" t="e">
        <f t="shared" si="1530"/>
        <v>#REF!</v>
      </c>
      <c r="W2872" s="513" t="e">
        <f>MIN(IF(N2872&gt;#REF!*#REF!,#REF!,IF(AND(N2872&lt;#REF!,#REF!=2),0,ROUNDUP(N2872/#REF!,0))),#REF!)</f>
        <v>#REF!</v>
      </c>
      <c r="X2872" s="513" t="e">
        <f t="shared" si="1531"/>
        <v>#REF!</v>
      </c>
      <c r="Y2872" s="511" t="e">
        <f>IF(W2872&lt;&gt;0,IF(AA2872/W2872/#REF!=1,#REF!,HLOOKUP(AA2872/W2872/#REF!,#REF!,2)+(HLOOKUP(AA2872/W2872/#REF!+0.2,#REF!,2)-HLOOKUP(AA2872/W2872/#REF!,#REF!,2))*(AA2872/W2872/#REF!-HLOOKUP(AA2872/W2872/#REF!,#REF!,1))/(HLOOKUP(AA2872/W2872/#REF!+0.2,#REF!,1)-HLOOKUP(AA2872/W2872/#REF!,#REF!,1))),0.5)</f>
        <v>#REF!</v>
      </c>
      <c r="Z2872" s="512" t="e">
        <f>IF(W2872&lt;&gt;0,IF(AA2872/W2872/#REF!=1,#REF!,HLOOKUP(AA2872/W2872/#REF!,#REF!,3)+(HLOOKUP(AA2872/W2872/#REF!+0.2,#REF!,3)-HLOOKUP(AA2872/W2872/#REF!,#REF!,3))*(AA2872/W2872/#REF!-HLOOKUP(AA2872/W2872/#REF!,#REF!,1))/(HLOOKUP(AA2872/W2872/#REF!+0.2,#REF!,1)-HLOOKUP(AA2872/W2872/#REF!,#REF!,1))),1)</f>
        <v>#REF!</v>
      </c>
      <c r="AA2872" s="514" t="e">
        <f>IF(W2872=0,0,MAX(MIN(N2872,W2872*#REF!),#REF!))</f>
        <v>#REF!</v>
      </c>
      <c r="AB2872" s="515" t="e">
        <f>AD2872/Cogeneratore!$C$4</f>
        <v>#DIV/0!</v>
      </c>
      <c r="AC2872" s="549"/>
      <c r="AD2872" s="550"/>
      <c r="AE2872" s="549"/>
      <c r="AF2872" s="550"/>
      <c r="AG2872" s="549"/>
      <c r="AH2872" s="550"/>
      <c r="AI2872" s="516" t="e">
        <f t="shared" si="1532"/>
        <v>#DIV/0!</v>
      </c>
      <c r="AJ2872" s="517">
        <f t="shared" si="1533"/>
        <v>0</v>
      </c>
      <c r="AK2872" s="513">
        <f t="shared" si="1512"/>
        <v>0</v>
      </c>
      <c r="AL2872" s="513">
        <f t="shared" si="1513"/>
        <v>0</v>
      </c>
      <c r="AM2872" s="513">
        <f t="shared" si="1514"/>
        <v>925.18014705882354</v>
      </c>
      <c r="AN2872" s="550"/>
      <c r="AO2872" s="550"/>
      <c r="AP2872" s="550"/>
      <c r="AQ2872" s="517">
        <f t="shared" si="1534"/>
        <v>0</v>
      </c>
      <c r="AR2872" s="513">
        <f t="shared" si="1535"/>
        <v>0</v>
      </c>
      <c r="AS2872" s="551"/>
      <c r="AT2872" s="552"/>
      <c r="AU2872" s="513">
        <f t="shared" si="1536"/>
        <v>402.38</v>
      </c>
      <c r="AV2872" s="513">
        <f>AU2872/Cogeneratore!$C$24</f>
        <v>170.5</v>
      </c>
      <c r="AW2872" s="513">
        <f t="shared" si="1515"/>
        <v>0</v>
      </c>
      <c r="AX2872" s="513" t="e">
        <f t="shared" si="1516"/>
        <v>#DIV/0!</v>
      </c>
      <c r="AY2872" s="518">
        <f t="shared" si="1517"/>
        <v>653.46336744791665</v>
      </c>
      <c r="AZ2872" s="519" t="e">
        <f t="shared" si="1518"/>
        <v>#DIV/0!</v>
      </c>
      <c r="BA2872" s="514" t="e">
        <f t="shared" si="1537"/>
        <v>#DIV/0!</v>
      </c>
      <c r="BB2872" s="520" t="e">
        <f>+BV2872*860/8250/Cogeneratore!$C$6</f>
        <v>#DIV/0!</v>
      </c>
      <c r="BC2872" s="625"/>
      <c r="BD2872" s="451">
        <f t="shared" si="1519"/>
        <v>170.5</v>
      </c>
      <c r="BN2872" s="447">
        <f>+L2872/Cogeneratore!$C$24</f>
        <v>170.5</v>
      </c>
      <c r="BP2872" s="447">
        <f t="shared" si="1520"/>
        <v>0</v>
      </c>
      <c r="BQ2872" s="447" t="e">
        <f>IF(BR2872&lt;Cogeneratore!$C$25/Cogeneratore!$C$23,BP2872,BP2872+BR2872-Cogeneratore!$C$25/Cogeneratore!$C$23)</f>
        <v>#DIV/0!</v>
      </c>
      <c r="BR2872" s="462">
        <f t="shared" si="1539"/>
        <v>0</v>
      </c>
      <c r="BS2872" s="462" t="e">
        <f>IF(BR2872&lt;Cogeneratore!$C$25/Cogeneratore!$C$23,BR2872,Cogeneratore!$C$25/Cogeneratore!$C$23)</f>
        <v>#DIV/0!</v>
      </c>
      <c r="BT2872" s="447" t="e">
        <f>+BS2872*(1-Cogeneratore!$C$23)</f>
        <v>#DIV/0!</v>
      </c>
      <c r="BU2872" s="462" t="e">
        <f>IF(BR2872-BT2872&lt;Cogeneratore!$C$25,BR2872-BT2872,Cogeneratore!$C$25)</f>
        <v>#DIV/0!</v>
      </c>
      <c r="BV2872" s="462" t="e">
        <f t="shared" si="1521"/>
        <v>#DIV/0!</v>
      </c>
      <c r="BW2872" s="462" t="e">
        <f t="shared" si="1522"/>
        <v>#DIV/0!</v>
      </c>
      <c r="BX2872" s="462" t="e">
        <f t="shared" si="1538"/>
        <v>#DIV/0!</v>
      </c>
      <c r="BY2872" s="447" t="e">
        <f>+BX2872*(1-#REF!)</f>
        <v>#DIV/0!</v>
      </c>
      <c r="BZ2872" s="462" t="e">
        <f t="shared" si="1540"/>
        <v>#DIV/0!</v>
      </c>
      <c r="CB2872" s="462" t="e">
        <f t="shared" si="1523"/>
        <v>#DIV/0!</v>
      </c>
      <c r="CC2872" s="447" t="e">
        <f>+CB2872/#REF!</f>
        <v>#DIV/0!</v>
      </c>
      <c r="CE2872" s="451" t="e">
        <f t="shared" si="1524"/>
        <v>#DIV/0!</v>
      </c>
    </row>
    <row r="2873" spans="1:83" x14ac:dyDescent="0.2">
      <c r="A2873" s="521">
        <f t="shared" si="1525"/>
        <v>39933</v>
      </c>
      <c r="B2873" s="522">
        <f t="shared" si="1507"/>
        <v>4</v>
      </c>
      <c r="C2873" s="522">
        <f t="shared" si="1508"/>
        <v>4</v>
      </c>
      <c r="D2873" s="505" t="str">
        <f t="shared" si="1526"/>
        <v>int</v>
      </c>
      <c r="E2873" s="522">
        <f t="shared" si="1509"/>
        <v>13</v>
      </c>
      <c r="F2873" s="522">
        <f t="shared" si="1510"/>
        <v>120</v>
      </c>
      <c r="G2873" s="522">
        <f t="shared" si="1527"/>
        <v>2869</v>
      </c>
      <c r="H2873" s="506">
        <v>924.05514705882354</v>
      </c>
      <c r="I2873" s="507">
        <f>+H2873-L2873/Cogeneratore!$C$24</f>
        <v>753.55514705882354</v>
      </c>
      <c r="J2873" s="507">
        <f t="shared" si="1528"/>
        <v>170.5</v>
      </c>
      <c r="K2873" s="508">
        <v>653.46336744791665</v>
      </c>
      <c r="L2873" s="508">
        <v>402.38</v>
      </c>
      <c r="M2873" s="507">
        <f t="shared" si="1511"/>
        <v>924.05514705882354</v>
      </c>
      <c r="N2873" s="507">
        <f t="shared" si="1529"/>
        <v>653.46336744791665</v>
      </c>
      <c r="O2873" s="509" t="s">
        <v>8</v>
      </c>
      <c r="P2873" s="578"/>
      <c r="Q2873" s="578"/>
      <c r="R2873" s="510" t="e">
        <f>MIN(IF(I2873&gt;#REF!*#REF!,#REF!,IF(AND(I2873&lt;#REF!,#REF!=2),0,ROUNDUP(I2873/#REF!,0))),#REF!)</f>
        <v>#REF!</v>
      </c>
      <c r="S2873" s="510" t="e">
        <f>IF(R2873=0,0,MAX(MIN(I2873,R2873*#REF!),#REF!))</f>
        <v>#REF!</v>
      </c>
      <c r="T2873" s="511" t="e">
        <f>IF(R2873&lt;&gt;0,IF(S2873/R2873/#REF!=1,#REF!,HLOOKUP(S2873/R2873/#REF!,#REF!,2)+(HLOOKUP(S2873/R2873/#REF!+0.2,#REF!,2)-HLOOKUP(S2873/R2873/#REF!,#REF!,2))*(S2873/R2873/#REF!-HLOOKUP(S2873/R2873/#REF!,#REF!,1))/(HLOOKUP(S2873/R2873/#REF!+0.2,#REF!,1)-HLOOKUP(S2873/R2873/#REF!,#REF!,1))),0.5)</f>
        <v>#REF!</v>
      </c>
      <c r="U2873" s="512" t="e">
        <f>IF(R2873&lt;&gt;0,IF(S2873/R2873/#REF!=1,#REF!,HLOOKUP(S2873/R2873/#REF!,#REF!,3)+(HLOOKUP(S2873/R2873/#REF!+0.2,#REF!,3)-HLOOKUP(S2873/R2873/#REF!,#REF!,3))*(S2873/R2873/#REF!-HLOOKUP(S2873/R2873/#REF!,#REF!,1))/(HLOOKUP(S2873/R2873/#REF!+0.2,#REF!,1)-HLOOKUP(S2873/R2873/#REF!,#REF!,1))),1)</f>
        <v>#REF!</v>
      </c>
      <c r="V2873" s="510" t="e">
        <f t="shared" si="1530"/>
        <v>#REF!</v>
      </c>
      <c r="W2873" s="513" t="e">
        <f>MIN(IF(N2873&gt;#REF!*#REF!,#REF!,IF(AND(N2873&lt;#REF!,#REF!=2),0,ROUNDUP(N2873/#REF!,0))),#REF!)</f>
        <v>#REF!</v>
      </c>
      <c r="X2873" s="513" t="e">
        <f t="shared" si="1531"/>
        <v>#REF!</v>
      </c>
      <c r="Y2873" s="511" t="e">
        <f>IF(W2873&lt;&gt;0,IF(AA2873/W2873/#REF!=1,#REF!,HLOOKUP(AA2873/W2873/#REF!,#REF!,2)+(HLOOKUP(AA2873/W2873/#REF!+0.2,#REF!,2)-HLOOKUP(AA2873/W2873/#REF!,#REF!,2))*(AA2873/W2873/#REF!-HLOOKUP(AA2873/W2873/#REF!,#REF!,1))/(HLOOKUP(AA2873/W2873/#REF!+0.2,#REF!,1)-HLOOKUP(AA2873/W2873/#REF!,#REF!,1))),0.5)</f>
        <v>#REF!</v>
      </c>
      <c r="Z2873" s="512" t="e">
        <f>IF(W2873&lt;&gt;0,IF(AA2873/W2873/#REF!=1,#REF!,HLOOKUP(AA2873/W2873/#REF!,#REF!,3)+(HLOOKUP(AA2873/W2873/#REF!+0.2,#REF!,3)-HLOOKUP(AA2873/W2873/#REF!,#REF!,3))*(AA2873/W2873/#REF!-HLOOKUP(AA2873/W2873/#REF!,#REF!,1))/(HLOOKUP(AA2873/W2873/#REF!+0.2,#REF!,1)-HLOOKUP(AA2873/W2873/#REF!,#REF!,1))),1)</f>
        <v>#REF!</v>
      </c>
      <c r="AA2873" s="514" t="e">
        <f>IF(W2873=0,0,MAX(MIN(N2873,W2873*#REF!),#REF!))</f>
        <v>#REF!</v>
      </c>
      <c r="AB2873" s="515" t="e">
        <f>AD2873/Cogeneratore!$C$4</f>
        <v>#DIV/0!</v>
      </c>
      <c r="AC2873" s="549"/>
      <c r="AD2873" s="550"/>
      <c r="AE2873" s="549"/>
      <c r="AF2873" s="550"/>
      <c r="AG2873" s="549"/>
      <c r="AH2873" s="550"/>
      <c r="AI2873" s="516" t="e">
        <f t="shared" si="1532"/>
        <v>#DIV/0!</v>
      </c>
      <c r="AJ2873" s="517">
        <f t="shared" si="1533"/>
        <v>0</v>
      </c>
      <c r="AK2873" s="513">
        <f t="shared" si="1512"/>
        <v>0</v>
      </c>
      <c r="AL2873" s="513">
        <f t="shared" si="1513"/>
        <v>0</v>
      </c>
      <c r="AM2873" s="513">
        <f t="shared" si="1514"/>
        <v>924.05514705882354</v>
      </c>
      <c r="AN2873" s="550"/>
      <c r="AO2873" s="550"/>
      <c r="AP2873" s="550"/>
      <c r="AQ2873" s="517">
        <f t="shared" si="1534"/>
        <v>0</v>
      </c>
      <c r="AR2873" s="513">
        <f t="shared" si="1535"/>
        <v>0</v>
      </c>
      <c r="AS2873" s="551"/>
      <c r="AT2873" s="552"/>
      <c r="AU2873" s="513">
        <f t="shared" si="1536"/>
        <v>402.38</v>
      </c>
      <c r="AV2873" s="513">
        <f>AU2873/Cogeneratore!$C$24</f>
        <v>170.5</v>
      </c>
      <c r="AW2873" s="513">
        <f t="shared" si="1515"/>
        <v>0</v>
      </c>
      <c r="AX2873" s="513" t="e">
        <f t="shared" si="1516"/>
        <v>#DIV/0!</v>
      </c>
      <c r="AY2873" s="518">
        <f t="shared" si="1517"/>
        <v>653.46336744791665</v>
      </c>
      <c r="AZ2873" s="519" t="e">
        <f t="shared" si="1518"/>
        <v>#DIV/0!</v>
      </c>
      <c r="BA2873" s="514" t="e">
        <f t="shared" si="1537"/>
        <v>#DIV/0!</v>
      </c>
      <c r="BB2873" s="520" t="e">
        <f>+BV2873*860/8250/Cogeneratore!$C$6</f>
        <v>#DIV/0!</v>
      </c>
      <c r="BC2873" s="625"/>
      <c r="BD2873" s="451">
        <f t="shared" si="1519"/>
        <v>170.5</v>
      </c>
      <c r="BN2873" s="447">
        <f>+L2873/Cogeneratore!$C$24</f>
        <v>170.5</v>
      </c>
      <c r="BP2873" s="447">
        <f t="shared" si="1520"/>
        <v>0</v>
      </c>
      <c r="BQ2873" s="447" t="e">
        <f>IF(BR2873&lt;Cogeneratore!$C$25/Cogeneratore!$C$23,BP2873,BP2873+BR2873-Cogeneratore!$C$25/Cogeneratore!$C$23)</f>
        <v>#DIV/0!</v>
      </c>
      <c r="BR2873" s="462">
        <f t="shared" si="1539"/>
        <v>0</v>
      </c>
      <c r="BS2873" s="462" t="e">
        <f>IF(BR2873&lt;Cogeneratore!$C$25/Cogeneratore!$C$23,BR2873,Cogeneratore!$C$25/Cogeneratore!$C$23)</f>
        <v>#DIV/0!</v>
      </c>
      <c r="BT2873" s="447" t="e">
        <f>+BS2873*(1-Cogeneratore!$C$23)</f>
        <v>#DIV/0!</v>
      </c>
      <c r="BU2873" s="462" t="e">
        <f>IF(BR2873-BT2873&lt;Cogeneratore!$C$25,BR2873-BT2873,Cogeneratore!$C$25)</f>
        <v>#DIV/0!</v>
      </c>
      <c r="BV2873" s="462" t="e">
        <f t="shared" si="1521"/>
        <v>#DIV/0!</v>
      </c>
      <c r="BW2873" s="462" t="e">
        <f t="shared" si="1522"/>
        <v>#DIV/0!</v>
      </c>
      <c r="BX2873" s="462" t="e">
        <f t="shared" si="1538"/>
        <v>#DIV/0!</v>
      </c>
      <c r="BY2873" s="447" t="e">
        <f>+BX2873*(1-#REF!)</f>
        <v>#DIV/0!</v>
      </c>
      <c r="BZ2873" s="462" t="e">
        <f t="shared" si="1540"/>
        <v>#DIV/0!</v>
      </c>
      <c r="CB2873" s="462" t="e">
        <f t="shared" si="1523"/>
        <v>#DIV/0!</v>
      </c>
      <c r="CC2873" s="447" t="e">
        <f>+CB2873/#REF!</f>
        <v>#DIV/0!</v>
      </c>
      <c r="CE2873" s="451" t="e">
        <f t="shared" si="1524"/>
        <v>#DIV/0!</v>
      </c>
    </row>
    <row r="2874" spans="1:83" x14ac:dyDescent="0.2">
      <c r="A2874" s="521">
        <f t="shared" si="1525"/>
        <v>39933</v>
      </c>
      <c r="B2874" s="522">
        <f t="shared" si="1507"/>
        <v>4</v>
      </c>
      <c r="C2874" s="522">
        <f t="shared" si="1508"/>
        <v>4</v>
      </c>
      <c r="D2874" s="505" t="str">
        <f t="shared" si="1526"/>
        <v>int</v>
      </c>
      <c r="E2874" s="522">
        <f t="shared" si="1509"/>
        <v>14</v>
      </c>
      <c r="F2874" s="522">
        <f t="shared" si="1510"/>
        <v>120</v>
      </c>
      <c r="G2874" s="522">
        <f t="shared" si="1527"/>
        <v>2870</v>
      </c>
      <c r="H2874" s="506">
        <v>912.15</v>
      </c>
      <c r="I2874" s="507">
        <f>+H2874-L2874/Cogeneratore!$C$24</f>
        <v>741.65</v>
      </c>
      <c r="J2874" s="507">
        <f t="shared" si="1528"/>
        <v>170.5</v>
      </c>
      <c r="K2874" s="508">
        <v>653.46336744791665</v>
      </c>
      <c r="L2874" s="508">
        <v>402.38</v>
      </c>
      <c r="M2874" s="507">
        <f t="shared" si="1511"/>
        <v>912.15</v>
      </c>
      <c r="N2874" s="507">
        <f t="shared" si="1529"/>
        <v>653.46336744791665</v>
      </c>
      <c r="O2874" s="509" t="s">
        <v>8</v>
      </c>
      <c r="P2874" s="578"/>
      <c r="Q2874" s="578"/>
      <c r="R2874" s="510" t="e">
        <f>MIN(IF(I2874&gt;#REF!*#REF!,#REF!,IF(AND(I2874&lt;#REF!,#REF!=2),0,ROUNDUP(I2874/#REF!,0))),#REF!)</f>
        <v>#REF!</v>
      </c>
      <c r="S2874" s="510" t="e">
        <f>IF(R2874=0,0,MAX(MIN(I2874,R2874*#REF!),#REF!))</f>
        <v>#REF!</v>
      </c>
      <c r="T2874" s="511" t="e">
        <f>IF(R2874&lt;&gt;0,IF(S2874/R2874/#REF!=1,#REF!,HLOOKUP(S2874/R2874/#REF!,#REF!,2)+(HLOOKUP(S2874/R2874/#REF!+0.2,#REF!,2)-HLOOKUP(S2874/R2874/#REF!,#REF!,2))*(S2874/R2874/#REF!-HLOOKUP(S2874/R2874/#REF!,#REF!,1))/(HLOOKUP(S2874/R2874/#REF!+0.2,#REF!,1)-HLOOKUP(S2874/R2874/#REF!,#REF!,1))),0.5)</f>
        <v>#REF!</v>
      </c>
      <c r="U2874" s="512" t="e">
        <f>IF(R2874&lt;&gt;0,IF(S2874/R2874/#REF!=1,#REF!,HLOOKUP(S2874/R2874/#REF!,#REF!,3)+(HLOOKUP(S2874/R2874/#REF!+0.2,#REF!,3)-HLOOKUP(S2874/R2874/#REF!,#REF!,3))*(S2874/R2874/#REF!-HLOOKUP(S2874/R2874/#REF!,#REF!,1))/(HLOOKUP(S2874/R2874/#REF!+0.2,#REF!,1)-HLOOKUP(S2874/R2874/#REF!,#REF!,1))),1)</f>
        <v>#REF!</v>
      </c>
      <c r="V2874" s="510" t="e">
        <f t="shared" si="1530"/>
        <v>#REF!</v>
      </c>
      <c r="W2874" s="513" t="e">
        <f>MIN(IF(N2874&gt;#REF!*#REF!,#REF!,IF(AND(N2874&lt;#REF!,#REF!=2),0,ROUNDUP(N2874/#REF!,0))),#REF!)</f>
        <v>#REF!</v>
      </c>
      <c r="X2874" s="513" t="e">
        <f t="shared" si="1531"/>
        <v>#REF!</v>
      </c>
      <c r="Y2874" s="511" t="e">
        <f>IF(W2874&lt;&gt;0,IF(AA2874/W2874/#REF!=1,#REF!,HLOOKUP(AA2874/W2874/#REF!,#REF!,2)+(HLOOKUP(AA2874/W2874/#REF!+0.2,#REF!,2)-HLOOKUP(AA2874/W2874/#REF!,#REF!,2))*(AA2874/W2874/#REF!-HLOOKUP(AA2874/W2874/#REF!,#REF!,1))/(HLOOKUP(AA2874/W2874/#REF!+0.2,#REF!,1)-HLOOKUP(AA2874/W2874/#REF!,#REF!,1))),0.5)</f>
        <v>#REF!</v>
      </c>
      <c r="Z2874" s="512" t="e">
        <f>IF(W2874&lt;&gt;0,IF(AA2874/W2874/#REF!=1,#REF!,HLOOKUP(AA2874/W2874/#REF!,#REF!,3)+(HLOOKUP(AA2874/W2874/#REF!+0.2,#REF!,3)-HLOOKUP(AA2874/W2874/#REF!,#REF!,3))*(AA2874/W2874/#REF!-HLOOKUP(AA2874/W2874/#REF!,#REF!,1))/(HLOOKUP(AA2874/W2874/#REF!+0.2,#REF!,1)-HLOOKUP(AA2874/W2874/#REF!,#REF!,1))),1)</f>
        <v>#REF!</v>
      </c>
      <c r="AA2874" s="514" t="e">
        <f>IF(W2874=0,0,MAX(MIN(N2874,W2874*#REF!),#REF!))</f>
        <v>#REF!</v>
      </c>
      <c r="AB2874" s="515" t="e">
        <f>AD2874/Cogeneratore!$C$4</f>
        <v>#DIV/0!</v>
      </c>
      <c r="AC2874" s="549"/>
      <c r="AD2874" s="550"/>
      <c r="AE2874" s="549"/>
      <c r="AF2874" s="550"/>
      <c r="AG2874" s="549"/>
      <c r="AH2874" s="550"/>
      <c r="AI2874" s="516" t="e">
        <f t="shared" si="1532"/>
        <v>#DIV/0!</v>
      </c>
      <c r="AJ2874" s="517">
        <f t="shared" si="1533"/>
        <v>0</v>
      </c>
      <c r="AK2874" s="513">
        <f t="shared" si="1512"/>
        <v>0</v>
      </c>
      <c r="AL2874" s="513">
        <f t="shared" si="1513"/>
        <v>0</v>
      </c>
      <c r="AM2874" s="513">
        <f t="shared" si="1514"/>
        <v>912.15</v>
      </c>
      <c r="AN2874" s="550"/>
      <c r="AO2874" s="550"/>
      <c r="AP2874" s="550"/>
      <c r="AQ2874" s="517">
        <f t="shared" si="1534"/>
        <v>0</v>
      </c>
      <c r="AR2874" s="513">
        <f t="shared" si="1535"/>
        <v>0</v>
      </c>
      <c r="AS2874" s="551"/>
      <c r="AT2874" s="552"/>
      <c r="AU2874" s="513">
        <f t="shared" si="1536"/>
        <v>402.38</v>
      </c>
      <c r="AV2874" s="513">
        <f>AU2874/Cogeneratore!$C$24</f>
        <v>170.5</v>
      </c>
      <c r="AW2874" s="513">
        <f t="shared" si="1515"/>
        <v>0</v>
      </c>
      <c r="AX2874" s="513" t="e">
        <f t="shared" si="1516"/>
        <v>#DIV/0!</v>
      </c>
      <c r="AY2874" s="518">
        <f t="shared" si="1517"/>
        <v>653.46336744791665</v>
      </c>
      <c r="AZ2874" s="519" t="e">
        <f t="shared" si="1518"/>
        <v>#DIV/0!</v>
      </c>
      <c r="BA2874" s="514" t="e">
        <f t="shared" si="1537"/>
        <v>#DIV/0!</v>
      </c>
      <c r="BB2874" s="520" t="e">
        <f>+BV2874*860/8250/Cogeneratore!$C$6</f>
        <v>#DIV/0!</v>
      </c>
      <c r="BC2874" s="625"/>
      <c r="BD2874" s="451">
        <f t="shared" si="1519"/>
        <v>170.5</v>
      </c>
      <c r="BN2874" s="447">
        <f>+L2874/Cogeneratore!$C$24</f>
        <v>170.5</v>
      </c>
      <c r="BP2874" s="447">
        <f t="shared" si="1520"/>
        <v>0</v>
      </c>
      <c r="BQ2874" s="447" t="e">
        <f>IF(BR2874&lt;Cogeneratore!$C$25/Cogeneratore!$C$23,BP2874,BP2874+BR2874-Cogeneratore!$C$25/Cogeneratore!$C$23)</f>
        <v>#DIV/0!</v>
      </c>
      <c r="BR2874" s="462">
        <f t="shared" si="1539"/>
        <v>0</v>
      </c>
      <c r="BS2874" s="462" t="e">
        <f>IF(BR2874&lt;Cogeneratore!$C$25/Cogeneratore!$C$23,BR2874,Cogeneratore!$C$25/Cogeneratore!$C$23)</f>
        <v>#DIV/0!</v>
      </c>
      <c r="BT2874" s="447" t="e">
        <f>+BS2874*(1-Cogeneratore!$C$23)</f>
        <v>#DIV/0!</v>
      </c>
      <c r="BU2874" s="462" t="e">
        <f>IF(BR2874-BT2874&lt;Cogeneratore!$C$25,BR2874-BT2874,Cogeneratore!$C$25)</f>
        <v>#DIV/0!</v>
      </c>
      <c r="BV2874" s="462" t="e">
        <f t="shared" si="1521"/>
        <v>#DIV/0!</v>
      </c>
      <c r="BW2874" s="462" t="e">
        <f t="shared" si="1522"/>
        <v>#DIV/0!</v>
      </c>
      <c r="BX2874" s="462" t="e">
        <f t="shared" si="1538"/>
        <v>#DIV/0!</v>
      </c>
      <c r="BY2874" s="447" t="e">
        <f>+BX2874*(1-#REF!)</f>
        <v>#DIV/0!</v>
      </c>
      <c r="BZ2874" s="462" t="e">
        <f t="shared" si="1540"/>
        <v>#DIV/0!</v>
      </c>
      <c r="CB2874" s="462" t="e">
        <f t="shared" si="1523"/>
        <v>#DIV/0!</v>
      </c>
      <c r="CC2874" s="447" t="e">
        <f>+CB2874/#REF!</f>
        <v>#DIV/0!</v>
      </c>
      <c r="CE2874" s="451" t="e">
        <f t="shared" si="1524"/>
        <v>#DIV/0!</v>
      </c>
    </row>
    <row r="2875" spans="1:83" x14ac:dyDescent="0.2">
      <c r="A2875" s="521">
        <f t="shared" si="1525"/>
        <v>39933</v>
      </c>
      <c r="B2875" s="522">
        <f t="shared" si="1507"/>
        <v>4</v>
      </c>
      <c r="C2875" s="522">
        <f t="shared" si="1508"/>
        <v>4</v>
      </c>
      <c r="D2875" s="505" t="str">
        <f t="shared" si="1526"/>
        <v>int</v>
      </c>
      <c r="E2875" s="522">
        <f t="shared" si="1509"/>
        <v>15</v>
      </c>
      <c r="F2875" s="522">
        <f t="shared" si="1510"/>
        <v>120</v>
      </c>
      <c r="G2875" s="522">
        <f t="shared" si="1527"/>
        <v>2871</v>
      </c>
      <c r="H2875" s="506">
        <v>905.95588235294122</v>
      </c>
      <c r="I2875" s="507">
        <f>+H2875-L2875/Cogeneratore!$C$24</f>
        <v>735.45588235294122</v>
      </c>
      <c r="J2875" s="507">
        <f t="shared" si="1528"/>
        <v>170.5</v>
      </c>
      <c r="K2875" s="508">
        <v>653.46336744791665</v>
      </c>
      <c r="L2875" s="508">
        <v>402.38</v>
      </c>
      <c r="M2875" s="507">
        <f t="shared" si="1511"/>
        <v>905.95588235294122</v>
      </c>
      <c r="N2875" s="507">
        <f t="shared" si="1529"/>
        <v>653.46336744791665</v>
      </c>
      <c r="O2875" s="509" t="s">
        <v>8</v>
      </c>
      <c r="P2875" s="578"/>
      <c r="Q2875" s="578"/>
      <c r="R2875" s="510" t="e">
        <f>MIN(IF(I2875&gt;#REF!*#REF!,#REF!,IF(AND(I2875&lt;#REF!,#REF!=2),0,ROUNDUP(I2875/#REF!,0))),#REF!)</f>
        <v>#REF!</v>
      </c>
      <c r="S2875" s="510" t="e">
        <f>IF(R2875=0,0,MAX(MIN(I2875,R2875*#REF!),#REF!))</f>
        <v>#REF!</v>
      </c>
      <c r="T2875" s="511" t="e">
        <f>IF(R2875&lt;&gt;0,IF(S2875/R2875/#REF!=1,#REF!,HLOOKUP(S2875/R2875/#REF!,#REF!,2)+(HLOOKUP(S2875/R2875/#REF!+0.2,#REF!,2)-HLOOKUP(S2875/R2875/#REF!,#REF!,2))*(S2875/R2875/#REF!-HLOOKUP(S2875/R2875/#REF!,#REF!,1))/(HLOOKUP(S2875/R2875/#REF!+0.2,#REF!,1)-HLOOKUP(S2875/R2875/#REF!,#REF!,1))),0.5)</f>
        <v>#REF!</v>
      </c>
      <c r="U2875" s="512" t="e">
        <f>IF(R2875&lt;&gt;0,IF(S2875/R2875/#REF!=1,#REF!,HLOOKUP(S2875/R2875/#REF!,#REF!,3)+(HLOOKUP(S2875/R2875/#REF!+0.2,#REF!,3)-HLOOKUP(S2875/R2875/#REF!,#REF!,3))*(S2875/R2875/#REF!-HLOOKUP(S2875/R2875/#REF!,#REF!,1))/(HLOOKUP(S2875/R2875/#REF!+0.2,#REF!,1)-HLOOKUP(S2875/R2875/#REF!,#REF!,1))),1)</f>
        <v>#REF!</v>
      </c>
      <c r="V2875" s="510" t="e">
        <f t="shared" si="1530"/>
        <v>#REF!</v>
      </c>
      <c r="W2875" s="513" t="e">
        <f>MIN(IF(N2875&gt;#REF!*#REF!,#REF!,IF(AND(N2875&lt;#REF!,#REF!=2),0,ROUNDUP(N2875/#REF!,0))),#REF!)</f>
        <v>#REF!</v>
      </c>
      <c r="X2875" s="513" t="e">
        <f t="shared" si="1531"/>
        <v>#REF!</v>
      </c>
      <c r="Y2875" s="511" t="e">
        <f>IF(W2875&lt;&gt;0,IF(AA2875/W2875/#REF!=1,#REF!,HLOOKUP(AA2875/W2875/#REF!,#REF!,2)+(HLOOKUP(AA2875/W2875/#REF!+0.2,#REF!,2)-HLOOKUP(AA2875/W2875/#REF!,#REF!,2))*(AA2875/W2875/#REF!-HLOOKUP(AA2875/W2875/#REF!,#REF!,1))/(HLOOKUP(AA2875/W2875/#REF!+0.2,#REF!,1)-HLOOKUP(AA2875/W2875/#REF!,#REF!,1))),0.5)</f>
        <v>#REF!</v>
      </c>
      <c r="Z2875" s="512" t="e">
        <f>IF(W2875&lt;&gt;0,IF(AA2875/W2875/#REF!=1,#REF!,HLOOKUP(AA2875/W2875/#REF!,#REF!,3)+(HLOOKUP(AA2875/W2875/#REF!+0.2,#REF!,3)-HLOOKUP(AA2875/W2875/#REF!,#REF!,3))*(AA2875/W2875/#REF!-HLOOKUP(AA2875/W2875/#REF!,#REF!,1))/(HLOOKUP(AA2875/W2875/#REF!+0.2,#REF!,1)-HLOOKUP(AA2875/W2875/#REF!,#REF!,1))),1)</f>
        <v>#REF!</v>
      </c>
      <c r="AA2875" s="514" t="e">
        <f>IF(W2875=0,0,MAX(MIN(N2875,W2875*#REF!),#REF!))</f>
        <v>#REF!</v>
      </c>
      <c r="AB2875" s="515" t="e">
        <f>AD2875/Cogeneratore!$C$4</f>
        <v>#DIV/0!</v>
      </c>
      <c r="AC2875" s="549"/>
      <c r="AD2875" s="550"/>
      <c r="AE2875" s="549"/>
      <c r="AF2875" s="550"/>
      <c r="AG2875" s="549"/>
      <c r="AH2875" s="550"/>
      <c r="AI2875" s="516" t="e">
        <f t="shared" si="1532"/>
        <v>#DIV/0!</v>
      </c>
      <c r="AJ2875" s="517">
        <f t="shared" si="1533"/>
        <v>0</v>
      </c>
      <c r="AK2875" s="513">
        <f t="shared" si="1512"/>
        <v>0</v>
      </c>
      <c r="AL2875" s="513">
        <f t="shared" si="1513"/>
        <v>0</v>
      </c>
      <c r="AM2875" s="513">
        <f t="shared" si="1514"/>
        <v>905.95588235294122</v>
      </c>
      <c r="AN2875" s="550"/>
      <c r="AO2875" s="550"/>
      <c r="AP2875" s="550"/>
      <c r="AQ2875" s="517">
        <f t="shared" si="1534"/>
        <v>0</v>
      </c>
      <c r="AR2875" s="513">
        <f t="shared" si="1535"/>
        <v>0</v>
      </c>
      <c r="AS2875" s="551"/>
      <c r="AT2875" s="552"/>
      <c r="AU2875" s="513">
        <f t="shared" si="1536"/>
        <v>402.38</v>
      </c>
      <c r="AV2875" s="513">
        <f>AU2875/Cogeneratore!$C$24</f>
        <v>170.5</v>
      </c>
      <c r="AW2875" s="513">
        <f t="shared" si="1515"/>
        <v>0</v>
      </c>
      <c r="AX2875" s="513" t="e">
        <f t="shared" si="1516"/>
        <v>#DIV/0!</v>
      </c>
      <c r="AY2875" s="518">
        <f t="shared" si="1517"/>
        <v>653.46336744791665</v>
      </c>
      <c r="AZ2875" s="519" t="e">
        <f t="shared" si="1518"/>
        <v>#DIV/0!</v>
      </c>
      <c r="BA2875" s="514" t="e">
        <f t="shared" si="1537"/>
        <v>#DIV/0!</v>
      </c>
      <c r="BB2875" s="520" t="e">
        <f>+BV2875*860/8250/Cogeneratore!$C$6</f>
        <v>#DIV/0!</v>
      </c>
      <c r="BC2875" s="625"/>
      <c r="BD2875" s="451">
        <f t="shared" si="1519"/>
        <v>170.5</v>
      </c>
      <c r="BN2875" s="447">
        <f>+L2875/Cogeneratore!$C$24</f>
        <v>170.5</v>
      </c>
      <c r="BP2875" s="447">
        <f t="shared" si="1520"/>
        <v>0</v>
      </c>
      <c r="BQ2875" s="447" t="e">
        <f>IF(BR2875&lt;Cogeneratore!$C$25/Cogeneratore!$C$23,BP2875,BP2875+BR2875-Cogeneratore!$C$25/Cogeneratore!$C$23)</f>
        <v>#DIV/0!</v>
      </c>
      <c r="BR2875" s="462">
        <f t="shared" si="1539"/>
        <v>0</v>
      </c>
      <c r="BS2875" s="462" t="e">
        <f>IF(BR2875&lt;Cogeneratore!$C$25/Cogeneratore!$C$23,BR2875,Cogeneratore!$C$25/Cogeneratore!$C$23)</f>
        <v>#DIV/0!</v>
      </c>
      <c r="BT2875" s="447" t="e">
        <f>+BS2875*(1-Cogeneratore!$C$23)</f>
        <v>#DIV/0!</v>
      </c>
      <c r="BU2875" s="462" t="e">
        <f>IF(BR2875-BT2875&lt;Cogeneratore!$C$25,BR2875-BT2875,Cogeneratore!$C$25)</f>
        <v>#DIV/0!</v>
      </c>
      <c r="BV2875" s="462" t="e">
        <f t="shared" si="1521"/>
        <v>#DIV/0!</v>
      </c>
      <c r="BW2875" s="462" t="e">
        <f t="shared" si="1522"/>
        <v>#DIV/0!</v>
      </c>
      <c r="BX2875" s="462" t="e">
        <f t="shared" si="1538"/>
        <v>#DIV/0!</v>
      </c>
      <c r="BY2875" s="447" t="e">
        <f>+BX2875*(1-#REF!)</f>
        <v>#DIV/0!</v>
      </c>
      <c r="BZ2875" s="462" t="e">
        <f t="shared" si="1540"/>
        <v>#DIV/0!</v>
      </c>
      <c r="CB2875" s="462" t="e">
        <f t="shared" si="1523"/>
        <v>#DIV/0!</v>
      </c>
      <c r="CC2875" s="447" t="e">
        <f>+CB2875/#REF!</f>
        <v>#DIV/0!</v>
      </c>
      <c r="CE2875" s="451" t="e">
        <f t="shared" si="1524"/>
        <v>#DIV/0!</v>
      </c>
    </row>
    <row r="2876" spans="1:83" x14ac:dyDescent="0.2">
      <c r="A2876" s="521">
        <f t="shared" si="1525"/>
        <v>39933</v>
      </c>
      <c r="B2876" s="522">
        <f t="shared" si="1507"/>
        <v>4</v>
      </c>
      <c r="C2876" s="522">
        <f t="shared" si="1508"/>
        <v>4</v>
      </c>
      <c r="D2876" s="505" t="str">
        <f t="shared" si="1526"/>
        <v>int</v>
      </c>
      <c r="E2876" s="522">
        <f t="shared" si="1509"/>
        <v>16</v>
      </c>
      <c r="F2876" s="522">
        <f t="shared" si="1510"/>
        <v>120</v>
      </c>
      <c r="G2876" s="522">
        <f t="shared" si="1527"/>
        <v>2872</v>
      </c>
      <c r="H2876" s="506">
        <v>894.2294117647059</v>
      </c>
      <c r="I2876" s="507">
        <f>+H2876-L2876/Cogeneratore!$C$24</f>
        <v>723.7294117647059</v>
      </c>
      <c r="J2876" s="507">
        <f t="shared" si="1528"/>
        <v>170.5</v>
      </c>
      <c r="K2876" s="508">
        <v>373.40763854166664</v>
      </c>
      <c r="L2876" s="508">
        <v>402.38</v>
      </c>
      <c r="M2876" s="507">
        <f t="shared" si="1511"/>
        <v>894.2294117647059</v>
      </c>
      <c r="N2876" s="507">
        <f t="shared" si="1529"/>
        <v>373.40763854166664</v>
      </c>
      <c r="O2876" s="509" t="s">
        <v>8</v>
      </c>
      <c r="P2876" s="578"/>
      <c r="Q2876" s="578"/>
      <c r="R2876" s="510" t="e">
        <f>MIN(IF(I2876&gt;#REF!*#REF!,#REF!,IF(AND(I2876&lt;#REF!,#REF!=2),0,ROUNDUP(I2876/#REF!,0))),#REF!)</f>
        <v>#REF!</v>
      </c>
      <c r="S2876" s="510" t="e">
        <f>IF(R2876=0,0,MAX(MIN(I2876,R2876*#REF!),#REF!))</f>
        <v>#REF!</v>
      </c>
      <c r="T2876" s="511" t="e">
        <f>IF(R2876&lt;&gt;0,IF(S2876/R2876/#REF!=1,#REF!,HLOOKUP(S2876/R2876/#REF!,#REF!,2)+(HLOOKUP(S2876/R2876/#REF!+0.2,#REF!,2)-HLOOKUP(S2876/R2876/#REF!,#REF!,2))*(S2876/R2876/#REF!-HLOOKUP(S2876/R2876/#REF!,#REF!,1))/(HLOOKUP(S2876/R2876/#REF!+0.2,#REF!,1)-HLOOKUP(S2876/R2876/#REF!,#REF!,1))),0.5)</f>
        <v>#REF!</v>
      </c>
      <c r="U2876" s="512" t="e">
        <f>IF(R2876&lt;&gt;0,IF(S2876/R2876/#REF!=1,#REF!,HLOOKUP(S2876/R2876/#REF!,#REF!,3)+(HLOOKUP(S2876/R2876/#REF!+0.2,#REF!,3)-HLOOKUP(S2876/R2876/#REF!,#REF!,3))*(S2876/R2876/#REF!-HLOOKUP(S2876/R2876/#REF!,#REF!,1))/(HLOOKUP(S2876/R2876/#REF!+0.2,#REF!,1)-HLOOKUP(S2876/R2876/#REF!,#REF!,1))),1)</f>
        <v>#REF!</v>
      </c>
      <c r="V2876" s="510" t="e">
        <f t="shared" si="1530"/>
        <v>#REF!</v>
      </c>
      <c r="W2876" s="513" t="e">
        <f>MIN(IF(N2876&gt;#REF!*#REF!,#REF!,IF(AND(N2876&lt;#REF!,#REF!=2),0,ROUNDUP(N2876/#REF!,0))),#REF!)</f>
        <v>#REF!</v>
      </c>
      <c r="X2876" s="513" t="e">
        <f t="shared" si="1531"/>
        <v>#REF!</v>
      </c>
      <c r="Y2876" s="511" t="e">
        <f>IF(W2876&lt;&gt;0,IF(AA2876/W2876/#REF!=1,#REF!,HLOOKUP(AA2876/W2876/#REF!,#REF!,2)+(HLOOKUP(AA2876/W2876/#REF!+0.2,#REF!,2)-HLOOKUP(AA2876/W2876/#REF!,#REF!,2))*(AA2876/W2876/#REF!-HLOOKUP(AA2876/W2876/#REF!,#REF!,1))/(HLOOKUP(AA2876/W2876/#REF!+0.2,#REF!,1)-HLOOKUP(AA2876/W2876/#REF!,#REF!,1))),0.5)</f>
        <v>#REF!</v>
      </c>
      <c r="Z2876" s="512" t="e">
        <f>IF(W2876&lt;&gt;0,IF(AA2876/W2876/#REF!=1,#REF!,HLOOKUP(AA2876/W2876/#REF!,#REF!,3)+(HLOOKUP(AA2876/W2876/#REF!+0.2,#REF!,3)-HLOOKUP(AA2876/W2876/#REF!,#REF!,3))*(AA2876/W2876/#REF!-HLOOKUP(AA2876/W2876/#REF!,#REF!,1))/(HLOOKUP(AA2876/W2876/#REF!+0.2,#REF!,1)-HLOOKUP(AA2876/W2876/#REF!,#REF!,1))),1)</f>
        <v>#REF!</v>
      </c>
      <c r="AA2876" s="514" t="e">
        <f>IF(W2876=0,0,MAX(MIN(N2876,W2876*#REF!),#REF!))</f>
        <v>#REF!</v>
      </c>
      <c r="AB2876" s="515" t="e">
        <f>AD2876/Cogeneratore!$C$4</f>
        <v>#DIV/0!</v>
      </c>
      <c r="AC2876" s="549"/>
      <c r="AD2876" s="550"/>
      <c r="AE2876" s="549"/>
      <c r="AF2876" s="550"/>
      <c r="AG2876" s="549"/>
      <c r="AH2876" s="550"/>
      <c r="AI2876" s="516" t="e">
        <f t="shared" si="1532"/>
        <v>#DIV/0!</v>
      </c>
      <c r="AJ2876" s="517">
        <f t="shared" si="1533"/>
        <v>0</v>
      </c>
      <c r="AK2876" s="513">
        <f t="shared" si="1512"/>
        <v>0</v>
      </c>
      <c r="AL2876" s="513">
        <f t="shared" si="1513"/>
        <v>0</v>
      </c>
      <c r="AM2876" s="513">
        <f t="shared" si="1514"/>
        <v>894.2294117647059</v>
      </c>
      <c r="AN2876" s="550"/>
      <c r="AO2876" s="550"/>
      <c r="AP2876" s="550"/>
      <c r="AQ2876" s="517">
        <f t="shared" si="1534"/>
        <v>0</v>
      </c>
      <c r="AR2876" s="513">
        <f t="shared" si="1535"/>
        <v>0</v>
      </c>
      <c r="AS2876" s="551"/>
      <c r="AT2876" s="552"/>
      <c r="AU2876" s="513">
        <f t="shared" si="1536"/>
        <v>402.38</v>
      </c>
      <c r="AV2876" s="513">
        <f>AU2876/Cogeneratore!$C$24</f>
        <v>170.5</v>
      </c>
      <c r="AW2876" s="513">
        <f t="shared" si="1515"/>
        <v>0</v>
      </c>
      <c r="AX2876" s="513" t="e">
        <f t="shared" si="1516"/>
        <v>#DIV/0!</v>
      </c>
      <c r="AY2876" s="518">
        <f t="shared" si="1517"/>
        <v>373.40763854166664</v>
      </c>
      <c r="AZ2876" s="519" t="e">
        <f t="shared" si="1518"/>
        <v>#DIV/0!</v>
      </c>
      <c r="BA2876" s="514" t="e">
        <f t="shared" si="1537"/>
        <v>#DIV/0!</v>
      </c>
      <c r="BB2876" s="520" t="e">
        <f>+BV2876*860/8250/Cogeneratore!$C$6</f>
        <v>#DIV/0!</v>
      </c>
      <c r="BC2876" s="625"/>
      <c r="BD2876" s="451">
        <f t="shared" si="1519"/>
        <v>170.5</v>
      </c>
      <c r="BN2876" s="447">
        <f>+L2876/Cogeneratore!$C$24</f>
        <v>170.5</v>
      </c>
      <c r="BP2876" s="447">
        <f t="shared" si="1520"/>
        <v>0</v>
      </c>
      <c r="BQ2876" s="447" t="e">
        <f>IF(BR2876&lt;Cogeneratore!$C$25/Cogeneratore!$C$23,BP2876,BP2876+BR2876-Cogeneratore!$C$25/Cogeneratore!$C$23)</f>
        <v>#DIV/0!</v>
      </c>
      <c r="BR2876" s="462">
        <f t="shared" si="1539"/>
        <v>0</v>
      </c>
      <c r="BS2876" s="462" t="e">
        <f>IF(BR2876&lt;Cogeneratore!$C$25/Cogeneratore!$C$23,BR2876,Cogeneratore!$C$25/Cogeneratore!$C$23)</f>
        <v>#DIV/0!</v>
      </c>
      <c r="BT2876" s="447" t="e">
        <f>+BS2876*(1-Cogeneratore!$C$23)</f>
        <v>#DIV/0!</v>
      </c>
      <c r="BU2876" s="462" t="e">
        <f>IF(BR2876-BT2876&lt;Cogeneratore!$C$25,BR2876-BT2876,Cogeneratore!$C$25)</f>
        <v>#DIV/0!</v>
      </c>
      <c r="BV2876" s="462" t="e">
        <f t="shared" si="1521"/>
        <v>#DIV/0!</v>
      </c>
      <c r="BW2876" s="462" t="e">
        <f t="shared" si="1522"/>
        <v>#DIV/0!</v>
      </c>
      <c r="BX2876" s="462" t="e">
        <f t="shared" si="1538"/>
        <v>#DIV/0!</v>
      </c>
      <c r="BY2876" s="447" t="e">
        <f>+BX2876*(1-#REF!)</f>
        <v>#DIV/0!</v>
      </c>
      <c r="BZ2876" s="462" t="e">
        <f t="shared" si="1540"/>
        <v>#DIV/0!</v>
      </c>
      <c r="CB2876" s="462" t="e">
        <f t="shared" si="1523"/>
        <v>#DIV/0!</v>
      </c>
      <c r="CC2876" s="447" t="e">
        <f>+CB2876/#REF!</f>
        <v>#DIV/0!</v>
      </c>
      <c r="CE2876" s="451" t="e">
        <f t="shared" si="1524"/>
        <v>#DIV/0!</v>
      </c>
    </row>
    <row r="2877" spans="1:83" x14ac:dyDescent="0.2">
      <c r="A2877" s="521">
        <f t="shared" si="1525"/>
        <v>39933</v>
      </c>
      <c r="B2877" s="522">
        <f t="shared" si="1507"/>
        <v>4</v>
      </c>
      <c r="C2877" s="522">
        <f t="shared" si="1508"/>
        <v>4</v>
      </c>
      <c r="D2877" s="505" t="str">
        <f t="shared" si="1526"/>
        <v>int</v>
      </c>
      <c r="E2877" s="522">
        <f t="shared" si="1509"/>
        <v>17</v>
      </c>
      <c r="F2877" s="522">
        <f t="shared" si="1510"/>
        <v>120</v>
      </c>
      <c r="G2877" s="522">
        <f t="shared" si="1527"/>
        <v>2873</v>
      </c>
      <c r="H2877" s="506">
        <v>883.76029411764705</v>
      </c>
      <c r="I2877" s="507">
        <f>+H2877-L2877/Cogeneratore!$C$24</f>
        <v>713.26029411764705</v>
      </c>
      <c r="J2877" s="507">
        <f t="shared" si="1528"/>
        <v>170.5</v>
      </c>
      <c r="K2877" s="508">
        <v>373.40763854166664</v>
      </c>
      <c r="L2877" s="508">
        <v>402.38</v>
      </c>
      <c r="M2877" s="507">
        <f t="shared" si="1511"/>
        <v>883.76029411764705</v>
      </c>
      <c r="N2877" s="507">
        <f t="shared" si="1529"/>
        <v>373.40763854166664</v>
      </c>
      <c r="O2877" s="509" t="s">
        <v>8</v>
      </c>
      <c r="P2877" s="578"/>
      <c r="Q2877" s="578"/>
      <c r="R2877" s="510" t="e">
        <f>MIN(IF(I2877&gt;#REF!*#REF!,#REF!,IF(AND(I2877&lt;#REF!,#REF!=2),0,ROUNDUP(I2877/#REF!,0))),#REF!)</f>
        <v>#REF!</v>
      </c>
      <c r="S2877" s="510" t="e">
        <f>IF(R2877=0,0,MAX(MIN(I2877,R2877*#REF!),#REF!))</f>
        <v>#REF!</v>
      </c>
      <c r="T2877" s="511" t="e">
        <f>IF(R2877&lt;&gt;0,IF(S2877/R2877/#REF!=1,#REF!,HLOOKUP(S2877/R2877/#REF!,#REF!,2)+(HLOOKUP(S2877/R2877/#REF!+0.2,#REF!,2)-HLOOKUP(S2877/R2877/#REF!,#REF!,2))*(S2877/R2877/#REF!-HLOOKUP(S2877/R2877/#REF!,#REF!,1))/(HLOOKUP(S2877/R2877/#REF!+0.2,#REF!,1)-HLOOKUP(S2877/R2877/#REF!,#REF!,1))),0.5)</f>
        <v>#REF!</v>
      </c>
      <c r="U2877" s="512" t="e">
        <f>IF(R2877&lt;&gt;0,IF(S2877/R2877/#REF!=1,#REF!,HLOOKUP(S2877/R2877/#REF!,#REF!,3)+(HLOOKUP(S2877/R2877/#REF!+0.2,#REF!,3)-HLOOKUP(S2877/R2877/#REF!,#REF!,3))*(S2877/R2877/#REF!-HLOOKUP(S2877/R2877/#REF!,#REF!,1))/(HLOOKUP(S2877/R2877/#REF!+0.2,#REF!,1)-HLOOKUP(S2877/R2877/#REF!,#REF!,1))),1)</f>
        <v>#REF!</v>
      </c>
      <c r="V2877" s="510" t="e">
        <f t="shared" si="1530"/>
        <v>#REF!</v>
      </c>
      <c r="W2877" s="513" t="e">
        <f>MIN(IF(N2877&gt;#REF!*#REF!,#REF!,IF(AND(N2877&lt;#REF!,#REF!=2),0,ROUNDUP(N2877/#REF!,0))),#REF!)</f>
        <v>#REF!</v>
      </c>
      <c r="X2877" s="513" t="e">
        <f t="shared" si="1531"/>
        <v>#REF!</v>
      </c>
      <c r="Y2877" s="511" t="e">
        <f>IF(W2877&lt;&gt;0,IF(AA2877/W2877/#REF!=1,#REF!,HLOOKUP(AA2877/W2877/#REF!,#REF!,2)+(HLOOKUP(AA2877/W2877/#REF!+0.2,#REF!,2)-HLOOKUP(AA2877/W2877/#REF!,#REF!,2))*(AA2877/W2877/#REF!-HLOOKUP(AA2877/W2877/#REF!,#REF!,1))/(HLOOKUP(AA2877/W2877/#REF!+0.2,#REF!,1)-HLOOKUP(AA2877/W2877/#REF!,#REF!,1))),0.5)</f>
        <v>#REF!</v>
      </c>
      <c r="Z2877" s="512" t="e">
        <f>IF(W2877&lt;&gt;0,IF(AA2877/W2877/#REF!=1,#REF!,HLOOKUP(AA2877/W2877/#REF!,#REF!,3)+(HLOOKUP(AA2877/W2877/#REF!+0.2,#REF!,3)-HLOOKUP(AA2877/W2877/#REF!,#REF!,3))*(AA2877/W2877/#REF!-HLOOKUP(AA2877/W2877/#REF!,#REF!,1))/(HLOOKUP(AA2877/W2877/#REF!+0.2,#REF!,1)-HLOOKUP(AA2877/W2877/#REF!,#REF!,1))),1)</f>
        <v>#REF!</v>
      </c>
      <c r="AA2877" s="514" t="e">
        <f>IF(W2877=0,0,MAX(MIN(N2877,W2877*#REF!),#REF!))</f>
        <v>#REF!</v>
      </c>
      <c r="AB2877" s="515" t="e">
        <f>AD2877/Cogeneratore!$C$4</f>
        <v>#DIV/0!</v>
      </c>
      <c r="AC2877" s="549"/>
      <c r="AD2877" s="550"/>
      <c r="AE2877" s="549"/>
      <c r="AF2877" s="550"/>
      <c r="AG2877" s="549"/>
      <c r="AH2877" s="550"/>
      <c r="AI2877" s="516" t="e">
        <f t="shared" si="1532"/>
        <v>#DIV/0!</v>
      </c>
      <c r="AJ2877" s="517">
        <f t="shared" si="1533"/>
        <v>0</v>
      </c>
      <c r="AK2877" s="513">
        <f t="shared" si="1512"/>
        <v>0</v>
      </c>
      <c r="AL2877" s="513">
        <f t="shared" si="1513"/>
        <v>0</v>
      </c>
      <c r="AM2877" s="513">
        <f t="shared" si="1514"/>
        <v>883.76029411764705</v>
      </c>
      <c r="AN2877" s="550"/>
      <c r="AO2877" s="550"/>
      <c r="AP2877" s="550"/>
      <c r="AQ2877" s="517">
        <f t="shared" si="1534"/>
        <v>0</v>
      </c>
      <c r="AR2877" s="513">
        <f t="shared" si="1535"/>
        <v>0</v>
      </c>
      <c r="AS2877" s="551"/>
      <c r="AT2877" s="552"/>
      <c r="AU2877" s="513">
        <f t="shared" si="1536"/>
        <v>402.38</v>
      </c>
      <c r="AV2877" s="513">
        <f>AU2877/Cogeneratore!$C$24</f>
        <v>170.5</v>
      </c>
      <c r="AW2877" s="513">
        <f t="shared" si="1515"/>
        <v>0</v>
      </c>
      <c r="AX2877" s="513" t="e">
        <f t="shared" si="1516"/>
        <v>#DIV/0!</v>
      </c>
      <c r="AY2877" s="518">
        <f t="shared" si="1517"/>
        <v>373.40763854166664</v>
      </c>
      <c r="AZ2877" s="519" t="e">
        <f t="shared" si="1518"/>
        <v>#DIV/0!</v>
      </c>
      <c r="BA2877" s="514" t="e">
        <f t="shared" si="1537"/>
        <v>#DIV/0!</v>
      </c>
      <c r="BB2877" s="520" t="e">
        <f>+BV2877*860/8250/Cogeneratore!$C$6</f>
        <v>#DIV/0!</v>
      </c>
      <c r="BC2877" s="625"/>
      <c r="BD2877" s="451">
        <f t="shared" si="1519"/>
        <v>170.5</v>
      </c>
      <c r="BN2877" s="447">
        <f>+L2877/Cogeneratore!$C$24</f>
        <v>170.5</v>
      </c>
      <c r="BP2877" s="447">
        <f t="shared" si="1520"/>
        <v>0</v>
      </c>
      <c r="BQ2877" s="447" t="e">
        <f>IF(BR2877&lt;Cogeneratore!$C$25/Cogeneratore!$C$23,BP2877,BP2877+BR2877-Cogeneratore!$C$25/Cogeneratore!$C$23)</f>
        <v>#DIV/0!</v>
      </c>
      <c r="BR2877" s="462">
        <f t="shared" si="1539"/>
        <v>0</v>
      </c>
      <c r="BS2877" s="462" t="e">
        <f>IF(BR2877&lt;Cogeneratore!$C$25/Cogeneratore!$C$23,BR2877,Cogeneratore!$C$25/Cogeneratore!$C$23)</f>
        <v>#DIV/0!</v>
      </c>
      <c r="BT2877" s="447" t="e">
        <f>+BS2877*(1-Cogeneratore!$C$23)</f>
        <v>#DIV/0!</v>
      </c>
      <c r="BU2877" s="462" t="e">
        <f>IF(BR2877-BT2877&lt;Cogeneratore!$C$25,BR2877-BT2877,Cogeneratore!$C$25)</f>
        <v>#DIV/0!</v>
      </c>
      <c r="BV2877" s="462" t="e">
        <f t="shared" si="1521"/>
        <v>#DIV/0!</v>
      </c>
      <c r="BW2877" s="462" t="e">
        <f t="shared" si="1522"/>
        <v>#DIV/0!</v>
      </c>
      <c r="BX2877" s="462" t="e">
        <f t="shared" si="1538"/>
        <v>#DIV/0!</v>
      </c>
      <c r="BY2877" s="447" t="e">
        <f>+BX2877*(1-#REF!)</f>
        <v>#DIV/0!</v>
      </c>
      <c r="BZ2877" s="462" t="e">
        <f t="shared" si="1540"/>
        <v>#DIV/0!</v>
      </c>
      <c r="CB2877" s="462" t="e">
        <f t="shared" si="1523"/>
        <v>#DIV/0!</v>
      </c>
      <c r="CC2877" s="447" t="e">
        <f>+CB2877/#REF!</f>
        <v>#DIV/0!</v>
      </c>
      <c r="CE2877" s="451" t="e">
        <f t="shared" si="1524"/>
        <v>#DIV/0!</v>
      </c>
    </row>
    <row r="2878" spans="1:83" x14ac:dyDescent="0.2">
      <c r="A2878" s="521">
        <f t="shared" si="1525"/>
        <v>39933</v>
      </c>
      <c r="B2878" s="522">
        <f t="shared" si="1507"/>
        <v>4</v>
      </c>
      <c r="C2878" s="522">
        <f t="shared" si="1508"/>
        <v>4</v>
      </c>
      <c r="D2878" s="505" t="str">
        <f t="shared" si="1526"/>
        <v>int</v>
      </c>
      <c r="E2878" s="522">
        <f t="shared" si="1509"/>
        <v>18</v>
      </c>
      <c r="F2878" s="522">
        <f t="shared" si="1510"/>
        <v>120</v>
      </c>
      <c r="G2878" s="522">
        <f t="shared" si="1527"/>
        <v>2874</v>
      </c>
      <c r="H2878" s="506">
        <v>854.23897058823525</v>
      </c>
      <c r="I2878" s="507">
        <f>+H2878-L2878/Cogeneratore!$C$24</f>
        <v>683.73897058823525</v>
      </c>
      <c r="J2878" s="507">
        <f t="shared" si="1528"/>
        <v>170.5</v>
      </c>
      <c r="K2878" s="508">
        <v>373.40763854166664</v>
      </c>
      <c r="L2878" s="508">
        <v>402.38</v>
      </c>
      <c r="M2878" s="507">
        <f t="shared" si="1511"/>
        <v>854.23897058823525</v>
      </c>
      <c r="N2878" s="507">
        <f t="shared" si="1529"/>
        <v>373.40763854166664</v>
      </c>
      <c r="O2878" s="509" t="s">
        <v>8</v>
      </c>
      <c r="P2878" s="578"/>
      <c r="Q2878" s="578"/>
      <c r="R2878" s="510" t="e">
        <f>MIN(IF(I2878&gt;#REF!*#REF!,#REF!,IF(AND(I2878&lt;#REF!,#REF!=2),0,ROUNDUP(I2878/#REF!,0))),#REF!)</f>
        <v>#REF!</v>
      </c>
      <c r="S2878" s="510" t="e">
        <f>IF(R2878=0,0,MAX(MIN(I2878,R2878*#REF!),#REF!))</f>
        <v>#REF!</v>
      </c>
      <c r="T2878" s="511" t="e">
        <f>IF(R2878&lt;&gt;0,IF(S2878/R2878/#REF!=1,#REF!,HLOOKUP(S2878/R2878/#REF!,#REF!,2)+(HLOOKUP(S2878/R2878/#REF!+0.2,#REF!,2)-HLOOKUP(S2878/R2878/#REF!,#REF!,2))*(S2878/R2878/#REF!-HLOOKUP(S2878/R2878/#REF!,#REF!,1))/(HLOOKUP(S2878/R2878/#REF!+0.2,#REF!,1)-HLOOKUP(S2878/R2878/#REF!,#REF!,1))),0.5)</f>
        <v>#REF!</v>
      </c>
      <c r="U2878" s="512" t="e">
        <f>IF(R2878&lt;&gt;0,IF(S2878/R2878/#REF!=1,#REF!,HLOOKUP(S2878/R2878/#REF!,#REF!,3)+(HLOOKUP(S2878/R2878/#REF!+0.2,#REF!,3)-HLOOKUP(S2878/R2878/#REF!,#REF!,3))*(S2878/R2878/#REF!-HLOOKUP(S2878/R2878/#REF!,#REF!,1))/(HLOOKUP(S2878/R2878/#REF!+0.2,#REF!,1)-HLOOKUP(S2878/R2878/#REF!,#REF!,1))),1)</f>
        <v>#REF!</v>
      </c>
      <c r="V2878" s="510" t="e">
        <f t="shared" si="1530"/>
        <v>#REF!</v>
      </c>
      <c r="W2878" s="513" t="e">
        <f>MIN(IF(N2878&gt;#REF!*#REF!,#REF!,IF(AND(N2878&lt;#REF!,#REF!=2),0,ROUNDUP(N2878/#REF!,0))),#REF!)</f>
        <v>#REF!</v>
      </c>
      <c r="X2878" s="513" t="e">
        <f t="shared" si="1531"/>
        <v>#REF!</v>
      </c>
      <c r="Y2878" s="511" t="e">
        <f>IF(W2878&lt;&gt;0,IF(AA2878/W2878/#REF!=1,#REF!,HLOOKUP(AA2878/W2878/#REF!,#REF!,2)+(HLOOKUP(AA2878/W2878/#REF!+0.2,#REF!,2)-HLOOKUP(AA2878/W2878/#REF!,#REF!,2))*(AA2878/W2878/#REF!-HLOOKUP(AA2878/W2878/#REF!,#REF!,1))/(HLOOKUP(AA2878/W2878/#REF!+0.2,#REF!,1)-HLOOKUP(AA2878/W2878/#REF!,#REF!,1))),0.5)</f>
        <v>#REF!</v>
      </c>
      <c r="Z2878" s="512" t="e">
        <f>IF(W2878&lt;&gt;0,IF(AA2878/W2878/#REF!=1,#REF!,HLOOKUP(AA2878/W2878/#REF!,#REF!,3)+(HLOOKUP(AA2878/W2878/#REF!+0.2,#REF!,3)-HLOOKUP(AA2878/W2878/#REF!,#REF!,3))*(AA2878/W2878/#REF!-HLOOKUP(AA2878/W2878/#REF!,#REF!,1))/(HLOOKUP(AA2878/W2878/#REF!+0.2,#REF!,1)-HLOOKUP(AA2878/W2878/#REF!,#REF!,1))),1)</f>
        <v>#REF!</v>
      </c>
      <c r="AA2878" s="514" t="e">
        <f>IF(W2878=0,0,MAX(MIN(N2878,W2878*#REF!),#REF!))</f>
        <v>#REF!</v>
      </c>
      <c r="AB2878" s="515" t="e">
        <f>AD2878/Cogeneratore!$C$4</f>
        <v>#DIV/0!</v>
      </c>
      <c r="AC2878" s="549"/>
      <c r="AD2878" s="550"/>
      <c r="AE2878" s="549"/>
      <c r="AF2878" s="550"/>
      <c r="AG2878" s="549"/>
      <c r="AH2878" s="550"/>
      <c r="AI2878" s="516" t="e">
        <f t="shared" si="1532"/>
        <v>#DIV/0!</v>
      </c>
      <c r="AJ2878" s="517">
        <f t="shared" si="1533"/>
        <v>0</v>
      </c>
      <c r="AK2878" s="513">
        <f t="shared" si="1512"/>
        <v>0</v>
      </c>
      <c r="AL2878" s="513">
        <f t="shared" si="1513"/>
        <v>0</v>
      </c>
      <c r="AM2878" s="513">
        <f t="shared" si="1514"/>
        <v>854.23897058823525</v>
      </c>
      <c r="AN2878" s="550"/>
      <c r="AO2878" s="550"/>
      <c r="AP2878" s="550"/>
      <c r="AQ2878" s="517">
        <f t="shared" si="1534"/>
        <v>0</v>
      </c>
      <c r="AR2878" s="513">
        <f t="shared" si="1535"/>
        <v>0</v>
      </c>
      <c r="AS2878" s="551"/>
      <c r="AT2878" s="552"/>
      <c r="AU2878" s="513">
        <f t="shared" si="1536"/>
        <v>402.38</v>
      </c>
      <c r="AV2878" s="513">
        <f>AU2878/Cogeneratore!$C$24</f>
        <v>170.5</v>
      </c>
      <c r="AW2878" s="513">
        <f t="shared" si="1515"/>
        <v>0</v>
      </c>
      <c r="AX2878" s="513" t="e">
        <f t="shared" si="1516"/>
        <v>#DIV/0!</v>
      </c>
      <c r="AY2878" s="518">
        <f t="shared" si="1517"/>
        <v>373.40763854166664</v>
      </c>
      <c r="AZ2878" s="519" t="e">
        <f t="shared" si="1518"/>
        <v>#DIV/0!</v>
      </c>
      <c r="BA2878" s="514" t="e">
        <f t="shared" si="1537"/>
        <v>#DIV/0!</v>
      </c>
      <c r="BB2878" s="520" t="e">
        <f>+BV2878*860/8250/Cogeneratore!$C$6</f>
        <v>#DIV/0!</v>
      </c>
      <c r="BC2878" s="625"/>
      <c r="BD2878" s="451">
        <f t="shared" si="1519"/>
        <v>170.5</v>
      </c>
      <c r="BN2878" s="447">
        <f>+L2878/Cogeneratore!$C$24</f>
        <v>170.5</v>
      </c>
      <c r="BP2878" s="447">
        <f t="shared" si="1520"/>
        <v>0</v>
      </c>
      <c r="BQ2878" s="447" t="e">
        <f>IF(BR2878&lt;Cogeneratore!$C$25/Cogeneratore!$C$23,BP2878,BP2878+BR2878-Cogeneratore!$C$25/Cogeneratore!$C$23)</f>
        <v>#DIV/0!</v>
      </c>
      <c r="BR2878" s="462">
        <f t="shared" si="1539"/>
        <v>0</v>
      </c>
      <c r="BS2878" s="462" t="e">
        <f>IF(BR2878&lt;Cogeneratore!$C$25/Cogeneratore!$C$23,BR2878,Cogeneratore!$C$25/Cogeneratore!$C$23)</f>
        <v>#DIV/0!</v>
      </c>
      <c r="BT2878" s="447" t="e">
        <f>+BS2878*(1-Cogeneratore!$C$23)</f>
        <v>#DIV/0!</v>
      </c>
      <c r="BU2878" s="462" t="e">
        <f>IF(BR2878-BT2878&lt;Cogeneratore!$C$25,BR2878-BT2878,Cogeneratore!$C$25)</f>
        <v>#DIV/0!</v>
      </c>
      <c r="BV2878" s="462" t="e">
        <f t="shared" si="1521"/>
        <v>#DIV/0!</v>
      </c>
      <c r="BW2878" s="462" t="e">
        <f t="shared" si="1522"/>
        <v>#DIV/0!</v>
      </c>
      <c r="BX2878" s="462" t="e">
        <f t="shared" si="1538"/>
        <v>#DIV/0!</v>
      </c>
      <c r="BY2878" s="447" t="e">
        <f>+BX2878*(1-#REF!)</f>
        <v>#DIV/0!</v>
      </c>
      <c r="BZ2878" s="462" t="e">
        <f t="shared" si="1540"/>
        <v>#DIV/0!</v>
      </c>
      <c r="CB2878" s="462" t="e">
        <f t="shared" si="1523"/>
        <v>#DIV/0!</v>
      </c>
      <c r="CC2878" s="447" t="e">
        <f>+CB2878/#REF!</f>
        <v>#DIV/0!</v>
      </c>
      <c r="CE2878" s="451" t="e">
        <f t="shared" si="1524"/>
        <v>#DIV/0!</v>
      </c>
    </row>
    <row r="2879" spans="1:83" x14ac:dyDescent="0.2">
      <c r="A2879" s="521">
        <f t="shared" si="1525"/>
        <v>39933</v>
      </c>
      <c r="B2879" s="522">
        <f t="shared" si="1507"/>
        <v>4</v>
      </c>
      <c r="C2879" s="522">
        <f t="shared" si="1508"/>
        <v>4</v>
      </c>
      <c r="D2879" s="505" t="str">
        <f t="shared" si="1526"/>
        <v>int</v>
      </c>
      <c r="E2879" s="522">
        <f t="shared" si="1509"/>
        <v>19</v>
      </c>
      <c r="F2879" s="522">
        <f t="shared" si="1510"/>
        <v>120</v>
      </c>
      <c r="G2879" s="522">
        <f t="shared" si="1527"/>
        <v>2875</v>
      </c>
      <c r="H2879" s="506">
        <v>821.42867647058824</v>
      </c>
      <c r="I2879" s="507">
        <f>+H2879-L2879/Cogeneratore!$C$24</f>
        <v>650.92867647058824</v>
      </c>
      <c r="J2879" s="507">
        <f t="shared" si="1528"/>
        <v>170.5</v>
      </c>
      <c r="K2879" s="508">
        <v>373.40763854166664</v>
      </c>
      <c r="L2879" s="508">
        <v>402.38</v>
      </c>
      <c r="M2879" s="507">
        <f t="shared" si="1511"/>
        <v>821.42867647058824</v>
      </c>
      <c r="N2879" s="507">
        <f t="shared" si="1529"/>
        <v>373.40763854166664</v>
      </c>
      <c r="O2879" s="509" t="s">
        <v>6</v>
      </c>
      <c r="P2879" s="578"/>
      <c r="Q2879" s="578"/>
      <c r="R2879" s="510" t="e">
        <f>MIN(IF(I2879&gt;#REF!*#REF!,#REF!,IF(AND(I2879&lt;#REF!,#REF!=2),0,ROUNDUP(I2879/#REF!,0))),#REF!)</f>
        <v>#REF!</v>
      </c>
      <c r="S2879" s="510" t="e">
        <f>IF(R2879=0,0,MAX(MIN(I2879,R2879*#REF!),#REF!))</f>
        <v>#REF!</v>
      </c>
      <c r="T2879" s="511" t="e">
        <f>IF(R2879&lt;&gt;0,IF(S2879/R2879/#REF!=1,#REF!,HLOOKUP(S2879/R2879/#REF!,#REF!,2)+(HLOOKUP(S2879/R2879/#REF!+0.2,#REF!,2)-HLOOKUP(S2879/R2879/#REF!,#REF!,2))*(S2879/R2879/#REF!-HLOOKUP(S2879/R2879/#REF!,#REF!,1))/(HLOOKUP(S2879/R2879/#REF!+0.2,#REF!,1)-HLOOKUP(S2879/R2879/#REF!,#REF!,1))),0.5)</f>
        <v>#REF!</v>
      </c>
      <c r="U2879" s="512" t="e">
        <f>IF(R2879&lt;&gt;0,IF(S2879/R2879/#REF!=1,#REF!,HLOOKUP(S2879/R2879/#REF!,#REF!,3)+(HLOOKUP(S2879/R2879/#REF!+0.2,#REF!,3)-HLOOKUP(S2879/R2879/#REF!,#REF!,3))*(S2879/R2879/#REF!-HLOOKUP(S2879/R2879/#REF!,#REF!,1))/(HLOOKUP(S2879/R2879/#REF!+0.2,#REF!,1)-HLOOKUP(S2879/R2879/#REF!,#REF!,1))),1)</f>
        <v>#REF!</v>
      </c>
      <c r="V2879" s="510" t="e">
        <f t="shared" si="1530"/>
        <v>#REF!</v>
      </c>
      <c r="W2879" s="513" t="e">
        <f>MIN(IF(N2879&gt;#REF!*#REF!,#REF!,IF(AND(N2879&lt;#REF!,#REF!=2),0,ROUNDUP(N2879/#REF!,0))),#REF!)</f>
        <v>#REF!</v>
      </c>
      <c r="X2879" s="513" t="e">
        <f t="shared" si="1531"/>
        <v>#REF!</v>
      </c>
      <c r="Y2879" s="511" t="e">
        <f>IF(W2879&lt;&gt;0,IF(AA2879/W2879/#REF!=1,#REF!,HLOOKUP(AA2879/W2879/#REF!,#REF!,2)+(HLOOKUP(AA2879/W2879/#REF!+0.2,#REF!,2)-HLOOKUP(AA2879/W2879/#REF!,#REF!,2))*(AA2879/W2879/#REF!-HLOOKUP(AA2879/W2879/#REF!,#REF!,1))/(HLOOKUP(AA2879/W2879/#REF!+0.2,#REF!,1)-HLOOKUP(AA2879/W2879/#REF!,#REF!,1))),0.5)</f>
        <v>#REF!</v>
      </c>
      <c r="Z2879" s="512" t="e">
        <f>IF(W2879&lt;&gt;0,IF(AA2879/W2879/#REF!=1,#REF!,HLOOKUP(AA2879/W2879/#REF!,#REF!,3)+(HLOOKUP(AA2879/W2879/#REF!+0.2,#REF!,3)-HLOOKUP(AA2879/W2879/#REF!,#REF!,3))*(AA2879/W2879/#REF!-HLOOKUP(AA2879/W2879/#REF!,#REF!,1))/(HLOOKUP(AA2879/W2879/#REF!+0.2,#REF!,1)-HLOOKUP(AA2879/W2879/#REF!,#REF!,1))),1)</f>
        <v>#REF!</v>
      </c>
      <c r="AA2879" s="514" t="e">
        <f>IF(W2879=0,0,MAX(MIN(N2879,W2879*#REF!),#REF!))</f>
        <v>#REF!</v>
      </c>
      <c r="AB2879" s="515" t="e">
        <f>AD2879/Cogeneratore!$C$4</f>
        <v>#DIV/0!</v>
      </c>
      <c r="AC2879" s="549"/>
      <c r="AD2879" s="550"/>
      <c r="AE2879" s="549"/>
      <c r="AF2879" s="550"/>
      <c r="AG2879" s="549"/>
      <c r="AH2879" s="550"/>
      <c r="AI2879" s="516" t="e">
        <f t="shared" si="1532"/>
        <v>#DIV/0!</v>
      </c>
      <c r="AJ2879" s="517">
        <f t="shared" si="1533"/>
        <v>0</v>
      </c>
      <c r="AK2879" s="513">
        <f t="shared" si="1512"/>
        <v>0</v>
      </c>
      <c r="AL2879" s="513">
        <f t="shared" si="1513"/>
        <v>0</v>
      </c>
      <c r="AM2879" s="513">
        <f t="shared" si="1514"/>
        <v>821.42867647058824</v>
      </c>
      <c r="AN2879" s="550"/>
      <c r="AO2879" s="550"/>
      <c r="AP2879" s="550"/>
      <c r="AQ2879" s="517">
        <f t="shared" si="1534"/>
        <v>0</v>
      </c>
      <c r="AR2879" s="513">
        <f t="shared" si="1535"/>
        <v>0</v>
      </c>
      <c r="AS2879" s="551"/>
      <c r="AT2879" s="552"/>
      <c r="AU2879" s="513">
        <f t="shared" si="1536"/>
        <v>402.38</v>
      </c>
      <c r="AV2879" s="513">
        <f>AU2879/Cogeneratore!$C$24</f>
        <v>170.5</v>
      </c>
      <c r="AW2879" s="513">
        <f t="shared" si="1515"/>
        <v>0</v>
      </c>
      <c r="AX2879" s="513" t="e">
        <f t="shared" si="1516"/>
        <v>#DIV/0!</v>
      </c>
      <c r="AY2879" s="518">
        <f t="shared" si="1517"/>
        <v>373.40763854166664</v>
      </c>
      <c r="AZ2879" s="519" t="e">
        <f t="shared" si="1518"/>
        <v>#DIV/0!</v>
      </c>
      <c r="BA2879" s="514" t="e">
        <f t="shared" si="1537"/>
        <v>#DIV/0!</v>
      </c>
      <c r="BB2879" s="520" t="e">
        <f>+BV2879*860/8250/Cogeneratore!$C$6</f>
        <v>#DIV/0!</v>
      </c>
      <c r="BC2879" s="625"/>
      <c r="BD2879" s="451">
        <f t="shared" si="1519"/>
        <v>170.5</v>
      </c>
      <c r="BN2879" s="447">
        <f>+L2879/Cogeneratore!$C$24</f>
        <v>170.5</v>
      </c>
      <c r="BP2879" s="447">
        <f t="shared" si="1520"/>
        <v>0</v>
      </c>
      <c r="BQ2879" s="447" t="e">
        <f>IF(BR2879&lt;Cogeneratore!$C$25/Cogeneratore!$C$23,BP2879,BP2879+BR2879-Cogeneratore!$C$25/Cogeneratore!$C$23)</f>
        <v>#DIV/0!</v>
      </c>
      <c r="BR2879" s="462">
        <f t="shared" si="1539"/>
        <v>0</v>
      </c>
      <c r="BS2879" s="462" t="e">
        <f>IF(BR2879&lt;Cogeneratore!$C$25/Cogeneratore!$C$23,BR2879,Cogeneratore!$C$25/Cogeneratore!$C$23)</f>
        <v>#DIV/0!</v>
      </c>
      <c r="BT2879" s="447" t="e">
        <f>+BS2879*(1-Cogeneratore!$C$23)</f>
        <v>#DIV/0!</v>
      </c>
      <c r="BU2879" s="462" t="e">
        <f>IF(BR2879-BT2879&lt;Cogeneratore!$C$25,BR2879-BT2879,Cogeneratore!$C$25)</f>
        <v>#DIV/0!</v>
      </c>
      <c r="BV2879" s="462" t="e">
        <f t="shared" si="1521"/>
        <v>#DIV/0!</v>
      </c>
      <c r="BW2879" s="462" t="e">
        <f t="shared" si="1522"/>
        <v>#DIV/0!</v>
      </c>
      <c r="BX2879" s="462" t="e">
        <f t="shared" si="1538"/>
        <v>#DIV/0!</v>
      </c>
      <c r="BY2879" s="447" t="e">
        <f>+BX2879*(1-#REF!)</f>
        <v>#DIV/0!</v>
      </c>
      <c r="BZ2879" s="462" t="e">
        <f t="shared" si="1540"/>
        <v>#DIV/0!</v>
      </c>
      <c r="CB2879" s="462" t="e">
        <f t="shared" si="1523"/>
        <v>#DIV/0!</v>
      </c>
      <c r="CC2879" s="447" t="e">
        <f>+CB2879/#REF!</f>
        <v>#DIV/0!</v>
      </c>
      <c r="CE2879" s="451" t="e">
        <f t="shared" si="1524"/>
        <v>#DIV/0!</v>
      </c>
    </row>
    <row r="2880" spans="1:83" x14ac:dyDescent="0.2">
      <c r="A2880" s="521">
        <f t="shared" si="1525"/>
        <v>39933</v>
      </c>
      <c r="B2880" s="522">
        <f t="shared" si="1507"/>
        <v>4</v>
      </c>
      <c r="C2880" s="522">
        <f t="shared" si="1508"/>
        <v>4</v>
      </c>
      <c r="D2880" s="505" t="str">
        <f t="shared" si="1526"/>
        <v>int</v>
      </c>
      <c r="E2880" s="522">
        <f t="shared" si="1509"/>
        <v>20</v>
      </c>
      <c r="F2880" s="522">
        <f t="shared" si="1510"/>
        <v>120</v>
      </c>
      <c r="G2880" s="522">
        <f t="shared" si="1527"/>
        <v>2876</v>
      </c>
      <c r="H2880" s="506">
        <v>796.77794117647056</v>
      </c>
      <c r="I2880" s="507">
        <f>+H2880-L2880/Cogeneratore!$C$24</f>
        <v>626.27794117647056</v>
      </c>
      <c r="J2880" s="507">
        <f t="shared" si="1528"/>
        <v>170.5</v>
      </c>
      <c r="K2880" s="508">
        <v>373.40763854166664</v>
      </c>
      <c r="L2880" s="508">
        <v>402.38</v>
      </c>
      <c r="M2880" s="507">
        <f t="shared" si="1511"/>
        <v>796.77794117647056</v>
      </c>
      <c r="N2880" s="507">
        <f t="shared" si="1529"/>
        <v>373.40763854166664</v>
      </c>
      <c r="O2880" s="509" t="s">
        <v>6</v>
      </c>
      <c r="P2880" s="578"/>
      <c r="Q2880" s="578"/>
      <c r="R2880" s="510" t="e">
        <f>MIN(IF(I2880&gt;#REF!*#REF!,#REF!,IF(AND(I2880&lt;#REF!,#REF!=2),0,ROUNDUP(I2880/#REF!,0))),#REF!)</f>
        <v>#REF!</v>
      </c>
      <c r="S2880" s="510" t="e">
        <f>IF(R2880=0,0,MAX(MIN(I2880,R2880*#REF!),#REF!))</f>
        <v>#REF!</v>
      </c>
      <c r="T2880" s="511" t="e">
        <f>IF(R2880&lt;&gt;0,IF(S2880/R2880/#REF!=1,#REF!,HLOOKUP(S2880/R2880/#REF!,#REF!,2)+(HLOOKUP(S2880/R2880/#REF!+0.2,#REF!,2)-HLOOKUP(S2880/R2880/#REF!,#REF!,2))*(S2880/R2880/#REF!-HLOOKUP(S2880/R2880/#REF!,#REF!,1))/(HLOOKUP(S2880/R2880/#REF!+0.2,#REF!,1)-HLOOKUP(S2880/R2880/#REF!,#REF!,1))),0.5)</f>
        <v>#REF!</v>
      </c>
      <c r="U2880" s="512" t="e">
        <f>IF(R2880&lt;&gt;0,IF(S2880/R2880/#REF!=1,#REF!,HLOOKUP(S2880/R2880/#REF!,#REF!,3)+(HLOOKUP(S2880/R2880/#REF!+0.2,#REF!,3)-HLOOKUP(S2880/R2880/#REF!,#REF!,3))*(S2880/R2880/#REF!-HLOOKUP(S2880/R2880/#REF!,#REF!,1))/(HLOOKUP(S2880/R2880/#REF!+0.2,#REF!,1)-HLOOKUP(S2880/R2880/#REF!,#REF!,1))),1)</f>
        <v>#REF!</v>
      </c>
      <c r="V2880" s="510" t="e">
        <f t="shared" si="1530"/>
        <v>#REF!</v>
      </c>
      <c r="W2880" s="513" t="e">
        <f>MIN(IF(N2880&gt;#REF!*#REF!,#REF!,IF(AND(N2880&lt;#REF!,#REF!=2),0,ROUNDUP(N2880/#REF!,0))),#REF!)</f>
        <v>#REF!</v>
      </c>
      <c r="X2880" s="513" t="e">
        <f t="shared" si="1531"/>
        <v>#REF!</v>
      </c>
      <c r="Y2880" s="511" t="e">
        <f>IF(W2880&lt;&gt;0,IF(AA2880/W2880/#REF!=1,#REF!,HLOOKUP(AA2880/W2880/#REF!,#REF!,2)+(HLOOKUP(AA2880/W2880/#REF!+0.2,#REF!,2)-HLOOKUP(AA2880/W2880/#REF!,#REF!,2))*(AA2880/W2880/#REF!-HLOOKUP(AA2880/W2880/#REF!,#REF!,1))/(HLOOKUP(AA2880/W2880/#REF!+0.2,#REF!,1)-HLOOKUP(AA2880/W2880/#REF!,#REF!,1))),0.5)</f>
        <v>#REF!</v>
      </c>
      <c r="Z2880" s="512" t="e">
        <f>IF(W2880&lt;&gt;0,IF(AA2880/W2880/#REF!=1,#REF!,HLOOKUP(AA2880/W2880/#REF!,#REF!,3)+(HLOOKUP(AA2880/W2880/#REF!+0.2,#REF!,3)-HLOOKUP(AA2880/W2880/#REF!,#REF!,3))*(AA2880/W2880/#REF!-HLOOKUP(AA2880/W2880/#REF!,#REF!,1))/(HLOOKUP(AA2880/W2880/#REF!+0.2,#REF!,1)-HLOOKUP(AA2880/W2880/#REF!,#REF!,1))),1)</f>
        <v>#REF!</v>
      </c>
      <c r="AA2880" s="514" t="e">
        <f>IF(W2880=0,0,MAX(MIN(N2880,W2880*#REF!),#REF!))</f>
        <v>#REF!</v>
      </c>
      <c r="AB2880" s="515" t="e">
        <f>AD2880/Cogeneratore!$C$4</f>
        <v>#DIV/0!</v>
      </c>
      <c r="AC2880" s="549"/>
      <c r="AD2880" s="550"/>
      <c r="AE2880" s="549"/>
      <c r="AF2880" s="550"/>
      <c r="AG2880" s="549"/>
      <c r="AH2880" s="550"/>
      <c r="AI2880" s="516" t="e">
        <f t="shared" si="1532"/>
        <v>#DIV/0!</v>
      </c>
      <c r="AJ2880" s="517">
        <f t="shared" si="1533"/>
        <v>0</v>
      </c>
      <c r="AK2880" s="513">
        <f t="shared" si="1512"/>
        <v>0</v>
      </c>
      <c r="AL2880" s="513">
        <f t="shared" si="1513"/>
        <v>0</v>
      </c>
      <c r="AM2880" s="513">
        <f t="shared" si="1514"/>
        <v>796.77794117647056</v>
      </c>
      <c r="AN2880" s="550"/>
      <c r="AO2880" s="550"/>
      <c r="AP2880" s="550"/>
      <c r="AQ2880" s="517">
        <f t="shared" si="1534"/>
        <v>0</v>
      </c>
      <c r="AR2880" s="513">
        <f t="shared" si="1535"/>
        <v>0</v>
      </c>
      <c r="AS2880" s="551"/>
      <c r="AT2880" s="552"/>
      <c r="AU2880" s="513">
        <f t="shared" si="1536"/>
        <v>402.38</v>
      </c>
      <c r="AV2880" s="513">
        <f>AU2880/Cogeneratore!$C$24</f>
        <v>170.5</v>
      </c>
      <c r="AW2880" s="513">
        <f t="shared" si="1515"/>
        <v>0</v>
      </c>
      <c r="AX2880" s="513" t="e">
        <f t="shared" si="1516"/>
        <v>#DIV/0!</v>
      </c>
      <c r="AY2880" s="518">
        <f t="shared" si="1517"/>
        <v>373.40763854166664</v>
      </c>
      <c r="AZ2880" s="519" t="e">
        <f t="shared" si="1518"/>
        <v>#DIV/0!</v>
      </c>
      <c r="BA2880" s="514" t="e">
        <f t="shared" si="1537"/>
        <v>#DIV/0!</v>
      </c>
      <c r="BB2880" s="520" t="e">
        <f>+BV2880*860/8250/Cogeneratore!$C$6</f>
        <v>#DIV/0!</v>
      </c>
      <c r="BC2880" s="625"/>
      <c r="BD2880" s="451">
        <f t="shared" si="1519"/>
        <v>170.5</v>
      </c>
      <c r="BN2880" s="447">
        <f>+L2880/Cogeneratore!$C$24</f>
        <v>170.5</v>
      </c>
      <c r="BP2880" s="447">
        <f t="shared" si="1520"/>
        <v>0</v>
      </c>
      <c r="BQ2880" s="447" t="e">
        <f>IF(BR2880&lt;Cogeneratore!$C$25/Cogeneratore!$C$23,BP2880,BP2880+BR2880-Cogeneratore!$C$25/Cogeneratore!$C$23)</f>
        <v>#DIV/0!</v>
      </c>
      <c r="BR2880" s="462">
        <f t="shared" si="1539"/>
        <v>0</v>
      </c>
      <c r="BS2880" s="462" t="e">
        <f>IF(BR2880&lt;Cogeneratore!$C$25/Cogeneratore!$C$23,BR2880,Cogeneratore!$C$25/Cogeneratore!$C$23)</f>
        <v>#DIV/0!</v>
      </c>
      <c r="BT2880" s="447" t="e">
        <f>+BS2880*(1-Cogeneratore!$C$23)</f>
        <v>#DIV/0!</v>
      </c>
      <c r="BU2880" s="462" t="e">
        <f>IF(BR2880-BT2880&lt;Cogeneratore!$C$25,BR2880-BT2880,Cogeneratore!$C$25)</f>
        <v>#DIV/0!</v>
      </c>
      <c r="BV2880" s="462" t="e">
        <f t="shared" si="1521"/>
        <v>#DIV/0!</v>
      </c>
      <c r="BW2880" s="462" t="e">
        <f t="shared" si="1522"/>
        <v>#DIV/0!</v>
      </c>
      <c r="BX2880" s="462" t="e">
        <f t="shared" si="1538"/>
        <v>#DIV/0!</v>
      </c>
      <c r="BY2880" s="447" t="e">
        <f>+BX2880*(1-#REF!)</f>
        <v>#DIV/0!</v>
      </c>
      <c r="BZ2880" s="462" t="e">
        <f t="shared" si="1540"/>
        <v>#DIV/0!</v>
      </c>
      <c r="CB2880" s="462" t="e">
        <f t="shared" si="1523"/>
        <v>#DIV/0!</v>
      </c>
      <c r="CC2880" s="447" t="e">
        <f>+CB2880/#REF!</f>
        <v>#DIV/0!</v>
      </c>
      <c r="CE2880" s="451" t="e">
        <f t="shared" si="1524"/>
        <v>#DIV/0!</v>
      </c>
    </row>
    <row r="2881" spans="1:83" x14ac:dyDescent="0.2">
      <c r="A2881" s="521">
        <f t="shared" si="1525"/>
        <v>39933</v>
      </c>
      <c r="B2881" s="522">
        <f t="shared" si="1507"/>
        <v>4</v>
      </c>
      <c r="C2881" s="522">
        <f t="shared" si="1508"/>
        <v>4</v>
      </c>
      <c r="D2881" s="505" t="str">
        <f t="shared" si="1526"/>
        <v>int</v>
      </c>
      <c r="E2881" s="522">
        <f t="shared" si="1509"/>
        <v>21</v>
      </c>
      <c r="F2881" s="522">
        <f t="shared" si="1510"/>
        <v>120</v>
      </c>
      <c r="G2881" s="522">
        <f t="shared" si="1527"/>
        <v>2877</v>
      </c>
      <c r="H2881" s="506">
        <v>760.7713235294118</v>
      </c>
      <c r="I2881" s="507">
        <f>+H2881-L2881/Cogeneratore!$C$24</f>
        <v>590.2713235294118</v>
      </c>
      <c r="J2881" s="507">
        <f t="shared" si="1528"/>
        <v>170.5</v>
      </c>
      <c r="K2881" s="508">
        <v>373.40763854166664</v>
      </c>
      <c r="L2881" s="508">
        <v>402.38</v>
      </c>
      <c r="M2881" s="507">
        <f t="shared" si="1511"/>
        <v>760.7713235294118</v>
      </c>
      <c r="N2881" s="507">
        <f t="shared" si="1529"/>
        <v>373.40763854166664</v>
      </c>
      <c r="O2881" s="509" t="s">
        <v>6</v>
      </c>
      <c r="P2881" s="578"/>
      <c r="Q2881" s="578"/>
      <c r="R2881" s="510" t="e">
        <f>MIN(IF(I2881&gt;#REF!*#REF!,#REF!,IF(AND(I2881&lt;#REF!,#REF!=2),0,ROUNDUP(I2881/#REF!,0))),#REF!)</f>
        <v>#REF!</v>
      </c>
      <c r="S2881" s="510" t="e">
        <f>IF(R2881=0,0,MAX(MIN(I2881,R2881*#REF!),#REF!))</f>
        <v>#REF!</v>
      </c>
      <c r="T2881" s="511" t="e">
        <f>IF(R2881&lt;&gt;0,IF(S2881/R2881/#REF!=1,#REF!,HLOOKUP(S2881/R2881/#REF!,#REF!,2)+(HLOOKUP(S2881/R2881/#REF!+0.2,#REF!,2)-HLOOKUP(S2881/R2881/#REF!,#REF!,2))*(S2881/R2881/#REF!-HLOOKUP(S2881/R2881/#REF!,#REF!,1))/(HLOOKUP(S2881/R2881/#REF!+0.2,#REF!,1)-HLOOKUP(S2881/R2881/#REF!,#REF!,1))),0.5)</f>
        <v>#REF!</v>
      </c>
      <c r="U2881" s="512" t="e">
        <f>IF(R2881&lt;&gt;0,IF(S2881/R2881/#REF!=1,#REF!,HLOOKUP(S2881/R2881/#REF!,#REF!,3)+(HLOOKUP(S2881/R2881/#REF!+0.2,#REF!,3)-HLOOKUP(S2881/R2881/#REF!,#REF!,3))*(S2881/R2881/#REF!-HLOOKUP(S2881/R2881/#REF!,#REF!,1))/(HLOOKUP(S2881/R2881/#REF!+0.2,#REF!,1)-HLOOKUP(S2881/R2881/#REF!,#REF!,1))),1)</f>
        <v>#REF!</v>
      </c>
      <c r="V2881" s="510" t="e">
        <f t="shared" si="1530"/>
        <v>#REF!</v>
      </c>
      <c r="W2881" s="513" t="e">
        <f>MIN(IF(N2881&gt;#REF!*#REF!,#REF!,IF(AND(N2881&lt;#REF!,#REF!=2),0,ROUNDUP(N2881/#REF!,0))),#REF!)</f>
        <v>#REF!</v>
      </c>
      <c r="X2881" s="513" t="e">
        <f t="shared" si="1531"/>
        <v>#REF!</v>
      </c>
      <c r="Y2881" s="511" t="e">
        <f>IF(W2881&lt;&gt;0,IF(AA2881/W2881/#REF!=1,#REF!,HLOOKUP(AA2881/W2881/#REF!,#REF!,2)+(HLOOKUP(AA2881/W2881/#REF!+0.2,#REF!,2)-HLOOKUP(AA2881/W2881/#REF!,#REF!,2))*(AA2881/W2881/#REF!-HLOOKUP(AA2881/W2881/#REF!,#REF!,1))/(HLOOKUP(AA2881/W2881/#REF!+0.2,#REF!,1)-HLOOKUP(AA2881/W2881/#REF!,#REF!,1))),0.5)</f>
        <v>#REF!</v>
      </c>
      <c r="Z2881" s="512" t="e">
        <f>IF(W2881&lt;&gt;0,IF(AA2881/W2881/#REF!=1,#REF!,HLOOKUP(AA2881/W2881/#REF!,#REF!,3)+(HLOOKUP(AA2881/W2881/#REF!+0.2,#REF!,3)-HLOOKUP(AA2881/W2881/#REF!,#REF!,3))*(AA2881/W2881/#REF!-HLOOKUP(AA2881/W2881/#REF!,#REF!,1))/(HLOOKUP(AA2881/W2881/#REF!+0.2,#REF!,1)-HLOOKUP(AA2881/W2881/#REF!,#REF!,1))),1)</f>
        <v>#REF!</v>
      </c>
      <c r="AA2881" s="514" t="e">
        <f>IF(W2881=0,0,MAX(MIN(N2881,W2881*#REF!),#REF!))</f>
        <v>#REF!</v>
      </c>
      <c r="AB2881" s="515" t="e">
        <f>AD2881/Cogeneratore!$C$4</f>
        <v>#DIV/0!</v>
      </c>
      <c r="AC2881" s="549"/>
      <c r="AD2881" s="550"/>
      <c r="AE2881" s="549"/>
      <c r="AF2881" s="550"/>
      <c r="AG2881" s="549"/>
      <c r="AH2881" s="550"/>
      <c r="AI2881" s="516" t="e">
        <f t="shared" si="1532"/>
        <v>#DIV/0!</v>
      </c>
      <c r="AJ2881" s="517">
        <f t="shared" si="1533"/>
        <v>0</v>
      </c>
      <c r="AK2881" s="513">
        <f t="shared" si="1512"/>
        <v>0</v>
      </c>
      <c r="AL2881" s="513">
        <f t="shared" si="1513"/>
        <v>0</v>
      </c>
      <c r="AM2881" s="513">
        <f t="shared" si="1514"/>
        <v>760.7713235294118</v>
      </c>
      <c r="AN2881" s="550"/>
      <c r="AO2881" s="550"/>
      <c r="AP2881" s="550"/>
      <c r="AQ2881" s="517">
        <f t="shared" si="1534"/>
        <v>0</v>
      </c>
      <c r="AR2881" s="513">
        <f t="shared" si="1535"/>
        <v>0</v>
      </c>
      <c r="AS2881" s="551"/>
      <c r="AT2881" s="552"/>
      <c r="AU2881" s="513">
        <f t="shared" si="1536"/>
        <v>402.38</v>
      </c>
      <c r="AV2881" s="513">
        <f>AU2881/Cogeneratore!$C$24</f>
        <v>170.5</v>
      </c>
      <c r="AW2881" s="513">
        <f t="shared" si="1515"/>
        <v>0</v>
      </c>
      <c r="AX2881" s="513" t="e">
        <f t="shared" si="1516"/>
        <v>#DIV/0!</v>
      </c>
      <c r="AY2881" s="518">
        <f t="shared" si="1517"/>
        <v>373.40763854166664</v>
      </c>
      <c r="AZ2881" s="519" t="e">
        <f t="shared" si="1518"/>
        <v>#DIV/0!</v>
      </c>
      <c r="BA2881" s="514" t="e">
        <f t="shared" si="1537"/>
        <v>#DIV/0!</v>
      </c>
      <c r="BB2881" s="520" t="e">
        <f>+BV2881*860/8250/Cogeneratore!$C$6</f>
        <v>#DIV/0!</v>
      </c>
      <c r="BC2881" s="625"/>
      <c r="BD2881" s="451">
        <f t="shared" si="1519"/>
        <v>170.5</v>
      </c>
      <c r="BN2881" s="447">
        <f>+L2881/Cogeneratore!$C$24</f>
        <v>170.5</v>
      </c>
      <c r="BP2881" s="447">
        <f t="shared" si="1520"/>
        <v>0</v>
      </c>
      <c r="BQ2881" s="447" t="e">
        <f>IF(BR2881&lt;Cogeneratore!$C$25/Cogeneratore!$C$23,BP2881,BP2881+BR2881-Cogeneratore!$C$25/Cogeneratore!$C$23)</f>
        <v>#DIV/0!</v>
      </c>
      <c r="BR2881" s="462">
        <f t="shared" si="1539"/>
        <v>0</v>
      </c>
      <c r="BS2881" s="462" t="e">
        <f>IF(BR2881&lt;Cogeneratore!$C$25/Cogeneratore!$C$23,BR2881,Cogeneratore!$C$25/Cogeneratore!$C$23)</f>
        <v>#DIV/0!</v>
      </c>
      <c r="BT2881" s="447" t="e">
        <f>+BS2881*(1-Cogeneratore!$C$23)</f>
        <v>#DIV/0!</v>
      </c>
      <c r="BU2881" s="462" t="e">
        <f>IF(BR2881-BT2881&lt;Cogeneratore!$C$25,BR2881-BT2881,Cogeneratore!$C$25)</f>
        <v>#DIV/0!</v>
      </c>
      <c r="BV2881" s="462" t="e">
        <f t="shared" si="1521"/>
        <v>#DIV/0!</v>
      </c>
      <c r="BW2881" s="462" t="e">
        <f t="shared" si="1522"/>
        <v>#DIV/0!</v>
      </c>
      <c r="BX2881" s="462" t="e">
        <f t="shared" si="1538"/>
        <v>#DIV/0!</v>
      </c>
      <c r="BY2881" s="447" t="e">
        <f>+BX2881*(1-#REF!)</f>
        <v>#DIV/0!</v>
      </c>
      <c r="BZ2881" s="462" t="e">
        <f t="shared" si="1540"/>
        <v>#DIV/0!</v>
      </c>
      <c r="CB2881" s="462" t="e">
        <f t="shared" si="1523"/>
        <v>#DIV/0!</v>
      </c>
      <c r="CC2881" s="447" t="e">
        <f>+CB2881/#REF!</f>
        <v>#DIV/0!</v>
      </c>
      <c r="CE2881" s="451" t="e">
        <f t="shared" si="1524"/>
        <v>#DIV/0!</v>
      </c>
    </row>
    <row r="2882" spans="1:83" x14ac:dyDescent="0.2">
      <c r="A2882" s="521">
        <f t="shared" si="1525"/>
        <v>39933</v>
      </c>
      <c r="B2882" s="522">
        <f t="shared" si="1507"/>
        <v>4</v>
      </c>
      <c r="C2882" s="522">
        <f t="shared" si="1508"/>
        <v>4</v>
      </c>
      <c r="D2882" s="505" t="str">
        <f t="shared" si="1526"/>
        <v>int</v>
      </c>
      <c r="E2882" s="522">
        <f t="shared" si="1509"/>
        <v>22</v>
      </c>
      <c r="F2882" s="522">
        <f t="shared" si="1510"/>
        <v>120</v>
      </c>
      <c r="G2882" s="522">
        <f t="shared" si="1527"/>
        <v>2878</v>
      </c>
      <c r="H2882" s="506">
        <v>732.95735294117651</v>
      </c>
      <c r="I2882" s="507">
        <f>+H2882-L2882/Cogeneratore!$C$24</f>
        <v>562.45735294117651</v>
      </c>
      <c r="J2882" s="507">
        <f t="shared" si="1528"/>
        <v>170.5</v>
      </c>
      <c r="K2882" s="508">
        <v>373.40763854166664</v>
      </c>
      <c r="L2882" s="508">
        <v>402.38</v>
      </c>
      <c r="M2882" s="507">
        <f t="shared" si="1511"/>
        <v>732.95735294117651</v>
      </c>
      <c r="N2882" s="507">
        <f t="shared" si="1529"/>
        <v>373.40763854166664</v>
      </c>
      <c r="O2882" s="509" t="s">
        <v>6</v>
      </c>
      <c r="P2882" s="578"/>
      <c r="Q2882" s="578"/>
      <c r="R2882" s="510" t="e">
        <f>MIN(IF(I2882&gt;#REF!*#REF!,#REF!,IF(AND(I2882&lt;#REF!,#REF!=2),0,ROUNDUP(I2882/#REF!,0))),#REF!)</f>
        <v>#REF!</v>
      </c>
      <c r="S2882" s="510" t="e">
        <f>IF(R2882=0,0,MAX(MIN(I2882,R2882*#REF!),#REF!))</f>
        <v>#REF!</v>
      </c>
      <c r="T2882" s="511" t="e">
        <f>IF(R2882&lt;&gt;0,IF(S2882/R2882/#REF!=1,#REF!,HLOOKUP(S2882/R2882/#REF!,#REF!,2)+(HLOOKUP(S2882/R2882/#REF!+0.2,#REF!,2)-HLOOKUP(S2882/R2882/#REF!,#REF!,2))*(S2882/R2882/#REF!-HLOOKUP(S2882/R2882/#REF!,#REF!,1))/(HLOOKUP(S2882/R2882/#REF!+0.2,#REF!,1)-HLOOKUP(S2882/R2882/#REF!,#REF!,1))),0.5)</f>
        <v>#REF!</v>
      </c>
      <c r="U2882" s="512" t="e">
        <f>IF(R2882&lt;&gt;0,IF(S2882/R2882/#REF!=1,#REF!,HLOOKUP(S2882/R2882/#REF!,#REF!,3)+(HLOOKUP(S2882/R2882/#REF!+0.2,#REF!,3)-HLOOKUP(S2882/R2882/#REF!,#REF!,3))*(S2882/R2882/#REF!-HLOOKUP(S2882/R2882/#REF!,#REF!,1))/(HLOOKUP(S2882/R2882/#REF!+0.2,#REF!,1)-HLOOKUP(S2882/R2882/#REF!,#REF!,1))),1)</f>
        <v>#REF!</v>
      </c>
      <c r="V2882" s="510" t="e">
        <f t="shared" si="1530"/>
        <v>#REF!</v>
      </c>
      <c r="W2882" s="513" t="e">
        <f>MIN(IF(N2882&gt;#REF!*#REF!,#REF!,IF(AND(N2882&lt;#REF!,#REF!=2),0,ROUNDUP(N2882/#REF!,0))),#REF!)</f>
        <v>#REF!</v>
      </c>
      <c r="X2882" s="513" t="e">
        <f t="shared" si="1531"/>
        <v>#REF!</v>
      </c>
      <c r="Y2882" s="511" t="e">
        <f>IF(W2882&lt;&gt;0,IF(AA2882/W2882/#REF!=1,#REF!,HLOOKUP(AA2882/W2882/#REF!,#REF!,2)+(HLOOKUP(AA2882/W2882/#REF!+0.2,#REF!,2)-HLOOKUP(AA2882/W2882/#REF!,#REF!,2))*(AA2882/W2882/#REF!-HLOOKUP(AA2882/W2882/#REF!,#REF!,1))/(HLOOKUP(AA2882/W2882/#REF!+0.2,#REF!,1)-HLOOKUP(AA2882/W2882/#REF!,#REF!,1))),0.5)</f>
        <v>#REF!</v>
      </c>
      <c r="Z2882" s="512" t="e">
        <f>IF(W2882&lt;&gt;0,IF(AA2882/W2882/#REF!=1,#REF!,HLOOKUP(AA2882/W2882/#REF!,#REF!,3)+(HLOOKUP(AA2882/W2882/#REF!+0.2,#REF!,3)-HLOOKUP(AA2882/W2882/#REF!,#REF!,3))*(AA2882/W2882/#REF!-HLOOKUP(AA2882/W2882/#REF!,#REF!,1))/(HLOOKUP(AA2882/W2882/#REF!+0.2,#REF!,1)-HLOOKUP(AA2882/W2882/#REF!,#REF!,1))),1)</f>
        <v>#REF!</v>
      </c>
      <c r="AA2882" s="514" t="e">
        <f>IF(W2882=0,0,MAX(MIN(N2882,W2882*#REF!),#REF!))</f>
        <v>#REF!</v>
      </c>
      <c r="AB2882" s="515" t="e">
        <f>AD2882/Cogeneratore!$C$4</f>
        <v>#DIV/0!</v>
      </c>
      <c r="AC2882" s="549"/>
      <c r="AD2882" s="550"/>
      <c r="AE2882" s="549"/>
      <c r="AF2882" s="550"/>
      <c r="AG2882" s="549"/>
      <c r="AH2882" s="550"/>
      <c r="AI2882" s="516" t="e">
        <f t="shared" si="1532"/>
        <v>#DIV/0!</v>
      </c>
      <c r="AJ2882" s="517">
        <f t="shared" si="1533"/>
        <v>0</v>
      </c>
      <c r="AK2882" s="513">
        <f t="shared" si="1512"/>
        <v>0</v>
      </c>
      <c r="AL2882" s="513">
        <f t="shared" si="1513"/>
        <v>0</v>
      </c>
      <c r="AM2882" s="513">
        <f t="shared" si="1514"/>
        <v>732.95735294117651</v>
      </c>
      <c r="AN2882" s="550"/>
      <c r="AO2882" s="550"/>
      <c r="AP2882" s="550"/>
      <c r="AQ2882" s="517">
        <f t="shared" si="1534"/>
        <v>0</v>
      </c>
      <c r="AR2882" s="513">
        <f t="shared" si="1535"/>
        <v>0</v>
      </c>
      <c r="AS2882" s="551"/>
      <c r="AT2882" s="552"/>
      <c r="AU2882" s="513">
        <f t="shared" si="1536"/>
        <v>402.38</v>
      </c>
      <c r="AV2882" s="513">
        <f>AU2882/Cogeneratore!$C$24</f>
        <v>170.5</v>
      </c>
      <c r="AW2882" s="513">
        <f t="shared" si="1515"/>
        <v>0</v>
      </c>
      <c r="AX2882" s="513" t="e">
        <f t="shared" si="1516"/>
        <v>#DIV/0!</v>
      </c>
      <c r="AY2882" s="518">
        <f t="shared" si="1517"/>
        <v>373.40763854166664</v>
      </c>
      <c r="AZ2882" s="519" t="e">
        <f t="shared" si="1518"/>
        <v>#DIV/0!</v>
      </c>
      <c r="BA2882" s="514" t="e">
        <f t="shared" si="1537"/>
        <v>#DIV/0!</v>
      </c>
      <c r="BB2882" s="520" t="e">
        <f>+BV2882*860/8250/Cogeneratore!$C$6</f>
        <v>#DIV/0!</v>
      </c>
      <c r="BC2882" s="625"/>
      <c r="BD2882" s="451">
        <f t="shared" si="1519"/>
        <v>170.5</v>
      </c>
      <c r="BN2882" s="447">
        <f>+L2882/Cogeneratore!$C$24</f>
        <v>170.5</v>
      </c>
      <c r="BP2882" s="447">
        <f t="shared" si="1520"/>
        <v>0</v>
      </c>
      <c r="BQ2882" s="447" t="e">
        <f>IF(BR2882&lt;Cogeneratore!$C$25/Cogeneratore!$C$23,BP2882,BP2882+BR2882-Cogeneratore!$C$25/Cogeneratore!$C$23)</f>
        <v>#DIV/0!</v>
      </c>
      <c r="BR2882" s="462">
        <f t="shared" si="1539"/>
        <v>0</v>
      </c>
      <c r="BS2882" s="462" t="e">
        <f>IF(BR2882&lt;Cogeneratore!$C$25/Cogeneratore!$C$23,BR2882,Cogeneratore!$C$25/Cogeneratore!$C$23)</f>
        <v>#DIV/0!</v>
      </c>
      <c r="BT2882" s="447" t="e">
        <f>+BS2882*(1-Cogeneratore!$C$23)</f>
        <v>#DIV/0!</v>
      </c>
      <c r="BU2882" s="462" t="e">
        <f>IF(BR2882-BT2882&lt;Cogeneratore!$C$25,BR2882-BT2882,Cogeneratore!$C$25)</f>
        <v>#DIV/0!</v>
      </c>
      <c r="BV2882" s="462" t="e">
        <f t="shared" si="1521"/>
        <v>#DIV/0!</v>
      </c>
      <c r="BW2882" s="462" t="e">
        <f t="shared" si="1522"/>
        <v>#DIV/0!</v>
      </c>
      <c r="BX2882" s="462" t="e">
        <f t="shared" si="1538"/>
        <v>#DIV/0!</v>
      </c>
      <c r="BY2882" s="447" t="e">
        <f>+BX2882*(1-#REF!)</f>
        <v>#DIV/0!</v>
      </c>
      <c r="BZ2882" s="462" t="e">
        <f t="shared" si="1540"/>
        <v>#DIV/0!</v>
      </c>
      <c r="CB2882" s="462" t="e">
        <f t="shared" si="1523"/>
        <v>#DIV/0!</v>
      </c>
      <c r="CC2882" s="447" t="e">
        <f>+CB2882/#REF!</f>
        <v>#DIV/0!</v>
      </c>
      <c r="CE2882" s="451" t="e">
        <f t="shared" si="1524"/>
        <v>#DIV/0!</v>
      </c>
    </row>
    <row r="2883" spans="1:83" x14ac:dyDescent="0.2">
      <c r="A2883" s="521">
        <f t="shared" si="1525"/>
        <v>39933</v>
      </c>
      <c r="B2883" s="522">
        <f t="shared" si="1507"/>
        <v>4</v>
      </c>
      <c r="C2883" s="522">
        <f t="shared" si="1508"/>
        <v>4</v>
      </c>
      <c r="D2883" s="505" t="str">
        <f t="shared" si="1526"/>
        <v>int</v>
      </c>
      <c r="E2883" s="522">
        <f t="shared" si="1509"/>
        <v>23</v>
      </c>
      <c r="F2883" s="522">
        <f t="shared" si="1510"/>
        <v>120</v>
      </c>
      <c r="G2883" s="522">
        <f t="shared" si="1527"/>
        <v>2879</v>
      </c>
      <c r="H2883" s="506">
        <v>715.40073529411768</v>
      </c>
      <c r="I2883" s="507">
        <f>+H2883-L2883/Cogeneratore!$C$24</f>
        <v>544.90073529411768</v>
      </c>
      <c r="J2883" s="507">
        <f t="shared" si="1528"/>
        <v>170.5</v>
      </c>
      <c r="K2883" s="508">
        <v>373.40763854166664</v>
      </c>
      <c r="L2883" s="508">
        <v>402.38</v>
      </c>
      <c r="M2883" s="507">
        <f t="shared" si="1511"/>
        <v>715.40073529411768</v>
      </c>
      <c r="N2883" s="507">
        <f t="shared" si="1529"/>
        <v>373.40763854166664</v>
      </c>
      <c r="O2883" s="509" t="s">
        <v>7</v>
      </c>
      <c r="P2883" s="578"/>
      <c r="Q2883" s="578"/>
      <c r="R2883" s="510" t="e">
        <f>MIN(IF(I2883&gt;#REF!*#REF!,#REF!,IF(AND(I2883&lt;#REF!,#REF!=2),0,ROUNDUP(I2883/#REF!,0))),#REF!)</f>
        <v>#REF!</v>
      </c>
      <c r="S2883" s="510" t="e">
        <f>IF(R2883=0,0,MAX(MIN(I2883,R2883*#REF!),#REF!))</f>
        <v>#REF!</v>
      </c>
      <c r="T2883" s="511" t="e">
        <f>IF(R2883&lt;&gt;0,IF(S2883/R2883/#REF!=1,#REF!,HLOOKUP(S2883/R2883/#REF!,#REF!,2)+(HLOOKUP(S2883/R2883/#REF!+0.2,#REF!,2)-HLOOKUP(S2883/R2883/#REF!,#REF!,2))*(S2883/R2883/#REF!-HLOOKUP(S2883/R2883/#REF!,#REF!,1))/(HLOOKUP(S2883/R2883/#REF!+0.2,#REF!,1)-HLOOKUP(S2883/R2883/#REF!,#REF!,1))),0.5)</f>
        <v>#REF!</v>
      </c>
      <c r="U2883" s="512" t="e">
        <f>IF(R2883&lt;&gt;0,IF(S2883/R2883/#REF!=1,#REF!,HLOOKUP(S2883/R2883/#REF!,#REF!,3)+(HLOOKUP(S2883/R2883/#REF!+0.2,#REF!,3)-HLOOKUP(S2883/R2883/#REF!,#REF!,3))*(S2883/R2883/#REF!-HLOOKUP(S2883/R2883/#REF!,#REF!,1))/(HLOOKUP(S2883/R2883/#REF!+0.2,#REF!,1)-HLOOKUP(S2883/R2883/#REF!,#REF!,1))),1)</f>
        <v>#REF!</v>
      </c>
      <c r="V2883" s="510" t="e">
        <f t="shared" si="1530"/>
        <v>#REF!</v>
      </c>
      <c r="W2883" s="513" t="e">
        <f>MIN(IF(N2883&gt;#REF!*#REF!,#REF!,IF(AND(N2883&lt;#REF!,#REF!=2),0,ROUNDUP(N2883/#REF!,0))),#REF!)</f>
        <v>#REF!</v>
      </c>
      <c r="X2883" s="513" t="e">
        <f t="shared" si="1531"/>
        <v>#REF!</v>
      </c>
      <c r="Y2883" s="511" t="e">
        <f>IF(W2883&lt;&gt;0,IF(AA2883/W2883/#REF!=1,#REF!,HLOOKUP(AA2883/W2883/#REF!,#REF!,2)+(HLOOKUP(AA2883/W2883/#REF!+0.2,#REF!,2)-HLOOKUP(AA2883/W2883/#REF!,#REF!,2))*(AA2883/W2883/#REF!-HLOOKUP(AA2883/W2883/#REF!,#REF!,1))/(HLOOKUP(AA2883/W2883/#REF!+0.2,#REF!,1)-HLOOKUP(AA2883/W2883/#REF!,#REF!,1))),0.5)</f>
        <v>#REF!</v>
      </c>
      <c r="Z2883" s="512" t="e">
        <f>IF(W2883&lt;&gt;0,IF(AA2883/W2883/#REF!=1,#REF!,HLOOKUP(AA2883/W2883/#REF!,#REF!,3)+(HLOOKUP(AA2883/W2883/#REF!+0.2,#REF!,3)-HLOOKUP(AA2883/W2883/#REF!,#REF!,3))*(AA2883/W2883/#REF!-HLOOKUP(AA2883/W2883/#REF!,#REF!,1))/(HLOOKUP(AA2883/W2883/#REF!+0.2,#REF!,1)-HLOOKUP(AA2883/W2883/#REF!,#REF!,1))),1)</f>
        <v>#REF!</v>
      </c>
      <c r="AA2883" s="514" t="e">
        <f>IF(W2883=0,0,MAX(MIN(N2883,W2883*#REF!),#REF!))</f>
        <v>#REF!</v>
      </c>
      <c r="AB2883" s="515" t="e">
        <f>AD2883/Cogeneratore!$C$4</f>
        <v>#DIV/0!</v>
      </c>
      <c r="AC2883" s="549"/>
      <c r="AD2883" s="550"/>
      <c r="AE2883" s="549"/>
      <c r="AF2883" s="550"/>
      <c r="AG2883" s="549"/>
      <c r="AH2883" s="550"/>
      <c r="AI2883" s="516" t="e">
        <f t="shared" si="1532"/>
        <v>#DIV/0!</v>
      </c>
      <c r="AJ2883" s="517">
        <f t="shared" si="1533"/>
        <v>0</v>
      </c>
      <c r="AK2883" s="513">
        <f t="shared" si="1512"/>
        <v>0</v>
      </c>
      <c r="AL2883" s="513">
        <f t="shared" si="1513"/>
        <v>0</v>
      </c>
      <c r="AM2883" s="513">
        <f t="shared" si="1514"/>
        <v>715.40073529411768</v>
      </c>
      <c r="AN2883" s="550"/>
      <c r="AO2883" s="550"/>
      <c r="AP2883" s="550"/>
      <c r="AQ2883" s="517">
        <f t="shared" si="1534"/>
        <v>0</v>
      </c>
      <c r="AR2883" s="513">
        <f t="shared" si="1535"/>
        <v>0</v>
      </c>
      <c r="AS2883" s="551"/>
      <c r="AT2883" s="552"/>
      <c r="AU2883" s="513">
        <f t="shared" si="1536"/>
        <v>402.38</v>
      </c>
      <c r="AV2883" s="513">
        <f>AU2883/Cogeneratore!$C$24</f>
        <v>170.5</v>
      </c>
      <c r="AW2883" s="513">
        <f t="shared" si="1515"/>
        <v>0</v>
      </c>
      <c r="AX2883" s="513" t="e">
        <f t="shared" si="1516"/>
        <v>#DIV/0!</v>
      </c>
      <c r="AY2883" s="518">
        <f t="shared" si="1517"/>
        <v>373.40763854166664</v>
      </c>
      <c r="AZ2883" s="519" t="e">
        <f t="shared" si="1518"/>
        <v>#DIV/0!</v>
      </c>
      <c r="BA2883" s="514" t="e">
        <f t="shared" si="1537"/>
        <v>#DIV/0!</v>
      </c>
      <c r="BB2883" s="520" t="e">
        <f>+BV2883*860/8250/Cogeneratore!$C$6</f>
        <v>#DIV/0!</v>
      </c>
      <c r="BC2883" s="625"/>
      <c r="BD2883" s="451">
        <f t="shared" si="1519"/>
        <v>170.5</v>
      </c>
      <c r="BN2883" s="447">
        <f>+L2883/Cogeneratore!$C$24</f>
        <v>170.5</v>
      </c>
      <c r="BP2883" s="447">
        <f t="shared" si="1520"/>
        <v>0</v>
      </c>
      <c r="BQ2883" s="447" t="e">
        <f>IF(BR2883&lt;Cogeneratore!$C$25/Cogeneratore!$C$23,BP2883,BP2883+BR2883-Cogeneratore!$C$25/Cogeneratore!$C$23)</f>
        <v>#DIV/0!</v>
      </c>
      <c r="BR2883" s="462">
        <f t="shared" si="1539"/>
        <v>0</v>
      </c>
      <c r="BS2883" s="462" t="e">
        <f>IF(BR2883&lt;Cogeneratore!$C$25/Cogeneratore!$C$23,BR2883,Cogeneratore!$C$25/Cogeneratore!$C$23)</f>
        <v>#DIV/0!</v>
      </c>
      <c r="BT2883" s="447" t="e">
        <f>+BS2883*(1-Cogeneratore!$C$23)</f>
        <v>#DIV/0!</v>
      </c>
      <c r="BU2883" s="462" t="e">
        <f>IF(BR2883-BT2883&lt;Cogeneratore!$C$25,BR2883-BT2883,Cogeneratore!$C$25)</f>
        <v>#DIV/0!</v>
      </c>
      <c r="BV2883" s="462" t="e">
        <f t="shared" si="1521"/>
        <v>#DIV/0!</v>
      </c>
      <c r="BW2883" s="462" t="e">
        <f t="shared" si="1522"/>
        <v>#DIV/0!</v>
      </c>
      <c r="BX2883" s="462" t="e">
        <f t="shared" si="1538"/>
        <v>#DIV/0!</v>
      </c>
      <c r="BY2883" s="447" t="e">
        <f>+BX2883*(1-#REF!)</f>
        <v>#DIV/0!</v>
      </c>
      <c r="BZ2883" s="462" t="e">
        <f t="shared" si="1540"/>
        <v>#DIV/0!</v>
      </c>
      <c r="CB2883" s="462" t="e">
        <f t="shared" si="1523"/>
        <v>#DIV/0!</v>
      </c>
      <c r="CC2883" s="447" t="e">
        <f>+CB2883/#REF!</f>
        <v>#DIV/0!</v>
      </c>
      <c r="CE2883" s="451" t="e">
        <f t="shared" si="1524"/>
        <v>#DIV/0!</v>
      </c>
    </row>
    <row r="2884" spans="1:83" x14ac:dyDescent="0.2">
      <c r="A2884" s="521">
        <f t="shared" si="1525"/>
        <v>39934</v>
      </c>
      <c r="B2884" s="522">
        <f t="shared" ref="B2884:B2947" si="1541">WEEKDAY(A2884,2)</f>
        <v>5</v>
      </c>
      <c r="C2884" s="522">
        <f t="shared" ref="C2884:C2947" si="1542">MONTH(A2884)</f>
        <v>5</v>
      </c>
      <c r="D2884" s="505" t="str">
        <f t="shared" si="1526"/>
        <v>int</v>
      </c>
      <c r="E2884" s="522">
        <f t="shared" ref="E2884:E2947" si="1543">MOD(G2884,24)</f>
        <v>0</v>
      </c>
      <c r="F2884" s="522">
        <f t="shared" ref="F2884:F2947" si="1544">TRUNC(G2884/24)+1</f>
        <v>121</v>
      </c>
      <c r="G2884" s="522">
        <f t="shared" si="1527"/>
        <v>2880</v>
      </c>
      <c r="H2884" s="506">
        <v>708.63750000000005</v>
      </c>
      <c r="I2884" s="507">
        <f>+H2884-L2884/Cogeneratore!$C$24</f>
        <v>367.63750000000005</v>
      </c>
      <c r="J2884" s="507">
        <f t="shared" si="1528"/>
        <v>341</v>
      </c>
      <c r="K2884" s="508">
        <v>218.42985828818041</v>
      </c>
      <c r="L2884" s="508">
        <v>804.76</v>
      </c>
      <c r="M2884" s="507">
        <f t="shared" ref="M2884:M2947" si="1545">I2884+AV2884</f>
        <v>708.63750000000005</v>
      </c>
      <c r="N2884" s="507">
        <f t="shared" si="1529"/>
        <v>218.42985828818041</v>
      </c>
      <c r="O2884" s="509" t="s">
        <v>7</v>
      </c>
      <c r="P2884" s="578">
        <f>SUM(K2884:K2907)</f>
        <v>6989.7554652217714</v>
      </c>
      <c r="Q2884" s="578">
        <f>SUM(N2884:N2907)</f>
        <v>6989.7554652217714</v>
      </c>
      <c r="R2884" s="510" t="e">
        <f>MIN(IF(I2884&gt;#REF!*#REF!,#REF!,IF(AND(I2884&lt;#REF!,#REF!=2),0,ROUNDUP(I2884/#REF!,0))),#REF!)</f>
        <v>#REF!</v>
      </c>
      <c r="S2884" s="510" t="e">
        <f>IF(R2884=0,0,MAX(MIN(I2884,R2884*#REF!),#REF!))</f>
        <v>#REF!</v>
      </c>
      <c r="T2884" s="511" t="e">
        <f>IF(R2884&lt;&gt;0,IF(S2884/R2884/#REF!=1,#REF!,HLOOKUP(S2884/R2884/#REF!,#REF!,2)+(HLOOKUP(S2884/R2884/#REF!+0.2,#REF!,2)-HLOOKUP(S2884/R2884/#REF!,#REF!,2))*(S2884/R2884/#REF!-HLOOKUP(S2884/R2884/#REF!,#REF!,1))/(HLOOKUP(S2884/R2884/#REF!+0.2,#REF!,1)-HLOOKUP(S2884/R2884/#REF!,#REF!,1))),0.5)</f>
        <v>#REF!</v>
      </c>
      <c r="U2884" s="512" t="e">
        <f>IF(R2884&lt;&gt;0,IF(S2884/R2884/#REF!=1,#REF!,HLOOKUP(S2884/R2884/#REF!,#REF!,3)+(HLOOKUP(S2884/R2884/#REF!+0.2,#REF!,3)-HLOOKUP(S2884/R2884/#REF!,#REF!,3))*(S2884/R2884/#REF!-HLOOKUP(S2884/R2884/#REF!,#REF!,1))/(HLOOKUP(S2884/R2884/#REF!+0.2,#REF!,1)-HLOOKUP(S2884/R2884/#REF!,#REF!,1))),1)</f>
        <v>#REF!</v>
      </c>
      <c r="V2884" s="510" t="e">
        <f t="shared" si="1530"/>
        <v>#REF!</v>
      </c>
      <c r="W2884" s="513" t="e">
        <f>MIN(IF(N2884&gt;#REF!*#REF!,#REF!,IF(AND(N2884&lt;#REF!,#REF!=2),0,ROUNDUP(N2884/#REF!,0))),#REF!)</f>
        <v>#REF!</v>
      </c>
      <c r="X2884" s="513" t="e">
        <f t="shared" si="1531"/>
        <v>#REF!</v>
      </c>
      <c r="Y2884" s="511" t="e">
        <f>IF(W2884&lt;&gt;0,IF(AA2884/W2884/#REF!=1,#REF!,HLOOKUP(AA2884/W2884/#REF!,#REF!,2)+(HLOOKUP(AA2884/W2884/#REF!+0.2,#REF!,2)-HLOOKUP(AA2884/W2884/#REF!,#REF!,2))*(AA2884/W2884/#REF!-HLOOKUP(AA2884/W2884/#REF!,#REF!,1))/(HLOOKUP(AA2884/W2884/#REF!+0.2,#REF!,1)-HLOOKUP(AA2884/W2884/#REF!,#REF!,1))),0.5)</f>
        <v>#REF!</v>
      </c>
      <c r="Z2884" s="512" t="e">
        <f>IF(W2884&lt;&gt;0,IF(AA2884/W2884/#REF!=1,#REF!,HLOOKUP(AA2884/W2884/#REF!,#REF!,3)+(HLOOKUP(AA2884/W2884/#REF!+0.2,#REF!,3)-HLOOKUP(AA2884/W2884/#REF!,#REF!,3))*(AA2884/W2884/#REF!-HLOOKUP(AA2884/W2884/#REF!,#REF!,1))/(HLOOKUP(AA2884/W2884/#REF!+0.2,#REF!,1)-HLOOKUP(AA2884/W2884/#REF!,#REF!,1))),1)</f>
        <v>#REF!</v>
      </c>
      <c r="AA2884" s="514" t="e">
        <f>IF(W2884=0,0,MAX(MIN(N2884,W2884*#REF!),#REF!))</f>
        <v>#REF!</v>
      </c>
      <c r="AB2884" s="515" t="e">
        <f>AD2884/Cogeneratore!$C$4</f>
        <v>#DIV/0!</v>
      </c>
      <c r="AC2884" s="549"/>
      <c r="AD2884" s="550"/>
      <c r="AE2884" s="549"/>
      <c r="AF2884" s="550"/>
      <c r="AG2884" s="549"/>
      <c r="AH2884" s="550"/>
      <c r="AI2884" s="516" t="e">
        <f t="shared" si="1532"/>
        <v>#DIV/0!</v>
      </c>
      <c r="AJ2884" s="517">
        <f t="shared" si="1533"/>
        <v>0</v>
      </c>
      <c r="AK2884" s="513">
        <f t="shared" ref="AK2884:AK2947" si="1546">IF(AJ2884&gt;M2884,M2884,AJ2884)</f>
        <v>0</v>
      </c>
      <c r="AL2884" s="513">
        <f t="shared" ref="AL2884:AL2947" si="1547">IF(AJ2884&gt;M2884,AJ2884-M2884,0)</f>
        <v>0</v>
      </c>
      <c r="AM2884" s="513">
        <f t="shared" ref="AM2884:AM2947" si="1548">IF(M2884&gt;AJ2884,M2884-AJ2884,0)</f>
        <v>708.63750000000005</v>
      </c>
      <c r="AN2884" s="550"/>
      <c r="AO2884" s="550"/>
      <c r="AP2884" s="550"/>
      <c r="AQ2884" s="517">
        <f t="shared" si="1534"/>
        <v>0</v>
      </c>
      <c r="AR2884" s="513">
        <f t="shared" si="1535"/>
        <v>0</v>
      </c>
      <c r="AS2884" s="551"/>
      <c r="AT2884" s="552"/>
      <c r="AU2884" s="513">
        <f t="shared" si="1536"/>
        <v>804.76</v>
      </c>
      <c r="AV2884" s="513">
        <f>AU2884/Cogeneratore!$C$24</f>
        <v>341</v>
      </c>
      <c r="AW2884" s="513">
        <f t="shared" ref="AW2884:AW2947" si="1549">IF(AQ2884&gt;N2884,N2884,AQ2884)</f>
        <v>0</v>
      </c>
      <c r="AX2884" s="513" t="e">
        <f t="shared" ref="AX2884:AX2947" si="1550">IF(AQ2884&gt;N2884,AQ2884-N2884,0)-BW2884</f>
        <v>#DIV/0!</v>
      </c>
      <c r="AY2884" s="518">
        <f t="shared" ref="AY2884:AY2947" si="1551">IF(N2884&gt;AQ2884,N2884-AQ2884,0)</f>
        <v>218.42985828818041</v>
      </c>
      <c r="AZ2884" s="519" t="e">
        <f t="shared" ref="AZ2884:AZ2947" si="1552">AD2884/AC2884+IF(AE2884&lt;&gt;0,AF2884/AE2884,0)+IF(AG2884&lt;&gt;0,AH2884/AG2884,0)</f>
        <v>#DIV/0!</v>
      </c>
      <c r="BA2884" s="514" t="e">
        <f t="shared" si="1537"/>
        <v>#DIV/0!</v>
      </c>
      <c r="BB2884" s="520" t="e">
        <f>+BV2884*860/8250/Cogeneratore!$C$6</f>
        <v>#DIV/0!</v>
      </c>
      <c r="BC2884" s="625" t="e">
        <f>SUM(BA2884:BB2907)</f>
        <v>#DIV/0!</v>
      </c>
      <c r="BD2884" s="451">
        <f t="shared" ref="BD2884:BD2947" si="1553">+AJ2884+AM2884-AL2884-I2884</f>
        <v>341</v>
      </c>
      <c r="BN2884" s="447">
        <f>+L2884/Cogeneratore!$C$24</f>
        <v>341</v>
      </c>
      <c r="BP2884" s="447">
        <f t="shared" ref="BP2884:BP2947" si="1554">IF(N2884&lt;&gt;0,+AW2884*(K2884/N2884),0)</f>
        <v>0</v>
      </c>
      <c r="BQ2884" s="447" t="e">
        <f>IF(BR2884&lt;Cogeneratore!$C$25/Cogeneratore!$C$23,BP2884,BP2884+BR2884-Cogeneratore!$C$25/Cogeneratore!$C$23)</f>
        <v>#DIV/0!</v>
      </c>
      <c r="BR2884" s="462">
        <f t="shared" si="1539"/>
        <v>0</v>
      </c>
      <c r="BS2884" s="462" t="e">
        <f>IF(BR2884&lt;Cogeneratore!$C$25/Cogeneratore!$C$23,BR2884,Cogeneratore!$C$25/Cogeneratore!$C$23)</f>
        <v>#DIV/0!</v>
      </c>
      <c r="BT2884" s="447" t="e">
        <f>+BS2884*(1-Cogeneratore!$C$23)</f>
        <v>#DIV/0!</v>
      </c>
      <c r="BU2884" s="462" t="e">
        <f>IF(BR2884-BT2884&lt;Cogeneratore!$C$25,BR2884-BT2884,Cogeneratore!$C$25)</f>
        <v>#DIV/0!</v>
      </c>
      <c r="BV2884" s="462" t="e">
        <f t="shared" ref="BV2884:BV2947" si="1555">IF(K2884-BQ2884&gt;=0,K2884-BQ2884,0)</f>
        <v>#DIV/0!</v>
      </c>
      <c r="BW2884" s="462" t="e">
        <f t="shared" ref="BW2884:BW2947" si="1556">IF(K2884-BQ2884&lt;0,K2884-BQ2884,0)</f>
        <v>#DIV/0!</v>
      </c>
      <c r="BX2884" s="462" t="e">
        <f t="shared" si="1538"/>
        <v>#DIV/0!</v>
      </c>
      <c r="BY2884" s="447" t="e">
        <f>+BX2884*(1-#REF!)</f>
        <v>#DIV/0!</v>
      </c>
      <c r="BZ2884" s="462" t="e">
        <f t="shared" si="1540"/>
        <v>#DIV/0!</v>
      </c>
      <c r="CB2884" s="462" t="e">
        <f t="shared" ref="CB2884:CB2947" si="1557">+L2884-BU2884</f>
        <v>#DIV/0!</v>
      </c>
      <c r="CC2884" s="447" t="e">
        <f>+CB2884/#REF!</f>
        <v>#DIV/0!</v>
      </c>
      <c r="CE2884" s="451" t="e">
        <f t="shared" ref="CE2884:CE2947" si="1558">+BZ2884-CB2884</f>
        <v>#DIV/0!</v>
      </c>
    </row>
    <row r="2885" spans="1:83" x14ac:dyDescent="0.2">
      <c r="A2885" s="521">
        <f t="shared" ref="A2885:A2948" si="1559">IF(F2885=F2884,A2884,A2884+1)</f>
        <v>39934</v>
      </c>
      <c r="B2885" s="522">
        <f t="shared" si="1541"/>
        <v>5</v>
      </c>
      <c r="C2885" s="522">
        <f t="shared" si="1542"/>
        <v>5</v>
      </c>
      <c r="D2885" s="505" t="str">
        <f t="shared" ref="D2885:D2948" si="1560">IF(OR(C2885=1,C2885=2,C2885=3,C2885=11,C2885=12),"inv",IF(OR(C2885=8,C2885=7,C2885=6),"est","int"))</f>
        <v>int</v>
      </c>
      <c r="E2885" s="522">
        <f t="shared" si="1543"/>
        <v>1</v>
      </c>
      <c r="F2885" s="522">
        <f t="shared" si="1544"/>
        <v>121</v>
      </c>
      <c r="G2885" s="522">
        <f t="shared" ref="G2885:G2948" si="1561">+G2884+1</f>
        <v>2881</v>
      </c>
      <c r="H2885" s="506">
        <v>698.03437499999995</v>
      </c>
      <c r="I2885" s="507">
        <f>+H2885-L2885/Cogeneratore!$C$24</f>
        <v>399.65937499999995</v>
      </c>
      <c r="J2885" s="507">
        <f t="shared" ref="J2885:J2948" si="1562">H2885-I2885</f>
        <v>298.375</v>
      </c>
      <c r="K2885" s="508">
        <v>218.42985828818041</v>
      </c>
      <c r="L2885" s="508">
        <v>704.16499999999996</v>
      </c>
      <c r="M2885" s="507">
        <f t="shared" si="1545"/>
        <v>698.03437499999995</v>
      </c>
      <c r="N2885" s="507">
        <f t="shared" ref="N2885:N2948" si="1563">K2885+AS2885</f>
        <v>218.42985828818041</v>
      </c>
      <c r="O2885" s="509" t="s">
        <v>7</v>
      </c>
      <c r="P2885" s="578"/>
      <c r="Q2885" s="578"/>
      <c r="R2885" s="510" t="e">
        <f>MIN(IF(I2885&gt;#REF!*#REF!,#REF!,IF(AND(I2885&lt;#REF!,#REF!=2),0,ROUNDUP(I2885/#REF!,0))),#REF!)</f>
        <v>#REF!</v>
      </c>
      <c r="S2885" s="510" t="e">
        <f>IF(R2885=0,0,MAX(MIN(I2885,R2885*#REF!),#REF!))</f>
        <v>#REF!</v>
      </c>
      <c r="T2885" s="511" t="e">
        <f>IF(R2885&lt;&gt;0,IF(S2885/R2885/#REF!=1,#REF!,HLOOKUP(S2885/R2885/#REF!,#REF!,2)+(HLOOKUP(S2885/R2885/#REF!+0.2,#REF!,2)-HLOOKUP(S2885/R2885/#REF!,#REF!,2))*(S2885/R2885/#REF!-HLOOKUP(S2885/R2885/#REF!,#REF!,1))/(HLOOKUP(S2885/R2885/#REF!+0.2,#REF!,1)-HLOOKUP(S2885/R2885/#REF!,#REF!,1))),0.5)</f>
        <v>#REF!</v>
      </c>
      <c r="U2885" s="512" t="e">
        <f>IF(R2885&lt;&gt;0,IF(S2885/R2885/#REF!=1,#REF!,HLOOKUP(S2885/R2885/#REF!,#REF!,3)+(HLOOKUP(S2885/R2885/#REF!+0.2,#REF!,3)-HLOOKUP(S2885/R2885/#REF!,#REF!,3))*(S2885/R2885/#REF!-HLOOKUP(S2885/R2885/#REF!,#REF!,1))/(HLOOKUP(S2885/R2885/#REF!+0.2,#REF!,1)-HLOOKUP(S2885/R2885/#REF!,#REF!,1))),1)</f>
        <v>#REF!</v>
      </c>
      <c r="V2885" s="510" t="e">
        <f t="shared" ref="V2885:V2948" si="1564">+S2885/T2885*(U2885-T2885)</f>
        <v>#REF!</v>
      </c>
      <c r="W2885" s="513" t="e">
        <f>MIN(IF(N2885&gt;#REF!*#REF!,#REF!,IF(AND(N2885&lt;#REF!,#REF!=2),0,ROUNDUP(N2885/#REF!,0))),#REF!)</f>
        <v>#REF!</v>
      </c>
      <c r="X2885" s="513" t="e">
        <f t="shared" ref="X2885:X2948" si="1565">+AA2885/(Z2885-Y2885)*Y2885</f>
        <v>#REF!</v>
      </c>
      <c r="Y2885" s="511" t="e">
        <f>IF(W2885&lt;&gt;0,IF(AA2885/W2885/#REF!=1,#REF!,HLOOKUP(AA2885/W2885/#REF!,#REF!,2)+(HLOOKUP(AA2885/W2885/#REF!+0.2,#REF!,2)-HLOOKUP(AA2885/W2885/#REF!,#REF!,2))*(AA2885/W2885/#REF!-HLOOKUP(AA2885/W2885/#REF!,#REF!,1))/(HLOOKUP(AA2885/W2885/#REF!+0.2,#REF!,1)-HLOOKUP(AA2885/W2885/#REF!,#REF!,1))),0.5)</f>
        <v>#REF!</v>
      </c>
      <c r="Z2885" s="512" t="e">
        <f>IF(W2885&lt;&gt;0,IF(AA2885/W2885/#REF!=1,#REF!,HLOOKUP(AA2885/W2885/#REF!,#REF!,3)+(HLOOKUP(AA2885/W2885/#REF!+0.2,#REF!,3)-HLOOKUP(AA2885/W2885/#REF!,#REF!,3))*(AA2885/W2885/#REF!-HLOOKUP(AA2885/W2885/#REF!,#REF!,1))/(HLOOKUP(AA2885/W2885/#REF!+0.2,#REF!,1)-HLOOKUP(AA2885/W2885/#REF!,#REF!,1))),1)</f>
        <v>#REF!</v>
      </c>
      <c r="AA2885" s="514" t="e">
        <f>IF(W2885=0,0,MAX(MIN(N2885,W2885*#REF!),#REF!))</f>
        <v>#REF!</v>
      </c>
      <c r="AB2885" s="515" t="e">
        <f>AD2885/Cogeneratore!$C$4</f>
        <v>#DIV/0!</v>
      </c>
      <c r="AC2885" s="549"/>
      <c r="AD2885" s="550"/>
      <c r="AE2885" s="549"/>
      <c r="AF2885" s="550"/>
      <c r="AG2885" s="549"/>
      <c r="AH2885" s="550"/>
      <c r="AI2885" s="516" t="e">
        <f t="shared" ref="AI2885:AI2948" si="1566">AVERAGE(AC2885,AE2885,AG2885)</f>
        <v>#DIV/0!</v>
      </c>
      <c r="AJ2885" s="517">
        <f t="shared" ref="AJ2885:AJ2948" si="1567">AD2885+AF2885+AH2885</f>
        <v>0</v>
      </c>
      <c r="AK2885" s="513">
        <f t="shared" si="1546"/>
        <v>0</v>
      </c>
      <c r="AL2885" s="513">
        <f t="shared" si="1547"/>
        <v>0</v>
      </c>
      <c r="AM2885" s="513">
        <f t="shared" si="1548"/>
        <v>698.03437499999995</v>
      </c>
      <c r="AN2885" s="550"/>
      <c r="AO2885" s="550"/>
      <c r="AP2885" s="550"/>
      <c r="AQ2885" s="517">
        <f t="shared" ref="AQ2885:AQ2948" si="1568">AN2885+AO2885+AP2885</f>
        <v>0</v>
      </c>
      <c r="AR2885" s="513">
        <f t="shared" ref="AR2885:AR2948" si="1569">IF(AQ2885&gt;=K2885,AQ2885-K2885,0)</f>
        <v>0</v>
      </c>
      <c r="AS2885" s="551"/>
      <c r="AT2885" s="552"/>
      <c r="AU2885" s="513">
        <f t="shared" ref="AU2885:AU2948" si="1570">L2885-AT2885</f>
        <v>704.16499999999996</v>
      </c>
      <c r="AV2885" s="513">
        <f>AU2885/Cogeneratore!$C$24</f>
        <v>298.375</v>
      </c>
      <c r="AW2885" s="513">
        <f t="shared" si="1549"/>
        <v>0</v>
      </c>
      <c r="AX2885" s="513" t="e">
        <f t="shared" si="1550"/>
        <v>#DIV/0!</v>
      </c>
      <c r="AY2885" s="518">
        <f t="shared" si="1551"/>
        <v>218.42985828818041</v>
      </c>
      <c r="AZ2885" s="519" t="e">
        <f t="shared" si="1552"/>
        <v>#DIV/0!</v>
      </c>
      <c r="BA2885" s="514" t="e">
        <f t="shared" ref="BA2885:BA2948" si="1571">+AZ2885*860/8250</f>
        <v>#DIV/0!</v>
      </c>
      <c r="BB2885" s="520" t="e">
        <f>+BV2885*860/8250/Cogeneratore!$C$6</f>
        <v>#DIV/0!</v>
      </c>
      <c r="BC2885" s="625"/>
      <c r="BD2885" s="451">
        <f t="shared" si="1553"/>
        <v>298.375</v>
      </c>
      <c r="BN2885" s="447">
        <f>+L2885/Cogeneratore!$C$24</f>
        <v>298.375</v>
      </c>
      <c r="BP2885" s="447">
        <f t="shared" si="1554"/>
        <v>0</v>
      </c>
      <c r="BQ2885" s="447" t="e">
        <f>IF(BR2885&lt;Cogeneratore!$C$25/Cogeneratore!$C$23,BP2885,BP2885+BR2885-Cogeneratore!$C$25/Cogeneratore!$C$23)</f>
        <v>#DIV/0!</v>
      </c>
      <c r="BR2885" s="462">
        <f t="shared" si="1539"/>
        <v>0</v>
      </c>
      <c r="BS2885" s="462" t="e">
        <f>IF(BR2885&lt;Cogeneratore!$C$25/Cogeneratore!$C$23,BR2885,Cogeneratore!$C$25/Cogeneratore!$C$23)</f>
        <v>#DIV/0!</v>
      </c>
      <c r="BT2885" s="447" t="e">
        <f>+BS2885*(1-Cogeneratore!$C$23)</f>
        <v>#DIV/0!</v>
      </c>
      <c r="BU2885" s="462" t="e">
        <f>IF(BR2885-BT2885&lt;Cogeneratore!$C$25,BR2885-BT2885,Cogeneratore!$C$25)</f>
        <v>#DIV/0!</v>
      </c>
      <c r="BV2885" s="462" t="e">
        <f t="shared" si="1555"/>
        <v>#DIV/0!</v>
      </c>
      <c r="BW2885" s="462" t="e">
        <f t="shared" si="1556"/>
        <v>#DIV/0!</v>
      </c>
      <c r="BX2885" s="462" t="e">
        <f t="shared" ref="BX2885:BX2948" si="1572">AY2885-BV2885-BW2885</f>
        <v>#DIV/0!</v>
      </c>
      <c r="BY2885" s="447" t="e">
        <f>+BX2885*(1-#REF!)</f>
        <v>#DIV/0!</v>
      </c>
      <c r="BZ2885" s="462" t="e">
        <f t="shared" si="1540"/>
        <v>#DIV/0!</v>
      </c>
      <c r="CB2885" s="462" t="e">
        <f t="shared" si="1557"/>
        <v>#DIV/0!</v>
      </c>
      <c r="CC2885" s="447" t="e">
        <f>+CB2885/#REF!</f>
        <v>#DIV/0!</v>
      </c>
      <c r="CE2885" s="451" t="e">
        <f t="shared" si="1558"/>
        <v>#DIV/0!</v>
      </c>
    </row>
    <row r="2886" spans="1:83" x14ac:dyDescent="0.2">
      <c r="A2886" s="521">
        <f t="shared" si="1559"/>
        <v>39934</v>
      </c>
      <c r="B2886" s="522">
        <f t="shared" si="1541"/>
        <v>5</v>
      </c>
      <c r="C2886" s="522">
        <f t="shared" si="1542"/>
        <v>5</v>
      </c>
      <c r="D2886" s="505" t="str">
        <f t="shared" si="1560"/>
        <v>int</v>
      </c>
      <c r="E2886" s="522">
        <f t="shared" si="1543"/>
        <v>2</v>
      </c>
      <c r="F2886" s="522">
        <f t="shared" si="1544"/>
        <v>121</v>
      </c>
      <c r="G2886" s="522">
        <f t="shared" si="1561"/>
        <v>2882</v>
      </c>
      <c r="H2886" s="506">
        <v>709.84687499999995</v>
      </c>
      <c r="I2886" s="507">
        <f>+H2886-L2886/Cogeneratore!$C$24</f>
        <v>411.47187499999995</v>
      </c>
      <c r="J2886" s="507">
        <f t="shared" si="1562"/>
        <v>298.375</v>
      </c>
      <c r="K2886" s="508">
        <v>218.42985828818041</v>
      </c>
      <c r="L2886" s="508">
        <v>704.16499999999996</v>
      </c>
      <c r="M2886" s="507">
        <f t="shared" si="1545"/>
        <v>709.84687499999995</v>
      </c>
      <c r="N2886" s="507">
        <f t="shared" si="1563"/>
        <v>218.42985828818041</v>
      </c>
      <c r="O2886" s="509" t="s">
        <v>7</v>
      </c>
      <c r="P2886" s="578"/>
      <c r="Q2886" s="578"/>
      <c r="R2886" s="510" t="e">
        <f>MIN(IF(I2886&gt;#REF!*#REF!,#REF!,IF(AND(I2886&lt;#REF!,#REF!=2),0,ROUNDUP(I2886/#REF!,0))),#REF!)</f>
        <v>#REF!</v>
      </c>
      <c r="S2886" s="510" t="e">
        <f>IF(R2886=0,0,MAX(MIN(I2886,R2886*#REF!),#REF!))</f>
        <v>#REF!</v>
      </c>
      <c r="T2886" s="511" t="e">
        <f>IF(R2886&lt;&gt;0,IF(S2886/R2886/#REF!=1,#REF!,HLOOKUP(S2886/R2886/#REF!,#REF!,2)+(HLOOKUP(S2886/R2886/#REF!+0.2,#REF!,2)-HLOOKUP(S2886/R2886/#REF!,#REF!,2))*(S2886/R2886/#REF!-HLOOKUP(S2886/R2886/#REF!,#REF!,1))/(HLOOKUP(S2886/R2886/#REF!+0.2,#REF!,1)-HLOOKUP(S2886/R2886/#REF!,#REF!,1))),0.5)</f>
        <v>#REF!</v>
      </c>
      <c r="U2886" s="512" t="e">
        <f>IF(R2886&lt;&gt;0,IF(S2886/R2886/#REF!=1,#REF!,HLOOKUP(S2886/R2886/#REF!,#REF!,3)+(HLOOKUP(S2886/R2886/#REF!+0.2,#REF!,3)-HLOOKUP(S2886/R2886/#REF!,#REF!,3))*(S2886/R2886/#REF!-HLOOKUP(S2886/R2886/#REF!,#REF!,1))/(HLOOKUP(S2886/R2886/#REF!+0.2,#REF!,1)-HLOOKUP(S2886/R2886/#REF!,#REF!,1))),1)</f>
        <v>#REF!</v>
      </c>
      <c r="V2886" s="510" t="e">
        <f t="shared" si="1564"/>
        <v>#REF!</v>
      </c>
      <c r="W2886" s="513" t="e">
        <f>MIN(IF(N2886&gt;#REF!*#REF!,#REF!,IF(AND(N2886&lt;#REF!,#REF!=2),0,ROUNDUP(N2886/#REF!,0))),#REF!)</f>
        <v>#REF!</v>
      </c>
      <c r="X2886" s="513" t="e">
        <f t="shared" si="1565"/>
        <v>#REF!</v>
      </c>
      <c r="Y2886" s="511" t="e">
        <f>IF(W2886&lt;&gt;0,IF(AA2886/W2886/#REF!=1,#REF!,HLOOKUP(AA2886/W2886/#REF!,#REF!,2)+(HLOOKUP(AA2886/W2886/#REF!+0.2,#REF!,2)-HLOOKUP(AA2886/W2886/#REF!,#REF!,2))*(AA2886/W2886/#REF!-HLOOKUP(AA2886/W2886/#REF!,#REF!,1))/(HLOOKUP(AA2886/W2886/#REF!+0.2,#REF!,1)-HLOOKUP(AA2886/W2886/#REF!,#REF!,1))),0.5)</f>
        <v>#REF!</v>
      </c>
      <c r="Z2886" s="512" t="e">
        <f>IF(W2886&lt;&gt;0,IF(AA2886/W2886/#REF!=1,#REF!,HLOOKUP(AA2886/W2886/#REF!,#REF!,3)+(HLOOKUP(AA2886/W2886/#REF!+0.2,#REF!,3)-HLOOKUP(AA2886/W2886/#REF!,#REF!,3))*(AA2886/W2886/#REF!-HLOOKUP(AA2886/W2886/#REF!,#REF!,1))/(HLOOKUP(AA2886/W2886/#REF!+0.2,#REF!,1)-HLOOKUP(AA2886/W2886/#REF!,#REF!,1))),1)</f>
        <v>#REF!</v>
      </c>
      <c r="AA2886" s="514" t="e">
        <f>IF(W2886=0,0,MAX(MIN(N2886,W2886*#REF!),#REF!))</f>
        <v>#REF!</v>
      </c>
      <c r="AB2886" s="515" t="e">
        <f>AD2886/Cogeneratore!$C$4</f>
        <v>#DIV/0!</v>
      </c>
      <c r="AC2886" s="549"/>
      <c r="AD2886" s="550"/>
      <c r="AE2886" s="549"/>
      <c r="AF2886" s="550"/>
      <c r="AG2886" s="549"/>
      <c r="AH2886" s="550"/>
      <c r="AI2886" s="516" t="e">
        <f t="shared" si="1566"/>
        <v>#DIV/0!</v>
      </c>
      <c r="AJ2886" s="517">
        <f t="shared" si="1567"/>
        <v>0</v>
      </c>
      <c r="AK2886" s="513">
        <f t="shared" si="1546"/>
        <v>0</v>
      </c>
      <c r="AL2886" s="513">
        <f t="shared" si="1547"/>
        <v>0</v>
      </c>
      <c r="AM2886" s="513">
        <f t="shared" si="1548"/>
        <v>709.84687499999995</v>
      </c>
      <c r="AN2886" s="550"/>
      <c r="AO2886" s="550"/>
      <c r="AP2886" s="550"/>
      <c r="AQ2886" s="517">
        <f t="shared" si="1568"/>
        <v>0</v>
      </c>
      <c r="AR2886" s="513">
        <f t="shared" si="1569"/>
        <v>0</v>
      </c>
      <c r="AS2886" s="551"/>
      <c r="AT2886" s="552"/>
      <c r="AU2886" s="513">
        <f t="shared" si="1570"/>
        <v>704.16499999999996</v>
      </c>
      <c r="AV2886" s="513">
        <f>AU2886/Cogeneratore!$C$24</f>
        <v>298.375</v>
      </c>
      <c r="AW2886" s="513">
        <f t="shared" si="1549"/>
        <v>0</v>
      </c>
      <c r="AX2886" s="513" t="e">
        <f t="shared" si="1550"/>
        <v>#DIV/0!</v>
      </c>
      <c r="AY2886" s="518">
        <f t="shared" si="1551"/>
        <v>218.42985828818041</v>
      </c>
      <c r="AZ2886" s="519" t="e">
        <f t="shared" si="1552"/>
        <v>#DIV/0!</v>
      </c>
      <c r="BA2886" s="514" t="e">
        <f t="shared" si="1571"/>
        <v>#DIV/0!</v>
      </c>
      <c r="BB2886" s="520" t="e">
        <f>+BV2886*860/8250/Cogeneratore!$C$6</f>
        <v>#DIV/0!</v>
      </c>
      <c r="BC2886" s="625"/>
      <c r="BD2886" s="451">
        <f t="shared" si="1553"/>
        <v>298.375</v>
      </c>
      <c r="BN2886" s="447">
        <f>+L2886/Cogeneratore!$C$24</f>
        <v>298.375</v>
      </c>
      <c r="BP2886" s="447">
        <f t="shared" si="1554"/>
        <v>0</v>
      </c>
      <c r="BQ2886" s="447" t="e">
        <f>IF(BR2886&lt;Cogeneratore!$C$25/Cogeneratore!$C$23,BP2886,BP2886+BR2886-Cogeneratore!$C$25/Cogeneratore!$C$23)</f>
        <v>#DIV/0!</v>
      </c>
      <c r="BR2886" s="462">
        <f t="shared" si="1539"/>
        <v>0</v>
      </c>
      <c r="BS2886" s="462" t="e">
        <f>IF(BR2886&lt;Cogeneratore!$C$25/Cogeneratore!$C$23,BR2886,Cogeneratore!$C$25/Cogeneratore!$C$23)</f>
        <v>#DIV/0!</v>
      </c>
      <c r="BT2886" s="447" t="e">
        <f>+BS2886*(1-Cogeneratore!$C$23)</f>
        <v>#DIV/0!</v>
      </c>
      <c r="BU2886" s="462" t="e">
        <f>IF(BR2886-BT2886&lt;Cogeneratore!$C$25,BR2886-BT2886,Cogeneratore!$C$25)</f>
        <v>#DIV/0!</v>
      </c>
      <c r="BV2886" s="462" t="e">
        <f t="shared" si="1555"/>
        <v>#DIV/0!</v>
      </c>
      <c r="BW2886" s="462" t="e">
        <f t="shared" si="1556"/>
        <v>#DIV/0!</v>
      </c>
      <c r="BX2886" s="462" t="e">
        <f t="shared" si="1572"/>
        <v>#DIV/0!</v>
      </c>
      <c r="BY2886" s="447" t="e">
        <f>+BX2886*(1-#REF!)</f>
        <v>#DIV/0!</v>
      </c>
      <c r="BZ2886" s="462" t="e">
        <f t="shared" si="1540"/>
        <v>#DIV/0!</v>
      </c>
      <c r="CB2886" s="462" t="e">
        <f t="shared" si="1557"/>
        <v>#DIV/0!</v>
      </c>
      <c r="CC2886" s="447" t="e">
        <f>+CB2886/#REF!</f>
        <v>#DIV/0!</v>
      </c>
      <c r="CE2886" s="451" t="e">
        <f t="shared" si="1558"/>
        <v>#DIV/0!</v>
      </c>
    </row>
    <row r="2887" spans="1:83" x14ac:dyDescent="0.2">
      <c r="A2887" s="521">
        <f t="shared" si="1559"/>
        <v>39934</v>
      </c>
      <c r="B2887" s="522">
        <f t="shared" si="1541"/>
        <v>5</v>
      </c>
      <c r="C2887" s="522">
        <f t="shared" si="1542"/>
        <v>5</v>
      </c>
      <c r="D2887" s="505" t="str">
        <f t="shared" si="1560"/>
        <v>int</v>
      </c>
      <c r="E2887" s="522">
        <f t="shared" si="1543"/>
        <v>3</v>
      </c>
      <c r="F2887" s="522">
        <f t="shared" si="1544"/>
        <v>121</v>
      </c>
      <c r="G2887" s="522">
        <f t="shared" si="1561"/>
        <v>2883</v>
      </c>
      <c r="H2887" s="506">
        <v>692.49374999999998</v>
      </c>
      <c r="I2887" s="507">
        <f>+H2887-L2887/Cogeneratore!$C$24</f>
        <v>394.11874999999998</v>
      </c>
      <c r="J2887" s="507">
        <f t="shared" si="1562"/>
        <v>298.375</v>
      </c>
      <c r="K2887" s="508">
        <v>218.42985828818041</v>
      </c>
      <c r="L2887" s="508">
        <v>704.16499999999996</v>
      </c>
      <c r="M2887" s="507">
        <f t="shared" si="1545"/>
        <v>692.49374999999998</v>
      </c>
      <c r="N2887" s="507">
        <f t="shared" si="1563"/>
        <v>218.42985828818041</v>
      </c>
      <c r="O2887" s="509" t="s">
        <v>7</v>
      </c>
      <c r="P2887" s="578"/>
      <c r="Q2887" s="578"/>
      <c r="R2887" s="510" t="e">
        <f>MIN(IF(I2887&gt;#REF!*#REF!,#REF!,IF(AND(I2887&lt;#REF!,#REF!=2),0,ROUNDUP(I2887/#REF!,0))),#REF!)</f>
        <v>#REF!</v>
      </c>
      <c r="S2887" s="510" t="e">
        <f>IF(R2887=0,0,MAX(MIN(I2887,R2887*#REF!),#REF!))</f>
        <v>#REF!</v>
      </c>
      <c r="T2887" s="511" t="e">
        <f>IF(R2887&lt;&gt;0,IF(S2887/R2887/#REF!=1,#REF!,HLOOKUP(S2887/R2887/#REF!,#REF!,2)+(HLOOKUP(S2887/R2887/#REF!+0.2,#REF!,2)-HLOOKUP(S2887/R2887/#REF!,#REF!,2))*(S2887/R2887/#REF!-HLOOKUP(S2887/R2887/#REF!,#REF!,1))/(HLOOKUP(S2887/R2887/#REF!+0.2,#REF!,1)-HLOOKUP(S2887/R2887/#REF!,#REF!,1))),0.5)</f>
        <v>#REF!</v>
      </c>
      <c r="U2887" s="512" t="e">
        <f>IF(R2887&lt;&gt;0,IF(S2887/R2887/#REF!=1,#REF!,HLOOKUP(S2887/R2887/#REF!,#REF!,3)+(HLOOKUP(S2887/R2887/#REF!+0.2,#REF!,3)-HLOOKUP(S2887/R2887/#REF!,#REF!,3))*(S2887/R2887/#REF!-HLOOKUP(S2887/R2887/#REF!,#REF!,1))/(HLOOKUP(S2887/R2887/#REF!+0.2,#REF!,1)-HLOOKUP(S2887/R2887/#REF!,#REF!,1))),1)</f>
        <v>#REF!</v>
      </c>
      <c r="V2887" s="510" t="e">
        <f t="shared" si="1564"/>
        <v>#REF!</v>
      </c>
      <c r="W2887" s="513" t="e">
        <f>MIN(IF(N2887&gt;#REF!*#REF!,#REF!,IF(AND(N2887&lt;#REF!,#REF!=2),0,ROUNDUP(N2887/#REF!,0))),#REF!)</f>
        <v>#REF!</v>
      </c>
      <c r="X2887" s="513" t="e">
        <f t="shared" si="1565"/>
        <v>#REF!</v>
      </c>
      <c r="Y2887" s="511" t="e">
        <f>IF(W2887&lt;&gt;0,IF(AA2887/W2887/#REF!=1,#REF!,HLOOKUP(AA2887/W2887/#REF!,#REF!,2)+(HLOOKUP(AA2887/W2887/#REF!+0.2,#REF!,2)-HLOOKUP(AA2887/W2887/#REF!,#REF!,2))*(AA2887/W2887/#REF!-HLOOKUP(AA2887/W2887/#REF!,#REF!,1))/(HLOOKUP(AA2887/W2887/#REF!+0.2,#REF!,1)-HLOOKUP(AA2887/W2887/#REF!,#REF!,1))),0.5)</f>
        <v>#REF!</v>
      </c>
      <c r="Z2887" s="512" t="e">
        <f>IF(W2887&lt;&gt;0,IF(AA2887/W2887/#REF!=1,#REF!,HLOOKUP(AA2887/W2887/#REF!,#REF!,3)+(HLOOKUP(AA2887/W2887/#REF!+0.2,#REF!,3)-HLOOKUP(AA2887/W2887/#REF!,#REF!,3))*(AA2887/W2887/#REF!-HLOOKUP(AA2887/W2887/#REF!,#REF!,1))/(HLOOKUP(AA2887/W2887/#REF!+0.2,#REF!,1)-HLOOKUP(AA2887/W2887/#REF!,#REF!,1))),1)</f>
        <v>#REF!</v>
      </c>
      <c r="AA2887" s="514" t="e">
        <f>IF(W2887=0,0,MAX(MIN(N2887,W2887*#REF!),#REF!))</f>
        <v>#REF!</v>
      </c>
      <c r="AB2887" s="515" t="e">
        <f>AD2887/Cogeneratore!$C$4</f>
        <v>#DIV/0!</v>
      </c>
      <c r="AC2887" s="549"/>
      <c r="AD2887" s="550"/>
      <c r="AE2887" s="549"/>
      <c r="AF2887" s="550"/>
      <c r="AG2887" s="549"/>
      <c r="AH2887" s="550"/>
      <c r="AI2887" s="516" t="e">
        <f t="shared" si="1566"/>
        <v>#DIV/0!</v>
      </c>
      <c r="AJ2887" s="517">
        <f t="shared" si="1567"/>
        <v>0</v>
      </c>
      <c r="AK2887" s="513">
        <f t="shared" si="1546"/>
        <v>0</v>
      </c>
      <c r="AL2887" s="513">
        <f t="shared" si="1547"/>
        <v>0</v>
      </c>
      <c r="AM2887" s="513">
        <f t="shared" si="1548"/>
        <v>692.49374999999998</v>
      </c>
      <c r="AN2887" s="550"/>
      <c r="AO2887" s="550"/>
      <c r="AP2887" s="550"/>
      <c r="AQ2887" s="517">
        <f t="shared" si="1568"/>
        <v>0</v>
      </c>
      <c r="AR2887" s="513">
        <f t="shared" si="1569"/>
        <v>0</v>
      </c>
      <c r="AS2887" s="551"/>
      <c r="AT2887" s="552"/>
      <c r="AU2887" s="513">
        <f t="shared" si="1570"/>
        <v>704.16499999999996</v>
      </c>
      <c r="AV2887" s="513">
        <f>AU2887/Cogeneratore!$C$24</f>
        <v>298.375</v>
      </c>
      <c r="AW2887" s="513">
        <f t="shared" si="1549"/>
        <v>0</v>
      </c>
      <c r="AX2887" s="513" t="e">
        <f t="shared" si="1550"/>
        <v>#DIV/0!</v>
      </c>
      <c r="AY2887" s="518">
        <f t="shared" si="1551"/>
        <v>218.42985828818041</v>
      </c>
      <c r="AZ2887" s="519" t="e">
        <f t="shared" si="1552"/>
        <v>#DIV/0!</v>
      </c>
      <c r="BA2887" s="514" t="e">
        <f t="shared" si="1571"/>
        <v>#DIV/0!</v>
      </c>
      <c r="BB2887" s="520" t="e">
        <f>+BV2887*860/8250/Cogeneratore!$C$6</f>
        <v>#DIV/0!</v>
      </c>
      <c r="BC2887" s="625"/>
      <c r="BD2887" s="451">
        <f t="shared" si="1553"/>
        <v>298.375</v>
      </c>
      <c r="BN2887" s="447">
        <f>+L2887/Cogeneratore!$C$24</f>
        <v>298.375</v>
      </c>
      <c r="BP2887" s="447">
        <f t="shared" si="1554"/>
        <v>0</v>
      </c>
      <c r="BQ2887" s="447" t="e">
        <f>IF(BR2887&lt;Cogeneratore!$C$25/Cogeneratore!$C$23,BP2887,BP2887+BR2887-Cogeneratore!$C$25/Cogeneratore!$C$23)</f>
        <v>#DIV/0!</v>
      </c>
      <c r="BR2887" s="462">
        <f t="shared" si="1539"/>
        <v>0</v>
      </c>
      <c r="BS2887" s="462" t="e">
        <f>IF(BR2887&lt;Cogeneratore!$C$25/Cogeneratore!$C$23,BR2887,Cogeneratore!$C$25/Cogeneratore!$C$23)</f>
        <v>#DIV/0!</v>
      </c>
      <c r="BT2887" s="447" t="e">
        <f>+BS2887*(1-Cogeneratore!$C$23)</f>
        <v>#DIV/0!</v>
      </c>
      <c r="BU2887" s="462" t="e">
        <f>IF(BR2887-BT2887&lt;Cogeneratore!$C$25,BR2887-BT2887,Cogeneratore!$C$25)</f>
        <v>#DIV/0!</v>
      </c>
      <c r="BV2887" s="462" t="e">
        <f t="shared" si="1555"/>
        <v>#DIV/0!</v>
      </c>
      <c r="BW2887" s="462" t="e">
        <f t="shared" si="1556"/>
        <v>#DIV/0!</v>
      </c>
      <c r="BX2887" s="462" t="e">
        <f t="shared" si="1572"/>
        <v>#DIV/0!</v>
      </c>
      <c r="BY2887" s="447" t="e">
        <f>+BX2887*(1-#REF!)</f>
        <v>#DIV/0!</v>
      </c>
      <c r="BZ2887" s="462" t="e">
        <f t="shared" si="1540"/>
        <v>#DIV/0!</v>
      </c>
      <c r="CB2887" s="462" t="e">
        <f t="shared" si="1557"/>
        <v>#DIV/0!</v>
      </c>
      <c r="CC2887" s="447" t="e">
        <f>+CB2887/#REF!</f>
        <v>#DIV/0!</v>
      </c>
      <c r="CE2887" s="451" t="e">
        <f t="shared" si="1558"/>
        <v>#DIV/0!</v>
      </c>
    </row>
    <row r="2888" spans="1:83" x14ac:dyDescent="0.2">
      <c r="A2888" s="521">
        <f t="shared" si="1559"/>
        <v>39934</v>
      </c>
      <c r="B2888" s="522">
        <f t="shared" si="1541"/>
        <v>5</v>
      </c>
      <c r="C2888" s="522">
        <f t="shared" si="1542"/>
        <v>5</v>
      </c>
      <c r="D2888" s="505" t="str">
        <f t="shared" si="1560"/>
        <v>int</v>
      </c>
      <c r="E2888" s="522">
        <f t="shared" si="1543"/>
        <v>4</v>
      </c>
      <c r="F2888" s="522">
        <f t="shared" si="1544"/>
        <v>121</v>
      </c>
      <c r="G2888" s="522">
        <f t="shared" si="1561"/>
        <v>2884</v>
      </c>
      <c r="H2888" s="506">
        <v>680.09062500000005</v>
      </c>
      <c r="I2888" s="507">
        <f>+H2888-L2888/Cogeneratore!$C$24</f>
        <v>381.71562500000005</v>
      </c>
      <c r="J2888" s="507">
        <f t="shared" si="1562"/>
        <v>298.375</v>
      </c>
      <c r="K2888" s="508">
        <v>218.42985828818041</v>
      </c>
      <c r="L2888" s="508">
        <v>704.16499999999996</v>
      </c>
      <c r="M2888" s="507">
        <f t="shared" si="1545"/>
        <v>680.09062500000005</v>
      </c>
      <c r="N2888" s="507">
        <f t="shared" si="1563"/>
        <v>218.42985828818041</v>
      </c>
      <c r="O2888" s="509" t="s">
        <v>7</v>
      </c>
      <c r="P2888" s="578"/>
      <c r="Q2888" s="578"/>
      <c r="R2888" s="510" t="e">
        <f>MIN(IF(I2888&gt;#REF!*#REF!,#REF!,IF(AND(I2888&lt;#REF!,#REF!=2),0,ROUNDUP(I2888/#REF!,0))),#REF!)</f>
        <v>#REF!</v>
      </c>
      <c r="S2888" s="510" t="e">
        <f>IF(R2888=0,0,MAX(MIN(I2888,R2888*#REF!),#REF!))</f>
        <v>#REF!</v>
      </c>
      <c r="T2888" s="511" t="e">
        <f>IF(R2888&lt;&gt;0,IF(S2888/R2888/#REF!=1,#REF!,HLOOKUP(S2888/R2888/#REF!,#REF!,2)+(HLOOKUP(S2888/R2888/#REF!+0.2,#REF!,2)-HLOOKUP(S2888/R2888/#REF!,#REF!,2))*(S2888/R2888/#REF!-HLOOKUP(S2888/R2888/#REF!,#REF!,1))/(HLOOKUP(S2888/R2888/#REF!+0.2,#REF!,1)-HLOOKUP(S2888/R2888/#REF!,#REF!,1))),0.5)</f>
        <v>#REF!</v>
      </c>
      <c r="U2888" s="512" t="e">
        <f>IF(R2888&lt;&gt;0,IF(S2888/R2888/#REF!=1,#REF!,HLOOKUP(S2888/R2888/#REF!,#REF!,3)+(HLOOKUP(S2888/R2888/#REF!+0.2,#REF!,3)-HLOOKUP(S2888/R2888/#REF!,#REF!,3))*(S2888/R2888/#REF!-HLOOKUP(S2888/R2888/#REF!,#REF!,1))/(HLOOKUP(S2888/R2888/#REF!+0.2,#REF!,1)-HLOOKUP(S2888/R2888/#REF!,#REF!,1))),1)</f>
        <v>#REF!</v>
      </c>
      <c r="V2888" s="510" t="e">
        <f t="shared" si="1564"/>
        <v>#REF!</v>
      </c>
      <c r="W2888" s="513" t="e">
        <f>MIN(IF(N2888&gt;#REF!*#REF!,#REF!,IF(AND(N2888&lt;#REF!,#REF!=2),0,ROUNDUP(N2888/#REF!,0))),#REF!)</f>
        <v>#REF!</v>
      </c>
      <c r="X2888" s="513" t="e">
        <f t="shared" si="1565"/>
        <v>#REF!</v>
      </c>
      <c r="Y2888" s="511" t="e">
        <f>IF(W2888&lt;&gt;0,IF(AA2888/W2888/#REF!=1,#REF!,HLOOKUP(AA2888/W2888/#REF!,#REF!,2)+(HLOOKUP(AA2888/W2888/#REF!+0.2,#REF!,2)-HLOOKUP(AA2888/W2888/#REF!,#REF!,2))*(AA2888/W2888/#REF!-HLOOKUP(AA2888/W2888/#REF!,#REF!,1))/(HLOOKUP(AA2888/W2888/#REF!+0.2,#REF!,1)-HLOOKUP(AA2888/W2888/#REF!,#REF!,1))),0.5)</f>
        <v>#REF!</v>
      </c>
      <c r="Z2888" s="512" t="e">
        <f>IF(W2888&lt;&gt;0,IF(AA2888/W2888/#REF!=1,#REF!,HLOOKUP(AA2888/W2888/#REF!,#REF!,3)+(HLOOKUP(AA2888/W2888/#REF!+0.2,#REF!,3)-HLOOKUP(AA2888/W2888/#REF!,#REF!,3))*(AA2888/W2888/#REF!-HLOOKUP(AA2888/W2888/#REF!,#REF!,1))/(HLOOKUP(AA2888/W2888/#REF!+0.2,#REF!,1)-HLOOKUP(AA2888/W2888/#REF!,#REF!,1))),1)</f>
        <v>#REF!</v>
      </c>
      <c r="AA2888" s="514" t="e">
        <f>IF(W2888=0,0,MAX(MIN(N2888,W2888*#REF!),#REF!))</f>
        <v>#REF!</v>
      </c>
      <c r="AB2888" s="515" t="e">
        <f>AD2888/Cogeneratore!$C$4</f>
        <v>#DIV/0!</v>
      </c>
      <c r="AC2888" s="549"/>
      <c r="AD2888" s="550"/>
      <c r="AE2888" s="549"/>
      <c r="AF2888" s="550"/>
      <c r="AG2888" s="549"/>
      <c r="AH2888" s="550"/>
      <c r="AI2888" s="516" t="e">
        <f t="shared" si="1566"/>
        <v>#DIV/0!</v>
      </c>
      <c r="AJ2888" s="517">
        <f t="shared" si="1567"/>
        <v>0</v>
      </c>
      <c r="AK2888" s="513">
        <f t="shared" si="1546"/>
        <v>0</v>
      </c>
      <c r="AL2888" s="513">
        <f t="shared" si="1547"/>
        <v>0</v>
      </c>
      <c r="AM2888" s="513">
        <f t="shared" si="1548"/>
        <v>680.09062500000005</v>
      </c>
      <c r="AN2888" s="550"/>
      <c r="AO2888" s="550"/>
      <c r="AP2888" s="550"/>
      <c r="AQ2888" s="517">
        <f t="shared" si="1568"/>
        <v>0</v>
      </c>
      <c r="AR2888" s="513">
        <f t="shared" si="1569"/>
        <v>0</v>
      </c>
      <c r="AS2888" s="551"/>
      <c r="AT2888" s="552"/>
      <c r="AU2888" s="513">
        <f t="shared" si="1570"/>
        <v>704.16499999999996</v>
      </c>
      <c r="AV2888" s="513">
        <f>AU2888/Cogeneratore!$C$24</f>
        <v>298.375</v>
      </c>
      <c r="AW2888" s="513">
        <f t="shared" si="1549"/>
        <v>0</v>
      </c>
      <c r="AX2888" s="513" t="e">
        <f t="shared" si="1550"/>
        <v>#DIV/0!</v>
      </c>
      <c r="AY2888" s="518">
        <f t="shared" si="1551"/>
        <v>218.42985828818041</v>
      </c>
      <c r="AZ2888" s="519" t="e">
        <f t="shared" si="1552"/>
        <v>#DIV/0!</v>
      </c>
      <c r="BA2888" s="514" t="e">
        <f t="shared" si="1571"/>
        <v>#DIV/0!</v>
      </c>
      <c r="BB2888" s="520" t="e">
        <f>+BV2888*860/8250/Cogeneratore!$C$6</f>
        <v>#DIV/0!</v>
      </c>
      <c r="BC2888" s="625"/>
      <c r="BD2888" s="451">
        <f t="shared" si="1553"/>
        <v>298.375</v>
      </c>
      <c r="BN2888" s="447">
        <f>+L2888/Cogeneratore!$C$24</f>
        <v>298.375</v>
      </c>
      <c r="BP2888" s="447">
        <f t="shared" si="1554"/>
        <v>0</v>
      </c>
      <c r="BQ2888" s="447" t="e">
        <f>IF(BR2888&lt;Cogeneratore!$C$25/Cogeneratore!$C$23,BP2888,BP2888+BR2888-Cogeneratore!$C$25/Cogeneratore!$C$23)</f>
        <v>#DIV/0!</v>
      </c>
      <c r="BR2888" s="462">
        <f t="shared" si="1539"/>
        <v>0</v>
      </c>
      <c r="BS2888" s="462" t="e">
        <f>IF(BR2888&lt;Cogeneratore!$C$25/Cogeneratore!$C$23,BR2888,Cogeneratore!$C$25/Cogeneratore!$C$23)</f>
        <v>#DIV/0!</v>
      </c>
      <c r="BT2888" s="447" t="e">
        <f>+BS2888*(1-Cogeneratore!$C$23)</f>
        <v>#DIV/0!</v>
      </c>
      <c r="BU2888" s="462" t="e">
        <f>IF(BR2888-BT2888&lt;Cogeneratore!$C$25,BR2888-BT2888,Cogeneratore!$C$25)</f>
        <v>#DIV/0!</v>
      </c>
      <c r="BV2888" s="462" t="e">
        <f t="shared" si="1555"/>
        <v>#DIV/0!</v>
      </c>
      <c r="BW2888" s="462" t="e">
        <f t="shared" si="1556"/>
        <v>#DIV/0!</v>
      </c>
      <c r="BX2888" s="462" t="e">
        <f t="shared" si="1572"/>
        <v>#DIV/0!</v>
      </c>
      <c r="BY2888" s="447" t="e">
        <f>+BX2888*(1-#REF!)</f>
        <v>#DIV/0!</v>
      </c>
      <c r="BZ2888" s="462" t="e">
        <f t="shared" si="1540"/>
        <v>#DIV/0!</v>
      </c>
      <c r="CB2888" s="462" t="e">
        <f t="shared" si="1557"/>
        <v>#DIV/0!</v>
      </c>
      <c r="CC2888" s="447" t="e">
        <f>+CB2888/#REF!</f>
        <v>#DIV/0!</v>
      </c>
      <c r="CE2888" s="451" t="e">
        <f t="shared" si="1558"/>
        <v>#DIV/0!</v>
      </c>
    </row>
    <row r="2889" spans="1:83" x14ac:dyDescent="0.2">
      <c r="A2889" s="521">
        <f t="shared" si="1559"/>
        <v>39934</v>
      </c>
      <c r="B2889" s="522">
        <f t="shared" si="1541"/>
        <v>5</v>
      </c>
      <c r="C2889" s="522">
        <f t="shared" si="1542"/>
        <v>5</v>
      </c>
      <c r="D2889" s="505" t="str">
        <f t="shared" si="1560"/>
        <v>int</v>
      </c>
      <c r="E2889" s="522">
        <f t="shared" si="1543"/>
        <v>5</v>
      </c>
      <c r="F2889" s="522">
        <f t="shared" si="1544"/>
        <v>121</v>
      </c>
      <c r="G2889" s="522">
        <f t="shared" si="1561"/>
        <v>2885</v>
      </c>
      <c r="H2889" s="506">
        <v>675.39374999999995</v>
      </c>
      <c r="I2889" s="507">
        <f>+H2889-L2889/Cogeneratore!$C$24</f>
        <v>377.01874999999995</v>
      </c>
      <c r="J2889" s="507">
        <f t="shared" si="1562"/>
        <v>298.375</v>
      </c>
      <c r="K2889" s="508">
        <v>218.42985828818041</v>
      </c>
      <c r="L2889" s="508">
        <v>704.16499999999996</v>
      </c>
      <c r="M2889" s="507">
        <f t="shared" si="1545"/>
        <v>675.39374999999995</v>
      </c>
      <c r="N2889" s="507">
        <f t="shared" si="1563"/>
        <v>218.42985828818041</v>
      </c>
      <c r="O2889" s="509" t="s">
        <v>7</v>
      </c>
      <c r="P2889" s="578"/>
      <c r="Q2889" s="578"/>
      <c r="R2889" s="510" t="e">
        <f>MIN(IF(I2889&gt;#REF!*#REF!,#REF!,IF(AND(I2889&lt;#REF!,#REF!=2),0,ROUNDUP(I2889/#REF!,0))),#REF!)</f>
        <v>#REF!</v>
      </c>
      <c r="S2889" s="510" t="e">
        <f>IF(R2889=0,0,MAX(MIN(I2889,R2889*#REF!),#REF!))</f>
        <v>#REF!</v>
      </c>
      <c r="T2889" s="511" t="e">
        <f>IF(R2889&lt;&gt;0,IF(S2889/R2889/#REF!=1,#REF!,HLOOKUP(S2889/R2889/#REF!,#REF!,2)+(HLOOKUP(S2889/R2889/#REF!+0.2,#REF!,2)-HLOOKUP(S2889/R2889/#REF!,#REF!,2))*(S2889/R2889/#REF!-HLOOKUP(S2889/R2889/#REF!,#REF!,1))/(HLOOKUP(S2889/R2889/#REF!+0.2,#REF!,1)-HLOOKUP(S2889/R2889/#REF!,#REF!,1))),0.5)</f>
        <v>#REF!</v>
      </c>
      <c r="U2889" s="512" t="e">
        <f>IF(R2889&lt;&gt;0,IF(S2889/R2889/#REF!=1,#REF!,HLOOKUP(S2889/R2889/#REF!,#REF!,3)+(HLOOKUP(S2889/R2889/#REF!+0.2,#REF!,3)-HLOOKUP(S2889/R2889/#REF!,#REF!,3))*(S2889/R2889/#REF!-HLOOKUP(S2889/R2889/#REF!,#REF!,1))/(HLOOKUP(S2889/R2889/#REF!+0.2,#REF!,1)-HLOOKUP(S2889/R2889/#REF!,#REF!,1))),1)</f>
        <v>#REF!</v>
      </c>
      <c r="V2889" s="510" t="e">
        <f t="shared" si="1564"/>
        <v>#REF!</v>
      </c>
      <c r="W2889" s="513" t="e">
        <f>MIN(IF(N2889&gt;#REF!*#REF!,#REF!,IF(AND(N2889&lt;#REF!,#REF!=2),0,ROUNDUP(N2889/#REF!,0))),#REF!)</f>
        <v>#REF!</v>
      </c>
      <c r="X2889" s="513" t="e">
        <f t="shared" si="1565"/>
        <v>#REF!</v>
      </c>
      <c r="Y2889" s="511" t="e">
        <f>IF(W2889&lt;&gt;0,IF(AA2889/W2889/#REF!=1,#REF!,HLOOKUP(AA2889/W2889/#REF!,#REF!,2)+(HLOOKUP(AA2889/W2889/#REF!+0.2,#REF!,2)-HLOOKUP(AA2889/W2889/#REF!,#REF!,2))*(AA2889/W2889/#REF!-HLOOKUP(AA2889/W2889/#REF!,#REF!,1))/(HLOOKUP(AA2889/W2889/#REF!+0.2,#REF!,1)-HLOOKUP(AA2889/W2889/#REF!,#REF!,1))),0.5)</f>
        <v>#REF!</v>
      </c>
      <c r="Z2889" s="512" t="e">
        <f>IF(W2889&lt;&gt;0,IF(AA2889/W2889/#REF!=1,#REF!,HLOOKUP(AA2889/W2889/#REF!,#REF!,3)+(HLOOKUP(AA2889/W2889/#REF!+0.2,#REF!,3)-HLOOKUP(AA2889/W2889/#REF!,#REF!,3))*(AA2889/W2889/#REF!-HLOOKUP(AA2889/W2889/#REF!,#REF!,1))/(HLOOKUP(AA2889/W2889/#REF!+0.2,#REF!,1)-HLOOKUP(AA2889/W2889/#REF!,#REF!,1))),1)</f>
        <v>#REF!</v>
      </c>
      <c r="AA2889" s="514" t="e">
        <f>IF(W2889=0,0,MAX(MIN(N2889,W2889*#REF!),#REF!))</f>
        <v>#REF!</v>
      </c>
      <c r="AB2889" s="515" t="e">
        <f>AD2889/Cogeneratore!$C$4</f>
        <v>#DIV/0!</v>
      </c>
      <c r="AC2889" s="549"/>
      <c r="AD2889" s="550"/>
      <c r="AE2889" s="549"/>
      <c r="AF2889" s="550"/>
      <c r="AG2889" s="549"/>
      <c r="AH2889" s="550"/>
      <c r="AI2889" s="516" t="e">
        <f t="shared" si="1566"/>
        <v>#DIV/0!</v>
      </c>
      <c r="AJ2889" s="517">
        <f t="shared" si="1567"/>
        <v>0</v>
      </c>
      <c r="AK2889" s="513">
        <f t="shared" si="1546"/>
        <v>0</v>
      </c>
      <c r="AL2889" s="513">
        <f t="shared" si="1547"/>
        <v>0</v>
      </c>
      <c r="AM2889" s="513">
        <f t="shared" si="1548"/>
        <v>675.39374999999995</v>
      </c>
      <c r="AN2889" s="550"/>
      <c r="AO2889" s="550"/>
      <c r="AP2889" s="550"/>
      <c r="AQ2889" s="517">
        <f t="shared" si="1568"/>
        <v>0</v>
      </c>
      <c r="AR2889" s="513">
        <f t="shared" si="1569"/>
        <v>0</v>
      </c>
      <c r="AS2889" s="551"/>
      <c r="AT2889" s="552"/>
      <c r="AU2889" s="513">
        <f t="shared" si="1570"/>
        <v>704.16499999999996</v>
      </c>
      <c r="AV2889" s="513">
        <f>AU2889/Cogeneratore!$C$24</f>
        <v>298.375</v>
      </c>
      <c r="AW2889" s="513">
        <f t="shared" si="1549"/>
        <v>0</v>
      </c>
      <c r="AX2889" s="513" t="e">
        <f t="shared" si="1550"/>
        <v>#DIV/0!</v>
      </c>
      <c r="AY2889" s="518">
        <f t="shared" si="1551"/>
        <v>218.42985828818041</v>
      </c>
      <c r="AZ2889" s="519" t="e">
        <f t="shared" si="1552"/>
        <v>#DIV/0!</v>
      </c>
      <c r="BA2889" s="514" t="e">
        <f t="shared" si="1571"/>
        <v>#DIV/0!</v>
      </c>
      <c r="BB2889" s="520" t="e">
        <f>+BV2889*860/8250/Cogeneratore!$C$6</f>
        <v>#DIV/0!</v>
      </c>
      <c r="BC2889" s="625"/>
      <c r="BD2889" s="451">
        <f t="shared" si="1553"/>
        <v>298.375</v>
      </c>
      <c r="BN2889" s="447">
        <f>+L2889/Cogeneratore!$C$24</f>
        <v>298.375</v>
      </c>
      <c r="BP2889" s="447">
        <f t="shared" si="1554"/>
        <v>0</v>
      </c>
      <c r="BQ2889" s="447" t="e">
        <f>IF(BR2889&lt;Cogeneratore!$C$25/Cogeneratore!$C$23,BP2889,BP2889+BR2889-Cogeneratore!$C$25/Cogeneratore!$C$23)</f>
        <v>#DIV/0!</v>
      </c>
      <c r="BR2889" s="462">
        <f t="shared" si="1539"/>
        <v>0</v>
      </c>
      <c r="BS2889" s="462" t="e">
        <f>IF(BR2889&lt;Cogeneratore!$C$25/Cogeneratore!$C$23,BR2889,Cogeneratore!$C$25/Cogeneratore!$C$23)</f>
        <v>#DIV/0!</v>
      </c>
      <c r="BT2889" s="447" t="e">
        <f>+BS2889*(1-Cogeneratore!$C$23)</f>
        <v>#DIV/0!</v>
      </c>
      <c r="BU2889" s="462" t="e">
        <f>IF(BR2889-BT2889&lt;Cogeneratore!$C$25,BR2889-BT2889,Cogeneratore!$C$25)</f>
        <v>#DIV/0!</v>
      </c>
      <c r="BV2889" s="462" t="e">
        <f t="shared" si="1555"/>
        <v>#DIV/0!</v>
      </c>
      <c r="BW2889" s="462" t="e">
        <f t="shared" si="1556"/>
        <v>#DIV/0!</v>
      </c>
      <c r="BX2889" s="462" t="e">
        <f t="shared" si="1572"/>
        <v>#DIV/0!</v>
      </c>
      <c r="BY2889" s="447" t="e">
        <f>+BX2889*(1-#REF!)</f>
        <v>#DIV/0!</v>
      </c>
      <c r="BZ2889" s="462" t="e">
        <f t="shared" si="1540"/>
        <v>#DIV/0!</v>
      </c>
      <c r="CB2889" s="462" t="e">
        <f t="shared" si="1557"/>
        <v>#DIV/0!</v>
      </c>
      <c r="CC2889" s="447" t="e">
        <f>+CB2889/#REF!</f>
        <v>#DIV/0!</v>
      </c>
      <c r="CE2889" s="451" t="e">
        <f t="shared" si="1558"/>
        <v>#DIV/0!</v>
      </c>
    </row>
    <row r="2890" spans="1:83" x14ac:dyDescent="0.2">
      <c r="A2890" s="521">
        <f t="shared" si="1559"/>
        <v>39934</v>
      </c>
      <c r="B2890" s="522">
        <f t="shared" si="1541"/>
        <v>5</v>
      </c>
      <c r="C2890" s="522">
        <f t="shared" si="1542"/>
        <v>5</v>
      </c>
      <c r="D2890" s="505" t="str">
        <f t="shared" si="1560"/>
        <v>int</v>
      </c>
      <c r="E2890" s="522">
        <f t="shared" si="1543"/>
        <v>6</v>
      </c>
      <c r="F2890" s="522">
        <f t="shared" si="1544"/>
        <v>121</v>
      </c>
      <c r="G2890" s="522">
        <f t="shared" si="1561"/>
        <v>2886</v>
      </c>
      <c r="H2890" s="506">
        <v>684.05624999999998</v>
      </c>
      <c r="I2890" s="507">
        <f>+H2890-L2890/Cogeneratore!$C$24</f>
        <v>428.30624999999998</v>
      </c>
      <c r="J2890" s="507">
        <f t="shared" si="1562"/>
        <v>255.75</v>
      </c>
      <c r="K2890" s="508">
        <v>218.42985828818041</v>
      </c>
      <c r="L2890" s="508">
        <v>603.56999999999994</v>
      </c>
      <c r="M2890" s="507">
        <f t="shared" si="1545"/>
        <v>684.05624999999998</v>
      </c>
      <c r="N2890" s="507">
        <f t="shared" si="1563"/>
        <v>218.42985828818041</v>
      </c>
      <c r="O2890" s="509" t="s">
        <v>7</v>
      </c>
      <c r="P2890" s="578"/>
      <c r="Q2890" s="578"/>
      <c r="R2890" s="510" t="e">
        <f>MIN(IF(I2890&gt;#REF!*#REF!,#REF!,IF(AND(I2890&lt;#REF!,#REF!=2),0,ROUNDUP(I2890/#REF!,0))),#REF!)</f>
        <v>#REF!</v>
      </c>
      <c r="S2890" s="510" t="e">
        <f>IF(R2890=0,0,MAX(MIN(I2890,R2890*#REF!),#REF!))</f>
        <v>#REF!</v>
      </c>
      <c r="T2890" s="511" t="e">
        <f>IF(R2890&lt;&gt;0,IF(S2890/R2890/#REF!=1,#REF!,HLOOKUP(S2890/R2890/#REF!,#REF!,2)+(HLOOKUP(S2890/R2890/#REF!+0.2,#REF!,2)-HLOOKUP(S2890/R2890/#REF!,#REF!,2))*(S2890/R2890/#REF!-HLOOKUP(S2890/R2890/#REF!,#REF!,1))/(HLOOKUP(S2890/R2890/#REF!+0.2,#REF!,1)-HLOOKUP(S2890/R2890/#REF!,#REF!,1))),0.5)</f>
        <v>#REF!</v>
      </c>
      <c r="U2890" s="512" t="e">
        <f>IF(R2890&lt;&gt;0,IF(S2890/R2890/#REF!=1,#REF!,HLOOKUP(S2890/R2890/#REF!,#REF!,3)+(HLOOKUP(S2890/R2890/#REF!+0.2,#REF!,3)-HLOOKUP(S2890/R2890/#REF!,#REF!,3))*(S2890/R2890/#REF!-HLOOKUP(S2890/R2890/#REF!,#REF!,1))/(HLOOKUP(S2890/R2890/#REF!+0.2,#REF!,1)-HLOOKUP(S2890/R2890/#REF!,#REF!,1))),1)</f>
        <v>#REF!</v>
      </c>
      <c r="V2890" s="510" t="e">
        <f t="shared" si="1564"/>
        <v>#REF!</v>
      </c>
      <c r="W2890" s="513" t="e">
        <f>MIN(IF(N2890&gt;#REF!*#REF!,#REF!,IF(AND(N2890&lt;#REF!,#REF!=2),0,ROUNDUP(N2890/#REF!,0))),#REF!)</f>
        <v>#REF!</v>
      </c>
      <c r="X2890" s="513" t="e">
        <f t="shared" si="1565"/>
        <v>#REF!</v>
      </c>
      <c r="Y2890" s="511" t="e">
        <f>IF(W2890&lt;&gt;0,IF(AA2890/W2890/#REF!=1,#REF!,HLOOKUP(AA2890/W2890/#REF!,#REF!,2)+(HLOOKUP(AA2890/W2890/#REF!+0.2,#REF!,2)-HLOOKUP(AA2890/W2890/#REF!,#REF!,2))*(AA2890/W2890/#REF!-HLOOKUP(AA2890/W2890/#REF!,#REF!,1))/(HLOOKUP(AA2890/W2890/#REF!+0.2,#REF!,1)-HLOOKUP(AA2890/W2890/#REF!,#REF!,1))),0.5)</f>
        <v>#REF!</v>
      </c>
      <c r="Z2890" s="512" t="e">
        <f>IF(W2890&lt;&gt;0,IF(AA2890/W2890/#REF!=1,#REF!,HLOOKUP(AA2890/W2890/#REF!,#REF!,3)+(HLOOKUP(AA2890/W2890/#REF!+0.2,#REF!,3)-HLOOKUP(AA2890/W2890/#REF!,#REF!,3))*(AA2890/W2890/#REF!-HLOOKUP(AA2890/W2890/#REF!,#REF!,1))/(HLOOKUP(AA2890/W2890/#REF!+0.2,#REF!,1)-HLOOKUP(AA2890/W2890/#REF!,#REF!,1))),1)</f>
        <v>#REF!</v>
      </c>
      <c r="AA2890" s="514" t="e">
        <f>IF(W2890=0,0,MAX(MIN(N2890,W2890*#REF!),#REF!))</f>
        <v>#REF!</v>
      </c>
      <c r="AB2890" s="515" t="e">
        <f>AD2890/Cogeneratore!$C$4</f>
        <v>#DIV/0!</v>
      </c>
      <c r="AC2890" s="549"/>
      <c r="AD2890" s="550"/>
      <c r="AE2890" s="549"/>
      <c r="AF2890" s="550"/>
      <c r="AG2890" s="549"/>
      <c r="AH2890" s="550"/>
      <c r="AI2890" s="516" t="e">
        <f t="shared" si="1566"/>
        <v>#DIV/0!</v>
      </c>
      <c r="AJ2890" s="517">
        <f t="shared" si="1567"/>
        <v>0</v>
      </c>
      <c r="AK2890" s="513">
        <f t="shared" si="1546"/>
        <v>0</v>
      </c>
      <c r="AL2890" s="513">
        <f t="shared" si="1547"/>
        <v>0</v>
      </c>
      <c r="AM2890" s="513">
        <f t="shared" si="1548"/>
        <v>684.05624999999998</v>
      </c>
      <c r="AN2890" s="550"/>
      <c r="AO2890" s="550"/>
      <c r="AP2890" s="550"/>
      <c r="AQ2890" s="517">
        <f t="shared" si="1568"/>
        <v>0</v>
      </c>
      <c r="AR2890" s="513">
        <f t="shared" si="1569"/>
        <v>0</v>
      </c>
      <c r="AS2890" s="551"/>
      <c r="AT2890" s="552"/>
      <c r="AU2890" s="513">
        <f t="shared" si="1570"/>
        <v>603.56999999999994</v>
      </c>
      <c r="AV2890" s="513">
        <f>AU2890/Cogeneratore!$C$24</f>
        <v>255.75</v>
      </c>
      <c r="AW2890" s="513">
        <f t="shared" si="1549"/>
        <v>0</v>
      </c>
      <c r="AX2890" s="513" t="e">
        <f t="shared" si="1550"/>
        <v>#DIV/0!</v>
      </c>
      <c r="AY2890" s="518">
        <f t="shared" si="1551"/>
        <v>218.42985828818041</v>
      </c>
      <c r="AZ2890" s="519" t="e">
        <f t="shared" si="1552"/>
        <v>#DIV/0!</v>
      </c>
      <c r="BA2890" s="514" t="e">
        <f t="shared" si="1571"/>
        <v>#DIV/0!</v>
      </c>
      <c r="BB2890" s="520" t="e">
        <f>+BV2890*860/8250/Cogeneratore!$C$6</f>
        <v>#DIV/0!</v>
      </c>
      <c r="BC2890" s="625"/>
      <c r="BD2890" s="451">
        <f t="shared" si="1553"/>
        <v>255.75</v>
      </c>
      <c r="BN2890" s="447">
        <f>+L2890/Cogeneratore!$C$24</f>
        <v>255.75</v>
      </c>
      <c r="BP2890" s="447">
        <f t="shared" si="1554"/>
        <v>0</v>
      </c>
      <c r="BQ2890" s="447" t="e">
        <f>IF(BR2890&lt;Cogeneratore!$C$25/Cogeneratore!$C$23,BP2890,BP2890+BR2890-Cogeneratore!$C$25/Cogeneratore!$C$23)</f>
        <v>#DIV/0!</v>
      </c>
      <c r="BR2890" s="462">
        <f t="shared" si="1539"/>
        <v>0</v>
      </c>
      <c r="BS2890" s="462" t="e">
        <f>IF(BR2890&lt;Cogeneratore!$C$25/Cogeneratore!$C$23,BR2890,Cogeneratore!$C$25/Cogeneratore!$C$23)</f>
        <v>#DIV/0!</v>
      </c>
      <c r="BT2890" s="447" t="e">
        <f>+BS2890*(1-Cogeneratore!$C$23)</f>
        <v>#DIV/0!</v>
      </c>
      <c r="BU2890" s="462" t="e">
        <f>IF(BR2890-BT2890&lt;Cogeneratore!$C$25,BR2890-BT2890,Cogeneratore!$C$25)</f>
        <v>#DIV/0!</v>
      </c>
      <c r="BV2890" s="462" t="e">
        <f t="shared" si="1555"/>
        <v>#DIV/0!</v>
      </c>
      <c r="BW2890" s="462" t="e">
        <f t="shared" si="1556"/>
        <v>#DIV/0!</v>
      </c>
      <c r="BX2890" s="462" t="e">
        <f t="shared" si="1572"/>
        <v>#DIV/0!</v>
      </c>
      <c r="BY2890" s="447" t="e">
        <f>+BX2890*(1-#REF!)</f>
        <v>#DIV/0!</v>
      </c>
      <c r="BZ2890" s="462" t="e">
        <f t="shared" si="1540"/>
        <v>#DIV/0!</v>
      </c>
      <c r="CB2890" s="462" t="e">
        <f t="shared" si="1557"/>
        <v>#DIV/0!</v>
      </c>
      <c r="CC2890" s="447" t="e">
        <f>+CB2890/#REF!</f>
        <v>#DIV/0!</v>
      </c>
      <c r="CE2890" s="451" t="e">
        <f t="shared" si="1558"/>
        <v>#DIV/0!</v>
      </c>
    </row>
    <row r="2891" spans="1:83" x14ac:dyDescent="0.2">
      <c r="A2891" s="521">
        <f t="shared" si="1559"/>
        <v>39934</v>
      </c>
      <c r="B2891" s="522">
        <f t="shared" si="1541"/>
        <v>5</v>
      </c>
      <c r="C2891" s="522">
        <f t="shared" si="1542"/>
        <v>5</v>
      </c>
      <c r="D2891" s="505" t="str">
        <f t="shared" si="1560"/>
        <v>int</v>
      </c>
      <c r="E2891" s="522">
        <f t="shared" si="1543"/>
        <v>7</v>
      </c>
      <c r="F2891" s="522">
        <f t="shared" si="1544"/>
        <v>121</v>
      </c>
      <c r="G2891" s="522">
        <f t="shared" si="1561"/>
        <v>2887</v>
      </c>
      <c r="H2891" s="506">
        <v>702</v>
      </c>
      <c r="I2891" s="507">
        <f>+H2891-L2891/Cogeneratore!$C$24</f>
        <v>403.625</v>
      </c>
      <c r="J2891" s="507">
        <f t="shared" si="1562"/>
        <v>298.375</v>
      </c>
      <c r="K2891" s="508">
        <v>436.85971657636082</v>
      </c>
      <c r="L2891" s="508">
        <v>704.16499999999996</v>
      </c>
      <c r="M2891" s="507">
        <f t="shared" si="1545"/>
        <v>702</v>
      </c>
      <c r="N2891" s="507">
        <f t="shared" si="1563"/>
        <v>436.85971657636082</v>
      </c>
      <c r="O2891" s="509" t="s">
        <v>7</v>
      </c>
      <c r="P2891" s="578"/>
      <c r="Q2891" s="578"/>
      <c r="R2891" s="510" t="e">
        <f>MIN(IF(I2891&gt;#REF!*#REF!,#REF!,IF(AND(I2891&lt;#REF!,#REF!=2),0,ROUNDUP(I2891/#REF!,0))),#REF!)</f>
        <v>#REF!</v>
      </c>
      <c r="S2891" s="510" t="e">
        <f>IF(R2891=0,0,MAX(MIN(I2891,R2891*#REF!),#REF!))</f>
        <v>#REF!</v>
      </c>
      <c r="T2891" s="511" t="e">
        <f>IF(R2891&lt;&gt;0,IF(S2891/R2891/#REF!=1,#REF!,HLOOKUP(S2891/R2891/#REF!,#REF!,2)+(HLOOKUP(S2891/R2891/#REF!+0.2,#REF!,2)-HLOOKUP(S2891/R2891/#REF!,#REF!,2))*(S2891/R2891/#REF!-HLOOKUP(S2891/R2891/#REF!,#REF!,1))/(HLOOKUP(S2891/R2891/#REF!+0.2,#REF!,1)-HLOOKUP(S2891/R2891/#REF!,#REF!,1))),0.5)</f>
        <v>#REF!</v>
      </c>
      <c r="U2891" s="512" t="e">
        <f>IF(R2891&lt;&gt;0,IF(S2891/R2891/#REF!=1,#REF!,HLOOKUP(S2891/R2891/#REF!,#REF!,3)+(HLOOKUP(S2891/R2891/#REF!+0.2,#REF!,3)-HLOOKUP(S2891/R2891/#REF!,#REF!,3))*(S2891/R2891/#REF!-HLOOKUP(S2891/R2891/#REF!,#REF!,1))/(HLOOKUP(S2891/R2891/#REF!+0.2,#REF!,1)-HLOOKUP(S2891/R2891/#REF!,#REF!,1))),1)</f>
        <v>#REF!</v>
      </c>
      <c r="V2891" s="510" t="e">
        <f t="shared" si="1564"/>
        <v>#REF!</v>
      </c>
      <c r="W2891" s="513" t="e">
        <f>MIN(IF(N2891&gt;#REF!*#REF!,#REF!,IF(AND(N2891&lt;#REF!,#REF!=2),0,ROUNDUP(N2891/#REF!,0))),#REF!)</f>
        <v>#REF!</v>
      </c>
      <c r="X2891" s="513" t="e">
        <f t="shared" si="1565"/>
        <v>#REF!</v>
      </c>
      <c r="Y2891" s="511" t="e">
        <f>IF(W2891&lt;&gt;0,IF(AA2891/W2891/#REF!=1,#REF!,HLOOKUP(AA2891/W2891/#REF!,#REF!,2)+(HLOOKUP(AA2891/W2891/#REF!+0.2,#REF!,2)-HLOOKUP(AA2891/W2891/#REF!,#REF!,2))*(AA2891/W2891/#REF!-HLOOKUP(AA2891/W2891/#REF!,#REF!,1))/(HLOOKUP(AA2891/W2891/#REF!+0.2,#REF!,1)-HLOOKUP(AA2891/W2891/#REF!,#REF!,1))),0.5)</f>
        <v>#REF!</v>
      </c>
      <c r="Z2891" s="512" t="e">
        <f>IF(W2891&lt;&gt;0,IF(AA2891/W2891/#REF!=1,#REF!,HLOOKUP(AA2891/W2891/#REF!,#REF!,3)+(HLOOKUP(AA2891/W2891/#REF!+0.2,#REF!,3)-HLOOKUP(AA2891/W2891/#REF!,#REF!,3))*(AA2891/W2891/#REF!-HLOOKUP(AA2891/W2891/#REF!,#REF!,1))/(HLOOKUP(AA2891/W2891/#REF!+0.2,#REF!,1)-HLOOKUP(AA2891/W2891/#REF!,#REF!,1))),1)</f>
        <v>#REF!</v>
      </c>
      <c r="AA2891" s="514" t="e">
        <f>IF(W2891=0,0,MAX(MIN(N2891,W2891*#REF!),#REF!))</f>
        <v>#REF!</v>
      </c>
      <c r="AB2891" s="515" t="e">
        <f>AD2891/Cogeneratore!$C$4</f>
        <v>#DIV/0!</v>
      </c>
      <c r="AC2891" s="549"/>
      <c r="AD2891" s="550"/>
      <c r="AE2891" s="549"/>
      <c r="AF2891" s="550"/>
      <c r="AG2891" s="549"/>
      <c r="AH2891" s="550"/>
      <c r="AI2891" s="516" t="e">
        <f t="shared" si="1566"/>
        <v>#DIV/0!</v>
      </c>
      <c r="AJ2891" s="517">
        <f t="shared" si="1567"/>
        <v>0</v>
      </c>
      <c r="AK2891" s="513">
        <f t="shared" si="1546"/>
        <v>0</v>
      </c>
      <c r="AL2891" s="513">
        <f t="shared" si="1547"/>
        <v>0</v>
      </c>
      <c r="AM2891" s="513">
        <f t="shared" si="1548"/>
        <v>702</v>
      </c>
      <c r="AN2891" s="550"/>
      <c r="AO2891" s="550"/>
      <c r="AP2891" s="550"/>
      <c r="AQ2891" s="517">
        <f t="shared" si="1568"/>
        <v>0</v>
      </c>
      <c r="AR2891" s="513">
        <f t="shared" si="1569"/>
        <v>0</v>
      </c>
      <c r="AS2891" s="551"/>
      <c r="AT2891" s="552"/>
      <c r="AU2891" s="513">
        <f t="shared" si="1570"/>
        <v>704.16499999999996</v>
      </c>
      <c r="AV2891" s="513">
        <f>AU2891/Cogeneratore!$C$24</f>
        <v>298.375</v>
      </c>
      <c r="AW2891" s="513">
        <f t="shared" si="1549"/>
        <v>0</v>
      </c>
      <c r="AX2891" s="513" t="e">
        <f t="shared" si="1550"/>
        <v>#DIV/0!</v>
      </c>
      <c r="AY2891" s="518">
        <f t="shared" si="1551"/>
        <v>436.85971657636082</v>
      </c>
      <c r="AZ2891" s="519" t="e">
        <f t="shared" si="1552"/>
        <v>#DIV/0!</v>
      </c>
      <c r="BA2891" s="514" t="e">
        <f t="shared" si="1571"/>
        <v>#DIV/0!</v>
      </c>
      <c r="BB2891" s="520" t="e">
        <f>+BV2891*860/8250/Cogeneratore!$C$6</f>
        <v>#DIV/0!</v>
      </c>
      <c r="BC2891" s="625"/>
      <c r="BD2891" s="451">
        <f t="shared" si="1553"/>
        <v>298.375</v>
      </c>
      <c r="BN2891" s="447">
        <f>+L2891/Cogeneratore!$C$24</f>
        <v>298.375</v>
      </c>
      <c r="BP2891" s="447">
        <f t="shared" si="1554"/>
        <v>0</v>
      </c>
      <c r="BQ2891" s="447" t="e">
        <f>IF(BR2891&lt;Cogeneratore!$C$25/Cogeneratore!$C$23,BP2891,BP2891+BR2891-Cogeneratore!$C$25/Cogeneratore!$C$23)</f>
        <v>#DIV/0!</v>
      </c>
      <c r="BR2891" s="462">
        <f t="shared" si="1539"/>
        <v>0</v>
      </c>
      <c r="BS2891" s="462" t="e">
        <f>IF(BR2891&lt;Cogeneratore!$C$25/Cogeneratore!$C$23,BR2891,Cogeneratore!$C$25/Cogeneratore!$C$23)</f>
        <v>#DIV/0!</v>
      </c>
      <c r="BT2891" s="447" t="e">
        <f>+BS2891*(1-Cogeneratore!$C$23)</f>
        <v>#DIV/0!</v>
      </c>
      <c r="BU2891" s="462" t="e">
        <f>IF(BR2891-BT2891&lt;Cogeneratore!$C$25,BR2891-BT2891,Cogeneratore!$C$25)</f>
        <v>#DIV/0!</v>
      </c>
      <c r="BV2891" s="462" t="e">
        <f t="shared" si="1555"/>
        <v>#DIV/0!</v>
      </c>
      <c r="BW2891" s="462" t="e">
        <f t="shared" si="1556"/>
        <v>#DIV/0!</v>
      </c>
      <c r="BX2891" s="462" t="e">
        <f t="shared" si="1572"/>
        <v>#DIV/0!</v>
      </c>
      <c r="BY2891" s="447" t="e">
        <f>+BX2891*(1-#REF!)</f>
        <v>#DIV/0!</v>
      </c>
      <c r="BZ2891" s="462" t="e">
        <f t="shared" si="1540"/>
        <v>#DIV/0!</v>
      </c>
      <c r="CB2891" s="462" t="e">
        <f t="shared" si="1557"/>
        <v>#DIV/0!</v>
      </c>
      <c r="CC2891" s="447" t="e">
        <f>+CB2891/#REF!</f>
        <v>#DIV/0!</v>
      </c>
      <c r="CE2891" s="451" t="e">
        <f t="shared" si="1558"/>
        <v>#DIV/0!</v>
      </c>
    </row>
    <row r="2892" spans="1:83" x14ac:dyDescent="0.2">
      <c r="A2892" s="521">
        <f t="shared" si="1559"/>
        <v>39934</v>
      </c>
      <c r="B2892" s="522">
        <f t="shared" si="1541"/>
        <v>5</v>
      </c>
      <c r="C2892" s="522">
        <f t="shared" si="1542"/>
        <v>5</v>
      </c>
      <c r="D2892" s="505" t="str">
        <f t="shared" si="1560"/>
        <v>int</v>
      </c>
      <c r="E2892" s="522">
        <f t="shared" si="1543"/>
        <v>8</v>
      </c>
      <c r="F2892" s="522">
        <f t="shared" si="1544"/>
        <v>121</v>
      </c>
      <c r="G2892" s="522">
        <f t="shared" si="1561"/>
        <v>2888</v>
      </c>
      <c r="H2892" s="506">
        <v>745.14374999999995</v>
      </c>
      <c r="I2892" s="507">
        <f>+H2892-L2892/Cogeneratore!$C$24</f>
        <v>446.76874999999995</v>
      </c>
      <c r="J2892" s="507">
        <f t="shared" si="1562"/>
        <v>298.375</v>
      </c>
      <c r="K2892" s="508">
        <v>436.85971657636082</v>
      </c>
      <c r="L2892" s="508">
        <v>704.16499999999996</v>
      </c>
      <c r="M2892" s="507">
        <f t="shared" si="1545"/>
        <v>745.14374999999995</v>
      </c>
      <c r="N2892" s="507">
        <f t="shared" si="1563"/>
        <v>436.85971657636082</v>
      </c>
      <c r="O2892" s="509" t="s">
        <v>7</v>
      </c>
      <c r="P2892" s="578"/>
      <c r="Q2892" s="578"/>
      <c r="R2892" s="510" t="e">
        <f>MIN(IF(I2892&gt;#REF!*#REF!,#REF!,IF(AND(I2892&lt;#REF!,#REF!=2),0,ROUNDUP(I2892/#REF!,0))),#REF!)</f>
        <v>#REF!</v>
      </c>
      <c r="S2892" s="510" t="e">
        <f>IF(R2892=0,0,MAX(MIN(I2892,R2892*#REF!),#REF!))</f>
        <v>#REF!</v>
      </c>
      <c r="T2892" s="511" t="e">
        <f>IF(R2892&lt;&gt;0,IF(S2892/R2892/#REF!=1,#REF!,HLOOKUP(S2892/R2892/#REF!,#REF!,2)+(HLOOKUP(S2892/R2892/#REF!+0.2,#REF!,2)-HLOOKUP(S2892/R2892/#REF!,#REF!,2))*(S2892/R2892/#REF!-HLOOKUP(S2892/R2892/#REF!,#REF!,1))/(HLOOKUP(S2892/R2892/#REF!+0.2,#REF!,1)-HLOOKUP(S2892/R2892/#REF!,#REF!,1))),0.5)</f>
        <v>#REF!</v>
      </c>
      <c r="U2892" s="512" t="e">
        <f>IF(R2892&lt;&gt;0,IF(S2892/R2892/#REF!=1,#REF!,HLOOKUP(S2892/R2892/#REF!,#REF!,3)+(HLOOKUP(S2892/R2892/#REF!+0.2,#REF!,3)-HLOOKUP(S2892/R2892/#REF!,#REF!,3))*(S2892/R2892/#REF!-HLOOKUP(S2892/R2892/#REF!,#REF!,1))/(HLOOKUP(S2892/R2892/#REF!+0.2,#REF!,1)-HLOOKUP(S2892/R2892/#REF!,#REF!,1))),1)</f>
        <v>#REF!</v>
      </c>
      <c r="V2892" s="510" t="e">
        <f t="shared" si="1564"/>
        <v>#REF!</v>
      </c>
      <c r="W2892" s="513" t="e">
        <f>MIN(IF(N2892&gt;#REF!*#REF!,#REF!,IF(AND(N2892&lt;#REF!,#REF!=2),0,ROUNDUP(N2892/#REF!,0))),#REF!)</f>
        <v>#REF!</v>
      </c>
      <c r="X2892" s="513" t="e">
        <f t="shared" si="1565"/>
        <v>#REF!</v>
      </c>
      <c r="Y2892" s="511" t="e">
        <f>IF(W2892&lt;&gt;0,IF(AA2892/W2892/#REF!=1,#REF!,HLOOKUP(AA2892/W2892/#REF!,#REF!,2)+(HLOOKUP(AA2892/W2892/#REF!+0.2,#REF!,2)-HLOOKUP(AA2892/W2892/#REF!,#REF!,2))*(AA2892/W2892/#REF!-HLOOKUP(AA2892/W2892/#REF!,#REF!,1))/(HLOOKUP(AA2892/W2892/#REF!+0.2,#REF!,1)-HLOOKUP(AA2892/W2892/#REF!,#REF!,1))),0.5)</f>
        <v>#REF!</v>
      </c>
      <c r="Z2892" s="512" t="e">
        <f>IF(W2892&lt;&gt;0,IF(AA2892/W2892/#REF!=1,#REF!,HLOOKUP(AA2892/W2892/#REF!,#REF!,3)+(HLOOKUP(AA2892/W2892/#REF!+0.2,#REF!,3)-HLOOKUP(AA2892/W2892/#REF!,#REF!,3))*(AA2892/W2892/#REF!-HLOOKUP(AA2892/W2892/#REF!,#REF!,1))/(HLOOKUP(AA2892/W2892/#REF!+0.2,#REF!,1)-HLOOKUP(AA2892/W2892/#REF!,#REF!,1))),1)</f>
        <v>#REF!</v>
      </c>
      <c r="AA2892" s="514" t="e">
        <f>IF(W2892=0,0,MAX(MIN(N2892,W2892*#REF!),#REF!))</f>
        <v>#REF!</v>
      </c>
      <c r="AB2892" s="515" t="e">
        <f>AD2892/Cogeneratore!$C$4</f>
        <v>#DIV/0!</v>
      </c>
      <c r="AC2892" s="549"/>
      <c r="AD2892" s="550"/>
      <c r="AE2892" s="549"/>
      <c r="AF2892" s="550"/>
      <c r="AG2892" s="549"/>
      <c r="AH2892" s="550"/>
      <c r="AI2892" s="516" t="e">
        <f t="shared" si="1566"/>
        <v>#DIV/0!</v>
      </c>
      <c r="AJ2892" s="517">
        <f t="shared" si="1567"/>
        <v>0</v>
      </c>
      <c r="AK2892" s="513">
        <f t="shared" si="1546"/>
        <v>0</v>
      </c>
      <c r="AL2892" s="513">
        <f t="shared" si="1547"/>
        <v>0</v>
      </c>
      <c r="AM2892" s="513">
        <f t="shared" si="1548"/>
        <v>745.14374999999995</v>
      </c>
      <c r="AN2892" s="550"/>
      <c r="AO2892" s="550"/>
      <c r="AP2892" s="550"/>
      <c r="AQ2892" s="517">
        <f t="shared" si="1568"/>
        <v>0</v>
      </c>
      <c r="AR2892" s="513">
        <f t="shared" si="1569"/>
        <v>0</v>
      </c>
      <c r="AS2892" s="551"/>
      <c r="AT2892" s="552"/>
      <c r="AU2892" s="513">
        <f t="shared" si="1570"/>
        <v>704.16499999999996</v>
      </c>
      <c r="AV2892" s="513">
        <f>AU2892/Cogeneratore!$C$24</f>
        <v>298.375</v>
      </c>
      <c r="AW2892" s="513">
        <f t="shared" si="1549"/>
        <v>0</v>
      </c>
      <c r="AX2892" s="513" t="e">
        <f t="shared" si="1550"/>
        <v>#DIV/0!</v>
      </c>
      <c r="AY2892" s="518">
        <f t="shared" si="1551"/>
        <v>436.85971657636082</v>
      </c>
      <c r="AZ2892" s="519" t="e">
        <f t="shared" si="1552"/>
        <v>#DIV/0!</v>
      </c>
      <c r="BA2892" s="514" t="e">
        <f t="shared" si="1571"/>
        <v>#DIV/0!</v>
      </c>
      <c r="BB2892" s="520" t="e">
        <f>+BV2892*860/8250/Cogeneratore!$C$6</f>
        <v>#DIV/0!</v>
      </c>
      <c r="BC2892" s="625"/>
      <c r="BD2892" s="451">
        <f t="shared" si="1553"/>
        <v>298.375</v>
      </c>
      <c r="BN2892" s="447">
        <f>+L2892/Cogeneratore!$C$24</f>
        <v>298.375</v>
      </c>
      <c r="BP2892" s="447">
        <f t="shared" si="1554"/>
        <v>0</v>
      </c>
      <c r="BQ2892" s="447" t="e">
        <f>IF(BR2892&lt;Cogeneratore!$C$25/Cogeneratore!$C$23,BP2892,BP2892+BR2892-Cogeneratore!$C$25/Cogeneratore!$C$23)</f>
        <v>#DIV/0!</v>
      </c>
      <c r="BR2892" s="462">
        <f t="shared" si="1539"/>
        <v>0</v>
      </c>
      <c r="BS2892" s="462" t="e">
        <f>IF(BR2892&lt;Cogeneratore!$C$25/Cogeneratore!$C$23,BR2892,Cogeneratore!$C$25/Cogeneratore!$C$23)</f>
        <v>#DIV/0!</v>
      </c>
      <c r="BT2892" s="447" t="e">
        <f>+BS2892*(1-Cogeneratore!$C$23)</f>
        <v>#DIV/0!</v>
      </c>
      <c r="BU2892" s="462" t="e">
        <f>IF(BR2892-BT2892&lt;Cogeneratore!$C$25,BR2892-BT2892,Cogeneratore!$C$25)</f>
        <v>#DIV/0!</v>
      </c>
      <c r="BV2892" s="462" t="e">
        <f t="shared" si="1555"/>
        <v>#DIV/0!</v>
      </c>
      <c r="BW2892" s="462" t="e">
        <f t="shared" si="1556"/>
        <v>#DIV/0!</v>
      </c>
      <c r="BX2892" s="462" t="e">
        <f t="shared" si="1572"/>
        <v>#DIV/0!</v>
      </c>
      <c r="BY2892" s="447" t="e">
        <f>+BX2892*(1-#REF!)</f>
        <v>#DIV/0!</v>
      </c>
      <c r="BZ2892" s="462" t="e">
        <f t="shared" si="1540"/>
        <v>#DIV/0!</v>
      </c>
      <c r="CB2892" s="462" t="e">
        <f t="shared" si="1557"/>
        <v>#DIV/0!</v>
      </c>
      <c r="CC2892" s="447" t="e">
        <f>+CB2892/#REF!</f>
        <v>#DIV/0!</v>
      </c>
      <c r="CE2892" s="451" t="e">
        <f t="shared" si="1558"/>
        <v>#DIV/0!</v>
      </c>
    </row>
    <row r="2893" spans="1:83" x14ac:dyDescent="0.2">
      <c r="A2893" s="521">
        <f t="shared" si="1559"/>
        <v>39934</v>
      </c>
      <c r="B2893" s="522">
        <f t="shared" si="1541"/>
        <v>5</v>
      </c>
      <c r="C2893" s="522">
        <f t="shared" si="1542"/>
        <v>5</v>
      </c>
      <c r="D2893" s="505" t="str">
        <f t="shared" si="1560"/>
        <v>int</v>
      </c>
      <c r="E2893" s="522">
        <f t="shared" si="1543"/>
        <v>9</v>
      </c>
      <c r="F2893" s="522">
        <f t="shared" si="1544"/>
        <v>121</v>
      </c>
      <c r="G2893" s="522">
        <f t="shared" si="1561"/>
        <v>2889</v>
      </c>
      <c r="H2893" s="506">
        <v>760.24687500000005</v>
      </c>
      <c r="I2893" s="507">
        <f>+H2893-L2893/Cogeneratore!$C$24</f>
        <v>461.87187500000005</v>
      </c>
      <c r="J2893" s="507">
        <f t="shared" si="1562"/>
        <v>298.375</v>
      </c>
      <c r="K2893" s="508">
        <v>436.85971657636082</v>
      </c>
      <c r="L2893" s="508">
        <v>704.16499999999996</v>
      </c>
      <c r="M2893" s="507">
        <f t="shared" si="1545"/>
        <v>760.24687500000005</v>
      </c>
      <c r="N2893" s="507">
        <f t="shared" si="1563"/>
        <v>436.85971657636082</v>
      </c>
      <c r="O2893" s="509" t="s">
        <v>7</v>
      </c>
      <c r="P2893" s="578"/>
      <c r="Q2893" s="578"/>
      <c r="R2893" s="510" t="e">
        <f>MIN(IF(I2893&gt;#REF!*#REF!,#REF!,IF(AND(I2893&lt;#REF!,#REF!=2),0,ROUNDUP(I2893/#REF!,0))),#REF!)</f>
        <v>#REF!</v>
      </c>
      <c r="S2893" s="510" t="e">
        <f>IF(R2893=0,0,MAX(MIN(I2893,R2893*#REF!),#REF!))</f>
        <v>#REF!</v>
      </c>
      <c r="T2893" s="511" t="e">
        <f>IF(R2893&lt;&gt;0,IF(S2893/R2893/#REF!=1,#REF!,HLOOKUP(S2893/R2893/#REF!,#REF!,2)+(HLOOKUP(S2893/R2893/#REF!+0.2,#REF!,2)-HLOOKUP(S2893/R2893/#REF!,#REF!,2))*(S2893/R2893/#REF!-HLOOKUP(S2893/R2893/#REF!,#REF!,1))/(HLOOKUP(S2893/R2893/#REF!+0.2,#REF!,1)-HLOOKUP(S2893/R2893/#REF!,#REF!,1))),0.5)</f>
        <v>#REF!</v>
      </c>
      <c r="U2893" s="512" t="e">
        <f>IF(R2893&lt;&gt;0,IF(S2893/R2893/#REF!=1,#REF!,HLOOKUP(S2893/R2893/#REF!,#REF!,3)+(HLOOKUP(S2893/R2893/#REF!+0.2,#REF!,3)-HLOOKUP(S2893/R2893/#REF!,#REF!,3))*(S2893/R2893/#REF!-HLOOKUP(S2893/R2893/#REF!,#REF!,1))/(HLOOKUP(S2893/R2893/#REF!+0.2,#REF!,1)-HLOOKUP(S2893/R2893/#REF!,#REF!,1))),1)</f>
        <v>#REF!</v>
      </c>
      <c r="V2893" s="510" t="e">
        <f t="shared" si="1564"/>
        <v>#REF!</v>
      </c>
      <c r="W2893" s="513" t="e">
        <f>MIN(IF(N2893&gt;#REF!*#REF!,#REF!,IF(AND(N2893&lt;#REF!,#REF!=2),0,ROUNDUP(N2893/#REF!,0))),#REF!)</f>
        <v>#REF!</v>
      </c>
      <c r="X2893" s="513" t="e">
        <f t="shared" si="1565"/>
        <v>#REF!</v>
      </c>
      <c r="Y2893" s="511" t="e">
        <f>IF(W2893&lt;&gt;0,IF(AA2893/W2893/#REF!=1,#REF!,HLOOKUP(AA2893/W2893/#REF!,#REF!,2)+(HLOOKUP(AA2893/W2893/#REF!+0.2,#REF!,2)-HLOOKUP(AA2893/W2893/#REF!,#REF!,2))*(AA2893/W2893/#REF!-HLOOKUP(AA2893/W2893/#REF!,#REF!,1))/(HLOOKUP(AA2893/W2893/#REF!+0.2,#REF!,1)-HLOOKUP(AA2893/W2893/#REF!,#REF!,1))),0.5)</f>
        <v>#REF!</v>
      </c>
      <c r="Z2893" s="512" t="e">
        <f>IF(W2893&lt;&gt;0,IF(AA2893/W2893/#REF!=1,#REF!,HLOOKUP(AA2893/W2893/#REF!,#REF!,3)+(HLOOKUP(AA2893/W2893/#REF!+0.2,#REF!,3)-HLOOKUP(AA2893/W2893/#REF!,#REF!,3))*(AA2893/W2893/#REF!-HLOOKUP(AA2893/W2893/#REF!,#REF!,1))/(HLOOKUP(AA2893/W2893/#REF!+0.2,#REF!,1)-HLOOKUP(AA2893/W2893/#REF!,#REF!,1))),1)</f>
        <v>#REF!</v>
      </c>
      <c r="AA2893" s="514" t="e">
        <f>IF(W2893=0,0,MAX(MIN(N2893,W2893*#REF!),#REF!))</f>
        <v>#REF!</v>
      </c>
      <c r="AB2893" s="515" t="e">
        <f>AD2893/Cogeneratore!$C$4</f>
        <v>#DIV/0!</v>
      </c>
      <c r="AC2893" s="549"/>
      <c r="AD2893" s="550"/>
      <c r="AE2893" s="549"/>
      <c r="AF2893" s="550"/>
      <c r="AG2893" s="549"/>
      <c r="AH2893" s="550"/>
      <c r="AI2893" s="516" t="e">
        <f t="shared" si="1566"/>
        <v>#DIV/0!</v>
      </c>
      <c r="AJ2893" s="517">
        <f t="shared" si="1567"/>
        <v>0</v>
      </c>
      <c r="AK2893" s="513">
        <f t="shared" si="1546"/>
        <v>0</v>
      </c>
      <c r="AL2893" s="513">
        <f t="shared" si="1547"/>
        <v>0</v>
      </c>
      <c r="AM2893" s="513">
        <f t="shared" si="1548"/>
        <v>760.24687500000005</v>
      </c>
      <c r="AN2893" s="550"/>
      <c r="AO2893" s="550"/>
      <c r="AP2893" s="550"/>
      <c r="AQ2893" s="517">
        <f t="shared" si="1568"/>
        <v>0</v>
      </c>
      <c r="AR2893" s="513">
        <f t="shared" si="1569"/>
        <v>0</v>
      </c>
      <c r="AS2893" s="551"/>
      <c r="AT2893" s="552"/>
      <c r="AU2893" s="513">
        <f t="shared" si="1570"/>
        <v>704.16499999999996</v>
      </c>
      <c r="AV2893" s="513">
        <f>AU2893/Cogeneratore!$C$24</f>
        <v>298.375</v>
      </c>
      <c r="AW2893" s="513">
        <f t="shared" si="1549"/>
        <v>0</v>
      </c>
      <c r="AX2893" s="513" t="e">
        <f t="shared" si="1550"/>
        <v>#DIV/0!</v>
      </c>
      <c r="AY2893" s="518">
        <f t="shared" si="1551"/>
        <v>436.85971657636082</v>
      </c>
      <c r="AZ2893" s="519" t="e">
        <f t="shared" si="1552"/>
        <v>#DIV/0!</v>
      </c>
      <c r="BA2893" s="514" t="e">
        <f t="shared" si="1571"/>
        <v>#DIV/0!</v>
      </c>
      <c r="BB2893" s="520" t="e">
        <f>+BV2893*860/8250/Cogeneratore!$C$6</f>
        <v>#DIV/0!</v>
      </c>
      <c r="BC2893" s="625"/>
      <c r="BD2893" s="451">
        <f t="shared" si="1553"/>
        <v>298.375</v>
      </c>
      <c r="BN2893" s="447">
        <f>+L2893/Cogeneratore!$C$24</f>
        <v>298.375</v>
      </c>
      <c r="BP2893" s="447">
        <f t="shared" si="1554"/>
        <v>0</v>
      </c>
      <c r="BQ2893" s="447" t="e">
        <f>IF(BR2893&lt;Cogeneratore!$C$25/Cogeneratore!$C$23,BP2893,BP2893+BR2893-Cogeneratore!$C$25/Cogeneratore!$C$23)</f>
        <v>#DIV/0!</v>
      </c>
      <c r="BR2893" s="462">
        <f t="shared" si="1539"/>
        <v>0</v>
      </c>
      <c r="BS2893" s="462" t="e">
        <f>IF(BR2893&lt;Cogeneratore!$C$25/Cogeneratore!$C$23,BR2893,Cogeneratore!$C$25/Cogeneratore!$C$23)</f>
        <v>#DIV/0!</v>
      </c>
      <c r="BT2893" s="447" t="e">
        <f>+BS2893*(1-Cogeneratore!$C$23)</f>
        <v>#DIV/0!</v>
      </c>
      <c r="BU2893" s="462" t="e">
        <f>IF(BR2893-BT2893&lt;Cogeneratore!$C$25,BR2893-BT2893,Cogeneratore!$C$25)</f>
        <v>#DIV/0!</v>
      </c>
      <c r="BV2893" s="462" t="e">
        <f t="shared" si="1555"/>
        <v>#DIV/0!</v>
      </c>
      <c r="BW2893" s="462" t="e">
        <f t="shared" si="1556"/>
        <v>#DIV/0!</v>
      </c>
      <c r="BX2893" s="462" t="e">
        <f t="shared" si="1572"/>
        <v>#DIV/0!</v>
      </c>
      <c r="BY2893" s="447" t="e">
        <f>+BX2893*(1-#REF!)</f>
        <v>#DIV/0!</v>
      </c>
      <c r="BZ2893" s="462" t="e">
        <f t="shared" si="1540"/>
        <v>#DIV/0!</v>
      </c>
      <c r="CB2893" s="462" t="e">
        <f t="shared" si="1557"/>
        <v>#DIV/0!</v>
      </c>
      <c r="CC2893" s="447" t="e">
        <f>+CB2893/#REF!</f>
        <v>#DIV/0!</v>
      </c>
      <c r="CE2893" s="451" t="e">
        <f t="shared" si="1558"/>
        <v>#DIV/0!</v>
      </c>
    </row>
    <row r="2894" spans="1:83" x14ac:dyDescent="0.2">
      <c r="A2894" s="521">
        <f t="shared" si="1559"/>
        <v>39934</v>
      </c>
      <c r="B2894" s="522">
        <f t="shared" si="1541"/>
        <v>5</v>
      </c>
      <c r="C2894" s="522">
        <f t="shared" si="1542"/>
        <v>5</v>
      </c>
      <c r="D2894" s="505" t="str">
        <f t="shared" si="1560"/>
        <v>int</v>
      </c>
      <c r="E2894" s="522">
        <f t="shared" si="1543"/>
        <v>10</v>
      </c>
      <c r="F2894" s="522">
        <f t="shared" si="1544"/>
        <v>121</v>
      </c>
      <c r="G2894" s="522">
        <f t="shared" si="1561"/>
        <v>2890</v>
      </c>
      <c r="H2894" s="506">
        <v>776.8125</v>
      </c>
      <c r="I2894" s="507">
        <f>+H2894-L2894/Cogeneratore!$C$24</f>
        <v>435.8125</v>
      </c>
      <c r="J2894" s="507">
        <f t="shared" si="1562"/>
        <v>341</v>
      </c>
      <c r="K2894" s="508">
        <v>436.85971657636082</v>
      </c>
      <c r="L2894" s="508">
        <v>804.76</v>
      </c>
      <c r="M2894" s="507">
        <f t="shared" si="1545"/>
        <v>776.8125</v>
      </c>
      <c r="N2894" s="507">
        <f t="shared" si="1563"/>
        <v>436.85971657636082</v>
      </c>
      <c r="O2894" s="509" t="s">
        <v>7</v>
      </c>
      <c r="P2894" s="578"/>
      <c r="Q2894" s="578"/>
      <c r="R2894" s="510" t="e">
        <f>MIN(IF(I2894&gt;#REF!*#REF!,#REF!,IF(AND(I2894&lt;#REF!,#REF!=2),0,ROUNDUP(I2894/#REF!,0))),#REF!)</f>
        <v>#REF!</v>
      </c>
      <c r="S2894" s="510" t="e">
        <f>IF(R2894=0,0,MAX(MIN(I2894,R2894*#REF!),#REF!))</f>
        <v>#REF!</v>
      </c>
      <c r="T2894" s="511" t="e">
        <f>IF(R2894&lt;&gt;0,IF(S2894/R2894/#REF!=1,#REF!,HLOOKUP(S2894/R2894/#REF!,#REF!,2)+(HLOOKUP(S2894/R2894/#REF!+0.2,#REF!,2)-HLOOKUP(S2894/R2894/#REF!,#REF!,2))*(S2894/R2894/#REF!-HLOOKUP(S2894/R2894/#REF!,#REF!,1))/(HLOOKUP(S2894/R2894/#REF!+0.2,#REF!,1)-HLOOKUP(S2894/R2894/#REF!,#REF!,1))),0.5)</f>
        <v>#REF!</v>
      </c>
      <c r="U2894" s="512" t="e">
        <f>IF(R2894&lt;&gt;0,IF(S2894/R2894/#REF!=1,#REF!,HLOOKUP(S2894/R2894/#REF!,#REF!,3)+(HLOOKUP(S2894/R2894/#REF!+0.2,#REF!,3)-HLOOKUP(S2894/R2894/#REF!,#REF!,3))*(S2894/R2894/#REF!-HLOOKUP(S2894/R2894/#REF!,#REF!,1))/(HLOOKUP(S2894/R2894/#REF!+0.2,#REF!,1)-HLOOKUP(S2894/R2894/#REF!,#REF!,1))),1)</f>
        <v>#REF!</v>
      </c>
      <c r="V2894" s="510" t="e">
        <f t="shared" si="1564"/>
        <v>#REF!</v>
      </c>
      <c r="W2894" s="513" t="e">
        <f>MIN(IF(N2894&gt;#REF!*#REF!,#REF!,IF(AND(N2894&lt;#REF!,#REF!=2),0,ROUNDUP(N2894/#REF!,0))),#REF!)</f>
        <v>#REF!</v>
      </c>
      <c r="X2894" s="513" t="e">
        <f t="shared" si="1565"/>
        <v>#REF!</v>
      </c>
      <c r="Y2894" s="511" t="e">
        <f>IF(W2894&lt;&gt;0,IF(AA2894/W2894/#REF!=1,#REF!,HLOOKUP(AA2894/W2894/#REF!,#REF!,2)+(HLOOKUP(AA2894/W2894/#REF!+0.2,#REF!,2)-HLOOKUP(AA2894/W2894/#REF!,#REF!,2))*(AA2894/W2894/#REF!-HLOOKUP(AA2894/W2894/#REF!,#REF!,1))/(HLOOKUP(AA2894/W2894/#REF!+0.2,#REF!,1)-HLOOKUP(AA2894/W2894/#REF!,#REF!,1))),0.5)</f>
        <v>#REF!</v>
      </c>
      <c r="Z2894" s="512" t="e">
        <f>IF(W2894&lt;&gt;0,IF(AA2894/W2894/#REF!=1,#REF!,HLOOKUP(AA2894/W2894/#REF!,#REF!,3)+(HLOOKUP(AA2894/W2894/#REF!+0.2,#REF!,3)-HLOOKUP(AA2894/W2894/#REF!,#REF!,3))*(AA2894/W2894/#REF!-HLOOKUP(AA2894/W2894/#REF!,#REF!,1))/(HLOOKUP(AA2894/W2894/#REF!+0.2,#REF!,1)-HLOOKUP(AA2894/W2894/#REF!,#REF!,1))),1)</f>
        <v>#REF!</v>
      </c>
      <c r="AA2894" s="514" t="e">
        <f>IF(W2894=0,0,MAX(MIN(N2894,W2894*#REF!),#REF!))</f>
        <v>#REF!</v>
      </c>
      <c r="AB2894" s="515" t="e">
        <f>AD2894/Cogeneratore!$C$4</f>
        <v>#DIV/0!</v>
      </c>
      <c r="AC2894" s="549"/>
      <c r="AD2894" s="550"/>
      <c r="AE2894" s="549"/>
      <c r="AF2894" s="550"/>
      <c r="AG2894" s="549"/>
      <c r="AH2894" s="550"/>
      <c r="AI2894" s="516" t="e">
        <f t="shared" si="1566"/>
        <v>#DIV/0!</v>
      </c>
      <c r="AJ2894" s="517">
        <f t="shared" si="1567"/>
        <v>0</v>
      </c>
      <c r="AK2894" s="513">
        <f t="shared" si="1546"/>
        <v>0</v>
      </c>
      <c r="AL2894" s="513">
        <f t="shared" si="1547"/>
        <v>0</v>
      </c>
      <c r="AM2894" s="513">
        <f t="shared" si="1548"/>
        <v>776.8125</v>
      </c>
      <c r="AN2894" s="550"/>
      <c r="AO2894" s="550"/>
      <c r="AP2894" s="550"/>
      <c r="AQ2894" s="517">
        <f t="shared" si="1568"/>
        <v>0</v>
      </c>
      <c r="AR2894" s="513">
        <f t="shared" si="1569"/>
        <v>0</v>
      </c>
      <c r="AS2894" s="551"/>
      <c r="AT2894" s="552"/>
      <c r="AU2894" s="513">
        <f t="shared" si="1570"/>
        <v>804.76</v>
      </c>
      <c r="AV2894" s="513">
        <f>AU2894/Cogeneratore!$C$24</f>
        <v>341</v>
      </c>
      <c r="AW2894" s="513">
        <f t="shared" si="1549"/>
        <v>0</v>
      </c>
      <c r="AX2894" s="513" t="e">
        <f t="shared" si="1550"/>
        <v>#DIV/0!</v>
      </c>
      <c r="AY2894" s="518">
        <f t="shared" si="1551"/>
        <v>436.85971657636082</v>
      </c>
      <c r="AZ2894" s="519" t="e">
        <f t="shared" si="1552"/>
        <v>#DIV/0!</v>
      </c>
      <c r="BA2894" s="514" t="e">
        <f t="shared" si="1571"/>
        <v>#DIV/0!</v>
      </c>
      <c r="BB2894" s="520" t="e">
        <f>+BV2894*860/8250/Cogeneratore!$C$6</f>
        <v>#DIV/0!</v>
      </c>
      <c r="BC2894" s="625"/>
      <c r="BD2894" s="451">
        <f t="shared" si="1553"/>
        <v>341</v>
      </c>
      <c r="BN2894" s="447">
        <f>+L2894/Cogeneratore!$C$24</f>
        <v>341</v>
      </c>
      <c r="BP2894" s="447">
        <f t="shared" si="1554"/>
        <v>0</v>
      </c>
      <c r="BQ2894" s="447" t="e">
        <f>IF(BR2894&lt;Cogeneratore!$C$25/Cogeneratore!$C$23,BP2894,BP2894+BR2894-Cogeneratore!$C$25/Cogeneratore!$C$23)</f>
        <v>#DIV/0!</v>
      </c>
      <c r="BR2894" s="462">
        <f t="shared" si="1539"/>
        <v>0</v>
      </c>
      <c r="BS2894" s="462" t="e">
        <f>IF(BR2894&lt;Cogeneratore!$C$25/Cogeneratore!$C$23,BR2894,Cogeneratore!$C$25/Cogeneratore!$C$23)</f>
        <v>#DIV/0!</v>
      </c>
      <c r="BT2894" s="447" t="e">
        <f>+BS2894*(1-Cogeneratore!$C$23)</f>
        <v>#DIV/0!</v>
      </c>
      <c r="BU2894" s="462" t="e">
        <f>IF(BR2894-BT2894&lt;Cogeneratore!$C$25,BR2894-BT2894,Cogeneratore!$C$25)</f>
        <v>#DIV/0!</v>
      </c>
      <c r="BV2894" s="462" t="e">
        <f t="shared" si="1555"/>
        <v>#DIV/0!</v>
      </c>
      <c r="BW2894" s="462" t="e">
        <f t="shared" si="1556"/>
        <v>#DIV/0!</v>
      </c>
      <c r="BX2894" s="462" t="e">
        <f t="shared" si="1572"/>
        <v>#DIV/0!</v>
      </c>
      <c r="BY2894" s="447" t="e">
        <f>+BX2894*(1-#REF!)</f>
        <v>#DIV/0!</v>
      </c>
      <c r="BZ2894" s="462" t="e">
        <f t="shared" si="1540"/>
        <v>#DIV/0!</v>
      </c>
      <c r="CB2894" s="462" t="e">
        <f t="shared" si="1557"/>
        <v>#DIV/0!</v>
      </c>
      <c r="CC2894" s="447" t="e">
        <f>+CB2894/#REF!</f>
        <v>#DIV/0!</v>
      </c>
      <c r="CE2894" s="451" t="e">
        <f t="shared" si="1558"/>
        <v>#DIV/0!</v>
      </c>
    </row>
    <row r="2895" spans="1:83" x14ac:dyDescent="0.2">
      <c r="A2895" s="521">
        <f t="shared" si="1559"/>
        <v>39934</v>
      </c>
      <c r="B2895" s="522">
        <f t="shared" si="1541"/>
        <v>5</v>
      </c>
      <c r="C2895" s="522">
        <f t="shared" si="1542"/>
        <v>5</v>
      </c>
      <c r="D2895" s="505" t="str">
        <f t="shared" si="1560"/>
        <v>int</v>
      </c>
      <c r="E2895" s="522">
        <f t="shared" si="1543"/>
        <v>11</v>
      </c>
      <c r="F2895" s="522">
        <f t="shared" si="1544"/>
        <v>121</v>
      </c>
      <c r="G2895" s="522">
        <f t="shared" si="1561"/>
        <v>2891</v>
      </c>
      <c r="H2895" s="506">
        <v>789.328125</v>
      </c>
      <c r="I2895" s="507">
        <f>+H2895-L2895/Cogeneratore!$C$24</f>
        <v>448.328125</v>
      </c>
      <c r="J2895" s="507">
        <f t="shared" si="1562"/>
        <v>341</v>
      </c>
      <c r="K2895" s="508">
        <v>436.85971657636082</v>
      </c>
      <c r="L2895" s="508">
        <v>804.76</v>
      </c>
      <c r="M2895" s="507">
        <f t="shared" si="1545"/>
        <v>789.328125</v>
      </c>
      <c r="N2895" s="507">
        <f t="shared" si="1563"/>
        <v>436.85971657636082</v>
      </c>
      <c r="O2895" s="509" t="s">
        <v>7</v>
      </c>
      <c r="P2895" s="578"/>
      <c r="Q2895" s="578"/>
      <c r="R2895" s="510" t="e">
        <f>MIN(IF(I2895&gt;#REF!*#REF!,#REF!,IF(AND(I2895&lt;#REF!,#REF!=2),0,ROUNDUP(I2895/#REF!,0))),#REF!)</f>
        <v>#REF!</v>
      </c>
      <c r="S2895" s="510" t="e">
        <f>IF(R2895=0,0,MAX(MIN(I2895,R2895*#REF!),#REF!))</f>
        <v>#REF!</v>
      </c>
      <c r="T2895" s="511" t="e">
        <f>IF(R2895&lt;&gt;0,IF(S2895/R2895/#REF!=1,#REF!,HLOOKUP(S2895/R2895/#REF!,#REF!,2)+(HLOOKUP(S2895/R2895/#REF!+0.2,#REF!,2)-HLOOKUP(S2895/R2895/#REF!,#REF!,2))*(S2895/R2895/#REF!-HLOOKUP(S2895/R2895/#REF!,#REF!,1))/(HLOOKUP(S2895/R2895/#REF!+0.2,#REF!,1)-HLOOKUP(S2895/R2895/#REF!,#REF!,1))),0.5)</f>
        <v>#REF!</v>
      </c>
      <c r="U2895" s="512" t="e">
        <f>IF(R2895&lt;&gt;0,IF(S2895/R2895/#REF!=1,#REF!,HLOOKUP(S2895/R2895/#REF!,#REF!,3)+(HLOOKUP(S2895/R2895/#REF!+0.2,#REF!,3)-HLOOKUP(S2895/R2895/#REF!,#REF!,3))*(S2895/R2895/#REF!-HLOOKUP(S2895/R2895/#REF!,#REF!,1))/(HLOOKUP(S2895/R2895/#REF!+0.2,#REF!,1)-HLOOKUP(S2895/R2895/#REF!,#REF!,1))),1)</f>
        <v>#REF!</v>
      </c>
      <c r="V2895" s="510" t="e">
        <f t="shared" si="1564"/>
        <v>#REF!</v>
      </c>
      <c r="W2895" s="513" t="e">
        <f>MIN(IF(N2895&gt;#REF!*#REF!,#REF!,IF(AND(N2895&lt;#REF!,#REF!=2),0,ROUNDUP(N2895/#REF!,0))),#REF!)</f>
        <v>#REF!</v>
      </c>
      <c r="X2895" s="513" t="e">
        <f t="shared" si="1565"/>
        <v>#REF!</v>
      </c>
      <c r="Y2895" s="511" t="e">
        <f>IF(W2895&lt;&gt;0,IF(AA2895/W2895/#REF!=1,#REF!,HLOOKUP(AA2895/W2895/#REF!,#REF!,2)+(HLOOKUP(AA2895/W2895/#REF!+0.2,#REF!,2)-HLOOKUP(AA2895/W2895/#REF!,#REF!,2))*(AA2895/W2895/#REF!-HLOOKUP(AA2895/W2895/#REF!,#REF!,1))/(HLOOKUP(AA2895/W2895/#REF!+0.2,#REF!,1)-HLOOKUP(AA2895/W2895/#REF!,#REF!,1))),0.5)</f>
        <v>#REF!</v>
      </c>
      <c r="Z2895" s="512" t="e">
        <f>IF(W2895&lt;&gt;0,IF(AA2895/W2895/#REF!=1,#REF!,HLOOKUP(AA2895/W2895/#REF!,#REF!,3)+(HLOOKUP(AA2895/W2895/#REF!+0.2,#REF!,3)-HLOOKUP(AA2895/W2895/#REF!,#REF!,3))*(AA2895/W2895/#REF!-HLOOKUP(AA2895/W2895/#REF!,#REF!,1))/(HLOOKUP(AA2895/W2895/#REF!+0.2,#REF!,1)-HLOOKUP(AA2895/W2895/#REF!,#REF!,1))),1)</f>
        <v>#REF!</v>
      </c>
      <c r="AA2895" s="514" t="e">
        <f>IF(W2895=0,0,MAX(MIN(N2895,W2895*#REF!),#REF!))</f>
        <v>#REF!</v>
      </c>
      <c r="AB2895" s="515" t="e">
        <f>AD2895/Cogeneratore!$C$4</f>
        <v>#DIV/0!</v>
      </c>
      <c r="AC2895" s="549"/>
      <c r="AD2895" s="550"/>
      <c r="AE2895" s="549"/>
      <c r="AF2895" s="550"/>
      <c r="AG2895" s="549"/>
      <c r="AH2895" s="550"/>
      <c r="AI2895" s="516" t="e">
        <f t="shared" si="1566"/>
        <v>#DIV/0!</v>
      </c>
      <c r="AJ2895" s="517">
        <f t="shared" si="1567"/>
        <v>0</v>
      </c>
      <c r="AK2895" s="513">
        <f t="shared" si="1546"/>
        <v>0</v>
      </c>
      <c r="AL2895" s="513">
        <f t="shared" si="1547"/>
        <v>0</v>
      </c>
      <c r="AM2895" s="513">
        <f t="shared" si="1548"/>
        <v>789.328125</v>
      </c>
      <c r="AN2895" s="550"/>
      <c r="AO2895" s="550"/>
      <c r="AP2895" s="550"/>
      <c r="AQ2895" s="517">
        <f t="shared" si="1568"/>
        <v>0</v>
      </c>
      <c r="AR2895" s="513">
        <f t="shared" si="1569"/>
        <v>0</v>
      </c>
      <c r="AS2895" s="551"/>
      <c r="AT2895" s="552"/>
      <c r="AU2895" s="513">
        <f t="shared" si="1570"/>
        <v>804.76</v>
      </c>
      <c r="AV2895" s="513">
        <f>AU2895/Cogeneratore!$C$24</f>
        <v>341</v>
      </c>
      <c r="AW2895" s="513">
        <f t="shared" si="1549"/>
        <v>0</v>
      </c>
      <c r="AX2895" s="513" t="e">
        <f t="shared" si="1550"/>
        <v>#DIV/0!</v>
      </c>
      <c r="AY2895" s="518">
        <f t="shared" si="1551"/>
        <v>436.85971657636082</v>
      </c>
      <c r="AZ2895" s="519" t="e">
        <f t="shared" si="1552"/>
        <v>#DIV/0!</v>
      </c>
      <c r="BA2895" s="514" t="e">
        <f t="shared" si="1571"/>
        <v>#DIV/0!</v>
      </c>
      <c r="BB2895" s="520" t="e">
        <f>+BV2895*860/8250/Cogeneratore!$C$6</f>
        <v>#DIV/0!</v>
      </c>
      <c r="BC2895" s="625"/>
      <c r="BD2895" s="451">
        <f t="shared" si="1553"/>
        <v>341</v>
      </c>
      <c r="BN2895" s="447">
        <f>+L2895/Cogeneratore!$C$24</f>
        <v>341</v>
      </c>
      <c r="BP2895" s="447">
        <f t="shared" si="1554"/>
        <v>0</v>
      </c>
      <c r="BQ2895" s="447" t="e">
        <f>IF(BR2895&lt;Cogeneratore!$C$25/Cogeneratore!$C$23,BP2895,BP2895+BR2895-Cogeneratore!$C$25/Cogeneratore!$C$23)</f>
        <v>#DIV/0!</v>
      </c>
      <c r="BR2895" s="462">
        <f t="shared" si="1539"/>
        <v>0</v>
      </c>
      <c r="BS2895" s="462" t="e">
        <f>IF(BR2895&lt;Cogeneratore!$C$25/Cogeneratore!$C$23,BR2895,Cogeneratore!$C$25/Cogeneratore!$C$23)</f>
        <v>#DIV/0!</v>
      </c>
      <c r="BT2895" s="447" t="e">
        <f>+BS2895*(1-Cogeneratore!$C$23)</f>
        <v>#DIV/0!</v>
      </c>
      <c r="BU2895" s="462" t="e">
        <f>IF(BR2895-BT2895&lt;Cogeneratore!$C$25,BR2895-BT2895,Cogeneratore!$C$25)</f>
        <v>#DIV/0!</v>
      </c>
      <c r="BV2895" s="462" t="e">
        <f t="shared" si="1555"/>
        <v>#DIV/0!</v>
      </c>
      <c r="BW2895" s="462" t="e">
        <f t="shared" si="1556"/>
        <v>#DIV/0!</v>
      </c>
      <c r="BX2895" s="462" t="e">
        <f t="shared" si="1572"/>
        <v>#DIV/0!</v>
      </c>
      <c r="BY2895" s="447" t="e">
        <f>+BX2895*(1-#REF!)</f>
        <v>#DIV/0!</v>
      </c>
      <c r="BZ2895" s="462" t="e">
        <f t="shared" si="1540"/>
        <v>#DIV/0!</v>
      </c>
      <c r="CB2895" s="462" t="e">
        <f t="shared" si="1557"/>
        <v>#DIV/0!</v>
      </c>
      <c r="CC2895" s="447" t="e">
        <f>+CB2895/#REF!</f>
        <v>#DIV/0!</v>
      </c>
      <c r="CE2895" s="451" t="e">
        <f t="shared" si="1558"/>
        <v>#DIV/0!</v>
      </c>
    </row>
    <row r="2896" spans="1:83" x14ac:dyDescent="0.2">
      <c r="A2896" s="521">
        <f t="shared" si="1559"/>
        <v>39934</v>
      </c>
      <c r="B2896" s="522">
        <f t="shared" si="1541"/>
        <v>5</v>
      </c>
      <c r="C2896" s="522">
        <f t="shared" si="1542"/>
        <v>5</v>
      </c>
      <c r="D2896" s="505" t="str">
        <f t="shared" si="1560"/>
        <v>int</v>
      </c>
      <c r="E2896" s="522">
        <f t="shared" si="1543"/>
        <v>12</v>
      </c>
      <c r="F2896" s="522">
        <f t="shared" si="1544"/>
        <v>121</v>
      </c>
      <c r="G2896" s="522">
        <f t="shared" si="1561"/>
        <v>2892</v>
      </c>
      <c r="H2896" s="506">
        <v>787.66875000000005</v>
      </c>
      <c r="I2896" s="507">
        <f>+H2896-L2896/Cogeneratore!$C$24</f>
        <v>446.66875000000005</v>
      </c>
      <c r="J2896" s="507">
        <f t="shared" si="1562"/>
        <v>341</v>
      </c>
      <c r="K2896" s="508">
        <v>382.25225200431572</v>
      </c>
      <c r="L2896" s="508">
        <v>804.76</v>
      </c>
      <c r="M2896" s="507">
        <f t="shared" si="1545"/>
        <v>787.66875000000005</v>
      </c>
      <c r="N2896" s="507">
        <f t="shared" si="1563"/>
        <v>382.25225200431572</v>
      </c>
      <c r="O2896" s="509" t="s">
        <v>7</v>
      </c>
      <c r="P2896" s="578"/>
      <c r="Q2896" s="578"/>
      <c r="R2896" s="510" t="e">
        <f>MIN(IF(I2896&gt;#REF!*#REF!,#REF!,IF(AND(I2896&lt;#REF!,#REF!=2),0,ROUNDUP(I2896/#REF!,0))),#REF!)</f>
        <v>#REF!</v>
      </c>
      <c r="S2896" s="510" t="e">
        <f>IF(R2896=0,0,MAX(MIN(I2896,R2896*#REF!),#REF!))</f>
        <v>#REF!</v>
      </c>
      <c r="T2896" s="511" t="e">
        <f>IF(R2896&lt;&gt;0,IF(S2896/R2896/#REF!=1,#REF!,HLOOKUP(S2896/R2896/#REF!,#REF!,2)+(HLOOKUP(S2896/R2896/#REF!+0.2,#REF!,2)-HLOOKUP(S2896/R2896/#REF!,#REF!,2))*(S2896/R2896/#REF!-HLOOKUP(S2896/R2896/#REF!,#REF!,1))/(HLOOKUP(S2896/R2896/#REF!+0.2,#REF!,1)-HLOOKUP(S2896/R2896/#REF!,#REF!,1))),0.5)</f>
        <v>#REF!</v>
      </c>
      <c r="U2896" s="512" t="e">
        <f>IF(R2896&lt;&gt;0,IF(S2896/R2896/#REF!=1,#REF!,HLOOKUP(S2896/R2896/#REF!,#REF!,3)+(HLOOKUP(S2896/R2896/#REF!+0.2,#REF!,3)-HLOOKUP(S2896/R2896/#REF!,#REF!,3))*(S2896/R2896/#REF!-HLOOKUP(S2896/R2896/#REF!,#REF!,1))/(HLOOKUP(S2896/R2896/#REF!+0.2,#REF!,1)-HLOOKUP(S2896/R2896/#REF!,#REF!,1))),1)</f>
        <v>#REF!</v>
      </c>
      <c r="V2896" s="510" t="e">
        <f t="shared" si="1564"/>
        <v>#REF!</v>
      </c>
      <c r="W2896" s="513" t="e">
        <f>MIN(IF(N2896&gt;#REF!*#REF!,#REF!,IF(AND(N2896&lt;#REF!,#REF!=2),0,ROUNDUP(N2896/#REF!,0))),#REF!)</f>
        <v>#REF!</v>
      </c>
      <c r="X2896" s="513" t="e">
        <f t="shared" si="1565"/>
        <v>#REF!</v>
      </c>
      <c r="Y2896" s="511" t="e">
        <f>IF(W2896&lt;&gt;0,IF(AA2896/W2896/#REF!=1,#REF!,HLOOKUP(AA2896/W2896/#REF!,#REF!,2)+(HLOOKUP(AA2896/W2896/#REF!+0.2,#REF!,2)-HLOOKUP(AA2896/W2896/#REF!,#REF!,2))*(AA2896/W2896/#REF!-HLOOKUP(AA2896/W2896/#REF!,#REF!,1))/(HLOOKUP(AA2896/W2896/#REF!+0.2,#REF!,1)-HLOOKUP(AA2896/W2896/#REF!,#REF!,1))),0.5)</f>
        <v>#REF!</v>
      </c>
      <c r="Z2896" s="512" t="e">
        <f>IF(W2896&lt;&gt;0,IF(AA2896/W2896/#REF!=1,#REF!,HLOOKUP(AA2896/W2896/#REF!,#REF!,3)+(HLOOKUP(AA2896/W2896/#REF!+0.2,#REF!,3)-HLOOKUP(AA2896/W2896/#REF!,#REF!,3))*(AA2896/W2896/#REF!-HLOOKUP(AA2896/W2896/#REF!,#REF!,1))/(HLOOKUP(AA2896/W2896/#REF!+0.2,#REF!,1)-HLOOKUP(AA2896/W2896/#REF!,#REF!,1))),1)</f>
        <v>#REF!</v>
      </c>
      <c r="AA2896" s="514" t="e">
        <f>IF(W2896=0,0,MAX(MIN(N2896,W2896*#REF!),#REF!))</f>
        <v>#REF!</v>
      </c>
      <c r="AB2896" s="515" t="e">
        <f>AD2896/Cogeneratore!$C$4</f>
        <v>#DIV/0!</v>
      </c>
      <c r="AC2896" s="549"/>
      <c r="AD2896" s="550"/>
      <c r="AE2896" s="549"/>
      <c r="AF2896" s="550"/>
      <c r="AG2896" s="549"/>
      <c r="AH2896" s="550"/>
      <c r="AI2896" s="516" t="e">
        <f t="shared" si="1566"/>
        <v>#DIV/0!</v>
      </c>
      <c r="AJ2896" s="517">
        <f t="shared" si="1567"/>
        <v>0</v>
      </c>
      <c r="AK2896" s="513">
        <f t="shared" si="1546"/>
        <v>0</v>
      </c>
      <c r="AL2896" s="513">
        <f t="shared" si="1547"/>
        <v>0</v>
      </c>
      <c r="AM2896" s="513">
        <f t="shared" si="1548"/>
        <v>787.66875000000005</v>
      </c>
      <c r="AN2896" s="550"/>
      <c r="AO2896" s="550"/>
      <c r="AP2896" s="550"/>
      <c r="AQ2896" s="517">
        <f t="shared" si="1568"/>
        <v>0</v>
      </c>
      <c r="AR2896" s="513">
        <f t="shared" si="1569"/>
        <v>0</v>
      </c>
      <c r="AS2896" s="551"/>
      <c r="AT2896" s="552"/>
      <c r="AU2896" s="513">
        <f t="shared" si="1570"/>
        <v>804.76</v>
      </c>
      <c r="AV2896" s="513">
        <f>AU2896/Cogeneratore!$C$24</f>
        <v>341</v>
      </c>
      <c r="AW2896" s="513">
        <f t="shared" si="1549"/>
        <v>0</v>
      </c>
      <c r="AX2896" s="513" t="e">
        <f t="shared" si="1550"/>
        <v>#DIV/0!</v>
      </c>
      <c r="AY2896" s="518">
        <f t="shared" si="1551"/>
        <v>382.25225200431572</v>
      </c>
      <c r="AZ2896" s="519" t="e">
        <f t="shared" si="1552"/>
        <v>#DIV/0!</v>
      </c>
      <c r="BA2896" s="514" t="e">
        <f t="shared" si="1571"/>
        <v>#DIV/0!</v>
      </c>
      <c r="BB2896" s="520" t="e">
        <f>+BV2896*860/8250/Cogeneratore!$C$6</f>
        <v>#DIV/0!</v>
      </c>
      <c r="BC2896" s="625"/>
      <c r="BD2896" s="451">
        <f t="shared" si="1553"/>
        <v>341</v>
      </c>
      <c r="BN2896" s="447">
        <f>+L2896/Cogeneratore!$C$24</f>
        <v>341</v>
      </c>
      <c r="BP2896" s="447">
        <f t="shared" si="1554"/>
        <v>0</v>
      </c>
      <c r="BQ2896" s="447" t="e">
        <f>IF(BR2896&lt;Cogeneratore!$C$25/Cogeneratore!$C$23,BP2896,BP2896+BR2896-Cogeneratore!$C$25/Cogeneratore!$C$23)</f>
        <v>#DIV/0!</v>
      </c>
      <c r="BR2896" s="462">
        <f t="shared" si="1539"/>
        <v>0</v>
      </c>
      <c r="BS2896" s="462" t="e">
        <f>IF(BR2896&lt;Cogeneratore!$C$25/Cogeneratore!$C$23,BR2896,Cogeneratore!$C$25/Cogeneratore!$C$23)</f>
        <v>#DIV/0!</v>
      </c>
      <c r="BT2896" s="447" t="e">
        <f>+BS2896*(1-Cogeneratore!$C$23)</f>
        <v>#DIV/0!</v>
      </c>
      <c r="BU2896" s="462" t="e">
        <f>IF(BR2896-BT2896&lt;Cogeneratore!$C$25,BR2896-BT2896,Cogeneratore!$C$25)</f>
        <v>#DIV/0!</v>
      </c>
      <c r="BV2896" s="462" t="e">
        <f t="shared" si="1555"/>
        <v>#DIV/0!</v>
      </c>
      <c r="BW2896" s="462" t="e">
        <f t="shared" si="1556"/>
        <v>#DIV/0!</v>
      </c>
      <c r="BX2896" s="462" t="e">
        <f t="shared" si="1572"/>
        <v>#DIV/0!</v>
      </c>
      <c r="BY2896" s="447" t="e">
        <f>+BX2896*(1-#REF!)</f>
        <v>#DIV/0!</v>
      </c>
      <c r="BZ2896" s="462" t="e">
        <f t="shared" si="1540"/>
        <v>#DIV/0!</v>
      </c>
      <c r="CB2896" s="462" t="e">
        <f t="shared" si="1557"/>
        <v>#DIV/0!</v>
      </c>
      <c r="CC2896" s="447" t="e">
        <f>+CB2896/#REF!</f>
        <v>#DIV/0!</v>
      </c>
      <c r="CE2896" s="451" t="e">
        <f t="shared" si="1558"/>
        <v>#DIV/0!</v>
      </c>
    </row>
    <row r="2897" spans="1:83" x14ac:dyDescent="0.2">
      <c r="A2897" s="521">
        <f t="shared" si="1559"/>
        <v>39934</v>
      </c>
      <c r="B2897" s="522">
        <f t="shared" si="1541"/>
        <v>5</v>
      </c>
      <c r="C2897" s="522">
        <f t="shared" si="1542"/>
        <v>5</v>
      </c>
      <c r="D2897" s="505" t="str">
        <f t="shared" si="1560"/>
        <v>int</v>
      </c>
      <c r="E2897" s="522">
        <f t="shared" si="1543"/>
        <v>13</v>
      </c>
      <c r="F2897" s="522">
        <f t="shared" si="1544"/>
        <v>121</v>
      </c>
      <c r="G2897" s="522">
        <f t="shared" si="1561"/>
        <v>2893</v>
      </c>
      <c r="H2897" s="506">
        <v>784.91250000000002</v>
      </c>
      <c r="I2897" s="507">
        <f>+H2897-L2897/Cogeneratore!$C$24</f>
        <v>443.91250000000002</v>
      </c>
      <c r="J2897" s="507">
        <f t="shared" si="1562"/>
        <v>341</v>
      </c>
      <c r="K2897" s="508">
        <v>382.25225200431572</v>
      </c>
      <c r="L2897" s="508">
        <v>804.76</v>
      </c>
      <c r="M2897" s="507">
        <f t="shared" si="1545"/>
        <v>784.91250000000002</v>
      </c>
      <c r="N2897" s="507">
        <f t="shared" si="1563"/>
        <v>382.25225200431572</v>
      </c>
      <c r="O2897" s="509" t="s">
        <v>7</v>
      </c>
      <c r="P2897" s="578"/>
      <c r="Q2897" s="578"/>
      <c r="R2897" s="510" t="e">
        <f>MIN(IF(I2897&gt;#REF!*#REF!,#REF!,IF(AND(I2897&lt;#REF!,#REF!=2),0,ROUNDUP(I2897/#REF!,0))),#REF!)</f>
        <v>#REF!</v>
      </c>
      <c r="S2897" s="510" t="e">
        <f>IF(R2897=0,0,MAX(MIN(I2897,R2897*#REF!),#REF!))</f>
        <v>#REF!</v>
      </c>
      <c r="T2897" s="511" t="e">
        <f>IF(R2897&lt;&gt;0,IF(S2897/R2897/#REF!=1,#REF!,HLOOKUP(S2897/R2897/#REF!,#REF!,2)+(HLOOKUP(S2897/R2897/#REF!+0.2,#REF!,2)-HLOOKUP(S2897/R2897/#REF!,#REF!,2))*(S2897/R2897/#REF!-HLOOKUP(S2897/R2897/#REF!,#REF!,1))/(HLOOKUP(S2897/R2897/#REF!+0.2,#REF!,1)-HLOOKUP(S2897/R2897/#REF!,#REF!,1))),0.5)</f>
        <v>#REF!</v>
      </c>
      <c r="U2897" s="512" t="e">
        <f>IF(R2897&lt;&gt;0,IF(S2897/R2897/#REF!=1,#REF!,HLOOKUP(S2897/R2897/#REF!,#REF!,3)+(HLOOKUP(S2897/R2897/#REF!+0.2,#REF!,3)-HLOOKUP(S2897/R2897/#REF!,#REF!,3))*(S2897/R2897/#REF!-HLOOKUP(S2897/R2897/#REF!,#REF!,1))/(HLOOKUP(S2897/R2897/#REF!+0.2,#REF!,1)-HLOOKUP(S2897/R2897/#REF!,#REF!,1))),1)</f>
        <v>#REF!</v>
      </c>
      <c r="V2897" s="510" t="e">
        <f t="shared" si="1564"/>
        <v>#REF!</v>
      </c>
      <c r="W2897" s="513" t="e">
        <f>MIN(IF(N2897&gt;#REF!*#REF!,#REF!,IF(AND(N2897&lt;#REF!,#REF!=2),0,ROUNDUP(N2897/#REF!,0))),#REF!)</f>
        <v>#REF!</v>
      </c>
      <c r="X2897" s="513" t="e">
        <f t="shared" si="1565"/>
        <v>#REF!</v>
      </c>
      <c r="Y2897" s="511" t="e">
        <f>IF(W2897&lt;&gt;0,IF(AA2897/W2897/#REF!=1,#REF!,HLOOKUP(AA2897/W2897/#REF!,#REF!,2)+(HLOOKUP(AA2897/W2897/#REF!+0.2,#REF!,2)-HLOOKUP(AA2897/W2897/#REF!,#REF!,2))*(AA2897/W2897/#REF!-HLOOKUP(AA2897/W2897/#REF!,#REF!,1))/(HLOOKUP(AA2897/W2897/#REF!+0.2,#REF!,1)-HLOOKUP(AA2897/W2897/#REF!,#REF!,1))),0.5)</f>
        <v>#REF!</v>
      </c>
      <c r="Z2897" s="512" t="e">
        <f>IF(W2897&lt;&gt;0,IF(AA2897/W2897/#REF!=1,#REF!,HLOOKUP(AA2897/W2897/#REF!,#REF!,3)+(HLOOKUP(AA2897/W2897/#REF!+0.2,#REF!,3)-HLOOKUP(AA2897/W2897/#REF!,#REF!,3))*(AA2897/W2897/#REF!-HLOOKUP(AA2897/W2897/#REF!,#REF!,1))/(HLOOKUP(AA2897/W2897/#REF!+0.2,#REF!,1)-HLOOKUP(AA2897/W2897/#REF!,#REF!,1))),1)</f>
        <v>#REF!</v>
      </c>
      <c r="AA2897" s="514" t="e">
        <f>IF(W2897=0,0,MAX(MIN(N2897,W2897*#REF!),#REF!))</f>
        <v>#REF!</v>
      </c>
      <c r="AB2897" s="515" t="e">
        <f>AD2897/Cogeneratore!$C$4</f>
        <v>#DIV/0!</v>
      </c>
      <c r="AC2897" s="549"/>
      <c r="AD2897" s="550"/>
      <c r="AE2897" s="549"/>
      <c r="AF2897" s="550"/>
      <c r="AG2897" s="549"/>
      <c r="AH2897" s="550"/>
      <c r="AI2897" s="516" t="e">
        <f t="shared" si="1566"/>
        <v>#DIV/0!</v>
      </c>
      <c r="AJ2897" s="517">
        <f t="shared" si="1567"/>
        <v>0</v>
      </c>
      <c r="AK2897" s="513">
        <f t="shared" si="1546"/>
        <v>0</v>
      </c>
      <c r="AL2897" s="513">
        <f t="shared" si="1547"/>
        <v>0</v>
      </c>
      <c r="AM2897" s="513">
        <f t="shared" si="1548"/>
        <v>784.91250000000002</v>
      </c>
      <c r="AN2897" s="550"/>
      <c r="AO2897" s="550"/>
      <c r="AP2897" s="550"/>
      <c r="AQ2897" s="517">
        <f t="shared" si="1568"/>
        <v>0</v>
      </c>
      <c r="AR2897" s="513">
        <f t="shared" si="1569"/>
        <v>0</v>
      </c>
      <c r="AS2897" s="551"/>
      <c r="AT2897" s="552"/>
      <c r="AU2897" s="513">
        <f t="shared" si="1570"/>
        <v>804.76</v>
      </c>
      <c r="AV2897" s="513">
        <f>AU2897/Cogeneratore!$C$24</f>
        <v>341</v>
      </c>
      <c r="AW2897" s="513">
        <f t="shared" si="1549"/>
        <v>0</v>
      </c>
      <c r="AX2897" s="513" t="e">
        <f t="shared" si="1550"/>
        <v>#DIV/0!</v>
      </c>
      <c r="AY2897" s="518">
        <f t="shared" si="1551"/>
        <v>382.25225200431572</v>
      </c>
      <c r="AZ2897" s="519" t="e">
        <f t="shared" si="1552"/>
        <v>#DIV/0!</v>
      </c>
      <c r="BA2897" s="514" t="e">
        <f t="shared" si="1571"/>
        <v>#DIV/0!</v>
      </c>
      <c r="BB2897" s="520" t="e">
        <f>+BV2897*860/8250/Cogeneratore!$C$6</f>
        <v>#DIV/0!</v>
      </c>
      <c r="BC2897" s="625"/>
      <c r="BD2897" s="451">
        <f t="shared" si="1553"/>
        <v>341</v>
      </c>
      <c r="BN2897" s="447">
        <f>+L2897/Cogeneratore!$C$24</f>
        <v>341</v>
      </c>
      <c r="BP2897" s="447">
        <f t="shared" si="1554"/>
        <v>0</v>
      </c>
      <c r="BQ2897" s="447" t="e">
        <f>IF(BR2897&lt;Cogeneratore!$C$25/Cogeneratore!$C$23,BP2897,BP2897+BR2897-Cogeneratore!$C$25/Cogeneratore!$C$23)</f>
        <v>#DIV/0!</v>
      </c>
      <c r="BR2897" s="462">
        <f t="shared" si="1539"/>
        <v>0</v>
      </c>
      <c r="BS2897" s="462" t="e">
        <f>IF(BR2897&lt;Cogeneratore!$C$25/Cogeneratore!$C$23,BR2897,Cogeneratore!$C$25/Cogeneratore!$C$23)</f>
        <v>#DIV/0!</v>
      </c>
      <c r="BT2897" s="447" t="e">
        <f>+BS2897*(1-Cogeneratore!$C$23)</f>
        <v>#DIV/0!</v>
      </c>
      <c r="BU2897" s="462" t="e">
        <f>IF(BR2897-BT2897&lt;Cogeneratore!$C$25,BR2897-BT2897,Cogeneratore!$C$25)</f>
        <v>#DIV/0!</v>
      </c>
      <c r="BV2897" s="462" t="e">
        <f t="shared" si="1555"/>
        <v>#DIV/0!</v>
      </c>
      <c r="BW2897" s="462" t="e">
        <f t="shared" si="1556"/>
        <v>#DIV/0!</v>
      </c>
      <c r="BX2897" s="462" t="e">
        <f t="shared" si="1572"/>
        <v>#DIV/0!</v>
      </c>
      <c r="BY2897" s="447" t="e">
        <f>+BX2897*(1-#REF!)</f>
        <v>#DIV/0!</v>
      </c>
      <c r="BZ2897" s="462" t="e">
        <f t="shared" si="1540"/>
        <v>#DIV/0!</v>
      </c>
      <c r="CB2897" s="462" t="e">
        <f t="shared" si="1557"/>
        <v>#DIV/0!</v>
      </c>
      <c r="CC2897" s="447" t="e">
        <f>+CB2897/#REF!</f>
        <v>#DIV/0!</v>
      </c>
      <c r="CE2897" s="451" t="e">
        <f t="shared" si="1558"/>
        <v>#DIV/0!</v>
      </c>
    </row>
    <row r="2898" spans="1:83" x14ac:dyDescent="0.2">
      <c r="A2898" s="521">
        <f t="shared" si="1559"/>
        <v>39934</v>
      </c>
      <c r="B2898" s="522">
        <f t="shared" si="1541"/>
        <v>5</v>
      </c>
      <c r="C2898" s="522">
        <f t="shared" si="1542"/>
        <v>5</v>
      </c>
      <c r="D2898" s="505" t="str">
        <f t="shared" si="1560"/>
        <v>int</v>
      </c>
      <c r="E2898" s="522">
        <f t="shared" si="1543"/>
        <v>14</v>
      </c>
      <c r="F2898" s="522">
        <f t="shared" si="1544"/>
        <v>121</v>
      </c>
      <c r="G2898" s="522">
        <f t="shared" si="1561"/>
        <v>2894</v>
      </c>
      <c r="H2898" s="506">
        <v>785.41875000000005</v>
      </c>
      <c r="I2898" s="507">
        <f>+H2898-L2898/Cogeneratore!$C$24</f>
        <v>444.41875000000005</v>
      </c>
      <c r="J2898" s="507">
        <f t="shared" si="1562"/>
        <v>341</v>
      </c>
      <c r="K2898" s="508">
        <v>382.25225200431572</v>
      </c>
      <c r="L2898" s="508">
        <v>804.76</v>
      </c>
      <c r="M2898" s="507">
        <f t="shared" si="1545"/>
        <v>785.41875000000005</v>
      </c>
      <c r="N2898" s="507">
        <f t="shared" si="1563"/>
        <v>382.25225200431572</v>
      </c>
      <c r="O2898" s="509" t="s">
        <v>7</v>
      </c>
      <c r="P2898" s="578"/>
      <c r="Q2898" s="578"/>
      <c r="R2898" s="510" t="e">
        <f>MIN(IF(I2898&gt;#REF!*#REF!,#REF!,IF(AND(I2898&lt;#REF!,#REF!=2),0,ROUNDUP(I2898/#REF!,0))),#REF!)</f>
        <v>#REF!</v>
      </c>
      <c r="S2898" s="510" t="e">
        <f>IF(R2898=0,0,MAX(MIN(I2898,R2898*#REF!),#REF!))</f>
        <v>#REF!</v>
      </c>
      <c r="T2898" s="511" t="e">
        <f>IF(R2898&lt;&gt;0,IF(S2898/R2898/#REF!=1,#REF!,HLOOKUP(S2898/R2898/#REF!,#REF!,2)+(HLOOKUP(S2898/R2898/#REF!+0.2,#REF!,2)-HLOOKUP(S2898/R2898/#REF!,#REF!,2))*(S2898/R2898/#REF!-HLOOKUP(S2898/R2898/#REF!,#REF!,1))/(HLOOKUP(S2898/R2898/#REF!+0.2,#REF!,1)-HLOOKUP(S2898/R2898/#REF!,#REF!,1))),0.5)</f>
        <v>#REF!</v>
      </c>
      <c r="U2898" s="512" t="e">
        <f>IF(R2898&lt;&gt;0,IF(S2898/R2898/#REF!=1,#REF!,HLOOKUP(S2898/R2898/#REF!,#REF!,3)+(HLOOKUP(S2898/R2898/#REF!+0.2,#REF!,3)-HLOOKUP(S2898/R2898/#REF!,#REF!,3))*(S2898/R2898/#REF!-HLOOKUP(S2898/R2898/#REF!,#REF!,1))/(HLOOKUP(S2898/R2898/#REF!+0.2,#REF!,1)-HLOOKUP(S2898/R2898/#REF!,#REF!,1))),1)</f>
        <v>#REF!</v>
      </c>
      <c r="V2898" s="510" t="e">
        <f t="shared" si="1564"/>
        <v>#REF!</v>
      </c>
      <c r="W2898" s="513" t="e">
        <f>MIN(IF(N2898&gt;#REF!*#REF!,#REF!,IF(AND(N2898&lt;#REF!,#REF!=2),0,ROUNDUP(N2898/#REF!,0))),#REF!)</f>
        <v>#REF!</v>
      </c>
      <c r="X2898" s="513" t="e">
        <f t="shared" si="1565"/>
        <v>#REF!</v>
      </c>
      <c r="Y2898" s="511" t="e">
        <f>IF(W2898&lt;&gt;0,IF(AA2898/W2898/#REF!=1,#REF!,HLOOKUP(AA2898/W2898/#REF!,#REF!,2)+(HLOOKUP(AA2898/W2898/#REF!+0.2,#REF!,2)-HLOOKUP(AA2898/W2898/#REF!,#REF!,2))*(AA2898/W2898/#REF!-HLOOKUP(AA2898/W2898/#REF!,#REF!,1))/(HLOOKUP(AA2898/W2898/#REF!+0.2,#REF!,1)-HLOOKUP(AA2898/W2898/#REF!,#REF!,1))),0.5)</f>
        <v>#REF!</v>
      </c>
      <c r="Z2898" s="512" t="e">
        <f>IF(W2898&lt;&gt;0,IF(AA2898/W2898/#REF!=1,#REF!,HLOOKUP(AA2898/W2898/#REF!,#REF!,3)+(HLOOKUP(AA2898/W2898/#REF!+0.2,#REF!,3)-HLOOKUP(AA2898/W2898/#REF!,#REF!,3))*(AA2898/W2898/#REF!-HLOOKUP(AA2898/W2898/#REF!,#REF!,1))/(HLOOKUP(AA2898/W2898/#REF!+0.2,#REF!,1)-HLOOKUP(AA2898/W2898/#REF!,#REF!,1))),1)</f>
        <v>#REF!</v>
      </c>
      <c r="AA2898" s="514" t="e">
        <f>IF(W2898=0,0,MAX(MIN(N2898,W2898*#REF!),#REF!))</f>
        <v>#REF!</v>
      </c>
      <c r="AB2898" s="515" t="e">
        <f>AD2898/Cogeneratore!$C$4</f>
        <v>#DIV/0!</v>
      </c>
      <c r="AC2898" s="549"/>
      <c r="AD2898" s="550"/>
      <c r="AE2898" s="549"/>
      <c r="AF2898" s="550"/>
      <c r="AG2898" s="549"/>
      <c r="AH2898" s="550"/>
      <c r="AI2898" s="516" t="e">
        <f t="shared" si="1566"/>
        <v>#DIV/0!</v>
      </c>
      <c r="AJ2898" s="517">
        <f t="shared" si="1567"/>
        <v>0</v>
      </c>
      <c r="AK2898" s="513">
        <f t="shared" si="1546"/>
        <v>0</v>
      </c>
      <c r="AL2898" s="513">
        <f t="shared" si="1547"/>
        <v>0</v>
      </c>
      <c r="AM2898" s="513">
        <f t="shared" si="1548"/>
        <v>785.41875000000005</v>
      </c>
      <c r="AN2898" s="550"/>
      <c r="AO2898" s="550"/>
      <c r="AP2898" s="550"/>
      <c r="AQ2898" s="517">
        <f t="shared" si="1568"/>
        <v>0</v>
      </c>
      <c r="AR2898" s="513">
        <f t="shared" si="1569"/>
        <v>0</v>
      </c>
      <c r="AS2898" s="551"/>
      <c r="AT2898" s="552"/>
      <c r="AU2898" s="513">
        <f t="shared" si="1570"/>
        <v>804.76</v>
      </c>
      <c r="AV2898" s="513">
        <f>AU2898/Cogeneratore!$C$24</f>
        <v>341</v>
      </c>
      <c r="AW2898" s="513">
        <f t="shared" si="1549"/>
        <v>0</v>
      </c>
      <c r="AX2898" s="513" t="e">
        <f t="shared" si="1550"/>
        <v>#DIV/0!</v>
      </c>
      <c r="AY2898" s="518">
        <f t="shared" si="1551"/>
        <v>382.25225200431572</v>
      </c>
      <c r="AZ2898" s="519" t="e">
        <f t="shared" si="1552"/>
        <v>#DIV/0!</v>
      </c>
      <c r="BA2898" s="514" t="e">
        <f t="shared" si="1571"/>
        <v>#DIV/0!</v>
      </c>
      <c r="BB2898" s="520" t="e">
        <f>+BV2898*860/8250/Cogeneratore!$C$6</f>
        <v>#DIV/0!</v>
      </c>
      <c r="BC2898" s="625"/>
      <c r="BD2898" s="451">
        <f t="shared" si="1553"/>
        <v>341</v>
      </c>
      <c r="BN2898" s="447">
        <f>+L2898/Cogeneratore!$C$24</f>
        <v>341</v>
      </c>
      <c r="BP2898" s="447">
        <f t="shared" si="1554"/>
        <v>0</v>
      </c>
      <c r="BQ2898" s="447" t="e">
        <f>IF(BR2898&lt;Cogeneratore!$C$25/Cogeneratore!$C$23,BP2898,BP2898+BR2898-Cogeneratore!$C$25/Cogeneratore!$C$23)</f>
        <v>#DIV/0!</v>
      </c>
      <c r="BR2898" s="462">
        <f t="shared" si="1539"/>
        <v>0</v>
      </c>
      <c r="BS2898" s="462" t="e">
        <f>IF(BR2898&lt;Cogeneratore!$C$25/Cogeneratore!$C$23,BR2898,Cogeneratore!$C$25/Cogeneratore!$C$23)</f>
        <v>#DIV/0!</v>
      </c>
      <c r="BT2898" s="447" t="e">
        <f>+BS2898*(1-Cogeneratore!$C$23)</f>
        <v>#DIV/0!</v>
      </c>
      <c r="BU2898" s="462" t="e">
        <f>IF(BR2898-BT2898&lt;Cogeneratore!$C$25,BR2898-BT2898,Cogeneratore!$C$25)</f>
        <v>#DIV/0!</v>
      </c>
      <c r="BV2898" s="462" t="e">
        <f t="shared" si="1555"/>
        <v>#DIV/0!</v>
      </c>
      <c r="BW2898" s="462" t="e">
        <f t="shared" si="1556"/>
        <v>#DIV/0!</v>
      </c>
      <c r="BX2898" s="462" t="e">
        <f t="shared" si="1572"/>
        <v>#DIV/0!</v>
      </c>
      <c r="BY2898" s="447" t="e">
        <f>+BX2898*(1-#REF!)</f>
        <v>#DIV/0!</v>
      </c>
      <c r="BZ2898" s="462" t="e">
        <f t="shared" si="1540"/>
        <v>#DIV/0!</v>
      </c>
      <c r="CB2898" s="462" t="e">
        <f t="shared" si="1557"/>
        <v>#DIV/0!</v>
      </c>
      <c r="CC2898" s="447" t="e">
        <f>+CB2898/#REF!</f>
        <v>#DIV/0!</v>
      </c>
      <c r="CE2898" s="451" t="e">
        <f t="shared" si="1558"/>
        <v>#DIV/0!</v>
      </c>
    </row>
    <row r="2899" spans="1:83" x14ac:dyDescent="0.2">
      <c r="A2899" s="521">
        <f t="shared" si="1559"/>
        <v>39934</v>
      </c>
      <c r="B2899" s="522">
        <f t="shared" si="1541"/>
        <v>5</v>
      </c>
      <c r="C2899" s="522">
        <f t="shared" si="1542"/>
        <v>5</v>
      </c>
      <c r="D2899" s="505" t="str">
        <f t="shared" si="1560"/>
        <v>int</v>
      </c>
      <c r="E2899" s="522">
        <f t="shared" si="1543"/>
        <v>15</v>
      </c>
      <c r="F2899" s="522">
        <f t="shared" si="1544"/>
        <v>121</v>
      </c>
      <c r="G2899" s="522">
        <f t="shared" si="1561"/>
        <v>2895</v>
      </c>
      <c r="H2899" s="506">
        <v>791.97187499999995</v>
      </c>
      <c r="I2899" s="507">
        <f>+H2899-L2899/Cogeneratore!$C$24</f>
        <v>450.97187499999995</v>
      </c>
      <c r="J2899" s="507">
        <f t="shared" si="1562"/>
        <v>341</v>
      </c>
      <c r="K2899" s="508">
        <v>382.25225200431572</v>
      </c>
      <c r="L2899" s="508">
        <v>804.76</v>
      </c>
      <c r="M2899" s="507">
        <f t="shared" si="1545"/>
        <v>791.97187499999995</v>
      </c>
      <c r="N2899" s="507">
        <f t="shared" si="1563"/>
        <v>382.25225200431572</v>
      </c>
      <c r="O2899" s="509" t="s">
        <v>7</v>
      </c>
      <c r="P2899" s="578"/>
      <c r="Q2899" s="578"/>
      <c r="R2899" s="510" t="e">
        <f>MIN(IF(I2899&gt;#REF!*#REF!,#REF!,IF(AND(I2899&lt;#REF!,#REF!=2),0,ROUNDUP(I2899/#REF!,0))),#REF!)</f>
        <v>#REF!</v>
      </c>
      <c r="S2899" s="510" t="e">
        <f>IF(R2899=0,0,MAX(MIN(I2899,R2899*#REF!),#REF!))</f>
        <v>#REF!</v>
      </c>
      <c r="T2899" s="511" t="e">
        <f>IF(R2899&lt;&gt;0,IF(S2899/R2899/#REF!=1,#REF!,HLOOKUP(S2899/R2899/#REF!,#REF!,2)+(HLOOKUP(S2899/R2899/#REF!+0.2,#REF!,2)-HLOOKUP(S2899/R2899/#REF!,#REF!,2))*(S2899/R2899/#REF!-HLOOKUP(S2899/R2899/#REF!,#REF!,1))/(HLOOKUP(S2899/R2899/#REF!+0.2,#REF!,1)-HLOOKUP(S2899/R2899/#REF!,#REF!,1))),0.5)</f>
        <v>#REF!</v>
      </c>
      <c r="U2899" s="512" t="e">
        <f>IF(R2899&lt;&gt;0,IF(S2899/R2899/#REF!=1,#REF!,HLOOKUP(S2899/R2899/#REF!,#REF!,3)+(HLOOKUP(S2899/R2899/#REF!+0.2,#REF!,3)-HLOOKUP(S2899/R2899/#REF!,#REF!,3))*(S2899/R2899/#REF!-HLOOKUP(S2899/R2899/#REF!,#REF!,1))/(HLOOKUP(S2899/R2899/#REF!+0.2,#REF!,1)-HLOOKUP(S2899/R2899/#REF!,#REF!,1))),1)</f>
        <v>#REF!</v>
      </c>
      <c r="V2899" s="510" t="e">
        <f t="shared" si="1564"/>
        <v>#REF!</v>
      </c>
      <c r="W2899" s="513" t="e">
        <f>MIN(IF(N2899&gt;#REF!*#REF!,#REF!,IF(AND(N2899&lt;#REF!,#REF!=2),0,ROUNDUP(N2899/#REF!,0))),#REF!)</f>
        <v>#REF!</v>
      </c>
      <c r="X2899" s="513" t="e">
        <f t="shared" si="1565"/>
        <v>#REF!</v>
      </c>
      <c r="Y2899" s="511" t="e">
        <f>IF(W2899&lt;&gt;0,IF(AA2899/W2899/#REF!=1,#REF!,HLOOKUP(AA2899/W2899/#REF!,#REF!,2)+(HLOOKUP(AA2899/W2899/#REF!+0.2,#REF!,2)-HLOOKUP(AA2899/W2899/#REF!,#REF!,2))*(AA2899/W2899/#REF!-HLOOKUP(AA2899/W2899/#REF!,#REF!,1))/(HLOOKUP(AA2899/W2899/#REF!+0.2,#REF!,1)-HLOOKUP(AA2899/W2899/#REF!,#REF!,1))),0.5)</f>
        <v>#REF!</v>
      </c>
      <c r="Z2899" s="512" t="e">
        <f>IF(W2899&lt;&gt;0,IF(AA2899/W2899/#REF!=1,#REF!,HLOOKUP(AA2899/W2899/#REF!,#REF!,3)+(HLOOKUP(AA2899/W2899/#REF!+0.2,#REF!,3)-HLOOKUP(AA2899/W2899/#REF!,#REF!,3))*(AA2899/W2899/#REF!-HLOOKUP(AA2899/W2899/#REF!,#REF!,1))/(HLOOKUP(AA2899/W2899/#REF!+0.2,#REF!,1)-HLOOKUP(AA2899/W2899/#REF!,#REF!,1))),1)</f>
        <v>#REF!</v>
      </c>
      <c r="AA2899" s="514" t="e">
        <f>IF(W2899=0,0,MAX(MIN(N2899,W2899*#REF!),#REF!))</f>
        <v>#REF!</v>
      </c>
      <c r="AB2899" s="515" t="e">
        <f>AD2899/Cogeneratore!$C$4</f>
        <v>#DIV/0!</v>
      </c>
      <c r="AC2899" s="549"/>
      <c r="AD2899" s="550"/>
      <c r="AE2899" s="549"/>
      <c r="AF2899" s="550"/>
      <c r="AG2899" s="549"/>
      <c r="AH2899" s="550"/>
      <c r="AI2899" s="516" t="e">
        <f t="shared" si="1566"/>
        <v>#DIV/0!</v>
      </c>
      <c r="AJ2899" s="517">
        <f t="shared" si="1567"/>
        <v>0</v>
      </c>
      <c r="AK2899" s="513">
        <f t="shared" si="1546"/>
        <v>0</v>
      </c>
      <c r="AL2899" s="513">
        <f t="shared" si="1547"/>
        <v>0</v>
      </c>
      <c r="AM2899" s="513">
        <f t="shared" si="1548"/>
        <v>791.97187499999995</v>
      </c>
      <c r="AN2899" s="550"/>
      <c r="AO2899" s="550"/>
      <c r="AP2899" s="550"/>
      <c r="AQ2899" s="517">
        <f t="shared" si="1568"/>
        <v>0</v>
      </c>
      <c r="AR2899" s="513">
        <f t="shared" si="1569"/>
        <v>0</v>
      </c>
      <c r="AS2899" s="551"/>
      <c r="AT2899" s="552"/>
      <c r="AU2899" s="513">
        <f t="shared" si="1570"/>
        <v>804.76</v>
      </c>
      <c r="AV2899" s="513">
        <f>AU2899/Cogeneratore!$C$24</f>
        <v>341</v>
      </c>
      <c r="AW2899" s="513">
        <f t="shared" si="1549"/>
        <v>0</v>
      </c>
      <c r="AX2899" s="513" t="e">
        <f t="shared" si="1550"/>
        <v>#DIV/0!</v>
      </c>
      <c r="AY2899" s="518">
        <f t="shared" si="1551"/>
        <v>382.25225200431572</v>
      </c>
      <c r="AZ2899" s="519" t="e">
        <f t="shared" si="1552"/>
        <v>#DIV/0!</v>
      </c>
      <c r="BA2899" s="514" t="e">
        <f t="shared" si="1571"/>
        <v>#DIV/0!</v>
      </c>
      <c r="BB2899" s="520" t="e">
        <f>+BV2899*860/8250/Cogeneratore!$C$6</f>
        <v>#DIV/0!</v>
      </c>
      <c r="BC2899" s="625"/>
      <c r="BD2899" s="451">
        <f t="shared" si="1553"/>
        <v>341</v>
      </c>
      <c r="BN2899" s="447">
        <f>+L2899/Cogeneratore!$C$24</f>
        <v>341</v>
      </c>
      <c r="BP2899" s="447">
        <f t="shared" si="1554"/>
        <v>0</v>
      </c>
      <c r="BQ2899" s="447" t="e">
        <f>IF(BR2899&lt;Cogeneratore!$C$25/Cogeneratore!$C$23,BP2899,BP2899+BR2899-Cogeneratore!$C$25/Cogeneratore!$C$23)</f>
        <v>#DIV/0!</v>
      </c>
      <c r="BR2899" s="462">
        <f t="shared" si="1539"/>
        <v>0</v>
      </c>
      <c r="BS2899" s="462" t="e">
        <f>IF(BR2899&lt;Cogeneratore!$C$25/Cogeneratore!$C$23,BR2899,Cogeneratore!$C$25/Cogeneratore!$C$23)</f>
        <v>#DIV/0!</v>
      </c>
      <c r="BT2899" s="447" t="e">
        <f>+BS2899*(1-Cogeneratore!$C$23)</f>
        <v>#DIV/0!</v>
      </c>
      <c r="BU2899" s="462" t="e">
        <f>IF(BR2899-BT2899&lt;Cogeneratore!$C$25,BR2899-BT2899,Cogeneratore!$C$25)</f>
        <v>#DIV/0!</v>
      </c>
      <c r="BV2899" s="462" t="e">
        <f t="shared" si="1555"/>
        <v>#DIV/0!</v>
      </c>
      <c r="BW2899" s="462" t="e">
        <f t="shared" si="1556"/>
        <v>#DIV/0!</v>
      </c>
      <c r="BX2899" s="462" t="e">
        <f t="shared" si="1572"/>
        <v>#DIV/0!</v>
      </c>
      <c r="BY2899" s="447" t="e">
        <f>+BX2899*(1-#REF!)</f>
        <v>#DIV/0!</v>
      </c>
      <c r="BZ2899" s="462" t="e">
        <f t="shared" si="1540"/>
        <v>#DIV/0!</v>
      </c>
      <c r="CB2899" s="462" t="e">
        <f t="shared" si="1557"/>
        <v>#DIV/0!</v>
      </c>
      <c r="CC2899" s="447" t="e">
        <f>+CB2899/#REF!</f>
        <v>#DIV/0!</v>
      </c>
      <c r="CE2899" s="451" t="e">
        <f t="shared" si="1558"/>
        <v>#DIV/0!</v>
      </c>
    </row>
    <row r="2900" spans="1:83" x14ac:dyDescent="0.2">
      <c r="A2900" s="521">
        <f t="shared" si="1559"/>
        <v>39934</v>
      </c>
      <c r="B2900" s="522">
        <f t="shared" si="1541"/>
        <v>5</v>
      </c>
      <c r="C2900" s="522">
        <f t="shared" si="1542"/>
        <v>5</v>
      </c>
      <c r="D2900" s="505" t="str">
        <f t="shared" si="1560"/>
        <v>int</v>
      </c>
      <c r="E2900" s="522">
        <f t="shared" si="1543"/>
        <v>16</v>
      </c>
      <c r="F2900" s="522">
        <f t="shared" si="1544"/>
        <v>121</v>
      </c>
      <c r="G2900" s="522">
        <f t="shared" si="1561"/>
        <v>2896</v>
      </c>
      <c r="H2900" s="506">
        <v>790.59375</v>
      </c>
      <c r="I2900" s="507">
        <f>+H2900-L2900/Cogeneratore!$C$24</f>
        <v>449.59375</v>
      </c>
      <c r="J2900" s="507">
        <f t="shared" si="1562"/>
        <v>341</v>
      </c>
      <c r="K2900" s="508">
        <v>218.42985828818041</v>
      </c>
      <c r="L2900" s="508">
        <v>804.76</v>
      </c>
      <c r="M2900" s="507">
        <f t="shared" si="1545"/>
        <v>790.59375</v>
      </c>
      <c r="N2900" s="507">
        <f t="shared" si="1563"/>
        <v>218.42985828818041</v>
      </c>
      <c r="O2900" s="509" t="s">
        <v>7</v>
      </c>
      <c r="P2900" s="578"/>
      <c r="Q2900" s="578"/>
      <c r="R2900" s="510" t="e">
        <f>MIN(IF(I2900&gt;#REF!*#REF!,#REF!,IF(AND(I2900&lt;#REF!,#REF!=2),0,ROUNDUP(I2900/#REF!,0))),#REF!)</f>
        <v>#REF!</v>
      </c>
      <c r="S2900" s="510" t="e">
        <f>IF(R2900=0,0,MAX(MIN(I2900,R2900*#REF!),#REF!))</f>
        <v>#REF!</v>
      </c>
      <c r="T2900" s="511" t="e">
        <f>IF(R2900&lt;&gt;0,IF(S2900/R2900/#REF!=1,#REF!,HLOOKUP(S2900/R2900/#REF!,#REF!,2)+(HLOOKUP(S2900/R2900/#REF!+0.2,#REF!,2)-HLOOKUP(S2900/R2900/#REF!,#REF!,2))*(S2900/R2900/#REF!-HLOOKUP(S2900/R2900/#REF!,#REF!,1))/(HLOOKUP(S2900/R2900/#REF!+0.2,#REF!,1)-HLOOKUP(S2900/R2900/#REF!,#REF!,1))),0.5)</f>
        <v>#REF!</v>
      </c>
      <c r="U2900" s="512" t="e">
        <f>IF(R2900&lt;&gt;0,IF(S2900/R2900/#REF!=1,#REF!,HLOOKUP(S2900/R2900/#REF!,#REF!,3)+(HLOOKUP(S2900/R2900/#REF!+0.2,#REF!,3)-HLOOKUP(S2900/R2900/#REF!,#REF!,3))*(S2900/R2900/#REF!-HLOOKUP(S2900/R2900/#REF!,#REF!,1))/(HLOOKUP(S2900/R2900/#REF!+0.2,#REF!,1)-HLOOKUP(S2900/R2900/#REF!,#REF!,1))),1)</f>
        <v>#REF!</v>
      </c>
      <c r="V2900" s="510" t="e">
        <f t="shared" si="1564"/>
        <v>#REF!</v>
      </c>
      <c r="W2900" s="513" t="e">
        <f>MIN(IF(N2900&gt;#REF!*#REF!,#REF!,IF(AND(N2900&lt;#REF!,#REF!=2),0,ROUNDUP(N2900/#REF!,0))),#REF!)</f>
        <v>#REF!</v>
      </c>
      <c r="X2900" s="513" t="e">
        <f t="shared" si="1565"/>
        <v>#REF!</v>
      </c>
      <c r="Y2900" s="511" t="e">
        <f>IF(W2900&lt;&gt;0,IF(AA2900/W2900/#REF!=1,#REF!,HLOOKUP(AA2900/W2900/#REF!,#REF!,2)+(HLOOKUP(AA2900/W2900/#REF!+0.2,#REF!,2)-HLOOKUP(AA2900/W2900/#REF!,#REF!,2))*(AA2900/W2900/#REF!-HLOOKUP(AA2900/W2900/#REF!,#REF!,1))/(HLOOKUP(AA2900/W2900/#REF!+0.2,#REF!,1)-HLOOKUP(AA2900/W2900/#REF!,#REF!,1))),0.5)</f>
        <v>#REF!</v>
      </c>
      <c r="Z2900" s="512" t="e">
        <f>IF(W2900&lt;&gt;0,IF(AA2900/W2900/#REF!=1,#REF!,HLOOKUP(AA2900/W2900/#REF!,#REF!,3)+(HLOOKUP(AA2900/W2900/#REF!+0.2,#REF!,3)-HLOOKUP(AA2900/W2900/#REF!,#REF!,3))*(AA2900/W2900/#REF!-HLOOKUP(AA2900/W2900/#REF!,#REF!,1))/(HLOOKUP(AA2900/W2900/#REF!+0.2,#REF!,1)-HLOOKUP(AA2900/W2900/#REF!,#REF!,1))),1)</f>
        <v>#REF!</v>
      </c>
      <c r="AA2900" s="514" t="e">
        <f>IF(W2900=0,0,MAX(MIN(N2900,W2900*#REF!),#REF!))</f>
        <v>#REF!</v>
      </c>
      <c r="AB2900" s="515" t="e">
        <f>AD2900/Cogeneratore!$C$4</f>
        <v>#DIV/0!</v>
      </c>
      <c r="AC2900" s="549"/>
      <c r="AD2900" s="550"/>
      <c r="AE2900" s="549"/>
      <c r="AF2900" s="550"/>
      <c r="AG2900" s="549"/>
      <c r="AH2900" s="550"/>
      <c r="AI2900" s="516" t="e">
        <f t="shared" si="1566"/>
        <v>#DIV/0!</v>
      </c>
      <c r="AJ2900" s="517">
        <f t="shared" si="1567"/>
        <v>0</v>
      </c>
      <c r="AK2900" s="513">
        <f t="shared" si="1546"/>
        <v>0</v>
      </c>
      <c r="AL2900" s="513">
        <f t="shared" si="1547"/>
        <v>0</v>
      </c>
      <c r="AM2900" s="513">
        <f t="shared" si="1548"/>
        <v>790.59375</v>
      </c>
      <c r="AN2900" s="550"/>
      <c r="AO2900" s="550"/>
      <c r="AP2900" s="550"/>
      <c r="AQ2900" s="517">
        <f t="shared" si="1568"/>
        <v>0</v>
      </c>
      <c r="AR2900" s="513">
        <f t="shared" si="1569"/>
        <v>0</v>
      </c>
      <c r="AS2900" s="551"/>
      <c r="AT2900" s="552"/>
      <c r="AU2900" s="513">
        <f t="shared" si="1570"/>
        <v>804.76</v>
      </c>
      <c r="AV2900" s="513">
        <f>AU2900/Cogeneratore!$C$24</f>
        <v>341</v>
      </c>
      <c r="AW2900" s="513">
        <f t="shared" si="1549"/>
        <v>0</v>
      </c>
      <c r="AX2900" s="513" t="e">
        <f t="shared" si="1550"/>
        <v>#DIV/0!</v>
      </c>
      <c r="AY2900" s="518">
        <f t="shared" si="1551"/>
        <v>218.42985828818041</v>
      </c>
      <c r="AZ2900" s="519" t="e">
        <f t="shared" si="1552"/>
        <v>#DIV/0!</v>
      </c>
      <c r="BA2900" s="514" t="e">
        <f t="shared" si="1571"/>
        <v>#DIV/0!</v>
      </c>
      <c r="BB2900" s="520" t="e">
        <f>+BV2900*860/8250/Cogeneratore!$C$6</f>
        <v>#DIV/0!</v>
      </c>
      <c r="BC2900" s="625"/>
      <c r="BD2900" s="451">
        <f t="shared" si="1553"/>
        <v>341</v>
      </c>
      <c r="BN2900" s="447">
        <f>+L2900/Cogeneratore!$C$24</f>
        <v>341</v>
      </c>
      <c r="BP2900" s="447">
        <f t="shared" si="1554"/>
        <v>0</v>
      </c>
      <c r="BQ2900" s="447" t="e">
        <f>IF(BR2900&lt;Cogeneratore!$C$25/Cogeneratore!$C$23,BP2900,BP2900+BR2900-Cogeneratore!$C$25/Cogeneratore!$C$23)</f>
        <v>#DIV/0!</v>
      </c>
      <c r="BR2900" s="462">
        <f t="shared" si="1539"/>
        <v>0</v>
      </c>
      <c r="BS2900" s="462" t="e">
        <f>IF(BR2900&lt;Cogeneratore!$C$25/Cogeneratore!$C$23,BR2900,Cogeneratore!$C$25/Cogeneratore!$C$23)</f>
        <v>#DIV/0!</v>
      </c>
      <c r="BT2900" s="447" t="e">
        <f>+BS2900*(1-Cogeneratore!$C$23)</f>
        <v>#DIV/0!</v>
      </c>
      <c r="BU2900" s="462" t="e">
        <f>IF(BR2900-BT2900&lt;Cogeneratore!$C$25,BR2900-BT2900,Cogeneratore!$C$25)</f>
        <v>#DIV/0!</v>
      </c>
      <c r="BV2900" s="462" t="e">
        <f t="shared" si="1555"/>
        <v>#DIV/0!</v>
      </c>
      <c r="BW2900" s="462" t="e">
        <f t="shared" si="1556"/>
        <v>#DIV/0!</v>
      </c>
      <c r="BX2900" s="462" t="e">
        <f t="shared" si="1572"/>
        <v>#DIV/0!</v>
      </c>
      <c r="BY2900" s="447" t="e">
        <f>+BX2900*(1-#REF!)</f>
        <v>#DIV/0!</v>
      </c>
      <c r="BZ2900" s="462" t="e">
        <f t="shared" si="1540"/>
        <v>#DIV/0!</v>
      </c>
      <c r="CB2900" s="462" t="e">
        <f t="shared" si="1557"/>
        <v>#DIV/0!</v>
      </c>
      <c r="CC2900" s="447" t="e">
        <f>+CB2900/#REF!</f>
        <v>#DIV/0!</v>
      </c>
      <c r="CE2900" s="451" t="e">
        <f t="shared" si="1558"/>
        <v>#DIV/0!</v>
      </c>
    </row>
    <row r="2901" spans="1:83" x14ac:dyDescent="0.2">
      <c r="A2901" s="521">
        <f t="shared" si="1559"/>
        <v>39934</v>
      </c>
      <c r="B2901" s="522">
        <f t="shared" si="1541"/>
        <v>5</v>
      </c>
      <c r="C2901" s="522">
        <f t="shared" si="1542"/>
        <v>5</v>
      </c>
      <c r="D2901" s="505" t="str">
        <f t="shared" si="1560"/>
        <v>int</v>
      </c>
      <c r="E2901" s="522">
        <f t="shared" si="1543"/>
        <v>17</v>
      </c>
      <c r="F2901" s="522">
        <f t="shared" si="1544"/>
        <v>121</v>
      </c>
      <c r="G2901" s="522">
        <f t="shared" si="1561"/>
        <v>2897</v>
      </c>
      <c r="H2901" s="506">
        <v>799.56562499999995</v>
      </c>
      <c r="I2901" s="507">
        <f>+H2901-L2901/Cogeneratore!$C$24</f>
        <v>458.56562499999995</v>
      </c>
      <c r="J2901" s="507">
        <f t="shared" si="1562"/>
        <v>341</v>
      </c>
      <c r="K2901" s="508">
        <v>218.42985828818041</v>
      </c>
      <c r="L2901" s="508">
        <v>804.76</v>
      </c>
      <c r="M2901" s="507">
        <f t="shared" si="1545"/>
        <v>799.56562499999995</v>
      </c>
      <c r="N2901" s="507">
        <f t="shared" si="1563"/>
        <v>218.42985828818041</v>
      </c>
      <c r="O2901" s="509" t="s">
        <v>7</v>
      </c>
      <c r="P2901" s="578"/>
      <c r="Q2901" s="578"/>
      <c r="R2901" s="510" t="e">
        <f>MIN(IF(I2901&gt;#REF!*#REF!,#REF!,IF(AND(I2901&lt;#REF!,#REF!=2),0,ROUNDUP(I2901/#REF!,0))),#REF!)</f>
        <v>#REF!</v>
      </c>
      <c r="S2901" s="510" t="e">
        <f>IF(R2901=0,0,MAX(MIN(I2901,R2901*#REF!),#REF!))</f>
        <v>#REF!</v>
      </c>
      <c r="T2901" s="511" t="e">
        <f>IF(R2901&lt;&gt;0,IF(S2901/R2901/#REF!=1,#REF!,HLOOKUP(S2901/R2901/#REF!,#REF!,2)+(HLOOKUP(S2901/R2901/#REF!+0.2,#REF!,2)-HLOOKUP(S2901/R2901/#REF!,#REF!,2))*(S2901/R2901/#REF!-HLOOKUP(S2901/R2901/#REF!,#REF!,1))/(HLOOKUP(S2901/R2901/#REF!+0.2,#REF!,1)-HLOOKUP(S2901/R2901/#REF!,#REF!,1))),0.5)</f>
        <v>#REF!</v>
      </c>
      <c r="U2901" s="512" t="e">
        <f>IF(R2901&lt;&gt;0,IF(S2901/R2901/#REF!=1,#REF!,HLOOKUP(S2901/R2901/#REF!,#REF!,3)+(HLOOKUP(S2901/R2901/#REF!+0.2,#REF!,3)-HLOOKUP(S2901/R2901/#REF!,#REF!,3))*(S2901/R2901/#REF!-HLOOKUP(S2901/R2901/#REF!,#REF!,1))/(HLOOKUP(S2901/R2901/#REF!+0.2,#REF!,1)-HLOOKUP(S2901/R2901/#REF!,#REF!,1))),1)</f>
        <v>#REF!</v>
      </c>
      <c r="V2901" s="510" t="e">
        <f t="shared" si="1564"/>
        <v>#REF!</v>
      </c>
      <c r="W2901" s="513" t="e">
        <f>MIN(IF(N2901&gt;#REF!*#REF!,#REF!,IF(AND(N2901&lt;#REF!,#REF!=2),0,ROUNDUP(N2901/#REF!,0))),#REF!)</f>
        <v>#REF!</v>
      </c>
      <c r="X2901" s="513" t="e">
        <f t="shared" si="1565"/>
        <v>#REF!</v>
      </c>
      <c r="Y2901" s="511" t="e">
        <f>IF(W2901&lt;&gt;0,IF(AA2901/W2901/#REF!=1,#REF!,HLOOKUP(AA2901/W2901/#REF!,#REF!,2)+(HLOOKUP(AA2901/W2901/#REF!+0.2,#REF!,2)-HLOOKUP(AA2901/W2901/#REF!,#REF!,2))*(AA2901/W2901/#REF!-HLOOKUP(AA2901/W2901/#REF!,#REF!,1))/(HLOOKUP(AA2901/W2901/#REF!+0.2,#REF!,1)-HLOOKUP(AA2901/W2901/#REF!,#REF!,1))),0.5)</f>
        <v>#REF!</v>
      </c>
      <c r="Z2901" s="512" t="e">
        <f>IF(W2901&lt;&gt;0,IF(AA2901/W2901/#REF!=1,#REF!,HLOOKUP(AA2901/W2901/#REF!,#REF!,3)+(HLOOKUP(AA2901/W2901/#REF!+0.2,#REF!,3)-HLOOKUP(AA2901/W2901/#REF!,#REF!,3))*(AA2901/W2901/#REF!-HLOOKUP(AA2901/W2901/#REF!,#REF!,1))/(HLOOKUP(AA2901/W2901/#REF!+0.2,#REF!,1)-HLOOKUP(AA2901/W2901/#REF!,#REF!,1))),1)</f>
        <v>#REF!</v>
      </c>
      <c r="AA2901" s="514" t="e">
        <f>IF(W2901=0,0,MAX(MIN(N2901,W2901*#REF!),#REF!))</f>
        <v>#REF!</v>
      </c>
      <c r="AB2901" s="515" t="e">
        <f>AD2901/Cogeneratore!$C$4</f>
        <v>#DIV/0!</v>
      </c>
      <c r="AC2901" s="549"/>
      <c r="AD2901" s="550"/>
      <c r="AE2901" s="549"/>
      <c r="AF2901" s="550"/>
      <c r="AG2901" s="549"/>
      <c r="AH2901" s="550"/>
      <c r="AI2901" s="516" t="e">
        <f t="shared" si="1566"/>
        <v>#DIV/0!</v>
      </c>
      <c r="AJ2901" s="517">
        <f t="shared" si="1567"/>
        <v>0</v>
      </c>
      <c r="AK2901" s="513">
        <f t="shared" si="1546"/>
        <v>0</v>
      </c>
      <c r="AL2901" s="513">
        <f t="shared" si="1547"/>
        <v>0</v>
      </c>
      <c r="AM2901" s="513">
        <f t="shared" si="1548"/>
        <v>799.56562499999995</v>
      </c>
      <c r="AN2901" s="550"/>
      <c r="AO2901" s="550"/>
      <c r="AP2901" s="550"/>
      <c r="AQ2901" s="517">
        <f t="shared" si="1568"/>
        <v>0</v>
      </c>
      <c r="AR2901" s="513">
        <f t="shared" si="1569"/>
        <v>0</v>
      </c>
      <c r="AS2901" s="551"/>
      <c r="AT2901" s="552"/>
      <c r="AU2901" s="513">
        <f t="shared" si="1570"/>
        <v>804.76</v>
      </c>
      <c r="AV2901" s="513">
        <f>AU2901/Cogeneratore!$C$24</f>
        <v>341</v>
      </c>
      <c r="AW2901" s="513">
        <f t="shared" si="1549"/>
        <v>0</v>
      </c>
      <c r="AX2901" s="513" t="e">
        <f t="shared" si="1550"/>
        <v>#DIV/0!</v>
      </c>
      <c r="AY2901" s="518">
        <f t="shared" si="1551"/>
        <v>218.42985828818041</v>
      </c>
      <c r="AZ2901" s="519" t="e">
        <f t="shared" si="1552"/>
        <v>#DIV/0!</v>
      </c>
      <c r="BA2901" s="514" t="e">
        <f t="shared" si="1571"/>
        <v>#DIV/0!</v>
      </c>
      <c r="BB2901" s="520" t="e">
        <f>+BV2901*860/8250/Cogeneratore!$C$6</f>
        <v>#DIV/0!</v>
      </c>
      <c r="BC2901" s="625"/>
      <c r="BD2901" s="451">
        <f t="shared" si="1553"/>
        <v>341</v>
      </c>
      <c r="BN2901" s="447">
        <f>+L2901/Cogeneratore!$C$24</f>
        <v>341</v>
      </c>
      <c r="BP2901" s="447">
        <f t="shared" si="1554"/>
        <v>0</v>
      </c>
      <c r="BQ2901" s="447" t="e">
        <f>IF(BR2901&lt;Cogeneratore!$C$25/Cogeneratore!$C$23,BP2901,BP2901+BR2901-Cogeneratore!$C$25/Cogeneratore!$C$23)</f>
        <v>#DIV/0!</v>
      </c>
      <c r="BR2901" s="462">
        <f t="shared" si="1539"/>
        <v>0</v>
      </c>
      <c r="BS2901" s="462" t="e">
        <f>IF(BR2901&lt;Cogeneratore!$C$25/Cogeneratore!$C$23,BR2901,Cogeneratore!$C$25/Cogeneratore!$C$23)</f>
        <v>#DIV/0!</v>
      </c>
      <c r="BT2901" s="447" t="e">
        <f>+BS2901*(1-Cogeneratore!$C$23)</f>
        <v>#DIV/0!</v>
      </c>
      <c r="BU2901" s="462" t="e">
        <f>IF(BR2901-BT2901&lt;Cogeneratore!$C$25,BR2901-BT2901,Cogeneratore!$C$25)</f>
        <v>#DIV/0!</v>
      </c>
      <c r="BV2901" s="462" t="e">
        <f t="shared" si="1555"/>
        <v>#DIV/0!</v>
      </c>
      <c r="BW2901" s="462" t="e">
        <f t="shared" si="1556"/>
        <v>#DIV/0!</v>
      </c>
      <c r="BX2901" s="462" t="e">
        <f t="shared" si="1572"/>
        <v>#DIV/0!</v>
      </c>
      <c r="BY2901" s="447" t="e">
        <f>+BX2901*(1-#REF!)</f>
        <v>#DIV/0!</v>
      </c>
      <c r="BZ2901" s="462" t="e">
        <f t="shared" si="1540"/>
        <v>#DIV/0!</v>
      </c>
      <c r="CB2901" s="462" t="e">
        <f t="shared" si="1557"/>
        <v>#DIV/0!</v>
      </c>
      <c r="CC2901" s="447" t="e">
        <f>+CB2901/#REF!</f>
        <v>#DIV/0!</v>
      </c>
      <c r="CE2901" s="451" t="e">
        <f t="shared" si="1558"/>
        <v>#DIV/0!</v>
      </c>
    </row>
    <row r="2902" spans="1:83" x14ac:dyDescent="0.2">
      <c r="A2902" s="521">
        <f t="shared" si="1559"/>
        <v>39934</v>
      </c>
      <c r="B2902" s="522">
        <f t="shared" si="1541"/>
        <v>5</v>
      </c>
      <c r="C2902" s="522">
        <f t="shared" si="1542"/>
        <v>5</v>
      </c>
      <c r="D2902" s="505" t="str">
        <f t="shared" si="1560"/>
        <v>int</v>
      </c>
      <c r="E2902" s="522">
        <f t="shared" si="1543"/>
        <v>18</v>
      </c>
      <c r="F2902" s="522">
        <f t="shared" si="1544"/>
        <v>121</v>
      </c>
      <c r="G2902" s="522">
        <f t="shared" si="1561"/>
        <v>2898</v>
      </c>
      <c r="H2902" s="506">
        <v>784.88437499999998</v>
      </c>
      <c r="I2902" s="507">
        <f>+H2902-L2902/Cogeneratore!$C$24</f>
        <v>443.88437499999998</v>
      </c>
      <c r="J2902" s="507">
        <f t="shared" si="1562"/>
        <v>341</v>
      </c>
      <c r="K2902" s="508">
        <v>218.42985828818041</v>
      </c>
      <c r="L2902" s="508">
        <v>804.76</v>
      </c>
      <c r="M2902" s="507">
        <f t="shared" si="1545"/>
        <v>784.88437499999998</v>
      </c>
      <c r="N2902" s="507">
        <f t="shared" si="1563"/>
        <v>218.42985828818041</v>
      </c>
      <c r="O2902" s="509" t="s">
        <v>7</v>
      </c>
      <c r="P2902" s="578"/>
      <c r="Q2902" s="578"/>
      <c r="R2902" s="510" t="e">
        <f>MIN(IF(I2902&gt;#REF!*#REF!,#REF!,IF(AND(I2902&lt;#REF!,#REF!=2),0,ROUNDUP(I2902/#REF!,0))),#REF!)</f>
        <v>#REF!</v>
      </c>
      <c r="S2902" s="510" t="e">
        <f>IF(R2902=0,0,MAX(MIN(I2902,R2902*#REF!),#REF!))</f>
        <v>#REF!</v>
      </c>
      <c r="T2902" s="511" t="e">
        <f>IF(R2902&lt;&gt;0,IF(S2902/R2902/#REF!=1,#REF!,HLOOKUP(S2902/R2902/#REF!,#REF!,2)+(HLOOKUP(S2902/R2902/#REF!+0.2,#REF!,2)-HLOOKUP(S2902/R2902/#REF!,#REF!,2))*(S2902/R2902/#REF!-HLOOKUP(S2902/R2902/#REF!,#REF!,1))/(HLOOKUP(S2902/R2902/#REF!+0.2,#REF!,1)-HLOOKUP(S2902/R2902/#REF!,#REF!,1))),0.5)</f>
        <v>#REF!</v>
      </c>
      <c r="U2902" s="512" t="e">
        <f>IF(R2902&lt;&gt;0,IF(S2902/R2902/#REF!=1,#REF!,HLOOKUP(S2902/R2902/#REF!,#REF!,3)+(HLOOKUP(S2902/R2902/#REF!+0.2,#REF!,3)-HLOOKUP(S2902/R2902/#REF!,#REF!,3))*(S2902/R2902/#REF!-HLOOKUP(S2902/R2902/#REF!,#REF!,1))/(HLOOKUP(S2902/R2902/#REF!+0.2,#REF!,1)-HLOOKUP(S2902/R2902/#REF!,#REF!,1))),1)</f>
        <v>#REF!</v>
      </c>
      <c r="V2902" s="510" t="e">
        <f t="shared" si="1564"/>
        <v>#REF!</v>
      </c>
      <c r="W2902" s="513" t="e">
        <f>MIN(IF(N2902&gt;#REF!*#REF!,#REF!,IF(AND(N2902&lt;#REF!,#REF!=2),0,ROUNDUP(N2902/#REF!,0))),#REF!)</f>
        <v>#REF!</v>
      </c>
      <c r="X2902" s="513" t="e">
        <f t="shared" si="1565"/>
        <v>#REF!</v>
      </c>
      <c r="Y2902" s="511" t="e">
        <f>IF(W2902&lt;&gt;0,IF(AA2902/W2902/#REF!=1,#REF!,HLOOKUP(AA2902/W2902/#REF!,#REF!,2)+(HLOOKUP(AA2902/W2902/#REF!+0.2,#REF!,2)-HLOOKUP(AA2902/W2902/#REF!,#REF!,2))*(AA2902/W2902/#REF!-HLOOKUP(AA2902/W2902/#REF!,#REF!,1))/(HLOOKUP(AA2902/W2902/#REF!+0.2,#REF!,1)-HLOOKUP(AA2902/W2902/#REF!,#REF!,1))),0.5)</f>
        <v>#REF!</v>
      </c>
      <c r="Z2902" s="512" t="e">
        <f>IF(W2902&lt;&gt;0,IF(AA2902/W2902/#REF!=1,#REF!,HLOOKUP(AA2902/W2902/#REF!,#REF!,3)+(HLOOKUP(AA2902/W2902/#REF!+0.2,#REF!,3)-HLOOKUP(AA2902/W2902/#REF!,#REF!,3))*(AA2902/W2902/#REF!-HLOOKUP(AA2902/W2902/#REF!,#REF!,1))/(HLOOKUP(AA2902/W2902/#REF!+0.2,#REF!,1)-HLOOKUP(AA2902/W2902/#REF!,#REF!,1))),1)</f>
        <v>#REF!</v>
      </c>
      <c r="AA2902" s="514" t="e">
        <f>IF(W2902=0,0,MAX(MIN(N2902,W2902*#REF!),#REF!))</f>
        <v>#REF!</v>
      </c>
      <c r="AB2902" s="515" t="e">
        <f>AD2902/Cogeneratore!$C$4</f>
        <v>#DIV/0!</v>
      </c>
      <c r="AC2902" s="549"/>
      <c r="AD2902" s="550"/>
      <c r="AE2902" s="549"/>
      <c r="AF2902" s="550"/>
      <c r="AG2902" s="549"/>
      <c r="AH2902" s="550"/>
      <c r="AI2902" s="516" t="e">
        <f t="shared" si="1566"/>
        <v>#DIV/0!</v>
      </c>
      <c r="AJ2902" s="517">
        <f t="shared" si="1567"/>
        <v>0</v>
      </c>
      <c r="AK2902" s="513">
        <f t="shared" si="1546"/>
        <v>0</v>
      </c>
      <c r="AL2902" s="513">
        <f t="shared" si="1547"/>
        <v>0</v>
      </c>
      <c r="AM2902" s="513">
        <f t="shared" si="1548"/>
        <v>784.88437499999998</v>
      </c>
      <c r="AN2902" s="550"/>
      <c r="AO2902" s="550"/>
      <c r="AP2902" s="550"/>
      <c r="AQ2902" s="517">
        <f t="shared" si="1568"/>
        <v>0</v>
      </c>
      <c r="AR2902" s="513">
        <f t="shared" si="1569"/>
        <v>0</v>
      </c>
      <c r="AS2902" s="551"/>
      <c r="AT2902" s="552"/>
      <c r="AU2902" s="513">
        <f t="shared" si="1570"/>
        <v>804.76</v>
      </c>
      <c r="AV2902" s="513">
        <f>AU2902/Cogeneratore!$C$24</f>
        <v>341</v>
      </c>
      <c r="AW2902" s="513">
        <f t="shared" si="1549"/>
        <v>0</v>
      </c>
      <c r="AX2902" s="513" t="e">
        <f t="shared" si="1550"/>
        <v>#DIV/0!</v>
      </c>
      <c r="AY2902" s="518">
        <f t="shared" si="1551"/>
        <v>218.42985828818041</v>
      </c>
      <c r="AZ2902" s="519" t="e">
        <f t="shared" si="1552"/>
        <v>#DIV/0!</v>
      </c>
      <c r="BA2902" s="514" t="e">
        <f t="shared" si="1571"/>
        <v>#DIV/0!</v>
      </c>
      <c r="BB2902" s="520" t="e">
        <f>+BV2902*860/8250/Cogeneratore!$C$6</f>
        <v>#DIV/0!</v>
      </c>
      <c r="BC2902" s="625"/>
      <c r="BD2902" s="451">
        <f t="shared" si="1553"/>
        <v>341</v>
      </c>
      <c r="BN2902" s="447">
        <f>+L2902/Cogeneratore!$C$24</f>
        <v>341</v>
      </c>
      <c r="BP2902" s="447">
        <f t="shared" si="1554"/>
        <v>0</v>
      </c>
      <c r="BQ2902" s="447" t="e">
        <f>IF(BR2902&lt;Cogeneratore!$C$25/Cogeneratore!$C$23,BP2902,BP2902+BR2902-Cogeneratore!$C$25/Cogeneratore!$C$23)</f>
        <v>#DIV/0!</v>
      </c>
      <c r="BR2902" s="462">
        <f t="shared" ref="BR2902:BR2965" si="1573">+AW2902-BP2902</f>
        <v>0</v>
      </c>
      <c r="BS2902" s="462" t="e">
        <f>IF(BR2902&lt;Cogeneratore!$C$25/Cogeneratore!$C$23,BR2902,Cogeneratore!$C$25/Cogeneratore!$C$23)</f>
        <v>#DIV/0!</v>
      </c>
      <c r="BT2902" s="447" t="e">
        <f>+BS2902*(1-Cogeneratore!$C$23)</f>
        <v>#DIV/0!</v>
      </c>
      <c r="BU2902" s="462" t="e">
        <f>IF(BR2902-BT2902&lt;Cogeneratore!$C$25,BR2902-BT2902,Cogeneratore!$C$25)</f>
        <v>#DIV/0!</v>
      </c>
      <c r="BV2902" s="462" t="e">
        <f t="shared" si="1555"/>
        <v>#DIV/0!</v>
      </c>
      <c r="BW2902" s="462" t="e">
        <f t="shared" si="1556"/>
        <v>#DIV/0!</v>
      </c>
      <c r="BX2902" s="462" t="e">
        <f t="shared" si="1572"/>
        <v>#DIV/0!</v>
      </c>
      <c r="BY2902" s="447" t="e">
        <f>+BX2902*(1-#REF!)</f>
        <v>#DIV/0!</v>
      </c>
      <c r="BZ2902" s="462" t="e">
        <f t="shared" ref="BZ2902:BZ2965" si="1574">+BX2902-BY2902</f>
        <v>#DIV/0!</v>
      </c>
      <c r="CB2902" s="462" t="e">
        <f t="shared" si="1557"/>
        <v>#DIV/0!</v>
      </c>
      <c r="CC2902" s="447" t="e">
        <f>+CB2902/#REF!</f>
        <v>#DIV/0!</v>
      </c>
      <c r="CE2902" s="451" t="e">
        <f t="shared" si="1558"/>
        <v>#DIV/0!</v>
      </c>
    </row>
    <row r="2903" spans="1:83" x14ac:dyDescent="0.2">
      <c r="A2903" s="521">
        <f t="shared" si="1559"/>
        <v>39934</v>
      </c>
      <c r="B2903" s="522">
        <f t="shared" si="1541"/>
        <v>5</v>
      </c>
      <c r="C2903" s="522">
        <f t="shared" si="1542"/>
        <v>5</v>
      </c>
      <c r="D2903" s="505" t="str">
        <f t="shared" si="1560"/>
        <v>int</v>
      </c>
      <c r="E2903" s="522">
        <f t="shared" si="1543"/>
        <v>19</v>
      </c>
      <c r="F2903" s="522">
        <f t="shared" si="1544"/>
        <v>121</v>
      </c>
      <c r="G2903" s="522">
        <f t="shared" si="1561"/>
        <v>2899</v>
      </c>
      <c r="H2903" s="506">
        <v>779.59687499999995</v>
      </c>
      <c r="I2903" s="507">
        <f>+H2903-L2903/Cogeneratore!$C$24</f>
        <v>438.59687499999995</v>
      </c>
      <c r="J2903" s="507">
        <f t="shared" si="1562"/>
        <v>341</v>
      </c>
      <c r="K2903" s="508">
        <v>218.42985828818041</v>
      </c>
      <c r="L2903" s="508">
        <v>804.76</v>
      </c>
      <c r="M2903" s="507">
        <f t="shared" si="1545"/>
        <v>779.59687499999995</v>
      </c>
      <c r="N2903" s="507">
        <f t="shared" si="1563"/>
        <v>218.42985828818041</v>
      </c>
      <c r="O2903" s="509" t="s">
        <v>7</v>
      </c>
      <c r="P2903" s="578"/>
      <c r="Q2903" s="578"/>
      <c r="R2903" s="510" t="e">
        <f>MIN(IF(I2903&gt;#REF!*#REF!,#REF!,IF(AND(I2903&lt;#REF!,#REF!=2),0,ROUNDUP(I2903/#REF!,0))),#REF!)</f>
        <v>#REF!</v>
      </c>
      <c r="S2903" s="510" t="e">
        <f>IF(R2903=0,0,MAX(MIN(I2903,R2903*#REF!),#REF!))</f>
        <v>#REF!</v>
      </c>
      <c r="T2903" s="511" t="e">
        <f>IF(R2903&lt;&gt;0,IF(S2903/R2903/#REF!=1,#REF!,HLOOKUP(S2903/R2903/#REF!,#REF!,2)+(HLOOKUP(S2903/R2903/#REF!+0.2,#REF!,2)-HLOOKUP(S2903/R2903/#REF!,#REF!,2))*(S2903/R2903/#REF!-HLOOKUP(S2903/R2903/#REF!,#REF!,1))/(HLOOKUP(S2903/R2903/#REF!+0.2,#REF!,1)-HLOOKUP(S2903/R2903/#REF!,#REF!,1))),0.5)</f>
        <v>#REF!</v>
      </c>
      <c r="U2903" s="512" t="e">
        <f>IF(R2903&lt;&gt;0,IF(S2903/R2903/#REF!=1,#REF!,HLOOKUP(S2903/R2903/#REF!,#REF!,3)+(HLOOKUP(S2903/R2903/#REF!+0.2,#REF!,3)-HLOOKUP(S2903/R2903/#REF!,#REF!,3))*(S2903/R2903/#REF!-HLOOKUP(S2903/R2903/#REF!,#REF!,1))/(HLOOKUP(S2903/R2903/#REF!+0.2,#REF!,1)-HLOOKUP(S2903/R2903/#REF!,#REF!,1))),1)</f>
        <v>#REF!</v>
      </c>
      <c r="V2903" s="510" t="e">
        <f t="shared" si="1564"/>
        <v>#REF!</v>
      </c>
      <c r="W2903" s="513" t="e">
        <f>MIN(IF(N2903&gt;#REF!*#REF!,#REF!,IF(AND(N2903&lt;#REF!,#REF!=2),0,ROUNDUP(N2903/#REF!,0))),#REF!)</f>
        <v>#REF!</v>
      </c>
      <c r="X2903" s="513" t="e">
        <f t="shared" si="1565"/>
        <v>#REF!</v>
      </c>
      <c r="Y2903" s="511" t="e">
        <f>IF(W2903&lt;&gt;0,IF(AA2903/W2903/#REF!=1,#REF!,HLOOKUP(AA2903/W2903/#REF!,#REF!,2)+(HLOOKUP(AA2903/W2903/#REF!+0.2,#REF!,2)-HLOOKUP(AA2903/W2903/#REF!,#REF!,2))*(AA2903/W2903/#REF!-HLOOKUP(AA2903/W2903/#REF!,#REF!,1))/(HLOOKUP(AA2903/W2903/#REF!+0.2,#REF!,1)-HLOOKUP(AA2903/W2903/#REF!,#REF!,1))),0.5)</f>
        <v>#REF!</v>
      </c>
      <c r="Z2903" s="512" t="e">
        <f>IF(W2903&lt;&gt;0,IF(AA2903/W2903/#REF!=1,#REF!,HLOOKUP(AA2903/W2903/#REF!,#REF!,3)+(HLOOKUP(AA2903/W2903/#REF!+0.2,#REF!,3)-HLOOKUP(AA2903/W2903/#REF!,#REF!,3))*(AA2903/W2903/#REF!-HLOOKUP(AA2903/W2903/#REF!,#REF!,1))/(HLOOKUP(AA2903/W2903/#REF!+0.2,#REF!,1)-HLOOKUP(AA2903/W2903/#REF!,#REF!,1))),1)</f>
        <v>#REF!</v>
      </c>
      <c r="AA2903" s="514" t="e">
        <f>IF(W2903=0,0,MAX(MIN(N2903,W2903*#REF!),#REF!))</f>
        <v>#REF!</v>
      </c>
      <c r="AB2903" s="515" t="e">
        <f>AD2903/Cogeneratore!$C$4</f>
        <v>#DIV/0!</v>
      </c>
      <c r="AC2903" s="549"/>
      <c r="AD2903" s="550"/>
      <c r="AE2903" s="549"/>
      <c r="AF2903" s="550"/>
      <c r="AG2903" s="549"/>
      <c r="AH2903" s="550"/>
      <c r="AI2903" s="516" t="e">
        <f t="shared" si="1566"/>
        <v>#DIV/0!</v>
      </c>
      <c r="AJ2903" s="517">
        <f t="shared" si="1567"/>
        <v>0</v>
      </c>
      <c r="AK2903" s="513">
        <f t="shared" si="1546"/>
        <v>0</v>
      </c>
      <c r="AL2903" s="513">
        <f t="shared" si="1547"/>
        <v>0</v>
      </c>
      <c r="AM2903" s="513">
        <f t="shared" si="1548"/>
        <v>779.59687499999995</v>
      </c>
      <c r="AN2903" s="550"/>
      <c r="AO2903" s="550"/>
      <c r="AP2903" s="550"/>
      <c r="AQ2903" s="517">
        <f t="shared" si="1568"/>
        <v>0</v>
      </c>
      <c r="AR2903" s="513">
        <f t="shared" si="1569"/>
        <v>0</v>
      </c>
      <c r="AS2903" s="551"/>
      <c r="AT2903" s="552"/>
      <c r="AU2903" s="513">
        <f t="shared" si="1570"/>
        <v>804.76</v>
      </c>
      <c r="AV2903" s="513">
        <f>AU2903/Cogeneratore!$C$24</f>
        <v>341</v>
      </c>
      <c r="AW2903" s="513">
        <f t="shared" si="1549"/>
        <v>0</v>
      </c>
      <c r="AX2903" s="513" t="e">
        <f t="shared" si="1550"/>
        <v>#DIV/0!</v>
      </c>
      <c r="AY2903" s="518">
        <f t="shared" si="1551"/>
        <v>218.42985828818041</v>
      </c>
      <c r="AZ2903" s="519" t="e">
        <f t="shared" si="1552"/>
        <v>#DIV/0!</v>
      </c>
      <c r="BA2903" s="514" t="e">
        <f t="shared" si="1571"/>
        <v>#DIV/0!</v>
      </c>
      <c r="BB2903" s="520" t="e">
        <f>+BV2903*860/8250/Cogeneratore!$C$6</f>
        <v>#DIV/0!</v>
      </c>
      <c r="BC2903" s="625"/>
      <c r="BD2903" s="451">
        <f t="shared" si="1553"/>
        <v>341</v>
      </c>
      <c r="BN2903" s="447">
        <f>+L2903/Cogeneratore!$C$24</f>
        <v>341</v>
      </c>
      <c r="BP2903" s="447">
        <f t="shared" si="1554"/>
        <v>0</v>
      </c>
      <c r="BQ2903" s="447" t="e">
        <f>IF(BR2903&lt;Cogeneratore!$C$25/Cogeneratore!$C$23,BP2903,BP2903+BR2903-Cogeneratore!$C$25/Cogeneratore!$C$23)</f>
        <v>#DIV/0!</v>
      </c>
      <c r="BR2903" s="462">
        <f t="shared" si="1573"/>
        <v>0</v>
      </c>
      <c r="BS2903" s="462" t="e">
        <f>IF(BR2903&lt;Cogeneratore!$C$25/Cogeneratore!$C$23,BR2903,Cogeneratore!$C$25/Cogeneratore!$C$23)</f>
        <v>#DIV/0!</v>
      </c>
      <c r="BT2903" s="447" t="e">
        <f>+BS2903*(1-Cogeneratore!$C$23)</f>
        <v>#DIV/0!</v>
      </c>
      <c r="BU2903" s="462" t="e">
        <f>IF(BR2903-BT2903&lt;Cogeneratore!$C$25,BR2903-BT2903,Cogeneratore!$C$25)</f>
        <v>#DIV/0!</v>
      </c>
      <c r="BV2903" s="462" t="e">
        <f t="shared" si="1555"/>
        <v>#DIV/0!</v>
      </c>
      <c r="BW2903" s="462" t="e">
        <f t="shared" si="1556"/>
        <v>#DIV/0!</v>
      </c>
      <c r="BX2903" s="462" t="e">
        <f t="shared" si="1572"/>
        <v>#DIV/0!</v>
      </c>
      <c r="BY2903" s="447" t="e">
        <f>+BX2903*(1-#REF!)</f>
        <v>#DIV/0!</v>
      </c>
      <c r="BZ2903" s="462" t="e">
        <f t="shared" si="1574"/>
        <v>#DIV/0!</v>
      </c>
      <c r="CB2903" s="462" t="e">
        <f t="shared" si="1557"/>
        <v>#DIV/0!</v>
      </c>
      <c r="CC2903" s="447" t="e">
        <f>+CB2903/#REF!</f>
        <v>#DIV/0!</v>
      </c>
      <c r="CE2903" s="451" t="e">
        <f t="shared" si="1558"/>
        <v>#DIV/0!</v>
      </c>
    </row>
    <row r="2904" spans="1:83" x14ac:dyDescent="0.2">
      <c r="A2904" s="521">
        <f t="shared" si="1559"/>
        <v>39934</v>
      </c>
      <c r="B2904" s="522">
        <f t="shared" si="1541"/>
        <v>5</v>
      </c>
      <c r="C2904" s="522">
        <f t="shared" si="1542"/>
        <v>5</v>
      </c>
      <c r="D2904" s="505" t="str">
        <f t="shared" si="1560"/>
        <v>int</v>
      </c>
      <c r="E2904" s="522">
        <f t="shared" si="1543"/>
        <v>20</v>
      </c>
      <c r="F2904" s="522">
        <f t="shared" si="1544"/>
        <v>121</v>
      </c>
      <c r="G2904" s="522">
        <f t="shared" si="1561"/>
        <v>2900</v>
      </c>
      <c r="H2904" s="506">
        <v>772.34062500000005</v>
      </c>
      <c r="I2904" s="507">
        <f>+H2904-L2904/Cogeneratore!$C$24</f>
        <v>431.34062500000005</v>
      </c>
      <c r="J2904" s="507">
        <f t="shared" si="1562"/>
        <v>341</v>
      </c>
      <c r="K2904" s="508">
        <v>218.42985828818041</v>
      </c>
      <c r="L2904" s="508">
        <v>804.76</v>
      </c>
      <c r="M2904" s="507">
        <f t="shared" si="1545"/>
        <v>772.34062500000005</v>
      </c>
      <c r="N2904" s="507">
        <f t="shared" si="1563"/>
        <v>218.42985828818041</v>
      </c>
      <c r="O2904" s="509" t="s">
        <v>7</v>
      </c>
      <c r="P2904" s="578"/>
      <c r="Q2904" s="578"/>
      <c r="R2904" s="510" t="e">
        <f>MIN(IF(I2904&gt;#REF!*#REF!,#REF!,IF(AND(I2904&lt;#REF!,#REF!=2),0,ROUNDUP(I2904/#REF!,0))),#REF!)</f>
        <v>#REF!</v>
      </c>
      <c r="S2904" s="510" t="e">
        <f>IF(R2904=0,0,MAX(MIN(I2904,R2904*#REF!),#REF!))</f>
        <v>#REF!</v>
      </c>
      <c r="T2904" s="511" t="e">
        <f>IF(R2904&lt;&gt;0,IF(S2904/R2904/#REF!=1,#REF!,HLOOKUP(S2904/R2904/#REF!,#REF!,2)+(HLOOKUP(S2904/R2904/#REF!+0.2,#REF!,2)-HLOOKUP(S2904/R2904/#REF!,#REF!,2))*(S2904/R2904/#REF!-HLOOKUP(S2904/R2904/#REF!,#REF!,1))/(HLOOKUP(S2904/R2904/#REF!+0.2,#REF!,1)-HLOOKUP(S2904/R2904/#REF!,#REF!,1))),0.5)</f>
        <v>#REF!</v>
      </c>
      <c r="U2904" s="512" t="e">
        <f>IF(R2904&lt;&gt;0,IF(S2904/R2904/#REF!=1,#REF!,HLOOKUP(S2904/R2904/#REF!,#REF!,3)+(HLOOKUP(S2904/R2904/#REF!+0.2,#REF!,3)-HLOOKUP(S2904/R2904/#REF!,#REF!,3))*(S2904/R2904/#REF!-HLOOKUP(S2904/R2904/#REF!,#REF!,1))/(HLOOKUP(S2904/R2904/#REF!+0.2,#REF!,1)-HLOOKUP(S2904/R2904/#REF!,#REF!,1))),1)</f>
        <v>#REF!</v>
      </c>
      <c r="V2904" s="510" t="e">
        <f t="shared" si="1564"/>
        <v>#REF!</v>
      </c>
      <c r="W2904" s="513" t="e">
        <f>MIN(IF(N2904&gt;#REF!*#REF!,#REF!,IF(AND(N2904&lt;#REF!,#REF!=2),0,ROUNDUP(N2904/#REF!,0))),#REF!)</f>
        <v>#REF!</v>
      </c>
      <c r="X2904" s="513" t="e">
        <f t="shared" si="1565"/>
        <v>#REF!</v>
      </c>
      <c r="Y2904" s="511" t="e">
        <f>IF(W2904&lt;&gt;0,IF(AA2904/W2904/#REF!=1,#REF!,HLOOKUP(AA2904/W2904/#REF!,#REF!,2)+(HLOOKUP(AA2904/W2904/#REF!+0.2,#REF!,2)-HLOOKUP(AA2904/W2904/#REF!,#REF!,2))*(AA2904/W2904/#REF!-HLOOKUP(AA2904/W2904/#REF!,#REF!,1))/(HLOOKUP(AA2904/W2904/#REF!+0.2,#REF!,1)-HLOOKUP(AA2904/W2904/#REF!,#REF!,1))),0.5)</f>
        <v>#REF!</v>
      </c>
      <c r="Z2904" s="512" t="e">
        <f>IF(W2904&lt;&gt;0,IF(AA2904/W2904/#REF!=1,#REF!,HLOOKUP(AA2904/W2904/#REF!,#REF!,3)+(HLOOKUP(AA2904/W2904/#REF!+0.2,#REF!,3)-HLOOKUP(AA2904/W2904/#REF!,#REF!,3))*(AA2904/W2904/#REF!-HLOOKUP(AA2904/W2904/#REF!,#REF!,1))/(HLOOKUP(AA2904/W2904/#REF!+0.2,#REF!,1)-HLOOKUP(AA2904/W2904/#REF!,#REF!,1))),1)</f>
        <v>#REF!</v>
      </c>
      <c r="AA2904" s="514" t="e">
        <f>IF(W2904=0,0,MAX(MIN(N2904,W2904*#REF!),#REF!))</f>
        <v>#REF!</v>
      </c>
      <c r="AB2904" s="515" t="e">
        <f>AD2904/Cogeneratore!$C$4</f>
        <v>#DIV/0!</v>
      </c>
      <c r="AC2904" s="549"/>
      <c r="AD2904" s="550"/>
      <c r="AE2904" s="549"/>
      <c r="AF2904" s="550"/>
      <c r="AG2904" s="549"/>
      <c r="AH2904" s="550"/>
      <c r="AI2904" s="516" t="e">
        <f t="shared" si="1566"/>
        <v>#DIV/0!</v>
      </c>
      <c r="AJ2904" s="517">
        <f t="shared" si="1567"/>
        <v>0</v>
      </c>
      <c r="AK2904" s="513">
        <f t="shared" si="1546"/>
        <v>0</v>
      </c>
      <c r="AL2904" s="513">
        <f t="shared" si="1547"/>
        <v>0</v>
      </c>
      <c r="AM2904" s="513">
        <f t="shared" si="1548"/>
        <v>772.34062500000005</v>
      </c>
      <c r="AN2904" s="550"/>
      <c r="AO2904" s="550"/>
      <c r="AP2904" s="550"/>
      <c r="AQ2904" s="517">
        <f t="shared" si="1568"/>
        <v>0</v>
      </c>
      <c r="AR2904" s="513">
        <f t="shared" si="1569"/>
        <v>0</v>
      </c>
      <c r="AS2904" s="551"/>
      <c r="AT2904" s="552"/>
      <c r="AU2904" s="513">
        <f t="shared" si="1570"/>
        <v>804.76</v>
      </c>
      <c r="AV2904" s="513">
        <f>AU2904/Cogeneratore!$C$24</f>
        <v>341</v>
      </c>
      <c r="AW2904" s="513">
        <f t="shared" si="1549"/>
        <v>0</v>
      </c>
      <c r="AX2904" s="513" t="e">
        <f t="shared" si="1550"/>
        <v>#DIV/0!</v>
      </c>
      <c r="AY2904" s="518">
        <f t="shared" si="1551"/>
        <v>218.42985828818041</v>
      </c>
      <c r="AZ2904" s="519" t="e">
        <f t="shared" si="1552"/>
        <v>#DIV/0!</v>
      </c>
      <c r="BA2904" s="514" t="e">
        <f t="shared" si="1571"/>
        <v>#DIV/0!</v>
      </c>
      <c r="BB2904" s="520" t="e">
        <f>+BV2904*860/8250/Cogeneratore!$C$6</f>
        <v>#DIV/0!</v>
      </c>
      <c r="BC2904" s="625"/>
      <c r="BD2904" s="451">
        <f t="shared" si="1553"/>
        <v>341</v>
      </c>
      <c r="BN2904" s="447">
        <f>+L2904/Cogeneratore!$C$24</f>
        <v>341</v>
      </c>
      <c r="BP2904" s="447">
        <f t="shared" si="1554"/>
        <v>0</v>
      </c>
      <c r="BQ2904" s="447" t="e">
        <f>IF(BR2904&lt;Cogeneratore!$C$25/Cogeneratore!$C$23,BP2904,BP2904+BR2904-Cogeneratore!$C$25/Cogeneratore!$C$23)</f>
        <v>#DIV/0!</v>
      </c>
      <c r="BR2904" s="462">
        <f t="shared" si="1573"/>
        <v>0</v>
      </c>
      <c r="BS2904" s="462" t="e">
        <f>IF(BR2904&lt;Cogeneratore!$C$25/Cogeneratore!$C$23,BR2904,Cogeneratore!$C$25/Cogeneratore!$C$23)</f>
        <v>#DIV/0!</v>
      </c>
      <c r="BT2904" s="447" t="e">
        <f>+BS2904*(1-Cogeneratore!$C$23)</f>
        <v>#DIV/0!</v>
      </c>
      <c r="BU2904" s="462" t="e">
        <f>IF(BR2904-BT2904&lt;Cogeneratore!$C$25,BR2904-BT2904,Cogeneratore!$C$25)</f>
        <v>#DIV/0!</v>
      </c>
      <c r="BV2904" s="462" t="e">
        <f t="shared" si="1555"/>
        <v>#DIV/0!</v>
      </c>
      <c r="BW2904" s="462" t="e">
        <f t="shared" si="1556"/>
        <v>#DIV/0!</v>
      </c>
      <c r="BX2904" s="462" t="e">
        <f t="shared" si="1572"/>
        <v>#DIV/0!</v>
      </c>
      <c r="BY2904" s="447" t="e">
        <f>+BX2904*(1-#REF!)</f>
        <v>#DIV/0!</v>
      </c>
      <c r="BZ2904" s="462" t="e">
        <f t="shared" si="1574"/>
        <v>#DIV/0!</v>
      </c>
      <c r="CB2904" s="462" t="e">
        <f t="shared" si="1557"/>
        <v>#DIV/0!</v>
      </c>
      <c r="CC2904" s="447" t="e">
        <f>+CB2904/#REF!</f>
        <v>#DIV/0!</v>
      </c>
      <c r="CE2904" s="451" t="e">
        <f t="shared" si="1558"/>
        <v>#DIV/0!</v>
      </c>
    </row>
    <row r="2905" spans="1:83" x14ac:dyDescent="0.2">
      <c r="A2905" s="521">
        <f t="shared" si="1559"/>
        <v>39934</v>
      </c>
      <c r="B2905" s="522">
        <f t="shared" si="1541"/>
        <v>5</v>
      </c>
      <c r="C2905" s="522">
        <f t="shared" si="1542"/>
        <v>5</v>
      </c>
      <c r="D2905" s="505" t="str">
        <f t="shared" si="1560"/>
        <v>int</v>
      </c>
      <c r="E2905" s="522">
        <f t="shared" si="1543"/>
        <v>21</v>
      </c>
      <c r="F2905" s="522">
        <f t="shared" si="1544"/>
        <v>121</v>
      </c>
      <c r="G2905" s="522">
        <f t="shared" si="1561"/>
        <v>2901</v>
      </c>
      <c r="H2905" s="506">
        <v>747.67499999999995</v>
      </c>
      <c r="I2905" s="507">
        <f>+H2905-L2905/Cogeneratore!$C$24</f>
        <v>406.67499999999995</v>
      </c>
      <c r="J2905" s="507">
        <f t="shared" si="1562"/>
        <v>341</v>
      </c>
      <c r="K2905" s="508">
        <v>218.42985828818041</v>
      </c>
      <c r="L2905" s="508">
        <v>804.76</v>
      </c>
      <c r="M2905" s="507">
        <f t="shared" si="1545"/>
        <v>747.67499999999995</v>
      </c>
      <c r="N2905" s="507">
        <f t="shared" si="1563"/>
        <v>218.42985828818041</v>
      </c>
      <c r="O2905" s="509" t="s">
        <v>7</v>
      </c>
      <c r="P2905" s="578"/>
      <c r="Q2905" s="578"/>
      <c r="R2905" s="510" t="e">
        <f>MIN(IF(I2905&gt;#REF!*#REF!,#REF!,IF(AND(I2905&lt;#REF!,#REF!=2),0,ROUNDUP(I2905/#REF!,0))),#REF!)</f>
        <v>#REF!</v>
      </c>
      <c r="S2905" s="510" t="e">
        <f>IF(R2905=0,0,MAX(MIN(I2905,R2905*#REF!),#REF!))</f>
        <v>#REF!</v>
      </c>
      <c r="T2905" s="511" t="e">
        <f>IF(R2905&lt;&gt;0,IF(S2905/R2905/#REF!=1,#REF!,HLOOKUP(S2905/R2905/#REF!,#REF!,2)+(HLOOKUP(S2905/R2905/#REF!+0.2,#REF!,2)-HLOOKUP(S2905/R2905/#REF!,#REF!,2))*(S2905/R2905/#REF!-HLOOKUP(S2905/R2905/#REF!,#REF!,1))/(HLOOKUP(S2905/R2905/#REF!+0.2,#REF!,1)-HLOOKUP(S2905/R2905/#REF!,#REF!,1))),0.5)</f>
        <v>#REF!</v>
      </c>
      <c r="U2905" s="512" t="e">
        <f>IF(R2905&lt;&gt;0,IF(S2905/R2905/#REF!=1,#REF!,HLOOKUP(S2905/R2905/#REF!,#REF!,3)+(HLOOKUP(S2905/R2905/#REF!+0.2,#REF!,3)-HLOOKUP(S2905/R2905/#REF!,#REF!,3))*(S2905/R2905/#REF!-HLOOKUP(S2905/R2905/#REF!,#REF!,1))/(HLOOKUP(S2905/R2905/#REF!+0.2,#REF!,1)-HLOOKUP(S2905/R2905/#REF!,#REF!,1))),1)</f>
        <v>#REF!</v>
      </c>
      <c r="V2905" s="510" t="e">
        <f t="shared" si="1564"/>
        <v>#REF!</v>
      </c>
      <c r="W2905" s="513" t="e">
        <f>MIN(IF(N2905&gt;#REF!*#REF!,#REF!,IF(AND(N2905&lt;#REF!,#REF!=2),0,ROUNDUP(N2905/#REF!,0))),#REF!)</f>
        <v>#REF!</v>
      </c>
      <c r="X2905" s="513" t="e">
        <f t="shared" si="1565"/>
        <v>#REF!</v>
      </c>
      <c r="Y2905" s="511" t="e">
        <f>IF(W2905&lt;&gt;0,IF(AA2905/W2905/#REF!=1,#REF!,HLOOKUP(AA2905/W2905/#REF!,#REF!,2)+(HLOOKUP(AA2905/W2905/#REF!+0.2,#REF!,2)-HLOOKUP(AA2905/W2905/#REF!,#REF!,2))*(AA2905/W2905/#REF!-HLOOKUP(AA2905/W2905/#REF!,#REF!,1))/(HLOOKUP(AA2905/W2905/#REF!+0.2,#REF!,1)-HLOOKUP(AA2905/W2905/#REF!,#REF!,1))),0.5)</f>
        <v>#REF!</v>
      </c>
      <c r="Z2905" s="512" t="e">
        <f>IF(W2905&lt;&gt;0,IF(AA2905/W2905/#REF!=1,#REF!,HLOOKUP(AA2905/W2905/#REF!,#REF!,3)+(HLOOKUP(AA2905/W2905/#REF!+0.2,#REF!,3)-HLOOKUP(AA2905/W2905/#REF!,#REF!,3))*(AA2905/W2905/#REF!-HLOOKUP(AA2905/W2905/#REF!,#REF!,1))/(HLOOKUP(AA2905/W2905/#REF!+0.2,#REF!,1)-HLOOKUP(AA2905/W2905/#REF!,#REF!,1))),1)</f>
        <v>#REF!</v>
      </c>
      <c r="AA2905" s="514" t="e">
        <f>IF(W2905=0,0,MAX(MIN(N2905,W2905*#REF!),#REF!))</f>
        <v>#REF!</v>
      </c>
      <c r="AB2905" s="515" t="e">
        <f>AD2905/Cogeneratore!$C$4</f>
        <v>#DIV/0!</v>
      </c>
      <c r="AC2905" s="549"/>
      <c r="AD2905" s="550"/>
      <c r="AE2905" s="549"/>
      <c r="AF2905" s="550"/>
      <c r="AG2905" s="549"/>
      <c r="AH2905" s="550"/>
      <c r="AI2905" s="516" t="e">
        <f t="shared" si="1566"/>
        <v>#DIV/0!</v>
      </c>
      <c r="AJ2905" s="517">
        <f t="shared" si="1567"/>
        <v>0</v>
      </c>
      <c r="AK2905" s="513">
        <f t="shared" si="1546"/>
        <v>0</v>
      </c>
      <c r="AL2905" s="513">
        <f t="shared" si="1547"/>
        <v>0</v>
      </c>
      <c r="AM2905" s="513">
        <f t="shared" si="1548"/>
        <v>747.67499999999995</v>
      </c>
      <c r="AN2905" s="550"/>
      <c r="AO2905" s="550"/>
      <c r="AP2905" s="550"/>
      <c r="AQ2905" s="517">
        <f t="shared" si="1568"/>
        <v>0</v>
      </c>
      <c r="AR2905" s="513">
        <f t="shared" si="1569"/>
        <v>0</v>
      </c>
      <c r="AS2905" s="551"/>
      <c r="AT2905" s="552"/>
      <c r="AU2905" s="513">
        <f t="shared" si="1570"/>
        <v>804.76</v>
      </c>
      <c r="AV2905" s="513">
        <f>AU2905/Cogeneratore!$C$24</f>
        <v>341</v>
      </c>
      <c r="AW2905" s="513">
        <f t="shared" si="1549"/>
        <v>0</v>
      </c>
      <c r="AX2905" s="513" t="e">
        <f t="shared" si="1550"/>
        <v>#DIV/0!</v>
      </c>
      <c r="AY2905" s="518">
        <f t="shared" si="1551"/>
        <v>218.42985828818041</v>
      </c>
      <c r="AZ2905" s="519" t="e">
        <f t="shared" si="1552"/>
        <v>#DIV/0!</v>
      </c>
      <c r="BA2905" s="514" t="e">
        <f t="shared" si="1571"/>
        <v>#DIV/0!</v>
      </c>
      <c r="BB2905" s="520" t="e">
        <f>+BV2905*860/8250/Cogeneratore!$C$6</f>
        <v>#DIV/0!</v>
      </c>
      <c r="BC2905" s="625"/>
      <c r="BD2905" s="451">
        <f t="shared" si="1553"/>
        <v>341</v>
      </c>
      <c r="BN2905" s="447">
        <f>+L2905/Cogeneratore!$C$24</f>
        <v>341</v>
      </c>
      <c r="BP2905" s="447">
        <f t="shared" si="1554"/>
        <v>0</v>
      </c>
      <c r="BQ2905" s="447" t="e">
        <f>IF(BR2905&lt;Cogeneratore!$C$25/Cogeneratore!$C$23,BP2905,BP2905+BR2905-Cogeneratore!$C$25/Cogeneratore!$C$23)</f>
        <v>#DIV/0!</v>
      </c>
      <c r="BR2905" s="462">
        <f t="shared" si="1573"/>
        <v>0</v>
      </c>
      <c r="BS2905" s="462" t="e">
        <f>IF(BR2905&lt;Cogeneratore!$C$25/Cogeneratore!$C$23,BR2905,Cogeneratore!$C$25/Cogeneratore!$C$23)</f>
        <v>#DIV/0!</v>
      </c>
      <c r="BT2905" s="447" t="e">
        <f>+BS2905*(1-Cogeneratore!$C$23)</f>
        <v>#DIV/0!</v>
      </c>
      <c r="BU2905" s="462" t="e">
        <f>IF(BR2905-BT2905&lt;Cogeneratore!$C$25,BR2905-BT2905,Cogeneratore!$C$25)</f>
        <v>#DIV/0!</v>
      </c>
      <c r="BV2905" s="462" t="e">
        <f t="shared" si="1555"/>
        <v>#DIV/0!</v>
      </c>
      <c r="BW2905" s="462" t="e">
        <f t="shared" si="1556"/>
        <v>#DIV/0!</v>
      </c>
      <c r="BX2905" s="462" t="e">
        <f t="shared" si="1572"/>
        <v>#DIV/0!</v>
      </c>
      <c r="BY2905" s="447" t="e">
        <f>+BX2905*(1-#REF!)</f>
        <v>#DIV/0!</v>
      </c>
      <c r="BZ2905" s="462" t="e">
        <f t="shared" si="1574"/>
        <v>#DIV/0!</v>
      </c>
      <c r="CB2905" s="462" t="e">
        <f t="shared" si="1557"/>
        <v>#DIV/0!</v>
      </c>
      <c r="CC2905" s="447" t="e">
        <f>+CB2905/#REF!</f>
        <v>#DIV/0!</v>
      </c>
      <c r="CE2905" s="451" t="e">
        <f t="shared" si="1558"/>
        <v>#DIV/0!</v>
      </c>
    </row>
    <row r="2906" spans="1:83" x14ac:dyDescent="0.2">
      <c r="A2906" s="521">
        <f t="shared" si="1559"/>
        <v>39934</v>
      </c>
      <c r="B2906" s="522">
        <f t="shared" si="1541"/>
        <v>5</v>
      </c>
      <c r="C2906" s="522">
        <f t="shared" si="1542"/>
        <v>5</v>
      </c>
      <c r="D2906" s="505" t="str">
        <f t="shared" si="1560"/>
        <v>int</v>
      </c>
      <c r="E2906" s="522">
        <f t="shared" si="1543"/>
        <v>22</v>
      </c>
      <c r="F2906" s="522">
        <f t="shared" si="1544"/>
        <v>121</v>
      </c>
      <c r="G2906" s="522">
        <f t="shared" si="1561"/>
        <v>2902</v>
      </c>
      <c r="H2906" s="506">
        <v>717.609375</v>
      </c>
      <c r="I2906" s="507">
        <f>+H2906-L2906/Cogeneratore!$C$24</f>
        <v>376.609375</v>
      </c>
      <c r="J2906" s="507">
        <f t="shared" si="1562"/>
        <v>341</v>
      </c>
      <c r="K2906" s="508">
        <v>218.42985828818041</v>
      </c>
      <c r="L2906" s="508">
        <v>804.76</v>
      </c>
      <c r="M2906" s="507">
        <f t="shared" si="1545"/>
        <v>717.609375</v>
      </c>
      <c r="N2906" s="507">
        <f t="shared" si="1563"/>
        <v>218.42985828818041</v>
      </c>
      <c r="O2906" s="509" t="s">
        <v>7</v>
      </c>
      <c r="P2906" s="578"/>
      <c r="Q2906" s="578"/>
      <c r="R2906" s="510" t="e">
        <f>MIN(IF(I2906&gt;#REF!*#REF!,#REF!,IF(AND(I2906&lt;#REF!,#REF!=2),0,ROUNDUP(I2906/#REF!,0))),#REF!)</f>
        <v>#REF!</v>
      </c>
      <c r="S2906" s="510" t="e">
        <f>IF(R2906=0,0,MAX(MIN(I2906,R2906*#REF!),#REF!))</f>
        <v>#REF!</v>
      </c>
      <c r="T2906" s="511" t="e">
        <f>IF(R2906&lt;&gt;0,IF(S2906/R2906/#REF!=1,#REF!,HLOOKUP(S2906/R2906/#REF!,#REF!,2)+(HLOOKUP(S2906/R2906/#REF!+0.2,#REF!,2)-HLOOKUP(S2906/R2906/#REF!,#REF!,2))*(S2906/R2906/#REF!-HLOOKUP(S2906/R2906/#REF!,#REF!,1))/(HLOOKUP(S2906/R2906/#REF!+0.2,#REF!,1)-HLOOKUP(S2906/R2906/#REF!,#REF!,1))),0.5)</f>
        <v>#REF!</v>
      </c>
      <c r="U2906" s="512" t="e">
        <f>IF(R2906&lt;&gt;0,IF(S2906/R2906/#REF!=1,#REF!,HLOOKUP(S2906/R2906/#REF!,#REF!,3)+(HLOOKUP(S2906/R2906/#REF!+0.2,#REF!,3)-HLOOKUP(S2906/R2906/#REF!,#REF!,3))*(S2906/R2906/#REF!-HLOOKUP(S2906/R2906/#REF!,#REF!,1))/(HLOOKUP(S2906/R2906/#REF!+0.2,#REF!,1)-HLOOKUP(S2906/R2906/#REF!,#REF!,1))),1)</f>
        <v>#REF!</v>
      </c>
      <c r="V2906" s="510" t="e">
        <f t="shared" si="1564"/>
        <v>#REF!</v>
      </c>
      <c r="W2906" s="513" t="e">
        <f>MIN(IF(N2906&gt;#REF!*#REF!,#REF!,IF(AND(N2906&lt;#REF!,#REF!=2),0,ROUNDUP(N2906/#REF!,0))),#REF!)</f>
        <v>#REF!</v>
      </c>
      <c r="X2906" s="513" t="e">
        <f t="shared" si="1565"/>
        <v>#REF!</v>
      </c>
      <c r="Y2906" s="511" t="e">
        <f>IF(W2906&lt;&gt;0,IF(AA2906/W2906/#REF!=1,#REF!,HLOOKUP(AA2906/W2906/#REF!,#REF!,2)+(HLOOKUP(AA2906/W2906/#REF!+0.2,#REF!,2)-HLOOKUP(AA2906/W2906/#REF!,#REF!,2))*(AA2906/W2906/#REF!-HLOOKUP(AA2906/W2906/#REF!,#REF!,1))/(HLOOKUP(AA2906/W2906/#REF!+0.2,#REF!,1)-HLOOKUP(AA2906/W2906/#REF!,#REF!,1))),0.5)</f>
        <v>#REF!</v>
      </c>
      <c r="Z2906" s="512" t="e">
        <f>IF(W2906&lt;&gt;0,IF(AA2906/W2906/#REF!=1,#REF!,HLOOKUP(AA2906/W2906/#REF!,#REF!,3)+(HLOOKUP(AA2906/W2906/#REF!+0.2,#REF!,3)-HLOOKUP(AA2906/W2906/#REF!,#REF!,3))*(AA2906/W2906/#REF!-HLOOKUP(AA2906/W2906/#REF!,#REF!,1))/(HLOOKUP(AA2906/W2906/#REF!+0.2,#REF!,1)-HLOOKUP(AA2906/W2906/#REF!,#REF!,1))),1)</f>
        <v>#REF!</v>
      </c>
      <c r="AA2906" s="514" t="e">
        <f>IF(W2906=0,0,MAX(MIN(N2906,W2906*#REF!),#REF!))</f>
        <v>#REF!</v>
      </c>
      <c r="AB2906" s="515" t="e">
        <f>AD2906/Cogeneratore!$C$4</f>
        <v>#DIV/0!</v>
      </c>
      <c r="AC2906" s="549"/>
      <c r="AD2906" s="550"/>
      <c r="AE2906" s="549"/>
      <c r="AF2906" s="550"/>
      <c r="AG2906" s="549"/>
      <c r="AH2906" s="550"/>
      <c r="AI2906" s="516" t="e">
        <f t="shared" si="1566"/>
        <v>#DIV/0!</v>
      </c>
      <c r="AJ2906" s="517">
        <f t="shared" si="1567"/>
        <v>0</v>
      </c>
      <c r="AK2906" s="513">
        <f t="shared" si="1546"/>
        <v>0</v>
      </c>
      <c r="AL2906" s="513">
        <f t="shared" si="1547"/>
        <v>0</v>
      </c>
      <c r="AM2906" s="513">
        <f t="shared" si="1548"/>
        <v>717.609375</v>
      </c>
      <c r="AN2906" s="550"/>
      <c r="AO2906" s="550"/>
      <c r="AP2906" s="550"/>
      <c r="AQ2906" s="517">
        <f t="shared" si="1568"/>
        <v>0</v>
      </c>
      <c r="AR2906" s="513">
        <f t="shared" si="1569"/>
        <v>0</v>
      </c>
      <c r="AS2906" s="551"/>
      <c r="AT2906" s="552"/>
      <c r="AU2906" s="513">
        <f t="shared" si="1570"/>
        <v>804.76</v>
      </c>
      <c r="AV2906" s="513">
        <f>AU2906/Cogeneratore!$C$24</f>
        <v>341</v>
      </c>
      <c r="AW2906" s="513">
        <f t="shared" si="1549"/>
        <v>0</v>
      </c>
      <c r="AX2906" s="513" t="e">
        <f t="shared" si="1550"/>
        <v>#DIV/0!</v>
      </c>
      <c r="AY2906" s="518">
        <f t="shared" si="1551"/>
        <v>218.42985828818041</v>
      </c>
      <c r="AZ2906" s="519" t="e">
        <f t="shared" si="1552"/>
        <v>#DIV/0!</v>
      </c>
      <c r="BA2906" s="514" t="e">
        <f t="shared" si="1571"/>
        <v>#DIV/0!</v>
      </c>
      <c r="BB2906" s="520" t="e">
        <f>+BV2906*860/8250/Cogeneratore!$C$6</f>
        <v>#DIV/0!</v>
      </c>
      <c r="BC2906" s="625"/>
      <c r="BD2906" s="451">
        <f t="shared" si="1553"/>
        <v>341</v>
      </c>
      <c r="BN2906" s="447">
        <f>+L2906/Cogeneratore!$C$24</f>
        <v>341</v>
      </c>
      <c r="BP2906" s="447">
        <f t="shared" si="1554"/>
        <v>0</v>
      </c>
      <c r="BQ2906" s="447" t="e">
        <f>IF(BR2906&lt;Cogeneratore!$C$25/Cogeneratore!$C$23,BP2906,BP2906+BR2906-Cogeneratore!$C$25/Cogeneratore!$C$23)</f>
        <v>#DIV/0!</v>
      </c>
      <c r="BR2906" s="462">
        <f t="shared" si="1573"/>
        <v>0</v>
      </c>
      <c r="BS2906" s="462" t="e">
        <f>IF(BR2906&lt;Cogeneratore!$C$25/Cogeneratore!$C$23,BR2906,Cogeneratore!$C$25/Cogeneratore!$C$23)</f>
        <v>#DIV/0!</v>
      </c>
      <c r="BT2906" s="447" t="e">
        <f>+BS2906*(1-Cogeneratore!$C$23)</f>
        <v>#DIV/0!</v>
      </c>
      <c r="BU2906" s="462" t="e">
        <f>IF(BR2906-BT2906&lt;Cogeneratore!$C$25,BR2906-BT2906,Cogeneratore!$C$25)</f>
        <v>#DIV/0!</v>
      </c>
      <c r="BV2906" s="462" t="e">
        <f t="shared" si="1555"/>
        <v>#DIV/0!</v>
      </c>
      <c r="BW2906" s="462" t="e">
        <f t="shared" si="1556"/>
        <v>#DIV/0!</v>
      </c>
      <c r="BX2906" s="462" t="e">
        <f t="shared" si="1572"/>
        <v>#DIV/0!</v>
      </c>
      <c r="BY2906" s="447" t="e">
        <f>+BX2906*(1-#REF!)</f>
        <v>#DIV/0!</v>
      </c>
      <c r="BZ2906" s="462" t="e">
        <f t="shared" si="1574"/>
        <v>#DIV/0!</v>
      </c>
      <c r="CB2906" s="462" t="e">
        <f t="shared" si="1557"/>
        <v>#DIV/0!</v>
      </c>
      <c r="CC2906" s="447" t="e">
        <f>+CB2906/#REF!</f>
        <v>#DIV/0!</v>
      </c>
      <c r="CE2906" s="451" t="e">
        <f t="shared" si="1558"/>
        <v>#DIV/0!</v>
      </c>
    </row>
    <row r="2907" spans="1:83" x14ac:dyDescent="0.2">
      <c r="A2907" s="521">
        <f t="shared" si="1559"/>
        <v>39934</v>
      </c>
      <c r="B2907" s="522">
        <f t="shared" si="1541"/>
        <v>5</v>
      </c>
      <c r="C2907" s="522">
        <f t="shared" si="1542"/>
        <v>5</v>
      </c>
      <c r="D2907" s="505" t="str">
        <f t="shared" si="1560"/>
        <v>int</v>
      </c>
      <c r="E2907" s="522">
        <f t="shared" si="1543"/>
        <v>23</v>
      </c>
      <c r="F2907" s="522">
        <f t="shared" si="1544"/>
        <v>121</v>
      </c>
      <c r="G2907" s="522">
        <f t="shared" si="1561"/>
        <v>2903</v>
      </c>
      <c r="H2907" s="506">
        <v>700.81875000000002</v>
      </c>
      <c r="I2907" s="507">
        <f>+H2907-L2907/Cogeneratore!$C$24</f>
        <v>359.81875000000002</v>
      </c>
      <c r="J2907" s="507">
        <f t="shared" si="1562"/>
        <v>341</v>
      </c>
      <c r="K2907" s="508">
        <v>218.42985828818041</v>
      </c>
      <c r="L2907" s="508">
        <v>804.76</v>
      </c>
      <c r="M2907" s="507">
        <f t="shared" si="1545"/>
        <v>700.81875000000002</v>
      </c>
      <c r="N2907" s="507">
        <f t="shared" si="1563"/>
        <v>218.42985828818041</v>
      </c>
      <c r="O2907" s="509" t="s">
        <v>7</v>
      </c>
      <c r="P2907" s="578"/>
      <c r="Q2907" s="578"/>
      <c r="R2907" s="510" t="e">
        <f>MIN(IF(I2907&gt;#REF!*#REF!,#REF!,IF(AND(I2907&lt;#REF!,#REF!=2),0,ROUNDUP(I2907/#REF!,0))),#REF!)</f>
        <v>#REF!</v>
      </c>
      <c r="S2907" s="510" t="e">
        <f>IF(R2907=0,0,MAX(MIN(I2907,R2907*#REF!),#REF!))</f>
        <v>#REF!</v>
      </c>
      <c r="T2907" s="511" t="e">
        <f>IF(R2907&lt;&gt;0,IF(S2907/R2907/#REF!=1,#REF!,HLOOKUP(S2907/R2907/#REF!,#REF!,2)+(HLOOKUP(S2907/R2907/#REF!+0.2,#REF!,2)-HLOOKUP(S2907/R2907/#REF!,#REF!,2))*(S2907/R2907/#REF!-HLOOKUP(S2907/R2907/#REF!,#REF!,1))/(HLOOKUP(S2907/R2907/#REF!+0.2,#REF!,1)-HLOOKUP(S2907/R2907/#REF!,#REF!,1))),0.5)</f>
        <v>#REF!</v>
      </c>
      <c r="U2907" s="512" t="e">
        <f>IF(R2907&lt;&gt;0,IF(S2907/R2907/#REF!=1,#REF!,HLOOKUP(S2907/R2907/#REF!,#REF!,3)+(HLOOKUP(S2907/R2907/#REF!+0.2,#REF!,3)-HLOOKUP(S2907/R2907/#REF!,#REF!,3))*(S2907/R2907/#REF!-HLOOKUP(S2907/R2907/#REF!,#REF!,1))/(HLOOKUP(S2907/R2907/#REF!+0.2,#REF!,1)-HLOOKUP(S2907/R2907/#REF!,#REF!,1))),1)</f>
        <v>#REF!</v>
      </c>
      <c r="V2907" s="510" t="e">
        <f t="shared" si="1564"/>
        <v>#REF!</v>
      </c>
      <c r="W2907" s="513" t="e">
        <f>MIN(IF(N2907&gt;#REF!*#REF!,#REF!,IF(AND(N2907&lt;#REF!,#REF!=2),0,ROUNDUP(N2907/#REF!,0))),#REF!)</f>
        <v>#REF!</v>
      </c>
      <c r="X2907" s="513" t="e">
        <f t="shared" si="1565"/>
        <v>#REF!</v>
      </c>
      <c r="Y2907" s="511" t="e">
        <f>IF(W2907&lt;&gt;0,IF(AA2907/W2907/#REF!=1,#REF!,HLOOKUP(AA2907/W2907/#REF!,#REF!,2)+(HLOOKUP(AA2907/W2907/#REF!+0.2,#REF!,2)-HLOOKUP(AA2907/W2907/#REF!,#REF!,2))*(AA2907/W2907/#REF!-HLOOKUP(AA2907/W2907/#REF!,#REF!,1))/(HLOOKUP(AA2907/W2907/#REF!+0.2,#REF!,1)-HLOOKUP(AA2907/W2907/#REF!,#REF!,1))),0.5)</f>
        <v>#REF!</v>
      </c>
      <c r="Z2907" s="512" t="e">
        <f>IF(W2907&lt;&gt;0,IF(AA2907/W2907/#REF!=1,#REF!,HLOOKUP(AA2907/W2907/#REF!,#REF!,3)+(HLOOKUP(AA2907/W2907/#REF!+0.2,#REF!,3)-HLOOKUP(AA2907/W2907/#REF!,#REF!,3))*(AA2907/W2907/#REF!-HLOOKUP(AA2907/W2907/#REF!,#REF!,1))/(HLOOKUP(AA2907/W2907/#REF!+0.2,#REF!,1)-HLOOKUP(AA2907/W2907/#REF!,#REF!,1))),1)</f>
        <v>#REF!</v>
      </c>
      <c r="AA2907" s="514" t="e">
        <f>IF(W2907=0,0,MAX(MIN(N2907,W2907*#REF!),#REF!))</f>
        <v>#REF!</v>
      </c>
      <c r="AB2907" s="515" t="e">
        <f>AD2907/Cogeneratore!$C$4</f>
        <v>#DIV/0!</v>
      </c>
      <c r="AC2907" s="549"/>
      <c r="AD2907" s="550"/>
      <c r="AE2907" s="549"/>
      <c r="AF2907" s="550"/>
      <c r="AG2907" s="549"/>
      <c r="AH2907" s="550"/>
      <c r="AI2907" s="516" t="e">
        <f t="shared" si="1566"/>
        <v>#DIV/0!</v>
      </c>
      <c r="AJ2907" s="517">
        <f t="shared" si="1567"/>
        <v>0</v>
      </c>
      <c r="AK2907" s="513">
        <f t="shared" si="1546"/>
        <v>0</v>
      </c>
      <c r="AL2907" s="513">
        <f t="shared" si="1547"/>
        <v>0</v>
      </c>
      <c r="AM2907" s="513">
        <f t="shared" si="1548"/>
        <v>700.81875000000002</v>
      </c>
      <c r="AN2907" s="550"/>
      <c r="AO2907" s="550"/>
      <c r="AP2907" s="550"/>
      <c r="AQ2907" s="517">
        <f t="shared" si="1568"/>
        <v>0</v>
      </c>
      <c r="AR2907" s="513">
        <f t="shared" si="1569"/>
        <v>0</v>
      </c>
      <c r="AS2907" s="551"/>
      <c r="AT2907" s="552"/>
      <c r="AU2907" s="513">
        <f t="shared" si="1570"/>
        <v>804.76</v>
      </c>
      <c r="AV2907" s="513">
        <f>AU2907/Cogeneratore!$C$24</f>
        <v>341</v>
      </c>
      <c r="AW2907" s="513">
        <f t="shared" si="1549"/>
        <v>0</v>
      </c>
      <c r="AX2907" s="513" t="e">
        <f t="shared" si="1550"/>
        <v>#DIV/0!</v>
      </c>
      <c r="AY2907" s="518">
        <f t="shared" si="1551"/>
        <v>218.42985828818041</v>
      </c>
      <c r="AZ2907" s="519" t="e">
        <f t="shared" si="1552"/>
        <v>#DIV/0!</v>
      </c>
      <c r="BA2907" s="514" t="e">
        <f t="shared" si="1571"/>
        <v>#DIV/0!</v>
      </c>
      <c r="BB2907" s="520" t="e">
        <f>+BV2907*860/8250/Cogeneratore!$C$6</f>
        <v>#DIV/0!</v>
      </c>
      <c r="BC2907" s="625"/>
      <c r="BD2907" s="451">
        <f t="shared" si="1553"/>
        <v>341</v>
      </c>
      <c r="BN2907" s="447">
        <f>+L2907/Cogeneratore!$C$24</f>
        <v>341</v>
      </c>
      <c r="BP2907" s="447">
        <f t="shared" si="1554"/>
        <v>0</v>
      </c>
      <c r="BQ2907" s="447" t="e">
        <f>IF(BR2907&lt;Cogeneratore!$C$25/Cogeneratore!$C$23,BP2907,BP2907+BR2907-Cogeneratore!$C$25/Cogeneratore!$C$23)</f>
        <v>#DIV/0!</v>
      </c>
      <c r="BR2907" s="462">
        <f t="shared" si="1573"/>
        <v>0</v>
      </c>
      <c r="BS2907" s="462" t="e">
        <f>IF(BR2907&lt;Cogeneratore!$C$25/Cogeneratore!$C$23,BR2907,Cogeneratore!$C$25/Cogeneratore!$C$23)</f>
        <v>#DIV/0!</v>
      </c>
      <c r="BT2907" s="447" t="e">
        <f>+BS2907*(1-Cogeneratore!$C$23)</f>
        <v>#DIV/0!</v>
      </c>
      <c r="BU2907" s="462" t="e">
        <f>IF(BR2907-BT2907&lt;Cogeneratore!$C$25,BR2907-BT2907,Cogeneratore!$C$25)</f>
        <v>#DIV/0!</v>
      </c>
      <c r="BV2907" s="462" t="e">
        <f t="shared" si="1555"/>
        <v>#DIV/0!</v>
      </c>
      <c r="BW2907" s="462" t="e">
        <f t="shared" si="1556"/>
        <v>#DIV/0!</v>
      </c>
      <c r="BX2907" s="462" t="e">
        <f t="shared" si="1572"/>
        <v>#DIV/0!</v>
      </c>
      <c r="BY2907" s="447" t="e">
        <f>+BX2907*(1-#REF!)</f>
        <v>#DIV/0!</v>
      </c>
      <c r="BZ2907" s="462" t="e">
        <f t="shared" si="1574"/>
        <v>#DIV/0!</v>
      </c>
      <c r="CB2907" s="462" t="e">
        <f t="shared" si="1557"/>
        <v>#DIV/0!</v>
      </c>
      <c r="CC2907" s="447" t="e">
        <f>+CB2907/#REF!</f>
        <v>#DIV/0!</v>
      </c>
      <c r="CE2907" s="451" t="e">
        <f t="shared" si="1558"/>
        <v>#DIV/0!</v>
      </c>
    </row>
    <row r="2908" spans="1:83" x14ac:dyDescent="0.2">
      <c r="A2908" s="521">
        <f t="shared" si="1559"/>
        <v>39935</v>
      </c>
      <c r="B2908" s="522">
        <f t="shared" si="1541"/>
        <v>6</v>
      </c>
      <c r="C2908" s="522">
        <f t="shared" si="1542"/>
        <v>5</v>
      </c>
      <c r="D2908" s="505" t="str">
        <f t="shared" si="1560"/>
        <v>int</v>
      </c>
      <c r="E2908" s="522">
        <f t="shared" si="1543"/>
        <v>0</v>
      </c>
      <c r="F2908" s="522">
        <f t="shared" si="1544"/>
        <v>122</v>
      </c>
      <c r="G2908" s="522">
        <f t="shared" si="1561"/>
        <v>2904</v>
      </c>
      <c r="H2908" s="506">
        <v>712.15808823529414</v>
      </c>
      <c r="I2908" s="507">
        <f>+H2908-L2908/Cogeneratore!$C$24</f>
        <v>413.78308823529414</v>
      </c>
      <c r="J2908" s="507">
        <f t="shared" si="1562"/>
        <v>298.375</v>
      </c>
      <c r="K2908" s="508">
        <v>218.42985828818041</v>
      </c>
      <c r="L2908" s="508">
        <v>704.16499999999996</v>
      </c>
      <c r="M2908" s="507">
        <f t="shared" si="1545"/>
        <v>712.15808823529414</v>
      </c>
      <c r="N2908" s="507">
        <f t="shared" si="1563"/>
        <v>218.42985828818041</v>
      </c>
      <c r="O2908" s="509" t="s">
        <v>7</v>
      </c>
      <c r="P2908" s="578">
        <f>SUM(K2908:K2931)</f>
        <v>6989.7554652217714</v>
      </c>
      <c r="Q2908" s="578">
        <f>SUM(N2908:N2931)</f>
        <v>6989.7554652217714</v>
      </c>
      <c r="R2908" s="510" t="e">
        <f>MIN(IF(I2908&gt;#REF!*#REF!,#REF!,IF(AND(I2908&lt;#REF!,#REF!=2),0,ROUNDUP(I2908/#REF!,0))),#REF!)</f>
        <v>#REF!</v>
      </c>
      <c r="S2908" s="510" t="e">
        <f>IF(R2908=0,0,MAX(MIN(I2908,R2908*#REF!),#REF!))</f>
        <v>#REF!</v>
      </c>
      <c r="T2908" s="511" t="e">
        <f>IF(R2908&lt;&gt;0,IF(S2908/R2908/#REF!=1,#REF!,HLOOKUP(S2908/R2908/#REF!,#REF!,2)+(HLOOKUP(S2908/R2908/#REF!+0.2,#REF!,2)-HLOOKUP(S2908/R2908/#REF!,#REF!,2))*(S2908/R2908/#REF!-HLOOKUP(S2908/R2908/#REF!,#REF!,1))/(HLOOKUP(S2908/R2908/#REF!+0.2,#REF!,1)-HLOOKUP(S2908/R2908/#REF!,#REF!,1))),0.5)</f>
        <v>#REF!</v>
      </c>
      <c r="U2908" s="512" t="e">
        <f>IF(R2908&lt;&gt;0,IF(S2908/R2908/#REF!=1,#REF!,HLOOKUP(S2908/R2908/#REF!,#REF!,3)+(HLOOKUP(S2908/R2908/#REF!+0.2,#REF!,3)-HLOOKUP(S2908/R2908/#REF!,#REF!,3))*(S2908/R2908/#REF!-HLOOKUP(S2908/R2908/#REF!,#REF!,1))/(HLOOKUP(S2908/R2908/#REF!+0.2,#REF!,1)-HLOOKUP(S2908/R2908/#REF!,#REF!,1))),1)</f>
        <v>#REF!</v>
      </c>
      <c r="V2908" s="510" t="e">
        <f t="shared" si="1564"/>
        <v>#REF!</v>
      </c>
      <c r="W2908" s="513" t="e">
        <f>MIN(IF(N2908&gt;#REF!*#REF!,#REF!,IF(AND(N2908&lt;#REF!,#REF!=2),0,ROUNDUP(N2908/#REF!,0))),#REF!)</f>
        <v>#REF!</v>
      </c>
      <c r="X2908" s="513" t="e">
        <f t="shared" si="1565"/>
        <v>#REF!</v>
      </c>
      <c r="Y2908" s="511" t="e">
        <f>IF(W2908&lt;&gt;0,IF(AA2908/W2908/#REF!=1,#REF!,HLOOKUP(AA2908/W2908/#REF!,#REF!,2)+(HLOOKUP(AA2908/W2908/#REF!+0.2,#REF!,2)-HLOOKUP(AA2908/W2908/#REF!,#REF!,2))*(AA2908/W2908/#REF!-HLOOKUP(AA2908/W2908/#REF!,#REF!,1))/(HLOOKUP(AA2908/W2908/#REF!+0.2,#REF!,1)-HLOOKUP(AA2908/W2908/#REF!,#REF!,1))),0.5)</f>
        <v>#REF!</v>
      </c>
      <c r="Z2908" s="512" t="e">
        <f>IF(W2908&lt;&gt;0,IF(AA2908/W2908/#REF!=1,#REF!,HLOOKUP(AA2908/W2908/#REF!,#REF!,3)+(HLOOKUP(AA2908/W2908/#REF!+0.2,#REF!,3)-HLOOKUP(AA2908/W2908/#REF!,#REF!,3))*(AA2908/W2908/#REF!-HLOOKUP(AA2908/W2908/#REF!,#REF!,1))/(HLOOKUP(AA2908/W2908/#REF!+0.2,#REF!,1)-HLOOKUP(AA2908/W2908/#REF!,#REF!,1))),1)</f>
        <v>#REF!</v>
      </c>
      <c r="AA2908" s="514" t="e">
        <f>IF(W2908=0,0,MAX(MIN(N2908,W2908*#REF!),#REF!))</f>
        <v>#REF!</v>
      </c>
      <c r="AB2908" s="515" t="e">
        <f>AD2908/Cogeneratore!$C$4</f>
        <v>#DIV/0!</v>
      </c>
      <c r="AC2908" s="549"/>
      <c r="AD2908" s="550"/>
      <c r="AE2908" s="549"/>
      <c r="AF2908" s="550"/>
      <c r="AG2908" s="549"/>
      <c r="AH2908" s="550"/>
      <c r="AI2908" s="516" t="e">
        <f t="shared" si="1566"/>
        <v>#DIV/0!</v>
      </c>
      <c r="AJ2908" s="517">
        <f t="shared" si="1567"/>
        <v>0</v>
      </c>
      <c r="AK2908" s="513">
        <f t="shared" si="1546"/>
        <v>0</v>
      </c>
      <c r="AL2908" s="513">
        <f t="shared" si="1547"/>
        <v>0</v>
      </c>
      <c r="AM2908" s="513">
        <f t="shared" si="1548"/>
        <v>712.15808823529414</v>
      </c>
      <c r="AN2908" s="550"/>
      <c r="AO2908" s="550"/>
      <c r="AP2908" s="550"/>
      <c r="AQ2908" s="517">
        <f t="shared" si="1568"/>
        <v>0</v>
      </c>
      <c r="AR2908" s="513">
        <f t="shared" si="1569"/>
        <v>0</v>
      </c>
      <c r="AS2908" s="551"/>
      <c r="AT2908" s="552"/>
      <c r="AU2908" s="513">
        <f t="shared" si="1570"/>
        <v>704.16499999999996</v>
      </c>
      <c r="AV2908" s="513">
        <f>AU2908/Cogeneratore!$C$24</f>
        <v>298.375</v>
      </c>
      <c r="AW2908" s="513">
        <f t="shared" si="1549"/>
        <v>0</v>
      </c>
      <c r="AX2908" s="513" t="e">
        <f t="shared" si="1550"/>
        <v>#DIV/0!</v>
      </c>
      <c r="AY2908" s="518">
        <f t="shared" si="1551"/>
        <v>218.42985828818041</v>
      </c>
      <c r="AZ2908" s="519" t="e">
        <f t="shared" si="1552"/>
        <v>#DIV/0!</v>
      </c>
      <c r="BA2908" s="514" t="e">
        <f t="shared" si="1571"/>
        <v>#DIV/0!</v>
      </c>
      <c r="BB2908" s="520" t="e">
        <f>+BV2908*860/8250/Cogeneratore!$C$6</f>
        <v>#DIV/0!</v>
      </c>
      <c r="BC2908" s="625" t="e">
        <f>SUM(BA2908:BB2931)</f>
        <v>#DIV/0!</v>
      </c>
      <c r="BD2908" s="451">
        <f t="shared" si="1553"/>
        <v>298.375</v>
      </c>
      <c r="BN2908" s="447">
        <f>+L2908/Cogeneratore!$C$24</f>
        <v>298.375</v>
      </c>
      <c r="BP2908" s="447">
        <f t="shared" si="1554"/>
        <v>0</v>
      </c>
      <c r="BQ2908" s="447" t="e">
        <f>IF(BR2908&lt;Cogeneratore!$C$25/Cogeneratore!$C$23,BP2908,BP2908+BR2908-Cogeneratore!$C$25/Cogeneratore!$C$23)</f>
        <v>#DIV/0!</v>
      </c>
      <c r="BR2908" s="462">
        <f t="shared" si="1573"/>
        <v>0</v>
      </c>
      <c r="BS2908" s="462" t="e">
        <f>IF(BR2908&lt;Cogeneratore!$C$25/Cogeneratore!$C$23,BR2908,Cogeneratore!$C$25/Cogeneratore!$C$23)</f>
        <v>#DIV/0!</v>
      </c>
      <c r="BT2908" s="447" t="e">
        <f>+BS2908*(1-Cogeneratore!$C$23)</f>
        <v>#DIV/0!</v>
      </c>
      <c r="BU2908" s="462" t="e">
        <f>IF(BR2908-BT2908&lt;Cogeneratore!$C$25,BR2908-BT2908,Cogeneratore!$C$25)</f>
        <v>#DIV/0!</v>
      </c>
      <c r="BV2908" s="462" t="e">
        <f t="shared" si="1555"/>
        <v>#DIV/0!</v>
      </c>
      <c r="BW2908" s="462" t="e">
        <f t="shared" si="1556"/>
        <v>#DIV/0!</v>
      </c>
      <c r="BX2908" s="462" t="e">
        <f t="shared" si="1572"/>
        <v>#DIV/0!</v>
      </c>
      <c r="BY2908" s="447" t="e">
        <f>+BX2908*(1-#REF!)</f>
        <v>#DIV/0!</v>
      </c>
      <c r="BZ2908" s="462" t="e">
        <f t="shared" si="1574"/>
        <v>#DIV/0!</v>
      </c>
      <c r="CB2908" s="462" t="e">
        <f t="shared" si="1557"/>
        <v>#DIV/0!</v>
      </c>
      <c r="CC2908" s="447" t="e">
        <f>+CB2908/#REF!</f>
        <v>#DIV/0!</v>
      </c>
      <c r="CE2908" s="451" t="e">
        <f t="shared" si="1558"/>
        <v>#DIV/0!</v>
      </c>
    </row>
    <row r="2909" spans="1:83" x14ac:dyDescent="0.2">
      <c r="A2909" s="521">
        <f t="shared" si="1559"/>
        <v>39935</v>
      </c>
      <c r="B2909" s="522">
        <f t="shared" si="1541"/>
        <v>6</v>
      </c>
      <c r="C2909" s="522">
        <f t="shared" si="1542"/>
        <v>5</v>
      </c>
      <c r="D2909" s="505" t="str">
        <f t="shared" si="1560"/>
        <v>int</v>
      </c>
      <c r="E2909" s="522">
        <f t="shared" si="1543"/>
        <v>1</v>
      </c>
      <c r="F2909" s="522">
        <f t="shared" si="1544"/>
        <v>122</v>
      </c>
      <c r="G2909" s="522">
        <f t="shared" si="1561"/>
        <v>2905</v>
      </c>
      <c r="H2909" s="506">
        <v>699.05514705882354</v>
      </c>
      <c r="I2909" s="507">
        <f>+H2909-L2909/Cogeneratore!$C$24</f>
        <v>400.68014705882354</v>
      </c>
      <c r="J2909" s="507">
        <f t="shared" si="1562"/>
        <v>298.375</v>
      </c>
      <c r="K2909" s="508">
        <v>218.42985828818041</v>
      </c>
      <c r="L2909" s="508">
        <v>704.16499999999996</v>
      </c>
      <c r="M2909" s="507">
        <f t="shared" si="1545"/>
        <v>699.05514705882354</v>
      </c>
      <c r="N2909" s="507">
        <f t="shared" si="1563"/>
        <v>218.42985828818041</v>
      </c>
      <c r="O2909" s="509" t="s">
        <v>7</v>
      </c>
      <c r="P2909" s="578"/>
      <c r="Q2909" s="578"/>
      <c r="R2909" s="510" t="e">
        <f>MIN(IF(I2909&gt;#REF!*#REF!,#REF!,IF(AND(I2909&lt;#REF!,#REF!=2),0,ROUNDUP(I2909/#REF!,0))),#REF!)</f>
        <v>#REF!</v>
      </c>
      <c r="S2909" s="510" t="e">
        <f>IF(R2909=0,0,MAX(MIN(I2909,R2909*#REF!),#REF!))</f>
        <v>#REF!</v>
      </c>
      <c r="T2909" s="511" t="e">
        <f>IF(R2909&lt;&gt;0,IF(S2909/R2909/#REF!=1,#REF!,HLOOKUP(S2909/R2909/#REF!,#REF!,2)+(HLOOKUP(S2909/R2909/#REF!+0.2,#REF!,2)-HLOOKUP(S2909/R2909/#REF!,#REF!,2))*(S2909/R2909/#REF!-HLOOKUP(S2909/R2909/#REF!,#REF!,1))/(HLOOKUP(S2909/R2909/#REF!+0.2,#REF!,1)-HLOOKUP(S2909/R2909/#REF!,#REF!,1))),0.5)</f>
        <v>#REF!</v>
      </c>
      <c r="U2909" s="512" t="e">
        <f>IF(R2909&lt;&gt;0,IF(S2909/R2909/#REF!=1,#REF!,HLOOKUP(S2909/R2909/#REF!,#REF!,3)+(HLOOKUP(S2909/R2909/#REF!+0.2,#REF!,3)-HLOOKUP(S2909/R2909/#REF!,#REF!,3))*(S2909/R2909/#REF!-HLOOKUP(S2909/R2909/#REF!,#REF!,1))/(HLOOKUP(S2909/R2909/#REF!+0.2,#REF!,1)-HLOOKUP(S2909/R2909/#REF!,#REF!,1))),1)</f>
        <v>#REF!</v>
      </c>
      <c r="V2909" s="510" t="e">
        <f t="shared" si="1564"/>
        <v>#REF!</v>
      </c>
      <c r="W2909" s="513" t="e">
        <f>MIN(IF(N2909&gt;#REF!*#REF!,#REF!,IF(AND(N2909&lt;#REF!,#REF!=2),0,ROUNDUP(N2909/#REF!,0))),#REF!)</f>
        <v>#REF!</v>
      </c>
      <c r="X2909" s="513" t="e">
        <f t="shared" si="1565"/>
        <v>#REF!</v>
      </c>
      <c r="Y2909" s="511" t="e">
        <f>IF(W2909&lt;&gt;0,IF(AA2909/W2909/#REF!=1,#REF!,HLOOKUP(AA2909/W2909/#REF!,#REF!,2)+(HLOOKUP(AA2909/W2909/#REF!+0.2,#REF!,2)-HLOOKUP(AA2909/W2909/#REF!,#REF!,2))*(AA2909/W2909/#REF!-HLOOKUP(AA2909/W2909/#REF!,#REF!,1))/(HLOOKUP(AA2909/W2909/#REF!+0.2,#REF!,1)-HLOOKUP(AA2909/W2909/#REF!,#REF!,1))),0.5)</f>
        <v>#REF!</v>
      </c>
      <c r="Z2909" s="512" t="e">
        <f>IF(W2909&lt;&gt;0,IF(AA2909/W2909/#REF!=1,#REF!,HLOOKUP(AA2909/W2909/#REF!,#REF!,3)+(HLOOKUP(AA2909/W2909/#REF!+0.2,#REF!,3)-HLOOKUP(AA2909/W2909/#REF!,#REF!,3))*(AA2909/W2909/#REF!-HLOOKUP(AA2909/W2909/#REF!,#REF!,1))/(HLOOKUP(AA2909/W2909/#REF!+0.2,#REF!,1)-HLOOKUP(AA2909/W2909/#REF!,#REF!,1))),1)</f>
        <v>#REF!</v>
      </c>
      <c r="AA2909" s="514" t="e">
        <f>IF(W2909=0,0,MAX(MIN(N2909,W2909*#REF!),#REF!))</f>
        <v>#REF!</v>
      </c>
      <c r="AB2909" s="515" t="e">
        <f>AD2909/Cogeneratore!$C$4</f>
        <v>#DIV/0!</v>
      </c>
      <c r="AC2909" s="549"/>
      <c r="AD2909" s="550"/>
      <c r="AE2909" s="549"/>
      <c r="AF2909" s="550"/>
      <c r="AG2909" s="549"/>
      <c r="AH2909" s="550"/>
      <c r="AI2909" s="516" t="e">
        <f t="shared" si="1566"/>
        <v>#DIV/0!</v>
      </c>
      <c r="AJ2909" s="517">
        <f t="shared" si="1567"/>
        <v>0</v>
      </c>
      <c r="AK2909" s="513">
        <f t="shared" si="1546"/>
        <v>0</v>
      </c>
      <c r="AL2909" s="513">
        <f t="shared" si="1547"/>
        <v>0</v>
      </c>
      <c r="AM2909" s="513">
        <f t="shared" si="1548"/>
        <v>699.05514705882354</v>
      </c>
      <c r="AN2909" s="550"/>
      <c r="AO2909" s="550"/>
      <c r="AP2909" s="550"/>
      <c r="AQ2909" s="517">
        <f t="shared" si="1568"/>
        <v>0</v>
      </c>
      <c r="AR2909" s="513">
        <f t="shared" si="1569"/>
        <v>0</v>
      </c>
      <c r="AS2909" s="551"/>
      <c r="AT2909" s="552"/>
      <c r="AU2909" s="513">
        <f t="shared" si="1570"/>
        <v>704.16499999999996</v>
      </c>
      <c r="AV2909" s="513">
        <f>AU2909/Cogeneratore!$C$24</f>
        <v>298.375</v>
      </c>
      <c r="AW2909" s="513">
        <f t="shared" si="1549"/>
        <v>0</v>
      </c>
      <c r="AX2909" s="513" t="e">
        <f t="shared" si="1550"/>
        <v>#DIV/0!</v>
      </c>
      <c r="AY2909" s="518">
        <f t="shared" si="1551"/>
        <v>218.42985828818041</v>
      </c>
      <c r="AZ2909" s="519" t="e">
        <f t="shared" si="1552"/>
        <v>#DIV/0!</v>
      </c>
      <c r="BA2909" s="514" t="e">
        <f t="shared" si="1571"/>
        <v>#DIV/0!</v>
      </c>
      <c r="BB2909" s="520" t="e">
        <f>+BV2909*860/8250/Cogeneratore!$C$6</f>
        <v>#DIV/0!</v>
      </c>
      <c r="BC2909" s="625"/>
      <c r="BD2909" s="451">
        <f t="shared" si="1553"/>
        <v>298.375</v>
      </c>
      <c r="BN2909" s="447">
        <f>+L2909/Cogeneratore!$C$24</f>
        <v>298.375</v>
      </c>
      <c r="BP2909" s="447">
        <f t="shared" si="1554"/>
        <v>0</v>
      </c>
      <c r="BQ2909" s="447" t="e">
        <f>IF(BR2909&lt;Cogeneratore!$C$25/Cogeneratore!$C$23,BP2909,BP2909+BR2909-Cogeneratore!$C$25/Cogeneratore!$C$23)</f>
        <v>#DIV/0!</v>
      </c>
      <c r="BR2909" s="462">
        <f t="shared" si="1573"/>
        <v>0</v>
      </c>
      <c r="BS2909" s="462" t="e">
        <f>IF(BR2909&lt;Cogeneratore!$C$25/Cogeneratore!$C$23,BR2909,Cogeneratore!$C$25/Cogeneratore!$C$23)</f>
        <v>#DIV/0!</v>
      </c>
      <c r="BT2909" s="447" t="e">
        <f>+BS2909*(1-Cogeneratore!$C$23)</f>
        <v>#DIV/0!</v>
      </c>
      <c r="BU2909" s="462" t="e">
        <f>IF(BR2909-BT2909&lt;Cogeneratore!$C$25,BR2909-BT2909,Cogeneratore!$C$25)</f>
        <v>#DIV/0!</v>
      </c>
      <c r="BV2909" s="462" t="e">
        <f t="shared" si="1555"/>
        <v>#DIV/0!</v>
      </c>
      <c r="BW2909" s="462" t="e">
        <f t="shared" si="1556"/>
        <v>#DIV/0!</v>
      </c>
      <c r="BX2909" s="462" t="e">
        <f t="shared" si="1572"/>
        <v>#DIV/0!</v>
      </c>
      <c r="BY2909" s="447" t="e">
        <f>+BX2909*(1-#REF!)</f>
        <v>#DIV/0!</v>
      </c>
      <c r="BZ2909" s="462" t="e">
        <f t="shared" si="1574"/>
        <v>#DIV/0!</v>
      </c>
      <c r="CB2909" s="462" t="e">
        <f t="shared" si="1557"/>
        <v>#DIV/0!</v>
      </c>
      <c r="CC2909" s="447" t="e">
        <f>+CB2909/#REF!</f>
        <v>#DIV/0!</v>
      </c>
      <c r="CE2909" s="451" t="e">
        <f t="shared" si="1558"/>
        <v>#DIV/0!</v>
      </c>
    </row>
    <row r="2910" spans="1:83" x14ac:dyDescent="0.2">
      <c r="A2910" s="521">
        <f t="shared" si="1559"/>
        <v>39935</v>
      </c>
      <c r="B2910" s="522">
        <f t="shared" si="1541"/>
        <v>6</v>
      </c>
      <c r="C2910" s="522">
        <f t="shared" si="1542"/>
        <v>5</v>
      </c>
      <c r="D2910" s="505" t="str">
        <f t="shared" si="1560"/>
        <v>int</v>
      </c>
      <c r="E2910" s="522">
        <f t="shared" si="1543"/>
        <v>2</v>
      </c>
      <c r="F2910" s="522">
        <f t="shared" si="1544"/>
        <v>122</v>
      </c>
      <c r="G2910" s="522">
        <f t="shared" si="1561"/>
        <v>2906</v>
      </c>
      <c r="H2910" s="506">
        <v>691.01470588235293</v>
      </c>
      <c r="I2910" s="507">
        <f>+H2910-L2910/Cogeneratore!$C$24</f>
        <v>392.63970588235293</v>
      </c>
      <c r="J2910" s="507">
        <f t="shared" si="1562"/>
        <v>298.375</v>
      </c>
      <c r="K2910" s="508">
        <v>218.42985828818041</v>
      </c>
      <c r="L2910" s="508">
        <v>704.16499999999996</v>
      </c>
      <c r="M2910" s="507">
        <f t="shared" si="1545"/>
        <v>691.01470588235293</v>
      </c>
      <c r="N2910" s="507">
        <f t="shared" si="1563"/>
        <v>218.42985828818041</v>
      </c>
      <c r="O2910" s="509" t="s">
        <v>7</v>
      </c>
      <c r="P2910" s="578"/>
      <c r="Q2910" s="578"/>
      <c r="R2910" s="510" t="e">
        <f>MIN(IF(I2910&gt;#REF!*#REF!,#REF!,IF(AND(I2910&lt;#REF!,#REF!=2),0,ROUNDUP(I2910/#REF!,0))),#REF!)</f>
        <v>#REF!</v>
      </c>
      <c r="S2910" s="510" t="e">
        <f>IF(R2910=0,0,MAX(MIN(I2910,R2910*#REF!),#REF!))</f>
        <v>#REF!</v>
      </c>
      <c r="T2910" s="511" t="e">
        <f>IF(R2910&lt;&gt;0,IF(S2910/R2910/#REF!=1,#REF!,HLOOKUP(S2910/R2910/#REF!,#REF!,2)+(HLOOKUP(S2910/R2910/#REF!+0.2,#REF!,2)-HLOOKUP(S2910/R2910/#REF!,#REF!,2))*(S2910/R2910/#REF!-HLOOKUP(S2910/R2910/#REF!,#REF!,1))/(HLOOKUP(S2910/R2910/#REF!+0.2,#REF!,1)-HLOOKUP(S2910/R2910/#REF!,#REF!,1))),0.5)</f>
        <v>#REF!</v>
      </c>
      <c r="U2910" s="512" t="e">
        <f>IF(R2910&lt;&gt;0,IF(S2910/R2910/#REF!=1,#REF!,HLOOKUP(S2910/R2910/#REF!,#REF!,3)+(HLOOKUP(S2910/R2910/#REF!+0.2,#REF!,3)-HLOOKUP(S2910/R2910/#REF!,#REF!,3))*(S2910/R2910/#REF!-HLOOKUP(S2910/R2910/#REF!,#REF!,1))/(HLOOKUP(S2910/R2910/#REF!+0.2,#REF!,1)-HLOOKUP(S2910/R2910/#REF!,#REF!,1))),1)</f>
        <v>#REF!</v>
      </c>
      <c r="V2910" s="510" t="e">
        <f t="shared" si="1564"/>
        <v>#REF!</v>
      </c>
      <c r="W2910" s="513" t="e">
        <f>MIN(IF(N2910&gt;#REF!*#REF!,#REF!,IF(AND(N2910&lt;#REF!,#REF!=2),0,ROUNDUP(N2910/#REF!,0))),#REF!)</f>
        <v>#REF!</v>
      </c>
      <c r="X2910" s="513" t="e">
        <f t="shared" si="1565"/>
        <v>#REF!</v>
      </c>
      <c r="Y2910" s="511" t="e">
        <f>IF(W2910&lt;&gt;0,IF(AA2910/W2910/#REF!=1,#REF!,HLOOKUP(AA2910/W2910/#REF!,#REF!,2)+(HLOOKUP(AA2910/W2910/#REF!+0.2,#REF!,2)-HLOOKUP(AA2910/W2910/#REF!,#REF!,2))*(AA2910/W2910/#REF!-HLOOKUP(AA2910/W2910/#REF!,#REF!,1))/(HLOOKUP(AA2910/W2910/#REF!+0.2,#REF!,1)-HLOOKUP(AA2910/W2910/#REF!,#REF!,1))),0.5)</f>
        <v>#REF!</v>
      </c>
      <c r="Z2910" s="512" t="e">
        <f>IF(W2910&lt;&gt;0,IF(AA2910/W2910/#REF!=1,#REF!,HLOOKUP(AA2910/W2910/#REF!,#REF!,3)+(HLOOKUP(AA2910/W2910/#REF!+0.2,#REF!,3)-HLOOKUP(AA2910/W2910/#REF!,#REF!,3))*(AA2910/W2910/#REF!-HLOOKUP(AA2910/W2910/#REF!,#REF!,1))/(HLOOKUP(AA2910/W2910/#REF!+0.2,#REF!,1)-HLOOKUP(AA2910/W2910/#REF!,#REF!,1))),1)</f>
        <v>#REF!</v>
      </c>
      <c r="AA2910" s="514" t="e">
        <f>IF(W2910=0,0,MAX(MIN(N2910,W2910*#REF!),#REF!))</f>
        <v>#REF!</v>
      </c>
      <c r="AB2910" s="515" t="e">
        <f>AD2910/Cogeneratore!$C$4</f>
        <v>#DIV/0!</v>
      </c>
      <c r="AC2910" s="549"/>
      <c r="AD2910" s="550"/>
      <c r="AE2910" s="549"/>
      <c r="AF2910" s="550"/>
      <c r="AG2910" s="549"/>
      <c r="AH2910" s="550"/>
      <c r="AI2910" s="516" t="e">
        <f t="shared" si="1566"/>
        <v>#DIV/0!</v>
      </c>
      <c r="AJ2910" s="517">
        <f t="shared" si="1567"/>
        <v>0</v>
      </c>
      <c r="AK2910" s="513">
        <f t="shared" si="1546"/>
        <v>0</v>
      </c>
      <c r="AL2910" s="513">
        <f t="shared" si="1547"/>
        <v>0</v>
      </c>
      <c r="AM2910" s="513">
        <f t="shared" si="1548"/>
        <v>691.01470588235293</v>
      </c>
      <c r="AN2910" s="550"/>
      <c r="AO2910" s="550"/>
      <c r="AP2910" s="550"/>
      <c r="AQ2910" s="517">
        <f t="shared" si="1568"/>
        <v>0</v>
      </c>
      <c r="AR2910" s="513">
        <f t="shared" si="1569"/>
        <v>0</v>
      </c>
      <c r="AS2910" s="551"/>
      <c r="AT2910" s="552"/>
      <c r="AU2910" s="513">
        <f t="shared" si="1570"/>
        <v>704.16499999999996</v>
      </c>
      <c r="AV2910" s="513">
        <f>AU2910/Cogeneratore!$C$24</f>
        <v>298.375</v>
      </c>
      <c r="AW2910" s="513">
        <f t="shared" si="1549"/>
        <v>0</v>
      </c>
      <c r="AX2910" s="513" t="e">
        <f t="shared" si="1550"/>
        <v>#DIV/0!</v>
      </c>
      <c r="AY2910" s="518">
        <f t="shared" si="1551"/>
        <v>218.42985828818041</v>
      </c>
      <c r="AZ2910" s="519" t="e">
        <f t="shared" si="1552"/>
        <v>#DIV/0!</v>
      </c>
      <c r="BA2910" s="514" t="e">
        <f t="shared" si="1571"/>
        <v>#DIV/0!</v>
      </c>
      <c r="BB2910" s="520" t="e">
        <f>+BV2910*860/8250/Cogeneratore!$C$6</f>
        <v>#DIV/0!</v>
      </c>
      <c r="BC2910" s="625"/>
      <c r="BD2910" s="451">
        <f t="shared" si="1553"/>
        <v>298.375</v>
      </c>
      <c r="BN2910" s="447">
        <f>+L2910/Cogeneratore!$C$24</f>
        <v>298.375</v>
      </c>
      <c r="BP2910" s="447">
        <f t="shared" si="1554"/>
        <v>0</v>
      </c>
      <c r="BQ2910" s="447" t="e">
        <f>IF(BR2910&lt;Cogeneratore!$C$25/Cogeneratore!$C$23,BP2910,BP2910+BR2910-Cogeneratore!$C$25/Cogeneratore!$C$23)</f>
        <v>#DIV/0!</v>
      </c>
      <c r="BR2910" s="462">
        <f t="shared" si="1573"/>
        <v>0</v>
      </c>
      <c r="BS2910" s="462" t="e">
        <f>IF(BR2910&lt;Cogeneratore!$C$25/Cogeneratore!$C$23,BR2910,Cogeneratore!$C$25/Cogeneratore!$C$23)</f>
        <v>#DIV/0!</v>
      </c>
      <c r="BT2910" s="447" t="e">
        <f>+BS2910*(1-Cogeneratore!$C$23)</f>
        <v>#DIV/0!</v>
      </c>
      <c r="BU2910" s="462" t="e">
        <f>IF(BR2910-BT2910&lt;Cogeneratore!$C$25,BR2910-BT2910,Cogeneratore!$C$25)</f>
        <v>#DIV/0!</v>
      </c>
      <c r="BV2910" s="462" t="e">
        <f t="shared" si="1555"/>
        <v>#DIV/0!</v>
      </c>
      <c r="BW2910" s="462" t="e">
        <f t="shared" si="1556"/>
        <v>#DIV/0!</v>
      </c>
      <c r="BX2910" s="462" t="e">
        <f t="shared" si="1572"/>
        <v>#DIV/0!</v>
      </c>
      <c r="BY2910" s="447" t="e">
        <f>+BX2910*(1-#REF!)</f>
        <v>#DIV/0!</v>
      </c>
      <c r="BZ2910" s="462" t="e">
        <f t="shared" si="1574"/>
        <v>#DIV/0!</v>
      </c>
      <c r="CB2910" s="462" t="e">
        <f t="shared" si="1557"/>
        <v>#DIV/0!</v>
      </c>
      <c r="CC2910" s="447" t="e">
        <f>+CB2910/#REF!</f>
        <v>#DIV/0!</v>
      </c>
      <c r="CE2910" s="451" t="e">
        <f t="shared" si="1558"/>
        <v>#DIV/0!</v>
      </c>
    </row>
    <row r="2911" spans="1:83" x14ac:dyDescent="0.2">
      <c r="A2911" s="521">
        <f t="shared" si="1559"/>
        <v>39935</v>
      </c>
      <c r="B2911" s="522">
        <f t="shared" si="1541"/>
        <v>6</v>
      </c>
      <c r="C2911" s="522">
        <f t="shared" si="1542"/>
        <v>5</v>
      </c>
      <c r="D2911" s="505" t="str">
        <f t="shared" si="1560"/>
        <v>int</v>
      </c>
      <c r="E2911" s="522">
        <f t="shared" si="1543"/>
        <v>3</v>
      </c>
      <c r="F2911" s="522">
        <f t="shared" si="1544"/>
        <v>122</v>
      </c>
      <c r="G2911" s="522">
        <f t="shared" si="1561"/>
        <v>2907</v>
      </c>
      <c r="H2911" s="506">
        <v>690.22058823529414</v>
      </c>
      <c r="I2911" s="507">
        <f>+H2911-L2911/Cogeneratore!$C$24</f>
        <v>391.84558823529414</v>
      </c>
      <c r="J2911" s="507">
        <f t="shared" si="1562"/>
        <v>298.375</v>
      </c>
      <c r="K2911" s="508">
        <v>218.42985828818041</v>
      </c>
      <c r="L2911" s="508">
        <v>704.16499999999996</v>
      </c>
      <c r="M2911" s="507">
        <f t="shared" si="1545"/>
        <v>690.22058823529414</v>
      </c>
      <c r="N2911" s="507">
        <f t="shared" si="1563"/>
        <v>218.42985828818041</v>
      </c>
      <c r="O2911" s="509" t="s">
        <v>7</v>
      </c>
      <c r="P2911" s="578"/>
      <c r="Q2911" s="578"/>
      <c r="R2911" s="510" t="e">
        <f>MIN(IF(I2911&gt;#REF!*#REF!,#REF!,IF(AND(I2911&lt;#REF!,#REF!=2),0,ROUNDUP(I2911/#REF!,0))),#REF!)</f>
        <v>#REF!</v>
      </c>
      <c r="S2911" s="510" t="e">
        <f>IF(R2911=0,0,MAX(MIN(I2911,R2911*#REF!),#REF!))</f>
        <v>#REF!</v>
      </c>
      <c r="T2911" s="511" t="e">
        <f>IF(R2911&lt;&gt;0,IF(S2911/R2911/#REF!=1,#REF!,HLOOKUP(S2911/R2911/#REF!,#REF!,2)+(HLOOKUP(S2911/R2911/#REF!+0.2,#REF!,2)-HLOOKUP(S2911/R2911/#REF!,#REF!,2))*(S2911/R2911/#REF!-HLOOKUP(S2911/R2911/#REF!,#REF!,1))/(HLOOKUP(S2911/R2911/#REF!+0.2,#REF!,1)-HLOOKUP(S2911/R2911/#REF!,#REF!,1))),0.5)</f>
        <v>#REF!</v>
      </c>
      <c r="U2911" s="512" t="e">
        <f>IF(R2911&lt;&gt;0,IF(S2911/R2911/#REF!=1,#REF!,HLOOKUP(S2911/R2911/#REF!,#REF!,3)+(HLOOKUP(S2911/R2911/#REF!+0.2,#REF!,3)-HLOOKUP(S2911/R2911/#REF!,#REF!,3))*(S2911/R2911/#REF!-HLOOKUP(S2911/R2911/#REF!,#REF!,1))/(HLOOKUP(S2911/R2911/#REF!+0.2,#REF!,1)-HLOOKUP(S2911/R2911/#REF!,#REF!,1))),1)</f>
        <v>#REF!</v>
      </c>
      <c r="V2911" s="510" t="e">
        <f t="shared" si="1564"/>
        <v>#REF!</v>
      </c>
      <c r="W2911" s="513" t="e">
        <f>MIN(IF(N2911&gt;#REF!*#REF!,#REF!,IF(AND(N2911&lt;#REF!,#REF!=2),0,ROUNDUP(N2911/#REF!,0))),#REF!)</f>
        <v>#REF!</v>
      </c>
      <c r="X2911" s="513" t="e">
        <f t="shared" si="1565"/>
        <v>#REF!</v>
      </c>
      <c r="Y2911" s="511" t="e">
        <f>IF(W2911&lt;&gt;0,IF(AA2911/W2911/#REF!=1,#REF!,HLOOKUP(AA2911/W2911/#REF!,#REF!,2)+(HLOOKUP(AA2911/W2911/#REF!+0.2,#REF!,2)-HLOOKUP(AA2911/W2911/#REF!,#REF!,2))*(AA2911/W2911/#REF!-HLOOKUP(AA2911/W2911/#REF!,#REF!,1))/(HLOOKUP(AA2911/W2911/#REF!+0.2,#REF!,1)-HLOOKUP(AA2911/W2911/#REF!,#REF!,1))),0.5)</f>
        <v>#REF!</v>
      </c>
      <c r="Z2911" s="512" t="e">
        <f>IF(W2911&lt;&gt;0,IF(AA2911/W2911/#REF!=1,#REF!,HLOOKUP(AA2911/W2911/#REF!,#REF!,3)+(HLOOKUP(AA2911/W2911/#REF!+0.2,#REF!,3)-HLOOKUP(AA2911/W2911/#REF!,#REF!,3))*(AA2911/W2911/#REF!-HLOOKUP(AA2911/W2911/#REF!,#REF!,1))/(HLOOKUP(AA2911/W2911/#REF!+0.2,#REF!,1)-HLOOKUP(AA2911/W2911/#REF!,#REF!,1))),1)</f>
        <v>#REF!</v>
      </c>
      <c r="AA2911" s="514" t="e">
        <f>IF(W2911=0,0,MAX(MIN(N2911,W2911*#REF!),#REF!))</f>
        <v>#REF!</v>
      </c>
      <c r="AB2911" s="515" t="e">
        <f>AD2911/Cogeneratore!$C$4</f>
        <v>#DIV/0!</v>
      </c>
      <c r="AC2911" s="549"/>
      <c r="AD2911" s="550"/>
      <c r="AE2911" s="549"/>
      <c r="AF2911" s="550"/>
      <c r="AG2911" s="549"/>
      <c r="AH2911" s="550"/>
      <c r="AI2911" s="516" t="e">
        <f t="shared" si="1566"/>
        <v>#DIV/0!</v>
      </c>
      <c r="AJ2911" s="517">
        <f t="shared" si="1567"/>
        <v>0</v>
      </c>
      <c r="AK2911" s="513">
        <f t="shared" si="1546"/>
        <v>0</v>
      </c>
      <c r="AL2911" s="513">
        <f t="shared" si="1547"/>
        <v>0</v>
      </c>
      <c r="AM2911" s="513">
        <f t="shared" si="1548"/>
        <v>690.22058823529414</v>
      </c>
      <c r="AN2911" s="550"/>
      <c r="AO2911" s="550"/>
      <c r="AP2911" s="550"/>
      <c r="AQ2911" s="517">
        <f t="shared" si="1568"/>
        <v>0</v>
      </c>
      <c r="AR2911" s="513">
        <f t="shared" si="1569"/>
        <v>0</v>
      </c>
      <c r="AS2911" s="551"/>
      <c r="AT2911" s="552"/>
      <c r="AU2911" s="513">
        <f t="shared" si="1570"/>
        <v>704.16499999999996</v>
      </c>
      <c r="AV2911" s="513">
        <f>AU2911/Cogeneratore!$C$24</f>
        <v>298.375</v>
      </c>
      <c r="AW2911" s="513">
        <f t="shared" si="1549"/>
        <v>0</v>
      </c>
      <c r="AX2911" s="513" t="e">
        <f t="shared" si="1550"/>
        <v>#DIV/0!</v>
      </c>
      <c r="AY2911" s="518">
        <f t="shared" si="1551"/>
        <v>218.42985828818041</v>
      </c>
      <c r="AZ2911" s="519" t="e">
        <f t="shared" si="1552"/>
        <v>#DIV/0!</v>
      </c>
      <c r="BA2911" s="514" t="e">
        <f t="shared" si="1571"/>
        <v>#DIV/0!</v>
      </c>
      <c r="BB2911" s="520" t="e">
        <f>+BV2911*860/8250/Cogeneratore!$C$6</f>
        <v>#DIV/0!</v>
      </c>
      <c r="BC2911" s="625"/>
      <c r="BD2911" s="451">
        <f t="shared" si="1553"/>
        <v>298.375</v>
      </c>
      <c r="BN2911" s="447">
        <f>+L2911/Cogeneratore!$C$24</f>
        <v>298.375</v>
      </c>
      <c r="BP2911" s="447">
        <f t="shared" si="1554"/>
        <v>0</v>
      </c>
      <c r="BQ2911" s="447" t="e">
        <f>IF(BR2911&lt;Cogeneratore!$C$25/Cogeneratore!$C$23,BP2911,BP2911+BR2911-Cogeneratore!$C$25/Cogeneratore!$C$23)</f>
        <v>#DIV/0!</v>
      </c>
      <c r="BR2911" s="462">
        <f t="shared" si="1573"/>
        <v>0</v>
      </c>
      <c r="BS2911" s="462" t="e">
        <f>IF(BR2911&lt;Cogeneratore!$C$25/Cogeneratore!$C$23,BR2911,Cogeneratore!$C$25/Cogeneratore!$C$23)</f>
        <v>#DIV/0!</v>
      </c>
      <c r="BT2911" s="447" t="e">
        <f>+BS2911*(1-Cogeneratore!$C$23)</f>
        <v>#DIV/0!</v>
      </c>
      <c r="BU2911" s="462" t="e">
        <f>IF(BR2911-BT2911&lt;Cogeneratore!$C$25,BR2911-BT2911,Cogeneratore!$C$25)</f>
        <v>#DIV/0!</v>
      </c>
      <c r="BV2911" s="462" t="e">
        <f t="shared" si="1555"/>
        <v>#DIV/0!</v>
      </c>
      <c r="BW2911" s="462" t="e">
        <f t="shared" si="1556"/>
        <v>#DIV/0!</v>
      </c>
      <c r="BX2911" s="462" t="e">
        <f t="shared" si="1572"/>
        <v>#DIV/0!</v>
      </c>
      <c r="BY2911" s="447" t="e">
        <f>+BX2911*(1-#REF!)</f>
        <v>#DIV/0!</v>
      </c>
      <c r="BZ2911" s="462" t="e">
        <f t="shared" si="1574"/>
        <v>#DIV/0!</v>
      </c>
      <c r="CB2911" s="462" t="e">
        <f t="shared" si="1557"/>
        <v>#DIV/0!</v>
      </c>
      <c r="CC2911" s="447" t="e">
        <f>+CB2911/#REF!</f>
        <v>#DIV/0!</v>
      </c>
      <c r="CE2911" s="451" t="e">
        <f t="shared" si="1558"/>
        <v>#DIV/0!</v>
      </c>
    </row>
    <row r="2912" spans="1:83" x14ac:dyDescent="0.2">
      <c r="A2912" s="521">
        <f t="shared" si="1559"/>
        <v>39935</v>
      </c>
      <c r="B2912" s="522">
        <f t="shared" si="1541"/>
        <v>6</v>
      </c>
      <c r="C2912" s="522">
        <f t="shared" si="1542"/>
        <v>5</v>
      </c>
      <c r="D2912" s="505" t="str">
        <f t="shared" si="1560"/>
        <v>int</v>
      </c>
      <c r="E2912" s="522">
        <f t="shared" si="1543"/>
        <v>4</v>
      </c>
      <c r="F2912" s="522">
        <f t="shared" si="1544"/>
        <v>122</v>
      </c>
      <c r="G2912" s="522">
        <f t="shared" si="1561"/>
        <v>2908</v>
      </c>
      <c r="H2912" s="506">
        <v>682.41176470588232</v>
      </c>
      <c r="I2912" s="507">
        <f>+H2912-L2912/Cogeneratore!$C$24</f>
        <v>384.03676470588232</v>
      </c>
      <c r="J2912" s="507">
        <f t="shared" si="1562"/>
        <v>298.375</v>
      </c>
      <c r="K2912" s="508">
        <v>218.42985828818041</v>
      </c>
      <c r="L2912" s="508">
        <v>704.16499999999996</v>
      </c>
      <c r="M2912" s="507">
        <f t="shared" si="1545"/>
        <v>682.41176470588232</v>
      </c>
      <c r="N2912" s="507">
        <f t="shared" si="1563"/>
        <v>218.42985828818041</v>
      </c>
      <c r="O2912" s="509" t="s">
        <v>7</v>
      </c>
      <c r="P2912" s="578"/>
      <c r="Q2912" s="578"/>
      <c r="R2912" s="510" t="e">
        <f>MIN(IF(I2912&gt;#REF!*#REF!,#REF!,IF(AND(I2912&lt;#REF!,#REF!=2),0,ROUNDUP(I2912/#REF!,0))),#REF!)</f>
        <v>#REF!</v>
      </c>
      <c r="S2912" s="510" t="e">
        <f>IF(R2912=0,0,MAX(MIN(I2912,R2912*#REF!),#REF!))</f>
        <v>#REF!</v>
      </c>
      <c r="T2912" s="511" t="e">
        <f>IF(R2912&lt;&gt;0,IF(S2912/R2912/#REF!=1,#REF!,HLOOKUP(S2912/R2912/#REF!,#REF!,2)+(HLOOKUP(S2912/R2912/#REF!+0.2,#REF!,2)-HLOOKUP(S2912/R2912/#REF!,#REF!,2))*(S2912/R2912/#REF!-HLOOKUP(S2912/R2912/#REF!,#REF!,1))/(HLOOKUP(S2912/R2912/#REF!+0.2,#REF!,1)-HLOOKUP(S2912/R2912/#REF!,#REF!,1))),0.5)</f>
        <v>#REF!</v>
      </c>
      <c r="U2912" s="512" t="e">
        <f>IF(R2912&lt;&gt;0,IF(S2912/R2912/#REF!=1,#REF!,HLOOKUP(S2912/R2912/#REF!,#REF!,3)+(HLOOKUP(S2912/R2912/#REF!+0.2,#REF!,3)-HLOOKUP(S2912/R2912/#REF!,#REF!,3))*(S2912/R2912/#REF!-HLOOKUP(S2912/R2912/#REF!,#REF!,1))/(HLOOKUP(S2912/R2912/#REF!+0.2,#REF!,1)-HLOOKUP(S2912/R2912/#REF!,#REF!,1))),1)</f>
        <v>#REF!</v>
      </c>
      <c r="V2912" s="510" t="e">
        <f t="shared" si="1564"/>
        <v>#REF!</v>
      </c>
      <c r="W2912" s="513" t="e">
        <f>MIN(IF(N2912&gt;#REF!*#REF!,#REF!,IF(AND(N2912&lt;#REF!,#REF!=2),0,ROUNDUP(N2912/#REF!,0))),#REF!)</f>
        <v>#REF!</v>
      </c>
      <c r="X2912" s="513" t="e">
        <f t="shared" si="1565"/>
        <v>#REF!</v>
      </c>
      <c r="Y2912" s="511" t="e">
        <f>IF(W2912&lt;&gt;0,IF(AA2912/W2912/#REF!=1,#REF!,HLOOKUP(AA2912/W2912/#REF!,#REF!,2)+(HLOOKUP(AA2912/W2912/#REF!+0.2,#REF!,2)-HLOOKUP(AA2912/W2912/#REF!,#REF!,2))*(AA2912/W2912/#REF!-HLOOKUP(AA2912/W2912/#REF!,#REF!,1))/(HLOOKUP(AA2912/W2912/#REF!+0.2,#REF!,1)-HLOOKUP(AA2912/W2912/#REF!,#REF!,1))),0.5)</f>
        <v>#REF!</v>
      </c>
      <c r="Z2912" s="512" t="e">
        <f>IF(W2912&lt;&gt;0,IF(AA2912/W2912/#REF!=1,#REF!,HLOOKUP(AA2912/W2912/#REF!,#REF!,3)+(HLOOKUP(AA2912/W2912/#REF!+0.2,#REF!,3)-HLOOKUP(AA2912/W2912/#REF!,#REF!,3))*(AA2912/W2912/#REF!-HLOOKUP(AA2912/W2912/#REF!,#REF!,1))/(HLOOKUP(AA2912/W2912/#REF!+0.2,#REF!,1)-HLOOKUP(AA2912/W2912/#REF!,#REF!,1))),1)</f>
        <v>#REF!</v>
      </c>
      <c r="AA2912" s="514" t="e">
        <f>IF(W2912=0,0,MAX(MIN(N2912,W2912*#REF!),#REF!))</f>
        <v>#REF!</v>
      </c>
      <c r="AB2912" s="515" t="e">
        <f>AD2912/Cogeneratore!$C$4</f>
        <v>#DIV/0!</v>
      </c>
      <c r="AC2912" s="549"/>
      <c r="AD2912" s="550"/>
      <c r="AE2912" s="549"/>
      <c r="AF2912" s="550"/>
      <c r="AG2912" s="549"/>
      <c r="AH2912" s="550"/>
      <c r="AI2912" s="516" t="e">
        <f t="shared" si="1566"/>
        <v>#DIV/0!</v>
      </c>
      <c r="AJ2912" s="517">
        <f t="shared" si="1567"/>
        <v>0</v>
      </c>
      <c r="AK2912" s="513">
        <f t="shared" si="1546"/>
        <v>0</v>
      </c>
      <c r="AL2912" s="513">
        <f t="shared" si="1547"/>
        <v>0</v>
      </c>
      <c r="AM2912" s="513">
        <f t="shared" si="1548"/>
        <v>682.41176470588232</v>
      </c>
      <c r="AN2912" s="550"/>
      <c r="AO2912" s="550"/>
      <c r="AP2912" s="550"/>
      <c r="AQ2912" s="517">
        <f t="shared" si="1568"/>
        <v>0</v>
      </c>
      <c r="AR2912" s="513">
        <f t="shared" si="1569"/>
        <v>0</v>
      </c>
      <c r="AS2912" s="551"/>
      <c r="AT2912" s="552"/>
      <c r="AU2912" s="513">
        <f t="shared" si="1570"/>
        <v>704.16499999999996</v>
      </c>
      <c r="AV2912" s="513">
        <f>AU2912/Cogeneratore!$C$24</f>
        <v>298.375</v>
      </c>
      <c r="AW2912" s="513">
        <f t="shared" si="1549"/>
        <v>0</v>
      </c>
      <c r="AX2912" s="513" t="e">
        <f t="shared" si="1550"/>
        <v>#DIV/0!</v>
      </c>
      <c r="AY2912" s="518">
        <f t="shared" si="1551"/>
        <v>218.42985828818041</v>
      </c>
      <c r="AZ2912" s="519" t="e">
        <f t="shared" si="1552"/>
        <v>#DIV/0!</v>
      </c>
      <c r="BA2912" s="514" t="e">
        <f t="shared" si="1571"/>
        <v>#DIV/0!</v>
      </c>
      <c r="BB2912" s="520" t="e">
        <f>+BV2912*860/8250/Cogeneratore!$C$6</f>
        <v>#DIV/0!</v>
      </c>
      <c r="BC2912" s="625"/>
      <c r="BD2912" s="451">
        <f t="shared" si="1553"/>
        <v>298.375</v>
      </c>
      <c r="BN2912" s="447">
        <f>+L2912/Cogeneratore!$C$24</f>
        <v>298.375</v>
      </c>
      <c r="BP2912" s="447">
        <f t="shared" si="1554"/>
        <v>0</v>
      </c>
      <c r="BQ2912" s="447" t="e">
        <f>IF(BR2912&lt;Cogeneratore!$C$25/Cogeneratore!$C$23,BP2912,BP2912+BR2912-Cogeneratore!$C$25/Cogeneratore!$C$23)</f>
        <v>#DIV/0!</v>
      </c>
      <c r="BR2912" s="462">
        <f t="shared" si="1573"/>
        <v>0</v>
      </c>
      <c r="BS2912" s="462" t="e">
        <f>IF(BR2912&lt;Cogeneratore!$C$25/Cogeneratore!$C$23,BR2912,Cogeneratore!$C$25/Cogeneratore!$C$23)</f>
        <v>#DIV/0!</v>
      </c>
      <c r="BT2912" s="447" t="e">
        <f>+BS2912*(1-Cogeneratore!$C$23)</f>
        <v>#DIV/0!</v>
      </c>
      <c r="BU2912" s="462" t="e">
        <f>IF(BR2912-BT2912&lt;Cogeneratore!$C$25,BR2912-BT2912,Cogeneratore!$C$25)</f>
        <v>#DIV/0!</v>
      </c>
      <c r="BV2912" s="462" t="e">
        <f t="shared" si="1555"/>
        <v>#DIV/0!</v>
      </c>
      <c r="BW2912" s="462" t="e">
        <f t="shared" si="1556"/>
        <v>#DIV/0!</v>
      </c>
      <c r="BX2912" s="462" t="e">
        <f t="shared" si="1572"/>
        <v>#DIV/0!</v>
      </c>
      <c r="BY2912" s="447" t="e">
        <f>+BX2912*(1-#REF!)</f>
        <v>#DIV/0!</v>
      </c>
      <c r="BZ2912" s="462" t="e">
        <f t="shared" si="1574"/>
        <v>#DIV/0!</v>
      </c>
      <c r="CB2912" s="462" t="e">
        <f t="shared" si="1557"/>
        <v>#DIV/0!</v>
      </c>
      <c r="CC2912" s="447" t="e">
        <f>+CB2912/#REF!</f>
        <v>#DIV/0!</v>
      </c>
      <c r="CE2912" s="451" t="e">
        <f t="shared" si="1558"/>
        <v>#DIV/0!</v>
      </c>
    </row>
    <row r="2913" spans="1:83" x14ac:dyDescent="0.2">
      <c r="A2913" s="521">
        <f t="shared" si="1559"/>
        <v>39935</v>
      </c>
      <c r="B2913" s="522">
        <f t="shared" si="1541"/>
        <v>6</v>
      </c>
      <c r="C2913" s="522">
        <f t="shared" si="1542"/>
        <v>5</v>
      </c>
      <c r="D2913" s="505" t="str">
        <f t="shared" si="1560"/>
        <v>int</v>
      </c>
      <c r="E2913" s="522">
        <f t="shared" si="1543"/>
        <v>5</v>
      </c>
      <c r="F2913" s="522">
        <f t="shared" si="1544"/>
        <v>122</v>
      </c>
      <c r="G2913" s="522">
        <f t="shared" si="1561"/>
        <v>2909</v>
      </c>
      <c r="H2913" s="506">
        <v>678.80514705882354</v>
      </c>
      <c r="I2913" s="507">
        <f>+H2913-L2913/Cogeneratore!$C$24</f>
        <v>380.43014705882354</v>
      </c>
      <c r="J2913" s="507">
        <f t="shared" si="1562"/>
        <v>298.375</v>
      </c>
      <c r="K2913" s="508">
        <v>218.42985828818041</v>
      </c>
      <c r="L2913" s="508">
        <v>704.16499999999996</v>
      </c>
      <c r="M2913" s="507">
        <f t="shared" si="1545"/>
        <v>678.80514705882354</v>
      </c>
      <c r="N2913" s="507">
        <f t="shared" si="1563"/>
        <v>218.42985828818041</v>
      </c>
      <c r="O2913" s="509" t="s">
        <v>7</v>
      </c>
      <c r="P2913" s="578"/>
      <c r="Q2913" s="578"/>
      <c r="R2913" s="510" t="e">
        <f>MIN(IF(I2913&gt;#REF!*#REF!,#REF!,IF(AND(I2913&lt;#REF!,#REF!=2),0,ROUNDUP(I2913/#REF!,0))),#REF!)</f>
        <v>#REF!</v>
      </c>
      <c r="S2913" s="510" t="e">
        <f>IF(R2913=0,0,MAX(MIN(I2913,R2913*#REF!),#REF!))</f>
        <v>#REF!</v>
      </c>
      <c r="T2913" s="511" t="e">
        <f>IF(R2913&lt;&gt;0,IF(S2913/R2913/#REF!=1,#REF!,HLOOKUP(S2913/R2913/#REF!,#REF!,2)+(HLOOKUP(S2913/R2913/#REF!+0.2,#REF!,2)-HLOOKUP(S2913/R2913/#REF!,#REF!,2))*(S2913/R2913/#REF!-HLOOKUP(S2913/R2913/#REF!,#REF!,1))/(HLOOKUP(S2913/R2913/#REF!+0.2,#REF!,1)-HLOOKUP(S2913/R2913/#REF!,#REF!,1))),0.5)</f>
        <v>#REF!</v>
      </c>
      <c r="U2913" s="512" t="e">
        <f>IF(R2913&lt;&gt;0,IF(S2913/R2913/#REF!=1,#REF!,HLOOKUP(S2913/R2913/#REF!,#REF!,3)+(HLOOKUP(S2913/R2913/#REF!+0.2,#REF!,3)-HLOOKUP(S2913/R2913/#REF!,#REF!,3))*(S2913/R2913/#REF!-HLOOKUP(S2913/R2913/#REF!,#REF!,1))/(HLOOKUP(S2913/R2913/#REF!+0.2,#REF!,1)-HLOOKUP(S2913/R2913/#REF!,#REF!,1))),1)</f>
        <v>#REF!</v>
      </c>
      <c r="V2913" s="510" t="e">
        <f t="shared" si="1564"/>
        <v>#REF!</v>
      </c>
      <c r="W2913" s="513" t="e">
        <f>MIN(IF(N2913&gt;#REF!*#REF!,#REF!,IF(AND(N2913&lt;#REF!,#REF!=2),0,ROUNDUP(N2913/#REF!,0))),#REF!)</f>
        <v>#REF!</v>
      </c>
      <c r="X2913" s="513" t="e">
        <f t="shared" si="1565"/>
        <v>#REF!</v>
      </c>
      <c r="Y2913" s="511" t="e">
        <f>IF(W2913&lt;&gt;0,IF(AA2913/W2913/#REF!=1,#REF!,HLOOKUP(AA2913/W2913/#REF!,#REF!,2)+(HLOOKUP(AA2913/W2913/#REF!+0.2,#REF!,2)-HLOOKUP(AA2913/W2913/#REF!,#REF!,2))*(AA2913/W2913/#REF!-HLOOKUP(AA2913/W2913/#REF!,#REF!,1))/(HLOOKUP(AA2913/W2913/#REF!+0.2,#REF!,1)-HLOOKUP(AA2913/W2913/#REF!,#REF!,1))),0.5)</f>
        <v>#REF!</v>
      </c>
      <c r="Z2913" s="512" t="e">
        <f>IF(W2913&lt;&gt;0,IF(AA2913/W2913/#REF!=1,#REF!,HLOOKUP(AA2913/W2913/#REF!,#REF!,3)+(HLOOKUP(AA2913/W2913/#REF!+0.2,#REF!,3)-HLOOKUP(AA2913/W2913/#REF!,#REF!,3))*(AA2913/W2913/#REF!-HLOOKUP(AA2913/W2913/#REF!,#REF!,1))/(HLOOKUP(AA2913/W2913/#REF!+0.2,#REF!,1)-HLOOKUP(AA2913/W2913/#REF!,#REF!,1))),1)</f>
        <v>#REF!</v>
      </c>
      <c r="AA2913" s="514" t="e">
        <f>IF(W2913=0,0,MAX(MIN(N2913,W2913*#REF!),#REF!))</f>
        <v>#REF!</v>
      </c>
      <c r="AB2913" s="515" t="e">
        <f>AD2913/Cogeneratore!$C$4</f>
        <v>#DIV/0!</v>
      </c>
      <c r="AC2913" s="549"/>
      <c r="AD2913" s="550"/>
      <c r="AE2913" s="549"/>
      <c r="AF2913" s="550"/>
      <c r="AG2913" s="549"/>
      <c r="AH2913" s="550"/>
      <c r="AI2913" s="516" t="e">
        <f t="shared" si="1566"/>
        <v>#DIV/0!</v>
      </c>
      <c r="AJ2913" s="517">
        <f t="shared" si="1567"/>
        <v>0</v>
      </c>
      <c r="AK2913" s="513">
        <f t="shared" si="1546"/>
        <v>0</v>
      </c>
      <c r="AL2913" s="513">
        <f t="shared" si="1547"/>
        <v>0</v>
      </c>
      <c r="AM2913" s="513">
        <f t="shared" si="1548"/>
        <v>678.80514705882354</v>
      </c>
      <c r="AN2913" s="550"/>
      <c r="AO2913" s="550"/>
      <c r="AP2913" s="550"/>
      <c r="AQ2913" s="517">
        <f t="shared" si="1568"/>
        <v>0</v>
      </c>
      <c r="AR2913" s="513">
        <f t="shared" si="1569"/>
        <v>0</v>
      </c>
      <c r="AS2913" s="551"/>
      <c r="AT2913" s="552"/>
      <c r="AU2913" s="513">
        <f t="shared" si="1570"/>
        <v>704.16499999999996</v>
      </c>
      <c r="AV2913" s="513">
        <f>AU2913/Cogeneratore!$C$24</f>
        <v>298.375</v>
      </c>
      <c r="AW2913" s="513">
        <f t="shared" si="1549"/>
        <v>0</v>
      </c>
      <c r="AX2913" s="513" t="e">
        <f t="shared" si="1550"/>
        <v>#DIV/0!</v>
      </c>
      <c r="AY2913" s="518">
        <f t="shared" si="1551"/>
        <v>218.42985828818041</v>
      </c>
      <c r="AZ2913" s="519" t="e">
        <f t="shared" si="1552"/>
        <v>#DIV/0!</v>
      </c>
      <c r="BA2913" s="514" t="e">
        <f t="shared" si="1571"/>
        <v>#DIV/0!</v>
      </c>
      <c r="BB2913" s="520" t="e">
        <f>+BV2913*860/8250/Cogeneratore!$C$6</f>
        <v>#DIV/0!</v>
      </c>
      <c r="BC2913" s="625"/>
      <c r="BD2913" s="451">
        <f t="shared" si="1553"/>
        <v>298.375</v>
      </c>
      <c r="BN2913" s="447">
        <f>+L2913/Cogeneratore!$C$24</f>
        <v>298.375</v>
      </c>
      <c r="BP2913" s="447">
        <f t="shared" si="1554"/>
        <v>0</v>
      </c>
      <c r="BQ2913" s="447" t="e">
        <f>IF(BR2913&lt;Cogeneratore!$C$25/Cogeneratore!$C$23,BP2913,BP2913+BR2913-Cogeneratore!$C$25/Cogeneratore!$C$23)</f>
        <v>#DIV/0!</v>
      </c>
      <c r="BR2913" s="462">
        <f t="shared" si="1573"/>
        <v>0</v>
      </c>
      <c r="BS2913" s="462" t="e">
        <f>IF(BR2913&lt;Cogeneratore!$C$25/Cogeneratore!$C$23,BR2913,Cogeneratore!$C$25/Cogeneratore!$C$23)</f>
        <v>#DIV/0!</v>
      </c>
      <c r="BT2913" s="447" t="e">
        <f>+BS2913*(1-Cogeneratore!$C$23)</f>
        <v>#DIV/0!</v>
      </c>
      <c r="BU2913" s="462" t="e">
        <f>IF(BR2913-BT2913&lt;Cogeneratore!$C$25,BR2913-BT2913,Cogeneratore!$C$25)</f>
        <v>#DIV/0!</v>
      </c>
      <c r="BV2913" s="462" t="e">
        <f t="shared" si="1555"/>
        <v>#DIV/0!</v>
      </c>
      <c r="BW2913" s="462" t="e">
        <f t="shared" si="1556"/>
        <v>#DIV/0!</v>
      </c>
      <c r="BX2913" s="462" t="e">
        <f t="shared" si="1572"/>
        <v>#DIV/0!</v>
      </c>
      <c r="BY2913" s="447" t="e">
        <f>+BX2913*(1-#REF!)</f>
        <v>#DIV/0!</v>
      </c>
      <c r="BZ2913" s="462" t="e">
        <f t="shared" si="1574"/>
        <v>#DIV/0!</v>
      </c>
      <c r="CB2913" s="462" t="e">
        <f t="shared" si="1557"/>
        <v>#DIV/0!</v>
      </c>
      <c r="CC2913" s="447" t="e">
        <f>+CB2913/#REF!</f>
        <v>#DIV/0!</v>
      </c>
      <c r="CE2913" s="451" t="e">
        <f t="shared" si="1558"/>
        <v>#DIV/0!</v>
      </c>
    </row>
    <row r="2914" spans="1:83" x14ac:dyDescent="0.2">
      <c r="A2914" s="521">
        <f t="shared" si="1559"/>
        <v>39935</v>
      </c>
      <c r="B2914" s="522">
        <f t="shared" si="1541"/>
        <v>6</v>
      </c>
      <c r="C2914" s="522">
        <f t="shared" si="1542"/>
        <v>5</v>
      </c>
      <c r="D2914" s="505" t="str">
        <f t="shared" si="1560"/>
        <v>int</v>
      </c>
      <c r="E2914" s="522">
        <f t="shared" si="1543"/>
        <v>6</v>
      </c>
      <c r="F2914" s="522">
        <f t="shared" si="1544"/>
        <v>122</v>
      </c>
      <c r="G2914" s="522">
        <f t="shared" si="1561"/>
        <v>2910</v>
      </c>
      <c r="H2914" s="506">
        <v>686.77941176470586</v>
      </c>
      <c r="I2914" s="507">
        <f>+H2914-L2914/Cogeneratore!$C$24</f>
        <v>431.02941176470586</v>
      </c>
      <c r="J2914" s="507">
        <f t="shared" si="1562"/>
        <v>255.75</v>
      </c>
      <c r="K2914" s="508">
        <v>218.42985828818041</v>
      </c>
      <c r="L2914" s="508">
        <v>603.56999999999994</v>
      </c>
      <c r="M2914" s="507">
        <f t="shared" si="1545"/>
        <v>686.77941176470586</v>
      </c>
      <c r="N2914" s="507">
        <f t="shared" si="1563"/>
        <v>218.42985828818041</v>
      </c>
      <c r="O2914" s="509" t="s">
        <v>7</v>
      </c>
      <c r="P2914" s="578"/>
      <c r="Q2914" s="578"/>
      <c r="R2914" s="510" t="e">
        <f>MIN(IF(I2914&gt;#REF!*#REF!,#REF!,IF(AND(I2914&lt;#REF!,#REF!=2),0,ROUNDUP(I2914/#REF!,0))),#REF!)</f>
        <v>#REF!</v>
      </c>
      <c r="S2914" s="510" t="e">
        <f>IF(R2914=0,0,MAX(MIN(I2914,R2914*#REF!),#REF!))</f>
        <v>#REF!</v>
      </c>
      <c r="T2914" s="511" t="e">
        <f>IF(R2914&lt;&gt;0,IF(S2914/R2914/#REF!=1,#REF!,HLOOKUP(S2914/R2914/#REF!,#REF!,2)+(HLOOKUP(S2914/R2914/#REF!+0.2,#REF!,2)-HLOOKUP(S2914/R2914/#REF!,#REF!,2))*(S2914/R2914/#REF!-HLOOKUP(S2914/R2914/#REF!,#REF!,1))/(HLOOKUP(S2914/R2914/#REF!+0.2,#REF!,1)-HLOOKUP(S2914/R2914/#REF!,#REF!,1))),0.5)</f>
        <v>#REF!</v>
      </c>
      <c r="U2914" s="512" t="e">
        <f>IF(R2914&lt;&gt;0,IF(S2914/R2914/#REF!=1,#REF!,HLOOKUP(S2914/R2914/#REF!,#REF!,3)+(HLOOKUP(S2914/R2914/#REF!+0.2,#REF!,3)-HLOOKUP(S2914/R2914/#REF!,#REF!,3))*(S2914/R2914/#REF!-HLOOKUP(S2914/R2914/#REF!,#REF!,1))/(HLOOKUP(S2914/R2914/#REF!+0.2,#REF!,1)-HLOOKUP(S2914/R2914/#REF!,#REF!,1))),1)</f>
        <v>#REF!</v>
      </c>
      <c r="V2914" s="510" t="e">
        <f t="shared" si="1564"/>
        <v>#REF!</v>
      </c>
      <c r="W2914" s="513" t="e">
        <f>MIN(IF(N2914&gt;#REF!*#REF!,#REF!,IF(AND(N2914&lt;#REF!,#REF!=2),0,ROUNDUP(N2914/#REF!,0))),#REF!)</f>
        <v>#REF!</v>
      </c>
      <c r="X2914" s="513" t="e">
        <f t="shared" si="1565"/>
        <v>#REF!</v>
      </c>
      <c r="Y2914" s="511" t="e">
        <f>IF(W2914&lt;&gt;0,IF(AA2914/W2914/#REF!=1,#REF!,HLOOKUP(AA2914/W2914/#REF!,#REF!,2)+(HLOOKUP(AA2914/W2914/#REF!+0.2,#REF!,2)-HLOOKUP(AA2914/W2914/#REF!,#REF!,2))*(AA2914/W2914/#REF!-HLOOKUP(AA2914/W2914/#REF!,#REF!,1))/(HLOOKUP(AA2914/W2914/#REF!+0.2,#REF!,1)-HLOOKUP(AA2914/W2914/#REF!,#REF!,1))),0.5)</f>
        <v>#REF!</v>
      </c>
      <c r="Z2914" s="512" t="e">
        <f>IF(W2914&lt;&gt;0,IF(AA2914/W2914/#REF!=1,#REF!,HLOOKUP(AA2914/W2914/#REF!,#REF!,3)+(HLOOKUP(AA2914/W2914/#REF!+0.2,#REF!,3)-HLOOKUP(AA2914/W2914/#REF!,#REF!,3))*(AA2914/W2914/#REF!-HLOOKUP(AA2914/W2914/#REF!,#REF!,1))/(HLOOKUP(AA2914/W2914/#REF!+0.2,#REF!,1)-HLOOKUP(AA2914/W2914/#REF!,#REF!,1))),1)</f>
        <v>#REF!</v>
      </c>
      <c r="AA2914" s="514" t="e">
        <f>IF(W2914=0,0,MAX(MIN(N2914,W2914*#REF!),#REF!))</f>
        <v>#REF!</v>
      </c>
      <c r="AB2914" s="515" t="e">
        <f>AD2914/Cogeneratore!$C$4</f>
        <v>#DIV/0!</v>
      </c>
      <c r="AC2914" s="549"/>
      <c r="AD2914" s="550"/>
      <c r="AE2914" s="549"/>
      <c r="AF2914" s="550"/>
      <c r="AG2914" s="549"/>
      <c r="AH2914" s="550"/>
      <c r="AI2914" s="516" t="e">
        <f t="shared" si="1566"/>
        <v>#DIV/0!</v>
      </c>
      <c r="AJ2914" s="517">
        <f t="shared" si="1567"/>
        <v>0</v>
      </c>
      <c r="AK2914" s="513">
        <f t="shared" si="1546"/>
        <v>0</v>
      </c>
      <c r="AL2914" s="513">
        <f t="shared" si="1547"/>
        <v>0</v>
      </c>
      <c r="AM2914" s="513">
        <f t="shared" si="1548"/>
        <v>686.77941176470586</v>
      </c>
      <c r="AN2914" s="550"/>
      <c r="AO2914" s="550"/>
      <c r="AP2914" s="550"/>
      <c r="AQ2914" s="517">
        <f t="shared" si="1568"/>
        <v>0</v>
      </c>
      <c r="AR2914" s="513">
        <f t="shared" si="1569"/>
        <v>0</v>
      </c>
      <c r="AS2914" s="551"/>
      <c r="AT2914" s="552"/>
      <c r="AU2914" s="513">
        <f t="shared" si="1570"/>
        <v>603.56999999999994</v>
      </c>
      <c r="AV2914" s="513">
        <f>AU2914/Cogeneratore!$C$24</f>
        <v>255.75</v>
      </c>
      <c r="AW2914" s="513">
        <f t="shared" si="1549"/>
        <v>0</v>
      </c>
      <c r="AX2914" s="513" t="e">
        <f t="shared" si="1550"/>
        <v>#DIV/0!</v>
      </c>
      <c r="AY2914" s="518">
        <f t="shared" si="1551"/>
        <v>218.42985828818041</v>
      </c>
      <c r="AZ2914" s="519" t="e">
        <f t="shared" si="1552"/>
        <v>#DIV/0!</v>
      </c>
      <c r="BA2914" s="514" t="e">
        <f t="shared" si="1571"/>
        <v>#DIV/0!</v>
      </c>
      <c r="BB2914" s="520" t="e">
        <f>+BV2914*860/8250/Cogeneratore!$C$6</f>
        <v>#DIV/0!</v>
      </c>
      <c r="BC2914" s="625"/>
      <c r="BD2914" s="451">
        <f t="shared" si="1553"/>
        <v>255.75</v>
      </c>
      <c r="BN2914" s="447">
        <f>+L2914/Cogeneratore!$C$24</f>
        <v>255.75</v>
      </c>
      <c r="BP2914" s="447">
        <f t="shared" si="1554"/>
        <v>0</v>
      </c>
      <c r="BQ2914" s="447" t="e">
        <f>IF(BR2914&lt;Cogeneratore!$C$25/Cogeneratore!$C$23,BP2914,BP2914+BR2914-Cogeneratore!$C$25/Cogeneratore!$C$23)</f>
        <v>#DIV/0!</v>
      </c>
      <c r="BR2914" s="462">
        <f t="shared" si="1573"/>
        <v>0</v>
      </c>
      <c r="BS2914" s="462" t="e">
        <f>IF(BR2914&lt;Cogeneratore!$C$25/Cogeneratore!$C$23,BR2914,Cogeneratore!$C$25/Cogeneratore!$C$23)</f>
        <v>#DIV/0!</v>
      </c>
      <c r="BT2914" s="447" t="e">
        <f>+BS2914*(1-Cogeneratore!$C$23)</f>
        <v>#DIV/0!</v>
      </c>
      <c r="BU2914" s="462" t="e">
        <f>IF(BR2914-BT2914&lt;Cogeneratore!$C$25,BR2914-BT2914,Cogeneratore!$C$25)</f>
        <v>#DIV/0!</v>
      </c>
      <c r="BV2914" s="462" t="e">
        <f t="shared" si="1555"/>
        <v>#DIV/0!</v>
      </c>
      <c r="BW2914" s="462" t="e">
        <f t="shared" si="1556"/>
        <v>#DIV/0!</v>
      </c>
      <c r="BX2914" s="462" t="e">
        <f t="shared" si="1572"/>
        <v>#DIV/0!</v>
      </c>
      <c r="BY2914" s="447" t="e">
        <f>+BX2914*(1-#REF!)</f>
        <v>#DIV/0!</v>
      </c>
      <c r="BZ2914" s="462" t="e">
        <f t="shared" si="1574"/>
        <v>#DIV/0!</v>
      </c>
      <c r="CB2914" s="462" t="e">
        <f t="shared" si="1557"/>
        <v>#DIV/0!</v>
      </c>
      <c r="CC2914" s="447" t="e">
        <f>+CB2914/#REF!</f>
        <v>#DIV/0!</v>
      </c>
      <c r="CE2914" s="451" t="e">
        <f t="shared" si="1558"/>
        <v>#DIV/0!</v>
      </c>
    </row>
    <row r="2915" spans="1:83" x14ac:dyDescent="0.2">
      <c r="A2915" s="521">
        <f t="shared" si="1559"/>
        <v>39935</v>
      </c>
      <c r="B2915" s="522">
        <f t="shared" si="1541"/>
        <v>6</v>
      </c>
      <c r="C2915" s="522">
        <f t="shared" si="1542"/>
        <v>5</v>
      </c>
      <c r="D2915" s="505" t="str">
        <f t="shared" si="1560"/>
        <v>int</v>
      </c>
      <c r="E2915" s="522">
        <f t="shared" si="1543"/>
        <v>7</v>
      </c>
      <c r="F2915" s="522">
        <f t="shared" si="1544"/>
        <v>122</v>
      </c>
      <c r="G2915" s="522">
        <f t="shared" si="1561"/>
        <v>2911</v>
      </c>
      <c r="H2915" s="506">
        <v>723.83823529411768</v>
      </c>
      <c r="I2915" s="507">
        <f>+H2915-L2915/Cogeneratore!$C$24</f>
        <v>468.08823529411768</v>
      </c>
      <c r="J2915" s="507">
        <f t="shared" si="1562"/>
        <v>255.75</v>
      </c>
      <c r="K2915" s="508">
        <v>436.85971657636082</v>
      </c>
      <c r="L2915" s="508">
        <v>603.56999999999994</v>
      </c>
      <c r="M2915" s="507">
        <f t="shared" si="1545"/>
        <v>723.83823529411768</v>
      </c>
      <c r="N2915" s="507">
        <f t="shared" si="1563"/>
        <v>436.85971657636082</v>
      </c>
      <c r="O2915" s="509" t="s">
        <v>6</v>
      </c>
      <c r="P2915" s="578"/>
      <c r="Q2915" s="578"/>
      <c r="R2915" s="510" t="e">
        <f>MIN(IF(I2915&gt;#REF!*#REF!,#REF!,IF(AND(I2915&lt;#REF!,#REF!=2),0,ROUNDUP(I2915/#REF!,0))),#REF!)</f>
        <v>#REF!</v>
      </c>
      <c r="S2915" s="510" t="e">
        <f>IF(R2915=0,0,MAX(MIN(I2915,R2915*#REF!),#REF!))</f>
        <v>#REF!</v>
      </c>
      <c r="T2915" s="511" t="e">
        <f>IF(R2915&lt;&gt;0,IF(S2915/R2915/#REF!=1,#REF!,HLOOKUP(S2915/R2915/#REF!,#REF!,2)+(HLOOKUP(S2915/R2915/#REF!+0.2,#REF!,2)-HLOOKUP(S2915/R2915/#REF!,#REF!,2))*(S2915/R2915/#REF!-HLOOKUP(S2915/R2915/#REF!,#REF!,1))/(HLOOKUP(S2915/R2915/#REF!+0.2,#REF!,1)-HLOOKUP(S2915/R2915/#REF!,#REF!,1))),0.5)</f>
        <v>#REF!</v>
      </c>
      <c r="U2915" s="512" t="e">
        <f>IF(R2915&lt;&gt;0,IF(S2915/R2915/#REF!=1,#REF!,HLOOKUP(S2915/R2915/#REF!,#REF!,3)+(HLOOKUP(S2915/R2915/#REF!+0.2,#REF!,3)-HLOOKUP(S2915/R2915/#REF!,#REF!,3))*(S2915/R2915/#REF!-HLOOKUP(S2915/R2915/#REF!,#REF!,1))/(HLOOKUP(S2915/R2915/#REF!+0.2,#REF!,1)-HLOOKUP(S2915/R2915/#REF!,#REF!,1))),1)</f>
        <v>#REF!</v>
      </c>
      <c r="V2915" s="510" t="e">
        <f t="shared" si="1564"/>
        <v>#REF!</v>
      </c>
      <c r="W2915" s="513" t="e">
        <f>MIN(IF(N2915&gt;#REF!*#REF!,#REF!,IF(AND(N2915&lt;#REF!,#REF!=2),0,ROUNDUP(N2915/#REF!,0))),#REF!)</f>
        <v>#REF!</v>
      </c>
      <c r="X2915" s="513" t="e">
        <f t="shared" si="1565"/>
        <v>#REF!</v>
      </c>
      <c r="Y2915" s="511" t="e">
        <f>IF(W2915&lt;&gt;0,IF(AA2915/W2915/#REF!=1,#REF!,HLOOKUP(AA2915/W2915/#REF!,#REF!,2)+(HLOOKUP(AA2915/W2915/#REF!+0.2,#REF!,2)-HLOOKUP(AA2915/W2915/#REF!,#REF!,2))*(AA2915/W2915/#REF!-HLOOKUP(AA2915/W2915/#REF!,#REF!,1))/(HLOOKUP(AA2915/W2915/#REF!+0.2,#REF!,1)-HLOOKUP(AA2915/W2915/#REF!,#REF!,1))),0.5)</f>
        <v>#REF!</v>
      </c>
      <c r="Z2915" s="512" t="e">
        <f>IF(W2915&lt;&gt;0,IF(AA2915/W2915/#REF!=1,#REF!,HLOOKUP(AA2915/W2915/#REF!,#REF!,3)+(HLOOKUP(AA2915/W2915/#REF!+0.2,#REF!,3)-HLOOKUP(AA2915/W2915/#REF!,#REF!,3))*(AA2915/W2915/#REF!-HLOOKUP(AA2915/W2915/#REF!,#REF!,1))/(HLOOKUP(AA2915/W2915/#REF!+0.2,#REF!,1)-HLOOKUP(AA2915/W2915/#REF!,#REF!,1))),1)</f>
        <v>#REF!</v>
      </c>
      <c r="AA2915" s="514" t="e">
        <f>IF(W2915=0,0,MAX(MIN(N2915,W2915*#REF!),#REF!))</f>
        <v>#REF!</v>
      </c>
      <c r="AB2915" s="515" t="e">
        <f>AD2915/Cogeneratore!$C$4</f>
        <v>#DIV/0!</v>
      </c>
      <c r="AC2915" s="549"/>
      <c r="AD2915" s="550"/>
      <c r="AE2915" s="549"/>
      <c r="AF2915" s="550"/>
      <c r="AG2915" s="549"/>
      <c r="AH2915" s="550"/>
      <c r="AI2915" s="516" t="e">
        <f t="shared" si="1566"/>
        <v>#DIV/0!</v>
      </c>
      <c r="AJ2915" s="517">
        <f t="shared" si="1567"/>
        <v>0</v>
      </c>
      <c r="AK2915" s="513">
        <f t="shared" si="1546"/>
        <v>0</v>
      </c>
      <c r="AL2915" s="513">
        <f t="shared" si="1547"/>
        <v>0</v>
      </c>
      <c r="AM2915" s="513">
        <f t="shared" si="1548"/>
        <v>723.83823529411768</v>
      </c>
      <c r="AN2915" s="550"/>
      <c r="AO2915" s="550"/>
      <c r="AP2915" s="550"/>
      <c r="AQ2915" s="517">
        <f t="shared" si="1568"/>
        <v>0</v>
      </c>
      <c r="AR2915" s="513">
        <f t="shared" si="1569"/>
        <v>0</v>
      </c>
      <c r="AS2915" s="551"/>
      <c r="AT2915" s="552"/>
      <c r="AU2915" s="513">
        <f t="shared" si="1570"/>
        <v>603.56999999999994</v>
      </c>
      <c r="AV2915" s="513">
        <f>AU2915/Cogeneratore!$C$24</f>
        <v>255.75</v>
      </c>
      <c r="AW2915" s="513">
        <f t="shared" si="1549"/>
        <v>0</v>
      </c>
      <c r="AX2915" s="513" t="e">
        <f t="shared" si="1550"/>
        <v>#DIV/0!</v>
      </c>
      <c r="AY2915" s="518">
        <f t="shared" si="1551"/>
        <v>436.85971657636082</v>
      </c>
      <c r="AZ2915" s="519" t="e">
        <f t="shared" si="1552"/>
        <v>#DIV/0!</v>
      </c>
      <c r="BA2915" s="514" t="e">
        <f t="shared" si="1571"/>
        <v>#DIV/0!</v>
      </c>
      <c r="BB2915" s="520" t="e">
        <f>+BV2915*860/8250/Cogeneratore!$C$6</f>
        <v>#DIV/0!</v>
      </c>
      <c r="BC2915" s="625"/>
      <c r="BD2915" s="451">
        <f t="shared" si="1553"/>
        <v>255.75</v>
      </c>
      <c r="BN2915" s="447">
        <f>+L2915/Cogeneratore!$C$24</f>
        <v>255.75</v>
      </c>
      <c r="BP2915" s="447">
        <f t="shared" si="1554"/>
        <v>0</v>
      </c>
      <c r="BQ2915" s="447" t="e">
        <f>IF(BR2915&lt;Cogeneratore!$C$25/Cogeneratore!$C$23,BP2915,BP2915+BR2915-Cogeneratore!$C$25/Cogeneratore!$C$23)</f>
        <v>#DIV/0!</v>
      </c>
      <c r="BR2915" s="462">
        <f t="shared" si="1573"/>
        <v>0</v>
      </c>
      <c r="BS2915" s="462" t="e">
        <f>IF(BR2915&lt;Cogeneratore!$C$25/Cogeneratore!$C$23,BR2915,Cogeneratore!$C$25/Cogeneratore!$C$23)</f>
        <v>#DIV/0!</v>
      </c>
      <c r="BT2915" s="447" t="e">
        <f>+BS2915*(1-Cogeneratore!$C$23)</f>
        <v>#DIV/0!</v>
      </c>
      <c r="BU2915" s="462" t="e">
        <f>IF(BR2915-BT2915&lt;Cogeneratore!$C$25,BR2915-BT2915,Cogeneratore!$C$25)</f>
        <v>#DIV/0!</v>
      </c>
      <c r="BV2915" s="462" t="e">
        <f t="shared" si="1555"/>
        <v>#DIV/0!</v>
      </c>
      <c r="BW2915" s="462" t="e">
        <f t="shared" si="1556"/>
        <v>#DIV/0!</v>
      </c>
      <c r="BX2915" s="462" t="e">
        <f t="shared" si="1572"/>
        <v>#DIV/0!</v>
      </c>
      <c r="BY2915" s="447" t="e">
        <f>+BX2915*(1-#REF!)</f>
        <v>#DIV/0!</v>
      </c>
      <c r="BZ2915" s="462" t="e">
        <f t="shared" si="1574"/>
        <v>#DIV/0!</v>
      </c>
      <c r="CB2915" s="462" t="e">
        <f t="shared" si="1557"/>
        <v>#DIV/0!</v>
      </c>
      <c r="CC2915" s="447" t="e">
        <f>+CB2915/#REF!</f>
        <v>#DIV/0!</v>
      </c>
      <c r="CE2915" s="451" t="e">
        <f t="shared" si="1558"/>
        <v>#DIV/0!</v>
      </c>
    </row>
    <row r="2916" spans="1:83" x14ac:dyDescent="0.2">
      <c r="A2916" s="521">
        <f t="shared" si="1559"/>
        <v>39935</v>
      </c>
      <c r="B2916" s="522">
        <f t="shared" si="1541"/>
        <v>6</v>
      </c>
      <c r="C2916" s="522">
        <f t="shared" si="1542"/>
        <v>5</v>
      </c>
      <c r="D2916" s="505" t="str">
        <f t="shared" si="1560"/>
        <v>int</v>
      </c>
      <c r="E2916" s="522">
        <f t="shared" si="1543"/>
        <v>8</v>
      </c>
      <c r="F2916" s="522">
        <f t="shared" si="1544"/>
        <v>122</v>
      </c>
      <c r="G2916" s="522">
        <f t="shared" si="1561"/>
        <v>2912</v>
      </c>
      <c r="H2916" s="506">
        <v>800.50367647058829</v>
      </c>
      <c r="I2916" s="507">
        <f>+H2916-L2916/Cogeneratore!$C$24</f>
        <v>502.12867647058829</v>
      </c>
      <c r="J2916" s="507">
        <f t="shared" si="1562"/>
        <v>298.375</v>
      </c>
      <c r="K2916" s="508">
        <v>436.85971657636082</v>
      </c>
      <c r="L2916" s="508">
        <v>704.16499999999996</v>
      </c>
      <c r="M2916" s="507">
        <f t="shared" si="1545"/>
        <v>800.50367647058829</v>
      </c>
      <c r="N2916" s="507">
        <f t="shared" si="1563"/>
        <v>436.85971657636082</v>
      </c>
      <c r="O2916" s="509" t="s">
        <v>6</v>
      </c>
      <c r="P2916" s="578"/>
      <c r="Q2916" s="578"/>
      <c r="R2916" s="510" t="e">
        <f>MIN(IF(I2916&gt;#REF!*#REF!,#REF!,IF(AND(I2916&lt;#REF!,#REF!=2),0,ROUNDUP(I2916/#REF!,0))),#REF!)</f>
        <v>#REF!</v>
      </c>
      <c r="S2916" s="510" t="e">
        <f>IF(R2916=0,0,MAX(MIN(I2916,R2916*#REF!),#REF!))</f>
        <v>#REF!</v>
      </c>
      <c r="T2916" s="511" t="e">
        <f>IF(R2916&lt;&gt;0,IF(S2916/R2916/#REF!=1,#REF!,HLOOKUP(S2916/R2916/#REF!,#REF!,2)+(HLOOKUP(S2916/R2916/#REF!+0.2,#REF!,2)-HLOOKUP(S2916/R2916/#REF!,#REF!,2))*(S2916/R2916/#REF!-HLOOKUP(S2916/R2916/#REF!,#REF!,1))/(HLOOKUP(S2916/R2916/#REF!+0.2,#REF!,1)-HLOOKUP(S2916/R2916/#REF!,#REF!,1))),0.5)</f>
        <v>#REF!</v>
      </c>
      <c r="U2916" s="512" t="e">
        <f>IF(R2916&lt;&gt;0,IF(S2916/R2916/#REF!=1,#REF!,HLOOKUP(S2916/R2916/#REF!,#REF!,3)+(HLOOKUP(S2916/R2916/#REF!+0.2,#REF!,3)-HLOOKUP(S2916/R2916/#REF!,#REF!,3))*(S2916/R2916/#REF!-HLOOKUP(S2916/R2916/#REF!,#REF!,1))/(HLOOKUP(S2916/R2916/#REF!+0.2,#REF!,1)-HLOOKUP(S2916/R2916/#REF!,#REF!,1))),1)</f>
        <v>#REF!</v>
      </c>
      <c r="V2916" s="510" t="e">
        <f t="shared" si="1564"/>
        <v>#REF!</v>
      </c>
      <c r="W2916" s="513" t="e">
        <f>MIN(IF(N2916&gt;#REF!*#REF!,#REF!,IF(AND(N2916&lt;#REF!,#REF!=2),0,ROUNDUP(N2916/#REF!,0))),#REF!)</f>
        <v>#REF!</v>
      </c>
      <c r="X2916" s="513" t="e">
        <f t="shared" si="1565"/>
        <v>#REF!</v>
      </c>
      <c r="Y2916" s="511" t="e">
        <f>IF(W2916&lt;&gt;0,IF(AA2916/W2916/#REF!=1,#REF!,HLOOKUP(AA2916/W2916/#REF!,#REF!,2)+(HLOOKUP(AA2916/W2916/#REF!+0.2,#REF!,2)-HLOOKUP(AA2916/W2916/#REF!,#REF!,2))*(AA2916/W2916/#REF!-HLOOKUP(AA2916/W2916/#REF!,#REF!,1))/(HLOOKUP(AA2916/W2916/#REF!+0.2,#REF!,1)-HLOOKUP(AA2916/W2916/#REF!,#REF!,1))),0.5)</f>
        <v>#REF!</v>
      </c>
      <c r="Z2916" s="512" t="e">
        <f>IF(W2916&lt;&gt;0,IF(AA2916/W2916/#REF!=1,#REF!,HLOOKUP(AA2916/W2916/#REF!,#REF!,3)+(HLOOKUP(AA2916/W2916/#REF!+0.2,#REF!,3)-HLOOKUP(AA2916/W2916/#REF!,#REF!,3))*(AA2916/W2916/#REF!-HLOOKUP(AA2916/W2916/#REF!,#REF!,1))/(HLOOKUP(AA2916/W2916/#REF!+0.2,#REF!,1)-HLOOKUP(AA2916/W2916/#REF!,#REF!,1))),1)</f>
        <v>#REF!</v>
      </c>
      <c r="AA2916" s="514" t="e">
        <f>IF(W2916=0,0,MAX(MIN(N2916,W2916*#REF!),#REF!))</f>
        <v>#REF!</v>
      </c>
      <c r="AB2916" s="515" t="e">
        <f>AD2916/Cogeneratore!$C$4</f>
        <v>#DIV/0!</v>
      </c>
      <c r="AC2916" s="549"/>
      <c r="AD2916" s="550"/>
      <c r="AE2916" s="549"/>
      <c r="AF2916" s="550"/>
      <c r="AG2916" s="549"/>
      <c r="AH2916" s="550"/>
      <c r="AI2916" s="516" t="e">
        <f t="shared" si="1566"/>
        <v>#DIV/0!</v>
      </c>
      <c r="AJ2916" s="517">
        <f t="shared" si="1567"/>
        <v>0</v>
      </c>
      <c r="AK2916" s="513">
        <f t="shared" si="1546"/>
        <v>0</v>
      </c>
      <c r="AL2916" s="513">
        <f t="shared" si="1547"/>
        <v>0</v>
      </c>
      <c r="AM2916" s="513">
        <f t="shared" si="1548"/>
        <v>800.50367647058829</v>
      </c>
      <c r="AN2916" s="550"/>
      <c r="AO2916" s="550"/>
      <c r="AP2916" s="550"/>
      <c r="AQ2916" s="517">
        <f t="shared" si="1568"/>
        <v>0</v>
      </c>
      <c r="AR2916" s="513">
        <f t="shared" si="1569"/>
        <v>0</v>
      </c>
      <c r="AS2916" s="551"/>
      <c r="AT2916" s="552"/>
      <c r="AU2916" s="513">
        <f t="shared" si="1570"/>
        <v>704.16499999999996</v>
      </c>
      <c r="AV2916" s="513">
        <f>AU2916/Cogeneratore!$C$24</f>
        <v>298.375</v>
      </c>
      <c r="AW2916" s="513">
        <f t="shared" si="1549"/>
        <v>0</v>
      </c>
      <c r="AX2916" s="513" t="e">
        <f t="shared" si="1550"/>
        <v>#DIV/0!</v>
      </c>
      <c r="AY2916" s="518">
        <f t="shared" si="1551"/>
        <v>436.85971657636082</v>
      </c>
      <c r="AZ2916" s="519" t="e">
        <f t="shared" si="1552"/>
        <v>#DIV/0!</v>
      </c>
      <c r="BA2916" s="514" t="e">
        <f t="shared" si="1571"/>
        <v>#DIV/0!</v>
      </c>
      <c r="BB2916" s="520" t="e">
        <f>+BV2916*860/8250/Cogeneratore!$C$6</f>
        <v>#DIV/0!</v>
      </c>
      <c r="BC2916" s="625"/>
      <c r="BD2916" s="451">
        <f t="shared" si="1553"/>
        <v>298.375</v>
      </c>
      <c r="BN2916" s="447">
        <f>+L2916/Cogeneratore!$C$24</f>
        <v>298.375</v>
      </c>
      <c r="BP2916" s="447">
        <f t="shared" si="1554"/>
        <v>0</v>
      </c>
      <c r="BQ2916" s="447" t="e">
        <f>IF(BR2916&lt;Cogeneratore!$C$25/Cogeneratore!$C$23,BP2916,BP2916+BR2916-Cogeneratore!$C$25/Cogeneratore!$C$23)</f>
        <v>#DIV/0!</v>
      </c>
      <c r="BR2916" s="462">
        <f t="shared" si="1573"/>
        <v>0</v>
      </c>
      <c r="BS2916" s="462" t="e">
        <f>IF(BR2916&lt;Cogeneratore!$C$25/Cogeneratore!$C$23,BR2916,Cogeneratore!$C$25/Cogeneratore!$C$23)</f>
        <v>#DIV/0!</v>
      </c>
      <c r="BT2916" s="447" t="e">
        <f>+BS2916*(1-Cogeneratore!$C$23)</f>
        <v>#DIV/0!</v>
      </c>
      <c r="BU2916" s="462" t="e">
        <f>IF(BR2916-BT2916&lt;Cogeneratore!$C$25,BR2916-BT2916,Cogeneratore!$C$25)</f>
        <v>#DIV/0!</v>
      </c>
      <c r="BV2916" s="462" t="e">
        <f t="shared" si="1555"/>
        <v>#DIV/0!</v>
      </c>
      <c r="BW2916" s="462" t="e">
        <f t="shared" si="1556"/>
        <v>#DIV/0!</v>
      </c>
      <c r="BX2916" s="462" t="e">
        <f t="shared" si="1572"/>
        <v>#DIV/0!</v>
      </c>
      <c r="BY2916" s="447" t="e">
        <f>+BX2916*(1-#REF!)</f>
        <v>#DIV/0!</v>
      </c>
      <c r="BZ2916" s="462" t="e">
        <f t="shared" si="1574"/>
        <v>#DIV/0!</v>
      </c>
      <c r="CB2916" s="462" t="e">
        <f t="shared" si="1557"/>
        <v>#DIV/0!</v>
      </c>
      <c r="CC2916" s="447" t="e">
        <f>+CB2916/#REF!</f>
        <v>#DIV/0!</v>
      </c>
      <c r="CE2916" s="451" t="e">
        <f t="shared" si="1558"/>
        <v>#DIV/0!</v>
      </c>
    </row>
    <row r="2917" spans="1:83" x14ac:dyDescent="0.2">
      <c r="A2917" s="521">
        <f t="shared" si="1559"/>
        <v>39935</v>
      </c>
      <c r="B2917" s="522">
        <f t="shared" si="1541"/>
        <v>6</v>
      </c>
      <c r="C2917" s="522">
        <f t="shared" si="1542"/>
        <v>5</v>
      </c>
      <c r="D2917" s="505" t="str">
        <f t="shared" si="1560"/>
        <v>int</v>
      </c>
      <c r="E2917" s="522">
        <f t="shared" si="1543"/>
        <v>9</v>
      </c>
      <c r="F2917" s="522">
        <f t="shared" si="1544"/>
        <v>122</v>
      </c>
      <c r="G2917" s="522">
        <f t="shared" si="1561"/>
        <v>2913</v>
      </c>
      <c r="H2917" s="506">
        <v>824.88970588235293</v>
      </c>
      <c r="I2917" s="507">
        <f>+H2917-L2917/Cogeneratore!$C$24</f>
        <v>526.51470588235293</v>
      </c>
      <c r="J2917" s="507">
        <f t="shared" si="1562"/>
        <v>298.375</v>
      </c>
      <c r="K2917" s="508">
        <v>436.85971657636082</v>
      </c>
      <c r="L2917" s="508">
        <v>704.16499999999996</v>
      </c>
      <c r="M2917" s="507">
        <f t="shared" si="1545"/>
        <v>824.88970588235293</v>
      </c>
      <c r="N2917" s="507">
        <f t="shared" si="1563"/>
        <v>436.85971657636082</v>
      </c>
      <c r="O2917" s="509" t="s">
        <v>6</v>
      </c>
      <c r="P2917" s="578"/>
      <c r="Q2917" s="578"/>
      <c r="R2917" s="510" t="e">
        <f>MIN(IF(I2917&gt;#REF!*#REF!,#REF!,IF(AND(I2917&lt;#REF!,#REF!=2),0,ROUNDUP(I2917/#REF!,0))),#REF!)</f>
        <v>#REF!</v>
      </c>
      <c r="S2917" s="510" t="e">
        <f>IF(R2917=0,0,MAX(MIN(I2917,R2917*#REF!),#REF!))</f>
        <v>#REF!</v>
      </c>
      <c r="T2917" s="511" t="e">
        <f>IF(R2917&lt;&gt;0,IF(S2917/R2917/#REF!=1,#REF!,HLOOKUP(S2917/R2917/#REF!,#REF!,2)+(HLOOKUP(S2917/R2917/#REF!+0.2,#REF!,2)-HLOOKUP(S2917/R2917/#REF!,#REF!,2))*(S2917/R2917/#REF!-HLOOKUP(S2917/R2917/#REF!,#REF!,1))/(HLOOKUP(S2917/R2917/#REF!+0.2,#REF!,1)-HLOOKUP(S2917/R2917/#REF!,#REF!,1))),0.5)</f>
        <v>#REF!</v>
      </c>
      <c r="U2917" s="512" t="e">
        <f>IF(R2917&lt;&gt;0,IF(S2917/R2917/#REF!=1,#REF!,HLOOKUP(S2917/R2917/#REF!,#REF!,3)+(HLOOKUP(S2917/R2917/#REF!+0.2,#REF!,3)-HLOOKUP(S2917/R2917/#REF!,#REF!,3))*(S2917/R2917/#REF!-HLOOKUP(S2917/R2917/#REF!,#REF!,1))/(HLOOKUP(S2917/R2917/#REF!+0.2,#REF!,1)-HLOOKUP(S2917/R2917/#REF!,#REF!,1))),1)</f>
        <v>#REF!</v>
      </c>
      <c r="V2917" s="510" t="e">
        <f t="shared" si="1564"/>
        <v>#REF!</v>
      </c>
      <c r="W2917" s="513" t="e">
        <f>MIN(IF(N2917&gt;#REF!*#REF!,#REF!,IF(AND(N2917&lt;#REF!,#REF!=2),0,ROUNDUP(N2917/#REF!,0))),#REF!)</f>
        <v>#REF!</v>
      </c>
      <c r="X2917" s="513" t="e">
        <f t="shared" si="1565"/>
        <v>#REF!</v>
      </c>
      <c r="Y2917" s="511" t="e">
        <f>IF(W2917&lt;&gt;0,IF(AA2917/W2917/#REF!=1,#REF!,HLOOKUP(AA2917/W2917/#REF!,#REF!,2)+(HLOOKUP(AA2917/W2917/#REF!+0.2,#REF!,2)-HLOOKUP(AA2917/W2917/#REF!,#REF!,2))*(AA2917/W2917/#REF!-HLOOKUP(AA2917/W2917/#REF!,#REF!,1))/(HLOOKUP(AA2917/W2917/#REF!+0.2,#REF!,1)-HLOOKUP(AA2917/W2917/#REF!,#REF!,1))),0.5)</f>
        <v>#REF!</v>
      </c>
      <c r="Z2917" s="512" t="e">
        <f>IF(W2917&lt;&gt;0,IF(AA2917/W2917/#REF!=1,#REF!,HLOOKUP(AA2917/W2917/#REF!,#REF!,3)+(HLOOKUP(AA2917/W2917/#REF!+0.2,#REF!,3)-HLOOKUP(AA2917/W2917/#REF!,#REF!,3))*(AA2917/W2917/#REF!-HLOOKUP(AA2917/W2917/#REF!,#REF!,1))/(HLOOKUP(AA2917/W2917/#REF!+0.2,#REF!,1)-HLOOKUP(AA2917/W2917/#REF!,#REF!,1))),1)</f>
        <v>#REF!</v>
      </c>
      <c r="AA2917" s="514" t="e">
        <f>IF(W2917=0,0,MAX(MIN(N2917,W2917*#REF!),#REF!))</f>
        <v>#REF!</v>
      </c>
      <c r="AB2917" s="515" t="e">
        <f>AD2917/Cogeneratore!$C$4</f>
        <v>#DIV/0!</v>
      </c>
      <c r="AC2917" s="549"/>
      <c r="AD2917" s="550"/>
      <c r="AE2917" s="549"/>
      <c r="AF2917" s="550"/>
      <c r="AG2917" s="549"/>
      <c r="AH2917" s="550"/>
      <c r="AI2917" s="516" t="e">
        <f t="shared" si="1566"/>
        <v>#DIV/0!</v>
      </c>
      <c r="AJ2917" s="517">
        <f t="shared" si="1567"/>
        <v>0</v>
      </c>
      <c r="AK2917" s="513">
        <f t="shared" si="1546"/>
        <v>0</v>
      </c>
      <c r="AL2917" s="513">
        <f t="shared" si="1547"/>
        <v>0</v>
      </c>
      <c r="AM2917" s="513">
        <f t="shared" si="1548"/>
        <v>824.88970588235293</v>
      </c>
      <c r="AN2917" s="550"/>
      <c r="AO2917" s="550"/>
      <c r="AP2917" s="550"/>
      <c r="AQ2917" s="517">
        <f t="shared" si="1568"/>
        <v>0</v>
      </c>
      <c r="AR2917" s="513">
        <f t="shared" si="1569"/>
        <v>0</v>
      </c>
      <c r="AS2917" s="551"/>
      <c r="AT2917" s="552"/>
      <c r="AU2917" s="513">
        <f t="shared" si="1570"/>
        <v>704.16499999999996</v>
      </c>
      <c r="AV2917" s="513">
        <f>AU2917/Cogeneratore!$C$24</f>
        <v>298.375</v>
      </c>
      <c r="AW2917" s="513">
        <f t="shared" si="1549"/>
        <v>0</v>
      </c>
      <c r="AX2917" s="513" t="e">
        <f t="shared" si="1550"/>
        <v>#DIV/0!</v>
      </c>
      <c r="AY2917" s="518">
        <f t="shared" si="1551"/>
        <v>436.85971657636082</v>
      </c>
      <c r="AZ2917" s="519" t="e">
        <f t="shared" si="1552"/>
        <v>#DIV/0!</v>
      </c>
      <c r="BA2917" s="514" t="e">
        <f t="shared" si="1571"/>
        <v>#DIV/0!</v>
      </c>
      <c r="BB2917" s="520" t="e">
        <f>+BV2917*860/8250/Cogeneratore!$C$6</f>
        <v>#DIV/0!</v>
      </c>
      <c r="BC2917" s="625"/>
      <c r="BD2917" s="451">
        <f t="shared" si="1553"/>
        <v>298.375</v>
      </c>
      <c r="BN2917" s="447">
        <f>+L2917/Cogeneratore!$C$24</f>
        <v>298.375</v>
      </c>
      <c r="BP2917" s="447">
        <f t="shared" si="1554"/>
        <v>0</v>
      </c>
      <c r="BQ2917" s="447" t="e">
        <f>IF(BR2917&lt;Cogeneratore!$C$25/Cogeneratore!$C$23,BP2917,BP2917+BR2917-Cogeneratore!$C$25/Cogeneratore!$C$23)</f>
        <v>#DIV/0!</v>
      </c>
      <c r="BR2917" s="462">
        <f t="shared" si="1573"/>
        <v>0</v>
      </c>
      <c r="BS2917" s="462" t="e">
        <f>IF(BR2917&lt;Cogeneratore!$C$25/Cogeneratore!$C$23,BR2917,Cogeneratore!$C$25/Cogeneratore!$C$23)</f>
        <v>#DIV/0!</v>
      </c>
      <c r="BT2917" s="447" t="e">
        <f>+BS2917*(1-Cogeneratore!$C$23)</f>
        <v>#DIV/0!</v>
      </c>
      <c r="BU2917" s="462" t="e">
        <f>IF(BR2917-BT2917&lt;Cogeneratore!$C$25,BR2917-BT2917,Cogeneratore!$C$25)</f>
        <v>#DIV/0!</v>
      </c>
      <c r="BV2917" s="462" t="e">
        <f t="shared" si="1555"/>
        <v>#DIV/0!</v>
      </c>
      <c r="BW2917" s="462" t="e">
        <f t="shared" si="1556"/>
        <v>#DIV/0!</v>
      </c>
      <c r="BX2917" s="462" t="e">
        <f t="shared" si="1572"/>
        <v>#DIV/0!</v>
      </c>
      <c r="BY2917" s="447" t="e">
        <f>+BX2917*(1-#REF!)</f>
        <v>#DIV/0!</v>
      </c>
      <c r="BZ2917" s="462" t="e">
        <f t="shared" si="1574"/>
        <v>#DIV/0!</v>
      </c>
      <c r="CB2917" s="462" t="e">
        <f t="shared" si="1557"/>
        <v>#DIV/0!</v>
      </c>
      <c r="CC2917" s="447" t="e">
        <f>+CB2917/#REF!</f>
        <v>#DIV/0!</v>
      </c>
      <c r="CE2917" s="451" t="e">
        <f t="shared" si="1558"/>
        <v>#DIV/0!</v>
      </c>
    </row>
    <row r="2918" spans="1:83" x14ac:dyDescent="0.2">
      <c r="A2918" s="521">
        <f t="shared" si="1559"/>
        <v>39935</v>
      </c>
      <c r="B2918" s="522">
        <f t="shared" si="1541"/>
        <v>6</v>
      </c>
      <c r="C2918" s="522">
        <f t="shared" si="1542"/>
        <v>5</v>
      </c>
      <c r="D2918" s="505" t="str">
        <f t="shared" si="1560"/>
        <v>int</v>
      </c>
      <c r="E2918" s="522">
        <f t="shared" si="1543"/>
        <v>10</v>
      </c>
      <c r="F2918" s="522">
        <f t="shared" si="1544"/>
        <v>122</v>
      </c>
      <c r="G2918" s="522">
        <f t="shared" si="1561"/>
        <v>2914</v>
      </c>
      <c r="H2918" s="506">
        <v>838.65441176470586</v>
      </c>
      <c r="I2918" s="507">
        <f>+H2918-L2918/Cogeneratore!$C$24</f>
        <v>497.65441176470586</v>
      </c>
      <c r="J2918" s="507">
        <f t="shared" si="1562"/>
        <v>341</v>
      </c>
      <c r="K2918" s="508">
        <v>436.85971657636082</v>
      </c>
      <c r="L2918" s="508">
        <v>804.76</v>
      </c>
      <c r="M2918" s="507">
        <f t="shared" si="1545"/>
        <v>838.65441176470586</v>
      </c>
      <c r="N2918" s="507">
        <f t="shared" si="1563"/>
        <v>436.85971657636082</v>
      </c>
      <c r="O2918" s="509" t="s">
        <v>6</v>
      </c>
      <c r="P2918" s="578"/>
      <c r="Q2918" s="578"/>
      <c r="R2918" s="510" t="e">
        <f>MIN(IF(I2918&gt;#REF!*#REF!,#REF!,IF(AND(I2918&lt;#REF!,#REF!=2),0,ROUNDUP(I2918/#REF!,0))),#REF!)</f>
        <v>#REF!</v>
      </c>
      <c r="S2918" s="510" t="e">
        <f>IF(R2918=0,0,MAX(MIN(I2918,R2918*#REF!),#REF!))</f>
        <v>#REF!</v>
      </c>
      <c r="T2918" s="511" t="e">
        <f>IF(R2918&lt;&gt;0,IF(S2918/R2918/#REF!=1,#REF!,HLOOKUP(S2918/R2918/#REF!,#REF!,2)+(HLOOKUP(S2918/R2918/#REF!+0.2,#REF!,2)-HLOOKUP(S2918/R2918/#REF!,#REF!,2))*(S2918/R2918/#REF!-HLOOKUP(S2918/R2918/#REF!,#REF!,1))/(HLOOKUP(S2918/R2918/#REF!+0.2,#REF!,1)-HLOOKUP(S2918/R2918/#REF!,#REF!,1))),0.5)</f>
        <v>#REF!</v>
      </c>
      <c r="U2918" s="512" t="e">
        <f>IF(R2918&lt;&gt;0,IF(S2918/R2918/#REF!=1,#REF!,HLOOKUP(S2918/R2918/#REF!,#REF!,3)+(HLOOKUP(S2918/R2918/#REF!+0.2,#REF!,3)-HLOOKUP(S2918/R2918/#REF!,#REF!,3))*(S2918/R2918/#REF!-HLOOKUP(S2918/R2918/#REF!,#REF!,1))/(HLOOKUP(S2918/R2918/#REF!+0.2,#REF!,1)-HLOOKUP(S2918/R2918/#REF!,#REF!,1))),1)</f>
        <v>#REF!</v>
      </c>
      <c r="V2918" s="510" t="e">
        <f t="shared" si="1564"/>
        <v>#REF!</v>
      </c>
      <c r="W2918" s="513" t="e">
        <f>MIN(IF(N2918&gt;#REF!*#REF!,#REF!,IF(AND(N2918&lt;#REF!,#REF!=2),0,ROUNDUP(N2918/#REF!,0))),#REF!)</f>
        <v>#REF!</v>
      </c>
      <c r="X2918" s="513" t="e">
        <f t="shared" si="1565"/>
        <v>#REF!</v>
      </c>
      <c r="Y2918" s="511" t="e">
        <f>IF(W2918&lt;&gt;0,IF(AA2918/W2918/#REF!=1,#REF!,HLOOKUP(AA2918/W2918/#REF!,#REF!,2)+(HLOOKUP(AA2918/W2918/#REF!+0.2,#REF!,2)-HLOOKUP(AA2918/W2918/#REF!,#REF!,2))*(AA2918/W2918/#REF!-HLOOKUP(AA2918/W2918/#REF!,#REF!,1))/(HLOOKUP(AA2918/W2918/#REF!+0.2,#REF!,1)-HLOOKUP(AA2918/W2918/#REF!,#REF!,1))),0.5)</f>
        <v>#REF!</v>
      </c>
      <c r="Z2918" s="512" t="e">
        <f>IF(W2918&lt;&gt;0,IF(AA2918/W2918/#REF!=1,#REF!,HLOOKUP(AA2918/W2918/#REF!,#REF!,3)+(HLOOKUP(AA2918/W2918/#REF!+0.2,#REF!,3)-HLOOKUP(AA2918/W2918/#REF!,#REF!,3))*(AA2918/W2918/#REF!-HLOOKUP(AA2918/W2918/#REF!,#REF!,1))/(HLOOKUP(AA2918/W2918/#REF!+0.2,#REF!,1)-HLOOKUP(AA2918/W2918/#REF!,#REF!,1))),1)</f>
        <v>#REF!</v>
      </c>
      <c r="AA2918" s="514" t="e">
        <f>IF(W2918=0,0,MAX(MIN(N2918,W2918*#REF!),#REF!))</f>
        <v>#REF!</v>
      </c>
      <c r="AB2918" s="515" t="e">
        <f>AD2918/Cogeneratore!$C$4</f>
        <v>#DIV/0!</v>
      </c>
      <c r="AC2918" s="549"/>
      <c r="AD2918" s="550"/>
      <c r="AE2918" s="549"/>
      <c r="AF2918" s="550"/>
      <c r="AG2918" s="549"/>
      <c r="AH2918" s="550"/>
      <c r="AI2918" s="516" t="e">
        <f t="shared" si="1566"/>
        <v>#DIV/0!</v>
      </c>
      <c r="AJ2918" s="517">
        <f t="shared" si="1567"/>
        <v>0</v>
      </c>
      <c r="AK2918" s="513">
        <f t="shared" si="1546"/>
        <v>0</v>
      </c>
      <c r="AL2918" s="513">
        <f t="shared" si="1547"/>
        <v>0</v>
      </c>
      <c r="AM2918" s="513">
        <f t="shared" si="1548"/>
        <v>838.65441176470586</v>
      </c>
      <c r="AN2918" s="550"/>
      <c r="AO2918" s="550"/>
      <c r="AP2918" s="550"/>
      <c r="AQ2918" s="517">
        <f t="shared" si="1568"/>
        <v>0</v>
      </c>
      <c r="AR2918" s="513">
        <f t="shared" si="1569"/>
        <v>0</v>
      </c>
      <c r="AS2918" s="551"/>
      <c r="AT2918" s="552"/>
      <c r="AU2918" s="513">
        <f t="shared" si="1570"/>
        <v>804.76</v>
      </c>
      <c r="AV2918" s="513">
        <f>AU2918/Cogeneratore!$C$24</f>
        <v>341</v>
      </c>
      <c r="AW2918" s="513">
        <f t="shared" si="1549"/>
        <v>0</v>
      </c>
      <c r="AX2918" s="513" t="e">
        <f t="shared" si="1550"/>
        <v>#DIV/0!</v>
      </c>
      <c r="AY2918" s="518">
        <f t="shared" si="1551"/>
        <v>436.85971657636082</v>
      </c>
      <c r="AZ2918" s="519" t="e">
        <f t="shared" si="1552"/>
        <v>#DIV/0!</v>
      </c>
      <c r="BA2918" s="514" t="e">
        <f t="shared" si="1571"/>
        <v>#DIV/0!</v>
      </c>
      <c r="BB2918" s="520" t="e">
        <f>+BV2918*860/8250/Cogeneratore!$C$6</f>
        <v>#DIV/0!</v>
      </c>
      <c r="BC2918" s="625"/>
      <c r="BD2918" s="451">
        <f t="shared" si="1553"/>
        <v>341</v>
      </c>
      <c r="BN2918" s="447">
        <f>+L2918/Cogeneratore!$C$24</f>
        <v>341</v>
      </c>
      <c r="BP2918" s="447">
        <f t="shared" si="1554"/>
        <v>0</v>
      </c>
      <c r="BQ2918" s="447" t="e">
        <f>IF(BR2918&lt;Cogeneratore!$C$25/Cogeneratore!$C$23,BP2918,BP2918+BR2918-Cogeneratore!$C$25/Cogeneratore!$C$23)</f>
        <v>#DIV/0!</v>
      </c>
      <c r="BR2918" s="462">
        <f t="shared" si="1573"/>
        <v>0</v>
      </c>
      <c r="BS2918" s="462" t="e">
        <f>IF(BR2918&lt;Cogeneratore!$C$25/Cogeneratore!$C$23,BR2918,Cogeneratore!$C$25/Cogeneratore!$C$23)</f>
        <v>#DIV/0!</v>
      </c>
      <c r="BT2918" s="447" t="e">
        <f>+BS2918*(1-Cogeneratore!$C$23)</f>
        <v>#DIV/0!</v>
      </c>
      <c r="BU2918" s="462" t="e">
        <f>IF(BR2918-BT2918&lt;Cogeneratore!$C$25,BR2918-BT2918,Cogeneratore!$C$25)</f>
        <v>#DIV/0!</v>
      </c>
      <c r="BV2918" s="462" t="e">
        <f t="shared" si="1555"/>
        <v>#DIV/0!</v>
      </c>
      <c r="BW2918" s="462" t="e">
        <f t="shared" si="1556"/>
        <v>#DIV/0!</v>
      </c>
      <c r="BX2918" s="462" t="e">
        <f t="shared" si="1572"/>
        <v>#DIV/0!</v>
      </c>
      <c r="BY2918" s="447" t="e">
        <f>+BX2918*(1-#REF!)</f>
        <v>#DIV/0!</v>
      </c>
      <c r="BZ2918" s="462" t="e">
        <f t="shared" si="1574"/>
        <v>#DIV/0!</v>
      </c>
      <c r="CB2918" s="462" t="e">
        <f t="shared" si="1557"/>
        <v>#DIV/0!</v>
      </c>
      <c r="CC2918" s="447" t="e">
        <f>+CB2918/#REF!</f>
        <v>#DIV/0!</v>
      </c>
      <c r="CE2918" s="451" t="e">
        <f t="shared" si="1558"/>
        <v>#DIV/0!</v>
      </c>
    </row>
    <row r="2919" spans="1:83" x14ac:dyDescent="0.2">
      <c r="A2919" s="521">
        <f t="shared" si="1559"/>
        <v>39935</v>
      </c>
      <c r="B2919" s="522">
        <f t="shared" si="1541"/>
        <v>6</v>
      </c>
      <c r="C2919" s="522">
        <f t="shared" si="1542"/>
        <v>5</v>
      </c>
      <c r="D2919" s="505" t="str">
        <f t="shared" si="1560"/>
        <v>int</v>
      </c>
      <c r="E2919" s="522">
        <f t="shared" si="1543"/>
        <v>11</v>
      </c>
      <c r="F2919" s="522">
        <f t="shared" si="1544"/>
        <v>122</v>
      </c>
      <c r="G2919" s="522">
        <f t="shared" si="1561"/>
        <v>2915</v>
      </c>
      <c r="H2919" s="506">
        <v>864.59558823529414</v>
      </c>
      <c r="I2919" s="507">
        <f>+H2919-L2919/Cogeneratore!$C$24</f>
        <v>523.59558823529414</v>
      </c>
      <c r="J2919" s="507">
        <f t="shared" si="1562"/>
        <v>341</v>
      </c>
      <c r="K2919" s="508">
        <v>436.85971657636082</v>
      </c>
      <c r="L2919" s="508">
        <v>804.76</v>
      </c>
      <c r="M2919" s="507">
        <f t="shared" si="1545"/>
        <v>864.59558823529414</v>
      </c>
      <c r="N2919" s="507">
        <f t="shared" si="1563"/>
        <v>436.85971657636082</v>
      </c>
      <c r="O2919" s="509" t="s">
        <v>6</v>
      </c>
      <c r="P2919" s="578"/>
      <c r="Q2919" s="578"/>
      <c r="R2919" s="510" t="e">
        <f>MIN(IF(I2919&gt;#REF!*#REF!,#REF!,IF(AND(I2919&lt;#REF!,#REF!=2),0,ROUNDUP(I2919/#REF!,0))),#REF!)</f>
        <v>#REF!</v>
      </c>
      <c r="S2919" s="510" t="e">
        <f>IF(R2919=0,0,MAX(MIN(I2919,R2919*#REF!),#REF!))</f>
        <v>#REF!</v>
      </c>
      <c r="T2919" s="511" t="e">
        <f>IF(R2919&lt;&gt;0,IF(S2919/R2919/#REF!=1,#REF!,HLOOKUP(S2919/R2919/#REF!,#REF!,2)+(HLOOKUP(S2919/R2919/#REF!+0.2,#REF!,2)-HLOOKUP(S2919/R2919/#REF!,#REF!,2))*(S2919/R2919/#REF!-HLOOKUP(S2919/R2919/#REF!,#REF!,1))/(HLOOKUP(S2919/R2919/#REF!+0.2,#REF!,1)-HLOOKUP(S2919/R2919/#REF!,#REF!,1))),0.5)</f>
        <v>#REF!</v>
      </c>
      <c r="U2919" s="512" t="e">
        <f>IF(R2919&lt;&gt;0,IF(S2919/R2919/#REF!=1,#REF!,HLOOKUP(S2919/R2919/#REF!,#REF!,3)+(HLOOKUP(S2919/R2919/#REF!+0.2,#REF!,3)-HLOOKUP(S2919/R2919/#REF!,#REF!,3))*(S2919/R2919/#REF!-HLOOKUP(S2919/R2919/#REF!,#REF!,1))/(HLOOKUP(S2919/R2919/#REF!+0.2,#REF!,1)-HLOOKUP(S2919/R2919/#REF!,#REF!,1))),1)</f>
        <v>#REF!</v>
      </c>
      <c r="V2919" s="510" t="e">
        <f t="shared" si="1564"/>
        <v>#REF!</v>
      </c>
      <c r="W2919" s="513" t="e">
        <f>MIN(IF(N2919&gt;#REF!*#REF!,#REF!,IF(AND(N2919&lt;#REF!,#REF!=2),0,ROUNDUP(N2919/#REF!,0))),#REF!)</f>
        <v>#REF!</v>
      </c>
      <c r="X2919" s="513" t="e">
        <f t="shared" si="1565"/>
        <v>#REF!</v>
      </c>
      <c r="Y2919" s="511" t="e">
        <f>IF(W2919&lt;&gt;0,IF(AA2919/W2919/#REF!=1,#REF!,HLOOKUP(AA2919/W2919/#REF!,#REF!,2)+(HLOOKUP(AA2919/W2919/#REF!+0.2,#REF!,2)-HLOOKUP(AA2919/W2919/#REF!,#REF!,2))*(AA2919/W2919/#REF!-HLOOKUP(AA2919/W2919/#REF!,#REF!,1))/(HLOOKUP(AA2919/W2919/#REF!+0.2,#REF!,1)-HLOOKUP(AA2919/W2919/#REF!,#REF!,1))),0.5)</f>
        <v>#REF!</v>
      </c>
      <c r="Z2919" s="512" t="e">
        <f>IF(W2919&lt;&gt;0,IF(AA2919/W2919/#REF!=1,#REF!,HLOOKUP(AA2919/W2919/#REF!,#REF!,3)+(HLOOKUP(AA2919/W2919/#REF!+0.2,#REF!,3)-HLOOKUP(AA2919/W2919/#REF!,#REF!,3))*(AA2919/W2919/#REF!-HLOOKUP(AA2919/W2919/#REF!,#REF!,1))/(HLOOKUP(AA2919/W2919/#REF!+0.2,#REF!,1)-HLOOKUP(AA2919/W2919/#REF!,#REF!,1))),1)</f>
        <v>#REF!</v>
      </c>
      <c r="AA2919" s="514" t="e">
        <f>IF(W2919=0,0,MAX(MIN(N2919,W2919*#REF!),#REF!))</f>
        <v>#REF!</v>
      </c>
      <c r="AB2919" s="515" t="e">
        <f>AD2919/Cogeneratore!$C$4</f>
        <v>#DIV/0!</v>
      </c>
      <c r="AC2919" s="549"/>
      <c r="AD2919" s="550"/>
      <c r="AE2919" s="549"/>
      <c r="AF2919" s="550"/>
      <c r="AG2919" s="549"/>
      <c r="AH2919" s="550"/>
      <c r="AI2919" s="516" t="e">
        <f t="shared" si="1566"/>
        <v>#DIV/0!</v>
      </c>
      <c r="AJ2919" s="517">
        <f t="shared" si="1567"/>
        <v>0</v>
      </c>
      <c r="AK2919" s="513">
        <f t="shared" si="1546"/>
        <v>0</v>
      </c>
      <c r="AL2919" s="513">
        <f t="shared" si="1547"/>
        <v>0</v>
      </c>
      <c r="AM2919" s="513">
        <f t="shared" si="1548"/>
        <v>864.59558823529414</v>
      </c>
      <c r="AN2919" s="550"/>
      <c r="AO2919" s="550"/>
      <c r="AP2919" s="550"/>
      <c r="AQ2919" s="517">
        <f t="shared" si="1568"/>
        <v>0</v>
      </c>
      <c r="AR2919" s="513">
        <f t="shared" si="1569"/>
        <v>0</v>
      </c>
      <c r="AS2919" s="551"/>
      <c r="AT2919" s="552"/>
      <c r="AU2919" s="513">
        <f t="shared" si="1570"/>
        <v>804.76</v>
      </c>
      <c r="AV2919" s="513">
        <f>AU2919/Cogeneratore!$C$24</f>
        <v>341</v>
      </c>
      <c r="AW2919" s="513">
        <f t="shared" si="1549"/>
        <v>0</v>
      </c>
      <c r="AX2919" s="513" t="e">
        <f t="shared" si="1550"/>
        <v>#DIV/0!</v>
      </c>
      <c r="AY2919" s="518">
        <f t="shared" si="1551"/>
        <v>436.85971657636082</v>
      </c>
      <c r="AZ2919" s="519" t="e">
        <f t="shared" si="1552"/>
        <v>#DIV/0!</v>
      </c>
      <c r="BA2919" s="514" t="e">
        <f t="shared" si="1571"/>
        <v>#DIV/0!</v>
      </c>
      <c r="BB2919" s="520" t="e">
        <f>+BV2919*860/8250/Cogeneratore!$C$6</f>
        <v>#DIV/0!</v>
      </c>
      <c r="BC2919" s="625"/>
      <c r="BD2919" s="451">
        <f t="shared" si="1553"/>
        <v>341</v>
      </c>
      <c r="BN2919" s="447">
        <f>+L2919/Cogeneratore!$C$24</f>
        <v>341</v>
      </c>
      <c r="BP2919" s="447">
        <f t="shared" si="1554"/>
        <v>0</v>
      </c>
      <c r="BQ2919" s="447" t="e">
        <f>IF(BR2919&lt;Cogeneratore!$C$25/Cogeneratore!$C$23,BP2919,BP2919+BR2919-Cogeneratore!$C$25/Cogeneratore!$C$23)</f>
        <v>#DIV/0!</v>
      </c>
      <c r="BR2919" s="462">
        <f t="shared" si="1573"/>
        <v>0</v>
      </c>
      <c r="BS2919" s="462" t="e">
        <f>IF(BR2919&lt;Cogeneratore!$C$25/Cogeneratore!$C$23,BR2919,Cogeneratore!$C$25/Cogeneratore!$C$23)</f>
        <v>#DIV/0!</v>
      </c>
      <c r="BT2919" s="447" t="e">
        <f>+BS2919*(1-Cogeneratore!$C$23)</f>
        <v>#DIV/0!</v>
      </c>
      <c r="BU2919" s="462" t="e">
        <f>IF(BR2919-BT2919&lt;Cogeneratore!$C$25,BR2919-BT2919,Cogeneratore!$C$25)</f>
        <v>#DIV/0!</v>
      </c>
      <c r="BV2919" s="462" t="e">
        <f t="shared" si="1555"/>
        <v>#DIV/0!</v>
      </c>
      <c r="BW2919" s="462" t="e">
        <f t="shared" si="1556"/>
        <v>#DIV/0!</v>
      </c>
      <c r="BX2919" s="462" t="e">
        <f t="shared" si="1572"/>
        <v>#DIV/0!</v>
      </c>
      <c r="BY2919" s="447" t="e">
        <f>+BX2919*(1-#REF!)</f>
        <v>#DIV/0!</v>
      </c>
      <c r="BZ2919" s="462" t="e">
        <f t="shared" si="1574"/>
        <v>#DIV/0!</v>
      </c>
      <c r="CB2919" s="462" t="e">
        <f t="shared" si="1557"/>
        <v>#DIV/0!</v>
      </c>
      <c r="CC2919" s="447" t="e">
        <f>+CB2919/#REF!</f>
        <v>#DIV/0!</v>
      </c>
      <c r="CE2919" s="451" t="e">
        <f t="shared" si="1558"/>
        <v>#DIV/0!</v>
      </c>
    </row>
    <row r="2920" spans="1:83" x14ac:dyDescent="0.2">
      <c r="A2920" s="521">
        <f t="shared" si="1559"/>
        <v>39935</v>
      </c>
      <c r="B2920" s="522">
        <f t="shared" si="1541"/>
        <v>6</v>
      </c>
      <c r="C2920" s="522">
        <f t="shared" si="1542"/>
        <v>5</v>
      </c>
      <c r="D2920" s="505" t="str">
        <f t="shared" si="1560"/>
        <v>int</v>
      </c>
      <c r="E2920" s="522">
        <f t="shared" si="1543"/>
        <v>12</v>
      </c>
      <c r="F2920" s="522">
        <f t="shared" si="1544"/>
        <v>122</v>
      </c>
      <c r="G2920" s="522">
        <f t="shared" si="1561"/>
        <v>2916</v>
      </c>
      <c r="H2920" s="506">
        <v>865.75367647058829</v>
      </c>
      <c r="I2920" s="507">
        <f>+H2920-L2920/Cogeneratore!$C$24</f>
        <v>524.75367647058829</v>
      </c>
      <c r="J2920" s="507">
        <f t="shared" si="1562"/>
        <v>341</v>
      </c>
      <c r="K2920" s="508">
        <v>382.25225200431572</v>
      </c>
      <c r="L2920" s="508">
        <v>804.76</v>
      </c>
      <c r="M2920" s="507">
        <f t="shared" si="1545"/>
        <v>865.75367647058829</v>
      </c>
      <c r="N2920" s="507">
        <f t="shared" si="1563"/>
        <v>382.25225200431572</v>
      </c>
      <c r="O2920" s="509" t="s">
        <v>6</v>
      </c>
      <c r="P2920" s="578"/>
      <c r="Q2920" s="578"/>
      <c r="R2920" s="510" t="e">
        <f>MIN(IF(I2920&gt;#REF!*#REF!,#REF!,IF(AND(I2920&lt;#REF!,#REF!=2),0,ROUNDUP(I2920/#REF!,0))),#REF!)</f>
        <v>#REF!</v>
      </c>
      <c r="S2920" s="510" t="e">
        <f>IF(R2920=0,0,MAX(MIN(I2920,R2920*#REF!),#REF!))</f>
        <v>#REF!</v>
      </c>
      <c r="T2920" s="511" t="e">
        <f>IF(R2920&lt;&gt;0,IF(S2920/R2920/#REF!=1,#REF!,HLOOKUP(S2920/R2920/#REF!,#REF!,2)+(HLOOKUP(S2920/R2920/#REF!+0.2,#REF!,2)-HLOOKUP(S2920/R2920/#REF!,#REF!,2))*(S2920/R2920/#REF!-HLOOKUP(S2920/R2920/#REF!,#REF!,1))/(HLOOKUP(S2920/R2920/#REF!+0.2,#REF!,1)-HLOOKUP(S2920/R2920/#REF!,#REF!,1))),0.5)</f>
        <v>#REF!</v>
      </c>
      <c r="U2920" s="512" t="e">
        <f>IF(R2920&lt;&gt;0,IF(S2920/R2920/#REF!=1,#REF!,HLOOKUP(S2920/R2920/#REF!,#REF!,3)+(HLOOKUP(S2920/R2920/#REF!+0.2,#REF!,3)-HLOOKUP(S2920/R2920/#REF!,#REF!,3))*(S2920/R2920/#REF!-HLOOKUP(S2920/R2920/#REF!,#REF!,1))/(HLOOKUP(S2920/R2920/#REF!+0.2,#REF!,1)-HLOOKUP(S2920/R2920/#REF!,#REF!,1))),1)</f>
        <v>#REF!</v>
      </c>
      <c r="V2920" s="510" t="e">
        <f t="shared" si="1564"/>
        <v>#REF!</v>
      </c>
      <c r="W2920" s="513" t="e">
        <f>MIN(IF(N2920&gt;#REF!*#REF!,#REF!,IF(AND(N2920&lt;#REF!,#REF!=2),0,ROUNDUP(N2920/#REF!,0))),#REF!)</f>
        <v>#REF!</v>
      </c>
      <c r="X2920" s="513" t="e">
        <f t="shared" si="1565"/>
        <v>#REF!</v>
      </c>
      <c r="Y2920" s="511" t="e">
        <f>IF(W2920&lt;&gt;0,IF(AA2920/W2920/#REF!=1,#REF!,HLOOKUP(AA2920/W2920/#REF!,#REF!,2)+(HLOOKUP(AA2920/W2920/#REF!+0.2,#REF!,2)-HLOOKUP(AA2920/W2920/#REF!,#REF!,2))*(AA2920/W2920/#REF!-HLOOKUP(AA2920/W2920/#REF!,#REF!,1))/(HLOOKUP(AA2920/W2920/#REF!+0.2,#REF!,1)-HLOOKUP(AA2920/W2920/#REF!,#REF!,1))),0.5)</f>
        <v>#REF!</v>
      </c>
      <c r="Z2920" s="512" t="e">
        <f>IF(W2920&lt;&gt;0,IF(AA2920/W2920/#REF!=1,#REF!,HLOOKUP(AA2920/W2920/#REF!,#REF!,3)+(HLOOKUP(AA2920/W2920/#REF!+0.2,#REF!,3)-HLOOKUP(AA2920/W2920/#REF!,#REF!,3))*(AA2920/W2920/#REF!-HLOOKUP(AA2920/W2920/#REF!,#REF!,1))/(HLOOKUP(AA2920/W2920/#REF!+0.2,#REF!,1)-HLOOKUP(AA2920/W2920/#REF!,#REF!,1))),1)</f>
        <v>#REF!</v>
      </c>
      <c r="AA2920" s="514" t="e">
        <f>IF(W2920=0,0,MAX(MIN(N2920,W2920*#REF!),#REF!))</f>
        <v>#REF!</v>
      </c>
      <c r="AB2920" s="515" t="e">
        <f>AD2920/Cogeneratore!$C$4</f>
        <v>#DIV/0!</v>
      </c>
      <c r="AC2920" s="549"/>
      <c r="AD2920" s="550"/>
      <c r="AE2920" s="549"/>
      <c r="AF2920" s="550"/>
      <c r="AG2920" s="549"/>
      <c r="AH2920" s="550"/>
      <c r="AI2920" s="516" t="e">
        <f t="shared" si="1566"/>
        <v>#DIV/0!</v>
      </c>
      <c r="AJ2920" s="517">
        <f t="shared" si="1567"/>
        <v>0</v>
      </c>
      <c r="AK2920" s="513">
        <f t="shared" si="1546"/>
        <v>0</v>
      </c>
      <c r="AL2920" s="513">
        <f t="shared" si="1547"/>
        <v>0</v>
      </c>
      <c r="AM2920" s="513">
        <f t="shared" si="1548"/>
        <v>865.75367647058829</v>
      </c>
      <c r="AN2920" s="550"/>
      <c r="AO2920" s="550"/>
      <c r="AP2920" s="550"/>
      <c r="AQ2920" s="517">
        <f t="shared" si="1568"/>
        <v>0</v>
      </c>
      <c r="AR2920" s="513">
        <f t="shared" si="1569"/>
        <v>0</v>
      </c>
      <c r="AS2920" s="551"/>
      <c r="AT2920" s="552"/>
      <c r="AU2920" s="513">
        <f t="shared" si="1570"/>
        <v>804.76</v>
      </c>
      <c r="AV2920" s="513">
        <f>AU2920/Cogeneratore!$C$24</f>
        <v>341</v>
      </c>
      <c r="AW2920" s="513">
        <f t="shared" si="1549"/>
        <v>0</v>
      </c>
      <c r="AX2920" s="513" t="e">
        <f t="shared" si="1550"/>
        <v>#DIV/0!</v>
      </c>
      <c r="AY2920" s="518">
        <f t="shared" si="1551"/>
        <v>382.25225200431572</v>
      </c>
      <c r="AZ2920" s="519" t="e">
        <f t="shared" si="1552"/>
        <v>#DIV/0!</v>
      </c>
      <c r="BA2920" s="514" t="e">
        <f t="shared" si="1571"/>
        <v>#DIV/0!</v>
      </c>
      <c r="BB2920" s="520" t="e">
        <f>+BV2920*860/8250/Cogeneratore!$C$6</f>
        <v>#DIV/0!</v>
      </c>
      <c r="BC2920" s="625"/>
      <c r="BD2920" s="451">
        <f t="shared" si="1553"/>
        <v>341</v>
      </c>
      <c r="BN2920" s="447">
        <f>+L2920/Cogeneratore!$C$24</f>
        <v>341</v>
      </c>
      <c r="BP2920" s="447">
        <f t="shared" si="1554"/>
        <v>0</v>
      </c>
      <c r="BQ2920" s="447" t="e">
        <f>IF(BR2920&lt;Cogeneratore!$C$25/Cogeneratore!$C$23,BP2920,BP2920+BR2920-Cogeneratore!$C$25/Cogeneratore!$C$23)</f>
        <v>#DIV/0!</v>
      </c>
      <c r="BR2920" s="462">
        <f t="shared" si="1573"/>
        <v>0</v>
      </c>
      <c r="BS2920" s="462" t="e">
        <f>IF(BR2920&lt;Cogeneratore!$C$25/Cogeneratore!$C$23,BR2920,Cogeneratore!$C$25/Cogeneratore!$C$23)</f>
        <v>#DIV/0!</v>
      </c>
      <c r="BT2920" s="447" t="e">
        <f>+BS2920*(1-Cogeneratore!$C$23)</f>
        <v>#DIV/0!</v>
      </c>
      <c r="BU2920" s="462" t="e">
        <f>IF(BR2920-BT2920&lt;Cogeneratore!$C$25,BR2920-BT2920,Cogeneratore!$C$25)</f>
        <v>#DIV/0!</v>
      </c>
      <c r="BV2920" s="462" t="e">
        <f t="shared" si="1555"/>
        <v>#DIV/0!</v>
      </c>
      <c r="BW2920" s="462" t="e">
        <f t="shared" si="1556"/>
        <v>#DIV/0!</v>
      </c>
      <c r="BX2920" s="462" t="e">
        <f t="shared" si="1572"/>
        <v>#DIV/0!</v>
      </c>
      <c r="BY2920" s="447" t="e">
        <f>+BX2920*(1-#REF!)</f>
        <v>#DIV/0!</v>
      </c>
      <c r="BZ2920" s="462" t="e">
        <f t="shared" si="1574"/>
        <v>#DIV/0!</v>
      </c>
      <c r="CB2920" s="462" t="e">
        <f t="shared" si="1557"/>
        <v>#DIV/0!</v>
      </c>
      <c r="CC2920" s="447" t="e">
        <f>+CB2920/#REF!</f>
        <v>#DIV/0!</v>
      </c>
      <c r="CE2920" s="451" t="e">
        <f t="shared" si="1558"/>
        <v>#DIV/0!</v>
      </c>
    </row>
    <row r="2921" spans="1:83" x14ac:dyDescent="0.2">
      <c r="A2921" s="521">
        <f t="shared" si="1559"/>
        <v>39935</v>
      </c>
      <c r="B2921" s="522">
        <f t="shared" si="1541"/>
        <v>6</v>
      </c>
      <c r="C2921" s="522">
        <f t="shared" si="1542"/>
        <v>5</v>
      </c>
      <c r="D2921" s="505" t="str">
        <f t="shared" si="1560"/>
        <v>int</v>
      </c>
      <c r="E2921" s="522">
        <f t="shared" si="1543"/>
        <v>13</v>
      </c>
      <c r="F2921" s="522">
        <f t="shared" si="1544"/>
        <v>122</v>
      </c>
      <c r="G2921" s="522">
        <f t="shared" si="1561"/>
        <v>2917</v>
      </c>
      <c r="H2921" s="506">
        <v>871.3125</v>
      </c>
      <c r="I2921" s="507">
        <f>+H2921-L2921/Cogeneratore!$C$24</f>
        <v>530.3125</v>
      </c>
      <c r="J2921" s="507">
        <f t="shared" si="1562"/>
        <v>341</v>
      </c>
      <c r="K2921" s="508">
        <v>382.25225200431572</v>
      </c>
      <c r="L2921" s="508">
        <v>804.76</v>
      </c>
      <c r="M2921" s="507">
        <f t="shared" si="1545"/>
        <v>871.3125</v>
      </c>
      <c r="N2921" s="507">
        <f t="shared" si="1563"/>
        <v>382.25225200431572</v>
      </c>
      <c r="O2921" s="509" t="s">
        <v>6</v>
      </c>
      <c r="P2921" s="578"/>
      <c r="Q2921" s="578"/>
      <c r="R2921" s="510" t="e">
        <f>MIN(IF(I2921&gt;#REF!*#REF!,#REF!,IF(AND(I2921&lt;#REF!,#REF!=2),0,ROUNDUP(I2921/#REF!,0))),#REF!)</f>
        <v>#REF!</v>
      </c>
      <c r="S2921" s="510" t="e">
        <f>IF(R2921=0,0,MAX(MIN(I2921,R2921*#REF!),#REF!))</f>
        <v>#REF!</v>
      </c>
      <c r="T2921" s="511" t="e">
        <f>IF(R2921&lt;&gt;0,IF(S2921/R2921/#REF!=1,#REF!,HLOOKUP(S2921/R2921/#REF!,#REF!,2)+(HLOOKUP(S2921/R2921/#REF!+0.2,#REF!,2)-HLOOKUP(S2921/R2921/#REF!,#REF!,2))*(S2921/R2921/#REF!-HLOOKUP(S2921/R2921/#REF!,#REF!,1))/(HLOOKUP(S2921/R2921/#REF!+0.2,#REF!,1)-HLOOKUP(S2921/R2921/#REF!,#REF!,1))),0.5)</f>
        <v>#REF!</v>
      </c>
      <c r="U2921" s="512" t="e">
        <f>IF(R2921&lt;&gt;0,IF(S2921/R2921/#REF!=1,#REF!,HLOOKUP(S2921/R2921/#REF!,#REF!,3)+(HLOOKUP(S2921/R2921/#REF!+0.2,#REF!,3)-HLOOKUP(S2921/R2921/#REF!,#REF!,3))*(S2921/R2921/#REF!-HLOOKUP(S2921/R2921/#REF!,#REF!,1))/(HLOOKUP(S2921/R2921/#REF!+0.2,#REF!,1)-HLOOKUP(S2921/R2921/#REF!,#REF!,1))),1)</f>
        <v>#REF!</v>
      </c>
      <c r="V2921" s="510" t="e">
        <f t="shared" si="1564"/>
        <v>#REF!</v>
      </c>
      <c r="W2921" s="513" t="e">
        <f>MIN(IF(N2921&gt;#REF!*#REF!,#REF!,IF(AND(N2921&lt;#REF!,#REF!=2),0,ROUNDUP(N2921/#REF!,0))),#REF!)</f>
        <v>#REF!</v>
      </c>
      <c r="X2921" s="513" t="e">
        <f t="shared" si="1565"/>
        <v>#REF!</v>
      </c>
      <c r="Y2921" s="511" t="e">
        <f>IF(W2921&lt;&gt;0,IF(AA2921/W2921/#REF!=1,#REF!,HLOOKUP(AA2921/W2921/#REF!,#REF!,2)+(HLOOKUP(AA2921/W2921/#REF!+0.2,#REF!,2)-HLOOKUP(AA2921/W2921/#REF!,#REF!,2))*(AA2921/W2921/#REF!-HLOOKUP(AA2921/W2921/#REF!,#REF!,1))/(HLOOKUP(AA2921/W2921/#REF!+0.2,#REF!,1)-HLOOKUP(AA2921/W2921/#REF!,#REF!,1))),0.5)</f>
        <v>#REF!</v>
      </c>
      <c r="Z2921" s="512" t="e">
        <f>IF(W2921&lt;&gt;0,IF(AA2921/W2921/#REF!=1,#REF!,HLOOKUP(AA2921/W2921/#REF!,#REF!,3)+(HLOOKUP(AA2921/W2921/#REF!+0.2,#REF!,3)-HLOOKUP(AA2921/W2921/#REF!,#REF!,3))*(AA2921/W2921/#REF!-HLOOKUP(AA2921/W2921/#REF!,#REF!,1))/(HLOOKUP(AA2921/W2921/#REF!+0.2,#REF!,1)-HLOOKUP(AA2921/W2921/#REF!,#REF!,1))),1)</f>
        <v>#REF!</v>
      </c>
      <c r="AA2921" s="514" t="e">
        <f>IF(W2921=0,0,MAX(MIN(N2921,W2921*#REF!),#REF!))</f>
        <v>#REF!</v>
      </c>
      <c r="AB2921" s="515" t="e">
        <f>AD2921/Cogeneratore!$C$4</f>
        <v>#DIV/0!</v>
      </c>
      <c r="AC2921" s="549"/>
      <c r="AD2921" s="550"/>
      <c r="AE2921" s="549"/>
      <c r="AF2921" s="550"/>
      <c r="AG2921" s="549"/>
      <c r="AH2921" s="550"/>
      <c r="AI2921" s="516" t="e">
        <f t="shared" si="1566"/>
        <v>#DIV/0!</v>
      </c>
      <c r="AJ2921" s="517">
        <f t="shared" si="1567"/>
        <v>0</v>
      </c>
      <c r="AK2921" s="513">
        <f t="shared" si="1546"/>
        <v>0</v>
      </c>
      <c r="AL2921" s="513">
        <f t="shared" si="1547"/>
        <v>0</v>
      </c>
      <c r="AM2921" s="513">
        <f t="shared" si="1548"/>
        <v>871.3125</v>
      </c>
      <c r="AN2921" s="550"/>
      <c r="AO2921" s="550"/>
      <c r="AP2921" s="550"/>
      <c r="AQ2921" s="517">
        <f t="shared" si="1568"/>
        <v>0</v>
      </c>
      <c r="AR2921" s="513">
        <f t="shared" si="1569"/>
        <v>0</v>
      </c>
      <c r="AS2921" s="551"/>
      <c r="AT2921" s="552"/>
      <c r="AU2921" s="513">
        <f t="shared" si="1570"/>
        <v>804.76</v>
      </c>
      <c r="AV2921" s="513">
        <f>AU2921/Cogeneratore!$C$24</f>
        <v>341</v>
      </c>
      <c r="AW2921" s="513">
        <f t="shared" si="1549"/>
        <v>0</v>
      </c>
      <c r="AX2921" s="513" t="e">
        <f t="shared" si="1550"/>
        <v>#DIV/0!</v>
      </c>
      <c r="AY2921" s="518">
        <f t="shared" si="1551"/>
        <v>382.25225200431572</v>
      </c>
      <c r="AZ2921" s="519" t="e">
        <f t="shared" si="1552"/>
        <v>#DIV/0!</v>
      </c>
      <c r="BA2921" s="514" t="e">
        <f t="shared" si="1571"/>
        <v>#DIV/0!</v>
      </c>
      <c r="BB2921" s="520" t="e">
        <f>+BV2921*860/8250/Cogeneratore!$C$6</f>
        <v>#DIV/0!</v>
      </c>
      <c r="BC2921" s="625"/>
      <c r="BD2921" s="451">
        <f t="shared" si="1553"/>
        <v>341</v>
      </c>
      <c r="BN2921" s="447">
        <f>+L2921/Cogeneratore!$C$24</f>
        <v>341</v>
      </c>
      <c r="BP2921" s="447">
        <f t="shared" si="1554"/>
        <v>0</v>
      </c>
      <c r="BQ2921" s="447" t="e">
        <f>IF(BR2921&lt;Cogeneratore!$C$25/Cogeneratore!$C$23,BP2921,BP2921+BR2921-Cogeneratore!$C$25/Cogeneratore!$C$23)</f>
        <v>#DIV/0!</v>
      </c>
      <c r="BR2921" s="462">
        <f t="shared" si="1573"/>
        <v>0</v>
      </c>
      <c r="BS2921" s="462" t="e">
        <f>IF(BR2921&lt;Cogeneratore!$C$25/Cogeneratore!$C$23,BR2921,Cogeneratore!$C$25/Cogeneratore!$C$23)</f>
        <v>#DIV/0!</v>
      </c>
      <c r="BT2921" s="447" t="e">
        <f>+BS2921*(1-Cogeneratore!$C$23)</f>
        <v>#DIV/0!</v>
      </c>
      <c r="BU2921" s="462" t="e">
        <f>IF(BR2921-BT2921&lt;Cogeneratore!$C$25,BR2921-BT2921,Cogeneratore!$C$25)</f>
        <v>#DIV/0!</v>
      </c>
      <c r="BV2921" s="462" t="e">
        <f t="shared" si="1555"/>
        <v>#DIV/0!</v>
      </c>
      <c r="BW2921" s="462" t="e">
        <f t="shared" si="1556"/>
        <v>#DIV/0!</v>
      </c>
      <c r="BX2921" s="462" t="e">
        <f t="shared" si="1572"/>
        <v>#DIV/0!</v>
      </c>
      <c r="BY2921" s="447" t="e">
        <f>+BX2921*(1-#REF!)</f>
        <v>#DIV/0!</v>
      </c>
      <c r="BZ2921" s="462" t="e">
        <f t="shared" si="1574"/>
        <v>#DIV/0!</v>
      </c>
      <c r="CB2921" s="462" t="e">
        <f t="shared" si="1557"/>
        <v>#DIV/0!</v>
      </c>
      <c r="CC2921" s="447" t="e">
        <f>+CB2921/#REF!</f>
        <v>#DIV/0!</v>
      </c>
      <c r="CE2921" s="451" t="e">
        <f t="shared" si="1558"/>
        <v>#DIV/0!</v>
      </c>
    </row>
    <row r="2922" spans="1:83" x14ac:dyDescent="0.2">
      <c r="A2922" s="521">
        <f t="shared" si="1559"/>
        <v>39935</v>
      </c>
      <c r="B2922" s="522">
        <f t="shared" si="1541"/>
        <v>6</v>
      </c>
      <c r="C2922" s="522">
        <f t="shared" si="1542"/>
        <v>5</v>
      </c>
      <c r="D2922" s="505" t="str">
        <f t="shared" si="1560"/>
        <v>int</v>
      </c>
      <c r="E2922" s="522">
        <f t="shared" si="1543"/>
        <v>14</v>
      </c>
      <c r="F2922" s="522">
        <f t="shared" si="1544"/>
        <v>122</v>
      </c>
      <c r="G2922" s="522">
        <f t="shared" si="1561"/>
        <v>2918</v>
      </c>
      <c r="H2922" s="506">
        <v>862.77573529411768</v>
      </c>
      <c r="I2922" s="507">
        <f>+H2922-L2922/Cogeneratore!$C$24</f>
        <v>521.77573529411768</v>
      </c>
      <c r="J2922" s="507">
        <f t="shared" si="1562"/>
        <v>341</v>
      </c>
      <c r="K2922" s="508">
        <v>382.25225200431572</v>
      </c>
      <c r="L2922" s="508">
        <v>804.76</v>
      </c>
      <c r="M2922" s="507">
        <f t="shared" si="1545"/>
        <v>862.77573529411768</v>
      </c>
      <c r="N2922" s="507">
        <f t="shared" si="1563"/>
        <v>382.25225200431572</v>
      </c>
      <c r="O2922" s="509" t="s">
        <v>6</v>
      </c>
      <c r="P2922" s="578"/>
      <c r="Q2922" s="578"/>
      <c r="R2922" s="510" t="e">
        <f>MIN(IF(I2922&gt;#REF!*#REF!,#REF!,IF(AND(I2922&lt;#REF!,#REF!=2),0,ROUNDUP(I2922/#REF!,0))),#REF!)</f>
        <v>#REF!</v>
      </c>
      <c r="S2922" s="510" t="e">
        <f>IF(R2922=0,0,MAX(MIN(I2922,R2922*#REF!),#REF!))</f>
        <v>#REF!</v>
      </c>
      <c r="T2922" s="511" t="e">
        <f>IF(R2922&lt;&gt;0,IF(S2922/R2922/#REF!=1,#REF!,HLOOKUP(S2922/R2922/#REF!,#REF!,2)+(HLOOKUP(S2922/R2922/#REF!+0.2,#REF!,2)-HLOOKUP(S2922/R2922/#REF!,#REF!,2))*(S2922/R2922/#REF!-HLOOKUP(S2922/R2922/#REF!,#REF!,1))/(HLOOKUP(S2922/R2922/#REF!+0.2,#REF!,1)-HLOOKUP(S2922/R2922/#REF!,#REF!,1))),0.5)</f>
        <v>#REF!</v>
      </c>
      <c r="U2922" s="512" t="e">
        <f>IF(R2922&lt;&gt;0,IF(S2922/R2922/#REF!=1,#REF!,HLOOKUP(S2922/R2922/#REF!,#REF!,3)+(HLOOKUP(S2922/R2922/#REF!+0.2,#REF!,3)-HLOOKUP(S2922/R2922/#REF!,#REF!,3))*(S2922/R2922/#REF!-HLOOKUP(S2922/R2922/#REF!,#REF!,1))/(HLOOKUP(S2922/R2922/#REF!+0.2,#REF!,1)-HLOOKUP(S2922/R2922/#REF!,#REF!,1))),1)</f>
        <v>#REF!</v>
      </c>
      <c r="V2922" s="510" t="e">
        <f t="shared" si="1564"/>
        <v>#REF!</v>
      </c>
      <c r="W2922" s="513" t="e">
        <f>MIN(IF(N2922&gt;#REF!*#REF!,#REF!,IF(AND(N2922&lt;#REF!,#REF!=2),0,ROUNDUP(N2922/#REF!,0))),#REF!)</f>
        <v>#REF!</v>
      </c>
      <c r="X2922" s="513" t="e">
        <f t="shared" si="1565"/>
        <v>#REF!</v>
      </c>
      <c r="Y2922" s="511" t="e">
        <f>IF(W2922&lt;&gt;0,IF(AA2922/W2922/#REF!=1,#REF!,HLOOKUP(AA2922/W2922/#REF!,#REF!,2)+(HLOOKUP(AA2922/W2922/#REF!+0.2,#REF!,2)-HLOOKUP(AA2922/W2922/#REF!,#REF!,2))*(AA2922/W2922/#REF!-HLOOKUP(AA2922/W2922/#REF!,#REF!,1))/(HLOOKUP(AA2922/W2922/#REF!+0.2,#REF!,1)-HLOOKUP(AA2922/W2922/#REF!,#REF!,1))),0.5)</f>
        <v>#REF!</v>
      </c>
      <c r="Z2922" s="512" t="e">
        <f>IF(W2922&lt;&gt;0,IF(AA2922/W2922/#REF!=1,#REF!,HLOOKUP(AA2922/W2922/#REF!,#REF!,3)+(HLOOKUP(AA2922/W2922/#REF!+0.2,#REF!,3)-HLOOKUP(AA2922/W2922/#REF!,#REF!,3))*(AA2922/W2922/#REF!-HLOOKUP(AA2922/W2922/#REF!,#REF!,1))/(HLOOKUP(AA2922/W2922/#REF!+0.2,#REF!,1)-HLOOKUP(AA2922/W2922/#REF!,#REF!,1))),1)</f>
        <v>#REF!</v>
      </c>
      <c r="AA2922" s="514" t="e">
        <f>IF(W2922=0,0,MAX(MIN(N2922,W2922*#REF!),#REF!))</f>
        <v>#REF!</v>
      </c>
      <c r="AB2922" s="515" t="e">
        <f>AD2922/Cogeneratore!$C$4</f>
        <v>#DIV/0!</v>
      </c>
      <c r="AC2922" s="549"/>
      <c r="AD2922" s="550"/>
      <c r="AE2922" s="549"/>
      <c r="AF2922" s="550"/>
      <c r="AG2922" s="549"/>
      <c r="AH2922" s="550"/>
      <c r="AI2922" s="516" t="e">
        <f t="shared" si="1566"/>
        <v>#DIV/0!</v>
      </c>
      <c r="AJ2922" s="517">
        <f t="shared" si="1567"/>
        <v>0</v>
      </c>
      <c r="AK2922" s="513">
        <f t="shared" si="1546"/>
        <v>0</v>
      </c>
      <c r="AL2922" s="513">
        <f t="shared" si="1547"/>
        <v>0</v>
      </c>
      <c r="AM2922" s="513">
        <f t="shared" si="1548"/>
        <v>862.77573529411768</v>
      </c>
      <c r="AN2922" s="550"/>
      <c r="AO2922" s="550"/>
      <c r="AP2922" s="550"/>
      <c r="AQ2922" s="517">
        <f t="shared" si="1568"/>
        <v>0</v>
      </c>
      <c r="AR2922" s="513">
        <f t="shared" si="1569"/>
        <v>0</v>
      </c>
      <c r="AS2922" s="551"/>
      <c r="AT2922" s="552"/>
      <c r="AU2922" s="513">
        <f t="shared" si="1570"/>
        <v>804.76</v>
      </c>
      <c r="AV2922" s="513">
        <f>AU2922/Cogeneratore!$C$24</f>
        <v>341</v>
      </c>
      <c r="AW2922" s="513">
        <f t="shared" si="1549"/>
        <v>0</v>
      </c>
      <c r="AX2922" s="513" t="e">
        <f t="shared" si="1550"/>
        <v>#DIV/0!</v>
      </c>
      <c r="AY2922" s="518">
        <f t="shared" si="1551"/>
        <v>382.25225200431572</v>
      </c>
      <c r="AZ2922" s="519" t="e">
        <f t="shared" si="1552"/>
        <v>#DIV/0!</v>
      </c>
      <c r="BA2922" s="514" t="e">
        <f t="shared" si="1571"/>
        <v>#DIV/0!</v>
      </c>
      <c r="BB2922" s="520" t="e">
        <f>+BV2922*860/8250/Cogeneratore!$C$6</f>
        <v>#DIV/0!</v>
      </c>
      <c r="BC2922" s="625"/>
      <c r="BD2922" s="451">
        <f t="shared" si="1553"/>
        <v>341</v>
      </c>
      <c r="BN2922" s="447">
        <f>+L2922/Cogeneratore!$C$24</f>
        <v>341</v>
      </c>
      <c r="BP2922" s="447">
        <f t="shared" si="1554"/>
        <v>0</v>
      </c>
      <c r="BQ2922" s="447" t="e">
        <f>IF(BR2922&lt;Cogeneratore!$C$25/Cogeneratore!$C$23,BP2922,BP2922+BR2922-Cogeneratore!$C$25/Cogeneratore!$C$23)</f>
        <v>#DIV/0!</v>
      </c>
      <c r="BR2922" s="462">
        <f t="shared" si="1573"/>
        <v>0</v>
      </c>
      <c r="BS2922" s="462" t="e">
        <f>IF(BR2922&lt;Cogeneratore!$C$25/Cogeneratore!$C$23,BR2922,Cogeneratore!$C$25/Cogeneratore!$C$23)</f>
        <v>#DIV/0!</v>
      </c>
      <c r="BT2922" s="447" t="e">
        <f>+BS2922*(1-Cogeneratore!$C$23)</f>
        <v>#DIV/0!</v>
      </c>
      <c r="BU2922" s="462" t="e">
        <f>IF(BR2922-BT2922&lt;Cogeneratore!$C$25,BR2922-BT2922,Cogeneratore!$C$25)</f>
        <v>#DIV/0!</v>
      </c>
      <c r="BV2922" s="462" t="e">
        <f t="shared" si="1555"/>
        <v>#DIV/0!</v>
      </c>
      <c r="BW2922" s="462" t="e">
        <f t="shared" si="1556"/>
        <v>#DIV/0!</v>
      </c>
      <c r="BX2922" s="462" t="e">
        <f t="shared" si="1572"/>
        <v>#DIV/0!</v>
      </c>
      <c r="BY2922" s="447" t="e">
        <f>+BX2922*(1-#REF!)</f>
        <v>#DIV/0!</v>
      </c>
      <c r="BZ2922" s="462" t="e">
        <f t="shared" si="1574"/>
        <v>#DIV/0!</v>
      </c>
      <c r="CB2922" s="462" t="e">
        <f t="shared" si="1557"/>
        <v>#DIV/0!</v>
      </c>
      <c r="CC2922" s="447" t="e">
        <f>+CB2922/#REF!</f>
        <v>#DIV/0!</v>
      </c>
      <c r="CE2922" s="451" t="e">
        <f t="shared" si="1558"/>
        <v>#DIV/0!</v>
      </c>
    </row>
    <row r="2923" spans="1:83" x14ac:dyDescent="0.2">
      <c r="A2923" s="521">
        <f t="shared" si="1559"/>
        <v>39935</v>
      </c>
      <c r="B2923" s="522">
        <f t="shared" si="1541"/>
        <v>6</v>
      </c>
      <c r="C2923" s="522">
        <f t="shared" si="1542"/>
        <v>5</v>
      </c>
      <c r="D2923" s="505" t="str">
        <f t="shared" si="1560"/>
        <v>int</v>
      </c>
      <c r="E2923" s="522">
        <f t="shared" si="1543"/>
        <v>15</v>
      </c>
      <c r="F2923" s="522">
        <f t="shared" si="1544"/>
        <v>122</v>
      </c>
      <c r="G2923" s="522">
        <f t="shared" si="1561"/>
        <v>2919</v>
      </c>
      <c r="H2923" s="506">
        <v>835.90808823529414</v>
      </c>
      <c r="I2923" s="507">
        <f>+H2923-L2923/Cogeneratore!$C$24</f>
        <v>494.90808823529414</v>
      </c>
      <c r="J2923" s="507">
        <f t="shared" si="1562"/>
        <v>341</v>
      </c>
      <c r="K2923" s="508">
        <v>382.25225200431572</v>
      </c>
      <c r="L2923" s="508">
        <v>804.76</v>
      </c>
      <c r="M2923" s="507">
        <f t="shared" si="1545"/>
        <v>835.90808823529414</v>
      </c>
      <c r="N2923" s="507">
        <f t="shared" si="1563"/>
        <v>382.25225200431572</v>
      </c>
      <c r="O2923" s="509" t="s">
        <v>6</v>
      </c>
      <c r="P2923" s="578"/>
      <c r="Q2923" s="578"/>
      <c r="R2923" s="510" t="e">
        <f>MIN(IF(I2923&gt;#REF!*#REF!,#REF!,IF(AND(I2923&lt;#REF!,#REF!=2),0,ROUNDUP(I2923/#REF!,0))),#REF!)</f>
        <v>#REF!</v>
      </c>
      <c r="S2923" s="510" t="e">
        <f>IF(R2923=0,0,MAX(MIN(I2923,R2923*#REF!),#REF!))</f>
        <v>#REF!</v>
      </c>
      <c r="T2923" s="511" t="e">
        <f>IF(R2923&lt;&gt;0,IF(S2923/R2923/#REF!=1,#REF!,HLOOKUP(S2923/R2923/#REF!,#REF!,2)+(HLOOKUP(S2923/R2923/#REF!+0.2,#REF!,2)-HLOOKUP(S2923/R2923/#REF!,#REF!,2))*(S2923/R2923/#REF!-HLOOKUP(S2923/R2923/#REF!,#REF!,1))/(HLOOKUP(S2923/R2923/#REF!+0.2,#REF!,1)-HLOOKUP(S2923/R2923/#REF!,#REF!,1))),0.5)</f>
        <v>#REF!</v>
      </c>
      <c r="U2923" s="512" t="e">
        <f>IF(R2923&lt;&gt;0,IF(S2923/R2923/#REF!=1,#REF!,HLOOKUP(S2923/R2923/#REF!,#REF!,3)+(HLOOKUP(S2923/R2923/#REF!+0.2,#REF!,3)-HLOOKUP(S2923/R2923/#REF!,#REF!,3))*(S2923/R2923/#REF!-HLOOKUP(S2923/R2923/#REF!,#REF!,1))/(HLOOKUP(S2923/R2923/#REF!+0.2,#REF!,1)-HLOOKUP(S2923/R2923/#REF!,#REF!,1))),1)</f>
        <v>#REF!</v>
      </c>
      <c r="V2923" s="510" t="e">
        <f t="shared" si="1564"/>
        <v>#REF!</v>
      </c>
      <c r="W2923" s="513" t="e">
        <f>MIN(IF(N2923&gt;#REF!*#REF!,#REF!,IF(AND(N2923&lt;#REF!,#REF!=2),0,ROUNDUP(N2923/#REF!,0))),#REF!)</f>
        <v>#REF!</v>
      </c>
      <c r="X2923" s="513" t="e">
        <f t="shared" si="1565"/>
        <v>#REF!</v>
      </c>
      <c r="Y2923" s="511" t="e">
        <f>IF(W2923&lt;&gt;0,IF(AA2923/W2923/#REF!=1,#REF!,HLOOKUP(AA2923/W2923/#REF!,#REF!,2)+(HLOOKUP(AA2923/W2923/#REF!+0.2,#REF!,2)-HLOOKUP(AA2923/W2923/#REF!,#REF!,2))*(AA2923/W2923/#REF!-HLOOKUP(AA2923/W2923/#REF!,#REF!,1))/(HLOOKUP(AA2923/W2923/#REF!+0.2,#REF!,1)-HLOOKUP(AA2923/W2923/#REF!,#REF!,1))),0.5)</f>
        <v>#REF!</v>
      </c>
      <c r="Z2923" s="512" t="e">
        <f>IF(W2923&lt;&gt;0,IF(AA2923/W2923/#REF!=1,#REF!,HLOOKUP(AA2923/W2923/#REF!,#REF!,3)+(HLOOKUP(AA2923/W2923/#REF!+0.2,#REF!,3)-HLOOKUP(AA2923/W2923/#REF!,#REF!,3))*(AA2923/W2923/#REF!-HLOOKUP(AA2923/W2923/#REF!,#REF!,1))/(HLOOKUP(AA2923/W2923/#REF!+0.2,#REF!,1)-HLOOKUP(AA2923/W2923/#REF!,#REF!,1))),1)</f>
        <v>#REF!</v>
      </c>
      <c r="AA2923" s="514" t="e">
        <f>IF(W2923=0,0,MAX(MIN(N2923,W2923*#REF!),#REF!))</f>
        <v>#REF!</v>
      </c>
      <c r="AB2923" s="515" t="e">
        <f>AD2923/Cogeneratore!$C$4</f>
        <v>#DIV/0!</v>
      </c>
      <c r="AC2923" s="549"/>
      <c r="AD2923" s="550"/>
      <c r="AE2923" s="549"/>
      <c r="AF2923" s="550"/>
      <c r="AG2923" s="549"/>
      <c r="AH2923" s="550"/>
      <c r="AI2923" s="516" t="e">
        <f t="shared" si="1566"/>
        <v>#DIV/0!</v>
      </c>
      <c r="AJ2923" s="517">
        <f t="shared" si="1567"/>
        <v>0</v>
      </c>
      <c r="AK2923" s="513">
        <f t="shared" si="1546"/>
        <v>0</v>
      </c>
      <c r="AL2923" s="513">
        <f t="shared" si="1547"/>
        <v>0</v>
      </c>
      <c r="AM2923" s="513">
        <f t="shared" si="1548"/>
        <v>835.90808823529414</v>
      </c>
      <c r="AN2923" s="550"/>
      <c r="AO2923" s="550"/>
      <c r="AP2923" s="550"/>
      <c r="AQ2923" s="517">
        <f t="shared" si="1568"/>
        <v>0</v>
      </c>
      <c r="AR2923" s="513">
        <f t="shared" si="1569"/>
        <v>0</v>
      </c>
      <c r="AS2923" s="551"/>
      <c r="AT2923" s="552"/>
      <c r="AU2923" s="513">
        <f t="shared" si="1570"/>
        <v>804.76</v>
      </c>
      <c r="AV2923" s="513">
        <f>AU2923/Cogeneratore!$C$24</f>
        <v>341</v>
      </c>
      <c r="AW2923" s="513">
        <f t="shared" si="1549"/>
        <v>0</v>
      </c>
      <c r="AX2923" s="513" t="e">
        <f t="shared" si="1550"/>
        <v>#DIV/0!</v>
      </c>
      <c r="AY2923" s="518">
        <f t="shared" si="1551"/>
        <v>382.25225200431572</v>
      </c>
      <c r="AZ2923" s="519" t="e">
        <f t="shared" si="1552"/>
        <v>#DIV/0!</v>
      </c>
      <c r="BA2923" s="514" t="e">
        <f t="shared" si="1571"/>
        <v>#DIV/0!</v>
      </c>
      <c r="BB2923" s="520" t="e">
        <f>+BV2923*860/8250/Cogeneratore!$C$6</f>
        <v>#DIV/0!</v>
      </c>
      <c r="BC2923" s="625"/>
      <c r="BD2923" s="451">
        <f t="shared" si="1553"/>
        <v>341</v>
      </c>
      <c r="BN2923" s="447">
        <f>+L2923/Cogeneratore!$C$24</f>
        <v>341</v>
      </c>
      <c r="BP2923" s="447">
        <f t="shared" si="1554"/>
        <v>0</v>
      </c>
      <c r="BQ2923" s="447" t="e">
        <f>IF(BR2923&lt;Cogeneratore!$C$25/Cogeneratore!$C$23,BP2923,BP2923+BR2923-Cogeneratore!$C$25/Cogeneratore!$C$23)</f>
        <v>#DIV/0!</v>
      </c>
      <c r="BR2923" s="462">
        <f t="shared" si="1573"/>
        <v>0</v>
      </c>
      <c r="BS2923" s="462" t="e">
        <f>IF(BR2923&lt;Cogeneratore!$C$25/Cogeneratore!$C$23,BR2923,Cogeneratore!$C$25/Cogeneratore!$C$23)</f>
        <v>#DIV/0!</v>
      </c>
      <c r="BT2923" s="447" t="e">
        <f>+BS2923*(1-Cogeneratore!$C$23)</f>
        <v>#DIV/0!</v>
      </c>
      <c r="BU2923" s="462" t="e">
        <f>IF(BR2923-BT2923&lt;Cogeneratore!$C$25,BR2923-BT2923,Cogeneratore!$C$25)</f>
        <v>#DIV/0!</v>
      </c>
      <c r="BV2923" s="462" t="e">
        <f t="shared" si="1555"/>
        <v>#DIV/0!</v>
      </c>
      <c r="BW2923" s="462" t="e">
        <f t="shared" si="1556"/>
        <v>#DIV/0!</v>
      </c>
      <c r="BX2923" s="462" t="e">
        <f t="shared" si="1572"/>
        <v>#DIV/0!</v>
      </c>
      <c r="BY2923" s="447" t="e">
        <f>+BX2923*(1-#REF!)</f>
        <v>#DIV/0!</v>
      </c>
      <c r="BZ2923" s="462" t="e">
        <f t="shared" si="1574"/>
        <v>#DIV/0!</v>
      </c>
      <c r="CB2923" s="462" t="e">
        <f t="shared" si="1557"/>
        <v>#DIV/0!</v>
      </c>
      <c r="CC2923" s="447" t="e">
        <f>+CB2923/#REF!</f>
        <v>#DIV/0!</v>
      </c>
      <c r="CE2923" s="451" t="e">
        <f t="shared" si="1558"/>
        <v>#DIV/0!</v>
      </c>
    </row>
    <row r="2924" spans="1:83" x14ac:dyDescent="0.2">
      <c r="A2924" s="521">
        <f t="shared" si="1559"/>
        <v>39935</v>
      </c>
      <c r="B2924" s="522">
        <f t="shared" si="1541"/>
        <v>6</v>
      </c>
      <c r="C2924" s="522">
        <f t="shared" si="1542"/>
        <v>5</v>
      </c>
      <c r="D2924" s="505" t="str">
        <f t="shared" si="1560"/>
        <v>int</v>
      </c>
      <c r="E2924" s="522">
        <f t="shared" si="1543"/>
        <v>16</v>
      </c>
      <c r="F2924" s="522">
        <f t="shared" si="1544"/>
        <v>122</v>
      </c>
      <c r="G2924" s="522">
        <f t="shared" si="1561"/>
        <v>2920</v>
      </c>
      <c r="H2924" s="506">
        <v>824.72426470588232</v>
      </c>
      <c r="I2924" s="507">
        <f>+H2924-L2924/Cogeneratore!$C$24</f>
        <v>483.72426470588232</v>
      </c>
      <c r="J2924" s="507">
        <f t="shared" si="1562"/>
        <v>341</v>
      </c>
      <c r="K2924" s="508">
        <v>218.42985828818041</v>
      </c>
      <c r="L2924" s="508">
        <v>804.76</v>
      </c>
      <c r="M2924" s="507">
        <f t="shared" si="1545"/>
        <v>824.72426470588232</v>
      </c>
      <c r="N2924" s="507">
        <f t="shared" si="1563"/>
        <v>218.42985828818041</v>
      </c>
      <c r="O2924" s="509" t="s">
        <v>6</v>
      </c>
      <c r="P2924" s="578"/>
      <c r="Q2924" s="578"/>
      <c r="R2924" s="510" t="e">
        <f>MIN(IF(I2924&gt;#REF!*#REF!,#REF!,IF(AND(I2924&lt;#REF!,#REF!=2),0,ROUNDUP(I2924/#REF!,0))),#REF!)</f>
        <v>#REF!</v>
      </c>
      <c r="S2924" s="510" t="e">
        <f>IF(R2924=0,0,MAX(MIN(I2924,R2924*#REF!),#REF!))</f>
        <v>#REF!</v>
      </c>
      <c r="T2924" s="511" t="e">
        <f>IF(R2924&lt;&gt;0,IF(S2924/R2924/#REF!=1,#REF!,HLOOKUP(S2924/R2924/#REF!,#REF!,2)+(HLOOKUP(S2924/R2924/#REF!+0.2,#REF!,2)-HLOOKUP(S2924/R2924/#REF!,#REF!,2))*(S2924/R2924/#REF!-HLOOKUP(S2924/R2924/#REF!,#REF!,1))/(HLOOKUP(S2924/R2924/#REF!+0.2,#REF!,1)-HLOOKUP(S2924/R2924/#REF!,#REF!,1))),0.5)</f>
        <v>#REF!</v>
      </c>
      <c r="U2924" s="512" t="e">
        <f>IF(R2924&lt;&gt;0,IF(S2924/R2924/#REF!=1,#REF!,HLOOKUP(S2924/R2924/#REF!,#REF!,3)+(HLOOKUP(S2924/R2924/#REF!+0.2,#REF!,3)-HLOOKUP(S2924/R2924/#REF!,#REF!,3))*(S2924/R2924/#REF!-HLOOKUP(S2924/R2924/#REF!,#REF!,1))/(HLOOKUP(S2924/R2924/#REF!+0.2,#REF!,1)-HLOOKUP(S2924/R2924/#REF!,#REF!,1))),1)</f>
        <v>#REF!</v>
      </c>
      <c r="V2924" s="510" t="e">
        <f t="shared" si="1564"/>
        <v>#REF!</v>
      </c>
      <c r="W2924" s="513" t="e">
        <f>MIN(IF(N2924&gt;#REF!*#REF!,#REF!,IF(AND(N2924&lt;#REF!,#REF!=2),0,ROUNDUP(N2924/#REF!,0))),#REF!)</f>
        <v>#REF!</v>
      </c>
      <c r="X2924" s="513" t="e">
        <f t="shared" si="1565"/>
        <v>#REF!</v>
      </c>
      <c r="Y2924" s="511" t="e">
        <f>IF(W2924&lt;&gt;0,IF(AA2924/W2924/#REF!=1,#REF!,HLOOKUP(AA2924/W2924/#REF!,#REF!,2)+(HLOOKUP(AA2924/W2924/#REF!+0.2,#REF!,2)-HLOOKUP(AA2924/W2924/#REF!,#REF!,2))*(AA2924/W2924/#REF!-HLOOKUP(AA2924/W2924/#REF!,#REF!,1))/(HLOOKUP(AA2924/W2924/#REF!+0.2,#REF!,1)-HLOOKUP(AA2924/W2924/#REF!,#REF!,1))),0.5)</f>
        <v>#REF!</v>
      </c>
      <c r="Z2924" s="512" t="e">
        <f>IF(W2924&lt;&gt;0,IF(AA2924/W2924/#REF!=1,#REF!,HLOOKUP(AA2924/W2924/#REF!,#REF!,3)+(HLOOKUP(AA2924/W2924/#REF!+0.2,#REF!,3)-HLOOKUP(AA2924/W2924/#REF!,#REF!,3))*(AA2924/W2924/#REF!-HLOOKUP(AA2924/W2924/#REF!,#REF!,1))/(HLOOKUP(AA2924/W2924/#REF!+0.2,#REF!,1)-HLOOKUP(AA2924/W2924/#REF!,#REF!,1))),1)</f>
        <v>#REF!</v>
      </c>
      <c r="AA2924" s="514" t="e">
        <f>IF(W2924=0,0,MAX(MIN(N2924,W2924*#REF!),#REF!))</f>
        <v>#REF!</v>
      </c>
      <c r="AB2924" s="515" t="e">
        <f>AD2924/Cogeneratore!$C$4</f>
        <v>#DIV/0!</v>
      </c>
      <c r="AC2924" s="549"/>
      <c r="AD2924" s="550"/>
      <c r="AE2924" s="549"/>
      <c r="AF2924" s="550"/>
      <c r="AG2924" s="549"/>
      <c r="AH2924" s="550"/>
      <c r="AI2924" s="516" t="e">
        <f t="shared" si="1566"/>
        <v>#DIV/0!</v>
      </c>
      <c r="AJ2924" s="517">
        <f t="shared" si="1567"/>
        <v>0</v>
      </c>
      <c r="AK2924" s="513">
        <f t="shared" si="1546"/>
        <v>0</v>
      </c>
      <c r="AL2924" s="513">
        <f t="shared" si="1547"/>
        <v>0</v>
      </c>
      <c r="AM2924" s="513">
        <f t="shared" si="1548"/>
        <v>824.72426470588232</v>
      </c>
      <c r="AN2924" s="550"/>
      <c r="AO2924" s="550"/>
      <c r="AP2924" s="550"/>
      <c r="AQ2924" s="517">
        <f t="shared" si="1568"/>
        <v>0</v>
      </c>
      <c r="AR2924" s="513">
        <f t="shared" si="1569"/>
        <v>0</v>
      </c>
      <c r="AS2924" s="551"/>
      <c r="AT2924" s="552"/>
      <c r="AU2924" s="513">
        <f t="shared" si="1570"/>
        <v>804.76</v>
      </c>
      <c r="AV2924" s="513">
        <f>AU2924/Cogeneratore!$C$24</f>
        <v>341</v>
      </c>
      <c r="AW2924" s="513">
        <f t="shared" si="1549"/>
        <v>0</v>
      </c>
      <c r="AX2924" s="513" t="e">
        <f t="shared" si="1550"/>
        <v>#DIV/0!</v>
      </c>
      <c r="AY2924" s="518">
        <f t="shared" si="1551"/>
        <v>218.42985828818041</v>
      </c>
      <c r="AZ2924" s="519" t="e">
        <f t="shared" si="1552"/>
        <v>#DIV/0!</v>
      </c>
      <c r="BA2924" s="514" t="e">
        <f t="shared" si="1571"/>
        <v>#DIV/0!</v>
      </c>
      <c r="BB2924" s="520" t="e">
        <f>+BV2924*860/8250/Cogeneratore!$C$6</f>
        <v>#DIV/0!</v>
      </c>
      <c r="BC2924" s="625"/>
      <c r="BD2924" s="451">
        <f t="shared" si="1553"/>
        <v>341</v>
      </c>
      <c r="BN2924" s="447">
        <f>+L2924/Cogeneratore!$C$24</f>
        <v>341</v>
      </c>
      <c r="BP2924" s="447">
        <f t="shared" si="1554"/>
        <v>0</v>
      </c>
      <c r="BQ2924" s="447" t="e">
        <f>IF(BR2924&lt;Cogeneratore!$C$25/Cogeneratore!$C$23,BP2924,BP2924+BR2924-Cogeneratore!$C$25/Cogeneratore!$C$23)</f>
        <v>#DIV/0!</v>
      </c>
      <c r="BR2924" s="462">
        <f t="shared" si="1573"/>
        <v>0</v>
      </c>
      <c r="BS2924" s="462" t="e">
        <f>IF(BR2924&lt;Cogeneratore!$C$25/Cogeneratore!$C$23,BR2924,Cogeneratore!$C$25/Cogeneratore!$C$23)</f>
        <v>#DIV/0!</v>
      </c>
      <c r="BT2924" s="447" t="e">
        <f>+BS2924*(1-Cogeneratore!$C$23)</f>
        <v>#DIV/0!</v>
      </c>
      <c r="BU2924" s="462" t="e">
        <f>IF(BR2924-BT2924&lt;Cogeneratore!$C$25,BR2924-BT2924,Cogeneratore!$C$25)</f>
        <v>#DIV/0!</v>
      </c>
      <c r="BV2924" s="462" t="e">
        <f t="shared" si="1555"/>
        <v>#DIV/0!</v>
      </c>
      <c r="BW2924" s="462" t="e">
        <f t="shared" si="1556"/>
        <v>#DIV/0!</v>
      </c>
      <c r="BX2924" s="462" t="e">
        <f t="shared" si="1572"/>
        <v>#DIV/0!</v>
      </c>
      <c r="BY2924" s="447" t="e">
        <f>+BX2924*(1-#REF!)</f>
        <v>#DIV/0!</v>
      </c>
      <c r="BZ2924" s="462" t="e">
        <f t="shared" si="1574"/>
        <v>#DIV/0!</v>
      </c>
      <c r="CB2924" s="462" t="e">
        <f t="shared" si="1557"/>
        <v>#DIV/0!</v>
      </c>
      <c r="CC2924" s="447" t="e">
        <f>+CB2924/#REF!</f>
        <v>#DIV/0!</v>
      </c>
      <c r="CE2924" s="451" t="e">
        <f t="shared" si="1558"/>
        <v>#DIV/0!</v>
      </c>
    </row>
    <row r="2925" spans="1:83" x14ac:dyDescent="0.2">
      <c r="A2925" s="521">
        <f t="shared" si="1559"/>
        <v>39935</v>
      </c>
      <c r="B2925" s="522">
        <f t="shared" si="1541"/>
        <v>6</v>
      </c>
      <c r="C2925" s="522">
        <f t="shared" si="1542"/>
        <v>5</v>
      </c>
      <c r="D2925" s="505" t="str">
        <f t="shared" si="1560"/>
        <v>int</v>
      </c>
      <c r="E2925" s="522">
        <f t="shared" si="1543"/>
        <v>17</v>
      </c>
      <c r="F2925" s="522">
        <f t="shared" si="1544"/>
        <v>122</v>
      </c>
      <c r="G2925" s="522">
        <f t="shared" si="1561"/>
        <v>2921</v>
      </c>
      <c r="H2925" s="506">
        <v>827.56985294117646</v>
      </c>
      <c r="I2925" s="507">
        <f>+H2925-L2925/Cogeneratore!$C$24</f>
        <v>486.56985294117646</v>
      </c>
      <c r="J2925" s="507">
        <f t="shared" si="1562"/>
        <v>341</v>
      </c>
      <c r="K2925" s="508">
        <v>218.42985828818041</v>
      </c>
      <c r="L2925" s="508">
        <v>804.76</v>
      </c>
      <c r="M2925" s="507">
        <f t="shared" si="1545"/>
        <v>827.56985294117646</v>
      </c>
      <c r="N2925" s="507">
        <f t="shared" si="1563"/>
        <v>218.42985828818041</v>
      </c>
      <c r="O2925" s="509" t="s">
        <v>6</v>
      </c>
      <c r="P2925" s="578"/>
      <c r="Q2925" s="578"/>
      <c r="R2925" s="510" t="e">
        <f>MIN(IF(I2925&gt;#REF!*#REF!,#REF!,IF(AND(I2925&lt;#REF!,#REF!=2),0,ROUNDUP(I2925/#REF!,0))),#REF!)</f>
        <v>#REF!</v>
      </c>
      <c r="S2925" s="510" t="e">
        <f>IF(R2925=0,0,MAX(MIN(I2925,R2925*#REF!),#REF!))</f>
        <v>#REF!</v>
      </c>
      <c r="T2925" s="511" t="e">
        <f>IF(R2925&lt;&gt;0,IF(S2925/R2925/#REF!=1,#REF!,HLOOKUP(S2925/R2925/#REF!,#REF!,2)+(HLOOKUP(S2925/R2925/#REF!+0.2,#REF!,2)-HLOOKUP(S2925/R2925/#REF!,#REF!,2))*(S2925/R2925/#REF!-HLOOKUP(S2925/R2925/#REF!,#REF!,1))/(HLOOKUP(S2925/R2925/#REF!+0.2,#REF!,1)-HLOOKUP(S2925/R2925/#REF!,#REF!,1))),0.5)</f>
        <v>#REF!</v>
      </c>
      <c r="U2925" s="512" t="e">
        <f>IF(R2925&lt;&gt;0,IF(S2925/R2925/#REF!=1,#REF!,HLOOKUP(S2925/R2925/#REF!,#REF!,3)+(HLOOKUP(S2925/R2925/#REF!+0.2,#REF!,3)-HLOOKUP(S2925/R2925/#REF!,#REF!,3))*(S2925/R2925/#REF!-HLOOKUP(S2925/R2925/#REF!,#REF!,1))/(HLOOKUP(S2925/R2925/#REF!+0.2,#REF!,1)-HLOOKUP(S2925/R2925/#REF!,#REF!,1))),1)</f>
        <v>#REF!</v>
      </c>
      <c r="V2925" s="510" t="e">
        <f t="shared" si="1564"/>
        <v>#REF!</v>
      </c>
      <c r="W2925" s="513" t="e">
        <f>MIN(IF(N2925&gt;#REF!*#REF!,#REF!,IF(AND(N2925&lt;#REF!,#REF!=2),0,ROUNDUP(N2925/#REF!,0))),#REF!)</f>
        <v>#REF!</v>
      </c>
      <c r="X2925" s="513" t="e">
        <f t="shared" si="1565"/>
        <v>#REF!</v>
      </c>
      <c r="Y2925" s="511" t="e">
        <f>IF(W2925&lt;&gt;0,IF(AA2925/W2925/#REF!=1,#REF!,HLOOKUP(AA2925/W2925/#REF!,#REF!,2)+(HLOOKUP(AA2925/W2925/#REF!+0.2,#REF!,2)-HLOOKUP(AA2925/W2925/#REF!,#REF!,2))*(AA2925/W2925/#REF!-HLOOKUP(AA2925/W2925/#REF!,#REF!,1))/(HLOOKUP(AA2925/W2925/#REF!+0.2,#REF!,1)-HLOOKUP(AA2925/W2925/#REF!,#REF!,1))),0.5)</f>
        <v>#REF!</v>
      </c>
      <c r="Z2925" s="512" t="e">
        <f>IF(W2925&lt;&gt;0,IF(AA2925/W2925/#REF!=1,#REF!,HLOOKUP(AA2925/W2925/#REF!,#REF!,3)+(HLOOKUP(AA2925/W2925/#REF!+0.2,#REF!,3)-HLOOKUP(AA2925/W2925/#REF!,#REF!,3))*(AA2925/W2925/#REF!-HLOOKUP(AA2925/W2925/#REF!,#REF!,1))/(HLOOKUP(AA2925/W2925/#REF!+0.2,#REF!,1)-HLOOKUP(AA2925/W2925/#REF!,#REF!,1))),1)</f>
        <v>#REF!</v>
      </c>
      <c r="AA2925" s="514" t="e">
        <f>IF(W2925=0,0,MAX(MIN(N2925,W2925*#REF!),#REF!))</f>
        <v>#REF!</v>
      </c>
      <c r="AB2925" s="515" t="e">
        <f>AD2925/Cogeneratore!$C$4</f>
        <v>#DIV/0!</v>
      </c>
      <c r="AC2925" s="549"/>
      <c r="AD2925" s="550"/>
      <c r="AE2925" s="549"/>
      <c r="AF2925" s="550"/>
      <c r="AG2925" s="549"/>
      <c r="AH2925" s="550"/>
      <c r="AI2925" s="516" t="e">
        <f t="shared" si="1566"/>
        <v>#DIV/0!</v>
      </c>
      <c r="AJ2925" s="517">
        <f t="shared" si="1567"/>
        <v>0</v>
      </c>
      <c r="AK2925" s="513">
        <f t="shared" si="1546"/>
        <v>0</v>
      </c>
      <c r="AL2925" s="513">
        <f t="shared" si="1547"/>
        <v>0</v>
      </c>
      <c r="AM2925" s="513">
        <f t="shared" si="1548"/>
        <v>827.56985294117646</v>
      </c>
      <c r="AN2925" s="550"/>
      <c r="AO2925" s="550"/>
      <c r="AP2925" s="550"/>
      <c r="AQ2925" s="517">
        <f t="shared" si="1568"/>
        <v>0</v>
      </c>
      <c r="AR2925" s="513">
        <f t="shared" si="1569"/>
        <v>0</v>
      </c>
      <c r="AS2925" s="551"/>
      <c r="AT2925" s="552"/>
      <c r="AU2925" s="513">
        <f t="shared" si="1570"/>
        <v>804.76</v>
      </c>
      <c r="AV2925" s="513">
        <f>AU2925/Cogeneratore!$C$24</f>
        <v>341</v>
      </c>
      <c r="AW2925" s="513">
        <f t="shared" si="1549"/>
        <v>0</v>
      </c>
      <c r="AX2925" s="513" t="e">
        <f t="shared" si="1550"/>
        <v>#DIV/0!</v>
      </c>
      <c r="AY2925" s="518">
        <f t="shared" si="1551"/>
        <v>218.42985828818041</v>
      </c>
      <c r="AZ2925" s="519" t="e">
        <f t="shared" si="1552"/>
        <v>#DIV/0!</v>
      </c>
      <c r="BA2925" s="514" t="e">
        <f t="shared" si="1571"/>
        <v>#DIV/0!</v>
      </c>
      <c r="BB2925" s="520" t="e">
        <f>+BV2925*860/8250/Cogeneratore!$C$6</f>
        <v>#DIV/0!</v>
      </c>
      <c r="BC2925" s="625"/>
      <c r="BD2925" s="451">
        <f t="shared" si="1553"/>
        <v>341</v>
      </c>
      <c r="BN2925" s="447">
        <f>+L2925/Cogeneratore!$C$24</f>
        <v>341</v>
      </c>
      <c r="BP2925" s="447">
        <f t="shared" si="1554"/>
        <v>0</v>
      </c>
      <c r="BQ2925" s="447" t="e">
        <f>IF(BR2925&lt;Cogeneratore!$C$25/Cogeneratore!$C$23,BP2925,BP2925+BR2925-Cogeneratore!$C$25/Cogeneratore!$C$23)</f>
        <v>#DIV/0!</v>
      </c>
      <c r="BR2925" s="462">
        <f t="shared" si="1573"/>
        <v>0</v>
      </c>
      <c r="BS2925" s="462" t="e">
        <f>IF(BR2925&lt;Cogeneratore!$C$25/Cogeneratore!$C$23,BR2925,Cogeneratore!$C$25/Cogeneratore!$C$23)</f>
        <v>#DIV/0!</v>
      </c>
      <c r="BT2925" s="447" t="e">
        <f>+BS2925*(1-Cogeneratore!$C$23)</f>
        <v>#DIV/0!</v>
      </c>
      <c r="BU2925" s="462" t="e">
        <f>IF(BR2925-BT2925&lt;Cogeneratore!$C$25,BR2925-BT2925,Cogeneratore!$C$25)</f>
        <v>#DIV/0!</v>
      </c>
      <c r="BV2925" s="462" t="e">
        <f t="shared" si="1555"/>
        <v>#DIV/0!</v>
      </c>
      <c r="BW2925" s="462" t="e">
        <f t="shared" si="1556"/>
        <v>#DIV/0!</v>
      </c>
      <c r="BX2925" s="462" t="e">
        <f t="shared" si="1572"/>
        <v>#DIV/0!</v>
      </c>
      <c r="BY2925" s="447" t="e">
        <f>+BX2925*(1-#REF!)</f>
        <v>#DIV/0!</v>
      </c>
      <c r="BZ2925" s="462" t="e">
        <f t="shared" si="1574"/>
        <v>#DIV/0!</v>
      </c>
      <c r="CB2925" s="462" t="e">
        <f t="shared" si="1557"/>
        <v>#DIV/0!</v>
      </c>
      <c r="CC2925" s="447" t="e">
        <f>+CB2925/#REF!</f>
        <v>#DIV/0!</v>
      </c>
      <c r="CE2925" s="451" t="e">
        <f t="shared" si="1558"/>
        <v>#DIV/0!</v>
      </c>
    </row>
    <row r="2926" spans="1:83" x14ac:dyDescent="0.2">
      <c r="A2926" s="521">
        <f t="shared" si="1559"/>
        <v>39935</v>
      </c>
      <c r="B2926" s="522">
        <f t="shared" si="1541"/>
        <v>6</v>
      </c>
      <c r="C2926" s="522">
        <f t="shared" si="1542"/>
        <v>5</v>
      </c>
      <c r="D2926" s="505" t="str">
        <f t="shared" si="1560"/>
        <v>int</v>
      </c>
      <c r="E2926" s="522">
        <f t="shared" si="1543"/>
        <v>18</v>
      </c>
      <c r="F2926" s="522">
        <f t="shared" si="1544"/>
        <v>122</v>
      </c>
      <c r="G2926" s="522">
        <f t="shared" si="1561"/>
        <v>2922</v>
      </c>
      <c r="H2926" s="506">
        <v>814.53308823529414</v>
      </c>
      <c r="I2926" s="507">
        <f>+H2926-L2926/Cogeneratore!$C$24</f>
        <v>473.53308823529414</v>
      </c>
      <c r="J2926" s="507">
        <f t="shared" si="1562"/>
        <v>341</v>
      </c>
      <c r="K2926" s="508">
        <v>218.42985828818041</v>
      </c>
      <c r="L2926" s="508">
        <v>804.76</v>
      </c>
      <c r="M2926" s="507">
        <f t="shared" si="1545"/>
        <v>814.53308823529414</v>
      </c>
      <c r="N2926" s="507">
        <f t="shared" si="1563"/>
        <v>218.42985828818041</v>
      </c>
      <c r="O2926" s="509" t="s">
        <v>6</v>
      </c>
      <c r="P2926" s="578"/>
      <c r="Q2926" s="578"/>
      <c r="R2926" s="510" t="e">
        <f>MIN(IF(I2926&gt;#REF!*#REF!,#REF!,IF(AND(I2926&lt;#REF!,#REF!=2),0,ROUNDUP(I2926/#REF!,0))),#REF!)</f>
        <v>#REF!</v>
      </c>
      <c r="S2926" s="510" t="e">
        <f>IF(R2926=0,0,MAX(MIN(I2926,R2926*#REF!),#REF!))</f>
        <v>#REF!</v>
      </c>
      <c r="T2926" s="511" t="e">
        <f>IF(R2926&lt;&gt;0,IF(S2926/R2926/#REF!=1,#REF!,HLOOKUP(S2926/R2926/#REF!,#REF!,2)+(HLOOKUP(S2926/R2926/#REF!+0.2,#REF!,2)-HLOOKUP(S2926/R2926/#REF!,#REF!,2))*(S2926/R2926/#REF!-HLOOKUP(S2926/R2926/#REF!,#REF!,1))/(HLOOKUP(S2926/R2926/#REF!+0.2,#REF!,1)-HLOOKUP(S2926/R2926/#REF!,#REF!,1))),0.5)</f>
        <v>#REF!</v>
      </c>
      <c r="U2926" s="512" t="e">
        <f>IF(R2926&lt;&gt;0,IF(S2926/R2926/#REF!=1,#REF!,HLOOKUP(S2926/R2926/#REF!,#REF!,3)+(HLOOKUP(S2926/R2926/#REF!+0.2,#REF!,3)-HLOOKUP(S2926/R2926/#REF!,#REF!,3))*(S2926/R2926/#REF!-HLOOKUP(S2926/R2926/#REF!,#REF!,1))/(HLOOKUP(S2926/R2926/#REF!+0.2,#REF!,1)-HLOOKUP(S2926/R2926/#REF!,#REF!,1))),1)</f>
        <v>#REF!</v>
      </c>
      <c r="V2926" s="510" t="e">
        <f t="shared" si="1564"/>
        <v>#REF!</v>
      </c>
      <c r="W2926" s="513" t="e">
        <f>MIN(IF(N2926&gt;#REF!*#REF!,#REF!,IF(AND(N2926&lt;#REF!,#REF!=2),0,ROUNDUP(N2926/#REF!,0))),#REF!)</f>
        <v>#REF!</v>
      </c>
      <c r="X2926" s="513" t="e">
        <f t="shared" si="1565"/>
        <v>#REF!</v>
      </c>
      <c r="Y2926" s="511" t="e">
        <f>IF(W2926&lt;&gt;0,IF(AA2926/W2926/#REF!=1,#REF!,HLOOKUP(AA2926/W2926/#REF!,#REF!,2)+(HLOOKUP(AA2926/W2926/#REF!+0.2,#REF!,2)-HLOOKUP(AA2926/W2926/#REF!,#REF!,2))*(AA2926/W2926/#REF!-HLOOKUP(AA2926/W2926/#REF!,#REF!,1))/(HLOOKUP(AA2926/W2926/#REF!+0.2,#REF!,1)-HLOOKUP(AA2926/W2926/#REF!,#REF!,1))),0.5)</f>
        <v>#REF!</v>
      </c>
      <c r="Z2926" s="512" t="e">
        <f>IF(W2926&lt;&gt;0,IF(AA2926/W2926/#REF!=1,#REF!,HLOOKUP(AA2926/W2926/#REF!,#REF!,3)+(HLOOKUP(AA2926/W2926/#REF!+0.2,#REF!,3)-HLOOKUP(AA2926/W2926/#REF!,#REF!,3))*(AA2926/W2926/#REF!-HLOOKUP(AA2926/W2926/#REF!,#REF!,1))/(HLOOKUP(AA2926/W2926/#REF!+0.2,#REF!,1)-HLOOKUP(AA2926/W2926/#REF!,#REF!,1))),1)</f>
        <v>#REF!</v>
      </c>
      <c r="AA2926" s="514" t="e">
        <f>IF(W2926=0,0,MAX(MIN(N2926,W2926*#REF!),#REF!))</f>
        <v>#REF!</v>
      </c>
      <c r="AB2926" s="515" t="e">
        <f>AD2926/Cogeneratore!$C$4</f>
        <v>#DIV/0!</v>
      </c>
      <c r="AC2926" s="549"/>
      <c r="AD2926" s="550"/>
      <c r="AE2926" s="549"/>
      <c r="AF2926" s="550"/>
      <c r="AG2926" s="549"/>
      <c r="AH2926" s="550"/>
      <c r="AI2926" s="516" t="e">
        <f t="shared" si="1566"/>
        <v>#DIV/0!</v>
      </c>
      <c r="AJ2926" s="517">
        <f t="shared" si="1567"/>
        <v>0</v>
      </c>
      <c r="AK2926" s="513">
        <f t="shared" si="1546"/>
        <v>0</v>
      </c>
      <c r="AL2926" s="513">
        <f t="shared" si="1547"/>
        <v>0</v>
      </c>
      <c r="AM2926" s="513">
        <f t="shared" si="1548"/>
        <v>814.53308823529414</v>
      </c>
      <c r="AN2926" s="550"/>
      <c r="AO2926" s="550"/>
      <c r="AP2926" s="550"/>
      <c r="AQ2926" s="517">
        <f t="shared" si="1568"/>
        <v>0</v>
      </c>
      <c r="AR2926" s="513">
        <f t="shared" si="1569"/>
        <v>0</v>
      </c>
      <c r="AS2926" s="551"/>
      <c r="AT2926" s="552"/>
      <c r="AU2926" s="513">
        <f t="shared" si="1570"/>
        <v>804.76</v>
      </c>
      <c r="AV2926" s="513">
        <f>AU2926/Cogeneratore!$C$24</f>
        <v>341</v>
      </c>
      <c r="AW2926" s="513">
        <f t="shared" si="1549"/>
        <v>0</v>
      </c>
      <c r="AX2926" s="513" t="e">
        <f t="shared" si="1550"/>
        <v>#DIV/0!</v>
      </c>
      <c r="AY2926" s="518">
        <f t="shared" si="1551"/>
        <v>218.42985828818041</v>
      </c>
      <c r="AZ2926" s="519" t="e">
        <f t="shared" si="1552"/>
        <v>#DIV/0!</v>
      </c>
      <c r="BA2926" s="514" t="e">
        <f t="shared" si="1571"/>
        <v>#DIV/0!</v>
      </c>
      <c r="BB2926" s="520" t="e">
        <f>+BV2926*860/8250/Cogeneratore!$C$6</f>
        <v>#DIV/0!</v>
      </c>
      <c r="BC2926" s="625"/>
      <c r="BD2926" s="451">
        <f t="shared" si="1553"/>
        <v>341</v>
      </c>
      <c r="BN2926" s="447">
        <f>+L2926/Cogeneratore!$C$24</f>
        <v>341</v>
      </c>
      <c r="BP2926" s="447">
        <f t="shared" si="1554"/>
        <v>0</v>
      </c>
      <c r="BQ2926" s="447" t="e">
        <f>IF(BR2926&lt;Cogeneratore!$C$25/Cogeneratore!$C$23,BP2926,BP2926+BR2926-Cogeneratore!$C$25/Cogeneratore!$C$23)</f>
        <v>#DIV/0!</v>
      </c>
      <c r="BR2926" s="462">
        <f t="shared" si="1573"/>
        <v>0</v>
      </c>
      <c r="BS2926" s="462" t="e">
        <f>IF(BR2926&lt;Cogeneratore!$C$25/Cogeneratore!$C$23,BR2926,Cogeneratore!$C$25/Cogeneratore!$C$23)</f>
        <v>#DIV/0!</v>
      </c>
      <c r="BT2926" s="447" t="e">
        <f>+BS2926*(1-Cogeneratore!$C$23)</f>
        <v>#DIV/0!</v>
      </c>
      <c r="BU2926" s="462" t="e">
        <f>IF(BR2926-BT2926&lt;Cogeneratore!$C$25,BR2926-BT2926,Cogeneratore!$C$25)</f>
        <v>#DIV/0!</v>
      </c>
      <c r="BV2926" s="462" t="e">
        <f t="shared" si="1555"/>
        <v>#DIV/0!</v>
      </c>
      <c r="BW2926" s="462" t="e">
        <f t="shared" si="1556"/>
        <v>#DIV/0!</v>
      </c>
      <c r="BX2926" s="462" t="e">
        <f t="shared" si="1572"/>
        <v>#DIV/0!</v>
      </c>
      <c r="BY2926" s="447" t="e">
        <f>+BX2926*(1-#REF!)</f>
        <v>#DIV/0!</v>
      </c>
      <c r="BZ2926" s="462" t="e">
        <f t="shared" si="1574"/>
        <v>#DIV/0!</v>
      </c>
      <c r="CB2926" s="462" t="e">
        <f t="shared" si="1557"/>
        <v>#DIV/0!</v>
      </c>
      <c r="CC2926" s="447" t="e">
        <f>+CB2926/#REF!</f>
        <v>#DIV/0!</v>
      </c>
      <c r="CE2926" s="451" t="e">
        <f t="shared" si="1558"/>
        <v>#DIV/0!</v>
      </c>
    </row>
    <row r="2927" spans="1:83" x14ac:dyDescent="0.2">
      <c r="A2927" s="521">
        <f t="shared" si="1559"/>
        <v>39935</v>
      </c>
      <c r="B2927" s="522">
        <f t="shared" si="1541"/>
        <v>6</v>
      </c>
      <c r="C2927" s="522">
        <f t="shared" si="1542"/>
        <v>5</v>
      </c>
      <c r="D2927" s="505" t="str">
        <f t="shared" si="1560"/>
        <v>int</v>
      </c>
      <c r="E2927" s="522">
        <f t="shared" si="1543"/>
        <v>19</v>
      </c>
      <c r="F2927" s="522">
        <f t="shared" si="1544"/>
        <v>122</v>
      </c>
      <c r="G2927" s="522">
        <f t="shared" si="1561"/>
        <v>2923</v>
      </c>
      <c r="H2927" s="506">
        <v>798.94852941176475</v>
      </c>
      <c r="I2927" s="507">
        <f>+H2927-L2927/Cogeneratore!$C$24</f>
        <v>457.94852941176475</v>
      </c>
      <c r="J2927" s="507">
        <f t="shared" si="1562"/>
        <v>341</v>
      </c>
      <c r="K2927" s="508">
        <v>218.42985828818041</v>
      </c>
      <c r="L2927" s="508">
        <v>804.76</v>
      </c>
      <c r="M2927" s="507">
        <f t="shared" si="1545"/>
        <v>798.94852941176475</v>
      </c>
      <c r="N2927" s="507">
        <f t="shared" si="1563"/>
        <v>218.42985828818041</v>
      </c>
      <c r="O2927" s="509" t="s">
        <v>6</v>
      </c>
      <c r="P2927" s="578"/>
      <c r="Q2927" s="578"/>
      <c r="R2927" s="510" t="e">
        <f>MIN(IF(I2927&gt;#REF!*#REF!,#REF!,IF(AND(I2927&lt;#REF!,#REF!=2),0,ROUNDUP(I2927/#REF!,0))),#REF!)</f>
        <v>#REF!</v>
      </c>
      <c r="S2927" s="510" t="e">
        <f>IF(R2927=0,0,MAX(MIN(I2927,R2927*#REF!),#REF!))</f>
        <v>#REF!</v>
      </c>
      <c r="T2927" s="511" t="e">
        <f>IF(R2927&lt;&gt;0,IF(S2927/R2927/#REF!=1,#REF!,HLOOKUP(S2927/R2927/#REF!,#REF!,2)+(HLOOKUP(S2927/R2927/#REF!+0.2,#REF!,2)-HLOOKUP(S2927/R2927/#REF!,#REF!,2))*(S2927/R2927/#REF!-HLOOKUP(S2927/R2927/#REF!,#REF!,1))/(HLOOKUP(S2927/R2927/#REF!+0.2,#REF!,1)-HLOOKUP(S2927/R2927/#REF!,#REF!,1))),0.5)</f>
        <v>#REF!</v>
      </c>
      <c r="U2927" s="512" t="e">
        <f>IF(R2927&lt;&gt;0,IF(S2927/R2927/#REF!=1,#REF!,HLOOKUP(S2927/R2927/#REF!,#REF!,3)+(HLOOKUP(S2927/R2927/#REF!+0.2,#REF!,3)-HLOOKUP(S2927/R2927/#REF!,#REF!,3))*(S2927/R2927/#REF!-HLOOKUP(S2927/R2927/#REF!,#REF!,1))/(HLOOKUP(S2927/R2927/#REF!+0.2,#REF!,1)-HLOOKUP(S2927/R2927/#REF!,#REF!,1))),1)</f>
        <v>#REF!</v>
      </c>
      <c r="V2927" s="510" t="e">
        <f t="shared" si="1564"/>
        <v>#REF!</v>
      </c>
      <c r="W2927" s="513" t="e">
        <f>MIN(IF(N2927&gt;#REF!*#REF!,#REF!,IF(AND(N2927&lt;#REF!,#REF!=2),0,ROUNDUP(N2927/#REF!,0))),#REF!)</f>
        <v>#REF!</v>
      </c>
      <c r="X2927" s="513" t="e">
        <f t="shared" si="1565"/>
        <v>#REF!</v>
      </c>
      <c r="Y2927" s="511" t="e">
        <f>IF(W2927&lt;&gt;0,IF(AA2927/W2927/#REF!=1,#REF!,HLOOKUP(AA2927/W2927/#REF!,#REF!,2)+(HLOOKUP(AA2927/W2927/#REF!+0.2,#REF!,2)-HLOOKUP(AA2927/W2927/#REF!,#REF!,2))*(AA2927/W2927/#REF!-HLOOKUP(AA2927/W2927/#REF!,#REF!,1))/(HLOOKUP(AA2927/W2927/#REF!+0.2,#REF!,1)-HLOOKUP(AA2927/W2927/#REF!,#REF!,1))),0.5)</f>
        <v>#REF!</v>
      </c>
      <c r="Z2927" s="512" t="e">
        <f>IF(W2927&lt;&gt;0,IF(AA2927/W2927/#REF!=1,#REF!,HLOOKUP(AA2927/W2927/#REF!,#REF!,3)+(HLOOKUP(AA2927/W2927/#REF!+0.2,#REF!,3)-HLOOKUP(AA2927/W2927/#REF!,#REF!,3))*(AA2927/W2927/#REF!-HLOOKUP(AA2927/W2927/#REF!,#REF!,1))/(HLOOKUP(AA2927/W2927/#REF!+0.2,#REF!,1)-HLOOKUP(AA2927/W2927/#REF!,#REF!,1))),1)</f>
        <v>#REF!</v>
      </c>
      <c r="AA2927" s="514" t="e">
        <f>IF(W2927=0,0,MAX(MIN(N2927,W2927*#REF!),#REF!))</f>
        <v>#REF!</v>
      </c>
      <c r="AB2927" s="515" t="e">
        <f>AD2927/Cogeneratore!$C$4</f>
        <v>#DIV/0!</v>
      </c>
      <c r="AC2927" s="549"/>
      <c r="AD2927" s="550"/>
      <c r="AE2927" s="549"/>
      <c r="AF2927" s="550"/>
      <c r="AG2927" s="549"/>
      <c r="AH2927" s="550"/>
      <c r="AI2927" s="516" t="e">
        <f t="shared" si="1566"/>
        <v>#DIV/0!</v>
      </c>
      <c r="AJ2927" s="517">
        <f t="shared" si="1567"/>
        <v>0</v>
      </c>
      <c r="AK2927" s="513">
        <f t="shared" si="1546"/>
        <v>0</v>
      </c>
      <c r="AL2927" s="513">
        <f t="shared" si="1547"/>
        <v>0</v>
      </c>
      <c r="AM2927" s="513">
        <f t="shared" si="1548"/>
        <v>798.94852941176475</v>
      </c>
      <c r="AN2927" s="550"/>
      <c r="AO2927" s="550"/>
      <c r="AP2927" s="550"/>
      <c r="AQ2927" s="517">
        <f t="shared" si="1568"/>
        <v>0</v>
      </c>
      <c r="AR2927" s="513">
        <f t="shared" si="1569"/>
        <v>0</v>
      </c>
      <c r="AS2927" s="551"/>
      <c r="AT2927" s="552"/>
      <c r="AU2927" s="513">
        <f t="shared" si="1570"/>
        <v>804.76</v>
      </c>
      <c r="AV2927" s="513">
        <f>AU2927/Cogeneratore!$C$24</f>
        <v>341</v>
      </c>
      <c r="AW2927" s="513">
        <f t="shared" si="1549"/>
        <v>0</v>
      </c>
      <c r="AX2927" s="513" t="e">
        <f t="shared" si="1550"/>
        <v>#DIV/0!</v>
      </c>
      <c r="AY2927" s="518">
        <f t="shared" si="1551"/>
        <v>218.42985828818041</v>
      </c>
      <c r="AZ2927" s="519" t="e">
        <f t="shared" si="1552"/>
        <v>#DIV/0!</v>
      </c>
      <c r="BA2927" s="514" t="e">
        <f t="shared" si="1571"/>
        <v>#DIV/0!</v>
      </c>
      <c r="BB2927" s="520" t="e">
        <f>+BV2927*860/8250/Cogeneratore!$C$6</f>
        <v>#DIV/0!</v>
      </c>
      <c r="BC2927" s="625"/>
      <c r="BD2927" s="451">
        <f t="shared" si="1553"/>
        <v>341</v>
      </c>
      <c r="BN2927" s="447">
        <f>+L2927/Cogeneratore!$C$24</f>
        <v>341</v>
      </c>
      <c r="BP2927" s="447">
        <f t="shared" si="1554"/>
        <v>0</v>
      </c>
      <c r="BQ2927" s="447" t="e">
        <f>IF(BR2927&lt;Cogeneratore!$C$25/Cogeneratore!$C$23,BP2927,BP2927+BR2927-Cogeneratore!$C$25/Cogeneratore!$C$23)</f>
        <v>#DIV/0!</v>
      </c>
      <c r="BR2927" s="462">
        <f t="shared" si="1573"/>
        <v>0</v>
      </c>
      <c r="BS2927" s="462" t="e">
        <f>IF(BR2927&lt;Cogeneratore!$C$25/Cogeneratore!$C$23,BR2927,Cogeneratore!$C$25/Cogeneratore!$C$23)</f>
        <v>#DIV/0!</v>
      </c>
      <c r="BT2927" s="447" t="e">
        <f>+BS2927*(1-Cogeneratore!$C$23)</f>
        <v>#DIV/0!</v>
      </c>
      <c r="BU2927" s="462" t="e">
        <f>IF(BR2927-BT2927&lt;Cogeneratore!$C$25,BR2927-BT2927,Cogeneratore!$C$25)</f>
        <v>#DIV/0!</v>
      </c>
      <c r="BV2927" s="462" t="e">
        <f t="shared" si="1555"/>
        <v>#DIV/0!</v>
      </c>
      <c r="BW2927" s="462" t="e">
        <f t="shared" si="1556"/>
        <v>#DIV/0!</v>
      </c>
      <c r="BX2927" s="462" t="e">
        <f t="shared" si="1572"/>
        <v>#DIV/0!</v>
      </c>
      <c r="BY2927" s="447" t="e">
        <f>+BX2927*(1-#REF!)</f>
        <v>#DIV/0!</v>
      </c>
      <c r="BZ2927" s="462" t="e">
        <f t="shared" si="1574"/>
        <v>#DIV/0!</v>
      </c>
      <c r="CB2927" s="462" t="e">
        <f t="shared" si="1557"/>
        <v>#DIV/0!</v>
      </c>
      <c r="CC2927" s="447" t="e">
        <f>+CB2927/#REF!</f>
        <v>#DIV/0!</v>
      </c>
      <c r="CE2927" s="451" t="e">
        <f t="shared" si="1558"/>
        <v>#DIV/0!</v>
      </c>
    </row>
    <row r="2928" spans="1:83" x14ac:dyDescent="0.2">
      <c r="A2928" s="521">
        <f t="shared" si="1559"/>
        <v>39935</v>
      </c>
      <c r="B2928" s="522">
        <f t="shared" si="1541"/>
        <v>6</v>
      </c>
      <c r="C2928" s="522">
        <f t="shared" si="1542"/>
        <v>5</v>
      </c>
      <c r="D2928" s="505" t="str">
        <f t="shared" si="1560"/>
        <v>int</v>
      </c>
      <c r="E2928" s="522">
        <f t="shared" si="1543"/>
        <v>20</v>
      </c>
      <c r="F2928" s="522">
        <f t="shared" si="1544"/>
        <v>122</v>
      </c>
      <c r="G2928" s="522">
        <f t="shared" si="1561"/>
        <v>2924</v>
      </c>
      <c r="H2928" s="506">
        <v>786.34191176470586</v>
      </c>
      <c r="I2928" s="507">
        <f>+H2928-L2928/Cogeneratore!$C$24</f>
        <v>445.34191176470586</v>
      </c>
      <c r="J2928" s="507">
        <f t="shared" si="1562"/>
        <v>341</v>
      </c>
      <c r="K2928" s="508">
        <v>218.42985828818041</v>
      </c>
      <c r="L2928" s="508">
        <v>804.76</v>
      </c>
      <c r="M2928" s="507">
        <f t="shared" si="1545"/>
        <v>786.34191176470586</v>
      </c>
      <c r="N2928" s="507">
        <f t="shared" si="1563"/>
        <v>218.42985828818041</v>
      </c>
      <c r="O2928" s="509" t="s">
        <v>6</v>
      </c>
      <c r="P2928" s="578"/>
      <c r="Q2928" s="578"/>
      <c r="R2928" s="510" t="e">
        <f>MIN(IF(I2928&gt;#REF!*#REF!,#REF!,IF(AND(I2928&lt;#REF!,#REF!=2),0,ROUNDUP(I2928/#REF!,0))),#REF!)</f>
        <v>#REF!</v>
      </c>
      <c r="S2928" s="510" t="e">
        <f>IF(R2928=0,0,MAX(MIN(I2928,R2928*#REF!),#REF!))</f>
        <v>#REF!</v>
      </c>
      <c r="T2928" s="511" t="e">
        <f>IF(R2928&lt;&gt;0,IF(S2928/R2928/#REF!=1,#REF!,HLOOKUP(S2928/R2928/#REF!,#REF!,2)+(HLOOKUP(S2928/R2928/#REF!+0.2,#REF!,2)-HLOOKUP(S2928/R2928/#REF!,#REF!,2))*(S2928/R2928/#REF!-HLOOKUP(S2928/R2928/#REF!,#REF!,1))/(HLOOKUP(S2928/R2928/#REF!+0.2,#REF!,1)-HLOOKUP(S2928/R2928/#REF!,#REF!,1))),0.5)</f>
        <v>#REF!</v>
      </c>
      <c r="U2928" s="512" t="e">
        <f>IF(R2928&lt;&gt;0,IF(S2928/R2928/#REF!=1,#REF!,HLOOKUP(S2928/R2928/#REF!,#REF!,3)+(HLOOKUP(S2928/R2928/#REF!+0.2,#REF!,3)-HLOOKUP(S2928/R2928/#REF!,#REF!,3))*(S2928/R2928/#REF!-HLOOKUP(S2928/R2928/#REF!,#REF!,1))/(HLOOKUP(S2928/R2928/#REF!+0.2,#REF!,1)-HLOOKUP(S2928/R2928/#REF!,#REF!,1))),1)</f>
        <v>#REF!</v>
      </c>
      <c r="V2928" s="510" t="e">
        <f t="shared" si="1564"/>
        <v>#REF!</v>
      </c>
      <c r="W2928" s="513" t="e">
        <f>MIN(IF(N2928&gt;#REF!*#REF!,#REF!,IF(AND(N2928&lt;#REF!,#REF!=2),0,ROUNDUP(N2928/#REF!,0))),#REF!)</f>
        <v>#REF!</v>
      </c>
      <c r="X2928" s="513" t="e">
        <f t="shared" si="1565"/>
        <v>#REF!</v>
      </c>
      <c r="Y2928" s="511" t="e">
        <f>IF(W2928&lt;&gt;0,IF(AA2928/W2928/#REF!=1,#REF!,HLOOKUP(AA2928/W2928/#REF!,#REF!,2)+(HLOOKUP(AA2928/W2928/#REF!+0.2,#REF!,2)-HLOOKUP(AA2928/W2928/#REF!,#REF!,2))*(AA2928/W2928/#REF!-HLOOKUP(AA2928/W2928/#REF!,#REF!,1))/(HLOOKUP(AA2928/W2928/#REF!+0.2,#REF!,1)-HLOOKUP(AA2928/W2928/#REF!,#REF!,1))),0.5)</f>
        <v>#REF!</v>
      </c>
      <c r="Z2928" s="512" t="e">
        <f>IF(W2928&lt;&gt;0,IF(AA2928/W2928/#REF!=1,#REF!,HLOOKUP(AA2928/W2928/#REF!,#REF!,3)+(HLOOKUP(AA2928/W2928/#REF!+0.2,#REF!,3)-HLOOKUP(AA2928/W2928/#REF!,#REF!,3))*(AA2928/W2928/#REF!-HLOOKUP(AA2928/W2928/#REF!,#REF!,1))/(HLOOKUP(AA2928/W2928/#REF!+0.2,#REF!,1)-HLOOKUP(AA2928/W2928/#REF!,#REF!,1))),1)</f>
        <v>#REF!</v>
      </c>
      <c r="AA2928" s="514" t="e">
        <f>IF(W2928=0,0,MAX(MIN(N2928,W2928*#REF!),#REF!))</f>
        <v>#REF!</v>
      </c>
      <c r="AB2928" s="515" t="e">
        <f>AD2928/Cogeneratore!$C$4</f>
        <v>#DIV/0!</v>
      </c>
      <c r="AC2928" s="549"/>
      <c r="AD2928" s="550"/>
      <c r="AE2928" s="549"/>
      <c r="AF2928" s="550"/>
      <c r="AG2928" s="549"/>
      <c r="AH2928" s="550"/>
      <c r="AI2928" s="516" t="e">
        <f t="shared" si="1566"/>
        <v>#DIV/0!</v>
      </c>
      <c r="AJ2928" s="517">
        <f t="shared" si="1567"/>
        <v>0</v>
      </c>
      <c r="AK2928" s="513">
        <f t="shared" si="1546"/>
        <v>0</v>
      </c>
      <c r="AL2928" s="513">
        <f t="shared" si="1547"/>
        <v>0</v>
      </c>
      <c r="AM2928" s="513">
        <f t="shared" si="1548"/>
        <v>786.34191176470586</v>
      </c>
      <c r="AN2928" s="550"/>
      <c r="AO2928" s="550"/>
      <c r="AP2928" s="550"/>
      <c r="AQ2928" s="517">
        <f t="shared" si="1568"/>
        <v>0</v>
      </c>
      <c r="AR2928" s="513">
        <f t="shared" si="1569"/>
        <v>0</v>
      </c>
      <c r="AS2928" s="551"/>
      <c r="AT2928" s="552"/>
      <c r="AU2928" s="513">
        <f t="shared" si="1570"/>
        <v>804.76</v>
      </c>
      <c r="AV2928" s="513">
        <f>AU2928/Cogeneratore!$C$24</f>
        <v>341</v>
      </c>
      <c r="AW2928" s="513">
        <f t="shared" si="1549"/>
        <v>0</v>
      </c>
      <c r="AX2928" s="513" t="e">
        <f t="shared" si="1550"/>
        <v>#DIV/0!</v>
      </c>
      <c r="AY2928" s="518">
        <f t="shared" si="1551"/>
        <v>218.42985828818041</v>
      </c>
      <c r="AZ2928" s="519" t="e">
        <f t="shared" si="1552"/>
        <v>#DIV/0!</v>
      </c>
      <c r="BA2928" s="514" t="e">
        <f t="shared" si="1571"/>
        <v>#DIV/0!</v>
      </c>
      <c r="BB2928" s="520" t="e">
        <f>+BV2928*860/8250/Cogeneratore!$C$6</f>
        <v>#DIV/0!</v>
      </c>
      <c r="BC2928" s="625"/>
      <c r="BD2928" s="451">
        <f t="shared" si="1553"/>
        <v>341</v>
      </c>
      <c r="BN2928" s="447">
        <f>+L2928/Cogeneratore!$C$24</f>
        <v>341</v>
      </c>
      <c r="BP2928" s="447">
        <f t="shared" si="1554"/>
        <v>0</v>
      </c>
      <c r="BQ2928" s="447" t="e">
        <f>IF(BR2928&lt;Cogeneratore!$C$25/Cogeneratore!$C$23,BP2928,BP2928+BR2928-Cogeneratore!$C$25/Cogeneratore!$C$23)</f>
        <v>#DIV/0!</v>
      </c>
      <c r="BR2928" s="462">
        <f t="shared" si="1573"/>
        <v>0</v>
      </c>
      <c r="BS2928" s="462" t="e">
        <f>IF(BR2928&lt;Cogeneratore!$C$25/Cogeneratore!$C$23,BR2928,Cogeneratore!$C$25/Cogeneratore!$C$23)</f>
        <v>#DIV/0!</v>
      </c>
      <c r="BT2928" s="447" t="e">
        <f>+BS2928*(1-Cogeneratore!$C$23)</f>
        <v>#DIV/0!</v>
      </c>
      <c r="BU2928" s="462" t="e">
        <f>IF(BR2928-BT2928&lt;Cogeneratore!$C$25,BR2928-BT2928,Cogeneratore!$C$25)</f>
        <v>#DIV/0!</v>
      </c>
      <c r="BV2928" s="462" t="e">
        <f t="shared" si="1555"/>
        <v>#DIV/0!</v>
      </c>
      <c r="BW2928" s="462" t="e">
        <f t="shared" si="1556"/>
        <v>#DIV/0!</v>
      </c>
      <c r="BX2928" s="462" t="e">
        <f t="shared" si="1572"/>
        <v>#DIV/0!</v>
      </c>
      <c r="BY2928" s="447" t="e">
        <f>+BX2928*(1-#REF!)</f>
        <v>#DIV/0!</v>
      </c>
      <c r="BZ2928" s="462" t="e">
        <f t="shared" si="1574"/>
        <v>#DIV/0!</v>
      </c>
      <c r="CB2928" s="462" t="e">
        <f t="shared" si="1557"/>
        <v>#DIV/0!</v>
      </c>
      <c r="CC2928" s="447" t="e">
        <f>+CB2928/#REF!</f>
        <v>#DIV/0!</v>
      </c>
      <c r="CE2928" s="451" t="e">
        <f t="shared" si="1558"/>
        <v>#DIV/0!</v>
      </c>
    </row>
    <row r="2929" spans="1:83" x14ac:dyDescent="0.2">
      <c r="A2929" s="521">
        <f t="shared" si="1559"/>
        <v>39935</v>
      </c>
      <c r="B2929" s="522">
        <f t="shared" si="1541"/>
        <v>6</v>
      </c>
      <c r="C2929" s="522">
        <f t="shared" si="1542"/>
        <v>5</v>
      </c>
      <c r="D2929" s="505" t="str">
        <f t="shared" si="1560"/>
        <v>int</v>
      </c>
      <c r="E2929" s="522">
        <f t="shared" si="1543"/>
        <v>21</v>
      </c>
      <c r="F2929" s="522">
        <f t="shared" si="1544"/>
        <v>122</v>
      </c>
      <c r="G2929" s="522">
        <f t="shared" si="1561"/>
        <v>2925</v>
      </c>
      <c r="H2929" s="506">
        <v>756.59558823529414</v>
      </c>
      <c r="I2929" s="507">
        <f>+H2929-L2929/Cogeneratore!$C$24</f>
        <v>415.59558823529414</v>
      </c>
      <c r="J2929" s="507">
        <f t="shared" si="1562"/>
        <v>341</v>
      </c>
      <c r="K2929" s="508">
        <v>218.42985828818041</v>
      </c>
      <c r="L2929" s="508">
        <v>804.76</v>
      </c>
      <c r="M2929" s="507">
        <f t="shared" si="1545"/>
        <v>756.59558823529414</v>
      </c>
      <c r="N2929" s="507">
        <f t="shared" si="1563"/>
        <v>218.42985828818041</v>
      </c>
      <c r="O2929" s="509" t="s">
        <v>6</v>
      </c>
      <c r="P2929" s="578"/>
      <c r="Q2929" s="578"/>
      <c r="R2929" s="510" t="e">
        <f>MIN(IF(I2929&gt;#REF!*#REF!,#REF!,IF(AND(I2929&lt;#REF!,#REF!=2),0,ROUNDUP(I2929/#REF!,0))),#REF!)</f>
        <v>#REF!</v>
      </c>
      <c r="S2929" s="510" t="e">
        <f>IF(R2929=0,0,MAX(MIN(I2929,R2929*#REF!),#REF!))</f>
        <v>#REF!</v>
      </c>
      <c r="T2929" s="511" t="e">
        <f>IF(R2929&lt;&gt;0,IF(S2929/R2929/#REF!=1,#REF!,HLOOKUP(S2929/R2929/#REF!,#REF!,2)+(HLOOKUP(S2929/R2929/#REF!+0.2,#REF!,2)-HLOOKUP(S2929/R2929/#REF!,#REF!,2))*(S2929/R2929/#REF!-HLOOKUP(S2929/R2929/#REF!,#REF!,1))/(HLOOKUP(S2929/R2929/#REF!+0.2,#REF!,1)-HLOOKUP(S2929/R2929/#REF!,#REF!,1))),0.5)</f>
        <v>#REF!</v>
      </c>
      <c r="U2929" s="512" t="e">
        <f>IF(R2929&lt;&gt;0,IF(S2929/R2929/#REF!=1,#REF!,HLOOKUP(S2929/R2929/#REF!,#REF!,3)+(HLOOKUP(S2929/R2929/#REF!+0.2,#REF!,3)-HLOOKUP(S2929/R2929/#REF!,#REF!,3))*(S2929/R2929/#REF!-HLOOKUP(S2929/R2929/#REF!,#REF!,1))/(HLOOKUP(S2929/R2929/#REF!+0.2,#REF!,1)-HLOOKUP(S2929/R2929/#REF!,#REF!,1))),1)</f>
        <v>#REF!</v>
      </c>
      <c r="V2929" s="510" t="e">
        <f t="shared" si="1564"/>
        <v>#REF!</v>
      </c>
      <c r="W2929" s="513" t="e">
        <f>MIN(IF(N2929&gt;#REF!*#REF!,#REF!,IF(AND(N2929&lt;#REF!,#REF!=2),0,ROUNDUP(N2929/#REF!,0))),#REF!)</f>
        <v>#REF!</v>
      </c>
      <c r="X2929" s="513" t="e">
        <f t="shared" si="1565"/>
        <v>#REF!</v>
      </c>
      <c r="Y2929" s="511" t="e">
        <f>IF(W2929&lt;&gt;0,IF(AA2929/W2929/#REF!=1,#REF!,HLOOKUP(AA2929/W2929/#REF!,#REF!,2)+(HLOOKUP(AA2929/W2929/#REF!+0.2,#REF!,2)-HLOOKUP(AA2929/W2929/#REF!,#REF!,2))*(AA2929/W2929/#REF!-HLOOKUP(AA2929/W2929/#REF!,#REF!,1))/(HLOOKUP(AA2929/W2929/#REF!+0.2,#REF!,1)-HLOOKUP(AA2929/W2929/#REF!,#REF!,1))),0.5)</f>
        <v>#REF!</v>
      </c>
      <c r="Z2929" s="512" t="e">
        <f>IF(W2929&lt;&gt;0,IF(AA2929/W2929/#REF!=1,#REF!,HLOOKUP(AA2929/W2929/#REF!,#REF!,3)+(HLOOKUP(AA2929/W2929/#REF!+0.2,#REF!,3)-HLOOKUP(AA2929/W2929/#REF!,#REF!,3))*(AA2929/W2929/#REF!-HLOOKUP(AA2929/W2929/#REF!,#REF!,1))/(HLOOKUP(AA2929/W2929/#REF!+0.2,#REF!,1)-HLOOKUP(AA2929/W2929/#REF!,#REF!,1))),1)</f>
        <v>#REF!</v>
      </c>
      <c r="AA2929" s="514" t="e">
        <f>IF(W2929=0,0,MAX(MIN(N2929,W2929*#REF!),#REF!))</f>
        <v>#REF!</v>
      </c>
      <c r="AB2929" s="515" t="e">
        <f>AD2929/Cogeneratore!$C$4</f>
        <v>#DIV/0!</v>
      </c>
      <c r="AC2929" s="549"/>
      <c r="AD2929" s="550"/>
      <c r="AE2929" s="549"/>
      <c r="AF2929" s="550"/>
      <c r="AG2929" s="549"/>
      <c r="AH2929" s="550"/>
      <c r="AI2929" s="516" t="e">
        <f t="shared" si="1566"/>
        <v>#DIV/0!</v>
      </c>
      <c r="AJ2929" s="517">
        <f t="shared" si="1567"/>
        <v>0</v>
      </c>
      <c r="AK2929" s="513">
        <f t="shared" si="1546"/>
        <v>0</v>
      </c>
      <c r="AL2929" s="513">
        <f t="shared" si="1547"/>
        <v>0</v>
      </c>
      <c r="AM2929" s="513">
        <f t="shared" si="1548"/>
        <v>756.59558823529414</v>
      </c>
      <c r="AN2929" s="550"/>
      <c r="AO2929" s="550"/>
      <c r="AP2929" s="550"/>
      <c r="AQ2929" s="517">
        <f t="shared" si="1568"/>
        <v>0</v>
      </c>
      <c r="AR2929" s="513">
        <f t="shared" si="1569"/>
        <v>0</v>
      </c>
      <c r="AS2929" s="551"/>
      <c r="AT2929" s="552"/>
      <c r="AU2929" s="513">
        <f t="shared" si="1570"/>
        <v>804.76</v>
      </c>
      <c r="AV2929" s="513">
        <f>AU2929/Cogeneratore!$C$24</f>
        <v>341</v>
      </c>
      <c r="AW2929" s="513">
        <f t="shared" si="1549"/>
        <v>0</v>
      </c>
      <c r="AX2929" s="513" t="e">
        <f t="shared" si="1550"/>
        <v>#DIV/0!</v>
      </c>
      <c r="AY2929" s="518">
        <f t="shared" si="1551"/>
        <v>218.42985828818041</v>
      </c>
      <c r="AZ2929" s="519" t="e">
        <f t="shared" si="1552"/>
        <v>#DIV/0!</v>
      </c>
      <c r="BA2929" s="514" t="e">
        <f t="shared" si="1571"/>
        <v>#DIV/0!</v>
      </c>
      <c r="BB2929" s="520" t="e">
        <f>+BV2929*860/8250/Cogeneratore!$C$6</f>
        <v>#DIV/0!</v>
      </c>
      <c r="BC2929" s="625"/>
      <c r="BD2929" s="451">
        <f t="shared" si="1553"/>
        <v>341</v>
      </c>
      <c r="BN2929" s="447">
        <f>+L2929/Cogeneratore!$C$24</f>
        <v>341</v>
      </c>
      <c r="BP2929" s="447">
        <f t="shared" si="1554"/>
        <v>0</v>
      </c>
      <c r="BQ2929" s="447" t="e">
        <f>IF(BR2929&lt;Cogeneratore!$C$25/Cogeneratore!$C$23,BP2929,BP2929+BR2929-Cogeneratore!$C$25/Cogeneratore!$C$23)</f>
        <v>#DIV/0!</v>
      </c>
      <c r="BR2929" s="462">
        <f t="shared" si="1573"/>
        <v>0</v>
      </c>
      <c r="BS2929" s="462" t="e">
        <f>IF(BR2929&lt;Cogeneratore!$C$25/Cogeneratore!$C$23,BR2929,Cogeneratore!$C$25/Cogeneratore!$C$23)</f>
        <v>#DIV/0!</v>
      </c>
      <c r="BT2929" s="447" t="e">
        <f>+BS2929*(1-Cogeneratore!$C$23)</f>
        <v>#DIV/0!</v>
      </c>
      <c r="BU2929" s="462" t="e">
        <f>IF(BR2929-BT2929&lt;Cogeneratore!$C$25,BR2929-BT2929,Cogeneratore!$C$25)</f>
        <v>#DIV/0!</v>
      </c>
      <c r="BV2929" s="462" t="e">
        <f t="shared" si="1555"/>
        <v>#DIV/0!</v>
      </c>
      <c r="BW2929" s="462" t="e">
        <f t="shared" si="1556"/>
        <v>#DIV/0!</v>
      </c>
      <c r="BX2929" s="462" t="e">
        <f t="shared" si="1572"/>
        <v>#DIV/0!</v>
      </c>
      <c r="BY2929" s="447" t="e">
        <f>+BX2929*(1-#REF!)</f>
        <v>#DIV/0!</v>
      </c>
      <c r="BZ2929" s="462" t="e">
        <f t="shared" si="1574"/>
        <v>#DIV/0!</v>
      </c>
      <c r="CB2929" s="462" t="e">
        <f t="shared" si="1557"/>
        <v>#DIV/0!</v>
      </c>
      <c r="CC2929" s="447" t="e">
        <f>+CB2929/#REF!</f>
        <v>#DIV/0!</v>
      </c>
      <c r="CE2929" s="451" t="e">
        <f t="shared" si="1558"/>
        <v>#DIV/0!</v>
      </c>
    </row>
    <row r="2930" spans="1:83" x14ac:dyDescent="0.2">
      <c r="A2930" s="521">
        <f t="shared" si="1559"/>
        <v>39935</v>
      </c>
      <c r="B2930" s="522">
        <f t="shared" si="1541"/>
        <v>6</v>
      </c>
      <c r="C2930" s="522">
        <f t="shared" si="1542"/>
        <v>5</v>
      </c>
      <c r="D2930" s="505" t="str">
        <f t="shared" si="1560"/>
        <v>int</v>
      </c>
      <c r="E2930" s="522">
        <f t="shared" si="1543"/>
        <v>22</v>
      </c>
      <c r="F2930" s="522">
        <f t="shared" si="1544"/>
        <v>122</v>
      </c>
      <c r="G2930" s="522">
        <f t="shared" si="1561"/>
        <v>2926</v>
      </c>
      <c r="H2930" s="506">
        <v>738.92647058823525</v>
      </c>
      <c r="I2930" s="507">
        <f>+H2930-L2930/Cogeneratore!$C$24</f>
        <v>440.55147058823525</v>
      </c>
      <c r="J2930" s="507">
        <f t="shared" si="1562"/>
        <v>298.375</v>
      </c>
      <c r="K2930" s="508">
        <v>218.42985828818041</v>
      </c>
      <c r="L2930" s="508">
        <v>704.16499999999996</v>
      </c>
      <c r="M2930" s="507">
        <f t="shared" si="1545"/>
        <v>738.92647058823525</v>
      </c>
      <c r="N2930" s="507">
        <f t="shared" si="1563"/>
        <v>218.42985828818041</v>
      </c>
      <c r="O2930" s="509" t="s">
        <v>6</v>
      </c>
      <c r="P2930" s="578"/>
      <c r="Q2930" s="578"/>
      <c r="R2930" s="510" t="e">
        <f>MIN(IF(I2930&gt;#REF!*#REF!,#REF!,IF(AND(I2930&lt;#REF!,#REF!=2),0,ROUNDUP(I2930/#REF!,0))),#REF!)</f>
        <v>#REF!</v>
      </c>
      <c r="S2930" s="510" t="e">
        <f>IF(R2930=0,0,MAX(MIN(I2930,R2930*#REF!),#REF!))</f>
        <v>#REF!</v>
      </c>
      <c r="T2930" s="511" t="e">
        <f>IF(R2930&lt;&gt;0,IF(S2930/R2930/#REF!=1,#REF!,HLOOKUP(S2930/R2930/#REF!,#REF!,2)+(HLOOKUP(S2930/R2930/#REF!+0.2,#REF!,2)-HLOOKUP(S2930/R2930/#REF!,#REF!,2))*(S2930/R2930/#REF!-HLOOKUP(S2930/R2930/#REF!,#REF!,1))/(HLOOKUP(S2930/R2930/#REF!+0.2,#REF!,1)-HLOOKUP(S2930/R2930/#REF!,#REF!,1))),0.5)</f>
        <v>#REF!</v>
      </c>
      <c r="U2930" s="512" t="e">
        <f>IF(R2930&lt;&gt;0,IF(S2930/R2930/#REF!=1,#REF!,HLOOKUP(S2930/R2930/#REF!,#REF!,3)+(HLOOKUP(S2930/R2930/#REF!+0.2,#REF!,3)-HLOOKUP(S2930/R2930/#REF!,#REF!,3))*(S2930/R2930/#REF!-HLOOKUP(S2930/R2930/#REF!,#REF!,1))/(HLOOKUP(S2930/R2930/#REF!+0.2,#REF!,1)-HLOOKUP(S2930/R2930/#REF!,#REF!,1))),1)</f>
        <v>#REF!</v>
      </c>
      <c r="V2930" s="510" t="e">
        <f t="shared" si="1564"/>
        <v>#REF!</v>
      </c>
      <c r="W2930" s="513" t="e">
        <f>MIN(IF(N2930&gt;#REF!*#REF!,#REF!,IF(AND(N2930&lt;#REF!,#REF!=2),0,ROUNDUP(N2930/#REF!,0))),#REF!)</f>
        <v>#REF!</v>
      </c>
      <c r="X2930" s="513" t="e">
        <f t="shared" si="1565"/>
        <v>#REF!</v>
      </c>
      <c r="Y2930" s="511" t="e">
        <f>IF(W2930&lt;&gt;0,IF(AA2930/W2930/#REF!=1,#REF!,HLOOKUP(AA2930/W2930/#REF!,#REF!,2)+(HLOOKUP(AA2930/W2930/#REF!+0.2,#REF!,2)-HLOOKUP(AA2930/W2930/#REF!,#REF!,2))*(AA2930/W2930/#REF!-HLOOKUP(AA2930/W2930/#REF!,#REF!,1))/(HLOOKUP(AA2930/W2930/#REF!+0.2,#REF!,1)-HLOOKUP(AA2930/W2930/#REF!,#REF!,1))),0.5)</f>
        <v>#REF!</v>
      </c>
      <c r="Z2930" s="512" t="e">
        <f>IF(W2930&lt;&gt;0,IF(AA2930/W2930/#REF!=1,#REF!,HLOOKUP(AA2930/W2930/#REF!,#REF!,3)+(HLOOKUP(AA2930/W2930/#REF!+0.2,#REF!,3)-HLOOKUP(AA2930/W2930/#REF!,#REF!,3))*(AA2930/W2930/#REF!-HLOOKUP(AA2930/W2930/#REF!,#REF!,1))/(HLOOKUP(AA2930/W2930/#REF!+0.2,#REF!,1)-HLOOKUP(AA2930/W2930/#REF!,#REF!,1))),1)</f>
        <v>#REF!</v>
      </c>
      <c r="AA2930" s="514" t="e">
        <f>IF(W2930=0,0,MAX(MIN(N2930,W2930*#REF!),#REF!))</f>
        <v>#REF!</v>
      </c>
      <c r="AB2930" s="515" t="e">
        <f>AD2930/Cogeneratore!$C$4</f>
        <v>#DIV/0!</v>
      </c>
      <c r="AC2930" s="549"/>
      <c r="AD2930" s="550"/>
      <c r="AE2930" s="549"/>
      <c r="AF2930" s="550"/>
      <c r="AG2930" s="549"/>
      <c r="AH2930" s="550"/>
      <c r="AI2930" s="516" t="e">
        <f t="shared" si="1566"/>
        <v>#DIV/0!</v>
      </c>
      <c r="AJ2930" s="517">
        <f t="shared" si="1567"/>
        <v>0</v>
      </c>
      <c r="AK2930" s="513">
        <f t="shared" si="1546"/>
        <v>0</v>
      </c>
      <c r="AL2930" s="513">
        <f t="shared" si="1547"/>
        <v>0</v>
      </c>
      <c r="AM2930" s="513">
        <f t="shared" si="1548"/>
        <v>738.92647058823525</v>
      </c>
      <c r="AN2930" s="550"/>
      <c r="AO2930" s="550"/>
      <c r="AP2930" s="550"/>
      <c r="AQ2930" s="517">
        <f t="shared" si="1568"/>
        <v>0</v>
      </c>
      <c r="AR2930" s="513">
        <f t="shared" si="1569"/>
        <v>0</v>
      </c>
      <c r="AS2930" s="551"/>
      <c r="AT2930" s="552"/>
      <c r="AU2930" s="513">
        <f t="shared" si="1570"/>
        <v>704.16499999999996</v>
      </c>
      <c r="AV2930" s="513">
        <f>AU2930/Cogeneratore!$C$24</f>
        <v>298.375</v>
      </c>
      <c r="AW2930" s="513">
        <f t="shared" si="1549"/>
        <v>0</v>
      </c>
      <c r="AX2930" s="513" t="e">
        <f t="shared" si="1550"/>
        <v>#DIV/0!</v>
      </c>
      <c r="AY2930" s="518">
        <f t="shared" si="1551"/>
        <v>218.42985828818041</v>
      </c>
      <c r="AZ2930" s="519" t="e">
        <f t="shared" si="1552"/>
        <v>#DIV/0!</v>
      </c>
      <c r="BA2930" s="514" t="e">
        <f t="shared" si="1571"/>
        <v>#DIV/0!</v>
      </c>
      <c r="BB2930" s="520" t="e">
        <f>+BV2930*860/8250/Cogeneratore!$C$6</f>
        <v>#DIV/0!</v>
      </c>
      <c r="BC2930" s="625"/>
      <c r="BD2930" s="451">
        <f t="shared" si="1553"/>
        <v>298.375</v>
      </c>
      <c r="BN2930" s="447">
        <f>+L2930/Cogeneratore!$C$24</f>
        <v>298.375</v>
      </c>
      <c r="BP2930" s="447">
        <f t="shared" si="1554"/>
        <v>0</v>
      </c>
      <c r="BQ2930" s="447" t="e">
        <f>IF(BR2930&lt;Cogeneratore!$C$25/Cogeneratore!$C$23,BP2930,BP2930+BR2930-Cogeneratore!$C$25/Cogeneratore!$C$23)</f>
        <v>#DIV/0!</v>
      </c>
      <c r="BR2930" s="462">
        <f t="shared" si="1573"/>
        <v>0</v>
      </c>
      <c r="BS2930" s="462" t="e">
        <f>IF(BR2930&lt;Cogeneratore!$C$25/Cogeneratore!$C$23,BR2930,Cogeneratore!$C$25/Cogeneratore!$C$23)</f>
        <v>#DIV/0!</v>
      </c>
      <c r="BT2930" s="447" t="e">
        <f>+BS2930*(1-Cogeneratore!$C$23)</f>
        <v>#DIV/0!</v>
      </c>
      <c r="BU2930" s="462" t="e">
        <f>IF(BR2930-BT2930&lt;Cogeneratore!$C$25,BR2930-BT2930,Cogeneratore!$C$25)</f>
        <v>#DIV/0!</v>
      </c>
      <c r="BV2930" s="462" t="e">
        <f t="shared" si="1555"/>
        <v>#DIV/0!</v>
      </c>
      <c r="BW2930" s="462" t="e">
        <f t="shared" si="1556"/>
        <v>#DIV/0!</v>
      </c>
      <c r="BX2930" s="462" t="e">
        <f t="shared" si="1572"/>
        <v>#DIV/0!</v>
      </c>
      <c r="BY2930" s="447" t="e">
        <f>+BX2930*(1-#REF!)</f>
        <v>#DIV/0!</v>
      </c>
      <c r="BZ2930" s="462" t="e">
        <f t="shared" si="1574"/>
        <v>#DIV/0!</v>
      </c>
      <c r="CB2930" s="462" t="e">
        <f t="shared" si="1557"/>
        <v>#DIV/0!</v>
      </c>
      <c r="CC2930" s="447" t="e">
        <f>+CB2930/#REF!</f>
        <v>#DIV/0!</v>
      </c>
      <c r="CE2930" s="451" t="e">
        <f t="shared" si="1558"/>
        <v>#DIV/0!</v>
      </c>
    </row>
    <row r="2931" spans="1:83" x14ac:dyDescent="0.2">
      <c r="A2931" s="521">
        <f t="shared" si="1559"/>
        <v>39935</v>
      </c>
      <c r="B2931" s="522">
        <f t="shared" si="1541"/>
        <v>6</v>
      </c>
      <c r="C2931" s="522">
        <f t="shared" si="1542"/>
        <v>5</v>
      </c>
      <c r="D2931" s="505" t="str">
        <f t="shared" si="1560"/>
        <v>int</v>
      </c>
      <c r="E2931" s="522">
        <f t="shared" si="1543"/>
        <v>23</v>
      </c>
      <c r="F2931" s="522">
        <f t="shared" si="1544"/>
        <v>122</v>
      </c>
      <c r="G2931" s="522">
        <f t="shared" si="1561"/>
        <v>2927</v>
      </c>
      <c r="H2931" s="506">
        <v>716.72426470588232</v>
      </c>
      <c r="I2931" s="507">
        <f>+H2931-L2931/Cogeneratore!$C$24</f>
        <v>418.34926470588232</v>
      </c>
      <c r="J2931" s="507">
        <f t="shared" si="1562"/>
        <v>298.375</v>
      </c>
      <c r="K2931" s="508">
        <v>218.42985828818041</v>
      </c>
      <c r="L2931" s="508">
        <v>704.16499999999996</v>
      </c>
      <c r="M2931" s="507">
        <f t="shared" si="1545"/>
        <v>716.72426470588232</v>
      </c>
      <c r="N2931" s="507">
        <f t="shared" si="1563"/>
        <v>218.42985828818041</v>
      </c>
      <c r="O2931" s="509" t="s">
        <v>7</v>
      </c>
      <c r="P2931" s="578"/>
      <c r="Q2931" s="578"/>
      <c r="R2931" s="510" t="e">
        <f>MIN(IF(I2931&gt;#REF!*#REF!,#REF!,IF(AND(I2931&lt;#REF!,#REF!=2),0,ROUNDUP(I2931/#REF!,0))),#REF!)</f>
        <v>#REF!</v>
      </c>
      <c r="S2931" s="510" t="e">
        <f>IF(R2931=0,0,MAX(MIN(I2931,R2931*#REF!),#REF!))</f>
        <v>#REF!</v>
      </c>
      <c r="T2931" s="511" t="e">
        <f>IF(R2931&lt;&gt;0,IF(S2931/R2931/#REF!=1,#REF!,HLOOKUP(S2931/R2931/#REF!,#REF!,2)+(HLOOKUP(S2931/R2931/#REF!+0.2,#REF!,2)-HLOOKUP(S2931/R2931/#REF!,#REF!,2))*(S2931/R2931/#REF!-HLOOKUP(S2931/R2931/#REF!,#REF!,1))/(HLOOKUP(S2931/R2931/#REF!+0.2,#REF!,1)-HLOOKUP(S2931/R2931/#REF!,#REF!,1))),0.5)</f>
        <v>#REF!</v>
      </c>
      <c r="U2931" s="512" t="e">
        <f>IF(R2931&lt;&gt;0,IF(S2931/R2931/#REF!=1,#REF!,HLOOKUP(S2931/R2931/#REF!,#REF!,3)+(HLOOKUP(S2931/R2931/#REF!+0.2,#REF!,3)-HLOOKUP(S2931/R2931/#REF!,#REF!,3))*(S2931/R2931/#REF!-HLOOKUP(S2931/R2931/#REF!,#REF!,1))/(HLOOKUP(S2931/R2931/#REF!+0.2,#REF!,1)-HLOOKUP(S2931/R2931/#REF!,#REF!,1))),1)</f>
        <v>#REF!</v>
      </c>
      <c r="V2931" s="510" t="e">
        <f t="shared" si="1564"/>
        <v>#REF!</v>
      </c>
      <c r="W2931" s="513" t="e">
        <f>MIN(IF(N2931&gt;#REF!*#REF!,#REF!,IF(AND(N2931&lt;#REF!,#REF!=2),0,ROUNDUP(N2931/#REF!,0))),#REF!)</f>
        <v>#REF!</v>
      </c>
      <c r="X2931" s="513" t="e">
        <f t="shared" si="1565"/>
        <v>#REF!</v>
      </c>
      <c r="Y2931" s="511" t="e">
        <f>IF(W2931&lt;&gt;0,IF(AA2931/W2931/#REF!=1,#REF!,HLOOKUP(AA2931/W2931/#REF!,#REF!,2)+(HLOOKUP(AA2931/W2931/#REF!+0.2,#REF!,2)-HLOOKUP(AA2931/W2931/#REF!,#REF!,2))*(AA2931/W2931/#REF!-HLOOKUP(AA2931/W2931/#REF!,#REF!,1))/(HLOOKUP(AA2931/W2931/#REF!+0.2,#REF!,1)-HLOOKUP(AA2931/W2931/#REF!,#REF!,1))),0.5)</f>
        <v>#REF!</v>
      </c>
      <c r="Z2931" s="512" t="e">
        <f>IF(W2931&lt;&gt;0,IF(AA2931/W2931/#REF!=1,#REF!,HLOOKUP(AA2931/W2931/#REF!,#REF!,3)+(HLOOKUP(AA2931/W2931/#REF!+0.2,#REF!,3)-HLOOKUP(AA2931/W2931/#REF!,#REF!,3))*(AA2931/W2931/#REF!-HLOOKUP(AA2931/W2931/#REF!,#REF!,1))/(HLOOKUP(AA2931/W2931/#REF!+0.2,#REF!,1)-HLOOKUP(AA2931/W2931/#REF!,#REF!,1))),1)</f>
        <v>#REF!</v>
      </c>
      <c r="AA2931" s="514" t="e">
        <f>IF(W2931=0,0,MAX(MIN(N2931,W2931*#REF!),#REF!))</f>
        <v>#REF!</v>
      </c>
      <c r="AB2931" s="515" t="e">
        <f>AD2931/Cogeneratore!$C$4</f>
        <v>#DIV/0!</v>
      </c>
      <c r="AC2931" s="549"/>
      <c r="AD2931" s="550"/>
      <c r="AE2931" s="549"/>
      <c r="AF2931" s="550"/>
      <c r="AG2931" s="549"/>
      <c r="AH2931" s="550"/>
      <c r="AI2931" s="516" t="e">
        <f t="shared" si="1566"/>
        <v>#DIV/0!</v>
      </c>
      <c r="AJ2931" s="517">
        <f t="shared" si="1567"/>
        <v>0</v>
      </c>
      <c r="AK2931" s="513">
        <f t="shared" si="1546"/>
        <v>0</v>
      </c>
      <c r="AL2931" s="513">
        <f t="shared" si="1547"/>
        <v>0</v>
      </c>
      <c r="AM2931" s="513">
        <f t="shared" si="1548"/>
        <v>716.72426470588232</v>
      </c>
      <c r="AN2931" s="550"/>
      <c r="AO2931" s="550"/>
      <c r="AP2931" s="550"/>
      <c r="AQ2931" s="517">
        <f t="shared" si="1568"/>
        <v>0</v>
      </c>
      <c r="AR2931" s="513">
        <f t="shared" si="1569"/>
        <v>0</v>
      </c>
      <c r="AS2931" s="551"/>
      <c r="AT2931" s="552"/>
      <c r="AU2931" s="513">
        <f t="shared" si="1570"/>
        <v>704.16499999999996</v>
      </c>
      <c r="AV2931" s="513">
        <f>AU2931/Cogeneratore!$C$24</f>
        <v>298.375</v>
      </c>
      <c r="AW2931" s="513">
        <f t="shared" si="1549"/>
        <v>0</v>
      </c>
      <c r="AX2931" s="513" t="e">
        <f t="shared" si="1550"/>
        <v>#DIV/0!</v>
      </c>
      <c r="AY2931" s="518">
        <f t="shared" si="1551"/>
        <v>218.42985828818041</v>
      </c>
      <c r="AZ2931" s="519" t="e">
        <f t="shared" si="1552"/>
        <v>#DIV/0!</v>
      </c>
      <c r="BA2931" s="514" t="e">
        <f t="shared" si="1571"/>
        <v>#DIV/0!</v>
      </c>
      <c r="BB2931" s="520" t="e">
        <f>+BV2931*860/8250/Cogeneratore!$C$6</f>
        <v>#DIV/0!</v>
      </c>
      <c r="BC2931" s="625"/>
      <c r="BD2931" s="451">
        <f t="shared" si="1553"/>
        <v>298.375</v>
      </c>
      <c r="BN2931" s="447">
        <f>+L2931/Cogeneratore!$C$24</f>
        <v>298.375</v>
      </c>
      <c r="BP2931" s="447">
        <f t="shared" si="1554"/>
        <v>0</v>
      </c>
      <c r="BQ2931" s="447" t="e">
        <f>IF(BR2931&lt;Cogeneratore!$C$25/Cogeneratore!$C$23,BP2931,BP2931+BR2931-Cogeneratore!$C$25/Cogeneratore!$C$23)</f>
        <v>#DIV/0!</v>
      </c>
      <c r="BR2931" s="462">
        <f t="shared" si="1573"/>
        <v>0</v>
      </c>
      <c r="BS2931" s="462" t="e">
        <f>IF(BR2931&lt;Cogeneratore!$C$25/Cogeneratore!$C$23,BR2931,Cogeneratore!$C$25/Cogeneratore!$C$23)</f>
        <v>#DIV/0!</v>
      </c>
      <c r="BT2931" s="447" t="e">
        <f>+BS2931*(1-Cogeneratore!$C$23)</f>
        <v>#DIV/0!</v>
      </c>
      <c r="BU2931" s="462" t="e">
        <f>IF(BR2931-BT2931&lt;Cogeneratore!$C$25,BR2931-BT2931,Cogeneratore!$C$25)</f>
        <v>#DIV/0!</v>
      </c>
      <c r="BV2931" s="462" t="e">
        <f t="shared" si="1555"/>
        <v>#DIV/0!</v>
      </c>
      <c r="BW2931" s="462" t="e">
        <f t="shared" si="1556"/>
        <v>#DIV/0!</v>
      </c>
      <c r="BX2931" s="462" t="e">
        <f t="shared" si="1572"/>
        <v>#DIV/0!</v>
      </c>
      <c r="BY2931" s="447" t="e">
        <f>+BX2931*(1-#REF!)</f>
        <v>#DIV/0!</v>
      </c>
      <c r="BZ2931" s="462" t="e">
        <f t="shared" si="1574"/>
        <v>#DIV/0!</v>
      </c>
      <c r="CB2931" s="462" t="e">
        <f t="shared" si="1557"/>
        <v>#DIV/0!</v>
      </c>
      <c r="CC2931" s="447" t="e">
        <f>+CB2931/#REF!</f>
        <v>#DIV/0!</v>
      </c>
      <c r="CE2931" s="451" t="e">
        <f t="shared" si="1558"/>
        <v>#DIV/0!</v>
      </c>
    </row>
    <row r="2932" spans="1:83" x14ac:dyDescent="0.2">
      <c r="A2932" s="521">
        <f t="shared" si="1559"/>
        <v>39936</v>
      </c>
      <c r="B2932" s="522">
        <f t="shared" si="1541"/>
        <v>7</v>
      </c>
      <c r="C2932" s="522">
        <f t="shared" si="1542"/>
        <v>5</v>
      </c>
      <c r="D2932" s="505" t="str">
        <f t="shared" si="1560"/>
        <v>int</v>
      </c>
      <c r="E2932" s="522">
        <f t="shared" si="1543"/>
        <v>0</v>
      </c>
      <c r="F2932" s="522">
        <f t="shared" si="1544"/>
        <v>123</v>
      </c>
      <c r="G2932" s="522">
        <f t="shared" si="1561"/>
        <v>2928</v>
      </c>
      <c r="H2932" s="506">
        <v>708.63750000000005</v>
      </c>
      <c r="I2932" s="507">
        <f>+H2932-L2932/Cogeneratore!$C$24</f>
        <v>452.88750000000005</v>
      </c>
      <c r="J2932" s="507">
        <f t="shared" si="1562"/>
        <v>255.75</v>
      </c>
      <c r="K2932" s="508">
        <v>218.42985828818041</v>
      </c>
      <c r="L2932" s="508">
        <v>603.56999999999994</v>
      </c>
      <c r="M2932" s="507">
        <f t="shared" si="1545"/>
        <v>708.63750000000005</v>
      </c>
      <c r="N2932" s="507">
        <f t="shared" si="1563"/>
        <v>218.42985828818041</v>
      </c>
      <c r="O2932" s="509" t="s">
        <v>7</v>
      </c>
      <c r="P2932" s="578">
        <f>SUM(K2932:K2955)</f>
        <v>6989.7554652217714</v>
      </c>
      <c r="Q2932" s="578">
        <f>SUM(N2932:N2955)</f>
        <v>6989.7554652217714</v>
      </c>
      <c r="R2932" s="510" t="e">
        <f>MIN(IF(I2932&gt;#REF!*#REF!,#REF!,IF(AND(I2932&lt;#REF!,#REF!=2),0,ROUNDUP(I2932/#REF!,0))),#REF!)</f>
        <v>#REF!</v>
      </c>
      <c r="S2932" s="510" t="e">
        <f>IF(R2932=0,0,MAX(MIN(I2932,R2932*#REF!),#REF!))</f>
        <v>#REF!</v>
      </c>
      <c r="T2932" s="511" t="e">
        <f>IF(R2932&lt;&gt;0,IF(S2932/R2932/#REF!=1,#REF!,HLOOKUP(S2932/R2932/#REF!,#REF!,2)+(HLOOKUP(S2932/R2932/#REF!+0.2,#REF!,2)-HLOOKUP(S2932/R2932/#REF!,#REF!,2))*(S2932/R2932/#REF!-HLOOKUP(S2932/R2932/#REF!,#REF!,1))/(HLOOKUP(S2932/R2932/#REF!+0.2,#REF!,1)-HLOOKUP(S2932/R2932/#REF!,#REF!,1))),0.5)</f>
        <v>#REF!</v>
      </c>
      <c r="U2932" s="512" t="e">
        <f>IF(R2932&lt;&gt;0,IF(S2932/R2932/#REF!=1,#REF!,HLOOKUP(S2932/R2932/#REF!,#REF!,3)+(HLOOKUP(S2932/R2932/#REF!+0.2,#REF!,3)-HLOOKUP(S2932/R2932/#REF!,#REF!,3))*(S2932/R2932/#REF!-HLOOKUP(S2932/R2932/#REF!,#REF!,1))/(HLOOKUP(S2932/R2932/#REF!+0.2,#REF!,1)-HLOOKUP(S2932/R2932/#REF!,#REF!,1))),1)</f>
        <v>#REF!</v>
      </c>
      <c r="V2932" s="510" t="e">
        <f t="shared" si="1564"/>
        <v>#REF!</v>
      </c>
      <c r="W2932" s="513" t="e">
        <f>MIN(IF(N2932&gt;#REF!*#REF!,#REF!,IF(AND(N2932&lt;#REF!,#REF!=2),0,ROUNDUP(N2932/#REF!,0))),#REF!)</f>
        <v>#REF!</v>
      </c>
      <c r="X2932" s="513" t="e">
        <f t="shared" si="1565"/>
        <v>#REF!</v>
      </c>
      <c r="Y2932" s="511" t="e">
        <f>IF(W2932&lt;&gt;0,IF(AA2932/W2932/#REF!=1,#REF!,HLOOKUP(AA2932/W2932/#REF!,#REF!,2)+(HLOOKUP(AA2932/W2932/#REF!+0.2,#REF!,2)-HLOOKUP(AA2932/W2932/#REF!,#REF!,2))*(AA2932/W2932/#REF!-HLOOKUP(AA2932/W2932/#REF!,#REF!,1))/(HLOOKUP(AA2932/W2932/#REF!+0.2,#REF!,1)-HLOOKUP(AA2932/W2932/#REF!,#REF!,1))),0.5)</f>
        <v>#REF!</v>
      </c>
      <c r="Z2932" s="512" t="e">
        <f>IF(W2932&lt;&gt;0,IF(AA2932/W2932/#REF!=1,#REF!,HLOOKUP(AA2932/W2932/#REF!,#REF!,3)+(HLOOKUP(AA2932/W2932/#REF!+0.2,#REF!,3)-HLOOKUP(AA2932/W2932/#REF!,#REF!,3))*(AA2932/W2932/#REF!-HLOOKUP(AA2932/W2932/#REF!,#REF!,1))/(HLOOKUP(AA2932/W2932/#REF!+0.2,#REF!,1)-HLOOKUP(AA2932/W2932/#REF!,#REF!,1))),1)</f>
        <v>#REF!</v>
      </c>
      <c r="AA2932" s="514" t="e">
        <f>IF(W2932=0,0,MAX(MIN(N2932,W2932*#REF!),#REF!))</f>
        <v>#REF!</v>
      </c>
      <c r="AB2932" s="515" t="e">
        <f>AD2932/Cogeneratore!$C$4</f>
        <v>#DIV/0!</v>
      </c>
      <c r="AC2932" s="549"/>
      <c r="AD2932" s="550"/>
      <c r="AE2932" s="549"/>
      <c r="AF2932" s="550"/>
      <c r="AG2932" s="549"/>
      <c r="AH2932" s="550"/>
      <c r="AI2932" s="516" t="e">
        <f t="shared" si="1566"/>
        <v>#DIV/0!</v>
      </c>
      <c r="AJ2932" s="517">
        <f t="shared" si="1567"/>
        <v>0</v>
      </c>
      <c r="AK2932" s="513">
        <f t="shared" si="1546"/>
        <v>0</v>
      </c>
      <c r="AL2932" s="513">
        <f t="shared" si="1547"/>
        <v>0</v>
      </c>
      <c r="AM2932" s="513">
        <f t="shared" si="1548"/>
        <v>708.63750000000005</v>
      </c>
      <c r="AN2932" s="550"/>
      <c r="AO2932" s="550"/>
      <c r="AP2932" s="550"/>
      <c r="AQ2932" s="517">
        <f t="shared" si="1568"/>
        <v>0</v>
      </c>
      <c r="AR2932" s="513">
        <f t="shared" si="1569"/>
        <v>0</v>
      </c>
      <c r="AS2932" s="551"/>
      <c r="AT2932" s="552"/>
      <c r="AU2932" s="513">
        <f t="shared" si="1570"/>
        <v>603.56999999999994</v>
      </c>
      <c r="AV2932" s="513">
        <f>AU2932/Cogeneratore!$C$24</f>
        <v>255.75</v>
      </c>
      <c r="AW2932" s="513">
        <f t="shared" si="1549"/>
        <v>0</v>
      </c>
      <c r="AX2932" s="513" t="e">
        <f t="shared" si="1550"/>
        <v>#DIV/0!</v>
      </c>
      <c r="AY2932" s="518">
        <f t="shared" si="1551"/>
        <v>218.42985828818041</v>
      </c>
      <c r="AZ2932" s="519" t="e">
        <f t="shared" si="1552"/>
        <v>#DIV/0!</v>
      </c>
      <c r="BA2932" s="514" t="e">
        <f t="shared" si="1571"/>
        <v>#DIV/0!</v>
      </c>
      <c r="BB2932" s="520" t="e">
        <f>+BV2932*860/8250/Cogeneratore!$C$6</f>
        <v>#DIV/0!</v>
      </c>
      <c r="BC2932" s="625" t="e">
        <f>SUM(BA2932:BB2955)</f>
        <v>#DIV/0!</v>
      </c>
      <c r="BD2932" s="451">
        <f t="shared" si="1553"/>
        <v>255.75</v>
      </c>
      <c r="BN2932" s="447">
        <f>+L2932/Cogeneratore!$C$24</f>
        <v>255.75</v>
      </c>
      <c r="BP2932" s="447">
        <f t="shared" si="1554"/>
        <v>0</v>
      </c>
      <c r="BQ2932" s="447" t="e">
        <f>IF(BR2932&lt;Cogeneratore!$C$25/Cogeneratore!$C$23,BP2932,BP2932+BR2932-Cogeneratore!$C$25/Cogeneratore!$C$23)</f>
        <v>#DIV/0!</v>
      </c>
      <c r="BR2932" s="462">
        <f t="shared" si="1573"/>
        <v>0</v>
      </c>
      <c r="BS2932" s="462" t="e">
        <f>IF(BR2932&lt;Cogeneratore!$C$25/Cogeneratore!$C$23,BR2932,Cogeneratore!$C$25/Cogeneratore!$C$23)</f>
        <v>#DIV/0!</v>
      </c>
      <c r="BT2932" s="447" t="e">
        <f>+BS2932*(1-Cogeneratore!$C$23)</f>
        <v>#DIV/0!</v>
      </c>
      <c r="BU2932" s="462" t="e">
        <f>IF(BR2932-BT2932&lt;Cogeneratore!$C$25,BR2932-BT2932,Cogeneratore!$C$25)</f>
        <v>#DIV/0!</v>
      </c>
      <c r="BV2932" s="462" t="e">
        <f t="shared" si="1555"/>
        <v>#DIV/0!</v>
      </c>
      <c r="BW2932" s="462" t="e">
        <f t="shared" si="1556"/>
        <v>#DIV/0!</v>
      </c>
      <c r="BX2932" s="462" t="e">
        <f t="shared" si="1572"/>
        <v>#DIV/0!</v>
      </c>
      <c r="BY2932" s="447" t="e">
        <f>+BX2932*(1-#REF!)</f>
        <v>#DIV/0!</v>
      </c>
      <c r="BZ2932" s="462" t="e">
        <f t="shared" si="1574"/>
        <v>#DIV/0!</v>
      </c>
      <c r="CB2932" s="462" t="e">
        <f t="shared" si="1557"/>
        <v>#DIV/0!</v>
      </c>
      <c r="CC2932" s="447" t="e">
        <f>+CB2932/#REF!</f>
        <v>#DIV/0!</v>
      </c>
      <c r="CE2932" s="451" t="e">
        <f t="shared" si="1558"/>
        <v>#DIV/0!</v>
      </c>
    </row>
    <row r="2933" spans="1:83" x14ac:dyDescent="0.2">
      <c r="A2933" s="521">
        <f t="shared" si="1559"/>
        <v>39936</v>
      </c>
      <c r="B2933" s="522">
        <f t="shared" si="1541"/>
        <v>7</v>
      </c>
      <c r="C2933" s="522">
        <f t="shared" si="1542"/>
        <v>5</v>
      </c>
      <c r="D2933" s="505" t="str">
        <f t="shared" si="1560"/>
        <v>int</v>
      </c>
      <c r="E2933" s="522">
        <f t="shared" si="1543"/>
        <v>1</v>
      </c>
      <c r="F2933" s="522">
        <f t="shared" si="1544"/>
        <v>123</v>
      </c>
      <c r="G2933" s="522">
        <f t="shared" si="1561"/>
        <v>2929</v>
      </c>
      <c r="H2933" s="506">
        <v>698.03437499999995</v>
      </c>
      <c r="I2933" s="507">
        <f>+H2933-L2933/Cogeneratore!$C$24</f>
        <v>442.28437499999995</v>
      </c>
      <c r="J2933" s="507">
        <f t="shared" si="1562"/>
        <v>255.75</v>
      </c>
      <c r="K2933" s="508">
        <v>218.42985828818041</v>
      </c>
      <c r="L2933" s="508">
        <v>603.56999999999994</v>
      </c>
      <c r="M2933" s="507">
        <f t="shared" si="1545"/>
        <v>698.03437499999995</v>
      </c>
      <c r="N2933" s="507">
        <f t="shared" si="1563"/>
        <v>218.42985828818041</v>
      </c>
      <c r="O2933" s="509" t="s">
        <v>7</v>
      </c>
      <c r="P2933" s="578"/>
      <c r="Q2933" s="578"/>
      <c r="R2933" s="510" t="e">
        <f>MIN(IF(I2933&gt;#REF!*#REF!,#REF!,IF(AND(I2933&lt;#REF!,#REF!=2),0,ROUNDUP(I2933/#REF!,0))),#REF!)</f>
        <v>#REF!</v>
      </c>
      <c r="S2933" s="510" t="e">
        <f>IF(R2933=0,0,MAX(MIN(I2933,R2933*#REF!),#REF!))</f>
        <v>#REF!</v>
      </c>
      <c r="T2933" s="511" t="e">
        <f>IF(R2933&lt;&gt;0,IF(S2933/R2933/#REF!=1,#REF!,HLOOKUP(S2933/R2933/#REF!,#REF!,2)+(HLOOKUP(S2933/R2933/#REF!+0.2,#REF!,2)-HLOOKUP(S2933/R2933/#REF!,#REF!,2))*(S2933/R2933/#REF!-HLOOKUP(S2933/R2933/#REF!,#REF!,1))/(HLOOKUP(S2933/R2933/#REF!+0.2,#REF!,1)-HLOOKUP(S2933/R2933/#REF!,#REF!,1))),0.5)</f>
        <v>#REF!</v>
      </c>
      <c r="U2933" s="512" t="e">
        <f>IF(R2933&lt;&gt;0,IF(S2933/R2933/#REF!=1,#REF!,HLOOKUP(S2933/R2933/#REF!,#REF!,3)+(HLOOKUP(S2933/R2933/#REF!+0.2,#REF!,3)-HLOOKUP(S2933/R2933/#REF!,#REF!,3))*(S2933/R2933/#REF!-HLOOKUP(S2933/R2933/#REF!,#REF!,1))/(HLOOKUP(S2933/R2933/#REF!+0.2,#REF!,1)-HLOOKUP(S2933/R2933/#REF!,#REF!,1))),1)</f>
        <v>#REF!</v>
      </c>
      <c r="V2933" s="510" t="e">
        <f t="shared" si="1564"/>
        <v>#REF!</v>
      </c>
      <c r="W2933" s="513" t="e">
        <f>MIN(IF(N2933&gt;#REF!*#REF!,#REF!,IF(AND(N2933&lt;#REF!,#REF!=2),0,ROUNDUP(N2933/#REF!,0))),#REF!)</f>
        <v>#REF!</v>
      </c>
      <c r="X2933" s="513" t="e">
        <f t="shared" si="1565"/>
        <v>#REF!</v>
      </c>
      <c r="Y2933" s="511" t="e">
        <f>IF(W2933&lt;&gt;0,IF(AA2933/W2933/#REF!=1,#REF!,HLOOKUP(AA2933/W2933/#REF!,#REF!,2)+(HLOOKUP(AA2933/W2933/#REF!+0.2,#REF!,2)-HLOOKUP(AA2933/W2933/#REF!,#REF!,2))*(AA2933/W2933/#REF!-HLOOKUP(AA2933/W2933/#REF!,#REF!,1))/(HLOOKUP(AA2933/W2933/#REF!+0.2,#REF!,1)-HLOOKUP(AA2933/W2933/#REF!,#REF!,1))),0.5)</f>
        <v>#REF!</v>
      </c>
      <c r="Z2933" s="512" t="e">
        <f>IF(W2933&lt;&gt;0,IF(AA2933/W2933/#REF!=1,#REF!,HLOOKUP(AA2933/W2933/#REF!,#REF!,3)+(HLOOKUP(AA2933/W2933/#REF!+0.2,#REF!,3)-HLOOKUP(AA2933/W2933/#REF!,#REF!,3))*(AA2933/W2933/#REF!-HLOOKUP(AA2933/W2933/#REF!,#REF!,1))/(HLOOKUP(AA2933/W2933/#REF!+0.2,#REF!,1)-HLOOKUP(AA2933/W2933/#REF!,#REF!,1))),1)</f>
        <v>#REF!</v>
      </c>
      <c r="AA2933" s="514" t="e">
        <f>IF(W2933=0,0,MAX(MIN(N2933,W2933*#REF!),#REF!))</f>
        <v>#REF!</v>
      </c>
      <c r="AB2933" s="515" t="e">
        <f>AD2933/Cogeneratore!$C$4</f>
        <v>#DIV/0!</v>
      </c>
      <c r="AC2933" s="549"/>
      <c r="AD2933" s="550"/>
      <c r="AE2933" s="549"/>
      <c r="AF2933" s="550"/>
      <c r="AG2933" s="549"/>
      <c r="AH2933" s="550"/>
      <c r="AI2933" s="516" t="e">
        <f t="shared" si="1566"/>
        <v>#DIV/0!</v>
      </c>
      <c r="AJ2933" s="517">
        <f t="shared" si="1567"/>
        <v>0</v>
      </c>
      <c r="AK2933" s="513">
        <f t="shared" si="1546"/>
        <v>0</v>
      </c>
      <c r="AL2933" s="513">
        <f t="shared" si="1547"/>
        <v>0</v>
      </c>
      <c r="AM2933" s="513">
        <f t="shared" si="1548"/>
        <v>698.03437499999995</v>
      </c>
      <c r="AN2933" s="550"/>
      <c r="AO2933" s="550"/>
      <c r="AP2933" s="550"/>
      <c r="AQ2933" s="517">
        <f t="shared" si="1568"/>
        <v>0</v>
      </c>
      <c r="AR2933" s="513">
        <f t="shared" si="1569"/>
        <v>0</v>
      </c>
      <c r="AS2933" s="551"/>
      <c r="AT2933" s="552"/>
      <c r="AU2933" s="513">
        <f t="shared" si="1570"/>
        <v>603.56999999999994</v>
      </c>
      <c r="AV2933" s="513">
        <f>AU2933/Cogeneratore!$C$24</f>
        <v>255.75</v>
      </c>
      <c r="AW2933" s="513">
        <f t="shared" si="1549"/>
        <v>0</v>
      </c>
      <c r="AX2933" s="513" t="e">
        <f t="shared" si="1550"/>
        <v>#DIV/0!</v>
      </c>
      <c r="AY2933" s="518">
        <f t="shared" si="1551"/>
        <v>218.42985828818041</v>
      </c>
      <c r="AZ2933" s="519" t="e">
        <f t="shared" si="1552"/>
        <v>#DIV/0!</v>
      </c>
      <c r="BA2933" s="514" t="e">
        <f t="shared" si="1571"/>
        <v>#DIV/0!</v>
      </c>
      <c r="BB2933" s="520" t="e">
        <f>+BV2933*860/8250/Cogeneratore!$C$6</f>
        <v>#DIV/0!</v>
      </c>
      <c r="BC2933" s="625"/>
      <c r="BD2933" s="451">
        <f t="shared" si="1553"/>
        <v>255.75</v>
      </c>
      <c r="BN2933" s="447">
        <f>+L2933/Cogeneratore!$C$24</f>
        <v>255.75</v>
      </c>
      <c r="BP2933" s="447">
        <f t="shared" si="1554"/>
        <v>0</v>
      </c>
      <c r="BQ2933" s="447" t="e">
        <f>IF(BR2933&lt;Cogeneratore!$C$25/Cogeneratore!$C$23,BP2933,BP2933+BR2933-Cogeneratore!$C$25/Cogeneratore!$C$23)</f>
        <v>#DIV/0!</v>
      </c>
      <c r="BR2933" s="462">
        <f t="shared" si="1573"/>
        <v>0</v>
      </c>
      <c r="BS2933" s="462" t="e">
        <f>IF(BR2933&lt;Cogeneratore!$C$25/Cogeneratore!$C$23,BR2933,Cogeneratore!$C$25/Cogeneratore!$C$23)</f>
        <v>#DIV/0!</v>
      </c>
      <c r="BT2933" s="447" t="e">
        <f>+BS2933*(1-Cogeneratore!$C$23)</f>
        <v>#DIV/0!</v>
      </c>
      <c r="BU2933" s="462" t="e">
        <f>IF(BR2933-BT2933&lt;Cogeneratore!$C$25,BR2933-BT2933,Cogeneratore!$C$25)</f>
        <v>#DIV/0!</v>
      </c>
      <c r="BV2933" s="462" t="e">
        <f t="shared" si="1555"/>
        <v>#DIV/0!</v>
      </c>
      <c r="BW2933" s="462" t="e">
        <f t="shared" si="1556"/>
        <v>#DIV/0!</v>
      </c>
      <c r="BX2933" s="462" t="e">
        <f t="shared" si="1572"/>
        <v>#DIV/0!</v>
      </c>
      <c r="BY2933" s="447" t="e">
        <f>+BX2933*(1-#REF!)</f>
        <v>#DIV/0!</v>
      </c>
      <c r="BZ2933" s="462" t="e">
        <f t="shared" si="1574"/>
        <v>#DIV/0!</v>
      </c>
      <c r="CB2933" s="462" t="e">
        <f t="shared" si="1557"/>
        <v>#DIV/0!</v>
      </c>
      <c r="CC2933" s="447" t="e">
        <f>+CB2933/#REF!</f>
        <v>#DIV/0!</v>
      </c>
      <c r="CE2933" s="451" t="e">
        <f t="shared" si="1558"/>
        <v>#DIV/0!</v>
      </c>
    </row>
    <row r="2934" spans="1:83" x14ac:dyDescent="0.2">
      <c r="A2934" s="521">
        <f t="shared" si="1559"/>
        <v>39936</v>
      </c>
      <c r="B2934" s="522">
        <f t="shared" si="1541"/>
        <v>7</v>
      </c>
      <c r="C2934" s="522">
        <f t="shared" si="1542"/>
        <v>5</v>
      </c>
      <c r="D2934" s="505" t="str">
        <f t="shared" si="1560"/>
        <v>int</v>
      </c>
      <c r="E2934" s="522">
        <f t="shared" si="1543"/>
        <v>2</v>
      </c>
      <c r="F2934" s="522">
        <f t="shared" si="1544"/>
        <v>123</v>
      </c>
      <c r="G2934" s="522">
        <f t="shared" si="1561"/>
        <v>2930</v>
      </c>
      <c r="H2934" s="506">
        <v>709.84687499999995</v>
      </c>
      <c r="I2934" s="507">
        <f>+H2934-L2934/Cogeneratore!$C$24</f>
        <v>454.09687499999995</v>
      </c>
      <c r="J2934" s="507">
        <f t="shared" si="1562"/>
        <v>255.75</v>
      </c>
      <c r="K2934" s="508">
        <v>218.42985828818041</v>
      </c>
      <c r="L2934" s="508">
        <v>603.56999999999994</v>
      </c>
      <c r="M2934" s="507">
        <f t="shared" si="1545"/>
        <v>709.84687499999995</v>
      </c>
      <c r="N2934" s="507">
        <f t="shared" si="1563"/>
        <v>218.42985828818041</v>
      </c>
      <c r="O2934" s="509" t="s">
        <v>7</v>
      </c>
      <c r="P2934" s="578"/>
      <c r="Q2934" s="578"/>
      <c r="R2934" s="510" t="e">
        <f>MIN(IF(I2934&gt;#REF!*#REF!,#REF!,IF(AND(I2934&lt;#REF!,#REF!=2),0,ROUNDUP(I2934/#REF!,0))),#REF!)</f>
        <v>#REF!</v>
      </c>
      <c r="S2934" s="510" t="e">
        <f>IF(R2934=0,0,MAX(MIN(I2934,R2934*#REF!),#REF!))</f>
        <v>#REF!</v>
      </c>
      <c r="T2934" s="511" t="e">
        <f>IF(R2934&lt;&gt;0,IF(S2934/R2934/#REF!=1,#REF!,HLOOKUP(S2934/R2934/#REF!,#REF!,2)+(HLOOKUP(S2934/R2934/#REF!+0.2,#REF!,2)-HLOOKUP(S2934/R2934/#REF!,#REF!,2))*(S2934/R2934/#REF!-HLOOKUP(S2934/R2934/#REF!,#REF!,1))/(HLOOKUP(S2934/R2934/#REF!+0.2,#REF!,1)-HLOOKUP(S2934/R2934/#REF!,#REF!,1))),0.5)</f>
        <v>#REF!</v>
      </c>
      <c r="U2934" s="512" t="e">
        <f>IF(R2934&lt;&gt;0,IF(S2934/R2934/#REF!=1,#REF!,HLOOKUP(S2934/R2934/#REF!,#REF!,3)+(HLOOKUP(S2934/R2934/#REF!+0.2,#REF!,3)-HLOOKUP(S2934/R2934/#REF!,#REF!,3))*(S2934/R2934/#REF!-HLOOKUP(S2934/R2934/#REF!,#REF!,1))/(HLOOKUP(S2934/R2934/#REF!+0.2,#REF!,1)-HLOOKUP(S2934/R2934/#REF!,#REF!,1))),1)</f>
        <v>#REF!</v>
      </c>
      <c r="V2934" s="510" t="e">
        <f t="shared" si="1564"/>
        <v>#REF!</v>
      </c>
      <c r="W2934" s="513" t="e">
        <f>MIN(IF(N2934&gt;#REF!*#REF!,#REF!,IF(AND(N2934&lt;#REF!,#REF!=2),0,ROUNDUP(N2934/#REF!,0))),#REF!)</f>
        <v>#REF!</v>
      </c>
      <c r="X2934" s="513" t="e">
        <f t="shared" si="1565"/>
        <v>#REF!</v>
      </c>
      <c r="Y2934" s="511" t="e">
        <f>IF(W2934&lt;&gt;0,IF(AA2934/W2934/#REF!=1,#REF!,HLOOKUP(AA2934/W2934/#REF!,#REF!,2)+(HLOOKUP(AA2934/W2934/#REF!+0.2,#REF!,2)-HLOOKUP(AA2934/W2934/#REF!,#REF!,2))*(AA2934/W2934/#REF!-HLOOKUP(AA2934/W2934/#REF!,#REF!,1))/(HLOOKUP(AA2934/W2934/#REF!+0.2,#REF!,1)-HLOOKUP(AA2934/W2934/#REF!,#REF!,1))),0.5)</f>
        <v>#REF!</v>
      </c>
      <c r="Z2934" s="512" t="e">
        <f>IF(W2934&lt;&gt;0,IF(AA2934/W2934/#REF!=1,#REF!,HLOOKUP(AA2934/W2934/#REF!,#REF!,3)+(HLOOKUP(AA2934/W2934/#REF!+0.2,#REF!,3)-HLOOKUP(AA2934/W2934/#REF!,#REF!,3))*(AA2934/W2934/#REF!-HLOOKUP(AA2934/W2934/#REF!,#REF!,1))/(HLOOKUP(AA2934/W2934/#REF!+0.2,#REF!,1)-HLOOKUP(AA2934/W2934/#REF!,#REF!,1))),1)</f>
        <v>#REF!</v>
      </c>
      <c r="AA2934" s="514" t="e">
        <f>IF(W2934=0,0,MAX(MIN(N2934,W2934*#REF!),#REF!))</f>
        <v>#REF!</v>
      </c>
      <c r="AB2934" s="515" t="e">
        <f>AD2934/Cogeneratore!$C$4</f>
        <v>#DIV/0!</v>
      </c>
      <c r="AC2934" s="549"/>
      <c r="AD2934" s="550"/>
      <c r="AE2934" s="549"/>
      <c r="AF2934" s="550"/>
      <c r="AG2934" s="549"/>
      <c r="AH2934" s="550"/>
      <c r="AI2934" s="516" t="e">
        <f t="shared" si="1566"/>
        <v>#DIV/0!</v>
      </c>
      <c r="AJ2934" s="517">
        <f t="shared" si="1567"/>
        <v>0</v>
      </c>
      <c r="AK2934" s="513">
        <f t="shared" si="1546"/>
        <v>0</v>
      </c>
      <c r="AL2934" s="513">
        <f t="shared" si="1547"/>
        <v>0</v>
      </c>
      <c r="AM2934" s="513">
        <f t="shared" si="1548"/>
        <v>709.84687499999995</v>
      </c>
      <c r="AN2934" s="550"/>
      <c r="AO2934" s="550"/>
      <c r="AP2934" s="550"/>
      <c r="AQ2934" s="517">
        <f t="shared" si="1568"/>
        <v>0</v>
      </c>
      <c r="AR2934" s="513">
        <f t="shared" si="1569"/>
        <v>0</v>
      </c>
      <c r="AS2934" s="551"/>
      <c r="AT2934" s="552"/>
      <c r="AU2934" s="513">
        <f t="shared" si="1570"/>
        <v>603.56999999999994</v>
      </c>
      <c r="AV2934" s="513">
        <f>AU2934/Cogeneratore!$C$24</f>
        <v>255.75</v>
      </c>
      <c r="AW2934" s="513">
        <f t="shared" si="1549"/>
        <v>0</v>
      </c>
      <c r="AX2934" s="513" t="e">
        <f t="shared" si="1550"/>
        <v>#DIV/0!</v>
      </c>
      <c r="AY2934" s="518">
        <f t="shared" si="1551"/>
        <v>218.42985828818041</v>
      </c>
      <c r="AZ2934" s="519" t="e">
        <f t="shared" si="1552"/>
        <v>#DIV/0!</v>
      </c>
      <c r="BA2934" s="514" t="e">
        <f t="shared" si="1571"/>
        <v>#DIV/0!</v>
      </c>
      <c r="BB2934" s="520" t="e">
        <f>+BV2934*860/8250/Cogeneratore!$C$6</f>
        <v>#DIV/0!</v>
      </c>
      <c r="BC2934" s="625"/>
      <c r="BD2934" s="451">
        <f t="shared" si="1553"/>
        <v>255.75</v>
      </c>
      <c r="BN2934" s="447">
        <f>+L2934/Cogeneratore!$C$24</f>
        <v>255.75</v>
      </c>
      <c r="BP2934" s="447">
        <f t="shared" si="1554"/>
        <v>0</v>
      </c>
      <c r="BQ2934" s="447" t="e">
        <f>IF(BR2934&lt;Cogeneratore!$C$25/Cogeneratore!$C$23,BP2934,BP2934+BR2934-Cogeneratore!$C$25/Cogeneratore!$C$23)</f>
        <v>#DIV/0!</v>
      </c>
      <c r="BR2934" s="462">
        <f t="shared" si="1573"/>
        <v>0</v>
      </c>
      <c r="BS2934" s="462" t="e">
        <f>IF(BR2934&lt;Cogeneratore!$C$25/Cogeneratore!$C$23,BR2934,Cogeneratore!$C$25/Cogeneratore!$C$23)</f>
        <v>#DIV/0!</v>
      </c>
      <c r="BT2934" s="447" t="e">
        <f>+BS2934*(1-Cogeneratore!$C$23)</f>
        <v>#DIV/0!</v>
      </c>
      <c r="BU2934" s="462" t="e">
        <f>IF(BR2934-BT2934&lt;Cogeneratore!$C$25,BR2934-BT2934,Cogeneratore!$C$25)</f>
        <v>#DIV/0!</v>
      </c>
      <c r="BV2934" s="462" t="e">
        <f t="shared" si="1555"/>
        <v>#DIV/0!</v>
      </c>
      <c r="BW2934" s="462" t="e">
        <f t="shared" si="1556"/>
        <v>#DIV/0!</v>
      </c>
      <c r="BX2934" s="462" t="e">
        <f t="shared" si="1572"/>
        <v>#DIV/0!</v>
      </c>
      <c r="BY2934" s="447" t="e">
        <f>+BX2934*(1-#REF!)</f>
        <v>#DIV/0!</v>
      </c>
      <c r="BZ2934" s="462" t="e">
        <f t="shared" si="1574"/>
        <v>#DIV/0!</v>
      </c>
      <c r="CB2934" s="462" t="e">
        <f t="shared" si="1557"/>
        <v>#DIV/0!</v>
      </c>
      <c r="CC2934" s="447" t="e">
        <f>+CB2934/#REF!</f>
        <v>#DIV/0!</v>
      </c>
      <c r="CE2934" s="451" t="e">
        <f t="shared" si="1558"/>
        <v>#DIV/0!</v>
      </c>
    </row>
    <row r="2935" spans="1:83" x14ac:dyDescent="0.2">
      <c r="A2935" s="521">
        <f t="shared" si="1559"/>
        <v>39936</v>
      </c>
      <c r="B2935" s="522">
        <f t="shared" si="1541"/>
        <v>7</v>
      </c>
      <c r="C2935" s="522">
        <f t="shared" si="1542"/>
        <v>5</v>
      </c>
      <c r="D2935" s="505" t="str">
        <f t="shared" si="1560"/>
        <v>int</v>
      </c>
      <c r="E2935" s="522">
        <f t="shared" si="1543"/>
        <v>3</v>
      </c>
      <c r="F2935" s="522">
        <f t="shared" si="1544"/>
        <v>123</v>
      </c>
      <c r="G2935" s="522">
        <f t="shared" si="1561"/>
        <v>2931</v>
      </c>
      <c r="H2935" s="506">
        <v>692.49374999999998</v>
      </c>
      <c r="I2935" s="507">
        <f>+H2935-L2935/Cogeneratore!$C$24</f>
        <v>436.74374999999998</v>
      </c>
      <c r="J2935" s="507">
        <f t="shared" si="1562"/>
        <v>255.75</v>
      </c>
      <c r="K2935" s="508">
        <v>218.42985828818041</v>
      </c>
      <c r="L2935" s="508">
        <v>603.56999999999994</v>
      </c>
      <c r="M2935" s="507">
        <f t="shared" si="1545"/>
        <v>692.49374999999998</v>
      </c>
      <c r="N2935" s="507">
        <f t="shared" si="1563"/>
        <v>218.42985828818041</v>
      </c>
      <c r="O2935" s="509" t="s">
        <v>7</v>
      </c>
      <c r="P2935" s="578"/>
      <c r="Q2935" s="578"/>
      <c r="R2935" s="510" t="e">
        <f>MIN(IF(I2935&gt;#REF!*#REF!,#REF!,IF(AND(I2935&lt;#REF!,#REF!=2),0,ROUNDUP(I2935/#REF!,0))),#REF!)</f>
        <v>#REF!</v>
      </c>
      <c r="S2935" s="510" t="e">
        <f>IF(R2935=0,0,MAX(MIN(I2935,R2935*#REF!),#REF!))</f>
        <v>#REF!</v>
      </c>
      <c r="T2935" s="511" t="e">
        <f>IF(R2935&lt;&gt;0,IF(S2935/R2935/#REF!=1,#REF!,HLOOKUP(S2935/R2935/#REF!,#REF!,2)+(HLOOKUP(S2935/R2935/#REF!+0.2,#REF!,2)-HLOOKUP(S2935/R2935/#REF!,#REF!,2))*(S2935/R2935/#REF!-HLOOKUP(S2935/R2935/#REF!,#REF!,1))/(HLOOKUP(S2935/R2935/#REF!+0.2,#REF!,1)-HLOOKUP(S2935/R2935/#REF!,#REF!,1))),0.5)</f>
        <v>#REF!</v>
      </c>
      <c r="U2935" s="512" t="e">
        <f>IF(R2935&lt;&gt;0,IF(S2935/R2935/#REF!=1,#REF!,HLOOKUP(S2935/R2935/#REF!,#REF!,3)+(HLOOKUP(S2935/R2935/#REF!+0.2,#REF!,3)-HLOOKUP(S2935/R2935/#REF!,#REF!,3))*(S2935/R2935/#REF!-HLOOKUP(S2935/R2935/#REF!,#REF!,1))/(HLOOKUP(S2935/R2935/#REF!+0.2,#REF!,1)-HLOOKUP(S2935/R2935/#REF!,#REF!,1))),1)</f>
        <v>#REF!</v>
      </c>
      <c r="V2935" s="510" t="e">
        <f t="shared" si="1564"/>
        <v>#REF!</v>
      </c>
      <c r="W2935" s="513" t="e">
        <f>MIN(IF(N2935&gt;#REF!*#REF!,#REF!,IF(AND(N2935&lt;#REF!,#REF!=2),0,ROUNDUP(N2935/#REF!,0))),#REF!)</f>
        <v>#REF!</v>
      </c>
      <c r="X2935" s="513" t="e">
        <f t="shared" si="1565"/>
        <v>#REF!</v>
      </c>
      <c r="Y2935" s="511" t="e">
        <f>IF(W2935&lt;&gt;0,IF(AA2935/W2935/#REF!=1,#REF!,HLOOKUP(AA2935/W2935/#REF!,#REF!,2)+(HLOOKUP(AA2935/W2935/#REF!+0.2,#REF!,2)-HLOOKUP(AA2935/W2935/#REF!,#REF!,2))*(AA2935/W2935/#REF!-HLOOKUP(AA2935/W2935/#REF!,#REF!,1))/(HLOOKUP(AA2935/W2935/#REF!+0.2,#REF!,1)-HLOOKUP(AA2935/W2935/#REF!,#REF!,1))),0.5)</f>
        <v>#REF!</v>
      </c>
      <c r="Z2935" s="512" t="e">
        <f>IF(W2935&lt;&gt;0,IF(AA2935/W2935/#REF!=1,#REF!,HLOOKUP(AA2935/W2935/#REF!,#REF!,3)+(HLOOKUP(AA2935/W2935/#REF!+0.2,#REF!,3)-HLOOKUP(AA2935/W2935/#REF!,#REF!,3))*(AA2935/W2935/#REF!-HLOOKUP(AA2935/W2935/#REF!,#REF!,1))/(HLOOKUP(AA2935/W2935/#REF!+0.2,#REF!,1)-HLOOKUP(AA2935/W2935/#REF!,#REF!,1))),1)</f>
        <v>#REF!</v>
      </c>
      <c r="AA2935" s="514" t="e">
        <f>IF(W2935=0,0,MAX(MIN(N2935,W2935*#REF!),#REF!))</f>
        <v>#REF!</v>
      </c>
      <c r="AB2935" s="515" t="e">
        <f>AD2935/Cogeneratore!$C$4</f>
        <v>#DIV/0!</v>
      </c>
      <c r="AC2935" s="549"/>
      <c r="AD2935" s="550"/>
      <c r="AE2935" s="549"/>
      <c r="AF2935" s="550"/>
      <c r="AG2935" s="549"/>
      <c r="AH2935" s="550"/>
      <c r="AI2935" s="516" t="e">
        <f t="shared" si="1566"/>
        <v>#DIV/0!</v>
      </c>
      <c r="AJ2935" s="517">
        <f t="shared" si="1567"/>
        <v>0</v>
      </c>
      <c r="AK2935" s="513">
        <f t="shared" si="1546"/>
        <v>0</v>
      </c>
      <c r="AL2935" s="513">
        <f t="shared" si="1547"/>
        <v>0</v>
      </c>
      <c r="AM2935" s="513">
        <f t="shared" si="1548"/>
        <v>692.49374999999998</v>
      </c>
      <c r="AN2935" s="550"/>
      <c r="AO2935" s="550"/>
      <c r="AP2935" s="550"/>
      <c r="AQ2935" s="517">
        <f t="shared" si="1568"/>
        <v>0</v>
      </c>
      <c r="AR2935" s="513">
        <f t="shared" si="1569"/>
        <v>0</v>
      </c>
      <c r="AS2935" s="551"/>
      <c r="AT2935" s="552"/>
      <c r="AU2935" s="513">
        <f t="shared" si="1570"/>
        <v>603.56999999999994</v>
      </c>
      <c r="AV2935" s="513">
        <f>AU2935/Cogeneratore!$C$24</f>
        <v>255.75</v>
      </c>
      <c r="AW2935" s="513">
        <f t="shared" si="1549"/>
        <v>0</v>
      </c>
      <c r="AX2935" s="513" t="e">
        <f t="shared" si="1550"/>
        <v>#DIV/0!</v>
      </c>
      <c r="AY2935" s="518">
        <f t="shared" si="1551"/>
        <v>218.42985828818041</v>
      </c>
      <c r="AZ2935" s="519" t="e">
        <f t="shared" si="1552"/>
        <v>#DIV/0!</v>
      </c>
      <c r="BA2935" s="514" t="e">
        <f t="shared" si="1571"/>
        <v>#DIV/0!</v>
      </c>
      <c r="BB2935" s="520" t="e">
        <f>+BV2935*860/8250/Cogeneratore!$C$6</f>
        <v>#DIV/0!</v>
      </c>
      <c r="BC2935" s="625"/>
      <c r="BD2935" s="451">
        <f t="shared" si="1553"/>
        <v>255.75</v>
      </c>
      <c r="BN2935" s="447">
        <f>+L2935/Cogeneratore!$C$24</f>
        <v>255.75</v>
      </c>
      <c r="BP2935" s="447">
        <f t="shared" si="1554"/>
        <v>0</v>
      </c>
      <c r="BQ2935" s="447" t="e">
        <f>IF(BR2935&lt;Cogeneratore!$C$25/Cogeneratore!$C$23,BP2935,BP2935+BR2935-Cogeneratore!$C$25/Cogeneratore!$C$23)</f>
        <v>#DIV/0!</v>
      </c>
      <c r="BR2935" s="462">
        <f t="shared" si="1573"/>
        <v>0</v>
      </c>
      <c r="BS2935" s="462" t="e">
        <f>IF(BR2935&lt;Cogeneratore!$C$25/Cogeneratore!$C$23,BR2935,Cogeneratore!$C$25/Cogeneratore!$C$23)</f>
        <v>#DIV/0!</v>
      </c>
      <c r="BT2935" s="447" t="e">
        <f>+BS2935*(1-Cogeneratore!$C$23)</f>
        <v>#DIV/0!</v>
      </c>
      <c r="BU2935" s="462" t="e">
        <f>IF(BR2935-BT2935&lt;Cogeneratore!$C$25,BR2935-BT2935,Cogeneratore!$C$25)</f>
        <v>#DIV/0!</v>
      </c>
      <c r="BV2935" s="462" t="e">
        <f t="shared" si="1555"/>
        <v>#DIV/0!</v>
      </c>
      <c r="BW2935" s="462" t="e">
        <f t="shared" si="1556"/>
        <v>#DIV/0!</v>
      </c>
      <c r="BX2935" s="462" t="e">
        <f t="shared" si="1572"/>
        <v>#DIV/0!</v>
      </c>
      <c r="BY2935" s="447" t="e">
        <f>+BX2935*(1-#REF!)</f>
        <v>#DIV/0!</v>
      </c>
      <c r="BZ2935" s="462" t="e">
        <f t="shared" si="1574"/>
        <v>#DIV/0!</v>
      </c>
      <c r="CB2935" s="462" t="e">
        <f t="shared" si="1557"/>
        <v>#DIV/0!</v>
      </c>
      <c r="CC2935" s="447" t="e">
        <f>+CB2935/#REF!</f>
        <v>#DIV/0!</v>
      </c>
      <c r="CE2935" s="451" t="e">
        <f t="shared" si="1558"/>
        <v>#DIV/0!</v>
      </c>
    </row>
    <row r="2936" spans="1:83" x14ac:dyDescent="0.2">
      <c r="A2936" s="521">
        <f t="shared" si="1559"/>
        <v>39936</v>
      </c>
      <c r="B2936" s="522">
        <f t="shared" si="1541"/>
        <v>7</v>
      </c>
      <c r="C2936" s="522">
        <f t="shared" si="1542"/>
        <v>5</v>
      </c>
      <c r="D2936" s="505" t="str">
        <f t="shared" si="1560"/>
        <v>int</v>
      </c>
      <c r="E2936" s="522">
        <f t="shared" si="1543"/>
        <v>4</v>
      </c>
      <c r="F2936" s="522">
        <f t="shared" si="1544"/>
        <v>123</v>
      </c>
      <c r="G2936" s="522">
        <f t="shared" si="1561"/>
        <v>2932</v>
      </c>
      <c r="H2936" s="506">
        <v>680.09062500000005</v>
      </c>
      <c r="I2936" s="507">
        <f>+H2936-L2936/Cogeneratore!$C$24</f>
        <v>424.34062500000005</v>
      </c>
      <c r="J2936" s="507">
        <f t="shared" si="1562"/>
        <v>255.75</v>
      </c>
      <c r="K2936" s="508">
        <v>218.42985828818041</v>
      </c>
      <c r="L2936" s="508">
        <v>603.56999999999994</v>
      </c>
      <c r="M2936" s="507">
        <f t="shared" si="1545"/>
        <v>680.09062500000005</v>
      </c>
      <c r="N2936" s="507">
        <f t="shared" si="1563"/>
        <v>218.42985828818041</v>
      </c>
      <c r="O2936" s="509" t="s">
        <v>7</v>
      </c>
      <c r="P2936" s="578"/>
      <c r="Q2936" s="578"/>
      <c r="R2936" s="510" t="e">
        <f>MIN(IF(I2936&gt;#REF!*#REF!,#REF!,IF(AND(I2936&lt;#REF!,#REF!=2),0,ROUNDUP(I2936/#REF!,0))),#REF!)</f>
        <v>#REF!</v>
      </c>
      <c r="S2936" s="510" t="e">
        <f>IF(R2936=0,0,MAX(MIN(I2936,R2936*#REF!),#REF!))</f>
        <v>#REF!</v>
      </c>
      <c r="T2936" s="511" t="e">
        <f>IF(R2936&lt;&gt;0,IF(S2936/R2936/#REF!=1,#REF!,HLOOKUP(S2936/R2936/#REF!,#REF!,2)+(HLOOKUP(S2936/R2936/#REF!+0.2,#REF!,2)-HLOOKUP(S2936/R2936/#REF!,#REF!,2))*(S2936/R2936/#REF!-HLOOKUP(S2936/R2936/#REF!,#REF!,1))/(HLOOKUP(S2936/R2936/#REF!+0.2,#REF!,1)-HLOOKUP(S2936/R2936/#REF!,#REF!,1))),0.5)</f>
        <v>#REF!</v>
      </c>
      <c r="U2936" s="512" t="e">
        <f>IF(R2936&lt;&gt;0,IF(S2936/R2936/#REF!=1,#REF!,HLOOKUP(S2936/R2936/#REF!,#REF!,3)+(HLOOKUP(S2936/R2936/#REF!+0.2,#REF!,3)-HLOOKUP(S2936/R2936/#REF!,#REF!,3))*(S2936/R2936/#REF!-HLOOKUP(S2936/R2936/#REF!,#REF!,1))/(HLOOKUP(S2936/R2936/#REF!+0.2,#REF!,1)-HLOOKUP(S2936/R2936/#REF!,#REF!,1))),1)</f>
        <v>#REF!</v>
      </c>
      <c r="V2936" s="510" t="e">
        <f t="shared" si="1564"/>
        <v>#REF!</v>
      </c>
      <c r="W2936" s="513" t="e">
        <f>MIN(IF(N2936&gt;#REF!*#REF!,#REF!,IF(AND(N2936&lt;#REF!,#REF!=2),0,ROUNDUP(N2936/#REF!,0))),#REF!)</f>
        <v>#REF!</v>
      </c>
      <c r="X2936" s="513" t="e">
        <f t="shared" si="1565"/>
        <v>#REF!</v>
      </c>
      <c r="Y2936" s="511" t="e">
        <f>IF(W2936&lt;&gt;0,IF(AA2936/W2936/#REF!=1,#REF!,HLOOKUP(AA2936/W2936/#REF!,#REF!,2)+(HLOOKUP(AA2936/W2936/#REF!+0.2,#REF!,2)-HLOOKUP(AA2936/W2936/#REF!,#REF!,2))*(AA2936/W2936/#REF!-HLOOKUP(AA2936/W2936/#REF!,#REF!,1))/(HLOOKUP(AA2936/W2936/#REF!+0.2,#REF!,1)-HLOOKUP(AA2936/W2936/#REF!,#REF!,1))),0.5)</f>
        <v>#REF!</v>
      </c>
      <c r="Z2936" s="512" t="e">
        <f>IF(W2936&lt;&gt;0,IF(AA2936/W2936/#REF!=1,#REF!,HLOOKUP(AA2936/W2936/#REF!,#REF!,3)+(HLOOKUP(AA2936/W2936/#REF!+0.2,#REF!,3)-HLOOKUP(AA2936/W2936/#REF!,#REF!,3))*(AA2936/W2936/#REF!-HLOOKUP(AA2936/W2936/#REF!,#REF!,1))/(HLOOKUP(AA2936/W2936/#REF!+0.2,#REF!,1)-HLOOKUP(AA2936/W2936/#REF!,#REF!,1))),1)</f>
        <v>#REF!</v>
      </c>
      <c r="AA2936" s="514" t="e">
        <f>IF(W2936=0,0,MAX(MIN(N2936,W2936*#REF!),#REF!))</f>
        <v>#REF!</v>
      </c>
      <c r="AB2936" s="515" t="e">
        <f>AD2936/Cogeneratore!$C$4</f>
        <v>#DIV/0!</v>
      </c>
      <c r="AC2936" s="549"/>
      <c r="AD2936" s="550"/>
      <c r="AE2936" s="549"/>
      <c r="AF2936" s="550"/>
      <c r="AG2936" s="549"/>
      <c r="AH2936" s="550"/>
      <c r="AI2936" s="516" t="e">
        <f t="shared" si="1566"/>
        <v>#DIV/0!</v>
      </c>
      <c r="AJ2936" s="517">
        <f t="shared" si="1567"/>
        <v>0</v>
      </c>
      <c r="AK2936" s="513">
        <f t="shared" si="1546"/>
        <v>0</v>
      </c>
      <c r="AL2936" s="513">
        <f t="shared" si="1547"/>
        <v>0</v>
      </c>
      <c r="AM2936" s="513">
        <f t="shared" si="1548"/>
        <v>680.09062500000005</v>
      </c>
      <c r="AN2936" s="550"/>
      <c r="AO2936" s="550"/>
      <c r="AP2936" s="550"/>
      <c r="AQ2936" s="517">
        <f t="shared" si="1568"/>
        <v>0</v>
      </c>
      <c r="AR2936" s="513">
        <f t="shared" si="1569"/>
        <v>0</v>
      </c>
      <c r="AS2936" s="551"/>
      <c r="AT2936" s="552"/>
      <c r="AU2936" s="513">
        <f t="shared" si="1570"/>
        <v>603.56999999999994</v>
      </c>
      <c r="AV2936" s="513">
        <f>AU2936/Cogeneratore!$C$24</f>
        <v>255.75</v>
      </c>
      <c r="AW2936" s="513">
        <f t="shared" si="1549"/>
        <v>0</v>
      </c>
      <c r="AX2936" s="513" t="e">
        <f t="shared" si="1550"/>
        <v>#DIV/0!</v>
      </c>
      <c r="AY2936" s="518">
        <f t="shared" si="1551"/>
        <v>218.42985828818041</v>
      </c>
      <c r="AZ2936" s="519" t="e">
        <f t="shared" si="1552"/>
        <v>#DIV/0!</v>
      </c>
      <c r="BA2936" s="514" t="e">
        <f t="shared" si="1571"/>
        <v>#DIV/0!</v>
      </c>
      <c r="BB2936" s="520" t="e">
        <f>+BV2936*860/8250/Cogeneratore!$C$6</f>
        <v>#DIV/0!</v>
      </c>
      <c r="BC2936" s="625"/>
      <c r="BD2936" s="451">
        <f t="shared" si="1553"/>
        <v>255.75</v>
      </c>
      <c r="BN2936" s="447">
        <f>+L2936/Cogeneratore!$C$24</f>
        <v>255.75</v>
      </c>
      <c r="BP2936" s="447">
        <f t="shared" si="1554"/>
        <v>0</v>
      </c>
      <c r="BQ2936" s="447" t="e">
        <f>IF(BR2936&lt;Cogeneratore!$C$25/Cogeneratore!$C$23,BP2936,BP2936+BR2936-Cogeneratore!$C$25/Cogeneratore!$C$23)</f>
        <v>#DIV/0!</v>
      </c>
      <c r="BR2936" s="462">
        <f t="shared" si="1573"/>
        <v>0</v>
      </c>
      <c r="BS2936" s="462" t="e">
        <f>IF(BR2936&lt;Cogeneratore!$C$25/Cogeneratore!$C$23,BR2936,Cogeneratore!$C$25/Cogeneratore!$C$23)</f>
        <v>#DIV/0!</v>
      </c>
      <c r="BT2936" s="447" t="e">
        <f>+BS2936*(1-Cogeneratore!$C$23)</f>
        <v>#DIV/0!</v>
      </c>
      <c r="BU2936" s="462" t="e">
        <f>IF(BR2936-BT2936&lt;Cogeneratore!$C$25,BR2936-BT2936,Cogeneratore!$C$25)</f>
        <v>#DIV/0!</v>
      </c>
      <c r="BV2936" s="462" t="e">
        <f t="shared" si="1555"/>
        <v>#DIV/0!</v>
      </c>
      <c r="BW2936" s="462" t="e">
        <f t="shared" si="1556"/>
        <v>#DIV/0!</v>
      </c>
      <c r="BX2936" s="462" t="e">
        <f t="shared" si="1572"/>
        <v>#DIV/0!</v>
      </c>
      <c r="BY2936" s="447" t="e">
        <f>+BX2936*(1-#REF!)</f>
        <v>#DIV/0!</v>
      </c>
      <c r="BZ2936" s="462" t="e">
        <f t="shared" si="1574"/>
        <v>#DIV/0!</v>
      </c>
      <c r="CB2936" s="462" t="e">
        <f t="shared" si="1557"/>
        <v>#DIV/0!</v>
      </c>
      <c r="CC2936" s="447" t="e">
        <f>+CB2936/#REF!</f>
        <v>#DIV/0!</v>
      </c>
      <c r="CE2936" s="451" t="e">
        <f t="shared" si="1558"/>
        <v>#DIV/0!</v>
      </c>
    </row>
    <row r="2937" spans="1:83" x14ac:dyDescent="0.2">
      <c r="A2937" s="521">
        <f t="shared" si="1559"/>
        <v>39936</v>
      </c>
      <c r="B2937" s="522">
        <f t="shared" si="1541"/>
        <v>7</v>
      </c>
      <c r="C2937" s="522">
        <f t="shared" si="1542"/>
        <v>5</v>
      </c>
      <c r="D2937" s="505" t="str">
        <f t="shared" si="1560"/>
        <v>int</v>
      </c>
      <c r="E2937" s="522">
        <f t="shared" si="1543"/>
        <v>5</v>
      </c>
      <c r="F2937" s="522">
        <f t="shared" si="1544"/>
        <v>123</v>
      </c>
      <c r="G2937" s="522">
        <f t="shared" si="1561"/>
        <v>2933</v>
      </c>
      <c r="H2937" s="506">
        <v>675.39374999999995</v>
      </c>
      <c r="I2937" s="507">
        <f>+H2937-L2937/Cogeneratore!$C$24</f>
        <v>419.64374999999995</v>
      </c>
      <c r="J2937" s="507">
        <f t="shared" si="1562"/>
        <v>255.75</v>
      </c>
      <c r="K2937" s="508">
        <v>218.42985828818041</v>
      </c>
      <c r="L2937" s="508">
        <v>603.56999999999994</v>
      </c>
      <c r="M2937" s="507">
        <f t="shared" si="1545"/>
        <v>675.39374999999995</v>
      </c>
      <c r="N2937" s="507">
        <f t="shared" si="1563"/>
        <v>218.42985828818041</v>
      </c>
      <c r="O2937" s="509" t="s">
        <v>7</v>
      </c>
      <c r="P2937" s="578"/>
      <c r="Q2937" s="578"/>
      <c r="R2937" s="510" t="e">
        <f>MIN(IF(I2937&gt;#REF!*#REF!,#REF!,IF(AND(I2937&lt;#REF!,#REF!=2),0,ROUNDUP(I2937/#REF!,0))),#REF!)</f>
        <v>#REF!</v>
      </c>
      <c r="S2937" s="510" t="e">
        <f>IF(R2937=0,0,MAX(MIN(I2937,R2937*#REF!),#REF!))</f>
        <v>#REF!</v>
      </c>
      <c r="T2937" s="511" t="e">
        <f>IF(R2937&lt;&gt;0,IF(S2937/R2937/#REF!=1,#REF!,HLOOKUP(S2937/R2937/#REF!,#REF!,2)+(HLOOKUP(S2937/R2937/#REF!+0.2,#REF!,2)-HLOOKUP(S2937/R2937/#REF!,#REF!,2))*(S2937/R2937/#REF!-HLOOKUP(S2937/R2937/#REF!,#REF!,1))/(HLOOKUP(S2937/R2937/#REF!+0.2,#REF!,1)-HLOOKUP(S2937/R2937/#REF!,#REF!,1))),0.5)</f>
        <v>#REF!</v>
      </c>
      <c r="U2937" s="512" t="e">
        <f>IF(R2937&lt;&gt;0,IF(S2937/R2937/#REF!=1,#REF!,HLOOKUP(S2937/R2937/#REF!,#REF!,3)+(HLOOKUP(S2937/R2937/#REF!+0.2,#REF!,3)-HLOOKUP(S2937/R2937/#REF!,#REF!,3))*(S2937/R2937/#REF!-HLOOKUP(S2937/R2937/#REF!,#REF!,1))/(HLOOKUP(S2937/R2937/#REF!+0.2,#REF!,1)-HLOOKUP(S2937/R2937/#REF!,#REF!,1))),1)</f>
        <v>#REF!</v>
      </c>
      <c r="V2937" s="510" t="e">
        <f t="shared" si="1564"/>
        <v>#REF!</v>
      </c>
      <c r="W2937" s="513" t="e">
        <f>MIN(IF(N2937&gt;#REF!*#REF!,#REF!,IF(AND(N2937&lt;#REF!,#REF!=2),0,ROUNDUP(N2937/#REF!,0))),#REF!)</f>
        <v>#REF!</v>
      </c>
      <c r="X2937" s="513" t="e">
        <f t="shared" si="1565"/>
        <v>#REF!</v>
      </c>
      <c r="Y2937" s="511" t="e">
        <f>IF(W2937&lt;&gt;0,IF(AA2937/W2937/#REF!=1,#REF!,HLOOKUP(AA2937/W2937/#REF!,#REF!,2)+(HLOOKUP(AA2937/W2937/#REF!+0.2,#REF!,2)-HLOOKUP(AA2937/W2937/#REF!,#REF!,2))*(AA2937/W2937/#REF!-HLOOKUP(AA2937/W2937/#REF!,#REF!,1))/(HLOOKUP(AA2937/W2937/#REF!+0.2,#REF!,1)-HLOOKUP(AA2937/W2937/#REF!,#REF!,1))),0.5)</f>
        <v>#REF!</v>
      </c>
      <c r="Z2937" s="512" t="e">
        <f>IF(W2937&lt;&gt;0,IF(AA2937/W2937/#REF!=1,#REF!,HLOOKUP(AA2937/W2937/#REF!,#REF!,3)+(HLOOKUP(AA2937/W2937/#REF!+0.2,#REF!,3)-HLOOKUP(AA2937/W2937/#REF!,#REF!,3))*(AA2937/W2937/#REF!-HLOOKUP(AA2937/W2937/#REF!,#REF!,1))/(HLOOKUP(AA2937/W2937/#REF!+0.2,#REF!,1)-HLOOKUP(AA2937/W2937/#REF!,#REF!,1))),1)</f>
        <v>#REF!</v>
      </c>
      <c r="AA2937" s="514" t="e">
        <f>IF(W2937=0,0,MAX(MIN(N2937,W2937*#REF!),#REF!))</f>
        <v>#REF!</v>
      </c>
      <c r="AB2937" s="515" t="e">
        <f>AD2937/Cogeneratore!$C$4</f>
        <v>#DIV/0!</v>
      </c>
      <c r="AC2937" s="549"/>
      <c r="AD2937" s="550"/>
      <c r="AE2937" s="549"/>
      <c r="AF2937" s="550"/>
      <c r="AG2937" s="549"/>
      <c r="AH2937" s="550"/>
      <c r="AI2937" s="516" t="e">
        <f t="shared" si="1566"/>
        <v>#DIV/0!</v>
      </c>
      <c r="AJ2937" s="517">
        <f t="shared" si="1567"/>
        <v>0</v>
      </c>
      <c r="AK2937" s="513">
        <f t="shared" si="1546"/>
        <v>0</v>
      </c>
      <c r="AL2937" s="513">
        <f t="shared" si="1547"/>
        <v>0</v>
      </c>
      <c r="AM2937" s="513">
        <f t="shared" si="1548"/>
        <v>675.39374999999995</v>
      </c>
      <c r="AN2937" s="550"/>
      <c r="AO2937" s="550"/>
      <c r="AP2937" s="550"/>
      <c r="AQ2937" s="517">
        <f t="shared" si="1568"/>
        <v>0</v>
      </c>
      <c r="AR2937" s="513">
        <f t="shared" si="1569"/>
        <v>0</v>
      </c>
      <c r="AS2937" s="551"/>
      <c r="AT2937" s="552"/>
      <c r="AU2937" s="513">
        <f t="shared" si="1570"/>
        <v>603.56999999999994</v>
      </c>
      <c r="AV2937" s="513">
        <f>AU2937/Cogeneratore!$C$24</f>
        <v>255.75</v>
      </c>
      <c r="AW2937" s="513">
        <f t="shared" si="1549"/>
        <v>0</v>
      </c>
      <c r="AX2937" s="513" t="e">
        <f t="shared" si="1550"/>
        <v>#DIV/0!</v>
      </c>
      <c r="AY2937" s="518">
        <f t="shared" si="1551"/>
        <v>218.42985828818041</v>
      </c>
      <c r="AZ2937" s="519" t="e">
        <f t="shared" si="1552"/>
        <v>#DIV/0!</v>
      </c>
      <c r="BA2937" s="514" t="e">
        <f t="shared" si="1571"/>
        <v>#DIV/0!</v>
      </c>
      <c r="BB2937" s="520" t="e">
        <f>+BV2937*860/8250/Cogeneratore!$C$6</f>
        <v>#DIV/0!</v>
      </c>
      <c r="BC2937" s="625"/>
      <c r="BD2937" s="451">
        <f t="shared" si="1553"/>
        <v>255.75</v>
      </c>
      <c r="BN2937" s="447">
        <f>+L2937/Cogeneratore!$C$24</f>
        <v>255.75</v>
      </c>
      <c r="BP2937" s="447">
        <f t="shared" si="1554"/>
        <v>0</v>
      </c>
      <c r="BQ2937" s="447" t="e">
        <f>IF(BR2937&lt;Cogeneratore!$C$25/Cogeneratore!$C$23,BP2937,BP2937+BR2937-Cogeneratore!$C$25/Cogeneratore!$C$23)</f>
        <v>#DIV/0!</v>
      </c>
      <c r="BR2937" s="462">
        <f t="shared" si="1573"/>
        <v>0</v>
      </c>
      <c r="BS2937" s="462" t="e">
        <f>IF(BR2937&lt;Cogeneratore!$C$25/Cogeneratore!$C$23,BR2937,Cogeneratore!$C$25/Cogeneratore!$C$23)</f>
        <v>#DIV/0!</v>
      </c>
      <c r="BT2937" s="447" t="e">
        <f>+BS2937*(1-Cogeneratore!$C$23)</f>
        <v>#DIV/0!</v>
      </c>
      <c r="BU2937" s="462" t="e">
        <f>IF(BR2937-BT2937&lt;Cogeneratore!$C$25,BR2937-BT2937,Cogeneratore!$C$25)</f>
        <v>#DIV/0!</v>
      </c>
      <c r="BV2937" s="462" t="e">
        <f t="shared" si="1555"/>
        <v>#DIV/0!</v>
      </c>
      <c r="BW2937" s="462" t="e">
        <f t="shared" si="1556"/>
        <v>#DIV/0!</v>
      </c>
      <c r="BX2937" s="462" t="e">
        <f t="shared" si="1572"/>
        <v>#DIV/0!</v>
      </c>
      <c r="BY2937" s="447" t="e">
        <f>+BX2937*(1-#REF!)</f>
        <v>#DIV/0!</v>
      </c>
      <c r="BZ2937" s="462" t="e">
        <f t="shared" si="1574"/>
        <v>#DIV/0!</v>
      </c>
      <c r="CB2937" s="462" t="e">
        <f t="shared" si="1557"/>
        <v>#DIV/0!</v>
      </c>
      <c r="CC2937" s="447" t="e">
        <f>+CB2937/#REF!</f>
        <v>#DIV/0!</v>
      </c>
      <c r="CE2937" s="451" t="e">
        <f t="shared" si="1558"/>
        <v>#DIV/0!</v>
      </c>
    </row>
    <row r="2938" spans="1:83" x14ac:dyDescent="0.2">
      <c r="A2938" s="521">
        <f t="shared" si="1559"/>
        <v>39936</v>
      </c>
      <c r="B2938" s="522">
        <f t="shared" si="1541"/>
        <v>7</v>
      </c>
      <c r="C2938" s="522">
        <f t="shared" si="1542"/>
        <v>5</v>
      </c>
      <c r="D2938" s="505" t="str">
        <f t="shared" si="1560"/>
        <v>int</v>
      </c>
      <c r="E2938" s="522">
        <f t="shared" si="1543"/>
        <v>6</v>
      </c>
      <c r="F2938" s="522">
        <f t="shared" si="1544"/>
        <v>123</v>
      </c>
      <c r="G2938" s="522">
        <f t="shared" si="1561"/>
        <v>2934</v>
      </c>
      <c r="H2938" s="506">
        <v>684.05624999999998</v>
      </c>
      <c r="I2938" s="507">
        <f>+H2938-L2938/Cogeneratore!$C$24</f>
        <v>470.93124999999998</v>
      </c>
      <c r="J2938" s="507">
        <f t="shared" si="1562"/>
        <v>213.125</v>
      </c>
      <c r="K2938" s="508">
        <v>218.42985828818041</v>
      </c>
      <c r="L2938" s="508">
        <v>502.97499999999997</v>
      </c>
      <c r="M2938" s="507">
        <f t="shared" si="1545"/>
        <v>684.05624999999998</v>
      </c>
      <c r="N2938" s="507">
        <f t="shared" si="1563"/>
        <v>218.42985828818041</v>
      </c>
      <c r="O2938" s="509" t="s">
        <v>7</v>
      </c>
      <c r="P2938" s="578"/>
      <c r="Q2938" s="578"/>
      <c r="R2938" s="510" t="e">
        <f>MIN(IF(I2938&gt;#REF!*#REF!,#REF!,IF(AND(I2938&lt;#REF!,#REF!=2),0,ROUNDUP(I2938/#REF!,0))),#REF!)</f>
        <v>#REF!</v>
      </c>
      <c r="S2938" s="510" t="e">
        <f>IF(R2938=0,0,MAX(MIN(I2938,R2938*#REF!),#REF!))</f>
        <v>#REF!</v>
      </c>
      <c r="T2938" s="511" t="e">
        <f>IF(R2938&lt;&gt;0,IF(S2938/R2938/#REF!=1,#REF!,HLOOKUP(S2938/R2938/#REF!,#REF!,2)+(HLOOKUP(S2938/R2938/#REF!+0.2,#REF!,2)-HLOOKUP(S2938/R2938/#REF!,#REF!,2))*(S2938/R2938/#REF!-HLOOKUP(S2938/R2938/#REF!,#REF!,1))/(HLOOKUP(S2938/R2938/#REF!+0.2,#REF!,1)-HLOOKUP(S2938/R2938/#REF!,#REF!,1))),0.5)</f>
        <v>#REF!</v>
      </c>
      <c r="U2938" s="512" t="e">
        <f>IF(R2938&lt;&gt;0,IF(S2938/R2938/#REF!=1,#REF!,HLOOKUP(S2938/R2938/#REF!,#REF!,3)+(HLOOKUP(S2938/R2938/#REF!+0.2,#REF!,3)-HLOOKUP(S2938/R2938/#REF!,#REF!,3))*(S2938/R2938/#REF!-HLOOKUP(S2938/R2938/#REF!,#REF!,1))/(HLOOKUP(S2938/R2938/#REF!+0.2,#REF!,1)-HLOOKUP(S2938/R2938/#REF!,#REF!,1))),1)</f>
        <v>#REF!</v>
      </c>
      <c r="V2938" s="510" t="e">
        <f t="shared" si="1564"/>
        <v>#REF!</v>
      </c>
      <c r="W2938" s="513" t="e">
        <f>MIN(IF(N2938&gt;#REF!*#REF!,#REF!,IF(AND(N2938&lt;#REF!,#REF!=2),0,ROUNDUP(N2938/#REF!,0))),#REF!)</f>
        <v>#REF!</v>
      </c>
      <c r="X2938" s="513" t="e">
        <f t="shared" si="1565"/>
        <v>#REF!</v>
      </c>
      <c r="Y2938" s="511" t="e">
        <f>IF(W2938&lt;&gt;0,IF(AA2938/W2938/#REF!=1,#REF!,HLOOKUP(AA2938/W2938/#REF!,#REF!,2)+(HLOOKUP(AA2938/W2938/#REF!+0.2,#REF!,2)-HLOOKUP(AA2938/W2938/#REF!,#REF!,2))*(AA2938/W2938/#REF!-HLOOKUP(AA2938/W2938/#REF!,#REF!,1))/(HLOOKUP(AA2938/W2938/#REF!+0.2,#REF!,1)-HLOOKUP(AA2938/W2938/#REF!,#REF!,1))),0.5)</f>
        <v>#REF!</v>
      </c>
      <c r="Z2938" s="512" t="e">
        <f>IF(W2938&lt;&gt;0,IF(AA2938/W2938/#REF!=1,#REF!,HLOOKUP(AA2938/W2938/#REF!,#REF!,3)+(HLOOKUP(AA2938/W2938/#REF!+0.2,#REF!,3)-HLOOKUP(AA2938/W2938/#REF!,#REF!,3))*(AA2938/W2938/#REF!-HLOOKUP(AA2938/W2938/#REF!,#REF!,1))/(HLOOKUP(AA2938/W2938/#REF!+0.2,#REF!,1)-HLOOKUP(AA2938/W2938/#REF!,#REF!,1))),1)</f>
        <v>#REF!</v>
      </c>
      <c r="AA2938" s="514" t="e">
        <f>IF(W2938=0,0,MAX(MIN(N2938,W2938*#REF!),#REF!))</f>
        <v>#REF!</v>
      </c>
      <c r="AB2938" s="515" t="e">
        <f>AD2938/Cogeneratore!$C$4</f>
        <v>#DIV/0!</v>
      </c>
      <c r="AC2938" s="549"/>
      <c r="AD2938" s="550"/>
      <c r="AE2938" s="549"/>
      <c r="AF2938" s="550"/>
      <c r="AG2938" s="549"/>
      <c r="AH2938" s="550"/>
      <c r="AI2938" s="516" t="e">
        <f t="shared" si="1566"/>
        <v>#DIV/0!</v>
      </c>
      <c r="AJ2938" s="517">
        <f t="shared" si="1567"/>
        <v>0</v>
      </c>
      <c r="AK2938" s="513">
        <f t="shared" si="1546"/>
        <v>0</v>
      </c>
      <c r="AL2938" s="513">
        <f t="shared" si="1547"/>
        <v>0</v>
      </c>
      <c r="AM2938" s="513">
        <f t="shared" si="1548"/>
        <v>684.05624999999998</v>
      </c>
      <c r="AN2938" s="550"/>
      <c r="AO2938" s="550"/>
      <c r="AP2938" s="550"/>
      <c r="AQ2938" s="517">
        <f t="shared" si="1568"/>
        <v>0</v>
      </c>
      <c r="AR2938" s="513">
        <f t="shared" si="1569"/>
        <v>0</v>
      </c>
      <c r="AS2938" s="551"/>
      <c r="AT2938" s="552"/>
      <c r="AU2938" s="513">
        <f t="shared" si="1570"/>
        <v>502.97499999999997</v>
      </c>
      <c r="AV2938" s="513">
        <f>AU2938/Cogeneratore!$C$24</f>
        <v>213.125</v>
      </c>
      <c r="AW2938" s="513">
        <f t="shared" si="1549"/>
        <v>0</v>
      </c>
      <c r="AX2938" s="513" t="e">
        <f t="shared" si="1550"/>
        <v>#DIV/0!</v>
      </c>
      <c r="AY2938" s="518">
        <f t="shared" si="1551"/>
        <v>218.42985828818041</v>
      </c>
      <c r="AZ2938" s="519" t="e">
        <f t="shared" si="1552"/>
        <v>#DIV/0!</v>
      </c>
      <c r="BA2938" s="514" t="e">
        <f t="shared" si="1571"/>
        <v>#DIV/0!</v>
      </c>
      <c r="BB2938" s="520" t="e">
        <f>+BV2938*860/8250/Cogeneratore!$C$6</f>
        <v>#DIV/0!</v>
      </c>
      <c r="BC2938" s="625"/>
      <c r="BD2938" s="451">
        <f t="shared" si="1553"/>
        <v>213.125</v>
      </c>
      <c r="BN2938" s="447">
        <f>+L2938/Cogeneratore!$C$24</f>
        <v>213.125</v>
      </c>
      <c r="BP2938" s="447">
        <f t="shared" si="1554"/>
        <v>0</v>
      </c>
      <c r="BQ2938" s="447" t="e">
        <f>IF(BR2938&lt;Cogeneratore!$C$25/Cogeneratore!$C$23,BP2938,BP2938+BR2938-Cogeneratore!$C$25/Cogeneratore!$C$23)</f>
        <v>#DIV/0!</v>
      </c>
      <c r="BR2938" s="462">
        <f t="shared" si="1573"/>
        <v>0</v>
      </c>
      <c r="BS2938" s="462" t="e">
        <f>IF(BR2938&lt;Cogeneratore!$C$25/Cogeneratore!$C$23,BR2938,Cogeneratore!$C$25/Cogeneratore!$C$23)</f>
        <v>#DIV/0!</v>
      </c>
      <c r="BT2938" s="447" t="e">
        <f>+BS2938*(1-Cogeneratore!$C$23)</f>
        <v>#DIV/0!</v>
      </c>
      <c r="BU2938" s="462" t="e">
        <f>IF(BR2938-BT2938&lt;Cogeneratore!$C$25,BR2938-BT2938,Cogeneratore!$C$25)</f>
        <v>#DIV/0!</v>
      </c>
      <c r="BV2938" s="462" t="e">
        <f t="shared" si="1555"/>
        <v>#DIV/0!</v>
      </c>
      <c r="BW2938" s="462" t="e">
        <f t="shared" si="1556"/>
        <v>#DIV/0!</v>
      </c>
      <c r="BX2938" s="462" t="e">
        <f t="shared" si="1572"/>
        <v>#DIV/0!</v>
      </c>
      <c r="BY2938" s="447" t="e">
        <f>+BX2938*(1-#REF!)</f>
        <v>#DIV/0!</v>
      </c>
      <c r="BZ2938" s="462" t="e">
        <f t="shared" si="1574"/>
        <v>#DIV/0!</v>
      </c>
      <c r="CB2938" s="462" t="e">
        <f t="shared" si="1557"/>
        <v>#DIV/0!</v>
      </c>
      <c r="CC2938" s="447" t="e">
        <f>+CB2938/#REF!</f>
        <v>#DIV/0!</v>
      </c>
      <c r="CE2938" s="451" t="e">
        <f t="shared" si="1558"/>
        <v>#DIV/0!</v>
      </c>
    </row>
    <row r="2939" spans="1:83" x14ac:dyDescent="0.2">
      <c r="A2939" s="521">
        <f t="shared" si="1559"/>
        <v>39936</v>
      </c>
      <c r="B2939" s="522">
        <f t="shared" si="1541"/>
        <v>7</v>
      </c>
      <c r="C2939" s="522">
        <f t="shared" si="1542"/>
        <v>5</v>
      </c>
      <c r="D2939" s="505" t="str">
        <f t="shared" si="1560"/>
        <v>int</v>
      </c>
      <c r="E2939" s="522">
        <f t="shared" si="1543"/>
        <v>7</v>
      </c>
      <c r="F2939" s="522">
        <f t="shared" si="1544"/>
        <v>123</v>
      </c>
      <c r="G2939" s="522">
        <f t="shared" si="1561"/>
        <v>2935</v>
      </c>
      <c r="H2939" s="506">
        <v>702</v>
      </c>
      <c r="I2939" s="507">
        <f>+H2939-L2939/Cogeneratore!$C$24</f>
        <v>446.25</v>
      </c>
      <c r="J2939" s="507">
        <f t="shared" si="1562"/>
        <v>255.75</v>
      </c>
      <c r="K2939" s="508">
        <v>436.85971657636082</v>
      </c>
      <c r="L2939" s="508">
        <v>603.56999999999994</v>
      </c>
      <c r="M2939" s="507">
        <f t="shared" si="1545"/>
        <v>702</v>
      </c>
      <c r="N2939" s="507">
        <f t="shared" si="1563"/>
        <v>436.85971657636082</v>
      </c>
      <c r="O2939" s="509" t="s">
        <v>7</v>
      </c>
      <c r="P2939" s="578"/>
      <c r="Q2939" s="578"/>
      <c r="R2939" s="510" t="e">
        <f>MIN(IF(I2939&gt;#REF!*#REF!,#REF!,IF(AND(I2939&lt;#REF!,#REF!=2),0,ROUNDUP(I2939/#REF!,0))),#REF!)</f>
        <v>#REF!</v>
      </c>
      <c r="S2939" s="510" t="e">
        <f>IF(R2939=0,0,MAX(MIN(I2939,R2939*#REF!),#REF!))</f>
        <v>#REF!</v>
      </c>
      <c r="T2939" s="511" t="e">
        <f>IF(R2939&lt;&gt;0,IF(S2939/R2939/#REF!=1,#REF!,HLOOKUP(S2939/R2939/#REF!,#REF!,2)+(HLOOKUP(S2939/R2939/#REF!+0.2,#REF!,2)-HLOOKUP(S2939/R2939/#REF!,#REF!,2))*(S2939/R2939/#REF!-HLOOKUP(S2939/R2939/#REF!,#REF!,1))/(HLOOKUP(S2939/R2939/#REF!+0.2,#REF!,1)-HLOOKUP(S2939/R2939/#REF!,#REF!,1))),0.5)</f>
        <v>#REF!</v>
      </c>
      <c r="U2939" s="512" t="e">
        <f>IF(R2939&lt;&gt;0,IF(S2939/R2939/#REF!=1,#REF!,HLOOKUP(S2939/R2939/#REF!,#REF!,3)+(HLOOKUP(S2939/R2939/#REF!+0.2,#REF!,3)-HLOOKUP(S2939/R2939/#REF!,#REF!,3))*(S2939/R2939/#REF!-HLOOKUP(S2939/R2939/#REF!,#REF!,1))/(HLOOKUP(S2939/R2939/#REF!+0.2,#REF!,1)-HLOOKUP(S2939/R2939/#REF!,#REF!,1))),1)</f>
        <v>#REF!</v>
      </c>
      <c r="V2939" s="510" t="e">
        <f t="shared" si="1564"/>
        <v>#REF!</v>
      </c>
      <c r="W2939" s="513" t="e">
        <f>MIN(IF(N2939&gt;#REF!*#REF!,#REF!,IF(AND(N2939&lt;#REF!,#REF!=2),0,ROUNDUP(N2939/#REF!,0))),#REF!)</f>
        <v>#REF!</v>
      </c>
      <c r="X2939" s="513" t="e">
        <f t="shared" si="1565"/>
        <v>#REF!</v>
      </c>
      <c r="Y2939" s="511" t="e">
        <f>IF(W2939&lt;&gt;0,IF(AA2939/W2939/#REF!=1,#REF!,HLOOKUP(AA2939/W2939/#REF!,#REF!,2)+(HLOOKUP(AA2939/W2939/#REF!+0.2,#REF!,2)-HLOOKUP(AA2939/W2939/#REF!,#REF!,2))*(AA2939/W2939/#REF!-HLOOKUP(AA2939/W2939/#REF!,#REF!,1))/(HLOOKUP(AA2939/W2939/#REF!+0.2,#REF!,1)-HLOOKUP(AA2939/W2939/#REF!,#REF!,1))),0.5)</f>
        <v>#REF!</v>
      </c>
      <c r="Z2939" s="512" t="e">
        <f>IF(W2939&lt;&gt;0,IF(AA2939/W2939/#REF!=1,#REF!,HLOOKUP(AA2939/W2939/#REF!,#REF!,3)+(HLOOKUP(AA2939/W2939/#REF!+0.2,#REF!,3)-HLOOKUP(AA2939/W2939/#REF!,#REF!,3))*(AA2939/W2939/#REF!-HLOOKUP(AA2939/W2939/#REF!,#REF!,1))/(HLOOKUP(AA2939/W2939/#REF!+0.2,#REF!,1)-HLOOKUP(AA2939/W2939/#REF!,#REF!,1))),1)</f>
        <v>#REF!</v>
      </c>
      <c r="AA2939" s="514" t="e">
        <f>IF(W2939=0,0,MAX(MIN(N2939,W2939*#REF!),#REF!))</f>
        <v>#REF!</v>
      </c>
      <c r="AB2939" s="515" t="e">
        <f>AD2939/Cogeneratore!$C$4</f>
        <v>#DIV/0!</v>
      </c>
      <c r="AC2939" s="549"/>
      <c r="AD2939" s="550"/>
      <c r="AE2939" s="549"/>
      <c r="AF2939" s="550"/>
      <c r="AG2939" s="549"/>
      <c r="AH2939" s="550"/>
      <c r="AI2939" s="516" t="e">
        <f t="shared" si="1566"/>
        <v>#DIV/0!</v>
      </c>
      <c r="AJ2939" s="517">
        <f t="shared" si="1567"/>
        <v>0</v>
      </c>
      <c r="AK2939" s="513">
        <f t="shared" si="1546"/>
        <v>0</v>
      </c>
      <c r="AL2939" s="513">
        <f t="shared" si="1547"/>
        <v>0</v>
      </c>
      <c r="AM2939" s="513">
        <f t="shared" si="1548"/>
        <v>702</v>
      </c>
      <c r="AN2939" s="550"/>
      <c r="AO2939" s="550"/>
      <c r="AP2939" s="550"/>
      <c r="AQ2939" s="517">
        <f t="shared" si="1568"/>
        <v>0</v>
      </c>
      <c r="AR2939" s="513">
        <f t="shared" si="1569"/>
        <v>0</v>
      </c>
      <c r="AS2939" s="551"/>
      <c r="AT2939" s="552"/>
      <c r="AU2939" s="513">
        <f t="shared" si="1570"/>
        <v>603.56999999999994</v>
      </c>
      <c r="AV2939" s="513">
        <f>AU2939/Cogeneratore!$C$24</f>
        <v>255.75</v>
      </c>
      <c r="AW2939" s="513">
        <f t="shared" si="1549"/>
        <v>0</v>
      </c>
      <c r="AX2939" s="513" t="e">
        <f t="shared" si="1550"/>
        <v>#DIV/0!</v>
      </c>
      <c r="AY2939" s="518">
        <f t="shared" si="1551"/>
        <v>436.85971657636082</v>
      </c>
      <c r="AZ2939" s="519" t="e">
        <f t="shared" si="1552"/>
        <v>#DIV/0!</v>
      </c>
      <c r="BA2939" s="514" t="e">
        <f t="shared" si="1571"/>
        <v>#DIV/0!</v>
      </c>
      <c r="BB2939" s="520" t="e">
        <f>+BV2939*860/8250/Cogeneratore!$C$6</f>
        <v>#DIV/0!</v>
      </c>
      <c r="BC2939" s="625"/>
      <c r="BD2939" s="451">
        <f t="shared" si="1553"/>
        <v>255.75</v>
      </c>
      <c r="BN2939" s="447">
        <f>+L2939/Cogeneratore!$C$24</f>
        <v>255.75</v>
      </c>
      <c r="BP2939" s="447">
        <f t="shared" si="1554"/>
        <v>0</v>
      </c>
      <c r="BQ2939" s="447" t="e">
        <f>IF(BR2939&lt;Cogeneratore!$C$25/Cogeneratore!$C$23,BP2939,BP2939+BR2939-Cogeneratore!$C$25/Cogeneratore!$C$23)</f>
        <v>#DIV/0!</v>
      </c>
      <c r="BR2939" s="462">
        <f t="shared" si="1573"/>
        <v>0</v>
      </c>
      <c r="BS2939" s="462" t="e">
        <f>IF(BR2939&lt;Cogeneratore!$C$25/Cogeneratore!$C$23,BR2939,Cogeneratore!$C$25/Cogeneratore!$C$23)</f>
        <v>#DIV/0!</v>
      </c>
      <c r="BT2939" s="447" t="e">
        <f>+BS2939*(1-Cogeneratore!$C$23)</f>
        <v>#DIV/0!</v>
      </c>
      <c r="BU2939" s="462" t="e">
        <f>IF(BR2939-BT2939&lt;Cogeneratore!$C$25,BR2939-BT2939,Cogeneratore!$C$25)</f>
        <v>#DIV/0!</v>
      </c>
      <c r="BV2939" s="462" t="e">
        <f t="shared" si="1555"/>
        <v>#DIV/0!</v>
      </c>
      <c r="BW2939" s="462" t="e">
        <f t="shared" si="1556"/>
        <v>#DIV/0!</v>
      </c>
      <c r="BX2939" s="462" t="e">
        <f t="shared" si="1572"/>
        <v>#DIV/0!</v>
      </c>
      <c r="BY2939" s="447" t="e">
        <f>+BX2939*(1-#REF!)</f>
        <v>#DIV/0!</v>
      </c>
      <c r="BZ2939" s="462" t="e">
        <f t="shared" si="1574"/>
        <v>#DIV/0!</v>
      </c>
      <c r="CB2939" s="462" t="e">
        <f t="shared" si="1557"/>
        <v>#DIV/0!</v>
      </c>
      <c r="CC2939" s="447" t="e">
        <f>+CB2939/#REF!</f>
        <v>#DIV/0!</v>
      </c>
      <c r="CE2939" s="451" t="e">
        <f t="shared" si="1558"/>
        <v>#DIV/0!</v>
      </c>
    </row>
    <row r="2940" spans="1:83" x14ac:dyDescent="0.2">
      <c r="A2940" s="521">
        <f t="shared" si="1559"/>
        <v>39936</v>
      </c>
      <c r="B2940" s="522">
        <f t="shared" si="1541"/>
        <v>7</v>
      </c>
      <c r="C2940" s="522">
        <f t="shared" si="1542"/>
        <v>5</v>
      </c>
      <c r="D2940" s="505" t="str">
        <f t="shared" si="1560"/>
        <v>int</v>
      </c>
      <c r="E2940" s="522">
        <f t="shared" si="1543"/>
        <v>8</v>
      </c>
      <c r="F2940" s="522">
        <f t="shared" si="1544"/>
        <v>123</v>
      </c>
      <c r="G2940" s="522">
        <f t="shared" si="1561"/>
        <v>2936</v>
      </c>
      <c r="H2940" s="506">
        <v>745.14374999999995</v>
      </c>
      <c r="I2940" s="507">
        <f>+H2940-L2940/Cogeneratore!$C$24</f>
        <v>489.39374999999995</v>
      </c>
      <c r="J2940" s="507">
        <f t="shared" si="1562"/>
        <v>255.75</v>
      </c>
      <c r="K2940" s="508">
        <v>436.85971657636082</v>
      </c>
      <c r="L2940" s="508">
        <v>603.56999999999994</v>
      </c>
      <c r="M2940" s="507">
        <f t="shared" si="1545"/>
        <v>745.14374999999995</v>
      </c>
      <c r="N2940" s="507">
        <f t="shared" si="1563"/>
        <v>436.85971657636082</v>
      </c>
      <c r="O2940" s="509" t="s">
        <v>7</v>
      </c>
      <c r="P2940" s="578"/>
      <c r="Q2940" s="578"/>
      <c r="R2940" s="510" t="e">
        <f>MIN(IF(I2940&gt;#REF!*#REF!,#REF!,IF(AND(I2940&lt;#REF!,#REF!=2),0,ROUNDUP(I2940/#REF!,0))),#REF!)</f>
        <v>#REF!</v>
      </c>
      <c r="S2940" s="510" t="e">
        <f>IF(R2940=0,0,MAX(MIN(I2940,R2940*#REF!),#REF!))</f>
        <v>#REF!</v>
      </c>
      <c r="T2940" s="511" t="e">
        <f>IF(R2940&lt;&gt;0,IF(S2940/R2940/#REF!=1,#REF!,HLOOKUP(S2940/R2940/#REF!,#REF!,2)+(HLOOKUP(S2940/R2940/#REF!+0.2,#REF!,2)-HLOOKUP(S2940/R2940/#REF!,#REF!,2))*(S2940/R2940/#REF!-HLOOKUP(S2940/R2940/#REF!,#REF!,1))/(HLOOKUP(S2940/R2940/#REF!+0.2,#REF!,1)-HLOOKUP(S2940/R2940/#REF!,#REF!,1))),0.5)</f>
        <v>#REF!</v>
      </c>
      <c r="U2940" s="512" t="e">
        <f>IF(R2940&lt;&gt;0,IF(S2940/R2940/#REF!=1,#REF!,HLOOKUP(S2940/R2940/#REF!,#REF!,3)+(HLOOKUP(S2940/R2940/#REF!+0.2,#REF!,3)-HLOOKUP(S2940/R2940/#REF!,#REF!,3))*(S2940/R2940/#REF!-HLOOKUP(S2940/R2940/#REF!,#REF!,1))/(HLOOKUP(S2940/R2940/#REF!+0.2,#REF!,1)-HLOOKUP(S2940/R2940/#REF!,#REF!,1))),1)</f>
        <v>#REF!</v>
      </c>
      <c r="V2940" s="510" t="e">
        <f t="shared" si="1564"/>
        <v>#REF!</v>
      </c>
      <c r="W2940" s="513" t="e">
        <f>MIN(IF(N2940&gt;#REF!*#REF!,#REF!,IF(AND(N2940&lt;#REF!,#REF!=2),0,ROUNDUP(N2940/#REF!,0))),#REF!)</f>
        <v>#REF!</v>
      </c>
      <c r="X2940" s="513" t="e">
        <f t="shared" si="1565"/>
        <v>#REF!</v>
      </c>
      <c r="Y2940" s="511" t="e">
        <f>IF(W2940&lt;&gt;0,IF(AA2940/W2940/#REF!=1,#REF!,HLOOKUP(AA2940/W2940/#REF!,#REF!,2)+(HLOOKUP(AA2940/W2940/#REF!+0.2,#REF!,2)-HLOOKUP(AA2940/W2940/#REF!,#REF!,2))*(AA2940/W2940/#REF!-HLOOKUP(AA2940/W2940/#REF!,#REF!,1))/(HLOOKUP(AA2940/W2940/#REF!+0.2,#REF!,1)-HLOOKUP(AA2940/W2940/#REF!,#REF!,1))),0.5)</f>
        <v>#REF!</v>
      </c>
      <c r="Z2940" s="512" t="e">
        <f>IF(W2940&lt;&gt;0,IF(AA2940/W2940/#REF!=1,#REF!,HLOOKUP(AA2940/W2940/#REF!,#REF!,3)+(HLOOKUP(AA2940/W2940/#REF!+0.2,#REF!,3)-HLOOKUP(AA2940/W2940/#REF!,#REF!,3))*(AA2940/W2940/#REF!-HLOOKUP(AA2940/W2940/#REF!,#REF!,1))/(HLOOKUP(AA2940/W2940/#REF!+0.2,#REF!,1)-HLOOKUP(AA2940/W2940/#REF!,#REF!,1))),1)</f>
        <v>#REF!</v>
      </c>
      <c r="AA2940" s="514" t="e">
        <f>IF(W2940=0,0,MAX(MIN(N2940,W2940*#REF!),#REF!))</f>
        <v>#REF!</v>
      </c>
      <c r="AB2940" s="515" t="e">
        <f>AD2940/Cogeneratore!$C$4</f>
        <v>#DIV/0!</v>
      </c>
      <c r="AC2940" s="549"/>
      <c r="AD2940" s="550"/>
      <c r="AE2940" s="549"/>
      <c r="AF2940" s="550"/>
      <c r="AG2940" s="549"/>
      <c r="AH2940" s="550"/>
      <c r="AI2940" s="516" t="e">
        <f t="shared" si="1566"/>
        <v>#DIV/0!</v>
      </c>
      <c r="AJ2940" s="517">
        <f t="shared" si="1567"/>
        <v>0</v>
      </c>
      <c r="AK2940" s="513">
        <f t="shared" si="1546"/>
        <v>0</v>
      </c>
      <c r="AL2940" s="513">
        <f t="shared" si="1547"/>
        <v>0</v>
      </c>
      <c r="AM2940" s="513">
        <f t="shared" si="1548"/>
        <v>745.14374999999995</v>
      </c>
      <c r="AN2940" s="550"/>
      <c r="AO2940" s="550"/>
      <c r="AP2940" s="550"/>
      <c r="AQ2940" s="517">
        <f t="shared" si="1568"/>
        <v>0</v>
      </c>
      <c r="AR2940" s="513">
        <f t="shared" si="1569"/>
        <v>0</v>
      </c>
      <c r="AS2940" s="551"/>
      <c r="AT2940" s="552"/>
      <c r="AU2940" s="513">
        <f t="shared" si="1570"/>
        <v>603.56999999999994</v>
      </c>
      <c r="AV2940" s="513">
        <f>AU2940/Cogeneratore!$C$24</f>
        <v>255.75</v>
      </c>
      <c r="AW2940" s="513">
        <f t="shared" si="1549"/>
        <v>0</v>
      </c>
      <c r="AX2940" s="513" t="e">
        <f t="shared" si="1550"/>
        <v>#DIV/0!</v>
      </c>
      <c r="AY2940" s="518">
        <f t="shared" si="1551"/>
        <v>436.85971657636082</v>
      </c>
      <c r="AZ2940" s="519" t="e">
        <f t="shared" si="1552"/>
        <v>#DIV/0!</v>
      </c>
      <c r="BA2940" s="514" t="e">
        <f t="shared" si="1571"/>
        <v>#DIV/0!</v>
      </c>
      <c r="BB2940" s="520" t="e">
        <f>+BV2940*860/8250/Cogeneratore!$C$6</f>
        <v>#DIV/0!</v>
      </c>
      <c r="BC2940" s="625"/>
      <c r="BD2940" s="451">
        <f t="shared" si="1553"/>
        <v>255.75</v>
      </c>
      <c r="BN2940" s="447">
        <f>+L2940/Cogeneratore!$C$24</f>
        <v>255.75</v>
      </c>
      <c r="BP2940" s="447">
        <f t="shared" si="1554"/>
        <v>0</v>
      </c>
      <c r="BQ2940" s="447" t="e">
        <f>IF(BR2940&lt;Cogeneratore!$C$25/Cogeneratore!$C$23,BP2940,BP2940+BR2940-Cogeneratore!$C$25/Cogeneratore!$C$23)</f>
        <v>#DIV/0!</v>
      </c>
      <c r="BR2940" s="462">
        <f t="shared" si="1573"/>
        <v>0</v>
      </c>
      <c r="BS2940" s="462" t="e">
        <f>IF(BR2940&lt;Cogeneratore!$C$25/Cogeneratore!$C$23,BR2940,Cogeneratore!$C$25/Cogeneratore!$C$23)</f>
        <v>#DIV/0!</v>
      </c>
      <c r="BT2940" s="447" t="e">
        <f>+BS2940*(1-Cogeneratore!$C$23)</f>
        <v>#DIV/0!</v>
      </c>
      <c r="BU2940" s="462" t="e">
        <f>IF(BR2940-BT2940&lt;Cogeneratore!$C$25,BR2940-BT2940,Cogeneratore!$C$25)</f>
        <v>#DIV/0!</v>
      </c>
      <c r="BV2940" s="462" t="e">
        <f t="shared" si="1555"/>
        <v>#DIV/0!</v>
      </c>
      <c r="BW2940" s="462" t="e">
        <f t="shared" si="1556"/>
        <v>#DIV/0!</v>
      </c>
      <c r="BX2940" s="462" t="e">
        <f t="shared" si="1572"/>
        <v>#DIV/0!</v>
      </c>
      <c r="BY2940" s="447" t="e">
        <f>+BX2940*(1-#REF!)</f>
        <v>#DIV/0!</v>
      </c>
      <c r="BZ2940" s="462" t="e">
        <f t="shared" si="1574"/>
        <v>#DIV/0!</v>
      </c>
      <c r="CB2940" s="462" t="e">
        <f t="shared" si="1557"/>
        <v>#DIV/0!</v>
      </c>
      <c r="CC2940" s="447" t="e">
        <f>+CB2940/#REF!</f>
        <v>#DIV/0!</v>
      </c>
      <c r="CE2940" s="451" t="e">
        <f t="shared" si="1558"/>
        <v>#DIV/0!</v>
      </c>
    </row>
    <row r="2941" spans="1:83" x14ac:dyDescent="0.2">
      <c r="A2941" s="521">
        <f t="shared" si="1559"/>
        <v>39936</v>
      </c>
      <c r="B2941" s="522">
        <f t="shared" si="1541"/>
        <v>7</v>
      </c>
      <c r="C2941" s="522">
        <f t="shared" si="1542"/>
        <v>5</v>
      </c>
      <c r="D2941" s="505" t="str">
        <f t="shared" si="1560"/>
        <v>int</v>
      </c>
      <c r="E2941" s="522">
        <f t="shared" si="1543"/>
        <v>9</v>
      </c>
      <c r="F2941" s="522">
        <f t="shared" si="1544"/>
        <v>123</v>
      </c>
      <c r="G2941" s="522">
        <f t="shared" si="1561"/>
        <v>2937</v>
      </c>
      <c r="H2941" s="506">
        <v>760.24687500000005</v>
      </c>
      <c r="I2941" s="507">
        <f>+H2941-L2941/Cogeneratore!$C$24</f>
        <v>504.49687500000005</v>
      </c>
      <c r="J2941" s="507">
        <f t="shared" si="1562"/>
        <v>255.75</v>
      </c>
      <c r="K2941" s="508">
        <v>436.85971657636082</v>
      </c>
      <c r="L2941" s="508">
        <v>603.56999999999994</v>
      </c>
      <c r="M2941" s="507">
        <f t="shared" si="1545"/>
        <v>760.24687500000005</v>
      </c>
      <c r="N2941" s="507">
        <f t="shared" si="1563"/>
        <v>436.85971657636082</v>
      </c>
      <c r="O2941" s="509" t="s">
        <v>7</v>
      </c>
      <c r="P2941" s="578"/>
      <c r="Q2941" s="578"/>
      <c r="R2941" s="510" t="e">
        <f>MIN(IF(I2941&gt;#REF!*#REF!,#REF!,IF(AND(I2941&lt;#REF!,#REF!=2),0,ROUNDUP(I2941/#REF!,0))),#REF!)</f>
        <v>#REF!</v>
      </c>
      <c r="S2941" s="510" t="e">
        <f>IF(R2941=0,0,MAX(MIN(I2941,R2941*#REF!),#REF!))</f>
        <v>#REF!</v>
      </c>
      <c r="T2941" s="511" t="e">
        <f>IF(R2941&lt;&gt;0,IF(S2941/R2941/#REF!=1,#REF!,HLOOKUP(S2941/R2941/#REF!,#REF!,2)+(HLOOKUP(S2941/R2941/#REF!+0.2,#REF!,2)-HLOOKUP(S2941/R2941/#REF!,#REF!,2))*(S2941/R2941/#REF!-HLOOKUP(S2941/R2941/#REF!,#REF!,1))/(HLOOKUP(S2941/R2941/#REF!+0.2,#REF!,1)-HLOOKUP(S2941/R2941/#REF!,#REF!,1))),0.5)</f>
        <v>#REF!</v>
      </c>
      <c r="U2941" s="512" t="e">
        <f>IF(R2941&lt;&gt;0,IF(S2941/R2941/#REF!=1,#REF!,HLOOKUP(S2941/R2941/#REF!,#REF!,3)+(HLOOKUP(S2941/R2941/#REF!+0.2,#REF!,3)-HLOOKUP(S2941/R2941/#REF!,#REF!,3))*(S2941/R2941/#REF!-HLOOKUP(S2941/R2941/#REF!,#REF!,1))/(HLOOKUP(S2941/R2941/#REF!+0.2,#REF!,1)-HLOOKUP(S2941/R2941/#REF!,#REF!,1))),1)</f>
        <v>#REF!</v>
      </c>
      <c r="V2941" s="510" t="e">
        <f t="shared" si="1564"/>
        <v>#REF!</v>
      </c>
      <c r="W2941" s="513" t="e">
        <f>MIN(IF(N2941&gt;#REF!*#REF!,#REF!,IF(AND(N2941&lt;#REF!,#REF!=2),0,ROUNDUP(N2941/#REF!,0))),#REF!)</f>
        <v>#REF!</v>
      </c>
      <c r="X2941" s="513" t="e">
        <f t="shared" si="1565"/>
        <v>#REF!</v>
      </c>
      <c r="Y2941" s="511" t="e">
        <f>IF(W2941&lt;&gt;0,IF(AA2941/W2941/#REF!=1,#REF!,HLOOKUP(AA2941/W2941/#REF!,#REF!,2)+(HLOOKUP(AA2941/W2941/#REF!+0.2,#REF!,2)-HLOOKUP(AA2941/W2941/#REF!,#REF!,2))*(AA2941/W2941/#REF!-HLOOKUP(AA2941/W2941/#REF!,#REF!,1))/(HLOOKUP(AA2941/W2941/#REF!+0.2,#REF!,1)-HLOOKUP(AA2941/W2941/#REF!,#REF!,1))),0.5)</f>
        <v>#REF!</v>
      </c>
      <c r="Z2941" s="512" t="e">
        <f>IF(W2941&lt;&gt;0,IF(AA2941/W2941/#REF!=1,#REF!,HLOOKUP(AA2941/W2941/#REF!,#REF!,3)+(HLOOKUP(AA2941/W2941/#REF!+0.2,#REF!,3)-HLOOKUP(AA2941/W2941/#REF!,#REF!,3))*(AA2941/W2941/#REF!-HLOOKUP(AA2941/W2941/#REF!,#REF!,1))/(HLOOKUP(AA2941/W2941/#REF!+0.2,#REF!,1)-HLOOKUP(AA2941/W2941/#REF!,#REF!,1))),1)</f>
        <v>#REF!</v>
      </c>
      <c r="AA2941" s="514" t="e">
        <f>IF(W2941=0,0,MAX(MIN(N2941,W2941*#REF!),#REF!))</f>
        <v>#REF!</v>
      </c>
      <c r="AB2941" s="515" t="e">
        <f>AD2941/Cogeneratore!$C$4</f>
        <v>#DIV/0!</v>
      </c>
      <c r="AC2941" s="549"/>
      <c r="AD2941" s="550"/>
      <c r="AE2941" s="549"/>
      <c r="AF2941" s="550"/>
      <c r="AG2941" s="549"/>
      <c r="AH2941" s="550"/>
      <c r="AI2941" s="516" t="e">
        <f t="shared" si="1566"/>
        <v>#DIV/0!</v>
      </c>
      <c r="AJ2941" s="517">
        <f t="shared" si="1567"/>
        <v>0</v>
      </c>
      <c r="AK2941" s="513">
        <f t="shared" si="1546"/>
        <v>0</v>
      </c>
      <c r="AL2941" s="513">
        <f t="shared" si="1547"/>
        <v>0</v>
      </c>
      <c r="AM2941" s="513">
        <f t="shared" si="1548"/>
        <v>760.24687500000005</v>
      </c>
      <c r="AN2941" s="550"/>
      <c r="AO2941" s="550"/>
      <c r="AP2941" s="550"/>
      <c r="AQ2941" s="517">
        <f t="shared" si="1568"/>
        <v>0</v>
      </c>
      <c r="AR2941" s="513">
        <f t="shared" si="1569"/>
        <v>0</v>
      </c>
      <c r="AS2941" s="551"/>
      <c r="AT2941" s="552"/>
      <c r="AU2941" s="513">
        <f t="shared" si="1570"/>
        <v>603.56999999999994</v>
      </c>
      <c r="AV2941" s="513">
        <f>AU2941/Cogeneratore!$C$24</f>
        <v>255.75</v>
      </c>
      <c r="AW2941" s="513">
        <f t="shared" si="1549"/>
        <v>0</v>
      </c>
      <c r="AX2941" s="513" t="e">
        <f t="shared" si="1550"/>
        <v>#DIV/0!</v>
      </c>
      <c r="AY2941" s="518">
        <f t="shared" si="1551"/>
        <v>436.85971657636082</v>
      </c>
      <c r="AZ2941" s="519" t="e">
        <f t="shared" si="1552"/>
        <v>#DIV/0!</v>
      </c>
      <c r="BA2941" s="514" t="e">
        <f t="shared" si="1571"/>
        <v>#DIV/0!</v>
      </c>
      <c r="BB2941" s="520" t="e">
        <f>+BV2941*860/8250/Cogeneratore!$C$6</f>
        <v>#DIV/0!</v>
      </c>
      <c r="BC2941" s="625"/>
      <c r="BD2941" s="451">
        <f t="shared" si="1553"/>
        <v>255.75</v>
      </c>
      <c r="BN2941" s="447">
        <f>+L2941/Cogeneratore!$C$24</f>
        <v>255.75</v>
      </c>
      <c r="BP2941" s="447">
        <f t="shared" si="1554"/>
        <v>0</v>
      </c>
      <c r="BQ2941" s="447" t="e">
        <f>IF(BR2941&lt;Cogeneratore!$C$25/Cogeneratore!$C$23,BP2941,BP2941+BR2941-Cogeneratore!$C$25/Cogeneratore!$C$23)</f>
        <v>#DIV/0!</v>
      </c>
      <c r="BR2941" s="462">
        <f t="shared" si="1573"/>
        <v>0</v>
      </c>
      <c r="BS2941" s="462" t="e">
        <f>IF(BR2941&lt;Cogeneratore!$C$25/Cogeneratore!$C$23,BR2941,Cogeneratore!$C$25/Cogeneratore!$C$23)</f>
        <v>#DIV/0!</v>
      </c>
      <c r="BT2941" s="447" t="e">
        <f>+BS2941*(1-Cogeneratore!$C$23)</f>
        <v>#DIV/0!</v>
      </c>
      <c r="BU2941" s="462" t="e">
        <f>IF(BR2941-BT2941&lt;Cogeneratore!$C$25,BR2941-BT2941,Cogeneratore!$C$25)</f>
        <v>#DIV/0!</v>
      </c>
      <c r="BV2941" s="462" t="e">
        <f t="shared" si="1555"/>
        <v>#DIV/0!</v>
      </c>
      <c r="BW2941" s="462" t="e">
        <f t="shared" si="1556"/>
        <v>#DIV/0!</v>
      </c>
      <c r="BX2941" s="462" t="e">
        <f t="shared" si="1572"/>
        <v>#DIV/0!</v>
      </c>
      <c r="BY2941" s="447" t="e">
        <f>+BX2941*(1-#REF!)</f>
        <v>#DIV/0!</v>
      </c>
      <c r="BZ2941" s="462" t="e">
        <f t="shared" si="1574"/>
        <v>#DIV/0!</v>
      </c>
      <c r="CB2941" s="462" t="e">
        <f t="shared" si="1557"/>
        <v>#DIV/0!</v>
      </c>
      <c r="CC2941" s="447" t="e">
        <f>+CB2941/#REF!</f>
        <v>#DIV/0!</v>
      </c>
      <c r="CE2941" s="451" t="e">
        <f t="shared" si="1558"/>
        <v>#DIV/0!</v>
      </c>
    </row>
    <row r="2942" spans="1:83" x14ac:dyDescent="0.2">
      <c r="A2942" s="521">
        <f t="shared" si="1559"/>
        <v>39936</v>
      </c>
      <c r="B2942" s="522">
        <f t="shared" si="1541"/>
        <v>7</v>
      </c>
      <c r="C2942" s="522">
        <f t="shared" si="1542"/>
        <v>5</v>
      </c>
      <c r="D2942" s="505" t="str">
        <f t="shared" si="1560"/>
        <v>int</v>
      </c>
      <c r="E2942" s="522">
        <f t="shared" si="1543"/>
        <v>10</v>
      </c>
      <c r="F2942" s="522">
        <f t="shared" si="1544"/>
        <v>123</v>
      </c>
      <c r="G2942" s="522">
        <f t="shared" si="1561"/>
        <v>2938</v>
      </c>
      <c r="H2942" s="506">
        <v>776.8125</v>
      </c>
      <c r="I2942" s="507">
        <f>+H2942-L2942/Cogeneratore!$C$24</f>
        <v>521.0625</v>
      </c>
      <c r="J2942" s="507">
        <f t="shared" si="1562"/>
        <v>255.75</v>
      </c>
      <c r="K2942" s="508">
        <v>436.85971657636082</v>
      </c>
      <c r="L2942" s="508">
        <v>603.56999999999994</v>
      </c>
      <c r="M2942" s="507">
        <f t="shared" si="1545"/>
        <v>776.8125</v>
      </c>
      <c r="N2942" s="507">
        <f t="shared" si="1563"/>
        <v>436.85971657636082</v>
      </c>
      <c r="O2942" s="509" t="s">
        <v>7</v>
      </c>
      <c r="P2942" s="578"/>
      <c r="Q2942" s="578"/>
      <c r="R2942" s="510" t="e">
        <f>MIN(IF(I2942&gt;#REF!*#REF!,#REF!,IF(AND(I2942&lt;#REF!,#REF!=2),0,ROUNDUP(I2942/#REF!,0))),#REF!)</f>
        <v>#REF!</v>
      </c>
      <c r="S2942" s="510" t="e">
        <f>IF(R2942=0,0,MAX(MIN(I2942,R2942*#REF!),#REF!))</f>
        <v>#REF!</v>
      </c>
      <c r="T2942" s="511" t="e">
        <f>IF(R2942&lt;&gt;0,IF(S2942/R2942/#REF!=1,#REF!,HLOOKUP(S2942/R2942/#REF!,#REF!,2)+(HLOOKUP(S2942/R2942/#REF!+0.2,#REF!,2)-HLOOKUP(S2942/R2942/#REF!,#REF!,2))*(S2942/R2942/#REF!-HLOOKUP(S2942/R2942/#REF!,#REF!,1))/(HLOOKUP(S2942/R2942/#REF!+0.2,#REF!,1)-HLOOKUP(S2942/R2942/#REF!,#REF!,1))),0.5)</f>
        <v>#REF!</v>
      </c>
      <c r="U2942" s="512" t="e">
        <f>IF(R2942&lt;&gt;0,IF(S2942/R2942/#REF!=1,#REF!,HLOOKUP(S2942/R2942/#REF!,#REF!,3)+(HLOOKUP(S2942/R2942/#REF!+0.2,#REF!,3)-HLOOKUP(S2942/R2942/#REF!,#REF!,3))*(S2942/R2942/#REF!-HLOOKUP(S2942/R2942/#REF!,#REF!,1))/(HLOOKUP(S2942/R2942/#REF!+0.2,#REF!,1)-HLOOKUP(S2942/R2942/#REF!,#REF!,1))),1)</f>
        <v>#REF!</v>
      </c>
      <c r="V2942" s="510" t="e">
        <f t="shared" si="1564"/>
        <v>#REF!</v>
      </c>
      <c r="W2942" s="513" t="e">
        <f>MIN(IF(N2942&gt;#REF!*#REF!,#REF!,IF(AND(N2942&lt;#REF!,#REF!=2),0,ROUNDUP(N2942/#REF!,0))),#REF!)</f>
        <v>#REF!</v>
      </c>
      <c r="X2942" s="513" t="e">
        <f t="shared" si="1565"/>
        <v>#REF!</v>
      </c>
      <c r="Y2942" s="511" t="e">
        <f>IF(W2942&lt;&gt;0,IF(AA2942/W2942/#REF!=1,#REF!,HLOOKUP(AA2942/W2942/#REF!,#REF!,2)+(HLOOKUP(AA2942/W2942/#REF!+0.2,#REF!,2)-HLOOKUP(AA2942/W2942/#REF!,#REF!,2))*(AA2942/W2942/#REF!-HLOOKUP(AA2942/W2942/#REF!,#REF!,1))/(HLOOKUP(AA2942/W2942/#REF!+0.2,#REF!,1)-HLOOKUP(AA2942/W2942/#REF!,#REF!,1))),0.5)</f>
        <v>#REF!</v>
      </c>
      <c r="Z2942" s="512" t="e">
        <f>IF(W2942&lt;&gt;0,IF(AA2942/W2942/#REF!=1,#REF!,HLOOKUP(AA2942/W2942/#REF!,#REF!,3)+(HLOOKUP(AA2942/W2942/#REF!+0.2,#REF!,3)-HLOOKUP(AA2942/W2942/#REF!,#REF!,3))*(AA2942/W2942/#REF!-HLOOKUP(AA2942/W2942/#REF!,#REF!,1))/(HLOOKUP(AA2942/W2942/#REF!+0.2,#REF!,1)-HLOOKUP(AA2942/W2942/#REF!,#REF!,1))),1)</f>
        <v>#REF!</v>
      </c>
      <c r="AA2942" s="514" t="e">
        <f>IF(W2942=0,0,MAX(MIN(N2942,W2942*#REF!),#REF!))</f>
        <v>#REF!</v>
      </c>
      <c r="AB2942" s="515" t="e">
        <f>AD2942/Cogeneratore!$C$4</f>
        <v>#DIV/0!</v>
      </c>
      <c r="AC2942" s="549"/>
      <c r="AD2942" s="550"/>
      <c r="AE2942" s="549"/>
      <c r="AF2942" s="550"/>
      <c r="AG2942" s="549"/>
      <c r="AH2942" s="550"/>
      <c r="AI2942" s="516" t="e">
        <f t="shared" si="1566"/>
        <v>#DIV/0!</v>
      </c>
      <c r="AJ2942" s="517">
        <f t="shared" si="1567"/>
        <v>0</v>
      </c>
      <c r="AK2942" s="513">
        <f t="shared" si="1546"/>
        <v>0</v>
      </c>
      <c r="AL2942" s="513">
        <f t="shared" si="1547"/>
        <v>0</v>
      </c>
      <c r="AM2942" s="513">
        <f t="shared" si="1548"/>
        <v>776.8125</v>
      </c>
      <c r="AN2942" s="550"/>
      <c r="AO2942" s="550"/>
      <c r="AP2942" s="550"/>
      <c r="AQ2942" s="517">
        <f t="shared" si="1568"/>
        <v>0</v>
      </c>
      <c r="AR2942" s="513">
        <f t="shared" si="1569"/>
        <v>0</v>
      </c>
      <c r="AS2942" s="551"/>
      <c r="AT2942" s="552"/>
      <c r="AU2942" s="513">
        <f t="shared" si="1570"/>
        <v>603.56999999999994</v>
      </c>
      <c r="AV2942" s="513">
        <f>AU2942/Cogeneratore!$C$24</f>
        <v>255.75</v>
      </c>
      <c r="AW2942" s="513">
        <f t="shared" si="1549"/>
        <v>0</v>
      </c>
      <c r="AX2942" s="513" t="e">
        <f t="shared" si="1550"/>
        <v>#DIV/0!</v>
      </c>
      <c r="AY2942" s="518">
        <f t="shared" si="1551"/>
        <v>436.85971657636082</v>
      </c>
      <c r="AZ2942" s="519" t="e">
        <f t="shared" si="1552"/>
        <v>#DIV/0!</v>
      </c>
      <c r="BA2942" s="514" t="e">
        <f t="shared" si="1571"/>
        <v>#DIV/0!</v>
      </c>
      <c r="BB2942" s="520" t="e">
        <f>+BV2942*860/8250/Cogeneratore!$C$6</f>
        <v>#DIV/0!</v>
      </c>
      <c r="BC2942" s="625"/>
      <c r="BD2942" s="451">
        <f t="shared" si="1553"/>
        <v>255.75</v>
      </c>
      <c r="BN2942" s="447">
        <f>+L2942/Cogeneratore!$C$24</f>
        <v>255.75</v>
      </c>
      <c r="BP2942" s="447">
        <f t="shared" si="1554"/>
        <v>0</v>
      </c>
      <c r="BQ2942" s="447" t="e">
        <f>IF(BR2942&lt;Cogeneratore!$C$25/Cogeneratore!$C$23,BP2942,BP2942+BR2942-Cogeneratore!$C$25/Cogeneratore!$C$23)</f>
        <v>#DIV/0!</v>
      </c>
      <c r="BR2942" s="462">
        <f t="shared" si="1573"/>
        <v>0</v>
      </c>
      <c r="BS2942" s="462" t="e">
        <f>IF(BR2942&lt;Cogeneratore!$C$25/Cogeneratore!$C$23,BR2942,Cogeneratore!$C$25/Cogeneratore!$C$23)</f>
        <v>#DIV/0!</v>
      </c>
      <c r="BT2942" s="447" t="e">
        <f>+BS2942*(1-Cogeneratore!$C$23)</f>
        <v>#DIV/0!</v>
      </c>
      <c r="BU2942" s="462" t="e">
        <f>IF(BR2942-BT2942&lt;Cogeneratore!$C$25,BR2942-BT2942,Cogeneratore!$C$25)</f>
        <v>#DIV/0!</v>
      </c>
      <c r="BV2942" s="462" t="e">
        <f t="shared" si="1555"/>
        <v>#DIV/0!</v>
      </c>
      <c r="BW2942" s="462" t="e">
        <f t="shared" si="1556"/>
        <v>#DIV/0!</v>
      </c>
      <c r="BX2942" s="462" t="e">
        <f t="shared" si="1572"/>
        <v>#DIV/0!</v>
      </c>
      <c r="BY2942" s="447" t="e">
        <f>+BX2942*(1-#REF!)</f>
        <v>#DIV/0!</v>
      </c>
      <c r="BZ2942" s="462" t="e">
        <f t="shared" si="1574"/>
        <v>#DIV/0!</v>
      </c>
      <c r="CB2942" s="462" t="e">
        <f t="shared" si="1557"/>
        <v>#DIV/0!</v>
      </c>
      <c r="CC2942" s="447" t="e">
        <f>+CB2942/#REF!</f>
        <v>#DIV/0!</v>
      </c>
      <c r="CE2942" s="451" t="e">
        <f t="shared" si="1558"/>
        <v>#DIV/0!</v>
      </c>
    </row>
    <row r="2943" spans="1:83" x14ac:dyDescent="0.2">
      <c r="A2943" s="521">
        <f t="shared" si="1559"/>
        <v>39936</v>
      </c>
      <c r="B2943" s="522">
        <f t="shared" si="1541"/>
        <v>7</v>
      </c>
      <c r="C2943" s="522">
        <f t="shared" si="1542"/>
        <v>5</v>
      </c>
      <c r="D2943" s="505" t="str">
        <f t="shared" si="1560"/>
        <v>int</v>
      </c>
      <c r="E2943" s="522">
        <f t="shared" si="1543"/>
        <v>11</v>
      </c>
      <c r="F2943" s="522">
        <f t="shared" si="1544"/>
        <v>123</v>
      </c>
      <c r="G2943" s="522">
        <f t="shared" si="1561"/>
        <v>2939</v>
      </c>
      <c r="H2943" s="506">
        <v>789.328125</v>
      </c>
      <c r="I2943" s="507">
        <f>+H2943-L2943/Cogeneratore!$C$24</f>
        <v>490.953125</v>
      </c>
      <c r="J2943" s="507">
        <f t="shared" si="1562"/>
        <v>298.375</v>
      </c>
      <c r="K2943" s="508">
        <v>436.85971657636082</v>
      </c>
      <c r="L2943" s="508">
        <v>704.16499999999996</v>
      </c>
      <c r="M2943" s="507">
        <f t="shared" si="1545"/>
        <v>789.328125</v>
      </c>
      <c r="N2943" s="507">
        <f t="shared" si="1563"/>
        <v>436.85971657636082</v>
      </c>
      <c r="O2943" s="509" t="s">
        <v>7</v>
      </c>
      <c r="P2943" s="578"/>
      <c r="Q2943" s="578"/>
      <c r="R2943" s="510" t="e">
        <f>MIN(IF(I2943&gt;#REF!*#REF!,#REF!,IF(AND(I2943&lt;#REF!,#REF!=2),0,ROUNDUP(I2943/#REF!,0))),#REF!)</f>
        <v>#REF!</v>
      </c>
      <c r="S2943" s="510" t="e">
        <f>IF(R2943=0,0,MAX(MIN(I2943,R2943*#REF!),#REF!))</f>
        <v>#REF!</v>
      </c>
      <c r="T2943" s="511" t="e">
        <f>IF(R2943&lt;&gt;0,IF(S2943/R2943/#REF!=1,#REF!,HLOOKUP(S2943/R2943/#REF!,#REF!,2)+(HLOOKUP(S2943/R2943/#REF!+0.2,#REF!,2)-HLOOKUP(S2943/R2943/#REF!,#REF!,2))*(S2943/R2943/#REF!-HLOOKUP(S2943/R2943/#REF!,#REF!,1))/(HLOOKUP(S2943/R2943/#REF!+0.2,#REF!,1)-HLOOKUP(S2943/R2943/#REF!,#REF!,1))),0.5)</f>
        <v>#REF!</v>
      </c>
      <c r="U2943" s="512" t="e">
        <f>IF(R2943&lt;&gt;0,IF(S2943/R2943/#REF!=1,#REF!,HLOOKUP(S2943/R2943/#REF!,#REF!,3)+(HLOOKUP(S2943/R2943/#REF!+0.2,#REF!,3)-HLOOKUP(S2943/R2943/#REF!,#REF!,3))*(S2943/R2943/#REF!-HLOOKUP(S2943/R2943/#REF!,#REF!,1))/(HLOOKUP(S2943/R2943/#REF!+0.2,#REF!,1)-HLOOKUP(S2943/R2943/#REF!,#REF!,1))),1)</f>
        <v>#REF!</v>
      </c>
      <c r="V2943" s="510" t="e">
        <f t="shared" si="1564"/>
        <v>#REF!</v>
      </c>
      <c r="W2943" s="513" t="e">
        <f>MIN(IF(N2943&gt;#REF!*#REF!,#REF!,IF(AND(N2943&lt;#REF!,#REF!=2),0,ROUNDUP(N2943/#REF!,0))),#REF!)</f>
        <v>#REF!</v>
      </c>
      <c r="X2943" s="513" t="e">
        <f t="shared" si="1565"/>
        <v>#REF!</v>
      </c>
      <c r="Y2943" s="511" t="e">
        <f>IF(W2943&lt;&gt;0,IF(AA2943/W2943/#REF!=1,#REF!,HLOOKUP(AA2943/W2943/#REF!,#REF!,2)+(HLOOKUP(AA2943/W2943/#REF!+0.2,#REF!,2)-HLOOKUP(AA2943/W2943/#REF!,#REF!,2))*(AA2943/W2943/#REF!-HLOOKUP(AA2943/W2943/#REF!,#REF!,1))/(HLOOKUP(AA2943/W2943/#REF!+0.2,#REF!,1)-HLOOKUP(AA2943/W2943/#REF!,#REF!,1))),0.5)</f>
        <v>#REF!</v>
      </c>
      <c r="Z2943" s="512" t="e">
        <f>IF(W2943&lt;&gt;0,IF(AA2943/W2943/#REF!=1,#REF!,HLOOKUP(AA2943/W2943/#REF!,#REF!,3)+(HLOOKUP(AA2943/W2943/#REF!+0.2,#REF!,3)-HLOOKUP(AA2943/W2943/#REF!,#REF!,3))*(AA2943/W2943/#REF!-HLOOKUP(AA2943/W2943/#REF!,#REF!,1))/(HLOOKUP(AA2943/W2943/#REF!+0.2,#REF!,1)-HLOOKUP(AA2943/W2943/#REF!,#REF!,1))),1)</f>
        <v>#REF!</v>
      </c>
      <c r="AA2943" s="514" t="e">
        <f>IF(W2943=0,0,MAX(MIN(N2943,W2943*#REF!),#REF!))</f>
        <v>#REF!</v>
      </c>
      <c r="AB2943" s="515" t="e">
        <f>AD2943/Cogeneratore!$C$4</f>
        <v>#DIV/0!</v>
      </c>
      <c r="AC2943" s="549"/>
      <c r="AD2943" s="550"/>
      <c r="AE2943" s="549"/>
      <c r="AF2943" s="550"/>
      <c r="AG2943" s="549"/>
      <c r="AH2943" s="550"/>
      <c r="AI2943" s="516" t="e">
        <f t="shared" si="1566"/>
        <v>#DIV/0!</v>
      </c>
      <c r="AJ2943" s="517">
        <f t="shared" si="1567"/>
        <v>0</v>
      </c>
      <c r="AK2943" s="513">
        <f t="shared" si="1546"/>
        <v>0</v>
      </c>
      <c r="AL2943" s="513">
        <f t="shared" si="1547"/>
        <v>0</v>
      </c>
      <c r="AM2943" s="513">
        <f t="shared" si="1548"/>
        <v>789.328125</v>
      </c>
      <c r="AN2943" s="550"/>
      <c r="AO2943" s="550"/>
      <c r="AP2943" s="550"/>
      <c r="AQ2943" s="517">
        <f t="shared" si="1568"/>
        <v>0</v>
      </c>
      <c r="AR2943" s="513">
        <f t="shared" si="1569"/>
        <v>0</v>
      </c>
      <c r="AS2943" s="551"/>
      <c r="AT2943" s="552"/>
      <c r="AU2943" s="513">
        <f t="shared" si="1570"/>
        <v>704.16499999999996</v>
      </c>
      <c r="AV2943" s="513">
        <f>AU2943/Cogeneratore!$C$24</f>
        <v>298.375</v>
      </c>
      <c r="AW2943" s="513">
        <f t="shared" si="1549"/>
        <v>0</v>
      </c>
      <c r="AX2943" s="513" t="e">
        <f t="shared" si="1550"/>
        <v>#DIV/0!</v>
      </c>
      <c r="AY2943" s="518">
        <f t="shared" si="1551"/>
        <v>436.85971657636082</v>
      </c>
      <c r="AZ2943" s="519" t="e">
        <f t="shared" si="1552"/>
        <v>#DIV/0!</v>
      </c>
      <c r="BA2943" s="514" t="e">
        <f t="shared" si="1571"/>
        <v>#DIV/0!</v>
      </c>
      <c r="BB2943" s="520" t="e">
        <f>+BV2943*860/8250/Cogeneratore!$C$6</f>
        <v>#DIV/0!</v>
      </c>
      <c r="BC2943" s="625"/>
      <c r="BD2943" s="451">
        <f t="shared" si="1553"/>
        <v>298.375</v>
      </c>
      <c r="BN2943" s="447">
        <f>+L2943/Cogeneratore!$C$24</f>
        <v>298.375</v>
      </c>
      <c r="BP2943" s="447">
        <f t="shared" si="1554"/>
        <v>0</v>
      </c>
      <c r="BQ2943" s="447" t="e">
        <f>IF(BR2943&lt;Cogeneratore!$C$25/Cogeneratore!$C$23,BP2943,BP2943+BR2943-Cogeneratore!$C$25/Cogeneratore!$C$23)</f>
        <v>#DIV/0!</v>
      </c>
      <c r="BR2943" s="462">
        <f t="shared" si="1573"/>
        <v>0</v>
      </c>
      <c r="BS2943" s="462" t="e">
        <f>IF(BR2943&lt;Cogeneratore!$C$25/Cogeneratore!$C$23,BR2943,Cogeneratore!$C$25/Cogeneratore!$C$23)</f>
        <v>#DIV/0!</v>
      </c>
      <c r="BT2943" s="447" t="e">
        <f>+BS2943*(1-Cogeneratore!$C$23)</f>
        <v>#DIV/0!</v>
      </c>
      <c r="BU2943" s="462" t="e">
        <f>IF(BR2943-BT2943&lt;Cogeneratore!$C$25,BR2943-BT2943,Cogeneratore!$C$25)</f>
        <v>#DIV/0!</v>
      </c>
      <c r="BV2943" s="462" t="e">
        <f t="shared" si="1555"/>
        <v>#DIV/0!</v>
      </c>
      <c r="BW2943" s="462" t="e">
        <f t="shared" si="1556"/>
        <v>#DIV/0!</v>
      </c>
      <c r="BX2943" s="462" t="e">
        <f t="shared" si="1572"/>
        <v>#DIV/0!</v>
      </c>
      <c r="BY2943" s="447" t="e">
        <f>+BX2943*(1-#REF!)</f>
        <v>#DIV/0!</v>
      </c>
      <c r="BZ2943" s="462" t="e">
        <f t="shared" si="1574"/>
        <v>#DIV/0!</v>
      </c>
      <c r="CB2943" s="462" t="e">
        <f t="shared" si="1557"/>
        <v>#DIV/0!</v>
      </c>
      <c r="CC2943" s="447" t="e">
        <f>+CB2943/#REF!</f>
        <v>#DIV/0!</v>
      </c>
      <c r="CE2943" s="451" t="e">
        <f t="shared" si="1558"/>
        <v>#DIV/0!</v>
      </c>
    </row>
    <row r="2944" spans="1:83" x14ac:dyDescent="0.2">
      <c r="A2944" s="521">
        <f t="shared" si="1559"/>
        <v>39936</v>
      </c>
      <c r="B2944" s="522">
        <f t="shared" si="1541"/>
        <v>7</v>
      </c>
      <c r="C2944" s="522">
        <f t="shared" si="1542"/>
        <v>5</v>
      </c>
      <c r="D2944" s="505" t="str">
        <f t="shared" si="1560"/>
        <v>int</v>
      </c>
      <c r="E2944" s="522">
        <f t="shared" si="1543"/>
        <v>12</v>
      </c>
      <c r="F2944" s="522">
        <f t="shared" si="1544"/>
        <v>123</v>
      </c>
      <c r="G2944" s="522">
        <f t="shared" si="1561"/>
        <v>2940</v>
      </c>
      <c r="H2944" s="506">
        <v>787.66875000000005</v>
      </c>
      <c r="I2944" s="507">
        <f>+H2944-L2944/Cogeneratore!$C$24</f>
        <v>489.29375000000005</v>
      </c>
      <c r="J2944" s="507">
        <f t="shared" si="1562"/>
        <v>298.375</v>
      </c>
      <c r="K2944" s="508">
        <v>382.25225200431572</v>
      </c>
      <c r="L2944" s="508">
        <v>704.16499999999996</v>
      </c>
      <c r="M2944" s="507">
        <f t="shared" si="1545"/>
        <v>787.66875000000005</v>
      </c>
      <c r="N2944" s="507">
        <f t="shared" si="1563"/>
        <v>382.25225200431572</v>
      </c>
      <c r="O2944" s="509" t="s">
        <v>7</v>
      </c>
      <c r="P2944" s="578"/>
      <c r="Q2944" s="578"/>
      <c r="R2944" s="510" t="e">
        <f>MIN(IF(I2944&gt;#REF!*#REF!,#REF!,IF(AND(I2944&lt;#REF!,#REF!=2),0,ROUNDUP(I2944/#REF!,0))),#REF!)</f>
        <v>#REF!</v>
      </c>
      <c r="S2944" s="510" t="e">
        <f>IF(R2944=0,0,MAX(MIN(I2944,R2944*#REF!),#REF!))</f>
        <v>#REF!</v>
      </c>
      <c r="T2944" s="511" t="e">
        <f>IF(R2944&lt;&gt;0,IF(S2944/R2944/#REF!=1,#REF!,HLOOKUP(S2944/R2944/#REF!,#REF!,2)+(HLOOKUP(S2944/R2944/#REF!+0.2,#REF!,2)-HLOOKUP(S2944/R2944/#REF!,#REF!,2))*(S2944/R2944/#REF!-HLOOKUP(S2944/R2944/#REF!,#REF!,1))/(HLOOKUP(S2944/R2944/#REF!+0.2,#REF!,1)-HLOOKUP(S2944/R2944/#REF!,#REF!,1))),0.5)</f>
        <v>#REF!</v>
      </c>
      <c r="U2944" s="512" t="e">
        <f>IF(R2944&lt;&gt;0,IF(S2944/R2944/#REF!=1,#REF!,HLOOKUP(S2944/R2944/#REF!,#REF!,3)+(HLOOKUP(S2944/R2944/#REF!+0.2,#REF!,3)-HLOOKUP(S2944/R2944/#REF!,#REF!,3))*(S2944/R2944/#REF!-HLOOKUP(S2944/R2944/#REF!,#REF!,1))/(HLOOKUP(S2944/R2944/#REF!+0.2,#REF!,1)-HLOOKUP(S2944/R2944/#REF!,#REF!,1))),1)</f>
        <v>#REF!</v>
      </c>
      <c r="V2944" s="510" t="e">
        <f t="shared" si="1564"/>
        <v>#REF!</v>
      </c>
      <c r="W2944" s="513" t="e">
        <f>MIN(IF(N2944&gt;#REF!*#REF!,#REF!,IF(AND(N2944&lt;#REF!,#REF!=2),0,ROUNDUP(N2944/#REF!,0))),#REF!)</f>
        <v>#REF!</v>
      </c>
      <c r="X2944" s="513" t="e">
        <f t="shared" si="1565"/>
        <v>#REF!</v>
      </c>
      <c r="Y2944" s="511" t="e">
        <f>IF(W2944&lt;&gt;0,IF(AA2944/W2944/#REF!=1,#REF!,HLOOKUP(AA2944/W2944/#REF!,#REF!,2)+(HLOOKUP(AA2944/W2944/#REF!+0.2,#REF!,2)-HLOOKUP(AA2944/W2944/#REF!,#REF!,2))*(AA2944/W2944/#REF!-HLOOKUP(AA2944/W2944/#REF!,#REF!,1))/(HLOOKUP(AA2944/W2944/#REF!+0.2,#REF!,1)-HLOOKUP(AA2944/W2944/#REF!,#REF!,1))),0.5)</f>
        <v>#REF!</v>
      </c>
      <c r="Z2944" s="512" t="e">
        <f>IF(W2944&lt;&gt;0,IF(AA2944/W2944/#REF!=1,#REF!,HLOOKUP(AA2944/W2944/#REF!,#REF!,3)+(HLOOKUP(AA2944/W2944/#REF!+0.2,#REF!,3)-HLOOKUP(AA2944/W2944/#REF!,#REF!,3))*(AA2944/W2944/#REF!-HLOOKUP(AA2944/W2944/#REF!,#REF!,1))/(HLOOKUP(AA2944/W2944/#REF!+0.2,#REF!,1)-HLOOKUP(AA2944/W2944/#REF!,#REF!,1))),1)</f>
        <v>#REF!</v>
      </c>
      <c r="AA2944" s="514" t="e">
        <f>IF(W2944=0,0,MAX(MIN(N2944,W2944*#REF!),#REF!))</f>
        <v>#REF!</v>
      </c>
      <c r="AB2944" s="515" t="e">
        <f>AD2944/Cogeneratore!$C$4</f>
        <v>#DIV/0!</v>
      </c>
      <c r="AC2944" s="549"/>
      <c r="AD2944" s="550"/>
      <c r="AE2944" s="549"/>
      <c r="AF2944" s="550"/>
      <c r="AG2944" s="549"/>
      <c r="AH2944" s="550"/>
      <c r="AI2944" s="516" t="e">
        <f t="shared" si="1566"/>
        <v>#DIV/0!</v>
      </c>
      <c r="AJ2944" s="517">
        <f t="shared" si="1567"/>
        <v>0</v>
      </c>
      <c r="AK2944" s="513">
        <f t="shared" si="1546"/>
        <v>0</v>
      </c>
      <c r="AL2944" s="513">
        <f t="shared" si="1547"/>
        <v>0</v>
      </c>
      <c r="AM2944" s="513">
        <f t="shared" si="1548"/>
        <v>787.66875000000005</v>
      </c>
      <c r="AN2944" s="550"/>
      <c r="AO2944" s="550"/>
      <c r="AP2944" s="550"/>
      <c r="AQ2944" s="517">
        <f t="shared" si="1568"/>
        <v>0</v>
      </c>
      <c r="AR2944" s="513">
        <f t="shared" si="1569"/>
        <v>0</v>
      </c>
      <c r="AS2944" s="551"/>
      <c r="AT2944" s="552"/>
      <c r="AU2944" s="513">
        <f t="shared" si="1570"/>
        <v>704.16499999999996</v>
      </c>
      <c r="AV2944" s="513">
        <f>AU2944/Cogeneratore!$C$24</f>
        <v>298.375</v>
      </c>
      <c r="AW2944" s="513">
        <f t="shared" si="1549"/>
        <v>0</v>
      </c>
      <c r="AX2944" s="513" t="e">
        <f t="shared" si="1550"/>
        <v>#DIV/0!</v>
      </c>
      <c r="AY2944" s="518">
        <f t="shared" si="1551"/>
        <v>382.25225200431572</v>
      </c>
      <c r="AZ2944" s="519" t="e">
        <f t="shared" si="1552"/>
        <v>#DIV/0!</v>
      </c>
      <c r="BA2944" s="514" t="e">
        <f t="shared" si="1571"/>
        <v>#DIV/0!</v>
      </c>
      <c r="BB2944" s="520" t="e">
        <f>+BV2944*860/8250/Cogeneratore!$C$6</f>
        <v>#DIV/0!</v>
      </c>
      <c r="BC2944" s="625"/>
      <c r="BD2944" s="451">
        <f t="shared" si="1553"/>
        <v>298.375</v>
      </c>
      <c r="BN2944" s="447">
        <f>+L2944/Cogeneratore!$C$24</f>
        <v>298.375</v>
      </c>
      <c r="BP2944" s="447">
        <f t="shared" si="1554"/>
        <v>0</v>
      </c>
      <c r="BQ2944" s="447" t="e">
        <f>IF(BR2944&lt;Cogeneratore!$C$25/Cogeneratore!$C$23,BP2944,BP2944+BR2944-Cogeneratore!$C$25/Cogeneratore!$C$23)</f>
        <v>#DIV/0!</v>
      </c>
      <c r="BR2944" s="462">
        <f t="shared" si="1573"/>
        <v>0</v>
      </c>
      <c r="BS2944" s="462" t="e">
        <f>IF(BR2944&lt;Cogeneratore!$C$25/Cogeneratore!$C$23,BR2944,Cogeneratore!$C$25/Cogeneratore!$C$23)</f>
        <v>#DIV/0!</v>
      </c>
      <c r="BT2944" s="447" t="e">
        <f>+BS2944*(1-Cogeneratore!$C$23)</f>
        <v>#DIV/0!</v>
      </c>
      <c r="BU2944" s="462" t="e">
        <f>IF(BR2944-BT2944&lt;Cogeneratore!$C$25,BR2944-BT2944,Cogeneratore!$C$25)</f>
        <v>#DIV/0!</v>
      </c>
      <c r="BV2944" s="462" t="e">
        <f t="shared" si="1555"/>
        <v>#DIV/0!</v>
      </c>
      <c r="BW2944" s="462" t="e">
        <f t="shared" si="1556"/>
        <v>#DIV/0!</v>
      </c>
      <c r="BX2944" s="462" t="e">
        <f t="shared" si="1572"/>
        <v>#DIV/0!</v>
      </c>
      <c r="BY2944" s="447" t="e">
        <f>+BX2944*(1-#REF!)</f>
        <v>#DIV/0!</v>
      </c>
      <c r="BZ2944" s="462" t="e">
        <f t="shared" si="1574"/>
        <v>#DIV/0!</v>
      </c>
      <c r="CB2944" s="462" t="e">
        <f t="shared" si="1557"/>
        <v>#DIV/0!</v>
      </c>
      <c r="CC2944" s="447" t="e">
        <f>+CB2944/#REF!</f>
        <v>#DIV/0!</v>
      </c>
      <c r="CE2944" s="451" t="e">
        <f t="shared" si="1558"/>
        <v>#DIV/0!</v>
      </c>
    </row>
    <row r="2945" spans="1:83" x14ac:dyDescent="0.2">
      <c r="A2945" s="521">
        <f t="shared" si="1559"/>
        <v>39936</v>
      </c>
      <c r="B2945" s="522">
        <f t="shared" si="1541"/>
        <v>7</v>
      </c>
      <c r="C2945" s="522">
        <f t="shared" si="1542"/>
        <v>5</v>
      </c>
      <c r="D2945" s="505" t="str">
        <f t="shared" si="1560"/>
        <v>int</v>
      </c>
      <c r="E2945" s="522">
        <f t="shared" si="1543"/>
        <v>13</v>
      </c>
      <c r="F2945" s="522">
        <f t="shared" si="1544"/>
        <v>123</v>
      </c>
      <c r="G2945" s="522">
        <f t="shared" si="1561"/>
        <v>2941</v>
      </c>
      <c r="H2945" s="506">
        <v>784.91250000000002</v>
      </c>
      <c r="I2945" s="507">
        <f>+H2945-L2945/Cogeneratore!$C$24</f>
        <v>486.53750000000002</v>
      </c>
      <c r="J2945" s="507">
        <f t="shared" si="1562"/>
        <v>298.375</v>
      </c>
      <c r="K2945" s="508">
        <v>382.25225200431572</v>
      </c>
      <c r="L2945" s="508">
        <v>704.16499999999996</v>
      </c>
      <c r="M2945" s="507">
        <f t="shared" si="1545"/>
        <v>784.91250000000002</v>
      </c>
      <c r="N2945" s="507">
        <f t="shared" si="1563"/>
        <v>382.25225200431572</v>
      </c>
      <c r="O2945" s="509" t="s">
        <v>7</v>
      </c>
      <c r="P2945" s="578"/>
      <c r="Q2945" s="578"/>
      <c r="R2945" s="510" t="e">
        <f>MIN(IF(I2945&gt;#REF!*#REF!,#REF!,IF(AND(I2945&lt;#REF!,#REF!=2),0,ROUNDUP(I2945/#REF!,0))),#REF!)</f>
        <v>#REF!</v>
      </c>
      <c r="S2945" s="510" t="e">
        <f>IF(R2945=0,0,MAX(MIN(I2945,R2945*#REF!),#REF!))</f>
        <v>#REF!</v>
      </c>
      <c r="T2945" s="511" t="e">
        <f>IF(R2945&lt;&gt;0,IF(S2945/R2945/#REF!=1,#REF!,HLOOKUP(S2945/R2945/#REF!,#REF!,2)+(HLOOKUP(S2945/R2945/#REF!+0.2,#REF!,2)-HLOOKUP(S2945/R2945/#REF!,#REF!,2))*(S2945/R2945/#REF!-HLOOKUP(S2945/R2945/#REF!,#REF!,1))/(HLOOKUP(S2945/R2945/#REF!+0.2,#REF!,1)-HLOOKUP(S2945/R2945/#REF!,#REF!,1))),0.5)</f>
        <v>#REF!</v>
      </c>
      <c r="U2945" s="512" t="e">
        <f>IF(R2945&lt;&gt;0,IF(S2945/R2945/#REF!=1,#REF!,HLOOKUP(S2945/R2945/#REF!,#REF!,3)+(HLOOKUP(S2945/R2945/#REF!+0.2,#REF!,3)-HLOOKUP(S2945/R2945/#REF!,#REF!,3))*(S2945/R2945/#REF!-HLOOKUP(S2945/R2945/#REF!,#REF!,1))/(HLOOKUP(S2945/R2945/#REF!+0.2,#REF!,1)-HLOOKUP(S2945/R2945/#REF!,#REF!,1))),1)</f>
        <v>#REF!</v>
      </c>
      <c r="V2945" s="510" t="e">
        <f t="shared" si="1564"/>
        <v>#REF!</v>
      </c>
      <c r="W2945" s="513" t="e">
        <f>MIN(IF(N2945&gt;#REF!*#REF!,#REF!,IF(AND(N2945&lt;#REF!,#REF!=2),0,ROUNDUP(N2945/#REF!,0))),#REF!)</f>
        <v>#REF!</v>
      </c>
      <c r="X2945" s="513" t="e">
        <f t="shared" si="1565"/>
        <v>#REF!</v>
      </c>
      <c r="Y2945" s="511" t="e">
        <f>IF(W2945&lt;&gt;0,IF(AA2945/W2945/#REF!=1,#REF!,HLOOKUP(AA2945/W2945/#REF!,#REF!,2)+(HLOOKUP(AA2945/W2945/#REF!+0.2,#REF!,2)-HLOOKUP(AA2945/W2945/#REF!,#REF!,2))*(AA2945/W2945/#REF!-HLOOKUP(AA2945/W2945/#REF!,#REF!,1))/(HLOOKUP(AA2945/W2945/#REF!+0.2,#REF!,1)-HLOOKUP(AA2945/W2945/#REF!,#REF!,1))),0.5)</f>
        <v>#REF!</v>
      </c>
      <c r="Z2945" s="512" t="e">
        <f>IF(W2945&lt;&gt;0,IF(AA2945/W2945/#REF!=1,#REF!,HLOOKUP(AA2945/W2945/#REF!,#REF!,3)+(HLOOKUP(AA2945/W2945/#REF!+0.2,#REF!,3)-HLOOKUP(AA2945/W2945/#REF!,#REF!,3))*(AA2945/W2945/#REF!-HLOOKUP(AA2945/W2945/#REF!,#REF!,1))/(HLOOKUP(AA2945/W2945/#REF!+0.2,#REF!,1)-HLOOKUP(AA2945/W2945/#REF!,#REF!,1))),1)</f>
        <v>#REF!</v>
      </c>
      <c r="AA2945" s="514" t="e">
        <f>IF(W2945=0,0,MAX(MIN(N2945,W2945*#REF!),#REF!))</f>
        <v>#REF!</v>
      </c>
      <c r="AB2945" s="515" t="e">
        <f>AD2945/Cogeneratore!$C$4</f>
        <v>#DIV/0!</v>
      </c>
      <c r="AC2945" s="549"/>
      <c r="AD2945" s="550"/>
      <c r="AE2945" s="549"/>
      <c r="AF2945" s="550"/>
      <c r="AG2945" s="549"/>
      <c r="AH2945" s="550"/>
      <c r="AI2945" s="516" t="e">
        <f t="shared" si="1566"/>
        <v>#DIV/0!</v>
      </c>
      <c r="AJ2945" s="517">
        <f t="shared" si="1567"/>
        <v>0</v>
      </c>
      <c r="AK2945" s="513">
        <f t="shared" si="1546"/>
        <v>0</v>
      </c>
      <c r="AL2945" s="513">
        <f t="shared" si="1547"/>
        <v>0</v>
      </c>
      <c r="AM2945" s="513">
        <f t="shared" si="1548"/>
        <v>784.91250000000002</v>
      </c>
      <c r="AN2945" s="550"/>
      <c r="AO2945" s="550"/>
      <c r="AP2945" s="550"/>
      <c r="AQ2945" s="517">
        <f t="shared" si="1568"/>
        <v>0</v>
      </c>
      <c r="AR2945" s="513">
        <f t="shared" si="1569"/>
        <v>0</v>
      </c>
      <c r="AS2945" s="551"/>
      <c r="AT2945" s="552"/>
      <c r="AU2945" s="513">
        <f t="shared" si="1570"/>
        <v>704.16499999999996</v>
      </c>
      <c r="AV2945" s="513">
        <f>AU2945/Cogeneratore!$C$24</f>
        <v>298.375</v>
      </c>
      <c r="AW2945" s="513">
        <f t="shared" si="1549"/>
        <v>0</v>
      </c>
      <c r="AX2945" s="513" t="e">
        <f t="shared" si="1550"/>
        <v>#DIV/0!</v>
      </c>
      <c r="AY2945" s="518">
        <f t="shared" si="1551"/>
        <v>382.25225200431572</v>
      </c>
      <c r="AZ2945" s="519" t="e">
        <f t="shared" si="1552"/>
        <v>#DIV/0!</v>
      </c>
      <c r="BA2945" s="514" t="e">
        <f t="shared" si="1571"/>
        <v>#DIV/0!</v>
      </c>
      <c r="BB2945" s="520" t="e">
        <f>+BV2945*860/8250/Cogeneratore!$C$6</f>
        <v>#DIV/0!</v>
      </c>
      <c r="BC2945" s="625"/>
      <c r="BD2945" s="451">
        <f t="shared" si="1553"/>
        <v>298.375</v>
      </c>
      <c r="BN2945" s="447">
        <f>+L2945/Cogeneratore!$C$24</f>
        <v>298.375</v>
      </c>
      <c r="BP2945" s="447">
        <f t="shared" si="1554"/>
        <v>0</v>
      </c>
      <c r="BQ2945" s="447" t="e">
        <f>IF(BR2945&lt;Cogeneratore!$C$25/Cogeneratore!$C$23,BP2945,BP2945+BR2945-Cogeneratore!$C$25/Cogeneratore!$C$23)</f>
        <v>#DIV/0!</v>
      </c>
      <c r="BR2945" s="462">
        <f t="shared" si="1573"/>
        <v>0</v>
      </c>
      <c r="BS2945" s="462" t="e">
        <f>IF(BR2945&lt;Cogeneratore!$C$25/Cogeneratore!$C$23,BR2945,Cogeneratore!$C$25/Cogeneratore!$C$23)</f>
        <v>#DIV/0!</v>
      </c>
      <c r="BT2945" s="447" t="e">
        <f>+BS2945*(1-Cogeneratore!$C$23)</f>
        <v>#DIV/0!</v>
      </c>
      <c r="BU2945" s="462" t="e">
        <f>IF(BR2945-BT2945&lt;Cogeneratore!$C$25,BR2945-BT2945,Cogeneratore!$C$25)</f>
        <v>#DIV/0!</v>
      </c>
      <c r="BV2945" s="462" t="e">
        <f t="shared" si="1555"/>
        <v>#DIV/0!</v>
      </c>
      <c r="BW2945" s="462" t="e">
        <f t="shared" si="1556"/>
        <v>#DIV/0!</v>
      </c>
      <c r="BX2945" s="462" t="e">
        <f t="shared" si="1572"/>
        <v>#DIV/0!</v>
      </c>
      <c r="BY2945" s="447" t="e">
        <f>+BX2945*(1-#REF!)</f>
        <v>#DIV/0!</v>
      </c>
      <c r="BZ2945" s="462" t="e">
        <f t="shared" si="1574"/>
        <v>#DIV/0!</v>
      </c>
      <c r="CB2945" s="462" t="e">
        <f t="shared" si="1557"/>
        <v>#DIV/0!</v>
      </c>
      <c r="CC2945" s="447" t="e">
        <f>+CB2945/#REF!</f>
        <v>#DIV/0!</v>
      </c>
      <c r="CE2945" s="451" t="e">
        <f t="shared" si="1558"/>
        <v>#DIV/0!</v>
      </c>
    </row>
    <row r="2946" spans="1:83" x14ac:dyDescent="0.2">
      <c r="A2946" s="521">
        <f t="shared" si="1559"/>
        <v>39936</v>
      </c>
      <c r="B2946" s="522">
        <f t="shared" si="1541"/>
        <v>7</v>
      </c>
      <c r="C2946" s="522">
        <f t="shared" si="1542"/>
        <v>5</v>
      </c>
      <c r="D2946" s="505" t="str">
        <f t="shared" si="1560"/>
        <v>int</v>
      </c>
      <c r="E2946" s="522">
        <f t="shared" si="1543"/>
        <v>14</v>
      </c>
      <c r="F2946" s="522">
        <f t="shared" si="1544"/>
        <v>123</v>
      </c>
      <c r="G2946" s="522">
        <f t="shared" si="1561"/>
        <v>2942</v>
      </c>
      <c r="H2946" s="506">
        <v>785.41875000000005</v>
      </c>
      <c r="I2946" s="507">
        <f>+H2946-L2946/Cogeneratore!$C$24</f>
        <v>487.04375000000005</v>
      </c>
      <c r="J2946" s="507">
        <f t="shared" si="1562"/>
        <v>298.375</v>
      </c>
      <c r="K2946" s="508">
        <v>382.25225200431572</v>
      </c>
      <c r="L2946" s="508">
        <v>704.16499999999996</v>
      </c>
      <c r="M2946" s="507">
        <f t="shared" si="1545"/>
        <v>785.41875000000005</v>
      </c>
      <c r="N2946" s="507">
        <f t="shared" si="1563"/>
        <v>382.25225200431572</v>
      </c>
      <c r="O2946" s="509" t="s">
        <v>7</v>
      </c>
      <c r="P2946" s="578"/>
      <c r="Q2946" s="578"/>
      <c r="R2946" s="510" t="e">
        <f>MIN(IF(I2946&gt;#REF!*#REF!,#REF!,IF(AND(I2946&lt;#REF!,#REF!=2),0,ROUNDUP(I2946/#REF!,0))),#REF!)</f>
        <v>#REF!</v>
      </c>
      <c r="S2946" s="510" t="e">
        <f>IF(R2946=0,0,MAX(MIN(I2946,R2946*#REF!),#REF!))</f>
        <v>#REF!</v>
      </c>
      <c r="T2946" s="511" t="e">
        <f>IF(R2946&lt;&gt;0,IF(S2946/R2946/#REF!=1,#REF!,HLOOKUP(S2946/R2946/#REF!,#REF!,2)+(HLOOKUP(S2946/R2946/#REF!+0.2,#REF!,2)-HLOOKUP(S2946/R2946/#REF!,#REF!,2))*(S2946/R2946/#REF!-HLOOKUP(S2946/R2946/#REF!,#REF!,1))/(HLOOKUP(S2946/R2946/#REF!+0.2,#REF!,1)-HLOOKUP(S2946/R2946/#REF!,#REF!,1))),0.5)</f>
        <v>#REF!</v>
      </c>
      <c r="U2946" s="512" t="e">
        <f>IF(R2946&lt;&gt;0,IF(S2946/R2946/#REF!=1,#REF!,HLOOKUP(S2946/R2946/#REF!,#REF!,3)+(HLOOKUP(S2946/R2946/#REF!+0.2,#REF!,3)-HLOOKUP(S2946/R2946/#REF!,#REF!,3))*(S2946/R2946/#REF!-HLOOKUP(S2946/R2946/#REF!,#REF!,1))/(HLOOKUP(S2946/R2946/#REF!+0.2,#REF!,1)-HLOOKUP(S2946/R2946/#REF!,#REF!,1))),1)</f>
        <v>#REF!</v>
      </c>
      <c r="V2946" s="510" t="e">
        <f t="shared" si="1564"/>
        <v>#REF!</v>
      </c>
      <c r="W2946" s="513" t="e">
        <f>MIN(IF(N2946&gt;#REF!*#REF!,#REF!,IF(AND(N2946&lt;#REF!,#REF!=2),0,ROUNDUP(N2946/#REF!,0))),#REF!)</f>
        <v>#REF!</v>
      </c>
      <c r="X2946" s="513" t="e">
        <f t="shared" si="1565"/>
        <v>#REF!</v>
      </c>
      <c r="Y2946" s="511" t="e">
        <f>IF(W2946&lt;&gt;0,IF(AA2946/W2946/#REF!=1,#REF!,HLOOKUP(AA2946/W2946/#REF!,#REF!,2)+(HLOOKUP(AA2946/W2946/#REF!+0.2,#REF!,2)-HLOOKUP(AA2946/W2946/#REF!,#REF!,2))*(AA2946/W2946/#REF!-HLOOKUP(AA2946/W2946/#REF!,#REF!,1))/(HLOOKUP(AA2946/W2946/#REF!+0.2,#REF!,1)-HLOOKUP(AA2946/W2946/#REF!,#REF!,1))),0.5)</f>
        <v>#REF!</v>
      </c>
      <c r="Z2946" s="512" t="e">
        <f>IF(W2946&lt;&gt;0,IF(AA2946/W2946/#REF!=1,#REF!,HLOOKUP(AA2946/W2946/#REF!,#REF!,3)+(HLOOKUP(AA2946/W2946/#REF!+0.2,#REF!,3)-HLOOKUP(AA2946/W2946/#REF!,#REF!,3))*(AA2946/W2946/#REF!-HLOOKUP(AA2946/W2946/#REF!,#REF!,1))/(HLOOKUP(AA2946/W2946/#REF!+0.2,#REF!,1)-HLOOKUP(AA2946/W2946/#REF!,#REF!,1))),1)</f>
        <v>#REF!</v>
      </c>
      <c r="AA2946" s="514" t="e">
        <f>IF(W2946=0,0,MAX(MIN(N2946,W2946*#REF!),#REF!))</f>
        <v>#REF!</v>
      </c>
      <c r="AB2946" s="515" t="e">
        <f>AD2946/Cogeneratore!$C$4</f>
        <v>#DIV/0!</v>
      </c>
      <c r="AC2946" s="549"/>
      <c r="AD2946" s="550"/>
      <c r="AE2946" s="549"/>
      <c r="AF2946" s="550"/>
      <c r="AG2946" s="549"/>
      <c r="AH2946" s="550"/>
      <c r="AI2946" s="516" t="e">
        <f t="shared" si="1566"/>
        <v>#DIV/0!</v>
      </c>
      <c r="AJ2946" s="517">
        <f t="shared" si="1567"/>
        <v>0</v>
      </c>
      <c r="AK2946" s="513">
        <f t="shared" si="1546"/>
        <v>0</v>
      </c>
      <c r="AL2946" s="513">
        <f t="shared" si="1547"/>
        <v>0</v>
      </c>
      <c r="AM2946" s="513">
        <f t="shared" si="1548"/>
        <v>785.41875000000005</v>
      </c>
      <c r="AN2946" s="550"/>
      <c r="AO2946" s="550"/>
      <c r="AP2946" s="550"/>
      <c r="AQ2946" s="517">
        <f t="shared" si="1568"/>
        <v>0</v>
      </c>
      <c r="AR2946" s="513">
        <f t="shared" si="1569"/>
        <v>0</v>
      </c>
      <c r="AS2946" s="551"/>
      <c r="AT2946" s="552"/>
      <c r="AU2946" s="513">
        <f t="shared" si="1570"/>
        <v>704.16499999999996</v>
      </c>
      <c r="AV2946" s="513">
        <f>AU2946/Cogeneratore!$C$24</f>
        <v>298.375</v>
      </c>
      <c r="AW2946" s="513">
        <f t="shared" si="1549"/>
        <v>0</v>
      </c>
      <c r="AX2946" s="513" t="e">
        <f t="shared" si="1550"/>
        <v>#DIV/0!</v>
      </c>
      <c r="AY2946" s="518">
        <f t="shared" si="1551"/>
        <v>382.25225200431572</v>
      </c>
      <c r="AZ2946" s="519" t="e">
        <f t="shared" si="1552"/>
        <v>#DIV/0!</v>
      </c>
      <c r="BA2946" s="514" t="e">
        <f t="shared" si="1571"/>
        <v>#DIV/0!</v>
      </c>
      <c r="BB2946" s="520" t="e">
        <f>+BV2946*860/8250/Cogeneratore!$C$6</f>
        <v>#DIV/0!</v>
      </c>
      <c r="BC2946" s="625"/>
      <c r="BD2946" s="451">
        <f t="shared" si="1553"/>
        <v>298.375</v>
      </c>
      <c r="BN2946" s="447">
        <f>+L2946/Cogeneratore!$C$24</f>
        <v>298.375</v>
      </c>
      <c r="BP2946" s="447">
        <f t="shared" si="1554"/>
        <v>0</v>
      </c>
      <c r="BQ2946" s="447" t="e">
        <f>IF(BR2946&lt;Cogeneratore!$C$25/Cogeneratore!$C$23,BP2946,BP2946+BR2946-Cogeneratore!$C$25/Cogeneratore!$C$23)</f>
        <v>#DIV/0!</v>
      </c>
      <c r="BR2946" s="462">
        <f t="shared" si="1573"/>
        <v>0</v>
      </c>
      <c r="BS2946" s="462" t="e">
        <f>IF(BR2946&lt;Cogeneratore!$C$25/Cogeneratore!$C$23,BR2946,Cogeneratore!$C$25/Cogeneratore!$C$23)</f>
        <v>#DIV/0!</v>
      </c>
      <c r="BT2946" s="447" t="e">
        <f>+BS2946*(1-Cogeneratore!$C$23)</f>
        <v>#DIV/0!</v>
      </c>
      <c r="BU2946" s="462" t="e">
        <f>IF(BR2946-BT2946&lt;Cogeneratore!$C$25,BR2946-BT2946,Cogeneratore!$C$25)</f>
        <v>#DIV/0!</v>
      </c>
      <c r="BV2946" s="462" t="e">
        <f t="shared" si="1555"/>
        <v>#DIV/0!</v>
      </c>
      <c r="BW2946" s="462" t="e">
        <f t="shared" si="1556"/>
        <v>#DIV/0!</v>
      </c>
      <c r="BX2946" s="462" t="e">
        <f t="shared" si="1572"/>
        <v>#DIV/0!</v>
      </c>
      <c r="BY2946" s="447" t="e">
        <f>+BX2946*(1-#REF!)</f>
        <v>#DIV/0!</v>
      </c>
      <c r="BZ2946" s="462" t="e">
        <f t="shared" si="1574"/>
        <v>#DIV/0!</v>
      </c>
      <c r="CB2946" s="462" t="e">
        <f t="shared" si="1557"/>
        <v>#DIV/0!</v>
      </c>
      <c r="CC2946" s="447" t="e">
        <f>+CB2946/#REF!</f>
        <v>#DIV/0!</v>
      </c>
      <c r="CE2946" s="451" t="e">
        <f t="shared" si="1558"/>
        <v>#DIV/0!</v>
      </c>
    </row>
    <row r="2947" spans="1:83" x14ac:dyDescent="0.2">
      <c r="A2947" s="521">
        <f t="shared" si="1559"/>
        <v>39936</v>
      </c>
      <c r="B2947" s="522">
        <f t="shared" si="1541"/>
        <v>7</v>
      </c>
      <c r="C2947" s="522">
        <f t="shared" si="1542"/>
        <v>5</v>
      </c>
      <c r="D2947" s="505" t="str">
        <f t="shared" si="1560"/>
        <v>int</v>
      </c>
      <c r="E2947" s="522">
        <f t="shared" si="1543"/>
        <v>15</v>
      </c>
      <c r="F2947" s="522">
        <f t="shared" si="1544"/>
        <v>123</v>
      </c>
      <c r="G2947" s="522">
        <f t="shared" si="1561"/>
        <v>2943</v>
      </c>
      <c r="H2947" s="506">
        <v>791.97187499999995</v>
      </c>
      <c r="I2947" s="507">
        <f>+H2947-L2947/Cogeneratore!$C$24</f>
        <v>493.59687499999995</v>
      </c>
      <c r="J2947" s="507">
        <f t="shared" si="1562"/>
        <v>298.375</v>
      </c>
      <c r="K2947" s="508">
        <v>382.25225200431572</v>
      </c>
      <c r="L2947" s="508">
        <v>704.16499999999996</v>
      </c>
      <c r="M2947" s="507">
        <f t="shared" si="1545"/>
        <v>791.97187499999995</v>
      </c>
      <c r="N2947" s="507">
        <f t="shared" si="1563"/>
        <v>382.25225200431572</v>
      </c>
      <c r="O2947" s="509" t="s">
        <v>7</v>
      </c>
      <c r="P2947" s="578"/>
      <c r="Q2947" s="578"/>
      <c r="R2947" s="510" t="e">
        <f>MIN(IF(I2947&gt;#REF!*#REF!,#REF!,IF(AND(I2947&lt;#REF!,#REF!=2),0,ROUNDUP(I2947/#REF!,0))),#REF!)</f>
        <v>#REF!</v>
      </c>
      <c r="S2947" s="510" t="e">
        <f>IF(R2947=0,0,MAX(MIN(I2947,R2947*#REF!),#REF!))</f>
        <v>#REF!</v>
      </c>
      <c r="T2947" s="511" t="e">
        <f>IF(R2947&lt;&gt;0,IF(S2947/R2947/#REF!=1,#REF!,HLOOKUP(S2947/R2947/#REF!,#REF!,2)+(HLOOKUP(S2947/R2947/#REF!+0.2,#REF!,2)-HLOOKUP(S2947/R2947/#REF!,#REF!,2))*(S2947/R2947/#REF!-HLOOKUP(S2947/R2947/#REF!,#REF!,1))/(HLOOKUP(S2947/R2947/#REF!+0.2,#REF!,1)-HLOOKUP(S2947/R2947/#REF!,#REF!,1))),0.5)</f>
        <v>#REF!</v>
      </c>
      <c r="U2947" s="512" t="e">
        <f>IF(R2947&lt;&gt;0,IF(S2947/R2947/#REF!=1,#REF!,HLOOKUP(S2947/R2947/#REF!,#REF!,3)+(HLOOKUP(S2947/R2947/#REF!+0.2,#REF!,3)-HLOOKUP(S2947/R2947/#REF!,#REF!,3))*(S2947/R2947/#REF!-HLOOKUP(S2947/R2947/#REF!,#REF!,1))/(HLOOKUP(S2947/R2947/#REF!+0.2,#REF!,1)-HLOOKUP(S2947/R2947/#REF!,#REF!,1))),1)</f>
        <v>#REF!</v>
      </c>
      <c r="V2947" s="510" t="e">
        <f t="shared" si="1564"/>
        <v>#REF!</v>
      </c>
      <c r="W2947" s="513" t="e">
        <f>MIN(IF(N2947&gt;#REF!*#REF!,#REF!,IF(AND(N2947&lt;#REF!,#REF!=2),0,ROUNDUP(N2947/#REF!,0))),#REF!)</f>
        <v>#REF!</v>
      </c>
      <c r="X2947" s="513" t="e">
        <f t="shared" si="1565"/>
        <v>#REF!</v>
      </c>
      <c r="Y2947" s="511" t="e">
        <f>IF(W2947&lt;&gt;0,IF(AA2947/W2947/#REF!=1,#REF!,HLOOKUP(AA2947/W2947/#REF!,#REF!,2)+(HLOOKUP(AA2947/W2947/#REF!+0.2,#REF!,2)-HLOOKUP(AA2947/W2947/#REF!,#REF!,2))*(AA2947/W2947/#REF!-HLOOKUP(AA2947/W2947/#REF!,#REF!,1))/(HLOOKUP(AA2947/W2947/#REF!+0.2,#REF!,1)-HLOOKUP(AA2947/W2947/#REF!,#REF!,1))),0.5)</f>
        <v>#REF!</v>
      </c>
      <c r="Z2947" s="512" t="e">
        <f>IF(W2947&lt;&gt;0,IF(AA2947/W2947/#REF!=1,#REF!,HLOOKUP(AA2947/W2947/#REF!,#REF!,3)+(HLOOKUP(AA2947/W2947/#REF!+0.2,#REF!,3)-HLOOKUP(AA2947/W2947/#REF!,#REF!,3))*(AA2947/W2947/#REF!-HLOOKUP(AA2947/W2947/#REF!,#REF!,1))/(HLOOKUP(AA2947/W2947/#REF!+0.2,#REF!,1)-HLOOKUP(AA2947/W2947/#REF!,#REF!,1))),1)</f>
        <v>#REF!</v>
      </c>
      <c r="AA2947" s="514" t="e">
        <f>IF(W2947=0,0,MAX(MIN(N2947,W2947*#REF!),#REF!))</f>
        <v>#REF!</v>
      </c>
      <c r="AB2947" s="515" t="e">
        <f>AD2947/Cogeneratore!$C$4</f>
        <v>#DIV/0!</v>
      </c>
      <c r="AC2947" s="549"/>
      <c r="AD2947" s="550"/>
      <c r="AE2947" s="549"/>
      <c r="AF2947" s="550"/>
      <c r="AG2947" s="549"/>
      <c r="AH2947" s="550"/>
      <c r="AI2947" s="516" t="e">
        <f t="shared" si="1566"/>
        <v>#DIV/0!</v>
      </c>
      <c r="AJ2947" s="517">
        <f t="shared" si="1567"/>
        <v>0</v>
      </c>
      <c r="AK2947" s="513">
        <f t="shared" si="1546"/>
        <v>0</v>
      </c>
      <c r="AL2947" s="513">
        <f t="shared" si="1547"/>
        <v>0</v>
      </c>
      <c r="AM2947" s="513">
        <f t="shared" si="1548"/>
        <v>791.97187499999995</v>
      </c>
      <c r="AN2947" s="550"/>
      <c r="AO2947" s="550"/>
      <c r="AP2947" s="550"/>
      <c r="AQ2947" s="517">
        <f t="shared" si="1568"/>
        <v>0</v>
      </c>
      <c r="AR2947" s="513">
        <f t="shared" si="1569"/>
        <v>0</v>
      </c>
      <c r="AS2947" s="551"/>
      <c r="AT2947" s="552"/>
      <c r="AU2947" s="513">
        <f t="shared" si="1570"/>
        <v>704.16499999999996</v>
      </c>
      <c r="AV2947" s="513">
        <f>AU2947/Cogeneratore!$C$24</f>
        <v>298.375</v>
      </c>
      <c r="AW2947" s="513">
        <f t="shared" si="1549"/>
        <v>0</v>
      </c>
      <c r="AX2947" s="513" t="e">
        <f t="shared" si="1550"/>
        <v>#DIV/0!</v>
      </c>
      <c r="AY2947" s="518">
        <f t="shared" si="1551"/>
        <v>382.25225200431572</v>
      </c>
      <c r="AZ2947" s="519" t="e">
        <f t="shared" si="1552"/>
        <v>#DIV/0!</v>
      </c>
      <c r="BA2947" s="514" t="e">
        <f t="shared" si="1571"/>
        <v>#DIV/0!</v>
      </c>
      <c r="BB2947" s="520" t="e">
        <f>+BV2947*860/8250/Cogeneratore!$C$6</f>
        <v>#DIV/0!</v>
      </c>
      <c r="BC2947" s="625"/>
      <c r="BD2947" s="451">
        <f t="shared" si="1553"/>
        <v>298.375</v>
      </c>
      <c r="BN2947" s="447">
        <f>+L2947/Cogeneratore!$C$24</f>
        <v>298.375</v>
      </c>
      <c r="BP2947" s="447">
        <f t="shared" si="1554"/>
        <v>0</v>
      </c>
      <c r="BQ2947" s="447" t="e">
        <f>IF(BR2947&lt;Cogeneratore!$C$25/Cogeneratore!$C$23,BP2947,BP2947+BR2947-Cogeneratore!$C$25/Cogeneratore!$C$23)</f>
        <v>#DIV/0!</v>
      </c>
      <c r="BR2947" s="462">
        <f t="shared" si="1573"/>
        <v>0</v>
      </c>
      <c r="BS2947" s="462" t="e">
        <f>IF(BR2947&lt;Cogeneratore!$C$25/Cogeneratore!$C$23,BR2947,Cogeneratore!$C$25/Cogeneratore!$C$23)</f>
        <v>#DIV/0!</v>
      </c>
      <c r="BT2947" s="447" t="e">
        <f>+BS2947*(1-Cogeneratore!$C$23)</f>
        <v>#DIV/0!</v>
      </c>
      <c r="BU2947" s="462" t="e">
        <f>IF(BR2947-BT2947&lt;Cogeneratore!$C$25,BR2947-BT2947,Cogeneratore!$C$25)</f>
        <v>#DIV/0!</v>
      </c>
      <c r="BV2947" s="462" t="e">
        <f t="shared" si="1555"/>
        <v>#DIV/0!</v>
      </c>
      <c r="BW2947" s="462" t="e">
        <f t="shared" si="1556"/>
        <v>#DIV/0!</v>
      </c>
      <c r="BX2947" s="462" t="e">
        <f t="shared" si="1572"/>
        <v>#DIV/0!</v>
      </c>
      <c r="BY2947" s="447" t="e">
        <f>+BX2947*(1-#REF!)</f>
        <v>#DIV/0!</v>
      </c>
      <c r="BZ2947" s="462" t="e">
        <f t="shared" si="1574"/>
        <v>#DIV/0!</v>
      </c>
      <c r="CB2947" s="462" t="e">
        <f t="shared" si="1557"/>
        <v>#DIV/0!</v>
      </c>
      <c r="CC2947" s="447" t="e">
        <f>+CB2947/#REF!</f>
        <v>#DIV/0!</v>
      </c>
      <c r="CE2947" s="451" t="e">
        <f t="shared" si="1558"/>
        <v>#DIV/0!</v>
      </c>
    </row>
    <row r="2948" spans="1:83" x14ac:dyDescent="0.2">
      <c r="A2948" s="521">
        <f t="shared" si="1559"/>
        <v>39936</v>
      </c>
      <c r="B2948" s="522">
        <f t="shared" ref="B2948:B3011" si="1575">WEEKDAY(A2948,2)</f>
        <v>7</v>
      </c>
      <c r="C2948" s="522">
        <f t="shared" ref="C2948:C3011" si="1576">MONTH(A2948)</f>
        <v>5</v>
      </c>
      <c r="D2948" s="505" t="str">
        <f t="shared" si="1560"/>
        <v>int</v>
      </c>
      <c r="E2948" s="522">
        <f t="shared" ref="E2948:E3011" si="1577">MOD(G2948,24)</f>
        <v>16</v>
      </c>
      <c r="F2948" s="522">
        <f t="shared" ref="F2948:F3011" si="1578">TRUNC(G2948/24)+1</f>
        <v>123</v>
      </c>
      <c r="G2948" s="522">
        <f t="shared" si="1561"/>
        <v>2944</v>
      </c>
      <c r="H2948" s="506">
        <v>790.59375</v>
      </c>
      <c r="I2948" s="507">
        <f>+H2948-L2948/Cogeneratore!$C$24</f>
        <v>492.21875</v>
      </c>
      <c r="J2948" s="507">
        <f t="shared" si="1562"/>
        <v>298.375</v>
      </c>
      <c r="K2948" s="508">
        <v>218.42985828818041</v>
      </c>
      <c r="L2948" s="508">
        <v>704.16499999999996</v>
      </c>
      <c r="M2948" s="507">
        <f t="shared" ref="M2948:M3011" si="1579">I2948+AV2948</f>
        <v>790.59375</v>
      </c>
      <c r="N2948" s="507">
        <f t="shared" si="1563"/>
        <v>218.42985828818041</v>
      </c>
      <c r="O2948" s="509" t="s">
        <v>7</v>
      </c>
      <c r="P2948" s="578"/>
      <c r="Q2948" s="578"/>
      <c r="R2948" s="510" t="e">
        <f>MIN(IF(I2948&gt;#REF!*#REF!,#REF!,IF(AND(I2948&lt;#REF!,#REF!=2),0,ROUNDUP(I2948/#REF!,0))),#REF!)</f>
        <v>#REF!</v>
      </c>
      <c r="S2948" s="510" t="e">
        <f>IF(R2948=0,0,MAX(MIN(I2948,R2948*#REF!),#REF!))</f>
        <v>#REF!</v>
      </c>
      <c r="T2948" s="511" t="e">
        <f>IF(R2948&lt;&gt;0,IF(S2948/R2948/#REF!=1,#REF!,HLOOKUP(S2948/R2948/#REF!,#REF!,2)+(HLOOKUP(S2948/R2948/#REF!+0.2,#REF!,2)-HLOOKUP(S2948/R2948/#REF!,#REF!,2))*(S2948/R2948/#REF!-HLOOKUP(S2948/R2948/#REF!,#REF!,1))/(HLOOKUP(S2948/R2948/#REF!+0.2,#REF!,1)-HLOOKUP(S2948/R2948/#REF!,#REF!,1))),0.5)</f>
        <v>#REF!</v>
      </c>
      <c r="U2948" s="512" t="e">
        <f>IF(R2948&lt;&gt;0,IF(S2948/R2948/#REF!=1,#REF!,HLOOKUP(S2948/R2948/#REF!,#REF!,3)+(HLOOKUP(S2948/R2948/#REF!+0.2,#REF!,3)-HLOOKUP(S2948/R2948/#REF!,#REF!,3))*(S2948/R2948/#REF!-HLOOKUP(S2948/R2948/#REF!,#REF!,1))/(HLOOKUP(S2948/R2948/#REF!+0.2,#REF!,1)-HLOOKUP(S2948/R2948/#REF!,#REF!,1))),1)</f>
        <v>#REF!</v>
      </c>
      <c r="V2948" s="510" t="e">
        <f t="shared" si="1564"/>
        <v>#REF!</v>
      </c>
      <c r="W2948" s="513" t="e">
        <f>MIN(IF(N2948&gt;#REF!*#REF!,#REF!,IF(AND(N2948&lt;#REF!,#REF!=2),0,ROUNDUP(N2948/#REF!,0))),#REF!)</f>
        <v>#REF!</v>
      </c>
      <c r="X2948" s="513" t="e">
        <f t="shared" si="1565"/>
        <v>#REF!</v>
      </c>
      <c r="Y2948" s="511" t="e">
        <f>IF(W2948&lt;&gt;0,IF(AA2948/W2948/#REF!=1,#REF!,HLOOKUP(AA2948/W2948/#REF!,#REF!,2)+(HLOOKUP(AA2948/W2948/#REF!+0.2,#REF!,2)-HLOOKUP(AA2948/W2948/#REF!,#REF!,2))*(AA2948/W2948/#REF!-HLOOKUP(AA2948/W2948/#REF!,#REF!,1))/(HLOOKUP(AA2948/W2948/#REF!+0.2,#REF!,1)-HLOOKUP(AA2948/W2948/#REF!,#REF!,1))),0.5)</f>
        <v>#REF!</v>
      </c>
      <c r="Z2948" s="512" t="e">
        <f>IF(W2948&lt;&gt;0,IF(AA2948/W2948/#REF!=1,#REF!,HLOOKUP(AA2948/W2948/#REF!,#REF!,3)+(HLOOKUP(AA2948/W2948/#REF!+0.2,#REF!,3)-HLOOKUP(AA2948/W2948/#REF!,#REF!,3))*(AA2948/W2948/#REF!-HLOOKUP(AA2948/W2948/#REF!,#REF!,1))/(HLOOKUP(AA2948/W2948/#REF!+0.2,#REF!,1)-HLOOKUP(AA2948/W2948/#REF!,#REF!,1))),1)</f>
        <v>#REF!</v>
      </c>
      <c r="AA2948" s="514" t="e">
        <f>IF(W2948=0,0,MAX(MIN(N2948,W2948*#REF!),#REF!))</f>
        <v>#REF!</v>
      </c>
      <c r="AB2948" s="515" t="e">
        <f>AD2948/Cogeneratore!$C$4</f>
        <v>#DIV/0!</v>
      </c>
      <c r="AC2948" s="549"/>
      <c r="AD2948" s="550"/>
      <c r="AE2948" s="549"/>
      <c r="AF2948" s="550"/>
      <c r="AG2948" s="549"/>
      <c r="AH2948" s="550"/>
      <c r="AI2948" s="516" t="e">
        <f t="shared" si="1566"/>
        <v>#DIV/0!</v>
      </c>
      <c r="AJ2948" s="517">
        <f t="shared" si="1567"/>
        <v>0</v>
      </c>
      <c r="AK2948" s="513">
        <f t="shared" ref="AK2948:AK3011" si="1580">IF(AJ2948&gt;M2948,M2948,AJ2948)</f>
        <v>0</v>
      </c>
      <c r="AL2948" s="513">
        <f t="shared" ref="AL2948:AL3011" si="1581">IF(AJ2948&gt;M2948,AJ2948-M2948,0)</f>
        <v>0</v>
      </c>
      <c r="AM2948" s="513">
        <f t="shared" ref="AM2948:AM3011" si="1582">IF(M2948&gt;AJ2948,M2948-AJ2948,0)</f>
        <v>790.59375</v>
      </c>
      <c r="AN2948" s="550"/>
      <c r="AO2948" s="550"/>
      <c r="AP2948" s="550"/>
      <c r="AQ2948" s="517">
        <f t="shared" si="1568"/>
        <v>0</v>
      </c>
      <c r="AR2948" s="513">
        <f t="shared" si="1569"/>
        <v>0</v>
      </c>
      <c r="AS2948" s="551"/>
      <c r="AT2948" s="552"/>
      <c r="AU2948" s="513">
        <f t="shared" si="1570"/>
        <v>704.16499999999996</v>
      </c>
      <c r="AV2948" s="513">
        <f>AU2948/Cogeneratore!$C$24</f>
        <v>298.375</v>
      </c>
      <c r="AW2948" s="513">
        <f t="shared" ref="AW2948:AW3011" si="1583">IF(AQ2948&gt;N2948,N2948,AQ2948)</f>
        <v>0</v>
      </c>
      <c r="AX2948" s="513" t="e">
        <f t="shared" ref="AX2948:AX3011" si="1584">IF(AQ2948&gt;N2948,AQ2948-N2948,0)-BW2948</f>
        <v>#DIV/0!</v>
      </c>
      <c r="AY2948" s="518">
        <f t="shared" ref="AY2948:AY3011" si="1585">IF(N2948&gt;AQ2948,N2948-AQ2948,0)</f>
        <v>218.42985828818041</v>
      </c>
      <c r="AZ2948" s="519" t="e">
        <f t="shared" ref="AZ2948:AZ3011" si="1586">AD2948/AC2948+IF(AE2948&lt;&gt;0,AF2948/AE2948,0)+IF(AG2948&lt;&gt;0,AH2948/AG2948,0)</f>
        <v>#DIV/0!</v>
      </c>
      <c r="BA2948" s="514" t="e">
        <f t="shared" si="1571"/>
        <v>#DIV/0!</v>
      </c>
      <c r="BB2948" s="520" t="e">
        <f>+BV2948*860/8250/Cogeneratore!$C$6</f>
        <v>#DIV/0!</v>
      </c>
      <c r="BC2948" s="625"/>
      <c r="BD2948" s="451">
        <f t="shared" ref="BD2948:BD3011" si="1587">+AJ2948+AM2948-AL2948-I2948</f>
        <v>298.375</v>
      </c>
      <c r="BN2948" s="447">
        <f>+L2948/Cogeneratore!$C$24</f>
        <v>298.375</v>
      </c>
      <c r="BP2948" s="447">
        <f t="shared" ref="BP2948:BP3011" si="1588">IF(N2948&lt;&gt;0,+AW2948*(K2948/N2948),0)</f>
        <v>0</v>
      </c>
      <c r="BQ2948" s="447" t="e">
        <f>IF(BR2948&lt;Cogeneratore!$C$25/Cogeneratore!$C$23,BP2948,BP2948+BR2948-Cogeneratore!$C$25/Cogeneratore!$C$23)</f>
        <v>#DIV/0!</v>
      </c>
      <c r="BR2948" s="462">
        <f t="shared" si="1573"/>
        <v>0</v>
      </c>
      <c r="BS2948" s="462" t="e">
        <f>IF(BR2948&lt;Cogeneratore!$C$25/Cogeneratore!$C$23,BR2948,Cogeneratore!$C$25/Cogeneratore!$C$23)</f>
        <v>#DIV/0!</v>
      </c>
      <c r="BT2948" s="447" t="e">
        <f>+BS2948*(1-Cogeneratore!$C$23)</f>
        <v>#DIV/0!</v>
      </c>
      <c r="BU2948" s="462" t="e">
        <f>IF(BR2948-BT2948&lt;Cogeneratore!$C$25,BR2948-BT2948,Cogeneratore!$C$25)</f>
        <v>#DIV/0!</v>
      </c>
      <c r="BV2948" s="462" t="e">
        <f t="shared" ref="BV2948:BV3011" si="1589">IF(K2948-BQ2948&gt;=0,K2948-BQ2948,0)</f>
        <v>#DIV/0!</v>
      </c>
      <c r="BW2948" s="462" t="e">
        <f t="shared" ref="BW2948:BW3011" si="1590">IF(K2948-BQ2948&lt;0,K2948-BQ2948,0)</f>
        <v>#DIV/0!</v>
      </c>
      <c r="BX2948" s="462" t="e">
        <f t="shared" si="1572"/>
        <v>#DIV/0!</v>
      </c>
      <c r="BY2948" s="447" t="e">
        <f>+BX2948*(1-#REF!)</f>
        <v>#DIV/0!</v>
      </c>
      <c r="BZ2948" s="462" t="e">
        <f t="shared" si="1574"/>
        <v>#DIV/0!</v>
      </c>
      <c r="CB2948" s="462" t="e">
        <f t="shared" ref="CB2948:CB3011" si="1591">+L2948-BU2948</f>
        <v>#DIV/0!</v>
      </c>
      <c r="CC2948" s="447" t="e">
        <f>+CB2948/#REF!</f>
        <v>#DIV/0!</v>
      </c>
      <c r="CE2948" s="451" t="e">
        <f t="shared" ref="CE2948:CE3011" si="1592">+BZ2948-CB2948</f>
        <v>#DIV/0!</v>
      </c>
    </row>
    <row r="2949" spans="1:83" x14ac:dyDescent="0.2">
      <c r="A2949" s="521">
        <f t="shared" ref="A2949:A3012" si="1593">IF(F2949=F2948,A2948,A2948+1)</f>
        <v>39936</v>
      </c>
      <c r="B2949" s="522">
        <f t="shared" si="1575"/>
        <v>7</v>
      </c>
      <c r="C2949" s="522">
        <f t="shared" si="1576"/>
        <v>5</v>
      </c>
      <c r="D2949" s="505" t="str">
        <f t="shared" ref="D2949:D3012" si="1594">IF(OR(C2949=1,C2949=2,C2949=3,C2949=11,C2949=12),"inv",IF(OR(C2949=8,C2949=7,C2949=6),"est","int"))</f>
        <v>int</v>
      </c>
      <c r="E2949" s="522">
        <f t="shared" si="1577"/>
        <v>17</v>
      </c>
      <c r="F2949" s="522">
        <f t="shared" si="1578"/>
        <v>123</v>
      </c>
      <c r="G2949" s="522">
        <f t="shared" ref="G2949:G3012" si="1595">+G2948+1</f>
        <v>2945</v>
      </c>
      <c r="H2949" s="506">
        <v>799.56562499999995</v>
      </c>
      <c r="I2949" s="507">
        <f>+H2949-L2949/Cogeneratore!$C$24</f>
        <v>501.19062499999995</v>
      </c>
      <c r="J2949" s="507">
        <f t="shared" ref="J2949:J3012" si="1596">H2949-I2949</f>
        <v>298.375</v>
      </c>
      <c r="K2949" s="508">
        <v>218.42985828818041</v>
      </c>
      <c r="L2949" s="508">
        <v>704.16499999999996</v>
      </c>
      <c r="M2949" s="507">
        <f t="shared" si="1579"/>
        <v>799.56562499999995</v>
      </c>
      <c r="N2949" s="507">
        <f t="shared" ref="N2949:N3012" si="1597">K2949+AS2949</f>
        <v>218.42985828818041</v>
      </c>
      <c r="O2949" s="509" t="s">
        <v>7</v>
      </c>
      <c r="P2949" s="578"/>
      <c r="Q2949" s="578"/>
      <c r="R2949" s="510" t="e">
        <f>MIN(IF(I2949&gt;#REF!*#REF!,#REF!,IF(AND(I2949&lt;#REF!,#REF!=2),0,ROUNDUP(I2949/#REF!,0))),#REF!)</f>
        <v>#REF!</v>
      </c>
      <c r="S2949" s="510" t="e">
        <f>IF(R2949=0,0,MAX(MIN(I2949,R2949*#REF!),#REF!))</f>
        <v>#REF!</v>
      </c>
      <c r="T2949" s="511" t="e">
        <f>IF(R2949&lt;&gt;0,IF(S2949/R2949/#REF!=1,#REF!,HLOOKUP(S2949/R2949/#REF!,#REF!,2)+(HLOOKUP(S2949/R2949/#REF!+0.2,#REF!,2)-HLOOKUP(S2949/R2949/#REF!,#REF!,2))*(S2949/R2949/#REF!-HLOOKUP(S2949/R2949/#REF!,#REF!,1))/(HLOOKUP(S2949/R2949/#REF!+0.2,#REF!,1)-HLOOKUP(S2949/R2949/#REF!,#REF!,1))),0.5)</f>
        <v>#REF!</v>
      </c>
      <c r="U2949" s="512" t="e">
        <f>IF(R2949&lt;&gt;0,IF(S2949/R2949/#REF!=1,#REF!,HLOOKUP(S2949/R2949/#REF!,#REF!,3)+(HLOOKUP(S2949/R2949/#REF!+0.2,#REF!,3)-HLOOKUP(S2949/R2949/#REF!,#REF!,3))*(S2949/R2949/#REF!-HLOOKUP(S2949/R2949/#REF!,#REF!,1))/(HLOOKUP(S2949/R2949/#REF!+0.2,#REF!,1)-HLOOKUP(S2949/R2949/#REF!,#REF!,1))),1)</f>
        <v>#REF!</v>
      </c>
      <c r="V2949" s="510" t="e">
        <f t="shared" ref="V2949:V3012" si="1598">+S2949/T2949*(U2949-T2949)</f>
        <v>#REF!</v>
      </c>
      <c r="W2949" s="513" t="e">
        <f>MIN(IF(N2949&gt;#REF!*#REF!,#REF!,IF(AND(N2949&lt;#REF!,#REF!=2),0,ROUNDUP(N2949/#REF!,0))),#REF!)</f>
        <v>#REF!</v>
      </c>
      <c r="X2949" s="513" t="e">
        <f t="shared" ref="X2949:X3012" si="1599">+AA2949/(Z2949-Y2949)*Y2949</f>
        <v>#REF!</v>
      </c>
      <c r="Y2949" s="511" t="e">
        <f>IF(W2949&lt;&gt;0,IF(AA2949/W2949/#REF!=1,#REF!,HLOOKUP(AA2949/W2949/#REF!,#REF!,2)+(HLOOKUP(AA2949/W2949/#REF!+0.2,#REF!,2)-HLOOKUP(AA2949/W2949/#REF!,#REF!,2))*(AA2949/W2949/#REF!-HLOOKUP(AA2949/W2949/#REF!,#REF!,1))/(HLOOKUP(AA2949/W2949/#REF!+0.2,#REF!,1)-HLOOKUP(AA2949/W2949/#REF!,#REF!,1))),0.5)</f>
        <v>#REF!</v>
      </c>
      <c r="Z2949" s="512" t="e">
        <f>IF(W2949&lt;&gt;0,IF(AA2949/W2949/#REF!=1,#REF!,HLOOKUP(AA2949/W2949/#REF!,#REF!,3)+(HLOOKUP(AA2949/W2949/#REF!+0.2,#REF!,3)-HLOOKUP(AA2949/W2949/#REF!,#REF!,3))*(AA2949/W2949/#REF!-HLOOKUP(AA2949/W2949/#REF!,#REF!,1))/(HLOOKUP(AA2949/W2949/#REF!+0.2,#REF!,1)-HLOOKUP(AA2949/W2949/#REF!,#REF!,1))),1)</f>
        <v>#REF!</v>
      </c>
      <c r="AA2949" s="514" t="e">
        <f>IF(W2949=0,0,MAX(MIN(N2949,W2949*#REF!),#REF!))</f>
        <v>#REF!</v>
      </c>
      <c r="AB2949" s="515" t="e">
        <f>AD2949/Cogeneratore!$C$4</f>
        <v>#DIV/0!</v>
      </c>
      <c r="AC2949" s="549"/>
      <c r="AD2949" s="550"/>
      <c r="AE2949" s="549"/>
      <c r="AF2949" s="550"/>
      <c r="AG2949" s="549"/>
      <c r="AH2949" s="550"/>
      <c r="AI2949" s="516" t="e">
        <f t="shared" ref="AI2949:AI3012" si="1600">AVERAGE(AC2949,AE2949,AG2949)</f>
        <v>#DIV/0!</v>
      </c>
      <c r="AJ2949" s="517">
        <f t="shared" ref="AJ2949:AJ3012" si="1601">AD2949+AF2949+AH2949</f>
        <v>0</v>
      </c>
      <c r="AK2949" s="513">
        <f t="shared" si="1580"/>
        <v>0</v>
      </c>
      <c r="AL2949" s="513">
        <f t="shared" si="1581"/>
        <v>0</v>
      </c>
      <c r="AM2949" s="513">
        <f t="shared" si="1582"/>
        <v>799.56562499999995</v>
      </c>
      <c r="AN2949" s="550"/>
      <c r="AO2949" s="550"/>
      <c r="AP2949" s="550"/>
      <c r="AQ2949" s="517">
        <f t="shared" ref="AQ2949:AQ3012" si="1602">AN2949+AO2949+AP2949</f>
        <v>0</v>
      </c>
      <c r="AR2949" s="513">
        <f t="shared" ref="AR2949:AR3012" si="1603">IF(AQ2949&gt;=K2949,AQ2949-K2949,0)</f>
        <v>0</v>
      </c>
      <c r="AS2949" s="551"/>
      <c r="AT2949" s="552"/>
      <c r="AU2949" s="513">
        <f t="shared" ref="AU2949:AU3012" si="1604">L2949-AT2949</f>
        <v>704.16499999999996</v>
      </c>
      <c r="AV2949" s="513">
        <f>AU2949/Cogeneratore!$C$24</f>
        <v>298.375</v>
      </c>
      <c r="AW2949" s="513">
        <f t="shared" si="1583"/>
        <v>0</v>
      </c>
      <c r="AX2949" s="513" t="e">
        <f t="shared" si="1584"/>
        <v>#DIV/0!</v>
      </c>
      <c r="AY2949" s="518">
        <f t="shared" si="1585"/>
        <v>218.42985828818041</v>
      </c>
      <c r="AZ2949" s="519" t="e">
        <f t="shared" si="1586"/>
        <v>#DIV/0!</v>
      </c>
      <c r="BA2949" s="514" t="e">
        <f t="shared" ref="BA2949:BA3012" si="1605">+AZ2949*860/8250</f>
        <v>#DIV/0!</v>
      </c>
      <c r="BB2949" s="520" t="e">
        <f>+BV2949*860/8250/Cogeneratore!$C$6</f>
        <v>#DIV/0!</v>
      </c>
      <c r="BC2949" s="625"/>
      <c r="BD2949" s="451">
        <f t="shared" si="1587"/>
        <v>298.375</v>
      </c>
      <c r="BN2949" s="447">
        <f>+L2949/Cogeneratore!$C$24</f>
        <v>298.375</v>
      </c>
      <c r="BP2949" s="447">
        <f t="shared" si="1588"/>
        <v>0</v>
      </c>
      <c r="BQ2949" s="447" t="e">
        <f>IF(BR2949&lt;Cogeneratore!$C$25/Cogeneratore!$C$23,BP2949,BP2949+BR2949-Cogeneratore!$C$25/Cogeneratore!$C$23)</f>
        <v>#DIV/0!</v>
      </c>
      <c r="BR2949" s="462">
        <f t="shared" si="1573"/>
        <v>0</v>
      </c>
      <c r="BS2949" s="462" t="e">
        <f>IF(BR2949&lt;Cogeneratore!$C$25/Cogeneratore!$C$23,BR2949,Cogeneratore!$C$25/Cogeneratore!$C$23)</f>
        <v>#DIV/0!</v>
      </c>
      <c r="BT2949" s="447" t="e">
        <f>+BS2949*(1-Cogeneratore!$C$23)</f>
        <v>#DIV/0!</v>
      </c>
      <c r="BU2949" s="462" t="e">
        <f>IF(BR2949-BT2949&lt;Cogeneratore!$C$25,BR2949-BT2949,Cogeneratore!$C$25)</f>
        <v>#DIV/0!</v>
      </c>
      <c r="BV2949" s="462" t="e">
        <f t="shared" si="1589"/>
        <v>#DIV/0!</v>
      </c>
      <c r="BW2949" s="462" t="e">
        <f t="shared" si="1590"/>
        <v>#DIV/0!</v>
      </c>
      <c r="BX2949" s="462" t="e">
        <f t="shared" ref="BX2949:BX3012" si="1606">AY2949-BV2949-BW2949</f>
        <v>#DIV/0!</v>
      </c>
      <c r="BY2949" s="447" t="e">
        <f>+BX2949*(1-#REF!)</f>
        <v>#DIV/0!</v>
      </c>
      <c r="BZ2949" s="462" t="e">
        <f t="shared" si="1574"/>
        <v>#DIV/0!</v>
      </c>
      <c r="CB2949" s="462" t="e">
        <f t="shared" si="1591"/>
        <v>#DIV/0!</v>
      </c>
      <c r="CC2949" s="447" t="e">
        <f>+CB2949/#REF!</f>
        <v>#DIV/0!</v>
      </c>
      <c r="CE2949" s="451" t="e">
        <f t="shared" si="1592"/>
        <v>#DIV/0!</v>
      </c>
    </row>
    <row r="2950" spans="1:83" x14ac:dyDescent="0.2">
      <c r="A2950" s="521">
        <f t="shared" si="1593"/>
        <v>39936</v>
      </c>
      <c r="B2950" s="522">
        <f t="shared" si="1575"/>
        <v>7</v>
      </c>
      <c r="C2950" s="522">
        <f t="shared" si="1576"/>
        <v>5</v>
      </c>
      <c r="D2950" s="505" t="str">
        <f t="shared" si="1594"/>
        <v>int</v>
      </c>
      <c r="E2950" s="522">
        <f t="shared" si="1577"/>
        <v>18</v>
      </c>
      <c r="F2950" s="522">
        <f t="shared" si="1578"/>
        <v>123</v>
      </c>
      <c r="G2950" s="522">
        <f t="shared" si="1595"/>
        <v>2946</v>
      </c>
      <c r="H2950" s="506">
        <v>784.88437499999998</v>
      </c>
      <c r="I2950" s="507">
        <f>+H2950-L2950/Cogeneratore!$C$24</f>
        <v>529.13437499999998</v>
      </c>
      <c r="J2950" s="507">
        <f t="shared" si="1596"/>
        <v>255.75</v>
      </c>
      <c r="K2950" s="508">
        <v>218.42985828818041</v>
      </c>
      <c r="L2950" s="508">
        <v>603.56999999999994</v>
      </c>
      <c r="M2950" s="507">
        <f t="shared" si="1579"/>
        <v>784.88437499999998</v>
      </c>
      <c r="N2950" s="507">
        <f t="shared" si="1597"/>
        <v>218.42985828818041</v>
      </c>
      <c r="O2950" s="509" t="s">
        <v>7</v>
      </c>
      <c r="P2950" s="578"/>
      <c r="Q2950" s="578"/>
      <c r="R2950" s="510" t="e">
        <f>MIN(IF(I2950&gt;#REF!*#REF!,#REF!,IF(AND(I2950&lt;#REF!,#REF!=2),0,ROUNDUP(I2950/#REF!,0))),#REF!)</f>
        <v>#REF!</v>
      </c>
      <c r="S2950" s="510" t="e">
        <f>IF(R2950=0,0,MAX(MIN(I2950,R2950*#REF!),#REF!))</f>
        <v>#REF!</v>
      </c>
      <c r="T2950" s="511" t="e">
        <f>IF(R2950&lt;&gt;0,IF(S2950/R2950/#REF!=1,#REF!,HLOOKUP(S2950/R2950/#REF!,#REF!,2)+(HLOOKUP(S2950/R2950/#REF!+0.2,#REF!,2)-HLOOKUP(S2950/R2950/#REF!,#REF!,2))*(S2950/R2950/#REF!-HLOOKUP(S2950/R2950/#REF!,#REF!,1))/(HLOOKUP(S2950/R2950/#REF!+0.2,#REF!,1)-HLOOKUP(S2950/R2950/#REF!,#REF!,1))),0.5)</f>
        <v>#REF!</v>
      </c>
      <c r="U2950" s="512" t="e">
        <f>IF(R2950&lt;&gt;0,IF(S2950/R2950/#REF!=1,#REF!,HLOOKUP(S2950/R2950/#REF!,#REF!,3)+(HLOOKUP(S2950/R2950/#REF!+0.2,#REF!,3)-HLOOKUP(S2950/R2950/#REF!,#REF!,3))*(S2950/R2950/#REF!-HLOOKUP(S2950/R2950/#REF!,#REF!,1))/(HLOOKUP(S2950/R2950/#REF!+0.2,#REF!,1)-HLOOKUP(S2950/R2950/#REF!,#REF!,1))),1)</f>
        <v>#REF!</v>
      </c>
      <c r="V2950" s="510" t="e">
        <f t="shared" si="1598"/>
        <v>#REF!</v>
      </c>
      <c r="W2950" s="513" t="e">
        <f>MIN(IF(N2950&gt;#REF!*#REF!,#REF!,IF(AND(N2950&lt;#REF!,#REF!=2),0,ROUNDUP(N2950/#REF!,0))),#REF!)</f>
        <v>#REF!</v>
      </c>
      <c r="X2950" s="513" t="e">
        <f t="shared" si="1599"/>
        <v>#REF!</v>
      </c>
      <c r="Y2950" s="511" t="e">
        <f>IF(W2950&lt;&gt;0,IF(AA2950/W2950/#REF!=1,#REF!,HLOOKUP(AA2950/W2950/#REF!,#REF!,2)+(HLOOKUP(AA2950/W2950/#REF!+0.2,#REF!,2)-HLOOKUP(AA2950/W2950/#REF!,#REF!,2))*(AA2950/W2950/#REF!-HLOOKUP(AA2950/W2950/#REF!,#REF!,1))/(HLOOKUP(AA2950/W2950/#REF!+0.2,#REF!,1)-HLOOKUP(AA2950/W2950/#REF!,#REF!,1))),0.5)</f>
        <v>#REF!</v>
      </c>
      <c r="Z2950" s="512" t="e">
        <f>IF(W2950&lt;&gt;0,IF(AA2950/W2950/#REF!=1,#REF!,HLOOKUP(AA2950/W2950/#REF!,#REF!,3)+(HLOOKUP(AA2950/W2950/#REF!+0.2,#REF!,3)-HLOOKUP(AA2950/W2950/#REF!,#REF!,3))*(AA2950/W2950/#REF!-HLOOKUP(AA2950/W2950/#REF!,#REF!,1))/(HLOOKUP(AA2950/W2950/#REF!+0.2,#REF!,1)-HLOOKUP(AA2950/W2950/#REF!,#REF!,1))),1)</f>
        <v>#REF!</v>
      </c>
      <c r="AA2950" s="514" t="e">
        <f>IF(W2950=0,0,MAX(MIN(N2950,W2950*#REF!),#REF!))</f>
        <v>#REF!</v>
      </c>
      <c r="AB2950" s="515" t="e">
        <f>AD2950/Cogeneratore!$C$4</f>
        <v>#DIV/0!</v>
      </c>
      <c r="AC2950" s="549"/>
      <c r="AD2950" s="550"/>
      <c r="AE2950" s="549"/>
      <c r="AF2950" s="550"/>
      <c r="AG2950" s="549"/>
      <c r="AH2950" s="550"/>
      <c r="AI2950" s="516" t="e">
        <f t="shared" si="1600"/>
        <v>#DIV/0!</v>
      </c>
      <c r="AJ2950" s="517">
        <f t="shared" si="1601"/>
        <v>0</v>
      </c>
      <c r="AK2950" s="513">
        <f t="shared" si="1580"/>
        <v>0</v>
      </c>
      <c r="AL2950" s="513">
        <f t="shared" si="1581"/>
        <v>0</v>
      </c>
      <c r="AM2950" s="513">
        <f t="shared" si="1582"/>
        <v>784.88437499999998</v>
      </c>
      <c r="AN2950" s="550"/>
      <c r="AO2950" s="550"/>
      <c r="AP2950" s="550"/>
      <c r="AQ2950" s="517">
        <f t="shared" si="1602"/>
        <v>0</v>
      </c>
      <c r="AR2950" s="513">
        <f t="shared" si="1603"/>
        <v>0</v>
      </c>
      <c r="AS2950" s="551"/>
      <c r="AT2950" s="552"/>
      <c r="AU2950" s="513">
        <f t="shared" si="1604"/>
        <v>603.56999999999994</v>
      </c>
      <c r="AV2950" s="513">
        <f>AU2950/Cogeneratore!$C$24</f>
        <v>255.75</v>
      </c>
      <c r="AW2950" s="513">
        <f t="shared" si="1583"/>
        <v>0</v>
      </c>
      <c r="AX2950" s="513" t="e">
        <f t="shared" si="1584"/>
        <v>#DIV/0!</v>
      </c>
      <c r="AY2950" s="518">
        <f t="shared" si="1585"/>
        <v>218.42985828818041</v>
      </c>
      <c r="AZ2950" s="519" t="e">
        <f t="shared" si="1586"/>
        <v>#DIV/0!</v>
      </c>
      <c r="BA2950" s="514" t="e">
        <f t="shared" si="1605"/>
        <v>#DIV/0!</v>
      </c>
      <c r="BB2950" s="520" t="e">
        <f>+BV2950*860/8250/Cogeneratore!$C$6</f>
        <v>#DIV/0!</v>
      </c>
      <c r="BC2950" s="625"/>
      <c r="BD2950" s="451">
        <f t="shared" si="1587"/>
        <v>255.75</v>
      </c>
      <c r="BN2950" s="447">
        <f>+L2950/Cogeneratore!$C$24</f>
        <v>255.75</v>
      </c>
      <c r="BP2950" s="447">
        <f t="shared" si="1588"/>
        <v>0</v>
      </c>
      <c r="BQ2950" s="447" t="e">
        <f>IF(BR2950&lt;Cogeneratore!$C$25/Cogeneratore!$C$23,BP2950,BP2950+BR2950-Cogeneratore!$C$25/Cogeneratore!$C$23)</f>
        <v>#DIV/0!</v>
      </c>
      <c r="BR2950" s="462">
        <f t="shared" si="1573"/>
        <v>0</v>
      </c>
      <c r="BS2950" s="462" t="e">
        <f>IF(BR2950&lt;Cogeneratore!$C$25/Cogeneratore!$C$23,BR2950,Cogeneratore!$C$25/Cogeneratore!$C$23)</f>
        <v>#DIV/0!</v>
      </c>
      <c r="BT2950" s="447" t="e">
        <f>+BS2950*(1-Cogeneratore!$C$23)</f>
        <v>#DIV/0!</v>
      </c>
      <c r="BU2950" s="462" t="e">
        <f>IF(BR2950-BT2950&lt;Cogeneratore!$C$25,BR2950-BT2950,Cogeneratore!$C$25)</f>
        <v>#DIV/0!</v>
      </c>
      <c r="BV2950" s="462" t="e">
        <f t="shared" si="1589"/>
        <v>#DIV/0!</v>
      </c>
      <c r="BW2950" s="462" t="e">
        <f t="shared" si="1590"/>
        <v>#DIV/0!</v>
      </c>
      <c r="BX2950" s="462" t="e">
        <f t="shared" si="1606"/>
        <v>#DIV/0!</v>
      </c>
      <c r="BY2950" s="447" t="e">
        <f>+BX2950*(1-#REF!)</f>
        <v>#DIV/0!</v>
      </c>
      <c r="BZ2950" s="462" t="e">
        <f t="shared" si="1574"/>
        <v>#DIV/0!</v>
      </c>
      <c r="CB2950" s="462" t="e">
        <f t="shared" si="1591"/>
        <v>#DIV/0!</v>
      </c>
      <c r="CC2950" s="447" t="e">
        <f>+CB2950/#REF!</f>
        <v>#DIV/0!</v>
      </c>
      <c r="CE2950" s="451" t="e">
        <f t="shared" si="1592"/>
        <v>#DIV/0!</v>
      </c>
    </row>
    <row r="2951" spans="1:83" x14ac:dyDescent="0.2">
      <c r="A2951" s="521">
        <f t="shared" si="1593"/>
        <v>39936</v>
      </c>
      <c r="B2951" s="522">
        <f t="shared" si="1575"/>
        <v>7</v>
      </c>
      <c r="C2951" s="522">
        <f t="shared" si="1576"/>
        <v>5</v>
      </c>
      <c r="D2951" s="505" t="str">
        <f t="shared" si="1594"/>
        <v>int</v>
      </c>
      <c r="E2951" s="522">
        <f t="shared" si="1577"/>
        <v>19</v>
      </c>
      <c r="F2951" s="522">
        <f t="shared" si="1578"/>
        <v>123</v>
      </c>
      <c r="G2951" s="522">
        <f t="shared" si="1595"/>
        <v>2947</v>
      </c>
      <c r="H2951" s="506">
        <v>779.59687499999995</v>
      </c>
      <c r="I2951" s="507">
        <f>+H2951-L2951/Cogeneratore!$C$24</f>
        <v>523.84687499999995</v>
      </c>
      <c r="J2951" s="507">
        <f t="shared" si="1596"/>
        <v>255.75</v>
      </c>
      <c r="K2951" s="508">
        <v>218.42985828818041</v>
      </c>
      <c r="L2951" s="508">
        <v>603.56999999999994</v>
      </c>
      <c r="M2951" s="507">
        <f t="shared" si="1579"/>
        <v>779.59687499999995</v>
      </c>
      <c r="N2951" s="507">
        <f t="shared" si="1597"/>
        <v>218.42985828818041</v>
      </c>
      <c r="O2951" s="509" t="s">
        <v>7</v>
      </c>
      <c r="P2951" s="578"/>
      <c r="Q2951" s="578"/>
      <c r="R2951" s="510" t="e">
        <f>MIN(IF(I2951&gt;#REF!*#REF!,#REF!,IF(AND(I2951&lt;#REF!,#REF!=2),0,ROUNDUP(I2951/#REF!,0))),#REF!)</f>
        <v>#REF!</v>
      </c>
      <c r="S2951" s="510" t="e">
        <f>IF(R2951=0,0,MAX(MIN(I2951,R2951*#REF!),#REF!))</f>
        <v>#REF!</v>
      </c>
      <c r="T2951" s="511" t="e">
        <f>IF(R2951&lt;&gt;0,IF(S2951/R2951/#REF!=1,#REF!,HLOOKUP(S2951/R2951/#REF!,#REF!,2)+(HLOOKUP(S2951/R2951/#REF!+0.2,#REF!,2)-HLOOKUP(S2951/R2951/#REF!,#REF!,2))*(S2951/R2951/#REF!-HLOOKUP(S2951/R2951/#REF!,#REF!,1))/(HLOOKUP(S2951/R2951/#REF!+0.2,#REF!,1)-HLOOKUP(S2951/R2951/#REF!,#REF!,1))),0.5)</f>
        <v>#REF!</v>
      </c>
      <c r="U2951" s="512" t="e">
        <f>IF(R2951&lt;&gt;0,IF(S2951/R2951/#REF!=1,#REF!,HLOOKUP(S2951/R2951/#REF!,#REF!,3)+(HLOOKUP(S2951/R2951/#REF!+0.2,#REF!,3)-HLOOKUP(S2951/R2951/#REF!,#REF!,3))*(S2951/R2951/#REF!-HLOOKUP(S2951/R2951/#REF!,#REF!,1))/(HLOOKUP(S2951/R2951/#REF!+0.2,#REF!,1)-HLOOKUP(S2951/R2951/#REF!,#REF!,1))),1)</f>
        <v>#REF!</v>
      </c>
      <c r="V2951" s="510" t="e">
        <f t="shared" si="1598"/>
        <v>#REF!</v>
      </c>
      <c r="W2951" s="513" t="e">
        <f>MIN(IF(N2951&gt;#REF!*#REF!,#REF!,IF(AND(N2951&lt;#REF!,#REF!=2),0,ROUNDUP(N2951/#REF!,0))),#REF!)</f>
        <v>#REF!</v>
      </c>
      <c r="X2951" s="513" t="e">
        <f t="shared" si="1599"/>
        <v>#REF!</v>
      </c>
      <c r="Y2951" s="511" t="e">
        <f>IF(W2951&lt;&gt;0,IF(AA2951/W2951/#REF!=1,#REF!,HLOOKUP(AA2951/W2951/#REF!,#REF!,2)+(HLOOKUP(AA2951/W2951/#REF!+0.2,#REF!,2)-HLOOKUP(AA2951/W2951/#REF!,#REF!,2))*(AA2951/W2951/#REF!-HLOOKUP(AA2951/W2951/#REF!,#REF!,1))/(HLOOKUP(AA2951/W2951/#REF!+0.2,#REF!,1)-HLOOKUP(AA2951/W2951/#REF!,#REF!,1))),0.5)</f>
        <v>#REF!</v>
      </c>
      <c r="Z2951" s="512" t="e">
        <f>IF(W2951&lt;&gt;0,IF(AA2951/W2951/#REF!=1,#REF!,HLOOKUP(AA2951/W2951/#REF!,#REF!,3)+(HLOOKUP(AA2951/W2951/#REF!+0.2,#REF!,3)-HLOOKUP(AA2951/W2951/#REF!,#REF!,3))*(AA2951/W2951/#REF!-HLOOKUP(AA2951/W2951/#REF!,#REF!,1))/(HLOOKUP(AA2951/W2951/#REF!+0.2,#REF!,1)-HLOOKUP(AA2951/W2951/#REF!,#REF!,1))),1)</f>
        <v>#REF!</v>
      </c>
      <c r="AA2951" s="514" t="e">
        <f>IF(W2951=0,0,MAX(MIN(N2951,W2951*#REF!),#REF!))</f>
        <v>#REF!</v>
      </c>
      <c r="AB2951" s="515" t="e">
        <f>AD2951/Cogeneratore!$C$4</f>
        <v>#DIV/0!</v>
      </c>
      <c r="AC2951" s="549"/>
      <c r="AD2951" s="550"/>
      <c r="AE2951" s="549"/>
      <c r="AF2951" s="550"/>
      <c r="AG2951" s="549"/>
      <c r="AH2951" s="550"/>
      <c r="AI2951" s="516" t="e">
        <f t="shared" si="1600"/>
        <v>#DIV/0!</v>
      </c>
      <c r="AJ2951" s="517">
        <f t="shared" si="1601"/>
        <v>0</v>
      </c>
      <c r="AK2951" s="513">
        <f t="shared" si="1580"/>
        <v>0</v>
      </c>
      <c r="AL2951" s="513">
        <f t="shared" si="1581"/>
        <v>0</v>
      </c>
      <c r="AM2951" s="513">
        <f t="shared" si="1582"/>
        <v>779.59687499999995</v>
      </c>
      <c r="AN2951" s="550"/>
      <c r="AO2951" s="550"/>
      <c r="AP2951" s="550"/>
      <c r="AQ2951" s="517">
        <f t="shared" si="1602"/>
        <v>0</v>
      </c>
      <c r="AR2951" s="513">
        <f t="shared" si="1603"/>
        <v>0</v>
      </c>
      <c r="AS2951" s="551"/>
      <c r="AT2951" s="552"/>
      <c r="AU2951" s="513">
        <f t="shared" si="1604"/>
        <v>603.56999999999994</v>
      </c>
      <c r="AV2951" s="513">
        <f>AU2951/Cogeneratore!$C$24</f>
        <v>255.75</v>
      </c>
      <c r="AW2951" s="513">
        <f t="shared" si="1583"/>
        <v>0</v>
      </c>
      <c r="AX2951" s="513" t="e">
        <f t="shared" si="1584"/>
        <v>#DIV/0!</v>
      </c>
      <c r="AY2951" s="518">
        <f t="shared" si="1585"/>
        <v>218.42985828818041</v>
      </c>
      <c r="AZ2951" s="519" t="e">
        <f t="shared" si="1586"/>
        <v>#DIV/0!</v>
      </c>
      <c r="BA2951" s="514" t="e">
        <f t="shared" si="1605"/>
        <v>#DIV/0!</v>
      </c>
      <c r="BB2951" s="520" t="e">
        <f>+BV2951*860/8250/Cogeneratore!$C$6</f>
        <v>#DIV/0!</v>
      </c>
      <c r="BC2951" s="625"/>
      <c r="BD2951" s="451">
        <f t="shared" si="1587"/>
        <v>255.75</v>
      </c>
      <c r="BN2951" s="447">
        <f>+L2951/Cogeneratore!$C$24</f>
        <v>255.75</v>
      </c>
      <c r="BP2951" s="447">
        <f t="shared" si="1588"/>
        <v>0</v>
      </c>
      <c r="BQ2951" s="447" t="e">
        <f>IF(BR2951&lt;Cogeneratore!$C$25/Cogeneratore!$C$23,BP2951,BP2951+BR2951-Cogeneratore!$C$25/Cogeneratore!$C$23)</f>
        <v>#DIV/0!</v>
      </c>
      <c r="BR2951" s="462">
        <f t="shared" si="1573"/>
        <v>0</v>
      </c>
      <c r="BS2951" s="462" t="e">
        <f>IF(BR2951&lt;Cogeneratore!$C$25/Cogeneratore!$C$23,BR2951,Cogeneratore!$C$25/Cogeneratore!$C$23)</f>
        <v>#DIV/0!</v>
      </c>
      <c r="BT2951" s="447" t="e">
        <f>+BS2951*(1-Cogeneratore!$C$23)</f>
        <v>#DIV/0!</v>
      </c>
      <c r="BU2951" s="462" t="e">
        <f>IF(BR2951-BT2951&lt;Cogeneratore!$C$25,BR2951-BT2951,Cogeneratore!$C$25)</f>
        <v>#DIV/0!</v>
      </c>
      <c r="BV2951" s="462" t="e">
        <f t="shared" si="1589"/>
        <v>#DIV/0!</v>
      </c>
      <c r="BW2951" s="462" t="e">
        <f t="shared" si="1590"/>
        <v>#DIV/0!</v>
      </c>
      <c r="BX2951" s="462" t="e">
        <f t="shared" si="1606"/>
        <v>#DIV/0!</v>
      </c>
      <c r="BY2951" s="447" t="e">
        <f>+BX2951*(1-#REF!)</f>
        <v>#DIV/0!</v>
      </c>
      <c r="BZ2951" s="462" t="e">
        <f t="shared" si="1574"/>
        <v>#DIV/0!</v>
      </c>
      <c r="CB2951" s="462" t="e">
        <f t="shared" si="1591"/>
        <v>#DIV/0!</v>
      </c>
      <c r="CC2951" s="447" t="e">
        <f>+CB2951/#REF!</f>
        <v>#DIV/0!</v>
      </c>
      <c r="CE2951" s="451" t="e">
        <f t="shared" si="1592"/>
        <v>#DIV/0!</v>
      </c>
    </row>
    <row r="2952" spans="1:83" x14ac:dyDescent="0.2">
      <c r="A2952" s="521">
        <f t="shared" si="1593"/>
        <v>39936</v>
      </c>
      <c r="B2952" s="522">
        <f t="shared" si="1575"/>
        <v>7</v>
      </c>
      <c r="C2952" s="522">
        <f t="shared" si="1576"/>
        <v>5</v>
      </c>
      <c r="D2952" s="505" t="str">
        <f t="shared" si="1594"/>
        <v>int</v>
      </c>
      <c r="E2952" s="522">
        <f t="shared" si="1577"/>
        <v>20</v>
      </c>
      <c r="F2952" s="522">
        <f t="shared" si="1578"/>
        <v>123</v>
      </c>
      <c r="G2952" s="522">
        <f t="shared" si="1595"/>
        <v>2948</v>
      </c>
      <c r="H2952" s="506">
        <v>772.34062500000005</v>
      </c>
      <c r="I2952" s="507">
        <f>+H2952-L2952/Cogeneratore!$C$24</f>
        <v>516.59062500000005</v>
      </c>
      <c r="J2952" s="507">
        <f t="shared" si="1596"/>
        <v>255.75</v>
      </c>
      <c r="K2952" s="508">
        <v>218.42985828818041</v>
      </c>
      <c r="L2952" s="508">
        <v>603.56999999999994</v>
      </c>
      <c r="M2952" s="507">
        <f t="shared" si="1579"/>
        <v>772.34062500000005</v>
      </c>
      <c r="N2952" s="507">
        <f t="shared" si="1597"/>
        <v>218.42985828818041</v>
      </c>
      <c r="O2952" s="509" t="s">
        <v>7</v>
      </c>
      <c r="P2952" s="578"/>
      <c r="Q2952" s="578"/>
      <c r="R2952" s="510" t="e">
        <f>MIN(IF(I2952&gt;#REF!*#REF!,#REF!,IF(AND(I2952&lt;#REF!,#REF!=2),0,ROUNDUP(I2952/#REF!,0))),#REF!)</f>
        <v>#REF!</v>
      </c>
      <c r="S2952" s="510" t="e">
        <f>IF(R2952=0,0,MAX(MIN(I2952,R2952*#REF!),#REF!))</f>
        <v>#REF!</v>
      </c>
      <c r="T2952" s="511" t="e">
        <f>IF(R2952&lt;&gt;0,IF(S2952/R2952/#REF!=1,#REF!,HLOOKUP(S2952/R2952/#REF!,#REF!,2)+(HLOOKUP(S2952/R2952/#REF!+0.2,#REF!,2)-HLOOKUP(S2952/R2952/#REF!,#REF!,2))*(S2952/R2952/#REF!-HLOOKUP(S2952/R2952/#REF!,#REF!,1))/(HLOOKUP(S2952/R2952/#REF!+0.2,#REF!,1)-HLOOKUP(S2952/R2952/#REF!,#REF!,1))),0.5)</f>
        <v>#REF!</v>
      </c>
      <c r="U2952" s="512" t="e">
        <f>IF(R2952&lt;&gt;0,IF(S2952/R2952/#REF!=1,#REF!,HLOOKUP(S2952/R2952/#REF!,#REF!,3)+(HLOOKUP(S2952/R2952/#REF!+0.2,#REF!,3)-HLOOKUP(S2952/R2952/#REF!,#REF!,3))*(S2952/R2952/#REF!-HLOOKUP(S2952/R2952/#REF!,#REF!,1))/(HLOOKUP(S2952/R2952/#REF!+0.2,#REF!,1)-HLOOKUP(S2952/R2952/#REF!,#REF!,1))),1)</f>
        <v>#REF!</v>
      </c>
      <c r="V2952" s="510" t="e">
        <f t="shared" si="1598"/>
        <v>#REF!</v>
      </c>
      <c r="W2952" s="513" t="e">
        <f>MIN(IF(N2952&gt;#REF!*#REF!,#REF!,IF(AND(N2952&lt;#REF!,#REF!=2),0,ROUNDUP(N2952/#REF!,0))),#REF!)</f>
        <v>#REF!</v>
      </c>
      <c r="X2952" s="513" t="e">
        <f t="shared" si="1599"/>
        <v>#REF!</v>
      </c>
      <c r="Y2952" s="511" t="e">
        <f>IF(W2952&lt;&gt;0,IF(AA2952/W2952/#REF!=1,#REF!,HLOOKUP(AA2952/W2952/#REF!,#REF!,2)+(HLOOKUP(AA2952/W2952/#REF!+0.2,#REF!,2)-HLOOKUP(AA2952/W2952/#REF!,#REF!,2))*(AA2952/W2952/#REF!-HLOOKUP(AA2952/W2952/#REF!,#REF!,1))/(HLOOKUP(AA2952/W2952/#REF!+0.2,#REF!,1)-HLOOKUP(AA2952/W2952/#REF!,#REF!,1))),0.5)</f>
        <v>#REF!</v>
      </c>
      <c r="Z2952" s="512" t="e">
        <f>IF(W2952&lt;&gt;0,IF(AA2952/W2952/#REF!=1,#REF!,HLOOKUP(AA2952/W2952/#REF!,#REF!,3)+(HLOOKUP(AA2952/W2952/#REF!+0.2,#REF!,3)-HLOOKUP(AA2952/W2952/#REF!,#REF!,3))*(AA2952/W2952/#REF!-HLOOKUP(AA2952/W2952/#REF!,#REF!,1))/(HLOOKUP(AA2952/W2952/#REF!+0.2,#REF!,1)-HLOOKUP(AA2952/W2952/#REF!,#REF!,1))),1)</f>
        <v>#REF!</v>
      </c>
      <c r="AA2952" s="514" t="e">
        <f>IF(W2952=0,0,MAX(MIN(N2952,W2952*#REF!),#REF!))</f>
        <v>#REF!</v>
      </c>
      <c r="AB2952" s="515" t="e">
        <f>AD2952/Cogeneratore!$C$4</f>
        <v>#DIV/0!</v>
      </c>
      <c r="AC2952" s="549"/>
      <c r="AD2952" s="550"/>
      <c r="AE2952" s="549"/>
      <c r="AF2952" s="550"/>
      <c r="AG2952" s="549"/>
      <c r="AH2952" s="550"/>
      <c r="AI2952" s="516" t="e">
        <f t="shared" si="1600"/>
        <v>#DIV/0!</v>
      </c>
      <c r="AJ2952" s="517">
        <f t="shared" si="1601"/>
        <v>0</v>
      </c>
      <c r="AK2952" s="513">
        <f t="shared" si="1580"/>
        <v>0</v>
      </c>
      <c r="AL2952" s="513">
        <f t="shared" si="1581"/>
        <v>0</v>
      </c>
      <c r="AM2952" s="513">
        <f t="shared" si="1582"/>
        <v>772.34062500000005</v>
      </c>
      <c r="AN2952" s="550"/>
      <c r="AO2952" s="550"/>
      <c r="AP2952" s="550"/>
      <c r="AQ2952" s="517">
        <f t="shared" si="1602"/>
        <v>0</v>
      </c>
      <c r="AR2952" s="513">
        <f t="shared" si="1603"/>
        <v>0</v>
      </c>
      <c r="AS2952" s="551"/>
      <c r="AT2952" s="552"/>
      <c r="AU2952" s="513">
        <f t="shared" si="1604"/>
        <v>603.56999999999994</v>
      </c>
      <c r="AV2952" s="513">
        <f>AU2952/Cogeneratore!$C$24</f>
        <v>255.75</v>
      </c>
      <c r="AW2952" s="513">
        <f t="shared" si="1583"/>
        <v>0</v>
      </c>
      <c r="AX2952" s="513" t="e">
        <f t="shared" si="1584"/>
        <v>#DIV/0!</v>
      </c>
      <c r="AY2952" s="518">
        <f t="shared" si="1585"/>
        <v>218.42985828818041</v>
      </c>
      <c r="AZ2952" s="519" t="e">
        <f t="shared" si="1586"/>
        <v>#DIV/0!</v>
      </c>
      <c r="BA2952" s="514" t="e">
        <f t="shared" si="1605"/>
        <v>#DIV/0!</v>
      </c>
      <c r="BB2952" s="520" t="e">
        <f>+BV2952*860/8250/Cogeneratore!$C$6</f>
        <v>#DIV/0!</v>
      </c>
      <c r="BC2952" s="625"/>
      <c r="BD2952" s="451">
        <f t="shared" si="1587"/>
        <v>255.75</v>
      </c>
      <c r="BN2952" s="447">
        <f>+L2952/Cogeneratore!$C$24</f>
        <v>255.75</v>
      </c>
      <c r="BP2952" s="447">
        <f t="shared" si="1588"/>
        <v>0</v>
      </c>
      <c r="BQ2952" s="447" t="e">
        <f>IF(BR2952&lt;Cogeneratore!$C$25/Cogeneratore!$C$23,BP2952,BP2952+BR2952-Cogeneratore!$C$25/Cogeneratore!$C$23)</f>
        <v>#DIV/0!</v>
      </c>
      <c r="BR2952" s="462">
        <f t="shared" si="1573"/>
        <v>0</v>
      </c>
      <c r="BS2952" s="462" t="e">
        <f>IF(BR2952&lt;Cogeneratore!$C$25/Cogeneratore!$C$23,BR2952,Cogeneratore!$C$25/Cogeneratore!$C$23)</f>
        <v>#DIV/0!</v>
      </c>
      <c r="BT2952" s="447" t="e">
        <f>+BS2952*(1-Cogeneratore!$C$23)</f>
        <v>#DIV/0!</v>
      </c>
      <c r="BU2952" s="462" t="e">
        <f>IF(BR2952-BT2952&lt;Cogeneratore!$C$25,BR2952-BT2952,Cogeneratore!$C$25)</f>
        <v>#DIV/0!</v>
      </c>
      <c r="BV2952" s="462" t="e">
        <f t="shared" si="1589"/>
        <v>#DIV/0!</v>
      </c>
      <c r="BW2952" s="462" t="e">
        <f t="shared" si="1590"/>
        <v>#DIV/0!</v>
      </c>
      <c r="BX2952" s="462" t="e">
        <f t="shared" si="1606"/>
        <v>#DIV/0!</v>
      </c>
      <c r="BY2952" s="447" t="e">
        <f>+BX2952*(1-#REF!)</f>
        <v>#DIV/0!</v>
      </c>
      <c r="BZ2952" s="462" t="e">
        <f t="shared" si="1574"/>
        <v>#DIV/0!</v>
      </c>
      <c r="CB2952" s="462" t="e">
        <f t="shared" si="1591"/>
        <v>#DIV/0!</v>
      </c>
      <c r="CC2952" s="447" t="e">
        <f>+CB2952/#REF!</f>
        <v>#DIV/0!</v>
      </c>
      <c r="CE2952" s="451" t="e">
        <f t="shared" si="1592"/>
        <v>#DIV/0!</v>
      </c>
    </row>
    <row r="2953" spans="1:83" x14ac:dyDescent="0.2">
      <c r="A2953" s="521">
        <f t="shared" si="1593"/>
        <v>39936</v>
      </c>
      <c r="B2953" s="522">
        <f t="shared" si="1575"/>
        <v>7</v>
      </c>
      <c r="C2953" s="522">
        <f t="shared" si="1576"/>
        <v>5</v>
      </c>
      <c r="D2953" s="505" t="str">
        <f t="shared" si="1594"/>
        <v>int</v>
      </c>
      <c r="E2953" s="522">
        <f t="shared" si="1577"/>
        <v>21</v>
      </c>
      <c r="F2953" s="522">
        <f t="shared" si="1578"/>
        <v>123</v>
      </c>
      <c r="G2953" s="522">
        <f t="shared" si="1595"/>
        <v>2949</v>
      </c>
      <c r="H2953" s="506">
        <v>747.67499999999995</v>
      </c>
      <c r="I2953" s="507">
        <f>+H2953-L2953/Cogeneratore!$C$24</f>
        <v>491.92499999999995</v>
      </c>
      <c r="J2953" s="507">
        <f t="shared" si="1596"/>
        <v>255.75</v>
      </c>
      <c r="K2953" s="508">
        <v>218.42985828818041</v>
      </c>
      <c r="L2953" s="508">
        <v>603.56999999999994</v>
      </c>
      <c r="M2953" s="507">
        <f t="shared" si="1579"/>
        <v>747.67499999999995</v>
      </c>
      <c r="N2953" s="507">
        <f t="shared" si="1597"/>
        <v>218.42985828818041</v>
      </c>
      <c r="O2953" s="509" t="s">
        <v>7</v>
      </c>
      <c r="P2953" s="578"/>
      <c r="Q2953" s="578"/>
      <c r="R2953" s="510" t="e">
        <f>MIN(IF(I2953&gt;#REF!*#REF!,#REF!,IF(AND(I2953&lt;#REF!,#REF!=2),0,ROUNDUP(I2953/#REF!,0))),#REF!)</f>
        <v>#REF!</v>
      </c>
      <c r="S2953" s="510" t="e">
        <f>IF(R2953=0,0,MAX(MIN(I2953,R2953*#REF!),#REF!))</f>
        <v>#REF!</v>
      </c>
      <c r="T2953" s="511" t="e">
        <f>IF(R2953&lt;&gt;0,IF(S2953/R2953/#REF!=1,#REF!,HLOOKUP(S2953/R2953/#REF!,#REF!,2)+(HLOOKUP(S2953/R2953/#REF!+0.2,#REF!,2)-HLOOKUP(S2953/R2953/#REF!,#REF!,2))*(S2953/R2953/#REF!-HLOOKUP(S2953/R2953/#REF!,#REF!,1))/(HLOOKUP(S2953/R2953/#REF!+0.2,#REF!,1)-HLOOKUP(S2953/R2953/#REF!,#REF!,1))),0.5)</f>
        <v>#REF!</v>
      </c>
      <c r="U2953" s="512" t="e">
        <f>IF(R2953&lt;&gt;0,IF(S2953/R2953/#REF!=1,#REF!,HLOOKUP(S2953/R2953/#REF!,#REF!,3)+(HLOOKUP(S2953/R2953/#REF!+0.2,#REF!,3)-HLOOKUP(S2953/R2953/#REF!,#REF!,3))*(S2953/R2953/#REF!-HLOOKUP(S2953/R2953/#REF!,#REF!,1))/(HLOOKUP(S2953/R2953/#REF!+0.2,#REF!,1)-HLOOKUP(S2953/R2953/#REF!,#REF!,1))),1)</f>
        <v>#REF!</v>
      </c>
      <c r="V2953" s="510" t="e">
        <f t="shared" si="1598"/>
        <v>#REF!</v>
      </c>
      <c r="W2953" s="513" t="e">
        <f>MIN(IF(N2953&gt;#REF!*#REF!,#REF!,IF(AND(N2953&lt;#REF!,#REF!=2),0,ROUNDUP(N2953/#REF!,0))),#REF!)</f>
        <v>#REF!</v>
      </c>
      <c r="X2953" s="513" t="e">
        <f t="shared" si="1599"/>
        <v>#REF!</v>
      </c>
      <c r="Y2953" s="511" t="e">
        <f>IF(W2953&lt;&gt;0,IF(AA2953/W2953/#REF!=1,#REF!,HLOOKUP(AA2953/W2953/#REF!,#REF!,2)+(HLOOKUP(AA2953/W2953/#REF!+0.2,#REF!,2)-HLOOKUP(AA2953/W2953/#REF!,#REF!,2))*(AA2953/W2953/#REF!-HLOOKUP(AA2953/W2953/#REF!,#REF!,1))/(HLOOKUP(AA2953/W2953/#REF!+0.2,#REF!,1)-HLOOKUP(AA2953/W2953/#REF!,#REF!,1))),0.5)</f>
        <v>#REF!</v>
      </c>
      <c r="Z2953" s="512" t="e">
        <f>IF(W2953&lt;&gt;0,IF(AA2953/W2953/#REF!=1,#REF!,HLOOKUP(AA2953/W2953/#REF!,#REF!,3)+(HLOOKUP(AA2953/W2953/#REF!+0.2,#REF!,3)-HLOOKUP(AA2953/W2953/#REF!,#REF!,3))*(AA2953/W2953/#REF!-HLOOKUP(AA2953/W2953/#REF!,#REF!,1))/(HLOOKUP(AA2953/W2953/#REF!+0.2,#REF!,1)-HLOOKUP(AA2953/W2953/#REF!,#REF!,1))),1)</f>
        <v>#REF!</v>
      </c>
      <c r="AA2953" s="514" t="e">
        <f>IF(W2953=0,0,MAX(MIN(N2953,W2953*#REF!),#REF!))</f>
        <v>#REF!</v>
      </c>
      <c r="AB2953" s="515" t="e">
        <f>AD2953/Cogeneratore!$C$4</f>
        <v>#DIV/0!</v>
      </c>
      <c r="AC2953" s="549"/>
      <c r="AD2953" s="550"/>
      <c r="AE2953" s="549"/>
      <c r="AF2953" s="550"/>
      <c r="AG2953" s="549"/>
      <c r="AH2953" s="550"/>
      <c r="AI2953" s="516" t="e">
        <f t="shared" si="1600"/>
        <v>#DIV/0!</v>
      </c>
      <c r="AJ2953" s="517">
        <f t="shared" si="1601"/>
        <v>0</v>
      </c>
      <c r="AK2953" s="513">
        <f t="shared" si="1580"/>
        <v>0</v>
      </c>
      <c r="AL2953" s="513">
        <f t="shared" si="1581"/>
        <v>0</v>
      </c>
      <c r="AM2953" s="513">
        <f t="shared" si="1582"/>
        <v>747.67499999999995</v>
      </c>
      <c r="AN2953" s="550"/>
      <c r="AO2953" s="550"/>
      <c r="AP2953" s="550"/>
      <c r="AQ2953" s="517">
        <f t="shared" si="1602"/>
        <v>0</v>
      </c>
      <c r="AR2953" s="513">
        <f t="shared" si="1603"/>
        <v>0</v>
      </c>
      <c r="AS2953" s="551"/>
      <c r="AT2953" s="552"/>
      <c r="AU2953" s="513">
        <f t="shared" si="1604"/>
        <v>603.56999999999994</v>
      </c>
      <c r="AV2953" s="513">
        <f>AU2953/Cogeneratore!$C$24</f>
        <v>255.75</v>
      </c>
      <c r="AW2953" s="513">
        <f t="shared" si="1583"/>
        <v>0</v>
      </c>
      <c r="AX2953" s="513" t="e">
        <f t="shared" si="1584"/>
        <v>#DIV/0!</v>
      </c>
      <c r="AY2953" s="518">
        <f t="shared" si="1585"/>
        <v>218.42985828818041</v>
      </c>
      <c r="AZ2953" s="519" t="e">
        <f t="shared" si="1586"/>
        <v>#DIV/0!</v>
      </c>
      <c r="BA2953" s="514" t="e">
        <f t="shared" si="1605"/>
        <v>#DIV/0!</v>
      </c>
      <c r="BB2953" s="520" t="e">
        <f>+BV2953*860/8250/Cogeneratore!$C$6</f>
        <v>#DIV/0!</v>
      </c>
      <c r="BC2953" s="625"/>
      <c r="BD2953" s="451">
        <f t="shared" si="1587"/>
        <v>255.75</v>
      </c>
      <c r="BN2953" s="447">
        <f>+L2953/Cogeneratore!$C$24</f>
        <v>255.75</v>
      </c>
      <c r="BP2953" s="447">
        <f t="shared" si="1588"/>
        <v>0</v>
      </c>
      <c r="BQ2953" s="447" t="e">
        <f>IF(BR2953&lt;Cogeneratore!$C$25/Cogeneratore!$C$23,BP2953,BP2953+BR2953-Cogeneratore!$C$25/Cogeneratore!$C$23)</f>
        <v>#DIV/0!</v>
      </c>
      <c r="BR2953" s="462">
        <f t="shared" si="1573"/>
        <v>0</v>
      </c>
      <c r="BS2953" s="462" t="e">
        <f>IF(BR2953&lt;Cogeneratore!$C$25/Cogeneratore!$C$23,BR2953,Cogeneratore!$C$25/Cogeneratore!$C$23)</f>
        <v>#DIV/0!</v>
      </c>
      <c r="BT2953" s="447" t="e">
        <f>+BS2953*(1-Cogeneratore!$C$23)</f>
        <v>#DIV/0!</v>
      </c>
      <c r="BU2953" s="462" t="e">
        <f>IF(BR2953-BT2953&lt;Cogeneratore!$C$25,BR2953-BT2953,Cogeneratore!$C$25)</f>
        <v>#DIV/0!</v>
      </c>
      <c r="BV2953" s="462" t="e">
        <f t="shared" si="1589"/>
        <v>#DIV/0!</v>
      </c>
      <c r="BW2953" s="462" t="e">
        <f t="shared" si="1590"/>
        <v>#DIV/0!</v>
      </c>
      <c r="BX2953" s="462" t="e">
        <f t="shared" si="1606"/>
        <v>#DIV/0!</v>
      </c>
      <c r="BY2953" s="447" t="e">
        <f>+BX2953*(1-#REF!)</f>
        <v>#DIV/0!</v>
      </c>
      <c r="BZ2953" s="462" t="e">
        <f t="shared" si="1574"/>
        <v>#DIV/0!</v>
      </c>
      <c r="CB2953" s="462" t="e">
        <f t="shared" si="1591"/>
        <v>#DIV/0!</v>
      </c>
      <c r="CC2953" s="447" t="e">
        <f>+CB2953/#REF!</f>
        <v>#DIV/0!</v>
      </c>
      <c r="CE2953" s="451" t="e">
        <f t="shared" si="1592"/>
        <v>#DIV/0!</v>
      </c>
    </row>
    <row r="2954" spans="1:83" x14ac:dyDescent="0.2">
      <c r="A2954" s="521">
        <f t="shared" si="1593"/>
        <v>39936</v>
      </c>
      <c r="B2954" s="522">
        <f t="shared" si="1575"/>
        <v>7</v>
      </c>
      <c r="C2954" s="522">
        <f t="shared" si="1576"/>
        <v>5</v>
      </c>
      <c r="D2954" s="505" t="str">
        <f t="shared" si="1594"/>
        <v>int</v>
      </c>
      <c r="E2954" s="522">
        <f t="shared" si="1577"/>
        <v>22</v>
      </c>
      <c r="F2954" s="522">
        <f t="shared" si="1578"/>
        <v>123</v>
      </c>
      <c r="G2954" s="522">
        <f t="shared" si="1595"/>
        <v>2950</v>
      </c>
      <c r="H2954" s="506">
        <v>717.609375</v>
      </c>
      <c r="I2954" s="507">
        <f>+H2954-L2954/Cogeneratore!$C$24</f>
        <v>461.859375</v>
      </c>
      <c r="J2954" s="507">
        <f t="shared" si="1596"/>
        <v>255.75</v>
      </c>
      <c r="K2954" s="508">
        <v>218.42985828818041</v>
      </c>
      <c r="L2954" s="508">
        <v>603.56999999999994</v>
      </c>
      <c r="M2954" s="507">
        <f t="shared" si="1579"/>
        <v>717.609375</v>
      </c>
      <c r="N2954" s="507">
        <f t="shared" si="1597"/>
        <v>218.42985828818041</v>
      </c>
      <c r="O2954" s="509" t="s">
        <v>7</v>
      </c>
      <c r="P2954" s="578"/>
      <c r="Q2954" s="578"/>
      <c r="R2954" s="510" t="e">
        <f>MIN(IF(I2954&gt;#REF!*#REF!,#REF!,IF(AND(I2954&lt;#REF!,#REF!=2),0,ROUNDUP(I2954/#REF!,0))),#REF!)</f>
        <v>#REF!</v>
      </c>
      <c r="S2954" s="510" t="e">
        <f>IF(R2954=0,0,MAX(MIN(I2954,R2954*#REF!),#REF!))</f>
        <v>#REF!</v>
      </c>
      <c r="T2954" s="511" t="e">
        <f>IF(R2954&lt;&gt;0,IF(S2954/R2954/#REF!=1,#REF!,HLOOKUP(S2954/R2954/#REF!,#REF!,2)+(HLOOKUP(S2954/R2954/#REF!+0.2,#REF!,2)-HLOOKUP(S2954/R2954/#REF!,#REF!,2))*(S2954/R2954/#REF!-HLOOKUP(S2954/R2954/#REF!,#REF!,1))/(HLOOKUP(S2954/R2954/#REF!+0.2,#REF!,1)-HLOOKUP(S2954/R2954/#REF!,#REF!,1))),0.5)</f>
        <v>#REF!</v>
      </c>
      <c r="U2954" s="512" t="e">
        <f>IF(R2954&lt;&gt;0,IF(S2954/R2954/#REF!=1,#REF!,HLOOKUP(S2954/R2954/#REF!,#REF!,3)+(HLOOKUP(S2954/R2954/#REF!+0.2,#REF!,3)-HLOOKUP(S2954/R2954/#REF!,#REF!,3))*(S2954/R2954/#REF!-HLOOKUP(S2954/R2954/#REF!,#REF!,1))/(HLOOKUP(S2954/R2954/#REF!+0.2,#REF!,1)-HLOOKUP(S2954/R2954/#REF!,#REF!,1))),1)</f>
        <v>#REF!</v>
      </c>
      <c r="V2954" s="510" t="e">
        <f t="shared" si="1598"/>
        <v>#REF!</v>
      </c>
      <c r="W2954" s="513" t="e">
        <f>MIN(IF(N2954&gt;#REF!*#REF!,#REF!,IF(AND(N2954&lt;#REF!,#REF!=2),0,ROUNDUP(N2954/#REF!,0))),#REF!)</f>
        <v>#REF!</v>
      </c>
      <c r="X2954" s="513" t="e">
        <f t="shared" si="1599"/>
        <v>#REF!</v>
      </c>
      <c r="Y2954" s="511" t="e">
        <f>IF(W2954&lt;&gt;0,IF(AA2954/W2954/#REF!=1,#REF!,HLOOKUP(AA2954/W2954/#REF!,#REF!,2)+(HLOOKUP(AA2954/W2954/#REF!+0.2,#REF!,2)-HLOOKUP(AA2954/W2954/#REF!,#REF!,2))*(AA2954/W2954/#REF!-HLOOKUP(AA2954/W2954/#REF!,#REF!,1))/(HLOOKUP(AA2954/W2954/#REF!+0.2,#REF!,1)-HLOOKUP(AA2954/W2954/#REF!,#REF!,1))),0.5)</f>
        <v>#REF!</v>
      </c>
      <c r="Z2954" s="512" t="e">
        <f>IF(W2954&lt;&gt;0,IF(AA2954/W2954/#REF!=1,#REF!,HLOOKUP(AA2954/W2954/#REF!,#REF!,3)+(HLOOKUP(AA2954/W2954/#REF!+0.2,#REF!,3)-HLOOKUP(AA2954/W2954/#REF!,#REF!,3))*(AA2954/W2954/#REF!-HLOOKUP(AA2954/W2954/#REF!,#REF!,1))/(HLOOKUP(AA2954/W2954/#REF!+0.2,#REF!,1)-HLOOKUP(AA2954/W2954/#REF!,#REF!,1))),1)</f>
        <v>#REF!</v>
      </c>
      <c r="AA2954" s="514" t="e">
        <f>IF(W2954=0,0,MAX(MIN(N2954,W2954*#REF!),#REF!))</f>
        <v>#REF!</v>
      </c>
      <c r="AB2954" s="515" t="e">
        <f>AD2954/Cogeneratore!$C$4</f>
        <v>#DIV/0!</v>
      </c>
      <c r="AC2954" s="549"/>
      <c r="AD2954" s="550"/>
      <c r="AE2954" s="549"/>
      <c r="AF2954" s="550"/>
      <c r="AG2954" s="549"/>
      <c r="AH2954" s="550"/>
      <c r="AI2954" s="516" t="e">
        <f t="shared" si="1600"/>
        <v>#DIV/0!</v>
      </c>
      <c r="AJ2954" s="517">
        <f t="shared" si="1601"/>
        <v>0</v>
      </c>
      <c r="AK2954" s="513">
        <f t="shared" si="1580"/>
        <v>0</v>
      </c>
      <c r="AL2954" s="513">
        <f t="shared" si="1581"/>
        <v>0</v>
      </c>
      <c r="AM2954" s="513">
        <f t="shared" si="1582"/>
        <v>717.609375</v>
      </c>
      <c r="AN2954" s="550"/>
      <c r="AO2954" s="550"/>
      <c r="AP2954" s="550"/>
      <c r="AQ2954" s="517">
        <f t="shared" si="1602"/>
        <v>0</v>
      </c>
      <c r="AR2954" s="513">
        <f t="shared" si="1603"/>
        <v>0</v>
      </c>
      <c r="AS2954" s="551"/>
      <c r="AT2954" s="552"/>
      <c r="AU2954" s="513">
        <f t="shared" si="1604"/>
        <v>603.56999999999994</v>
      </c>
      <c r="AV2954" s="513">
        <f>AU2954/Cogeneratore!$C$24</f>
        <v>255.75</v>
      </c>
      <c r="AW2954" s="513">
        <f t="shared" si="1583"/>
        <v>0</v>
      </c>
      <c r="AX2954" s="513" t="e">
        <f t="shared" si="1584"/>
        <v>#DIV/0!</v>
      </c>
      <c r="AY2954" s="518">
        <f t="shared" si="1585"/>
        <v>218.42985828818041</v>
      </c>
      <c r="AZ2954" s="519" t="e">
        <f t="shared" si="1586"/>
        <v>#DIV/0!</v>
      </c>
      <c r="BA2954" s="514" t="e">
        <f t="shared" si="1605"/>
        <v>#DIV/0!</v>
      </c>
      <c r="BB2954" s="520" t="e">
        <f>+BV2954*860/8250/Cogeneratore!$C$6</f>
        <v>#DIV/0!</v>
      </c>
      <c r="BC2954" s="625"/>
      <c r="BD2954" s="451">
        <f t="shared" si="1587"/>
        <v>255.75</v>
      </c>
      <c r="BN2954" s="447">
        <f>+L2954/Cogeneratore!$C$24</f>
        <v>255.75</v>
      </c>
      <c r="BP2954" s="447">
        <f t="shared" si="1588"/>
        <v>0</v>
      </c>
      <c r="BQ2954" s="447" t="e">
        <f>IF(BR2954&lt;Cogeneratore!$C$25/Cogeneratore!$C$23,BP2954,BP2954+BR2954-Cogeneratore!$C$25/Cogeneratore!$C$23)</f>
        <v>#DIV/0!</v>
      </c>
      <c r="BR2954" s="462">
        <f t="shared" si="1573"/>
        <v>0</v>
      </c>
      <c r="BS2954" s="462" t="e">
        <f>IF(BR2954&lt;Cogeneratore!$C$25/Cogeneratore!$C$23,BR2954,Cogeneratore!$C$25/Cogeneratore!$C$23)</f>
        <v>#DIV/0!</v>
      </c>
      <c r="BT2954" s="447" t="e">
        <f>+BS2954*(1-Cogeneratore!$C$23)</f>
        <v>#DIV/0!</v>
      </c>
      <c r="BU2954" s="462" t="e">
        <f>IF(BR2954-BT2954&lt;Cogeneratore!$C$25,BR2954-BT2954,Cogeneratore!$C$25)</f>
        <v>#DIV/0!</v>
      </c>
      <c r="BV2954" s="462" t="e">
        <f t="shared" si="1589"/>
        <v>#DIV/0!</v>
      </c>
      <c r="BW2954" s="462" t="e">
        <f t="shared" si="1590"/>
        <v>#DIV/0!</v>
      </c>
      <c r="BX2954" s="462" t="e">
        <f t="shared" si="1606"/>
        <v>#DIV/0!</v>
      </c>
      <c r="BY2954" s="447" t="e">
        <f>+BX2954*(1-#REF!)</f>
        <v>#DIV/0!</v>
      </c>
      <c r="BZ2954" s="462" t="e">
        <f t="shared" si="1574"/>
        <v>#DIV/0!</v>
      </c>
      <c r="CB2954" s="462" t="e">
        <f t="shared" si="1591"/>
        <v>#DIV/0!</v>
      </c>
      <c r="CC2954" s="447" t="e">
        <f>+CB2954/#REF!</f>
        <v>#DIV/0!</v>
      </c>
      <c r="CE2954" s="451" t="e">
        <f t="shared" si="1592"/>
        <v>#DIV/0!</v>
      </c>
    </row>
    <row r="2955" spans="1:83" x14ac:dyDescent="0.2">
      <c r="A2955" s="521">
        <f t="shared" si="1593"/>
        <v>39936</v>
      </c>
      <c r="B2955" s="522">
        <f t="shared" si="1575"/>
        <v>7</v>
      </c>
      <c r="C2955" s="522">
        <f t="shared" si="1576"/>
        <v>5</v>
      </c>
      <c r="D2955" s="505" t="str">
        <f t="shared" si="1594"/>
        <v>int</v>
      </c>
      <c r="E2955" s="522">
        <f t="shared" si="1577"/>
        <v>23</v>
      </c>
      <c r="F2955" s="522">
        <f t="shared" si="1578"/>
        <v>123</v>
      </c>
      <c r="G2955" s="522">
        <f t="shared" si="1595"/>
        <v>2951</v>
      </c>
      <c r="H2955" s="506">
        <v>700.81875000000002</v>
      </c>
      <c r="I2955" s="507">
        <f>+H2955-L2955/Cogeneratore!$C$24</f>
        <v>445.06875000000002</v>
      </c>
      <c r="J2955" s="507">
        <f t="shared" si="1596"/>
        <v>255.75</v>
      </c>
      <c r="K2955" s="508">
        <v>218.42985828818041</v>
      </c>
      <c r="L2955" s="508">
        <v>603.56999999999994</v>
      </c>
      <c r="M2955" s="507">
        <f t="shared" si="1579"/>
        <v>700.81875000000002</v>
      </c>
      <c r="N2955" s="507">
        <f t="shared" si="1597"/>
        <v>218.42985828818041</v>
      </c>
      <c r="O2955" s="509" t="s">
        <v>7</v>
      </c>
      <c r="P2955" s="578"/>
      <c r="Q2955" s="578"/>
      <c r="R2955" s="510" t="e">
        <f>MIN(IF(I2955&gt;#REF!*#REF!,#REF!,IF(AND(I2955&lt;#REF!,#REF!=2),0,ROUNDUP(I2955/#REF!,0))),#REF!)</f>
        <v>#REF!</v>
      </c>
      <c r="S2955" s="510" t="e">
        <f>IF(R2955=0,0,MAX(MIN(I2955,R2955*#REF!),#REF!))</f>
        <v>#REF!</v>
      </c>
      <c r="T2955" s="511" t="e">
        <f>IF(R2955&lt;&gt;0,IF(S2955/R2955/#REF!=1,#REF!,HLOOKUP(S2955/R2955/#REF!,#REF!,2)+(HLOOKUP(S2955/R2955/#REF!+0.2,#REF!,2)-HLOOKUP(S2955/R2955/#REF!,#REF!,2))*(S2955/R2955/#REF!-HLOOKUP(S2955/R2955/#REF!,#REF!,1))/(HLOOKUP(S2955/R2955/#REF!+0.2,#REF!,1)-HLOOKUP(S2955/R2955/#REF!,#REF!,1))),0.5)</f>
        <v>#REF!</v>
      </c>
      <c r="U2955" s="512" t="e">
        <f>IF(R2955&lt;&gt;0,IF(S2955/R2955/#REF!=1,#REF!,HLOOKUP(S2955/R2955/#REF!,#REF!,3)+(HLOOKUP(S2955/R2955/#REF!+0.2,#REF!,3)-HLOOKUP(S2955/R2955/#REF!,#REF!,3))*(S2955/R2955/#REF!-HLOOKUP(S2955/R2955/#REF!,#REF!,1))/(HLOOKUP(S2955/R2955/#REF!+0.2,#REF!,1)-HLOOKUP(S2955/R2955/#REF!,#REF!,1))),1)</f>
        <v>#REF!</v>
      </c>
      <c r="V2955" s="510" t="e">
        <f t="shared" si="1598"/>
        <v>#REF!</v>
      </c>
      <c r="W2955" s="513" t="e">
        <f>MIN(IF(N2955&gt;#REF!*#REF!,#REF!,IF(AND(N2955&lt;#REF!,#REF!=2),0,ROUNDUP(N2955/#REF!,0))),#REF!)</f>
        <v>#REF!</v>
      </c>
      <c r="X2955" s="513" t="e">
        <f t="shared" si="1599"/>
        <v>#REF!</v>
      </c>
      <c r="Y2955" s="511" t="e">
        <f>IF(W2955&lt;&gt;0,IF(AA2955/W2955/#REF!=1,#REF!,HLOOKUP(AA2955/W2955/#REF!,#REF!,2)+(HLOOKUP(AA2955/W2955/#REF!+0.2,#REF!,2)-HLOOKUP(AA2955/W2955/#REF!,#REF!,2))*(AA2955/W2955/#REF!-HLOOKUP(AA2955/W2955/#REF!,#REF!,1))/(HLOOKUP(AA2955/W2955/#REF!+0.2,#REF!,1)-HLOOKUP(AA2955/W2955/#REF!,#REF!,1))),0.5)</f>
        <v>#REF!</v>
      </c>
      <c r="Z2955" s="512" t="e">
        <f>IF(W2955&lt;&gt;0,IF(AA2955/W2955/#REF!=1,#REF!,HLOOKUP(AA2955/W2955/#REF!,#REF!,3)+(HLOOKUP(AA2955/W2955/#REF!+0.2,#REF!,3)-HLOOKUP(AA2955/W2955/#REF!,#REF!,3))*(AA2955/W2955/#REF!-HLOOKUP(AA2955/W2955/#REF!,#REF!,1))/(HLOOKUP(AA2955/W2955/#REF!+0.2,#REF!,1)-HLOOKUP(AA2955/W2955/#REF!,#REF!,1))),1)</f>
        <v>#REF!</v>
      </c>
      <c r="AA2955" s="514" t="e">
        <f>IF(W2955=0,0,MAX(MIN(N2955,W2955*#REF!),#REF!))</f>
        <v>#REF!</v>
      </c>
      <c r="AB2955" s="515" t="e">
        <f>AD2955/Cogeneratore!$C$4</f>
        <v>#DIV/0!</v>
      </c>
      <c r="AC2955" s="549"/>
      <c r="AD2955" s="550"/>
      <c r="AE2955" s="549"/>
      <c r="AF2955" s="550"/>
      <c r="AG2955" s="549"/>
      <c r="AH2955" s="550"/>
      <c r="AI2955" s="516" t="e">
        <f t="shared" si="1600"/>
        <v>#DIV/0!</v>
      </c>
      <c r="AJ2955" s="517">
        <f t="shared" si="1601"/>
        <v>0</v>
      </c>
      <c r="AK2955" s="513">
        <f t="shared" si="1580"/>
        <v>0</v>
      </c>
      <c r="AL2955" s="513">
        <f t="shared" si="1581"/>
        <v>0</v>
      </c>
      <c r="AM2955" s="513">
        <f t="shared" si="1582"/>
        <v>700.81875000000002</v>
      </c>
      <c r="AN2955" s="550"/>
      <c r="AO2955" s="550"/>
      <c r="AP2955" s="550"/>
      <c r="AQ2955" s="517">
        <f t="shared" si="1602"/>
        <v>0</v>
      </c>
      <c r="AR2955" s="513">
        <f t="shared" si="1603"/>
        <v>0</v>
      </c>
      <c r="AS2955" s="551"/>
      <c r="AT2955" s="552"/>
      <c r="AU2955" s="513">
        <f t="shared" si="1604"/>
        <v>603.56999999999994</v>
      </c>
      <c r="AV2955" s="513">
        <f>AU2955/Cogeneratore!$C$24</f>
        <v>255.75</v>
      </c>
      <c r="AW2955" s="513">
        <f t="shared" si="1583"/>
        <v>0</v>
      </c>
      <c r="AX2955" s="513" t="e">
        <f t="shared" si="1584"/>
        <v>#DIV/0!</v>
      </c>
      <c r="AY2955" s="518">
        <f t="shared" si="1585"/>
        <v>218.42985828818041</v>
      </c>
      <c r="AZ2955" s="519" t="e">
        <f t="shared" si="1586"/>
        <v>#DIV/0!</v>
      </c>
      <c r="BA2955" s="514" t="e">
        <f t="shared" si="1605"/>
        <v>#DIV/0!</v>
      </c>
      <c r="BB2955" s="520" t="e">
        <f>+BV2955*860/8250/Cogeneratore!$C$6</f>
        <v>#DIV/0!</v>
      </c>
      <c r="BC2955" s="625"/>
      <c r="BD2955" s="451">
        <f t="shared" si="1587"/>
        <v>255.75</v>
      </c>
      <c r="BN2955" s="447">
        <f>+L2955/Cogeneratore!$C$24</f>
        <v>255.75</v>
      </c>
      <c r="BP2955" s="447">
        <f t="shared" si="1588"/>
        <v>0</v>
      </c>
      <c r="BQ2955" s="447" t="e">
        <f>IF(BR2955&lt;Cogeneratore!$C$25/Cogeneratore!$C$23,BP2955,BP2955+BR2955-Cogeneratore!$C$25/Cogeneratore!$C$23)</f>
        <v>#DIV/0!</v>
      </c>
      <c r="BR2955" s="462">
        <f t="shared" si="1573"/>
        <v>0</v>
      </c>
      <c r="BS2955" s="462" t="e">
        <f>IF(BR2955&lt;Cogeneratore!$C$25/Cogeneratore!$C$23,BR2955,Cogeneratore!$C$25/Cogeneratore!$C$23)</f>
        <v>#DIV/0!</v>
      </c>
      <c r="BT2955" s="447" t="e">
        <f>+BS2955*(1-Cogeneratore!$C$23)</f>
        <v>#DIV/0!</v>
      </c>
      <c r="BU2955" s="462" t="e">
        <f>IF(BR2955-BT2955&lt;Cogeneratore!$C$25,BR2955-BT2955,Cogeneratore!$C$25)</f>
        <v>#DIV/0!</v>
      </c>
      <c r="BV2955" s="462" t="e">
        <f t="shared" si="1589"/>
        <v>#DIV/0!</v>
      </c>
      <c r="BW2955" s="462" t="e">
        <f t="shared" si="1590"/>
        <v>#DIV/0!</v>
      </c>
      <c r="BX2955" s="462" t="e">
        <f t="shared" si="1606"/>
        <v>#DIV/0!</v>
      </c>
      <c r="BY2955" s="447" t="e">
        <f>+BX2955*(1-#REF!)</f>
        <v>#DIV/0!</v>
      </c>
      <c r="BZ2955" s="462" t="e">
        <f t="shared" si="1574"/>
        <v>#DIV/0!</v>
      </c>
      <c r="CB2955" s="462" t="e">
        <f t="shared" si="1591"/>
        <v>#DIV/0!</v>
      </c>
      <c r="CC2955" s="447" t="e">
        <f>+CB2955/#REF!</f>
        <v>#DIV/0!</v>
      </c>
      <c r="CE2955" s="451" t="e">
        <f t="shared" si="1592"/>
        <v>#DIV/0!</v>
      </c>
    </row>
    <row r="2956" spans="1:83" x14ac:dyDescent="0.2">
      <c r="A2956" s="521">
        <f t="shared" si="1593"/>
        <v>39937</v>
      </c>
      <c r="B2956" s="522">
        <f t="shared" si="1575"/>
        <v>1</v>
      </c>
      <c r="C2956" s="522">
        <f t="shared" si="1576"/>
        <v>5</v>
      </c>
      <c r="D2956" s="505" t="str">
        <f t="shared" si="1594"/>
        <v>int</v>
      </c>
      <c r="E2956" s="522">
        <f t="shared" si="1577"/>
        <v>0</v>
      </c>
      <c r="F2956" s="522">
        <f t="shared" si="1578"/>
        <v>124</v>
      </c>
      <c r="G2956" s="522">
        <f t="shared" si="1595"/>
        <v>2952</v>
      </c>
      <c r="H2956" s="506">
        <v>698.06911764705887</v>
      </c>
      <c r="I2956" s="507">
        <f>+H2956-L2956/Cogeneratore!$C$24</f>
        <v>357.06911764705887</v>
      </c>
      <c r="J2956" s="507">
        <f t="shared" si="1596"/>
        <v>341</v>
      </c>
      <c r="K2956" s="508">
        <v>218.42985828818041</v>
      </c>
      <c r="L2956" s="508">
        <v>804.76</v>
      </c>
      <c r="M2956" s="507">
        <f t="shared" si="1579"/>
        <v>698.06911764705887</v>
      </c>
      <c r="N2956" s="507">
        <f t="shared" si="1597"/>
        <v>218.42985828818041</v>
      </c>
      <c r="O2956" s="509" t="s">
        <v>7</v>
      </c>
      <c r="P2956" s="578">
        <f>SUM(K2956:K2979)</f>
        <v>6989.7554652217714</v>
      </c>
      <c r="Q2956" s="578">
        <f>SUM(N2956:N2979)</f>
        <v>6989.7554652217714</v>
      </c>
      <c r="R2956" s="510" t="e">
        <f>MIN(IF(I2956&gt;#REF!*#REF!,#REF!,IF(AND(I2956&lt;#REF!,#REF!=2),0,ROUNDUP(I2956/#REF!,0))),#REF!)</f>
        <v>#REF!</v>
      </c>
      <c r="S2956" s="510" t="e">
        <f>IF(R2956=0,0,MAX(MIN(I2956,R2956*#REF!),#REF!))</f>
        <v>#REF!</v>
      </c>
      <c r="T2956" s="511" t="e">
        <f>IF(R2956&lt;&gt;0,IF(S2956/R2956/#REF!=1,#REF!,HLOOKUP(S2956/R2956/#REF!,#REF!,2)+(HLOOKUP(S2956/R2956/#REF!+0.2,#REF!,2)-HLOOKUP(S2956/R2956/#REF!,#REF!,2))*(S2956/R2956/#REF!-HLOOKUP(S2956/R2956/#REF!,#REF!,1))/(HLOOKUP(S2956/R2956/#REF!+0.2,#REF!,1)-HLOOKUP(S2956/R2956/#REF!,#REF!,1))),0.5)</f>
        <v>#REF!</v>
      </c>
      <c r="U2956" s="512" t="e">
        <f>IF(R2956&lt;&gt;0,IF(S2956/R2956/#REF!=1,#REF!,HLOOKUP(S2956/R2956/#REF!,#REF!,3)+(HLOOKUP(S2956/R2956/#REF!+0.2,#REF!,3)-HLOOKUP(S2956/R2956/#REF!,#REF!,3))*(S2956/R2956/#REF!-HLOOKUP(S2956/R2956/#REF!,#REF!,1))/(HLOOKUP(S2956/R2956/#REF!+0.2,#REF!,1)-HLOOKUP(S2956/R2956/#REF!,#REF!,1))),1)</f>
        <v>#REF!</v>
      </c>
      <c r="V2956" s="510" t="e">
        <f t="shared" si="1598"/>
        <v>#REF!</v>
      </c>
      <c r="W2956" s="513" t="e">
        <f>MIN(IF(N2956&gt;#REF!*#REF!,#REF!,IF(AND(N2956&lt;#REF!,#REF!=2),0,ROUNDUP(N2956/#REF!,0))),#REF!)</f>
        <v>#REF!</v>
      </c>
      <c r="X2956" s="513" t="e">
        <f t="shared" si="1599"/>
        <v>#REF!</v>
      </c>
      <c r="Y2956" s="511" t="e">
        <f>IF(W2956&lt;&gt;0,IF(AA2956/W2956/#REF!=1,#REF!,HLOOKUP(AA2956/W2956/#REF!,#REF!,2)+(HLOOKUP(AA2956/W2956/#REF!+0.2,#REF!,2)-HLOOKUP(AA2956/W2956/#REF!,#REF!,2))*(AA2956/W2956/#REF!-HLOOKUP(AA2956/W2956/#REF!,#REF!,1))/(HLOOKUP(AA2956/W2956/#REF!+0.2,#REF!,1)-HLOOKUP(AA2956/W2956/#REF!,#REF!,1))),0.5)</f>
        <v>#REF!</v>
      </c>
      <c r="Z2956" s="512" t="e">
        <f>IF(W2956&lt;&gt;0,IF(AA2956/W2956/#REF!=1,#REF!,HLOOKUP(AA2956/W2956/#REF!,#REF!,3)+(HLOOKUP(AA2956/W2956/#REF!+0.2,#REF!,3)-HLOOKUP(AA2956/W2956/#REF!,#REF!,3))*(AA2956/W2956/#REF!-HLOOKUP(AA2956/W2956/#REF!,#REF!,1))/(HLOOKUP(AA2956/W2956/#REF!+0.2,#REF!,1)-HLOOKUP(AA2956/W2956/#REF!,#REF!,1))),1)</f>
        <v>#REF!</v>
      </c>
      <c r="AA2956" s="514" t="e">
        <f>IF(W2956=0,0,MAX(MIN(N2956,W2956*#REF!),#REF!))</f>
        <v>#REF!</v>
      </c>
      <c r="AB2956" s="515" t="e">
        <f>AD2956/Cogeneratore!$C$4</f>
        <v>#DIV/0!</v>
      </c>
      <c r="AC2956" s="549"/>
      <c r="AD2956" s="550"/>
      <c r="AE2956" s="549"/>
      <c r="AF2956" s="550"/>
      <c r="AG2956" s="549"/>
      <c r="AH2956" s="550"/>
      <c r="AI2956" s="516" t="e">
        <f t="shared" si="1600"/>
        <v>#DIV/0!</v>
      </c>
      <c r="AJ2956" s="517">
        <f t="shared" si="1601"/>
        <v>0</v>
      </c>
      <c r="AK2956" s="513">
        <f t="shared" si="1580"/>
        <v>0</v>
      </c>
      <c r="AL2956" s="513">
        <f t="shared" si="1581"/>
        <v>0</v>
      </c>
      <c r="AM2956" s="513">
        <f t="shared" si="1582"/>
        <v>698.06911764705887</v>
      </c>
      <c r="AN2956" s="550"/>
      <c r="AO2956" s="550"/>
      <c r="AP2956" s="550"/>
      <c r="AQ2956" s="517">
        <f t="shared" si="1602"/>
        <v>0</v>
      </c>
      <c r="AR2956" s="513">
        <f t="shared" si="1603"/>
        <v>0</v>
      </c>
      <c r="AS2956" s="551"/>
      <c r="AT2956" s="552"/>
      <c r="AU2956" s="513">
        <f t="shared" si="1604"/>
        <v>804.76</v>
      </c>
      <c r="AV2956" s="513">
        <f>AU2956/Cogeneratore!$C$24</f>
        <v>341</v>
      </c>
      <c r="AW2956" s="513">
        <f t="shared" si="1583"/>
        <v>0</v>
      </c>
      <c r="AX2956" s="513" t="e">
        <f t="shared" si="1584"/>
        <v>#DIV/0!</v>
      </c>
      <c r="AY2956" s="518">
        <f t="shared" si="1585"/>
        <v>218.42985828818041</v>
      </c>
      <c r="AZ2956" s="519" t="e">
        <f t="shared" si="1586"/>
        <v>#DIV/0!</v>
      </c>
      <c r="BA2956" s="514" t="e">
        <f t="shared" si="1605"/>
        <v>#DIV/0!</v>
      </c>
      <c r="BB2956" s="520" t="e">
        <f>+BV2956*860/8250/Cogeneratore!$C$6</f>
        <v>#DIV/0!</v>
      </c>
      <c r="BC2956" s="625" t="e">
        <f>SUM(BA2956:BB2979)</f>
        <v>#DIV/0!</v>
      </c>
      <c r="BD2956" s="451">
        <f t="shared" si="1587"/>
        <v>341</v>
      </c>
      <c r="BN2956" s="447">
        <f>+L2956/Cogeneratore!$C$24</f>
        <v>341</v>
      </c>
      <c r="BP2956" s="447">
        <f t="shared" si="1588"/>
        <v>0</v>
      </c>
      <c r="BQ2956" s="447" t="e">
        <f>IF(BR2956&lt;Cogeneratore!$C$25/Cogeneratore!$C$23,BP2956,BP2956+BR2956-Cogeneratore!$C$25/Cogeneratore!$C$23)</f>
        <v>#DIV/0!</v>
      </c>
      <c r="BR2956" s="462">
        <f t="shared" si="1573"/>
        <v>0</v>
      </c>
      <c r="BS2956" s="462" t="e">
        <f>IF(BR2956&lt;Cogeneratore!$C$25/Cogeneratore!$C$23,BR2956,Cogeneratore!$C$25/Cogeneratore!$C$23)</f>
        <v>#DIV/0!</v>
      </c>
      <c r="BT2956" s="447" t="e">
        <f>+BS2956*(1-Cogeneratore!$C$23)</f>
        <v>#DIV/0!</v>
      </c>
      <c r="BU2956" s="462" t="e">
        <f>IF(BR2956-BT2956&lt;Cogeneratore!$C$25,BR2956-BT2956,Cogeneratore!$C$25)</f>
        <v>#DIV/0!</v>
      </c>
      <c r="BV2956" s="462" t="e">
        <f t="shared" si="1589"/>
        <v>#DIV/0!</v>
      </c>
      <c r="BW2956" s="462" t="e">
        <f t="shared" si="1590"/>
        <v>#DIV/0!</v>
      </c>
      <c r="BX2956" s="462" t="e">
        <f t="shared" si="1606"/>
        <v>#DIV/0!</v>
      </c>
      <c r="BY2956" s="447" t="e">
        <f>+BX2956*(1-#REF!)</f>
        <v>#DIV/0!</v>
      </c>
      <c r="BZ2956" s="462" t="e">
        <f t="shared" si="1574"/>
        <v>#DIV/0!</v>
      </c>
      <c r="CB2956" s="462" t="e">
        <f t="shared" si="1591"/>
        <v>#DIV/0!</v>
      </c>
      <c r="CC2956" s="447" t="e">
        <f>+CB2956/#REF!</f>
        <v>#DIV/0!</v>
      </c>
      <c r="CE2956" s="451" t="e">
        <f t="shared" si="1592"/>
        <v>#DIV/0!</v>
      </c>
    </row>
    <row r="2957" spans="1:83" x14ac:dyDescent="0.2">
      <c r="A2957" s="521">
        <f t="shared" si="1593"/>
        <v>39937</v>
      </c>
      <c r="B2957" s="522">
        <f t="shared" si="1575"/>
        <v>1</v>
      </c>
      <c r="C2957" s="522">
        <f t="shared" si="1576"/>
        <v>5</v>
      </c>
      <c r="D2957" s="505" t="str">
        <f t="shared" si="1594"/>
        <v>int</v>
      </c>
      <c r="E2957" s="522">
        <f t="shared" si="1577"/>
        <v>1</v>
      </c>
      <c r="F2957" s="522">
        <f t="shared" si="1578"/>
        <v>124</v>
      </c>
      <c r="G2957" s="522">
        <f t="shared" si="1595"/>
        <v>2953</v>
      </c>
      <c r="H2957" s="506">
        <v>690.55147058823525</v>
      </c>
      <c r="I2957" s="507">
        <f>+H2957-L2957/Cogeneratore!$C$24</f>
        <v>392.17647058823525</v>
      </c>
      <c r="J2957" s="507">
        <f t="shared" si="1596"/>
        <v>298.375</v>
      </c>
      <c r="K2957" s="508">
        <v>218.42985828818041</v>
      </c>
      <c r="L2957" s="508">
        <v>704.16499999999996</v>
      </c>
      <c r="M2957" s="507">
        <f t="shared" si="1579"/>
        <v>690.55147058823525</v>
      </c>
      <c r="N2957" s="507">
        <f t="shared" si="1597"/>
        <v>218.42985828818041</v>
      </c>
      <c r="O2957" s="509" t="s">
        <v>7</v>
      </c>
      <c r="P2957" s="578"/>
      <c r="Q2957" s="578"/>
      <c r="R2957" s="510" t="e">
        <f>MIN(IF(I2957&gt;#REF!*#REF!,#REF!,IF(AND(I2957&lt;#REF!,#REF!=2),0,ROUNDUP(I2957/#REF!,0))),#REF!)</f>
        <v>#REF!</v>
      </c>
      <c r="S2957" s="510" t="e">
        <f>IF(R2957=0,0,MAX(MIN(I2957,R2957*#REF!),#REF!))</f>
        <v>#REF!</v>
      </c>
      <c r="T2957" s="511" t="e">
        <f>IF(R2957&lt;&gt;0,IF(S2957/R2957/#REF!=1,#REF!,HLOOKUP(S2957/R2957/#REF!,#REF!,2)+(HLOOKUP(S2957/R2957/#REF!+0.2,#REF!,2)-HLOOKUP(S2957/R2957/#REF!,#REF!,2))*(S2957/R2957/#REF!-HLOOKUP(S2957/R2957/#REF!,#REF!,1))/(HLOOKUP(S2957/R2957/#REF!+0.2,#REF!,1)-HLOOKUP(S2957/R2957/#REF!,#REF!,1))),0.5)</f>
        <v>#REF!</v>
      </c>
      <c r="U2957" s="512" t="e">
        <f>IF(R2957&lt;&gt;0,IF(S2957/R2957/#REF!=1,#REF!,HLOOKUP(S2957/R2957/#REF!,#REF!,3)+(HLOOKUP(S2957/R2957/#REF!+0.2,#REF!,3)-HLOOKUP(S2957/R2957/#REF!,#REF!,3))*(S2957/R2957/#REF!-HLOOKUP(S2957/R2957/#REF!,#REF!,1))/(HLOOKUP(S2957/R2957/#REF!+0.2,#REF!,1)-HLOOKUP(S2957/R2957/#REF!,#REF!,1))),1)</f>
        <v>#REF!</v>
      </c>
      <c r="V2957" s="510" t="e">
        <f t="shared" si="1598"/>
        <v>#REF!</v>
      </c>
      <c r="W2957" s="513" t="e">
        <f>MIN(IF(N2957&gt;#REF!*#REF!,#REF!,IF(AND(N2957&lt;#REF!,#REF!=2),0,ROUNDUP(N2957/#REF!,0))),#REF!)</f>
        <v>#REF!</v>
      </c>
      <c r="X2957" s="513" t="e">
        <f t="shared" si="1599"/>
        <v>#REF!</v>
      </c>
      <c r="Y2957" s="511" t="e">
        <f>IF(W2957&lt;&gt;0,IF(AA2957/W2957/#REF!=1,#REF!,HLOOKUP(AA2957/W2957/#REF!,#REF!,2)+(HLOOKUP(AA2957/W2957/#REF!+0.2,#REF!,2)-HLOOKUP(AA2957/W2957/#REF!,#REF!,2))*(AA2957/W2957/#REF!-HLOOKUP(AA2957/W2957/#REF!,#REF!,1))/(HLOOKUP(AA2957/W2957/#REF!+0.2,#REF!,1)-HLOOKUP(AA2957/W2957/#REF!,#REF!,1))),0.5)</f>
        <v>#REF!</v>
      </c>
      <c r="Z2957" s="512" t="e">
        <f>IF(W2957&lt;&gt;0,IF(AA2957/W2957/#REF!=1,#REF!,HLOOKUP(AA2957/W2957/#REF!,#REF!,3)+(HLOOKUP(AA2957/W2957/#REF!+0.2,#REF!,3)-HLOOKUP(AA2957/W2957/#REF!,#REF!,3))*(AA2957/W2957/#REF!-HLOOKUP(AA2957/W2957/#REF!,#REF!,1))/(HLOOKUP(AA2957/W2957/#REF!+0.2,#REF!,1)-HLOOKUP(AA2957/W2957/#REF!,#REF!,1))),1)</f>
        <v>#REF!</v>
      </c>
      <c r="AA2957" s="514" t="e">
        <f>IF(W2957=0,0,MAX(MIN(N2957,W2957*#REF!),#REF!))</f>
        <v>#REF!</v>
      </c>
      <c r="AB2957" s="515" t="e">
        <f>AD2957/Cogeneratore!$C$4</f>
        <v>#DIV/0!</v>
      </c>
      <c r="AC2957" s="549"/>
      <c r="AD2957" s="550"/>
      <c r="AE2957" s="549"/>
      <c r="AF2957" s="550"/>
      <c r="AG2957" s="549"/>
      <c r="AH2957" s="550"/>
      <c r="AI2957" s="516" t="e">
        <f t="shared" si="1600"/>
        <v>#DIV/0!</v>
      </c>
      <c r="AJ2957" s="517">
        <f t="shared" si="1601"/>
        <v>0</v>
      </c>
      <c r="AK2957" s="513">
        <f t="shared" si="1580"/>
        <v>0</v>
      </c>
      <c r="AL2957" s="513">
        <f t="shared" si="1581"/>
        <v>0</v>
      </c>
      <c r="AM2957" s="513">
        <f t="shared" si="1582"/>
        <v>690.55147058823525</v>
      </c>
      <c r="AN2957" s="550"/>
      <c r="AO2957" s="550"/>
      <c r="AP2957" s="550"/>
      <c r="AQ2957" s="517">
        <f t="shared" si="1602"/>
        <v>0</v>
      </c>
      <c r="AR2957" s="513">
        <f t="shared" si="1603"/>
        <v>0</v>
      </c>
      <c r="AS2957" s="551"/>
      <c r="AT2957" s="552"/>
      <c r="AU2957" s="513">
        <f t="shared" si="1604"/>
        <v>704.16499999999996</v>
      </c>
      <c r="AV2957" s="513">
        <f>AU2957/Cogeneratore!$C$24</f>
        <v>298.375</v>
      </c>
      <c r="AW2957" s="513">
        <f t="shared" si="1583"/>
        <v>0</v>
      </c>
      <c r="AX2957" s="513" t="e">
        <f t="shared" si="1584"/>
        <v>#DIV/0!</v>
      </c>
      <c r="AY2957" s="518">
        <f t="shared" si="1585"/>
        <v>218.42985828818041</v>
      </c>
      <c r="AZ2957" s="519" t="e">
        <f t="shared" si="1586"/>
        <v>#DIV/0!</v>
      </c>
      <c r="BA2957" s="514" t="e">
        <f t="shared" si="1605"/>
        <v>#DIV/0!</v>
      </c>
      <c r="BB2957" s="520" t="e">
        <f>+BV2957*860/8250/Cogeneratore!$C$6</f>
        <v>#DIV/0!</v>
      </c>
      <c r="BC2957" s="625"/>
      <c r="BD2957" s="451">
        <f t="shared" si="1587"/>
        <v>298.375</v>
      </c>
      <c r="BN2957" s="447">
        <f>+L2957/Cogeneratore!$C$24</f>
        <v>298.375</v>
      </c>
      <c r="BP2957" s="447">
        <f t="shared" si="1588"/>
        <v>0</v>
      </c>
      <c r="BQ2957" s="447" t="e">
        <f>IF(BR2957&lt;Cogeneratore!$C$25/Cogeneratore!$C$23,BP2957,BP2957+BR2957-Cogeneratore!$C$25/Cogeneratore!$C$23)</f>
        <v>#DIV/0!</v>
      </c>
      <c r="BR2957" s="462">
        <f t="shared" si="1573"/>
        <v>0</v>
      </c>
      <c r="BS2957" s="462" t="e">
        <f>IF(BR2957&lt;Cogeneratore!$C$25/Cogeneratore!$C$23,BR2957,Cogeneratore!$C$25/Cogeneratore!$C$23)</f>
        <v>#DIV/0!</v>
      </c>
      <c r="BT2957" s="447" t="e">
        <f>+BS2957*(1-Cogeneratore!$C$23)</f>
        <v>#DIV/0!</v>
      </c>
      <c r="BU2957" s="462" t="e">
        <f>IF(BR2957-BT2957&lt;Cogeneratore!$C$25,BR2957-BT2957,Cogeneratore!$C$25)</f>
        <v>#DIV/0!</v>
      </c>
      <c r="BV2957" s="462" t="e">
        <f t="shared" si="1589"/>
        <v>#DIV/0!</v>
      </c>
      <c r="BW2957" s="462" t="e">
        <f t="shared" si="1590"/>
        <v>#DIV/0!</v>
      </c>
      <c r="BX2957" s="462" t="e">
        <f t="shared" si="1606"/>
        <v>#DIV/0!</v>
      </c>
      <c r="BY2957" s="447" t="e">
        <f>+BX2957*(1-#REF!)</f>
        <v>#DIV/0!</v>
      </c>
      <c r="BZ2957" s="462" t="e">
        <f t="shared" si="1574"/>
        <v>#DIV/0!</v>
      </c>
      <c r="CB2957" s="462" t="e">
        <f t="shared" si="1591"/>
        <v>#DIV/0!</v>
      </c>
      <c r="CC2957" s="447" t="e">
        <f>+CB2957/#REF!</f>
        <v>#DIV/0!</v>
      </c>
      <c r="CE2957" s="451" t="e">
        <f t="shared" si="1592"/>
        <v>#DIV/0!</v>
      </c>
    </row>
    <row r="2958" spans="1:83" x14ac:dyDescent="0.2">
      <c r="A2958" s="521">
        <f t="shared" si="1593"/>
        <v>39937</v>
      </c>
      <c r="B2958" s="522">
        <f t="shared" si="1575"/>
        <v>1</v>
      </c>
      <c r="C2958" s="522">
        <f t="shared" si="1576"/>
        <v>5</v>
      </c>
      <c r="D2958" s="505" t="str">
        <f t="shared" si="1594"/>
        <v>int</v>
      </c>
      <c r="E2958" s="522">
        <f t="shared" si="1577"/>
        <v>2</v>
      </c>
      <c r="F2958" s="522">
        <f t="shared" si="1578"/>
        <v>124</v>
      </c>
      <c r="G2958" s="522">
        <f t="shared" si="1595"/>
        <v>2954</v>
      </c>
      <c r="H2958" s="506">
        <v>681.564705882353</v>
      </c>
      <c r="I2958" s="507">
        <f>+H2958-L2958/Cogeneratore!$C$24</f>
        <v>383.189705882353</v>
      </c>
      <c r="J2958" s="507">
        <f t="shared" si="1596"/>
        <v>298.375</v>
      </c>
      <c r="K2958" s="508">
        <v>218.42985828818041</v>
      </c>
      <c r="L2958" s="508">
        <v>704.16499999999996</v>
      </c>
      <c r="M2958" s="507">
        <f t="shared" si="1579"/>
        <v>681.564705882353</v>
      </c>
      <c r="N2958" s="507">
        <f t="shared" si="1597"/>
        <v>218.42985828818041</v>
      </c>
      <c r="O2958" s="509" t="s">
        <v>7</v>
      </c>
      <c r="P2958" s="578"/>
      <c r="Q2958" s="578"/>
      <c r="R2958" s="510" t="e">
        <f>MIN(IF(I2958&gt;#REF!*#REF!,#REF!,IF(AND(I2958&lt;#REF!,#REF!=2),0,ROUNDUP(I2958/#REF!,0))),#REF!)</f>
        <v>#REF!</v>
      </c>
      <c r="S2958" s="510" t="e">
        <f>IF(R2958=0,0,MAX(MIN(I2958,R2958*#REF!),#REF!))</f>
        <v>#REF!</v>
      </c>
      <c r="T2958" s="511" t="e">
        <f>IF(R2958&lt;&gt;0,IF(S2958/R2958/#REF!=1,#REF!,HLOOKUP(S2958/R2958/#REF!,#REF!,2)+(HLOOKUP(S2958/R2958/#REF!+0.2,#REF!,2)-HLOOKUP(S2958/R2958/#REF!,#REF!,2))*(S2958/R2958/#REF!-HLOOKUP(S2958/R2958/#REF!,#REF!,1))/(HLOOKUP(S2958/R2958/#REF!+0.2,#REF!,1)-HLOOKUP(S2958/R2958/#REF!,#REF!,1))),0.5)</f>
        <v>#REF!</v>
      </c>
      <c r="U2958" s="512" t="e">
        <f>IF(R2958&lt;&gt;0,IF(S2958/R2958/#REF!=1,#REF!,HLOOKUP(S2958/R2958/#REF!,#REF!,3)+(HLOOKUP(S2958/R2958/#REF!+0.2,#REF!,3)-HLOOKUP(S2958/R2958/#REF!,#REF!,3))*(S2958/R2958/#REF!-HLOOKUP(S2958/R2958/#REF!,#REF!,1))/(HLOOKUP(S2958/R2958/#REF!+0.2,#REF!,1)-HLOOKUP(S2958/R2958/#REF!,#REF!,1))),1)</f>
        <v>#REF!</v>
      </c>
      <c r="V2958" s="510" t="e">
        <f t="shared" si="1598"/>
        <v>#REF!</v>
      </c>
      <c r="W2958" s="513" t="e">
        <f>MIN(IF(N2958&gt;#REF!*#REF!,#REF!,IF(AND(N2958&lt;#REF!,#REF!=2),0,ROUNDUP(N2958/#REF!,0))),#REF!)</f>
        <v>#REF!</v>
      </c>
      <c r="X2958" s="513" t="e">
        <f t="shared" si="1599"/>
        <v>#REF!</v>
      </c>
      <c r="Y2958" s="511" t="e">
        <f>IF(W2958&lt;&gt;0,IF(AA2958/W2958/#REF!=1,#REF!,HLOOKUP(AA2958/W2958/#REF!,#REF!,2)+(HLOOKUP(AA2958/W2958/#REF!+0.2,#REF!,2)-HLOOKUP(AA2958/W2958/#REF!,#REF!,2))*(AA2958/W2958/#REF!-HLOOKUP(AA2958/W2958/#REF!,#REF!,1))/(HLOOKUP(AA2958/W2958/#REF!+0.2,#REF!,1)-HLOOKUP(AA2958/W2958/#REF!,#REF!,1))),0.5)</f>
        <v>#REF!</v>
      </c>
      <c r="Z2958" s="512" t="e">
        <f>IF(W2958&lt;&gt;0,IF(AA2958/W2958/#REF!=1,#REF!,HLOOKUP(AA2958/W2958/#REF!,#REF!,3)+(HLOOKUP(AA2958/W2958/#REF!+0.2,#REF!,3)-HLOOKUP(AA2958/W2958/#REF!,#REF!,3))*(AA2958/W2958/#REF!-HLOOKUP(AA2958/W2958/#REF!,#REF!,1))/(HLOOKUP(AA2958/W2958/#REF!+0.2,#REF!,1)-HLOOKUP(AA2958/W2958/#REF!,#REF!,1))),1)</f>
        <v>#REF!</v>
      </c>
      <c r="AA2958" s="514" t="e">
        <f>IF(W2958=0,0,MAX(MIN(N2958,W2958*#REF!),#REF!))</f>
        <v>#REF!</v>
      </c>
      <c r="AB2958" s="515" t="e">
        <f>AD2958/Cogeneratore!$C$4</f>
        <v>#DIV/0!</v>
      </c>
      <c r="AC2958" s="549"/>
      <c r="AD2958" s="550"/>
      <c r="AE2958" s="549"/>
      <c r="AF2958" s="550"/>
      <c r="AG2958" s="549"/>
      <c r="AH2958" s="550"/>
      <c r="AI2958" s="516" t="e">
        <f t="shared" si="1600"/>
        <v>#DIV/0!</v>
      </c>
      <c r="AJ2958" s="517">
        <f t="shared" si="1601"/>
        <v>0</v>
      </c>
      <c r="AK2958" s="513">
        <f t="shared" si="1580"/>
        <v>0</v>
      </c>
      <c r="AL2958" s="513">
        <f t="shared" si="1581"/>
        <v>0</v>
      </c>
      <c r="AM2958" s="513">
        <f t="shared" si="1582"/>
        <v>681.564705882353</v>
      </c>
      <c r="AN2958" s="550"/>
      <c r="AO2958" s="550"/>
      <c r="AP2958" s="550"/>
      <c r="AQ2958" s="517">
        <f t="shared" si="1602"/>
        <v>0</v>
      </c>
      <c r="AR2958" s="513">
        <f t="shared" si="1603"/>
        <v>0</v>
      </c>
      <c r="AS2958" s="551"/>
      <c r="AT2958" s="552"/>
      <c r="AU2958" s="513">
        <f t="shared" si="1604"/>
        <v>704.16499999999996</v>
      </c>
      <c r="AV2958" s="513">
        <f>AU2958/Cogeneratore!$C$24</f>
        <v>298.375</v>
      </c>
      <c r="AW2958" s="513">
        <f t="shared" si="1583"/>
        <v>0</v>
      </c>
      <c r="AX2958" s="513" t="e">
        <f t="shared" si="1584"/>
        <v>#DIV/0!</v>
      </c>
      <c r="AY2958" s="518">
        <f t="shared" si="1585"/>
        <v>218.42985828818041</v>
      </c>
      <c r="AZ2958" s="519" t="e">
        <f t="shared" si="1586"/>
        <v>#DIV/0!</v>
      </c>
      <c r="BA2958" s="514" t="e">
        <f t="shared" si="1605"/>
        <v>#DIV/0!</v>
      </c>
      <c r="BB2958" s="520" t="e">
        <f>+BV2958*860/8250/Cogeneratore!$C$6</f>
        <v>#DIV/0!</v>
      </c>
      <c r="BC2958" s="625"/>
      <c r="BD2958" s="451">
        <f t="shared" si="1587"/>
        <v>298.375</v>
      </c>
      <c r="BN2958" s="447">
        <f>+L2958/Cogeneratore!$C$24</f>
        <v>298.375</v>
      </c>
      <c r="BP2958" s="447">
        <f t="shared" si="1588"/>
        <v>0</v>
      </c>
      <c r="BQ2958" s="447" t="e">
        <f>IF(BR2958&lt;Cogeneratore!$C$25/Cogeneratore!$C$23,BP2958,BP2958+BR2958-Cogeneratore!$C$25/Cogeneratore!$C$23)</f>
        <v>#DIV/0!</v>
      </c>
      <c r="BR2958" s="462">
        <f t="shared" si="1573"/>
        <v>0</v>
      </c>
      <c r="BS2958" s="462" t="e">
        <f>IF(BR2958&lt;Cogeneratore!$C$25/Cogeneratore!$C$23,BR2958,Cogeneratore!$C$25/Cogeneratore!$C$23)</f>
        <v>#DIV/0!</v>
      </c>
      <c r="BT2958" s="447" t="e">
        <f>+BS2958*(1-Cogeneratore!$C$23)</f>
        <v>#DIV/0!</v>
      </c>
      <c r="BU2958" s="462" t="e">
        <f>IF(BR2958-BT2958&lt;Cogeneratore!$C$25,BR2958-BT2958,Cogeneratore!$C$25)</f>
        <v>#DIV/0!</v>
      </c>
      <c r="BV2958" s="462" t="e">
        <f t="shared" si="1589"/>
        <v>#DIV/0!</v>
      </c>
      <c r="BW2958" s="462" t="e">
        <f t="shared" si="1590"/>
        <v>#DIV/0!</v>
      </c>
      <c r="BX2958" s="462" t="e">
        <f t="shared" si="1606"/>
        <v>#DIV/0!</v>
      </c>
      <c r="BY2958" s="447" t="e">
        <f>+BX2958*(1-#REF!)</f>
        <v>#DIV/0!</v>
      </c>
      <c r="BZ2958" s="462" t="e">
        <f t="shared" si="1574"/>
        <v>#DIV/0!</v>
      </c>
      <c r="CB2958" s="462" t="e">
        <f t="shared" si="1591"/>
        <v>#DIV/0!</v>
      </c>
      <c r="CC2958" s="447" t="e">
        <f>+CB2958/#REF!</f>
        <v>#DIV/0!</v>
      </c>
      <c r="CE2958" s="451" t="e">
        <f t="shared" si="1592"/>
        <v>#DIV/0!</v>
      </c>
    </row>
    <row r="2959" spans="1:83" x14ac:dyDescent="0.2">
      <c r="A2959" s="521">
        <f t="shared" si="1593"/>
        <v>39937</v>
      </c>
      <c r="B2959" s="522">
        <f t="shared" si="1575"/>
        <v>1</v>
      </c>
      <c r="C2959" s="522">
        <f t="shared" si="1576"/>
        <v>5</v>
      </c>
      <c r="D2959" s="505" t="str">
        <f t="shared" si="1594"/>
        <v>int</v>
      </c>
      <c r="E2959" s="522">
        <f t="shared" si="1577"/>
        <v>3</v>
      </c>
      <c r="F2959" s="522">
        <f t="shared" si="1578"/>
        <v>124</v>
      </c>
      <c r="G2959" s="522">
        <f t="shared" si="1595"/>
        <v>2955</v>
      </c>
      <c r="H2959" s="506">
        <v>678.1036764705882</v>
      </c>
      <c r="I2959" s="507">
        <f>+H2959-L2959/Cogeneratore!$C$24</f>
        <v>379.7286764705882</v>
      </c>
      <c r="J2959" s="507">
        <f t="shared" si="1596"/>
        <v>298.375</v>
      </c>
      <c r="K2959" s="508">
        <v>218.42985828818041</v>
      </c>
      <c r="L2959" s="508">
        <v>704.16499999999996</v>
      </c>
      <c r="M2959" s="507">
        <f t="shared" si="1579"/>
        <v>678.1036764705882</v>
      </c>
      <c r="N2959" s="507">
        <f t="shared" si="1597"/>
        <v>218.42985828818041</v>
      </c>
      <c r="O2959" s="509" t="s">
        <v>7</v>
      </c>
      <c r="P2959" s="578"/>
      <c r="Q2959" s="578"/>
      <c r="R2959" s="510" t="e">
        <f>MIN(IF(I2959&gt;#REF!*#REF!,#REF!,IF(AND(I2959&lt;#REF!,#REF!=2),0,ROUNDUP(I2959/#REF!,0))),#REF!)</f>
        <v>#REF!</v>
      </c>
      <c r="S2959" s="510" t="e">
        <f>IF(R2959=0,0,MAX(MIN(I2959,R2959*#REF!),#REF!))</f>
        <v>#REF!</v>
      </c>
      <c r="T2959" s="511" t="e">
        <f>IF(R2959&lt;&gt;0,IF(S2959/R2959/#REF!=1,#REF!,HLOOKUP(S2959/R2959/#REF!,#REF!,2)+(HLOOKUP(S2959/R2959/#REF!+0.2,#REF!,2)-HLOOKUP(S2959/R2959/#REF!,#REF!,2))*(S2959/R2959/#REF!-HLOOKUP(S2959/R2959/#REF!,#REF!,1))/(HLOOKUP(S2959/R2959/#REF!+0.2,#REF!,1)-HLOOKUP(S2959/R2959/#REF!,#REF!,1))),0.5)</f>
        <v>#REF!</v>
      </c>
      <c r="U2959" s="512" t="e">
        <f>IF(R2959&lt;&gt;0,IF(S2959/R2959/#REF!=1,#REF!,HLOOKUP(S2959/R2959/#REF!,#REF!,3)+(HLOOKUP(S2959/R2959/#REF!+0.2,#REF!,3)-HLOOKUP(S2959/R2959/#REF!,#REF!,3))*(S2959/R2959/#REF!-HLOOKUP(S2959/R2959/#REF!,#REF!,1))/(HLOOKUP(S2959/R2959/#REF!+0.2,#REF!,1)-HLOOKUP(S2959/R2959/#REF!,#REF!,1))),1)</f>
        <v>#REF!</v>
      </c>
      <c r="V2959" s="510" t="e">
        <f t="shared" si="1598"/>
        <v>#REF!</v>
      </c>
      <c r="W2959" s="513" t="e">
        <f>MIN(IF(N2959&gt;#REF!*#REF!,#REF!,IF(AND(N2959&lt;#REF!,#REF!=2),0,ROUNDUP(N2959/#REF!,0))),#REF!)</f>
        <v>#REF!</v>
      </c>
      <c r="X2959" s="513" t="e">
        <f t="shared" si="1599"/>
        <v>#REF!</v>
      </c>
      <c r="Y2959" s="511" t="e">
        <f>IF(W2959&lt;&gt;0,IF(AA2959/W2959/#REF!=1,#REF!,HLOOKUP(AA2959/W2959/#REF!,#REF!,2)+(HLOOKUP(AA2959/W2959/#REF!+0.2,#REF!,2)-HLOOKUP(AA2959/W2959/#REF!,#REF!,2))*(AA2959/W2959/#REF!-HLOOKUP(AA2959/W2959/#REF!,#REF!,1))/(HLOOKUP(AA2959/W2959/#REF!+0.2,#REF!,1)-HLOOKUP(AA2959/W2959/#REF!,#REF!,1))),0.5)</f>
        <v>#REF!</v>
      </c>
      <c r="Z2959" s="512" t="e">
        <f>IF(W2959&lt;&gt;0,IF(AA2959/W2959/#REF!=1,#REF!,HLOOKUP(AA2959/W2959/#REF!,#REF!,3)+(HLOOKUP(AA2959/W2959/#REF!+0.2,#REF!,3)-HLOOKUP(AA2959/W2959/#REF!,#REF!,3))*(AA2959/W2959/#REF!-HLOOKUP(AA2959/W2959/#REF!,#REF!,1))/(HLOOKUP(AA2959/W2959/#REF!+0.2,#REF!,1)-HLOOKUP(AA2959/W2959/#REF!,#REF!,1))),1)</f>
        <v>#REF!</v>
      </c>
      <c r="AA2959" s="514" t="e">
        <f>IF(W2959=0,0,MAX(MIN(N2959,W2959*#REF!),#REF!))</f>
        <v>#REF!</v>
      </c>
      <c r="AB2959" s="515" t="e">
        <f>AD2959/Cogeneratore!$C$4</f>
        <v>#DIV/0!</v>
      </c>
      <c r="AC2959" s="549"/>
      <c r="AD2959" s="550"/>
      <c r="AE2959" s="549"/>
      <c r="AF2959" s="550"/>
      <c r="AG2959" s="549"/>
      <c r="AH2959" s="550"/>
      <c r="AI2959" s="516" t="e">
        <f t="shared" si="1600"/>
        <v>#DIV/0!</v>
      </c>
      <c r="AJ2959" s="517">
        <f t="shared" si="1601"/>
        <v>0</v>
      </c>
      <c r="AK2959" s="513">
        <f t="shared" si="1580"/>
        <v>0</v>
      </c>
      <c r="AL2959" s="513">
        <f t="shared" si="1581"/>
        <v>0</v>
      </c>
      <c r="AM2959" s="513">
        <f t="shared" si="1582"/>
        <v>678.1036764705882</v>
      </c>
      <c r="AN2959" s="550"/>
      <c r="AO2959" s="550"/>
      <c r="AP2959" s="550"/>
      <c r="AQ2959" s="517">
        <f t="shared" si="1602"/>
        <v>0</v>
      </c>
      <c r="AR2959" s="513">
        <f t="shared" si="1603"/>
        <v>0</v>
      </c>
      <c r="AS2959" s="551"/>
      <c r="AT2959" s="552"/>
      <c r="AU2959" s="513">
        <f t="shared" si="1604"/>
        <v>704.16499999999996</v>
      </c>
      <c r="AV2959" s="513">
        <f>AU2959/Cogeneratore!$C$24</f>
        <v>298.375</v>
      </c>
      <c r="AW2959" s="513">
        <f t="shared" si="1583"/>
        <v>0</v>
      </c>
      <c r="AX2959" s="513" t="e">
        <f t="shared" si="1584"/>
        <v>#DIV/0!</v>
      </c>
      <c r="AY2959" s="518">
        <f t="shared" si="1585"/>
        <v>218.42985828818041</v>
      </c>
      <c r="AZ2959" s="519" t="e">
        <f t="shared" si="1586"/>
        <v>#DIV/0!</v>
      </c>
      <c r="BA2959" s="514" t="e">
        <f t="shared" si="1605"/>
        <v>#DIV/0!</v>
      </c>
      <c r="BB2959" s="520" t="e">
        <f>+BV2959*860/8250/Cogeneratore!$C$6</f>
        <v>#DIV/0!</v>
      </c>
      <c r="BC2959" s="625"/>
      <c r="BD2959" s="451">
        <f t="shared" si="1587"/>
        <v>298.375</v>
      </c>
      <c r="BN2959" s="447">
        <f>+L2959/Cogeneratore!$C$24</f>
        <v>298.375</v>
      </c>
      <c r="BP2959" s="447">
        <f t="shared" si="1588"/>
        <v>0</v>
      </c>
      <c r="BQ2959" s="447" t="e">
        <f>IF(BR2959&lt;Cogeneratore!$C$25/Cogeneratore!$C$23,BP2959,BP2959+BR2959-Cogeneratore!$C$25/Cogeneratore!$C$23)</f>
        <v>#DIV/0!</v>
      </c>
      <c r="BR2959" s="462">
        <f t="shared" si="1573"/>
        <v>0</v>
      </c>
      <c r="BS2959" s="462" t="e">
        <f>IF(BR2959&lt;Cogeneratore!$C$25/Cogeneratore!$C$23,BR2959,Cogeneratore!$C$25/Cogeneratore!$C$23)</f>
        <v>#DIV/0!</v>
      </c>
      <c r="BT2959" s="447" t="e">
        <f>+BS2959*(1-Cogeneratore!$C$23)</f>
        <v>#DIV/0!</v>
      </c>
      <c r="BU2959" s="462" t="e">
        <f>IF(BR2959-BT2959&lt;Cogeneratore!$C$25,BR2959-BT2959,Cogeneratore!$C$25)</f>
        <v>#DIV/0!</v>
      </c>
      <c r="BV2959" s="462" t="e">
        <f t="shared" si="1589"/>
        <v>#DIV/0!</v>
      </c>
      <c r="BW2959" s="462" t="e">
        <f t="shared" si="1590"/>
        <v>#DIV/0!</v>
      </c>
      <c r="BX2959" s="462" t="e">
        <f t="shared" si="1606"/>
        <v>#DIV/0!</v>
      </c>
      <c r="BY2959" s="447" t="e">
        <f>+BX2959*(1-#REF!)</f>
        <v>#DIV/0!</v>
      </c>
      <c r="BZ2959" s="462" t="e">
        <f t="shared" si="1574"/>
        <v>#DIV/0!</v>
      </c>
      <c r="CB2959" s="462" t="e">
        <f t="shared" si="1591"/>
        <v>#DIV/0!</v>
      </c>
      <c r="CC2959" s="447" t="e">
        <f>+CB2959/#REF!</f>
        <v>#DIV/0!</v>
      </c>
      <c r="CE2959" s="451" t="e">
        <f t="shared" si="1592"/>
        <v>#DIV/0!</v>
      </c>
    </row>
    <row r="2960" spans="1:83" x14ac:dyDescent="0.2">
      <c r="A2960" s="521">
        <f t="shared" si="1593"/>
        <v>39937</v>
      </c>
      <c r="B2960" s="522">
        <f t="shared" si="1575"/>
        <v>1</v>
      </c>
      <c r="C2960" s="522">
        <f t="shared" si="1576"/>
        <v>5</v>
      </c>
      <c r="D2960" s="505" t="str">
        <f t="shared" si="1594"/>
        <v>int</v>
      </c>
      <c r="E2960" s="522">
        <f t="shared" si="1577"/>
        <v>4</v>
      </c>
      <c r="F2960" s="522">
        <f t="shared" si="1578"/>
        <v>124</v>
      </c>
      <c r="G2960" s="522">
        <f t="shared" si="1595"/>
        <v>2956</v>
      </c>
      <c r="H2960" s="506">
        <v>671.98235294117649</v>
      </c>
      <c r="I2960" s="507">
        <f>+H2960-L2960/Cogeneratore!$C$24</f>
        <v>373.60735294117649</v>
      </c>
      <c r="J2960" s="507">
        <f t="shared" si="1596"/>
        <v>298.375</v>
      </c>
      <c r="K2960" s="508">
        <v>218.42985828818041</v>
      </c>
      <c r="L2960" s="508">
        <v>704.16499999999996</v>
      </c>
      <c r="M2960" s="507">
        <f t="shared" si="1579"/>
        <v>671.98235294117649</v>
      </c>
      <c r="N2960" s="507">
        <f t="shared" si="1597"/>
        <v>218.42985828818041</v>
      </c>
      <c r="O2960" s="509" t="s">
        <v>7</v>
      </c>
      <c r="P2960" s="578"/>
      <c r="Q2960" s="578"/>
      <c r="R2960" s="510" t="e">
        <f>MIN(IF(I2960&gt;#REF!*#REF!,#REF!,IF(AND(I2960&lt;#REF!,#REF!=2),0,ROUNDUP(I2960/#REF!,0))),#REF!)</f>
        <v>#REF!</v>
      </c>
      <c r="S2960" s="510" t="e">
        <f>IF(R2960=0,0,MAX(MIN(I2960,R2960*#REF!),#REF!))</f>
        <v>#REF!</v>
      </c>
      <c r="T2960" s="511" t="e">
        <f>IF(R2960&lt;&gt;0,IF(S2960/R2960/#REF!=1,#REF!,HLOOKUP(S2960/R2960/#REF!,#REF!,2)+(HLOOKUP(S2960/R2960/#REF!+0.2,#REF!,2)-HLOOKUP(S2960/R2960/#REF!,#REF!,2))*(S2960/R2960/#REF!-HLOOKUP(S2960/R2960/#REF!,#REF!,1))/(HLOOKUP(S2960/R2960/#REF!+0.2,#REF!,1)-HLOOKUP(S2960/R2960/#REF!,#REF!,1))),0.5)</f>
        <v>#REF!</v>
      </c>
      <c r="U2960" s="512" t="e">
        <f>IF(R2960&lt;&gt;0,IF(S2960/R2960/#REF!=1,#REF!,HLOOKUP(S2960/R2960/#REF!,#REF!,3)+(HLOOKUP(S2960/R2960/#REF!+0.2,#REF!,3)-HLOOKUP(S2960/R2960/#REF!,#REF!,3))*(S2960/R2960/#REF!-HLOOKUP(S2960/R2960/#REF!,#REF!,1))/(HLOOKUP(S2960/R2960/#REF!+0.2,#REF!,1)-HLOOKUP(S2960/R2960/#REF!,#REF!,1))),1)</f>
        <v>#REF!</v>
      </c>
      <c r="V2960" s="510" t="e">
        <f t="shared" si="1598"/>
        <v>#REF!</v>
      </c>
      <c r="W2960" s="513" t="e">
        <f>MIN(IF(N2960&gt;#REF!*#REF!,#REF!,IF(AND(N2960&lt;#REF!,#REF!=2),0,ROUNDUP(N2960/#REF!,0))),#REF!)</f>
        <v>#REF!</v>
      </c>
      <c r="X2960" s="513" t="e">
        <f t="shared" si="1599"/>
        <v>#REF!</v>
      </c>
      <c r="Y2960" s="511" t="e">
        <f>IF(W2960&lt;&gt;0,IF(AA2960/W2960/#REF!=1,#REF!,HLOOKUP(AA2960/W2960/#REF!,#REF!,2)+(HLOOKUP(AA2960/W2960/#REF!+0.2,#REF!,2)-HLOOKUP(AA2960/W2960/#REF!,#REF!,2))*(AA2960/W2960/#REF!-HLOOKUP(AA2960/W2960/#REF!,#REF!,1))/(HLOOKUP(AA2960/W2960/#REF!+0.2,#REF!,1)-HLOOKUP(AA2960/W2960/#REF!,#REF!,1))),0.5)</f>
        <v>#REF!</v>
      </c>
      <c r="Z2960" s="512" t="e">
        <f>IF(W2960&lt;&gt;0,IF(AA2960/W2960/#REF!=1,#REF!,HLOOKUP(AA2960/W2960/#REF!,#REF!,3)+(HLOOKUP(AA2960/W2960/#REF!+0.2,#REF!,3)-HLOOKUP(AA2960/W2960/#REF!,#REF!,3))*(AA2960/W2960/#REF!-HLOOKUP(AA2960/W2960/#REF!,#REF!,1))/(HLOOKUP(AA2960/W2960/#REF!+0.2,#REF!,1)-HLOOKUP(AA2960/W2960/#REF!,#REF!,1))),1)</f>
        <v>#REF!</v>
      </c>
      <c r="AA2960" s="514" t="e">
        <f>IF(W2960=0,0,MAX(MIN(N2960,W2960*#REF!),#REF!))</f>
        <v>#REF!</v>
      </c>
      <c r="AB2960" s="515" t="e">
        <f>AD2960/Cogeneratore!$C$4</f>
        <v>#DIV/0!</v>
      </c>
      <c r="AC2960" s="549"/>
      <c r="AD2960" s="550"/>
      <c r="AE2960" s="549"/>
      <c r="AF2960" s="550"/>
      <c r="AG2960" s="549"/>
      <c r="AH2960" s="550"/>
      <c r="AI2960" s="516" t="e">
        <f t="shared" si="1600"/>
        <v>#DIV/0!</v>
      </c>
      <c r="AJ2960" s="517">
        <f t="shared" si="1601"/>
        <v>0</v>
      </c>
      <c r="AK2960" s="513">
        <f t="shared" si="1580"/>
        <v>0</v>
      </c>
      <c r="AL2960" s="513">
        <f t="shared" si="1581"/>
        <v>0</v>
      </c>
      <c r="AM2960" s="513">
        <f t="shared" si="1582"/>
        <v>671.98235294117649</v>
      </c>
      <c r="AN2960" s="550"/>
      <c r="AO2960" s="550"/>
      <c r="AP2960" s="550"/>
      <c r="AQ2960" s="517">
        <f t="shared" si="1602"/>
        <v>0</v>
      </c>
      <c r="AR2960" s="513">
        <f t="shared" si="1603"/>
        <v>0</v>
      </c>
      <c r="AS2960" s="551"/>
      <c r="AT2960" s="552"/>
      <c r="AU2960" s="513">
        <f t="shared" si="1604"/>
        <v>704.16499999999996</v>
      </c>
      <c r="AV2960" s="513">
        <f>AU2960/Cogeneratore!$C$24</f>
        <v>298.375</v>
      </c>
      <c r="AW2960" s="513">
        <f t="shared" si="1583"/>
        <v>0</v>
      </c>
      <c r="AX2960" s="513" t="e">
        <f t="shared" si="1584"/>
        <v>#DIV/0!</v>
      </c>
      <c r="AY2960" s="518">
        <f t="shared" si="1585"/>
        <v>218.42985828818041</v>
      </c>
      <c r="AZ2960" s="519" t="e">
        <f t="shared" si="1586"/>
        <v>#DIV/0!</v>
      </c>
      <c r="BA2960" s="514" t="e">
        <f t="shared" si="1605"/>
        <v>#DIV/0!</v>
      </c>
      <c r="BB2960" s="520" t="e">
        <f>+BV2960*860/8250/Cogeneratore!$C$6</f>
        <v>#DIV/0!</v>
      </c>
      <c r="BC2960" s="625"/>
      <c r="BD2960" s="451">
        <f t="shared" si="1587"/>
        <v>298.375</v>
      </c>
      <c r="BN2960" s="447">
        <f>+L2960/Cogeneratore!$C$24</f>
        <v>298.375</v>
      </c>
      <c r="BP2960" s="447">
        <f t="shared" si="1588"/>
        <v>0</v>
      </c>
      <c r="BQ2960" s="447" t="e">
        <f>IF(BR2960&lt;Cogeneratore!$C$25/Cogeneratore!$C$23,BP2960,BP2960+BR2960-Cogeneratore!$C$25/Cogeneratore!$C$23)</f>
        <v>#DIV/0!</v>
      </c>
      <c r="BR2960" s="462">
        <f t="shared" si="1573"/>
        <v>0</v>
      </c>
      <c r="BS2960" s="462" t="e">
        <f>IF(BR2960&lt;Cogeneratore!$C$25/Cogeneratore!$C$23,BR2960,Cogeneratore!$C$25/Cogeneratore!$C$23)</f>
        <v>#DIV/0!</v>
      </c>
      <c r="BT2960" s="447" t="e">
        <f>+BS2960*(1-Cogeneratore!$C$23)</f>
        <v>#DIV/0!</v>
      </c>
      <c r="BU2960" s="462" t="e">
        <f>IF(BR2960-BT2960&lt;Cogeneratore!$C$25,BR2960-BT2960,Cogeneratore!$C$25)</f>
        <v>#DIV/0!</v>
      </c>
      <c r="BV2960" s="462" t="e">
        <f t="shared" si="1589"/>
        <v>#DIV/0!</v>
      </c>
      <c r="BW2960" s="462" t="e">
        <f t="shared" si="1590"/>
        <v>#DIV/0!</v>
      </c>
      <c r="BX2960" s="462" t="e">
        <f t="shared" si="1606"/>
        <v>#DIV/0!</v>
      </c>
      <c r="BY2960" s="447" t="e">
        <f>+BX2960*(1-#REF!)</f>
        <v>#DIV/0!</v>
      </c>
      <c r="BZ2960" s="462" t="e">
        <f t="shared" si="1574"/>
        <v>#DIV/0!</v>
      </c>
      <c r="CB2960" s="462" t="e">
        <f t="shared" si="1591"/>
        <v>#DIV/0!</v>
      </c>
      <c r="CC2960" s="447" t="e">
        <f>+CB2960/#REF!</f>
        <v>#DIV/0!</v>
      </c>
      <c r="CE2960" s="451" t="e">
        <f t="shared" si="1592"/>
        <v>#DIV/0!</v>
      </c>
    </row>
    <row r="2961" spans="1:83" x14ac:dyDescent="0.2">
      <c r="A2961" s="521">
        <f t="shared" si="1593"/>
        <v>39937</v>
      </c>
      <c r="B2961" s="522">
        <f t="shared" si="1575"/>
        <v>1</v>
      </c>
      <c r="C2961" s="522">
        <f t="shared" si="1576"/>
        <v>5</v>
      </c>
      <c r="D2961" s="505" t="str">
        <f t="shared" si="1594"/>
        <v>int</v>
      </c>
      <c r="E2961" s="522">
        <f t="shared" si="1577"/>
        <v>5</v>
      </c>
      <c r="F2961" s="522">
        <f t="shared" si="1578"/>
        <v>124</v>
      </c>
      <c r="G2961" s="522">
        <f t="shared" si="1595"/>
        <v>2957</v>
      </c>
      <c r="H2961" s="506">
        <v>672.32647058823534</v>
      </c>
      <c r="I2961" s="507">
        <f>+H2961-L2961/Cogeneratore!$C$24</f>
        <v>373.95147058823534</v>
      </c>
      <c r="J2961" s="507">
        <f t="shared" si="1596"/>
        <v>298.375</v>
      </c>
      <c r="K2961" s="508">
        <v>218.42985828818041</v>
      </c>
      <c r="L2961" s="508">
        <v>704.16499999999996</v>
      </c>
      <c r="M2961" s="507">
        <f t="shared" si="1579"/>
        <v>672.32647058823534</v>
      </c>
      <c r="N2961" s="507">
        <f t="shared" si="1597"/>
        <v>218.42985828818041</v>
      </c>
      <c r="O2961" s="509" t="s">
        <v>7</v>
      </c>
      <c r="P2961" s="578"/>
      <c r="Q2961" s="578"/>
      <c r="R2961" s="510" t="e">
        <f>MIN(IF(I2961&gt;#REF!*#REF!,#REF!,IF(AND(I2961&lt;#REF!,#REF!=2),0,ROUNDUP(I2961/#REF!,0))),#REF!)</f>
        <v>#REF!</v>
      </c>
      <c r="S2961" s="510" t="e">
        <f>IF(R2961=0,0,MAX(MIN(I2961,R2961*#REF!),#REF!))</f>
        <v>#REF!</v>
      </c>
      <c r="T2961" s="511" t="e">
        <f>IF(R2961&lt;&gt;0,IF(S2961/R2961/#REF!=1,#REF!,HLOOKUP(S2961/R2961/#REF!,#REF!,2)+(HLOOKUP(S2961/R2961/#REF!+0.2,#REF!,2)-HLOOKUP(S2961/R2961/#REF!,#REF!,2))*(S2961/R2961/#REF!-HLOOKUP(S2961/R2961/#REF!,#REF!,1))/(HLOOKUP(S2961/R2961/#REF!+0.2,#REF!,1)-HLOOKUP(S2961/R2961/#REF!,#REF!,1))),0.5)</f>
        <v>#REF!</v>
      </c>
      <c r="U2961" s="512" t="e">
        <f>IF(R2961&lt;&gt;0,IF(S2961/R2961/#REF!=1,#REF!,HLOOKUP(S2961/R2961/#REF!,#REF!,3)+(HLOOKUP(S2961/R2961/#REF!+0.2,#REF!,3)-HLOOKUP(S2961/R2961/#REF!,#REF!,3))*(S2961/R2961/#REF!-HLOOKUP(S2961/R2961/#REF!,#REF!,1))/(HLOOKUP(S2961/R2961/#REF!+0.2,#REF!,1)-HLOOKUP(S2961/R2961/#REF!,#REF!,1))),1)</f>
        <v>#REF!</v>
      </c>
      <c r="V2961" s="510" t="e">
        <f t="shared" si="1598"/>
        <v>#REF!</v>
      </c>
      <c r="W2961" s="513" t="e">
        <f>MIN(IF(N2961&gt;#REF!*#REF!,#REF!,IF(AND(N2961&lt;#REF!,#REF!=2),0,ROUNDUP(N2961/#REF!,0))),#REF!)</f>
        <v>#REF!</v>
      </c>
      <c r="X2961" s="513" t="e">
        <f t="shared" si="1599"/>
        <v>#REF!</v>
      </c>
      <c r="Y2961" s="511" t="e">
        <f>IF(W2961&lt;&gt;0,IF(AA2961/W2961/#REF!=1,#REF!,HLOOKUP(AA2961/W2961/#REF!,#REF!,2)+(HLOOKUP(AA2961/W2961/#REF!+0.2,#REF!,2)-HLOOKUP(AA2961/W2961/#REF!,#REF!,2))*(AA2961/W2961/#REF!-HLOOKUP(AA2961/W2961/#REF!,#REF!,1))/(HLOOKUP(AA2961/W2961/#REF!+0.2,#REF!,1)-HLOOKUP(AA2961/W2961/#REF!,#REF!,1))),0.5)</f>
        <v>#REF!</v>
      </c>
      <c r="Z2961" s="512" t="e">
        <f>IF(W2961&lt;&gt;0,IF(AA2961/W2961/#REF!=1,#REF!,HLOOKUP(AA2961/W2961/#REF!,#REF!,3)+(HLOOKUP(AA2961/W2961/#REF!+0.2,#REF!,3)-HLOOKUP(AA2961/W2961/#REF!,#REF!,3))*(AA2961/W2961/#REF!-HLOOKUP(AA2961/W2961/#REF!,#REF!,1))/(HLOOKUP(AA2961/W2961/#REF!+0.2,#REF!,1)-HLOOKUP(AA2961/W2961/#REF!,#REF!,1))),1)</f>
        <v>#REF!</v>
      </c>
      <c r="AA2961" s="514" t="e">
        <f>IF(W2961=0,0,MAX(MIN(N2961,W2961*#REF!),#REF!))</f>
        <v>#REF!</v>
      </c>
      <c r="AB2961" s="515" t="e">
        <f>AD2961/Cogeneratore!$C$4</f>
        <v>#DIV/0!</v>
      </c>
      <c r="AC2961" s="549"/>
      <c r="AD2961" s="550"/>
      <c r="AE2961" s="549"/>
      <c r="AF2961" s="550"/>
      <c r="AG2961" s="549"/>
      <c r="AH2961" s="550"/>
      <c r="AI2961" s="516" t="e">
        <f t="shared" si="1600"/>
        <v>#DIV/0!</v>
      </c>
      <c r="AJ2961" s="517">
        <f t="shared" si="1601"/>
        <v>0</v>
      </c>
      <c r="AK2961" s="513">
        <f t="shared" si="1580"/>
        <v>0</v>
      </c>
      <c r="AL2961" s="513">
        <f t="shared" si="1581"/>
        <v>0</v>
      </c>
      <c r="AM2961" s="513">
        <f t="shared" si="1582"/>
        <v>672.32647058823534</v>
      </c>
      <c r="AN2961" s="550"/>
      <c r="AO2961" s="550"/>
      <c r="AP2961" s="550"/>
      <c r="AQ2961" s="517">
        <f t="shared" si="1602"/>
        <v>0</v>
      </c>
      <c r="AR2961" s="513">
        <f t="shared" si="1603"/>
        <v>0</v>
      </c>
      <c r="AS2961" s="551"/>
      <c r="AT2961" s="552"/>
      <c r="AU2961" s="513">
        <f t="shared" si="1604"/>
        <v>704.16499999999996</v>
      </c>
      <c r="AV2961" s="513">
        <f>AU2961/Cogeneratore!$C$24</f>
        <v>298.375</v>
      </c>
      <c r="AW2961" s="513">
        <f t="shared" si="1583"/>
        <v>0</v>
      </c>
      <c r="AX2961" s="513" t="e">
        <f t="shared" si="1584"/>
        <v>#DIV/0!</v>
      </c>
      <c r="AY2961" s="518">
        <f t="shared" si="1585"/>
        <v>218.42985828818041</v>
      </c>
      <c r="AZ2961" s="519" t="e">
        <f t="shared" si="1586"/>
        <v>#DIV/0!</v>
      </c>
      <c r="BA2961" s="514" t="e">
        <f t="shared" si="1605"/>
        <v>#DIV/0!</v>
      </c>
      <c r="BB2961" s="520" t="e">
        <f>+BV2961*860/8250/Cogeneratore!$C$6</f>
        <v>#DIV/0!</v>
      </c>
      <c r="BC2961" s="625"/>
      <c r="BD2961" s="451">
        <f t="shared" si="1587"/>
        <v>298.375</v>
      </c>
      <c r="BN2961" s="447">
        <f>+L2961/Cogeneratore!$C$24</f>
        <v>298.375</v>
      </c>
      <c r="BP2961" s="447">
        <f t="shared" si="1588"/>
        <v>0</v>
      </c>
      <c r="BQ2961" s="447" t="e">
        <f>IF(BR2961&lt;Cogeneratore!$C$25/Cogeneratore!$C$23,BP2961,BP2961+BR2961-Cogeneratore!$C$25/Cogeneratore!$C$23)</f>
        <v>#DIV/0!</v>
      </c>
      <c r="BR2961" s="462">
        <f t="shared" si="1573"/>
        <v>0</v>
      </c>
      <c r="BS2961" s="462" t="e">
        <f>IF(BR2961&lt;Cogeneratore!$C$25/Cogeneratore!$C$23,BR2961,Cogeneratore!$C$25/Cogeneratore!$C$23)</f>
        <v>#DIV/0!</v>
      </c>
      <c r="BT2961" s="447" t="e">
        <f>+BS2961*(1-Cogeneratore!$C$23)</f>
        <v>#DIV/0!</v>
      </c>
      <c r="BU2961" s="462" t="e">
        <f>IF(BR2961-BT2961&lt;Cogeneratore!$C$25,BR2961-BT2961,Cogeneratore!$C$25)</f>
        <v>#DIV/0!</v>
      </c>
      <c r="BV2961" s="462" t="e">
        <f t="shared" si="1589"/>
        <v>#DIV/0!</v>
      </c>
      <c r="BW2961" s="462" t="e">
        <f t="shared" si="1590"/>
        <v>#DIV/0!</v>
      </c>
      <c r="BX2961" s="462" t="e">
        <f t="shared" si="1606"/>
        <v>#DIV/0!</v>
      </c>
      <c r="BY2961" s="447" t="e">
        <f>+BX2961*(1-#REF!)</f>
        <v>#DIV/0!</v>
      </c>
      <c r="BZ2961" s="462" t="e">
        <f t="shared" si="1574"/>
        <v>#DIV/0!</v>
      </c>
      <c r="CB2961" s="462" t="e">
        <f t="shared" si="1591"/>
        <v>#DIV/0!</v>
      </c>
      <c r="CC2961" s="447" t="e">
        <f>+CB2961/#REF!</f>
        <v>#DIV/0!</v>
      </c>
      <c r="CE2961" s="451" t="e">
        <f t="shared" si="1592"/>
        <v>#DIV/0!</v>
      </c>
    </row>
    <row r="2962" spans="1:83" x14ac:dyDescent="0.2">
      <c r="A2962" s="521">
        <f t="shared" si="1593"/>
        <v>39937</v>
      </c>
      <c r="B2962" s="522">
        <f t="shared" si="1575"/>
        <v>1</v>
      </c>
      <c r="C2962" s="522">
        <f t="shared" si="1576"/>
        <v>5</v>
      </c>
      <c r="D2962" s="505" t="str">
        <f t="shared" si="1594"/>
        <v>int</v>
      </c>
      <c r="E2962" s="522">
        <f t="shared" si="1577"/>
        <v>6</v>
      </c>
      <c r="F2962" s="522">
        <f t="shared" si="1578"/>
        <v>124</v>
      </c>
      <c r="G2962" s="522">
        <f t="shared" si="1595"/>
        <v>2958</v>
      </c>
      <c r="H2962" s="506">
        <v>712.76691176470592</v>
      </c>
      <c r="I2962" s="507">
        <f>+H2962-L2962/Cogeneratore!$C$24</f>
        <v>457.01691176470592</v>
      </c>
      <c r="J2962" s="507">
        <f t="shared" si="1596"/>
        <v>255.75</v>
      </c>
      <c r="K2962" s="508">
        <v>218.42985828818041</v>
      </c>
      <c r="L2962" s="508">
        <v>603.56999999999994</v>
      </c>
      <c r="M2962" s="507">
        <f t="shared" si="1579"/>
        <v>712.76691176470592</v>
      </c>
      <c r="N2962" s="507">
        <f t="shared" si="1597"/>
        <v>218.42985828818041</v>
      </c>
      <c r="O2962" s="509" t="s">
        <v>7</v>
      </c>
      <c r="P2962" s="578"/>
      <c r="Q2962" s="578"/>
      <c r="R2962" s="510" t="e">
        <f>MIN(IF(I2962&gt;#REF!*#REF!,#REF!,IF(AND(I2962&lt;#REF!,#REF!=2),0,ROUNDUP(I2962/#REF!,0))),#REF!)</f>
        <v>#REF!</v>
      </c>
      <c r="S2962" s="510" t="e">
        <f>IF(R2962=0,0,MAX(MIN(I2962,R2962*#REF!),#REF!))</f>
        <v>#REF!</v>
      </c>
      <c r="T2962" s="511" t="e">
        <f>IF(R2962&lt;&gt;0,IF(S2962/R2962/#REF!=1,#REF!,HLOOKUP(S2962/R2962/#REF!,#REF!,2)+(HLOOKUP(S2962/R2962/#REF!+0.2,#REF!,2)-HLOOKUP(S2962/R2962/#REF!,#REF!,2))*(S2962/R2962/#REF!-HLOOKUP(S2962/R2962/#REF!,#REF!,1))/(HLOOKUP(S2962/R2962/#REF!+0.2,#REF!,1)-HLOOKUP(S2962/R2962/#REF!,#REF!,1))),0.5)</f>
        <v>#REF!</v>
      </c>
      <c r="U2962" s="512" t="e">
        <f>IF(R2962&lt;&gt;0,IF(S2962/R2962/#REF!=1,#REF!,HLOOKUP(S2962/R2962/#REF!,#REF!,3)+(HLOOKUP(S2962/R2962/#REF!+0.2,#REF!,3)-HLOOKUP(S2962/R2962/#REF!,#REF!,3))*(S2962/R2962/#REF!-HLOOKUP(S2962/R2962/#REF!,#REF!,1))/(HLOOKUP(S2962/R2962/#REF!+0.2,#REF!,1)-HLOOKUP(S2962/R2962/#REF!,#REF!,1))),1)</f>
        <v>#REF!</v>
      </c>
      <c r="V2962" s="510" t="e">
        <f t="shared" si="1598"/>
        <v>#REF!</v>
      </c>
      <c r="W2962" s="513" t="e">
        <f>MIN(IF(N2962&gt;#REF!*#REF!,#REF!,IF(AND(N2962&lt;#REF!,#REF!=2),0,ROUNDUP(N2962/#REF!,0))),#REF!)</f>
        <v>#REF!</v>
      </c>
      <c r="X2962" s="513" t="e">
        <f t="shared" si="1599"/>
        <v>#REF!</v>
      </c>
      <c r="Y2962" s="511" t="e">
        <f>IF(W2962&lt;&gt;0,IF(AA2962/W2962/#REF!=1,#REF!,HLOOKUP(AA2962/W2962/#REF!,#REF!,2)+(HLOOKUP(AA2962/W2962/#REF!+0.2,#REF!,2)-HLOOKUP(AA2962/W2962/#REF!,#REF!,2))*(AA2962/W2962/#REF!-HLOOKUP(AA2962/W2962/#REF!,#REF!,1))/(HLOOKUP(AA2962/W2962/#REF!+0.2,#REF!,1)-HLOOKUP(AA2962/W2962/#REF!,#REF!,1))),0.5)</f>
        <v>#REF!</v>
      </c>
      <c r="Z2962" s="512" t="e">
        <f>IF(W2962&lt;&gt;0,IF(AA2962/W2962/#REF!=1,#REF!,HLOOKUP(AA2962/W2962/#REF!,#REF!,3)+(HLOOKUP(AA2962/W2962/#REF!+0.2,#REF!,3)-HLOOKUP(AA2962/W2962/#REF!,#REF!,3))*(AA2962/W2962/#REF!-HLOOKUP(AA2962/W2962/#REF!,#REF!,1))/(HLOOKUP(AA2962/W2962/#REF!+0.2,#REF!,1)-HLOOKUP(AA2962/W2962/#REF!,#REF!,1))),1)</f>
        <v>#REF!</v>
      </c>
      <c r="AA2962" s="514" t="e">
        <f>IF(W2962=0,0,MAX(MIN(N2962,W2962*#REF!),#REF!))</f>
        <v>#REF!</v>
      </c>
      <c r="AB2962" s="515" t="e">
        <f>AD2962/Cogeneratore!$C$4</f>
        <v>#DIV/0!</v>
      </c>
      <c r="AC2962" s="549"/>
      <c r="AD2962" s="550"/>
      <c r="AE2962" s="549"/>
      <c r="AF2962" s="550"/>
      <c r="AG2962" s="549"/>
      <c r="AH2962" s="550"/>
      <c r="AI2962" s="516" t="e">
        <f t="shared" si="1600"/>
        <v>#DIV/0!</v>
      </c>
      <c r="AJ2962" s="517">
        <f t="shared" si="1601"/>
        <v>0</v>
      </c>
      <c r="AK2962" s="513">
        <f t="shared" si="1580"/>
        <v>0</v>
      </c>
      <c r="AL2962" s="513">
        <f t="shared" si="1581"/>
        <v>0</v>
      </c>
      <c r="AM2962" s="513">
        <f t="shared" si="1582"/>
        <v>712.76691176470592</v>
      </c>
      <c r="AN2962" s="550"/>
      <c r="AO2962" s="550"/>
      <c r="AP2962" s="550"/>
      <c r="AQ2962" s="517">
        <f t="shared" si="1602"/>
        <v>0</v>
      </c>
      <c r="AR2962" s="513">
        <f t="shared" si="1603"/>
        <v>0</v>
      </c>
      <c r="AS2962" s="551"/>
      <c r="AT2962" s="552"/>
      <c r="AU2962" s="513">
        <f t="shared" si="1604"/>
        <v>603.56999999999994</v>
      </c>
      <c r="AV2962" s="513">
        <f>AU2962/Cogeneratore!$C$24</f>
        <v>255.75</v>
      </c>
      <c r="AW2962" s="513">
        <f t="shared" si="1583"/>
        <v>0</v>
      </c>
      <c r="AX2962" s="513" t="e">
        <f t="shared" si="1584"/>
        <v>#DIV/0!</v>
      </c>
      <c r="AY2962" s="518">
        <f t="shared" si="1585"/>
        <v>218.42985828818041</v>
      </c>
      <c r="AZ2962" s="519" t="e">
        <f t="shared" si="1586"/>
        <v>#DIV/0!</v>
      </c>
      <c r="BA2962" s="514" t="e">
        <f t="shared" si="1605"/>
        <v>#DIV/0!</v>
      </c>
      <c r="BB2962" s="520" t="e">
        <f>+BV2962*860/8250/Cogeneratore!$C$6</f>
        <v>#DIV/0!</v>
      </c>
      <c r="BC2962" s="625"/>
      <c r="BD2962" s="451">
        <f t="shared" si="1587"/>
        <v>255.75</v>
      </c>
      <c r="BN2962" s="447">
        <f>+L2962/Cogeneratore!$C$24</f>
        <v>255.75</v>
      </c>
      <c r="BP2962" s="447">
        <f t="shared" si="1588"/>
        <v>0</v>
      </c>
      <c r="BQ2962" s="447" t="e">
        <f>IF(BR2962&lt;Cogeneratore!$C$25/Cogeneratore!$C$23,BP2962,BP2962+BR2962-Cogeneratore!$C$25/Cogeneratore!$C$23)</f>
        <v>#DIV/0!</v>
      </c>
      <c r="BR2962" s="462">
        <f t="shared" si="1573"/>
        <v>0</v>
      </c>
      <c r="BS2962" s="462" t="e">
        <f>IF(BR2962&lt;Cogeneratore!$C$25/Cogeneratore!$C$23,BR2962,Cogeneratore!$C$25/Cogeneratore!$C$23)</f>
        <v>#DIV/0!</v>
      </c>
      <c r="BT2962" s="447" t="e">
        <f>+BS2962*(1-Cogeneratore!$C$23)</f>
        <v>#DIV/0!</v>
      </c>
      <c r="BU2962" s="462" t="e">
        <f>IF(BR2962-BT2962&lt;Cogeneratore!$C$25,BR2962-BT2962,Cogeneratore!$C$25)</f>
        <v>#DIV/0!</v>
      </c>
      <c r="BV2962" s="462" t="e">
        <f t="shared" si="1589"/>
        <v>#DIV/0!</v>
      </c>
      <c r="BW2962" s="462" t="e">
        <f t="shared" si="1590"/>
        <v>#DIV/0!</v>
      </c>
      <c r="BX2962" s="462" t="e">
        <f t="shared" si="1606"/>
        <v>#DIV/0!</v>
      </c>
      <c r="BY2962" s="447" t="e">
        <f>+BX2962*(1-#REF!)</f>
        <v>#DIV/0!</v>
      </c>
      <c r="BZ2962" s="462" t="e">
        <f t="shared" si="1574"/>
        <v>#DIV/0!</v>
      </c>
      <c r="CB2962" s="462" t="e">
        <f t="shared" si="1591"/>
        <v>#DIV/0!</v>
      </c>
      <c r="CC2962" s="447" t="e">
        <f>+CB2962/#REF!</f>
        <v>#DIV/0!</v>
      </c>
      <c r="CE2962" s="451" t="e">
        <f t="shared" si="1592"/>
        <v>#DIV/0!</v>
      </c>
    </row>
    <row r="2963" spans="1:83" x14ac:dyDescent="0.2">
      <c r="A2963" s="521">
        <f t="shared" si="1593"/>
        <v>39937</v>
      </c>
      <c r="B2963" s="522">
        <f t="shared" si="1575"/>
        <v>1</v>
      </c>
      <c r="C2963" s="522">
        <f t="shared" si="1576"/>
        <v>5</v>
      </c>
      <c r="D2963" s="505" t="str">
        <f t="shared" si="1594"/>
        <v>int</v>
      </c>
      <c r="E2963" s="522">
        <f t="shared" si="1577"/>
        <v>7</v>
      </c>
      <c r="F2963" s="522">
        <f t="shared" si="1578"/>
        <v>124</v>
      </c>
      <c r="G2963" s="522">
        <f t="shared" si="1595"/>
        <v>2959</v>
      </c>
      <c r="H2963" s="506">
        <v>768.6</v>
      </c>
      <c r="I2963" s="507">
        <f>+H2963-L2963/Cogeneratore!$C$24</f>
        <v>470.22500000000002</v>
      </c>
      <c r="J2963" s="507">
        <f t="shared" si="1596"/>
        <v>298.375</v>
      </c>
      <c r="K2963" s="508">
        <v>436.85971657636082</v>
      </c>
      <c r="L2963" s="508">
        <v>704.16499999999996</v>
      </c>
      <c r="M2963" s="507">
        <f t="shared" si="1579"/>
        <v>768.6</v>
      </c>
      <c r="N2963" s="507">
        <f t="shared" si="1597"/>
        <v>436.85971657636082</v>
      </c>
      <c r="O2963" s="509" t="s">
        <v>6</v>
      </c>
      <c r="P2963" s="578"/>
      <c r="Q2963" s="578"/>
      <c r="R2963" s="510" t="e">
        <f>MIN(IF(I2963&gt;#REF!*#REF!,#REF!,IF(AND(I2963&lt;#REF!,#REF!=2),0,ROUNDUP(I2963/#REF!,0))),#REF!)</f>
        <v>#REF!</v>
      </c>
      <c r="S2963" s="510" t="e">
        <f>IF(R2963=0,0,MAX(MIN(I2963,R2963*#REF!),#REF!))</f>
        <v>#REF!</v>
      </c>
      <c r="T2963" s="511" t="e">
        <f>IF(R2963&lt;&gt;0,IF(S2963/R2963/#REF!=1,#REF!,HLOOKUP(S2963/R2963/#REF!,#REF!,2)+(HLOOKUP(S2963/R2963/#REF!+0.2,#REF!,2)-HLOOKUP(S2963/R2963/#REF!,#REF!,2))*(S2963/R2963/#REF!-HLOOKUP(S2963/R2963/#REF!,#REF!,1))/(HLOOKUP(S2963/R2963/#REF!+0.2,#REF!,1)-HLOOKUP(S2963/R2963/#REF!,#REF!,1))),0.5)</f>
        <v>#REF!</v>
      </c>
      <c r="U2963" s="512" t="e">
        <f>IF(R2963&lt;&gt;0,IF(S2963/R2963/#REF!=1,#REF!,HLOOKUP(S2963/R2963/#REF!,#REF!,3)+(HLOOKUP(S2963/R2963/#REF!+0.2,#REF!,3)-HLOOKUP(S2963/R2963/#REF!,#REF!,3))*(S2963/R2963/#REF!-HLOOKUP(S2963/R2963/#REF!,#REF!,1))/(HLOOKUP(S2963/R2963/#REF!+0.2,#REF!,1)-HLOOKUP(S2963/R2963/#REF!,#REF!,1))),1)</f>
        <v>#REF!</v>
      </c>
      <c r="V2963" s="510" t="e">
        <f t="shared" si="1598"/>
        <v>#REF!</v>
      </c>
      <c r="W2963" s="513" t="e">
        <f>MIN(IF(N2963&gt;#REF!*#REF!,#REF!,IF(AND(N2963&lt;#REF!,#REF!=2),0,ROUNDUP(N2963/#REF!,0))),#REF!)</f>
        <v>#REF!</v>
      </c>
      <c r="X2963" s="513" t="e">
        <f t="shared" si="1599"/>
        <v>#REF!</v>
      </c>
      <c r="Y2963" s="511" t="e">
        <f>IF(W2963&lt;&gt;0,IF(AA2963/W2963/#REF!=1,#REF!,HLOOKUP(AA2963/W2963/#REF!,#REF!,2)+(HLOOKUP(AA2963/W2963/#REF!+0.2,#REF!,2)-HLOOKUP(AA2963/W2963/#REF!,#REF!,2))*(AA2963/W2963/#REF!-HLOOKUP(AA2963/W2963/#REF!,#REF!,1))/(HLOOKUP(AA2963/W2963/#REF!+0.2,#REF!,1)-HLOOKUP(AA2963/W2963/#REF!,#REF!,1))),0.5)</f>
        <v>#REF!</v>
      </c>
      <c r="Z2963" s="512" t="e">
        <f>IF(W2963&lt;&gt;0,IF(AA2963/W2963/#REF!=1,#REF!,HLOOKUP(AA2963/W2963/#REF!,#REF!,3)+(HLOOKUP(AA2963/W2963/#REF!+0.2,#REF!,3)-HLOOKUP(AA2963/W2963/#REF!,#REF!,3))*(AA2963/W2963/#REF!-HLOOKUP(AA2963/W2963/#REF!,#REF!,1))/(HLOOKUP(AA2963/W2963/#REF!+0.2,#REF!,1)-HLOOKUP(AA2963/W2963/#REF!,#REF!,1))),1)</f>
        <v>#REF!</v>
      </c>
      <c r="AA2963" s="514" t="e">
        <f>IF(W2963=0,0,MAX(MIN(N2963,W2963*#REF!),#REF!))</f>
        <v>#REF!</v>
      </c>
      <c r="AB2963" s="515" t="e">
        <f>AD2963/Cogeneratore!$C$4</f>
        <v>#DIV/0!</v>
      </c>
      <c r="AC2963" s="549"/>
      <c r="AD2963" s="550"/>
      <c r="AE2963" s="549"/>
      <c r="AF2963" s="550"/>
      <c r="AG2963" s="549"/>
      <c r="AH2963" s="550"/>
      <c r="AI2963" s="516" t="e">
        <f t="shared" si="1600"/>
        <v>#DIV/0!</v>
      </c>
      <c r="AJ2963" s="517">
        <f t="shared" si="1601"/>
        <v>0</v>
      </c>
      <c r="AK2963" s="513">
        <f t="shared" si="1580"/>
        <v>0</v>
      </c>
      <c r="AL2963" s="513">
        <f t="shared" si="1581"/>
        <v>0</v>
      </c>
      <c r="AM2963" s="513">
        <f t="shared" si="1582"/>
        <v>768.6</v>
      </c>
      <c r="AN2963" s="550"/>
      <c r="AO2963" s="550"/>
      <c r="AP2963" s="550"/>
      <c r="AQ2963" s="517">
        <f t="shared" si="1602"/>
        <v>0</v>
      </c>
      <c r="AR2963" s="513">
        <f t="shared" si="1603"/>
        <v>0</v>
      </c>
      <c r="AS2963" s="551"/>
      <c r="AT2963" s="552"/>
      <c r="AU2963" s="513">
        <f t="shared" si="1604"/>
        <v>704.16499999999996</v>
      </c>
      <c r="AV2963" s="513">
        <f>AU2963/Cogeneratore!$C$24</f>
        <v>298.375</v>
      </c>
      <c r="AW2963" s="513">
        <f t="shared" si="1583"/>
        <v>0</v>
      </c>
      <c r="AX2963" s="513" t="e">
        <f t="shared" si="1584"/>
        <v>#DIV/0!</v>
      </c>
      <c r="AY2963" s="518">
        <f t="shared" si="1585"/>
        <v>436.85971657636082</v>
      </c>
      <c r="AZ2963" s="519" t="e">
        <f t="shared" si="1586"/>
        <v>#DIV/0!</v>
      </c>
      <c r="BA2963" s="514" t="e">
        <f t="shared" si="1605"/>
        <v>#DIV/0!</v>
      </c>
      <c r="BB2963" s="520" t="e">
        <f>+BV2963*860/8250/Cogeneratore!$C$6</f>
        <v>#DIV/0!</v>
      </c>
      <c r="BC2963" s="625"/>
      <c r="BD2963" s="451">
        <f t="shared" si="1587"/>
        <v>298.375</v>
      </c>
      <c r="BN2963" s="447">
        <f>+L2963/Cogeneratore!$C$24</f>
        <v>298.375</v>
      </c>
      <c r="BP2963" s="447">
        <f t="shared" si="1588"/>
        <v>0</v>
      </c>
      <c r="BQ2963" s="447" t="e">
        <f>IF(BR2963&lt;Cogeneratore!$C$25/Cogeneratore!$C$23,BP2963,BP2963+BR2963-Cogeneratore!$C$25/Cogeneratore!$C$23)</f>
        <v>#DIV/0!</v>
      </c>
      <c r="BR2963" s="462">
        <f t="shared" si="1573"/>
        <v>0</v>
      </c>
      <c r="BS2963" s="462" t="e">
        <f>IF(BR2963&lt;Cogeneratore!$C$25/Cogeneratore!$C$23,BR2963,Cogeneratore!$C$25/Cogeneratore!$C$23)</f>
        <v>#DIV/0!</v>
      </c>
      <c r="BT2963" s="447" t="e">
        <f>+BS2963*(1-Cogeneratore!$C$23)</f>
        <v>#DIV/0!</v>
      </c>
      <c r="BU2963" s="462" t="e">
        <f>IF(BR2963-BT2963&lt;Cogeneratore!$C$25,BR2963-BT2963,Cogeneratore!$C$25)</f>
        <v>#DIV/0!</v>
      </c>
      <c r="BV2963" s="462" t="e">
        <f t="shared" si="1589"/>
        <v>#DIV/0!</v>
      </c>
      <c r="BW2963" s="462" t="e">
        <f t="shared" si="1590"/>
        <v>#DIV/0!</v>
      </c>
      <c r="BX2963" s="462" t="e">
        <f t="shared" si="1606"/>
        <v>#DIV/0!</v>
      </c>
      <c r="BY2963" s="447" t="e">
        <f>+BX2963*(1-#REF!)</f>
        <v>#DIV/0!</v>
      </c>
      <c r="BZ2963" s="462" t="e">
        <f t="shared" si="1574"/>
        <v>#DIV/0!</v>
      </c>
      <c r="CB2963" s="462" t="e">
        <f t="shared" si="1591"/>
        <v>#DIV/0!</v>
      </c>
      <c r="CC2963" s="447" t="e">
        <f>+CB2963/#REF!</f>
        <v>#DIV/0!</v>
      </c>
      <c r="CE2963" s="451" t="e">
        <f t="shared" si="1592"/>
        <v>#DIV/0!</v>
      </c>
    </row>
    <row r="2964" spans="1:83" x14ac:dyDescent="0.2">
      <c r="A2964" s="521">
        <f t="shared" si="1593"/>
        <v>39937</v>
      </c>
      <c r="B2964" s="522">
        <f t="shared" si="1575"/>
        <v>1</v>
      </c>
      <c r="C2964" s="522">
        <f t="shared" si="1576"/>
        <v>5</v>
      </c>
      <c r="D2964" s="505" t="str">
        <f t="shared" si="1594"/>
        <v>int</v>
      </c>
      <c r="E2964" s="522">
        <f t="shared" si="1577"/>
        <v>8</v>
      </c>
      <c r="F2964" s="522">
        <f t="shared" si="1578"/>
        <v>124</v>
      </c>
      <c r="G2964" s="522">
        <f t="shared" si="1595"/>
        <v>2960</v>
      </c>
      <c r="H2964" s="506">
        <v>832.59264705882356</v>
      </c>
      <c r="I2964" s="507">
        <f>+H2964-L2964/Cogeneratore!$C$24</f>
        <v>534.21764705882356</v>
      </c>
      <c r="J2964" s="507">
        <f t="shared" si="1596"/>
        <v>298.375</v>
      </c>
      <c r="K2964" s="508">
        <v>436.85971657636082</v>
      </c>
      <c r="L2964" s="508">
        <v>704.16499999999996</v>
      </c>
      <c r="M2964" s="507">
        <f t="shared" si="1579"/>
        <v>832.59264705882356</v>
      </c>
      <c r="N2964" s="507">
        <f t="shared" si="1597"/>
        <v>436.85971657636082</v>
      </c>
      <c r="O2964" s="509" t="s">
        <v>8</v>
      </c>
      <c r="P2964" s="578"/>
      <c r="Q2964" s="578"/>
      <c r="R2964" s="510" t="e">
        <f>MIN(IF(I2964&gt;#REF!*#REF!,#REF!,IF(AND(I2964&lt;#REF!,#REF!=2),0,ROUNDUP(I2964/#REF!,0))),#REF!)</f>
        <v>#REF!</v>
      </c>
      <c r="S2964" s="510" t="e">
        <f>IF(R2964=0,0,MAX(MIN(I2964,R2964*#REF!),#REF!))</f>
        <v>#REF!</v>
      </c>
      <c r="T2964" s="511" t="e">
        <f>IF(R2964&lt;&gt;0,IF(S2964/R2964/#REF!=1,#REF!,HLOOKUP(S2964/R2964/#REF!,#REF!,2)+(HLOOKUP(S2964/R2964/#REF!+0.2,#REF!,2)-HLOOKUP(S2964/R2964/#REF!,#REF!,2))*(S2964/R2964/#REF!-HLOOKUP(S2964/R2964/#REF!,#REF!,1))/(HLOOKUP(S2964/R2964/#REF!+0.2,#REF!,1)-HLOOKUP(S2964/R2964/#REF!,#REF!,1))),0.5)</f>
        <v>#REF!</v>
      </c>
      <c r="U2964" s="512" t="e">
        <f>IF(R2964&lt;&gt;0,IF(S2964/R2964/#REF!=1,#REF!,HLOOKUP(S2964/R2964/#REF!,#REF!,3)+(HLOOKUP(S2964/R2964/#REF!+0.2,#REF!,3)-HLOOKUP(S2964/R2964/#REF!,#REF!,3))*(S2964/R2964/#REF!-HLOOKUP(S2964/R2964/#REF!,#REF!,1))/(HLOOKUP(S2964/R2964/#REF!+0.2,#REF!,1)-HLOOKUP(S2964/R2964/#REF!,#REF!,1))),1)</f>
        <v>#REF!</v>
      </c>
      <c r="V2964" s="510" t="e">
        <f t="shared" si="1598"/>
        <v>#REF!</v>
      </c>
      <c r="W2964" s="513" t="e">
        <f>MIN(IF(N2964&gt;#REF!*#REF!,#REF!,IF(AND(N2964&lt;#REF!,#REF!=2),0,ROUNDUP(N2964/#REF!,0))),#REF!)</f>
        <v>#REF!</v>
      </c>
      <c r="X2964" s="513" t="e">
        <f t="shared" si="1599"/>
        <v>#REF!</v>
      </c>
      <c r="Y2964" s="511" t="e">
        <f>IF(W2964&lt;&gt;0,IF(AA2964/W2964/#REF!=1,#REF!,HLOOKUP(AA2964/W2964/#REF!,#REF!,2)+(HLOOKUP(AA2964/W2964/#REF!+0.2,#REF!,2)-HLOOKUP(AA2964/W2964/#REF!,#REF!,2))*(AA2964/W2964/#REF!-HLOOKUP(AA2964/W2964/#REF!,#REF!,1))/(HLOOKUP(AA2964/W2964/#REF!+0.2,#REF!,1)-HLOOKUP(AA2964/W2964/#REF!,#REF!,1))),0.5)</f>
        <v>#REF!</v>
      </c>
      <c r="Z2964" s="512" t="e">
        <f>IF(W2964&lt;&gt;0,IF(AA2964/W2964/#REF!=1,#REF!,HLOOKUP(AA2964/W2964/#REF!,#REF!,3)+(HLOOKUP(AA2964/W2964/#REF!+0.2,#REF!,3)-HLOOKUP(AA2964/W2964/#REF!,#REF!,3))*(AA2964/W2964/#REF!-HLOOKUP(AA2964/W2964/#REF!,#REF!,1))/(HLOOKUP(AA2964/W2964/#REF!+0.2,#REF!,1)-HLOOKUP(AA2964/W2964/#REF!,#REF!,1))),1)</f>
        <v>#REF!</v>
      </c>
      <c r="AA2964" s="514" t="e">
        <f>IF(W2964=0,0,MAX(MIN(N2964,W2964*#REF!),#REF!))</f>
        <v>#REF!</v>
      </c>
      <c r="AB2964" s="515" t="e">
        <f>AD2964/Cogeneratore!$C$4</f>
        <v>#DIV/0!</v>
      </c>
      <c r="AC2964" s="549"/>
      <c r="AD2964" s="550"/>
      <c r="AE2964" s="549"/>
      <c r="AF2964" s="550"/>
      <c r="AG2964" s="549"/>
      <c r="AH2964" s="550"/>
      <c r="AI2964" s="516" t="e">
        <f t="shared" si="1600"/>
        <v>#DIV/0!</v>
      </c>
      <c r="AJ2964" s="517">
        <f t="shared" si="1601"/>
        <v>0</v>
      </c>
      <c r="AK2964" s="513">
        <f t="shared" si="1580"/>
        <v>0</v>
      </c>
      <c r="AL2964" s="513">
        <f t="shared" si="1581"/>
        <v>0</v>
      </c>
      <c r="AM2964" s="513">
        <f t="shared" si="1582"/>
        <v>832.59264705882356</v>
      </c>
      <c r="AN2964" s="550"/>
      <c r="AO2964" s="550"/>
      <c r="AP2964" s="550"/>
      <c r="AQ2964" s="517">
        <f t="shared" si="1602"/>
        <v>0</v>
      </c>
      <c r="AR2964" s="513">
        <f t="shared" si="1603"/>
        <v>0</v>
      </c>
      <c r="AS2964" s="551"/>
      <c r="AT2964" s="552"/>
      <c r="AU2964" s="513">
        <f t="shared" si="1604"/>
        <v>704.16499999999996</v>
      </c>
      <c r="AV2964" s="513">
        <f>AU2964/Cogeneratore!$C$24</f>
        <v>298.375</v>
      </c>
      <c r="AW2964" s="513">
        <f t="shared" si="1583"/>
        <v>0</v>
      </c>
      <c r="AX2964" s="513" t="e">
        <f t="shared" si="1584"/>
        <v>#DIV/0!</v>
      </c>
      <c r="AY2964" s="518">
        <f t="shared" si="1585"/>
        <v>436.85971657636082</v>
      </c>
      <c r="AZ2964" s="519" t="e">
        <f t="shared" si="1586"/>
        <v>#DIV/0!</v>
      </c>
      <c r="BA2964" s="514" t="e">
        <f t="shared" si="1605"/>
        <v>#DIV/0!</v>
      </c>
      <c r="BB2964" s="520" t="e">
        <f>+BV2964*860/8250/Cogeneratore!$C$6</f>
        <v>#DIV/0!</v>
      </c>
      <c r="BC2964" s="625"/>
      <c r="BD2964" s="451">
        <f t="shared" si="1587"/>
        <v>298.375</v>
      </c>
      <c r="BN2964" s="447">
        <f>+L2964/Cogeneratore!$C$24</f>
        <v>298.375</v>
      </c>
      <c r="BP2964" s="447">
        <f t="shared" si="1588"/>
        <v>0</v>
      </c>
      <c r="BQ2964" s="447" t="e">
        <f>IF(BR2964&lt;Cogeneratore!$C$25/Cogeneratore!$C$23,BP2964,BP2964+BR2964-Cogeneratore!$C$25/Cogeneratore!$C$23)</f>
        <v>#DIV/0!</v>
      </c>
      <c r="BR2964" s="462">
        <f t="shared" si="1573"/>
        <v>0</v>
      </c>
      <c r="BS2964" s="462" t="e">
        <f>IF(BR2964&lt;Cogeneratore!$C$25/Cogeneratore!$C$23,BR2964,Cogeneratore!$C$25/Cogeneratore!$C$23)</f>
        <v>#DIV/0!</v>
      </c>
      <c r="BT2964" s="447" t="e">
        <f>+BS2964*(1-Cogeneratore!$C$23)</f>
        <v>#DIV/0!</v>
      </c>
      <c r="BU2964" s="462" t="e">
        <f>IF(BR2964-BT2964&lt;Cogeneratore!$C$25,BR2964-BT2964,Cogeneratore!$C$25)</f>
        <v>#DIV/0!</v>
      </c>
      <c r="BV2964" s="462" t="e">
        <f t="shared" si="1589"/>
        <v>#DIV/0!</v>
      </c>
      <c r="BW2964" s="462" t="e">
        <f t="shared" si="1590"/>
        <v>#DIV/0!</v>
      </c>
      <c r="BX2964" s="462" t="e">
        <f t="shared" si="1606"/>
        <v>#DIV/0!</v>
      </c>
      <c r="BY2964" s="447" t="e">
        <f>+BX2964*(1-#REF!)</f>
        <v>#DIV/0!</v>
      </c>
      <c r="BZ2964" s="462" t="e">
        <f t="shared" si="1574"/>
        <v>#DIV/0!</v>
      </c>
      <c r="CB2964" s="462" t="e">
        <f t="shared" si="1591"/>
        <v>#DIV/0!</v>
      </c>
      <c r="CC2964" s="447" t="e">
        <f>+CB2964/#REF!</f>
        <v>#DIV/0!</v>
      </c>
      <c r="CE2964" s="451" t="e">
        <f t="shared" si="1592"/>
        <v>#DIV/0!</v>
      </c>
    </row>
    <row r="2965" spans="1:83" x14ac:dyDescent="0.2">
      <c r="A2965" s="521">
        <f t="shared" si="1593"/>
        <v>39937</v>
      </c>
      <c r="B2965" s="522">
        <f t="shared" si="1575"/>
        <v>1</v>
      </c>
      <c r="C2965" s="522">
        <f t="shared" si="1576"/>
        <v>5</v>
      </c>
      <c r="D2965" s="505" t="str">
        <f t="shared" si="1594"/>
        <v>int</v>
      </c>
      <c r="E2965" s="522">
        <f t="shared" si="1577"/>
        <v>9</v>
      </c>
      <c r="F2965" s="522">
        <f t="shared" si="1578"/>
        <v>124</v>
      </c>
      <c r="G2965" s="522">
        <f t="shared" si="1595"/>
        <v>2961</v>
      </c>
      <c r="H2965" s="506">
        <v>878.41985294117649</v>
      </c>
      <c r="I2965" s="507">
        <f>+H2965-L2965/Cogeneratore!$C$24</f>
        <v>580.04485294117649</v>
      </c>
      <c r="J2965" s="507">
        <f t="shared" si="1596"/>
        <v>298.375</v>
      </c>
      <c r="K2965" s="508">
        <v>436.85971657636082</v>
      </c>
      <c r="L2965" s="508">
        <v>704.16499999999996</v>
      </c>
      <c r="M2965" s="507">
        <f t="shared" si="1579"/>
        <v>878.41985294117649</v>
      </c>
      <c r="N2965" s="507">
        <f t="shared" si="1597"/>
        <v>436.85971657636082</v>
      </c>
      <c r="O2965" s="509" t="s">
        <v>8</v>
      </c>
      <c r="P2965" s="578"/>
      <c r="Q2965" s="578"/>
      <c r="R2965" s="510" t="e">
        <f>MIN(IF(I2965&gt;#REF!*#REF!,#REF!,IF(AND(I2965&lt;#REF!,#REF!=2),0,ROUNDUP(I2965/#REF!,0))),#REF!)</f>
        <v>#REF!</v>
      </c>
      <c r="S2965" s="510" t="e">
        <f>IF(R2965=0,0,MAX(MIN(I2965,R2965*#REF!),#REF!))</f>
        <v>#REF!</v>
      </c>
      <c r="T2965" s="511" t="e">
        <f>IF(R2965&lt;&gt;0,IF(S2965/R2965/#REF!=1,#REF!,HLOOKUP(S2965/R2965/#REF!,#REF!,2)+(HLOOKUP(S2965/R2965/#REF!+0.2,#REF!,2)-HLOOKUP(S2965/R2965/#REF!,#REF!,2))*(S2965/R2965/#REF!-HLOOKUP(S2965/R2965/#REF!,#REF!,1))/(HLOOKUP(S2965/R2965/#REF!+0.2,#REF!,1)-HLOOKUP(S2965/R2965/#REF!,#REF!,1))),0.5)</f>
        <v>#REF!</v>
      </c>
      <c r="U2965" s="512" t="e">
        <f>IF(R2965&lt;&gt;0,IF(S2965/R2965/#REF!=1,#REF!,HLOOKUP(S2965/R2965/#REF!,#REF!,3)+(HLOOKUP(S2965/R2965/#REF!+0.2,#REF!,3)-HLOOKUP(S2965/R2965/#REF!,#REF!,3))*(S2965/R2965/#REF!-HLOOKUP(S2965/R2965/#REF!,#REF!,1))/(HLOOKUP(S2965/R2965/#REF!+0.2,#REF!,1)-HLOOKUP(S2965/R2965/#REF!,#REF!,1))),1)</f>
        <v>#REF!</v>
      </c>
      <c r="V2965" s="510" t="e">
        <f t="shared" si="1598"/>
        <v>#REF!</v>
      </c>
      <c r="W2965" s="513" t="e">
        <f>MIN(IF(N2965&gt;#REF!*#REF!,#REF!,IF(AND(N2965&lt;#REF!,#REF!=2),0,ROUNDUP(N2965/#REF!,0))),#REF!)</f>
        <v>#REF!</v>
      </c>
      <c r="X2965" s="513" t="e">
        <f t="shared" si="1599"/>
        <v>#REF!</v>
      </c>
      <c r="Y2965" s="511" t="e">
        <f>IF(W2965&lt;&gt;0,IF(AA2965/W2965/#REF!=1,#REF!,HLOOKUP(AA2965/W2965/#REF!,#REF!,2)+(HLOOKUP(AA2965/W2965/#REF!+0.2,#REF!,2)-HLOOKUP(AA2965/W2965/#REF!,#REF!,2))*(AA2965/W2965/#REF!-HLOOKUP(AA2965/W2965/#REF!,#REF!,1))/(HLOOKUP(AA2965/W2965/#REF!+0.2,#REF!,1)-HLOOKUP(AA2965/W2965/#REF!,#REF!,1))),0.5)</f>
        <v>#REF!</v>
      </c>
      <c r="Z2965" s="512" t="e">
        <f>IF(W2965&lt;&gt;0,IF(AA2965/W2965/#REF!=1,#REF!,HLOOKUP(AA2965/W2965/#REF!,#REF!,3)+(HLOOKUP(AA2965/W2965/#REF!+0.2,#REF!,3)-HLOOKUP(AA2965/W2965/#REF!,#REF!,3))*(AA2965/W2965/#REF!-HLOOKUP(AA2965/W2965/#REF!,#REF!,1))/(HLOOKUP(AA2965/W2965/#REF!+0.2,#REF!,1)-HLOOKUP(AA2965/W2965/#REF!,#REF!,1))),1)</f>
        <v>#REF!</v>
      </c>
      <c r="AA2965" s="514" t="e">
        <f>IF(W2965=0,0,MAX(MIN(N2965,W2965*#REF!),#REF!))</f>
        <v>#REF!</v>
      </c>
      <c r="AB2965" s="515" t="e">
        <f>AD2965/Cogeneratore!$C$4</f>
        <v>#DIV/0!</v>
      </c>
      <c r="AC2965" s="549"/>
      <c r="AD2965" s="550"/>
      <c r="AE2965" s="549"/>
      <c r="AF2965" s="550"/>
      <c r="AG2965" s="549"/>
      <c r="AH2965" s="550"/>
      <c r="AI2965" s="516" t="e">
        <f t="shared" si="1600"/>
        <v>#DIV/0!</v>
      </c>
      <c r="AJ2965" s="517">
        <f t="shared" si="1601"/>
        <v>0</v>
      </c>
      <c r="AK2965" s="513">
        <f t="shared" si="1580"/>
        <v>0</v>
      </c>
      <c r="AL2965" s="513">
        <f t="shared" si="1581"/>
        <v>0</v>
      </c>
      <c r="AM2965" s="513">
        <f t="shared" si="1582"/>
        <v>878.41985294117649</v>
      </c>
      <c r="AN2965" s="550"/>
      <c r="AO2965" s="550"/>
      <c r="AP2965" s="550"/>
      <c r="AQ2965" s="517">
        <f t="shared" si="1602"/>
        <v>0</v>
      </c>
      <c r="AR2965" s="513">
        <f t="shared" si="1603"/>
        <v>0</v>
      </c>
      <c r="AS2965" s="551"/>
      <c r="AT2965" s="552"/>
      <c r="AU2965" s="513">
        <f t="shared" si="1604"/>
        <v>704.16499999999996</v>
      </c>
      <c r="AV2965" s="513">
        <f>AU2965/Cogeneratore!$C$24</f>
        <v>298.375</v>
      </c>
      <c r="AW2965" s="513">
        <f t="shared" si="1583"/>
        <v>0</v>
      </c>
      <c r="AX2965" s="513" t="e">
        <f t="shared" si="1584"/>
        <v>#DIV/0!</v>
      </c>
      <c r="AY2965" s="518">
        <f t="shared" si="1585"/>
        <v>436.85971657636082</v>
      </c>
      <c r="AZ2965" s="519" t="e">
        <f t="shared" si="1586"/>
        <v>#DIV/0!</v>
      </c>
      <c r="BA2965" s="514" t="e">
        <f t="shared" si="1605"/>
        <v>#DIV/0!</v>
      </c>
      <c r="BB2965" s="520" t="e">
        <f>+BV2965*860/8250/Cogeneratore!$C$6</f>
        <v>#DIV/0!</v>
      </c>
      <c r="BC2965" s="625"/>
      <c r="BD2965" s="451">
        <f t="shared" si="1587"/>
        <v>298.375</v>
      </c>
      <c r="BN2965" s="447">
        <f>+L2965/Cogeneratore!$C$24</f>
        <v>298.375</v>
      </c>
      <c r="BP2965" s="447">
        <f t="shared" si="1588"/>
        <v>0</v>
      </c>
      <c r="BQ2965" s="447" t="e">
        <f>IF(BR2965&lt;Cogeneratore!$C$25/Cogeneratore!$C$23,BP2965,BP2965+BR2965-Cogeneratore!$C$25/Cogeneratore!$C$23)</f>
        <v>#DIV/0!</v>
      </c>
      <c r="BR2965" s="462">
        <f t="shared" si="1573"/>
        <v>0</v>
      </c>
      <c r="BS2965" s="462" t="e">
        <f>IF(BR2965&lt;Cogeneratore!$C$25/Cogeneratore!$C$23,BR2965,Cogeneratore!$C$25/Cogeneratore!$C$23)</f>
        <v>#DIV/0!</v>
      </c>
      <c r="BT2965" s="447" t="e">
        <f>+BS2965*(1-Cogeneratore!$C$23)</f>
        <v>#DIV/0!</v>
      </c>
      <c r="BU2965" s="462" t="e">
        <f>IF(BR2965-BT2965&lt;Cogeneratore!$C$25,BR2965-BT2965,Cogeneratore!$C$25)</f>
        <v>#DIV/0!</v>
      </c>
      <c r="BV2965" s="462" t="e">
        <f t="shared" si="1589"/>
        <v>#DIV/0!</v>
      </c>
      <c r="BW2965" s="462" t="e">
        <f t="shared" si="1590"/>
        <v>#DIV/0!</v>
      </c>
      <c r="BX2965" s="462" t="e">
        <f t="shared" si="1606"/>
        <v>#DIV/0!</v>
      </c>
      <c r="BY2965" s="447" t="e">
        <f>+BX2965*(1-#REF!)</f>
        <v>#DIV/0!</v>
      </c>
      <c r="BZ2965" s="462" t="e">
        <f t="shared" si="1574"/>
        <v>#DIV/0!</v>
      </c>
      <c r="CB2965" s="462" t="e">
        <f t="shared" si="1591"/>
        <v>#DIV/0!</v>
      </c>
      <c r="CC2965" s="447" t="e">
        <f>+CB2965/#REF!</f>
        <v>#DIV/0!</v>
      </c>
      <c r="CE2965" s="451" t="e">
        <f t="shared" si="1592"/>
        <v>#DIV/0!</v>
      </c>
    </row>
    <row r="2966" spans="1:83" x14ac:dyDescent="0.2">
      <c r="A2966" s="521">
        <f t="shared" si="1593"/>
        <v>39937</v>
      </c>
      <c r="B2966" s="522">
        <f t="shared" si="1575"/>
        <v>1</v>
      </c>
      <c r="C2966" s="522">
        <f t="shared" si="1576"/>
        <v>5</v>
      </c>
      <c r="D2966" s="505" t="str">
        <f t="shared" si="1594"/>
        <v>int</v>
      </c>
      <c r="E2966" s="522">
        <f t="shared" si="1577"/>
        <v>10</v>
      </c>
      <c r="F2966" s="522">
        <f t="shared" si="1578"/>
        <v>124</v>
      </c>
      <c r="G2966" s="522">
        <f t="shared" si="1595"/>
        <v>2962</v>
      </c>
      <c r="H2966" s="506">
        <v>906.88235294117646</v>
      </c>
      <c r="I2966" s="507">
        <f>+H2966-L2966/Cogeneratore!$C$24</f>
        <v>565.88235294117646</v>
      </c>
      <c r="J2966" s="507">
        <f t="shared" si="1596"/>
        <v>341</v>
      </c>
      <c r="K2966" s="508">
        <v>436.85971657636082</v>
      </c>
      <c r="L2966" s="508">
        <v>804.76</v>
      </c>
      <c r="M2966" s="507">
        <f t="shared" si="1579"/>
        <v>906.88235294117646</v>
      </c>
      <c r="N2966" s="507">
        <f t="shared" si="1597"/>
        <v>436.85971657636082</v>
      </c>
      <c r="O2966" s="509" t="s">
        <v>8</v>
      </c>
      <c r="P2966" s="578"/>
      <c r="Q2966" s="578"/>
      <c r="R2966" s="510" t="e">
        <f>MIN(IF(I2966&gt;#REF!*#REF!,#REF!,IF(AND(I2966&lt;#REF!,#REF!=2),0,ROUNDUP(I2966/#REF!,0))),#REF!)</f>
        <v>#REF!</v>
      </c>
      <c r="S2966" s="510" t="e">
        <f>IF(R2966=0,0,MAX(MIN(I2966,R2966*#REF!),#REF!))</f>
        <v>#REF!</v>
      </c>
      <c r="T2966" s="511" t="e">
        <f>IF(R2966&lt;&gt;0,IF(S2966/R2966/#REF!=1,#REF!,HLOOKUP(S2966/R2966/#REF!,#REF!,2)+(HLOOKUP(S2966/R2966/#REF!+0.2,#REF!,2)-HLOOKUP(S2966/R2966/#REF!,#REF!,2))*(S2966/R2966/#REF!-HLOOKUP(S2966/R2966/#REF!,#REF!,1))/(HLOOKUP(S2966/R2966/#REF!+0.2,#REF!,1)-HLOOKUP(S2966/R2966/#REF!,#REF!,1))),0.5)</f>
        <v>#REF!</v>
      </c>
      <c r="U2966" s="512" t="e">
        <f>IF(R2966&lt;&gt;0,IF(S2966/R2966/#REF!=1,#REF!,HLOOKUP(S2966/R2966/#REF!,#REF!,3)+(HLOOKUP(S2966/R2966/#REF!+0.2,#REF!,3)-HLOOKUP(S2966/R2966/#REF!,#REF!,3))*(S2966/R2966/#REF!-HLOOKUP(S2966/R2966/#REF!,#REF!,1))/(HLOOKUP(S2966/R2966/#REF!+0.2,#REF!,1)-HLOOKUP(S2966/R2966/#REF!,#REF!,1))),1)</f>
        <v>#REF!</v>
      </c>
      <c r="V2966" s="510" t="e">
        <f t="shared" si="1598"/>
        <v>#REF!</v>
      </c>
      <c r="W2966" s="513" t="e">
        <f>MIN(IF(N2966&gt;#REF!*#REF!,#REF!,IF(AND(N2966&lt;#REF!,#REF!=2),0,ROUNDUP(N2966/#REF!,0))),#REF!)</f>
        <v>#REF!</v>
      </c>
      <c r="X2966" s="513" t="e">
        <f t="shared" si="1599"/>
        <v>#REF!</v>
      </c>
      <c r="Y2966" s="511" t="e">
        <f>IF(W2966&lt;&gt;0,IF(AA2966/W2966/#REF!=1,#REF!,HLOOKUP(AA2966/W2966/#REF!,#REF!,2)+(HLOOKUP(AA2966/W2966/#REF!+0.2,#REF!,2)-HLOOKUP(AA2966/W2966/#REF!,#REF!,2))*(AA2966/W2966/#REF!-HLOOKUP(AA2966/W2966/#REF!,#REF!,1))/(HLOOKUP(AA2966/W2966/#REF!+0.2,#REF!,1)-HLOOKUP(AA2966/W2966/#REF!,#REF!,1))),0.5)</f>
        <v>#REF!</v>
      </c>
      <c r="Z2966" s="512" t="e">
        <f>IF(W2966&lt;&gt;0,IF(AA2966/W2966/#REF!=1,#REF!,HLOOKUP(AA2966/W2966/#REF!,#REF!,3)+(HLOOKUP(AA2966/W2966/#REF!+0.2,#REF!,3)-HLOOKUP(AA2966/W2966/#REF!,#REF!,3))*(AA2966/W2966/#REF!-HLOOKUP(AA2966/W2966/#REF!,#REF!,1))/(HLOOKUP(AA2966/W2966/#REF!+0.2,#REF!,1)-HLOOKUP(AA2966/W2966/#REF!,#REF!,1))),1)</f>
        <v>#REF!</v>
      </c>
      <c r="AA2966" s="514" t="e">
        <f>IF(W2966=0,0,MAX(MIN(N2966,W2966*#REF!),#REF!))</f>
        <v>#REF!</v>
      </c>
      <c r="AB2966" s="515" t="e">
        <f>AD2966/Cogeneratore!$C$4</f>
        <v>#DIV/0!</v>
      </c>
      <c r="AC2966" s="549"/>
      <c r="AD2966" s="550"/>
      <c r="AE2966" s="549"/>
      <c r="AF2966" s="550"/>
      <c r="AG2966" s="549"/>
      <c r="AH2966" s="550"/>
      <c r="AI2966" s="516" t="e">
        <f t="shared" si="1600"/>
        <v>#DIV/0!</v>
      </c>
      <c r="AJ2966" s="517">
        <f t="shared" si="1601"/>
        <v>0</v>
      </c>
      <c r="AK2966" s="513">
        <f t="shared" si="1580"/>
        <v>0</v>
      </c>
      <c r="AL2966" s="513">
        <f t="shared" si="1581"/>
        <v>0</v>
      </c>
      <c r="AM2966" s="513">
        <f t="shared" si="1582"/>
        <v>906.88235294117646</v>
      </c>
      <c r="AN2966" s="550"/>
      <c r="AO2966" s="550"/>
      <c r="AP2966" s="550"/>
      <c r="AQ2966" s="517">
        <f t="shared" si="1602"/>
        <v>0</v>
      </c>
      <c r="AR2966" s="513">
        <f t="shared" si="1603"/>
        <v>0</v>
      </c>
      <c r="AS2966" s="551"/>
      <c r="AT2966" s="552"/>
      <c r="AU2966" s="513">
        <f t="shared" si="1604"/>
        <v>804.76</v>
      </c>
      <c r="AV2966" s="513">
        <f>AU2966/Cogeneratore!$C$24</f>
        <v>341</v>
      </c>
      <c r="AW2966" s="513">
        <f t="shared" si="1583"/>
        <v>0</v>
      </c>
      <c r="AX2966" s="513" t="e">
        <f t="shared" si="1584"/>
        <v>#DIV/0!</v>
      </c>
      <c r="AY2966" s="518">
        <f t="shared" si="1585"/>
        <v>436.85971657636082</v>
      </c>
      <c r="AZ2966" s="519" t="e">
        <f t="shared" si="1586"/>
        <v>#DIV/0!</v>
      </c>
      <c r="BA2966" s="514" t="e">
        <f t="shared" si="1605"/>
        <v>#DIV/0!</v>
      </c>
      <c r="BB2966" s="520" t="e">
        <f>+BV2966*860/8250/Cogeneratore!$C$6</f>
        <v>#DIV/0!</v>
      </c>
      <c r="BC2966" s="625"/>
      <c r="BD2966" s="451">
        <f t="shared" si="1587"/>
        <v>341</v>
      </c>
      <c r="BN2966" s="447">
        <f>+L2966/Cogeneratore!$C$24</f>
        <v>341</v>
      </c>
      <c r="BP2966" s="447">
        <f t="shared" si="1588"/>
        <v>0</v>
      </c>
      <c r="BQ2966" s="447" t="e">
        <f>IF(BR2966&lt;Cogeneratore!$C$25/Cogeneratore!$C$23,BP2966,BP2966+BR2966-Cogeneratore!$C$25/Cogeneratore!$C$23)</f>
        <v>#DIV/0!</v>
      </c>
      <c r="BR2966" s="462">
        <f t="shared" ref="BR2966:BR3029" si="1607">+AW2966-BP2966</f>
        <v>0</v>
      </c>
      <c r="BS2966" s="462" t="e">
        <f>IF(BR2966&lt;Cogeneratore!$C$25/Cogeneratore!$C$23,BR2966,Cogeneratore!$C$25/Cogeneratore!$C$23)</f>
        <v>#DIV/0!</v>
      </c>
      <c r="BT2966" s="447" t="e">
        <f>+BS2966*(1-Cogeneratore!$C$23)</f>
        <v>#DIV/0!</v>
      </c>
      <c r="BU2966" s="462" t="e">
        <f>IF(BR2966-BT2966&lt;Cogeneratore!$C$25,BR2966-BT2966,Cogeneratore!$C$25)</f>
        <v>#DIV/0!</v>
      </c>
      <c r="BV2966" s="462" t="e">
        <f t="shared" si="1589"/>
        <v>#DIV/0!</v>
      </c>
      <c r="BW2966" s="462" t="e">
        <f t="shared" si="1590"/>
        <v>#DIV/0!</v>
      </c>
      <c r="BX2966" s="462" t="e">
        <f t="shared" si="1606"/>
        <v>#DIV/0!</v>
      </c>
      <c r="BY2966" s="447" t="e">
        <f>+BX2966*(1-#REF!)</f>
        <v>#DIV/0!</v>
      </c>
      <c r="BZ2966" s="462" t="e">
        <f t="shared" ref="BZ2966:BZ3029" si="1608">+BX2966-BY2966</f>
        <v>#DIV/0!</v>
      </c>
      <c r="CB2966" s="462" t="e">
        <f t="shared" si="1591"/>
        <v>#DIV/0!</v>
      </c>
      <c r="CC2966" s="447" t="e">
        <f>+CB2966/#REF!</f>
        <v>#DIV/0!</v>
      </c>
      <c r="CE2966" s="451" t="e">
        <f t="shared" si="1592"/>
        <v>#DIV/0!</v>
      </c>
    </row>
    <row r="2967" spans="1:83" x14ac:dyDescent="0.2">
      <c r="A2967" s="521">
        <f t="shared" si="1593"/>
        <v>39937</v>
      </c>
      <c r="B2967" s="522">
        <f t="shared" si="1575"/>
        <v>1</v>
      </c>
      <c r="C2967" s="522">
        <f t="shared" si="1576"/>
        <v>5</v>
      </c>
      <c r="D2967" s="505" t="str">
        <f t="shared" si="1594"/>
        <v>int</v>
      </c>
      <c r="E2967" s="522">
        <f t="shared" si="1577"/>
        <v>11</v>
      </c>
      <c r="F2967" s="522">
        <f t="shared" si="1578"/>
        <v>124</v>
      </c>
      <c r="G2967" s="522">
        <f t="shared" si="1595"/>
        <v>2963</v>
      </c>
      <c r="H2967" s="506">
        <v>919.05882352941171</v>
      </c>
      <c r="I2967" s="507">
        <f>+H2967-L2967/Cogeneratore!$C$24</f>
        <v>578.05882352941171</v>
      </c>
      <c r="J2967" s="507">
        <f t="shared" si="1596"/>
        <v>341</v>
      </c>
      <c r="K2967" s="508">
        <v>436.85971657636082</v>
      </c>
      <c r="L2967" s="508">
        <v>804.76</v>
      </c>
      <c r="M2967" s="507">
        <f t="shared" si="1579"/>
        <v>919.05882352941171</v>
      </c>
      <c r="N2967" s="507">
        <f t="shared" si="1597"/>
        <v>436.85971657636082</v>
      </c>
      <c r="O2967" s="509" t="s">
        <v>8</v>
      </c>
      <c r="P2967" s="578"/>
      <c r="Q2967" s="578"/>
      <c r="R2967" s="510" t="e">
        <f>MIN(IF(I2967&gt;#REF!*#REF!,#REF!,IF(AND(I2967&lt;#REF!,#REF!=2),0,ROUNDUP(I2967/#REF!,0))),#REF!)</f>
        <v>#REF!</v>
      </c>
      <c r="S2967" s="510" t="e">
        <f>IF(R2967=0,0,MAX(MIN(I2967,R2967*#REF!),#REF!))</f>
        <v>#REF!</v>
      </c>
      <c r="T2967" s="511" t="e">
        <f>IF(R2967&lt;&gt;0,IF(S2967/R2967/#REF!=1,#REF!,HLOOKUP(S2967/R2967/#REF!,#REF!,2)+(HLOOKUP(S2967/R2967/#REF!+0.2,#REF!,2)-HLOOKUP(S2967/R2967/#REF!,#REF!,2))*(S2967/R2967/#REF!-HLOOKUP(S2967/R2967/#REF!,#REF!,1))/(HLOOKUP(S2967/R2967/#REF!+0.2,#REF!,1)-HLOOKUP(S2967/R2967/#REF!,#REF!,1))),0.5)</f>
        <v>#REF!</v>
      </c>
      <c r="U2967" s="512" t="e">
        <f>IF(R2967&lt;&gt;0,IF(S2967/R2967/#REF!=1,#REF!,HLOOKUP(S2967/R2967/#REF!,#REF!,3)+(HLOOKUP(S2967/R2967/#REF!+0.2,#REF!,3)-HLOOKUP(S2967/R2967/#REF!,#REF!,3))*(S2967/R2967/#REF!-HLOOKUP(S2967/R2967/#REF!,#REF!,1))/(HLOOKUP(S2967/R2967/#REF!+0.2,#REF!,1)-HLOOKUP(S2967/R2967/#REF!,#REF!,1))),1)</f>
        <v>#REF!</v>
      </c>
      <c r="V2967" s="510" t="e">
        <f t="shared" si="1598"/>
        <v>#REF!</v>
      </c>
      <c r="W2967" s="513" t="e">
        <f>MIN(IF(N2967&gt;#REF!*#REF!,#REF!,IF(AND(N2967&lt;#REF!,#REF!=2),0,ROUNDUP(N2967/#REF!,0))),#REF!)</f>
        <v>#REF!</v>
      </c>
      <c r="X2967" s="513" t="e">
        <f t="shared" si="1599"/>
        <v>#REF!</v>
      </c>
      <c r="Y2967" s="511" t="e">
        <f>IF(W2967&lt;&gt;0,IF(AA2967/W2967/#REF!=1,#REF!,HLOOKUP(AA2967/W2967/#REF!,#REF!,2)+(HLOOKUP(AA2967/W2967/#REF!+0.2,#REF!,2)-HLOOKUP(AA2967/W2967/#REF!,#REF!,2))*(AA2967/W2967/#REF!-HLOOKUP(AA2967/W2967/#REF!,#REF!,1))/(HLOOKUP(AA2967/W2967/#REF!+0.2,#REF!,1)-HLOOKUP(AA2967/W2967/#REF!,#REF!,1))),0.5)</f>
        <v>#REF!</v>
      </c>
      <c r="Z2967" s="512" t="e">
        <f>IF(W2967&lt;&gt;0,IF(AA2967/W2967/#REF!=1,#REF!,HLOOKUP(AA2967/W2967/#REF!,#REF!,3)+(HLOOKUP(AA2967/W2967/#REF!+0.2,#REF!,3)-HLOOKUP(AA2967/W2967/#REF!,#REF!,3))*(AA2967/W2967/#REF!-HLOOKUP(AA2967/W2967/#REF!,#REF!,1))/(HLOOKUP(AA2967/W2967/#REF!+0.2,#REF!,1)-HLOOKUP(AA2967/W2967/#REF!,#REF!,1))),1)</f>
        <v>#REF!</v>
      </c>
      <c r="AA2967" s="514" t="e">
        <f>IF(W2967=0,0,MAX(MIN(N2967,W2967*#REF!),#REF!))</f>
        <v>#REF!</v>
      </c>
      <c r="AB2967" s="515" t="e">
        <f>AD2967/Cogeneratore!$C$4</f>
        <v>#DIV/0!</v>
      </c>
      <c r="AC2967" s="549"/>
      <c r="AD2967" s="550"/>
      <c r="AE2967" s="549"/>
      <c r="AF2967" s="550"/>
      <c r="AG2967" s="549"/>
      <c r="AH2967" s="550"/>
      <c r="AI2967" s="516" t="e">
        <f t="shared" si="1600"/>
        <v>#DIV/0!</v>
      </c>
      <c r="AJ2967" s="517">
        <f t="shared" si="1601"/>
        <v>0</v>
      </c>
      <c r="AK2967" s="513">
        <f t="shared" si="1580"/>
        <v>0</v>
      </c>
      <c r="AL2967" s="513">
        <f t="shared" si="1581"/>
        <v>0</v>
      </c>
      <c r="AM2967" s="513">
        <f t="shared" si="1582"/>
        <v>919.05882352941171</v>
      </c>
      <c r="AN2967" s="550"/>
      <c r="AO2967" s="550"/>
      <c r="AP2967" s="550"/>
      <c r="AQ2967" s="517">
        <f t="shared" si="1602"/>
        <v>0</v>
      </c>
      <c r="AR2967" s="513">
        <f t="shared" si="1603"/>
        <v>0</v>
      </c>
      <c r="AS2967" s="551"/>
      <c r="AT2967" s="552"/>
      <c r="AU2967" s="513">
        <f t="shared" si="1604"/>
        <v>804.76</v>
      </c>
      <c r="AV2967" s="513">
        <f>AU2967/Cogeneratore!$C$24</f>
        <v>341</v>
      </c>
      <c r="AW2967" s="513">
        <f t="shared" si="1583"/>
        <v>0</v>
      </c>
      <c r="AX2967" s="513" t="e">
        <f t="shared" si="1584"/>
        <v>#DIV/0!</v>
      </c>
      <c r="AY2967" s="518">
        <f t="shared" si="1585"/>
        <v>436.85971657636082</v>
      </c>
      <c r="AZ2967" s="519" t="e">
        <f t="shared" si="1586"/>
        <v>#DIV/0!</v>
      </c>
      <c r="BA2967" s="514" t="e">
        <f t="shared" si="1605"/>
        <v>#DIV/0!</v>
      </c>
      <c r="BB2967" s="520" t="e">
        <f>+BV2967*860/8250/Cogeneratore!$C$6</f>
        <v>#DIV/0!</v>
      </c>
      <c r="BC2967" s="625"/>
      <c r="BD2967" s="451">
        <f t="shared" si="1587"/>
        <v>341</v>
      </c>
      <c r="BN2967" s="447">
        <f>+L2967/Cogeneratore!$C$24</f>
        <v>341</v>
      </c>
      <c r="BP2967" s="447">
        <f t="shared" si="1588"/>
        <v>0</v>
      </c>
      <c r="BQ2967" s="447" t="e">
        <f>IF(BR2967&lt;Cogeneratore!$C$25/Cogeneratore!$C$23,BP2967,BP2967+BR2967-Cogeneratore!$C$25/Cogeneratore!$C$23)</f>
        <v>#DIV/0!</v>
      </c>
      <c r="BR2967" s="462">
        <f t="shared" si="1607"/>
        <v>0</v>
      </c>
      <c r="BS2967" s="462" t="e">
        <f>IF(BR2967&lt;Cogeneratore!$C$25/Cogeneratore!$C$23,BR2967,Cogeneratore!$C$25/Cogeneratore!$C$23)</f>
        <v>#DIV/0!</v>
      </c>
      <c r="BT2967" s="447" t="e">
        <f>+BS2967*(1-Cogeneratore!$C$23)</f>
        <v>#DIV/0!</v>
      </c>
      <c r="BU2967" s="462" t="e">
        <f>IF(BR2967-BT2967&lt;Cogeneratore!$C$25,BR2967-BT2967,Cogeneratore!$C$25)</f>
        <v>#DIV/0!</v>
      </c>
      <c r="BV2967" s="462" t="e">
        <f t="shared" si="1589"/>
        <v>#DIV/0!</v>
      </c>
      <c r="BW2967" s="462" t="e">
        <f t="shared" si="1590"/>
        <v>#DIV/0!</v>
      </c>
      <c r="BX2967" s="462" t="e">
        <f t="shared" si="1606"/>
        <v>#DIV/0!</v>
      </c>
      <c r="BY2967" s="447" t="e">
        <f>+BX2967*(1-#REF!)</f>
        <v>#DIV/0!</v>
      </c>
      <c r="BZ2967" s="462" t="e">
        <f t="shared" si="1608"/>
        <v>#DIV/0!</v>
      </c>
      <c r="CB2967" s="462" t="e">
        <f t="shared" si="1591"/>
        <v>#DIV/0!</v>
      </c>
      <c r="CC2967" s="447" t="e">
        <f>+CB2967/#REF!</f>
        <v>#DIV/0!</v>
      </c>
      <c r="CE2967" s="451" t="e">
        <f t="shared" si="1592"/>
        <v>#DIV/0!</v>
      </c>
    </row>
    <row r="2968" spans="1:83" x14ac:dyDescent="0.2">
      <c r="A2968" s="521">
        <f t="shared" si="1593"/>
        <v>39937</v>
      </c>
      <c r="B2968" s="522">
        <f t="shared" si="1575"/>
        <v>1</v>
      </c>
      <c r="C2968" s="522">
        <f t="shared" si="1576"/>
        <v>5</v>
      </c>
      <c r="D2968" s="505" t="str">
        <f t="shared" si="1594"/>
        <v>int</v>
      </c>
      <c r="E2968" s="522">
        <f t="shared" si="1577"/>
        <v>12</v>
      </c>
      <c r="F2968" s="522">
        <f t="shared" si="1578"/>
        <v>124</v>
      </c>
      <c r="G2968" s="522">
        <f t="shared" si="1595"/>
        <v>2964</v>
      </c>
      <c r="H2968" s="506">
        <v>925.18014705882354</v>
      </c>
      <c r="I2968" s="507">
        <f>+H2968-L2968/Cogeneratore!$C$24</f>
        <v>584.18014705882354</v>
      </c>
      <c r="J2968" s="507">
        <f t="shared" si="1596"/>
        <v>341</v>
      </c>
      <c r="K2968" s="508">
        <v>382.25225200431572</v>
      </c>
      <c r="L2968" s="508">
        <v>804.76</v>
      </c>
      <c r="M2968" s="507">
        <f t="shared" si="1579"/>
        <v>925.18014705882354</v>
      </c>
      <c r="N2968" s="507">
        <f t="shared" si="1597"/>
        <v>382.25225200431572</v>
      </c>
      <c r="O2968" s="509" t="s">
        <v>8</v>
      </c>
      <c r="P2968" s="578"/>
      <c r="Q2968" s="578"/>
      <c r="R2968" s="510" t="e">
        <f>MIN(IF(I2968&gt;#REF!*#REF!,#REF!,IF(AND(I2968&lt;#REF!,#REF!=2),0,ROUNDUP(I2968/#REF!,0))),#REF!)</f>
        <v>#REF!</v>
      </c>
      <c r="S2968" s="510" t="e">
        <f>IF(R2968=0,0,MAX(MIN(I2968,R2968*#REF!),#REF!))</f>
        <v>#REF!</v>
      </c>
      <c r="T2968" s="511" t="e">
        <f>IF(R2968&lt;&gt;0,IF(S2968/R2968/#REF!=1,#REF!,HLOOKUP(S2968/R2968/#REF!,#REF!,2)+(HLOOKUP(S2968/R2968/#REF!+0.2,#REF!,2)-HLOOKUP(S2968/R2968/#REF!,#REF!,2))*(S2968/R2968/#REF!-HLOOKUP(S2968/R2968/#REF!,#REF!,1))/(HLOOKUP(S2968/R2968/#REF!+0.2,#REF!,1)-HLOOKUP(S2968/R2968/#REF!,#REF!,1))),0.5)</f>
        <v>#REF!</v>
      </c>
      <c r="U2968" s="512" t="e">
        <f>IF(R2968&lt;&gt;0,IF(S2968/R2968/#REF!=1,#REF!,HLOOKUP(S2968/R2968/#REF!,#REF!,3)+(HLOOKUP(S2968/R2968/#REF!+0.2,#REF!,3)-HLOOKUP(S2968/R2968/#REF!,#REF!,3))*(S2968/R2968/#REF!-HLOOKUP(S2968/R2968/#REF!,#REF!,1))/(HLOOKUP(S2968/R2968/#REF!+0.2,#REF!,1)-HLOOKUP(S2968/R2968/#REF!,#REF!,1))),1)</f>
        <v>#REF!</v>
      </c>
      <c r="V2968" s="510" t="e">
        <f t="shared" si="1598"/>
        <v>#REF!</v>
      </c>
      <c r="W2968" s="513" t="e">
        <f>MIN(IF(N2968&gt;#REF!*#REF!,#REF!,IF(AND(N2968&lt;#REF!,#REF!=2),0,ROUNDUP(N2968/#REF!,0))),#REF!)</f>
        <v>#REF!</v>
      </c>
      <c r="X2968" s="513" t="e">
        <f t="shared" si="1599"/>
        <v>#REF!</v>
      </c>
      <c r="Y2968" s="511" t="e">
        <f>IF(W2968&lt;&gt;0,IF(AA2968/W2968/#REF!=1,#REF!,HLOOKUP(AA2968/W2968/#REF!,#REF!,2)+(HLOOKUP(AA2968/W2968/#REF!+0.2,#REF!,2)-HLOOKUP(AA2968/W2968/#REF!,#REF!,2))*(AA2968/W2968/#REF!-HLOOKUP(AA2968/W2968/#REF!,#REF!,1))/(HLOOKUP(AA2968/W2968/#REF!+0.2,#REF!,1)-HLOOKUP(AA2968/W2968/#REF!,#REF!,1))),0.5)</f>
        <v>#REF!</v>
      </c>
      <c r="Z2968" s="512" t="e">
        <f>IF(W2968&lt;&gt;0,IF(AA2968/W2968/#REF!=1,#REF!,HLOOKUP(AA2968/W2968/#REF!,#REF!,3)+(HLOOKUP(AA2968/W2968/#REF!+0.2,#REF!,3)-HLOOKUP(AA2968/W2968/#REF!,#REF!,3))*(AA2968/W2968/#REF!-HLOOKUP(AA2968/W2968/#REF!,#REF!,1))/(HLOOKUP(AA2968/W2968/#REF!+0.2,#REF!,1)-HLOOKUP(AA2968/W2968/#REF!,#REF!,1))),1)</f>
        <v>#REF!</v>
      </c>
      <c r="AA2968" s="514" t="e">
        <f>IF(W2968=0,0,MAX(MIN(N2968,W2968*#REF!),#REF!))</f>
        <v>#REF!</v>
      </c>
      <c r="AB2968" s="515" t="e">
        <f>AD2968/Cogeneratore!$C$4</f>
        <v>#DIV/0!</v>
      </c>
      <c r="AC2968" s="549"/>
      <c r="AD2968" s="550"/>
      <c r="AE2968" s="549"/>
      <c r="AF2968" s="550"/>
      <c r="AG2968" s="549"/>
      <c r="AH2968" s="550"/>
      <c r="AI2968" s="516" t="e">
        <f t="shared" si="1600"/>
        <v>#DIV/0!</v>
      </c>
      <c r="AJ2968" s="517">
        <f t="shared" si="1601"/>
        <v>0</v>
      </c>
      <c r="AK2968" s="513">
        <f t="shared" si="1580"/>
        <v>0</v>
      </c>
      <c r="AL2968" s="513">
        <f t="shared" si="1581"/>
        <v>0</v>
      </c>
      <c r="AM2968" s="513">
        <f t="shared" si="1582"/>
        <v>925.18014705882354</v>
      </c>
      <c r="AN2968" s="550"/>
      <c r="AO2968" s="550"/>
      <c r="AP2968" s="550"/>
      <c r="AQ2968" s="517">
        <f t="shared" si="1602"/>
        <v>0</v>
      </c>
      <c r="AR2968" s="513">
        <f t="shared" si="1603"/>
        <v>0</v>
      </c>
      <c r="AS2968" s="551"/>
      <c r="AT2968" s="552"/>
      <c r="AU2968" s="513">
        <f t="shared" si="1604"/>
        <v>804.76</v>
      </c>
      <c r="AV2968" s="513">
        <f>AU2968/Cogeneratore!$C$24</f>
        <v>341</v>
      </c>
      <c r="AW2968" s="513">
        <f t="shared" si="1583"/>
        <v>0</v>
      </c>
      <c r="AX2968" s="513" t="e">
        <f t="shared" si="1584"/>
        <v>#DIV/0!</v>
      </c>
      <c r="AY2968" s="518">
        <f t="shared" si="1585"/>
        <v>382.25225200431572</v>
      </c>
      <c r="AZ2968" s="519" t="e">
        <f t="shared" si="1586"/>
        <v>#DIV/0!</v>
      </c>
      <c r="BA2968" s="514" t="e">
        <f t="shared" si="1605"/>
        <v>#DIV/0!</v>
      </c>
      <c r="BB2968" s="520" t="e">
        <f>+BV2968*860/8250/Cogeneratore!$C$6</f>
        <v>#DIV/0!</v>
      </c>
      <c r="BC2968" s="625"/>
      <c r="BD2968" s="451">
        <f t="shared" si="1587"/>
        <v>341</v>
      </c>
      <c r="BN2968" s="447">
        <f>+L2968/Cogeneratore!$C$24</f>
        <v>341</v>
      </c>
      <c r="BP2968" s="447">
        <f t="shared" si="1588"/>
        <v>0</v>
      </c>
      <c r="BQ2968" s="447" t="e">
        <f>IF(BR2968&lt;Cogeneratore!$C$25/Cogeneratore!$C$23,BP2968,BP2968+BR2968-Cogeneratore!$C$25/Cogeneratore!$C$23)</f>
        <v>#DIV/0!</v>
      </c>
      <c r="BR2968" s="462">
        <f t="shared" si="1607"/>
        <v>0</v>
      </c>
      <c r="BS2968" s="462" t="e">
        <f>IF(BR2968&lt;Cogeneratore!$C$25/Cogeneratore!$C$23,BR2968,Cogeneratore!$C$25/Cogeneratore!$C$23)</f>
        <v>#DIV/0!</v>
      </c>
      <c r="BT2968" s="447" t="e">
        <f>+BS2968*(1-Cogeneratore!$C$23)</f>
        <v>#DIV/0!</v>
      </c>
      <c r="BU2968" s="462" t="e">
        <f>IF(BR2968-BT2968&lt;Cogeneratore!$C$25,BR2968-BT2968,Cogeneratore!$C$25)</f>
        <v>#DIV/0!</v>
      </c>
      <c r="BV2968" s="462" t="e">
        <f t="shared" si="1589"/>
        <v>#DIV/0!</v>
      </c>
      <c r="BW2968" s="462" t="e">
        <f t="shared" si="1590"/>
        <v>#DIV/0!</v>
      </c>
      <c r="BX2968" s="462" t="e">
        <f t="shared" si="1606"/>
        <v>#DIV/0!</v>
      </c>
      <c r="BY2968" s="447" t="e">
        <f>+BX2968*(1-#REF!)</f>
        <v>#DIV/0!</v>
      </c>
      <c r="BZ2968" s="462" t="e">
        <f t="shared" si="1608"/>
        <v>#DIV/0!</v>
      </c>
      <c r="CB2968" s="462" t="e">
        <f t="shared" si="1591"/>
        <v>#DIV/0!</v>
      </c>
      <c r="CC2968" s="447" t="e">
        <f>+CB2968/#REF!</f>
        <v>#DIV/0!</v>
      </c>
      <c r="CE2968" s="451" t="e">
        <f t="shared" si="1592"/>
        <v>#DIV/0!</v>
      </c>
    </row>
    <row r="2969" spans="1:83" x14ac:dyDescent="0.2">
      <c r="A2969" s="521">
        <f t="shared" si="1593"/>
        <v>39937</v>
      </c>
      <c r="B2969" s="522">
        <f t="shared" si="1575"/>
        <v>1</v>
      </c>
      <c r="C2969" s="522">
        <f t="shared" si="1576"/>
        <v>5</v>
      </c>
      <c r="D2969" s="505" t="str">
        <f t="shared" si="1594"/>
        <v>int</v>
      </c>
      <c r="E2969" s="522">
        <f t="shared" si="1577"/>
        <v>13</v>
      </c>
      <c r="F2969" s="522">
        <f t="shared" si="1578"/>
        <v>124</v>
      </c>
      <c r="G2969" s="522">
        <f t="shared" si="1595"/>
        <v>2965</v>
      </c>
      <c r="H2969" s="506">
        <v>924.05514705882354</v>
      </c>
      <c r="I2969" s="507">
        <f>+H2969-L2969/Cogeneratore!$C$24</f>
        <v>583.05514705882354</v>
      </c>
      <c r="J2969" s="507">
        <f t="shared" si="1596"/>
        <v>341</v>
      </c>
      <c r="K2969" s="508">
        <v>382.25225200431572</v>
      </c>
      <c r="L2969" s="508">
        <v>804.76</v>
      </c>
      <c r="M2969" s="507">
        <f t="shared" si="1579"/>
        <v>924.05514705882354</v>
      </c>
      <c r="N2969" s="507">
        <f t="shared" si="1597"/>
        <v>382.25225200431572</v>
      </c>
      <c r="O2969" s="509" t="s">
        <v>8</v>
      </c>
      <c r="P2969" s="578"/>
      <c r="Q2969" s="578"/>
      <c r="R2969" s="510" t="e">
        <f>MIN(IF(I2969&gt;#REF!*#REF!,#REF!,IF(AND(I2969&lt;#REF!,#REF!=2),0,ROUNDUP(I2969/#REF!,0))),#REF!)</f>
        <v>#REF!</v>
      </c>
      <c r="S2969" s="510" t="e">
        <f>IF(R2969=0,0,MAX(MIN(I2969,R2969*#REF!),#REF!))</f>
        <v>#REF!</v>
      </c>
      <c r="T2969" s="511" t="e">
        <f>IF(R2969&lt;&gt;0,IF(S2969/R2969/#REF!=1,#REF!,HLOOKUP(S2969/R2969/#REF!,#REF!,2)+(HLOOKUP(S2969/R2969/#REF!+0.2,#REF!,2)-HLOOKUP(S2969/R2969/#REF!,#REF!,2))*(S2969/R2969/#REF!-HLOOKUP(S2969/R2969/#REF!,#REF!,1))/(HLOOKUP(S2969/R2969/#REF!+0.2,#REF!,1)-HLOOKUP(S2969/R2969/#REF!,#REF!,1))),0.5)</f>
        <v>#REF!</v>
      </c>
      <c r="U2969" s="512" t="e">
        <f>IF(R2969&lt;&gt;0,IF(S2969/R2969/#REF!=1,#REF!,HLOOKUP(S2969/R2969/#REF!,#REF!,3)+(HLOOKUP(S2969/R2969/#REF!+0.2,#REF!,3)-HLOOKUP(S2969/R2969/#REF!,#REF!,3))*(S2969/R2969/#REF!-HLOOKUP(S2969/R2969/#REF!,#REF!,1))/(HLOOKUP(S2969/R2969/#REF!+0.2,#REF!,1)-HLOOKUP(S2969/R2969/#REF!,#REF!,1))),1)</f>
        <v>#REF!</v>
      </c>
      <c r="V2969" s="510" t="e">
        <f t="shared" si="1598"/>
        <v>#REF!</v>
      </c>
      <c r="W2969" s="513" t="e">
        <f>MIN(IF(N2969&gt;#REF!*#REF!,#REF!,IF(AND(N2969&lt;#REF!,#REF!=2),0,ROUNDUP(N2969/#REF!,0))),#REF!)</f>
        <v>#REF!</v>
      </c>
      <c r="X2969" s="513" t="e">
        <f t="shared" si="1599"/>
        <v>#REF!</v>
      </c>
      <c r="Y2969" s="511" t="e">
        <f>IF(W2969&lt;&gt;0,IF(AA2969/W2969/#REF!=1,#REF!,HLOOKUP(AA2969/W2969/#REF!,#REF!,2)+(HLOOKUP(AA2969/W2969/#REF!+0.2,#REF!,2)-HLOOKUP(AA2969/W2969/#REF!,#REF!,2))*(AA2969/W2969/#REF!-HLOOKUP(AA2969/W2969/#REF!,#REF!,1))/(HLOOKUP(AA2969/W2969/#REF!+0.2,#REF!,1)-HLOOKUP(AA2969/W2969/#REF!,#REF!,1))),0.5)</f>
        <v>#REF!</v>
      </c>
      <c r="Z2969" s="512" t="e">
        <f>IF(W2969&lt;&gt;0,IF(AA2969/W2969/#REF!=1,#REF!,HLOOKUP(AA2969/W2969/#REF!,#REF!,3)+(HLOOKUP(AA2969/W2969/#REF!+0.2,#REF!,3)-HLOOKUP(AA2969/W2969/#REF!,#REF!,3))*(AA2969/W2969/#REF!-HLOOKUP(AA2969/W2969/#REF!,#REF!,1))/(HLOOKUP(AA2969/W2969/#REF!+0.2,#REF!,1)-HLOOKUP(AA2969/W2969/#REF!,#REF!,1))),1)</f>
        <v>#REF!</v>
      </c>
      <c r="AA2969" s="514" t="e">
        <f>IF(W2969=0,0,MAX(MIN(N2969,W2969*#REF!),#REF!))</f>
        <v>#REF!</v>
      </c>
      <c r="AB2969" s="515" t="e">
        <f>AD2969/Cogeneratore!$C$4</f>
        <v>#DIV/0!</v>
      </c>
      <c r="AC2969" s="549"/>
      <c r="AD2969" s="550"/>
      <c r="AE2969" s="549"/>
      <c r="AF2969" s="550"/>
      <c r="AG2969" s="549"/>
      <c r="AH2969" s="550"/>
      <c r="AI2969" s="516" t="e">
        <f t="shared" si="1600"/>
        <v>#DIV/0!</v>
      </c>
      <c r="AJ2969" s="517">
        <f t="shared" si="1601"/>
        <v>0</v>
      </c>
      <c r="AK2969" s="513">
        <f t="shared" si="1580"/>
        <v>0</v>
      </c>
      <c r="AL2969" s="513">
        <f t="shared" si="1581"/>
        <v>0</v>
      </c>
      <c r="AM2969" s="513">
        <f t="shared" si="1582"/>
        <v>924.05514705882354</v>
      </c>
      <c r="AN2969" s="550"/>
      <c r="AO2969" s="550"/>
      <c r="AP2969" s="550"/>
      <c r="AQ2969" s="517">
        <f t="shared" si="1602"/>
        <v>0</v>
      </c>
      <c r="AR2969" s="513">
        <f t="shared" si="1603"/>
        <v>0</v>
      </c>
      <c r="AS2969" s="551"/>
      <c r="AT2969" s="552"/>
      <c r="AU2969" s="513">
        <f t="shared" si="1604"/>
        <v>804.76</v>
      </c>
      <c r="AV2969" s="513">
        <f>AU2969/Cogeneratore!$C$24</f>
        <v>341</v>
      </c>
      <c r="AW2969" s="513">
        <f t="shared" si="1583"/>
        <v>0</v>
      </c>
      <c r="AX2969" s="513" t="e">
        <f t="shared" si="1584"/>
        <v>#DIV/0!</v>
      </c>
      <c r="AY2969" s="518">
        <f t="shared" si="1585"/>
        <v>382.25225200431572</v>
      </c>
      <c r="AZ2969" s="519" t="e">
        <f t="shared" si="1586"/>
        <v>#DIV/0!</v>
      </c>
      <c r="BA2969" s="514" t="e">
        <f t="shared" si="1605"/>
        <v>#DIV/0!</v>
      </c>
      <c r="BB2969" s="520" t="e">
        <f>+BV2969*860/8250/Cogeneratore!$C$6</f>
        <v>#DIV/0!</v>
      </c>
      <c r="BC2969" s="625"/>
      <c r="BD2969" s="451">
        <f t="shared" si="1587"/>
        <v>341</v>
      </c>
      <c r="BN2969" s="447">
        <f>+L2969/Cogeneratore!$C$24</f>
        <v>341</v>
      </c>
      <c r="BP2969" s="447">
        <f t="shared" si="1588"/>
        <v>0</v>
      </c>
      <c r="BQ2969" s="447" t="e">
        <f>IF(BR2969&lt;Cogeneratore!$C$25/Cogeneratore!$C$23,BP2969,BP2969+BR2969-Cogeneratore!$C$25/Cogeneratore!$C$23)</f>
        <v>#DIV/0!</v>
      </c>
      <c r="BR2969" s="462">
        <f t="shared" si="1607"/>
        <v>0</v>
      </c>
      <c r="BS2969" s="462" t="e">
        <f>IF(BR2969&lt;Cogeneratore!$C$25/Cogeneratore!$C$23,BR2969,Cogeneratore!$C$25/Cogeneratore!$C$23)</f>
        <v>#DIV/0!</v>
      </c>
      <c r="BT2969" s="447" t="e">
        <f>+BS2969*(1-Cogeneratore!$C$23)</f>
        <v>#DIV/0!</v>
      </c>
      <c r="BU2969" s="462" t="e">
        <f>IF(BR2969-BT2969&lt;Cogeneratore!$C$25,BR2969-BT2969,Cogeneratore!$C$25)</f>
        <v>#DIV/0!</v>
      </c>
      <c r="BV2969" s="462" t="e">
        <f t="shared" si="1589"/>
        <v>#DIV/0!</v>
      </c>
      <c r="BW2969" s="462" t="e">
        <f t="shared" si="1590"/>
        <v>#DIV/0!</v>
      </c>
      <c r="BX2969" s="462" t="e">
        <f t="shared" si="1606"/>
        <v>#DIV/0!</v>
      </c>
      <c r="BY2969" s="447" t="e">
        <f>+BX2969*(1-#REF!)</f>
        <v>#DIV/0!</v>
      </c>
      <c r="BZ2969" s="462" t="e">
        <f t="shared" si="1608"/>
        <v>#DIV/0!</v>
      </c>
      <c r="CB2969" s="462" t="e">
        <f t="shared" si="1591"/>
        <v>#DIV/0!</v>
      </c>
      <c r="CC2969" s="447" t="e">
        <f>+CB2969/#REF!</f>
        <v>#DIV/0!</v>
      </c>
      <c r="CE2969" s="451" t="e">
        <f t="shared" si="1592"/>
        <v>#DIV/0!</v>
      </c>
    </row>
    <row r="2970" spans="1:83" x14ac:dyDescent="0.2">
      <c r="A2970" s="521">
        <f t="shared" si="1593"/>
        <v>39937</v>
      </c>
      <c r="B2970" s="522">
        <f t="shared" si="1575"/>
        <v>1</v>
      </c>
      <c r="C2970" s="522">
        <f t="shared" si="1576"/>
        <v>5</v>
      </c>
      <c r="D2970" s="505" t="str">
        <f t="shared" si="1594"/>
        <v>int</v>
      </c>
      <c r="E2970" s="522">
        <f t="shared" si="1577"/>
        <v>14</v>
      </c>
      <c r="F2970" s="522">
        <f t="shared" si="1578"/>
        <v>124</v>
      </c>
      <c r="G2970" s="522">
        <f t="shared" si="1595"/>
        <v>2966</v>
      </c>
      <c r="H2970" s="506">
        <v>912.15</v>
      </c>
      <c r="I2970" s="507">
        <f>+H2970-L2970/Cogeneratore!$C$24</f>
        <v>571.15</v>
      </c>
      <c r="J2970" s="507">
        <f t="shared" si="1596"/>
        <v>341</v>
      </c>
      <c r="K2970" s="508">
        <v>382.25225200431572</v>
      </c>
      <c r="L2970" s="508">
        <v>804.76</v>
      </c>
      <c r="M2970" s="507">
        <f t="shared" si="1579"/>
        <v>912.15</v>
      </c>
      <c r="N2970" s="507">
        <f t="shared" si="1597"/>
        <v>382.25225200431572</v>
      </c>
      <c r="O2970" s="509" t="s">
        <v>8</v>
      </c>
      <c r="P2970" s="578"/>
      <c r="Q2970" s="578"/>
      <c r="R2970" s="510" t="e">
        <f>MIN(IF(I2970&gt;#REF!*#REF!,#REF!,IF(AND(I2970&lt;#REF!,#REF!=2),0,ROUNDUP(I2970/#REF!,0))),#REF!)</f>
        <v>#REF!</v>
      </c>
      <c r="S2970" s="510" t="e">
        <f>IF(R2970=0,0,MAX(MIN(I2970,R2970*#REF!),#REF!))</f>
        <v>#REF!</v>
      </c>
      <c r="T2970" s="511" t="e">
        <f>IF(R2970&lt;&gt;0,IF(S2970/R2970/#REF!=1,#REF!,HLOOKUP(S2970/R2970/#REF!,#REF!,2)+(HLOOKUP(S2970/R2970/#REF!+0.2,#REF!,2)-HLOOKUP(S2970/R2970/#REF!,#REF!,2))*(S2970/R2970/#REF!-HLOOKUP(S2970/R2970/#REF!,#REF!,1))/(HLOOKUP(S2970/R2970/#REF!+0.2,#REF!,1)-HLOOKUP(S2970/R2970/#REF!,#REF!,1))),0.5)</f>
        <v>#REF!</v>
      </c>
      <c r="U2970" s="512" t="e">
        <f>IF(R2970&lt;&gt;0,IF(S2970/R2970/#REF!=1,#REF!,HLOOKUP(S2970/R2970/#REF!,#REF!,3)+(HLOOKUP(S2970/R2970/#REF!+0.2,#REF!,3)-HLOOKUP(S2970/R2970/#REF!,#REF!,3))*(S2970/R2970/#REF!-HLOOKUP(S2970/R2970/#REF!,#REF!,1))/(HLOOKUP(S2970/R2970/#REF!+0.2,#REF!,1)-HLOOKUP(S2970/R2970/#REF!,#REF!,1))),1)</f>
        <v>#REF!</v>
      </c>
      <c r="V2970" s="510" t="e">
        <f t="shared" si="1598"/>
        <v>#REF!</v>
      </c>
      <c r="W2970" s="513" t="e">
        <f>MIN(IF(N2970&gt;#REF!*#REF!,#REF!,IF(AND(N2970&lt;#REF!,#REF!=2),0,ROUNDUP(N2970/#REF!,0))),#REF!)</f>
        <v>#REF!</v>
      </c>
      <c r="X2970" s="513" t="e">
        <f t="shared" si="1599"/>
        <v>#REF!</v>
      </c>
      <c r="Y2970" s="511" t="e">
        <f>IF(W2970&lt;&gt;0,IF(AA2970/W2970/#REF!=1,#REF!,HLOOKUP(AA2970/W2970/#REF!,#REF!,2)+(HLOOKUP(AA2970/W2970/#REF!+0.2,#REF!,2)-HLOOKUP(AA2970/W2970/#REF!,#REF!,2))*(AA2970/W2970/#REF!-HLOOKUP(AA2970/W2970/#REF!,#REF!,1))/(HLOOKUP(AA2970/W2970/#REF!+0.2,#REF!,1)-HLOOKUP(AA2970/W2970/#REF!,#REF!,1))),0.5)</f>
        <v>#REF!</v>
      </c>
      <c r="Z2970" s="512" t="e">
        <f>IF(W2970&lt;&gt;0,IF(AA2970/W2970/#REF!=1,#REF!,HLOOKUP(AA2970/W2970/#REF!,#REF!,3)+(HLOOKUP(AA2970/W2970/#REF!+0.2,#REF!,3)-HLOOKUP(AA2970/W2970/#REF!,#REF!,3))*(AA2970/W2970/#REF!-HLOOKUP(AA2970/W2970/#REF!,#REF!,1))/(HLOOKUP(AA2970/W2970/#REF!+0.2,#REF!,1)-HLOOKUP(AA2970/W2970/#REF!,#REF!,1))),1)</f>
        <v>#REF!</v>
      </c>
      <c r="AA2970" s="514" t="e">
        <f>IF(W2970=0,0,MAX(MIN(N2970,W2970*#REF!),#REF!))</f>
        <v>#REF!</v>
      </c>
      <c r="AB2970" s="515" t="e">
        <f>AD2970/Cogeneratore!$C$4</f>
        <v>#DIV/0!</v>
      </c>
      <c r="AC2970" s="549"/>
      <c r="AD2970" s="550"/>
      <c r="AE2970" s="549"/>
      <c r="AF2970" s="550"/>
      <c r="AG2970" s="549"/>
      <c r="AH2970" s="550"/>
      <c r="AI2970" s="516" t="e">
        <f t="shared" si="1600"/>
        <v>#DIV/0!</v>
      </c>
      <c r="AJ2970" s="517">
        <f t="shared" si="1601"/>
        <v>0</v>
      </c>
      <c r="AK2970" s="513">
        <f t="shared" si="1580"/>
        <v>0</v>
      </c>
      <c r="AL2970" s="513">
        <f t="shared" si="1581"/>
        <v>0</v>
      </c>
      <c r="AM2970" s="513">
        <f t="shared" si="1582"/>
        <v>912.15</v>
      </c>
      <c r="AN2970" s="550"/>
      <c r="AO2970" s="550"/>
      <c r="AP2970" s="550"/>
      <c r="AQ2970" s="517">
        <f t="shared" si="1602"/>
        <v>0</v>
      </c>
      <c r="AR2970" s="513">
        <f t="shared" si="1603"/>
        <v>0</v>
      </c>
      <c r="AS2970" s="551"/>
      <c r="AT2970" s="552"/>
      <c r="AU2970" s="513">
        <f t="shared" si="1604"/>
        <v>804.76</v>
      </c>
      <c r="AV2970" s="513">
        <f>AU2970/Cogeneratore!$C$24</f>
        <v>341</v>
      </c>
      <c r="AW2970" s="513">
        <f t="shared" si="1583"/>
        <v>0</v>
      </c>
      <c r="AX2970" s="513" t="e">
        <f t="shared" si="1584"/>
        <v>#DIV/0!</v>
      </c>
      <c r="AY2970" s="518">
        <f t="shared" si="1585"/>
        <v>382.25225200431572</v>
      </c>
      <c r="AZ2970" s="519" t="e">
        <f t="shared" si="1586"/>
        <v>#DIV/0!</v>
      </c>
      <c r="BA2970" s="514" t="e">
        <f t="shared" si="1605"/>
        <v>#DIV/0!</v>
      </c>
      <c r="BB2970" s="520" t="e">
        <f>+BV2970*860/8250/Cogeneratore!$C$6</f>
        <v>#DIV/0!</v>
      </c>
      <c r="BC2970" s="625"/>
      <c r="BD2970" s="451">
        <f t="shared" si="1587"/>
        <v>341</v>
      </c>
      <c r="BN2970" s="447">
        <f>+L2970/Cogeneratore!$C$24</f>
        <v>341</v>
      </c>
      <c r="BP2970" s="447">
        <f t="shared" si="1588"/>
        <v>0</v>
      </c>
      <c r="BQ2970" s="447" t="e">
        <f>IF(BR2970&lt;Cogeneratore!$C$25/Cogeneratore!$C$23,BP2970,BP2970+BR2970-Cogeneratore!$C$25/Cogeneratore!$C$23)</f>
        <v>#DIV/0!</v>
      </c>
      <c r="BR2970" s="462">
        <f t="shared" si="1607"/>
        <v>0</v>
      </c>
      <c r="BS2970" s="462" t="e">
        <f>IF(BR2970&lt;Cogeneratore!$C$25/Cogeneratore!$C$23,BR2970,Cogeneratore!$C$25/Cogeneratore!$C$23)</f>
        <v>#DIV/0!</v>
      </c>
      <c r="BT2970" s="447" t="e">
        <f>+BS2970*(1-Cogeneratore!$C$23)</f>
        <v>#DIV/0!</v>
      </c>
      <c r="BU2970" s="462" t="e">
        <f>IF(BR2970-BT2970&lt;Cogeneratore!$C$25,BR2970-BT2970,Cogeneratore!$C$25)</f>
        <v>#DIV/0!</v>
      </c>
      <c r="BV2970" s="462" t="e">
        <f t="shared" si="1589"/>
        <v>#DIV/0!</v>
      </c>
      <c r="BW2970" s="462" t="e">
        <f t="shared" si="1590"/>
        <v>#DIV/0!</v>
      </c>
      <c r="BX2970" s="462" t="e">
        <f t="shared" si="1606"/>
        <v>#DIV/0!</v>
      </c>
      <c r="BY2970" s="447" t="e">
        <f>+BX2970*(1-#REF!)</f>
        <v>#DIV/0!</v>
      </c>
      <c r="BZ2970" s="462" t="e">
        <f t="shared" si="1608"/>
        <v>#DIV/0!</v>
      </c>
      <c r="CB2970" s="462" t="e">
        <f t="shared" si="1591"/>
        <v>#DIV/0!</v>
      </c>
      <c r="CC2970" s="447" t="e">
        <f>+CB2970/#REF!</f>
        <v>#DIV/0!</v>
      </c>
      <c r="CE2970" s="451" t="e">
        <f t="shared" si="1592"/>
        <v>#DIV/0!</v>
      </c>
    </row>
    <row r="2971" spans="1:83" x14ac:dyDescent="0.2">
      <c r="A2971" s="521">
        <f t="shared" si="1593"/>
        <v>39937</v>
      </c>
      <c r="B2971" s="522">
        <f t="shared" si="1575"/>
        <v>1</v>
      </c>
      <c r="C2971" s="522">
        <f t="shared" si="1576"/>
        <v>5</v>
      </c>
      <c r="D2971" s="505" t="str">
        <f t="shared" si="1594"/>
        <v>int</v>
      </c>
      <c r="E2971" s="522">
        <f t="shared" si="1577"/>
        <v>15</v>
      </c>
      <c r="F2971" s="522">
        <f t="shared" si="1578"/>
        <v>124</v>
      </c>
      <c r="G2971" s="522">
        <f t="shared" si="1595"/>
        <v>2967</v>
      </c>
      <c r="H2971" s="506">
        <v>905.95588235294122</v>
      </c>
      <c r="I2971" s="507">
        <f>+H2971-L2971/Cogeneratore!$C$24</f>
        <v>564.95588235294122</v>
      </c>
      <c r="J2971" s="507">
        <f t="shared" si="1596"/>
        <v>341</v>
      </c>
      <c r="K2971" s="508">
        <v>382.25225200431572</v>
      </c>
      <c r="L2971" s="508">
        <v>804.76</v>
      </c>
      <c r="M2971" s="507">
        <f t="shared" si="1579"/>
        <v>905.95588235294122</v>
      </c>
      <c r="N2971" s="507">
        <f t="shared" si="1597"/>
        <v>382.25225200431572</v>
      </c>
      <c r="O2971" s="509" t="s">
        <v>8</v>
      </c>
      <c r="P2971" s="578"/>
      <c r="Q2971" s="578"/>
      <c r="R2971" s="510" t="e">
        <f>MIN(IF(I2971&gt;#REF!*#REF!,#REF!,IF(AND(I2971&lt;#REF!,#REF!=2),0,ROUNDUP(I2971/#REF!,0))),#REF!)</f>
        <v>#REF!</v>
      </c>
      <c r="S2971" s="510" t="e">
        <f>IF(R2971=0,0,MAX(MIN(I2971,R2971*#REF!),#REF!))</f>
        <v>#REF!</v>
      </c>
      <c r="T2971" s="511" t="e">
        <f>IF(R2971&lt;&gt;0,IF(S2971/R2971/#REF!=1,#REF!,HLOOKUP(S2971/R2971/#REF!,#REF!,2)+(HLOOKUP(S2971/R2971/#REF!+0.2,#REF!,2)-HLOOKUP(S2971/R2971/#REF!,#REF!,2))*(S2971/R2971/#REF!-HLOOKUP(S2971/R2971/#REF!,#REF!,1))/(HLOOKUP(S2971/R2971/#REF!+0.2,#REF!,1)-HLOOKUP(S2971/R2971/#REF!,#REF!,1))),0.5)</f>
        <v>#REF!</v>
      </c>
      <c r="U2971" s="512" t="e">
        <f>IF(R2971&lt;&gt;0,IF(S2971/R2971/#REF!=1,#REF!,HLOOKUP(S2971/R2971/#REF!,#REF!,3)+(HLOOKUP(S2971/R2971/#REF!+0.2,#REF!,3)-HLOOKUP(S2971/R2971/#REF!,#REF!,3))*(S2971/R2971/#REF!-HLOOKUP(S2971/R2971/#REF!,#REF!,1))/(HLOOKUP(S2971/R2971/#REF!+0.2,#REF!,1)-HLOOKUP(S2971/R2971/#REF!,#REF!,1))),1)</f>
        <v>#REF!</v>
      </c>
      <c r="V2971" s="510" t="e">
        <f t="shared" si="1598"/>
        <v>#REF!</v>
      </c>
      <c r="W2971" s="513" t="e">
        <f>MIN(IF(N2971&gt;#REF!*#REF!,#REF!,IF(AND(N2971&lt;#REF!,#REF!=2),0,ROUNDUP(N2971/#REF!,0))),#REF!)</f>
        <v>#REF!</v>
      </c>
      <c r="X2971" s="513" t="e">
        <f t="shared" si="1599"/>
        <v>#REF!</v>
      </c>
      <c r="Y2971" s="511" t="e">
        <f>IF(W2971&lt;&gt;0,IF(AA2971/W2971/#REF!=1,#REF!,HLOOKUP(AA2971/W2971/#REF!,#REF!,2)+(HLOOKUP(AA2971/W2971/#REF!+0.2,#REF!,2)-HLOOKUP(AA2971/W2971/#REF!,#REF!,2))*(AA2971/W2971/#REF!-HLOOKUP(AA2971/W2971/#REF!,#REF!,1))/(HLOOKUP(AA2971/W2971/#REF!+0.2,#REF!,1)-HLOOKUP(AA2971/W2971/#REF!,#REF!,1))),0.5)</f>
        <v>#REF!</v>
      </c>
      <c r="Z2971" s="512" t="e">
        <f>IF(W2971&lt;&gt;0,IF(AA2971/W2971/#REF!=1,#REF!,HLOOKUP(AA2971/W2971/#REF!,#REF!,3)+(HLOOKUP(AA2971/W2971/#REF!+0.2,#REF!,3)-HLOOKUP(AA2971/W2971/#REF!,#REF!,3))*(AA2971/W2971/#REF!-HLOOKUP(AA2971/W2971/#REF!,#REF!,1))/(HLOOKUP(AA2971/W2971/#REF!+0.2,#REF!,1)-HLOOKUP(AA2971/W2971/#REF!,#REF!,1))),1)</f>
        <v>#REF!</v>
      </c>
      <c r="AA2971" s="514" t="e">
        <f>IF(W2971=0,0,MAX(MIN(N2971,W2971*#REF!),#REF!))</f>
        <v>#REF!</v>
      </c>
      <c r="AB2971" s="515" t="e">
        <f>AD2971/Cogeneratore!$C$4</f>
        <v>#DIV/0!</v>
      </c>
      <c r="AC2971" s="549"/>
      <c r="AD2971" s="550"/>
      <c r="AE2971" s="549"/>
      <c r="AF2971" s="550"/>
      <c r="AG2971" s="549"/>
      <c r="AH2971" s="550"/>
      <c r="AI2971" s="516" t="e">
        <f t="shared" si="1600"/>
        <v>#DIV/0!</v>
      </c>
      <c r="AJ2971" s="517">
        <f t="shared" si="1601"/>
        <v>0</v>
      </c>
      <c r="AK2971" s="513">
        <f t="shared" si="1580"/>
        <v>0</v>
      </c>
      <c r="AL2971" s="513">
        <f t="shared" si="1581"/>
        <v>0</v>
      </c>
      <c r="AM2971" s="513">
        <f t="shared" si="1582"/>
        <v>905.95588235294122</v>
      </c>
      <c r="AN2971" s="550"/>
      <c r="AO2971" s="550"/>
      <c r="AP2971" s="550"/>
      <c r="AQ2971" s="517">
        <f t="shared" si="1602"/>
        <v>0</v>
      </c>
      <c r="AR2971" s="513">
        <f t="shared" si="1603"/>
        <v>0</v>
      </c>
      <c r="AS2971" s="551"/>
      <c r="AT2971" s="552"/>
      <c r="AU2971" s="513">
        <f t="shared" si="1604"/>
        <v>804.76</v>
      </c>
      <c r="AV2971" s="513">
        <f>AU2971/Cogeneratore!$C$24</f>
        <v>341</v>
      </c>
      <c r="AW2971" s="513">
        <f t="shared" si="1583"/>
        <v>0</v>
      </c>
      <c r="AX2971" s="513" t="e">
        <f t="shared" si="1584"/>
        <v>#DIV/0!</v>
      </c>
      <c r="AY2971" s="518">
        <f t="shared" si="1585"/>
        <v>382.25225200431572</v>
      </c>
      <c r="AZ2971" s="519" t="e">
        <f t="shared" si="1586"/>
        <v>#DIV/0!</v>
      </c>
      <c r="BA2971" s="514" t="e">
        <f t="shared" si="1605"/>
        <v>#DIV/0!</v>
      </c>
      <c r="BB2971" s="520" t="e">
        <f>+BV2971*860/8250/Cogeneratore!$C$6</f>
        <v>#DIV/0!</v>
      </c>
      <c r="BC2971" s="625"/>
      <c r="BD2971" s="451">
        <f t="shared" si="1587"/>
        <v>341</v>
      </c>
      <c r="BN2971" s="447">
        <f>+L2971/Cogeneratore!$C$24</f>
        <v>341</v>
      </c>
      <c r="BP2971" s="447">
        <f t="shared" si="1588"/>
        <v>0</v>
      </c>
      <c r="BQ2971" s="447" t="e">
        <f>IF(BR2971&lt;Cogeneratore!$C$25/Cogeneratore!$C$23,BP2971,BP2971+BR2971-Cogeneratore!$C$25/Cogeneratore!$C$23)</f>
        <v>#DIV/0!</v>
      </c>
      <c r="BR2971" s="462">
        <f t="shared" si="1607"/>
        <v>0</v>
      </c>
      <c r="BS2971" s="462" t="e">
        <f>IF(BR2971&lt;Cogeneratore!$C$25/Cogeneratore!$C$23,BR2971,Cogeneratore!$C$25/Cogeneratore!$C$23)</f>
        <v>#DIV/0!</v>
      </c>
      <c r="BT2971" s="447" t="e">
        <f>+BS2971*(1-Cogeneratore!$C$23)</f>
        <v>#DIV/0!</v>
      </c>
      <c r="BU2971" s="462" t="e">
        <f>IF(BR2971-BT2971&lt;Cogeneratore!$C$25,BR2971-BT2971,Cogeneratore!$C$25)</f>
        <v>#DIV/0!</v>
      </c>
      <c r="BV2971" s="462" t="e">
        <f t="shared" si="1589"/>
        <v>#DIV/0!</v>
      </c>
      <c r="BW2971" s="462" t="e">
        <f t="shared" si="1590"/>
        <v>#DIV/0!</v>
      </c>
      <c r="BX2971" s="462" t="e">
        <f t="shared" si="1606"/>
        <v>#DIV/0!</v>
      </c>
      <c r="BY2971" s="447" t="e">
        <f>+BX2971*(1-#REF!)</f>
        <v>#DIV/0!</v>
      </c>
      <c r="BZ2971" s="462" t="e">
        <f t="shared" si="1608"/>
        <v>#DIV/0!</v>
      </c>
      <c r="CB2971" s="462" t="e">
        <f t="shared" si="1591"/>
        <v>#DIV/0!</v>
      </c>
      <c r="CC2971" s="447" t="e">
        <f>+CB2971/#REF!</f>
        <v>#DIV/0!</v>
      </c>
      <c r="CE2971" s="451" t="e">
        <f t="shared" si="1592"/>
        <v>#DIV/0!</v>
      </c>
    </row>
    <row r="2972" spans="1:83" x14ac:dyDescent="0.2">
      <c r="A2972" s="521">
        <f t="shared" si="1593"/>
        <v>39937</v>
      </c>
      <c r="B2972" s="522">
        <f t="shared" si="1575"/>
        <v>1</v>
      </c>
      <c r="C2972" s="522">
        <f t="shared" si="1576"/>
        <v>5</v>
      </c>
      <c r="D2972" s="505" t="str">
        <f t="shared" si="1594"/>
        <v>int</v>
      </c>
      <c r="E2972" s="522">
        <f t="shared" si="1577"/>
        <v>16</v>
      </c>
      <c r="F2972" s="522">
        <f t="shared" si="1578"/>
        <v>124</v>
      </c>
      <c r="G2972" s="522">
        <f t="shared" si="1595"/>
        <v>2968</v>
      </c>
      <c r="H2972" s="506">
        <v>894.2294117647059</v>
      </c>
      <c r="I2972" s="507">
        <f>+H2972-L2972/Cogeneratore!$C$24</f>
        <v>553.2294117647059</v>
      </c>
      <c r="J2972" s="507">
        <f t="shared" si="1596"/>
        <v>341</v>
      </c>
      <c r="K2972" s="508">
        <v>218.42985828818041</v>
      </c>
      <c r="L2972" s="508">
        <v>804.76</v>
      </c>
      <c r="M2972" s="507">
        <f t="shared" si="1579"/>
        <v>894.2294117647059</v>
      </c>
      <c r="N2972" s="507">
        <f t="shared" si="1597"/>
        <v>218.42985828818041</v>
      </c>
      <c r="O2972" s="509" t="s">
        <v>8</v>
      </c>
      <c r="P2972" s="578"/>
      <c r="Q2972" s="578"/>
      <c r="R2972" s="510" t="e">
        <f>MIN(IF(I2972&gt;#REF!*#REF!,#REF!,IF(AND(I2972&lt;#REF!,#REF!=2),0,ROUNDUP(I2972/#REF!,0))),#REF!)</f>
        <v>#REF!</v>
      </c>
      <c r="S2972" s="510" t="e">
        <f>IF(R2972=0,0,MAX(MIN(I2972,R2972*#REF!),#REF!))</f>
        <v>#REF!</v>
      </c>
      <c r="T2972" s="511" t="e">
        <f>IF(R2972&lt;&gt;0,IF(S2972/R2972/#REF!=1,#REF!,HLOOKUP(S2972/R2972/#REF!,#REF!,2)+(HLOOKUP(S2972/R2972/#REF!+0.2,#REF!,2)-HLOOKUP(S2972/R2972/#REF!,#REF!,2))*(S2972/R2972/#REF!-HLOOKUP(S2972/R2972/#REF!,#REF!,1))/(HLOOKUP(S2972/R2972/#REF!+0.2,#REF!,1)-HLOOKUP(S2972/R2972/#REF!,#REF!,1))),0.5)</f>
        <v>#REF!</v>
      </c>
      <c r="U2972" s="512" t="e">
        <f>IF(R2972&lt;&gt;0,IF(S2972/R2972/#REF!=1,#REF!,HLOOKUP(S2972/R2972/#REF!,#REF!,3)+(HLOOKUP(S2972/R2972/#REF!+0.2,#REF!,3)-HLOOKUP(S2972/R2972/#REF!,#REF!,3))*(S2972/R2972/#REF!-HLOOKUP(S2972/R2972/#REF!,#REF!,1))/(HLOOKUP(S2972/R2972/#REF!+0.2,#REF!,1)-HLOOKUP(S2972/R2972/#REF!,#REF!,1))),1)</f>
        <v>#REF!</v>
      </c>
      <c r="V2972" s="510" t="e">
        <f t="shared" si="1598"/>
        <v>#REF!</v>
      </c>
      <c r="W2972" s="513" t="e">
        <f>MIN(IF(N2972&gt;#REF!*#REF!,#REF!,IF(AND(N2972&lt;#REF!,#REF!=2),0,ROUNDUP(N2972/#REF!,0))),#REF!)</f>
        <v>#REF!</v>
      </c>
      <c r="X2972" s="513" t="e">
        <f t="shared" si="1599"/>
        <v>#REF!</v>
      </c>
      <c r="Y2972" s="511" t="e">
        <f>IF(W2972&lt;&gt;0,IF(AA2972/W2972/#REF!=1,#REF!,HLOOKUP(AA2972/W2972/#REF!,#REF!,2)+(HLOOKUP(AA2972/W2972/#REF!+0.2,#REF!,2)-HLOOKUP(AA2972/W2972/#REF!,#REF!,2))*(AA2972/W2972/#REF!-HLOOKUP(AA2972/W2972/#REF!,#REF!,1))/(HLOOKUP(AA2972/W2972/#REF!+0.2,#REF!,1)-HLOOKUP(AA2972/W2972/#REF!,#REF!,1))),0.5)</f>
        <v>#REF!</v>
      </c>
      <c r="Z2972" s="512" t="e">
        <f>IF(W2972&lt;&gt;0,IF(AA2972/W2972/#REF!=1,#REF!,HLOOKUP(AA2972/W2972/#REF!,#REF!,3)+(HLOOKUP(AA2972/W2972/#REF!+0.2,#REF!,3)-HLOOKUP(AA2972/W2972/#REF!,#REF!,3))*(AA2972/W2972/#REF!-HLOOKUP(AA2972/W2972/#REF!,#REF!,1))/(HLOOKUP(AA2972/W2972/#REF!+0.2,#REF!,1)-HLOOKUP(AA2972/W2972/#REF!,#REF!,1))),1)</f>
        <v>#REF!</v>
      </c>
      <c r="AA2972" s="514" t="e">
        <f>IF(W2972=0,0,MAX(MIN(N2972,W2972*#REF!),#REF!))</f>
        <v>#REF!</v>
      </c>
      <c r="AB2972" s="515" t="e">
        <f>AD2972/Cogeneratore!$C$4</f>
        <v>#DIV/0!</v>
      </c>
      <c r="AC2972" s="549"/>
      <c r="AD2972" s="550"/>
      <c r="AE2972" s="549"/>
      <c r="AF2972" s="550"/>
      <c r="AG2972" s="549"/>
      <c r="AH2972" s="550"/>
      <c r="AI2972" s="516" t="e">
        <f t="shared" si="1600"/>
        <v>#DIV/0!</v>
      </c>
      <c r="AJ2972" s="517">
        <f t="shared" si="1601"/>
        <v>0</v>
      </c>
      <c r="AK2972" s="513">
        <f t="shared" si="1580"/>
        <v>0</v>
      </c>
      <c r="AL2972" s="513">
        <f t="shared" si="1581"/>
        <v>0</v>
      </c>
      <c r="AM2972" s="513">
        <f t="shared" si="1582"/>
        <v>894.2294117647059</v>
      </c>
      <c r="AN2972" s="550"/>
      <c r="AO2972" s="550"/>
      <c r="AP2972" s="550"/>
      <c r="AQ2972" s="517">
        <f t="shared" si="1602"/>
        <v>0</v>
      </c>
      <c r="AR2972" s="513">
        <f t="shared" si="1603"/>
        <v>0</v>
      </c>
      <c r="AS2972" s="551"/>
      <c r="AT2972" s="552"/>
      <c r="AU2972" s="513">
        <f t="shared" si="1604"/>
        <v>804.76</v>
      </c>
      <c r="AV2972" s="513">
        <f>AU2972/Cogeneratore!$C$24</f>
        <v>341</v>
      </c>
      <c r="AW2972" s="513">
        <f t="shared" si="1583"/>
        <v>0</v>
      </c>
      <c r="AX2972" s="513" t="e">
        <f t="shared" si="1584"/>
        <v>#DIV/0!</v>
      </c>
      <c r="AY2972" s="518">
        <f t="shared" si="1585"/>
        <v>218.42985828818041</v>
      </c>
      <c r="AZ2972" s="519" t="e">
        <f t="shared" si="1586"/>
        <v>#DIV/0!</v>
      </c>
      <c r="BA2972" s="514" t="e">
        <f t="shared" si="1605"/>
        <v>#DIV/0!</v>
      </c>
      <c r="BB2972" s="520" t="e">
        <f>+BV2972*860/8250/Cogeneratore!$C$6</f>
        <v>#DIV/0!</v>
      </c>
      <c r="BC2972" s="625"/>
      <c r="BD2972" s="451">
        <f t="shared" si="1587"/>
        <v>341</v>
      </c>
      <c r="BN2972" s="447">
        <f>+L2972/Cogeneratore!$C$24</f>
        <v>341</v>
      </c>
      <c r="BP2972" s="447">
        <f t="shared" si="1588"/>
        <v>0</v>
      </c>
      <c r="BQ2972" s="447" t="e">
        <f>IF(BR2972&lt;Cogeneratore!$C$25/Cogeneratore!$C$23,BP2972,BP2972+BR2972-Cogeneratore!$C$25/Cogeneratore!$C$23)</f>
        <v>#DIV/0!</v>
      </c>
      <c r="BR2972" s="462">
        <f t="shared" si="1607"/>
        <v>0</v>
      </c>
      <c r="BS2972" s="462" t="e">
        <f>IF(BR2972&lt;Cogeneratore!$C$25/Cogeneratore!$C$23,BR2972,Cogeneratore!$C$25/Cogeneratore!$C$23)</f>
        <v>#DIV/0!</v>
      </c>
      <c r="BT2972" s="447" t="e">
        <f>+BS2972*(1-Cogeneratore!$C$23)</f>
        <v>#DIV/0!</v>
      </c>
      <c r="BU2972" s="462" t="e">
        <f>IF(BR2972-BT2972&lt;Cogeneratore!$C$25,BR2972-BT2972,Cogeneratore!$C$25)</f>
        <v>#DIV/0!</v>
      </c>
      <c r="BV2972" s="462" t="e">
        <f t="shared" si="1589"/>
        <v>#DIV/0!</v>
      </c>
      <c r="BW2972" s="462" t="e">
        <f t="shared" si="1590"/>
        <v>#DIV/0!</v>
      </c>
      <c r="BX2972" s="462" t="e">
        <f t="shared" si="1606"/>
        <v>#DIV/0!</v>
      </c>
      <c r="BY2972" s="447" t="e">
        <f>+BX2972*(1-#REF!)</f>
        <v>#DIV/0!</v>
      </c>
      <c r="BZ2972" s="462" t="e">
        <f t="shared" si="1608"/>
        <v>#DIV/0!</v>
      </c>
      <c r="CB2972" s="462" t="e">
        <f t="shared" si="1591"/>
        <v>#DIV/0!</v>
      </c>
      <c r="CC2972" s="447" t="e">
        <f>+CB2972/#REF!</f>
        <v>#DIV/0!</v>
      </c>
      <c r="CE2972" s="451" t="e">
        <f t="shared" si="1592"/>
        <v>#DIV/0!</v>
      </c>
    </row>
    <row r="2973" spans="1:83" x14ac:dyDescent="0.2">
      <c r="A2973" s="521">
        <f t="shared" si="1593"/>
        <v>39937</v>
      </c>
      <c r="B2973" s="522">
        <f t="shared" si="1575"/>
        <v>1</v>
      </c>
      <c r="C2973" s="522">
        <f t="shared" si="1576"/>
        <v>5</v>
      </c>
      <c r="D2973" s="505" t="str">
        <f t="shared" si="1594"/>
        <v>int</v>
      </c>
      <c r="E2973" s="522">
        <f t="shared" si="1577"/>
        <v>17</v>
      </c>
      <c r="F2973" s="522">
        <f t="shared" si="1578"/>
        <v>124</v>
      </c>
      <c r="G2973" s="522">
        <f t="shared" si="1595"/>
        <v>2969</v>
      </c>
      <c r="H2973" s="506">
        <v>883.76029411764705</v>
      </c>
      <c r="I2973" s="507">
        <f>+H2973-L2973/Cogeneratore!$C$24</f>
        <v>542.76029411764705</v>
      </c>
      <c r="J2973" s="507">
        <f t="shared" si="1596"/>
        <v>341</v>
      </c>
      <c r="K2973" s="508">
        <v>218.42985828818041</v>
      </c>
      <c r="L2973" s="508">
        <v>804.76</v>
      </c>
      <c r="M2973" s="507">
        <f t="shared" si="1579"/>
        <v>883.76029411764705</v>
      </c>
      <c r="N2973" s="507">
        <f t="shared" si="1597"/>
        <v>218.42985828818041</v>
      </c>
      <c r="O2973" s="509" t="s">
        <v>8</v>
      </c>
      <c r="P2973" s="578"/>
      <c r="Q2973" s="578"/>
      <c r="R2973" s="510" t="e">
        <f>MIN(IF(I2973&gt;#REF!*#REF!,#REF!,IF(AND(I2973&lt;#REF!,#REF!=2),0,ROUNDUP(I2973/#REF!,0))),#REF!)</f>
        <v>#REF!</v>
      </c>
      <c r="S2973" s="510" t="e">
        <f>IF(R2973=0,0,MAX(MIN(I2973,R2973*#REF!),#REF!))</f>
        <v>#REF!</v>
      </c>
      <c r="T2973" s="511" t="e">
        <f>IF(R2973&lt;&gt;0,IF(S2973/R2973/#REF!=1,#REF!,HLOOKUP(S2973/R2973/#REF!,#REF!,2)+(HLOOKUP(S2973/R2973/#REF!+0.2,#REF!,2)-HLOOKUP(S2973/R2973/#REF!,#REF!,2))*(S2973/R2973/#REF!-HLOOKUP(S2973/R2973/#REF!,#REF!,1))/(HLOOKUP(S2973/R2973/#REF!+0.2,#REF!,1)-HLOOKUP(S2973/R2973/#REF!,#REF!,1))),0.5)</f>
        <v>#REF!</v>
      </c>
      <c r="U2973" s="512" t="e">
        <f>IF(R2973&lt;&gt;0,IF(S2973/R2973/#REF!=1,#REF!,HLOOKUP(S2973/R2973/#REF!,#REF!,3)+(HLOOKUP(S2973/R2973/#REF!+0.2,#REF!,3)-HLOOKUP(S2973/R2973/#REF!,#REF!,3))*(S2973/R2973/#REF!-HLOOKUP(S2973/R2973/#REF!,#REF!,1))/(HLOOKUP(S2973/R2973/#REF!+0.2,#REF!,1)-HLOOKUP(S2973/R2973/#REF!,#REF!,1))),1)</f>
        <v>#REF!</v>
      </c>
      <c r="V2973" s="510" t="e">
        <f t="shared" si="1598"/>
        <v>#REF!</v>
      </c>
      <c r="W2973" s="513" t="e">
        <f>MIN(IF(N2973&gt;#REF!*#REF!,#REF!,IF(AND(N2973&lt;#REF!,#REF!=2),0,ROUNDUP(N2973/#REF!,0))),#REF!)</f>
        <v>#REF!</v>
      </c>
      <c r="X2973" s="513" t="e">
        <f t="shared" si="1599"/>
        <v>#REF!</v>
      </c>
      <c r="Y2973" s="511" t="e">
        <f>IF(W2973&lt;&gt;0,IF(AA2973/W2973/#REF!=1,#REF!,HLOOKUP(AA2973/W2973/#REF!,#REF!,2)+(HLOOKUP(AA2973/W2973/#REF!+0.2,#REF!,2)-HLOOKUP(AA2973/W2973/#REF!,#REF!,2))*(AA2973/W2973/#REF!-HLOOKUP(AA2973/W2973/#REF!,#REF!,1))/(HLOOKUP(AA2973/W2973/#REF!+0.2,#REF!,1)-HLOOKUP(AA2973/W2973/#REF!,#REF!,1))),0.5)</f>
        <v>#REF!</v>
      </c>
      <c r="Z2973" s="512" t="e">
        <f>IF(W2973&lt;&gt;0,IF(AA2973/W2973/#REF!=1,#REF!,HLOOKUP(AA2973/W2973/#REF!,#REF!,3)+(HLOOKUP(AA2973/W2973/#REF!+0.2,#REF!,3)-HLOOKUP(AA2973/W2973/#REF!,#REF!,3))*(AA2973/W2973/#REF!-HLOOKUP(AA2973/W2973/#REF!,#REF!,1))/(HLOOKUP(AA2973/W2973/#REF!+0.2,#REF!,1)-HLOOKUP(AA2973/W2973/#REF!,#REF!,1))),1)</f>
        <v>#REF!</v>
      </c>
      <c r="AA2973" s="514" t="e">
        <f>IF(W2973=0,0,MAX(MIN(N2973,W2973*#REF!),#REF!))</f>
        <v>#REF!</v>
      </c>
      <c r="AB2973" s="515" t="e">
        <f>AD2973/Cogeneratore!$C$4</f>
        <v>#DIV/0!</v>
      </c>
      <c r="AC2973" s="549"/>
      <c r="AD2973" s="550"/>
      <c r="AE2973" s="549"/>
      <c r="AF2973" s="550"/>
      <c r="AG2973" s="549"/>
      <c r="AH2973" s="550"/>
      <c r="AI2973" s="516" t="e">
        <f t="shared" si="1600"/>
        <v>#DIV/0!</v>
      </c>
      <c r="AJ2973" s="517">
        <f t="shared" si="1601"/>
        <v>0</v>
      </c>
      <c r="AK2973" s="513">
        <f t="shared" si="1580"/>
        <v>0</v>
      </c>
      <c r="AL2973" s="513">
        <f t="shared" si="1581"/>
        <v>0</v>
      </c>
      <c r="AM2973" s="513">
        <f t="shared" si="1582"/>
        <v>883.76029411764705</v>
      </c>
      <c r="AN2973" s="550"/>
      <c r="AO2973" s="550"/>
      <c r="AP2973" s="550"/>
      <c r="AQ2973" s="517">
        <f t="shared" si="1602"/>
        <v>0</v>
      </c>
      <c r="AR2973" s="513">
        <f t="shared" si="1603"/>
        <v>0</v>
      </c>
      <c r="AS2973" s="551"/>
      <c r="AT2973" s="552"/>
      <c r="AU2973" s="513">
        <f t="shared" si="1604"/>
        <v>804.76</v>
      </c>
      <c r="AV2973" s="513">
        <f>AU2973/Cogeneratore!$C$24</f>
        <v>341</v>
      </c>
      <c r="AW2973" s="513">
        <f t="shared" si="1583"/>
        <v>0</v>
      </c>
      <c r="AX2973" s="513" t="e">
        <f t="shared" si="1584"/>
        <v>#DIV/0!</v>
      </c>
      <c r="AY2973" s="518">
        <f t="shared" si="1585"/>
        <v>218.42985828818041</v>
      </c>
      <c r="AZ2973" s="519" t="e">
        <f t="shared" si="1586"/>
        <v>#DIV/0!</v>
      </c>
      <c r="BA2973" s="514" t="e">
        <f t="shared" si="1605"/>
        <v>#DIV/0!</v>
      </c>
      <c r="BB2973" s="520" t="e">
        <f>+BV2973*860/8250/Cogeneratore!$C$6</f>
        <v>#DIV/0!</v>
      </c>
      <c r="BC2973" s="625"/>
      <c r="BD2973" s="451">
        <f t="shared" si="1587"/>
        <v>341</v>
      </c>
      <c r="BN2973" s="447">
        <f>+L2973/Cogeneratore!$C$24</f>
        <v>341</v>
      </c>
      <c r="BP2973" s="447">
        <f t="shared" si="1588"/>
        <v>0</v>
      </c>
      <c r="BQ2973" s="447" t="e">
        <f>IF(BR2973&lt;Cogeneratore!$C$25/Cogeneratore!$C$23,BP2973,BP2973+BR2973-Cogeneratore!$C$25/Cogeneratore!$C$23)</f>
        <v>#DIV/0!</v>
      </c>
      <c r="BR2973" s="462">
        <f t="shared" si="1607"/>
        <v>0</v>
      </c>
      <c r="BS2973" s="462" t="e">
        <f>IF(BR2973&lt;Cogeneratore!$C$25/Cogeneratore!$C$23,BR2973,Cogeneratore!$C$25/Cogeneratore!$C$23)</f>
        <v>#DIV/0!</v>
      </c>
      <c r="BT2973" s="447" t="e">
        <f>+BS2973*(1-Cogeneratore!$C$23)</f>
        <v>#DIV/0!</v>
      </c>
      <c r="BU2973" s="462" t="e">
        <f>IF(BR2973-BT2973&lt;Cogeneratore!$C$25,BR2973-BT2973,Cogeneratore!$C$25)</f>
        <v>#DIV/0!</v>
      </c>
      <c r="BV2973" s="462" t="e">
        <f t="shared" si="1589"/>
        <v>#DIV/0!</v>
      </c>
      <c r="BW2973" s="462" t="e">
        <f t="shared" si="1590"/>
        <v>#DIV/0!</v>
      </c>
      <c r="BX2973" s="462" t="e">
        <f t="shared" si="1606"/>
        <v>#DIV/0!</v>
      </c>
      <c r="BY2973" s="447" t="e">
        <f>+BX2973*(1-#REF!)</f>
        <v>#DIV/0!</v>
      </c>
      <c r="BZ2973" s="462" t="e">
        <f t="shared" si="1608"/>
        <v>#DIV/0!</v>
      </c>
      <c r="CB2973" s="462" t="e">
        <f t="shared" si="1591"/>
        <v>#DIV/0!</v>
      </c>
      <c r="CC2973" s="447" t="e">
        <f>+CB2973/#REF!</f>
        <v>#DIV/0!</v>
      </c>
      <c r="CE2973" s="451" t="e">
        <f t="shared" si="1592"/>
        <v>#DIV/0!</v>
      </c>
    </row>
    <row r="2974" spans="1:83" x14ac:dyDescent="0.2">
      <c r="A2974" s="521">
        <f t="shared" si="1593"/>
        <v>39937</v>
      </c>
      <c r="B2974" s="522">
        <f t="shared" si="1575"/>
        <v>1</v>
      </c>
      <c r="C2974" s="522">
        <f t="shared" si="1576"/>
        <v>5</v>
      </c>
      <c r="D2974" s="505" t="str">
        <f t="shared" si="1594"/>
        <v>int</v>
      </c>
      <c r="E2974" s="522">
        <f t="shared" si="1577"/>
        <v>18</v>
      </c>
      <c r="F2974" s="522">
        <f t="shared" si="1578"/>
        <v>124</v>
      </c>
      <c r="G2974" s="522">
        <f t="shared" si="1595"/>
        <v>2970</v>
      </c>
      <c r="H2974" s="506">
        <v>854.23897058823525</v>
      </c>
      <c r="I2974" s="507">
        <f>+H2974-L2974/Cogeneratore!$C$24</f>
        <v>513.23897058823525</v>
      </c>
      <c r="J2974" s="507">
        <f t="shared" si="1596"/>
        <v>341</v>
      </c>
      <c r="K2974" s="508">
        <v>218.42985828818041</v>
      </c>
      <c r="L2974" s="508">
        <v>804.76</v>
      </c>
      <c r="M2974" s="507">
        <f t="shared" si="1579"/>
        <v>854.23897058823525</v>
      </c>
      <c r="N2974" s="507">
        <f t="shared" si="1597"/>
        <v>218.42985828818041</v>
      </c>
      <c r="O2974" s="509" t="s">
        <v>8</v>
      </c>
      <c r="P2974" s="578"/>
      <c r="Q2974" s="578"/>
      <c r="R2974" s="510" t="e">
        <f>MIN(IF(I2974&gt;#REF!*#REF!,#REF!,IF(AND(I2974&lt;#REF!,#REF!=2),0,ROUNDUP(I2974/#REF!,0))),#REF!)</f>
        <v>#REF!</v>
      </c>
      <c r="S2974" s="510" t="e">
        <f>IF(R2974=0,0,MAX(MIN(I2974,R2974*#REF!),#REF!))</f>
        <v>#REF!</v>
      </c>
      <c r="T2974" s="511" t="e">
        <f>IF(R2974&lt;&gt;0,IF(S2974/R2974/#REF!=1,#REF!,HLOOKUP(S2974/R2974/#REF!,#REF!,2)+(HLOOKUP(S2974/R2974/#REF!+0.2,#REF!,2)-HLOOKUP(S2974/R2974/#REF!,#REF!,2))*(S2974/R2974/#REF!-HLOOKUP(S2974/R2974/#REF!,#REF!,1))/(HLOOKUP(S2974/R2974/#REF!+0.2,#REF!,1)-HLOOKUP(S2974/R2974/#REF!,#REF!,1))),0.5)</f>
        <v>#REF!</v>
      </c>
      <c r="U2974" s="512" t="e">
        <f>IF(R2974&lt;&gt;0,IF(S2974/R2974/#REF!=1,#REF!,HLOOKUP(S2974/R2974/#REF!,#REF!,3)+(HLOOKUP(S2974/R2974/#REF!+0.2,#REF!,3)-HLOOKUP(S2974/R2974/#REF!,#REF!,3))*(S2974/R2974/#REF!-HLOOKUP(S2974/R2974/#REF!,#REF!,1))/(HLOOKUP(S2974/R2974/#REF!+0.2,#REF!,1)-HLOOKUP(S2974/R2974/#REF!,#REF!,1))),1)</f>
        <v>#REF!</v>
      </c>
      <c r="V2974" s="510" t="e">
        <f t="shared" si="1598"/>
        <v>#REF!</v>
      </c>
      <c r="W2974" s="513" t="e">
        <f>MIN(IF(N2974&gt;#REF!*#REF!,#REF!,IF(AND(N2974&lt;#REF!,#REF!=2),0,ROUNDUP(N2974/#REF!,0))),#REF!)</f>
        <v>#REF!</v>
      </c>
      <c r="X2974" s="513" t="e">
        <f t="shared" si="1599"/>
        <v>#REF!</v>
      </c>
      <c r="Y2974" s="511" t="e">
        <f>IF(W2974&lt;&gt;0,IF(AA2974/W2974/#REF!=1,#REF!,HLOOKUP(AA2974/W2974/#REF!,#REF!,2)+(HLOOKUP(AA2974/W2974/#REF!+0.2,#REF!,2)-HLOOKUP(AA2974/W2974/#REF!,#REF!,2))*(AA2974/W2974/#REF!-HLOOKUP(AA2974/W2974/#REF!,#REF!,1))/(HLOOKUP(AA2974/W2974/#REF!+0.2,#REF!,1)-HLOOKUP(AA2974/W2974/#REF!,#REF!,1))),0.5)</f>
        <v>#REF!</v>
      </c>
      <c r="Z2974" s="512" t="e">
        <f>IF(W2974&lt;&gt;0,IF(AA2974/W2974/#REF!=1,#REF!,HLOOKUP(AA2974/W2974/#REF!,#REF!,3)+(HLOOKUP(AA2974/W2974/#REF!+0.2,#REF!,3)-HLOOKUP(AA2974/W2974/#REF!,#REF!,3))*(AA2974/W2974/#REF!-HLOOKUP(AA2974/W2974/#REF!,#REF!,1))/(HLOOKUP(AA2974/W2974/#REF!+0.2,#REF!,1)-HLOOKUP(AA2974/W2974/#REF!,#REF!,1))),1)</f>
        <v>#REF!</v>
      </c>
      <c r="AA2974" s="514" t="e">
        <f>IF(W2974=0,0,MAX(MIN(N2974,W2974*#REF!),#REF!))</f>
        <v>#REF!</v>
      </c>
      <c r="AB2974" s="515" t="e">
        <f>AD2974/Cogeneratore!$C$4</f>
        <v>#DIV/0!</v>
      </c>
      <c r="AC2974" s="549"/>
      <c r="AD2974" s="550"/>
      <c r="AE2974" s="549"/>
      <c r="AF2974" s="550"/>
      <c r="AG2974" s="549"/>
      <c r="AH2974" s="550"/>
      <c r="AI2974" s="516" t="e">
        <f t="shared" si="1600"/>
        <v>#DIV/0!</v>
      </c>
      <c r="AJ2974" s="517">
        <f t="shared" si="1601"/>
        <v>0</v>
      </c>
      <c r="AK2974" s="513">
        <f t="shared" si="1580"/>
        <v>0</v>
      </c>
      <c r="AL2974" s="513">
        <f t="shared" si="1581"/>
        <v>0</v>
      </c>
      <c r="AM2974" s="513">
        <f t="shared" si="1582"/>
        <v>854.23897058823525</v>
      </c>
      <c r="AN2974" s="550"/>
      <c r="AO2974" s="550"/>
      <c r="AP2974" s="550"/>
      <c r="AQ2974" s="517">
        <f t="shared" si="1602"/>
        <v>0</v>
      </c>
      <c r="AR2974" s="513">
        <f t="shared" si="1603"/>
        <v>0</v>
      </c>
      <c r="AS2974" s="551"/>
      <c r="AT2974" s="552"/>
      <c r="AU2974" s="513">
        <f t="shared" si="1604"/>
        <v>804.76</v>
      </c>
      <c r="AV2974" s="513">
        <f>AU2974/Cogeneratore!$C$24</f>
        <v>341</v>
      </c>
      <c r="AW2974" s="513">
        <f t="shared" si="1583"/>
        <v>0</v>
      </c>
      <c r="AX2974" s="513" t="e">
        <f t="shared" si="1584"/>
        <v>#DIV/0!</v>
      </c>
      <c r="AY2974" s="518">
        <f t="shared" si="1585"/>
        <v>218.42985828818041</v>
      </c>
      <c r="AZ2974" s="519" t="e">
        <f t="shared" si="1586"/>
        <v>#DIV/0!</v>
      </c>
      <c r="BA2974" s="514" t="e">
        <f t="shared" si="1605"/>
        <v>#DIV/0!</v>
      </c>
      <c r="BB2974" s="520" t="e">
        <f>+BV2974*860/8250/Cogeneratore!$C$6</f>
        <v>#DIV/0!</v>
      </c>
      <c r="BC2974" s="625"/>
      <c r="BD2974" s="451">
        <f t="shared" si="1587"/>
        <v>341</v>
      </c>
      <c r="BN2974" s="447">
        <f>+L2974/Cogeneratore!$C$24</f>
        <v>341</v>
      </c>
      <c r="BP2974" s="447">
        <f t="shared" si="1588"/>
        <v>0</v>
      </c>
      <c r="BQ2974" s="447" t="e">
        <f>IF(BR2974&lt;Cogeneratore!$C$25/Cogeneratore!$C$23,BP2974,BP2974+BR2974-Cogeneratore!$C$25/Cogeneratore!$C$23)</f>
        <v>#DIV/0!</v>
      </c>
      <c r="BR2974" s="462">
        <f t="shared" si="1607"/>
        <v>0</v>
      </c>
      <c r="BS2974" s="462" t="e">
        <f>IF(BR2974&lt;Cogeneratore!$C$25/Cogeneratore!$C$23,BR2974,Cogeneratore!$C$25/Cogeneratore!$C$23)</f>
        <v>#DIV/0!</v>
      </c>
      <c r="BT2974" s="447" t="e">
        <f>+BS2974*(1-Cogeneratore!$C$23)</f>
        <v>#DIV/0!</v>
      </c>
      <c r="BU2974" s="462" t="e">
        <f>IF(BR2974-BT2974&lt;Cogeneratore!$C$25,BR2974-BT2974,Cogeneratore!$C$25)</f>
        <v>#DIV/0!</v>
      </c>
      <c r="BV2974" s="462" t="e">
        <f t="shared" si="1589"/>
        <v>#DIV/0!</v>
      </c>
      <c r="BW2974" s="462" t="e">
        <f t="shared" si="1590"/>
        <v>#DIV/0!</v>
      </c>
      <c r="BX2974" s="462" t="e">
        <f t="shared" si="1606"/>
        <v>#DIV/0!</v>
      </c>
      <c r="BY2974" s="447" t="e">
        <f>+BX2974*(1-#REF!)</f>
        <v>#DIV/0!</v>
      </c>
      <c r="BZ2974" s="462" t="e">
        <f t="shared" si="1608"/>
        <v>#DIV/0!</v>
      </c>
      <c r="CB2974" s="462" t="e">
        <f t="shared" si="1591"/>
        <v>#DIV/0!</v>
      </c>
      <c r="CC2974" s="447" t="e">
        <f>+CB2974/#REF!</f>
        <v>#DIV/0!</v>
      </c>
      <c r="CE2974" s="451" t="e">
        <f t="shared" si="1592"/>
        <v>#DIV/0!</v>
      </c>
    </row>
    <row r="2975" spans="1:83" x14ac:dyDescent="0.2">
      <c r="A2975" s="521">
        <f t="shared" si="1593"/>
        <v>39937</v>
      </c>
      <c r="B2975" s="522">
        <f t="shared" si="1575"/>
        <v>1</v>
      </c>
      <c r="C2975" s="522">
        <f t="shared" si="1576"/>
        <v>5</v>
      </c>
      <c r="D2975" s="505" t="str">
        <f t="shared" si="1594"/>
        <v>int</v>
      </c>
      <c r="E2975" s="522">
        <f t="shared" si="1577"/>
        <v>19</v>
      </c>
      <c r="F2975" s="522">
        <f t="shared" si="1578"/>
        <v>124</v>
      </c>
      <c r="G2975" s="522">
        <f t="shared" si="1595"/>
        <v>2971</v>
      </c>
      <c r="H2975" s="506">
        <v>821.42867647058824</v>
      </c>
      <c r="I2975" s="507">
        <f>+H2975-L2975/Cogeneratore!$C$24</f>
        <v>480.42867647058824</v>
      </c>
      <c r="J2975" s="507">
        <f t="shared" si="1596"/>
        <v>341</v>
      </c>
      <c r="K2975" s="508">
        <v>218.42985828818041</v>
      </c>
      <c r="L2975" s="508">
        <v>804.76</v>
      </c>
      <c r="M2975" s="507">
        <f t="shared" si="1579"/>
        <v>821.42867647058824</v>
      </c>
      <c r="N2975" s="507">
        <f t="shared" si="1597"/>
        <v>218.42985828818041</v>
      </c>
      <c r="O2975" s="509" t="s">
        <v>6</v>
      </c>
      <c r="P2975" s="578"/>
      <c r="Q2975" s="578"/>
      <c r="R2975" s="510" t="e">
        <f>MIN(IF(I2975&gt;#REF!*#REF!,#REF!,IF(AND(I2975&lt;#REF!,#REF!=2),0,ROUNDUP(I2975/#REF!,0))),#REF!)</f>
        <v>#REF!</v>
      </c>
      <c r="S2975" s="510" t="e">
        <f>IF(R2975=0,0,MAX(MIN(I2975,R2975*#REF!),#REF!))</f>
        <v>#REF!</v>
      </c>
      <c r="T2975" s="511" t="e">
        <f>IF(R2975&lt;&gt;0,IF(S2975/R2975/#REF!=1,#REF!,HLOOKUP(S2975/R2975/#REF!,#REF!,2)+(HLOOKUP(S2975/R2975/#REF!+0.2,#REF!,2)-HLOOKUP(S2975/R2975/#REF!,#REF!,2))*(S2975/R2975/#REF!-HLOOKUP(S2975/R2975/#REF!,#REF!,1))/(HLOOKUP(S2975/R2975/#REF!+0.2,#REF!,1)-HLOOKUP(S2975/R2975/#REF!,#REF!,1))),0.5)</f>
        <v>#REF!</v>
      </c>
      <c r="U2975" s="512" t="e">
        <f>IF(R2975&lt;&gt;0,IF(S2975/R2975/#REF!=1,#REF!,HLOOKUP(S2975/R2975/#REF!,#REF!,3)+(HLOOKUP(S2975/R2975/#REF!+0.2,#REF!,3)-HLOOKUP(S2975/R2975/#REF!,#REF!,3))*(S2975/R2975/#REF!-HLOOKUP(S2975/R2975/#REF!,#REF!,1))/(HLOOKUP(S2975/R2975/#REF!+0.2,#REF!,1)-HLOOKUP(S2975/R2975/#REF!,#REF!,1))),1)</f>
        <v>#REF!</v>
      </c>
      <c r="V2975" s="510" t="e">
        <f t="shared" si="1598"/>
        <v>#REF!</v>
      </c>
      <c r="W2975" s="513" t="e">
        <f>MIN(IF(N2975&gt;#REF!*#REF!,#REF!,IF(AND(N2975&lt;#REF!,#REF!=2),0,ROUNDUP(N2975/#REF!,0))),#REF!)</f>
        <v>#REF!</v>
      </c>
      <c r="X2975" s="513" t="e">
        <f t="shared" si="1599"/>
        <v>#REF!</v>
      </c>
      <c r="Y2975" s="511" t="e">
        <f>IF(W2975&lt;&gt;0,IF(AA2975/W2975/#REF!=1,#REF!,HLOOKUP(AA2975/W2975/#REF!,#REF!,2)+(HLOOKUP(AA2975/W2975/#REF!+0.2,#REF!,2)-HLOOKUP(AA2975/W2975/#REF!,#REF!,2))*(AA2975/W2975/#REF!-HLOOKUP(AA2975/W2975/#REF!,#REF!,1))/(HLOOKUP(AA2975/W2975/#REF!+0.2,#REF!,1)-HLOOKUP(AA2975/W2975/#REF!,#REF!,1))),0.5)</f>
        <v>#REF!</v>
      </c>
      <c r="Z2975" s="512" t="e">
        <f>IF(W2975&lt;&gt;0,IF(AA2975/W2975/#REF!=1,#REF!,HLOOKUP(AA2975/W2975/#REF!,#REF!,3)+(HLOOKUP(AA2975/W2975/#REF!+0.2,#REF!,3)-HLOOKUP(AA2975/W2975/#REF!,#REF!,3))*(AA2975/W2975/#REF!-HLOOKUP(AA2975/W2975/#REF!,#REF!,1))/(HLOOKUP(AA2975/W2975/#REF!+0.2,#REF!,1)-HLOOKUP(AA2975/W2975/#REF!,#REF!,1))),1)</f>
        <v>#REF!</v>
      </c>
      <c r="AA2975" s="514" t="e">
        <f>IF(W2975=0,0,MAX(MIN(N2975,W2975*#REF!),#REF!))</f>
        <v>#REF!</v>
      </c>
      <c r="AB2975" s="515" t="e">
        <f>AD2975/Cogeneratore!$C$4</f>
        <v>#DIV/0!</v>
      </c>
      <c r="AC2975" s="549"/>
      <c r="AD2975" s="550"/>
      <c r="AE2975" s="549"/>
      <c r="AF2975" s="550"/>
      <c r="AG2975" s="549"/>
      <c r="AH2975" s="550"/>
      <c r="AI2975" s="516" t="e">
        <f t="shared" si="1600"/>
        <v>#DIV/0!</v>
      </c>
      <c r="AJ2975" s="517">
        <f t="shared" si="1601"/>
        <v>0</v>
      </c>
      <c r="AK2975" s="513">
        <f t="shared" si="1580"/>
        <v>0</v>
      </c>
      <c r="AL2975" s="513">
        <f t="shared" si="1581"/>
        <v>0</v>
      </c>
      <c r="AM2975" s="513">
        <f t="shared" si="1582"/>
        <v>821.42867647058824</v>
      </c>
      <c r="AN2975" s="550"/>
      <c r="AO2975" s="550"/>
      <c r="AP2975" s="550"/>
      <c r="AQ2975" s="517">
        <f t="shared" si="1602"/>
        <v>0</v>
      </c>
      <c r="AR2975" s="513">
        <f t="shared" si="1603"/>
        <v>0</v>
      </c>
      <c r="AS2975" s="551"/>
      <c r="AT2975" s="552"/>
      <c r="AU2975" s="513">
        <f t="shared" si="1604"/>
        <v>804.76</v>
      </c>
      <c r="AV2975" s="513">
        <f>AU2975/Cogeneratore!$C$24</f>
        <v>341</v>
      </c>
      <c r="AW2975" s="513">
        <f t="shared" si="1583"/>
        <v>0</v>
      </c>
      <c r="AX2975" s="513" t="e">
        <f t="shared" si="1584"/>
        <v>#DIV/0!</v>
      </c>
      <c r="AY2975" s="518">
        <f t="shared" si="1585"/>
        <v>218.42985828818041</v>
      </c>
      <c r="AZ2975" s="519" t="e">
        <f t="shared" si="1586"/>
        <v>#DIV/0!</v>
      </c>
      <c r="BA2975" s="514" t="e">
        <f t="shared" si="1605"/>
        <v>#DIV/0!</v>
      </c>
      <c r="BB2975" s="520" t="e">
        <f>+BV2975*860/8250/Cogeneratore!$C$6</f>
        <v>#DIV/0!</v>
      </c>
      <c r="BC2975" s="625"/>
      <c r="BD2975" s="451">
        <f t="shared" si="1587"/>
        <v>341</v>
      </c>
      <c r="BN2975" s="447">
        <f>+L2975/Cogeneratore!$C$24</f>
        <v>341</v>
      </c>
      <c r="BP2975" s="447">
        <f t="shared" si="1588"/>
        <v>0</v>
      </c>
      <c r="BQ2975" s="447" t="e">
        <f>IF(BR2975&lt;Cogeneratore!$C$25/Cogeneratore!$C$23,BP2975,BP2975+BR2975-Cogeneratore!$C$25/Cogeneratore!$C$23)</f>
        <v>#DIV/0!</v>
      </c>
      <c r="BR2975" s="462">
        <f t="shared" si="1607"/>
        <v>0</v>
      </c>
      <c r="BS2975" s="462" t="e">
        <f>IF(BR2975&lt;Cogeneratore!$C$25/Cogeneratore!$C$23,BR2975,Cogeneratore!$C$25/Cogeneratore!$C$23)</f>
        <v>#DIV/0!</v>
      </c>
      <c r="BT2975" s="447" t="e">
        <f>+BS2975*(1-Cogeneratore!$C$23)</f>
        <v>#DIV/0!</v>
      </c>
      <c r="BU2975" s="462" t="e">
        <f>IF(BR2975-BT2975&lt;Cogeneratore!$C$25,BR2975-BT2975,Cogeneratore!$C$25)</f>
        <v>#DIV/0!</v>
      </c>
      <c r="BV2975" s="462" t="e">
        <f t="shared" si="1589"/>
        <v>#DIV/0!</v>
      </c>
      <c r="BW2975" s="462" t="e">
        <f t="shared" si="1590"/>
        <v>#DIV/0!</v>
      </c>
      <c r="BX2975" s="462" t="e">
        <f t="shared" si="1606"/>
        <v>#DIV/0!</v>
      </c>
      <c r="BY2975" s="447" t="e">
        <f>+BX2975*(1-#REF!)</f>
        <v>#DIV/0!</v>
      </c>
      <c r="BZ2975" s="462" t="e">
        <f t="shared" si="1608"/>
        <v>#DIV/0!</v>
      </c>
      <c r="CB2975" s="462" t="e">
        <f t="shared" si="1591"/>
        <v>#DIV/0!</v>
      </c>
      <c r="CC2975" s="447" t="e">
        <f>+CB2975/#REF!</f>
        <v>#DIV/0!</v>
      </c>
      <c r="CE2975" s="451" t="e">
        <f t="shared" si="1592"/>
        <v>#DIV/0!</v>
      </c>
    </row>
    <row r="2976" spans="1:83" x14ac:dyDescent="0.2">
      <c r="A2976" s="521">
        <f t="shared" si="1593"/>
        <v>39937</v>
      </c>
      <c r="B2976" s="522">
        <f t="shared" si="1575"/>
        <v>1</v>
      </c>
      <c r="C2976" s="522">
        <f t="shared" si="1576"/>
        <v>5</v>
      </c>
      <c r="D2976" s="505" t="str">
        <f t="shared" si="1594"/>
        <v>int</v>
      </c>
      <c r="E2976" s="522">
        <f t="shared" si="1577"/>
        <v>20</v>
      </c>
      <c r="F2976" s="522">
        <f t="shared" si="1578"/>
        <v>124</v>
      </c>
      <c r="G2976" s="522">
        <f t="shared" si="1595"/>
        <v>2972</v>
      </c>
      <c r="H2976" s="506">
        <v>796.77794117647056</v>
      </c>
      <c r="I2976" s="507">
        <f>+H2976-L2976/Cogeneratore!$C$24</f>
        <v>455.77794117647056</v>
      </c>
      <c r="J2976" s="507">
        <f t="shared" si="1596"/>
        <v>341</v>
      </c>
      <c r="K2976" s="508">
        <v>218.42985828818041</v>
      </c>
      <c r="L2976" s="508">
        <v>804.76</v>
      </c>
      <c r="M2976" s="507">
        <f t="shared" si="1579"/>
        <v>796.77794117647056</v>
      </c>
      <c r="N2976" s="507">
        <f t="shared" si="1597"/>
        <v>218.42985828818041</v>
      </c>
      <c r="O2976" s="509" t="s">
        <v>6</v>
      </c>
      <c r="P2976" s="578"/>
      <c r="Q2976" s="578"/>
      <c r="R2976" s="510" t="e">
        <f>MIN(IF(I2976&gt;#REF!*#REF!,#REF!,IF(AND(I2976&lt;#REF!,#REF!=2),0,ROUNDUP(I2976/#REF!,0))),#REF!)</f>
        <v>#REF!</v>
      </c>
      <c r="S2976" s="510" t="e">
        <f>IF(R2976=0,0,MAX(MIN(I2976,R2976*#REF!),#REF!))</f>
        <v>#REF!</v>
      </c>
      <c r="T2976" s="511" t="e">
        <f>IF(R2976&lt;&gt;0,IF(S2976/R2976/#REF!=1,#REF!,HLOOKUP(S2976/R2976/#REF!,#REF!,2)+(HLOOKUP(S2976/R2976/#REF!+0.2,#REF!,2)-HLOOKUP(S2976/R2976/#REF!,#REF!,2))*(S2976/R2976/#REF!-HLOOKUP(S2976/R2976/#REF!,#REF!,1))/(HLOOKUP(S2976/R2976/#REF!+0.2,#REF!,1)-HLOOKUP(S2976/R2976/#REF!,#REF!,1))),0.5)</f>
        <v>#REF!</v>
      </c>
      <c r="U2976" s="512" t="e">
        <f>IF(R2976&lt;&gt;0,IF(S2976/R2976/#REF!=1,#REF!,HLOOKUP(S2976/R2976/#REF!,#REF!,3)+(HLOOKUP(S2976/R2976/#REF!+0.2,#REF!,3)-HLOOKUP(S2976/R2976/#REF!,#REF!,3))*(S2976/R2976/#REF!-HLOOKUP(S2976/R2976/#REF!,#REF!,1))/(HLOOKUP(S2976/R2976/#REF!+0.2,#REF!,1)-HLOOKUP(S2976/R2976/#REF!,#REF!,1))),1)</f>
        <v>#REF!</v>
      </c>
      <c r="V2976" s="510" t="e">
        <f t="shared" si="1598"/>
        <v>#REF!</v>
      </c>
      <c r="W2976" s="513" t="e">
        <f>MIN(IF(N2976&gt;#REF!*#REF!,#REF!,IF(AND(N2976&lt;#REF!,#REF!=2),0,ROUNDUP(N2976/#REF!,0))),#REF!)</f>
        <v>#REF!</v>
      </c>
      <c r="X2976" s="513" t="e">
        <f t="shared" si="1599"/>
        <v>#REF!</v>
      </c>
      <c r="Y2976" s="511" t="e">
        <f>IF(W2976&lt;&gt;0,IF(AA2976/W2976/#REF!=1,#REF!,HLOOKUP(AA2976/W2976/#REF!,#REF!,2)+(HLOOKUP(AA2976/W2976/#REF!+0.2,#REF!,2)-HLOOKUP(AA2976/W2976/#REF!,#REF!,2))*(AA2976/W2976/#REF!-HLOOKUP(AA2976/W2976/#REF!,#REF!,1))/(HLOOKUP(AA2976/W2976/#REF!+0.2,#REF!,1)-HLOOKUP(AA2976/W2976/#REF!,#REF!,1))),0.5)</f>
        <v>#REF!</v>
      </c>
      <c r="Z2976" s="512" t="e">
        <f>IF(W2976&lt;&gt;0,IF(AA2976/W2976/#REF!=1,#REF!,HLOOKUP(AA2976/W2976/#REF!,#REF!,3)+(HLOOKUP(AA2976/W2976/#REF!+0.2,#REF!,3)-HLOOKUP(AA2976/W2976/#REF!,#REF!,3))*(AA2976/W2976/#REF!-HLOOKUP(AA2976/W2976/#REF!,#REF!,1))/(HLOOKUP(AA2976/W2976/#REF!+0.2,#REF!,1)-HLOOKUP(AA2976/W2976/#REF!,#REF!,1))),1)</f>
        <v>#REF!</v>
      </c>
      <c r="AA2976" s="514" t="e">
        <f>IF(W2976=0,0,MAX(MIN(N2976,W2976*#REF!),#REF!))</f>
        <v>#REF!</v>
      </c>
      <c r="AB2976" s="515" t="e">
        <f>AD2976/Cogeneratore!$C$4</f>
        <v>#DIV/0!</v>
      </c>
      <c r="AC2976" s="549"/>
      <c r="AD2976" s="550"/>
      <c r="AE2976" s="549"/>
      <c r="AF2976" s="550"/>
      <c r="AG2976" s="549"/>
      <c r="AH2976" s="550"/>
      <c r="AI2976" s="516" t="e">
        <f t="shared" si="1600"/>
        <v>#DIV/0!</v>
      </c>
      <c r="AJ2976" s="517">
        <f t="shared" si="1601"/>
        <v>0</v>
      </c>
      <c r="AK2976" s="513">
        <f t="shared" si="1580"/>
        <v>0</v>
      </c>
      <c r="AL2976" s="513">
        <f t="shared" si="1581"/>
        <v>0</v>
      </c>
      <c r="AM2976" s="513">
        <f t="shared" si="1582"/>
        <v>796.77794117647056</v>
      </c>
      <c r="AN2976" s="550"/>
      <c r="AO2976" s="550"/>
      <c r="AP2976" s="550"/>
      <c r="AQ2976" s="517">
        <f t="shared" si="1602"/>
        <v>0</v>
      </c>
      <c r="AR2976" s="513">
        <f t="shared" si="1603"/>
        <v>0</v>
      </c>
      <c r="AS2976" s="551"/>
      <c r="AT2976" s="552"/>
      <c r="AU2976" s="513">
        <f t="shared" si="1604"/>
        <v>804.76</v>
      </c>
      <c r="AV2976" s="513">
        <f>AU2976/Cogeneratore!$C$24</f>
        <v>341</v>
      </c>
      <c r="AW2976" s="513">
        <f t="shared" si="1583"/>
        <v>0</v>
      </c>
      <c r="AX2976" s="513" t="e">
        <f t="shared" si="1584"/>
        <v>#DIV/0!</v>
      </c>
      <c r="AY2976" s="518">
        <f t="shared" si="1585"/>
        <v>218.42985828818041</v>
      </c>
      <c r="AZ2976" s="519" t="e">
        <f t="shared" si="1586"/>
        <v>#DIV/0!</v>
      </c>
      <c r="BA2976" s="514" t="e">
        <f t="shared" si="1605"/>
        <v>#DIV/0!</v>
      </c>
      <c r="BB2976" s="520" t="e">
        <f>+BV2976*860/8250/Cogeneratore!$C$6</f>
        <v>#DIV/0!</v>
      </c>
      <c r="BC2976" s="625"/>
      <c r="BD2976" s="451">
        <f t="shared" si="1587"/>
        <v>341</v>
      </c>
      <c r="BN2976" s="447">
        <f>+L2976/Cogeneratore!$C$24</f>
        <v>341</v>
      </c>
      <c r="BP2976" s="447">
        <f t="shared" si="1588"/>
        <v>0</v>
      </c>
      <c r="BQ2976" s="447" t="e">
        <f>IF(BR2976&lt;Cogeneratore!$C$25/Cogeneratore!$C$23,BP2976,BP2976+BR2976-Cogeneratore!$C$25/Cogeneratore!$C$23)</f>
        <v>#DIV/0!</v>
      </c>
      <c r="BR2976" s="462">
        <f t="shared" si="1607"/>
        <v>0</v>
      </c>
      <c r="BS2976" s="462" t="e">
        <f>IF(BR2976&lt;Cogeneratore!$C$25/Cogeneratore!$C$23,BR2976,Cogeneratore!$C$25/Cogeneratore!$C$23)</f>
        <v>#DIV/0!</v>
      </c>
      <c r="BT2976" s="447" t="e">
        <f>+BS2976*(1-Cogeneratore!$C$23)</f>
        <v>#DIV/0!</v>
      </c>
      <c r="BU2976" s="462" t="e">
        <f>IF(BR2976-BT2976&lt;Cogeneratore!$C$25,BR2976-BT2976,Cogeneratore!$C$25)</f>
        <v>#DIV/0!</v>
      </c>
      <c r="BV2976" s="462" t="e">
        <f t="shared" si="1589"/>
        <v>#DIV/0!</v>
      </c>
      <c r="BW2976" s="462" t="e">
        <f t="shared" si="1590"/>
        <v>#DIV/0!</v>
      </c>
      <c r="BX2976" s="462" t="e">
        <f t="shared" si="1606"/>
        <v>#DIV/0!</v>
      </c>
      <c r="BY2976" s="447" t="e">
        <f>+BX2976*(1-#REF!)</f>
        <v>#DIV/0!</v>
      </c>
      <c r="BZ2976" s="462" t="e">
        <f t="shared" si="1608"/>
        <v>#DIV/0!</v>
      </c>
      <c r="CB2976" s="462" t="e">
        <f t="shared" si="1591"/>
        <v>#DIV/0!</v>
      </c>
      <c r="CC2976" s="447" t="e">
        <f>+CB2976/#REF!</f>
        <v>#DIV/0!</v>
      </c>
      <c r="CE2976" s="451" t="e">
        <f t="shared" si="1592"/>
        <v>#DIV/0!</v>
      </c>
    </row>
    <row r="2977" spans="1:83" x14ac:dyDescent="0.2">
      <c r="A2977" s="521">
        <f t="shared" si="1593"/>
        <v>39937</v>
      </c>
      <c r="B2977" s="522">
        <f t="shared" si="1575"/>
        <v>1</v>
      </c>
      <c r="C2977" s="522">
        <f t="shared" si="1576"/>
        <v>5</v>
      </c>
      <c r="D2977" s="505" t="str">
        <f t="shared" si="1594"/>
        <v>int</v>
      </c>
      <c r="E2977" s="522">
        <f t="shared" si="1577"/>
        <v>21</v>
      </c>
      <c r="F2977" s="522">
        <f t="shared" si="1578"/>
        <v>124</v>
      </c>
      <c r="G2977" s="522">
        <f t="shared" si="1595"/>
        <v>2973</v>
      </c>
      <c r="H2977" s="506">
        <v>760.7713235294118</v>
      </c>
      <c r="I2977" s="507">
        <f>+H2977-L2977/Cogeneratore!$C$24</f>
        <v>419.7713235294118</v>
      </c>
      <c r="J2977" s="507">
        <f t="shared" si="1596"/>
        <v>341</v>
      </c>
      <c r="K2977" s="508">
        <v>218.42985828818041</v>
      </c>
      <c r="L2977" s="508">
        <v>804.76</v>
      </c>
      <c r="M2977" s="507">
        <f t="shared" si="1579"/>
        <v>760.7713235294118</v>
      </c>
      <c r="N2977" s="507">
        <f t="shared" si="1597"/>
        <v>218.42985828818041</v>
      </c>
      <c r="O2977" s="509" t="s">
        <v>6</v>
      </c>
      <c r="P2977" s="578"/>
      <c r="Q2977" s="578"/>
      <c r="R2977" s="510" t="e">
        <f>MIN(IF(I2977&gt;#REF!*#REF!,#REF!,IF(AND(I2977&lt;#REF!,#REF!=2),0,ROUNDUP(I2977/#REF!,0))),#REF!)</f>
        <v>#REF!</v>
      </c>
      <c r="S2977" s="510" t="e">
        <f>IF(R2977=0,0,MAX(MIN(I2977,R2977*#REF!),#REF!))</f>
        <v>#REF!</v>
      </c>
      <c r="T2977" s="511" t="e">
        <f>IF(R2977&lt;&gt;0,IF(S2977/R2977/#REF!=1,#REF!,HLOOKUP(S2977/R2977/#REF!,#REF!,2)+(HLOOKUP(S2977/R2977/#REF!+0.2,#REF!,2)-HLOOKUP(S2977/R2977/#REF!,#REF!,2))*(S2977/R2977/#REF!-HLOOKUP(S2977/R2977/#REF!,#REF!,1))/(HLOOKUP(S2977/R2977/#REF!+0.2,#REF!,1)-HLOOKUP(S2977/R2977/#REF!,#REF!,1))),0.5)</f>
        <v>#REF!</v>
      </c>
      <c r="U2977" s="512" t="e">
        <f>IF(R2977&lt;&gt;0,IF(S2977/R2977/#REF!=1,#REF!,HLOOKUP(S2977/R2977/#REF!,#REF!,3)+(HLOOKUP(S2977/R2977/#REF!+0.2,#REF!,3)-HLOOKUP(S2977/R2977/#REF!,#REF!,3))*(S2977/R2977/#REF!-HLOOKUP(S2977/R2977/#REF!,#REF!,1))/(HLOOKUP(S2977/R2977/#REF!+0.2,#REF!,1)-HLOOKUP(S2977/R2977/#REF!,#REF!,1))),1)</f>
        <v>#REF!</v>
      </c>
      <c r="V2977" s="510" t="e">
        <f t="shared" si="1598"/>
        <v>#REF!</v>
      </c>
      <c r="W2977" s="513" t="e">
        <f>MIN(IF(N2977&gt;#REF!*#REF!,#REF!,IF(AND(N2977&lt;#REF!,#REF!=2),0,ROUNDUP(N2977/#REF!,0))),#REF!)</f>
        <v>#REF!</v>
      </c>
      <c r="X2977" s="513" t="e">
        <f t="shared" si="1599"/>
        <v>#REF!</v>
      </c>
      <c r="Y2977" s="511" t="e">
        <f>IF(W2977&lt;&gt;0,IF(AA2977/W2977/#REF!=1,#REF!,HLOOKUP(AA2977/W2977/#REF!,#REF!,2)+(HLOOKUP(AA2977/W2977/#REF!+0.2,#REF!,2)-HLOOKUP(AA2977/W2977/#REF!,#REF!,2))*(AA2977/W2977/#REF!-HLOOKUP(AA2977/W2977/#REF!,#REF!,1))/(HLOOKUP(AA2977/W2977/#REF!+0.2,#REF!,1)-HLOOKUP(AA2977/W2977/#REF!,#REF!,1))),0.5)</f>
        <v>#REF!</v>
      </c>
      <c r="Z2977" s="512" t="e">
        <f>IF(W2977&lt;&gt;0,IF(AA2977/W2977/#REF!=1,#REF!,HLOOKUP(AA2977/W2977/#REF!,#REF!,3)+(HLOOKUP(AA2977/W2977/#REF!+0.2,#REF!,3)-HLOOKUP(AA2977/W2977/#REF!,#REF!,3))*(AA2977/W2977/#REF!-HLOOKUP(AA2977/W2977/#REF!,#REF!,1))/(HLOOKUP(AA2977/W2977/#REF!+0.2,#REF!,1)-HLOOKUP(AA2977/W2977/#REF!,#REF!,1))),1)</f>
        <v>#REF!</v>
      </c>
      <c r="AA2977" s="514" t="e">
        <f>IF(W2977=0,0,MAX(MIN(N2977,W2977*#REF!),#REF!))</f>
        <v>#REF!</v>
      </c>
      <c r="AB2977" s="515" t="e">
        <f>AD2977/Cogeneratore!$C$4</f>
        <v>#DIV/0!</v>
      </c>
      <c r="AC2977" s="549"/>
      <c r="AD2977" s="550"/>
      <c r="AE2977" s="549"/>
      <c r="AF2977" s="550"/>
      <c r="AG2977" s="549"/>
      <c r="AH2977" s="550"/>
      <c r="AI2977" s="516" t="e">
        <f t="shared" si="1600"/>
        <v>#DIV/0!</v>
      </c>
      <c r="AJ2977" s="517">
        <f t="shared" si="1601"/>
        <v>0</v>
      </c>
      <c r="AK2977" s="513">
        <f t="shared" si="1580"/>
        <v>0</v>
      </c>
      <c r="AL2977" s="513">
        <f t="shared" si="1581"/>
        <v>0</v>
      </c>
      <c r="AM2977" s="513">
        <f t="shared" si="1582"/>
        <v>760.7713235294118</v>
      </c>
      <c r="AN2977" s="550"/>
      <c r="AO2977" s="550"/>
      <c r="AP2977" s="550"/>
      <c r="AQ2977" s="517">
        <f t="shared" si="1602"/>
        <v>0</v>
      </c>
      <c r="AR2977" s="513">
        <f t="shared" si="1603"/>
        <v>0</v>
      </c>
      <c r="AS2977" s="551"/>
      <c r="AT2977" s="552"/>
      <c r="AU2977" s="513">
        <f t="shared" si="1604"/>
        <v>804.76</v>
      </c>
      <c r="AV2977" s="513">
        <f>AU2977/Cogeneratore!$C$24</f>
        <v>341</v>
      </c>
      <c r="AW2977" s="513">
        <f t="shared" si="1583"/>
        <v>0</v>
      </c>
      <c r="AX2977" s="513" t="e">
        <f t="shared" si="1584"/>
        <v>#DIV/0!</v>
      </c>
      <c r="AY2977" s="518">
        <f t="shared" si="1585"/>
        <v>218.42985828818041</v>
      </c>
      <c r="AZ2977" s="519" t="e">
        <f t="shared" si="1586"/>
        <v>#DIV/0!</v>
      </c>
      <c r="BA2977" s="514" t="e">
        <f t="shared" si="1605"/>
        <v>#DIV/0!</v>
      </c>
      <c r="BB2977" s="520" t="e">
        <f>+BV2977*860/8250/Cogeneratore!$C$6</f>
        <v>#DIV/0!</v>
      </c>
      <c r="BC2977" s="625"/>
      <c r="BD2977" s="451">
        <f t="shared" si="1587"/>
        <v>341</v>
      </c>
      <c r="BN2977" s="447">
        <f>+L2977/Cogeneratore!$C$24</f>
        <v>341</v>
      </c>
      <c r="BP2977" s="447">
        <f t="shared" si="1588"/>
        <v>0</v>
      </c>
      <c r="BQ2977" s="447" t="e">
        <f>IF(BR2977&lt;Cogeneratore!$C$25/Cogeneratore!$C$23,BP2977,BP2977+BR2977-Cogeneratore!$C$25/Cogeneratore!$C$23)</f>
        <v>#DIV/0!</v>
      </c>
      <c r="BR2977" s="462">
        <f t="shared" si="1607"/>
        <v>0</v>
      </c>
      <c r="BS2977" s="462" t="e">
        <f>IF(BR2977&lt;Cogeneratore!$C$25/Cogeneratore!$C$23,BR2977,Cogeneratore!$C$25/Cogeneratore!$C$23)</f>
        <v>#DIV/0!</v>
      </c>
      <c r="BT2977" s="447" t="e">
        <f>+BS2977*(1-Cogeneratore!$C$23)</f>
        <v>#DIV/0!</v>
      </c>
      <c r="BU2977" s="462" t="e">
        <f>IF(BR2977-BT2977&lt;Cogeneratore!$C$25,BR2977-BT2977,Cogeneratore!$C$25)</f>
        <v>#DIV/0!</v>
      </c>
      <c r="BV2977" s="462" t="e">
        <f t="shared" si="1589"/>
        <v>#DIV/0!</v>
      </c>
      <c r="BW2977" s="462" t="e">
        <f t="shared" si="1590"/>
        <v>#DIV/0!</v>
      </c>
      <c r="BX2977" s="462" t="e">
        <f t="shared" si="1606"/>
        <v>#DIV/0!</v>
      </c>
      <c r="BY2977" s="447" t="e">
        <f>+BX2977*(1-#REF!)</f>
        <v>#DIV/0!</v>
      </c>
      <c r="BZ2977" s="462" t="e">
        <f t="shared" si="1608"/>
        <v>#DIV/0!</v>
      </c>
      <c r="CB2977" s="462" t="e">
        <f t="shared" si="1591"/>
        <v>#DIV/0!</v>
      </c>
      <c r="CC2977" s="447" t="e">
        <f>+CB2977/#REF!</f>
        <v>#DIV/0!</v>
      </c>
      <c r="CE2977" s="451" t="e">
        <f t="shared" si="1592"/>
        <v>#DIV/0!</v>
      </c>
    </row>
    <row r="2978" spans="1:83" x14ac:dyDescent="0.2">
      <c r="A2978" s="521">
        <f t="shared" si="1593"/>
        <v>39937</v>
      </c>
      <c r="B2978" s="522">
        <f t="shared" si="1575"/>
        <v>1</v>
      </c>
      <c r="C2978" s="522">
        <f t="shared" si="1576"/>
        <v>5</v>
      </c>
      <c r="D2978" s="505" t="str">
        <f t="shared" si="1594"/>
        <v>int</v>
      </c>
      <c r="E2978" s="522">
        <f t="shared" si="1577"/>
        <v>22</v>
      </c>
      <c r="F2978" s="522">
        <f t="shared" si="1578"/>
        <v>124</v>
      </c>
      <c r="G2978" s="522">
        <f t="shared" si="1595"/>
        <v>2974</v>
      </c>
      <c r="H2978" s="506">
        <v>732.95735294117651</v>
      </c>
      <c r="I2978" s="507">
        <f>+H2978-L2978/Cogeneratore!$C$24</f>
        <v>391.95735294117651</v>
      </c>
      <c r="J2978" s="507">
        <f t="shared" si="1596"/>
        <v>341</v>
      </c>
      <c r="K2978" s="508">
        <v>218.42985828818041</v>
      </c>
      <c r="L2978" s="508">
        <v>804.76</v>
      </c>
      <c r="M2978" s="507">
        <f t="shared" si="1579"/>
        <v>732.95735294117651</v>
      </c>
      <c r="N2978" s="507">
        <f t="shared" si="1597"/>
        <v>218.42985828818041</v>
      </c>
      <c r="O2978" s="509" t="s">
        <v>6</v>
      </c>
      <c r="P2978" s="578"/>
      <c r="Q2978" s="578"/>
      <c r="R2978" s="510" t="e">
        <f>MIN(IF(I2978&gt;#REF!*#REF!,#REF!,IF(AND(I2978&lt;#REF!,#REF!=2),0,ROUNDUP(I2978/#REF!,0))),#REF!)</f>
        <v>#REF!</v>
      </c>
      <c r="S2978" s="510" t="e">
        <f>IF(R2978=0,0,MAX(MIN(I2978,R2978*#REF!),#REF!))</f>
        <v>#REF!</v>
      </c>
      <c r="T2978" s="511" t="e">
        <f>IF(R2978&lt;&gt;0,IF(S2978/R2978/#REF!=1,#REF!,HLOOKUP(S2978/R2978/#REF!,#REF!,2)+(HLOOKUP(S2978/R2978/#REF!+0.2,#REF!,2)-HLOOKUP(S2978/R2978/#REF!,#REF!,2))*(S2978/R2978/#REF!-HLOOKUP(S2978/R2978/#REF!,#REF!,1))/(HLOOKUP(S2978/R2978/#REF!+0.2,#REF!,1)-HLOOKUP(S2978/R2978/#REF!,#REF!,1))),0.5)</f>
        <v>#REF!</v>
      </c>
      <c r="U2978" s="512" t="e">
        <f>IF(R2978&lt;&gt;0,IF(S2978/R2978/#REF!=1,#REF!,HLOOKUP(S2978/R2978/#REF!,#REF!,3)+(HLOOKUP(S2978/R2978/#REF!+0.2,#REF!,3)-HLOOKUP(S2978/R2978/#REF!,#REF!,3))*(S2978/R2978/#REF!-HLOOKUP(S2978/R2978/#REF!,#REF!,1))/(HLOOKUP(S2978/R2978/#REF!+0.2,#REF!,1)-HLOOKUP(S2978/R2978/#REF!,#REF!,1))),1)</f>
        <v>#REF!</v>
      </c>
      <c r="V2978" s="510" t="e">
        <f t="shared" si="1598"/>
        <v>#REF!</v>
      </c>
      <c r="W2978" s="513" t="e">
        <f>MIN(IF(N2978&gt;#REF!*#REF!,#REF!,IF(AND(N2978&lt;#REF!,#REF!=2),0,ROUNDUP(N2978/#REF!,0))),#REF!)</f>
        <v>#REF!</v>
      </c>
      <c r="X2978" s="513" t="e">
        <f t="shared" si="1599"/>
        <v>#REF!</v>
      </c>
      <c r="Y2978" s="511" t="e">
        <f>IF(W2978&lt;&gt;0,IF(AA2978/W2978/#REF!=1,#REF!,HLOOKUP(AA2978/W2978/#REF!,#REF!,2)+(HLOOKUP(AA2978/W2978/#REF!+0.2,#REF!,2)-HLOOKUP(AA2978/W2978/#REF!,#REF!,2))*(AA2978/W2978/#REF!-HLOOKUP(AA2978/W2978/#REF!,#REF!,1))/(HLOOKUP(AA2978/W2978/#REF!+0.2,#REF!,1)-HLOOKUP(AA2978/W2978/#REF!,#REF!,1))),0.5)</f>
        <v>#REF!</v>
      </c>
      <c r="Z2978" s="512" t="e">
        <f>IF(W2978&lt;&gt;0,IF(AA2978/W2978/#REF!=1,#REF!,HLOOKUP(AA2978/W2978/#REF!,#REF!,3)+(HLOOKUP(AA2978/W2978/#REF!+0.2,#REF!,3)-HLOOKUP(AA2978/W2978/#REF!,#REF!,3))*(AA2978/W2978/#REF!-HLOOKUP(AA2978/W2978/#REF!,#REF!,1))/(HLOOKUP(AA2978/W2978/#REF!+0.2,#REF!,1)-HLOOKUP(AA2978/W2978/#REF!,#REF!,1))),1)</f>
        <v>#REF!</v>
      </c>
      <c r="AA2978" s="514" t="e">
        <f>IF(W2978=0,0,MAX(MIN(N2978,W2978*#REF!),#REF!))</f>
        <v>#REF!</v>
      </c>
      <c r="AB2978" s="515" t="e">
        <f>AD2978/Cogeneratore!$C$4</f>
        <v>#DIV/0!</v>
      </c>
      <c r="AC2978" s="549"/>
      <c r="AD2978" s="550"/>
      <c r="AE2978" s="549"/>
      <c r="AF2978" s="550"/>
      <c r="AG2978" s="549"/>
      <c r="AH2978" s="550"/>
      <c r="AI2978" s="516" t="e">
        <f t="shared" si="1600"/>
        <v>#DIV/0!</v>
      </c>
      <c r="AJ2978" s="517">
        <f t="shared" si="1601"/>
        <v>0</v>
      </c>
      <c r="AK2978" s="513">
        <f t="shared" si="1580"/>
        <v>0</v>
      </c>
      <c r="AL2978" s="513">
        <f t="shared" si="1581"/>
        <v>0</v>
      </c>
      <c r="AM2978" s="513">
        <f t="shared" si="1582"/>
        <v>732.95735294117651</v>
      </c>
      <c r="AN2978" s="550"/>
      <c r="AO2978" s="550"/>
      <c r="AP2978" s="550"/>
      <c r="AQ2978" s="517">
        <f t="shared" si="1602"/>
        <v>0</v>
      </c>
      <c r="AR2978" s="513">
        <f t="shared" si="1603"/>
        <v>0</v>
      </c>
      <c r="AS2978" s="551"/>
      <c r="AT2978" s="552"/>
      <c r="AU2978" s="513">
        <f t="shared" si="1604"/>
        <v>804.76</v>
      </c>
      <c r="AV2978" s="513">
        <f>AU2978/Cogeneratore!$C$24</f>
        <v>341</v>
      </c>
      <c r="AW2978" s="513">
        <f t="shared" si="1583"/>
        <v>0</v>
      </c>
      <c r="AX2978" s="513" t="e">
        <f t="shared" si="1584"/>
        <v>#DIV/0!</v>
      </c>
      <c r="AY2978" s="518">
        <f t="shared" si="1585"/>
        <v>218.42985828818041</v>
      </c>
      <c r="AZ2978" s="519" t="e">
        <f t="shared" si="1586"/>
        <v>#DIV/0!</v>
      </c>
      <c r="BA2978" s="514" t="e">
        <f t="shared" si="1605"/>
        <v>#DIV/0!</v>
      </c>
      <c r="BB2978" s="520" t="e">
        <f>+BV2978*860/8250/Cogeneratore!$C$6</f>
        <v>#DIV/0!</v>
      </c>
      <c r="BC2978" s="625"/>
      <c r="BD2978" s="451">
        <f t="shared" si="1587"/>
        <v>341</v>
      </c>
      <c r="BN2978" s="447">
        <f>+L2978/Cogeneratore!$C$24</f>
        <v>341</v>
      </c>
      <c r="BP2978" s="447">
        <f t="shared" si="1588"/>
        <v>0</v>
      </c>
      <c r="BQ2978" s="447" t="e">
        <f>IF(BR2978&lt;Cogeneratore!$C$25/Cogeneratore!$C$23,BP2978,BP2978+BR2978-Cogeneratore!$C$25/Cogeneratore!$C$23)</f>
        <v>#DIV/0!</v>
      </c>
      <c r="BR2978" s="462">
        <f t="shared" si="1607"/>
        <v>0</v>
      </c>
      <c r="BS2978" s="462" t="e">
        <f>IF(BR2978&lt;Cogeneratore!$C$25/Cogeneratore!$C$23,BR2978,Cogeneratore!$C$25/Cogeneratore!$C$23)</f>
        <v>#DIV/0!</v>
      </c>
      <c r="BT2978" s="447" t="e">
        <f>+BS2978*(1-Cogeneratore!$C$23)</f>
        <v>#DIV/0!</v>
      </c>
      <c r="BU2978" s="462" t="e">
        <f>IF(BR2978-BT2978&lt;Cogeneratore!$C$25,BR2978-BT2978,Cogeneratore!$C$25)</f>
        <v>#DIV/0!</v>
      </c>
      <c r="BV2978" s="462" t="e">
        <f t="shared" si="1589"/>
        <v>#DIV/0!</v>
      </c>
      <c r="BW2978" s="462" t="e">
        <f t="shared" si="1590"/>
        <v>#DIV/0!</v>
      </c>
      <c r="BX2978" s="462" t="e">
        <f t="shared" si="1606"/>
        <v>#DIV/0!</v>
      </c>
      <c r="BY2978" s="447" t="e">
        <f>+BX2978*(1-#REF!)</f>
        <v>#DIV/0!</v>
      </c>
      <c r="BZ2978" s="462" t="e">
        <f t="shared" si="1608"/>
        <v>#DIV/0!</v>
      </c>
      <c r="CB2978" s="462" t="e">
        <f t="shared" si="1591"/>
        <v>#DIV/0!</v>
      </c>
      <c r="CC2978" s="447" t="e">
        <f>+CB2978/#REF!</f>
        <v>#DIV/0!</v>
      </c>
      <c r="CE2978" s="451" t="e">
        <f t="shared" si="1592"/>
        <v>#DIV/0!</v>
      </c>
    </row>
    <row r="2979" spans="1:83" x14ac:dyDescent="0.2">
      <c r="A2979" s="521">
        <f t="shared" si="1593"/>
        <v>39937</v>
      </c>
      <c r="B2979" s="522">
        <f t="shared" si="1575"/>
        <v>1</v>
      </c>
      <c r="C2979" s="522">
        <f t="shared" si="1576"/>
        <v>5</v>
      </c>
      <c r="D2979" s="505" t="str">
        <f t="shared" si="1594"/>
        <v>int</v>
      </c>
      <c r="E2979" s="522">
        <f t="shared" si="1577"/>
        <v>23</v>
      </c>
      <c r="F2979" s="522">
        <f t="shared" si="1578"/>
        <v>124</v>
      </c>
      <c r="G2979" s="522">
        <f t="shared" si="1595"/>
        <v>2975</v>
      </c>
      <c r="H2979" s="506">
        <v>715.40073529411768</v>
      </c>
      <c r="I2979" s="507">
        <f>+H2979-L2979/Cogeneratore!$C$24</f>
        <v>374.40073529411768</v>
      </c>
      <c r="J2979" s="507">
        <f t="shared" si="1596"/>
        <v>341</v>
      </c>
      <c r="K2979" s="508">
        <v>218.42985828818041</v>
      </c>
      <c r="L2979" s="508">
        <v>804.76</v>
      </c>
      <c r="M2979" s="507">
        <f t="shared" si="1579"/>
        <v>715.40073529411768</v>
      </c>
      <c r="N2979" s="507">
        <f t="shared" si="1597"/>
        <v>218.42985828818041</v>
      </c>
      <c r="O2979" s="509" t="s">
        <v>7</v>
      </c>
      <c r="P2979" s="578"/>
      <c r="Q2979" s="578"/>
      <c r="R2979" s="510" t="e">
        <f>MIN(IF(I2979&gt;#REF!*#REF!,#REF!,IF(AND(I2979&lt;#REF!,#REF!=2),0,ROUNDUP(I2979/#REF!,0))),#REF!)</f>
        <v>#REF!</v>
      </c>
      <c r="S2979" s="510" t="e">
        <f>IF(R2979=0,0,MAX(MIN(I2979,R2979*#REF!),#REF!))</f>
        <v>#REF!</v>
      </c>
      <c r="T2979" s="511" t="e">
        <f>IF(R2979&lt;&gt;0,IF(S2979/R2979/#REF!=1,#REF!,HLOOKUP(S2979/R2979/#REF!,#REF!,2)+(HLOOKUP(S2979/R2979/#REF!+0.2,#REF!,2)-HLOOKUP(S2979/R2979/#REF!,#REF!,2))*(S2979/R2979/#REF!-HLOOKUP(S2979/R2979/#REF!,#REF!,1))/(HLOOKUP(S2979/R2979/#REF!+0.2,#REF!,1)-HLOOKUP(S2979/R2979/#REF!,#REF!,1))),0.5)</f>
        <v>#REF!</v>
      </c>
      <c r="U2979" s="512" t="e">
        <f>IF(R2979&lt;&gt;0,IF(S2979/R2979/#REF!=1,#REF!,HLOOKUP(S2979/R2979/#REF!,#REF!,3)+(HLOOKUP(S2979/R2979/#REF!+0.2,#REF!,3)-HLOOKUP(S2979/R2979/#REF!,#REF!,3))*(S2979/R2979/#REF!-HLOOKUP(S2979/R2979/#REF!,#REF!,1))/(HLOOKUP(S2979/R2979/#REF!+0.2,#REF!,1)-HLOOKUP(S2979/R2979/#REF!,#REF!,1))),1)</f>
        <v>#REF!</v>
      </c>
      <c r="V2979" s="510" t="e">
        <f t="shared" si="1598"/>
        <v>#REF!</v>
      </c>
      <c r="W2979" s="513" t="e">
        <f>MIN(IF(N2979&gt;#REF!*#REF!,#REF!,IF(AND(N2979&lt;#REF!,#REF!=2),0,ROUNDUP(N2979/#REF!,0))),#REF!)</f>
        <v>#REF!</v>
      </c>
      <c r="X2979" s="513" t="e">
        <f t="shared" si="1599"/>
        <v>#REF!</v>
      </c>
      <c r="Y2979" s="511" t="e">
        <f>IF(W2979&lt;&gt;0,IF(AA2979/W2979/#REF!=1,#REF!,HLOOKUP(AA2979/W2979/#REF!,#REF!,2)+(HLOOKUP(AA2979/W2979/#REF!+0.2,#REF!,2)-HLOOKUP(AA2979/W2979/#REF!,#REF!,2))*(AA2979/W2979/#REF!-HLOOKUP(AA2979/W2979/#REF!,#REF!,1))/(HLOOKUP(AA2979/W2979/#REF!+0.2,#REF!,1)-HLOOKUP(AA2979/W2979/#REF!,#REF!,1))),0.5)</f>
        <v>#REF!</v>
      </c>
      <c r="Z2979" s="512" t="e">
        <f>IF(W2979&lt;&gt;0,IF(AA2979/W2979/#REF!=1,#REF!,HLOOKUP(AA2979/W2979/#REF!,#REF!,3)+(HLOOKUP(AA2979/W2979/#REF!+0.2,#REF!,3)-HLOOKUP(AA2979/W2979/#REF!,#REF!,3))*(AA2979/W2979/#REF!-HLOOKUP(AA2979/W2979/#REF!,#REF!,1))/(HLOOKUP(AA2979/W2979/#REF!+0.2,#REF!,1)-HLOOKUP(AA2979/W2979/#REF!,#REF!,1))),1)</f>
        <v>#REF!</v>
      </c>
      <c r="AA2979" s="514" t="e">
        <f>IF(W2979=0,0,MAX(MIN(N2979,W2979*#REF!),#REF!))</f>
        <v>#REF!</v>
      </c>
      <c r="AB2979" s="515" t="e">
        <f>AD2979/Cogeneratore!$C$4</f>
        <v>#DIV/0!</v>
      </c>
      <c r="AC2979" s="549"/>
      <c r="AD2979" s="550"/>
      <c r="AE2979" s="549"/>
      <c r="AF2979" s="550"/>
      <c r="AG2979" s="549"/>
      <c r="AH2979" s="550"/>
      <c r="AI2979" s="516" t="e">
        <f t="shared" si="1600"/>
        <v>#DIV/0!</v>
      </c>
      <c r="AJ2979" s="517">
        <f t="shared" si="1601"/>
        <v>0</v>
      </c>
      <c r="AK2979" s="513">
        <f t="shared" si="1580"/>
        <v>0</v>
      </c>
      <c r="AL2979" s="513">
        <f t="shared" si="1581"/>
        <v>0</v>
      </c>
      <c r="AM2979" s="513">
        <f t="shared" si="1582"/>
        <v>715.40073529411768</v>
      </c>
      <c r="AN2979" s="550"/>
      <c r="AO2979" s="550"/>
      <c r="AP2979" s="550"/>
      <c r="AQ2979" s="517">
        <f t="shared" si="1602"/>
        <v>0</v>
      </c>
      <c r="AR2979" s="513">
        <f t="shared" si="1603"/>
        <v>0</v>
      </c>
      <c r="AS2979" s="551"/>
      <c r="AT2979" s="552"/>
      <c r="AU2979" s="513">
        <f t="shared" si="1604"/>
        <v>804.76</v>
      </c>
      <c r="AV2979" s="513">
        <f>AU2979/Cogeneratore!$C$24</f>
        <v>341</v>
      </c>
      <c r="AW2979" s="513">
        <f t="shared" si="1583"/>
        <v>0</v>
      </c>
      <c r="AX2979" s="513" t="e">
        <f t="shared" si="1584"/>
        <v>#DIV/0!</v>
      </c>
      <c r="AY2979" s="518">
        <f t="shared" si="1585"/>
        <v>218.42985828818041</v>
      </c>
      <c r="AZ2979" s="519" t="e">
        <f t="shared" si="1586"/>
        <v>#DIV/0!</v>
      </c>
      <c r="BA2979" s="514" t="e">
        <f t="shared" si="1605"/>
        <v>#DIV/0!</v>
      </c>
      <c r="BB2979" s="520" t="e">
        <f>+BV2979*860/8250/Cogeneratore!$C$6</f>
        <v>#DIV/0!</v>
      </c>
      <c r="BC2979" s="625"/>
      <c r="BD2979" s="451">
        <f t="shared" si="1587"/>
        <v>341</v>
      </c>
      <c r="BN2979" s="447">
        <f>+L2979/Cogeneratore!$C$24</f>
        <v>341</v>
      </c>
      <c r="BP2979" s="447">
        <f t="shared" si="1588"/>
        <v>0</v>
      </c>
      <c r="BQ2979" s="447" t="e">
        <f>IF(BR2979&lt;Cogeneratore!$C$25/Cogeneratore!$C$23,BP2979,BP2979+BR2979-Cogeneratore!$C$25/Cogeneratore!$C$23)</f>
        <v>#DIV/0!</v>
      </c>
      <c r="BR2979" s="462">
        <f t="shared" si="1607"/>
        <v>0</v>
      </c>
      <c r="BS2979" s="462" t="e">
        <f>IF(BR2979&lt;Cogeneratore!$C$25/Cogeneratore!$C$23,BR2979,Cogeneratore!$C$25/Cogeneratore!$C$23)</f>
        <v>#DIV/0!</v>
      </c>
      <c r="BT2979" s="447" t="e">
        <f>+BS2979*(1-Cogeneratore!$C$23)</f>
        <v>#DIV/0!</v>
      </c>
      <c r="BU2979" s="462" t="e">
        <f>IF(BR2979-BT2979&lt;Cogeneratore!$C$25,BR2979-BT2979,Cogeneratore!$C$25)</f>
        <v>#DIV/0!</v>
      </c>
      <c r="BV2979" s="462" t="e">
        <f t="shared" si="1589"/>
        <v>#DIV/0!</v>
      </c>
      <c r="BW2979" s="462" t="e">
        <f t="shared" si="1590"/>
        <v>#DIV/0!</v>
      </c>
      <c r="BX2979" s="462" t="e">
        <f t="shared" si="1606"/>
        <v>#DIV/0!</v>
      </c>
      <c r="BY2979" s="447" t="e">
        <f>+BX2979*(1-#REF!)</f>
        <v>#DIV/0!</v>
      </c>
      <c r="BZ2979" s="462" t="e">
        <f t="shared" si="1608"/>
        <v>#DIV/0!</v>
      </c>
      <c r="CB2979" s="462" t="e">
        <f t="shared" si="1591"/>
        <v>#DIV/0!</v>
      </c>
      <c r="CC2979" s="447" t="e">
        <f>+CB2979/#REF!</f>
        <v>#DIV/0!</v>
      </c>
      <c r="CE2979" s="451" t="e">
        <f t="shared" si="1592"/>
        <v>#DIV/0!</v>
      </c>
    </row>
    <row r="2980" spans="1:83" x14ac:dyDescent="0.2">
      <c r="A2980" s="521">
        <f t="shared" si="1593"/>
        <v>39938</v>
      </c>
      <c r="B2980" s="522">
        <f t="shared" si="1575"/>
        <v>2</v>
      </c>
      <c r="C2980" s="522">
        <f t="shared" si="1576"/>
        <v>5</v>
      </c>
      <c r="D2980" s="505" t="str">
        <f t="shared" si="1594"/>
        <v>int</v>
      </c>
      <c r="E2980" s="522">
        <f t="shared" si="1577"/>
        <v>0</v>
      </c>
      <c r="F2980" s="522">
        <f t="shared" si="1578"/>
        <v>125</v>
      </c>
      <c r="G2980" s="522">
        <f t="shared" si="1595"/>
        <v>2976</v>
      </c>
      <c r="H2980" s="506">
        <v>698.06911764705887</v>
      </c>
      <c r="I2980" s="507">
        <f>+H2980-L2980/Cogeneratore!$C$24</f>
        <v>357.06911764705887</v>
      </c>
      <c r="J2980" s="507">
        <f t="shared" si="1596"/>
        <v>341</v>
      </c>
      <c r="K2980" s="508">
        <v>218.42985828818041</v>
      </c>
      <c r="L2980" s="508">
        <v>804.76</v>
      </c>
      <c r="M2980" s="507">
        <f t="shared" si="1579"/>
        <v>698.06911764705887</v>
      </c>
      <c r="N2980" s="507">
        <f t="shared" si="1597"/>
        <v>218.42985828818041</v>
      </c>
      <c r="O2980" s="509" t="s">
        <v>7</v>
      </c>
      <c r="P2980" s="578">
        <f>SUM(K2980:K3003)</f>
        <v>6989.7554652217714</v>
      </c>
      <c r="Q2980" s="578">
        <f>SUM(N2980:N3003)</f>
        <v>6989.7554652217714</v>
      </c>
      <c r="R2980" s="510" t="e">
        <f>MIN(IF(I2980&gt;#REF!*#REF!,#REF!,IF(AND(I2980&lt;#REF!,#REF!=2),0,ROUNDUP(I2980/#REF!,0))),#REF!)</f>
        <v>#REF!</v>
      </c>
      <c r="S2980" s="510" t="e">
        <f>IF(R2980=0,0,MAX(MIN(I2980,R2980*#REF!),#REF!))</f>
        <v>#REF!</v>
      </c>
      <c r="T2980" s="511" t="e">
        <f>IF(R2980&lt;&gt;0,IF(S2980/R2980/#REF!=1,#REF!,HLOOKUP(S2980/R2980/#REF!,#REF!,2)+(HLOOKUP(S2980/R2980/#REF!+0.2,#REF!,2)-HLOOKUP(S2980/R2980/#REF!,#REF!,2))*(S2980/R2980/#REF!-HLOOKUP(S2980/R2980/#REF!,#REF!,1))/(HLOOKUP(S2980/R2980/#REF!+0.2,#REF!,1)-HLOOKUP(S2980/R2980/#REF!,#REF!,1))),0.5)</f>
        <v>#REF!</v>
      </c>
      <c r="U2980" s="512" t="e">
        <f>IF(R2980&lt;&gt;0,IF(S2980/R2980/#REF!=1,#REF!,HLOOKUP(S2980/R2980/#REF!,#REF!,3)+(HLOOKUP(S2980/R2980/#REF!+0.2,#REF!,3)-HLOOKUP(S2980/R2980/#REF!,#REF!,3))*(S2980/R2980/#REF!-HLOOKUP(S2980/R2980/#REF!,#REF!,1))/(HLOOKUP(S2980/R2980/#REF!+0.2,#REF!,1)-HLOOKUP(S2980/R2980/#REF!,#REF!,1))),1)</f>
        <v>#REF!</v>
      </c>
      <c r="V2980" s="510" t="e">
        <f t="shared" si="1598"/>
        <v>#REF!</v>
      </c>
      <c r="W2980" s="513" t="e">
        <f>MIN(IF(N2980&gt;#REF!*#REF!,#REF!,IF(AND(N2980&lt;#REF!,#REF!=2),0,ROUNDUP(N2980/#REF!,0))),#REF!)</f>
        <v>#REF!</v>
      </c>
      <c r="X2980" s="513" t="e">
        <f t="shared" si="1599"/>
        <v>#REF!</v>
      </c>
      <c r="Y2980" s="511" t="e">
        <f>IF(W2980&lt;&gt;0,IF(AA2980/W2980/#REF!=1,#REF!,HLOOKUP(AA2980/W2980/#REF!,#REF!,2)+(HLOOKUP(AA2980/W2980/#REF!+0.2,#REF!,2)-HLOOKUP(AA2980/W2980/#REF!,#REF!,2))*(AA2980/W2980/#REF!-HLOOKUP(AA2980/W2980/#REF!,#REF!,1))/(HLOOKUP(AA2980/W2980/#REF!+0.2,#REF!,1)-HLOOKUP(AA2980/W2980/#REF!,#REF!,1))),0.5)</f>
        <v>#REF!</v>
      </c>
      <c r="Z2980" s="512" t="e">
        <f>IF(W2980&lt;&gt;0,IF(AA2980/W2980/#REF!=1,#REF!,HLOOKUP(AA2980/W2980/#REF!,#REF!,3)+(HLOOKUP(AA2980/W2980/#REF!+0.2,#REF!,3)-HLOOKUP(AA2980/W2980/#REF!,#REF!,3))*(AA2980/W2980/#REF!-HLOOKUP(AA2980/W2980/#REF!,#REF!,1))/(HLOOKUP(AA2980/W2980/#REF!+0.2,#REF!,1)-HLOOKUP(AA2980/W2980/#REF!,#REF!,1))),1)</f>
        <v>#REF!</v>
      </c>
      <c r="AA2980" s="514" t="e">
        <f>IF(W2980=0,0,MAX(MIN(N2980,W2980*#REF!),#REF!))</f>
        <v>#REF!</v>
      </c>
      <c r="AB2980" s="515" t="e">
        <f>AD2980/Cogeneratore!$C$4</f>
        <v>#DIV/0!</v>
      </c>
      <c r="AC2980" s="549"/>
      <c r="AD2980" s="550"/>
      <c r="AE2980" s="549"/>
      <c r="AF2980" s="550"/>
      <c r="AG2980" s="549"/>
      <c r="AH2980" s="550"/>
      <c r="AI2980" s="516" t="e">
        <f t="shared" si="1600"/>
        <v>#DIV/0!</v>
      </c>
      <c r="AJ2980" s="517">
        <f t="shared" si="1601"/>
        <v>0</v>
      </c>
      <c r="AK2980" s="513">
        <f t="shared" si="1580"/>
        <v>0</v>
      </c>
      <c r="AL2980" s="513">
        <f t="shared" si="1581"/>
        <v>0</v>
      </c>
      <c r="AM2980" s="513">
        <f t="shared" si="1582"/>
        <v>698.06911764705887</v>
      </c>
      <c r="AN2980" s="550"/>
      <c r="AO2980" s="550"/>
      <c r="AP2980" s="550"/>
      <c r="AQ2980" s="517">
        <f t="shared" si="1602"/>
        <v>0</v>
      </c>
      <c r="AR2980" s="513">
        <f t="shared" si="1603"/>
        <v>0</v>
      </c>
      <c r="AS2980" s="551"/>
      <c r="AT2980" s="552"/>
      <c r="AU2980" s="513">
        <f t="shared" si="1604"/>
        <v>804.76</v>
      </c>
      <c r="AV2980" s="513">
        <f>AU2980/Cogeneratore!$C$24</f>
        <v>341</v>
      </c>
      <c r="AW2980" s="513">
        <f t="shared" si="1583"/>
        <v>0</v>
      </c>
      <c r="AX2980" s="513" t="e">
        <f t="shared" si="1584"/>
        <v>#DIV/0!</v>
      </c>
      <c r="AY2980" s="518">
        <f t="shared" si="1585"/>
        <v>218.42985828818041</v>
      </c>
      <c r="AZ2980" s="519" t="e">
        <f t="shared" si="1586"/>
        <v>#DIV/0!</v>
      </c>
      <c r="BA2980" s="514" t="e">
        <f t="shared" si="1605"/>
        <v>#DIV/0!</v>
      </c>
      <c r="BB2980" s="520" t="e">
        <f>+BV2980*860/8250/Cogeneratore!$C$6</f>
        <v>#DIV/0!</v>
      </c>
      <c r="BC2980" s="625" t="e">
        <f>SUM(BA2980:BB3003)</f>
        <v>#DIV/0!</v>
      </c>
      <c r="BD2980" s="451">
        <f t="shared" si="1587"/>
        <v>341</v>
      </c>
      <c r="BN2980" s="447">
        <f>+L2980/Cogeneratore!$C$24</f>
        <v>341</v>
      </c>
      <c r="BP2980" s="447">
        <f t="shared" si="1588"/>
        <v>0</v>
      </c>
      <c r="BQ2980" s="447" t="e">
        <f>IF(BR2980&lt;Cogeneratore!$C$25/Cogeneratore!$C$23,BP2980,BP2980+BR2980-Cogeneratore!$C$25/Cogeneratore!$C$23)</f>
        <v>#DIV/0!</v>
      </c>
      <c r="BR2980" s="462">
        <f t="shared" si="1607"/>
        <v>0</v>
      </c>
      <c r="BS2980" s="462" t="e">
        <f>IF(BR2980&lt;Cogeneratore!$C$25/Cogeneratore!$C$23,BR2980,Cogeneratore!$C$25/Cogeneratore!$C$23)</f>
        <v>#DIV/0!</v>
      </c>
      <c r="BT2980" s="447" t="e">
        <f>+BS2980*(1-Cogeneratore!$C$23)</f>
        <v>#DIV/0!</v>
      </c>
      <c r="BU2980" s="462" t="e">
        <f>IF(BR2980-BT2980&lt;Cogeneratore!$C$25,BR2980-BT2980,Cogeneratore!$C$25)</f>
        <v>#DIV/0!</v>
      </c>
      <c r="BV2980" s="462" t="e">
        <f t="shared" si="1589"/>
        <v>#DIV/0!</v>
      </c>
      <c r="BW2980" s="462" t="e">
        <f t="shared" si="1590"/>
        <v>#DIV/0!</v>
      </c>
      <c r="BX2980" s="462" t="e">
        <f t="shared" si="1606"/>
        <v>#DIV/0!</v>
      </c>
      <c r="BY2980" s="447" t="e">
        <f>+BX2980*(1-#REF!)</f>
        <v>#DIV/0!</v>
      </c>
      <c r="BZ2980" s="462" t="e">
        <f t="shared" si="1608"/>
        <v>#DIV/0!</v>
      </c>
      <c r="CB2980" s="462" t="e">
        <f t="shared" si="1591"/>
        <v>#DIV/0!</v>
      </c>
      <c r="CC2980" s="447" t="e">
        <f>+CB2980/#REF!</f>
        <v>#DIV/0!</v>
      </c>
      <c r="CE2980" s="451" t="e">
        <f t="shared" si="1592"/>
        <v>#DIV/0!</v>
      </c>
    </row>
    <row r="2981" spans="1:83" x14ac:dyDescent="0.2">
      <c r="A2981" s="521">
        <f t="shared" si="1593"/>
        <v>39938</v>
      </c>
      <c r="B2981" s="522">
        <f t="shared" si="1575"/>
        <v>2</v>
      </c>
      <c r="C2981" s="522">
        <f t="shared" si="1576"/>
        <v>5</v>
      </c>
      <c r="D2981" s="505" t="str">
        <f t="shared" si="1594"/>
        <v>int</v>
      </c>
      <c r="E2981" s="522">
        <f t="shared" si="1577"/>
        <v>1</v>
      </c>
      <c r="F2981" s="522">
        <f t="shared" si="1578"/>
        <v>125</v>
      </c>
      <c r="G2981" s="522">
        <f t="shared" si="1595"/>
        <v>2977</v>
      </c>
      <c r="H2981" s="506">
        <v>690.55147058823525</v>
      </c>
      <c r="I2981" s="507">
        <f>+H2981-L2981/Cogeneratore!$C$24</f>
        <v>392.17647058823525</v>
      </c>
      <c r="J2981" s="507">
        <f t="shared" si="1596"/>
        <v>298.375</v>
      </c>
      <c r="K2981" s="508">
        <v>218.42985828818041</v>
      </c>
      <c r="L2981" s="508">
        <v>704.16499999999996</v>
      </c>
      <c r="M2981" s="507">
        <f t="shared" si="1579"/>
        <v>690.55147058823525</v>
      </c>
      <c r="N2981" s="507">
        <f t="shared" si="1597"/>
        <v>218.42985828818041</v>
      </c>
      <c r="O2981" s="509" t="s">
        <v>7</v>
      </c>
      <c r="P2981" s="578"/>
      <c r="Q2981" s="578"/>
      <c r="R2981" s="510" t="e">
        <f>MIN(IF(I2981&gt;#REF!*#REF!,#REF!,IF(AND(I2981&lt;#REF!,#REF!=2),0,ROUNDUP(I2981/#REF!,0))),#REF!)</f>
        <v>#REF!</v>
      </c>
      <c r="S2981" s="510" t="e">
        <f>IF(R2981=0,0,MAX(MIN(I2981,R2981*#REF!),#REF!))</f>
        <v>#REF!</v>
      </c>
      <c r="T2981" s="511" t="e">
        <f>IF(R2981&lt;&gt;0,IF(S2981/R2981/#REF!=1,#REF!,HLOOKUP(S2981/R2981/#REF!,#REF!,2)+(HLOOKUP(S2981/R2981/#REF!+0.2,#REF!,2)-HLOOKUP(S2981/R2981/#REF!,#REF!,2))*(S2981/R2981/#REF!-HLOOKUP(S2981/R2981/#REF!,#REF!,1))/(HLOOKUP(S2981/R2981/#REF!+0.2,#REF!,1)-HLOOKUP(S2981/R2981/#REF!,#REF!,1))),0.5)</f>
        <v>#REF!</v>
      </c>
      <c r="U2981" s="512" t="e">
        <f>IF(R2981&lt;&gt;0,IF(S2981/R2981/#REF!=1,#REF!,HLOOKUP(S2981/R2981/#REF!,#REF!,3)+(HLOOKUP(S2981/R2981/#REF!+0.2,#REF!,3)-HLOOKUP(S2981/R2981/#REF!,#REF!,3))*(S2981/R2981/#REF!-HLOOKUP(S2981/R2981/#REF!,#REF!,1))/(HLOOKUP(S2981/R2981/#REF!+0.2,#REF!,1)-HLOOKUP(S2981/R2981/#REF!,#REF!,1))),1)</f>
        <v>#REF!</v>
      </c>
      <c r="V2981" s="510" t="e">
        <f t="shared" si="1598"/>
        <v>#REF!</v>
      </c>
      <c r="W2981" s="513" t="e">
        <f>MIN(IF(N2981&gt;#REF!*#REF!,#REF!,IF(AND(N2981&lt;#REF!,#REF!=2),0,ROUNDUP(N2981/#REF!,0))),#REF!)</f>
        <v>#REF!</v>
      </c>
      <c r="X2981" s="513" t="e">
        <f t="shared" si="1599"/>
        <v>#REF!</v>
      </c>
      <c r="Y2981" s="511" t="e">
        <f>IF(W2981&lt;&gt;0,IF(AA2981/W2981/#REF!=1,#REF!,HLOOKUP(AA2981/W2981/#REF!,#REF!,2)+(HLOOKUP(AA2981/W2981/#REF!+0.2,#REF!,2)-HLOOKUP(AA2981/W2981/#REF!,#REF!,2))*(AA2981/W2981/#REF!-HLOOKUP(AA2981/W2981/#REF!,#REF!,1))/(HLOOKUP(AA2981/W2981/#REF!+0.2,#REF!,1)-HLOOKUP(AA2981/W2981/#REF!,#REF!,1))),0.5)</f>
        <v>#REF!</v>
      </c>
      <c r="Z2981" s="512" t="e">
        <f>IF(W2981&lt;&gt;0,IF(AA2981/W2981/#REF!=1,#REF!,HLOOKUP(AA2981/W2981/#REF!,#REF!,3)+(HLOOKUP(AA2981/W2981/#REF!+0.2,#REF!,3)-HLOOKUP(AA2981/W2981/#REF!,#REF!,3))*(AA2981/W2981/#REF!-HLOOKUP(AA2981/W2981/#REF!,#REF!,1))/(HLOOKUP(AA2981/W2981/#REF!+0.2,#REF!,1)-HLOOKUP(AA2981/W2981/#REF!,#REF!,1))),1)</f>
        <v>#REF!</v>
      </c>
      <c r="AA2981" s="514" t="e">
        <f>IF(W2981=0,0,MAX(MIN(N2981,W2981*#REF!),#REF!))</f>
        <v>#REF!</v>
      </c>
      <c r="AB2981" s="515" t="e">
        <f>AD2981/Cogeneratore!$C$4</f>
        <v>#DIV/0!</v>
      </c>
      <c r="AC2981" s="549"/>
      <c r="AD2981" s="550"/>
      <c r="AE2981" s="549"/>
      <c r="AF2981" s="550"/>
      <c r="AG2981" s="549"/>
      <c r="AH2981" s="550"/>
      <c r="AI2981" s="516" t="e">
        <f t="shared" si="1600"/>
        <v>#DIV/0!</v>
      </c>
      <c r="AJ2981" s="517">
        <f t="shared" si="1601"/>
        <v>0</v>
      </c>
      <c r="AK2981" s="513">
        <f t="shared" si="1580"/>
        <v>0</v>
      </c>
      <c r="AL2981" s="513">
        <f t="shared" si="1581"/>
        <v>0</v>
      </c>
      <c r="AM2981" s="513">
        <f t="shared" si="1582"/>
        <v>690.55147058823525</v>
      </c>
      <c r="AN2981" s="550"/>
      <c r="AO2981" s="550"/>
      <c r="AP2981" s="550"/>
      <c r="AQ2981" s="517">
        <f t="shared" si="1602"/>
        <v>0</v>
      </c>
      <c r="AR2981" s="513">
        <f t="shared" si="1603"/>
        <v>0</v>
      </c>
      <c r="AS2981" s="551"/>
      <c r="AT2981" s="552"/>
      <c r="AU2981" s="513">
        <f t="shared" si="1604"/>
        <v>704.16499999999996</v>
      </c>
      <c r="AV2981" s="513">
        <f>AU2981/Cogeneratore!$C$24</f>
        <v>298.375</v>
      </c>
      <c r="AW2981" s="513">
        <f t="shared" si="1583"/>
        <v>0</v>
      </c>
      <c r="AX2981" s="513" t="e">
        <f t="shared" si="1584"/>
        <v>#DIV/0!</v>
      </c>
      <c r="AY2981" s="518">
        <f t="shared" si="1585"/>
        <v>218.42985828818041</v>
      </c>
      <c r="AZ2981" s="519" t="e">
        <f t="shared" si="1586"/>
        <v>#DIV/0!</v>
      </c>
      <c r="BA2981" s="514" t="e">
        <f t="shared" si="1605"/>
        <v>#DIV/0!</v>
      </c>
      <c r="BB2981" s="520" t="e">
        <f>+BV2981*860/8250/Cogeneratore!$C$6</f>
        <v>#DIV/0!</v>
      </c>
      <c r="BC2981" s="625"/>
      <c r="BD2981" s="451">
        <f t="shared" si="1587"/>
        <v>298.375</v>
      </c>
      <c r="BN2981" s="447">
        <f>+L2981/Cogeneratore!$C$24</f>
        <v>298.375</v>
      </c>
      <c r="BP2981" s="447">
        <f t="shared" si="1588"/>
        <v>0</v>
      </c>
      <c r="BQ2981" s="447" t="e">
        <f>IF(BR2981&lt;Cogeneratore!$C$25/Cogeneratore!$C$23,BP2981,BP2981+BR2981-Cogeneratore!$C$25/Cogeneratore!$C$23)</f>
        <v>#DIV/0!</v>
      </c>
      <c r="BR2981" s="462">
        <f t="shared" si="1607"/>
        <v>0</v>
      </c>
      <c r="BS2981" s="462" t="e">
        <f>IF(BR2981&lt;Cogeneratore!$C$25/Cogeneratore!$C$23,BR2981,Cogeneratore!$C$25/Cogeneratore!$C$23)</f>
        <v>#DIV/0!</v>
      </c>
      <c r="BT2981" s="447" t="e">
        <f>+BS2981*(1-Cogeneratore!$C$23)</f>
        <v>#DIV/0!</v>
      </c>
      <c r="BU2981" s="462" t="e">
        <f>IF(BR2981-BT2981&lt;Cogeneratore!$C$25,BR2981-BT2981,Cogeneratore!$C$25)</f>
        <v>#DIV/0!</v>
      </c>
      <c r="BV2981" s="462" t="e">
        <f t="shared" si="1589"/>
        <v>#DIV/0!</v>
      </c>
      <c r="BW2981" s="462" t="e">
        <f t="shared" si="1590"/>
        <v>#DIV/0!</v>
      </c>
      <c r="BX2981" s="462" t="e">
        <f t="shared" si="1606"/>
        <v>#DIV/0!</v>
      </c>
      <c r="BY2981" s="447" t="e">
        <f>+BX2981*(1-#REF!)</f>
        <v>#DIV/0!</v>
      </c>
      <c r="BZ2981" s="462" t="e">
        <f t="shared" si="1608"/>
        <v>#DIV/0!</v>
      </c>
      <c r="CB2981" s="462" t="e">
        <f t="shared" si="1591"/>
        <v>#DIV/0!</v>
      </c>
      <c r="CC2981" s="447" t="e">
        <f>+CB2981/#REF!</f>
        <v>#DIV/0!</v>
      </c>
      <c r="CE2981" s="451" t="e">
        <f t="shared" si="1592"/>
        <v>#DIV/0!</v>
      </c>
    </row>
    <row r="2982" spans="1:83" x14ac:dyDescent="0.2">
      <c r="A2982" s="521">
        <f t="shared" si="1593"/>
        <v>39938</v>
      </c>
      <c r="B2982" s="522">
        <f t="shared" si="1575"/>
        <v>2</v>
      </c>
      <c r="C2982" s="522">
        <f t="shared" si="1576"/>
        <v>5</v>
      </c>
      <c r="D2982" s="505" t="str">
        <f t="shared" si="1594"/>
        <v>int</v>
      </c>
      <c r="E2982" s="522">
        <f t="shared" si="1577"/>
        <v>2</v>
      </c>
      <c r="F2982" s="522">
        <f t="shared" si="1578"/>
        <v>125</v>
      </c>
      <c r="G2982" s="522">
        <f t="shared" si="1595"/>
        <v>2978</v>
      </c>
      <c r="H2982" s="506">
        <v>681.564705882353</v>
      </c>
      <c r="I2982" s="507">
        <f>+H2982-L2982/Cogeneratore!$C$24</f>
        <v>383.189705882353</v>
      </c>
      <c r="J2982" s="507">
        <f t="shared" si="1596"/>
        <v>298.375</v>
      </c>
      <c r="K2982" s="508">
        <v>218.42985828818041</v>
      </c>
      <c r="L2982" s="508">
        <v>704.16499999999996</v>
      </c>
      <c r="M2982" s="507">
        <f t="shared" si="1579"/>
        <v>681.564705882353</v>
      </c>
      <c r="N2982" s="507">
        <f t="shared" si="1597"/>
        <v>218.42985828818041</v>
      </c>
      <c r="O2982" s="509" t="s">
        <v>7</v>
      </c>
      <c r="P2982" s="578"/>
      <c r="Q2982" s="578"/>
      <c r="R2982" s="510" t="e">
        <f>MIN(IF(I2982&gt;#REF!*#REF!,#REF!,IF(AND(I2982&lt;#REF!,#REF!=2),0,ROUNDUP(I2982/#REF!,0))),#REF!)</f>
        <v>#REF!</v>
      </c>
      <c r="S2982" s="510" t="e">
        <f>IF(R2982=0,0,MAX(MIN(I2982,R2982*#REF!),#REF!))</f>
        <v>#REF!</v>
      </c>
      <c r="T2982" s="511" t="e">
        <f>IF(R2982&lt;&gt;0,IF(S2982/R2982/#REF!=1,#REF!,HLOOKUP(S2982/R2982/#REF!,#REF!,2)+(HLOOKUP(S2982/R2982/#REF!+0.2,#REF!,2)-HLOOKUP(S2982/R2982/#REF!,#REF!,2))*(S2982/R2982/#REF!-HLOOKUP(S2982/R2982/#REF!,#REF!,1))/(HLOOKUP(S2982/R2982/#REF!+0.2,#REF!,1)-HLOOKUP(S2982/R2982/#REF!,#REF!,1))),0.5)</f>
        <v>#REF!</v>
      </c>
      <c r="U2982" s="512" t="e">
        <f>IF(R2982&lt;&gt;0,IF(S2982/R2982/#REF!=1,#REF!,HLOOKUP(S2982/R2982/#REF!,#REF!,3)+(HLOOKUP(S2982/R2982/#REF!+0.2,#REF!,3)-HLOOKUP(S2982/R2982/#REF!,#REF!,3))*(S2982/R2982/#REF!-HLOOKUP(S2982/R2982/#REF!,#REF!,1))/(HLOOKUP(S2982/R2982/#REF!+0.2,#REF!,1)-HLOOKUP(S2982/R2982/#REF!,#REF!,1))),1)</f>
        <v>#REF!</v>
      </c>
      <c r="V2982" s="510" t="e">
        <f t="shared" si="1598"/>
        <v>#REF!</v>
      </c>
      <c r="W2982" s="513" t="e">
        <f>MIN(IF(N2982&gt;#REF!*#REF!,#REF!,IF(AND(N2982&lt;#REF!,#REF!=2),0,ROUNDUP(N2982/#REF!,0))),#REF!)</f>
        <v>#REF!</v>
      </c>
      <c r="X2982" s="513" t="e">
        <f t="shared" si="1599"/>
        <v>#REF!</v>
      </c>
      <c r="Y2982" s="511" t="e">
        <f>IF(W2982&lt;&gt;0,IF(AA2982/W2982/#REF!=1,#REF!,HLOOKUP(AA2982/W2982/#REF!,#REF!,2)+(HLOOKUP(AA2982/W2982/#REF!+0.2,#REF!,2)-HLOOKUP(AA2982/W2982/#REF!,#REF!,2))*(AA2982/W2982/#REF!-HLOOKUP(AA2982/W2982/#REF!,#REF!,1))/(HLOOKUP(AA2982/W2982/#REF!+0.2,#REF!,1)-HLOOKUP(AA2982/W2982/#REF!,#REF!,1))),0.5)</f>
        <v>#REF!</v>
      </c>
      <c r="Z2982" s="512" t="e">
        <f>IF(W2982&lt;&gt;0,IF(AA2982/W2982/#REF!=1,#REF!,HLOOKUP(AA2982/W2982/#REF!,#REF!,3)+(HLOOKUP(AA2982/W2982/#REF!+0.2,#REF!,3)-HLOOKUP(AA2982/W2982/#REF!,#REF!,3))*(AA2982/W2982/#REF!-HLOOKUP(AA2982/W2982/#REF!,#REF!,1))/(HLOOKUP(AA2982/W2982/#REF!+0.2,#REF!,1)-HLOOKUP(AA2982/W2982/#REF!,#REF!,1))),1)</f>
        <v>#REF!</v>
      </c>
      <c r="AA2982" s="514" t="e">
        <f>IF(W2982=0,0,MAX(MIN(N2982,W2982*#REF!),#REF!))</f>
        <v>#REF!</v>
      </c>
      <c r="AB2982" s="515" t="e">
        <f>AD2982/Cogeneratore!$C$4</f>
        <v>#DIV/0!</v>
      </c>
      <c r="AC2982" s="549"/>
      <c r="AD2982" s="550"/>
      <c r="AE2982" s="549"/>
      <c r="AF2982" s="550"/>
      <c r="AG2982" s="549"/>
      <c r="AH2982" s="550"/>
      <c r="AI2982" s="516" t="e">
        <f t="shared" si="1600"/>
        <v>#DIV/0!</v>
      </c>
      <c r="AJ2982" s="517">
        <f t="shared" si="1601"/>
        <v>0</v>
      </c>
      <c r="AK2982" s="513">
        <f t="shared" si="1580"/>
        <v>0</v>
      </c>
      <c r="AL2982" s="513">
        <f t="shared" si="1581"/>
        <v>0</v>
      </c>
      <c r="AM2982" s="513">
        <f t="shared" si="1582"/>
        <v>681.564705882353</v>
      </c>
      <c r="AN2982" s="550"/>
      <c r="AO2982" s="550"/>
      <c r="AP2982" s="550"/>
      <c r="AQ2982" s="517">
        <f t="shared" si="1602"/>
        <v>0</v>
      </c>
      <c r="AR2982" s="513">
        <f t="shared" si="1603"/>
        <v>0</v>
      </c>
      <c r="AS2982" s="551"/>
      <c r="AT2982" s="552"/>
      <c r="AU2982" s="513">
        <f t="shared" si="1604"/>
        <v>704.16499999999996</v>
      </c>
      <c r="AV2982" s="513">
        <f>AU2982/Cogeneratore!$C$24</f>
        <v>298.375</v>
      </c>
      <c r="AW2982" s="513">
        <f t="shared" si="1583"/>
        <v>0</v>
      </c>
      <c r="AX2982" s="513" t="e">
        <f t="shared" si="1584"/>
        <v>#DIV/0!</v>
      </c>
      <c r="AY2982" s="518">
        <f t="shared" si="1585"/>
        <v>218.42985828818041</v>
      </c>
      <c r="AZ2982" s="519" t="e">
        <f t="shared" si="1586"/>
        <v>#DIV/0!</v>
      </c>
      <c r="BA2982" s="514" t="e">
        <f t="shared" si="1605"/>
        <v>#DIV/0!</v>
      </c>
      <c r="BB2982" s="520" t="e">
        <f>+BV2982*860/8250/Cogeneratore!$C$6</f>
        <v>#DIV/0!</v>
      </c>
      <c r="BC2982" s="625"/>
      <c r="BD2982" s="451">
        <f t="shared" si="1587"/>
        <v>298.375</v>
      </c>
      <c r="BN2982" s="447">
        <f>+L2982/Cogeneratore!$C$24</f>
        <v>298.375</v>
      </c>
      <c r="BP2982" s="447">
        <f t="shared" si="1588"/>
        <v>0</v>
      </c>
      <c r="BQ2982" s="447" t="e">
        <f>IF(BR2982&lt;Cogeneratore!$C$25/Cogeneratore!$C$23,BP2982,BP2982+BR2982-Cogeneratore!$C$25/Cogeneratore!$C$23)</f>
        <v>#DIV/0!</v>
      </c>
      <c r="BR2982" s="462">
        <f t="shared" si="1607"/>
        <v>0</v>
      </c>
      <c r="BS2982" s="462" t="e">
        <f>IF(BR2982&lt;Cogeneratore!$C$25/Cogeneratore!$C$23,BR2982,Cogeneratore!$C$25/Cogeneratore!$C$23)</f>
        <v>#DIV/0!</v>
      </c>
      <c r="BT2982" s="447" t="e">
        <f>+BS2982*(1-Cogeneratore!$C$23)</f>
        <v>#DIV/0!</v>
      </c>
      <c r="BU2982" s="462" t="e">
        <f>IF(BR2982-BT2982&lt;Cogeneratore!$C$25,BR2982-BT2982,Cogeneratore!$C$25)</f>
        <v>#DIV/0!</v>
      </c>
      <c r="BV2982" s="462" t="e">
        <f t="shared" si="1589"/>
        <v>#DIV/0!</v>
      </c>
      <c r="BW2982" s="462" t="e">
        <f t="shared" si="1590"/>
        <v>#DIV/0!</v>
      </c>
      <c r="BX2982" s="462" t="e">
        <f t="shared" si="1606"/>
        <v>#DIV/0!</v>
      </c>
      <c r="BY2982" s="447" t="e">
        <f>+BX2982*(1-#REF!)</f>
        <v>#DIV/0!</v>
      </c>
      <c r="BZ2982" s="462" t="e">
        <f t="shared" si="1608"/>
        <v>#DIV/0!</v>
      </c>
      <c r="CB2982" s="462" t="e">
        <f t="shared" si="1591"/>
        <v>#DIV/0!</v>
      </c>
      <c r="CC2982" s="447" t="e">
        <f>+CB2982/#REF!</f>
        <v>#DIV/0!</v>
      </c>
      <c r="CE2982" s="451" t="e">
        <f t="shared" si="1592"/>
        <v>#DIV/0!</v>
      </c>
    </row>
    <row r="2983" spans="1:83" x14ac:dyDescent="0.2">
      <c r="A2983" s="521">
        <f t="shared" si="1593"/>
        <v>39938</v>
      </c>
      <c r="B2983" s="522">
        <f t="shared" si="1575"/>
        <v>2</v>
      </c>
      <c r="C2983" s="522">
        <f t="shared" si="1576"/>
        <v>5</v>
      </c>
      <c r="D2983" s="505" t="str">
        <f t="shared" si="1594"/>
        <v>int</v>
      </c>
      <c r="E2983" s="522">
        <f t="shared" si="1577"/>
        <v>3</v>
      </c>
      <c r="F2983" s="522">
        <f t="shared" si="1578"/>
        <v>125</v>
      </c>
      <c r="G2983" s="522">
        <f t="shared" si="1595"/>
        <v>2979</v>
      </c>
      <c r="H2983" s="506">
        <v>678.1036764705882</v>
      </c>
      <c r="I2983" s="507">
        <f>+H2983-L2983/Cogeneratore!$C$24</f>
        <v>379.7286764705882</v>
      </c>
      <c r="J2983" s="507">
        <f t="shared" si="1596"/>
        <v>298.375</v>
      </c>
      <c r="K2983" s="508">
        <v>218.42985828818041</v>
      </c>
      <c r="L2983" s="508">
        <v>704.16499999999996</v>
      </c>
      <c r="M2983" s="507">
        <f t="shared" si="1579"/>
        <v>678.1036764705882</v>
      </c>
      <c r="N2983" s="507">
        <f t="shared" si="1597"/>
        <v>218.42985828818041</v>
      </c>
      <c r="O2983" s="509" t="s">
        <v>7</v>
      </c>
      <c r="P2983" s="578"/>
      <c r="Q2983" s="578"/>
      <c r="R2983" s="510" t="e">
        <f>MIN(IF(I2983&gt;#REF!*#REF!,#REF!,IF(AND(I2983&lt;#REF!,#REF!=2),0,ROUNDUP(I2983/#REF!,0))),#REF!)</f>
        <v>#REF!</v>
      </c>
      <c r="S2983" s="510" t="e">
        <f>IF(R2983=0,0,MAX(MIN(I2983,R2983*#REF!),#REF!))</f>
        <v>#REF!</v>
      </c>
      <c r="T2983" s="511" t="e">
        <f>IF(R2983&lt;&gt;0,IF(S2983/R2983/#REF!=1,#REF!,HLOOKUP(S2983/R2983/#REF!,#REF!,2)+(HLOOKUP(S2983/R2983/#REF!+0.2,#REF!,2)-HLOOKUP(S2983/R2983/#REF!,#REF!,2))*(S2983/R2983/#REF!-HLOOKUP(S2983/R2983/#REF!,#REF!,1))/(HLOOKUP(S2983/R2983/#REF!+0.2,#REF!,1)-HLOOKUP(S2983/R2983/#REF!,#REF!,1))),0.5)</f>
        <v>#REF!</v>
      </c>
      <c r="U2983" s="512" t="e">
        <f>IF(R2983&lt;&gt;0,IF(S2983/R2983/#REF!=1,#REF!,HLOOKUP(S2983/R2983/#REF!,#REF!,3)+(HLOOKUP(S2983/R2983/#REF!+0.2,#REF!,3)-HLOOKUP(S2983/R2983/#REF!,#REF!,3))*(S2983/R2983/#REF!-HLOOKUP(S2983/R2983/#REF!,#REF!,1))/(HLOOKUP(S2983/R2983/#REF!+0.2,#REF!,1)-HLOOKUP(S2983/R2983/#REF!,#REF!,1))),1)</f>
        <v>#REF!</v>
      </c>
      <c r="V2983" s="510" t="e">
        <f t="shared" si="1598"/>
        <v>#REF!</v>
      </c>
      <c r="W2983" s="513" t="e">
        <f>MIN(IF(N2983&gt;#REF!*#REF!,#REF!,IF(AND(N2983&lt;#REF!,#REF!=2),0,ROUNDUP(N2983/#REF!,0))),#REF!)</f>
        <v>#REF!</v>
      </c>
      <c r="X2983" s="513" t="e">
        <f t="shared" si="1599"/>
        <v>#REF!</v>
      </c>
      <c r="Y2983" s="511" t="e">
        <f>IF(W2983&lt;&gt;0,IF(AA2983/W2983/#REF!=1,#REF!,HLOOKUP(AA2983/W2983/#REF!,#REF!,2)+(HLOOKUP(AA2983/W2983/#REF!+0.2,#REF!,2)-HLOOKUP(AA2983/W2983/#REF!,#REF!,2))*(AA2983/W2983/#REF!-HLOOKUP(AA2983/W2983/#REF!,#REF!,1))/(HLOOKUP(AA2983/W2983/#REF!+0.2,#REF!,1)-HLOOKUP(AA2983/W2983/#REF!,#REF!,1))),0.5)</f>
        <v>#REF!</v>
      </c>
      <c r="Z2983" s="512" t="e">
        <f>IF(W2983&lt;&gt;0,IF(AA2983/W2983/#REF!=1,#REF!,HLOOKUP(AA2983/W2983/#REF!,#REF!,3)+(HLOOKUP(AA2983/W2983/#REF!+0.2,#REF!,3)-HLOOKUP(AA2983/W2983/#REF!,#REF!,3))*(AA2983/W2983/#REF!-HLOOKUP(AA2983/W2983/#REF!,#REF!,1))/(HLOOKUP(AA2983/W2983/#REF!+0.2,#REF!,1)-HLOOKUP(AA2983/W2983/#REF!,#REF!,1))),1)</f>
        <v>#REF!</v>
      </c>
      <c r="AA2983" s="514" t="e">
        <f>IF(W2983=0,0,MAX(MIN(N2983,W2983*#REF!),#REF!))</f>
        <v>#REF!</v>
      </c>
      <c r="AB2983" s="515" t="e">
        <f>AD2983/Cogeneratore!$C$4</f>
        <v>#DIV/0!</v>
      </c>
      <c r="AC2983" s="549"/>
      <c r="AD2983" s="550"/>
      <c r="AE2983" s="549"/>
      <c r="AF2983" s="550"/>
      <c r="AG2983" s="549"/>
      <c r="AH2983" s="550"/>
      <c r="AI2983" s="516" t="e">
        <f t="shared" si="1600"/>
        <v>#DIV/0!</v>
      </c>
      <c r="AJ2983" s="517">
        <f t="shared" si="1601"/>
        <v>0</v>
      </c>
      <c r="AK2983" s="513">
        <f t="shared" si="1580"/>
        <v>0</v>
      </c>
      <c r="AL2983" s="513">
        <f t="shared" si="1581"/>
        <v>0</v>
      </c>
      <c r="AM2983" s="513">
        <f t="shared" si="1582"/>
        <v>678.1036764705882</v>
      </c>
      <c r="AN2983" s="550"/>
      <c r="AO2983" s="550"/>
      <c r="AP2983" s="550"/>
      <c r="AQ2983" s="517">
        <f t="shared" si="1602"/>
        <v>0</v>
      </c>
      <c r="AR2983" s="513">
        <f t="shared" si="1603"/>
        <v>0</v>
      </c>
      <c r="AS2983" s="551"/>
      <c r="AT2983" s="552"/>
      <c r="AU2983" s="513">
        <f t="shared" si="1604"/>
        <v>704.16499999999996</v>
      </c>
      <c r="AV2983" s="513">
        <f>AU2983/Cogeneratore!$C$24</f>
        <v>298.375</v>
      </c>
      <c r="AW2983" s="513">
        <f t="shared" si="1583"/>
        <v>0</v>
      </c>
      <c r="AX2983" s="513" t="e">
        <f t="shared" si="1584"/>
        <v>#DIV/0!</v>
      </c>
      <c r="AY2983" s="518">
        <f t="shared" si="1585"/>
        <v>218.42985828818041</v>
      </c>
      <c r="AZ2983" s="519" t="e">
        <f t="shared" si="1586"/>
        <v>#DIV/0!</v>
      </c>
      <c r="BA2983" s="514" t="e">
        <f t="shared" si="1605"/>
        <v>#DIV/0!</v>
      </c>
      <c r="BB2983" s="520" t="e">
        <f>+BV2983*860/8250/Cogeneratore!$C$6</f>
        <v>#DIV/0!</v>
      </c>
      <c r="BC2983" s="625"/>
      <c r="BD2983" s="451">
        <f t="shared" si="1587"/>
        <v>298.375</v>
      </c>
      <c r="BN2983" s="447">
        <f>+L2983/Cogeneratore!$C$24</f>
        <v>298.375</v>
      </c>
      <c r="BP2983" s="447">
        <f t="shared" si="1588"/>
        <v>0</v>
      </c>
      <c r="BQ2983" s="447" t="e">
        <f>IF(BR2983&lt;Cogeneratore!$C$25/Cogeneratore!$C$23,BP2983,BP2983+BR2983-Cogeneratore!$C$25/Cogeneratore!$C$23)</f>
        <v>#DIV/0!</v>
      </c>
      <c r="BR2983" s="462">
        <f t="shared" si="1607"/>
        <v>0</v>
      </c>
      <c r="BS2983" s="462" t="e">
        <f>IF(BR2983&lt;Cogeneratore!$C$25/Cogeneratore!$C$23,BR2983,Cogeneratore!$C$25/Cogeneratore!$C$23)</f>
        <v>#DIV/0!</v>
      </c>
      <c r="BT2983" s="447" t="e">
        <f>+BS2983*(1-Cogeneratore!$C$23)</f>
        <v>#DIV/0!</v>
      </c>
      <c r="BU2983" s="462" t="e">
        <f>IF(BR2983-BT2983&lt;Cogeneratore!$C$25,BR2983-BT2983,Cogeneratore!$C$25)</f>
        <v>#DIV/0!</v>
      </c>
      <c r="BV2983" s="462" t="e">
        <f t="shared" si="1589"/>
        <v>#DIV/0!</v>
      </c>
      <c r="BW2983" s="462" t="e">
        <f t="shared" si="1590"/>
        <v>#DIV/0!</v>
      </c>
      <c r="BX2983" s="462" t="e">
        <f t="shared" si="1606"/>
        <v>#DIV/0!</v>
      </c>
      <c r="BY2983" s="447" t="e">
        <f>+BX2983*(1-#REF!)</f>
        <v>#DIV/0!</v>
      </c>
      <c r="BZ2983" s="462" t="e">
        <f t="shared" si="1608"/>
        <v>#DIV/0!</v>
      </c>
      <c r="CB2983" s="462" t="e">
        <f t="shared" si="1591"/>
        <v>#DIV/0!</v>
      </c>
      <c r="CC2983" s="447" t="e">
        <f>+CB2983/#REF!</f>
        <v>#DIV/0!</v>
      </c>
      <c r="CE2983" s="451" t="e">
        <f t="shared" si="1592"/>
        <v>#DIV/0!</v>
      </c>
    </row>
    <row r="2984" spans="1:83" x14ac:dyDescent="0.2">
      <c r="A2984" s="521">
        <f t="shared" si="1593"/>
        <v>39938</v>
      </c>
      <c r="B2984" s="522">
        <f t="shared" si="1575"/>
        <v>2</v>
      </c>
      <c r="C2984" s="522">
        <f t="shared" si="1576"/>
        <v>5</v>
      </c>
      <c r="D2984" s="505" t="str">
        <f t="shared" si="1594"/>
        <v>int</v>
      </c>
      <c r="E2984" s="522">
        <f t="shared" si="1577"/>
        <v>4</v>
      </c>
      <c r="F2984" s="522">
        <f t="shared" si="1578"/>
        <v>125</v>
      </c>
      <c r="G2984" s="522">
        <f t="shared" si="1595"/>
        <v>2980</v>
      </c>
      <c r="H2984" s="506">
        <v>671.98235294117649</v>
      </c>
      <c r="I2984" s="507">
        <f>+H2984-L2984/Cogeneratore!$C$24</f>
        <v>373.60735294117649</v>
      </c>
      <c r="J2984" s="507">
        <f t="shared" si="1596"/>
        <v>298.375</v>
      </c>
      <c r="K2984" s="508">
        <v>218.42985828818041</v>
      </c>
      <c r="L2984" s="508">
        <v>704.16499999999996</v>
      </c>
      <c r="M2984" s="507">
        <f t="shared" si="1579"/>
        <v>671.98235294117649</v>
      </c>
      <c r="N2984" s="507">
        <f t="shared" si="1597"/>
        <v>218.42985828818041</v>
      </c>
      <c r="O2984" s="509" t="s">
        <v>7</v>
      </c>
      <c r="P2984" s="578"/>
      <c r="Q2984" s="578"/>
      <c r="R2984" s="510" t="e">
        <f>MIN(IF(I2984&gt;#REF!*#REF!,#REF!,IF(AND(I2984&lt;#REF!,#REF!=2),0,ROUNDUP(I2984/#REF!,0))),#REF!)</f>
        <v>#REF!</v>
      </c>
      <c r="S2984" s="510" t="e">
        <f>IF(R2984=0,0,MAX(MIN(I2984,R2984*#REF!),#REF!))</f>
        <v>#REF!</v>
      </c>
      <c r="T2984" s="511" t="e">
        <f>IF(R2984&lt;&gt;0,IF(S2984/R2984/#REF!=1,#REF!,HLOOKUP(S2984/R2984/#REF!,#REF!,2)+(HLOOKUP(S2984/R2984/#REF!+0.2,#REF!,2)-HLOOKUP(S2984/R2984/#REF!,#REF!,2))*(S2984/R2984/#REF!-HLOOKUP(S2984/R2984/#REF!,#REF!,1))/(HLOOKUP(S2984/R2984/#REF!+0.2,#REF!,1)-HLOOKUP(S2984/R2984/#REF!,#REF!,1))),0.5)</f>
        <v>#REF!</v>
      </c>
      <c r="U2984" s="512" t="e">
        <f>IF(R2984&lt;&gt;0,IF(S2984/R2984/#REF!=1,#REF!,HLOOKUP(S2984/R2984/#REF!,#REF!,3)+(HLOOKUP(S2984/R2984/#REF!+0.2,#REF!,3)-HLOOKUP(S2984/R2984/#REF!,#REF!,3))*(S2984/R2984/#REF!-HLOOKUP(S2984/R2984/#REF!,#REF!,1))/(HLOOKUP(S2984/R2984/#REF!+0.2,#REF!,1)-HLOOKUP(S2984/R2984/#REF!,#REF!,1))),1)</f>
        <v>#REF!</v>
      </c>
      <c r="V2984" s="510" t="e">
        <f t="shared" si="1598"/>
        <v>#REF!</v>
      </c>
      <c r="W2984" s="513" t="e">
        <f>MIN(IF(N2984&gt;#REF!*#REF!,#REF!,IF(AND(N2984&lt;#REF!,#REF!=2),0,ROUNDUP(N2984/#REF!,0))),#REF!)</f>
        <v>#REF!</v>
      </c>
      <c r="X2984" s="513" t="e">
        <f t="shared" si="1599"/>
        <v>#REF!</v>
      </c>
      <c r="Y2984" s="511" t="e">
        <f>IF(W2984&lt;&gt;0,IF(AA2984/W2984/#REF!=1,#REF!,HLOOKUP(AA2984/W2984/#REF!,#REF!,2)+(HLOOKUP(AA2984/W2984/#REF!+0.2,#REF!,2)-HLOOKUP(AA2984/W2984/#REF!,#REF!,2))*(AA2984/W2984/#REF!-HLOOKUP(AA2984/W2984/#REF!,#REF!,1))/(HLOOKUP(AA2984/W2984/#REF!+0.2,#REF!,1)-HLOOKUP(AA2984/W2984/#REF!,#REF!,1))),0.5)</f>
        <v>#REF!</v>
      </c>
      <c r="Z2984" s="512" t="e">
        <f>IF(W2984&lt;&gt;0,IF(AA2984/W2984/#REF!=1,#REF!,HLOOKUP(AA2984/W2984/#REF!,#REF!,3)+(HLOOKUP(AA2984/W2984/#REF!+0.2,#REF!,3)-HLOOKUP(AA2984/W2984/#REF!,#REF!,3))*(AA2984/W2984/#REF!-HLOOKUP(AA2984/W2984/#REF!,#REF!,1))/(HLOOKUP(AA2984/W2984/#REF!+0.2,#REF!,1)-HLOOKUP(AA2984/W2984/#REF!,#REF!,1))),1)</f>
        <v>#REF!</v>
      </c>
      <c r="AA2984" s="514" t="e">
        <f>IF(W2984=0,0,MAX(MIN(N2984,W2984*#REF!),#REF!))</f>
        <v>#REF!</v>
      </c>
      <c r="AB2984" s="515" t="e">
        <f>AD2984/Cogeneratore!$C$4</f>
        <v>#DIV/0!</v>
      </c>
      <c r="AC2984" s="549"/>
      <c r="AD2984" s="550"/>
      <c r="AE2984" s="549"/>
      <c r="AF2984" s="550"/>
      <c r="AG2984" s="549"/>
      <c r="AH2984" s="550"/>
      <c r="AI2984" s="516" t="e">
        <f t="shared" si="1600"/>
        <v>#DIV/0!</v>
      </c>
      <c r="AJ2984" s="517">
        <f t="shared" si="1601"/>
        <v>0</v>
      </c>
      <c r="AK2984" s="513">
        <f t="shared" si="1580"/>
        <v>0</v>
      </c>
      <c r="AL2984" s="513">
        <f t="shared" si="1581"/>
        <v>0</v>
      </c>
      <c r="AM2984" s="513">
        <f t="shared" si="1582"/>
        <v>671.98235294117649</v>
      </c>
      <c r="AN2984" s="550"/>
      <c r="AO2984" s="550"/>
      <c r="AP2984" s="550"/>
      <c r="AQ2984" s="517">
        <f t="shared" si="1602"/>
        <v>0</v>
      </c>
      <c r="AR2984" s="513">
        <f t="shared" si="1603"/>
        <v>0</v>
      </c>
      <c r="AS2984" s="551"/>
      <c r="AT2984" s="552"/>
      <c r="AU2984" s="513">
        <f t="shared" si="1604"/>
        <v>704.16499999999996</v>
      </c>
      <c r="AV2984" s="513">
        <f>AU2984/Cogeneratore!$C$24</f>
        <v>298.375</v>
      </c>
      <c r="AW2984" s="513">
        <f t="shared" si="1583"/>
        <v>0</v>
      </c>
      <c r="AX2984" s="513" t="e">
        <f t="shared" si="1584"/>
        <v>#DIV/0!</v>
      </c>
      <c r="AY2984" s="518">
        <f t="shared" si="1585"/>
        <v>218.42985828818041</v>
      </c>
      <c r="AZ2984" s="519" t="e">
        <f t="shared" si="1586"/>
        <v>#DIV/0!</v>
      </c>
      <c r="BA2984" s="514" t="e">
        <f t="shared" si="1605"/>
        <v>#DIV/0!</v>
      </c>
      <c r="BB2984" s="520" t="e">
        <f>+BV2984*860/8250/Cogeneratore!$C$6</f>
        <v>#DIV/0!</v>
      </c>
      <c r="BC2984" s="625"/>
      <c r="BD2984" s="451">
        <f t="shared" si="1587"/>
        <v>298.375</v>
      </c>
      <c r="BN2984" s="447">
        <f>+L2984/Cogeneratore!$C$24</f>
        <v>298.375</v>
      </c>
      <c r="BP2984" s="447">
        <f t="shared" si="1588"/>
        <v>0</v>
      </c>
      <c r="BQ2984" s="447" t="e">
        <f>IF(BR2984&lt;Cogeneratore!$C$25/Cogeneratore!$C$23,BP2984,BP2984+BR2984-Cogeneratore!$C$25/Cogeneratore!$C$23)</f>
        <v>#DIV/0!</v>
      </c>
      <c r="BR2984" s="462">
        <f t="shared" si="1607"/>
        <v>0</v>
      </c>
      <c r="BS2984" s="462" t="e">
        <f>IF(BR2984&lt;Cogeneratore!$C$25/Cogeneratore!$C$23,BR2984,Cogeneratore!$C$25/Cogeneratore!$C$23)</f>
        <v>#DIV/0!</v>
      </c>
      <c r="BT2984" s="447" t="e">
        <f>+BS2984*(1-Cogeneratore!$C$23)</f>
        <v>#DIV/0!</v>
      </c>
      <c r="BU2984" s="462" t="e">
        <f>IF(BR2984-BT2984&lt;Cogeneratore!$C$25,BR2984-BT2984,Cogeneratore!$C$25)</f>
        <v>#DIV/0!</v>
      </c>
      <c r="BV2984" s="462" t="e">
        <f t="shared" si="1589"/>
        <v>#DIV/0!</v>
      </c>
      <c r="BW2984" s="462" t="e">
        <f t="shared" si="1590"/>
        <v>#DIV/0!</v>
      </c>
      <c r="BX2984" s="462" t="e">
        <f t="shared" si="1606"/>
        <v>#DIV/0!</v>
      </c>
      <c r="BY2984" s="447" t="e">
        <f>+BX2984*(1-#REF!)</f>
        <v>#DIV/0!</v>
      </c>
      <c r="BZ2984" s="462" t="e">
        <f t="shared" si="1608"/>
        <v>#DIV/0!</v>
      </c>
      <c r="CB2984" s="462" t="e">
        <f t="shared" si="1591"/>
        <v>#DIV/0!</v>
      </c>
      <c r="CC2984" s="447" t="e">
        <f>+CB2984/#REF!</f>
        <v>#DIV/0!</v>
      </c>
      <c r="CE2984" s="451" t="e">
        <f t="shared" si="1592"/>
        <v>#DIV/0!</v>
      </c>
    </row>
    <row r="2985" spans="1:83" x14ac:dyDescent="0.2">
      <c r="A2985" s="521">
        <f t="shared" si="1593"/>
        <v>39938</v>
      </c>
      <c r="B2985" s="522">
        <f t="shared" si="1575"/>
        <v>2</v>
      </c>
      <c r="C2985" s="522">
        <f t="shared" si="1576"/>
        <v>5</v>
      </c>
      <c r="D2985" s="505" t="str">
        <f t="shared" si="1594"/>
        <v>int</v>
      </c>
      <c r="E2985" s="522">
        <f t="shared" si="1577"/>
        <v>5</v>
      </c>
      <c r="F2985" s="522">
        <f t="shared" si="1578"/>
        <v>125</v>
      </c>
      <c r="G2985" s="522">
        <f t="shared" si="1595"/>
        <v>2981</v>
      </c>
      <c r="H2985" s="506">
        <v>672.32647058823534</v>
      </c>
      <c r="I2985" s="507">
        <f>+H2985-L2985/Cogeneratore!$C$24</f>
        <v>373.95147058823534</v>
      </c>
      <c r="J2985" s="507">
        <f t="shared" si="1596"/>
        <v>298.375</v>
      </c>
      <c r="K2985" s="508">
        <v>218.42985828818041</v>
      </c>
      <c r="L2985" s="508">
        <v>704.16499999999996</v>
      </c>
      <c r="M2985" s="507">
        <f t="shared" si="1579"/>
        <v>672.32647058823534</v>
      </c>
      <c r="N2985" s="507">
        <f t="shared" si="1597"/>
        <v>218.42985828818041</v>
      </c>
      <c r="O2985" s="509" t="s">
        <v>7</v>
      </c>
      <c r="P2985" s="578"/>
      <c r="Q2985" s="578"/>
      <c r="R2985" s="510" t="e">
        <f>MIN(IF(I2985&gt;#REF!*#REF!,#REF!,IF(AND(I2985&lt;#REF!,#REF!=2),0,ROUNDUP(I2985/#REF!,0))),#REF!)</f>
        <v>#REF!</v>
      </c>
      <c r="S2985" s="510" t="e">
        <f>IF(R2985=0,0,MAX(MIN(I2985,R2985*#REF!),#REF!))</f>
        <v>#REF!</v>
      </c>
      <c r="T2985" s="511" t="e">
        <f>IF(R2985&lt;&gt;0,IF(S2985/R2985/#REF!=1,#REF!,HLOOKUP(S2985/R2985/#REF!,#REF!,2)+(HLOOKUP(S2985/R2985/#REF!+0.2,#REF!,2)-HLOOKUP(S2985/R2985/#REF!,#REF!,2))*(S2985/R2985/#REF!-HLOOKUP(S2985/R2985/#REF!,#REF!,1))/(HLOOKUP(S2985/R2985/#REF!+0.2,#REF!,1)-HLOOKUP(S2985/R2985/#REF!,#REF!,1))),0.5)</f>
        <v>#REF!</v>
      </c>
      <c r="U2985" s="512" t="e">
        <f>IF(R2985&lt;&gt;0,IF(S2985/R2985/#REF!=1,#REF!,HLOOKUP(S2985/R2985/#REF!,#REF!,3)+(HLOOKUP(S2985/R2985/#REF!+0.2,#REF!,3)-HLOOKUP(S2985/R2985/#REF!,#REF!,3))*(S2985/R2985/#REF!-HLOOKUP(S2985/R2985/#REF!,#REF!,1))/(HLOOKUP(S2985/R2985/#REF!+0.2,#REF!,1)-HLOOKUP(S2985/R2985/#REF!,#REF!,1))),1)</f>
        <v>#REF!</v>
      </c>
      <c r="V2985" s="510" t="e">
        <f t="shared" si="1598"/>
        <v>#REF!</v>
      </c>
      <c r="W2985" s="513" t="e">
        <f>MIN(IF(N2985&gt;#REF!*#REF!,#REF!,IF(AND(N2985&lt;#REF!,#REF!=2),0,ROUNDUP(N2985/#REF!,0))),#REF!)</f>
        <v>#REF!</v>
      </c>
      <c r="X2985" s="513" t="e">
        <f t="shared" si="1599"/>
        <v>#REF!</v>
      </c>
      <c r="Y2985" s="511" t="e">
        <f>IF(W2985&lt;&gt;0,IF(AA2985/W2985/#REF!=1,#REF!,HLOOKUP(AA2985/W2985/#REF!,#REF!,2)+(HLOOKUP(AA2985/W2985/#REF!+0.2,#REF!,2)-HLOOKUP(AA2985/W2985/#REF!,#REF!,2))*(AA2985/W2985/#REF!-HLOOKUP(AA2985/W2985/#REF!,#REF!,1))/(HLOOKUP(AA2985/W2985/#REF!+0.2,#REF!,1)-HLOOKUP(AA2985/W2985/#REF!,#REF!,1))),0.5)</f>
        <v>#REF!</v>
      </c>
      <c r="Z2985" s="512" t="e">
        <f>IF(W2985&lt;&gt;0,IF(AA2985/W2985/#REF!=1,#REF!,HLOOKUP(AA2985/W2985/#REF!,#REF!,3)+(HLOOKUP(AA2985/W2985/#REF!+0.2,#REF!,3)-HLOOKUP(AA2985/W2985/#REF!,#REF!,3))*(AA2985/W2985/#REF!-HLOOKUP(AA2985/W2985/#REF!,#REF!,1))/(HLOOKUP(AA2985/W2985/#REF!+0.2,#REF!,1)-HLOOKUP(AA2985/W2985/#REF!,#REF!,1))),1)</f>
        <v>#REF!</v>
      </c>
      <c r="AA2985" s="514" t="e">
        <f>IF(W2985=0,0,MAX(MIN(N2985,W2985*#REF!),#REF!))</f>
        <v>#REF!</v>
      </c>
      <c r="AB2985" s="515" t="e">
        <f>AD2985/Cogeneratore!$C$4</f>
        <v>#DIV/0!</v>
      </c>
      <c r="AC2985" s="549"/>
      <c r="AD2985" s="550"/>
      <c r="AE2985" s="549"/>
      <c r="AF2985" s="550"/>
      <c r="AG2985" s="549"/>
      <c r="AH2985" s="550"/>
      <c r="AI2985" s="516" t="e">
        <f t="shared" si="1600"/>
        <v>#DIV/0!</v>
      </c>
      <c r="AJ2985" s="517">
        <f t="shared" si="1601"/>
        <v>0</v>
      </c>
      <c r="AK2985" s="513">
        <f t="shared" si="1580"/>
        <v>0</v>
      </c>
      <c r="AL2985" s="513">
        <f t="shared" si="1581"/>
        <v>0</v>
      </c>
      <c r="AM2985" s="513">
        <f t="shared" si="1582"/>
        <v>672.32647058823534</v>
      </c>
      <c r="AN2985" s="550"/>
      <c r="AO2985" s="550"/>
      <c r="AP2985" s="550"/>
      <c r="AQ2985" s="517">
        <f t="shared" si="1602"/>
        <v>0</v>
      </c>
      <c r="AR2985" s="513">
        <f t="shared" si="1603"/>
        <v>0</v>
      </c>
      <c r="AS2985" s="551"/>
      <c r="AT2985" s="552"/>
      <c r="AU2985" s="513">
        <f t="shared" si="1604"/>
        <v>704.16499999999996</v>
      </c>
      <c r="AV2985" s="513">
        <f>AU2985/Cogeneratore!$C$24</f>
        <v>298.375</v>
      </c>
      <c r="AW2985" s="513">
        <f t="shared" si="1583"/>
        <v>0</v>
      </c>
      <c r="AX2985" s="513" t="e">
        <f t="shared" si="1584"/>
        <v>#DIV/0!</v>
      </c>
      <c r="AY2985" s="518">
        <f t="shared" si="1585"/>
        <v>218.42985828818041</v>
      </c>
      <c r="AZ2985" s="519" t="e">
        <f t="shared" si="1586"/>
        <v>#DIV/0!</v>
      </c>
      <c r="BA2985" s="514" t="e">
        <f t="shared" si="1605"/>
        <v>#DIV/0!</v>
      </c>
      <c r="BB2985" s="520" t="e">
        <f>+BV2985*860/8250/Cogeneratore!$C$6</f>
        <v>#DIV/0!</v>
      </c>
      <c r="BC2985" s="625"/>
      <c r="BD2985" s="451">
        <f t="shared" si="1587"/>
        <v>298.375</v>
      </c>
      <c r="BN2985" s="447">
        <f>+L2985/Cogeneratore!$C$24</f>
        <v>298.375</v>
      </c>
      <c r="BP2985" s="447">
        <f t="shared" si="1588"/>
        <v>0</v>
      </c>
      <c r="BQ2985" s="447" t="e">
        <f>IF(BR2985&lt;Cogeneratore!$C$25/Cogeneratore!$C$23,BP2985,BP2985+BR2985-Cogeneratore!$C$25/Cogeneratore!$C$23)</f>
        <v>#DIV/0!</v>
      </c>
      <c r="BR2985" s="462">
        <f t="shared" si="1607"/>
        <v>0</v>
      </c>
      <c r="BS2985" s="462" t="e">
        <f>IF(BR2985&lt;Cogeneratore!$C$25/Cogeneratore!$C$23,BR2985,Cogeneratore!$C$25/Cogeneratore!$C$23)</f>
        <v>#DIV/0!</v>
      </c>
      <c r="BT2985" s="447" t="e">
        <f>+BS2985*(1-Cogeneratore!$C$23)</f>
        <v>#DIV/0!</v>
      </c>
      <c r="BU2985" s="462" t="e">
        <f>IF(BR2985-BT2985&lt;Cogeneratore!$C$25,BR2985-BT2985,Cogeneratore!$C$25)</f>
        <v>#DIV/0!</v>
      </c>
      <c r="BV2985" s="462" t="e">
        <f t="shared" si="1589"/>
        <v>#DIV/0!</v>
      </c>
      <c r="BW2985" s="462" t="e">
        <f t="shared" si="1590"/>
        <v>#DIV/0!</v>
      </c>
      <c r="BX2985" s="462" t="e">
        <f t="shared" si="1606"/>
        <v>#DIV/0!</v>
      </c>
      <c r="BY2985" s="447" t="e">
        <f>+BX2985*(1-#REF!)</f>
        <v>#DIV/0!</v>
      </c>
      <c r="BZ2985" s="462" t="e">
        <f t="shared" si="1608"/>
        <v>#DIV/0!</v>
      </c>
      <c r="CB2985" s="462" t="e">
        <f t="shared" si="1591"/>
        <v>#DIV/0!</v>
      </c>
      <c r="CC2985" s="447" t="e">
        <f>+CB2985/#REF!</f>
        <v>#DIV/0!</v>
      </c>
      <c r="CE2985" s="451" t="e">
        <f t="shared" si="1592"/>
        <v>#DIV/0!</v>
      </c>
    </row>
    <row r="2986" spans="1:83" x14ac:dyDescent="0.2">
      <c r="A2986" s="521">
        <f t="shared" si="1593"/>
        <v>39938</v>
      </c>
      <c r="B2986" s="522">
        <f t="shared" si="1575"/>
        <v>2</v>
      </c>
      <c r="C2986" s="522">
        <f t="shared" si="1576"/>
        <v>5</v>
      </c>
      <c r="D2986" s="505" t="str">
        <f t="shared" si="1594"/>
        <v>int</v>
      </c>
      <c r="E2986" s="522">
        <f t="shared" si="1577"/>
        <v>6</v>
      </c>
      <c r="F2986" s="522">
        <f t="shared" si="1578"/>
        <v>125</v>
      </c>
      <c r="G2986" s="522">
        <f t="shared" si="1595"/>
        <v>2982</v>
      </c>
      <c r="H2986" s="506">
        <v>712.76691176470592</v>
      </c>
      <c r="I2986" s="507">
        <f>+H2986-L2986/Cogeneratore!$C$24</f>
        <v>457.01691176470592</v>
      </c>
      <c r="J2986" s="507">
        <f t="shared" si="1596"/>
        <v>255.75</v>
      </c>
      <c r="K2986" s="508">
        <v>218.42985828818041</v>
      </c>
      <c r="L2986" s="508">
        <v>603.56999999999994</v>
      </c>
      <c r="M2986" s="507">
        <f t="shared" si="1579"/>
        <v>712.76691176470592</v>
      </c>
      <c r="N2986" s="507">
        <f t="shared" si="1597"/>
        <v>218.42985828818041</v>
      </c>
      <c r="O2986" s="509" t="s">
        <v>7</v>
      </c>
      <c r="P2986" s="578"/>
      <c r="Q2986" s="578"/>
      <c r="R2986" s="510" t="e">
        <f>MIN(IF(I2986&gt;#REF!*#REF!,#REF!,IF(AND(I2986&lt;#REF!,#REF!=2),0,ROUNDUP(I2986/#REF!,0))),#REF!)</f>
        <v>#REF!</v>
      </c>
      <c r="S2986" s="510" t="e">
        <f>IF(R2986=0,0,MAX(MIN(I2986,R2986*#REF!),#REF!))</f>
        <v>#REF!</v>
      </c>
      <c r="T2986" s="511" t="e">
        <f>IF(R2986&lt;&gt;0,IF(S2986/R2986/#REF!=1,#REF!,HLOOKUP(S2986/R2986/#REF!,#REF!,2)+(HLOOKUP(S2986/R2986/#REF!+0.2,#REF!,2)-HLOOKUP(S2986/R2986/#REF!,#REF!,2))*(S2986/R2986/#REF!-HLOOKUP(S2986/R2986/#REF!,#REF!,1))/(HLOOKUP(S2986/R2986/#REF!+0.2,#REF!,1)-HLOOKUP(S2986/R2986/#REF!,#REF!,1))),0.5)</f>
        <v>#REF!</v>
      </c>
      <c r="U2986" s="512" t="e">
        <f>IF(R2986&lt;&gt;0,IF(S2986/R2986/#REF!=1,#REF!,HLOOKUP(S2986/R2986/#REF!,#REF!,3)+(HLOOKUP(S2986/R2986/#REF!+0.2,#REF!,3)-HLOOKUP(S2986/R2986/#REF!,#REF!,3))*(S2986/R2986/#REF!-HLOOKUP(S2986/R2986/#REF!,#REF!,1))/(HLOOKUP(S2986/R2986/#REF!+0.2,#REF!,1)-HLOOKUP(S2986/R2986/#REF!,#REF!,1))),1)</f>
        <v>#REF!</v>
      </c>
      <c r="V2986" s="510" t="e">
        <f t="shared" si="1598"/>
        <v>#REF!</v>
      </c>
      <c r="W2986" s="513" t="e">
        <f>MIN(IF(N2986&gt;#REF!*#REF!,#REF!,IF(AND(N2986&lt;#REF!,#REF!=2),0,ROUNDUP(N2986/#REF!,0))),#REF!)</f>
        <v>#REF!</v>
      </c>
      <c r="X2986" s="513" t="e">
        <f t="shared" si="1599"/>
        <v>#REF!</v>
      </c>
      <c r="Y2986" s="511" t="e">
        <f>IF(W2986&lt;&gt;0,IF(AA2986/W2986/#REF!=1,#REF!,HLOOKUP(AA2986/W2986/#REF!,#REF!,2)+(HLOOKUP(AA2986/W2986/#REF!+0.2,#REF!,2)-HLOOKUP(AA2986/W2986/#REF!,#REF!,2))*(AA2986/W2986/#REF!-HLOOKUP(AA2986/W2986/#REF!,#REF!,1))/(HLOOKUP(AA2986/W2986/#REF!+0.2,#REF!,1)-HLOOKUP(AA2986/W2986/#REF!,#REF!,1))),0.5)</f>
        <v>#REF!</v>
      </c>
      <c r="Z2986" s="512" t="e">
        <f>IF(W2986&lt;&gt;0,IF(AA2986/W2986/#REF!=1,#REF!,HLOOKUP(AA2986/W2986/#REF!,#REF!,3)+(HLOOKUP(AA2986/W2986/#REF!+0.2,#REF!,3)-HLOOKUP(AA2986/W2986/#REF!,#REF!,3))*(AA2986/W2986/#REF!-HLOOKUP(AA2986/W2986/#REF!,#REF!,1))/(HLOOKUP(AA2986/W2986/#REF!+0.2,#REF!,1)-HLOOKUP(AA2986/W2986/#REF!,#REF!,1))),1)</f>
        <v>#REF!</v>
      </c>
      <c r="AA2986" s="514" t="e">
        <f>IF(W2986=0,0,MAX(MIN(N2986,W2986*#REF!),#REF!))</f>
        <v>#REF!</v>
      </c>
      <c r="AB2986" s="515" t="e">
        <f>AD2986/Cogeneratore!$C$4</f>
        <v>#DIV/0!</v>
      </c>
      <c r="AC2986" s="549"/>
      <c r="AD2986" s="550"/>
      <c r="AE2986" s="549"/>
      <c r="AF2986" s="550"/>
      <c r="AG2986" s="549"/>
      <c r="AH2986" s="550"/>
      <c r="AI2986" s="516" t="e">
        <f t="shared" si="1600"/>
        <v>#DIV/0!</v>
      </c>
      <c r="AJ2986" s="517">
        <f t="shared" si="1601"/>
        <v>0</v>
      </c>
      <c r="AK2986" s="513">
        <f t="shared" si="1580"/>
        <v>0</v>
      </c>
      <c r="AL2986" s="513">
        <f t="shared" si="1581"/>
        <v>0</v>
      </c>
      <c r="AM2986" s="513">
        <f t="shared" si="1582"/>
        <v>712.76691176470592</v>
      </c>
      <c r="AN2986" s="550"/>
      <c r="AO2986" s="550"/>
      <c r="AP2986" s="550"/>
      <c r="AQ2986" s="517">
        <f t="shared" si="1602"/>
        <v>0</v>
      </c>
      <c r="AR2986" s="513">
        <f t="shared" si="1603"/>
        <v>0</v>
      </c>
      <c r="AS2986" s="551"/>
      <c r="AT2986" s="552"/>
      <c r="AU2986" s="513">
        <f t="shared" si="1604"/>
        <v>603.56999999999994</v>
      </c>
      <c r="AV2986" s="513">
        <f>AU2986/Cogeneratore!$C$24</f>
        <v>255.75</v>
      </c>
      <c r="AW2986" s="513">
        <f t="shared" si="1583"/>
        <v>0</v>
      </c>
      <c r="AX2986" s="513" t="e">
        <f t="shared" si="1584"/>
        <v>#DIV/0!</v>
      </c>
      <c r="AY2986" s="518">
        <f t="shared" si="1585"/>
        <v>218.42985828818041</v>
      </c>
      <c r="AZ2986" s="519" t="e">
        <f t="shared" si="1586"/>
        <v>#DIV/0!</v>
      </c>
      <c r="BA2986" s="514" t="e">
        <f t="shared" si="1605"/>
        <v>#DIV/0!</v>
      </c>
      <c r="BB2986" s="520" t="e">
        <f>+BV2986*860/8250/Cogeneratore!$C$6</f>
        <v>#DIV/0!</v>
      </c>
      <c r="BC2986" s="625"/>
      <c r="BD2986" s="451">
        <f t="shared" si="1587"/>
        <v>255.75</v>
      </c>
      <c r="BN2986" s="447">
        <f>+L2986/Cogeneratore!$C$24</f>
        <v>255.75</v>
      </c>
      <c r="BP2986" s="447">
        <f t="shared" si="1588"/>
        <v>0</v>
      </c>
      <c r="BQ2986" s="447" t="e">
        <f>IF(BR2986&lt;Cogeneratore!$C$25/Cogeneratore!$C$23,BP2986,BP2986+BR2986-Cogeneratore!$C$25/Cogeneratore!$C$23)</f>
        <v>#DIV/0!</v>
      </c>
      <c r="BR2986" s="462">
        <f t="shared" si="1607"/>
        <v>0</v>
      </c>
      <c r="BS2986" s="462" t="e">
        <f>IF(BR2986&lt;Cogeneratore!$C$25/Cogeneratore!$C$23,BR2986,Cogeneratore!$C$25/Cogeneratore!$C$23)</f>
        <v>#DIV/0!</v>
      </c>
      <c r="BT2986" s="447" t="e">
        <f>+BS2986*(1-Cogeneratore!$C$23)</f>
        <v>#DIV/0!</v>
      </c>
      <c r="BU2986" s="462" t="e">
        <f>IF(BR2986-BT2986&lt;Cogeneratore!$C$25,BR2986-BT2986,Cogeneratore!$C$25)</f>
        <v>#DIV/0!</v>
      </c>
      <c r="BV2986" s="462" t="e">
        <f t="shared" si="1589"/>
        <v>#DIV/0!</v>
      </c>
      <c r="BW2986" s="462" t="e">
        <f t="shared" si="1590"/>
        <v>#DIV/0!</v>
      </c>
      <c r="BX2986" s="462" t="e">
        <f t="shared" si="1606"/>
        <v>#DIV/0!</v>
      </c>
      <c r="BY2986" s="447" t="e">
        <f>+BX2986*(1-#REF!)</f>
        <v>#DIV/0!</v>
      </c>
      <c r="BZ2986" s="462" t="e">
        <f t="shared" si="1608"/>
        <v>#DIV/0!</v>
      </c>
      <c r="CB2986" s="462" t="e">
        <f t="shared" si="1591"/>
        <v>#DIV/0!</v>
      </c>
      <c r="CC2986" s="447" t="e">
        <f>+CB2986/#REF!</f>
        <v>#DIV/0!</v>
      </c>
      <c r="CE2986" s="451" t="e">
        <f t="shared" si="1592"/>
        <v>#DIV/0!</v>
      </c>
    </row>
    <row r="2987" spans="1:83" x14ac:dyDescent="0.2">
      <c r="A2987" s="521">
        <f t="shared" si="1593"/>
        <v>39938</v>
      </c>
      <c r="B2987" s="522">
        <f t="shared" si="1575"/>
        <v>2</v>
      </c>
      <c r="C2987" s="522">
        <f t="shared" si="1576"/>
        <v>5</v>
      </c>
      <c r="D2987" s="505" t="str">
        <f t="shared" si="1594"/>
        <v>int</v>
      </c>
      <c r="E2987" s="522">
        <f t="shared" si="1577"/>
        <v>7</v>
      </c>
      <c r="F2987" s="522">
        <f t="shared" si="1578"/>
        <v>125</v>
      </c>
      <c r="G2987" s="522">
        <f t="shared" si="1595"/>
        <v>2983</v>
      </c>
      <c r="H2987" s="506">
        <v>768.6</v>
      </c>
      <c r="I2987" s="507">
        <f>+H2987-L2987/Cogeneratore!$C$24</f>
        <v>470.22500000000002</v>
      </c>
      <c r="J2987" s="507">
        <f t="shared" si="1596"/>
        <v>298.375</v>
      </c>
      <c r="K2987" s="508">
        <v>436.85971657636082</v>
      </c>
      <c r="L2987" s="508">
        <v>704.16499999999996</v>
      </c>
      <c r="M2987" s="507">
        <f t="shared" si="1579"/>
        <v>768.6</v>
      </c>
      <c r="N2987" s="507">
        <f t="shared" si="1597"/>
        <v>436.85971657636082</v>
      </c>
      <c r="O2987" s="509" t="s">
        <v>6</v>
      </c>
      <c r="P2987" s="578"/>
      <c r="Q2987" s="578"/>
      <c r="R2987" s="510" t="e">
        <f>MIN(IF(I2987&gt;#REF!*#REF!,#REF!,IF(AND(I2987&lt;#REF!,#REF!=2),0,ROUNDUP(I2987/#REF!,0))),#REF!)</f>
        <v>#REF!</v>
      </c>
      <c r="S2987" s="510" t="e">
        <f>IF(R2987=0,0,MAX(MIN(I2987,R2987*#REF!),#REF!))</f>
        <v>#REF!</v>
      </c>
      <c r="T2987" s="511" t="e">
        <f>IF(R2987&lt;&gt;0,IF(S2987/R2987/#REF!=1,#REF!,HLOOKUP(S2987/R2987/#REF!,#REF!,2)+(HLOOKUP(S2987/R2987/#REF!+0.2,#REF!,2)-HLOOKUP(S2987/R2987/#REF!,#REF!,2))*(S2987/R2987/#REF!-HLOOKUP(S2987/R2987/#REF!,#REF!,1))/(HLOOKUP(S2987/R2987/#REF!+0.2,#REF!,1)-HLOOKUP(S2987/R2987/#REF!,#REF!,1))),0.5)</f>
        <v>#REF!</v>
      </c>
      <c r="U2987" s="512" t="e">
        <f>IF(R2987&lt;&gt;0,IF(S2987/R2987/#REF!=1,#REF!,HLOOKUP(S2987/R2987/#REF!,#REF!,3)+(HLOOKUP(S2987/R2987/#REF!+0.2,#REF!,3)-HLOOKUP(S2987/R2987/#REF!,#REF!,3))*(S2987/R2987/#REF!-HLOOKUP(S2987/R2987/#REF!,#REF!,1))/(HLOOKUP(S2987/R2987/#REF!+0.2,#REF!,1)-HLOOKUP(S2987/R2987/#REF!,#REF!,1))),1)</f>
        <v>#REF!</v>
      </c>
      <c r="V2987" s="510" t="e">
        <f t="shared" si="1598"/>
        <v>#REF!</v>
      </c>
      <c r="W2987" s="513" t="e">
        <f>MIN(IF(N2987&gt;#REF!*#REF!,#REF!,IF(AND(N2987&lt;#REF!,#REF!=2),0,ROUNDUP(N2987/#REF!,0))),#REF!)</f>
        <v>#REF!</v>
      </c>
      <c r="X2987" s="513" t="e">
        <f t="shared" si="1599"/>
        <v>#REF!</v>
      </c>
      <c r="Y2987" s="511" t="e">
        <f>IF(W2987&lt;&gt;0,IF(AA2987/W2987/#REF!=1,#REF!,HLOOKUP(AA2987/W2987/#REF!,#REF!,2)+(HLOOKUP(AA2987/W2987/#REF!+0.2,#REF!,2)-HLOOKUP(AA2987/W2987/#REF!,#REF!,2))*(AA2987/W2987/#REF!-HLOOKUP(AA2987/W2987/#REF!,#REF!,1))/(HLOOKUP(AA2987/W2987/#REF!+0.2,#REF!,1)-HLOOKUP(AA2987/W2987/#REF!,#REF!,1))),0.5)</f>
        <v>#REF!</v>
      </c>
      <c r="Z2987" s="512" t="e">
        <f>IF(W2987&lt;&gt;0,IF(AA2987/W2987/#REF!=1,#REF!,HLOOKUP(AA2987/W2987/#REF!,#REF!,3)+(HLOOKUP(AA2987/W2987/#REF!+0.2,#REF!,3)-HLOOKUP(AA2987/W2987/#REF!,#REF!,3))*(AA2987/W2987/#REF!-HLOOKUP(AA2987/W2987/#REF!,#REF!,1))/(HLOOKUP(AA2987/W2987/#REF!+0.2,#REF!,1)-HLOOKUP(AA2987/W2987/#REF!,#REF!,1))),1)</f>
        <v>#REF!</v>
      </c>
      <c r="AA2987" s="514" t="e">
        <f>IF(W2987=0,0,MAX(MIN(N2987,W2987*#REF!),#REF!))</f>
        <v>#REF!</v>
      </c>
      <c r="AB2987" s="515" t="e">
        <f>AD2987/Cogeneratore!$C$4</f>
        <v>#DIV/0!</v>
      </c>
      <c r="AC2987" s="549"/>
      <c r="AD2987" s="550"/>
      <c r="AE2987" s="549"/>
      <c r="AF2987" s="550"/>
      <c r="AG2987" s="549"/>
      <c r="AH2987" s="550"/>
      <c r="AI2987" s="516" t="e">
        <f t="shared" si="1600"/>
        <v>#DIV/0!</v>
      </c>
      <c r="AJ2987" s="517">
        <f t="shared" si="1601"/>
        <v>0</v>
      </c>
      <c r="AK2987" s="513">
        <f t="shared" si="1580"/>
        <v>0</v>
      </c>
      <c r="AL2987" s="513">
        <f t="shared" si="1581"/>
        <v>0</v>
      </c>
      <c r="AM2987" s="513">
        <f t="shared" si="1582"/>
        <v>768.6</v>
      </c>
      <c r="AN2987" s="550"/>
      <c r="AO2987" s="550"/>
      <c r="AP2987" s="550"/>
      <c r="AQ2987" s="517">
        <f t="shared" si="1602"/>
        <v>0</v>
      </c>
      <c r="AR2987" s="513">
        <f t="shared" si="1603"/>
        <v>0</v>
      </c>
      <c r="AS2987" s="551"/>
      <c r="AT2987" s="552"/>
      <c r="AU2987" s="513">
        <f t="shared" si="1604"/>
        <v>704.16499999999996</v>
      </c>
      <c r="AV2987" s="513">
        <f>AU2987/Cogeneratore!$C$24</f>
        <v>298.375</v>
      </c>
      <c r="AW2987" s="513">
        <f t="shared" si="1583"/>
        <v>0</v>
      </c>
      <c r="AX2987" s="513" t="e">
        <f t="shared" si="1584"/>
        <v>#DIV/0!</v>
      </c>
      <c r="AY2987" s="518">
        <f t="shared" si="1585"/>
        <v>436.85971657636082</v>
      </c>
      <c r="AZ2987" s="519" t="e">
        <f t="shared" si="1586"/>
        <v>#DIV/0!</v>
      </c>
      <c r="BA2987" s="514" t="e">
        <f t="shared" si="1605"/>
        <v>#DIV/0!</v>
      </c>
      <c r="BB2987" s="520" t="e">
        <f>+BV2987*860/8250/Cogeneratore!$C$6</f>
        <v>#DIV/0!</v>
      </c>
      <c r="BC2987" s="625"/>
      <c r="BD2987" s="451">
        <f t="shared" si="1587"/>
        <v>298.375</v>
      </c>
      <c r="BN2987" s="447">
        <f>+L2987/Cogeneratore!$C$24</f>
        <v>298.375</v>
      </c>
      <c r="BP2987" s="447">
        <f t="shared" si="1588"/>
        <v>0</v>
      </c>
      <c r="BQ2987" s="447" t="e">
        <f>IF(BR2987&lt;Cogeneratore!$C$25/Cogeneratore!$C$23,BP2987,BP2987+BR2987-Cogeneratore!$C$25/Cogeneratore!$C$23)</f>
        <v>#DIV/0!</v>
      </c>
      <c r="BR2987" s="462">
        <f t="shared" si="1607"/>
        <v>0</v>
      </c>
      <c r="BS2987" s="462" t="e">
        <f>IF(BR2987&lt;Cogeneratore!$C$25/Cogeneratore!$C$23,BR2987,Cogeneratore!$C$25/Cogeneratore!$C$23)</f>
        <v>#DIV/0!</v>
      </c>
      <c r="BT2987" s="447" t="e">
        <f>+BS2987*(1-Cogeneratore!$C$23)</f>
        <v>#DIV/0!</v>
      </c>
      <c r="BU2987" s="462" t="e">
        <f>IF(BR2987-BT2987&lt;Cogeneratore!$C$25,BR2987-BT2987,Cogeneratore!$C$25)</f>
        <v>#DIV/0!</v>
      </c>
      <c r="BV2987" s="462" t="e">
        <f t="shared" si="1589"/>
        <v>#DIV/0!</v>
      </c>
      <c r="BW2987" s="462" t="e">
        <f t="shared" si="1590"/>
        <v>#DIV/0!</v>
      </c>
      <c r="BX2987" s="462" t="e">
        <f t="shared" si="1606"/>
        <v>#DIV/0!</v>
      </c>
      <c r="BY2987" s="447" t="e">
        <f>+BX2987*(1-#REF!)</f>
        <v>#DIV/0!</v>
      </c>
      <c r="BZ2987" s="462" t="e">
        <f t="shared" si="1608"/>
        <v>#DIV/0!</v>
      </c>
      <c r="CB2987" s="462" t="e">
        <f t="shared" si="1591"/>
        <v>#DIV/0!</v>
      </c>
      <c r="CC2987" s="447" t="e">
        <f>+CB2987/#REF!</f>
        <v>#DIV/0!</v>
      </c>
      <c r="CE2987" s="451" t="e">
        <f t="shared" si="1592"/>
        <v>#DIV/0!</v>
      </c>
    </row>
    <row r="2988" spans="1:83" x14ac:dyDescent="0.2">
      <c r="A2988" s="521">
        <f t="shared" si="1593"/>
        <v>39938</v>
      </c>
      <c r="B2988" s="522">
        <f t="shared" si="1575"/>
        <v>2</v>
      </c>
      <c r="C2988" s="522">
        <f t="shared" si="1576"/>
        <v>5</v>
      </c>
      <c r="D2988" s="505" t="str">
        <f t="shared" si="1594"/>
        <v>int</v>
      </c>
      <c r="E2988" s="522">
        <f t="shared" si="1577"/>
        <v>8</v>
      </c>
      <c r="F2988" s="522">
        <f t="shared" si="1578"/>
        <v>125</v>
      </c>
      <c r="G2988" s="522">
        <f t="shared" si="1595"/>
        <v>2984</v>
      </c>
      <c r="H2988" s="506">
        <v>832.59264705882356</v>
      </c>
      <c r="I2988" s="507">
        <f>+H2988-L2988/Cogeneratore!$C$24</f>
        <v>534.21764705882356</v>
      </c>
      <c r="J2988" s="507">
        <f t="shared" si="1596"/>
        <v>298.375</v>
      </c>
      <c r="K2988" s="508">
        <v>436.85971657636082</v>
      </c>
      <c r="L2988" s="508">
        <v>704.16499999999996</v>
      </c>
      <c r="M2988" s="507">
        <f t="shared" si="1579"/>
        <v>832.59264705882356</v>
      </c>
      <c r="N2988" s="507">
        <f t="shared" si="1597"/>
        <v>436.85971657636082</v>
      </c>
      <c r="O2988" s="509" t="s">
        <v>8</v>
      </c>
      <c r="P2988" s="578"/>
      <c r="Q2988" s="578"/>
      <c r="R2988" s="510" t="e">
        <f>MIN(IF(I2988&gt;#REF!*#REF!,#REF!,IF(AND(I2988&lt;#REF!,#REF!=2),0,ROUNDUP(I2988/#REF!,0))),#REF!)</f>
        <v>#REF!</v>
      </c>
      <c r="S2988" s="510" t="e">
        <f>IF(R2988=0,0,MAX(MIN(I2988,R2988*#REF!),#REF!))</f>
        <v>#REF!</v>
      </c>
      <c r="T2988" s="511" t="e">
        <f>IF(R2988&lt;&gt;0,IF(S2988/R2988/#REF!=1,#REF!,HLOOKUP(S2988/R2988/#REF!,#REF!,2)+(HLOOKUP(S2988/R2988/#REF!+0.2,#REF!,2)-HLOOKUP(S2988/R2988/#REF!,#REF!,2))*(S2988/R2988/#REF!-HLOOKUP(S2988/R2988/#REF!,#REF!,1))/(HLOOKUP(S2988/R2988/#REF!+0.2,#REF!,1)-HLOOKUP(S2988/R2988/#REF!,#REF!,1))),0.5)</f>
        <v>#REF!</v>
      </c>
      <c r="U2988" s="512" t="e">
        <f>IF(R2988&lt;&gt;0,IF(S2988/R2988/#REF!=1,#REF!,HLOOKUP(S2988/R2988/#REF!,#REF!,3)+(HLOOKUP(S2988/R2988/#REF!+0.2,#REF!,3)-HLOOKUP(S2988/R2988/#REF!,#REF!,3))*(S2988/R2988/#REF!-HLOOKUP(S2988/R2988/#REF!,#REF!,1))/(HLOOKUP(S2988/R2988/#REF!+0.2,#REF!,1)-HLOOKUP(S2988/R2988/#REF!,#REF!,1))),1)</f>
        <v>#REF!</v>
      </c>
      <c r="V2988" s="510" t="e">
        <f t="shared" si="1598"/>
        <v>#REF!</v>
      </c>
      <c r="W2988" s="513" t="e">
        <f>MIN(IF(N2988&gt;#REF!*#REF!,#REF!,IF(AND(N2988&lt;#REF!,#REF!=2),0,ROUNDUP(N2988/#REF!,0))),#REF!)</f>
        <v>#REF!</v>
      </c>
      <c r="X2988" s="513" t="e">
        <f t="shared" si="1599"/>
        <v>#REF!</v>
      </c>
      <c r="Y2988" s="511" t="e">
        <f>IF(W2988&lt;&gt;0,IF(AA2988/W2988/#REF!=1,#REF!,HLOOKUP(AA2988/W2988/#REF!,#REF!,2)+(HLOOKUP(AA2988/W2988/#REF!+0.2,#REF!,2)-HLOOKUP(AA2988/W2988/#REF!,#REF!,2))*(AA2988/W2988/#REF!-HLOOKUP(AA2988/W2988/#REF!,#REF!,1))/(HLOOKUP(AA2988/W2988/#REF!+0.2,#REF!,1)-HLOOKUP(AA2988/W2988/#REF!,#REF!,1))),0.5)</f>
        <v>#REF!</v>
      </c>
      <c r="Z2988" s="512" t="e">
        <f>IF(W2988&lt;&gt;0,IF(AA2988/W2988/#REF!=1,#REF!,HLOOKUP(AA2988/W2988/#REF!,#REF!,3)+(HLOOKUP(AA2988/W2988/#REF!+0.2,#REF!,3)-HLOOKUP(AA2988/W2988/#REF!,#REF!,3))*(AA2988/W2988/#REF!-HLOOKUP(AA2988/W2988/#REF!,#REF!,1))/(HLOOKUP(AA2988/W2988/#REF!+0.2,#REF!,1)-HLOOKUP(AA2988/W2988/#REF!,#REF!,1))),1)</f>
        <v>#REF!</v>
      </c>
      <c r="AA2988" s="514" t="e">
        <f>IF(W2988=0,0,MAX(MIN(N2988,W2988*#REF!),#REF!))</f>
        <v>#REF!</v>
      </c>
      <c r="AB2988" s="515" t="e">
        <f>AD2988/Cogeneratore!$C$4</f>
        <v>#DIV/0!</v>
      </c>
      <c r="AC2988" s="549"/>
      <c r="AD2988" s="550"/>
      <c r="AE2988" s="549"/>
      <c r="AF2988" s="550"/>
      <c r="AG2988" s="549"/>
      <c r="AH2988" s="550"/>
      <c r="AI2988" s="516" t="e">
        <f t="shared" si="1600"/>
        <v>#DIV/0!</v>
      </c>
      <c r="AJ2988" s="517">
        <f t="shared" si="1601"/>
        <v>0</v>
      </c>
      <c r="AK2988" s="513">
        <f t="shared" si="1580"/>
        <v>0</v>
      </c>
      <c r="AL2988" s="513">
        <f t="shared" si="1581"/>
        <v>0</v>
      </c>
      <c r="AM2988" s="513">
        <f t="shared" si="1582"/>
        <v>832.59264705882356</v>
      </c>
      <c r="AN2988" s="550"/>
      <c r="AO2988" s="550"/>
      <c r="AP2988" s="550"/>
      <c r="AQ2988" s="517">
        <f t="shared" si="1602"/>
        <v>0</v>
      </c>
      <c r="AR2988" s="513">
        <f t="shared" si="1603"/>
        <v>0</v>
      </c>
      <c r="AS2988" s="551"/>
      <c r="AT2988" s="552"/>
      <c r="AU2988" s="513">
        <f t="shared" si="1604"/>
        <v>704.16499999999996</v>
      </c>
      <c r="AV2988" s="513">
        <f>AU2988/Cogeneratore!$C$24</f>
        <v>298.375</v>
      </c>
      <c r="AW2988" s="513">
        <f t="shared" si="1583"/>
        <v>0</v>
      </c>
      <c r="AX2988" s="513" t="e">
        <f t="shared" si="1584"/>
        <v>#DIV/0!</v>
      </c>
      <c r="AY2988" s="518">
        <f t="shared" si="1585"/>
        <v>436.85971657636082</v>
      </c>
      <c r="AZ2988" s="519" t="e">
        <f t="shared" si="1586"/>
        <v>#DIV/0!</v>
      </c>
      <c r="BA2988" s="514" t="e">
        <f t="shared" si="1605"/>
        <v>#DIV/0!</v>
      </c>
      <c r="BB2988" s="520" t="e">
        <f>+BV2988*860/8250/Cogeneratore!$C$6</f>
        <v>#DIV/0!</v>
      </c>
      <c r="BC2988" s="625"/>
      <c r="BD2988" s="451">
        <f t="shared" si="1587"/>
        <v>298.375</v>
      </c>
      <c r="BN2988" s="447">
        <f>+L2988/Cogeneratore!$C$24</f>
        <v>298.375</v>
      </c>
      <c r="BP2988" s="447">
        <f t="shared" si="1588"/>
        <v>0</v>
      </c>
      <c r="BQ2988" s="447" t="e">
        <f>IF(BR2988&lt;Cogeneratore!$C$25/Cogeneratore!$C$23,BP2988,BP2988+BR2988-Cogeneratore!$C$25/Cogeneratore!$C$23)</f>
        <v>#DIV/0!</v>
      </c>
      <c r="BR2988" s="462">
        <f t="shared" si="1607"/>
        <v>0</v>
      </c>
      <c r="BS2988" s="462" t="e">
        <f>IF(BR2988&lt;Cogeneratore!$C$25/Cogeneratore!$C$23,BR2988,Cogeneratore!$C$25/Cogeneratore!$C$23)</f>
        <v>#DIV/0!</v>
      </c>
      <c r="BT2988" s="447" t="e">
        <f>+BS2988*(1-Cogeneratore!$C$23)</f>
        <v>#DIV/0!</v>
      </c>
      <c r="BU2988" s="462" t="e">
        <f>IF(BR2988-BT2988&lt;Cogeneratore!$C$25,BR2988-BT2988,Cogeneratore!$C$25)</f>
        <v>#DIV/0!</v>
      </c>
      <c r="BV2988" s="462" t="e">
        <f t="shared" si="1589"/>
        <v>#DIV/0!</v>
      </c>
      <c r="BW2988" s="462" t="e">
        <f t="shared" si="1590"/>
        <v>#DIV/0!</v>
      </c>
      <c r="BX2988" s="462" t="e">
        <f t="shared" si="1606"/>
        <v>#DIV/0!</v>
      </c>
      <c r="BY2988" s="447" t="e">
        <f>+BX2988*(1-#REF!)</f>
        <v>#DIV/0!</v>
      </c>
      <c r="BZ2988" s="462" t="e">
        <f t="shared" si="1608"/>
        <v>#DIV/0!</v>
      </c>
      <c r="CB2988" s="462" t="e">
        <f t="shared" si="1591"/>
        <v>#DIV/0!</v>
      </c>
      <c r="CC2988" s="447" t="e">
        <f>+CB2988/#REF!</f>
        <v>#DIV/0!</v>
      </c>
      <c r="CE2988" s="451" t="e">
        <f t="shared" si="1592"/>
        <v>#DIV/0!</v>
      </c>
    </row>
    <row r="2989" spans="1:83" x14ac:dyDescent="0.2">
      <c r="A2989" s="521">
        <f t="shared" si="1593"/>
        <v>39938</v>
      </c>
      <c r="B2989" s="522">
        <f t="shared" si="1575"/>
        <v>2</v>
      </c>
      <c r="C2989" s="522">
        <f t="shared" si="1576"/>
        <v>5</v>
      </c>
      <c r="D2989" s="505" t="str">
        <f t="shared" si="1594"/>
        <v>int</v>
      </c>
      <c r="E2989" s="522">
        <f t="shared" si="1577"/>
        <v>9</v>
      </c>
      <c r="F2989" s="522">
        <f t="shared" si="1578"/>
        <v>125</v>
      </c>
      <c r="G2989" s="522">
        <f t="shared" si="1595"/>
        <v>2985</v>
      </c>
      <c r="H2989" s="506">
        <v>878.41985294117649</v>
      </c>
      <c r="I2989" s="507">
        <f>+H2989-L2989/Cogeneratore!$C$24</f>
        <v>580.04485294117649</v>
      </c>
      <c r="J2989" s="507">
        <f t="shared" si="1596"/>
        <v>298.375</v>
      </c>
      <c r="K2989" s="508">
        <v>436.85971657636082</v>
      </c>
      <c r="L2989" s="508">
        <v>704.16499999999996</v>
      </c>
      <c r="M2989" s="507">
        <f t="shared" si="1579"/>
        <v>878.41985294117649</v>
      </c>
      <c r="N2989" s="507">
        <f t="shared" si="1597"/>
        <v>436.85971657636082</v>
      </c>
      <c r="O2989" s="509" t="s">
        <v>8</v>
      </c>
      <c r="P2989" s="578"/>
      <c r="Q2989" s="578"/>
      <c r="R2989" s="510" t="e">
        <f>MIN(IF(I2989&gt;#REF!*#REF!,#REF!,IF(AND(I2989&lt;#REF!,#REF!=2),0,ROUNDUP(I2989/#REF!,0))),#REF!)</f>
        <v>#REF!</v>
      </c>
      <c r="S2989" s="510" t="e">
        <f>IF(R2989=0,0,MAX(MIN(I2989,R2989*#REF!),#REF!))</f>
        <v>#REF!</v>
      </c>
      <c r="T2989" s="511" t="e">
        <f>IF(R2989&lt;&gt;0,IF(S2989/R2989/#REF!=1,#REF!,HLOOKUP(S2989/R2989/#REF!,#REF!,2)+(HLOOKUP(S2989/R2989/#REF!+0.2,#REF!,2)-HLOOKUP(S2989/R2989/#REF!,#REF!,2))*(S2989/R2989/#REF!-HLOOKUP(S2989/R2989/#REF!,#REF!,1))/(HLOOKUP(S2989/R2989/#REF!+0.2,#REF!,1)-HLOOKUP(S2989/R2989/#REF!,#REF!,1))),0.5)</f>
        <v>#REF!</v>
      </c>
      <c r="U2989" s="512" t="e">
        <f>IF(R2989&lt;&gt;0,IF(S2989/R2989/#REF!=1,#REF!,HLOOKUP(S2989/R2989/#REF!,#REF!,3)+(HLOOKUP(S2989/R2989/#REF!+0.2,#REF!,3)-HLOOKUP(S2989/R2989/#REF!,#REF!,3))*(S2989/R2989/#REF!-HLOOKUP(S2989/R2989/#REF!,#REF!,1))/(HLOOKUP(S2989/R2989/#REF!+0.2,#REF!,1)-HLOOKUP(S2989/R2989/#REF!,#REF!,1))),1)</f>
        <v>#REF!</v>
      </c>
      <c r="V2989" s="510" t="e">
        <f t="shared" si="1598"/>
        <v>#REF!</v>
      </c>
      <c r="W2989" s="513" t="e">
        <f>MIN(IF(N2989&gt;#REF!*#REF!,#REF!,IF(AND(N2989&lt;#REF!,#REF!=2),0,ROUNDUP(N2989/#REF!,0))),#REF!)</f>
        <v>#REF!</v>
      </c>
      <c r="X2989" s="513" t="e">
        <f t="shared" si="1599"/>
        <v>#REF!</v>
      </c>
      <c r="Y2989" s="511" t="e">
        <f>IF(W2989&lt;&gt;0,IF(AA2989/W2989/#REF!=1,#REF!,HLOOKUP(AA2989/W2989/#REF!,#REF!,2)+(HLOOKUP(AA2989/W2989/#REF!+0.2,#REF!,2)-HLOOKUP(AA2989/W2989/#REF!,#REF!,2))*(AA2989/W2989/#REF!-HLOOKUP(AA2989/W2989/#REF!,#REF!,1))/(HLOOKUP(AA2989/W2989/#REF!+0.2,#REF!,1)-HLOOKUP(AA2989/W2989/#REF!,#REF!,1))),0.5)</f>
        <v>#REF!</v>
      </c>
      <c r="Z2989" s="512" t="e">
        <f>IF(W2989&lt;&gt;0,IF(AA2989/W2989/#REF!=1,#REF!,HLOOKUP(AA2989/W2989/#REF!,#REF!,3)+(HLOOKUP(AA2989/W2989/#REF!+0.2,#REF!,3)-HLOOKUP(AA2989/W2989/#REF!,#REF!,3))*(AA2989/W2989/#REF!-HLOOKUP(AA2989/W2989/#REF!,#REF!,1))/(HLOOKUP(AA2989/W2989/#REF!+0.2,#REF!,1)-HLOOKUP(AA2989/W2989/#REF!,#REF!,1))),1)</f>
        <v>#REF!</v>
      </c>
      <c r="AA2989" s="514" t="e">
        <f>IF(W2989=0,0,MAX(MIN(N2989,W2989*#REF!),#REF!))</f>
        <v>#REF!</v>
      </c>
      <c r="AB2989" s="515" t="e">
        <f>AD2989/Cogeneratore!$C$4</f>
        <v>#DIV/0!</v>
      </c>
      <c r="AC2989" s="549"/>
      <c r="AD2989" s="550"/>
      <c r="AE2989" s="549"/>
      <c r="AF2989" s="550"/>
      <c r="AG2989" s="549"/>
      <c r="AH2989" s="550"/>
      <c r="AI2989" s="516" t="e">
        <f t="shared" si="1600"/>
        <v>#DIV/0!</v>
      </c>
      <c r="AJ2989" s="517">
        <f t="shared" si="1601"/>
        <v>0</v>
      </c>
      <c r="AK2989" s="513">
        <f t="shared" si="1580"/>
        <v>0</v>
      </c>
      <c r="AL2989" s="513">
        <f t="shared" si="1581"/>
        <v>0</v>
      </c>
      <c r="AM2989" s="513">
        <f t="shared" si="1582"/>
        <v>878.41985294117649</v>
      </c>
      <c r="AN2989" s="550"/>
      <c r="AO2989" s="550"/>
      <c r="AP2989" s="550"/>
      <c r="AQ2989" s="517">
        <f t="shared" si="1602"/>
        <v>0</v>
      </c>
      <c r="AR2989" s="513">
        <f t="shared" si="1603"/>
        <v>0</v>
      </c>
      <c r="AS2989" s="551"/>
      <c r="AT2989" s="552"/>
      <c r="AU2989" s="513">
        <f t="shared" si="1604"/>
        <v>704.16499999999996</v>
      </c>
      <c r="AV2989" s="513">
        <f>AU2989/Cogeneratore!$C$24</f>
        <v>298.375</v>
      </c>
      <c r="AW2989" s="513">
        <f t="shared" si="1583"/>
        <v>0</v>
      </c>
      <c r="AX2989" s="513" t="e">
        <f t="shared" si="1584"/>
        <v>#DIV/0!</v>
      </c>
      <c r="AY2989" s="518">
        <f t="shared" si="1585"/>
        <v>436.85971657636082</v>
      </c>
      <c r="AZ2989" s="519" t="e">
        <f t="shared" si="1586"/>
        <v>#DIV/0!</v>
      </c>
      <c r="BA2989" s="514" t="e">
        <f t="shared" si="1605"/>
        <v>#DIV/0!</v>
      </c>
      <c r="BB2989" s="520" t="e">
        <f>+BV2989*860/8250/Cogeneratore!$C$6</f>
        <v>#DIV/0!</v>
      </c>
      <c r="BC2989" s="625"/>
      <c r="BD2989" s="451">
        <f t="shared" si="1587"/>
        <v>298.375</v>
      </c>
      <c r="BN2989" s="447">
        <f>+L2989/Cogeneratore!$C$24</f>
        <v>298.375</v>
      </c>
      <c r="BP2989" s="447">
        <f t="shared" si="1588"/>
        <v>0</v>
      </c>
      <c r="BQ2989" s="447" t="e">
        <f>IF(BR2989&lt;Cogeneratore!$C$25/Cogeneratore!$C$23,BP2989,BP2989+BR2989-Cogeneratore!$C$25/Cogeneratore!$C$23)</f>
        <v>#DIV/0!</v>
      </c>
      <c r="BR2989" s="462">
        <f t="shared" si="1607"/>
        <v>0</v>
      </c>
      <c r="BS2989" s="462" t="e">
        <f>IF(BR2989&lt;Cogeneratore!$C$25/Cogeneratore!$C$23,BR2989,Cogeneratore!$C$25/Cogeneratore!$C$23)</f>
        <v>#DIV/0!</v>
      </c>
      <c r="BT2989" s="447" t="e">
        <f>+BS2989*(1-Cogeneratore!$C$23)</f>
        <v>#DIV/0!</v>
      </c>
      <c r="BU2989" s="462" t="e">
        <f>IF(BR2989-BT2989&lt;Cogeneratore!$C$25,BR2989-BT2989,Cogeneratore!$C$25)</f>
        <v>#DIV/0!</v>
      </c>
      <c r="BV2989" s="462" t="e">
        <f t="shared" si="1589"/>
        <v>#DIV/0!</v>
      </c>
      <c r="BW2989" s="462" t="e">
        <f t="shared" si="1590"/>
        <v>#DIV/0!</v>
      </c>
      <c r="BX2989" s="462" t="e">
        <f t="shared" si="1606"/>
        <v>#DIV/0!</v>
      </c>
      <c r="BY2989" s="447" t="e">
        <f>+BX2989*(1-#REF!)</f>
        <v>#DIV/0!</v>
      </c>
      <c r="BZ2989" s="462" t="e">
        <f t="shared" si="1608"/>
        <v>#DIV/0!</v>
      </c>
      <c r="CB2989" s="462" t="e">
        <f t="shared" si="1591"/>
        <v>#DIV/0!</v>
      </c>
      <c r="CC2989" s="447" t="e">
        <f>+CB2989/#REF!</f>
        <v>#DIV/0!</v>
      </c>
      <c r="CE2989" s="451" t="e">
        <f t="shared" si="1592"/>
        <v>#DIV/0!</v>
      </c>
    </row>
    <row r="2990" spans="1:83" x14ac:dyDescent="0.2">
      <c r="A2990" s="521">
        <f t="shared" si="1593"/>
        <v>39938</v>
      </c>
      <c r="B2990" s="522">
        <f t="shared" si="1575"/>
        <v>2</v>
      </c>
      <c r="C2990" s="522">
        <f t="shared" si="1576"/>
        <v>5</v>
      </c>
      <c r="D2990" s="505" t="str">
        <f t="shared" si="1594"/>
        <v>int</v>
      </c>
      <c r="E2990" s="522">
        <f t="shared" si="1577"/>
        <v>10</v>
      </c>
      <c r="F2990" s="522">
        <f t="shared" si="1578"/>
        <v>125</v>
      </c>
      <c r="G2990" s="522">
        <f t="shared" si="1595"/>
        <v>2986</v>
      </c>
      <c r="H2990" s="506">
        <v>906.88235294117646</v>
      </c>
      <c r="I2990" s="507">
        <f>+H2990-L2990/Cogeneratore!$C$24</f>
        <v>565.88235294117646</v>
      </c>
      <c r="J2990" s="507">
        <f t="shared" si="1596"/>
        <v>341</v>
      </c>
      <c r="K2990" s="508">
        <v>436.85971657636082</v>
      </c>
      <c r="L2990" s="508">
        <v>804.76</v>
      </c>
      <c r="M2990" s="507">
        <f t="shared" si="1579"/>
        <v>906.88235294117646</v>
      </c>
      <c r="N2990" s="507">
        <f t="shared" si="1597"/>
        <v>436.85971657636082</v>
      </c>
      <c r="O2990" s="509" t="s">
        <v>8</v>
      </c>
      <c r="P2990" s="578"/>
      <c r="Q2990" s="578"/>
      <c r="R2990" s="510" t="e">
        <f>MIN(IF(I2990&gt;#REF!*#REF!,#REF!,IF(AND(I2990&lt;#REF!,#REF!=2),0,ROUNDUP(I2990/#REF!,0))),#REF!)</f>
        <v>#REF!</v>
      </c>
      <c r="S2990" s="510" t="e">
        <f>IF(R2990=0,0,MAX(MIN(I2990,R2990*#REF!),#REF!))</f>
        <v>#REF!</v>
      </c>
      <c r="T2990" s="511" t="e">
        <f>IF(R2990&lt;&gt;0,IF(S2990/R2990/#REF!=1,#REF!,HLOOKUP(S2990/R2990/#REF!,#REF!,2)+(HLOOKUP(S2990/R2990/#REF!+0.2,#REF!,2)-HLOOKUP(S2990/R2990/#REF!,#REF!,2))*(S2990/R2990/#REF!-HLOOKUP(S2990/R2990/#REF!,#REF!,1))/(HLOOKUP(S2990/R2990/#REF!+0.2,#REF!,1)-HLOOKUP(S2990/R2990/#REF!,#REF!,1))),0.5)</f>
        <v>#REF!</v>
      </c>
      <c r="U2990" s="512" t="e">
        <f>IF(R2990&lt;&gt;0,IF(S2990/R2990/#REF!=1,#REF!,HLOOKUP(S2990/R2990/#REF!,#REF!,3)+(HLOOKUP(S2990/R2990/#REF!+0.2,#REF!,3)-HLOOKUP(S2990/R2990/#REF!,#REF!,3))*(S2990/R2990/#REF!-HLOOKUP(S2990/R2990/#REF!,#REF!,1))/(HLOOKUP(S2990/R2990/#REF!+0.2,#REF!,1)-HLOOKUP(S2990/R2990/#REF!,#REF!,1))),1)</f>
        <v>#REF!</v>
      </c>
      <c r="V2990" s="510" t="e">
        <f t="shared" si="1598"/>
        <v>#REF!</v>
      </c>
      <c r="W2990" s="513" t="e">
        <f>MIN(IF(N2990&gt;#REF!*#REF!,#REF!,IF(AND(N2990&lt;#REF!,#REF!=2),0,ROUNDUP(N2990/#REF!,0))),#REF!)</f>
        <v>#REF!</v>
      </c>
      <c r="X2990" s="513" t="e">
        <f t="shared" si="1599"/>
        <v>#REF!</v>
      </c>
      <c r="Y2990" s="511" t="e">
        <f>IF(W2990&lt;&gt;0,IF(AA2990/W2990/#REF!=1,#REF!,HLOOKUP(AA2990/W2990/#REF!,#REF!,2)+(HLOOKUP(AA2990/W2990/#REF!+0.2,#REF!,2)-HLOOKUP(AA2990/W2990/#REF!,#REF!,2))*(AA2990/W2990/#REF!-HLOOKUP(AA2990/W2990/#REF!,#REF!,1))/(HLOOKUP(AA2990/W2990/#REF!+0.2,#REF!,1)-HLOOKUP(AA2990/W2990/#REF!,#REF!,1))),0.5)</f>
        <v>#REF!</v>
      </c>
      <c r="Z2990" s="512" t="e">
        <f>IF(W2990&lt;&gt;0,IF(AA2990/W2990/#REF!=1,#REF!,HLOOKUP(AA2990/W2990/#REF!,#REF!,3)+(HLOOKUP(AA2990/W2990/#REF!+0.2,#REF!,3)-HLOOKUP(AA2990/W2990/#REF!,#REF!,3))*(AA2990/W2990/#REF!-HLOOKUP(AA2990/W2990/#REF!,#REF!,1))/(HLOOKUP(AA2990/W2990/#REF!+0.2,#REF!,1)-HLOOKUP(AA2990/W2990/#REF!,#REF!,1))),1)</f>
        <v>#REF!</v>
      </c>
      <c r="AA2990" s="514" t="e">
        <f>IF(W2990=0,0,MAX(MIN(N2990,W2990*#REF!),#REF!))</f>
        <v>#REF!</v>
      </c>
      <c r="AB2990" s="515" t="e">
        <f>AD2990/Cogeneratore!$C$4</f>
        <v>#DIV/0!</v>
      </c>
      <c r="AC2990" s="549"/>
      <c r="AD2990" s="550"/>
      <c r="AE2990" s="549"/>
      <c r="AF2990" s="550"/>
      <c r="AG2990" s="549"/>
      <c r="AH2990" s="550"/>
      <c r="AI2990" s="516" t="e">
        <f t="shared" si="1600"/>
        <v>#DIV/0!</v>
      </c>
      <c r="AJ2990" s="517">
        <f t="shared" si="1601"/>
        <v>0</v>
      </c>
      <c r="AK2990" s="513">
        <f t="shared" si="1580"/>
        <v>0</v>
      </c>
      <c r="AL2990" s="513">
        <f t="shared" si="1581"/>
        <v>0</v>
      </c>
      <c r="AM2990" s="513">
        <f t="shared" si="1582"/>
        <v>906.88235294117646</v>
      </c>
      <c r="AN2990" s="550"/>
      <c r="AO2990" s="550"/>
      <c r="AP2990" s="550"/>
      <c r="AQ2990" s="517">
        <f t="shared" si="1602"/>
        <v>0</v>
      </c>
      <c r="AR2990" s="513">
        <f t="shared" si="1603"/>
        <v>0</v>
      </c>
      <c r="AS2990" s="551"/>
      <c r="AT2990" s="552"/>
      <c r="AU2990" s="513">
        <f t="shared" si="1604"/>
        <v>804.76</v>
      </c>
      <c r="AV2990" s="513">
        <f>AU2990/Cogeneratore!$C$24</f>
        <v>341</v>
      </c>
      <c r="AW2990" s="513">
        <f t="shared" si="1583"/>
        <v>0</v>
      </c>
      <c r="AX2990" s="513" t="e">
        <f t="shared" si="1584"/>
        <v>#DIV/0!</v>
      </c>
      <c r="AY2990" s="518">
        <f t="shared" si="1585"/>
        <v>436.85971657636082</v>
      </c>
      <c r="AZ2990" s="519" t="e">
        <f t="shared" si="1586"/>
        <v>#DIV/0!</v>
      </c>
      <c r="BA2990" s="514" t="e">
        <f t="shared" si="1605"/>
        <v>#DIV/0!</v>
      </c>
      <c r="BB2990" s="520" t="e">
        <f>+BV2990*860/8250/Cogeneratore!$C$6</f>
        <v>#DIV/0!</v>
      </c>
      <c r="BC2990" s="625"/>
      <c r="BD2990" s="451">
        <f t="shared" si="1587"/>
        <v>341</v>
      </c>
      <c r="BN2990" s="447">
        <f>+L2990/Cogeneratore!$C$24</f>
        <v>341</v>
      </c>
      <c r="BP2990" s="447">
        <f t="shared" si="1588"/>
        <v>0</v>
      </c>
      <c r="BQ2990" s="447" t="e">
        <f>IF(BR2990&lt;Cogeneratore!$C$25/Cogeneratore!$C$23,BP2990,BP2990+BR2990-Cogeneratore!$C$25/Cogeneratore!$C$23)</f>
        <v>#DIV/0!</v>
      </c>
      <c r="BR2990" s="462">
        <f t="shared" si="1607"/>
        <v>0</v>
      </c>
      <c r="BS2990" s="462" t="e">
        <f>IF(BR2990&lt;Cogeneratore!$C$25/Cogeneratore!$C$23,BR2990,Cogeneratore!$C$25/Cogeneratore!$C$23)</f>
        <v>#DIV/0!</v>
      </c>
      <c r="BT2990" s="447" t="e">
        <f>+BS2990*(1-Cogeneratore!$C$23)</f>
        <v>#DIV/0!</v>
      </c>
      <c r="BU2990" s="462" t="e">
        <f>IF(BR2990-BT2990&lt;Cogeneratore!$C$25,BR2990-BT2990,Cogeneratore!$C$25)</f>
        <v>#DIV/0!</v>
      </c>
      <c r="BV2990" s="462" t="e">
        <f t="shared" si="1589"/>
        <v>#DIV/0!</v>
      </c>
      <c r="BW2990" s="462" t="e">
        <f t="shared" si="1590"/>
        <v>#DIV/0!</v>
      </c>
      <c r="BX2990" s="462" t="e">
        <f t="shared" si="1606"/>
        <v>#DIV/0!</v>
      </c>
      <c r="BY2990" s="447" t="e">
        <f>+BX2990*(1-#REF!)</f>
        <v>#DIV/0!</v>
      </c>
      <c r="BZ2990" s="462" t="e">
        <f t="shared" si="1608"/>
        <v>#DIV/0!</v>
      </c>
      <c r="CB2990" s="462" t="e">
        <f t="shared" si="1591"/>
        <v>#DIV/0!</v>
      </c>
      <c r="CC2990" s="447" t="e">
        <f>+CB2990/#REF!</f>
        <v>#DIV/0!</v>
      </c>
      <c r="CE2990" s="451" t="e">
        <f t="shared" si="1592"/>
        <v>#DIV/0!</v>
      </c>
    </row>
    <row r="2991" spans="1:83" x14ac:dyDescent="0.2">
      <c r="A2991" s="521">
        <f t="shared" si="1593"/>
        <v>39938</v>
      </c>
      <c r="B2991" s="522">
        <f t="shared" si="1575"/>
        <v>2</v>
      </c>
      <c r="C2991" s="522">
        <f t="shared" si="1576"/>
        <v>5</v>
      </c>
      <c r="D2991" s="505" t="str">
        <f t="shared" si="1594"/>
        <v>int</v>
      </c>
      <c r="E2991" s="522">
        <f t="shared" si="1577"/>
        <v>11</v>
      </c>
      <c r="F2991" s="522">
        <f t="shared" si="1578"/>
        <v>125</v>
      </c>
      <c r="G2991" s="522">
        <f t="shared" si="1595"/>
        <v>2987</v>
      </c>
      <c r="H2991" s="506">
        <v>919.05882352941171</v>
      </c>
      <c r="I2991" s="507">
        <f>+H2991-L2991/Cogeneratore!$C$24</f>
        <v>578.05882352941171</v>
      </c>
      <c r="J2991" s="507">
        <f t="shared" si="1596"/>
        <v>341</v>
      </c>
      <c r="K2991" s="508">
        <v>436.85971657636082</v>
      </c>
      <c r="L2991" s="508">
        <v>804.76</v>
      </c>
      <c r="M2991" s="507">
        <f t="shared" si="1579"/>
        <v>919.05882352941171</v>
      </c>
      <c r="N2991" s="507">
        <f t="shared" si="1597"/>
        <v>436.85971657636082</v>
      </c>
      <c r="O2991" s="509" t="s">
        <v>8</v>
      </c>
      <c r="P2991" s="578"/>
      <c r="Q2991" s="578"/>
      <c r="R2991" s="510" t="e">
        <f>MIN(IF(I2991&gt;#REF!*#REF!,#REF!,IF(AND(I2991&lt;#REF!,#REF!=2),0,ROUNDUP(I2991/#REF!,0))),#REF!)</f>
        <v>#REF!</v>
      </c>
      <c r="S2991" s="510" t="e">
        <f>IF(R2991=0,0,MAX(MIN(I2991,R2991*#REF!),#REF!))</f>
        <v>#REF!</v>
      </c>
      <c r="T2991" s="511" t="e">
        <f>IF(R2991&lt;&gt;0,IF(S2991/R2991/#REF!=1,#REF!,HLOOKUP(S2991/R2991/#REF!,#REF!,2)+(HLOOKUP(S2991/R2991/#REF!+0.2,#REF!,2)-HLOOKUP(S2991/R2991/#REF!,#REF!,2))*(S2991/R2991/#REF!-HLOOKUP(S2991/R2991/#REF!,#REF!,1))/(HLOOKUP(S2991/R2991/#REF!+0.2,#REF!,1)-HLOOKUP(S2991/R2991/#REF!,#REF!,1))),0.5)</f>
        <v>#REF!</v>
      </c>
      <c r="U2991" s="512" t="e">
        <f>IF(R2991&lt;&gt;0,IF(S2991/R2991/#REF!=1,#REF!,HLOOKUP(S2991/R2991/#REF!,#REF!,3)+(HLOOKUP(S2991/R2991/#REF!+0.2,#REF!,3)-HLOOKUP(S2991/R2991/#REF!,#REF!,3))*(S2991/R2991/#REF!-HLOOKUP(S2991/R2991/#REF!,#REF!,1))/(HLOOKUP(S2991/R2991/#REF!+0.2,#REF!,1)-HLOOKUP(S2991/R2991/#REF!,#REF!,1))),1)</f>
        <v>#REF!</v>
      </c>
      <c r="V2991" s="510" t="e">
        <f t="shared" si="1598"/>
        <v>#REF!</v>
      </c>
      <c r="W2991" s="513" t="e">
        <f>MIN(IF(N2991&gt;#REF!*#REF!,#REF!,IF(AND(N2991&lt;#REF!,#REF!=2),0,ROUNDUP(N2991/#REF!,0))),#REF!)</f>
        <v>#REF!</v>
      </c>
      <c r="X2991" s="513" t="e">
        <f t="shared" si="1599"/>
        <v>#REF!</v>
      </c>
      <c r="Y2991" s="511" t="e">
        <f>IF(W2991&lt;&gt;0,IF(AA2991/W2991/#REF!=1,#REF!,HLOOKUP(AA2991/W2991/#REF!,#REF!,2)+(HLOOKUP(AA2991/W2991/#REF!+0.2,#REF!,2)-HLOOKUP(AA2991/W2991/#REF!,#REF!,2))*(AA2991/W2991/#REF!-HLOOKUP(AA2991/W2991/#REF!,#REF!,1))/(HLOOKUP(AA2991/W2991/#REF!+0.2,#REF!,1)-HLOOKUP(AA2991/W2991/#REF!,#REF!,1))),0.5)</f>
        <v>#REF!</v>
      </c>
      <c r="Z2991" s="512" t="e">
        <f>IF(W2991&lt;&gt;0,IF(AA2991/W2991/#REF!=1,#REF!,HLOOKUP(AA2991/W2991/#REF!,#REF!,3)+(HLOOKUP(AA2991/W2991/#REF!+0.2,#REF!,3)-HLOOKUP(AA2991/W2991/#REF!,#REF!,3))*(AA2991/W2991/#REF!-HLOOKUP(AA2991/W2991/#REF!,#REF!,1))/(HLOOKUP(AA2991/W2991/#REF!+0.2,#REF!,1)-HLOOKUP(AA2991/W2991/#REF!,#REF!,1))),1)</f>
        <v>#REF!</v>
      </c>
      <c r="AA2991" s="514" t="e">
        <f>IF(W2991=0,0,MAX(MIN(N2991,W2991*#REF!),#REF!))</f>
        <v>#REF!</v>
      </c>
      <c r="AB2991" s="515" t="e">
        <f>AD2991/Cogeneratore!$C$4</f>
        <v>#DIV/0!</v>
      </c>
      <c r="AC2991" s="549"/>
      <c r="AD2991" s="550"/>
      <c r="AE2991" s="549"/>
      <c r="AF2991" s="550"/>
      <c r="AG2991" s="549"/>
      <c r="AH2991" s="550"/>
      <c r="AI2991" s="516" t="e">
        <f t="shared" si="1600"/>
        <v>#DIV/0!</v>
      </c>
      <c r="AJ2991" s="517">
        <f t="shared" si="1601"/>
        <v>0</v>
      </c>
      <c r="AK2991" s="513">
        <f t="shared" si="1580"/>
        <v>0</v>
      </c>
      <c r="AL2991" s="513">
        <f t="shared" si="1581"/>
        <v>0</v>
      </c>
      <c r="AM2991" s="513">
        <f t="shared" si="1582"/>
        <v>919.05882352941171</v>
      </c>
      <c r="AN2991" s="550"/>
      <c r="AO2991" s="550"/>
      <c r="AP2991" s="550"/>
      <c r="AQ2991" s="517">
        <f t="shared" si="1602"/>
        <v>0</v>
      </c>
      <c r="AR2991" s="513">
        <f t="shared" si="1603"/>
        <v>0</v>
      </c>
      <c r="AS2991" s="551"/>
      <c r="AT2991" s="552"/>
      <c r="AU2991" s="513">
        <f t="shared" si="1604"/>
        <v>804.76</v>
      </c>
      <c r="AV2991" s="513">
        <f>AU2991/Cogeneratore!$C$24</f>
        <v>341</v>
      </c>
      <c r="AW2991" s="513">
        <f t="shared" si="1583"/>
        <v>0</v>
      </c>
      <c r="AX2991" s="513" t="e">
        <f t="shared" si="1584"/>
        <v>#DIV/0!</v>
      </c>
      <c r="AY2991" s="518">
        <f t="shared" si="1585"/>
        <v>436.85971657636082</v>
      </c>
      <c r="AZ2991" s="519" t="e">
        <f t="shared" si="1586"/>
        <v>#DIV/0!</v>
      </c>
      <c r="BA2991" s="514" t="e">
        <f t="shared" si="1605"/>
        <v>#DIV/0!</v>
      </c>
      <c r="BB2991" s="520" t="e">
        <f>+BV2991*860/8250/Cogeneratore!$C$6</f>
        <v>#DIV/0!</v>
      </c>
      <c r="BC2991" s="625"/>
      <c r="BD2991" s="451">
        <f t="shared" si="1587"/>
        <v>341</v>
      </c>
      <c r="BN2991" s="447">
        <f>+L2991/Cogeneratore!$C$24</f>
        <v>341</v>
      </c>
      <c r="BP2991" s="447">
        <f t="shared" si="1588"/>
        <v>0</v>
      </c>
      <c r="BQ2991" s="447" t="e">
        <f>IF(BR2991&lt;Cogeneratore!$C$25/Cogeneratore!$C$23,BP2991,BP2991+BR2991-Cogeneratore!$C$25/Cogeneratore!$C$23)</f>
        <v>#DIV/0!</v>
      </c>
      <c r="BR2991" s="462">
        <f t="shared" si="1607"/>
        <v>0</v>
      </c>
      <c r="BS2991" s="462" t="e">
        <f>IF(BR2991&lt;Cogeneratore!$C$25/Cogeneratore!$C$23,BR2991,Cogeneratore!$C$25/Cogeneratore!$C$23)</f>
        <v>#DIV/0!</v>
      </c>
      <c r="BT2991" s="447" t="e">
        <f>+BS2991*(1-Cogeneratore!$C$23)</f>
        <v>#DIV/0!</v>
      </c>
      <c r="BU2991" s="462" t="e">
        <f>IF(BR2991-BT2991&lt;Cogeneratore!$C$25,BR2991-BT2991,Cogeneratore!$C$25)</f>
        <v>#DIV/0!</v>
      </c>
      <c r="BV2991" s="462" t="e">
        <f t="shared" si="1589"/>
        <v>#DIV/0!</v>
      </c>
      <c r="BW2991" s="462" t="e">
        <f t="shared" si="1590"/>
        <v>#DIV/0!</v>
      </c>
      <c r="BX2991" s="462" t="e">
        <f t="shared" si="1606"/>
        <v>#DIV/0!</v>
      </c>
      <c r="BY2991" s="447" t="e">
        <f>+BX2991*(1-#REF!)</f>
        <v>#DIV/0!</v>
      </c>
      <c r="BZ2991" s="462" t="e">
        <f t="shared" si="1608"/>
        <v>#DIV/0!</v>
      </c>
      <c r="CB2991" s="462" t="e">
        <f t="shared" si="1591"/>
        <v>#DIV/0!</v>
      </c>
      <c r="CC2991" s="447" t="e">
        <f>+CB2991/#REF!</f>
        <v>#DIV/0!</v>
      </c>
      <c r="CE2991" s="451" t="e">
        <f t="shared" si="1592"/>
        <v>#DIV/0!</v>
      </c>
    </row>
    <row r="2992" spans="1:83" x14ac:dyDescent="0.2">
      <c r="A2992" s="521">
        <f t="shared" si="1593"/>
        <v>39938</v>
      </c>
      <c r="B2992" s="522">
        <f t="shared" si="1575"/>
        <v>2</v>
      </c>
      <c r="C2992" s="522">
        <f t="shared" si="1576"/>
        <v>5</v>
      </c>
      <c r="D2992" s="505" t="str">
        <f t="shared" si="1594"/>
        <v>int</v>
      </c>
      <c r="E2992" s="522">
        <f t="shared" si="1577"/>
        <v>12</v>
      </c>
      <c r="F2992" s="522">
        <f t="shared" si="1578"/>
        <v>125</v>
      </c>
      <c r="G2992" s="522">
        <f t="shared" si="1595"/>
        <v>2988</v>
      </c>
      <c r="H2992" s="506">
        <v>925.18014705882354</v>
      </c>
      <c r="I2992" s="507">
        <f>+H2992-L2992/Cogeneratore!$C$24</f>
        <v>584.18014705882354</v>
      </c>
      <c r="J2992" s="507">
        <f t="shared" si="1596"/>
        <v>341</v>
      </c>
      <c r="K2992" s="508">
        <v>382.25225200431572</v>
      </c>
      <c r="L2992" s="508">
        <v>804.76</v>
      </c>
      <c r="M2992" s="507">
        <f t="shared" si="1579"/>
        <v>925.18014705882354</v>
      </c>
      <c r="N2992" s="507">
        <f t="shared" si="1597"/>
        <v>382.25225200431572</v>
      </c>
      <c r="O2992" s="509" t="s">
        <v>8</v>
      </c>
      <c r="P2992" s="578"/>
      <c r="Q2992" s="578"/>
      <c r="R2992" s="510" t="e">
        <f>MIN(IF(I2992&gt;#REF!*#REF!,#REF!,IF(AND(I2992&lt;#REF!,#REF!=2),0,ROUNDUP(I2992/#REF!,0))),#REF!)</f>
        <v>#REF!</v>
      </c>
      <c r="S2992" s="510" t="e">
        <f>IF(R2992=0,0,MAX(MIN(I2992,R2992*#REF!),#REF!))</f>
        <v>#REF!</v>
      </c>
      <c r="T2992" s="511" t="e">
        <f>IF(R2992&lt;&gt;0,IF(S2992/R2992/#REF!=1,#REF!,HLOOKUP(S2992/R2992/#REF!,#REF!,2)+(HLOOKUP(S2992/R2992/#REF!+0.2,#REF!,2)-HLOOKUP(S2992/R2992/#REF!,#REF!,2))*(S2992/R2992/#REF!-HLOOKUP(S2992/R2992/#REF!,#REF!,1))/(HLOOKUP(S2992/R2992/#REF!+0.2,#REF!,1)-HLOOKUP(S2992/R2992/#REF!,#REF!,1))),0.5)</f>
        <v>#REF!</v>
      </c>
      <c r="U2992" s="512" t="e">
        <f>IF(R2992&lt;&gt;0,IF(S2992/R2992/#REF!=1,#REF!,HLOOKUP(S2992/R2992/#REF!,#REF!,3)+(HLOOKUP(S2992/R2992/#REF!+0.2,#REF!,3)-HLOOKUP(S2992/R2992/#REF!,#REF!,3))*(S2992/R2992/#REF!-HLOOKUP(S2992/R2992/#REF!,#REF!,1))/(HLOOKUP(S2992/R2992/#REF!+0.2,#REF!,1)-HLOOKUP(S2992/R2992/#REF!,#REF!,1))),1)</f>
        <v>#REF!</v>
      </c>
      <c r="V2992" s="510" t="e">
        <f t="shared" si="1598"/>
        <v>#REF!</v>
      </c>
      <c r="W2992" s="513" t="e">
        <f>MIN(IF(N2992&gt;#REF!*#REF!,#REF!,IF(AND(N2992&lt;#REF!,#REF!=2),0,ROUNDUP(N2992/#REF!,0))),#REF!)</f>
        <v>#REF!</v>
      </c>
      <c r="X2992" s="513" t="e">
        <f t="shared" si="1599"/>
        <v>#REF!</v>
      </c>
      <c r="Y2992" s="511" t="e">
        <f>IF(W2992&lt;&gt;0,IF(AA2992/W2992/#REF!=1,#REF!,HLOOKUP(AA2992/W2992/#REF!,#REF!,2)+(HLOOKUP(AA2992/W2992/#REF!+0.2,#REF!,2)-HLOOKUP(AA2992/W2992/#REF!,#REF!,2))*(AA2992/W2992/#REF!-HLOOKUP(AA2992/W2992/#REF!,#REF!,1))/(HLOOKUP(AA2992/W2992/#REF!+0.2,#REF!,1)-HLOOKUP(AA2992/W2992/#REF!,#REF!,1))),0.5)</f>
        <v>#REF!</v>
      </c>
      <c r="Z2992" s="512" t="e">
        <f>IF(W2992&lt;&gt;0,IF(AA2992/W2992/#REF!=1,#REF!,HLOOKUP(AA2992/W2992/#REF!,#REF!,3)+(HLOOKUP(AA2992/W2992/#REF!+0.2,#REF!,3)-HLOOKUP(AA2992/W2992/#REF!,#REF!,3))*(AA2992/W2992/#REF!-HLOOKUP(AA2992/W2992/#REF!,#REF!,1))/(HLOOKUP(AA2992/W2992/#REF!+0.2,#REF!,1)-HLOOKUP(AA2992/W2992/#REF!,#REF!,1))),1)</f>
        <v>#REF!</v>
      </c>
      <c r="AA2992" s="514" t="e">
        <f>IF(W2992=0,0,MAX(MIN(N2992,W2992*#REF!),#REF!))</f>
        <v>#REF!</v>
      </c>
      <c r="AB2992" s="515" t="e">
        <f>AD2992/Cogeneratore!$C$4</f>
        <v>#DIV/0!</v>
      </c>
      <c r="AC2992" s="549"/>
      <c r="AD2992" s="550"/>
      <c r="AE2992" s="549"/>
      <c r="AF2992" s="550"/>
      <c r="AG2992" s="549"/>
      <c r="AH2992" s="550"/>
      <c r="AI2992" s="516" t="e">
        <f t="shared" si="1600"/>
        <v>#DIV/0!</v>
      </c>
      <c r="AJ2992" s="517">
        <f t="shared" si="1601"/>
        <v>0</v>
      </c>
      <c r="AK2992" s="513">
        <f t="shared" si="1580"/>
        <v>0</v>
      </c>
      <c r="AL2992" s="513">
        <f t="shared" si="1581"/>
        <v>0</v>
      </c>
      <c r="AM2992" s="513">
        <f t="shared" si="1582"/>
        <v>925.18014705882354</v>
      </c>
      <c r="AN2992" s="550"/>
      <c r="AO2992" s="550"/>
      <c r="AP2992" s="550"/>
      <c r="AQ2992" s="517">
        <f t="shared" si="1602"/>
        <v>0</v>
      </c>
      <c r="AR2992" s="513">
        <f t="shared" si="1603"/>
        <v>0</v>
      </c>
      <c r="AS2992" s="551"/>
      <c r="AT2992" s="552"/>
      <c r="AU2992" s="513">
        <f t="shared" si="1604"/>
        <v>804.76</v>
      </c>
      <c r="AV2992" s="513">
        <f>AU2992/Cogeneratore!$C$24</f>
        <v>341</v>
      </c>
      <c r="AW2992" s="513">
        <f t="shared" si="1583"/>
        <v>0</v>
      </c>
      <c r="AX2992" s="513" t="e">
        <f t="shared" si="1584"/>
        <v>#DIV/0!</v>
      </c>
      <c r="AY2992" s="518">
        <f t="shared" si="1585"/>
        <v>382.25225200431572</v>
      </c>
      <c r="AZ2992" s="519" t="e">
        <f t="shared" si="1586"/>
        <v>#DIV/0!</v>
      </c>
      <c r="BA2992" s="514" t="e">
        <f t="shared" si="1605"/>
        <v>#DIV/0!</v>
      </c>
      <c r="BB2992" s="520" t="e">
        <f>+BV2992*860/8250/Cogeneratore!$C$6</f>
        <v>#DIV/0!</v>
      </c>
      <c r="BC2992" s="625"/>
      <c r="BD2992" s="451">
        <f t="shared" si="1587"/>
        <v>341</v>
      </c>
      <c r="BN2992" s="447">
        <f>+L2992/Cogeneratore!$C$24</f>
        <v>341</v>
      </c>
      <c r="BP2992" s="447">
        <f t="shared" si="1588"/>
        <v>0</v>
      </c>
      <c r="BQ2992" s="447" t="e">
        <f>IF(BR2992&lt;Cogeneratore!$C$25/Cogeneratore!$C$23,BP2992,BP2992+BR2992-Cogeneratore!$C$25/Cogeneratore!$C$23)</f>
        <v>#DIV/0!</v>
      </c>
      <c r="BR2992" s="462">
        <f t="shared" si="1607"/>
        <v>0</v>
      </c>
      <c r="BS2992" s="462" t="e">
        <f>IF(BR2992&lt;Cogeneratore!$C$25/Cogeneratore!$C$23,BR2992,Cogeneratore!$C$25/Cogeneratore!$C$23)</f>
        <v>#DIV/0!</v>
      </c>
      <c r="BT2992" s="447" t="e">
        <f>+BS2992*(1-Cogeneratore!$C$23)</f>
        <v>#DIV/0!</v>
      </c>
      <c r="BU2992" s="462" t="e">
        <f>IF(BR2992-BT2992&lt;Cogeneratore!$C$25,BR2992-BT2992,Cogeneratore!$C$25)</f>
        <v>#DIV/0!</v>
      </c>
      <c r="BV2992" s="462" t="e">
        <f t="shared" si="1589"/>
        <v>#DIV/0!</v>
      </c>
      <c r="BW2992" s="462" t="e">
        <f t="shared" si="1590"/>
        <v>#DIV/0!</v>
      </c>
      <c r="BX2992" s="462" t="e">
        <f t="shared" si="1606"/>
        <v>#DIV/0!</v>
      </c>
      <c r="BY2992" s="447" t="e">
        <f>+BX2992*(1-#REF!)</f>
        <v>#DIV/0!</v>
      </c>
      <c r="BZ2992" s="462" t="e">
        <f t="shared" si="1608"/>
        <v>#DIV/0!</v>
      </c>
      <c r="CB2992" s="462" t="e">
        <f t="shared" si="1591"/>
        <v>#DIV/0!</v>
      </c>
      <c r="CC2992" s="447" t="e">
        <f>+CB2992/#REF!</f>
        <v>#DIV/0!</v>
      </c>
      <c r="CE2992" s="451" t="e">
        <f t="shared" si="1592"/>
        <v>#DIV/0!</v>
      </c>
    </row>
    <row r="2993" spans="1:83" x14ac:dyDescent="0.2">
      <c r="A2993" s="521">
        <f t="shared" si="1593"/>
        <v>39938</v>
      </c>
      <c r="B2993" s="522">
        <f t="shared" si="1575"/>
        <v>2</v>
      </c>
      <c r="C2993" s="522">
        <f t="shared" si="1576"/>
        <v>5</v>
      </c>
      <c r="D2993" s="505" t="str">
        <f t="shared" si="1594"/>
        <v>int</v>
      </c>
      <c r="E2993" s="522">
        <f t="shared" si="1577"/>
        <v>13</v>
      </c>
      <c r="F2993" s="522">
        <f t="shared" si="1578"/>
        <v>125</v>
      </c>
      <c r="G2993" s="522">
        <f t="shared" si="1595"/>
        <v>2989</v>
      </c>
      <c r="H2993" s="506">
        <v>924.05514705882354</v>
      </c>
      <c r="I2993" s="507">
        <f>+H2993-L2993/Cogeneratore!$C$24</f>
        <v>583.05514705882354</v>
      </c>
      <c r="J2993" s="507">
        <f t="shared" si="1596"/>
        <v>341</v>
      </c>
      <c r="K2993" s="508">
        <v>382.25225200431572</v>
      </c>
      <c r="L2993" s="508">
        <v>804.76</v>
      </c>
      <c r="M2993" s="507">
        <f t="shared" si="1579"/>
        <v>924.05514705882354</v>
      </c>
      <c r="N2993" s="507">
        <f t="shared" si="1597"/>
        <v>382.25225200431572</v>
      </c>
      <c r="O2993" s="509" t="s">
        <v>8</v>
      </c>
      <c r="P2993" s="578"/>
      <c r="Q2993" s="578"/>
      <c r="R2993" s="510" t="e">
        <f>MIN(IF(I2993&gt;#REF!*#REF!,#REF!,IF(AND(I2993&lt;#REF!,#REF!=2),0,ROUNDUP(I2993/#REF!,0))),#REF!)</f>
        <v>#REF!</v>
      </c>
      <c r="S2993" s="510" t="e">
        <f>IF(R2993=0,0,MAX(MIN(I2993,R2993*#REF!),#REF!))</f>
        <v>#REF!</v>
      </c>
      <c r="T2993" s="511" t="e">
        <f>IF(R2993&lt;&gt;0,IF(S2993/R2993/#REF!=1,#REF!,HLOOKUP(S2993/R2993/#REF!,#REF!,2)+(HLOOKUP(S2993/R2993/#REF!+0.2,#REF!,2)-HLOOKUP(S2993/R2993/#REF!,#REF!,2))*(S2993/R2993/#REF!-HLOOKUP(S2993/R2993/#REF!,#REF!,1))/(HLOOKUP(S2993/R2993/#REF!+0.2,#REF!,1)-HLOOKUP(S2993/R2993/#REF!,#REF!,1))),0.5)</f>
        <v>#REF!</v>
      </c>
      <c r="U2993" s="512" t="e">
        <f>IF(R2993&lt;&gt;0,IF(S2993/R2993/#REF!=1,#REF!,HLOOKUP(S2993/R2993/#REF!,#REF!,3)+(HLOOKUP(S2993/R2993/#REF!+0.2,#REF!,3)-HLOOKUP(S2993/R2993/#REF!,#REF!,3))*(S2993/R2993/#REF!-HLOOKUP(S2993/R2993/#REF!,#REF!,1))/(HLOOKUP(S2993/R2993/#REF!+0.2,#REF!,1)-HLOOKUP(S2993/R2993/#REF!,#REF!,1))),1)</f>
        <v>#REF!</v>
      </c>
      <c r="V2993" s="510" t="e">
        <f t="shared" si="1598"/>
        <v>#REF!</v>
      </c>
      <c r="W2993" s="513" t="e">
        <f>MIN(IF(N2993&gt;#REF!*#REF!,#REF!,IF(AND(N2993&lt;#REF!,#REF!=2),0,ROUNDUP(N2993/#REF!,0))),#REF!)</f>
        <v>#REF!</v>
      </c>
      <c r="X2993" s="513" t="e">
        <f t="shared" si="1599"/>
        <v>#REF!</v>
      </c>
      <c r="Y2993" s="511" t="e">
        <f>IF(W2993&lt;&gt;0,IF(AA2993/W2993/#REF!=1,#REF!,HLOOKUP(AA2993/W2993/#REF!,#REF!,2)+(HLOOKUP(AA2993/W2993/#REF!+0.2,#REF!,2)-HLOOKUP(AA2993/W2993/#REF!,#REF!,2))*(AA2993/W2993/#REF!-HLOOKUP(AA2993/W2993/#REF!,#REF!,1))/(HLOOKUP(AA2993/W2993/#REF!+0.2,#REF!,1)-HLOOKUP(AA2993/W2993/#REF!,#REF!,1))),0.5)</f>
        <v>#REF!</v>
      </c>
      <c r="Z2993" s="512" t="e">
        <f>IF(W2993&lt;&gt;0,IF(AA2993/W2993/#REF!=1,#REF!,HLOOKUP(AA2993/W2993/#REF!,#REF!,3)+(HLOOKUP(AA2993/W2993/#REF!+0.2,#REF!,3)-HLOOKUP(AA2993/W2993/#REF!,#REF!,3))*(AA2993/W2993/#REF!-HLOOKUP(AA2993/W2993/#REF!,#REF!,1))/(HLOOKUP(AA2993/W2993/#REF!+0.2,#REF!,1)-HLOOKUP(AA2993/W2993/#REF!,#REF!,1))),1)</f>
        <v>#REF!</v>
      </c>
      <c r="AA2993" s="514" t="e">
        <f>IF(W2993=0,0,MAX(MIN(N2993,W2993*#REF!),#REF!))</f>
        <v>#REF!</v>
      </c>
      <c r="AB2993" s="515" t="e">
        <f>AD2993/Cogeneratore!$C$4</f>
        <v>#DIV/0!</v>
      </c>
      <c r="AC2993" s="549"/>
      <c r="AD2993" s="550"/>
      <c r="AE2993" s="549"/>
      <c r="AF2993" s="550"/>
      <c r="AG2993" s="549"/>
      <c r="AH2993" s="550"/>
      <c r="AI2993" s="516" t="e">
        <f t="shared" si="1600"/>
        <v>#DIV/0!</v>
      </c>
      <c r="AJ2993" s="517">
        <f t="shared" si="1601"/>
        <v>0</v>
      </c>
      <c r="AK2993" s="513">
        <f t="shared" si="1580"/>
        <v>0</v>
      </c>
      <c r="AL2993" s="513">
        <f t="shared" si="1581"/>
        <v>0</v>
      </c>
      <c r="AM2993" s="513">
        <f t="shared" si="1582"/>
        <v>924.05514705882354</v>
      </c>
      <c r="AN2993" s="550"/>
      <c r="AO2993" s="550"/>
      <c r="AP2993" s="550"/>
      <c r="AQ2993" s="517">
        <f t="shared" si="1602"/>
        <v>0</v>
      </c>
      <c r="AR2993" s="513">
        <f t="shared" si="1603"/>
        <v>0</v>
      </c>
      <c r="AS2993" s="551"/>
      <c r="AT2993" s="552"/>
      <c r="AU2993" s="513">
        <f t="shared" si="1604"/>
        <v>804.76</v>
      </c>
      <c r="AV2993" s="513">
        <f>AU2993/Cogeneratore!$C$24</f>
        <v>341</v>
      </c>
      <c r="AW2993" s="513">
        <f t="shared" si="1583"/>
        <v>0</v>
      </c>
      <c r="AX2993" s="513" t="e">
        <f t="shared" si="1584"/>
        <v>#DIV/0!</v>
      </c>
      <c r="AY2993" s="518">
        <f t="shared" si="1585"/>
        <v>382.25225200431572</v>
      </c>
      <c r="AZ2993" s="519" t="e">
        <f t="shared" si="1586"/>
        <v>#DIV/0!</v>
      </c>
      <c r="BA2993" s="514" t="e">
        <f t="shared" si="1605"/>
        <v>#DIV/0!</v>
      </c>
      <c r="BB2993" s="520" t="e">
        <f>+BV2993*860/8250/Cogeneratore!$C$6</f>
        <v>#DIV/0!</v>
      </c>
      <c r="BC2993" s="625"/>
      <c r="BD2993" s="451">
        <f t="shared" si="1587"/>
        <v>341</v>
      </c>
      <c r="BN2993" s="447">
        <f>+L2993/Cogeneratore!$C$24</f>
        <v>341</v>
      </c>
      <c r="BP2993" s="447">
        <f t="shared" si="1588"/>
        <v>0</v>
      </c>
      <c r="BQ2993" s="447" t="e">
        <f>IF(BR2993&lt;Cogeneratore!$C$25/Cogeneratore!$C$23,BP2993,BP2993+BR2993-Cogeneratore!$C$25/Cogeneratore!$C$23)</f>
        <v>#DIV/0!</v>
      </c>
      <c r="BR2993" s="462">
        <f t="shared" si="1607"/>
        <v>0</v>
      </c>
      <c r="BS2993" s="462" t="e">
        <f>IF(BR2993&lt;Cogeneratore!$C$25/Cogeneratore!$C$23,BR2993,Cogeneratore!$C$25/Cogeneratore!$C$23)</f>
        <v>#DIV/0!</v>
      </c>
      <c r="BT2993" s="447" t="e">
        <f>+BS2993*(1-Cogeneratore!$C$23)</f>
        <v>#DIV/0!</v>
      </c>
      <c r="BU2993" s="462" t="e">
        <f>IF(BR2993-BT2993&lt;Cogeneratore!$C$25,BR2993-BT2993,Cogeneratore!$C$25)</f>
        <v>#DIV/0!</v>
      </c>
      <c r="BV2993" s="462" t="e">
        <f t="shared" si="1589"/>
        <v>#DIV/0!</v>
      </c>
      <c r="BW2993" s="462" t="e">
        <f t="shared" si="1590"/>
        <v>#DIV/0!</v>
      </c>
      <c r="BX2993" s="462" t="e">
        <f t="shared" si="1606"/>
        <v>#DIV/0!</v>
      </c>
      <c r="BY2993" s="447" t="e">
        <f>+BX2993*(1-#REF!)</f>
        <v>#DIV/0!</v>
      </c>
      <c r="BZ2993" s="462" t="e">
        <f t="shared" si="1608"/>
        <v>#DIV/0!</v>
      </c>
      <c r="CB2993" s="462" t="e">
        <f t="shared" si="1591"/>
        <v>#DIV/0!</v>
      </c>
      <c r="CC2993" s="447" t="e">
        <f>+CB2993/#REF!</f>
        <v>#DIV/0!</v>
      </c>
      <c r="CE2993" s="451" t="e">
        <f t="shared" si="1592"/>
        <v>#DIV/0!</v>
      </c>
    </row>
    <row r="2994" spans="1:83" x14ac:dyDescent="0.2">
      <c r="A2994" s="521">
        <f t="shared" si="1593"/>
        <v>39938</v>
      </c>
      <c r="B2994" s="522">
        <f t="shared" si="1575"/>
        <v>2</v>
      </c>
      <c r="C2994" s="522">
        <f t="shared" si="1576"/>
        <v>5</v>
      </c>
      <c r="D2994" s="505" t="str">
        <f t="shared" si="1594"/>
        <v>int</v>
      </c>
      <c r="E2994" s="522">
        <f t="shared" si="1577"/>
        <v>14</v>
      </c>
      <c r="F2994" s="522">
        <f t="shared" si="1578"/>
        <v>125</v>
      </c>
      <c r="G2994" s="522">
        <f t="shared" si="1595"/>
        <v>2990</v>
      </c>
      <c r="H2994" s="506">
        <v>912.15</v>
      </c>
      <c r="I2994" s="507">
        <f>+H2994-L2994/Cogeneratore!$C$24</f>
        <v>571.15</v>
      </c>
      <c r="J2994" s="507">
        <f t="shared" si="1596"/>
        <v>341</v>
      </c>
      <c r="K2994" s="508">
        <v>382.25225200431572</v>
      </c>
      <c r="L2994" s="508">
        <v>804.76</v>
      </c>
      <c r="M2994" s="507">
        <f t="shared" si="1579"/>
        <v>912.15</v>
      </c>
      <c r="N2994" s="507">
        <f t="shared" si="1597"/>
        <v>382.25225200431572</v>
      </c>
      <c r="O2994" s="509" t="s">
        <v>8</v>
      </c>
      <c r="P2994" s="578"/>
      <c r="Q2994" s="578"/>
      <c r="R2994" s="510" t="e">
        <f>MIN(IF(I2994&gt;#REF!*#REF!,#REF!,IF(AND(I2994&lt;#REF!,#REF!=2),0,ROUNDUP(I2994/#REF!,0))),#REF!)</f>
        <v>#REF!</v>
      </c>
      <c r="S2994" s="510" t="e">
        <f>IF(R2994=0,0,MAX(MIN(I2994,R2994*#REF!),#REF!))</f>
        <v>#REF!</v>
      </c>
      <c r="T2994" s="511" t="e">
        <f>IF(R2994&lt;&gt;0,IF(S2994/R2994/#REF!=1,#REF!,HLOOKUP(S2994/R2994/#REF!,#REF!,2)+(HLOOKUP(S2994/R2994/#REF!+0.2,#REF!,2)-HLOOKUP(S2994/R2994/#REF!,#REF!,2))*(S2994/R2994/#REF!-HLOOKUP(S2994/R2994/#REF!,#REF!,1))/(HLOOKUP(S2994/R2994/#REF!+0.2,#REF!,1)-HLOOKUP(S2994/R2994/#REF!,#REF!,1))),0.5)</f>
        <v>#REF!</v>
      </c>
      <c r="U2994" s="512" t="e">
        <f>IF(R2994&lt;&gt;0,IF(S2994/R2994/#REF!=1,#REF!,HLOOKUP(S2994/R2994/#REF!,#REF!,3)+(HLOOKUP(S2994/R2994/#REF!+0.2,#REF!,3)-HLOOKUP(S2994/R2994/#REF!,#REF!,3))*(S2994/R2994/#REF!-HLOOKUP(S2994/R2994/#REF!,#REF!,1))/(HLOOKUP(S2994/R2994/#REF!+0.2,#REF!,1)-HLOOKUP(S2994/R2994/#REF!,#REF!,1))),1)</f>
        <v>#REF!</v>
      </c>
      <c r="V2994" s="510" t="e">
        <f t="shared" si="1598"/>
        <v>#REF!</v>
      </c>
      <c r="W2994" s="513" t="e">
        <f>MIN(IF(N2994&gt;#REF!*#REF!,#REF!,IF(AND(N2994&lt;#REF!,#REF!=2),0,ROUNDUP(N2994/#REF!,0))),#REF!)</f>
        <v>#REF!</v>
      </c>
      <c r="X2994" s="513" t="e">
        <f t="shared" si="1599"/>
        <v>#REF!</v>
      </c>
      <c r="Y2994" s="511" t="e">
        <f>IF(W2994&lt;&gt;0,IF(AA2994/W2994/#REF!=1,#REF!,HLOOKUP(AA2994/W2994/#REF!,#REF!,2)+(HLOOKUP(AA2994/W2994/#REF!+0.2,#REF!,2)-HLOOKUP(AA2994/W2994/#REF!,#REF!,2))*(AA2994/W2994/#REF!-HLOOKUP(AA2994/W2994/#REF!,#REF!,1))/(HLOOKUP(AA2994/W2994/#REF!+0.2,#REF!,1)-HLOOKUP(AA2994/W2994/#REF!,#REF!,1))),0.5)</f>
        <v>#REF!</v>
      </c>
      <c r="Z2994" s="512" t="e">
        <f>IF(W2994&lt;&gt;0,IF(AA2994/W2994/#REF!=1,#REF!,HLOOKUP(AA2994/W2994/#REF!,#REF!,3)+(HLOOKUP(AA2994/W2994/#REF!+0.2,#REF!,3)-HLOOKUP(AA2994/W2994/#REF!,#REF!,3))*(AA2994/W2994/#REF!-HLOOKUP(AA2994/W2994/#REF!,#REF!,1))/(HLOOKUP(AA2994/W2994/#REF!+0.2,#REF!,1)-HLOOKUP(AA2994/W2994/#REF!,#REF!,1))),1)</f>
        <v>#REF!</v>
      </c>
      <c r="AA2994" s="514" t="e">
        <f>IF(W2994=0,0,MAX(MIN(N2994,W2994*#REF!),#REF!))</f>
        <v>#REF!</v>
      </c>
      <c r="AB2994" s="515" t="e">
        <f>AD2994/Cogeneratore!$C$4</f>
        <v>#DIV/0!</v>
      </c>
      <c r="AC2994" s="549"/>
      <c r="AD2994" s="550"/>
      <c r="AE2994" s="549"/>
      <c r="AF2994" s="550"/>
      <c r="AG2994" s="549"/>
      <c r="AH2994" s="550"/>
      <c r="AI2994" s="516" t="e">
        <f t="shared" si="1600"/>
        <v>#DIV/0!</v>
      </c>
      <c r="AJ2994" s="517">
        <f t="shared" si="1601"/>
        <v>0</v>
      </c>
      <c r="AK2994" s="513">
        <f t="shared" si="1580"/>
        <v>0</v>
      </c>
      <c r="AL2994" s="513">
        <f t="shared" si="1581"/>
        <v>0</v>
      </c>
      <c r="AM2994" s="513">
        <f t="shared" si="1582"/>
        <v>912.15</v>
      </c>
      <c r="AN2994" s="550"/>
      <c r="AO2994" s="550"/>
      <c r="AP2994" s="550"/>
      <c r="AQ2994" s="517">
        <f t="shared" si="1602"/>
        <v>0</v>
      </c>
      <c r="AR2994" s="513">
        <f t="shared" si="1603"/>
        <v>0</v>
      </c>
      <c r="AS2994" s="551"/>
      <c r="AT2994" s="552"/>
      <c r="AU2994" s="513">
        <f t="shared" si="1604"/>
        <v>804.76</v>
      </c>
      <c r="AV2994" s="513">
        <f>AU2994/Cogeneratore!$C$24</f>
        <v>341</v>
      </c>
      <c r="AW2994" s="513">
        <f t="shared" si="1583"/>
        <v>0</v>
      </c>
      <c r="AX2994" s="513" t="e">
        <f t="shared" si="1584"/>
        <v>#DIV/0!</v>
      </c>
      <c r="AY2994" s="518">
        <f t="shared" si="1585"/>
        <v>382.25225200431572</v>
      </c>
      <c r="AZ2994" s="519" t="e">
        <f t="shared" si="1586"/>
        <v>#DIV/0!</v>
      </c>
      <c r="BA2994" s="514" t="e">
        <f t="shared" si="1605"/>
        <v>#DIV/0!</v>
      </c>
      <c r="BB2994" s="520" t="e">
        <f>+BV2994*860/8250/Cogeneratore!$C$6</f>
        <v>#DIV/0!</v>
      </c>
      <c r="BC2994" s="625"/>
      <c r="BD2994" s="451">
        <f t="shared" si="1587"/>
        <v>341</v>
      </c>
      <c r="BN2994" s="447">
        <f>+L2994/Cogeneratore!$C$24</f>
        <v>341</v>
      </c>
      <c r="BP2994" s="447">
        <f t="shared" si="1588"/>
        <v>0</v>
      </c>
      <c r="BQ2994" s="447" t="e">
        <f>IF(BR2994&lt;Cogeneratore!$C$25/Cogeneratore!$C$23,BP2994,BP2994+BR2994-Cogeneratore!$C$25/Cogeneratore!$C$23)</f>
        <v>#DIV/0!</v>
      </c>
      <c r="BR2994" s="462">
        <f t="shared" si="1607"/>
        <v>0</v>
      </c>
      <c r="BS2994" s="462" t="e">
        <f>IF(BR2994&lt;Cogeneratore!$C$25/Cogeneratore!$C$23,BR2994,Cogeneratore!$C$25/Cogeneratore!$C$23)</f>
        <v>#DIV/0!</v>
      </c>
      <c r="BT2994" s="447" t="e">
        <f>+BS2994*(1-Cogeneratore!$C$23)</f>
        <v>#DIV/0!</v>
      </c>
      <c r="BU2994" s="462" t="e">
        <f>IF(BR2994-BT2994&lt;Cogeneratore!$C$25,BR2994-BT2994,Cogeneratore!$C$25)</f>
        <v>#DIV/0!</v>
      </c>
      <c r="BV2994" s="462" t="e">
        <f t="shared" si="1589"/>
        <v>#DIV/0!</v>
      </c>
      <c r="BW2994" s="462" t="e">
        <f t="shared" si="1590"/>
        <v>#DIV/0!</v>
      </c>
      <c r="BX2994" s="462" t="e">
        <f t="shared" si="1606"/>
        <v>#DIV/0!</v>
      </c>
      <c r="BY2994" s="447" t="e">
        <f>+BX2994*(1-#REF!)</f>
        <v>#DIV/0!</v>
      </c>
      <c r="BZ2994" s="462" t="e">
        <f t="shared" si="1608"/>
        <v>#DIV/0!</v>
      </c>
      <c r="CB2994" s="462" t="e">
        <f t="shared" si="1591"/>
        <v>#DIV/0!</v>
      </c>
      <c r="CC2994" s="447" t="e">
        <f>+CB2994/#REF!</f>
        <v>#DIV/0!</v>
      </c>
      <c r="CE2994" s="451" t="e">
        <f t="shared" si="1592"/>
        <v>#DIV/0!</v>
      </c>
    </row>
    <row r="2995" spans="1:83" x14ac:dyDescent="0.2">
      <c r="A2995" s="521">
        <f t="shared" si="1593"/>
        <v>39938</v>
      </c>
      <c r="B2995" s="522">
        <f t="shared" si="1575"/>
        <v>2</v>
      </c>
      <c r="C2995" s="522">
        <f t="shared" si="1576"/>
        <v>5</v>
      </c>
      <c r="D2995" s="505" t="str">
        <f t="shared" si="1594"/>
        <v>int</v>
      </c>
      <c r="E2995" s="522">
        <f t="shared" si="1577"/>
        <v>15</v>
      </c>
      <c r="F2995" s="522">
        <f t="shared" si="1578"/>
        <v>125</v>
      </c>
      <c r="G2995" s="522">
        <f t="shared" si="1595"/>
        <v>2991</v>
      </c>
      <c r="H2995" s="506">
        <v>905.95588235294122</v>
      </c>
      <c r="I2995" s="507">
        <f>+H2995-L2995/Cogeneratore!$C$24</f>
        <v>564.95588235294122</v>
      </c>
      <c r="J2995" s="507">
        <f t="shared" si="1596"/>
        <v>341</v>
      </c>
      <c r="K2995" s="508">
        <v>382.25225200431572</v>
      </c>
      <c r="L2995" s="508">
        <v>804.76</v>
      </c>
      <c r="M2995" s="507">
        <f t="shared" si="1579"/>
        <v>905.95588235294122</v>
      </c>
      <c r="N2995" s="507">
        <f t="shared" si="1597"/>
        <v>382.25225200431572</v>
      </c>
      <c r="O2995" s="509" t="s">
        <v>8</v>
      </c>
      <c r="P2995" s="578"/>
      <c r="Q2995" s="578"/>
      <c r="R2995" s="510" t="e">
        <f>MIN(IF(I2995&gt;#REF!*#REF!,#REF!,IF(AND(I2995&lt;#REF!,#REF!=2),0,ROUNDUP(I2995/#REF!,0))),#REF!)</f>
        <v>#REF!</v>
      </c>
      <c r="S2995" s="510" t="e">
        <f>IF(R2995=0,0,MAX(MIN(I2995,R2995*#REF!),#REF!))</f>
        <v>#REF!</v>
      </c>
      <c r="T2995" s="511" t="e">
        <f>IF(R2995&lt;&gt;0,IF(S2995/R2995/#REF!=1,#REF!,HLOOKUP(S2995/R2995/#REF!,#REF!,2)+(HLOOKUP(S2995/R2995/#REF!+0.2,#REF!,2)-HLOOKUP(S2995/R2995/#REF!,#REF!,2))*(S2995/R2995/#REF!-HLOOKUP(S2995/R2995/#REF!,#REF!,1))/(HLOOKUP(S2995/R2995/#REF!+0.2,#REF!,1)-HLOOKUP(S2995/R2995/#REF!,#REF!,1))),0.5)</f>
        <v>#REF!</v>
      </c>
      <c r="U2995" s="512" t="e">
        <f>IF(R2995&lt;&gt;0,IF(S2995/R2995/#REF!=1,#REF!,HLOOKUP(S2995/R2995/#REF!,#REF!,3)+(HLOOKUP(S2995/R2995/#REF!+0.2,#REF!,3)-HLOOKUP(S2995/R2995/#REF!,#REF!,3))*(S2995/R2995/#REF!-HLOOKUP(S2995/R2995/#REF!,#REF!,1))/(HLOOKUP(S2995/R2995/#REF!+0.2,#REF!,1)-HLOOKUP(S2995/R2995/#REF!,#REF!,1))),1)</f>
        <v>#REF!</v>
      </c>
      <c r="V2995" s="510" t="e">
        <f t="shared" si="1598"/>
        <v>#REF!</v>
      </c>
      <c r="W2995" s="513" t="e">
        <f>MIN(IF(N2995&gt;#REF!*#REF!,#REF!,IF(AND(N2995&lt;#REF!,#REF!=2),0,ROUNDUP(N2995/#REF!,0))),#REF!)</f>
        <v>#REF!</v>
      </c>
      <c r="X2995" s="513" t="e">
        <f t="shared" si="1599"/>
        <v>#REF!</v>
      </c>
      <c r="Y2995" s="511" t="e">
        <f>IF(W2995&lt;&gt;0,IF(AA2995/W2995/#REF!=1,#REF!,HLOOKUP(AA2995/W2995/#REF!,#REF!,2)+(HLOOKUP(AA2995/W2995/#REF!+0.2,#REF!,2)-HLOOKUP(AA2995/W2995/#REF!,#REF!,2))*(AA2995/W2995/#REF!-HLOOKUP(AA2995/W2995/#REF!,#REF!,1))/(HLOOKUP(AA2995/W2995/#REF!+0.2,#REF!,1)-HLOOKUP(AA2995/W2995/#REF!,#REF!,1))),0.5)</f>
        <v>#REF!</v>
      </c>
      <c r="Z2995" s="512" t="e">
        <f>IF(W2995&lt;&gt;0,IF(AA2995/W2995/#REF!=1,#REF!,HLOOKUP(AA2995/W2995/#REF!,#REF!,3)+(HLOOKUP(AA2995/W2995/#REF!+0.2,#REF!,3)-HLOOKUP(AA2995/W2995/#REF!,#REF!,3))*(AA2995/W2995/#REF!-HLOOKUP(AA2995/W2995/#REF!,#REF!,1))/(HLOOKUP(AA2995/W2995/#REF!+0.2,#REF!,1)-HLOOKUP(AA2995/W2995/#REF!,#REF!,1))),1)</f>
        <v>#REF!</v>
      </c>
      <c r="AA2995" s="514" t="e">
        <f>IF(W2995=0,0,MAX(MIN(N2995,W2995*#REF!),#REF!))</f>
        <v>#REF!</v>
      </c>
      <c r="AB2995" s="515" t="e">
        <f>AD2995/Cogeneratore!$C$4</f>
        <v>#DIV/0!</v>
      </c>
      <c r="AC2995" s="549"/>
      <c r="AD2995" s="550"/>
      <c r="AE2995" s="549"/>
      <c r="AF2995" s="550"/>
      <c r="AG2995" s="549"/>
      <c r="AH2995" s="550"/>
      <c r="AI2995" s="516" t="e">
        <f t="shared" si="1600"/>
        <v>#DIV/0!</v>
      </c>
      <c r="AJ2995" s="517">
        <f t="shared" si="1601"/>
        <v>0</v>
      </c>
      <c r="AK2995" s="513">
        <f t="shared" si="1580"/>
        <v>0</v>
      </c>
      <c r="AL2995" s="513">
        <f t="shared" si="1581"/>
        <v>0</v>
      </c>
      <c r="AM2995" s="513">
        <f t="shared" si="1582"/>
        <v>905.95588235294122</v>
      </c>
      <c r="AN2995" s="550"/>
      <c r="AO2995" s="550"/>
      <c r="AP2995" s="550"/>
      <c r="AQ2995" s="517">
        <f t="shared" si="1602"/>
        <v>0</v>
      </c>
      <c r="AR2995" s="513">
        <f t="shared" si="1603"/>
        <v>0</v>
      </c>
      <c r="AS2995" s="551"/>
      <c r="AT2995" s="552"/>
      <c r="AU2995" s="513">
        <f t="shared" si="1604"/>
        <v>804.76</v>
      </c>
      <c r="AV2995" s="513">
        <f>AU2995/Cogeneratore!$C$24</f>
        <v>341</v>
      </c>
      <c r="AW2995" s="513">
        <f t="shared" si="1583"/>
        <v>0</v>
      </c>
      <c r="AX2995" s="513" t="e">
        <f t="shared" si="1584"/>
        <v>#DIV/0!</v>
      </c>
      <c r="AY2995" s="518">
        <f t="shared" si="1585"/>
        <v>382.25225200431572</v>
      </c>
      <c r="AZ2995" s="519" t="e">
        <f t="shared" si="1586"/>
        <v>#DIV/0!</v>
      </c>
      <c r="BA2995" s="514" t="e">
        <f t="shared" si="1605"/>
        <v>#DIV/0!</v>
      </c>
      <c r="BB2995" s="520" t="e">
        <f>+BV2995*860/8250/Cogeneratore!$C$6</f>
        <v>#DIV/0!</v>
      </c>
      <c r="BC2995" s="625"/>
      <c r="BD2995" s="451">
        <f t="shared" si="1587"/>
        <v>341</v>
      </c>
      <c r="BN2995" s="447">
        <f>+L2995/Cogeneratore!$C$24</f>
        <v>341</v>
      </c>
      <c r="BP2995" s="447">
        <f t="shared" si="1588"/>
        <v>0</v>
      </c>
      <c r="BQ2995" s="447" t="e">
        <f>IF(BR2995&lt;Cogeneratore!$C$25/Cogeneratore!$C$23,BP2995,BP2995+BR2995-Cogeneratore!$C$25/Cogeneratore!$C$23)</f>
        <v>#DIV/0!</v>
      </c>
      <c r="BR2995" s="462">
        <f t="shared" si="1607"/>
        <v>0</v>
      </c>
      <c r="BS2995" s="462" t="e">
        <f>IF(BR2995&lt;Cogeneratore!$C$25/Cogeneratore!$C$23,BR2995,Cogeneratore!$C$25/Cogeneratore!$C$23)</f>
        <v>#DIV/0!</v>
      </c>
      <c r="BT2995" s="447" t="e">
        <f>+BS2995*(1-Cogeneratore!$C$23)</f>
        <v>#DIV/0!</v>
      </c>
      <c r="BU2995" s="462" t="e">
        <f>IF(BR2995-BT2995&lt;Cogeneratore!$C$25,BR2995-BT2995,Cogeneratore!$C$25)</f>
        <v>#DIV/0!</v>
      </c>
      <c r="BV2995" s="462" t="e">
        <f t="shared" si="1589"/>
        <v>#DIV/0!</v>
      </c>
      <c r="BW2995" s="462" t="e">
        <f t="shared" si="1590"/>
        <v>#DIV/0!</v>
      </c>
      <c r="BX2995" s="462" t="e">
        <f t="shared" si="1606"/>
        <v>#DIV/0!</v>
      </c>
      <c r="BY2995" s="447" t="e">
        <f>+BX2995*(1-#REF!)</f>
        <v>#DIV/0!</v>
      </c>
      <c r="BZ2995" s="462" t="e">
        <f t="shared" si="1608"/>
        <v>#DIV/0!</v>
      </c>
      <c r="CB2995" s="462" t="e">
        <f t="shared" si="1591"/>
        <v>#DIV/0!</v>
      </c>
      <c r="CC2995" s="447" t="e">
        <f>+CB2995/#REF!</f>
        <v>#DIV/0!</v>
      </c>
      <c r="CE2995" s="451" t="e">
        <f t="shared" si="1592"/>
        <v>#DIV/0!</v>
      </c>
    </row>
    <row r="2996" spans="1:83" x14ac:dyDescent="0.2">
      <c r="A2996" s="521">
        <f t="shared" si="1593"/>
        <v>39938</v>
      </c>
      <c r="B2996" s="522">
        <f t="shared" si="1575"/>
        <v>2</v>
      </c>
      <c r="C2996" s="522">
        <f t="shared" si="1576"/>
        <v>5</v>
      </c>
      <c r="D2996" s="505" t="str">
        <f t="shared" si="1594"/>
        <v>int</v>
      </c>
      <c r="E2996" s="522">
        <f t="shared" si="1577"/>
        <v>16</v>
      </c>
      <c r="F2996" s="522">
        <f t="shared" si="1578"/>
        <v>125</v>
      </c>
      <c r="G2996" s="522">
        <f t="shared" si="1595"/>
        <v>2992</v>
      </c>
      <c r="H2996" s="506">
        <v>894.2294117647059</v>
      </c>
      <c r="I2996" s="507">
        <f>+H2996-L2996/Cogeneratore!$C$24</f>
        <v>553.2294117647059</v>
      </c>
      <c r="J2996" s="507">
        <f t="shared" si="1596"/>
        <v>341</v>
      </c>
      <c r="K2996" s="508">
        <v>218.42985828818041</v>
      </c>
      <c r="L2996" s="508">
        <v>804.76</v>
      </c>
      <c r="M2996" s="507">
        <f t="shared" si="1579"/>
        <v>894.2294117647059</v>
      </c>
      <c r="N2996" s="507">
        <f t="shared" si="1597"/>
        <v>218.42985828818041</v>
      </c>
      <c r="O2996" s="509" t="s">
        <v>8</v>
      </c>
      <c r="P2996" s="578"/>
      <c r="Q2996" s="578"/>
      <c r="R2996" s="510" t="e">
        <f>MIN(IF(I2996&gt;#REF!*#REF!,#REF!,IF(AND(I2996&lt;#REF!,#REF!=2),0,ROUNDUP(I2996/#REF!,0))),#REF!)</f>
        <v>#REF!</v>
      </c>
      <c r="S2996" s="510" t="e">
        <f>IF(R2996=0,0,MAX(MIN(I2996,R2996*#REF!),#REF!))</f>
        <v>#REF!</v>
      </c>
      <c r="T2996" s="511" t="e">
        <f>IF(R2996&lt;&gt;0,IF(S2996/R2996/#REF!=1,#REF!,HLOOKUP(S2996/R2996/#REF!,#REF!,2)+(HLOOKUP(S2996/R2996/#REF!+0.2,#REF!,2)-HLOOKUP(S2996/R2996/#REF!,#REF!,2))*(S2996/R2996/#REF!-HLOOKUP(S2996/R2996/#REF!,#REF!,1))/(HLOOKUP(S2996/R2996/#REF!+0.2,#REF!,1)-HLOOKUP(S2996/R2996/#REF!,#REF!,1))),0.5)</f>
        <v>#REF!</v>
      </c>
      <c r="U2996" s="512" t="e">
        <f>IF(R2996&lt;&gt;0,IF(S2996/R2996/#REF!=1,#REF!,HLOOKUP(S2996/R2996/#REF!,#REF!,3)+(HLOOKUP(S2996/R2996/#REF!+0.2,#REF!,3)-HLOOKUP(S2996/R2996/#REF!,#REF!,3))*(S2996/R2996/#REF!-HLOOKUP(S2996/R2996/#REF!,#REF!,1))/(HLOOKUP(S2996/R2996/#REF!+0.2,#REF!,1)-HLOOKUP(S2996/R2996/#REF!,#REF!,1))),1)</f>
        <v>#REF!</v>
      </c>
      <c r="V2996" s="510" t="e">
        <f t="shared" si="1598"/>
        <v>#REF!</v>
      </c>
      <c r="W2996" s="513" t="e">
        <f>MIN(IF(N2996&gt;#REF!*#REF!,#REF!,IF(AND(N2996&lt;#REF!,#REF!=2),0,ROUNDUP(N2996/#REF!,0))),#REF!)</f>
        <v>#REF!</v>
      </c>
      <c r="X2996" s="513" t="e">
        <f t="shared" si="1599"/>
        <v>#REF!</v>
      </c>
      <c r="Y2996" s="511" t="e">
        <f>IF(W2996&lt;&gt;0,IF(AA2996/W2996/#REF!=1,#REF!,HLOOKUP(AA2996/W2996/#REF!,#REF!,2)+(HLOOKUP(AA2996/W2996/#REF!+0.2,#REF!,2)-HLOOKUP(AA2996/W2996/#REF!,#REF!,2))*(AA2996/W2996/#REF!-HLOOKUP(AA2996/W2996/#REF!,#REF!,1))/(HLOOKUP(AA2996/W2996/#REF!+0.2,#REF!,1)-HLOOKUP(AA2996/W2996/#REF!,#REF!,1))),0.5)</f>
        <v>#REF!</v>
      </c>
      <c r="Z2996" s="512" t="e">
        <f>IF(W2996&lt;&gt;0,IF(AA2996/W2996/#REF!=1,#REF!,HLOOKUP(AA2996/W2996/#REF!,#REF!,3)+(HLOOKUP(AA2996/W2996/#REF!+0.2,#REF!,3)-HLOOKUP(AA2996/W2996/#REF!,#REF!,3))*(AA2996/W2996/#REF!-HLOOKUP(AA2996/W2996/#REF!,#REF!,1))/(HLOOKUP(AA2996/W2996/#REF!+0.2,#REF!,1)-HLOOKUP(AA2996/W2996/#REF!,#REF!,1))),1)</f>
        <v>#REF!</v>
      </c>
      <c r="AA2996" s="514" t="e">
        <f>IF(W2996=0,0,MAX(MIN(N2996,W2996*#REF!),#REF!))</f>
        <v>#REF!</v>
      </c>
      <c r="AB2996" s="515" t="e">
        <f>AD2996/Cogeneratore!$C$4</f>
        <v>#DIV/0!</v>
      </c>
      <c r="AC2996" s="549"/>
      <c r="AD2996" s="550"/>
      <c r="AE2996" s="549"/>
      <c r="AF2996" s="550"/>
      <c r="AG2996" s="549"/>
      <c r="AH2996" s="550"/>
      <c r="AI2996" s="516" t="e">
        <f t="shared" si="1600"/>
        <v>#DIV/0!</v>
      </c>
      <c r="AJ2996" s="517">
        <f t="shared" si="1601"/>
        <v>0</v>
      </c>
      <c r="AK2996" s="513">
        <f t="shared" si="1580"/>
        <v>0</v>
      </c>
      <c r="AL2996" s="513">
        <f t="shared" si="1581"/>
        <v>0</v>
      </c>
      <c r="AM2996" s="513">
        <f t="shared" si="1582"/>
        <v>894.2294117647059</v>
      </c>
      <c r="AN2996" s="550"/>
      <c r="AO2996" s="550"/>
      <c r="AP2996" s="550"/>
      <c r="AQ2996" s="517">
        <f t="shared" si="1602"/>
        <v>0</v>
      </c>
      <c r="AR2996" s="513">
        <f t="shared" si="1603"/>
        <v>0</v>
      </c>
      <c r="AS2996" s="551"/>
      <c r="AT2996" s="552"/>
      <c r="AU2996" s="513">
        <f t="shared" si="1604"/>
        <v>804.76</v>
      </c>
      <c r="AV2996" s="513">
        <f>AU2996/Cogeneratore!$C$24</f>
        <v>341</v>
      </c>
      <c r="AW2996" s="513">
        <f t="shared" si="1583"/>
        <v>0</v>
      </c>
      <c r="AX2996" s="513" t="e">
        <f t="shared" si="1584"/>
        <v>#DIV/0!</v>
      </c>
      <c r="AY2996" s="518">
        <f t="shared" si="1585"/>
        <v>218.42985828818041</v>
      </c>
      <c r="AZ2996" s="519" t="e">
        <f t="shared" si="1586"/>
        <v>#DIV/0!</v>
      </c>
      <c r="BA2996" s="514" t="e">
        <f t="shared" si="1605"/>
        <v>#DIV/0!</v>
      </c>
      <c r="BB2996" s="520" t="e">
        <f>+BV2996*860/8250/Cogeneratore!$C$6</f>
        <v>#DIV/0!</v>
      </c>
      <c r="BC2996" s="625"/>
      <c r="BD2996" s="451">
        <f t="shared" si="1587"/>
        <v>341</v>
      </c>
      <c r="BN2996" s="447">
        <f>+L2996/Cogeneratore!$C$24</f>
        <v>341</v>
      </c>
      <c r="BP2996" s="447">
        <f t="shared" si="1588"/>
        <v>0</v>
      </c>
      <c r="BQ2996" s="447" t="e">
        <f>IF(BR2996&lt;Cogeneratore!$C$25/Cogeneratore!$C$23,BP2996,BP2996+BR2996-Cogeneratore!$C$25/Cogeneratore!$C$23)</f>
        <v>#DIV/0!</v>
      </c>
      <c r="BR2996" s="462">
        <f t="shared" si="1607"/>
        <v>0</v>
      </c>
      <c r="BS2996" s="462" t="e">
        <f>IF(BR2996&lt;Cogeneratore!$C$25/Cogeneratore!$C$23,BR2996,Cogeneratore!$C$25/Cogeneratore!$C$23)</f>
        <v>#DIV/0!</v>
      </c>
      <c r="BT2996" s="447" t="e">
        <f>+BS2996*(1-Cogeneratore!$C$23)</f>
        <v>#DIV/0!</v>
      </c>
      <c r="BU2996" s="462" t="e">
        <f>IF(BR2996-BT2996&lt;Cogeneratore!$C$25,BR2996-BT2996,Cogeneratore!$C$25)</f>
        <v>#DIV/0!</v>
      </c>
      <c r="BV2996" s="462" t="e">
        <f t="shared" si="1589"/>
        <v>#DIV/0!</v>
      </c>
      <c r="BW2996" s="462" t="e">
        <f t="shared" si="1590"/>
        <v>#DIV/0!</v>
      </c>
      <c r="BX2996" s="462" t="e">
        <f t="shared" si="1606"/>
        <v>#DIV/0!</v>
      </c>
      <c r="BY2996" s="447" t="e">
        <f>+BX2996*(1-#REF!)</f>
        <v>#DIV/0!</v>
      </c>
      <c r="BZ2996" s="462" t="e">
        <f t="shared" si="1608"/>
        <v>#DIV/0!</v>
      </c>
      <c r="CB2996" s="462" t="e">
        <f t="shared" si="1591"/>
        <v>#DIV/0!</v>
      </c>
      <c r="CC2996" s="447" t="e">
        <f>+CB2996/#REF!</f>
        <v>#DIV/0!</v>
      </c>
      <c r="CE2996" s="451" t="e">
        <f t="shared" si="1592"/>
        <v>#DIV/0!</v>
      </c>
    </row>
    <row r="2997" spans="1:83" x14ac:dyDescent="0.2">
      <c r="A2997" s="521">
        <f t="shared" si="1593"/>
        <v>39938</v>
      </c>
      <c r="B2997" s="522">
        <f t="shared" si="1575"/>
        <v>2</v>
      </c>
      <c r="C2997" s="522">
        <f t="shared" si="1576"/>
        <v>5</v>
      </c>
      <c r="D2997" s="505" t="str">
        <f t="shared" si="1594"/>
        <v>int</v>
      </c>
      <c r="E2997" s="522">
        <f t="shared" si="1577"/>
        <v>17</v>
      </c>
      <c r="F2997" s="522">
        <f t="shared" si="1578"/>
        <v>125</v>
      </c>
      <c r="G2997" s="522">
        <f t="shared" si="1595"/>
        <v>2993</v>
      </c>
      <c r="H2997" s="506">
        <v>883.76029411764705</v>
      </c>
      <c r="I2997" s="507">
        <f>+H2997-L2997/Cogeneratore!$C$24</f>
        <v>542.76029411764705</v>
      </c>
      <c r="J2997" s="507">
        <f t="shared" si="1596"/>
        <v>341</v>
      </c>
      <c r="K2997" s="508">
        <v>218.42985828818041</v>
      </c>
      <c r="L2997" s="508">
        <v>804.76</v>
      </c>
      <c r="M2997" s="507">
        <f t="shared" si="1579"/>
        <v>883.76029411764705</v>
      </c>
      <c r="N2997" s="507">
        <f t="shared" si="1597"/>
        <v>218.42985828818041</v>
      </c>
      <c r="O2997" s="509" t="s">
        <v>8</v>
      </c>
      <c r="P2997" s="578"/>
      <c r="Q2997" s="578"/>
      <c r="R2997" s="510" t="e">
        <f>MIN(IF(I2997&gt;#REF!*#REF!,#REF!,IF(AND(I2997&lt;#REF!,#REF!=2),0,ROUNDUP(I2997/#REF!,0))),#REF!)</f>
        <v>#REF!</v>
      </c>
      <c r="S2997" s="510" t="e">
        <f>IF(R2997=0,0,MAX(MIN(I2997,R2997*#REF!),#REF!))</f>
        <v>#REF!</v>
      </c>
      <c r="T2997" s="511" t="e">
        <f>IF(R2997&lt;&gt;0,IF(S2997/R2997/#REF!=1,#REF!,HLOOKUP(S2997/R2997/#REF!,#REF!,2)+(HLOOKUP(S2997/R2997/#REF!+0.2,#REF!,2)-HLOOKUP(S2997/R2997/#REF!,#REF!,2))*(S2997/R2997/#REF!-HLOOKUP(S2997/R2997/#REF!,#REF!,1))/(HLOOKUP(S2997/R2997/#REF!+0.2,#REF!,1)-HLOOKUP(S2997/R2997/#REF!,#REF!,1))),0.5)</f>
        <v>#REF!</v>
      </c>
      <c r="U2997" s="512" t="e">
        <f>IF(R2997&lt;&gt;0,IF(S2997/R2997/#REF!=1,#REF!,HLOOKUP(S2997/R2997/#REF!,#REF!,3)+(HLOOKUP(S2997/R2997/#REF!+0.2,#REF!,3)-HLOOKUP(S2997/R2997/#REF!,#REF!,3))*(S2997/R2997/#REF!-HLOOKUP(S2997/R2997/#REF!,#REF!,1))/(HLOOKUP(S2997/R2997/#REF!+0.2,#REF!,1)-HLOOKUP(S2997/R2997/#REF!,#REF!,1))),1)</f>
        <v>#REF!</v>
      </c>
      <c r="V2997" s="510" t="e">
        <f t="shared" si="1598"/>
        <v>#REF!</v>
      </c>
      <c r="W2997" s="513" t="e">
        <f>MIN(IF(N2997&gt;#REF!*#REF!,#REF!,IF(AND(N2997&lt;#REF!,#REF!=2),0,ROUNDUP(N2997/#REF!,0))),#REF!)</f>
        <v>#REF!</v>
      </c>
      <c r="X2997" s="513" t="e">
        <f t="shared" si="1599"/>
        <v>#REF!</v>
      </c>
      <c r="Y2997" s="511" t="e">
        <f>IF(W2997&lt;&gt;0,IF(AA2997/W2997/#REF!=1,#REF!,HLOOKUP(AA2997/W2997/#REF!,#REF!,2)+(HLOOKUP(AA2997/W2997/#REF!+0.2,#REF!,2)-HLOOKUP(AA2997/W2997/#REF!,#REF!,2))*(AA2997/W2997/#REF!-HLOOKUP(AA2997/W2997/#REF!,#REF!,1))/(HLOOKUP(AA2997/W2997/#REF!+0.2,#REF!,1)-HLOOKUP(AA2997/W2997/#REF!,#REF!,1))),0.5)</f>
        <v>#REF!</v>
      </c>
      <c r="Z2997" s="512" t="e">
        <f>IF(W2997&lt;&gt;0,IF(AA2997/W2997/#REF!=1,#REF!,HLOOKUP(AA2997/W2997/#REF!,#REF!,3)+(HLOOKUP(AA2997/W2997/#REF!+0.2,#REF!,3)-HLOOKUP(AA2997/W2997/#REF!,#REF!,3))*(AA2997/W2997/#REF!-HLOOKUP(AA2997/W2997/#REF!,#REF!,1))/(HLOOKUP(AA2997/W2997/#REF!+0.2,#REF!,1)-HLOOKUP(AA2997/W2997/#REF!,#REF!,1))),1)</f>
        <v>#REF!</v>
      </c>
      <c r="AA2997" s="514" t="e">
        <f>IF(W2997=0,0,MAX(MIN(N2997,W2997*#REF!),#REF!))</f>
        <v>#REF!</v>
      </c>
      <c r="AB2997" s="515" t="e">
        <f>AD2997/Cogeneratore!$C$4</f>
        <v>#DIV/0!</v>
      </c>
      <c r="AC2997" s="549"/>
      <c r="AD2997" s="550"/>
      <c r="AE2997" s="549"/>
      <c r="AF2997" s="550"/>
      <c r="AG2997" s="549"/>
      <c r="AH2997" s="550"/>
      <c r="AI2997" s="516" t="e">
        <f t="shared" si="1600"/>
        <v>#DIV/0!</v>
      </c>
      <c r="AJ2997" s="517">
        <f t="shared" si="1601"/>
        <v>0</v>
      </c>
      <c r="AK2997" s="513">
        <f t="shared" si="1580"/>
        <v>0</v>
      </c>
      <c r="AL2997" s="513">
        <f t="shared" si="1581"/>
        <v>0</v>
      </c>
      <c r="AM2997" s="513">
        <f t="shared" si="1582"/>
        <v>883.76029411764705</v>
      </c>
      <c r="AN2997" s="550"/>
      <c r="AO2997" s="550"/>
      <c r="AP2997" s="550"/>
      <c r="AQ2997" s="517">
        <f t="shared" si="1602"/>
        <v>0</v>
      </c>
      <c r="AR2997" s="513">
        <f t="shared" si="1603"/>
        <v>0</v>
      </c>
      <c r="AS2997" s="551"/>
      <c r="AT2997" s="552"/>
      <c r="AU2997" s="513">
        <f t="shared" si="1604"/>
        <v>804.76</v>
      </c>
      <c r="AV2997" s="513">
        <f>AU2997/Cogeneratore!$C$24</f>
        <v>341</v>
      </c>
      <c r="AW2997" s="513">
        <f t="shared" si="1583"/>
        <v>0</v>
      </c>
      <c r="AX2997" s="513" t="e">
        <f t="shared" si="1584"/>
        <v>#DIV/0!</v>
      </c>
      <c r="AY2997" s="518">
        <f t="shared" si="1585"/>
        <v>218.42985828818041</v>
      </c>
      <c r="AZ2997" s="519" t="e">
        <f t="shared" si="1586"/>
        <v>#DIV/0!</v>
      </c>
      <c r="BA2997" s="514" t="e">
        <f t="shared" si="1605"/>
        <v>#DIV/0!</v>
      </c>
      <c r="BB2997" s="520" t="e">
        <f>+BV2997*860/8250/Cogeneratore!$C$6</f>
        <v>#DIV/0!</v>
      </c>
      <c r="BC2997" s="625"/>
      <c r="BD2997" s="451">
        <f t="shared" si="1587"/>
        <v>341</v>
      </c>
      <c r="BN2997" s="447">
        <f>+L2997/Cogeneratore!$C$24</f>
        <v>341</v>
      </c>
      <c r="BP2997" s="447">
        <f t="shared" si="1588"/>
        <v>0</v>
      </c>
      <c r="BQ2997" s="447" t="e">
        <f>IF(BR2997&lt;Cogeneratore!$C$25/Cogeneratore!$C$23,BP2997,BP2997+BR2997-Cogeneratore!$C$25/Cogeneratore!$C$23)</f>
        <v>#DIV/0!</v>
      </c>
      <c r="BR2997" s="462">
        <f t="shared" si="1607"/>
        <v>0</v>
      </c>
      <c r="BS2997" s="462" t="e">
        <f>IF(BR2997&lt;Cogeneratore!$C$25/Cogeneratore!$C$23,BR2997,Cogeneratore!$C$25/Cogeneratore!$C$23)</f>
        <v>#DIV/0!</v>
      </c>
      <c r="BT2997" s="447" t="e">
        <f>+BS2997*(1-Cogeneratore!$C$23)</f>
        <v>#DIV/0!</v>
      </c>
      <c r="BU2997" s="462" t="e">
        <f>IF(BR2997-BT2997&lt;Cogeneratore!$C$25,BR2997-BT2997,Cogeneratore!$C$25)</f>
        <v>#DIV/0!</v>
      </c>
      <c r="BV2997" s="462" t="e">
        <f t="shared" si="1589"/>
        <v>#DIV/0!</v>
      </c>
      <c r="BW2997" s="462" t="e">
        <f t="shared" si="1590"/>
        <v>#DIV/0!</v>
      </c>
      <c r="BX2997" s="462" t="e">
        <f t="shared" si="1606"/>
        <v>#DIV/0!</v>
      </c>
      <c r="BY2997" s="447" t="e">
        <f>+BX2997*(1-#REF!)</f>
        <v>#DIV/0!</v>
      </c>
      <c r="BZ2997" s="462" t="e">
        <f t="shared" si="1608"/>
        <v>#DIV/0!</v>
      </c>
      <c r="CB2997" s="462" t="e">
        <f t="shared" si="1591"/>
        <v>#DIV/0!</v>
      </c>
      <c r="CC2997" s="447" t="e">
        <f>+CB2997/#REF!</f>
        <v>#DIV/0!</v>
      </c>
      <c r="CE2997" s="451" t="e">
        <f t="shared" si="1592"/>
        <v>#DIV/0!</v>
      </c>
    </row>
    <row r="2998" spans="1:83" x14ac:dyDescent="0.2">
      <c r="A2998" s="521">
        <f t="shared" si="1593"/>
        <v>39938</v>
      </c>
      <c r="B2998" s="522">
        <f t="shared" si="1575"/>
        <v>2</v>
      </c>
      <c r="C2998" s="522">
        <f t="shared" si="1576"/>
        <v>5</v>
      </c>
      <c r="D2998" s="505" t="str">
        <f t="shared" si="1594"/>
        <v>int</v>
      </c>
      <c r="E2998" s="522">
        <f t="shared" si="1577"/>
        <v>18</v>
      </c>
      <c r="F2998" s="522">
        <f t="shared" si="1578"/>
        <v>125</v>
      </c>
      <c r="G2998" s="522">
        <f t="shared" si="1595"/>
        <v>2994</v>
      </c>
      <c r="H2998" s="506">
        <v>854.23897058823525</v>
      </c>
      <c r="I2998" s="507">
        <f>+H2998-L2998/Cogeneratore!$C$24</f>
        <v>513.23897058823525</v>
      </c>
      <c r="J2998" s="507">
        <f t="shared" si="1596"/>
        <v>341</v>
      </c>
      <c r="K2998" s="508">
        <v>218.42985828818041</v>
      </c>
      <c r="L2998" s="508">
        <v>804.76</v>
      </c>
      <c r="M2998" s="507">
        <f t="shared" si="1579"/>
        <v>854.23897058823525</v>
      </c>
      <c r="N2998" s="507">
        <f t="shared" si="1597"/>
        <v>218.42985828818041</v>
      </c>
      <c r="O2998" s="509" t="s">
        <v>8</v>
      </c>
      <c r="P2998" s="578"/>
      <c r="Q2998" s="578"/>
      <c r="R2998" s="510" t="e">
        <f>MIN(IF(I2998&gt;#REF!*#REF!,#REF!,IF(AND(I2998&lt;#REF!,#REF!=2),0,ROUNDUP(I2998/#REF!,0))),#REF!)</f>
        <v>#REF!</v>
      </c>
      <c r="S2998" s="510" t="e">
        <f>IF(R2998=0,0,MAX(MIN(I2998,R2998*#REF!),#REF!))</f>
        <v>#REF!</v>
      </c>
      <c r="T2998" s="511" t="e">
        <f>IF(R2998&lt;&gt;0,IF(S2998/R2998/#REF!=1,#REF!,HLOOKUP(S2998/R2998/#REF!,#REF!,2)+(HLOOKUP(S2998/R2998/#REF!+0.2,#REF!,2)-HLOOKUP(S2998/R2998/#REF!,#REF!,2))*(S2998/R2998/#REF!-HLOOKUP(S2998/R2998/#REF!,#REF!,1))/(HLOOKUP(S2998/R2998/#REF!+0.2,#REF!,1)-HLOOKUP(S2998/R2998/#REF!,#REF!,1))),0.5)</f>
        <v>#REF!</v>
      </c>
      <c r="U2998" s="512" t="e">
        <f>IF(R2998&lt;&gt;0,IF(S2998/R2998/#REF!=1,#REF!,HLOOKUP(S2998/R2998/#REF!,#REF!,3)+(HLOOKUP(S2998/R2998/#REF!+0.2,#REF!,3)-HLOOKUP(S2998/R2998/#REF!,#REF!,3))*(S2998/R2998/#REF!-HLOOKUP(S2998/R2998/#REF!,#REF!,1))/(HLOOKUP(S2998/R2998/#REF!+0.2,#REF!,1)-HLOOKUP(S2998/R2998/#REF!,#REF!,1))),1)</f>
        <v>#REF!</v>
      </c>
      <c r="V2998" s="510" t="e">
        <f t="shared" si="1598"/>
        <v>#REF!</v>
      </c>
      <c r="W2998" s="513" t="e">
        <f>MIN(IF(N2998&gt;#REF!*#REF!,#REF!,IF(AND(N2998&lt;#REF!,#REF!=2),0,ROUNDUP(N2998/#REF!,0))),#REF!)</f>
        <v>#REF!</v>
      </c>
      <c r="X2998" s="513" t="e">
        <f t="shared" si="1599"/>
        <v>#REF!</v>
      </c>
      <c r="Y2998" s="511" t="e">
        <f>IF(W2998&lt;&gt;0,IF(AA2998/W2998/#REF!=1,#REF!,HLOOKUP(AA2998/W2998/#REF!,#REF!,2)+(HLOOKUP(AA2998/W2998/#REF!+0.2,#REF!,2)-HLOOKUP(AA2998/W2998/#REF!,#REF!,2))*(AA2998/W2998/#REF!-HLOOKUP(AA2998/W2998/#REF!,#REF!,1))/(HLOOKUP(AA2998/W2998/#REF!+0.2,#REF!,1)-HLOOKUP(AA2998/W2998/#REF!,#REF!,1))),0.5)</f>
        <v>#REF!</v>
      </c>
      <c r="Z2998" s="512" t="e">
        <f>IF(W2998&lt;&gt;0,IF(AA2998/W2998/#REF!=1,#REF!,HLOOKUP(AA2998/W2998/#REF!,#REF!,3)+(HLOOKUP(AA2998/W2998/#REF!+0.2,#REF!,3)-HLOOKUP(AA2998/W2998/#REF!,#REF!,3))*(AA2998/W2998/#REF!-HLOOKUP(AA2998/W2998/#REF!,#REF!,1))/(HLOOKUP(AA2998/W2998/#REF!+0.2,#REF!,1)-HLOOKUP(AA2998/W2998/#REF!,#REF!,1))),1)</f>
        <v>#REF!</v>
      </c>
      <c r="AA2998" s="514" t="e">
        <f>IF(W2998=0,0,MAX(MIN(N2998,W2998*#REF!),#REF!))</f>
        <v>#REF!</v>
      </c>
      <c r="AB2998" s="515" t="e">
        <f>AD2998/Cogeneratore!$C$4</f>
        <v>#DIV/0!</v>
      </c>
      <c r="AC2998" s="549"/>
      <c r="AD2998" s="550"/>
      <c r="AE2998" s="549"/>
      <c r="AF2998" s="550"/>
      <c r="AG2998" s="549"/>
      <c r="AH2998" s="550"/>
      <c r="AI2998" s="516" t="e">
        <f t="shared" si="1600"/>
        <v>#DIV/0!</v>
      </c>
      <c r="AJ2998" s="517">
        <f t="shared" si="1601"/>
        <v>0</v>
      </c>
      <c r="AK2998" s="513">
        <f t="shared" si="1580"/>
        <v>0</v>
      </c>
      <c r="AL2998" s="513">
        <f t="shared" si="1581"/>
        <v>0</v>
      </c>
      <c r="AM2998" s="513">
        <f t="shared" si="1582"/>
        <v>854.23897058823525</v>
      </c>
      <c r="AN2998" s="550"/>
      <c r="AO2998" s="550"/>
      <c r="AP2998" s="550"/>
      <c r="AQ2998" s="517">
        <f t="shared" si="1602"/>
        <v>0</v>
      </c>
      <c r="AR2998" s="513">
        <f t="shared" si="1603"/>
        <v>0</v>
      </c>
      <c r="AS2998" s="551"/>
      <c r="AT2998" s="552"/>
      <c r="AU2998" s="513">
        <f t="shared" si="1604"/>
        <v>804.76</v>
      </c>
      <c r="AV2998" s="513">
        <f>AU2998/Cogeneratore!$C$24</f>
        <v>341</v>
      </c>
      <c r="AW2998" s="513">
        <f t="shared" si="1583"/>
        <v>0</v>
      </c>
      <c r="AX2998" s="513" t="e">
        <f t="shared" si="1584"/>
        <v>#DIV/0!</v>
      </c>
      <c r="AY2998" s="518">
        <f t="shared" si="1585"/>
        <v>218.42985828818041</v>
      </c>
      <c r="AZ2998" s="519" t="e">
        <f t="shared" si="1586"/>
        <v>#DIV/0!</v>
      </c>
      <c r="BA2998" s="514" t="e">
        <f t="shared" si="1605"/>
        <v>#DIV/0!</v>
      </c>
      <c r="BB2998" s="520" t="e">
        <f>+BV2998*860/8250/Cogeneratore!$C$6</f>
        <v>#DIV/0!</v>
      </c>
      <c r="BC2998" s="625"/>
      <c r="BD2998" s="451">
        <f t="shared" si="1587"/>
        <v>341</v>
      </c>
      <c r="BN2998" s="447">
        <f>+L2998/Cogeneratore!$C$24</f>
        <v>341</v>
      </c>
      <c r="BP2998" s="447">
        <f t="shared" si="1588"/>
        <v>0</v>
      </c>
      <c r="BQ2998" s="447" t="e">
        <f>IF(BR2998&lt;Cogeneratore!$C$25/Cogeneratore!$C$23,BP2998,BP2998+BR2998-Cogeneratore!$C$25/Cogeneratore!$C$23)</f>
        <v>#DIV/0!</v>
      </c>
      <c r="BR2998" s="462">
        <f t="shared" si="1607"/>
        <v>0</v>
      </c>
      <c r="BS2998" s="462" t="e">
        <f>IF(BR2998&lt;Cogeneratore!$C$25/Cogeneratore!$C$23,BR2998,Cogeneratore!$C$25/Cogeneratore!$C$23)</f>
        <v>#DIV/0!</v>
      </c>
      <c r="BT2998" s="447" t="e">
        <f>+BS2998*(1-Cogeneratore!$C$23)</f>
        <v>#DIV/0!</v>
      </c>
      <c r="BU2998" s="462" t="e">
        <f>IF(BR2998-BT2998&lt;Cogeneratore!$C$25,BR2998-BT2998,Cogeneratore!$C$25)</f>
        <v>#DIV/0!</v>
      </c>
      <c r="BV2998" s="462" t="e">
        <f t="shared" si="1589"/>
        <v>#DIV/0!</v>
      </c>
      <c r="BW2998" s="462" t="e">
        <f t="shared" si="1590"/>
        <v>#DIV/0!</v>
      </c>
      <c r="BX2998" s="462" t="e">
        <f t="shared" si="1606"/>
        <v>#DIV/0!</v>
      </c>
      <c r="BY2998" s="447" t="e">
        <f>+BX2998*(1-#REF!)</f>
        <v>#DIV/0!</v>
      </c>
      <c r="BZ2998" s="462" t="e">
        <f t="shared" si="1608"/>
        <v>#DIV/0!</v>
      </c>
      <c r="CB2998" s="462" t="e">
        <f t="shared" si="1591"/>
        <v>#DIV/0!</v>
      </c>
      <c r="CC2998" s="447" t="e">
        <f>+CB2998/#REF!</f>
        <v>#DIV/0!</v>
      </c>
      <c r="CE2998" s="451" t="e">
        <f t="shared" si="1592"/>
        <v>#DIV/0!</v>
      </c>
    </row>
    <row r="2999" spans="1:83" x14ac:dyDescent="0.2">
      <c r="A2999" s="521">
        <f t="shared" si="1593"/>
        <v>39938</v>
      </c>
      <c r="B2999" s="522">
        <f t="shared" si="1575"/>
        <v>2</v>
      </c>
      <c r="C2999" s="522">
        <f t="shared" si="1576"/>
        <v>5</v>
      </c>
      <c r="D2999" s="505" t="str">
        <f t="shared" si="1594"/>
        <v>int</v>
      </c>
      <c r="E2999" s="522">
        <f t="shared" si="1577"/>
        <v>19</v>
      </c>
      <c r="F2999" s="522">
        <f t="shared" si="1578"/>
        <v>125</v>
      </c>
      <c r="G2999" s="522">
        <f t="shared" si="1595"/>
        <v>2995</v>
      </c>
      <c r="H2999" s="506">
        <v>821.42867647058824</v>
      </c>
      <c r="I2999" s="507">
        <f>+H2999-L2999/Cogeneratore!$C$24</f>
        <v>480.42867647058824</v>
      </c>
      <c r="J2999" s="507">
        <f t="shared" si="1596"/>
        <v>341</v>
      </c>
      <c r="K2999" s="508">
        <v>218.42985828818041</v>
      </c>
      <c r="L2999" s="508">
        <v>804.76</v>
      </c>
      <c r="M2999" s="507">
        <f t="shared" si="1579"/>
        <v>821.42867647058824</v>
      </c>
      <c r="N2999" s="507">
        <f t="shared" si="1597"/>
        <v>218.42985828818041</v>
      </c>
      <c r="O2999" s="509" t="s">
        <v>6</v>
      </c>
      <c r="P2999" s="578"/>
      <c r="Q2999" s="578"/>
      <c r="R2999" s="510" t="e">
        <f>MIN(IF(I2999&gt;#REF!*#REF!,#REF!,IF(AND(I2999&lt;#REF!,#REF!=2),0,ROUNDUP(I2999/#REF!,0))),#REF!)</f>
        <v>#REF!</v>
      </c>
      <c r="S2999" s="510" t="e">
        <f>IF(R2999=0,0,MAX(MIN(I2999,R2999*#REF!),#REF!))</f>
        <v>#REF!</v>
      </c>
      <c r="T2999" s="511" t="e">
        <f>IF(R2999&lt;&gt;0,IF(S2999/R2999/#REF!=1,#REF!,HLOOKUP(S2999/R2999/#REF!,#REF!,2)+(HLOOKUP(S2999/R2999/#REF!+0.2,#REF!,2)-HLOOKUP(S2999/R2999/#REF!,#REF!,2))*(S2999/R2999/#REF!-HLOOKUP(S2999/R2999/#REF!,#REF!,1))/(HLOOKUP(S2999/R2999/#REF!+0.2,#REF!,1)-HLOOKUP(S2999/R2999/#REF!,#REF!,1))),0.5)</f>
        <v>#REF!</v>
      </c>
      <c r="U2999" s="512" t="e">
        <f>IF(R2999&lt;&gt;0,IF(S2999/R2999/#REF!=1,#REF!,HLOOKUP(S2999/R2999/#REF!,#REF!,3)+(HLOOKUP(S2999/R2999/#REF!+0.2,#REF!,3)-HLOOKUP(S2999/R2999/#REF!,#REF!,3))*(S2999/R2999/#REF!-HLOOKUP(S2999/R2999/#REF!,#REF!,1))/(HLOOKUP(S2999/R2999/#REF!+0.2,#REF!,1)-HLOOKUP(S2999/R2999/#REF!,#REF!,1))),1)</f>
        <v>#REF!</v>
      </c>
      <c r="V2999" s="510" t="e">
        <f t="shared" si="1598"/>
        <v>#REF!</v>
      </c>
      <c r="W2999" s="513" t="e">
        <f>MIN(IF(N2999&gt;#REF!*#REF!,#REF!,IF(AND(N2999&lt;#REF!,#REF!=2),0,ROUNDUP(N2999/#REF!,0))),#REF!)</f>
        <v>#REF!</v>
      </c>
      <c r="X2999" s="513" t="e">
        <f t="shared" si="1599"/>
        <v>#REF!</v>
      </c>
      <c r="Y2999" s="511" t="e">
        <f>IF(W2999&lt;&gt;0,IF(AA2999/W2999/#REF!=1,#REF!,HLOOKUP(AA2999/W2999/#REF!,#REF!,2)+(HLOOKUP(AA2999/W2999/#REF!+0.2,#REF!,2)-HLOOKUP(AA2999/W2999/#REF!,#REF!,2))*(AA2999/W2999/#REF!-HLOOKUP(AA2999/W2999/#REF!,#REF!,1))/(HLOOKUP(AA2999/W2999/#REF!+0.2,#REF!,1)-HLOOKUP(AA2999/W2999/#REF!,#REF!,1))),0.5)</f>
        <v>#REF!</v>
      </c>
      <c r="Z2999" s="512" t="e">
        <f>IF(W2999&lt;&gt;0,IF(AA2999/W2999/#REF!=1,#REF!,HLOOKUP(AA2999/W2999/#REF!,#REF!,3)+(HLOOKUP(AA2999/W2999/#REF!+0.2,#REF!,3)-HLOOKUP(AA2999/W2999/#REF!,#REF!,3))*(AA2999/W2999/#REF!-HLOOKUP(AA2999/W2999/#REF!,#REF!,1))/(HLOOKUP(AA2999/W2999/#REF!+0.2,#REF!,1)-HLOOKUP(AA2999/W2999/#REF!,#REF!,1))),1)</f>
        <v>#REF!</v>
      </c>
      <c r="AA2999" s="514" t="e">
        <f>IF(W2999=0,0,MAX(MIN(N2999,W2999*#REF!),#REF!))</f>
        <v>#REF!</v>
      </c>
      <c r="AB2999" s="515" t="e">
        <f>AD2999/Cogeneratore!$C$4</f>
        <v>#DIV/0!</v>
      </c>
      <c r="AC2999" s="549"/>
      <c r="AD2999" s="550"/>
      <c r="AE2999" s="549"/>
      <c r="AF2999" s="550"/>
      <c r="AG2999" s="549"/>
      <c r="AH2999" s="550"/>
      <c r="AI2999" s="516" t="e">
        <f t="shared" si="1600"/>
        <v>#DIV/0!</v>
      </c>
      <c r="AJ2999" s="517">
        <f t="shared" si="1601"/>
        <v>0</v>
      </c>
      <c r="AK2999" s="513">
        <f t="shared" si="1580"/>
        <v>0</v>
      </c>
      <c r="AL2999" s="513">
        <f t="shared" si="1581"/>
        <v>0</v>
      </c>
      <c r="AM2999" s="513">
        <f t="shared" si="1582"/>
        <v>821.42867647058824</v>
      </c>
      <c r="AN2999" s="550"/>
      <c r="AO2999" s="550"/>
      <c r="AP2999" s="550"/>
      <c r="AQ2999" s="517">
        <f t="shared" si="1602"/>
        <v>0</v>
      </c>
      <c r="AR2999" s="513">
        <f t="shared" si="1603"/>
        <v>0</v>
      </c>
      <c r="AS2999" s="551"/>
      <c r="AT2999" s="552"/>
      <c r="AU2999" s="513">
        <f t="shared" si="1604"/>
        <v>804.76</v>
      </c>
      <c r="AV2999" s="513">
        <f>AU2999/Cogeneratore!$C$24</f>
        <v>341</v>
      </c>
      <c r="AW2999" s="513">
        <f t="shared" si="1583"/>
        <v>0</v>
      </c>
      <c r="AX2999" s="513" t="e">
        <f t="shared" si="1584"/>
        <v>#DIV/0!</v>
      </c>
      <c r="AY2999" s="518">
        <f t="shared" si="1585"/>
        <v>218.42985828818041</v>
      </c>
      <c r="AZ2999" s="519" t="e">
        <f t="shared" si="1586"/>
        <v>#DIV/0!</v>
      </c>
      <c r="BA2999" s="514" t="e">
        <f t="shared" si="1605"/>
        <v>#DIV/0!</v>
      </c>
      <c r="BB2999" s="520" t="e">
        <f>+BV2999*860/8250/Cogeneratore!$C$6</f>
        <v>#DIV/0!</v>
      </c>
      <c r="BC2999" s="625"/>
      <c r="BD2999" s="451">
        <f t="shared" si="1587"/>
        <v>341</v>
      </c>
      <c r="BN2999" s="447">
        <f>+L2999/Cogeneratore!$C$24</f>
        <v>341</v>
      </c>
      <c r="BP2999" s="447">
        <f t="shared" si="1588"/>
        <v>0</v>
      </c>
      <c r="BQ2999" s="447" t="e">
        <f>IF(BR2999&lt;Cogeneratore!$C$25/Cogeneratore!$C$23,BP2999,BP2999+BR2999-Cogeneratore!$C$25/Cogeneratore!$C$23)</f>
        <v>#DIV/0!</v>
      </c>
      <c r="BR2999" s="462">
        <f t="shared" si="1607"/>
        <v>0</v>
      </c>
      <c r="BS2999" s="462" t="e">
        <f>IF(BR2999&lt;Cogeneratore!$C$25/Cogeneratore!$C$23,BR2999,Cogeneratore!$C$25/Cogeneratore!$C$23)</f>
        <v>#DIV/0!</v>
      </c>
      <c r="BT2999" s="447" t="e">
        <f>+BS2999*(1-Cogeneratore!$C$23)</f>
        <v>#DIV/0!</v>
      </c>
      <c r="BU2999" s="462" t="e">
        <f>IF(BR2999-BT2999&lt;Cogeneratore!$C$25,BR2999-BT2999,Cogeneratore!$C$25)</f>
        <v>#DIV/0!</v>
      </c>
      <c r="BV2999" s="462" t="e">
        <f t="shared" si="1589"/>
        <v>#DIV/0!</v>
      </c>
      <c r="BW2999" s="462" t="e">
        <f t="shared" si="1590"/>
        <v>#DIV/0!</v>
      </c>
      <c r="BX2999" s="462" t="e">
        <f t="shared" si="1606"/>
        <v>#DIV/0!</v>
      </c>
      <c r="BY2999" s="447" t="e">
        <f>+BX2999*(1-#REF!)</f>
        <v>#DIV/0!</v>
      </c>
      <c r="BZ2999" s="462" t="e">
        <f t="shared" si="1608"/>
        <v>#DIV/0!</v>
      </c>
      <c r="CB2999" s="462" t="e">
        <f t="shared" si="1591"/>
        <v>#DIV/0!</v>
      </c>
      <c r="CC2999" s="447" t="e">
        <f>+CB2999/#REF!</f>
        <v>#DIV/0!</v>
      </c>
      <c r="CE2999" s="451" t="e">
        <f t="shared" si="1592"/>
        <v>#DIV/0!</v>
      </c>
    </row>
    <row r="3000" spans="1:83" x14ac:dyDescent="0.2">
      <c r="A3000" s="521">
        <f t="shared" si="1593"/>
        <v>39938</v>
      </c>
      <c r="B3000" s="522">
        <f t="shared" si="1575"/>
        <v>2</v>
      </c>
      <c r="C3000" s="522">
        <f t="shared" si="1576"/>
        <v>5</v>
      </c>
      <c r="D3000" s="505" t="str">
        <f t="shared" si="1594"/>
        <v>int</v>
      </c>
      <c r="E3000" s="522">
        <f t="shared" si="1577"/>
        <v>20</v>
      </c>
      <c r="F3000" s="522">
        <f t="shared" si="1578"/>
        <v>125</v>
      </c>
      <c r="G3000" s="522">
        <f t="shared" si="1595"/>
        <v>2996</v>
      </c>
      <c r="H3000" s="506">
        <v>796.77794117647056</v>
      </c>
      <c r="I3000" s="507">
        <f>+H3000-L3000/Cogeneratore!$C$24</f>
        <v>455.77794117647056</v>
      </c>
      <c r="J3000" s="507">
        <f t="shared" si="1596"/>
        <v>341</v>
      </c>
      <c r="K3000" s="508">
        <v>218.42985828818041</v>
      </c>
      <c r="L3000" s="508">
        <v>804.76</v>
      </c>
      <c r="M3000" s="507">
        <f t="shared" si="1579"/>
        <v>796.77794117647056</v>
      </c>
      <c r="N3000" s="507">
        <f t="shared" si="1597"/>
        <v>218.42985828818041</v>
      </c>
      <c r="O3000" s="509" t="s">
        <v>6</v>
      </c>
      <c r="P3000" s="578"/>
      <c r="Q3000" s="578"/>
      <c r="R3000" s="510" t="e">
        <f>MIN(IF(I3000&gt;#REF!*#REF!,#REF!,IF(AND(I3000&lt;#REF!,#REF!=2),0,ROUNDUP(I3000/#REF!,0))),#REF!)</f>
        <v>#REF!</v>
      </c>
      <c r="S3000" s="510" t="e">
        <f>IF(R3000=0,0,MAX(MIN(I3000,R3000*#REF!),#REF!))</f>
        <v>#REF!</v>
      </c>
      <c r="T3000" s="511" t="e">
        <f>IF(R3000&lt;&gt;0,IF(S3000/R3000/#REF!=1,#REF!,HLOOKUP(S3000/R3000/#REF!,#REF!,2)+(HLOOKUP(S3000/R3000/#REF!+0.2,#REF!,2)-HLOOKUP(S3000/R3000/#REF!,#REF!,2))*(S3000/R3000/#REF!-HLOOKUP(S3000/R3000/#REF!,#REF!,1))/(HLOOKUP(S3000/R3000/#REF!+0.2,#REF!,1)-HLOOKUP(S3000/R3000/#REF!,#REF!,1))),0.5)</f>
        <v>#REF!</v>
      </c>
      <c r="U3000" s="512" t="e">
        <f>IF(R3000&lt;&gt;0,IF(S3000/R3000/#REF!=1,#REF!,HLOOKUP(S3000/R3000/#REF!,#REF!,3)+(HLOOKUP(S3000/R3000/#REF!+0.2,#REF!,3)-HLOOKUP(S3000/R3000/#REF!,#REF!,3))*(S3000/R3000/#REF!-HLOOKUP(S3000/R3000/#REF!,#REF!,1))/(HLOOKUP(S3000/R3000/#REF!+0.2,#REF!,1)-HLOOKUP(S3000/R3000/#REF!,#REF!,1))),1)</f>
        <v>#REF!</v>
      </c>
      <c r="V3000" s="510" t="e">
        <f t="shared" si="1598"/>
        <v>#REF!</v>
      </c>
      <c r="W3000" s="513" t="e">
        <f>MIN(IF(N3000&gt;#REF!*#REF!,#REF!,IF(AND(N3000&lt;#REF!,#REF!=2),0,ROUNDUP(N3000/#REF!,0))),#REF!)</f>
        <v>#REF!</v>
      </c>
      <c r="X3000" s="513" t="e">
        <f t="shared" si="1599"/>
        <v>#REF!</v>
      </c>
      <c r="Y3000" s="511" t="e">
        <f>IF(W3000&lt;&gt;0,IF(AA3000/W3000/#REF!=1,#REF!,HLOOKUP(AA3000/W3000/#REF!,#REF!,2)+(HLOOKUP(AA3000/W3000/#REF!+0.2,#REF!,2)-HLOOKUP(AA3000/W3000/#REF!,#REF!,2))*(AA3000/W3000/#REF!-HLOOKUP(AA3000/W3000/#REF!,#REF!,1))/(HLOOKUP(AA3000/W3000/#REF!+0.2,#REF!,1)-HLOOKUP(AA3000/W3000/#REF!,#REF!,1))),0.5)</f>
        <v>#REF!</v>
      </c>
      <c r="Z3000" s="512" t="e">
        <f>IF(W3000&lt;&gt;0,IF(AA3000/W3000/#REF!=1,#REF!,HLOOKUP(AA3000/W3000/#REF!,#REF!,3)+(HLOOKUP(AA3000/W3000/#REF!+0.2,#REF!,3)-HLOOKUP(AA3000/W3000/#REF!,#REF!,3))*(AA3000/W3000/#REF!-HLOOKUP(AA3000/W3000/#REF!,#REF!,1))/(HLOOKUP(AA3000/W3000/#REF!+0.2,#REF!,1)-HLOOKUP(AA3000/W3000/#REF!,#REF!,1))),1)</f>
        <v>#REF!</v>
      </c>
      <c r="AA3000" s="514" t="e">
        <f>IF(W3000=0,0,MAX(MIN(N3000,W3000*#REF!),#REF!))</f>
        <v>#REF!</v>
      </c>
      <c r="AB3000" s="515" t="e">
        <f>AD3000/Cogeneratore!$C$4</f>
        <v>#DIV/0!</v>
      </c>
      <c r="AC3000" s="549"/>
      <c r="AD3000" s="550"/>
      <c r="AE3000" s="549"/>
      <c r="AF3000" s="550"/>
      <c r="AG3000" s="549"/>
      <c r="AH3000" s="550"/>
      <c r="AI3000" s="516" t="e">
        <f t="shared" si="1600"/>
        <v>#DIV/0!</v>
      </c>
      <c r="AJ3000" s="517">
        <f t="shared" si="1601"/>
        <v>0</v>
      </c>
      <c r="AK3000" s="513">
        <f t="shared" si="1580"/>
        <v>0</v>
      </c>
      <c r="AL3000" s="513">
        <f t="shared" si="1581"/>
        <v>0</v>
      </c>
      <c r="AM3000" s="513">
        <f t="shared" si="1582"/>
        <v>796.77794117647056</v>
      </c>
      <c r="AN3000" s="550"/>
      <c r="AO3000" s="550"/>
      <c r="AP3000" s="550"/>
      <c r="AQ3000" s="517">
        <f t="shared" si="1602"/>
        <v>0</v>
      </c>
      <c r="AR3000" s="513">
        <f t="shared" si="1603"/>
        <v>0</v>
      </c>
      <c r="AS3000" s="551"/>
      <c r="AT3000" s="552"/>
      <c r="AU3000" s="513">
        <f t="shared" si="1604"/>
        <v>804.76</v>
      </c>
      <c r="AV3000" s="513">
        <f>AU3000/Cogeneratore!$C$24</f>
        <v>341</v>
      </c>
      <c r="AW3000" s="513">
        <f t="shared" si="1583"/>
        <v>0</v>
      </c>
      <c r="AX3000" s="513" t="e">
        <f t="shared" si="1584"/>
        <v>#DIV/0!</v>
      </c>
      <c r="AY3000" s="518">
        <f t="shared" si="1585"/>
        <v>218.42985828818041</v>
      </c>
      <c r="AZ3000" s="519" t="e">
        <f t="shared" si="1586"/>
        <v>#DIV/0!</v>
      </c>
      <c r="BA3000" s="514" t="e">
        <f t="shared" si="1605"/>
        <v>#DIV/0!</v>
      </c>
      <c r="BB3000" s="520" t="e">
        <f>+BV3000*860/8250/Cogeneratore!$C$6</f>
        <v>#DIV/0!</v>
      </c>
      <c r="BC3000" s="625"/>
      <c r="BD3000" s="451">
        <f t="shared" si="1587"/>
        <v>341</v>
      </c>
      <c r="BN3000" s="447">
        <f>+L3000/Cogeneratore!$C$24</f>
        <v>341</v>
      </c>
      <c r="BP3000" s="447">
        <f t="shared" si="1588"/>
        <v>0</v>
      </c>
      <c r="BQ3000" s="447" t="e">
        <f>IF(BR3000&lt;Cogeneratore!$C$25/Cogeneratore!$C$23,BP3000,BP3000+BR3000-Cogeneratore!$C$25/Cogeneratore!$C$23)</f>
        <v>#DIV/0!</v>
      </c>
      <c r="BR3000" s="462">
        <f t="shared" si="1607"/>
        <v>0</v>
      </c>
      <c r="BS3000" s="462" t="e">
        <f>IF(BR3000&lt;Cogeneratore!$C$25/Cogeneratore!$C$23,BR3000,Cogeneratore!$C$25/Cogeneratore!$C$23)</f>
        <v>#DIV/0!</v>
      </c>
      <c r="BT3000" s="447" t="e">
        <f>+BS3000*(1-Cogeneratore!$C$23)</f>
        <v>#DIV/0!</v>
      </c>
      <c r="BU3000" s="462" t="e">
        <f>IF(BR3000-BT3000&lt;Cogeneratore!$C$25,BR3000-BT3000,Cogeneratore!$C$25)</f>
        <v>#DIV/0!</v>
      </c>
      <c r="BV3000" s="462" t="e">
        <f t="shared" si="1589"/>
        <v>#DIV/0!</v>
      </c>
      <c r="BW3000" s="462" t="e">
        <f t="shared" si="1590"/>
        <v>#DIV/0!</v>
      </c>
      <c r="BX3000" s="462" t="e">
        <f t="shared" si="1606"/>
        <v>#DIV/0!</v>
      </c>
      <c r="BY3000" s="447" t="e">
        <f>+BX3000*(1-#REF!)</f>
        <v>#DIV/0!</v>
      </c>
      <c r="BZ3000" s="462" t="e">
        <f t="shared" si="1608"/>
        <v>#DIV/0!</v>
      </c>
      <c r="CB3000" s="462" t="e">
        <f t="shared" si="1591"/>
        <v>#DIV/0!</v>
      </c>
      <c r="CC3000" s="447" t="e">
        <f>+CB3000/#REF!</f>
        <v>#DIV/0!</v>
      </c>
      <c r="CE3000" s="451" t="e">
        <f t="shared" si="1592"/>
        <v>#DIV/0!</v>
      </c>
    </row>
    <row r="3001" spans="1:83" x14ac:dyDescent="0.2">
      <c r="A3001" s="521">
        <f t="shared" si="1593"/>
        <v>39938</v>
      </c>
      <c r="B3001" s="522">
        <f t="shared" si="1575"/>
        <v>2</v>
      </c>
      <c r="C3001" s="522">
        <f t="shared" si="1576"/>
        <v>5</v>
      </c>
      <c r="D3001" s="505" t="str">
        <f t="shared" si="1594"/>
        <v>int</v>
      </c>
      <c r="E3001" s="522">
        <f t="shared" si="1577"/>
        <v>21</v>
      </c>
      <c r="F3001" s="522">
        <f t="shared" si="1578"/>
        <v>125</v>
      </c>
      <c r="G3001" s="522">
        <f t="shared" si="1595"/>
        <v>2997</v>
      </c>
      <c r="H3001" s="506">
        <v>760.7713235294118</v>
      </c>
      <c r="I3001" s="507">
        <f>+H3001-L3001/Cogeneratore!$C$24</f>
        <v>419.7713235294118</v>
      </c>
      <c r="J3001" s="507">
        <f t="shared" si="1596"/>
        <v>341</v>
      </c>
      <c r="K3001" s="508">
        <v>218.42985828818041</v>
      </c>
      <c r="L3001" s="508">
        <v>804.76</v>
      </c>
      <c r="M3001" s="507">
        <f t="shared" si="1579"/>
        <v>760.7713235294118</v>
      </c>
      <c r="N3001" s="507">
        <f t="shared" si="1597"/>
        <v>218.42985828818041</v>
      </c>
      <c r="O3001" s="509" t="s">
        <v>6</v>
      </c>
      <c r="P3001" s="578"/>
      <c r="Q3001" s="578"/>
      <c r="R3001" s="510" t="e">
        <f>MIN(IF(I3001&gt;#REF!*#REF!,#REF!,IF(AND(I3001&lt;#REF!,#REF!=2),0,ROUNDUP(I3001/#REF!,0))),#REF!)</f>
        <v>#REF!</v>
      </c>
      <c r="S3001" s="510" t="e">
        <f>IF(R3001=0,0,MAX(MIN(I3001,R3001*#REF!),#REF!))</f>
        <v>#REF!</v>
      </c>
      <c r="T3001" s="511" t="e">
        <f>IF(R3001&lt;&gt;0,IF(S3001/R3001/#REF!=1,#REF!,HLOOKUP(S3001/R3001/#REF!,#REF!,2)+(HLOOKUP(S3001/R3001/#REF!+0.2,#REF!,2)-HLOOKUP(S3001/R3001/#REF!,#REF!,2))*(S3001/R3001/#REF!-HLOOKUP(S3001/R3001/#REF!,#REF!,1))/(HLOOKUP(S3001/R3001/#REF!+0.2,#REF!,1)-HLOOKUP(S3001/R3001/#REF!,#REF!,1))),0.5)</f>
        <v>#REF!</v>
      </c>
      <c r="U3001" s="512" t="e">
        <f>IF(R3001&lt;&gt;0,IF(S3001/R3001/#REF!=1,#REF!,HLOOKUP(S3001/R3001/#REF!,#REF!,3)+(HLOOKUP(S3001/R3001/#REF!+0.2,#REF!,3)-HLOOKUP(S3001/R3001/#REF!,#REF!,3))*(S3001/R3001/#REF!-HLOOKUP(S3001/R3001/#REF!,#REF!,1))/(HLOOKUP(S3001/R3001/#REF!+0.2,#REF!,1)-HLOOKUP(S3001/R3001/#REF!,#REF!,1))),1)</f>
        <v>#REF!</v>
      </c>
      <c r="V3001" s="510" t="e">
        <f t="shared" si="1598"/>
        <v>#REF!</v>
      </c>
      <c r="W3001" s="513" t="e">
        <f>MIN(IF(N3001&gt;#REF!*#REF!,#REF!,IF(AND(N3001&lt;#REF!,#REF!=2),0,ROUNDUP(N3001/#REF!,0))),#REF!)</f>
        <v>#REF!</v>
      </c>
      <c r="X3001" s="513" t="e">
        <f t="shared" si="1599"/>
        <v>#REF!</v>
      </c>
      <c r="Y3001" s="511" t="e">
        <f>IF(W3001&lt;&gt;0,IF(AA3001/W3001/#REF!=1,#REF!,HLOOKUP(AA3001/W3001/#REF!,#REF!,2)+(HLOOKUP(AA3001/W3001/#REF!+0.2,#REF!,2)-HLOOKUP(AA3001/W3001/#REF!,#REF!,2))*(AA3001/W3001/#REF!-HLOOKUP(AA3001/W3001/#REF!,#REF!,1))/(HLOOKUP(AA3001/W3001/#REF!+0.2,#REF!,1)-HLOOKUP(AA3001/W3001/#REF!,#REF!,1))),0.5)</f>
        <v>#REF!</v>
      </c>
      <c r="Z3001" s="512" t="e">
        <f>IF(W3001&lt;&gt;0,IF(AA3001/W3001/#REF!=1,#REF!,HLOOKUP(AA3001/W3001/#REF!,#REF!,3)+(HLOOKUP(AA3001/W3001/#REF!+0.2,#REF!,3)-HLOOKUP(AA3001/W3001/#REF!,#REF!,3))*(AA3001/W3001/#REF!-HLOOKUP(AA3001/W3001/#REF!,#REF!,1))/(HLOOKUP(AA3001/W3001/#REF!+0.2,#REF!,1)-HLOOKUP(AA3001/W3001/#REF!,#REF!,1))),1)</f>
        <v>#REF!</v>
      </c>
      <c r="AA3001" s="514" t="e">
        <f>IF(W3001=0,0,MAX(MIN(N3001,W3001*#REF!),#REF!))</f>
        <v>#REF!</v>
      </c>
      <c r="AB3001" s="515" t="e">
        <f>AD3001/Cogeneratore!$C$4</f>
        <v>#DIV/0!</v>
      </c>
      <c r="AC3001" s="549"/>
      <c r="AD3001" s="550"/>
      <c r="AE3001" s="549"/>
      <c r="AF3001" s="550"/>
      <c r="AG3001" s="549"/>
      <c r="AH3001" s="550"/>
      <c r="AI3001" s="516" t="e">
        <f t="shared" si="1600"/>
        <v>#DIV/0!</v>
      </c>
      <c r="AJ3001" s="517">
        <f t="shared" si="1601"/>
        <v>0</v>
      </c>
      <c r="AK3001" s="513">
        <f t="shared" si="1580"/>
        <v>0</v>
      </c>
      <c r="AL3001" s="513">
        <f t="shared" si="1581"/>
        <v>0</v>
      </c>
      <c r="AM3001" s="513">
        <f t="shared" si="1582"/>
        <v>760.7713235294118</v>
      </c>
      <c r="AN3001" s="550"/>
      <c r="AO3001" s="550"/>
      <c r="AP3001" s="550"/>
      <c r="AQ3001" s="517">
        <f t="shared" si="1602"/>
        <v>0</v>
      </c>
      <c r="AR3001" s="513">
        <f t="shared" si="1603"/>
        <v>0</v>
      </c>
      <c r="AS3001" s="551"/>
      <c r="AT3001" s="552"/>
      <c r="AU3001" s="513">
        <f t="shared" si="1604"/>
        <v>804.76</v>
      </c>
      <c r="AV3001" s="513">
        <f>AU3001/Cogeneratore!$C$24</f>
        <v>341</v>
      </c>
      <c r="AW3001" s="513">
        <f t="shared" si="1583"/>
        <v>0</v>
      </c>
      <c r="AX3001" s="513" t="e">
        <f t="shared" si="1584"/>
        <v>#DIV/0!</v>
      </c>
      <c r="AY3001" s="518">
        <f t="shared" si="1585"/>
        <v>218.42985828818041</v>
      </c>
      <c r="AZ3001" s="519" t="e">
        <f t="shared" si="1586"/>
        <v>#DIV/0!</v>
      </c>
      <c r="BA3001" s="514" t="e">
        <f t="shared" si="1605"/>
        <v>#DIV/0!</v>
      </c>
      <c r="BB3001" s="520" t="e">
        <f>+BV3001*860/8250/Cogeneratore!$C$6</f>
        <v>#DIV/0!</v>
      </c>
      <c r="BC3001" s="625"/>
      <c r="BD3001" s="451">
        <f t="shared" si="1587"/>
        <v>341</v>
      </c>
      <c r="BN3001" s="447">
        <f>+L3001/Cogeneratore!$C$24</f>
        <v>341</v>
      </c>
      <c r="BP3001" s="447">
        <f t="shared" si="1588"/>
        <v>0</v>
      </c>
      <c r="BQ3001" s="447" t="e">
        <f>IF(BR3001&lt;Cogeneratore!$C$25/Cogeneratore!$C$23,BP3001,BP3001+BR3001-Cogeneratore!$C$25/Cogeneratore!$C$23)</f>
        <v>#DIV/0!</v>
      </c>
      <c r="BR3001" s="462">
        <f t="shared" si="1607"/>
        <v>0</v>
      </c>
      <c r="BS3001" s="462" t="e">
        <f>IF(BR3001&lt;Cogeneratore!$C$25/Cogeneratore!$C$23,BR3001,Cogeneratore!$C$25/Cogeneratore!$C$23)</f>
        <v>#DIV/0!</v>
      </c>
      <c r="BT3001" s="447" t="e">
        <f>+BS3001*(1-Cogeneratore!$C$23)</f>
        <v>#DIV/0!</v>
      </c>
      <c r="BU3001" s="462" t="e">
        <f>IF(BR3001-BT3001&lt;Cogeneratore!$C$25,BR3001-BT3001,Cogeneratore!$C$25)</f>
        <v>#DIV/0!</v>
      </c>
      <c r="BV3001" s="462" t="e">
        <f t="shared" si="1589"/>
        <v>#DIV/0!</v>
      </c>
      <c r="BW3001" s="462" t="e">
        <f t="shared" si="1590"/>
        <v>#DIV/0!</v>
      </c>
      <c r="BX3001" s="462" t="e">
        <f t="shared" si="1606"/>
        <v>#DIV/0!</v>
      </c>
      <c r="BY3001" s="447" t="e">
        <f>+BX3001*(1-#REF!)</f>
        <v>#DIV/0!</v>
      </c>
      <c r="BZ3001" s="462" t="e">
        <f t="shared" si="1608"/>
        <v>#DIV/0!</v>
      </c>
      <c r="CB3001" s="462" t="e">
        <f t="shared" si="1591"/>
        <v>#DIV/0!</v>
      </c>
      <c r="CC3001" s="447" t="e">
        <f>+CB3001/#REF!</f>
        <v>#DIV/0!</v>
      </c>
      <c r="CE3001" s="451" t="e">
        <f t="shared" si="1592"/>
        <v>#DIV/0!</v>
      </c>
    </row>
    <row r="3002" spans="1:83" x14ac:dyDescent="0.2">
      <c r="A3002" s="521">
        <f t="shared" si="1593"/>
        <v>39938</v>
      </c>
      <c r="B3002" s="522">
        <f t="shared" si="1575"/>
        <v>2</v>
      </c>
      <c r="C3002" s="522">
        <f t="shared" si="1576"/>
        <v>5</v>
      </c>
      <c r="D3002" s="505" t="str">
        <f t="shared" si="1594"/>
        <v>int</v>
      </c>
      <c r="E3002" s="522">
        <f t="shared" si="1577"/>
        <v>22</v>
      </c>
      <c r="F3002" s="522">
        <f t="shared" si="1578"/>
        <v>125</v>
      </c>
      <c r="G3002" s="522">
        <f t="shared" si="1595"/>
        <v>2998</v>
      </c>
      <c r="H3002" s="506">
        <v>732.95735294117651</v>
      </c>
      <c r="I3002" s="507">
        <f>+H3002-L3002/Cogeneratore!$C$24</f>
        <v>391.95735294117651</v>
      </c>
      <c r="J3002" s="507">
        <f t="shared" si="1596"/>
        <v>341</v>
      </c>
      <c r="K3002" s="508">
        <v>218.42985828818041</v>
      </c>
      <c r="L3002" s="508">
        <v>804.76</v>
      </c>
      <c r="M3002" s="507">
        <f t="shared" si="1579"/>
        <v>732.95735294117651</v>
      </c>
      <c r="N3002" s="507">
        <f t="shared" si="1597"/>
        <v>218.42985828818041</v>
      </c>
      <c r="O3002" s="509" t="s">
        <v>6</v>
      </c>
      <c r="P3002" s="578"/>
      <c r="Q3002" s="578"/>
      <c r="R3002" s="510" t="e">
        <f>MIN(IF(I3002&gt;#REF!*#REF!,#REF!,IF(AND(I3002&lt;#REF!,#REF!=2),0,ROUNDUP(I3002/#REF!,0))),#REF!)</f>
        <v>#REF!</v>
      </c>
      <c r="S3002" s="510" t="e">
        <f>IF(R3002=0,0,MAX(MIN(I3002,R3002*#REF!),#REF!))</f>
        <v>#REF!</v>
      </c>
      <c r="T3002" s="511" t="e">
        <f>IF(R3002&lt;&gt;0,IF(S3002/R3002/#REF!=1,#REF!,HLOOKUP(S3002/R3002/#REF!,#REF!,2)+(HLOOKUP(S3002/R3002/#REF!+0.2,#REF!,2)-HLOOKUP(S3002/R3002/#REF!,#REF!,2))*(S3002/R3002/#REF!-HLOOKUP(S3002/R3002/#REF!,#REF!,1))/(HLOOKUP(S3002/R3002/#REF!+0.2,#REF!,1)-HLOOKUP(S3002/R3002/#REF!,#REF!,1))),0.5)</f>
        <v>#REF!</v>
      </c>
      <c r="U3002" s="512" t="e">
        <f>IF(R3002&lt;&gt;0,IF(S3002/R3002/#REF!=1,#REF!,HLOOKUP(S3002/R3002/#REF!,#REF!,3)+(HLOOKUP(S3002/R3002/#REF!+0.2,#REF!,3)-HLOOKUP(S3002/R3002/#REF!,#REF!,3))*(S3002/R3002/#REF!-HLOOKUP(S3002/R3002/#REF!,#REF!,1))/(HLOOKUP(S3002/R3002/#REF!+0.2,#REF!,1)-HLOOKUP(S3002/R3002/#REF!,#REF!,1))),1)</f>
        <v>#REF!</v>
      </c>
      <c r="V3002" s="510" t="e">
        <f t="shared" si="1598"/>
        <v>#REF!</v>
      </c>
      <c r="W3002" s="513" t="e">
        <f>MIN(IF(N3002&gt;#REF!*#REF!,#REF!,IF(AND(N3002&lt;#REF!,#REF!=2),0,ROUNDUP(N3002/#REF!,0))),#REF!)</f>
        <v>#REF!</v>
      </c>
      <c r="X3002" s="513" t="e">
        <f t="shared" si="1599"/>
        <v>#REF!</v>
      </c>
      <c r="Y3002" s="511" t="e">
        <f>IF(W3002&lt;&gt;0,IF(AA3002/W3002/#REF!=1,#REF!,HLOOKUP(AA3002/W3002/#REF!,#REF!,2)+(HLOOKUP(AA3002/W3002/#REF!+0.2,#REF!,2)-HLOOKUP(AA3002/W3002/#REF!,#REF!,2))*(AA3002/W3002/#REF!-HLOOKUP(AA3002/W3002/#REF!,#REF!,1))/(HLOOKUP(AA3002/W3002/#REF!+0.2,#REF!,1)-HLOOKUP(AA3002/W3002/#REF!,#REF!,1))),0.5)</f>
        <v>#REF!</v>
      </c>
      <c r="Z3002" s="512" t="e">
        <f>IF(W3002&lt;&gt;0,IF(AA3002/W3002/#REF!=1,#REF!,HLOOKUP(AA3002/W3002/#REF!,#REF!,3)+(HLOOKUP(AA3002/W3002/#REF!+0.2,#REF!,3)-HLOOKUP(AA3002/W3002/#REF!,#REF!,3))*(AA3002/W3002/#REF!-HLOOKUP(AA3002/W3002/#REF!,#REF!,1))/(HLOOKUP(AA3002/W3002/#REF!+0.2,#REF!,1)-HLOOKUP(AA3002/W3002/#REF!,#REF!,1))),1)</f>
        <v>#REF!</v>
      </c>
      <c r="AA3002" s="514" t="e">
        <f>IF(W3002=0,0,MAX(MIN(N3002,W3002*#REF!),#REF!))</f>
        <v>#REF!</v>
      </c>
      <c r="AB3002" s="515" t="e">
        <f>AD3002/Cogeneratore!$C$4</f>
        <v>#DIV/0!</v>
      </c>
      <c r="AC3002" s="549"/>
      <c r="AD3002" s="550"/>
      <c r="AE3002" s="549"/>
      <c r="AF3002" s="550"/>
      <c r="AG3002" s="549"/>
      <c r="AH3002" s="550"/>
      <c r="AI3002" s="516" t="e">
        <f t="shared" si="1600"/>
        <v>#DIV/0!</v>
      </c>
      <c r="AJ3002" s="517">
        <f t="shared" si="1601"/>
        <v>0</v>
      </c>
      <c r="AK3002" s="513">
        <f t="shared" si="1580"/>
        <v>0</v>
      </c>
      <c r="AL3002" s="513">
        <f t="shared" si="1581"/>
        <v>0</v>
      </c>
      <c r="AM3002" s="513">
        <f t="shared" si="1582"/>
        <v>732.95735294117651</v>
      </c>
      <c r="AN3002" s="550"/>
      <c r="AO3002" s="550"/>
      <c r="AP3002" s="550"/>
      <c r="AQ3002" s="517">
        <f t="shared" si="1602"/>
        <v>0</v>
      </c>
      <c r="AR3002" s="513">
        <f t="shared" si="1603"/>
        <v>0</v>
      </c>
      <c r="AS3002" s="551"/>
      <c r="AT3002" s="552"/>
      <c r="AU3002" s="513">
        <f t="shared" si="1604"/>
        <v>804.76</v>
      </c>
      <c r="AV3002" s="513">
        <f>AU3002/Cogeneratore!$C$24</f>
        <v>341</v>
      </c>
      <c r="AW3002" s="513">
        <f t="shared" si="1583"/>
        <v>0</v>
      </c>
      <c r="AX3002" s="513" t="e">
        <f t="shared" si="1584"/>
        <v>#DIV/0!</v>
      </c>
      <c r="AY3002" s="518">
        <f t="shared" si="1585"/>
        <v>218.42985828818041</v>
      </c>
      <c r="AZ3002" s="519" t="e">
        <f t="shared" si="1586"/>
        <v>#DIV/0!</v>
      </c>
      <c r="BA3002" s="514" t="e">
        <f t="shared" si="1605"/>
        <v>#DIV/0!</v>
      </c>
      <c r="BB3002" s="520" t="e">
        <f>+BV3002*860/8250/Cogeneratore!$C$6</f>
        <v>#DIV/0!</v>
      </c>
      <c r="BC3002" s="625"/>
      <c r="BD3002" s="451">
        <f t="shared" si="1587"/>
        <v>341</v>
      </c>
      <c r="BN3002" s="447">
        <f>+L3002/Cogeneratore!$C$24</f>
        <v>341</v>
      </c>
      <c r="BP3002" s="447">
        <f t="shared" si="1588"/>
        <v>0</v>
      </c>
      <c r="BQ3002" s="447" t="e">
        <f>IF(BR3002&lt;Cogeneratore!$C$25/Cogeneratore!$C$23,BP3002,BP3002+BR3002-Cogeneratore!$C$25/Cogeneratore!$C$23)</f>
        <v>#DIV/0!</v>
      </c>
      <c r="BR3002" s="462">
        <f t="shared" si="1607"/>
        <v>0</v>
      </c>
      <c r="BS3002" s="462" t="e">
        <f>IF(BR3002&lt;Cogeneratore!$C$25/Cogeneratore!$C$23,BR3002,Cogeneratore!$C$25/Cogeneratore!$C$23)</f>
        <v>#DIV/0!</v>
      </c>
      <c r="BT3002" s="447" t="e">
        <f>+BS3002*(1-Cogeneratore!$C$23)</f>
        <v>#DIV/0!</v>
      </c>
      <c r="BU3002" s="462" t="e">
        <f>IF(BR3002-BT3002&lt;Cogeneratore!$C$25,BR3002-BT3002,Cogeneratore!$C$25)</f>
        <v>#DIV/0!</v>
      </c>
      <c r="BV3002" s="462" t="e">
        <f t="shared" si="1589"/>
        <v>#DIV/0!</v>
      </c>
      <c r="BW3002" s="462" t="e">
        <f t="shared" si="1590"/>
        <v>#DIV/0!</v>
      </c>
      <c r="BX3002" s="462" t="e">
        <f t="shared" si="1606"/>
        <v>#DIV/0!</v>
      </c>
      <c r="BY3002" s="447" t="e">
        <f>+BX3002*(1-#REF!)</f>
        <v>#DIV/0!</v>
      </c>
      <c r="BZ3002" s="462" t="e">
        <f t="shared" si="1608"/>
        <v>#DIV/0!</v>
      </c>
      <c r="CB3002" s="462" t="e">
        <f t="shared" si="1591"/>
        <v>#DIV/0!</v>
      </c>
      <c r="CC3002" s="447" t="e">
        <f>+CB3002/#REF!</f>
        <v>#DIV/0!</v>
      </c>
      <c r="CE3002" s="451" t="e">
        <f t="shared" si="1592"/>
        <v>#DIV/0!</v>
      </c>
    </row>
    <row r="3003" spans="1:83" x14ac:dyDescent="0.2">
      <c r="A3003" s="521">
        <f t="shared" si="1593"/>
        <v>39938</v>
      </c>
      <c r="B3003" s="522">
        <f t="shared" si="1575"/>
        <v>2</v>
      </c>
      <c r="C3003" s="522">
        <f t="shared" si="1576"/>
        <v>5</v>
      </c>
      <c r="D3003" s="505" t="str">
        <f t="shared" si="1594"/>
        <v>int</v>
      </c>
      <c r="E3003" s="522">
        <f t="shared" si="1577"/>
        <v>23</v>
      </c>
      <c r="F3003" s="522">
        <f t="shared" si="1578"/>
        <v>125</v>
      </c>
      <c r="G3003" s="522">
        <f t="shared" si="1595"/>
        <v>2999</v>
      </c>
      <c r="H3003" s="506">
        <v>715.40073529411768</v>
      </c>
      <c r="I3003" s="507">
        <f>+H3003-L3003/Cogeneratore!$C$24</f>
        <v>374.40073529411768</v>
      </c>
      <c r="J3003" s="507">
        <f t="shared" si="1596"/>
        <v>341</v>
      </c>
      <c r="K3003" s="508">
        <v>218.42985828818041</v>
      </c>
      <c r="L3003" s="508">
        <v>804.76</v>
      </c>
      <c r="M3003" s="507">
        <f t="shared" si="1579"/>
        <v>715.40073529411768</v>
      </c>
      <c r="N3003" s="507">
        <f t="shared" si="1597"/>
        <v>218.42985828818041</v>
      </c>
      <c r="O3003" s="509" t="s">
        <v>7</v>
      </c>
      <c r="P3003" s="578"/>
      <c r="Q3003" s="578"/>
      <c r="R3003" s="510" t="e">
        <f>MIN(IF(I3003&gt;#REF!*#REF!,#REF!,IF(AND(I3003&lt;#REF!,#REF!=2),0,ROUNDUP(I3003/#REF!,0))),#REF!)</f>
        <v>#REF!</v>
      </c>
      <c r="S3003" s="510" t="e">
        <f>IF(R3003=0,0,MAX(MIN(I3003,R3003*#REF!),#REF!))</f>
        <v>#REF!</v>
      </c>
      <c r="T3003" s="511" t="e">
        <f>IF(R3003&lt;&gt;0,IF(S3003/R3003/#REF!=1,#REF!,HLOOKUP(S3003/R3003/#REF!,#REF!,2)+(HLOOKUP(S3003/R3003/#REF!+0.2,#REF!,2)-HLOOKUP(S3003/R3003/#REF!,#REF!,2))*(S3003/R3003/#REF!-HLOOKUP(S3003/R3003/#REF!,#REF!,1))/(HLOOKUP(S3003/R3003/#REF!+0.2,#REF!,1)-HLOOKUP(S3003/R3003/#REF!,#REF!,1))),0.5)</f>
        <v>#REF!</v>
      </c>
      <c r="U3003" s="512" t="e">
        <f>IF(R3003&lt;&gt;0,IF(S3003/R3003/#REF!=1,#REF!,HLOOKUP(S3003/R3003/#REF!,#REF!,3)+(HLOOKUP(S3003/R3003/#REF!+0.2,#REF!,3)-HLOOKUP(S3003/R3003/#REF!,#REF!,3))*(S3003/R3003/#REF!-HLOOKUP(S3003/R3003/#REF!,#REF!,1))/(HLOOKUP(S3003/R3003/#REF!+0.2,#REF!,1)-HLOOKUP(S3003/R3003/#REF!,#REF!,1))),1)</f>
        <v>#REF!</v>
      </c>
      <c r="V3003" s="510" t="e">
        <f t="shared" si="1598"/>
        <v>#REF!</v>
      </c>
      <c r="W3003" s="513" t="e">
        <f>MIN(IF(N3003&gt;#REF!*#REF!,#REF!,IF(AND(N3003&lt;#REF!,#REF!=2),0,ROUNDUP(N3003/#REF!,0))),#REF!)</f>
        <v>#REF!</v>
      </c>
      <c r="X3003" s="513" t="e">
        <f t="shared" si="1599"/>
        <v>#REF!</v>
      </c>
      <c r="Y3003" s="511" t="e">
        <f>IF(W3003&lt;&gt;0,IF(AA3003/W3003/#REF!=1,#REF!,HLOOKUP(AA3003/W3003/#REF!,#REF!,2)+(HLOOKUP(AA3003/W3003/#REF!+0.2,#REF!,2)-HLOOKUP(AA3003/W3003/#REF!,#REF!,2))*(AA3003/W3003/#REF!-HLOOKUP(AA3003/W3003/#REF!,#REF!,1))/(HLOOKUP(AA3003/W3003/#REF!+0.2,#REF!,1)-HLOOKUP(AA3003/W3003/#REF!,#REF!,1))),0.5)</f>
        <v>#REF!</v>
      </c>
      <c r="Z3003" s="512" t="e">
        <f>IF(W3003&lt;&gt;0,IF(AA3003/W3003/#REF!=1,#REF!,HLOOKUP(AA3003/W3003/#REF!,#REF!,3)+(HLOOKUP(AA3003/W3003/#REF!+0.2,#REF!,3)-HLOOKUP(AA3003/W3003/#REF!,#REF!,3))*(AA3003/W3003/#REF!-HLOOKUP(AA3003/W3003/#REF!,#REF!,1))/(HLOOKUP(AA3003/W3003/#REF!+0.2,#REF!,1)-HLOOKUP(AA3003/W3003/#REF!,#REF!,1))),1)</f>
        <v>#REF!</v>
      </c>
      <c r="AA3003" s="514" t="e">
        <f>IF(W3003=0,0,MAX(MIN(N3003,W3003*#REF!),#REF!))</f>
        <v>#REF!</v>
      </c>
      <c r="AB3003" s="515" t="e">
        <f>AD3003/Cogeneratore!$C$4</f>
        <v>#DIV/0!</v>
      </c>
      <c r="AC3003" s="549"/>
      <c r="AD3003" s="550"/>
      <c r="AE3003" s="549"/>
      <c r="AF3003" s="550"/>
      <c r="AG3003" s="549"/>
      <c r="AH3003" s="550"/>
      <c r="AI3003" s="516" t="e">
        <f t="shared" si="1600"/>
        <v>#DIV/0!</v>
      </c>
      <c r="AJ3003" s="517">
        <f t="shared" si="1601"/>
        <v>0</v>
      </c>
      <c r="AK3003" s="513">
        <f t="shared" si="1580"/>
        <v>0</v>
      </c>
      <c r="AL3003" s="513">
        <f t="shared" si="1581"/>
        <v>0</v>
      </c>
      <c r="AM3003" s="513">
        <f t="shared" si="1582"/>
        <v>715.40073529411768</v>
      </c>
      <c r="AN3003" s="550"/>
      <c r="AO3003" s="550"/>
      <c r="AP3003" s="550"/>
      <c r="AQ3003" s="517">
        <f t="shared" si="1602"/>
        <v>0</v>
      </c>
      <c r="AR3003" s="513">
        <f t="shared" si="1603"/>
        <v>0</v>
      </c>
      <c r="AS3003" s="551"/>
      <c r="AT3003" s="552"/>
      <c r="AU3003" s="513">
        <f t="shared" si="1604"/>
        <v>804.76</v>
      </c>
      <c r="AV3003" s="513">
        <f>AU3003/Cogeneratore!$C$24</f>
        <v>341</v>
      </c>
      <c r="AW3003" s="513">
        <f t="shared" si="1583"/>
        <v>0</v>
      </c>
      <c r="AX3003" s="513" t="e">
        <f t="shared" si="1584"/>
        <v>#DIV/0!</v>
      </c>
      <c r="AY3003" s="518">
        <f t="shared" si="1585"/>
        <v>218.42985828818041</v>
      </c>
      <c r="AZ3003" s="519" t="e">
        <f t="shared" si="1586"/>
        <v>#DIV/0!</v>
      </c>
      <c r="BA3003" s="514" t="e">
        <f t="shared" si="1605"/>
        <v>#DIV/0!</v>
      </c>
      <c r="BB3003" s="520" t="e">
        <f>+BV3003*860/8250/Cogeneratore!$C$6</f>
        <v>#DIV/0!</v>
      </c>
      <c r="BC3003" s="625"/>
      <c r="BD3003" s="451">
        <f t="shared" si="1587"/>
        <v>341</v>
      </c>
      <c r="BN3003" s="447">
        <f>+L3003/Cogeneratore!$C$24</f>
        <v>341</v>
      </c>
      <c r="BP3003" s="447">
        <f t="shared" si="1588"/>
        <v>0</v>
      </c>
      <c r="BQ3003" s="447" t="e">
        <f>IF(BR3003&lt;Cogeneratore!$C$25/Cogeneratore!$C$23,BP3003,BP3003+BR3003-Cogeneratore!$C$25/Cogeneratore!$C$23)</f>
        <v>#DIV/0!</v>
      </c>
      <c r="BR3003" s="462">
        <f t="shared" si="1607"/>
        <v>0</v>
      </c>
      <c r="BS3003" s="462" t="e">
        <f>IF(BR3003&lt;Cogeneratore!$C$25/Cogeneratore!$C$23,BR3003,Cogeneratore!$C$25/Cogeneratore!$C$23)</f>
        <v>#DIV/0!</v>
      </c>
      <c r="BT3003" s="447" t="e">
        <f>+BS3003*(1-Cogeneratore!$C$23)</f>
        <v>#DIV/0!</v>
      </c>
      <c r="BU3003" s="462" t="e">
        <f>IF(BR3003-BT3003&lt;Cogeneratore!$C$25,BR3003-BT3003,Cogeneratore!$C$25)</f>
        <v>#DIV/0!</v>
      </c>
      <c r="BV3003" s="462" t="e">
        <f t="shared" si="1589"/>
        <v>#DIV/0!</v>
      </c>
      <c r="BW3003" s="462" t="e">
        <f t="shared" si="1590"/>
        <v>#DIV/0!</v>
      </c>
      <c r="BX3003" s="462" t="e">
        <f t="shared" si="1606"/>
        <v>#DIV/0!</v>
      </c>
      <c r="BY3003" s="447" t="e">
        <f>+BX3003*(1-#REF!)</f>
        <v>#DIV/0!</v>
      </c>
      <c r="BZ3003" s="462" t="e">
        <f t="shared" si="1608"/>
        <v>#DIV/0!</v>
      </c>
      <c r="CB3003" s="462" t="e">
        <f t="shared" si="1591"/>
        <v>#DIV/0!</v>
      </c>
      <c r="CC3003" s="447" t="e">
        <f>+CB3003/#REF!</f>
        <v>#DIV/0!</v>
      </c>
      <c r="CE3003" s="451" t="e">
        <f t="shared" si="1592"/>
        <v>#DIV/0!</v>
      </c>
    </row>
    <row r="3004" spans="1:83" x14ac:dyDescent="0.2">
      <c r="A3004" s="521">
        <f t="shared" si="1593"/>
        <v>39939</v>
      </c>
      <c r="B3004" s="522">
        <f t="shared" si="1575"/>
        <v>3</v>
      </c>
      <c r="C3004" s="522">
        <f t="shared" si="1576"/>
        <v>5</v>
      </c>
      <c r="D3004" s="505" t="str">
        <f t="shared" si="1594"/>
        <v>int</v>
      </c>
      <c r="E3004" s="522">
        <f t="shared" si="1577"/>
        <v>0</v>
      </c>
      <c r="F3004" s="522">
        <f t="shared" si="1578"/>
        <v>126</v>
      </c>
      <c r="G3004" s="522">
        <f t="shared" si="1595"/>
        <v>3000</v>
      </c>
      <c r="H3004" s="506">
        <v>698.06911764705887</v>
      </c>
      <c r="I3004" s="507">
        <f>+H3004-L3004/Cogeneratore!$C$24</f>
        <v>357.06911764705887</v>
      </c>
      <c r="J3004" s="507">
        <f t="shared" si="1596"/>
        <v>341</v>
      </c>
      <c r="K3004" s="508">
        <v>218.42985828818041</v>
      </c>
      <c r="L3004" s="508">
        <v>804.76</v>
      </c>
      <c r="M3004" s="507">
        <f t="shared" si="1579"/>
        <v>698.06911764705887</v>
      </c>
      <c r="N3004" s="507">
        <f t="shared" si="1597"/>
        <v>218.42985828818041</v>
      </c>
      <c r="O3004" s="509" t="s">
        <v>7</v>
      </c>
      <c r="P3004" s="578">
        <f>SUM(K3004:K3027)</f>
        <v>6989.7554652217714</v>
      </c>
      <c r="Q3004" s="578">
        <f>SUM(N3004:N3027)</f>
        <v>6989.7554652217714</v>
      </c>
      <c r="R3004" s="510" t="e">
        <f>MIN(IF(I3004&gt;#REF!*#REF!,#REF!,IF(AND(I3004&lt;#REF!,#REF!=2),0,ROUNDUP(I3004/#REF!,0))),#REF!)</f>
        <v>#REF!</v>
      </c>
      <c r="S3004" s="510" t="e">
        <f>IF(R3004=0,0,MAX(MIN(I3004,R3004*#REF!),#REF!))</f>
        <v>#REF!</v>
      </c>
      <c r="T3004" s="511" t="e">
        <f>IF(R3004&lt;&gt;0,IF(S3004/R3004/#REF!=1,#REF!,HLOOKUP(S3004/R3004/#REF!,#REF!,2)+(HLOOKUP(S3004/R3004/#REF!+0.2,#REF!,2)-HLOOKUP(S3004/R3004/#REF!,#REF!,2))*(S3004/R3004/#REF!-HLOOKUP(S3004/R3004/#REF!,#REF!,1))/(HLOOKUP(S3004/R3004/#REF!+0.2,#REF!,1)-HLOOKUP(S3004/R3004/#REF!,#REF!,1))),0.5)</f>
        <v>#REF!</v>
      </c>
      <c r="U3004" s="512" t="e">
        <f>IF(R3004&lt;&gt;0,IF(S3004/R3004/#REF!=1,#REF!,HLOOKUP(S3004/R3004/#REF!,#REF!,3)+(HLOOKUP(S3004/R3004/#REF!+0.2,#REF!,3)-HLOOKUP(S3004/R3004/#REF!,#REF!,3))*(S3004/R3004/#REF!-HLOOKUP(S3004/R3004/#REF!,#REF!,1))/(HLOOKUP(S3004/R3004/#REF!+0.2,#REF!,1)-HLOOKUP(S3004/R3004/#REF!,#REF!,1))),1)</f>
        <v>#REF!</v>
      </c>
      <c r="V3004" s="510" t="e">
        <f t="shared" si="1598"/>
        <v>#REF!</v>
      </c>
      <c r="W3004" s="513" t="e">
        <f>MIN(IF(N3004&gt;#REF!*#REF!,#REF!,IF(AND(N3004&lt;#REF!,#REF!=2),0,ROUNDUP(N3004/#REF!,0))),#REF!)</f>
        <v>#REF!</v>
      </c>
      <c r="X3004" s="513" t="e">
        <f t="shared" si="1599"/>
        <v>#REF!</v>
      </c>
      <c r="Y3004" s="511" t="e">
        <f>IF(W3004&lt;&gt;0,IF(AA3004/W3004/#REF!=1,#REF!,HLOOKUP(AA3004/W3004/#REF!,#REF!,2)+(HLOOKUP(AA3004/W3004/#REF!+0.2,#REF!,2)-HLOOKUP(AA3004/W3004/#REF!,#REF!,2))*(AA3004/W3004/#REF!-HLOOKUP(AA3004/W3004/#REF!,#REF!,1))/(HLOOKUP(AA3004/W3004/#REF!+0.2,#REF!,1)-HLOOKUP(AA3004/W3004/#REF!,#REF!,1))),0.5)</f>
        <v>#REF!</v>
      </c>
      <c r="Z3004" s="512" t="e">
        <f>IF(W3004&lt;&gt;0,IF(AA3004/W3004/#REF!=1,#REF!,HLOOKUP(AA3004/W3004/#REF!,#REF!,3)+(HLOOKUP(AA3004/W3004/#REF!+0.2,#REF!,3)-HLOOKUP(AA3004/W3004/#REF!,#REF!,3))*(AA3004/W3004/#REF!-HLOOKUP(AA3004/W3004/#REF!,#REF!,1))/(HLOOKUP(AA3004/W3004/#REF!+0.2,#REF!,1)-HLOOKUP(AA3004/W3004/#REF!,#REF!,1))),1)</f>
        <v>#REF!</v>
      </c>
      <c r="AA3004" s="514" t="e">
        <f>IF(W3004=0,0,MAX(MIN(N3004,W3004*#REF!),#REF!))</f>
        <v>#REF!</v>
      </c>
      <c r="AB3004" s="515" t="e">
        <f>AD3004/Cogeneratore!$C$4</f>
        <v>#DIV/0!</v>
      </c>
      <c r="AC3004" s="549"/>
      <c r="AD3004" s="550"/>
      <c r="AE3004" s="549"/>
      <c r="AF3004" s="550"/>
      <c r="AG3004" s="549"/>
      <c r="AH3004" s="550"/>
      <c r="AI3004" s="516" t="e">
        <f t="shared" si="1600"/>
        <v>#DIV/0!</v>
      </c>
      <c r="AJ3004" s="517">
        <f t="shared" si="1601"/>
        <v>0</v>
      </c>
      <c r="AK3004" s="513">
        <f t="shared" si="1580"/>
        <v>0</v>
      </c>
      <c r="AL3004" s="513">
        <f t="shared" si="1581"/>
        <v>0</v>
      </c>
      <c r="AM3004" s="513">
        <f t="shared" si="1582"/>
        <v>698.06911764705887</v>
      </c>
      <c r="AN3004" s="550"/>
      <c r="AO3004" s="550"/>
      <c r="AP3004" s="550"/>
      <c r="AQ3004" s="517">
        <f t="shared" si="1602"/>
        <v>0</v>
      </c>
      <c r="AR3004" s="513">
        <f t="shared" si="1603"/>
        <v>0</v>
      </c>
      <c r="AS3004" s="551"/>
      <c r="AT3004" s="552"/>
      <c r="AU3004" s="513">
        <f t="shared" si="1604"/>
        <v>804.76</v>
      </c>
      <c r="AV3004" s="513">
        <f>AU3004/Cogeneratore!$C$24</f>
        <v>341</v>
      </c>
      <c r="AW3004" s="513">
        <f t="shared" si="1583"/>
        <v>0</v>
      </c>
      <c r="AX3004" s="513" t="e">
        <f t="shared" si="1584"/>
        <v>#DIV/0!</v>
      </c>
      <c r="AY3004" s="518">
        <f t="shared" si="1585"/>
        <v>218.42985828818041</v>
      </c>
      <c r="AZ3004" s="519" t="e">
        <f t="shared" si="1586"/>
        <v>#DIV/0!</v>
      </c>
      <c r="BA3004" s="514" t="e">
        <f t="shared" si="1605"/>
        <v>#DIV/0!</v>
      </c>
      <c r="BB3004" s="520" t="e">
        <f>+BV3004*860/8250/Cogeneratore!$C$6</f>
        <v>#DIV/0!</v>
      </c>
      <c r="BC3004" s="625" t="e">
        <f>SUM(BA3004:BB3027)</f>
        <v>#DIV/0!</v>
      </c>
      <c r="BD3004" s="451">
        <f t="shared" si="1587"/>
        <v>341</v>
      </c>
      <c r="BN3004" s="447">
        <f>+L3004/Cogeneratore!$C$24</f>
        <v>341</v>
      </c>
      <c r="BP3004" s="447">
        <f t="shared" si="1588"/>
        <v>0</v>
      </c>
      <c r="BQ3004" s="447" t="e">
        <f>IF(BR3004&lt;Cogeneratore!$C$25/Cogeneratore!$C$23,BP3004,BP3004+BR3004-Cogeneratore!$C$25/Cogeneratore!$C$23)</f>
        <v>#DIV/0!</v>
      </c>
      <c r="BR3004" s="462">
        <f t="shared" si="1607"/>
        <v>0</v>
      </c>
      <c r="BS3004" s="462" t="e">
        <f>IF(BR3004&lt;Cogeneratore!$C$25/Cogeneratore!$C$23,BR3004,Cogeneratore!$C$25/Cogeneratore!$C$23)</f>
        <v>#DIV/0!</v>
      </c>
      <c r="BT3004" s="447" t="e">
        <f>+BS3004*(1-Cogeneratore!$C$23)</f>
        <v>#DIV/0!</v>
      </c>
      <c r="BU3004" s="462" t="e">
        <f>IF(BR3004-BT3004&lt;Cogeneratore!$C$25,BR3004-BT3004,Cogeneratore!$C$25)</f>
        <v>#DIV/0!</v>
      </c>
      <c r="BV3004" s="462" t="e">
        <f t="shared" si="1589"/>
        <v>#DIV/0!</v>
      </c>
      <c r="BW3004" s="462" t="e">
        <f t="shared" si="1590"/>
        <v>#DIV/0!</v>
      </c>
      <c r="BX3004" s="462" t="e">
        <f t="shared" si="1606"/>
        <v>#DIV/0!</v>
      </c>
      <c r="BY3004" s="447" t="e">
        <f>+BX3004*(1-#REF!)</f>
        <v>#DIV/0!</v>
      </c>
      <c r="BZ3004" s="462" t="e">
        <f t="shared" si="1608"/>
        <v>#DIV/0!</v>
      </c>
      <c r="CB3004" s="462" t="e">
        <f t="shared" si="1591"/>
        <v>#DIV/0!</v>
      </c>
      <c r="CC3004" s="447" t="e">
        <f>+CB3004/#REF!</f>
        <v>#DIV/0!</v>
      </c>
      <c r="CE3004" s="451" t="e">
        <f t="shared" si="1592"/>
        <v>#DIV/0!</v>
      </c>
    </row>
    <row r="3005" spans="1:83" x14ac:dyDescent="0.2">
      <c r="A3005" s="521">
        <f t="shared" si="1593"/>
        <v>39939</v>
      </c>
      <c r="B3005" s="522">
        <f t="shared" si="1575"/>
        <v>3</v>
      </c>
      <c r="C3005" s="522">
        <f t="shared" si="1576"/>
        <v>5</v>
      </c>
      <c r="D3005" s="505" t="str">
        <f t="shared" si="1594"/>
        <v>int</v>
      </c>
      <c r="E3005" s="522">
        <f t="shared" si="1577"/>
        <v>1</v>
      </c>
      <c r="F3005" s="522">
        <f t="shared" si="1578"/>
        <v>126</v>
      </c>
      <c r="G3005" s="522">
        <f t="shared" si="1595"/>
        <v>3001</v>
      </c>
      <c r="H3005" s="506">
        <v>690.55147058823525</v>
      </c>
      <c r="I3005" s="507">
        <f>+H3005-L3005/Cogeneratore!$C$24</f>
        <v>392.17647058823525</v>
      </c>
      <c r="J3005" s="507">
        <f t="shared" si="1596"/>
        <v>298.375</v>
      </c>
      <c r="K3005" s="508">
        <v>218.42985828818041</v>
      </c>
      <c r="L3005" s="508">
        <v>704.16499999999996</v>
      </c>
      <c r="M3005" s="507">
        <f t="shared" si="1579"/>
        <v>690.55147058823525</v>
      </c>
      <c r="N3005" s="507">
        <f t="shared" si="1597"/>
        <v>218.42985828818041</v>
      </c>
      <c r="O3005" s="509" t="s">
        <v>7</v>
      </c>
      <c r="P3005" s="578"/>
      <c r="Q3005" s="578"/>
      <c r="R3005" s="510" t="e">
        <f>MIN(IF(I3005&gt;#REF!*#REF!,#REF!,IF(AND(I3005&lt;#REF!,#REF!=2),0,ROUNDUP(I3005/#REF!,0))),#REF!)</f>
        <v>#REF!</v>
      </c>
      <c r="S3005" s="510" t="e">
        <f>IF(R3005=0,0,MAX(MIN(I3005,R3005*#REF!),#REF!))</f>
        <v>#REF!</v>
      </c>
      <c r="T3005" s="511" t="e">
        <f>IF(R3005&lt;&gt;0,IF(S3005/R3005/#REF!=1,#REF!,HLOOKUP(S3005/R3005/#REF!,#REF!,2)+(HLOOKUP(S3005/R3005/#REF!+0.2,#REF!,2)-HLOOKUP(S3005/R3005/#REF!,#REF!,2))*(S3005/R3005/#REF!-HLOOKUP(S3005/R3005/#REF!,#REF!,1))/(HLOOKUP(S3005/R3005/#REF!+0.2,#REF!,1)-HLOOKUP(S3005/R3005/#REF!,#REF!,1))),0.5)</f>
        <v>#REF!</v>
      </c>
      <c r="U3005" s="512" t="e">
        <f>IF(R3005&lt;&gt;0,IF(S3005/R3005/#REF!=1,#REF!,HLOOKUP(S3005/R3005/#REF!,#REF!,3)+(HLOOKUP(S3005/R3005/#REF!+0.2,#REF!,3)-HLOOKUP(S3005/R3005/#REF!,#REF!,3))*(S3005/R3005/#REF!-HLOOKUP(S3005/R3005/#REF!,#REF!,1))/(HLOOKUP(S3005/R3005/#REF!+0.2,#REF!,1)-HLOOKUP(S3005/R3005/#REF!,#REF!,1))),1)</f>
        <v>#REF!</v>
      </c>
      <c r="V3005" s="510" t="e">
        <f t="shared" si="1598"/>
        <v>#REF!</v>
      </c>
      <c r="W3005" s="513" t="e">
        <f>MIN(IF(N3005&gt;#REF!*#REF!,#REF!,IF(AND(N3005&lt;#REF!,#REF!=2),0,ROUNDUP(N3005/#REF!,0))),#REF!)</f>
        <v>#REF!</v>
      </c>
      <c r="X3005" s="513" t="e">
        <f t="shared" si="1599"/>
        <v>#REF!</v>
      </c>
      <c r="Y3005" s="511" t="e">
        <f>IF(W3005&lt;&gt;0,IF(AA3005/W3005/#REF!=1,#REF!,HLOOKUP(AA3005/W3005/#REF!,#REF!,2)+(HLOOKUP(AA3005/W3005/#REF!+0.2,#REF!,2)-HLOOKUP(AA3005/W3005/#REF!,#REF!,2))*(AA3005/W3005/#REF!-HLOOKUP(AA3005/W3005/#REF!,#REF!,1))/(HLOOKUP(AA3005/W3005/#REF!+0.2,#REF!,1)-HLOOKUP(AA3005/W3005/#REF!,#REF!,1))),0.5)</f>
        <v>#REF!</v>
      </c>
      <c r="Z3005" s="512" t="e">
        <f>IF(W3005&lt;&gt;0,IF(AA3005/W3005/#REF!=1,#REF!,HLOOKUP(AA3005/W3005/#REF!,#REF!,3)+(HLOOKUP(AA3005/W3005/#REF!+0.2,#REF!,3)-HLOOKUP(AA3005/W3005/#REF!,#REF!,3))*(AA3005/W3005/#REF!-HLOOKUP(AA3005/W3005/#REF!,#REF!,1))/(HLOOKUP(AA3005/W3005/#REF!+0.2,#REF!,1)-HLOOKUP(AA3005/W3005/#REF!,#REF!,1))),1)</f>
        <v>#REF!</v>
      </c>
      <c r="AA3005" s="514" t="e">
        <f>IF(W3005=0,0,MAX(MIN(N3005,W3005*#REF!),#REF!))</f>
        <v>#REF!</v>
      </c>
      <c r="AB3005" s="515" t="e">
        <f>AD3005/Cogeneratore!$C$4</f>
        <v>#DIV/0!</v>
      </c>
      <c r="AC3005" s="549"/>
      <c r="AD3005" s="550"/>
      <c r="AE3005" s="549"/>
      <c r="AF3005" s="550"/>
      <c r="AG3005" s="549"/>
      <c r="AH3005" s="550"/>
      <c r="AI3005" s="516" t="e">
        <f t="shared" si="1600"/>
        <v>#DIV/0!</v>
      </c>
      <c r="AJ3005" s="517">
        <f t="shared" si="1601"/>
        <v>0</v>
      </c>
      <c r="AK3005" s="513">
        <f t="shared" si="1580"/>
        <v>0</v>
      </c>
      <c r="AL3005" s="513">
        <f t="shared" si="1581"/>
        <v>0</v>
      </c>
      <c r="AM3005" s="513">
        <f t="shared" si="1582"/>
        <v>690.55147058823525</v>
      </c>
      <c r="AN3005" s="550"/>
      <c r="AO3005" s="550"/>
      <c r="AP3005" s="550"/>
      <c r="AQ3005" s="517">
        <f t="shared" si="1602"/>
        <v>0</v>
      </c>
      <c r="AR3005" s="513">
        <f t="shared" si="1603"/>
        <v>0</v>
      </c>
      <c r="AS3005" s="551"/>
      <c r="AT3005" s="552"/>
      <c r="AU3005" s="513">
        <f t="shared" si="1604"/>
        <v>704.16499999999996</v>
      </c>
      <c r="AV3005" s="513">
        <f>AU3005/Cogeneratore!$C$24</f>
        <v>298.375</v>
      </c>
      <c r="AW3005" s="513">
        <f t="shared" si="1583"/>
        <v>0</v>
      </c>
      <c r="AX3005" s="513" t="e">
        <f t="shared" si="1584"/>
        <v>#DIV/0!</v>
      </c>
      <c r="AY3005" s="518">
        <f t="shared" si="1585"/>
        <v>218.42985828818041</v>
      </c>
      <c r="AZ3005" s="519" t="e">
        <f t="shared" si="1586"/>
        <v>#DIV/0!</v>
      </c>
      <c r="BA3005" s="514" t="e">
        <f t="shared" si="1605"/>
        <v>#DIV/0!</v>
      </c>
      <c r="BB3005" s="520" t="e">
        <f>+BV3005*860/8250/Cogeneratore!$C$6</f>
        <v>#DIV/0!</v>
      </c>
      <c r="BC3005" s="625"/>
      <c r="BD3005" s="451">
        <f t="shared" si="1587"/>
        <v>298.375</v>
      </c>
      <c r="BN3005" s="447">
        <f>+L3005/Cogeneratore!$C$24</f>
        <v>298.375</v>
      </c>
      <c r="BP3005" s="447">
        <f t="shared" si="1588"/>
        <v>0</v>
      </c>
      <c r="BQ3005" s="447" t="e">
        <f>IF(BR3005&lt;Cogeneratore!$C$25/Cogeneratore!$C$23,BP3005,BP3005+BR3005-Cogeneratore!$C$25/Cogeneratore!$C$23)</f>
        <v>#DIV/0!</v>
      </c>
      <c r="BR3005" s="462">
        <f t="shared" si="1607"/>
        <v>0</v>
      </c>
      <c r="BS3005" s="462" t="e">
        <f>IF(BR3005&lt;Cogeneratore!$C$25/Cogeneratore!$C$23,BR3005,Cogeneratore!$C$25/Cogeneratore!$C$23)</f>
        <v>#DIV/0!</v>
      </c>
      <c r="BT3005" s="447" t="e">
        <f>+BS3005*(1-Cogeneratore!$C$23)</f>
        <v>#DIV/0!</v>
      </c>
      <c r="BU3005" s="462" t="e">
        <f>IF(BR3005-BT3005&lt;Cogeneratore!$C$25,BR3005-BT3005,Cogeneratore!$C$25)</f>
        <v>#DIV/0!</v>
      </c>
      <c r="BV3005" s="462" t="e">
        <f t="shared" si="1589"/>
        <v>#DIV/0!</v>
      </c>
      <c r="BW3005" s="462" t="e">
        <f t="shared" si="1590"/>
        <v>#DIV/0!</v>
      </c>
      <c r="BX3005" s="462" t="e">
        <f t="shared" si="1606"/>
        <v>#DIV/0!</v>
      </c>
      <c r="BY3005" s="447" t="e">
        <f>+BX3005*(1-#REF!)</f>
        <v>#DIV/0!</v>
      </c>
      <c r="BZ3005" s="462" t="e">
        <f t="shared" si="1608"/>
        <v>#DIV/0!</v>
      </c>
      <c r="CB3005" s="462" t="e">
        <f t="shared" si="1591"/>
        <v>#DIV/0!</v>
      </c>
      <c r="CC3005" s="447" t="e">
        <f>+CB3005/#REF!</f>
        <v>#DIV/0!</v>
      </c>
      <c r="CE3005" s="451" t="e">
        <f t="shared" si="1592"/>
        <v>#DIV/0!</v>
      </c>
    </row>
    <row r="3006" spans="1:83" x14ac:dyDescent="0.2">
      <c r="A3006" s="521">
        <f t="shared" si="1593"/>
        <v>39939</v>
      </c>
      <c r="B3006" s="522">
        <f t="shared" si="1575"/>
        <v>3</v>
      </c>
      <c r="C3006" s="522">
        <f t="shared" si="1576"/>
        <v>5</v>
      </c>
      <c r="D3006" s="505" t="str">
        <f t="shared" si="1594"/>
        <v>int</v>
      </c>
      <c r="E3006" s="522">
        <f t="shared" si="1577"/>
        <v>2</v>
      </c>
      <c r="F3006" s="522">
        <f t="shared" si="1578"/>
        <v>126</v>
      </c>
      <c r="G3006" s="522">
        <f t="shared" si="1595"/>
        <v>3002</v>
      </c>
      <c r="H3006" s="506">
        <v>681.564705882353</v>
      </c>
      <c r="I3006" s="507">
        <f>+H3006-L3006/Cogeneratore!$C$24</f>
        <v>383.189705882353</v>
      </c>
      <c r="J3006" s="507">
        <f t="shared" si="1596"/>
        <v>298.375</v>
      </c>
      <c r="K3006" s="508">
        <v>218.42985828818041</v>
      </c>
      <c r="L3006" s="508">
        <v>704.16499999999996</v>
      </c>
      <c r="M3006" s="507">
        <f t="shared" si="1579"/>
        <v>681.564705882353</v>
      </c>
      <c r="N3006" s="507">
        <f t="shared" si="1597"/>
        <v>218.42985828818041</v>
      </c>
      <c r="O3006" s="509" t="s">
        <v>7</v>
      </c>
      <c r="P3006" s="578"/>
      <c r="Q3006" s="578"/>
      <c r="R3006" s="510" t="e">
        <f>MIN(IF(I3006&gt;#REF!*#REF!,#REF!,IF(AND(I3006&lt;#REF!,#REF!=2),0,ROUNDUP(I3006/#REF!,0))),#REF!)</f>
        <v>#REF!</v>
      </c>
      <c r="S3006" s="510" t="e">
        <f>IF(R3006=0,0,MAX(MIN(I3006,R3006*#REF!),#REF!))</f>
        <v>#REF!</v>
      </c>
      <c r="T3006" s="511" t="e">
        <f>IF(R3006&lt;&gt;0,IF(S3006/R3006/#REF!=1,#REF!,HLOOKUP(S3006/R3006/#REF!,#REF!,2)+(HLOOKUP(S3006/R3006/#REF!+0.2,#REF!,2)-HLOOKUP(S3006/R3006/#REF!,#REF!,2))*(S3006/R3006/#REF!-HLOOKUP(S3006/R3006/#REF!,#REF!,1))/(HLOOKUP(S3006/R3006/#REF!+0.2,#REF!,1)-HLOOKUP(S3006/R3006/#REF!,#REF!,1))),0.5)</f>
        <v>#REF!</v>
      </c>
      <c r="U3006" s="512" t="e">
        <f>IF(R3006&lt;&gt;0,IF(S3006/R3006/#REF!=1,#REF!,HLOOKUP(S3006/R3006/#REF!,#REF!,3)+(HLOOKUP(S3006/R3006/#REF!+0.2,#REF!,3)-HLOOKUP(S3006/R3006/#REF!,#REF!,3))*(S3006/R3006/#REF!-HLOOKUP(S3006/R3006/#REF!,#REF!,1))/(HLOOKUP(S3006/R3006/#REF!+0.2,#REF!,1)-HLOOKUP(S3006/R3006/#REF!,#REF!,1))),1)</f>
        <v>#REF!</v>
      </c>
      <c r="V3006" s="510" t="e">
        <f t="shared" si="1598"/>
        <v>#REF!</v>
      </c>
      <c r="W3006" s="513" t="e">
        <f>MIN(IF(N3006&gt;#REF!*#REF!,#REF!,IF(AND(N3006&lt;#REF!,#REF!=2),0,ROUNDUP(N3006/#REF!,0))),#REF!)</f>
        <v>#REF!</v>
      </c>
      <c r="X3006" s="513" t="e">
        <f t="shared" si="1599"/>
        <v>#REF!</v>
      </c>
      <c r="Y3006" s="511" t="e">
        <f>IF(W3006&lt;&gt;0,IF(AA3006/W3006/#REF!=1,#REF!,HLOOKUP(AA3006/W3006/#REF!,#REF!,2)+(HLOOKUP(AA3006/W3006/#REF!+0.2,#REF!,2)-HLOOKUP(AA3006/W3006/#REF!,#REF!,2))*(AA3006/W3006/#REF!-HLOOKUP(AA3006/W3006/#REF!,#REF!,1))/(HLOOKUP(AA3006/W3006/#REF!+0.2,#REF!,1)-HLOOKUP(AA3006/W3006/#REF!,#REF!,1))),0.5)</f>
        <v>#REF!</v>
      </c>
      <c r="Z3006" s="512" t="e">
        <f>IF(W3006&lt;&gt;0,IF(AA3006/W3006/#REF!=1,#REF!,HLOOKUP(AA3006/W3006/#REF!,#REF!,3)+(HLOOKUP(AA3006/W3006/#REF!+0.2,#REF!,3)-HLOOKUP(AA3006/W3006/#REF!,#REF!,3))*(AA3006/W3006/#REF!-HLOOKUP(AA3006/W3006/#REF!,#REF!,1))/(HLOOKUP(AA3006/W3006/#REF!+0.2,#REF!,1)-HLOOKUP(AA3006/W3006/#REF!,#REF!,1))),1)</f>
        <v>#REF!</v>
      </c>
      <c r="AA3006" s="514" t="e">
        <f>IF(W3006=0,0,MAX(MIN(N3006,W3006*#REF!),#REF!))</f>
        <v>#REF!</v>
      </c>
      <c r="AB3006" s="515" t="e">
        <f>AD3006/Cogeneratore!$C$4</f>
        <v>#DIV/0!</v>
      </c>
      <c r="AC3006" s="549"/>
      <c r="AD3006" s="550"/>
      <c r="AE3006" s="549"/>
      <c r="AF3006" s="550"/>
      <c r="AG3006" s="549"/>
      <c r="AH3006" s="550"/>
      <c r="AI3006" s="516" t="e">
        <f t="shared" si="1600"/>
        <v>#DIV/0!</v>
      </c>
      <c r="AJ3006" s="517">
        <f t="shared" si="1601"/>
        <v>0</v>
      </c>
      <c r="AK3006" s="513">
        <f t="shared" si="1580"/>
        <v>0</v>
      </c>
      <c r="AL3006" s="513">
        <f t="shared" si="1581"/>
        <v>0</v>
      </c>
      <c r="AM3006" s="513">
        <f t="shared" si="1582"/>
        <v>681.564705882353</v>
      </c>
      <c r="AN3006" s="550"/>
      <c r="AO3006" s="550"/>
      <c r="AP3006" s="550"/>
      <c r="AQ3006" s="517">
        <f t="shared" si="1602"/>
        <v>0</v>
      </c>
      <c r="AR3006" s="513">
        <f t="shared" si="1603"/>
        <v>0</v>
      </c>
      <c r="AS3006" s="551"/>
      <c r="AT3006" s="552"/>
      <c r="AU3006" s="513">
        <f t="shared" si="1604"/>
        <v>704.16499999999996</v>
      </c>
      <c r="AV3006" s="513">
        <f>AU3006/Cogeneratore!$C$24</f>
        <v>298.375</v>
      </c>
      <c r="AW3006" s="513">
        <f t="shared" si="1583"/>
        <v>0</v>
      </c>
      <c r="AX3006" s="513" t="e">
        <f t="shared" si="1584"/>
        <v>#DIV/0!</v>
      </c>
      <c r="AY3006" s="518">
        <f t="shared" si="1585"/>
        <v>218.42985828818041</v>
      </c>
      <c r="AZ3006" s="519" t="e">
        <f t="shared" si="1586"/>
        <v>#DIV/0!</v>
      </c>
      <c r="BA3006" s="514" t="e">
        <f t="shared" si="1605"/>
        <v>#DIV/0!</v>
      </c>
      <c r="BB3006" s="520" t="e">
        <f>+BV3006*860/8250/Cogeneratore!$C$6</f>
        <v>#DIV/0!</v>
      </c>
      <c r="BC3006" s="625"/>
      <c r="BD3006" s="451">
        <f t="shared" si="1587"/>
        <v>298.375</v>
      </c>
      <c r="BN3006" s="447">
        <f>+L3006/Cogeneratore!$C$24</f>
        <v>298.375</v>
      </c>
      <c r="BP3006" s="447">
        <f t="shared" si="1588"/>
        <v>0</v>
      </c>
      <c r="BQ3006" s="447" t="e">
        <f>IF(BR3006&lt;Cogeneratore!$C$25/Cogeneratore!$C$23,BP3006,BP3006+BR3006-Cogeneratore!$C$25/Cogeneratore!$C$23)</f>
        <v>#DIV/0!</v>
      </c>
      <c r="BR3006" s="462">
        <f t="shared" si="1607"/>
        <v>0</v>
      </c>
      <c r="BS3006" s="462" t="e">
        <f>IF(BR3006&lt;Cogeneratore!$C$25/Cogeneratore!$C$23,BR3006,Cogeneratore!$C$25/Cogeneratore!$C$23)</f>
        <v>#DIV/0!</v>
      </c>
      <c r="BT3006" s="447" t="e">
        <f>+BS3006*(1-Cogeneratore!$C$23)</f>
        <v>#DIV/0!</v>
      </c>
      <c r="BU3006" s="462" t="e">
        <f>IF(BR3006-BT3006&lt;Cogeneratore!$C$25,BR3006-BT3006,Cogeneratore!$C$25)</f>
        <v>#DIV/0!</v>
      </c>
      <c r="BV3006" s="462" t="e">
        <f t="shared" si="1589"/>
        <v>#DIV/0!</v>
      </c>
      <c r="BW3006" s="462" t="e">
        <f t="shared" si="1590"/>
        <v>#DIV/0!</v>
      </c>
      <c r="BX3006" s="462" t="e">
        <f t="shared" si="1606"/>
        <v>#DIV/0!</v>
      </c>
      <c r="BY3006" s="447" t="e">
        <f>+BX3006*(1-#REF!)</f>
        <v>#DIV/0!</v>
      </c>
      <c r="BZ3006" s="462" t="e">
        <f t="shared" si="1608"/>
        <v>#DIV/0!</v>
      </c>
      <c r="CB3006" s="462" t="e">
        <f t="shared" si="1591"/>
        <v>#DIV/0!</v>
      </c>
      <c r="CC3006" s="447" t="e">
        <f>+CB3006/#REF!</f>
        <v>#DIV/0!</v>
      </c>
      <c r="CE3006" s="451" t="e">
        <f t="shared" si="1592"/>
        <v>#DIV/0!</v>
      </c>
    </row>
    <row r="3007" spans="1:83" x14ac:dyDescent="0.2">
      <c r="A3007" s="521">
        <f t="shared" si="1593"/>
        <v>39939</v>
      </c>
      <c r="B3007" s="522">
        <f t="shared" si="1575"/>
        <v>3</v>
      </c>
      <c r="C3007" s="522">
        <f t="shared" si="1576"/>
        <v>5</v>
      </c>
      <c r="D3007" s="505" t="str">
        <f t="shared" si="1594"/>
        <v>int</v>
      </c>
      <c r="E3007" s="522">
        <f t="shared" si="1577"/>
        <v>3</v>
      </c>
      <c r="F3007" s="522">
        <f t="shared" si="1578"/>
        <v>126</v>
      </c>
      <c r="G3007" s="522">
        <f t="shared" si="1595"/>
        <v>3003</v>
      </c>
      <c r="H3007" s="506">
        <v>678.1036764705882</v>
      </c>
      <c r="I3007" s="507">
        <f>+H3007-L3007/Cogeneratore!$C$24</f>
        <v>379.7286764705882</v>
      </c>
      <c r="J3007" s="507">
        <f t="shared" si="1596"/>
        <v>298.375</v>
      </c>
      <c r="K3007" s="508">
        <v>218.42985828818041</v>
      </c>
      <c r="L3007" s="508">
        <v>704.16499999999996</v>
      </c>
      <c r="M3007" s="507">
        <f t="shared" si="1579"/>
        <v>678.1036764705882</v>
      </c>
      <c r="N3007" s="507">
        <f t="shared" si="1597"/>
        <v>218.42985828818041</v>
      </c>
      <c r="O3007" s="509" t="s">
        <v>7</v>
      </c>
      <c r="P3007" s="578"/>
      <c r="Q3007" s="578"/>
      <c r="R3007" s="510" t="e">
        <f>MIN(IF(I3007&gt;#REF!*#REF!,#REF!,IF(AND(I3007&lt;#REF!,#REF!=2),0,ROUNDUP(I3007/#REF!,0))),#REF!)</f>
        <v>#REF!</v>
      </c>
      <c r="S3007" s="510" t="e">
        <f>IF(R3007=0,0,MAX(MIN(I3007,R3007*#REF!),#REF!))</f>
        <v>#REF!</v>
      </c>
      <c r="T3007" s="511" t="e">
        <f>IF(R3007&lt;&gt;0,IF(S3007/R3007/#REF!=1,#REF!,HLOOKUP(S3007/R3007/#REF!,#REF!,2)+(HLOOKUP(S3007/R3007/#REF!+0.2,#REF!,2)-HLOOKUP(S3007/R3007/#REF!,#REF!,2))*(S3007/R3007/#REF!-HLOOKUP(S3007/R3007/#REF!,#REF!,1))/(HLOOKUP(S3007/R3007/#REF!+0.2,#REF!,1)-HLOOKUP(S3007/R3007/#REF!,#REF!,1))),0.5)</f>
        <v>#REF!</v>
      </c>
      <c r="U3007" s="512" t="e">
        <f>IF(R3007&lt;&gt;0,IF(S3007/R3007/#REF!=1,#REF!,HLOOKUP(S3007/R3007/#REF!,#REF!,3)+(HLOOKUP(S3007/R3007/#REF!+0.2,#REF!,3)-HLOOKUP(S3007/R3007/#REF!,#REF!,3))*(S3007/R3007/#REF!-HLOOKUP(S3007/R3007/#REF!,#REF!,1))/(HLOOKUP(S3007/R3007/#REF!+0.2,#REF!,1)-HLOOKUP(S3007/R3007/#REF!,#REF!,1))),1)</f>
        <v>#REF!</v>
      </c>
      <c r="V3007" s="510" t="e">
        <f t="shared" si="1598"/>
        <v>#REF!</v>
      </c>
      <c r="W3007" s="513" t="e">
        <f>MIN(IF(N3007&gt;#REF!*#REF!,#REF!,IF(AND(N3007&lt;#REF!,#REF!=2),0,ROUNDUP(N3007/#REF!,0))),#REF!)</f>
        <v>#REF!</v>
      </c>
      <c r="X3007" s="513" t="e">
        <f t="shared" si="1599"/>
        <v>#REF!</v>
      </c>
      <c r="Y3007" s="511" t="e">
        <f>IF(W3007&lt;&gt;0,IF(AA3007/W3007/#REF!=1,#REF!,HLOOKUP(AA3007/W3007/#REF!,#REF!,2)+(HLOOKUP(AA3007/W3007/#REF!+0.2,#REF!,2)-HLOOKUP(AA3007/W3007/#REF!,#REF!,2))*(AA3007/W3007/#REF!-HLOOKUP(AA3007/W3007/#REF!,#REF!,1))/(HLOOKUP(AA3007/W3007/#REF!+0.2,#REF!,1)-HLOOKUP(AA3007/W3007/#REF!,#REF!,1))),0.5)</f>
        <v>#REF!</v>
      </c>
      <c r="Z3007" s="512" t="e">
        <f>IF(W3007&lt;&gt;0,IF(AA3007/W3007/#REF!=1,#REF!,HLOOKUP(AA3007/W3007/#REF!,#REF!,3)+(HLOOKUP(AA3007/W3007/#REF!+0.2,#REF!,3)-HLOOKUP(AA3007/W3007/#REF!,#REF!,3))*(AA3007/W3007/#REF!-HLOOKUP(AA3007/W3007/#REF!,#REF!,1))/(HLOOKUP(AA3007/W3007/#REF!+0.2,#REF!,1)-HLOOKUP(AA3007/W3007/#REF!,#REF!,1))),1)</f>
        <v>#REF!</v>
      </c>
      <c r="AA3007" s="514" t="e">
        <f>IF(W3007=0,0,MAX(MIN(N3007,W3007*#REF!),#REF!))</f>
        <v>#REF!</v>
      </c>
      <c r="AB3007" s="515" t="e">
        <f>AD3007/Cogeneratore!$C$4</f>
        <v>#DIV/0!</v>
      </c>
      <c r="AC3007" s="549"/>
      <c r="AD3007" s="550"/>
      <c r="AE3007" s="549"/>
      <c r="AF3007" s="550"/>
      <c r="AG3007" s="549"/>
      <c r="AH3007" s="550"/>
      <c r="AI3007" s="516" t="e">
        <f t="shared" si="1600"/>
        <v>#DIV/0!</v>
      </c>
      <c r="AJ3007" s="517">
        <f t="shared" si="1601"/>
        <v>0</v>
      </c>
      <c r="AK3007" s="513">
        <f t="shared" si="1580"/>
        <v>0</v>
      </c>
      <c r="AL3007" s="513">
        <f t="shared" si="1581"/>
        <v>0</v>
      </c>
      <c r="AM3007" s="513">
        <f t="shared" si="1582"/>
        <v>678.1036764705882</v>
      </c>
      <c r="AN3007" s="550"/>
      <c r="AO3007" s="550"/>
      <c r="AP3007" s="550"/>
      <c r="AQ3007" s="517">
        <f t="shared" si="1602"/>
        <v>0</v>
      </c>
      <c r="AR3007" s="513">
        <f t="shared" si="1603"/>
        <v>0</v>
      </c>
      <c r="AS3007" s="551"/>
      <c r="AT3007" s="552"/>
      <c r="AU3007" s="513">
        <f t="shared" si="1604"/>
        <v>704.16499999999996</v>
      </c>
      <c r="AV3007" s="513">
        <f>AU3007/Cogeneratore!$C$24</f>
        <v>298.375</v>
      </c>
      <c r="AW3007" s="513">
        <f t="shared" si="1583"/>
        <v>0</v>
      </c>
      <c r="AX3007" s="513" t="e">
        <f t="shared" si="1584"/>
        <v>#DIV/0!</v>
      </c>
      <c r="AY3007" s="518">
        <f t="shared" si="1585"/>
        <v>218.42985828818041</v>
      </c>
      <c r="AZ3007" s="519" t="e">
        <f t="shared" si="1586"/>
        <v>#DIV/0!</v>
      </c>
      <c r="BA3007" s="514" t="e">
        <f t="shared" si="1605"/>
        <v>#DIV/0!</v>
      </c>
      <c r="BB3007" s="520" t="e">
        <f>+BV3007*860/8250/Cogeneratore!$C$6</f>
        <v>#DIV/0!</v>
      </c>
      <c r="BC3007" s="625"/>
      <c r="BD3007" s="451">
        <f t="shared" si="1587"/>
        <v>298.375</v>
      </c>
      <c r="BN3007" s="447">
        <f>+L3007/Cogeneratore!$C$24</f>
        <v>298.375</v>
      </c>
      <c r="BP3007" s="447">
        <f t="shared" si="1588"/>
        <v>0</v>
      </c>
      <c r="BQ3007" s="447" t="e">
        <f>IF(BR3007&lt;Cogeneratore!$C$25/Cogeneratore!$C$23,BP3007,BP3007+BR3007-Cogeneratore!$C$25/Cogeneratore!$C$23)</f>
        <v>#DIV/0!</v>
      </c>
      <c r="BR3007" s="462">
        <f t="shared" si="1607"/>
        <v>0</v>
      </c>
      <c r="BS3007" s="462" t="e">
        <f>IF(BR3007&lt;Cogeneratore!$C$25/Cogeneratore!$C$23,BR3007,Cogeneratore!$C$25/Cogeneratore!$C$23)</f>
        <v>#DIV/0!</v>
      </c>
      <c r="BT3007" s="447" t="e">
        <f>+BS3007*(1-Cogeneratore!$C$23)</f>
        <v>#DIV/0!</v>
      </c>
      <c r="BU3007" s="462" t="e">
        <f>IF(BR3007-BT3007&lt;Cogeneratore!$C$25,BR3007-BT3007,Cogeneratore!$C$25)</f>
        <v>#DIV/0!</v>
      </c>
      <c r="BV3007" s="462" t="e">
        <f t="shared" si="1589"/>
        <v>#DIV/0!</v>
      </c>
      <c r="BW3007" s="462" t="e">
        <f t="shared" si="1590"/>
        <v>#DIV/0!</v>
      </c>
      <c r="BX3007" s="462" t="e">
        <f t="shared" si="1606"/>
        <v>#DIV/0!</v>
      </c>
      <c r="BY3007" s="447" t="e">
        <f>+BX3007*(1-#REF!)</f>
        <v>#DIV/0!</v>
      </c>
      <c r="BZ3007" s="462" t="e">
        <f t="shared" si="1608"/>
        <v>#DIV/0!</v>
      </c>
      <c r="CB3007" s="462" t="e">
        <f t="shared" si="1591"/>
        <v>#DIV/0!</v>
      </c>
      <c r="CC3007" s="447" t="e">
        <f>+CB3007/#REF!</f>
        <v>#DIV/0!</v>
      </c>
      <c r="CE3007" s="451" t="e">
        <f t="shared" si="1592"/>
        <v>#DIV/0!</v>
      </c>
    </row>
    <row r="3008" spans="1:83" x14ac:dyDescent="0.2">
      <c r="A3008" s="521">
        <f t="shared" si="1593"/>
        <v>39939</v>
      </c>
      <c r="B3008" s="522">
        <f t="shared" si="1575"/>
        <v>3</v>
      </c>
      <c r="C3008" s="522">
        <f t="shared" si="1576"/>
        <v>5</v>
      </c>
      <c r="D3008" s="505" t="str">
        <f t="shared" si="1594"/>
        <v>int</v>
      </c>
      <c r="E3008" s="522">
        <f t="shared" si="1577"/>
        <v>4</v>
      </c>
      <c r="F3008" s="522">
        <f t="shared" si="1578"/>
        <v>126</v>
      </c>
      <c r="G3008" s="522">
        <f t="shared" si="1595"/>
        <v>3004</v>
      </c>
      <c r="H3008" s="506">
        <v>671.98235294117649</v>
      </c>
      <c r="I3008" s="507">
        <f>+H3008-L3008/Cogeneratore!$C$24</f>
        <v>373.60735294117649</v>
      </c>
      <c r="J3008" s="507">
        <f t="shared" si="1596"/>
        <v>298.375</v>
      </c>
      <c r="K3008" s="508">
        <v>218.42985828818041</v>
      </c>
      <c r="L3008" s="508">
        <v>704.16499999999996</v>
      </c>
      <c r="M3008" s="507">
        <f t="shared" si="1579"/>
        <v>671.98235294117649</v>
      </c>
      <c r="N3008" s="507">
        <f t="shared" si="1597"/>
        <v>218.42985828818041</v>
      </c>
      <c r="O3008" s="509" t="s">
        <v>7</v>
      </c>
      <c r="P3008" s="578"/>
      <c r="Q3008" s="578"/>
      <c r="R3008" s="510" t="e">
        <f>MIN(IF(I3008&gt;#REF!*#REF!,#REF!,IF(AND(I3008&lt;#REF!,#REF!=2),0,ROUNDUP(I3008/#REF!,0))),#REF!)</f>
        <v>#REF!</v>
      </c>
      <c r="S3008" s="510" t="e">
        <f>IF(R3008=0,0,MAX(MIN(I3008,R3008*#REF!),#REF!))</f>
        <v>#REF!</v>
      </c>
      <c r="T3008" s="511" t="e">
        <f>IF(R3008&lt;&gt;0,IF(S3008/R3008/#REF!=1,#REF!,HLOOKUP(S3008/R3008/#REF!,#REF!,2)+(HLOOKUP(S3008/R3008/#REF!+0.2,#REF!,2)-HLOOKUP(S3008/R3008/#REF!,#REF!,2))*(S3008/R3008/#REF!-HLOOKUP(S3008/R3008/#REF!,#REF!,1))/(HLOOKUP(S3008/R3008/#REF!+0.2,#REF!,1)-HLOOKUP(S3008/R3008/#REF!,#REF!,1))),0.5)</f>
        <v>#REF!</v>
      </c>
      <c r="U3008" s="512" t="e">
        <f>IF(R3008&lt;&gt;0,IF(S3008/R3008/#REF!=1,#REF!,HLOOKUP(S3008/R3008/#REF!,#REF!,3)+(HLOOKUP(S3008/R3008/#REF!+0.2,#REF!,3)-HLOOKUP(S3008/R3008/#REF!,#REF!,3))*(S3008/R3008/#REF!-HLOOKUP(S3008/R3008/#REF!,#REF!,1))/(HLOOKUP(S3008/R3008/#REF!+0.2,#REF!,1)-HLOOKUP(S3008/R3008/#REF!,#REF!,1))),1)</f>
        <v>#REF!</v>
      </c>
      <c r="V3008" s="510" t="e">
        <f t="shared" si="1598"/>
        <v>#REF!</v>
      </c>
      <c r="W3008" s="513" t="e">
        <f>MIN(IF(N3008&gt;#REF!*#REF!,#REF!,IF(AND(N3008&lt;#REF!,#REF!=2),0,ROUNDUP(N3008/#REF!,0))),#REF!)</f>
        <v>#REF!</v>
      </c>
      <c r="X3008" s="513" t="e">
        <f t="shared" si="1599"/>
        <v>#REF!</v>
      </c>
      <c r="Y3008" s="511" t="e">
        <f>IF(W3008&lt;&gt;0,IF(AA3008/W3008/#REF!=1,#REF!,HLOOKUP(AA3008/W3008/#REF!,#REF!,2)+(HLOOKUP(AA3008/W3008/#REF!+0.2,#REF!,2)-HLOOKUP(AA3008/W3008/#REF!,#REF!,2))*(AA3008/W3008/#REF!-HLOOKUP(AA3008/W3008/#REF!,#REF!,1))/(HLOOKUP(AA3008/W3008/#REF!+0.2,#REF!,1)-HLOOKUP(AA3008/W3008/#REF!,#REF!,1))),0.5)</f>
        <v>#REF!</v>
      </c>
      <c r="Z3008" s="512" t="e">
        <f>IF(W3008&lt;&gt;0,IF(AA3008/W3008/#REF!=1,#REF!,HLOOKUP(AA3008/W3008/#REF!,#REF!,3)+(HLOOKUP(AA3008/W3008/#REF!+0.2,#REF!,3)-HLOOKUP(AA3008/W3008/#REF!,#REF!,3))*(AA3008/W3008/#REF!-HLOOKUP(AA3008/W3008/#REF!,#REF!,1))/(HLOOKUP(AA3008/W3008/#REF!+0.2,#REF!,1)-HLOOKUP(AA3008/W3008/#REF!,#REF!,1))),1)</f>
        <v>#REF!</v>
      </c>
      <c r="AA3008" s="514" t="e">
        <f>IF(W3008=0,0,MAX(MIN(N3008,W3008*#REF!),#REF!))</f>
        <v>#REF!</v>
      </c>
      <c r="AB3008" s="515" t="e">
        <f>AD3008/Cogeneratore!$C$4</f>
        <v>#DIV/0!</v>
      </c>
      <c r="AC3008" s="549"/>
      <c r="AD3008" s="550"/>
      <c r="AE3008" s="549"/>
      <c r="AF3008" s="550"/>
      <c r="AG3008" s="549"/>
      <c r="AH3008" s="550"/>
      <c r="AI3008" s="516" t="e">
        <f t="shared" si="1600"/>
        <v>#DIV/0!</v>
      </c>
      <c r="AJ3008" s="517">
        <f t="shared" si="1601"/>
        <v>0</v>
      </c>
      <c r="AK3008" s="513">
        <f t="shared" si="1580"/>
        <v>0</v>
      </c>
      <c r="AL3008" s="513">
        <f t="shared" si="1581"/>
        <v>0</v>
      </c>
      <c r="AM3008" s="513">
        <f t="shared" si="1582"/>
        <v>671.98235294117649</v>
      </c>
      <c r="AN3008" s="550"/>
      <c r="AO3008" s="550"/>
      <c r="AP3008" s="550"/>
      <c r="AQ3008" s="517">
        <f t="shared" si="1602"/>
        <v>0</v>
      </c>
      <c r="AR3008" s="513">
        <f t="shared" si="1603"/>
        <v>0</v>
      </c>
      <c r="AS3008" s="551"/>
      <c r="AT3008" s="552"/>
      <c r="AU3008" s="513">
        <f t="shared" si="1604"/>
        <v>704.16499999999996</v>
      </c>
      <c r="AV3008" s="513">
        <f>AU3008/Cogeneratore!$C$24</f>
        <v>298.375</v>
      </c>
      <c r="AW3008" s="513">
        <f t="shared" si="1583"/>
        <v>0</v>
      </c>
      <c r="AX3008" s="513" t="e">
        <f t="shared" si="1584"/>
        <v>#DIV/0!</v>
      </c>
      <c r="AY3008" s="518">
        <f t="shared" si="1585"/>
        <v>218.42985828818041</v>
      </c>
      <c r="AZ3008" s="519" t="e">
        <f t="shared" si="1586"/>
        <v>#DIV/0!</v>
      </c>
      <c r="BA3008" s="514" t="e">
        <f t="shared" si="1605"/>
        <v>#DIV/0!</v>
      </c>
      <c r="BB3008" s="520" t="e">
        <f>+BV3008*860/8250/Cogeneratore!$C$6</f>
        <v>#DIV/0!</v>
      </c>
      <c r="BC3008" s="625"/>
      <c r="BD3008" s="451">
        <f t="shared" si="1587"/>
        <v>298.375</v>
      </c>
      <c r="BN3008" s="447">
        <f>+L3008/Cogeneratore!$C$24</f>
        <v>298.375</v>
      </c>
      <c r="BP3008" s="447">
        <f t="shared" si="1588"/>
        <v>0</v>
      </c>
      <c r="BQ3008" s="447" t="e">
        <f>IF(BR3008&lt;Cogeneratore!$C$25/Cogeneratore!$C$23,BP3008,BP3008+BR3008-Cogeneratore!$C$25/Cogeneratore!$C$23)</f>
        <v>#DIV/0!</v>
      </c>
      <c r="BR3008" s="462">
        <f t="shared" si="1607"/>
        <v>0</v>
      </c>
      <c r="BS3008" s="462" t="e">
        <f>IF(BR3008&lt;Cogeneratore!$C$25/Cogeneratore!$C$23,BR3008,Cogeneratore!$C$25/Cogeneratore!$C$23)</f>
        <v>#DIV/0!</v>
      </c>
      <c r="BT3008" s="447" t="e">
        <f>+BS3008*(1-Cogeneratore!$C$23)</f>
        <v>#DIV/0!</v>
      </c>
      <c r="BU3008" s="462" t="e">
        <f>IF(BR3008-BT3008&lt;Cogeneratore!$C$25,BR3008-BT3008,Cogeneratore!$C$25)</f>
        <v>#DIV/0!</v>
      </c>
      <c r="BV3008" s="462" t="e">
        <f t="shared" si="1589"/>
        <v>#DIV/0!</v>
      </c>
      <c r="BW3008" s="462" t="e">
        <f t="shared" si="1590"/>
        <v>#DIV/0!</v>
      </c>
      <c r="BX3008" s="462" t="e">
        <f t="shared" si="1606"/>
        <v>#DIV/0!</v>
      </c>
      <c r="BY3008" s="447" t="e">
        <f>+BX3008*(1-#REF!)</f>
        <v>#DIV/0!</v>
      </c>
      <c r="BZ3008" s="462" t="e">
        <f t="shared" si="1608"/>
        <v>#DIV/0!</v>
      </c>
      <c r="CB3008" s="462" t="e">
        <f t="shared" si="1591"/>
        <v>#DIV/0!</v>
      </c>
      <c r="CC3008" s="447" t="e">
        <f>+CB3008/#REF!</f>
        <v>#DIV/0!</v>
      </c>
      <c r="CE3008" s="451" t="e">
        <f t="shared" si="1592"/>
        <v>#DIV/0!</v>
      </c>
    </row>
    <row r="3009" spans="1:83" x14ac:dyDescent="0.2">
      <c r="A3009" s="521">
        <f t="shared" si="1593"/>
        <v>39939</v>
      </c>
      <c r="B3009" s="522">
        <f t="shared" si="1575"/>
        <v>3</v>
      </c>
      <c r="C3009" s="522">
        <f t="shared" si="1576"/>
        <v>5</v>
      </c>
      <c r="D3009" s="505" t="str">
        <f t="shared" si="1594"/>
        <v>int</v>
      </c>
      <c r="E3009" s="522">
        <f t="shared" si="1577"/>
        <v>5</v>
      </c>
      <c r="F3009" s="522">
        <f t="shared" si="1578"/>
        <v>126</v>
      </c>
      <c r="G3009" s="522">
        <f t="shared" si="1595"/>
        <v>3005</v>
      </c>
      <c r="H3009" s="506">
        <v>672.32647058823534</v>
      </c>
      <c r="I3009" s="507">
        <f>+H3009-L3009/Cogeneratore!$C$24</f>
        <v>373.95147058823534</v>
      </c>
      <c r="J3009" s="507">
        <f t="shared" si="1596"/>
        <v>298.375</v>
      </c>
      <c r="K3009" s="508">
        <v>218.42985828818041</v>
      </c>
      <c r="L3009" s="508">
        <v>704.16499999999996</v>
      </c>
      <c r="M3009" s="507">
        <f t="shared" si="1579"/>
        <v>672.32647058823534</v>
      </c>
      <c r="N3009" s="507">
        <f t="shared" si="1597"/>
        <v>218.42985828818041</v>
      </c>
      <c r="O3009" s="509" t="s">
        <v>7</v>
      </c>
      <c r="P3009" s="578"/>
      <c r="Q3009" s="578"/>
      <c r="R3009" s="510" t="e">
        <f>MIN(IF(I3009&gt;#REF!*#REF!,#REF!,IF(AND(I3009&lt;#REF!,#REF!=2),0,ROUNDUP(I3009/#REF!,0))),#REF!)</f>
        <v>#REF!</v>
      </c>
      <c r="S3009" s="510" t="e">
        <f>IF(R3009=0,0,MAX(MIN(I3009,R3009*#REF!),#REF!))</f>
        <v>#REF!</v>
      </c>
      <c r="T3009" s="511" t="e">
        <f>IF(R3009&lt;&gt;0,IF(S3009/R3009/#REF!=1,#REF!,HLOOKUP(S3009/R3009/#REF!,#REF!,2)+(HLOOKUP(S3009/R3009/#REF!+0.2,#REF!,2)-HLOOKUP(S3009/R3009/#REF!,#REF!,2))*(S3009/R3009/#REF!-HLOOKUP(S3009/R3009/#REF!,#REF!,1))/(HLOOKUP(S3009/R3009/#REF!+0.2,#REF!,1)-HLOOKUP(S3009/R3009/#REF!,#REF!,1))),0.5)</f>
        <v>#REF!</v>
      </c>
      <c r="U3009" s="512" t="e">
        <f>IF(R3009&lt;&gt;0,IF(S3009/R3009/#REF!=1,#REF!,HLOOKUP(S3009/R3009/#REF!,#REF!,3)+(HLOOKUP(S3009/R3009/#REF!+0.2,#REF!,3)-HLOOKUP(S3009/R3009/#REF!,#REF!,3))*(S3009/R3009/#REF!-HLOOKUP(S3009/R3009/#REF!,#REF!,1))/(HLOOKUP(S3009/R3009/#REF!+0.2,#REF!,1)-HLOOKUP(S3009/R3009/#REF!,#REF!,1))),1)</f>
        <v>#REF!</v>
      </c>
      <c r="V3009" s="510" t="e">
        <f t="shared" si="1598"/>
        <v>#REF!</v>
      </c>
      <c r="W3009" s="513" t="e">
        <f>MIN(IF(N3009&gt;#REF!*#REF!,#REF!,IF(AND(N3009&lt;#REF!,#REF!=2),0,ROUNDUP(N3009/#REF!,0))),#REF!)</f>
        <v>#REF!</v>
      </c>
      <c r="X3009" s="513" t="e">
        <f t="shared" si="1599"/>
        <v>#REF!</v>
      </c>
      <c r="Y3009" s="511" t="e">
        <f>IF(W3009&lt;&gt;0,IF(AA3009/W3009/#REF!=1,#REF!,HLOOKUP(AA3009/W3009/#REF!,#REF!,2)+(HLOOKUP(AA3009/W3009/#REF!+0.2,#REF!,2)-HLOOKUP(AA3009/W3009/#REF!,#REF!,2))*(AA3009/W3009/#REF!-HLOOKUP(AA3009/W3009/#REF!,#REF!,1))/(HLOOKUP(AA3009/W3009/#REF!+0.2,#REF!,1)-HLOOKUP(AA3009/W3009/#REF!,#REF!,1))),0.5)</f>
        <v>#REF!</v>
      </c>
      <c r="Z3009" s="512" t="e">
        <f>IF(W3009&lt;&gt;0,IF(AA3009/W3009/#REF!=1,#REF!,HLOOKUP(AA3009/W3009/#REF!,#REF!,3)+(HLOOKUP(AA3009/W3009/#REF!+0.2,#REF!,3)-HLOOKUP(AA3009/W3009/#REF!,#REF!,3))*(AA3009/W3009/#REF!-HLOOKUP(AA3009/W3009/#REF!,#REF!,1))/(HLOOKUP(AA3009/W3009/#REF!+0.2,#REF!,1)-HLOOKUP(AA3009/W3009/#REF!,#REF!,1))),1)</f>
        <v>#REF!</v>
      </c>
      <c r="AA3009" s="514" t="e">
        <f>IF(W3009=0,0,MAX(MIN(N3009,W3009*#REF!),#REF!))</f>
        <v>#REF!</v>
      </c>
      <c r="AB3009" s="515" t="e">
        <f>AD3009/Cogeneratore!$C$4</f>
        <v>#DIV/0!</v>
      </c>
      <c r="AC3009" s="549"/>
      <c r="AD3009" s="550"/>
      <c r="AE3009" s="549"/>
      <c r="AF3009" s="550"/>
      <c r="AG3009" s="549"/>
      <c r="AH3009" s="550"/>
      <c r="AI3009" s="516" t="e">
        <f t="shared" si="1600"/>
        <v>#DIV/0!</v>
      </c>
      <c r="AJ3009" s="517">
        <f t="shared" si="1601"/>
        <v>0</v>
      </c>
      <c r="AK3009" s="513">
        <f t="shared" si="1580"/>
        <v>0</v>
      </c>
      <c r="AL3009" s="513">
        <f t="shared" si="1581"/>
        <v>0</v>
      </c>
      <c r="AM3009" s="513">
        <f t="shared" si="1582"/>
        <v>672.32647058823534</v>
      </c>
      <c r="AN3009" s="550"/>
      <c r="AO3009" s="550"/>
      <c r="AP3009" s="550"/>
      <c r="AQ3009" s="517">
        <f t="shared" si="1602"/>
        <v>0</v>
      </c>
      <c r="AR3009" s="513">
        <f t="shared" si="1603"/>
        <v>0</v>
      </c>
      <c r="AS3009" s="551"/>
      <c r="AT3009" s="552"/>
      <c r="AU3009" s="513">
        <f t="shared" si="1604"/>
        <v>704.16499999999996</v>
      </c>
      <c r="AV3009" s="513">
        <f>AU3009/Cogeneratore!$C$24</f>
        <v>298.375</v>
      </c>
      <c r="AW3009" s="513">
        <f t="shared" si="1583"/>
        <v>0</v>
      </c>
      <c r="AX3009" s="513" t="e">
        <f t="shared" si="1584"/>
        <v>#DIV/0!</v>
      </c>
      <c r="AY3009" s="518">
        <f t="shared" si="1585"/>
        <v>218.42985828818041</v>
      </c>
      <c r="AZ3009" s="519" t="e">
        <f t="shared" si="1586"/>
        <v>#DIV/0!</v>
      </c>
      <c r="BA3009" s="514" t="e">
        <f t="shared" si="1605"/>
        <v>#DIV/0!</v>
      </c>
      <c r="BB3009" s="520" t="e">
        <f>+BV3009*860/8250/Cogeneratore!$C$6</f>
        <v>#DIV/0!</v>
      </c>
      <c r="BC3009" s="625"/>
      <c r="BD3009" s="451">
        <f t="shared" si="1587"/>
        <v>298.375</v>
      </c>
      <c r="BN3009" s="447">
        <f>+L3009/Cogeneratore!$C$24</f>
        <v>298.375</v>
      </c>
      <c r="BP3009" s="447">
        <f t="shared" si="1588"/>
        <v>0</v>
      </c>
      <c r="BQ3009" s="447" t="e">
        <f>IF(BR3009&lt;Cogeneratore!$C$25/Cogeneratore!$C$23,BP3009,BP3009+BR3009-Cogeneratore!$C$25/Cogeneratore!$C$23)</f>
        <v>#DIV/0!</v>
      </c>
      <c r="BR3009" s="462">
        <f t="shared" si="1607"/>
        <v>0</v>
      </c>
      <c r="BS3009" s="462" t="e">
        <f>IF(BR3009&lt;Cogeneratore!$C$25/Cogeneratore!$C$23,BR3009,Cogeneratore!$C$25/Cogeneratore!$C$23)</f>
        <v>#DIV/0!</v>
      </c>
      <c r="BT3009" s="447" t="e">
        <f>+BS3009*(1-Cogeneratore!$C$23)</f>
        <v>#DIV/0!</v>
      </c>
      <c r="BU3009" s="462" t="e">
        <f>IF(BR3009-BT3009&lt;Cogeneratore!$C$25,BR3009-BT3009,Cogeneratore!$C$25)</f>
        <v>#DIV/0!</v>
      </c>
      <c r="BV3009" s="462" t="e">
        <f t="shared" si="1589"/>
        <v>#DIV/0!</v>
      </c>
      <c r="BW3009" s="462" t="e">
        <f t="shared" si="1590"/>
        <v>#DIV/0!</v>
      </c>
      <c r="BX3009" s="462" t="e">
        <f t="shared" si="1606"/>
        <v>#DIV/0!</v>
      </c>
      <c r="BY3009" s="447" t="e">
        <f>+BX3009*(1-#REF!)</f>
        <v>#DIV/0!</v>
      </c>
      <c r="BZ3009" s="462" t="e">
        <f t="shared" si="1608"/>
        <v>#DIV/0!</v>
      </c>
      <c r="CB3009" s="462" t="e">
        <f t="shared" si="1591"/>
        <v>#DIV/0!</v>
      </c>
      <c r="CC3009" s="447" t="e">
        <f>+CB3009/#REF!</f>
        <v>#DIV/0!</v>
      </c>
      <c r="CE3009" s="451" t="e">
        <f t="shared" si="1592"/>
        <v>#DIV/0!</v>
      </c>
    </row>
    <row r="3010" spans="1:83" x14ac:dyDescent="0.2">
      <c r="A3010" s="521">
        <f t="shared" si="1593"/>
        <v>39939</v>
      </c>
      <c r="B3010" s="522">
        <f t="shared" si="1575"/>
        <v>3</v>
      </c>
      <c r="C3010" s="522">
        <f t="shared" si="1576"/>
        <v>5</v>
      </c>
      <c r="D3010" s="505" t="str">
        <f t="shared" si="1594"/>
        <v>int</v>
      </c>
      <c r="E3010" s="522">
        <f t="shared" si="1577"/>
        <v>6</v>
      </c>
      <c r="F3010" s="522">
        <f t="shared" si="1578"/>
        <v>126</v>
      </c>
      <c r="G3010" s="522">
        <f t="shared" si="1595"/>
        <v>3006</v>
      </c>
      <c r="H3010" s="506">
        <v>712.76691176470592</v>
      </c>
      <c r="I3010" s="507">
        <f>+H3010-L3010/Cogeneratore!$C$24</f>
        <v>457.01691176470592</v>
      </c>
      <c r="J3010" s="507">
        <f t="shared" si="1596"/>
        <v>255.75</v>
      </c>
      <c r="K3010" s="508">
        <v>218.42985828818041</v>
      </c>
      <c r="L3010" s="508">
        <v>603.56999999999994</v>
      </c>
      <c r="M3010" s="507">
        <f t="shared" si="1579"/>
        <v>712.76691176470592</v>
      </c>
      <c r="N3010" s="507">
        <f t="shared" si="1597"/>
        <v>218.42985828818041</v>
      </c>
      <c r="O3010" s="509" t="s">
        <v>7</v>
      </c>
      <c r="P3010" s="578"/>
      <c r="Q3010" s="578"/>
      <c r="R3010" s="510" t="e">
        <f>MIN(IF(I3010&gt;#REF!*#REF!,#REF!,IF(AND(I3010&lt;#REF!,#REF!=2),0,ROUNDUP(I3010/#REF!,0))),#REF!)</f>
        <v>#REF!</v>
      </c>
      <c r="S3010" s="510" t="e">
        <f>IF(R3010=0,0,MAX(MIN(I3010,R3010*#REF!),#REF!))</f>
        <v>#REF!</v>
      </c>
      <c r="T3010" s="511" t="e">
        <f>IF(R3010&lt;&gt;0,IF(S3010/R3010/#REF!=1,#REF!,HLOOKUP(S3010/R3010/#REF!,#REF!,2)+(HLOOKUP(S3010/R3010/#REF!+0.2,#REF!,2)-HLOOKUP(S3010/R3010/#REF!,#REF!,2))*(S3010/R3010/#REF!-HLOOKUP(S3010/R3010/#REF!,#REF!,1))/(HLOOKUP(S3010/R3010/#REF!+0.2,#REF!,1)-HLOOKUP(S3010/R3010/#REF!,#REF!,1))),0.5)</f>
        <v>#REF!</v>
      </c>
      <c r="U3010" s="512" t="e">
        <f>IF(R3010&lt;&gt;0,IF(S3010/R3010/#REF!=1,#REF!,HLOOKUP(S3010/R3010/#REF!,#REF!,3)+(HLOOKUP(S3010/R3010/#REF!+0.2,#REF!,3)-HLOOKUP(S3010/R3010/#REF!,#REF!,3))*(S3010/R3010/#REF!-HLOOKUP(S3010/R3010/#REF!,#REF!,1))/(HLOOKUP(S3010/R3010/#REF!+0.2,#REF!,1)-HLOOKUP(S3010/R3010/#REF!,#REF!,1))),1)</f>
        <v>#REF!</v>
      </c>
      <c r="V3010" s="510" t="e">
        <f t="shared" si="1598"/>
        <v>#REF!</v>
      </c>
      <c r="W3010" s="513" t="e">
        <f>MIN(IF(N3010&gt;#REF!*#REF!,#REF!,IF(AND(N3010&lt;#REF!,#REF!=2),0,ROUNDUP(N3010/#REF!,0))),#REF!)</f>
        <v>#REF!</v>
      </c>
      <c r="X3010" s="513" t="e">
        <f t="shared" si="1599"/>
        <v>#REF!</v>
      </c>
      <c r="Y3010" s="511" t="e">
        <f>IF(W3010&lt;&gt;0,IF(AA3010/W3010/#REF!=1,#REF!,HLOOKUP(AA3010/W3010/#REF!,#REF!,2)+(HLOOKUP(AA3010/W3010/#REF!+0.2,#REF!,2)-HLOOKUP(AA3010/W3010/#REF!,#REF!,2))*(AA3010/W3010/#REF!-HLOOKUP(AA3010/W3010/#REF!,#REF!,1))/(HLOOKUP(AA3010/W3010/#REF!+0.2,#REF!,1)-HLOOKUP(AA3010/W3010/#REF!,#REF!,1))),0.5)</f>
        <v>#REF!</v>
      </c>
      <c r="Z3010" s="512" t="e">
        <f>IF(W3010&lt;&gt;0,IF(AA3010/W3010/#REF!=1,#REF!,HLOOKUP(AA3010/W3010/#REF!,#REF!,3)+(HLOOKUP(AA3010/W3010/#REF!+0.2,#REF!,3)-HLOOKUP(AA3010/W3010/#REF!,#REF!,3))*(AA3010/W3010/#REF!-HLOOKUP(AA3010/W3010/#REF!,#REF!,1))/(HLOOKUP(AA3010/W3010/#REF!+0.2,#REF!,1)-HLOOKUP(AA3010/W3010/#REF!,#REF!,1))),1)</f>
        <v>#REF!</v>
      </c>
      <c r="AA3010" s="514" t="e">
        <f>IF(W3010=0,0,MAX(MIN(N3010,W3010*#REF!),#REF!))</f>
        <v>#REF!</v>
      </c>
      <c r="AB3010" s="515" t="e">
        <f>AD3010/Cogeneratore!$C$4</f>
        <v>#DIV/0!</v>
      </c>
      <c r="AC3010" s="549"/>
      <c r="AD3010" s="550"/>
      <c r="AE3010" s="549"/>
      <c r="AF3010" s="550"/>
      <c r="AG3010" s="549"/>
      <c r="AH3010" s="550"/>
      <c r="AI3010" s="516" t="e">
        <f t="shared" si="1600"/>
        <v>#DIV/0!</v>
      </c>
      <c r="AJ3010" s="517">
        <f t="shared" si="1601"/>
        <v>0</v>
      </c>
      <c r="AK3010" s="513">
        <f t="shared" si="1580"/>
        <v>0</v>
      </c>
      <c r="AL3010" s="513">
        <f t="shared" si="1581"/>
        <v>0</v>
      </c>
      <c r="AM3010" s="513">
        <f t="shared" si="1582"/>
        <v>712.76691176470592</v>
      </c>
      <c r="AN3010" s="550"/>
      <c r="AO3010" s="550"/>
      <c r="AP3010" s="550"/>
      <c r="AQ3010" s="517">
        <f t="shared" si="1602"/>
        <v>0</v>
      </c>
      <c r="AR3010" s="513">
        <f t="shared" si="1603"/>
        <v>0</v>
      </c>
      <c r="AS3010" s="551"/>
      <c r="AT3010" s="552"/>
      <c r="AU3010" s="513">
        <f t="shared" si="1604"/>
        <v>603.56999999999994</v>
      </c>
      <c r="AV3010" s="513">
        <f>AU3010/Cogeneratore!$C$24</f>
        <v>255.75</v>
      </c>
      <c r="AW3010" s="513">
        <f t="shared" si="1583"/>
        <v>0</v>
      </c>
      <c r="AX3010" s="513" t="e">
        <f t="shared" si="1584"/>
        <v>#DIV/0!</v>
      </c>
      <c r="AY3010" s="518">
        <f t="shared" si="1585"/>
        <v>218.42985828818041</v>
      </c>
      <c r="AZ3010" s="519" t="e">
        <f t="shared" si="1586"/>
        <v>#DIV/0!</v>
      </c>
      <c r="BA3010" s="514" t="e">
        <f t="shared" si="1605"/>
        <v>#DIV/0!</v>
      </c>
      <c r="BB3010" s="520" t="e">
        <f>+BV3010*860/8250/Cogeneratore!$C$6</f>
        <v>#DIV/0!</v>
      </c>
      <c r="BC3010" s="625"/>
      <c r="BD3010" s="451">
        <f t="shared" si="1587"/>
        <v>255.75</v>
      </c>
      <c r="BN3010" s="447">
        <f>+L3010/Cogeneratore!$C$24</f>
        <v>255.75</v>
      </c>
      <c r="BP3010" s="447">
        <f t="shared" si="1588"/>
        <v>0</v>
      </c>
      <c r="BQ3010" s="447" t="e">
        <f>IF(BR3010&lt;Cogeneratore!$C$25/Cogeneratore!$C$23,BP3010,BP3010+BR3010-Cogeneratore!$C$25/Cogeneratore!$C$23)</f>
        <v>#DIV/0!</v>
      </c>
      <c r="BR3010" s="462">
        <f t="shared" si="1607"/>
        <v>0</v>
      </c>
      <c r="BS3010" s="462" t="e">
        <f>IF(BR3010&lt;Cogeneratore!$C$25/Cogeneratore!$C$23,BR3010,Cogeneratore!$C$25/Cogeneratore!$C$23)</f>
        <v>#DIV/0!</v>
      </c>
      <c r="BT3010" s="447" t="e">
        <f>+BS3010*(1-Cogeneratore!$C$23)</f>
        <v>#DIV/0!</v>
      </c>
      <c r="BU3010" s="462" t="e">
        <f>IF(BR3010-BT3010&lt;Cogeneratore!$C$25,BR3010-BT3010,Cogeneratore!$C$25)</f>
        <v>#DIV/0!</v>
      </c>
      <c r="BV3010" s="462" t="e">
        <f t="shared" si="1589"/>
        <v>#DIV/0!</v>
      </c>
      <c r="BW3010" s="462" t="e">
        <f t="shared" si="1590"/>
        <v>#DIV/0!</v>
      </c>
      <c r="BX3010" s="462" t="e">
        <f t="shared" si="1606"/>
        <v>#DIV/0!</v>
      </c>
      <c r="BY3010" s="447" t="e">
        <f>+BX3010*(1-#REF!)</f>
        <v>#DIV/0!</v>
      </c>
      <c r="BZ3010" s="462" t="e">
        <f t="shared" si="1608"/>
        <v>#DIV/0!</v>
      </c>
      <c r="CB3010" s="462" t="e">
        <f t="shared" si="1591"/>
        <v>#DIV/0!</v>
      </c>
      <c r="CC3010" s="447" t="e">
        <f>+CB3010/#REF!</f>
        <v>#DIV/0!</v>
      </c>
      <c r="CE3010" s="451" t="e">
        <f t="shared" si="1592"/>
        <v>#DIV/0!</v>
      </c>
    </row>
    <row r="3011" spans="1:83" x14ac:dyDescent="0.2">
      <c r="A3011" s="521">
        <f t="shared" si="1593"/>
        <v>39939</v>
      </c>
      <c r="B3011" s="522">
        <f t="shared" si="1575"/>
        <v>3</v>
      </c>
      <c r="C3011" s="522">
        <f t="shared" si="1576"/>
        <v>5</v>
      </c>
      <c r="D3011" s="505" t="str">
        <f t="shared" si="1594"/>
        <v>int</v>
      </c>
      <c r="E3011" s="522">
        <f t="shared" si="1577"/>
        <v>7</v>
      </c>
      <c r="F3011" s="522">
        <f t="shared" si="1578"/>
        <v>126</v>
      </c>
      <c r="G3011" s="522">
        <f t="shared" si="1595"/>
        <v>3007</v>
      </c>
      <c r="H3011" s="506">
        <v>768.6</v>
      </c>
      <c r="I3011" s="507">
        <f>+H3011-L3011/Cogeneratore!$C$24</f>
        <v>470.22500000000002</v>
      </c>
      <c r="J3011" s="507">
        <f t="shared" si="1596"/>
        <v>298.375</v>
      </c>
      <c r="K3011" s="508">
        <v>436.85971657636082</v>
      </c>
      <c r="L3011" s="508">
        <v>704.16499999999996</v>
      </c>
      <c r="M3011" s="507">
        <f t="shared" si="1579"/>
        <v>768.6</v>
      </c>
      <c r="N3011" s="507">
        <f t="shared" si="1597"/>
        <v>436.85971657636082</v>
      </c>
      <c r="O3011" s="509" t="s">
        <v>6</v>
      </c>
      <c r="P3011" s="578"/>
      <c r="Q3011" s="578"/>
      <c r="R3011" s="510" t="e">
        <f>MIN(IF(I3011&gt;#REF!*#REF!,#REF!,IF(AND(I3011&lt;#REF!,#REF!=2),0,ROUNDUP(I3011/#REF!,0))),#REF!)</f>
        <v>#REF!</v>
      </c>
      <c r="S3011" s="510" t="e">
        <f>IF(R3011=0,0,MAX(MIN(I3011,R3011*#REF!),#REF!))</f>
        <v>#REF!</v>
      </c>
      <c r="T3011" s="511" t="e">
        <f>IF(R3011&lt;&gt;0,IF(S3011/R3011/#REF!=1,#REF!,HLOOKUP(S3011/R3011/#REF!,#REF!,2)+(HLOOKUP(S3011/R3011/#REF!+0.2,#REF!,2)-HLOOKUP(S3011/R3011/#REF!,#REF!,2))*(S3011/R3011/#REF!-HLOOKUP(S3011/R3011/#REF!,#REF!,1))/(HLOOKUP(S3011/R3011/#REF!+0.2,#REF!,1)-HLOOKUP(S3011/R3011/#REF!,#REF!,1))),0.5)</f>
        <v>#REF!</v>
      </c>
      <c r="U3011" s="512" t="e">
        <f>IF(R3011&lt;&gt;0,IF(S3011/R3011/#REF!=1,#REF!,HLOOKUP(S3011/R3011/#REF!,#REF!,3)+(HLOOKUP(S3011/R3011/#REF!+0.2,#REF!,3)-HLOOKUP(S3011/R3011/#REF!,#REF!,3))*(S3011/R3011/#REF!-HLOOKUP(S3011/R3011/#REF!,#REF!,1))/(HLOOKUP(S3011/R3011/#REF!+0.2,#REF!,1)-HLOOKUP(S3011/R3011/#REF!,#REF!,1))),1)</f>
        <v>#REF!</v>
      </c>
      <c r="V3011" s="510" t="e">
        <f t="shared" si="1598"/>
        <v>#REF!</v>
      </c>
      <c r="W3011" s="513" t="e">
        <f>MIN(IF(N3011&gt;#REF!*#REF!,#REF!,IF(AND(N3011&lt;#REF!,#REF!=2),0,ROUNDUP(N3011/#REF!,0))),#REF!)</f>
        <v>#REF!</v>
      </c>
      <c r="X3011" s="513" t="e">
        <f t="shared" si="1599"/>
        <v>#REF!</v>
      </c>
      <c r="Y3011" s="511" t="e">
        <f>IF(W3011&lt;&gt;0,IF(AA3011/W3011/#REF!=1,#REF!,HLOOKUP(AA3011/W3011/#REF!,#REF!,2)+(HLOOKUP(AA3011/W3011/#REF!+0.2,#REF!,2)-HLOOKUP(AA3011/W3011/#REF!,#REF!,2))*(AA3011/W3011/#REF!-HLOOKUP(AA3011/W3011/#REF!,#REF!,1))/(HLOOKUP(AA3011/W3011/#REF!+0.2,#REF!,1)-HLOOKUP(AA3011/W3011/#REF!,#REF!,1))),0.5)</f>
        <v>#REF!</v>
      </c>
      <c r="Z3011" s="512" t="e">
        <f>IF(W3011&lt;&gt;0,IF(AA3011/W3011/#REF!=1,#REF!,HLOOKUP(AA3011/W3011/#REF!,#REF!,3)+(HLOOKUP(AA3011/W3011/#REF!+0.2,#REF!,3)-HLOOKUP(AA3011/W3011/#REF!,#REF!,3))*(AA3011/W3011/#REF!-HLOOKUP(AA3011/W3011/#REF!,#REF!,1))/(HLOOKUP(AA3011/W3011/#REF!+0.2,#REF!,1)-HLOOKUP(AA3011/W3011/#REF!,#REF!,1))),1)</f>
        <v>#REF!</v>
      </c>
      <c r="AA3011" s="514" t="e">
        <f>IF(W3011=0,0,MAX(MIN(N3011,W3011*#REF!),#REF!))</f>
        <v>#REF!</v>
      </c>
      <c r="AB3011" s="515" t="e">
        <f>AD3011/Cogeneratore!$C$4</f>
        <v>#DIV/0!</v>
      </c>
      <c r="AC3011" s="549"/>
      <c r="AD3011" s="550"/>
      <c r="AE3011" s="549"/>
      <c r="AF3011" s="550"/>
      <c r="AG3011" s="549"/>
      <c r="AH3011" s="550"/>
      <c r="AI3011" s="516" t="e">
        <f t="shared" si="1600"/>
        <v>#DIV/0!</v>
      </c>
      <c r="AJ3011" s="517">
        <f t="shared" si="1601"/>
        <v>0</v>
      </c>
      <c r="AK3011" s="513">
        <f t="shared" si="1580"/>
        <v>0</v>
      </c>
      <c r="AL3011" s="513">
        <f t="shared" si="1581"/>
        <v>0</v>
      </c>
      <c r="AM3011" s="513">
        <f t="shared" si="1582"/>
        <v>768.6</v>
      </c>
      <c r="AN3011" s="550"/>
      <c r="AO3011" s="550"/>
      <c r="AP3011" s="550"/>
      <c r="AQ3011" s="517">
        <f t="shared" si="1602"/>
        <v>0</v>
      </c>
      <c r="AR3011" s="513">
        <f t="shared" si="1603"/>
        <v>0</v>
      </c>
      <c r="AS3011" s="551"/>
      <c r="AT3011" s="552"/>
      <c r="AU3011" s="513">
        <f t="shared" si="1604"/>
        <v>704.16499999999996</v>
      </c>
      <c r="AV3011" s="513">
        <f>AU3011/Cogeneratore!$C$24</f>
        <v>298.375</v>
      </c>
      <c r="AW3011" s="513">
        <f t="shared" si="1583"/>
        <v>0</v>
      </c>
      <c r="AX3011" s="513" t="e">
        <f t="shared" si="1584"/>
        <v>#DIV/0!</v>
      </c>
      <c r="AY3011" s="518">
        <f t="shared" si="1585"/>
        <v>436.85971657636082</v>
      </c>
      <c r="AZ3011" s="519" t="e">
        <f t="shared" si="1586"/>
        <v>#DIV/0!</v>
      </c>
      <c r="BA3011" s="514" t="e">
        <f t="shared" si="1605"/>
        <v>#DIV/0!</v>
      </c>
      <c r="BB3011" s="520" t="e">
        <f>+BV3011*860/8250/Cogeneratore!$C$6</f>
        <v>#DIV/0!</v>
      </c>
      <c r="BC3011" s="625"/>
      <c r="BD3011" s="451">
        <f t="shared" si="1587"/>
        <v>298.375</v>
      </c>
      <c r="BN3011" s="447">
        <f>+L3011/Cogeneratore!$C$24</f>
        <v>298.375</v>
      </c>
      <c r="BP3011" s="447">
        <f t="shared" si="1588"/>
        <v>0</v>
      </c>
      <c r="BQ3011" s="447" t="e">
        <f>IF(BR3011&lt;Cogeneratore!$C$25/Cogeneratore!$C$23,BP3011,BP3011+BR3011-Cogeneratore!$C$25/Cogeneratore!$C$23)</f>
        <v>#DIV/0!</v>
      </c>
      <c r="BR3011" s="462">
        <f t="shared" si="1607"/>
        <v>0</v>
      </c>
      <c r="BS3011" s="462" t="e">
        <f>IF(BR3011&lt;Cogeneratore!$C$25/Cogeneratore!$C$23,BR3011,Cogeneratore!$C$25/Cogeneratore!$C$23)</f>
        <v>#DIV/0!</v>
      </c>
      <c r="BT3011" s="447" t="e">
        <f>+BS3011*(1-Cogeneratore!$C$23)</f>
        <v>#DIV/0!</v>
      </c>
      <c r="BU3011" s="462" t="e">
        <f>IF(BR3011-BT3011&lt;Cogeneratore!$C$25,BR3011-BT3011,Cogeneratore!$C$25)</f>
        <v>#DIV/0!</v>
      </c>
      <c r="BV3011" s="462" t="e">
        <f t="shared" si="1589"/>
        <v>#DIV/0!</v>
      </c>
      <c r="BW3011" s="462" t="e">
        <f t="shared" si="1590"/>
        <v>#DIV/0!</v>
      </c>
      <c r="BX3011" s="462" t="e">
        <f t="shared" si="1606"/>
        <v>#DIV/0!</v>
      </c>
      <c r="BY3011" s="447" t="e">
        <f>+BX3011*(1-#REF!)</f>
        <v>#DIV/0!</v>
      </c>
      <c r="BZ3011" s="462" t="e">
        <f t="shared" si="1608"/>
        <v>#DIV/0!</v>
      </c>
      <c r="CB3011" s="462" t="e">
        <f t="shared" si="1591"/>
        <v>#DIV/0!</v>
      </c>
      <c r="CC3011" s="447" t="e">
        <f>+CB3011/#REF!</f>
        <v>#DIV/0!</v>
      </c>
      <c r="CE3011" s="451" t="e">
        <f t="shared" si="1592"/>
        <v>#DIV/0!</v>
      </c>
    </row>
    <row r="3012" spans="1:83" x14ac:dyDescent="0.2">
      <c r="A3012" s="521">
        <f t="shared" si="1593"/>
        <v>39939</v>
      </c>
      <c r="B3012" s="522">
        <f t="shared" ref="B3012:B3075" si="1609">WEEKDAY(A3012,2)</f>
        <v>3</v>
      </c>
      <c r="C3012" s="522">
        <f t="shared" ref="C3012:C3075" si="1610">MONTH(A3012)</f>
        <v>5</v>
      </c>
      <c r="D3012" s="505" t="str">
        <f t="shared" si="1594"/>
        <v>int</v>
      </c>
      <c r="E3012" s="522">
        <f t="shared" ref="E3012:E3075" si="1611">MOD(G3012,24)</f>
        <v>8</v>
      </c>
      <c r="F3012" s="522">
        <f t="shared" ref="F3012:F3075" si="1612">TRUNC(G3012/24)+1</f>
        <v>126</v>
      </c>
      <c r="G3012" s="522">
        <f t="shared" si="1595"/>
        <v>3008</v>
      </c>
      <c r="H3012" s="506">
        <v>832.59264705882356</v>
      </c>
      <c r="I3012" s="507">
        <f>+H3012-L3012/Cogeneratore!$C$24</f>
        <v>534.21764705882356</v>
      </c>
      <c r="J3012" s="507">
        <f t="shared" si="1596"/>
        <v>298.375</v>
      </c>
      <c r="K3012" s="508">
        <v>436.85971657636082</v>
      </c>
      <c r="L3012" s="508">
        <v>704.16499999999996</v>
      </c>
      <c r="M3012" s="507">
        <f t="shared" ref="M3012:M3075" si="1613">I3012+AV3012</f>
        <v>832.59264705882356</v>
      </c>
      <c r="N3012" s="507">
        <f t="shared" si="1597"/>
        <v>436.85971657636082</v>
      </c>
      <c r="O3012" s="509" t="s">
        <v>8</v>
      </c>
      <c r="P3012" s="578"/>
      <c r="Q3012" s="578"/>
      <c r="R3012" s="510" t="e">
        <f>MIN(IF(I3012&gt;#REF!*#REF!,#REF!,IF(AND(I3012&lt;#REF!,#REF!=2),0,ROUNDUP(I3012/#REF!,0))),#REF!)</f>
        <v>#REF!</v>
      </c>
      <c r="S3012" s="510" t="e">
        <f>IF(R3012=0,0,MAX(MIN(I3012,R3012*#REF!),#REF!))</f>
        <v>#REF!</v>
      </c>
      <c r="T3012" s="511" t="e">
        <f>IF(R3012&lt;&gt;0,IF(S3012/R3012/#REF!=1,#REF!,HLOOKUP(S3012/R3012/#REF!,#REF!,2)+(HLOOKUP(S3012/R3012/#REF!+0.2,#REF!,2)-HLOOKUP(S3012/R3012/#REF!,#REF!,2))*(S3012/R3012/#REF!-HLOOKUP(S3012/R3012/#REF!,#REF!,1))/(HLOOKUP(S3012/R3012/#REF!+0.2,#REF!,1)-HLOOKUP(S3012/R3012/#REF!,#REF!,1))),0.5)</f>
        <v>#REF!</v>
      </c>
      <c r="U3012" s="512" t="e">
        <f>IF(R3012&lt;&gt;0,IF(S3012/R3012/#REF!=1,#REF!,HLOOKUP(S3012/R3012/#REF!,#REF!,3)+(HLOOKUP(S3012/R3012/#REF!+0.2,#REF!,3)-HLOOKUP(S3012/R3012/#REF!,#REF!,3))*(S3012/R3012/#REF!-HLOOKUP(S3012/R3012/#REF!,#REF!,1))/(HLOOKUP(S3012/R3012/#REF!+0.2,#REF!,1)-HLOOKUP(S3012/R3012/#REF!,#REF!,1))),1)</f>
        <v>#REF!</v>
      </c>
      <c r="V3012" s="510" t="e">
        <f t="shared" si="1598"/>
        <v>#REF!</v>
      </c>
      <c r="W3012" s="513" t="e">
        <f>MIN(IF(N3012&gt;#REF!*#REF!,#REF!,IF(AND(N3012&lt;#REF!,#REF!=2),0,ROUNDUP(N3012/#REF!,0))),#REF!)</f>
        <v>#REF!</v>
      </c>
      <c r="X3012" s="513" t="e">
        <f t="shared" si="1599"/>
        <v>#REF!</v>
      </c>
      <c r="Y3012" s="511" t="e">
        <f>IF(W3012&lt;&gt;0,IF(AA3012/W3012/#REF!=1,#REF!,HLOOKUP(AA3012/W3012/#REF!,#REF!,2)+(HLOOKUP(AA3012/W3012/#REF!+0.2,#REF!,2)-HLOOKUP(AA3012/W3012/#REF!,#REF!,2))*(AA3012/W3012/#REF!-HLOOKUP(AA3012/W3012/#REF!,#REF!,1))/(HLOOKUP(AA3012/W3012/#REF!+0.2,#REF!,1)-HLOOKUP(AA3012/W3012/#REF!,#REF!,1))),0.5)</f>
        <v>#REF!</v>
      </c>
      <c r="Z3012" s="512" t="e">
        <f>IF(W3012&lt;&gt;0,IF(AA3012/W3012/#REF!=1,#REF!,HLOOKUP(AA3012/W3012/#REF!,#REF!,3)+(HLOOKUP(AA3012/W3012/#REF!+0.2,#REF!,3)-HLOOKUP(AA3012/W3012/#REF!,#REF!,3))*(AA3012/W3012/#REF!-HLOOKUP(AA3012/W3012/#REF!,#REF!,1))/(HLOOKUP(AA3012/W3012/#REF!+0.2,#REF!,1)-HLOOKUP(AA3012/W3012/#REF!,#REF!,1))),1)</f>
        <v>#REF!</v>
      </c>
      <c r="AA3012" s="514" t="e">
        <f>IF(W3012=0,0,MAX(MIN(N3012,W3012*#REF!),#REF!))</f>
        <v>#REF!</v>
      </c>
      <c r="AB3012" s="515" t="e">
        <f>AD3012/Cogeneratore!$C$4</f>
        <v>#DIV/0!</v>
      </c>
      <c r="AC3012" s="549"/>
      <c r="AD3012" s="550"/>
      <c r="AE3012" s="549"/>
      <c r="AF3012" s="550"/>
      <c r="AG3012" s="549"/>
      <c r="AH3012" s="550"/>
      <c r="AI3012" s="516" t="e">
        <f t="shared" si="1600"/>
        <v>#DIV/0!</v>
      </c>
      <c r="AJ3012" s="517">
        <f t="shared" si="1601"/>
        <v>0</v>
      </c>
      <c r="AK3012" s="513">
        <f t="shared" ref="AK3012:AK3075" si="1614">IF(AJ3012&gt;M3012,M3012,AJ3012)</f>
        <v>0</v>
      </c>
      <c r="AL3012" s="513">
        <f t="shared" ref="AL3012:AL3075" si="1615">IF(AJ3012&gt;M3012,AJ3012-M3012,0)</f>
        <v>0</v>
      </c>
      <c r="AM3012" s="513">
        <f t="shared" ref="AM3012:AM3075" si="1616">IF(M3012&gt;AJ3012,M3012-AJ3012,0)</f>
        <v>832.59264705882356</v>
      </c>
      <c r="AN3012" s="550"/>
      <c r="AO3012" s="550"/>
      <c r="AP3012" s="550"/>
      <c r="AQ3012" s="517">
        <f t="shared" si="1602"/>
        <v>0</v>
      </c>
      <c r="AR3012" s="513">
        <f t="shared" si="1603"/>
        <v>0</v>
      </c>
      <c r="AS3012" s="551"/>
      <c r="AT3012" s="552"/>
      <c r="AU3012" s="513">
        <f t="shared" si="1604"/>
        <v>704.16499999999996</v>
      </c>
      <c r="AV3012" s="513">
        <f>AU3012/Cogeneratore!$C$24</f>
        <v>298.375</v>
      </c>
      <c r="AW3012" s="513">
        <f t="shared" ref="AW3012:AW3075" si="1617">IF(AQ3012&gt;N3012,N3012,AQ3012)</f>
        <v>0</v>
      </c>
      <c r="AX3012" s="513" t="e">
        <f t="shared" ref="AX3012:AX3075" si="1618">IF(AQ3012&gt;N3012,AQ3012-N3012,0)-BW3012</f>
        <v>#DIV/0!</v>
      </c>
      <c r="AY3012" s="518">
        <f t="shared" ref="AY3012:AY3075" si="1619">IF(N3012&gt;AQ3012,N3012-AQ3012,0)</f>
        <v>436.85971657636082</v>
      </c>
      <c r="AZ3012" s="519" t="e">
        <f t="shared" ref="AZ3012:AZ3075" si="1620">AD3012/AC3012+IF(AE3012&lt;&gt;0,AF3012/AE3012,0)+IF(AG3012&lt;&gt;0,AH3012/AG3012,0)</f>
        <v>#DIV/0!</v>
      </c>
      <c r="BA3012" s="514" t="e">
        <f t="shared" si="1605"/>
        <v>#DIV/0!</v>
      </c>
      <c r="BB3012" s="520" t="e">
        <f>+BV3012*860/8250/Cogeneratore!$C$6</f>
        <v>#DIV/0!</v>
      </c>
      <c r="BC3012" s="625"/>
      <c r="BD3012" s="451">
        <f t="shared" ref="BD3012:BD3075" si="1621">+AJ3012+AM3012-AL3012-I3012</f>
        <v>298.375</v>
      </c>
      <c r="BN3012" s="447">
        <f>+L3012/Cogeneratore!$C$24</f>
        <v>298.375</v>
      </c>
      <c r="BP3012" s="447">
        <f t="shared" ref="BP3012:BP3075" si="1622">IF(N3012&lt;&gt;0,+AW3012*(K3012/N3012),0)</f>
        <v>0</v>
      </c>
      <c r="BQ3012" s="447" t="e">
        <f>IF(BR3012&lt;Cogeneratore!$C$25/Cogeneratore!$C$23,BP3012,BP3012+BR3012-Cogeneratore!$C$25/Cogeneratore!$C$23)</f>
        <v>#DIV/0!</v>
      </c>
      <c r="BR3012" s="462">
        <f t="shared" si="1607"/>
        <v>0</v>
      </c>
      <c r="BS3012" s="462" t="e">
        <f>IF(BR3012&lt;Cogeneratore!$C$25/Cogeneratore!$C$23,BR3012,Cogeneratore!$C$25/Cogeneratore!$C$23)</f>
        <v>#DIV/0!</v>
      </c>
      <c r="BT3012" s="447" t="e">
        <f>+BS3012*(1-Cogeneratore!$C$23)</f>
        <v>#DIV/0!</v>
      </c>
      <c r="BU3012" s="462" t="e">
        <f>IF(BR3012-BT3012&lt;Cogeneratore!$C$25,BR3012-BT3012,Cogeneratore!$C$25)</f>
        <v>#DIV/0!</v>
      </c>
      <c r="BV3012" s="462" t="e">
        <f t="shared" ref="BV3012:BV3075" si="1623">IF(K3012-BQ3012&gt;=0,K3012-BQ3012,0)</f>
        <v>#DIV/0!</v>
      </c>
      <c r="BW3012" s="462" t="e">
        <f t="shared" ref="BW3012:BW3075" si="1624">IF(K3012-BQ3012&lt;0,K3012-BQ3012,0)</f>
        <v>#DIV/0!</v>
      </c>
      <c r="BX3012" s="462" t="e">
        <f t="shared" si="1606"/>
        <v>#DIV/0!</v>
      </c>
      <c r="BY3012" s="447" t="e">
        <f>+BX3012*(1-#REF!)</f>
        <v>#DIV/0!</v>
      </c>
      <c r="BZ3012" s="462" t="e">
        <f t="shared" si="1608"/>
        <v>#DIV/0!</v>
      </c>
      <c r="CB3012" s="462" t="e">
        <f t="shared" ref="CB3012:CB3075" si="1625">+L3012-BU3012</f>
        <v>#DIV/0!</v>
      </c>
      <c r="CC3012" s="447" t="e">
        <f>+CB3012/#REF!</f>
        <v>#DIV/0!</v>
      </c>
      <c r="CE3012" s="451" t="e">
        <f t="shared" ref="CE3012:CE3075" si="1626">+BZ3012-CB3012</f>
        <v>#DIV/0!</v>
      </c>
    </row>
    <row r="3013" spans="1:83" x14ac:dyDescent="0.2">
      <c r="A3013" s="521">
        <f t="shared" ref="A3013:A3076" si="1627">IF(F3013=F3012,A3012,A3012+1)</f>
        <v>39939</v>
      </c>
      <c r="B3013" s="522">
        <f t="shared" si="1609"/>
        <v>3</v>
      </c>
      <c r="C3013" s="522">
        <f t="shared" si="1610"/>
        <v>5</v>
      </c>
      <c r="D3013" s="505" t="str">
        <f t="shared" ref="D3013:D3076" si="1628">IF(OR(C3013=1,C3013=2,C3013=3,C3013=11,C3013=12),"inv",IF(OR(C3013=8,C3013=7,C3013=6),"est","int"))</f>
        <v>int</v>
      </c>
      <c r="E3013" s="522">
        <f t="shared" si="1611"/>
        <v>9</v>
      </c>
      <c r="F3013" s="522">
        <f t="shared" si="1612"/>
        <v>126</v>
      </c>
      <c r="G3013" s="522">
        <f t="shared" ref="G3013:G3076" si="1629">+G3012+1</f>
        <v>3009</v>
      </c>
      <c r="H3013" s="506">
        <v>878.41985294117649</v>
      </c>
      <c r="I3013" s="507">
        <f>+H3013-L3013/Cogeneratore!$C$24</f>
        <v>580.04485294117649</v>
      </c>
      <c r="J3013" s="507">
        <f t="shared" ref="J3013:J3076" si="1630">H3013-I3013</f>
        <v>298.375</v>
      </c>
      <c r="K3013" s="508">
        <v>436.85971657636082</v>
      </c>
      <c r="L3013" s="508">
        <v>704.16499999999996</v>
      </c>
      <c r="M3013" s="507">
        <f t="shared" si="1613"/>
        <v>878.41985294117649</v>
      </c>
      <c r="N3013" s="507">
        <f t="shared" ref="N3013:N3076" si="1631">K3013+AS3013</f>
        <v>436.85971657636082</v>
      </c>
      <c r="O3013" s="509" t="s">
        <v>8</v>
      </c>
      <c r="P3013" s="578"/>
      <c r="Q3013" s="578"/>
      <c r="R3013" s="510" t="e">
        <f>MIN(IF(I3013&gt;#REF!*#REF!,#REF!,IF(AND(I3013&lt;#REF!,#REF!=2),0,ROUNDUP(I3013/#REF!,0))),#REF!)</f>
        <v>#REF!</v>
      </c>
      <c r="S3013" s="510" t="e">
        <f>IF(R3013=0,0,MAX(MIN(I3013,R3013*#REF!),#REF!))</f>
        <v>#REF!</v>
      </c>
      <c r="T3013" s="511" t="e">
        <f>IF(R3013&lt;&gt;0,IF(S3013/R3013/#REF!=1,#REF!,HLOOKUP(S3013/R3013/#REF!,#REF!,2)+(HLOOKUP(S3013/R3013/#REF!+0.2,#REF!,2)-HLOOKUP(S3013/R3013/#REF!,#REF!,2))*(S3013/R3013/#REF!-HLOOKUP(S3013/R3013/#REF!,#REF!,1))/(HLOOKUP(S3013/R3013/#REF!+0.2,#REF!,1)-HLOOKUP(S3013/R3013/#REF!,#REF!,1))),0.5)</f>
        <v>#REF!</v>
      </c>
      <c r="U3013" s="512" t="e">
        <f>IF(R3013&lt;&gt;0,IF(S3013/R3013/#REF!=1,#REF!,HLOOKUP(S3013/R3013/#REF!,#REF!,3)+(HLOOKUP(S3013/R3013/#REF!+0.2,#REF!,3)-HLOOKUP(S3013/R3013/#REF!,#REF!,3))*(S3013/R3013/#REF!-HLOOKUP(S3013/R3013/#REF!,#REF!,1))/(HLOOKUP(S3013/R3013/#REF!+0.2,#REF!,1)-HLOOKUP(S3013/R3013/#REF!,#REF!,1))),1)</f>
        <v>#REF!</v>
      </c>
      <c r="V3013" s="510" t="e">
        <f t="shared" ref="V3013:V3076" si="1632">+S3013/T3013*(U3013-T3013)</f>
        <v>#REF!</v>
      </c>
      <c r="W3013" s="513" t="e">
        <f>MIN(IF(N3013&gt;#REF!*#REF!,#REF!,IF(AND(N3013&lt;#REF!,#REF!=2),0,ROUNDUP(N3013/#REF!,0))),#REF!)</f>
        <v>#REF!</v>
      </c>
      <c r="X3013" s="513" t="e">
        <f t="shared" ref="X3013:X3076" si="1633">+AA3013/(Z3013-Y3013)*Y3013</f>
        <v>#REF!</v>
      </c>
      <c r="Y3013" s="511" t="e">
        <f>IF(W3013&lt;&gt;0,IF(AA3013/W3013/#REF!=1,#REF!,HLOOKUP(AA3013/W3013/#REF!,#REF!,2)+(HLOOKUP(AA3013/W3013/#REF!+0.2,#REF!,2)-HLOOKUP(AA3013/W3013/#REF!,#REF!,2))*(AA3013/W3013/#REF!-HLOOKUP(AA3013/W3013/#REF!,#REF!,1))/(HLOOKUP(AA3013/W3013/#REF!+0.2,#REF!,1)-HLOOKUP(AA3013/W3013/#REF!,#REF!,1))),0.5)</f>
        <v>#REF!</v>
      </c>
      <c r="Z3013" s="512" t="e">
        <f>IF(W3013&lt;&gt;0,IF(AA3013/W3013/#REF!=1,#REF!,HLOOKUP(AA3013/W3013/#REF!,#REF!,3)+(HLOOKUP(AA3013/W3013/#REF!+0.2,#REF!,3)-HLOOKUP(AA3013/W3013/#REF!,#REF!,3))*(AA3013/W3013/#REF!-HLOOKUP(AA3013/W3013/#REF!,#REF!,1))/(HLOOKUP(AA3013/W3013/#REF!+0.2,#REF!,1)-HLOOKUP(AA3013/W3013/#REF!,#REF!,1))),1)</f>
        <v>#REF!</v>
      </c>
      <c r="AA3013" s="514" t="e">
        <f>IF(W3013=0,0,MAX(MIN(N3013,W3013*#REF!),#REF!))</f>
        <v>#REF!</v>
      </c>
      <c r="AB3013" s="515" t="e">
        <f>AD3013/Cogeneratore!$C$4</f>
        <v>#DIV/0!</v>
      </c>
      <c r="AC3013" s="549"/>
      <c r="AD3013" s="550"/>
      <c r="AE3013" s="549"/>
      <c r="AF3013" s="550"/>
      <c r="AG3013" s="549"/>
      <c r="AH3013" s="550"/>
      <c r="AI3013" s="516" t="e">
        <f t="shared" ref="AI3013:AI3076" si="1634">AVERAGE(AC3013,AE3013,AG3013)</f>
        <v>#DIV/0!</v>
      </c>
      <c r="AJ3013" s="517">
        <f t="shared" ref="AJ3013:AJ3076" si="1635">AD3013+AF3013+AH3013</f>
        <v>0</v>
      </c>
      <c r="AK3013" s="513">
        <f t="shared" si="1614"/>
        <v>0</v>
      </c>
      <c r="AL3013" s="513">
        <f t="shared" si="1615"/>
        <v>0</v>
      </c>
      <c r="AM3013" s="513">
        <f t="shared" si="1616"/>
        <v>878.41985294117649</v>
      </c>
      <c r="AN3013" s="550"/>
      <c r="AO3013" s="550"/>
      <c r="AP3013" s="550"/>
      <c r="AQ3013" s="517">
        <f t="shared" ref="AQ3013:AQ3076" si="1636">AN3013+AO3013+AP3013</f>
        <v>0</v>
      </c>
      <c r="AR3013" s="513">
        <f t="shared" ref="AR3013:AR3076" si="1637">IF(AQ3013&gt;=K3013,AQ3013-K3013,0)</f>
        <v>0</v>
      </c>
      <c r="AS3013" s="551"/>
      <c r="AT3013" s="552"/>
      <c r="AU3013" s="513">
        <f t="shared" ref="AU3013:AU3076" si="1638">L3013-AT3013</f>
        <v>704.16499999999996</v>
      </c>
      <c r="AV3013" s="513">
        <f>AU3013/Cogeneratore!$C$24</f>
        <v>298.375</v>
      </c>
      <c r="AW3013" s="513">
        <f t="shared" si="1617"/>
        <v>0</v>
      </c>
      <c r="AX3013" s="513" t="e">
        <f t="shared" si="1618"/>
        <v>#DIV/0!</v>
      </c>
      <c r="AY3013" s="518">
        <f t="shared" si="1619"/>
        <v>436.85971657636082</v>
      </c>
      <c r="AZ3013" s="519" t="e">
        <f t="shared" si="1620"/>
        <v>#DIV/0!</v>
      </c>
      <c r="BA3013" s="514" t="e">
        <f t="shared" ref="BA3013:BA3076" si="1639">+AZ3013*860/8250</f>
        <v>#DIV/0!</v>
      </c>
      <c r="BB3013" s="520" t="e">
        <f>+BV3013*860/8250/Cogeneratore!$C$6</f>
        <v>#DIV/0!</v>
      </c>
      <c r="BC3013" s="625"/>
      <c r="BD3013" s="451">
        <f t="shared" si="1621"/>
        <v>298.375</v>
      </c>
      <c r="BN3013" s="447">
        <f>+L3013/Cogeneratore!$C$24</f>
        <v>298.375</v>
      </c>
      <c r="BP3013" s="447">
        <f t="shared" si="1622"/>
        <v>0</v>
      </c>
      <c r="BQ3013" s="447" t="e">
        <f>IF(BR3013&lt;Cogeneratore!$C$25/Cogeneratore!$C$23,BP3013,BP3013+BR3013-Cogeneratore!$C$25/Cogeneratore!$C$23)</f>
        <v>#DIV/0!</v>
      </c>
      <c r="BR3013" s="462">
        <f t="shared" si="1607"/>
        <v>0</v>
      </c>
      <c r="BS3013" s="462" t="e">
        <f>IF(BR3013&lt;Cogeneratore!$C$25/Cogeneratore!$C$23,BR3013,Cogeneratore!$C$25/Cogeneratore!$C$23)</f>
        <v>#DIV/0!</v>
      </c>
      <c r="BT3013" s="447" t="e">
        <f>+BS3013*(1-Cogeneratore!$C$23)</f>
        <v>#DIV/0!</v>
      </c>
      <c r="BU3013" s="462" t="e">
        <f>IF(BR3013-BT3013&lt;Cogeneratore!$C$25,BR3013-BT3013,Cogeneratore!$C$25)</f>
        <v>#DIV/0!</v>
      </c>
      <c r="BV3013" s="462" t="e">
        <f t="shared" si="1623"/>
        <v>#DIV/0!</v>
      </c>
      <c r="BW3013" s="462" t="e">
        <f t="shared" si="1624"/>
        <v>#DIV/0!</v>
      </c>
      <c r="BX3013" s="462" t="e">
        <f t="shared" ref="BX3013:BX3076" si="1640">AY3013-BV3013-BW3013</f>
        <v>#DIV/0!</v>
      </c>
      <c r="BY3013" s="447" t="e">
        <f>+BX3013*(1-#REF!)</f>
        <v>#DIV/0!</v>
      </c>
      <c r="BZ3013" s="462" t="e">
        <f t="shared" si="1608"/>
        <v>#DIV/0!</v>
      </c>
      <c r="CB3013" s="462" t="e">
        <f t="shared" si="1625"/>
        <v>#DIV/0!</v>
      </c>
      <c r="CC3013" s="447" t="e">
        <f>+CB3013/#REF!</f>
        <v>#DIV/0!</v>
      </c>
      <c r="CE3013" s="451" t="e">
        <f t="shared" si="1626"/>
        <v>#DIV/0!</v>
      </c>
    </row>
    <row r="3014" spans="1:83" x14ac:dyDescent="0.2">
      <c r="A3014" s="521">
        <f t="shared" si="1627"/>
        <v>39939</v>
      </c>
      <c r="B3014" s="522">
        <f t="shared" si="1609"/>
        <v>3</v>
      </c>
      <c r="C3014" s="522">
        <f t="shared" si="1610"/>
        <v>5</v>
      </c>
      <c r="D3014" s="505" t="str">
        <f t="shared" si="1628"/>
        <v>int</v>
      </c>
      <c r="E3014" s="522">
        <f t="shared" si="1611"/>
        <v>10</v>
      </c>
      <c r="F3014" s="522">
        <f t="shared" si="1612"/>
        <v>126</v>
      </c>
      <c r="G3014" s="522">
        <f t="shared" si="1629"/>
        <v>3010</v>
      </c>
      <c r="H3014" s="506">
        <v>906.88235294117646</v>
      </c>
      <c r="I3014" s="507">
        <f>+H3014-L3014/Cogeneratore!$C$24</f>
        <v>565.88235294117646</v>
      </c>
      <c r="J3014" s="507">
        <f t="shared" si="1630"/>
        <v>341</v>
      </c>
      <c r="K3014" s="508">
        <v>436.85971657636082</v>
      </c>
      <c r="L3014" s="508">
        <v>804.76</v>
      </c>
      <c r="M3014" s="507">
        <f t="shared" si="1613"/>
        <v>906.88235294117646</v>
      </c>
      <c r="N3014" s="507">
        <f t="shared" si="1631"/>
        <v>436.85971657636082</v>
      </c>
      <c r="O3014" s="509" t="s">
        <v>8</v>
      </c>
      <c r="P3014" s="578"/>
      <c r="Q3014" s="578"/>
      <c r="R3014" s="510" t="e">
        <f>MIN(IF(I3014&gt;#REF!*#REF!,#REF!,IF(AND(I3014&lt;#REF!,#REF!=2),0,ROUNDUP(I3014/#REF!,0))),#REF!)</f>
        <v>#REF!</v>
      </c>
      <c r="S3014" s="510" t="e">
        <f>IF(R3014=0,0,MAX(MIN(I3014,R3014*#REF!),#REF!))</f>
        <v>#REF!</v>
      </c>
      <c r="T3014" s="511" t="e">
        <f>IF(R3014&lt;&gt;0,IF(S3014/R3014/#REF!=1,#REF!,HLOOKUP(S3014/R3014/#REF!,#REF!,2)+(HLOOKUP(S3014/R3014/#REF!+0.2,#REF!,2)-HLOOKUP(S3014/R3014/#REF!,#REF!,2))*(S3014/R3014/#REF!-HLOOKUP(S3014/R3014/#REF!,#REF!,1))/(HLOOKUP(S3014/R3014/#REF!+0.2,#REF!,1)-HLOOKUP(S3014/R3014/#REF!,#REF!,1))),0.5)</f>
        <v>#REF!</v>
      </c>
      <c r="U3014" s="512" t="e">
        <f>IF(R3014&lt;&gt;0,IF(S3014/R3014/#REF!=1,#REF!,HLOOKUP(S3014/R3014/#REF!,#REF!,3)+(HLOOKUP(S3014/R3014/#REF!+0.2,#REF!,3)-HLOOKUP(S3014/R3014/#REF!,#REF!,3))*(S3014/R3014/#REF!-HLOOKUP(S3014/R3014/#REF!,#REF!,1))/(HLOOKUP(S3014/R3014/#REF!+0.2,#REF!,1)-HLOOKUP(S3014/R3014/#REF!,#REF!,1))),1)</f>
        <v>#REF!</v>
      </c>
      <c r="V3014" s="510" t="e">
        <f t="shared" si="1632"/>
        <v>#REF!</v>
      </c>
      <c r="W3014" s="513" t="e">
        <f>MIN(IF(N3014&gt;#REF!*#REF!,#REF!,IF(AND(N3014&lt;#REF!,#REF!=2),0,ROUNDUP(N3014/#REF!,0))),#REF!)</f>
        <v>#REF!</v>
      </c>
      <c r="X3014" s="513" t="e">
        <f t="shared" si="1633"/>
        <v>#REF!</v>
      </c>
      <c r="Y3014" s="511" t="e">
        <f>IF(W3014&lt;&gt;0,IF(AA3014/W3014/#REF!=1,#REF!,HLOOKUP(AA3014/W3014/#REF!,#REF!,2)+(HLOOKUP(AA3014/W3014/#REF!+0.2,#REF!,2)-HLOOKUP(AA3014/W3014/#REF!,#REF!,2))*(AA3014/W3014/#REF!-HLOOKUP(AA3014/W3014/#REF!,#REF!,1))/(HLOOKUP(AA3014/W3014/#REF!+0.2,#REF!,1)-HLOOKUP(AA3014/W3014/#REF!,#REF!,1))),0.5)</f>
        <v>#REF!</v>
      </c>
      <c r="Z3014" s="512" t="e">
        <f>IF(W3014&lt;&gt;0,IF(AA3014/W3014/#REF!=1,#REF!,HLOOKUP(AA3014/W3014/#REF!,#REF!,3)+(HLOOKUP(AA3014/W3014/#REF!+0.2,#REF!,3)-HLOOKUP(AA3014/W3014/#REF!,#REF!,3))*(AA3014/W3014/#REF!-HLOOKUP(AA3014/W3014/#REF!,#REF!,1))/(HLOOKUP(AA3014/W3014/#REF!+0.2,#REF!,1)-HLOOKUP(AA3014/W3014/#REF!,#REF!,1))),1)</f>
        <v>#REF!</v>
      </c>
      <c r="AA3014" s="514" t="e">
        <f>IF(W3014=0,0,MAX(MIN(N3014,W3014*#REF!),#REF!))</f>
        <v>#REF!</v>
      </c>
      <c r="AB3014" s="515" t="e">
        <f>AD3014/Cogeneratore!$C$4</f>
        <v>#DIV/0!</v>
      </c>
      <c r="AC3014" s="549"/>
      <c r="AD3014" s="550"/>
      <c r="AE3014" s="549"/>
      <c r="AF3014" s="550"/>
      <c r="AG3014" s="549"/>
      <c r="AH3014" s="550"/>
      <c r="AI3014" s="516" t="e">
        <f t="shared" si="1634"/>
        <v>#DIV/0!</v>
      </c>
      <c r="AJ3014" s="517">
        <f t="shared" si="1635"/>
        <v>0</v>
      </c>
      <c r="AK3014" s="513">
        <f t="shared" si="1614"/>
        <v>0</v>
      </c>
      <c r="AL3014" s="513">
        <f t="shared" si="1615"/>
        <v>0</v>
      </c>
      <c r="AM3014" s="513">
        <f t="shared" si="1616"/>
        <v>906.88235294117646</v>
      </c>
      <c r="AN3014" s="550"/>
      <c r="AO3014" s="550"/>
      <c r="AP3014" s="550"/>
      <c r="AQ3014" s="517">
        <f t="shared" si="1636"/>
        <v>0</v>
      </c>
      <c r="AR3014" s="513">
        <f t="shared" si="1637"/>
        <v>0</v>
      </c>
      <c r="AS3014" s="551"/>
      <c r="AT3014" s="552"/>
      <c r="AU3014" s="513">
        <f t="shared" si="1638"/>
        <v>804.76</v>
      </c>
      <c r="AV3014" s="513">
        <f>AU3014/Cogeneratore!$C$24</f>
        <v>341</v>
      </c>
      <c r="AW3014" s="513">
        <f t="shared" si="1617"/>
        <v>0</v>
      </c>
      <c r="AX3014" s="513" t="e">
        <f t="shared" si="1618"/>
        <v>#DIV/0!</v>
      </c>
      <c r="AY3014" s="518">
        <f t="shared" si="1619"/>
        <v>436.85971657636082</v>
      </c>
      <c r="AZ3014" s="519" t="e">
        <f t="shared" si="1620"/>
        <v>#DIV/0!</v>
      </c>
      <c r="BA3014" s="514" t="e">
        <f t="shared" si="1639"/>
        <v>#DIV/0!</v>
      </c>
      <c r="BB3014" s="520" t="e">
        <f>+BV3014*860/8250/Cogeneratore!$C$6</f>
        <v>#DIV/0!</v>
      </c>
      <c r="BC3014" s="625"/>
      <c r="BD3014" s="451">
        <f t="shared" si="1621"/>
        <v>341</v>
      </c>
      <c r="BN3014" s="447">
        <f>+L3014/Cogeneratore!$C$24</f>
        <v>341</v>
      </c>
      <c r="BP3014" s="447">
        <f t="shared" si="1622"/>
        <v>0</v>
      </c>
      <c r="BQ3014" s="447" t="e">
        <f>IF(BR3014&lt;Cogeneratore!$C$25/Cogeneratore!$C$23,BP3014,BP3014+BR3014-Cogeneratore!$C$25/Cogeneratore!$C$23)</f>
        <v>#DIV/0!</v>
      </c>
      <c r="BR3014" s="462">
        <f t="shared" si="1607"/>
        <v>0</v>
      </c>
      <c r="BS3014" s="462" t="e">
        <f>IF(BR3014&lt;Cogeneratore!$C$25/Cogeneratore!$C$23,BR3014,Cogeneratore!$C$25/Cogeneratore!$C$23)</f>
        <v>#DIV/0!</v>
      </c>
      <c r="BT3014" s="447" t="e">
        <f>+BS3014*(1-Cogeneratore!$C$23)</f>
        <v>#DIV/0!</v>
      </c>
      <c r="BU3014" s="462" t="e">
        <f>IF(BR3014-BT3014&lt;Cogeneratore!$C$25,BR3014-BT3014,Cogeneratore!$C$25)</f>
        <v>#DIV/0!</v>
      </c>
      <c r="BV3014" s="462" t="e">
        <f t="shared" si="1623"/>
        <v>#DIV/0!</v>
      </c>
      <c r="BW3014" s="462" t="e">
        <f t="shared" si="1624"/>
        <v>#DIV/0!</v>
      </c>
      <c r="BX3014" s="462" t="e">
        <f t="shared" si="1640"/>
        <v>#DIV/0!</v>
      </c>
      <c r="BY3014" s="447" t="e">
        <f>+BX3014*(1-#REF!)</f>
        <v>#DIV/0!</v>
      </c>
      <c r="BZ3014" s="462" t="e">
        <f t="shared" si="1608"/>
        <v>#DIV/0!</v>
      </c>
      <c r="CB3014" s="462" t="e">
        <f t="shared" si="1625"/>
        <v>#DIV/0!</v>
      </c>
      <c r="CC3014" s="447" t="e">
        <f>+CB3014/#REF!</f>
        <v>#DIV/0!</v>
      </c>
      <c r="CE3014" s="451" t="e">
        <f t="shared" si="1626"/>
        <v>#DIV/0!</v>
      </c>
    </row>
    <row r="3015" spans="1:83" x14ac:dyDescent="0.2">
      <c r="A3015" s="521">
        <f t="shared" si="1627"/>
        <v>39939</v>
      </c>
      <c r="B3015" s="522">
        <f t="shared" si="1609"/>
        <v>3</v>
      </c>
      <c r="C3015" s="522">
        <f t="shared" si="1610"/>
        <v>5</v>
      </c>
      <c r="D3015" s="505" t="str">
        <f t="shared" si="1628"/>
        <v>int</v>
      </c>
      <c r="E3015" s="522">
        <f t="shared" si="1611"/>
        <v>11</v>
      </c>
      <c r="F3015" s="522">
        <f t="shared" si="1612"/>
        <v>126</v>
      </c>
      <c r="G3015" s="522">
        <f t="shared" si="1629"/>
        <v>3011</v>
      </c>
      <c r="H3015" s="506">
        <v>919.05882352941171</v>
      </c>
      <c r="I3015" s="507">
        <f>+H3015-L3015/Cogeneratore!$C$24</f>
        <v>578.05882352941171</v>
      </c>
      <c r="J3015" s="507">
        <f t="shared" si="1630"/>
        <v>341</v>
      </c>
      <c r="K3015" s="508">
        <v>436.85971657636082</v>
      </c>
      <c r="L3015" s="508">
        <v>804.76</v>
      </c>
      <c r="M3015" s="507">
        <f t="shared" si="1613"/>
        <v>919.05882352941171</v>
      </c>
      <c r="N3015" s="507">
        <f t="shared" si="1631"/>
        <v>436.85971657636082</v>
      </c>
      <c r="O3015" s="509" t="s">
        <v>8</v>
      </c>
      <c r="P3015" s="578"/>
      <c r="Q3015" s="578"/>
      <c r="R3015" s="510" t="e">
        <f>MIN(IF(I3015&gt;#REF!*#REF!,#REF!,IF(AND(I3015&lt;#REF!,#REF!=2),0,ROUNDUP(I3015/#REF!,0))),#REF!)</f>
        <v>#REF!</v>
      </c>
      <c r="S3015" s="510" t="e">
        <f>IF(R3015=0,0,MAX(MIN(I3015,R3015*#REF!),#REF!))</f>
        <v>#REF!</v>
      </c>
      <c r="T3015" s="511" t="e">
        <f>IF(R3015&lt;&gt;0,IF(S3015/R3015/#REF!=1,#REF!,HLOOKUP(S3015/R3015/#REF!,#REF!,2)+(HLOOKUP(S3015/R3015/#REF!+0.2,#REF!,2)-HLOOKUP(S3015/R3015/#REF!,#REF!,2))*(S3015/R3015/#REF!-HLOOKUP(S3015/R3015/#REF!,#REF!,1))/(HLOOKUP(S3015/R3015/#REF!+0.2,#REF!,1)-HLOOKUP(S3015/R3015/#REF!,#REF!,1))),0.5)</f>
        <v>#REF!</v>
      </c>
      <c r="U3015" s="512" t="e">
        <f>IF(R3015&lt;&gt;0,IF(S3015/R3015/#REF!=1,#REF!,HLOOKUP(S3015/R3015/#REF!,#REF!,3)+(HLOOKUP(S3015/R3015/#REF!+0.2,#REF!,3)-HLOOKUP(S3015/R3015/#REF!,#REF!,3))*(S3015/R3015/#REF!-HLOOKUP(S3015/R3015/#REF!,#REF!,1))/(HLOOKUP(S3015/R3015/#REF!+0.2,#REF!,1)-HLOOKUP(S3015/R3015/#REF!,#REF!,1))),1)</f>
        <v>#REF!</v>
      </c>
      <c r="V3015" s="510" t="e">
        <f t="shared" si="1632"/>
        <v>#REF!</v>
      </c>
      <c r="W3015" s="513" t="e">
        <f>MIN(IF(N3015&gt;#REF!*#REF!,#REF!,IF(AND(N3015&lt;#REF!,#REF!=2),0,ROUNDUP(N3015/#REF!,0))),#REF!)</f>
        <v>#REF!</v>
      </c>
      <c r="X3015" s="513" t="e">
        <f t="shared" si="1633"/>
        <v>#REF!</v>
      </c>
      <c r="Y3015" s="511" t="e">
        <f>IF(W3015&lt;&gt;0,IF(AA3015/W3015/#REF!=1,#REF!,HLOOKUP(AA3015/W3015/#REF!,#REF!,2)+(HLOOKUP(AA3015/W3015/#REF!+0.2,#REF!,2)-HLOOKUP(AA3015/W3015/#REF!,#REF!,2))*(AA3015/W3015/#REF!-HLOOKUP(AA3015/W3015/#REF!,#REF!,1))/(HLOOKUP(AA3015/W3015/#REF!+0.2,#REF!,1)-HLOOKUP(AA3015/W3015/#REF!,#REF!,1))),0.5)</f>
        <v>#REF!</v>
      </c>
      <c r="Z3015" s="512" t="e">
        <f>IF(W3015&lt;&gt;0,IF(AA3015/W3015/#REF!=1,#REF!,HLOOKUP(AA3015/W3015/#REF!,#REF!,3)+(HLOOKUP(AA3015/W3015/#REF!+0.2,#REF!,3)-HLOOKUP(AA3015/W3015/#REF!,#REF!,3))*(AA3015/W3015/#REF!-HLOOKUP(AA3015/W3015/#REF!,#REF!,1))/(HLOOKUP(AA3015/W3015/#REF!+0.2,#REF!,1)-HLOOKUP(AA3015/W3015/#REF!,#REF!,1))),1)</f>
        <v>#REF!</v>
      </c>
      <c r="AA3015" s="514" t="e">
        <f>IF(W3015=0,0,MAX(MIN(N3015,W3015*#REF!),#REF!))</f>
        <v>#REF!</v>
      </c>
      <c r="AB3015" s="515" t="e">
        <f>AD3015/Cogeneratore!$C$4</f>
        <v>#DIV/0!</v>
      </c>
      <c r="AC3015" s="549"/>
      <c r="AD3015" s="550"/>
      <c r="AE3015" s="549"/>
      <c r="AF3015" s="550"/>
      <c r="AG3015" s="549"/>
      <c r="AH3015" s="550"/>
      <c r="AI3015" s="516" t="e">
        <f t="shared" si="1634"/>
        <v>#DIV/0!</v>
      </c>
      <c r="AJ3015" s="517">
        <f t="shared" si="1635"/>
        <v>0</v>
      </c>
      <c r="AK3015" s="513">
        <f t="shared" si="1614"/>
        <v>0</v>
      </c>
      <c r="AL3015" s="513">
        <f t="shared" si="1615"/>
        <v>0</v>
      </c>
      <c r="AM3015" s="513">
        <f t="shared" si="1616"/>
        <v>919.05882352941171</v>
      </c>
      <c r="AN3015" s="550"/>
      <c r="AO3015" s="550"/>
      <c r="AP3015" s="550"/>
      <c r="AQ3015" s="517">
        <f t="shared" si="1636"/>
        <v>0</v>
      </c>
      <c r="AR3015" s="513">
        <f t="shared" si="1637"/>
        <v>0</v>
      </c>
      <c r="AS3015" s="551"/>
      <c r="AT3015" s="552"/>
      <c r="AU3015" s="513">
        <f t="shared" si="1638"/>
        <v>804.76</v>
      </c>
      <c r="AV3015" s="513">
        <f>AU3015/Cogeneratore!$C$24</f>
        <v>341</v>
      </c>
      <c r="AW3015" s="513">
        <f t="shared" si="1617"/>
        <v>0</v>
      </c>
      <c r="AX3015" s="513" t="e">
        <f t="shared" si="1618"/>
        <v>#DIV/0!</v>
      </c>
      <c r="AY3015" s="518">
        <f t="shared" si="1619"/>
        <v>436.85971657636082</v>
      </c>
      <c r="AZ3015" s="519" t="e">
        <f t="shared" si="1620"/>
        <v>#DIV/0!</v>
      </c>
      <c r="BA3015" s="514" t="e">
        <f t="shared" si="1639"/>
        <v>#DIV/0!</v>
      </c>
      <c r="BB3015" s="520" t="e">
        <f>+BV3015*860/8250/Cogeneratore!$C$6</f>
        <v>#DIV/0!</v>
      </c>
      <c r="BC3015" s="625"/>
      <c r="BD3015" s="451">
        <f t="shared" si="1621"/>
        <v>341</v>
      </c>
      <c r="BN3015" s="447">
        <f>+L3015/Cogeneratore!$C$24</f>
        <v>341</v>
      </c>
      <c r="BP3015" s="447">
        <f t="shared" si="1622"/>
        <v>0</v>
      </c>
      <c r="BQ3015" s="447" t="e">
        <f>IF(BR3015&lt;Cogeneratore!$C$25/Cogeneratore!$C$23,BP3015,BP3015+BR3015-Cogeneratore!$C$25/Cogeneratore!$C$23)</f>
        <v>#DIV/0!</v>
      </c>
      <c r="BR3015" s="462">
        <f t="shared" si="1607"/>
        <v>0</v>
      </c>
      <c r="BS3015" s="462" t="e">
        <f>IF(BR3015&lt;Cogeneratore!$C$25/Cogeneratore!$C$23,BR3015,Cogeneratore!$C$25/Cogeneratore!$C$23)</f>
        <v>#DIV/0!</v>
      </c>
      <c r="BT3015" s="447" t="e">
        <f>+BS3015*(1-Cogeneratore!$C$23)</f>
        <v>#DIV/0!</v>
      </c>
      <c r="BU3015" s="462" t="e">
        <f>IF(BR3015-BT3015&lt;Cogeneratore!$C$25,BR3015-BT3015,Cogeneratore!$C$25)</f>
        <v>#DIV/0!</v>
      </c>
      <c r="BV3015" s="462" t="e">
        <f t="shared" si="1623"/>
        <v>#DIV/0!</v>
      </c>
      <c r="BW3015" s="462" t="e">
        <f t="shared" si="1624"/>
        <v>#DIV/0!</v>
      </c>
      <c r="BX3015" s="462" t="e">
        <f t="shared" si="1640"/>
        <v>#DIV/0!</v>
      </c>
      <c r="BY3015" s="447" t="e">
        <f>+BX3015*(1-#REF!)</f>
        <v>#DIV/0!</v>
      </c>
      <c r="BZ3015" s="462" t="e">
        <f t="shared" si="1608"/>
        <v>#DIV/0!</v>
      </c>
      <c r="CB3015" s="462" t="e">
        <f t="shared" si="1625"/>
        <v>#DIV/0!</v>
      </c>
      <c r="CC3015" s="447" t="e">
        <f>+CB3015/#REF!</f>
        <v>#DIV/0!</v>
      </c>
      <c r="CE3015" s="451" t="e">
        <f t="shared" si="1626"/>
        <v>#DIV/0!</v>
      </c>
    </row>
    <row r="3016" spans="1:83" x14ac:dyDescent="0.2">
      <c r="A3016" s="521">
        <f t="shared" si="1627"/>
        <v>39939</v>
      </c>
      <c r="B3016" s="522">
        <f t="shared" si="1609"/>
        <v>3</v>
      </c>
      <c r="C3016" s="522">
        <f t="shared" si="1610"/>
        <v>5</v>
      </c>
      <c r="D3016" s="505" t="str">
        <f t="shared" si="1628"/>
        <v>int</v>
      </c>
      <c r="E3016" s="522">
        <f t="shared" si="1611"/>
        <v>12</v>
      </c>
      <c r="F3016" s="522">
        <f t="shared" si="1612"/>
        <v>126</v>
      </c>
      <c r="G3016" s="522">
        <f t="shared" si="1629"/>
        <v>3012</v>
      </c>
      <c r="H3016" s="506">
        <v>925.18014705882354</v>
      </c>
      <c r="I3016" s="507">
        <f>+H3016-L3016/Cogeneratore!$C$24</f>
        <v>584.18014705882354</v>
      </c>
      <c r="J3016" s="507">
        <f t="shared" si="1630"/>
        <v>341</v>
      </c>
      <c r="K3016" s="508">
        <v>382.25225200431572</v>
      </c>
      <c r="L3016" s="508">
        <v>804.76</v>
      </c>
      <c r="M3016" s="507">
        <f t="shared" si="1613"/>
        <v>925.18014705882354</v>
      </c>
      <c r="N3016" s="507">
        <f t="shared" si="1631"/>
        <v>382.25225200431572</v>
      </c>
      <c r="O3016" s="509" t="s">
        <v>8</v>
      </c>
      <c r="P3016" s="578"/>
      <c r="Q3016" s="578"/>
      <c r="R3016" s="510" t="e">
        <f>MIN(IF(I3016&gt;#REF!*#REF!,#REF!,IF(AND(I3016&lt;#REF!,#REF!=2),0,ROUNDUP(I3016/#REF!,0))),#REF!)</f>
        <v>#REF!</v>
      </c>
      <c r="S3016" s="510" t="e">
        <f>IF(R3016=0,0,MAX(MIN(I3016,R3016*#REF!),#REF!))</f>
        <v>#REF!</v>
      </c>
      <c r="T3016" s="511" t="e">
        <f>IF(R3016&lt;&gt;0,IF(S3016/R3016/#REF!=1,#REF!,HLOOKUP(S3016/R3016/#REF!,#REF!,2)+(HLOOKUP(S3016/R3016/#REF!+0.2,#REF!,2)-HLOOKUP(S3016/R3016/#REF!,#REF!,2))*(S3016/R3016/#REF!-HLOOKUP(S3016/R3016/#REF!,#REF!,1))/(HLOOKUP(S3016/R3016/#REF!+0.2,#REF!,1)-HLOOKUP(S3016/R3016/#REF!,#REF!,1))),0.5)</f>
        <v>#REF!</v>
      </c>
      <c r="U3016" s="512" t="e">
        <f>IF(R3016&lt;&gt;0,IF(S3016/R3016/#REF!=1,#REF!,HLOOKUP(S3016/R3016/#REF!,#REF!,3)+(HLOOKUP(S3016/R3016/#REF!+0.2,#REF!,3)-HLOOKUP(S3016/R3016/#REF!,#REF!,3))*(S3016/R3016/#REF!-HLOOKUP(S3016/R3016/#REF!,#REF!,1))/(HLOOKUP(S3016/R3016/#REF!+0.2,#REF!,1)-HLOOKUP(S3016/R3016/#REF!,#REF!,1))),1)</f>
        <v>#REF!</v>
      </c>
      <c r="V3016" s="510" t="e">
        <f t="shared" si="1632"/>
        <v>#REF!</v>
      </c>
      <c r="W3016" s="513" t="e">
        <f>MIN(IF(N3016&gt;#REF!*#REF!,#REF!,IF(AND(N3016&lt;#REF!,#REF!=2),0,ROUNDUP(N3016/#REF!,0))),#REF!)</f>
        <v>#REF!</v>
      </c>
      <c r="X3016" s="513" t="e">
        <f t="shared" si="1633"/>
        <v>#REF!</v>
      </c>
      <c r="Y3016" s="511" t="e">
        <f>IF(W3016&lt;&gt;0,IF(AA3016/W3016/#REF!=1,#REF!,HLOOKUP(AA3016/W3016/#REF!,#REF!,2)+(HLOOKUP(AA3016/W3016/#REF!+0.2,#REF!,2)-HLOOKUP(AA3016/W3016/#REF!,#REF!,2))*(AA3016/W3016/#REF!-HLOOKUP(AA3016/W3016/#REF!,#REF!,1))/(HLOOKUP(AA3016/W3016/#REF!+0.2,#REF!,1)-HLOOKUP(AA3016/W3016/#REF!,#REF!,1))),0.5)</f>
        <v>#REF!</v>
      </c>
      <c r="Z3016" s="512" t="e">
        <f>IF(W3016&lt;&gt;0,IF(AA3016/W3016/#REF!=1,#REF!,HLOOKUP(AA3016/W3016/#REF!,#REF!,3)+(HLOOKUP(AA3016/W3016/#REF!+0.2,#REF!,3)-HLOOKUP(AA3016/W3016/#REF!,#REF!,3))*(AA3016/W3016/#REF!-HLOOKUP(AA3016/W3016/#REF!,#REF!,1))/(HLOOKUP(AA3016/W3016/#REF!+0.2,#REF!,1)-HLOOKUP(AA3016/W3016/#REF!,#REF!,1))),1)</f>
        <v>#REF!</v>
      </c>
      <c r="AA3016" s="514" t="e">
        <f>IF(W3016=0,0,MAX(MIN(N3016,W3016*#REF!),#REF!))</f>
        <v>#REF!</v>
      </c>
      <c r="AB3016" s="515" t="e">
        <f>AD3016/Cogeneratore!$C$4</f>
        <v>#DIV/0!</v>
      </c>
      <c r="AC3016" s="549"/>
      <c r="AD3016" s="550"/>
      <c r="AE3016" s="549"/>
      <c r="AF3016" s="550"/>
      <c r="AG3016" s="549"/>
      <c r="AH3016" s="550"/>
      <c r="AI3016" s="516" t="e">
        <f t="shared" si="1634"/>
        <v>#DIV/0!</v>
      </c>
      <c r="AJ3016" s="517">
        <f t="shared" si="1635"/>
        <v>0</v>
      </c>
      <c r="AK3016" s="513">
        <f t="shared" si="1614"/>
        <v>0</v>
      </c>
      <c r="AL3016" s="513">
        <f t="shared" si="1615"/>
        <v>0</v>
      </c>
      <c r="AM3016" s="513">
        <f t="shared" si="1616"/>
        <v>925.18014705882354</v>
      </c>
      <c r="AN3016" s="550"/>
      <c r="AO3016" s="550"/>
      <c r="AP3016" s="550"/>
      <c r="AQ3016" s="517">
        <f t="shared" si="1636"/>
        <v>0</v>
      </c>
      <c r="AR3016" s="513">
        <f t="shared" si="1637"/>
        <v>0</v>
      </c>
      <c r="AS3016" s="551"/>
      <c r="AT3016" s="552"/>
      <c r="AU3016" s="513">
        <f t="shared" si="1638"/>
        <v>804.76</v>
      </c>
      <c r="AV3016" s="513">
        <f>AU3016/Cogeneratore!$C$24</f>
        <v>341</v>
      </c>
      <c r="AW3016" s="513">
        <f t="shared" si="1617"/>
        <v>0</v>
      </c>
      <c r="AX3016" s="513" t="e">
        <f t="shared" si="1618"/>
        <v>#DIV/0!</v>
      </c>
      <c r="AY3016" s="518">
        <f t="shared" si="1619"/>
        <v>382.25225200431572</v>
      </c>
      <c r="AZ3016" s="519" t="e">
        <f t="shared" si="1620"/>
        <v>#DIV/0!</v>
      </c>
      <c r="BA3016" s="514" t="e">
        <f t="shared" si="1639"/>
        <v>#DIV/0!</v>
      </c>
      <c r="BB3016" s="520" t="e">
        <f>+BV3016*860/8250/Cogeneratore!$C$6</f>
        <v>#DIV/0!</v>
      </c>
      <c r="BC3016" s="625"/>
      <c r="BD3016" s="451">
        <f t="shared" si="1621"/>
        <v>341</v>
      </c>
      <c r="BN3016" s="447">
        <f>+L3016/Cogeneratore!$C$24</f>
        <v>341</v>
      </c>
      <c r="BP3016" s="447">
        <f t="shared" si="1622"/>
        <v>0</v>
      </c>
      <c r="BQ3016" s="447" t="e">
        <f>IF(BR3016&lt;Cogeneratore!$C$25/Cogeneratore!$C$23,BP3016,BP3016+BR3016-Cogeneratore!$C$25/Cogeneratore!$C$23)</f>
        <v>#DIV/0!</v>
      </c>
      <c r="BR3016" s="462">
        <f t="shared" si="1607"/>
        <v>0</v>
      </c>
      <c r="BS3016" s="462" t="e">
        <f>IF(BR3016&lt;Cogeneratore!$C$25/Cogeneratore!$C$23,BR3016,Cogeneratore!$C$25/Cogeneratore!$C$23)</f>
        <v>#DIV/0!</v>
      </c>
      <c r="BT3016" s="447" t="e">
        <f>+BS3016*(1-Cogeneratore!$C$23)</f>
        <v>#DIV/0!</v>
      </c>
      <c r="BU3016" s="462" t="e">
        <f>IF(BR3016-BT3016&lt;Cogeneratore!$C$25,BR3016-BT3016,Cogeneratore!$C$25)</f>
        <v>#DIV/0!</v>
      </c>
      <c r="BV3016" s="462" t="e">
        <f t="shared" si="1623"/>
        <v>#DIV/0!</v>
      </c>
      <c r="BW3016" s="462" t="e">
        <f t="shared" si="1624"/>
        <v>#DIV/0!</v>
      </c>
      <c r="BX3016" s="462" t="e">
        <f t="shared" si="1640"/>
        <v>#DIV/0!</v>
      </c>
      <c r="BY3016" s="447" t="e">
        <f>+BX3016*(1-#REF!)</f>
        <v>#DIV/0!</v>
      </c>
      <c r="BZ3016" s="462" t="e">
        <f t="shared" si="1608"/>
        <v>#DIV/0!</v>
      </c>
      <c r="CB3016" s="462" t="e">
        <f t="shared" si="1625"/>
        <v>#DIV/0!</v>
      </c>
      <c r="CC3016" s="447" t="e">
        <f>+CB3016/#REF!</f>
        <v>#DIV/0!</v>
      </c>
      <c r="CE3016" s="451" t="e">
        <f t="shared" si="1626"/>
        <v>#DIV/0!</v>
      </c>
    </row>
    <row r="3017" spans="1:83" x14ac:dyDescent="0.2">
      <c r="A3017" s="521">
        <f t="shared" si="1627"/>
        <v>39939</v>
      </c>
      <c r="B3017" s="522">
        <f t="shared" si="1609"/>
        <v>3</v>
      </c>
      <c r="C3017" s="522">
        <f t="shared" si="1610"/>
        <v>5</v>
      </c>
      <c r="D3017" s="505" t="str">
        <f t="shared" si="1628"/>
        <v>int</v>
      </c>
      <c r="E3017" s="522">
        <f t="shared" si="1611"/>
        <v>13</v>
      </c>
      <c r="F3017" s="522">
        <f t="shared" si="1612"/>
        <v>126</v>
      </c>
      <c r="G3017" s="522">
        <f t="shared" si="1629"/>
        <v>3013</v>
      </c>
      <c r="H3017" s="506">
        <v>924.05514705882354</v>
      </c>
      <c r="I3017" s="507">
        <f>+H3017-L3017/Cogeneratore!$C$24</f>
        <v>583.05514705882354</v>
      </c>
      <c r="J3017" s="507">
        <f t="shared" si="1630"/>
        <v>341</v>
      </c>
      <c r="K3017" s="508">
        <v>382.25225200431572</v>
      </c>
      <c r="L3017" s="508">
        <v>804.76</v>
      </c>
      <c r="M3017" s="507">
        <f t="shared" si="1613"/>
        <v>924.05514705882354</v>
      </c>
      <c r="N3017" s="507">
        <f t="shared" si="1631"/>
        <v>382.25225200431572</v>
      </c>
      <c r="O3017" s="509" t="s">
        <v>8</v>
      </c>
      <c r="P3017" s="578"/>
      <c r="Q3017" s="578"/>
      <c r="R3017" s="510" t="e">
        <f>MIN(IF(I3017&gt;#REF!*#REF!,#REF!,IF(AND(I3017&lt;#REF!,#REF!=2),0,ROUNDUP(I3017/#REF!,0))),#REF!)</f>
        <v>#REF!</v>
      </c>
      <c r="S3017" s="510" t="e">
        <f>IF(R3017=0,0,MAX(MIN(I3017,R3017*#REF!),#REF!))</f>
        <v>#REF!</v>
      </c>
      <c r="T3017" s="511" t="e">
        <f>IF(R3017&lt;&gt;0,IF(S3017/R3017/#REF!=1,#REF!,HLOOKUP(S3017/R3017/#REF!,#REF!,2)+(HLOOKUP(S3017/R3017/#REF!+0.2,#REF!,2)-HLOOKUP(S3017/R3017/#REF!,#REF!,2))*(S3017/R3017/#REF!-HLOOKUP(S3017/R3017/#REF!,#REF!,1))/(HLOOKUP(S3017/R3017/#REF!+0.2,#REF!,1)-HLOOKUP(S3017/R3017/#REF!,#REF!,1))),0.5)</f>
        <v>#REF!</v>
      </c>
      <c r="U3017" s="512" t="e">
        <f>IF(R3017&lt;&gt;0,IF(S3017/R3017/#REF!=1,#REF!,HLOOKUP(S3017/R3017/#REF!,#REF!,3)+(HLOOKUP(S3017/R3017/#REF!+0.2,#REF!,3)-HLOOKUP(S3017/R3017/#REF!,#REF!,3))*(S3017/R3017/#REF!-HLOOKUP(S3017/R3017/#REF!,#REF!,1))/(HLOOKUP(S3017/R3017/#REF!+0.2,#REF!,1)-HLOOKUP(S3017/R3017/#REF!,#REF!,1))),1)</f>
        <v>#REF!</v>
      </c>
      <c r="V3017" s="510" t="e">
        <f t="shared" si="1632"/>
        <v>#REF!</v>
      </c>
      <c r="W3017" s="513" t="e">
        <f>MIN(IF(N3017&gt;#REF!*#REF!,#REF!,IF(AND(N3017&lt;#REF!,#REF!=2),0,ROUNDUP(N3017/#REF!,0))),#REF!)</f>
        <v>#REF!</v>
      </c>
      <c r="X3017" s="513" t="e">
        <f t="shared" si="1633"/>
        <v>#REF!</v>
      </c>
      <c r="Y3017" s="511" t="e">
        <f>IF(W3017&lt;&gt;0,IF(AA3017/W3017/#REF!=1,#REF!,HLOOKUP(AA3017/W3017/#REF!,#REF!,2)+(HLOOKUP(AA3017/W3017/#REF!+0.2,#REF!,2)-HLOOKUP(AA3017/W3017/#REF!,#REF!,2))*(AA3017/W3017/#REF!-HLOOKUP(AA3017/W3017/#REF!,#REF!,1))/(HLOOKUP(AA3017/W3017/#REF!+0.2,#REF!,1)-HLOOKUP(AA3017/W3017/#REF!,#REF!,1))),0.5)</f>
        <v>#REF!</v>
      </c>
      <c r="Z3017" s="512" t="e">
        <f>IF(W3017&lt;&gt;0,IF(AA3017/W3017/#REF!=1,#REF!,HLOOKUP(AA3017/W3017/#REF!,#REF!,3)+(HLOOKUP(AA3017/W3017/#REF!+0.2,#REF!,3)-HLOOKUP(AA3017/W3017/#REF!,#REF!,3))*(AA3017/W3017/#REF!-HLOOKUP(AA3017/W3017/#REF!,#REF!,1))/(HLOOKUP(AA3017/W3017/#REF!+0.2,#REF!,1)-HLOOKUP(AA3017/W3017/#REF!,#REF!,1))),1)</f>
        <v>#REF!</v>
      </c>
      <c r="AA3017" s="514" t="e">
        <f>IF(W3017=0,0,MAX(MIN(N3017,W3017*#REF!),#REF!))</f>
        <v>#REF!</v>
      </c>
      <c r="AB3017" s="515" t="e">
        <f>AD3017/Cogeneratore!$C$4</f>
        <v>#DIV/0!</v>
      </c>
      <c r="AC3017" s="549"/>
      <c r="AD3017" s="550"/>
      <c r="AE3017" s="549"/>
      <c r="AF3017" s="550"/>
      <c r="AG3017" s="549"/>
      <c r="AH3017" s="550"/>
      <c r="AI3017" s="516" t="e">
        <f t="shared" si="1634"/>
        <v>#DIV/0!</v>
      </c>
      <c r="AJ3017" s="517">
        <f t="shared" si="1635"/>
        <v>0</v>
      </c>
      <c r="AK3017" s="513">
        <f t="shared" si="1614"/>
        <v>0</v>
      </c>
      <c r="AL3017" s="513">
        <f t="shared" si="1615"/>
        <v>0</v>
      </c>
      <c r="AM3017" s="513">
        <f t="shared" si="1616"/>
        <v>924.05514705882354</v>
      </c>
      <c r="AN3017" s="550"/>
      <c r="AO3017" s="550"/>
      <c r="AP3017" s="550"/>
      <c r="AQ3017" s="517">
        <f t="shared" si="1636"/>
        <v>0</v>
      </c>
      <c r="AR3017" s="513">
        <f t="shared" si="1637"/>
        <v>0</v>
      </c>
      <c r="AS3017" s="551"/>
      <c r="AT3017" s="552"/>
      <c r="AU3017" s="513">
        <f t="shared" si="1638"/>
        <v>804.76</v>
      </c>
      <c r="AV3017" s="513">
        <f>AU3017/Cogeneratore!$C$24</f>
        <v>341</v>
      </c>
      <c r="AW3017" s="513">
        <f t="shared" si="1617"/>
        <v>0</v>
      </c>
      <c r="AX3017" s="513" t="e">
        <f t="shared" si="1618"/>
        <v>#DIV/0!</v>
      </c>
      <c r="AY3017" s="518">
        <f t="shared" si="1619"/>
        <v>382.25225200431572</v>
      </c>
      <c r="AZ3017" s="519" t="e">
        <f t="shared" si="1620"/>
        <v>#DIV/0!</v>
      </c>
      <c r="BA3017" s="514" t="e">
        <f t="shared" si="1639"/>
        <v>#DIV/0!</v>
      </c>
      <c r="BB3017" s="520" t="e">
        <f>+BV3017*860/8250/Cogeneratore!$C$6</f>
        <v>#DIV/0!</v>
      </c>
      <c r="BC3017" s="625"/>
      <c r="BD3017" s="451">
        <f t="shared" si="1621"/>
        <v>341</v>
      </c>
      <c r="BN3017" s="447">
        <f>+L3017/Cogeneratore!$C$24</f>
        <v>341</v>
      </c>
      <c r="BP3017" s="447">
        <f t="shared" si="1622"/>
        <v>0</v>
      </c>
      <c r="BQ3017" s="447" t="e">
        <f>IF(BR3017&lt;Cogeneratore!$C$25/Cogeneratore!$C$23,BP3017,BP3017+BR3017-Cogeneratore!$C$25/Cogeneratore!$C$23)</f>
        <v>#DIV/0!</v>
      </c>
      <c r="BR3017" s="462">
        <f t="shared" si="1607"/>
        <v>0</v>
      </c>
      <c r="BS3017" s="462" t="e">
        <f>IF(BR3017&lt;Cogeneratore!$C$25/Cogeneratore!$C$23,BR3017,Cogeneratore!$C$25/Cogeneratore!$C$23)</f>
        <v>#DIV/0!</v>
      </c>
      <c r="BT3017" s="447" t="e">
        <f>+BS3017*(1-Cogeneratore!$C$23)</f>
        <v>#DIV/0!</v>
      </c>
      <c r="BU3017" s="462" t="e">
        <f>IF(BR3017-BT3017&lt;Cogeneratore!$C$25,BR3017-BT3017,Cogeneratore!$C$25)</f>
        <v>#DIV/0!</v>
      </c>
      <c r="BV3017" s="462" t="e">
        <f t="shared" si="1623"/>
        <v>#DIV/0!</v>
      </c>
      <c r="BW3017" s="462" t="e">
        <f t="shared" si="1624"/>
        <v>#DIV/0!</v>
      </c>
      <c r="BX3017" s="462" t="e">
        <f t="shared" si="1640"/>
        <v>#DIV/0!</v>
      </c>
      <c r="BY3017" s="447" t="e">
        <f>+BX3017*(1-#REF!)</f>
        <v>#DIV/0!</v>
      </c>
      <c r="BZ3017" s="462" t="e">
        <f t="shared" si="1608"/>
        <v>#DIV/0!</v>
      </c>
      <c r="CB3017" s="462" t="e">
        <f t="shared" si="1625"/>
        <v>#DIV/0!</v>
      </c>
      <c r="CC3017" s="447" t="e">
        <f>+CB3017/#REF!</f>
        <v>#DIV/0!</v>
      </c>
      <c r="CE3017" s="451" t="e">
        <f t="shared" si="1626"/>
        <v>#DIV/0!</v>
      </c>
    </row>
    <row r="3018" spans="1:83" x14ac:dyDescent="0.2">
      <c r="A3018" s="521">
        <f t="shared" si="1627"/>
        <v>39939</v>
      </c>
      <c r="B3018" s="522">
        <f t="shared" si="1609"/>
        <v>3</v>
      </c>
      <c r="C3018" s="522">
        <f t="shared" si="1610"/>
        <v>5</v>
      </c>
      <c r="D3018" s="505" t="str">
        <f t="shared" si="1628"/>
        <v>int</v>
      </c>
      <c r="E3018" s="522">
        <f t="shared" si="1611"/>
        <v>14</v>
      </c>
      <c r="F3018" s="522">
        <f t="shared" si="1612"/>
        <v>126</v>
      </c>
      <c r="G3018" s="522">
        <f t="shared" si="1629"/>
        <v>3014</v>
      </c>
      <c r="H3018" s="506">
        <v>912.15</v>
      </c>
      <c r="I3018" s="507">
        <f>+H3018-L3018/Cogeneratore!$C$24</f>
        <v>571.15</v>
      </c>
      <c r="J3018" s="507">
        <f t="shared" si="1630"/>
        <v>341</v>
      </c>
      <c r="K3018" s="508">
        <v>382.25225200431572</v>
      </c>
      <c r="L3018" s="508">
        <v>804.76</v>
      </c>
      <c r="M3018" s="507">
        <f t="shared" si="1613"/>
        <v>912.15</v>
      </c>
      <c r="N3018" s="507">
        <f t="shared" si="1631"/>
        <v>382.25225200431572</v>
      </c>
      <c r="O3018" s="509" t="s">
        <v>8</v>
      </c>
      <c r="P3018" s="578"/>
      <c r="Q3018" s="578"/>
      <c r="R3018" s="510" t="e">
        <f>MIN(IF(I3018&gt;#REF!*#REF!,#REF!,IF(AND(I3018&lt;#REF!,#REF!=2),0,ROUNDUP(I3018/#REF!,0))),#REF!)</f>
        <v>#REF!</v>
      </c>
      <c r="S3018" s="510" t="e">
        <f>IF(R3018=0,0,MAX(MIN(I3018,R3018*#REF!),#REF!))</f>
        <v>#REF!</v>
      </c>
      <c r="T3018" s="511" t="e">
        <f>IF(R3018&lt;&gt;0,IF(S3018/R3018/#REF!=1,#REF!,HLOOKUP(S3018/R3018/#REF!,#REF!,2)+(HLOOKUP(S3018/R3018/#REF!+0.2,#REF!,2)-HLOOKUP(S3018/R3018/#REF!,#REF!,2))*(S3018/R3018/#REF!-HLOOKUP(S3018/R3018/#REF!,#REF!,1))/(HLOOKUP(S3018/R3018/#REF!+0.2,#REF!,1)-HLOOKUP(S3018/R3018/#REF!,#REF!,1))),0.5)</f>
        <v>#REF!</v>
      </c>
      <c r="U3018" s="512" t="e">
        <f>IF(R3018&lt;&gt;0,IF(S3018/R3018/#REF!=1,#REF!,HLOOKUP(S3018/R3018/#REF!,#REF!,3)+(HLOOKUP(S3018/R3018/#REF!+0.2,#REF!,3)-HLOOKUP(S3018/R3018/#REF!,#REF!,3))*(S3018/R3018/#REF!-HLOOKUP(S3018/R3018/#REF!,#REF!,1))/(HLOOKUP(S3018/R3018/#REF!+0.2,#REF!,1)-HLOOKUP(S3018/R3018/#REF!,#REF!,1))),1)</f>
        <v>#REF!</v>
      </c>
      <c r="V3018" s="510" t="e">
        <f t="shared" si="1632"/>
        <v>#REF!</v>
      </c>
      <c r="W3018" s="513" t="e">
        <f>MIN(IF(N3018&gt;#REF!*#REF!,#REF!,IF(AND(N3018&lt;#REF!,#REF!=2),0,ROUNDUP(N3018/#REF!,0))),#REF!)</f>
        <v>#REF!</v>
      </c>
      <c r="X3018" s="513" t="e">
        <f t="shared" si="1633"/>
        <v>#REF!</v>
      </c>
      <c r="Y3018" s="511" t="e">
        <f>IF(W3018&lt;&gt;0,IF(AA3018/W3018/#REF!=1,#REF!,HLOOKUP(AA3018/W3018/#REF!,#REF!,2)+(HLOOKUP(AA3018/W3018/#REF!+0.2,#REF!,2)-HLOOKUP(AA3018/W3018/#REF!,#REF!,2))*(AA3018/W3018/#REF!-HLOOKUP(AA3018/W3018/#REF!,#REF!,1))/(HLOOKUP(AA3018/W3018/#REF!+0.2,#REF!,1)-HLOOKUP(AA3018/W3018/#REF!,#REF!,1))),0.5)</f>
        <v>#REF!</v>
      </c>
      <c r="Z3018" s="512" t="e">
        <f>IF(W3018&lt;&gt;0,IF(AA3018/W3018/#REF!=1,#REF!,HLOOKUP(AA3018/W3018/#REF!,#REF!,3)+(HLOOKUP(AA3018/W3018/#REF!+0.2,#REF!,3)-HLOOKUP(AA3018/W3018/#REF!,#REF!,3))*(AA3018/W3018/#REF!-HLOOKUP(AA3018/W3018/#REF!,#REF!,1))/(HLOOKUP(AA3018/W3018/#REF!+0.2,#REF!,1)-HLOOKUP(AA3018/W3018/#REF!,#REF!,1))),1)</f>
        <v>#REF!</v>
      </c>
      <c r="AA3018" s="514" t="e">
        <f>IF(W3018=0,0,MAX(MIN(N3018,W3018*#REF!),#REF!))</f>
        <v>#REF!</v>
      </c>
      <c r="AB3018" s="515" t="e">
        <f>AD3018/Cogeneratore!$C$4</f>
        <v>#DIV/0!</v>
      </c>
      <c r="AC3018" s="549"/>
      <c r="AD3018" s="550"/>
      <c r="AE3018" s="549"/>
      <c r="AF3018" s="550"/>
      <c r="AG3018" s="549"/>
      <c r="AH3018" s="550"/>
      <c r="AI3018" s="516" t="e">
        <f t="shared" si="1634"/>
        <v>#DIV/0!</v>
      </c>
      <c r="AJ3018" s="517">
        <f t="shared" si="1635"/>
        <v>0</v>
      </c>
      <c r="AK3018" s="513">
        <f t="shared" si="1614"/>
        <v>0</v>
      </c>
      <c r="AL3018" s="513">
        <f t="shared" si="1615"/>
        <v>0</v>
      </c>
      <c r="AM3018" s="513">
        <f t="shared" si="1616"/>
        <v>912.15</v>
      </c>
      <c r="AN3018" s="550"/>
      <c r="AO3018" s="550"/>
      <c r="AP3018" s="550"/>
      <c r="AQ3018" s="517">
        <f t="shared" si="1636"/>
        <v>0</v>
      </c>
      <c r="AR3018" s="513">
        <f t="shared" si="1637"/>
        <v>0</v>
      </c>
      <c r="AS3018" s="551"/>
      <c r="AT3018" s="552"/>
      <c r="AU3018" s="513">
        <f t="shared" si="1638"/>
        <v>804.76</v>
      </c>
      <c r="AV3018" s="513">
        <f>AU3018/Cogeneratore!$C$24</f>
        <v>341</v>
      </c>
      <c r="AW3018" s="513">
        <f t="shared" si="1617"/>
        <v>0</v>
      </c>
      <c r="AX3018" s="513" t="e">
        <f t="shared" si="1618"/>
        <v>#DIV/0!</v>
      </c>
      <c r="AY3018" s="518">
        <f t="shared" si="1619"/>
        <v>382.25225200431572</v>
      </c>
      <c r="AZ3018" s="519" t="e">
        <f t="shared" si="1620"/>
        <v>#DIV/0!</v>
      </c>
      <c r="BA3018" s="514" t="e">
        <f t="shared" si="1639"/>
        <v>#DIV/0!</v>
      </c>
      <c r="BB3018" s="520" t="e">
        <f>+BV3018*860/8250/Cogeneratore!$C$6</f>
        <v>#DIV/0!</v>
      </c>
      <c r="BC3018" s="625"/>
      <c r="BD3018" s="451">
        <f t="shared" si="1621"/>
        <v>341</v>
      </c>
      <c r="BN3018" s="447">
        <f>+L3018/Cogeneratore!$C$24</f>
        <v>341</v>
      </c>
      <c r="BP3018" s="447">
        <f t="shared" si="1622"/>
        <v>0</v>
      </c>
      <c r="BQ3018" s="447" t="e">
        <f>IF(BR3018&lt;Cogeneratore!$C$25/Cogeneratore!$C$23,BP3018,BP3018+BR3018-Cogeneratore!$C$25/Cogeneratore!$C$23)</f>
        <v>#DIV/0!</v>
      </c>
      <c r="BR3018" s="462">
        <f t="shared" si="1607"/>
        <v>0</v>
      </c>
      <c r="BS3018" s="462" t="e">
        <f>IF(BR3018&lt;Cogeneratore!$C$25/Cogeneratore!$C$23,BR3018,Cogeneratore!$C$25/Cogeneratore!$C$23)</f>
        <v>#DIV/0!</v>
      </c>
      <c r="BT3018" s="447" t="e">
        <f>+BS3018*(1-Cogeneratore!$C$23)</f>
        <v>#DIV/0!</v>
      </c>
      <c r="BU3018" s="462" t="e">
        <f>IF(BR3018-BT3018&lt;Cogeneratore!$C$25,BR3018-BT3018,Cogeneratore!$C$25)</f>
        <v>#DIV/0!</v>
      </c>
      <c r="BV3018" s="462" t="e">
        <f t="shared" si="1623"/>
        <v>#DIV/0!</v>
      </c>
      <c r="BW3018" s="462" t="e">
        <f t="shared" si="1624"/>
        <v>#DIV/0!</v>
      </c>
      <c r="BX3018" s="462" t="e">
        <f t="shared" si="1640"/>
        <v>#DIV/0!</v>
      </c>
      <c r="BY3018" s="447" t="e">
        <f>+BX3018*(1-#REF!)</f>
        <v>#DIV/0!</v>
      </c>
      <c r="BZ3018" s="462" t="e">
        <f t="shared" si="1608"/>
        <v>#DIV/0!</v>
      </c>
      <c r="CB3018" s="462" t="e">
        <f t="shared" si="1625"/>
        <v>#DIV/0!</v>
      </c>
      <c r="CC3018" s="447" t="e">
        <f>+CB3018/#REF!</f>
        <v>#DIV/0!</v>
      </c>
      <c r="CE3018" s="451" t="e">
        <f t="shared" si="1626"/>
        <v>#DIV/0!</v>
      </c>
    </row>
    <row r="3019" spans="1:83" x14ac:dyDescent="0.2">
      <c r="A3019" s="521">
        <f t="shared" si="1627"/>
        <v>39939</v>
      </c>
      <c r="B3019" s="522">
        <f t="shared" si="1609"/>
        <v>3</v>
      </c>
      <c r="C3019" s="522">
        <f t="shared" si="1610"/>
        <v>5</v>
      </c>
      <c r="D3019" s="505" t="str">
        <f t="shared" si="1628"/>
        <v>int</v>
      </c>
      <c r="E3019" s="522">
        <f t="shared" si="1611"/>
        <v>15</v>
      </c>
      <c r="F3019" s="522">
        <f t="shared" si="1612"/>
        <v>126</v>
      </c>
      <c r="G3019" s="522">
        <f t="shared" si="1629"/>
        <v>3015</v>
      </c>
      <c r="H3019" s="506">
        <v>905.95588235294122</v>
      </c>
      <c r="I3019" s="507">
        <f>+H3019-L3019/Cogeneratore!$C$24</f>
        <v>564.95588235294122</v>
      </c>
      <c r="J3019" s="507">
        <f t="shared" si="1630"/>
        <v>341</v>
      </c>
      <c r="K3019" s="508">
        <v>382.25225200431572</v>
      </c>
      <c r="L3019" s="508">
        <v>804.76</v>
      </c>
      <c r="M3019" s="507">
        <f t="shared" si="1613"/>
        <v>905.95588235294122</v>
      </c>
      <c r="N3019" s="507">
        <f t="shared" si="1631"/>
        <v>382.25225200431572</v>
      </c>
      <c r="O3019" s="509" t="s">
        <v>8</v>
      </c>
      <c r="P3019" s="578"/>
      <c r="Q3019" s="578"/>
      <c r="R3019" s="510" t="e">
        <f>MIN(IF(I3019&gt;#REF!*#REF!,#REF!,IF(AND(I3019&lt;#REF!,#REF!=2),0,ROUNDUP(I3019/#REF!,0))),#REF!)</f>
        <v>#REF!</v>
      </c>
      <c r="S3019" s="510" t="e">
        <f>IF(R3019=0,0,MAX(MIN(I3019,R3019*#REF!),#REF!))</f>
        <v>#REF!</v>
      </c>
      <c r="T3019" s="511" t="e">
        <f>IF(R3019&lt;&gt;0,IF(S3019/R3019/#REF!=1,#REF!,HLOOKUP(S3019/R3019/#REF!,#REF!,2)+(HLOOKUP(S3019/R3019/#REF!+0.2,#REF!,2)-HLOOKUP(S3019/R3019/#REF!,#REF!,2))*(S3019/R3019/#REF!-HLOOKUP(S3019/R3019/#REF!,#REF!,1))/(HLOOKUP(S3019/R3019/#REF!+0.2,#REF!,1)-HLOOKUP(S3019/R3019/#REF!,#REF!,1))),0.5)</f>
        <v>#REF!</v>
      </c>
      <c r="U3019" s="512" t="e">
        <f>IF(R3019&lt;&gt;0,IF(S3019/R3019/#REF!=1,#REF!,HLOOKUP(S3019/R3019/#REF!,#REF!,3)+(HLOOKUP(S3019/R3019/#REF!+0.2,#REF!,3)-HLOOKUP(S3019/R3019/#REF!,#REF!,3))*(S3019/R3019/#REF!-HLOOKUP(S3019/R3019/#REF!,#REF!,1))/(HLOOKUP(S3019/R3019/#REF!+0.2,#REF!,1)-HLOOKUP(S3019/R3019/#REF!,#REF!,1))),1)</f>
        <v>#REF!</v>
      </c>
      <c r="V3019" s="510" t="e">
        <f t="shared" si="1632"/>
        <v>#REF!</v>
      </c>
      <c r="W3019" s="513" t="e">
        <f>MIN(IF(N3019&gt;#REF!*#REF!,#REF!,IF(AND(N3019&lt;#REF!,#REF!=2),0,ROUNDUP(N3019/#REF!,0))),#REF!)</f>
        <v>#REF!</v>
      </c>
      <c r="X3019" s="513" t="e">
        <f t="shared" si="1633"/>
        <v>#REF!</v>
      </c>
      <c r="Y3019" s="511" t="e">
        <f>IF(W3019&lt;&gt;0,IF(AA3019/W3019/#REF!=1,#REF!,HLOOKUP(AA3019/W3019/#REF!,#REF!,2)+(HLOOKUP(AA3019/W3019/#REF!+0.2,#REF!,2)-HLOOKUP(AA3019/W3019/#REF!,#REF!,2))*(AA3019/W3019/#REF!-HLOOKUP(AA3019/W3019/#REF!,#REF!,1))/(HLOOKUP(AA3019/W3019/#REF!+0.2,#REF!,1)-HLOOKUP(AA3019/W3019/#REF!,#REF!,1))),0.5)</f>
        <v>#REF!</v>
      </c>
      <c r="Z3019" s="512" t="e">
        <f>IF(W3019&lt;&gt;0,IF(AA3019/W3019/#REF!=1,#REF!,HLOOKUP(AA3019/W3019/#REF!,#REF!,3)+(HLOOKUP(AA3019/W3019/#REF!+0.2,#REF!,3)-HLOOKUP(AA3019/W3019/#REF!,#REF!,3))*(AA3019/W3019/#REF!-HLOOKUP(AA3019/W3019/#REF!,#REF!,1))/(HLOOKUP(AA3019/W3019/#REF!+0.2,#REF!,1)-HLOOKUP(AA3019/W3019/#REF!,#REF!,1))),1)</f>
        <v>#REF!</v>
      </c>
      <c r="AA3019" s="514" t="e">
        <f>IF(W3019=0,0,MAX(MIN(N3019,W3019*#REF!),#REF!))</f>
        <v>#REF!</v>
      </c>
      <c r="AB3019" s="515" t="e">
        <f>AD3019/Cogeneratore!$C$4</f>
        <v>#DIV/0!</v>
      </c>
      <c r="AC3019" s="549"/>
      <c r="AD3019" s="550"/>
      <c r="AE3019" s="549"/>
      <c r="AF3019" s="550"/>
      <c r="AG3019" s="549"/>
      <c r="AH3019" s="550"/>
      <c r="AI3019" s="516" t="e">
        <f t="shared" si="1634"/>
        <v>#DIV/0!</v>
      </c>
      <c r="AJ3019" s="517">
        <f t="shared" si="1635"/>
        <v>0</v>
      </c>
      <c r="AK3019" s="513">
        <f t="shared" si="1614"/>
        <v>0</v>
      </c>
      <c r="AL3019" s="513">
        <f t="shared" si="1615"/>
        <v>0</v>
      </c>
      <c r="AM3019" s="513">
        <f t="shared" si="1616"/>
        <v>905.95588235294122</v>
      </c>
      <c r="AN3019" s="550"/>
      <c r="AO3019" s="550"/>
      <c r="AP3019" s="550"/>
      <c r="AQ3019" s="517">
        <f t="shared" si="1636"/>
        <v>0</v>
      </c>
      <c r="AR3019" s="513">
        <f t="shared" si="1637"/>
        <v>0</v>
      </c>
      <c r="AS3019" s="551"/>
      <c r="AT3019" s="552"/>
      <c r="AU3019" s="513">
        <f t="shared" si="1638"/>
        <v>804.76</v>
      </c>
      <c r="AV3019" s="513">
        <f>AU3019/Cogeneratore!$C$24</f>
        <v>341</v>
      </c>
      <c r="AW3019" s="513">
        <f t="shared" si="1617"/>
        <v>0</v>
      </c>
      <c r="AX3019" s="513" t="e">
        <f t="shared" si="1618"/>
        <v>#DIV/0!</v>
      </c>
      <c r="AY3019" s="518">
        <f t="shared" si="1619"/>
        <v>382.25225200431572</v>
      </c>
      <c r="AZ3019" s="519" t="e">
        <f t="shared" si="1620"/>
        <v>#DIV/0!</v>
      </c>
      <c r="BA3019" s="514" t="e">
        <f t="shared" si="1639"/>
        <v>#DIV/0!</v>
      </c>
      <c r="BB3019" s="520" t="e">
        <f>+BV3019*860/8250/Cogeneratore!$C$6</f>
        <v>#DIV/0!</v>
      </c>
      <c r="BC3019" s="625"/>
      <c r="BD3019" s="451">
        <f t="shared" si="1621"/>
        <v>341</v>
      </c>
      <c r="BN3019" s="447">
        <f>+L3019/Cogeneratore!$C$24</f>
        <v>341</v>
      </c>
      <c r="BP3019" s="447">
        <f t="shared" si="1622"/>
        <v>0</v>
      </c>
      <c r="BQ3019" s="447" t="e">
        <f>IF(BR3019&lt;Cogeneratore!$C$25/Cogeneratore!$C$23,BP3019,BP3019+BR3019-Cogeneratore!$C$25/Cogeneratore!$C$23)</f>
        <v>#DIV/0!</v>
      </c>
      <c r="BR3019" s="462">
        <f t="shared" si="1607"/>
        <v>0</v>
      </c>
      <c r="BS3019" s="462" t="e">
        <f>IF(BR3019&lt;Cogeneratore!$C$25/Cogeneratore!$C$23,BR3019,Cogeneratore!$C$25/Cogeneratore!$C$23)</f>
        <v>#DIV/0!</v>
      </c>
      <c r="BT3019" s="447" t="e">
        <f>+BS3019*(1-Cogeneratore!$C$23)</f>
        <v>#DIV/0!</v>
      </c>
      <c r="BU3019" s="462" t="e">
        <f>IF(BR3019-BT3019&lt;Cogeneratore!$C$25,BR3019-BT3019,Cogeneratore!$C$25)</f>
        <v>#DIV/0!</v>
      </c>
      <c r="BV3019" s="462" t="e">
        <f t="shared" si="1623"/>
        <v>#DIV/0!</v>
      </c>
      <c r="BW3019" s="462" t="e">
        <f t="shared" si="1624"/>
        <v>#DIV/0!</v>
      </c>
      <c r="BX3019" s="462" t="e">
        <f t="shared" si="1640"/>
        <v>#DIV/0!</v>
      </c>
      <c r="BY3019" s="447" t="e">
        <f>+BX3019*(1-#REF!)</f>
        <v>#DIV/0!</v>
      </c>
      <c r="BZ3019" s="462" t="e">
        <f t="shared" si="1608"/>
        <v>#DIV/0!</v>
      </c>
      <c r="CB3019" s="462" t="e">
        <f t="shared" si="1625"/>
        <v>#DIV/0!</v>
      </c>
      <c r="CC3019" s="447" t="e">
        <f>+CB3019/#REF!</f>
        <v>#DIV/0!</v>
      </c>
      <c r="CE3019" s="451" t="e">
        <f t="shared" si="1626"/>
        <v>#DIV/0!</v>
      </c>
    </row>
    <row r="3020" spans="1:83" x14ac:dyDescent="0.2">
      <c r="A3020" s="521">
        <f t="shared" si="1627"/>
        <v>39939</v>
      </c>
      <c r="B3020" s="522">
        <f t="shared" si="1609"/>
        <v>3</v>
      </c>
      <c r="C3020" s="522">
        <f t="shared" si="1610"/>
        <v>5</v>
      </c>
      <c r="D3020" s="505" t="str">
        <f t="shared" si="1628"/>
        <v>int</v>
      </c>
      <c r="E3020" s="522">
        <f t="shared" si="1611"/>
        <v>16</v>
      </c>
      <c r="F3020" s="522">
        <f t="shared" si="1612"/>
        <v>126</v>
      </c>
      <c r="G3020" s="522">
        <f t="shared" si="1629"/>
        <v>3016</v>
      </c>
      <c r="H3020" s="506">
        <v>894.2294117647059</v>
      </c>
      <c r="I3020" s="507">
        <f>+H3020-L3020/Cogeneratore!$C$24</f>
        <v>553.2294117647059</v>
      </c>
      <c r="J3020" s="507">
        <f t="shared" si="1630"/>
        <v>341</v>
      </c>
      <c r="K3020" s="508">
        <v>218.42985828818041</v>
      </c>
      <c r="L3020" s="508">
        <v>804.76</v>
      </c>
      <c r="M3020" s="507">
        <f t="shared" si="1613"/>
        <v>894.2294117647059</v>
      </c>
      <c r="N3020" s="507">
        <f t="shared" si="1631"/>
        <v>218.42985828818041</v>
      </c>
      <c r="O3020" s="509" t="s">
        <v>8</v>
      </c>
      <c r="P3020" s="578"/>
      <c r="Q3020" s="578"/>
      <c r="R3020" s="510" t="e">
        <f>MIN(IF(I3020&gt;#REF!*#REF!,#REF!,IF(AND(I3020&lt;#REF!,#REF!=2),0,ROUNDUP(I3020/#REF!,0))),#REF!)</f>
        <v>#REF!</v>
      </c>
      <c r="S3020" s="510" t="e">
        <f>IF(R3020=0,0,MAX(MIN(I3020,R3020*#REF!),#REF!))</f>
        <v>#REF!</v>
      </c>
      <c r="T3020" s="511" t="e">
        <f>IF(R3020&lt;&gt;0,IF(S3020/R3020/#REF!=1,#REF!,HLOOKUP(S3020/R3020/#REF!,#REF!,2)+(HLOOKUP(S3020/R3020/#REF!+0.2,#REF!,2)-HLOOKUP(S3020/R3020/#REF!,#REF!,2))*(S3020/R3020/#REF!-HLOOKUP(S3020/R3020/#REF!,#REF!,1))/(HLOOKUP(S3020/R3020/#REF!+0.2,#REF!,1)-HLOOKUP(S3020/R3020/#REF!,#REF!,1))),0.5)</f>
        <v>#REF!</v>
      </c>
      <c r="U3020" s="512" t="e">
        <f>IF(R3020&lt;&gt;0,IF(S3020/R3020/#REF!=1,#REF!,HLOOKUP(S3020/R3020/#REF!,#REF!,3)+(HLOOKUP(S3020/R3020/#REF!+0.2,#REF!,3)-HLOOKUP(S3020/R3020/#REF!,#REF!,3))*(S3020/R3020/#REF!-HLOOKUP(S3020/R3020/#REF!,#REF!,1))/(HLOOKUP(S3020/R3020/#REF!+0.2,#REF!,1)-HLOOKUP(S3020/R3020/#REF!,#REF!,1))),1)</f>
        <v>#REF!</v>
      </c>
      <c r="V3020" s="510" t="e">
        <f t="shared" si="1632"/>
        <v>#REF!</v>
      </c>
      <c r="W3020" s="513" t="e">
        <f>MIN(IF(N3020&gt;#REF!*#REF!,#REF!,IF(AND(N3020&lt;#REF!,#REF!=2),0,ROUNDUP(N3020/#REF!,0))),#REF!)</f>
        <v>#REF!</v>
      </c>
      <c r="X3020" s="513" t="e">
        <f t="shared" si="1633"/>
        <v>#REF!</v>
      </c>
      <c r="Y3020" s="511" t="e">
        <f>IF(W3020&lt;&gt;0,IF(AA3020/W3020/#REF!=1,#REF!,HLOOKUP(AA3020/W3020/#REF!,#REF!,2)+(HLOOKUP(AA3020/W3020/#REF!+0.2,#REF!,2)-HLOOKUP(AA3020/W3020/#REF!,#REF!,2))*(AA3020/W3020/#REF!-HLOOKUP(AA3020/W3020/#REF!,#REF!,1))/(HLOOKUP(AA3020/W3020/#REF!+0.2,#REF!,1)-HLOOKUP(AA3020/W3020/#REF!,#REF!,1))),0.5)</f>
        <v>#REF!</v>
      </c>
      <c r="Z3020" s="512" t="e">
        <f>IF(W3020&lt;&gt;0,IF(AA3020/W3020/#REF!=1,#REF!,HLOOKUP(AA3020/W3020/#REF!,#REF!,3)+(HLOOKUP(AA3020/W3020/#REF!+0.2,#REF!,3)-HLOOKUP(AA3020/W3020/#REF!,#REF!,3))*(AA3020/W3020/#REF!-HLOOKUP(AA3020/W3020/#REF!,#REF!,1))/(HLOOKUP(AA3020/W3020/#REF!+0.2,#REF!,1)-HLOOKUP(AA3020/W3020/#REF!,#REF!,1))),1)</f>
        <v>#REF!</v>
      </c>
      <c r="AA3020" s="514" t="e">
        <f>IF(W3020=0,0,MAX(MIN(N3020,W3020*#REF!),#REF!))</f>
        <v>#REF!</v>
      </c>
      <c r="AB3020" s="515" t="e">
        <f>AD3020/Cogeneratore!$C$4</f>
        <v>#DIV/0!</v>
      </c>
      <c r="AC3020" s="549"/>
      <c r="AD3020" s="550"/>
      <c r="AE3020" s="549"/>
      <c r="AF3020" s="550"/>
      <c r="AG3020" s="549"/>
      <c r="AH3020" s="550"/>
      <c r="AI3020" s="516" t="e">
        <f t="shared" si="1634"/>
        <v>#DIV/0!</v>
      </c>
      <c r="AJ3020" s="517">
        <f t="shared" si="1635"/>
        <v>0</v>
      </c>
      <c r="AK3020" s="513">
        <f t="shared" si="1614"/>
        <v>0</v>
      </c>
      <c r="AL3020" s="513">
        <f t="shared" si="1615"/>
        <v>0</v>
      </c>
      <c r="AM3020" s="513">
        <f t="shared" si="1616"/>
        <v>894.2294117647059</v>
      </c>
      <c r="AN3020" s="550"/>
      <c r="AO3020" s="550"/>
      <c r="AP3020" s="550"/>
      <c r="AQ3020" s="517">
        <f t="shared" si="1636"/>
        <v>0</v>
      </c>
      <c r="AR3020" s="513">
        <f t="shared" si="1637"/>
        <v>0</v>
      </c>
      <c r="AS3020" s="551"/>
      <c r="AT3020" s="552"/>
      <c r="AU3020" s="513">
        <f t="shared" si="1638"/>
        <v>804.76</v>
      </c>
      <c r="AV3020" s="513">
        <f>AU3020/Cogeneratore!$C$24</f>
        <v>341</v>
      </c>
      <c r="AW3020" s="513">
        <f t="shared" si="1617"/>
        <v>0</v>
      </c>
      <c r="AX3020" s="513" t="e">
        <f t="shared" si="1618"/>
        <v>#DIV/0!</v>
      </c>
      <c r="AY3020" s="518">
        <f t="shared" si="1619"/>
        <v>218.42985828818041</v>
      </c>
      <c r="AZ3020" s="519" t="e">
        <f t="shared" si="1620"/>
        <v>#DIV/0!</v>
      </c>
      <c r="BA3020" s="514" t="e">
        <f t="shared" si="1639"/>
        <v>#DIV/0!</v>
      </c>
      <c r="BB3020" s="520" t="e">
        <f>+BV3020*860/8250/Cogeneratore!$C$6</f>
        <v>#DIV/0!</v>
      </c>
      <c r="BC3020" s="625"/>
      <c r="BD3020" s="451">
        <f t="shared" si="1621"/>
        <v>341</v>
      </c>
      <c r="BN3020" s="447">
        <f>+L3020/Cogeneratore!$C$24</f>
        <v>341</v>
      </c>
      <c r="BP3020" s="447">
        <f t="shared" si="1622"/>
        <v>0</v>
      </c>
      <c r="BQ3020" s="447" t="e">
        <f>IF(BR3020&lt;Cogeneratore!$C$25/Cogeneratore!$C$23,BP3020,BP3020+BR3020-Cogeneratore!$C$25/Cogeneratore!$C$23)</f>
        <v>#DIV/0!</v>
      </c>
      <c r="BR3020" s="462">
        <f t="shared" si="1607"/>
        <v>0</v>
      </c>
      <c r="BS3020" s="462" t="e">
        <f>IF(BR3020&lt;Cogeneratore!$C$25/Cogeneratore!$C$23,BR3020,Cogeneratore!$C$25/Cogeneratore!$C$23)</f>
        <v>#DIV/0!</v>
      </c>
      <c r="BT3020" s="447" t="e">
        <f>+BS3020*(1-Cogeneratore!$C$23)</f>
        <v>#DIV/0!</v>
      </c>
      <c r="BU3020" s="462" t="e">
        <f>IF(BR3020-BT3020&lt;Cogeneratore!$C$25,BR3020-BT3020,Cogeneratore!$C$25)</f>
        <v>#DIV/0!</v>
      </c>
      <c r="BV3020" s="462" t="e">
        <f t="shared" si="1623"/>
        <v>#DIV/0!</v>
      </c>
      <c r="BW3020" s="462" t="e">
        <f t="shared" si="1624"/>
        <v>#DIV/0!</v>
      </c>
      <c r="BX3020" s="462" t="e">
        <f t="shared" si="1640"/>
        <v>#DIV/0!</v>
      </c>
      <c r="BY3020" s="447" t="e">
        <f>+BX3020*(1-#REF!)</f>
        <v>#DIV/0!</v>
      </c>
      <c r="BZ3020" s="462" t="e">
        <f t="shared" si="1608"/>
        <v>#DIV/0!</v>
      </c>
      <c r="CB3020" s="462" t="e">
        <f t="shared" si="1625"/>
        <v>#DIV/0!</v>
      </c>
      <c r="CC3020" s="447" t="e">
        <f>+CB3020/#REF!</f>
        <v>#DIV/0!</v>
      </c>
      <c r="CE3020" s="451" t="e">
        <f t="shared" si="1626"/>
        <v>#DIV/0!</v>
      </c>
    </row>
    <row r="3021" spans="1:83" x14ac:dyDescent="0.2">
      <c r="A3021" s="521">
        <f t="shared" si="1627"/>
        <v>39939</v>
      </c>
      <c r="B3021" s="522">
        <f t="shared" si="1609"/>
        <v>3</v>
      </c>
      <c r="C3021" s="522">
        <f t="shared" si="1610"/>
        <v>5</v>
      </c>
      <c r="D3021" s="505" t="str">
        <f t="shared" si="1628"/>
        <v>int</v>
      </c>
      <c r="E3021" s="522">
        <f t="shared" si="1611"/>
        <v>17</v>
      </c>
      <c r="F3021" s="522">
        <f t="shared" si="1612"/>
        <v>126</v>
      </c>
      <c r="G3021" s="522">
        <f t="shared" si="1629"/>
        <v>3017</v>
      </c>
      <c r="H3021" s="506">
        <v>883.76029411764705</v>
      </c>
      <c r="I3021" s="507">
        <f>+H3021-L3021/Cogeneratore!$C$24</f>
        <v>542.76029411764705</v>
      </c>
      <c r="J3021" s="507">
        <f t="shared" si="1630"/>
        <v>341</v>
      </c>
      <c r="K3021" s="508">
        <v>218.42985828818041</v>
      </c>
      <c r="L3021" s="508">
        <v>804.76</v>
      </c>
      <c r="M3021" s="507">
        <f t="shared" si="1613"/>
        <v>883.76029411764705</v>
      </c>
      <c r="N3021" s="507">
        <f t="shared" si="1631"/>
        <v>218.42985828818041</v>
      </c>
      <c r="O3021" s="509" t="s">
        <v>8</v>
      </c>
      <c r="P3021" s="578"/>
      <c r="Q3021" s="578"/>
      <c r="R3021" s="510" t="e">
        <f>MIN(IF(I3021&gt;#REF!*#REF!,#REF!,IF(AND(I3021&lt;#REF!,#REF!=2),0,ROUNDUP(I3021/#REF!,0))),#REF!)</f>
        <v>#REF!</v>
      </c>
      <c r="S3021" s="510" t="e">
        <f>IF(R3021=0,0,MAX(MIN(I3021,R3021*#REF!),#REF!))</f>
        <v>#REF!</v>
      </c>
      <c r="T3021" s="511" t="e">
        <f>IF(R3021&lt;&gt;0,IF(S3021/R3021/#REF!=1,#REF!,HLOOKUP(S3021/R3021/#REF!,#REF!,2)+(HLOOKUP(S3021/R3021/#REF!+0.2,#REF!,2)-HLOOKUP(S3021/R3021/#REF!,#REF!,2))*(S3021/R3021/#REF!-HLOOKUP(S3021/R3021/#REF!,#REF!,1))/(HLOOKUP(S3021/R3021/#REF!+0.2,#REF!,1)-HLOOKUP(S3021/R3021/#REF!,#REF!,1))),0.5)</f>
        <v>#REF!</v>
      </c>
      <c r="U3021" s="512" t="e">
        <f>IF(R3021&lt;&gt;0,IF(S3021/R3021/#REF!=1,#REF!,HLOOKUP(S3021/R3021/#REF!,#REF!,3)+(HLOOKUP(S3021/R3021/#REF!+0.2,#REF!,3)-HLOOKUP(S3021/R3021/#REF!,#REF!,3))*(S3021/R3021/#REF!-HLOOKUP(S3021/R3021/#REF!,#REF!,1))/(HLOOKUP(S3021/R3021/#REF!+0.2,#REF!,1)-HLOOKUP(S3021/R3021/#REF!,#REF!,1))),1)</f>
        <v>#REF!</v>
      </c>
      <c r="V3021" s="510" t="e">
        <f t="shared" si="1632"/>
        <v>#REF!</v>
      </c>
      <c r="W3021" s="513" t="e">
        <f>MIN(IF(N3021&gt;#REF!*#REF!,#REF!,IF(AND(N3021&lt;#REF!,#REF!=2),0,ROUNDUP(N3021/#REF!,0))),#REF!)</f>
        <v>#REF!</v>
      </c>
      <c r="X3021" s="513" t="e">
        <f t="shared" si="1633"/>
        <v>#REF!</v>
      </c>
      <c r="Y3021" s="511" t="e">
        <f>IF(W3021&lt;&gt;0,IF(AA3021/W3021/#REF!=1,#REF!,HLOOKUP(AA3021/W3021/#REF!,#REF!,2)+(HLOOKUP(AA3021/W3021/#REF!+0.2,#REF!,2)-HLOOKUP(AA3021/W3021/#REF!,#REF!,2))*(AA3021/W3021/#REF!-HLOOKUP(AA3021/W3021/#REF!,#REF!,1))/(HLOOKUP(AA3021/W3021/#REF!+0.2,#REF!,1)-HLOOKUP(AA3021/W3021/#REF!,#REF!,1))),0.5)</f>
        <v>#REF!</v>
      </c>
      <c r="Z3021" s="512" t="e">
        <f>IF(W3021&lt;&gt;0,IF(AA3021/W3021/#REF!=1,#REF!,HLOOKUP(AA3021/W3021/#REF!,#REF!,3)+(HLOOKUP(AA3021/W3021/#REF!+0.2,#REF!,3)-HLOOKUP(AA3021/W3021/#REF!,#REF!,3))*(AA3021/W3021/#REF!-HLOOKUP(AA3021/W3021/#REF!,#REF!,1))/(HLOOKUP(AA3021/W3021/#REF!+0.2,#REF!,1)-HLOOKUP(AA3021/W3021/#REF!,#REF!,1))),1)</f>
        <v>#REF!</v>
      </c>
      <c r="AA3021" s="514" t="e">
        <f>IF(W3021=0,0,MAX(MIN(N3021,W3021*#REF!),#REF!))</f>
        <v>#REF!</v>
      </c>
      <c r="AB3021" s="515" t="e">
        <f>AD3021/Cogeneratore!$C$4</f>
        <v>#DIV/0!</v>
      </c>
      <c r="AC3021" s="549"/>
      <c r="AD3021" s="550"/>
      <c r="AE3021" s="549"/>
      <c r="AF3021" s="550"/>
      <c r="AG3021" s="549"/>
      <c r="AH3021" s="550"/>
      <c r="AI3021" s="516" t="e">
        <f t="shared" si="1634"/>
        <v>#DIV/0!</v>
      </c>
      <c r="AJ3021" s="517">
        <f t="shared" si="1635"/>
        <v>0</v>
      </c>
      <c r="AK3021" s="513">
        <f t="shared" si="1614"/>
        <v>0</v>
      </c>
      <c r="AL3021" s="513">
        <f t="shared" si="1615"/>
        <v>0</v>
      </c>
      <c r="AM3021" s="513">
        <f t="shared" si="1616"/>
        <v>883.76029411764705</v>
      </c>
      <c r="AN3021" s="550"/>
      <c r="AO3021" s="550"/>
      <c r="AP3021" s="550"/>
      <c r="AQ3021" s="517">
        <f t="shared" si="1636"/>
        <v>0</v>
      </c>
      <c r="AR3021" s="513">
        <f t="shared" si="1637"/>
        <v>0</v>
      </c>
      <c r="AS3021" s="551"/>
      <c r="AT3021" s="552"/>
      <c r="AU3021" s="513">
        <f t="shared" si="1638"/>
        <v>804.76</v>
      </c>
      <c r="AV3021" s="513">
        <f>AU3021/Cogeneratore!$C$24</f>
        <v>341</v>
      </c>
      <c r="AW3021" s="513">
        <f t="shared" si="1617"/>
        <v>0</v>
      </c>
      <c r="AX3021" s="513" t="e">
        <f t="shared" si="1618"/>
        <v>#DIV/0!</v>
      </c>
      <c r="AY3021" s="518">
        <f t="shared" si="1619"/>
        <v>218.42985828818041</v>
      </c>
      <c r="AZ3021" s="519" t="e">
        <f t="shared" si="1620"/>
        <v>#DIV/0!</v>
      </c>
      <c r="BA3021" s="514" t="e">
        <f t="shared" si="1639"/>
        <v>#DIV/0!</v>
      </c>
      <c r="BB3021" s="520" t="e">
        <f>+BV3021*860/8250/Cogeneratore!$C$6</f>
        <v>#DIV/0!</v>
      </c>
      <c r="BC3021" s="625"/>
      <c r="BD3021" s="451">
        <f t="shared" si="1621"/>
        <v>341</v>
      </c>
      <c r="BN3021" s="447">
        <f>+L3021/Cogeneratore!$C$24</f>
        <v>341</v>
      </c>
      <c r="BP3021" s="447">
        <f t="shared" si="1622"/>
        <v>0</v>
      </c>
      <c r="BQ3021" s="447" t="e">
        <f>IF(BR3021&lt;Cogeneratore!$C$25/Cogeneratore!$C$23,BP3021,BP3021+BR3021-Cogeneratore!$C$25/Cogeneratore!$C$23)</f>
        <v>#DIV/0!</v>
      </c>
      <c r="BR3021" s="462">
        <f t="shared" si="1607"/>
        <v>0</v>
      </c>
      <c r="BS3021" s="462" t="e">
        <f>IF(BR3021&lt;Cogeneratore!$C$25/Cogeneratore!$C$23,BR3021,Cogeneratore!$C$25/Cogeneratore!$C$23)</f>
        <v>#DIV/0!</v>
      </c>
      <c r="BT3021" s="447" t="e">
        <f>+BS3021*(1-Cogeneratore!$C$23)</f>
        <v>#DIV/0!</v>
      </c>
      <c r="BU3021" s="462" t="e">
        <f>IF(BR3021-BT3021&lt;Cogeneratore!$C$25,BR3021-BT3021,Cogeneratore!$C$25)</f>
        <v>#DIV/0!</v>
      </c>
      <c r="BV3021" s="462" t="e">
        <f t="shared" si="1623"/>
        <v>#DIV/0!</v>
      </c>
      <c r="BW3021" s="462" t="e">
        <f t="shared" si="1624"/>
        <v>#DIV/0!</v>
      </c>
      <c r="BX3021" s="462" t="e">
        <f t="shared" si="1640"/>
        <v>#DIV/0!</v>
      </c>
      <c r="BY3021" s="447" t="e">
        <f>+BX3021*(1-#REF!)</f>
        <v>#DIV/0!</v>
      </c>
      <c r="BZ3021" s="462" t="e">
        <f t="shared" si="1608"/>
        <v>#DIV/0!</v>
      </c>
      <c r="CB3021" s="462" t="e">
        <f t="shared" si="1625"/>
        <v>#DIV/0!</v>
      </c>
      <c r="CC3021" s="447" t="e">
        <f>+CB3021/#REF!</f>
        <v>#DIV/0!</v>
      </c>
      <c r="CE3021" s="451" t="e">
        <f t="shared" si="1626"/>
        <v>#DIV/0!</v>
      </c>
    </row>
    <row r="3022" spans="1:83" x14ac:dyDescent="0.2">
      <c r="A3022" s="521">
        <f t="shared" si="1627"/>
        <v>39939</v>
      </c>
      <c r="B3022" s="522">
        <f t="shared" si="1609"/>
        <v>3</v>
      </c>
      <c r="C3022" s="522">
        <f t="shared" si="1610"/>
        <v>5</v>
      </c>
      <c r="D3022" s="505" t="str">
        <f t="shared" si="1628"/>
        <v>int</v>
      </c>
      <c r="E3022" s="522">
        <f t="shared" si="1611"/>
        <v>18</v>
      </c>
      <c r="F3022" s="522">
        <f t="shared" si="1612"/>
        <v>126</v>
      </c>
      <c r="G3022" s="522">
        <f t="shared" si="1629"/>
        <v>3018</v>
      </c>
      <c r="H3022" s="506">
        <v>854.23897058823525</v>
      </c>
      <c r="I3022" s="507">
        <f>+H3022-L3022/Cogeneratore!$C$24</f>
        <v>513.23897058823525</v>
      </c>
      <c r="J3022" s="507">
        <f t="shared" si="1630"/>
        <v>341</v>
      </c>
      <c r="K3022" s="508">
        <v>218.42985828818041</v>
      </c>
      <c r="L3022" s="508">
        <v>804.76</v>
      </c>
      <c r="M3022" s="507">
        <f t="shared" si="1613"/>
        <v>854.23897058823525</v>
      </c>
      <c r="N3022" s="507">
        <f t="shared" si="1631"/>
        <v>218.42985828818041</v>
      </c>
      <c r="O3022" s="509" t="s">
        <v>8</v>
      </c>
      <c r="P3022" s="578"/>
      <c r="Q3022" s="578"/>
      <c r="R3022" s="510" t="e">
        <f>MIN(IF(I3022&gt;#REF!*#REF!,#REF!,IF(AND(I3022&lt;#REF!,#REF!=2),0,ROUNDUP(I3022/#REF!,0))),#REF!)</f>
        <v>#REF!</v>
      </c>
      <c r="S3022" s="510" t="e">
        <f>IF(R3022=0,0,MAX(MIN(I3022,R3022*#REF!),#REF!))</f>
        <v>#REF!</v>
      </c>
      <c r="T3022" s="511" t="e">
        <f>IF(R3022&lt;&gt;0,IF(S3022/R3022/#REF!=1,#REF!,HLOOKUP(S3022/R3022/#REF!,#REF!,2)+(HLOOKUP(S3022/R3022/#REF!+0.2,#REF!,2)-HLOOKUP(S3022/R3022/#REF!,#REF!,2))*(S3022/R3022/#REF!-HLOOKUP(S3022/R3022/#REF!,#REF!,1))/(HLOOKUP(S3022/R3022/#REF!+0.2,#REF!,1)-HLOOKUP(S3022/R3022/#REF!,#REF!,1))),0.5)</f>
        <v>#REF!</v>
      </c>
      <c r="U3022" s="512" t="e">
        <f>IF(R3022&lt;&gt;0,IF(S3022/R3022/#REF!=1,#REF!,HLOOKUP(S3022/R3022/#REF!,#REF!,3)+(HLOOKUP(S3022/R3022/#REF!+0.2,#REF!,3)-HLOOKUP(S3022/R3022/#REF!,#REF!,3))*(S3022/R3022/#REF!-HLOOKUP(S3022/R3022/#REF!,#REF!,1))/(HLOOKUP(S3022/R3022/#REF!+0.2,#REF!,1)-HLOOKUP(S3022/R3022/#REF!,#REF!,1))),1)</f>
        <v>#REF!</v>
      </c>
      <c r="V3022" s="510" t="e">
        <f t="shared" si="1632"/>
        <v>#REF!</v>
      </c>
      <c r="W3022" s="513" t="e">
        <f>MIN(IF(N3022&gt;#REF!*#REF!,#REF!,IF(AND(N3022&lt;#REF!,#REF!=2),0,ROUNDUP(N3022/#REF!,0))),#REF!)</f>
        <v>#REF!</v>
      </c>
      <c r="X3022" s="513" t="e">
        <f t="shared" si="1633"/>
        <v>#REF!</v>
      </c>
      <c r="Y3022" s="511" t="e">
        <f>IF(W3022&lt;&gt;0,IF(AA3022/W3022/#REF!=1,#REF!,HLOOKUP(AA3022/W3022/#REF!,#REF!,2)+(HLOOKUP(AA3022/W3022/#REF!+0.2,#REF!,2)-HLOOKUP(AA3022/W3022/#REF!,#REF!,2))*(AA3022/W3022/#REF!-HLOOKUP(AA3022/W3022/#REF!,#REF!,1))/(HLOOKUP(AA3022/W3022/#REF!+0.2,#REF!,1)-HLOOKUP(AA3022/W3022/#REF!,#REF!,1))),0.5)</f>
        <v>#REF!</v>
      </c>
      <c r="Z3022" s="512" t="e">
        <f>IF(W3022&lt;&gt;0,IF(AA3022/W3022/#REF!=1,#REF!,HLOOKUP(AA3022/W3022/#REF!,#REF!,3)+(HLOOKUP(AA3022/W3022/#REF!+0.2,#REF!,3)-HLOOKUP(AA3022/W3022/#REF!,#REF!,3))*(AA3022/W3022/#REF!-HLOOKUP(AA3022/W3022/#REF!,#REF!,1))/(HLOOKUP(AA3022/W3022/#REF!+0.2,#REF!,1)-HLOOKUP(AA3022/W3022/#REF!,#REF!,1))),1)</f>
        <v>#REF!</v>
      </c>
      <c r="AA3022" s="514" t="e">
        <f>IF(W3022=0,0,MAX(MIN(N3022,W3022*#REF!),#REF!))</f>
        <v>#REF!</v>
      </c>
      <c r="AB3022" s="515" t="e">
        <f>AD3022/Cogeneratore!$C$4</f>
        <v>#DIV/0!</v>
      </c>
      <c r="AC3022" s="549"/>
      <c r="AD3022" s="550"/>
      <c r="AE3022" s="549"/>
      <c r="AF3022" s="550"/>
      <c r="AG3022" s="549"/>
      <c r="AH3022" s="550"/>
      <c r="AI3022" s="516" t="e">
        <f t="shared" si="1634"/>
        <v>#DIV/0!</v>
      </c>
      <c r="AJ3022" s="517">
        <f t="shared" si="1635"/>
        <v>0</v>
      </c>
      <c r="AK3022" s="513">
        <f t="shared" si="1614"/>
        <v>0</v>
      </c>
      <c r="AL3022" s="513">
        <f t="shared" si="1615"/>
        <v>0</v>
      </c>
      <c r="AM3022" s="513">
        <f t="shared" si="1616"/>
        <v>854.23897058823525</v>
      </c>
      <c r="AN3022" s="550"/>
      <c r="AO3022" s="550"/>
      <c r="AP3022" s="550"/>
      <c r="AQ3022" s="517">
        <f t="shared" si="1636"/>
        <v>0</v>
      </c>
      <c r="AR3022" s="513">
        <f t="shared" si="1637"/>
        <v>0</v>
      </c>
      <c r="AS3022" s="551"/>
      <c r="AT3022" s="552"/>
      <c r="AU3022" s="513">
        <f t="shared" si="1638"/>
        <v>804.76</v>
      </c>
      <c r="AV3022" s="513">
        <f>AU3022/Cogeneratore!$C$24</f>
        <v>341</v>
      </c>
      <c r="AW3022" s="513">
        <f t="shared" si="1617"/>
        <v>0</v>
      </c>
      <c r="AX3022" s="513" t="e">
        <f t="shared" si="1618"/>
        <v>#DIV/0!</v>
      </c>
      <c r="AY3022" s="518">
        <f t="shared" si="1619"/>
        <v>218.42985828818041</v>
      </c>
      <c r="AZ3022" s="519" t="e">
        <f t="shared" si="1620"/>
        <v>#DIV/0!</v>
      </c>
      <c r="BA3022" s="514" t="e">
        <f t="shared" si="1639"/>
        <v>#DIV/0!</v>
      </c>
      <c r="BB3022" s="520" t="e">
        <f>+BV3022*860/8250/Cogeneratore!$C$6</f>
        <v>#DIV/0!</v>
      </c>
      <c r="BC3022" s="625"/>
      <c r="BD3022" s="451">
        <f t="shared" si="1621"/>
        <v>341</v>
      </c>
      <c r="BN3022" s="447">
        <f>+L3022/Cogeneratore!$C$24</f>
        <v>341</v>
      </c>
      <c r="BP3022" s="447">
        <f t="shared" si="1622"/>
        <v>0</v>
      </c>
      <c r="BQ3022" s="447" t="e">
        <f>IF(BR3022&lt;Cogeneratore!$C$25/Cogeneratore!$C$23,BP3022,BP3022+BR3022-Cogeneratore!$C$25/Cogeneratore!$C$23)</f>
        <v>#DIV/0!</v>
      </c>
      <c r="BR3022" s="462">
        <f t="shared" si="1607"/>
        <v>0</v>
      </c>
      <c r="BS3022" s="462" t="e">
        <f>IF(BR3022&lt;Cogeneratore!$C$25/Cogeneratore!$C$23,BR3022,Cogeneratore!$C$25/Cogeneratore!$C$23)</f>
        <v>#DIV/0!</v>
      </c>
      <c r="BT3022" s="447" t="e">
        <f>+BS3022*(1-Cogeneratore!$C$23)</f>
        <v>#DIV/0!</v>
      </c>
      <c r="BU3022" s="462" t="e">
        <f>IF(BR3022-BT3022&lt;Cogeneratore!$C$25,BR3022-BT3022,Cogeneratore!$C$25)</f>
        <v>#DIV/0!</v>
      </c>
      <c r="BV3022" s="462" t="e">
        <f t="shared" si="1623"/>
        <v>#DIV/0!</v>
      </c>
      <c r="BW3022" s="462" t="e">
        <f t="shared" si="1624"/>
        <v>#DIV/0!</v>
      </c>
      <c r="BX3022" s="462" t="e">
        <f t="shared" si="1640"/>
        <v>#DIV/0!</v>
      </c>
      <c r="BY3022" s="447" t="e">
        <f>+BX3022*(1-#REF!)</f>
        <v>#DIV/0!</v>
      </c>
      <c r="BZ3022" s="462" t="e">
        <f t="shared" si="1608"/>
        <v>#DIV/0!</v>
      </c>
      <c r="CB3022" s="462" t="e">
        <f t="shared" si="1625"/>
        <v>#DIV/0!</v>
      </c>
      <c r="CC3022" s="447" t="e">
        <f>+CB3022/#REF!</f>
        <v>#DIV/0!</v>
      </c>
      <c r="CE3022" s="451" t="e">
        <f t="shared" si="1626"/>
        <v>#DIV/0!</v>
      </c>
    </row>
    <row r="3023" spans="1:83" x14ac:dyDescent="0.2">
      <c r="A3023" s="521">
        <f t="shared" si="1627"/>
        <v>39939</v>
      </c>
      <c r="B3023" s="522">
        <f t="shared" si="1609"/>
        <v>3</v>
      </c>
      <c r="C3023" s="522">
        <f t="shared" si="1610"/>
        <v>5</v>
      </c>
      <c r="D3023" s="505" t="str">
        <f t="shared" si="1628"/>
        <v>int</v>
      </c>
      <c r="E3023" s="522">
        <f t="shared" si="1611"/>
        <v>19</v>
      </c>
      <c r="F3023" s="522">
        <f t="shared" si="1612"/>
        <v>126</v>
      </c>
      <c r="G3023" s="522">
        <f t="shared" si="1629"/>
        <v>3019</v>
      </c>
      <c r="H3023" s="506">
        <v>821.42867647058824</v>
      </c>
      <c r="I3023" s="507">
        <f>+H3023-L3023/Cogeneratore!$C$24</f>
        <v>480.42867647058824</v>
      </c>
      <c r="J3023" s="507">
        <f t="shared" si="1630"/>
        <v>341</v>
      </c>
      <c r="K3023" s="508">
        <v>218.42985828818041</v>
      </c>
      <c r="L3023" s="508">
        <v>804.76</v>
      </c>
      <c r="M3023" s="507">
        <f t="shared" si="1613"/>
        <v>821.42867647058824</v>
      </c>
      <c r="N3023" s="507">
        <f t="shared" si="1631"/>
        <v>218.42985828818041</v>
      </c>
      <c r="O3023" s="509" t="s">
        <v>6</v>
      </c>
      <c r="P3023" s="578"/>
      <c r="Q3023" s="578"/>
      <c r="R3023" s="510" t="e">
        <f>MIN(IF(I3023&gt;#REF!*#REF!,#REF!,IF(AND(I3023&lt;#REF!,#REF!=2),0,ROUNDUP(I3023/#REF!,0))),#REF!)</f>
        <v>#REF!</v>
      </c>
      <c r="S3023" s="510" t="e">
        <f>IF(R3023=0,0,MAX(MIN(I3023,R3023*#REF!),#REF!))</f>
        <v>#REF!</v>
      </c>
      <c r="T3023" s="511" t="e">
        <f>IF(R3023&lt;&gt;0,IF(S3023/R3023/#REF!=1,#REF!,HLOOKUP(S3023/R3023/#REF!,#REF!,2)+(HLOOKUP(S3023/R3023/#REF!+0.2,#REF!,2)-HLOOKUP(S3023/R3023/#REF!,#REF!,2))*(S3023/R3023/#REF!-HLOOKUP(S3023/R3023/#REF!,#REF!,1))/(HLOOKUP(S3023/R3023/#REF!+0.2,#REF!,1)-HLOOKUP(S3023/R3023/#REF!,#REF!,1))),0.5)</f>
        <v>#REF!</v>
      </c>
      <c r="U3023" s="512" t="e">
        <f>IF(R3023&lt;&gt;0,IF(S3023/R3023/#REF!=1,#REF!,HLOOKUP(S3023/R3023/#REF!,#REF!,3)+(HLOOKUP(S3023/R3023/#REF!+0.2,#REF!,3)-HLOOKUP(S3023/R3023/#REF!,#REF!,3))*(S3023/R3023/#REF!-HLOOKUP(S3023/R3023/#REF!,#REF!,1))/(HLOOKUP(S3023/R3023/#REF!+0.2,#REF!,1)-HLOOKUP(S3023/R3023/#REF!,#REF!,1))),1)</f>
        <v>#REF!</v>
      </c>
      <c r="V3023" s="510" t="e">
        <f t="shared" si="1632"/>
        <v>#REF!</v>
      </c>
      <c r="W3023" s="513" t="e">
        <f>MIN(IF(N3023&gt;#REF!*#REF!,#REF!,IF(AND(N3023&lt;#REF!,#REF!=2),0,ROUNDUP(N3023/#REF!,0))),#REF!)</f>
        <v>#REF!</v>
      </c>
      <c r="X3023" s="513" t="e">
        <f t="shared" si="1633"/>
        <v>#REF!</v>
      </c>
      <c r="Y3023" s="511" t="e">
        <f>IF(W3023&lt;&gt;0,IF(AA3023/W3023/#REF!=1,#REF!,HLOOKUP(AA3023/W3023/#REF!,#REF!,2)+(HLOOKUP(AA3023/W3023/#REF!+0.2,#REF!,2)-HLOOKUP(AA3023/W3023/#REF!,#REF!,2))*(AA3023/W3023/#REF!-HLOOKUP(AA3023/W3023/#REF!,#REF!,1))/(HLOOKUP(AA3023/W3023/#REF!+0.2,#REF!,1)-HLOOKUP(AA3023/W3023/#REF!,#REF!,1))),0.5)</f>
        <v>#REF!</v>
      </c>
      <c r="Z3023" s="512" t="e">
        <f>IF(W3023&lt;&gt;0,IF(AA3023/W3023/#REF!=1,#REF!,HLOOKUP(AA3023/W3023/#REF!,#REF!,3)+(HLOOKUP(AA3023/W3023/#REF!+0.2,#REF!,3)-HLOOKUP(AA3023/W3023/#REF!,#REF!,3))*(AA3023/W3023/#REF!-HLOOKUP(AA3023/W3023/#REF!,#REF!,1))/(HLOOKUP(AA3023/W3023/#REF!+0.2,#REF!,1)-HLOOKUP(AA3023/W3023/#REF!,#REF!,1))),1)</f>
        <v>#REF!</v>
      </c>
      <c r="AA3023" s="514" t="e">
        <f>IF(W3023=0,0,MAX(MIN(N3023,W3023*#REF!),#REF!))</f>
        <v>#REF!</v>
      </c>
      <c r="AB3023" s="515" t="e">
        <f>AD3023/Cogeneratore!$C$4</f>
        <v>#DIV/0!</v>
      </c>
      <c r="AC3023" s="549"/>
      <c r="AD3023" s="550"/>
      <c r="AE3023" s="549"/>
      <c r="AF3023" s="550"/>
      <c r="AG3023" s="549"/>
      <c r="AH3023" s="550"/>
      <c r="AI3023" s="516" t="e">
        <f t="shared" si="1634"/>
        <v>#DIV/0!</v>
      </c>
      <c r="AJ3023" s="517">
        <f t="shared" si="1635"/>
        <v>0</v>
      </c>
      <c r="AK3023" s="513">
        <f t="shared" si="1614"/>
        <v>0</v>
      </c>
      <c r="AL3023" s="513">
        <f t="shared" si="1615"/>
        <v>0</v>
      </c>
      <c r="AM3023" s="513">
        <f t="shared" si="1616"/>
        <v>821.42867647058824</v>
      </c>
      <c r="AN3023" s="550"/>
      <c r="AO3023" s="550"/>
      <c r="AP3023" s="550"/>
      <c r="AQ3023" s="517">
        <f t="shared" si="1636"/>
        <v>0</v>
      </c>
      <c r="AR3023" s="513">
        <f t="shared" si="1637"/>
        <v>0</v>
      </c>
      <c r="AS3023" s="551"/>
      <c r="AT3023" s="552"/>
      <c r="AU3023" s="513">
        <f t="shared" si="1638"/>
        <v>804.76</v>
      </c>
      <c r="AV3023" s="513">
        <f>AU3023/Cogeneratore!$C$24</f>
        <v>341</v>
      </c>
      <c r="AW3023" s="513">
        <f t="shared" si="1617"/>
        <v>0</v>
      </c>
      <c r="AX3023" s="513" t="e">
        <f t="shared" si="1618"/>
        <v>#DIV/0!</v>
      </c>
      <c r="AY3023" s="518">
        <f t="shared" si="1619"/>
        <v>218.42985828818041</v>
      </c>
      <c r="AZ3023" s="519" t="e">
        <f t="shared" si="1620"/>
        <v>#DIV/0!</v>
      </c>
      <c r="BA3023" s="514" t="e">
        <f t="shared" si="1639"/>
        <v>#DIV/0!</v>
      </c>
      <c r="BB3023" s="520" t="e">
        <f>+BV3023*860/8250/Cogeneratore!$C$6</f>
        <v>#DIV/0!</v>
      </c>
      <c r="BC3023" s="625"/>
      <c r="BD3023" s="451">
        <f t="shared" si="1621"/>
        <v>341</v>
      </c>
      <c r="BN3023" s="447">
        <f>+L3023/Cogeneratore!$C$24</f>
        <v>341</v>
      </c>
      <c r="BP3023" s="447">
        <f t="shared" si="1622"/>
        <v>0</v>
      </c>
      <c r="BQ3023" s="447" t="e">
        <f>IF(BR3023&lt;Cogeneratore!$C$25/Cogeneratore!$C$23,BP3023,BP3023+BR3023-Cogeneratore!$C$25/Cogeneratore!$C$23)</f>
        <v>#DIV/0!</v>
      </c>
      <c r="BR3023" s="462">
        <f t="shared" si="1607"/>
        <v>0</v>
      </c>
      <c r="BS3023" s="462" t="e">
        <f>IF(BR3023&lt;Cogeneratore!$C$25/Cogeneratore!$C$23,BR3023,Cogeneratore!$C$25/Cogeneratore!$C$23)</f>
        <v>#DIV/0!</v>
      </c>
      <c r="BT3023" s="447" t="e">
        <f>+BS3023*(1-Cogeneratore!$C$23)</f>
        <v>#DIV/0!</v>
      </c>
      <c r="BU3023" s="462" t="e">
        <f>IF(BR3023-BT3023&lt;Cogeneratore!$C$25,BR3023-BT3023,Cogeneratore!$C$25)</f>
        <v>#DIV/0!</v>
      </c>
      <c r="BV3023" s="462" t="e">
        <f t="shared" si="1623"/>
        <v>#DIV/0!</v>
      </c>
      <c r="BW3023" s="462" t="e">
        <f t="shared" si="1624"/>
        <v>#DIV/0!</v>
      </c>
      <c r="BX3023" s="462" t="e">
        <f t="shared" si="1640"/>
        <v>#DIV/0!</v>
      </c>
      <c r="BY3023" s="447" t="e">
        <f>+BX3023*(1-#REF!)</f>
        <v>#DIV/0!</v>
      </c>
      <c r="BZ3023" s="462" t="e">
        <f t="shared" si="1608"/>
        <v>#DIV/0!</v>
      </c>
      <c r="CB3023" s="462" t="e">
        <f t="shared" si="1625"/>
        <v>#DIV/0!</v>
      </c>
      <c r="CC3023" s="447" t="e">
        <f>+CB3023/#REF!</f>
        <v>#DIV/0!</v>
      </c>
      <c r="CE3023" s="451" t="e">
        <f t="shared" si="1626"/>
        <v>#DIV/0!</v>
      </c>
    </row>
    <row r="3024" spans="1:83" x14ac:dyDescent="0.2">
      <c r="A3024" s="521">
        <f t="shared" si="1627"/>
        <v>39939</v>
      </c>
      <c r="B3024" s="522">
        <f t="shared" si="1609"/>
        <v>3</v>
      </c>
      <c r="C3024" s="522">
        <f t="shared" si="1610"/>
        <v>5</v>
      </c>
      <c r="D3024" s="505" t="str">
        <f t="shared" si="1628"/>
        <v>int</v>
      </c>
      <c r="E3024" s="522">
        <f t="shared" si="1611"/>
        <v>20</v>
      </c>
      <c r="F3024" s="522">
        <f t="shared" si="1612"/>
        <v>126</v>
      </c>
      <c r="G3024" s="522">
        <f t="shared" si="1629"/>
        <v>3020</v>
      </c>
      <c r="H3024" s="506">
        <v>796.77794117647056</v>
      </c>
      <c r="I3024" s="507">
        <f>+H3024-L3024/Cogeneratore!$C$24</f>
        <v>455.77794117647056</v>
      </c>
      <c r="J3024" s="507">
        <f t="shared" si="1630"/>
        <v>341</v>
      </c>
      <c r="K3024" s="508">
        <v>218.42985828818041</v>
      </c>
      <c r="L3024" s="508">
        <v>804.76</v>
      </c>
      <c r="M3024" s="507">
        <f t="shared" si="1613"/>
        <v>796.77794117647056</v>
      </c>
      <c r="N3024" s="507">
        <f t="shared" si="1631"/>
        <v>218.42985828818041</v>
      </c>
      <c r="O3024" s="509" t="s">
        <v>6</v>
      </c>
      <c r="P3024" s="578"/>
      <c r="Q3024" s="578"/>
      <c r="R3024" s="510" t="e">
        <f>MIN(IF(I3024&gt;#REF!*#REF!,#REF!,IF(AND(I3024&lt;#REF!,#REF!=2),0,ROUNDUP(I3024/#REF!,0))),#REF!)</f>
        <v>#REF!</v>
      </c>
      <c r="S3024" s="510" t="e">
        <f>IF(R3024=0,0,MAX(MIN(I3024,R3024*#REF!),#REF!))</f>
        <v>#REF!</v>
      </c>
      <c r="T3024" s="511" t="e">
        <f>IF(R3024&lt;&gt;0,IF(S3024/R3024/#REF!=1,#REF!,HLOOKUP(S3024/R3024/#REF!,#REF!,2)+(HLOOKUP(S3024/R3024/#REF!+0.2,#REF!,2)-HLOOKUP(S3024/R3024/#REF!,#REF!,2))*(S3024/R3024/#REF!-HLOOKUP(S3024/R3024/#REF!,#REF!,1))/(HLOOKUP(S3024/R3024/#REF!+0.2,#REF!,1)-HLOOKUP(S3024/R3024/#REF!,#REF!,1))),0.5)</f>
        <v>#REF!</v>
      </c>
      <c r="U3024" s="512" t="e">
        <f>IF(R3024&lt;&gt;0,IF(S3024/R3024/#REF!=1,#REF!,HLOOKUP(S3024/R3024/#REF!,#REF!,3)+(HLOOKUP(S3024/R3024/#REF!+0.2,#REF!,3)-HLOOKUP(S3024/R3024/#REF!,#REF!,3))*(S3024/R3024/#REF!-HLOOKUP(S3024/R3024/#REF!,#REF!,1))/(HLOOKUP(S3024/R3024/#REF!+0.2,#REF!,1)-HLOOKUP(S3024/R3024/#REF!,#REF!,1))),1)</f>
        <v>#REF!</v>
      </c>
      <c r="V3024" s="510" t="e">
        <f t="shared" si="1632"/>
        <v>#REF!</v>
      </c>
      <c r="W3024" s="513" t="e">
        <f>MIN(IF(N3024&gt;#REF!*#REF!,#REF!,IF(AND(N3024&lt;#REF!,#REF!=2),0,ROUNDUP(N3024/#REF!,0))),#REF!)</f>
        <v>#REF!</v>
      </c>
      <c r="X3024" s="513" t="e">
        <f t="shared" si="1633"/>
        <v>#REF!</v>
      </c>
      <c r="Y3024" s="511" t="e">
        <f>IF(W3024&lt;&gt;0,IF(AA3024/W3024/#REF!=1,#REF!,HLOOKUP(AA3024/W3024/#REF!,#REF!,2)+(HLOOKUP(AA3024/W3024/#REF!+0.2,#REF!,2)-HLOOKUP(AA3024/W3024/#REF!,#REF!,2))*(AA3024/W3024/#REF!-HLOOKUP(AA3024/W3024/#REF!,#REF!,1))/(HLOOKUP(AA3024/W3024/#REF!+0.2,#REF!,1)-HLOOKUP(AA3024/W3024/#REF!,#REF!,1))),0.5)</f>
        <v>#REF!</v>
      </c>
      <c r="Z3024" s="512" t="e">
        <f>IF(W3024&lt;&gt;0,IF(AA3024/W3024/#REF!=1,#REF!,HLOOKUP(AA3024/W3024/#REF!,#REF!,3)+(HLOOKUP(AA3024/W3024/#REF!+0.2,#REF!,3)-HLOOKUP(AA3024/W3024/#REF!,#REF!,3))*(AA3024/W3024/#REF!-HLOOKUP(AA3024/W3024/#REF!,#REF!,1))/(HLOOKUP(AA3024/W3024/#REF!+0.2,#REF!,1)-HLOOKUP(AA3024/W3024/#REF!,#REF!,1))),1)</f>
        <v>#REF!</v>
      </c>
      <c r="AA3024" s="514" t="e">
        <f>IF(W3024=0,0,MAX(MIN(N3024,W3024*#REF!),#REF!))</f>
        <v>#REF!</v>
      </c>
      <c r="AB3024" s="515" t="e">
        <f>AD3024/Cogeneratore!$C$4</f>
        <v>#DIV/0!</v>
      </c>
      <c r="AC3024" s="549"/>
      <c r="AD3024" s="550"/>
      <c r="AE3024" s="549"/>
      <c r="AF3024" s="550"/>
      <c r="AG3024" s="549"/>
      <c r="AH3024" s="550"/>
      <c r="AI3024" s="516" t="e">
        <f t="shared" si="1634"/>
        <v>#DIV/0!</v>
      </c>
      <c r="AJ3024" s="517">
        <f t="shared" si="1635"/>
        <v>0</v>
      </c>
      <c r="AK3024" s="513">
        <f t="shared" si="1614"/>
        <v>0</v>
      </c>
      <c r="AL3024" s="513">
        <f t="shared" si="1615"/>
        <v>0</v>
      </c>
      <c r="AM3024" s="513">
        <f t="shared" si="1616"/>
        <v>796.77794117647056</v>
      </c>
      <c r="AN3024" s="550"/>
      <c r="AO3024" s="550"/>
      <c r="AP3024" s="550"/>
      <c r="AQ3024" s="517">
        <f t="shared" si="1636"/>
        <v>0</v>
      </c>
      <c r="AR3024" s="513">
        <f t="shared" si="1637"/>
        <v>0</v>
      </c>
      <c r="AS3024" s="551"/>
      <c r="AT3024" s="552"/>
      <c r="AU3024" s="513">
        <f t="shared" si="1638"/>
        <v>804.76</v>
      </c>
      <c r="AV3024" s="513">
        <f>AU3024/Cogeneratore!$C$24</f>
        <v>341</v>
      </c>
      <c r="AW3024" s="513">
        <f t="shared" si="1617"/>
        <v>0</v>
      </c>
      <c r="AX3024" s="513" t="e">
        <f t="shared" si="1618"/>
        <v>#DIV/0!</v>
      </c>
      <c r="AY3024" s="518">
        <f t="shared" si="1619"/>
        <v>218.42985828818041</v>
      </c>
      <c r="AZ3024" s="519" t="e">
        <f t="shared" si="1620"/>
        <v>#DIV/0!</v>
      </c>
      <c r="BA3024" s="514" t="e">
        <f t="shared" si="1639"/>
        <v>#DIV/0!</v>
      </c>
      <c r="BB3024" s="520" t="e">
        <f>+BV3024*860/8250/Cogeneratore!$C$6</f>
        <v>#DIV/0!</v>
      </c>
      <c r="BC3024" s="625"/>
      <c r="BD3024" s="451">
        <f t="shared" si="1621"/>
        <v>341</v>
      </c>
      <c r="BN3024" s="447">
        <f>+L3024/Cogeneratore!$C$24</f>
        <v>341</v>
      </c>
      <c r="BP3024" s="447">
        <f t="shared" si="1622"/>
        <v>0</v>
      </c>
      <c r="BQ3024" s="447" t="e">
        <f>IF(BR3024&lt;Cogeneratore!$C$25/Cogeneratore!$C$23,BP3024,BP3024+BR3024-Cogeneratore!$C$25/Cogeneratore!$C$23)</f>
        <v>#DIV/0!</v>
      </c>
      <c r="BR3024" s="462">
        <f t="shared" si="1607"/>
        <v>0</v>
      </c>
      <c r="BS3024" s="462" t="e">
        <f>IF(BR3024&lt;Cogeneratore!$C$25/Cogeneratore!$C$23,BR3024,Cogeneratore!$C$25/Cogeneratore!$C$23)</f>
        <v>#DIV/0!</v>
      </c>
      <c r="BT3024" s="447" t="e">
        <f>+BS3024*(1-Cogeneratore!$C$23)</f>
        <v>#DIV/0!</v>
      </c>
      <c r="BU3024" s="462" t="e">
        <f>IF(BR3024-BT3024&lt;Cogeneratore!$C$25,BR3024-BT3024,Cogeneratore!$C$25)</f>
        <v>#DIV/0!</v>
      </c>
      <c r="BV3024" s="462" t="e">
        <f t="shared" si="1623"/>
        <v>#DIV/0!</v>
      </c>
      <c r="BW3024" s="462" t="e">
        <f t="shared" si="1624"/>
        <v>#DIV/0!</v>
      </c>
      <c r="BX3024" s="462" t="e">
        <f t="shared" si="1640"/>
        <v>#DIV/0!</v>
      </c>
      <c r="BY3024" s="447" t="e">
        <f>+BX3024*(1-#REF!)</f>
        <v>#DIV/0!</v>
      </c>
      <c r="BZ3024" s="462" t="e">
        <f t="shared" si="1608"/>
        <v>#DIV/0!</v>
      </c>
      <c r="CB3024" s="462" t="e">
        <f t="shared" si="1625"/>
        <v>#DIV/0!</v>
      </c>
      <c r="CC3024" s="447" t="e">
        <f>+CB3024/#REF!</f>
        <v>#DIV/0!</v>
      </c>
      <c r="CE3024" s="451" t="e">
        <f t="shared" si="1626"/>
        <v>#DIV/0!</v>
      </c>
    </row>
    <row r="3025" spans="1:83" x14ac:dyDescent="0.2">
      <c r="A3025" s="521">
        <f t="shared" si="1627"/>
        <v>39939</v>
      </c>
      <c r="B3025" s="522">
        <f t="shared" si="1609"/>
        <v>3</v>
      </c>
      <c r="C3025" s="522">
        <f t="shared" si="1610"/>
        <v>5</v>
      </c>
      <c r="D3025" s="505" t="str">
        <f t="shared" si="1628"/>
        <v>int</v>
      </c>
      <c r="E3025" s="522">
        <f t="shared" si="1611"/>
        <v>21</v>
      </c>
      <c r="F3025" s="522">
        <f t="shared" si="1612"/>
        <v>126</v>
      </c>
      <c r="G3025" s="522">
        <f t="shared" si="1629"/>
        <v>3021</v>
      </c>
      <c r="H3025" s="506">
        <v>760.7713235294118</v>
      </c>
      <c r="I3025" s="507">
        <f>+H3025-L3025/Cogeneratore!$C$24</f>
        <v>419.7713235294118</v>
      </c>
      <c r="J3025" s="507">
        <f t="shared" si="1630"/>
        <v>341</v>
      </c>
      <c r="K3025" s="508">
        <v>218.42985828818041</v>
      </c>
      <c r="L3025" s="508">
        <v>804.76</v>
      </c>
      <c r="M3025" s="507">
        <f t="shared" si="1613"/>
        <v>760.7713235294118</v>
      </c>
      <c r="N3025" s="507">
        <f t="shared" si="1631"/>
        <v>218.42985828818041</v>
      </c>
      <c r="O3025" s="509" t="s">
        <v>6</v>
      </c>
      <c r="P3025" s="578"/>
      <c r="Q3025" s="578"/>
      <c r="R3025" s="510" t="e">
        <f>MIN(IF(I3025&gt;#REF!*#REF!,#REF!,IF(AND(I3025&lt;#REF!,#REF!=2),0,ROUNDUP(I3025/#REF!,0))),#REF!)</f>
        <v>#REF!</v>
      </c>
      <c r="S3025" s="510" t="e">
        <f>IF(R3025=0,0,MAX(MIN(I3025,R3025*#REF!),#REF!))</f>
        <v>#REF!</v>
      </c>
      <c r="T3025" s="511" t="e">
        <f>IF(R3025&lt;&gt;0,IF(S3025/R3025/#REF!=1,#REF!,HLOOKUP(S3025/R3025/#REF!,#REF!,2)+(HLOOKUP(S3025/R3025/#REF!+0.2,#REF!,2)-HLOOKUP(S3025/R3025/#REF!,#REF!,2))*(S3025/R3025/#REF!-HLOOKUP(S3025/R3025/#REF!,#REF!,1))/(HLOOKUP(S3025/R3025/#REF!+0.2,#REF!,1)-HLOOKUP(S3025/R3025/#REF!,#REF!,1))),0.5)</f>
        <v>#REF!</v>
      </c>
      <c r="U3025" s="512" t="e">
        <f>IF(R3025&lt;&gt;0,IF(S3025/R3025/#REF!=1,#REF!,HLOOKUP(S3025/R3025/#REF!,#REF!,3)+(HLOOKUP(S3025/R3025/#REF!+0.2,#REF!,3)-HLOOKUP(S3025/R3025/#REF!,#REF!,3))*(S3025/R3025/#REF!-HLOOKUP(S3025/R3025/#REF!,#REF!,1))/(HLOOKUP(S3025/R3025/#REF!+0.2,#REF!,1)-HLOOKUP(S3025/R3025/#REF!,#REF!,1))),1)</f>
        <v>#REF!</v>
      </c>
      <c r="V3025" s="510" t="e">
        <f t="shared" si="1632"/>
        <v>#REF!</v>
      </c>
      <c r="W3025" s="513" t="e">
        <f>MIN(IF(N3025&gt;#REF!*#REF!,#REF!,IF(AND(N3025&lt;#REF!,#REF!=2),0,ROUNDUP(N3025/#REF!,0))),#REF!)</f>
        <v>#REF!</v>
      </c>
      <c r="X3025" s="513" t="e">
        <f t="shared" si="1633"/>
        <v>#REF!</v>
      </c>
      <c r="Y3025" s="511" t="e">
        <f>IF(W3025&lt;&gt;0,IF(AA3025/W3025/#REF!=1,#REF!,HLOOKUP(AA3025/W3025/#REF!,#REF!,2)+(HLOOKUP(AA3025/W3025/#REF!+0.2,#REF!,2)-HLOOKUP(AA3025/W3025/#REF!,#REF!,2))*(AA3025/W3025/#REF!-HLOOKUP(AA3025/W3025/#REF!,#REF!,1))/(HLOOKUP(AA3025/W3025/#REF!+0.2,#REF!,1)-HLOOKUP(AA3025/W3025/#REF!,#REF!,1))),0.5)</f>
        <v>#REF!</v>
      </c>
      <c r="Z3025" s="512" t="e">
        <f>IF(W3025&lt;&gt;0,IF(AA3025/W3025/#REF!=1,#REF!,HLOOKUP(AA3025/W3025/#REF!,#REF!,3)+(HLOOKUP(AA3025/W3025/#REF!+0.2,#REF!,3)-HLOOKUP(AA3025/W3025/#REF!,#REF!,3))*(AA3025/W3025/#REF!-HLOOKUP(AA3025/W3025/#REF!,#REF!,1))/(HLOOKUP(AA3025/W3025/#REF!+0.2,#REF!,1)-HLOOKUP(AA3025/W3025/#REF!,#REF!,1))),1)</f>
        <v>#REF!</v>
      </c>
      <c r="AA3025" s="514" t="e">
        <f>IF(W3025=0,0,MAX(MIN(N3025,W3025*#REF!),#REF!))</f>
        <v>#REF!</v>
      </c>
      <c r="AB3025" s="515" t="e">
        <f>AD3025/Cogeneratore!$C$4</f>
        <v>#DIV/0!</v>
      </c>
      <c r="AC3025" s="549"/>
      <c r="AD3025" s="550"/>
      <c r="AE3025" s="549"/>
      <c r="AF3025" s="550"/>
      <c r="AG3025" s="549"/>
      <c r="AH3025" s="550"/>
      <c r="AI3025" s="516" t="e">
        <f t="shared" si="1634"/>
        <v>#DIV/0!</v>
      </c>
      <c r="AJ3025" s="517">
        <f t="shared" si="1635"/>
        <v>0</v>
      </c>
      <c r="AK3025" s="513">
        <f t="shared" si="1614"/>
        <v>0</v>
      </c>
      <c r="AL3025" s="513">
        <f t="shared" si="1615"/>
        <v>0</v>
      </c>
      <c r="AM3025" s="513">
        <f t="shared" si="1616"/>
        <v>760.7713235294118</v>
      </c>
      <c r="AN3025" s="550"/>
      <c r="AO3025" s="550"/>
      <c r="AP3025" s="550"/>
      <c r="AQ3025" s="517">
        <f t="shared" si="1636"/>
        <v>0</v>
      </c>
      <c r="AR3025" s="513">
        <f t="shared" si="1637"/>
        <v>0</v>
      </c>
      <c r="AS3025" s="551"/>
      <c r="AT3025" s="552"/>
      <c r="AU3025" s="513">
        <f t="shared" si="1638"/>
        <v>804.76</v>
      </c>
      <c r="AV3025" s="513">
        <f>AU3025/Cogeneratore!$C$24</f>
        <v>341</v>
      </c>
      <c r="AW3025" s="513">
        <f t="shared" si="1617"/>
        <v>0</v>
      </c>
      <c r="AX3025" s="513" t="e">
        <f t="shared" si="1618"/>
        <v>#DIV/0!</v>
      </c>
      <c r="AY3025" s="518">
        <f t="shared" si="1619"/>
        <v>218.42985828818041</v>
      </c>
      <c r="AZ3025" s="519" t="e">
        <f t="shared" si="1620"/>
        <v>#DIV/0!</v>
      </c>
      <c r="BA3025" s="514" t="e">
        <f t="shared" si="1639"/>
        <v>#DIV/0!</v>
      </c>
      <c r="BB3025" s="520" t="e">
        <f>+BV3025*860/8250/Cogeneratore!$C$6</f>
        <v>#DIV/0!</v>
      </c>
      <c r="BC3025" s="625"/>
      <c r="BD3025" s="451">
        <f t="shared" si="1621"/>
        <v>341</v>
      </c>
      <c r="BN3025" s="447">
        <f>+L3025/Cogeneratore!$C$24</f>
        <v>341</v>
      </c>
      <c r="BP3025" s="447">
        <f t="shared" si="1622"/>
        <v>0</v>
      </c>
      <c r="BQ3025" s="447" t="e">
        <f>IF(BR3025&lt;Cogeneratore!$C$25/Cogeneratore!$C$23,BP3025,BP3025+BR3025-Cogeneratore!$C$25/Cogeneratore!$C$23)</f>
        <v>#DIV/0!</v>
      </c>
      <c r="BR3025" s="462">
        <f t="shared" si="1607"/>
        <v>0</v>
      </c>
      <c r="BS3025" s="462" t="e">
        <f>IF(BR3025&lt;Cogeneratore!$C$25/Cogeneratore!$C$23,BR3025,Cogeneratore!$C$25/Cogeneratore!$C$23)</f>
        <v>#DIV/0!</v>
      </c>
      <c r="BT3025" s="447" t="e">
        <f>+BS3025*(1-Cogeneratore!$C$23)</f>
        <v>#DIV/0!</v>
      </c>
      <c r="BU3025" s="462" t="e">
        <f>IF(BR3025-BT3025&lt;Cogeneratore!$C$25,BR3025-BT3025,Cogeneratore!$C$25)</f>
        <v>#DIV/0!</v>
      </c>
      <c r="BV3025" s="462" t="e">
        <f t="shared" si="1623"/>
        <v>#DIV/0!</v>
      </c>
      <c r="BW3025" s="462" t="e">
        <f t="shared" si="1624"/>
        <v>#DIV/0!</v>
      </c>
      <c r="BX3025" s="462" t="e">
        <f t="shared" si="1640"/>
        <v>#DIV/0!</v>
      </c>
      <c r="BY3025" s="447" t="e">
        <f>+BX3025*(1-#REF!)</f>
        <v>#DIV/0!</v>
      </c>
      <c r="BZ3025" s="462" t="e">
        <f t="shared" si="1608"/>
        <v>#DIV/0!</v>
      </c>
      <c r="CB3025" s="462" t="e">
        <f t="shared" si="1625"/>
        <v>#DIV/0!</v>
      </c>
      <c r="CC3025" s="447" t="e">
        <f>+CB3025/#REF!</f>
        <v>#DIV/0!</v>
      </c>
      <c r="CE3025" s="451" t="e">
        <f t="shared" si="1626"/>
        <v>#DIV/0!</v>
      </c>
    </row>
    <row r="3026" spans="1:83" x14ac:dyDescent="0.2">
      <c r="A3026" s="521">
        <f t="shared" si="1627"/>
        <v>39939</v>
      </c>
      <c r="B3026" s="522">
        <f t="shared" si="1609"/>
        <v>3</v>
      </c>
      <c r="C3026" s="522">
        <f t="shared" si="1610"/>
        <v>5</v>
      </c>
      <c r="D3026" s="505" t="str">
        <f t="shared" si="1628"/>
        <v>int</v>
      </c>
      <c r="E3026" s="522">
        <f t="shared" si="1611"/>
        <v>22</v>
      </c>
      <c r="F3026" s="522">
        <f t="shared" si="1612"/>
        <v>126</v>
      </c>
      <c r="G3026" s="522">
        <f t="shared" si="1629"/>
        <v>3022</v>
      </c>
      <c r="H3026" s="506">
        <v>732.95735294117651</v>
      </c>
      <c r="I3026" s="507">
        <f>+H3026-L3026/Cogeneratore!$C$24</f>
        <v>391.95735294117651</v>
      </c>
      <c r="J3026" s="507">
        <f t="shared" si="1630"/>
        <v>341</v>
      </c>
      <c r="K3026" s="508">
        <v>218.42985828818041</v>
      </c>
      <c r="L3026" s="508">
        <v>804.76</v>
      </c>
      <c r="M3026" s="507">
        <f t="shared" si="1613"/>
        <v>732.95735294117651</v>
      </c>
      <c r="N3026" s="507">
        <f t="shared" si="1631"/>
        <v>218.42985828818041</v>
      </c>
      <c r="O3026" s="509" t="s">
        <v>6</v>
      </c>
      <c r="P3026" s="578"/>
      <c r="Q3026" s="578"/>
      <c r="R3026" s="510" t="e">
        <f>MIN(IF(I3026&gt;#REF!*#REF!,#REF!,IF(AND(I3026&lt;#REF!,#REF!=2),0,ROUNDUP(I3026/#REF!,0))),#REF!)</f>
        <v>#REF!</v>
      </c>
      <c r="S3026" s="510" t="e">
        <f>IF(R3026=0,0,MAX(MIN(I3026,R3026*#REF!),#REF!))</f>
        <v>#REF!</v>
      </c>
      <c r="T3026" s="511" t="e">
        <f>IF(R3026&lt;&gt;0,IF(S3026/R3026/#REF!=1,#REF!,HLOOKUP(S3026/R3026/#REF!,#REF!,2)+(HLOOKUP(S3026/R3026/#REF!+0.2,#REF!,2)-HLOOKUP(S3026/R3026/#REF!,#REF!,2))*(S3026/R3026/#REF!-HLOOKUP(S3026/R3026/#REF!,#REF!,1))/(HLOOKUP(S3026/R3026/#REF!+0.2,#REF!,1)-HLOOKUP(S3026/R3026/#REF!,#REF!,1))),0.5)</f>
        <v>#REF!</v>
      </c>
      <c r="U3026" s="512" t="e">
        <f>IF(R3026&lt;&gt;0,IF(S3026/R3026/#REF!=1,#REF!,HLOOKUP(S3026/R3026/#REF!,#REF!,3)+(HLOOKUP(S3026/R3026/#REF!+0.2,#REF!,3)-HLOOKUP(S3026/R3026/#REF!,#REF!,3))*(S3026/R3026/#REF!-HLOOKUP(S3026/R3026/#REF!,#REF!,1))/(HLOOKUP(S3026/R3026/#REF!+0.2,#REF!,1)-HLOOKUP(S3026/R3026/#REF!,#REF!,1))),1)</f>
        <v>#REF!</v>
      </c>
      <c r="V3026" s="510" t="e">
        <f t="shared" si="1632"/>
        <v>#REF!</v>
      </c>
      <c r="W3026" s="513" t="e">
        <f>MIN(IF(N3026&gt;#REF!*#REF!,#REF!,IF(AND(N3026&lt;#REF!,#REF!=2),0,ROUNDUP(N3026/#REF!,0))),#REF!)</f>
        <v>#REF!</v>
      </c>
      <c r="X3026" s="513" t="e">
        <f t="shared" si="1633"/>
        <v>#REF!</v>
      </c>
      <c r="Y3026" s="511" t="e">
        <f>IF(W3026&lt;&gt;0,IF(AA3026/W3026/#REF!=1,#REF!,HLOOKUP(AA3026/W3026/#REF!,#REF!,2)+(HLOOKUP(AA3026/W3026/#REF!+0.2,#REF!,2)-HLOOKUP(AA3026/W3026/#REF!,#REF!,2))*(AA3026/W3026/#REF!-HLOOKUP(AA3026/W3026/#REF!,#REF!,1))/(HLOOKUP(AA3026/W3026/#REF!+0.2,#REF!,1)-HLOOKUP(AA3026/W3026/#REF!,#REF!,1))),0.5)</f>
        <v>#REF!</v>
      </c>
      <c r="Z3026" s="512" t="e">
        <f>IF(W3026&lt;&gt;0,IF(AA3026/W3026/#REF!=1,#REF!,HLOOKUP(AA3026/W3026/#REF!,#REF!,3)+(HLOOKUP(AA3026/W3026/#REF!+0.2,#REF!,3)-HLOOKUP(AA3026/W3026/#REF!,#REF!,3))*(AA3026/W3026/#REF!-HLOOKUP(AA3026/W3026/#REF!,#REF!,1))/(HLOOKUP(AA3026/W3026/#REF!+0.2,#REF!,1)-HLOOKUP(AA3026/W3026/#REF!,#REF!,1))),1)</f>
        <v>#REF!</v>
      </c>
      <c r="AA3026" s="514" t="e">
        <f>IF(W3026=0,0,MAX(MIN(N3026,W3026*#REF!),#REF!))</f>
        <v>#REF!</v>
      </c>
      <c r="AB3026" s="515" t="e">
        <f>AD3026/Cogeneratore!$C$4</f>
        <v>#DIV/0!</v>
      </c>
      <c r="AC3026" s="549"/>
      <c r="AD3026" s="550"/>
      <c r="AE3026" s="549"/>
      <c r="AF3026" s="550"/>
      <c r="AG3026" s="549"/>
      <c r="AH3026" s="550"/>
      <c r="AI3026" s="516" t="e">
        <f t="shared" si="1634"/>
        <v>#DIV/0!</v>
      </c>
      <c r="AJ3026" s="517">
        <f t="shared" si="1635"/>
        <v>0</v>
      </c>
      <c r="AK3026" s="513">
        <f t="shared" si="1614"/>
        <v>0</v>
      </c>
      <c r="AL3026" s="513">
        <f t="shared" si="1615"/>
        <v>0</v>
      </c>
      <c r="AM3026" s="513">
        <f t="shared" si="1616"/>
        <v>732.95735294117651</v>
      </c>
      <c r="AN3026" s="550"/>
      <c r="AO3026" s="550"/>
      <c r="AP3026" s="550"/>
      <c r="AQ3026" s="517">
        <f t="shared" si="1636"/>
        <v>0</v>
      </c>
      <c r="AR3026" s="513">
        <f t="shared" si="1637"/>
        <v>0</v>
      </c>
      <c r="AS3026" s="551"/>
      <c r="AT3026" s="552"/>
      <c r="AU3026" s="513">
        <f t="shared" si="1638"/>
        <v>804.76</v>
      </c>
      <c r="AV3026" s="513">
        <f>AU3026/Cogeneratore!$C$24</f>
        <v>341</v>
      </c>
      <c r="AW3026" s="513">
        <f t="shared" si="1617"/>
        <v>0</v>
      </c>
      <c r="AX3026" s="513" t="e">
        <f t="shared" si="1618"/>
        <v>#DIV/0!</v>
      </c>
      <c r="AY3026" s="518">
        <f t="shared" si="1619"/>
        <v>218.42985828818041</v>
      </c>
      <c r="AZ3026" s="519" t="e">
        <f t="shared" si="1620"/>
        <v>#DIV/0!</v>
      </c>
      <c r="BA3026" s="514" t="e">
        <f t="shared" si="1639"/>
        <v>#DIV/0!</v>
      </c>
      <c r="BB3026" s="520" t="e">
        <f>+BV3026*860/8250/Cogeneratore!$C$6</f>
        <v>#DIV/0!</v>
      </c>
      <c r="BC3026" s="625"/>
      <c r="BD3026" s="451">
        <f t="shared" si="1621"/>
        <v>341</v>
      </c>
      <c r="BN3026" s="447">
        <f>+L3026/Cogeneratore!$C$24</f>
        <v>341</v>
      </c>
      <c r="BP3026" s="447">
        <f t="shared" si="1622"/>
        <v>0</v>
      </c>
      <c r="BQ3026" s="447" t="e">
        <f>IF(BR3026&lt;Cogeneratore!$C$25/Cogeneratore!$C$23,BP3026,BP3026+BR3026-Cogeneratore!$C$25/Cogeneratore!$C$23)</f>
        <v>#DIV/0!</v>
      </c>
      <c r="BR3026" s="462">
        <f t="shared" si="1607"/>
        <v>0</v>
      </c>
      <c r="BS3026" s="462" t="e">
        <f>IF(BR3026&lt;Cogeneratore!$C$25/Cogeneratore!$C$23,BR3026,Cogeneratore!$C$25/Cogeneratore!$C$23)</f>
        <v>#DIV/0!</v>
      </c>
      <c r="BT3026" s="447" t="e">
        <f>+BS3026*(1-Cogeneratore!$C$23)</f>
        <v>#DIV/0!</v>
      </c>
      <c r="BU3026" s="462" t="e">
        <f>IF(BR3026-BT3026&lt;Cogeneratore!$C$25,BR3026-BT3026,Cogeneratore!$C$25)</f>
        <v>#DIV/0!</v>
      </c>
      <c r="BV3026" s="462" t="e">
        <f t="shared" si="1623"/>
        <v>#DIV/0!</v>
      </c>
      <c r="BW3026" s="462" t="e">
        <f t="shared" si="1624"/>
        <v>#DIV/0!</v>
      </c>
      <c r="BX3026" s="462" t="e">
        <f t="shared" si="1640"/>
        <v>#DIV/0!</v>
      </c>
      <c r="BY3026" s="447" t="e">
        <f>+BX3026*(1-#REF!)</f>
        <v>#DIV/0!</v>
      </c>
      <c r="BZ3026" s="462" t="e">
        <f t="shared" si="1608"/>
        <v>#DIV/0!</v>
      </c>
      <c r="CB3026" s="462" t="e">
        <f t="shared" si="1625"/>
        <v>#DIV/0!</v>
      </c>
      <c r="CC3026" s="447" t="e">
        <f>+CB3026/#REF!</f>
        <v>#DIV/0!</v>
      </c>
      <c r="CE3026" s="451" t="e">
        <f t="shared" si="1626"/>
        <v>#DIV/0!</v>
      </c>
    </row>
    <row r="3027" spans="1:83" x14ac:dyDescent="0.2">
      <c r="A3027" s="521">
        <f t="shared" si="1627"/>
        <v>39939</v>
      </c>
      <c r="B3027" s="522">
        <f t="shared" si="1609"/>
        <v>3</v>
      </c>
      <c r="C3027" s="522">
        <f t="shared" si="1610"/>
        <v>5</v>
      </c>
      <c r="D3027" s="505" t="str">
        <f t="shared" si="1628"/>
        <v>int</v>
      </c>
      <c r="E3027" s="522">
        <f t="shared" si="1611"/>
        <v>23</v>
      </c>
      <c r="F3027" s="522">
        <f t="shared" si="1612"/>
        <v>126</v>
      </c>
      <c r="G3027" s="522">
        <f t="shared" si="1629"/>
        <v>3023</v>
      </c>
      <c r="H3027" s="506">
        <v>715.40073529411768</v>
      </c>
      <c r="I3027" s="507">
        <f>+H3027-L3027/Cogeneratore!$C$24</f>
        <v>374.40073529411768</v>
      </c>
      <c r="J3027" s="507">
        <f t="shared" si="1630"/>
        <v>341</v>
      </c>
      <c r="K3027" s="508">
        <v>218.42985828818041</v>
      </c>
      <c r="L3027" s="508">
        <v>804.76</v>
      </c>
      <c r="M3027" s="507">
        <f t="shared" si="1613"/>
        <v>715.40073529411768</v>
      </c>
      <c r="N3027" s="507">
        <f t="shared" si="1631"/>
        <v>218.42985828818041</v>
      </c>
      <c r="O3027" s="509" t="s">
        <v>7</v>
      </c>
      <c r="P3027" s="578"/>
      <c r="Q3027" s="578"/>
      <c r="R3027" s="510" t="e">
        <f>MIN(IF(I3027&gt;#REF!*#REF!,#REF!,IF(AND(I3027&lt;#REF!,#REF!=2),0,ROUNDUP(I3027/#REF!,0))),#REF!)</f>
        <v>#REF!</v>
      </c>
      <c r="S3027" s="510" t="e">
        <f>IF(R3027=0,0,MAX(MIN(I3027,R3027*#REF!),#REF!))</f>
        <v>#REF!</v>
      </c>
      <c r="T3027" s="511" t="e">
        <f>IF(R3027&lt;&gt;0,IF(S3027/R3027/#REF!=1,#REF!,HLOOKUP(S3027/R3027/#REF!,#REF!,2)+(HLOOKUP(S3027/R3027/#REF!+0.2,#REF!,2)-HLOOKUP(S3027/R3027/#REF!,#REF!,2))*(S3027/R3027/#REF!-HLOOKUP(S3027/R3027/#REF!,#REF!,1))/(HLOOKUP(S3027/R3027/#REF!+0.2,#REF!,1)-HLOOKUP(S3027/R3027/#REF!,#REF!,1))),0.5)</f>
        <v>#REF!</v>
      </c>
      <c r="U3027" s="512" t="e">
        <f>IF(R3027&lt;&gt;0,IF(S3027/R3027/#REF!=1,#REF!,HLOOKUP(S3027/R3027/#REF!,#REF!,3)+(HLOOKUP(S3027/R3027/#REF!+0.2,#REF!,3)-HLOOKUP(S3027/R3027/#REF!,#REF!,3))*(S3027/R3027/#REF!-HLOOKUP(S3027/R3027/#REF!,#REF!,1))/(HLOOKUP(S3027/R3027/#REF!+0.2,#REF!,1)-HLOOKUP(S3027/R3027/#REF!,#REF!,1))),1)</f>
        <v>#REF!</v>
      </c>
      <c r="V3027" s="510" t="e">
        <f t="shared" si="1632"/>
        <v>#REF!</v>
      </c>
      <c r="W3027" s="513" t="e">
        <f>MIN(IF(N3027&gt;#REF!*#REF!,#REF!,IF(AND(N3027&lt;#REF!,#REF!=2),0,ROUNDUP(N3027/#REF!,0))),#REF!)</f>
        <v>#REF!</v>
      </c>
      <c r="X3027" s="513" t="e">
        <f t="shared" si="1633"/>
        <v>#REF!</v>
      </c>
      <c r="Y3027" s="511" t="e">
        <f>IF(W3027&lt;&gt;0,IF(AA3027/W3027/#REF!=1,#REF!,HLOOKUP(AA3027/W3027/#REF!,#REF!,2)+(HLOOKUP(AA3027/W3027/#REF!+0.2,#REF!,2)-HLOOKUP(AA3027/W3027/#REF!,#REF!,2))*(AA3027/W3027/#REF!-HLOOKUP(AA3027/W3027/#REF!,#REF!,1))/(HLOOKUP(AA3027/W3027/#REF!+0.2,#REF!,1)-HLOOKUP(AA3027/W3027/#REF!,#REF!,1))),0.5)</f>
        <v>#REF!</v>
      </c>
      <c r="Z3027" s="512" t="e">
        <f>IF(W3027&lt;&gt;0,IF(AA3027/W3027/#REF!=1,#REF!,HLOOKUP(AA3027/W3027/#REF!,#REF!,3)+(HLOOKUP(AA3027/W3027/#REF!+0.2,#REF!,3)-HLOOKUP(AA3027/W3027/#REF!,#REF!,3))*(AA3027/W3027/#REF!-HLOOKUP(AA3027/W3027/#REF!,#REF!,1))/(HLOOKUP(AA3027/W3027/#REF!+0.2,#REF!,1)-HLOOKUP(AA3027/W3027/#REF!,#REF!,1))),1)</f>
        <v>#REF!</v>
      </c>
      <c r="AA3027" s="514" t="e">
        <f>IF(W3027=0,0,MAX(MIN(N3027,W3027*#REF!),#REF!))</f>
        <v>#REF!</v>
      </c>
      <c r="AB3027" s="515" t="e">
        <f>AD3027/Cogeneratore!$C$4</f>
        <v>#DIV/0!</v>
      </c>
      <c r="AC3027" s="549"/>
      <c r="AD3027" s="550"/>
      <c r="AE3027" s="549"/>
      <c r="AF3027" s="550"/>
      <c r="AG3027" s="549"/>
      <c r="AH3027" s="550"/>
      <c r="AI3027" s="516" t="e">
        <f t="shared" si="1634"/>
        <v>#DIV/0!</v>
      </c>
      <c r="AJ3027" s="517">
        <f t="shared" si="1635"/>
        <v>0</v>
      </c>
      <c r="AK3027" s="513">
        <f t="shared" si="1614"/>
        <v>0</v>
      </c>
      <c r="AL3027" s="513">
        <f t="shared" si="1615"/>
        <v>0</v>
      </c>
      <c r="AM3027" s="513">
        <f t="shared" si="1616"/>
        <v>715.40073529411768</v>
      </c>
      <c r="AN3027" s="550"/>
      <c r="AO3027" s="550"/>
      <c r="AP3027" s="550"/>
      <c r="AQ3027" s="517">
        <f t="shared" si="1636"/>
        <v>0</v>
      </c>
      <c r="AR3027" s="513">
        <f t="shared" si="1637"/>
        <v>0</v>
      </c>
      <c r="AS3027" s="551"/>
      <c r="AT3027" s="552"/>
      <c r="AU3027" s="513">
        <f t="shared" si="1638"/>
        <v>804.76</v>
      </c>
      <c r="AV3027" s="513">
        <f>AU3027/Cogeneratore!$C$24</f>
        <v>341</v>
      </c>
      <c r="AW3027" s="513">
        <f t="shared" si="1617"/>
        <v>0</v>
      </c>
      <c r="AX3027" s="513" t="e">
        <f t="shared" si="1618"/>
        <v>#DIV/0!</v>
      </c>
      <c r="AY3027" s="518">
        <f t="shared" si="1619"/>
        <v>218.42985828818041</v>
      </c>
      <c r="AZ3027" s="519" t="e">
        <f t="shared" si="1620"/>
        <v>#DIV/0!</v>
      </c>
      <c r="BA3027" s="514" t="e">
        <f t="shared" si="1639"/>
        <v>#DIV/0!</v>
      </c>
      <c r="BB3027" s="520" t="e">
        <f>+BV3027*860/8250/Cogeneratore!$C$6</f>
        <v>#DIV/0!</v>
      </c>
      <c r="BC3027" s="625"/>
      <c r="BD3027" s="451">
        <f t="shared" si="1621"/>
        <v>341</v>
      </c>
      <c r="BN3027" s="447">
        <f>+L3027/Cogeneratore!$C$24</f>
        <v>341</v>
      </c>
      <c r="BP3027" s="447">
        <f t="shared" si="1622"/>
        <v>0</v>
      </c>
      <c r="BQ3027" s="447" t="e">
        <f>IF(BR3027&lt;Cogeneratore!$C$25/Cogeneratore!$C$23,BP3027,BP3027+BR3027-Cogeneratore!$C$25/Cogeneratore!$C$23)</f>
        <v>#DIV/0!</v>
      </c>
      <c r="BR3027" s="462">
        <f t="shared" si="1607"/>
        <v>0</v>
      </c>
      <c r="BS3027" s="462" t="e">
        <f>IF(BR3027&lt;Cogeneratore!$C$25/Cogeneratore!$C$23,BR3027,Cogeneratore!$C$25/Cogeneratore!$C$23)</f>
        <v>#DIV/0!</v>
      </c>
      <c r="BT3027" s="447" t="e">
        <f>+BS3027*(1-Cogeneratore!$C$23)</f>
        <v>#DIV/0!</v>
      </c>
      <c r="BU3027" s="462" t="e">
        <f>IF(BR3027-BT3027&lt;Cogeneratore!$C$25,BR3027-BT3027,Cogeneratore!$C$25)</f>
        <v>#DIV/0!</v>
      </c>
      <c r="BV3027" s="462" t="e">
        <f t="shared" si="1623"/>
        <v>#DIV/0!</v>
      </c>
      <c r="BW3027" s="462" t="e">
        <f t="shared" si="1624"/>
        <v>#DIV/0!</v>
      </c>
      <c r="BX3027" s="462" t="e">
        <f t="shared" si="1640"/>
        <v>#DIV/0!</v>
      </c>
      <c r="BY3027" s="447" t="e">
        <f>+BX3027*(1-#REF!)</f>
        <v>#DIV/0!</v>
      </c>
      <c r="BZ3027" s="462" t="e">
        <f t="shared" si="1608"/>
        <v>#DIV/0!</v>
      </c>
      <c r="CB3027" s="462" t="e">
        <f t="shared" si="1625"/>
        <v>#DIV/0!</v>
      </c>
      <c r="CC3027" s="447" t="e">
        <f>+CB3027/#REF!</f>
        <v>#DIV/0!</v>
      </c>
      <c r="CE3027" s="451" t="e">
        <f t="shared" si="1626"/>
        <v>#DIV/0!</v>
      </c>
    </row>
    <row r="3028" spans="1:83" x14ac:dyDescent="0.2">
      <c r="A3028" s="521">
        <f t="shared" si="1627"/>
        <v>39940</v>
      </c>
      <c r="B3028" s="522">
        <f t="shared" si="1609"/>
        <v>4</v>
      </c>
      <c r="C3028" s="522">
        <f t="shared" si="1610"/>
        <v>5</v>
      </c>
      <c r="D3028" s="505" t="str">
        <f t="shared" si="1628"/>
        <v>int</v>
      </c>
      <c r="E3028" s="522">
        <f t="shared" si="1611"/>
        <v>0</v>
      </c>
      <c r="F3028" s="522">
        <f t="shared" si="1612"/>
        <v>127</v>
      </c>
      <c r="G3028" s="522">
        <f t="shared" si="1629"/>
        <v>3024</v>
      </c>
      <c r="H3028" s="506">
        <v>698.06911764705887</v>
      </c>
      <c r="I3028" s="507">
        <f>+H3028-L3028/Cogeneratore!$C$24</f>
        <v>357.06911764705887</v>
      </c>
      <c r="J3028" s="507">
        <f t="shared" si="1630"/>
        <v>341</v>
      </c>
      <c r="K3028" s="508">
        <v>218.42985828818041</v>
      </c>
      <c r="L3028" s="508">
        <v>804.76</v>
      </c>
      <c r="M3028" s="507">
        <f t="shared" si="1613"/>
        <v>698.06911764705887</v>
      </c>
      <c r="N3028" s="507">
        <f t="shared" si="1631"/>
        <v>218.42985828818041</v>
      </c>
      <c r="O3028" s="509" t="s">
        <v>7</v>
      </c>
      <c r="P3028" s="578">
        <f>SUM(K3028:K3051)</f>
        <v>6989.7554652217714</v>
      </c>
      <c r="Q3028" s="578">
        <f>SUM(N3028:N3051)</f>
        <v>6989.7554652217714</v>
      </c>
      <c r="R3028" s="510" t="e">
        <f>MIN(IF(I3028&gt;#REF!*#REF!,#REF!,IF(AND(I3028&lt;#REF!,#REF!=2),0,ROUNDUP(I3028/#REF!,0))),#REF!)</f>
        <v>#REF!</v>
      </c>
      <c r="S3028" s="510" t="e">
        <f>IF(R3028=0,0,MAX(MIN(I3028,R3028*#REF!),#REF!))</f>
        <v>#REF!</v>
      </c>
      <c r="T3028" s="511" t="e">
        <f>IF(R3028&lt;&gt;0,IF(S3028/R3028/#REF!=1,#REF!,HLOOKUP(S3028/R3028/#REF!,#REF!,2)+(HLOOKUP(S3028/R3028/#REF!+0.2,#REF!,2)-HLOOKUP(S3028/R3028/#REF!,#REF!,2))*(S3028/R3028/#REF!-HLOOKUP(S3028/R3028/#REF!,#REF!,1))/(HLOOKUP(S3028/R3028/#REF!+0.2,#REF!,1)-HLOOKUP(S3028/R3028/#REF!,#REF!,1))),0.5)</f>
        <v>#REF!</v>
      </c>
      <c r="U3028" s="512" t="e">
        <f>IF(R3028&lt;&gt;0,IF(S3028/R3028/#REF!=1,#REF!,HLOOKUP(S3028/R3028/#REF!,#REF!,3)+(HLOOKUP(S3028/R3028/#REF!+0.2,#REF!,3)-HLOOKUP(S3028/R3028/#REF!,#REF!,3))*(S3028/R3028/#REF!-HLOOKUP(S3028/R3028/#REF!,#REF!,1))/(HLOOKUP(S3028/R3028/#REF!+0.2,#REF!,1)-HLOOKUP(S3028/R3028/#REF!,#REF!,1))),1)</f>
        <v>#REF!</v>
      </c>
      <c r="V3028" s="510" t="e">
        <f t="shared" si="1632"/>
        <v>#REF!</v>
      </c>
      <c r="W3028" s="513" t="e">
        <f>MIN(IF(N3028&gt;#REF!*#REF!,#REF!,IF(AND(N3028&lt;#REF!,#REF!=2),0,ROUNDUP(N3028/#REF!,0))),#REF!)</f>
        <v>#REF!</v>
      </c>
      <c r="X3028" s="513" t="e">
        <f t="shared" si="1633"/>
        <v>#REF!</v>
      </c>
      <c r="Y3028" s="511" t="e">
        <f>IF(W3028&lt;&gt;0,IF(AA3028/W3028/#REF!=1,#REF!,HLOOKUP(AA3028/W3028/#REF!,#REF!,2)+(HLOOKUP(AA3028/W3028/#REF!+0.2,#REF!,2)-HLOOKUP(AA3028/W3028/#REF!,#REF!,2))*(AA3028/W3028/#REF!-HLOOKUP(AA3028/W3028/#REF!,#REF!,1))/(HLOOKUP(AA3028/W3028/#REF!+0.2,#REF!,1)-HLOOKUP(AA3028/W3028/#REF!,#REF!,1))),0.5)</f>
        <v>#REF!</v>
      </c>
      <c r="Z3028" s="512" t="e">
        <f>IF(W3028&lt;&gt;0,IF(AA3028/W3028/#REF!=1,#REF!,HLOOKUP(AA3028/W3028/#REF!,#REF!,3)+(HLOOKUP(AA3028/W3028/#REF!+0.2,#REF!,3)-HLOOKUP(AA3028/W3028/#REF!,#REF!,3))*(AA3028/W3028/#REF!-HLOOKUP(AA3028/W3028/#REF!,#REF!,1))/(HLOOKUP(AA3028/W3028/#REF!+0.2,#REF!,1)-HLOOKUP(AA3028/W3028/#REF!,#REF!,1))),1)</f>
        <v>#REF!</v>
      </c>
      <c r="AA3028" s="514" t="e">
        <f>IF(W3028=0,0,MAX(MIN(N3028,W3028*#REF!),#REF!))</f>
        <v>#REF!</v>
      </c>
      <c r="AB3028" s="515" t="e">
        <f>AD3028/Cogeneratore!$C$4</f>
        <v>#DIV/0!</v>
      </c>
      <c r="AC3028" s="549"/>
      <c r="AD3028" s="550"/>
      <c r="AE3028" s="549"/>
      <c r="AF3028" s="550"/>
      <c r="AG3028" s="549"/>
      <c r="AH3028" s="550"/>
      <c r="AI3028" s="516" t="e">
        <f t="shared" si="1634"/>
        <v>#DIV/0!</v>
      </c>
      <c r="AJ3028" s="517">
        <f t="shared" si="1635"/>
        <v>0</v>
      </c>
      <c r="AK3028" s="513">
        <f t="shared" si="1614"/>
        <v>0</v>
      </c>
      <c r="AL3028" s="513">
        <f t="shared" si="1615"/>
        <v>0</v>
      </c>
      <c r="AM3028" s="513">
        <f t="shared" si="1616"/>
        <v>698.06911764705887</v>
      </c>
      <c r="AN3028" s="550"/>
      <c r="AO3028" s="550"/>
      <c r="AP3028" s="550"/>
      <c r="AQ3028" s="517">
        <f t="shared" si="1636"/>
        <v>0</v>
      </c>
      <c r="AR3028" s="513">
        <f t="shared" si="1637"/>
        <v>0</v>
      </c>
      <c r="AS3028" s="551"/>
      <c r="AT3028" s="552"/>
      <c r="AU3028" s="513">
        <f t="shared" si="1638"/>
        <v>804.76</v>
      </c>
      <c r="AV3028" s="513">
        <f>AU3028/Cogeneratore!$C$24</f>
        <v>341</v>
      </c>
      <c r="AW3028" s="513">
        <f t="shared" si="1617"/>
        <v>0</v>
      </c>
      <c r="AX3028" s="513" t="e">
        <f t="shared" si="1618"/>
        <v>#DIV/0!</v>
      </c>
      <c r="AY3028" s="518">
        <f t="shared" si="1619"/>
        <v>218.42985828818041</v>
      </c>
      <c r="AZ3028" s="519" t="e">
        <f t="shared" si="1620"/>
        <v>#DIV/0!</v>
      </c>
      <c r="BA3028" s="514" t="e">
        <f t="shared" si="1639"/>
        <v>#DIV/0!</v>
      </c>
      <c r="BB3028" s="520" t="e">
        <f>+BV3028*860/8250/Cogeneratore!$C$6</f>
        <v>#DIV/0!</v>
      </c>
      <c r="BC3028" s="625" t="e">
        <f>SUM(BA3028:BB3051)</f>
        <v>#DIV/0!</v>
      </c>
      <c r="BD3028" s="451">
        <f t="shared" si="1621"/>
        <v>341</v>
      </c>
      <c r="BN3028" s="447">
        <f>+L3028/Cogeneratore!$C$24</f>
        <v>341</v>
      </c>
      <c r="BP3028" s="447">
        <f t="shared" si="1622"/>
        <v>0</v>
      </c>
      <c r="BQ3028" s="447" t="e">
        <f>IF(BR3028&lt;Cogeneratore!$C$25/Cogeneratore!$C$23,BP3028,BP3028+BR3028-Cogeneratore!$C$25/Cogeneratore!$C$23)</f>
        <v>#DIV/0!</v>
      </c>
      <c r="BR3028" s="462">
        <f t="shared" si="1607"/>
        <v>0</v>
      </c>
      <c r="BS3028" s="462" t="e">
        <f>IF(BR3028&lt;Cogeneratore!$C$25/Cogeneratore!$C$23,BR3028,Cogeneratore!$C$25/Cogeneratore!$C$23)</f>
        <v>#DIV/0!</v>
      </c>
      <c r="BT3028" s="447" t="e">
        <f>+BS3028*(1-Cogeneratore!$C$23)</f>
        <v>#DIV/0!</v>
      </c>
      <c r="BU3028" s="462" t="e">
        <f>IF(BR3028-BT3028&lt;Cogeneratore!$C$25,BR3028-BT3028,Cogeneratore!$C$25)</f>
        <v>#DIV/0!</v>
      </c>
      <c r="BV3028" s="462" t="e">
        <f t="shared" si="1623"/>
        <v>#DIV/0!</v>
      </c>
      <c r="BW3028" s="462" t="e">
        <f t="shared" si="1624"/>
        <v>#DIV/0!</v>
      </c>
      <c r="BX3028" s="462" t="e">
        <f t="shared" si="1640"/>
        <v>#DIV/0!</v>
      </c>
      <c r="BY3028" s="447" t="e">
        <f>+BX3028*(1-#REF!)</f>
        <v>#DIV/0!</v>
      </c>
      <c r="BZ3028" s="462" t="e">
        <f t="shared" si="1608"/>
        <v>#DIV/0!</v>
      </c>
      <c r="CB3028" s="462" t="e">
        <f t="shared" si="1625"/>
        <v>#DIV/0!</v>
      </c>
      <c r="CC3028" s="447" t="e">
        <f>+CB3028/#REF!</f>
        <v>#DIV/0!</v>
      </c>
      <c r="CE3028" s="451" t="e">
        <f t="shared" si="1626"/>
        <v>#DIV/0!</v>
      </c>
    </row>
    <row r="3029" spans="1:83" x14ac:dyDescent="0.2">
      <c r="A3029" s="521">
        <f t="shared" si="1627"/>
        <v>39940</v>
      </c>
      <c r="B3029" s="522">
        <f t="shared" si="1609"/>
        <v>4</v>
      </c>
      <c r="C3029" s="522">
        <f t="shared" si="1610"/>
        <v>5</v>
      </c>
      <c r="D3029" s="505" t="str">
        <f t="shared" si="1628"/>
        <v>int</v>
      </c>
      <c r="E3029" s="522">
        <f t="shared" si="1611"/>
        <v>1</v>
      </c>
      <c r="F3029" s="522">
        <f t="shared" si="1612"/>
        <v>127</v>
      </c>
      <c r="G3029" s="522">
        <f t="shared" si="1629"/>
        <v>3025</v>
      </c>
      <c r="H3029" s="506">
        <v>690.55147058823525</v>
      </c>
      <c r="I3029" s="507">
        <f>+H3029-L3029/Cogeneratore!$C$24</f>
        <v>392.17647058823525</v>
      </c>
      <c r="J3029" s="507">
        <f t="shared" si="1630"/>
        <v>298.375</v>
      </c>
      <c r="K3029" s="508">
        <v>218.42985828818041</v>
      </c>
      <c r="L3029" s="508">
        <v>704.16499999999996</v>
      </c>
      <c r="M3029" s="507">
        <f t="shared" si="1613"/>
        <v>690.55147058823525</v>
      </c>
      <c r="N3029" s="507">
        <f t="shared" si="1631"/>
        <v>218.42985828818041</v>
      </c>
      <c r="O3029" s="509" t="s">
        <v>7</v>
      </c>
      <c r="P3029" s="578"/>
      <c r="Q3029" s="578"/>
      <c r="R3029" s="510" t="e">
        <f>MIN(IF(I3029&gt;#REF!*#REF!,#REF!,IF(AND(I3029&lt;#REF!,#REF!=2),0,ROUNDUP(I3029/#REF!,0))),#REF!)</f>
        <v>#REF!</v>
      </c>
      <c r="S3029" s="510" t="e">
        <f>IF(R3029=0,0,MAX(MIN(I3029,R3029*#REF!),#REF!))</f>
        <v>#REF!</v>
      </c>
      <c r="T3029" s="511" t="e">
        <f>IF(R3029&lt;&gt;0,IF(S3029/R3029/#REF!=1,#REF!,HLOOKUP(S3029/R3029/#REF!,#REF!,2)+(HLOOKUP(S3029/R3029/#REF!+0.2,#REF!,2)-HLOOKUP(S3029/R3029/#REF!,#REF!,2))*(S3029/R3029/#REF!-HLOOKUP(S3029/R3029/#REF!,#REF!,1))/(HLOOKUP(S3029/R3029/#REF!+0.2,#REF!,1)-HLOOKUP(S3029/R3029/#REF!,#REF!,1))),0.5)</f>
        <v>#REF!</v>
      </c>
      <c r="U3029" s="512" t="e">
        <f>IF(R3029&lt;&gt;0,IF(S3029/R3029/#REF!=1,#REF!,HLOOKUP(S3029/R3029/#REF!,#REF!,3)+(HLOOKUP(S3029/R3029/#REF!+0.2,#REF!,3)-HLOOKUP(S3029/R3029/#REF!,#REF!,3))*(S3029/R3029/#REF!-HLOOKUP(S3029/R3029/#REF!,#REF!,1))/(HLOOKUP(S3029/R3029/#REF!+0.2,#REF!,1)-HLOOKUP(S3029/R3029/#REF!,#REF!,1))),1)</f>
        <v>#REF!</v>
      </c>
      <c r="V3029" s="510" t="e">
        <f t="shared" si="1632"/>
        <v>#REF!</v>
      </c>
      <c r="W3029" s="513" t="e">
        <f>MIN(IF(N3029&gt;#REF!*#REF!,#REF!,IF(AND(N3029&lt;#REF!,#REF!=2),0,ROUNDUP(N3029/#REF!,0))),#REF!)</f>
        <v>#REF!</v>
      </c>
      <c r="X3029" s="513" t="e">
        <f t="shared" si="1633"/>
        <v>#REF!</v>
      </c>
      <c r="Y3029" s="511" t="e">
        <f>IF(W3029&lt;&gt;0,IF(AA3029/W3029/#REF!=1,#REF!,HLOOKUP(AA3029/W3029/#REF!,#REF!,2)+(HLOOKUP(AA3029/W3029/#REF!+0.2,#REF!,2)-HLOOKUP(AA3029/W3029/#REF!,#REF!,2))*(AA3029/W3029/#REF!-HLOOKUP(AA3029/W3029/#REF!,#REF!,1))/(HLOOKUP(AA3029/W3029/#REF!+0.2,#REF!,1)-HLOOKUP(AA3029/W3029/#REF!,#REF!,1))),0.5)</f>
        <v>#REF!</v>
      </c>
      <c r="Z3029" s="512" t="e">
        <f>IF(W3029&lt;&gt;0,IF(AA3029/W3029/#REF!=1,#REF!,HLOOKUP(AA3029/W3029/#REF!,#REF!,3)+(HLOOKUP(AA3029/W3029/#REF!+0.2,#REF!,3)-HLOOKUP(AA3029/W3029/#REF!,#REF!,3))*(AA3029/W3029/#REF!-HLOOKUP(AA3029/W3029/#REF!,#REF!,1))/(HLOOKUP(AA3029/W3029/#REF!+0.2,#REF!,1)-HLOOKUP(AA3029/W3029/#REF!,#REF!,1))),1)</f>
        <v>#REF!</v>
      </c>
      <c r="AA3029" s="514" t="e">
        <f>IF(W3029=0,0,MAX(MIN(N3029,W3029*#REF!),#REF!))</f>
        <v>#REF!</v>
      </c>
      <c r="AB3029" s="515" t="e">
        <f>AD3029/Cogeneratore!$C$4</f>
        <v>#DIV/0!</v>
      </c>
      <c r="AC3029" s="549"/>
      <c r="AD3029" s="550"/>
      <c r="AE3029" s="549"/>
      <c r="AF3029" s="550"/>
      <c r="AG3029" s="549"/>
      <c r="AH3029" s="550"/>
      <c r="AI3029" s="516" t="e">
        <f t="shared" si="1634"/>
        <v>#DIV/0!</v>
      </c>
      <c r="AJ3029" s="517">
        <f t="shared" si="1635"/>
        <v>0</v>
      </c>
      <c r="AK3029" s="513">
        <f t="shared" si="1614"/>
        <v>0</v>
      </c>
      <c r="AL3029" s="513">
        <f t="shared" si="1615"/>
        <v>0</v>
      </c>
      <c r="AM3029" s="513">
        <f t="shared" si="1616"/>
        <v>690.55147058823525</v>
      </c>
      <c r="AN3029" s="550"/>
      <c r="AO3029" s="550"/>
      <c r="AP3029" s="550"/>
      <c r="AQ3029" s="517">
        <f t="shared" si="1636"/>
        <v>0</v>
      </c>
      <c r="AR3029" s="513">
        <f t="shared" si="1637"/>
        <v>0</v>
      </c>
      <c r="AS3029" s="551"/>
      <c r="AT3029" s="552"/>
      <c r="AU3029" s="513">
        <f t="shared" si="1638"/>
        <v>704.16499999999996</v>
      </c>
      <c r="AV3029" s="513">
        <f>AU3029/Cogeneratore!$C$24</f>
        <v>298.375</v>
      </c>
      <c r="AW3029" s="513">
        <f t="shared" si="1617"/>
        <v>0</v>
      </c>
      <c r="AX3029" s="513" t="e">
        <f t="shared" si="1618"/>
        <v>#DIV/0!</v>
      </c>
      <c r="AY3029" s="518">
        <f t="shared" si="1619"/>
        <v>218.42985828818041</v>
      </c>
      <c r="AZ3029" s="519" t="e">
        <f t="shared" si="1620"/>
        <v>#DIV/0!</v>
      </c>
      <c r="BA3029" s="514" t="e">
        <f t="shared" si="1639"/>
        <v>#DIV/0!</v>
      </c>
      <c r="BB3029" s="520" t="e">
        <f>+BV3029*860/8250/Cogeneratore!$C$6</f>
        <v>#DIV/0!</v>
      </c>
      <c r="BC3029" s="625"/>
      <c r="BD3029" s="451">
        <f t="shared" si="1621"/>
        <v>298.375</v>
      </c>
      <c r="BN3029" s="447">
        <f>+L3029/Cogeneratore!$C$24</f>
        <v>298.375</v>
      </c>
      <c r="BP3029" s="447">
        <f t="shared" si="1622"/>
        <v>0</v>
      </c>
      <c r="BQ3029" s="447" t="e">
        <f>IF(BR3029&lt;Cogeneratore!$C$25/Cogeneratore!$C$23,BP3029,BP3029+BR3029-Cogeneratore!$C$25/Cogeneratore!$C$23)</f>
        <v>#DIV/0!</v>
      </c>
      <c r="BR3029" s="462">
        <f t="shared" si="1607"/>
        <v>0</v>
      </c>
      <c r="BS3029" s="462" t="e">
        <f>IF(BR3029&lt;Cogeneratore!$C$25/Cogeneratore!$C$23,BR3029,Cogeneratore!$C$25/Cogeneratore!$C$23)</f>
        <v>#DIV/0!</v>
      </c>
      <c r="BT3029" s="447" t="e">
        <f>+BS3029*(1-Cogeneratore!$C$23)</f>
        <v>#DIV/0!</v>
      </c>
      <c r="BU3029" s="462" t="e">
        <f>IF(BR3029-BT3029&lt;Cogeneratore!$C$25,BR3029-BT3029,Cogeneratore!$C$25)</f>
        <v>#DIV/0!</v>
      </c>
      <c r="BV3029" s="462" t="e">
        <f t="shared" si="1623"/>
        <v>#DIV/0!</v>
      </c>
      <c r="BW3029" s="462" t="e">
        <f t="shared" si="1624"/>
        <v>#DIV/0!</v>
      </c>
      <c r="BX3029" s="462" t="e">
        <f t="shared" si="1640"/>
        <v>#DIV/0!</v>
      </c>
      <c r="BY3029" s="447" t="e">
        <f>+BX3029*(1-#REF!)</f>
        <v>#DIV/0!</v>
      </c>
      <c r="BZ3029" s="462" t="e">
        <f t="shared" si="1608"/>
        <v>#DIV/0!</v>
      </c>
      <c r="CB3029" s="462" t="e">
        <f t="shared" si="1625"/>
        <v>#DIV/0!</v>
      </c>
      <c r="CC3029" s="447" t="e">
        <f>+CB3029/#REF!</f>
        <v>#DIV/0!</v>
      </c>
      <c r="CE3029" s="451" t="e">
        <f t="shared" si="1626"/>
        <v>#DIV/0!</v>
      </c>
    </row>
    <row r="3030" spans="1:83" x14ac:dyDescent="0.2">
      <c r="A3030" s="521">
        <f t="shared" si="1627"/>
        <v>39940</v>
      </c>
      <c r="B3030" s="522">
        <f t="shared" si="1609"/>
        <v>4</v>
      </c>
      <c r="C3030" s="522">
        <f t="shared" si="1610"/>
        <v>5</v>
      </c>
      <c r="D3030" s="505" t="str">
        <f t="shared" si="1628"/>
        <v>int</v>
      </c>
      <c r="E3030" s="522">
        <f t="shared" si="1611"/>
        <v>2</v>
      </c>
      <c r="F3030" s="522">
        <f t="shared" si="1612"/>
        <v>127</v>
      </c>
      <c r="G3030" s="522">
        <f t="shared" si="1629"/>
        <v>3026</v>
      </c>
      <c r="H3030" s="506">
        <v>681.564705882353</v>
      </c>
      <c r="I3030" s="507">
        <f>+H3030-L3030/Cogeneratore!$C$24</f>
        <v>383.189705882353</v>
      </c>
      <c r="J3030" s="507">
        <f t="shared" si="1630"/>
        <v>298.375</v>
      </c>
      <c r="K3030" s="508">
        <v>218.42985828818041</v>
      </c>
      <c r="L3030" s="508">
        <v>704.16499999999996</v>
      </c>
      <c r="M3030" s="507">
        <f t="shared" si="1613"/>
        <v>681.564705882353</v>
      </c>
      <c r="N3030" s="507">
        <f t="shared" si="1631"/>
        <v>218.42985828818041</v>
      </c>
      <c r="O3030" s="509" t="s">
        <v>7</v>
      </c>
      <c r="P3030" s="578"/>
      <c r="Q3030" s="578"/>
      <c r="R3030" s="510" t="e">
        <f>MIN(IF(I3030&gt;#REF!*#REF!,#REF!,IF(AND(I3030&lt;#REF!,#REF!=2),0,ROUNDUP(I3030/#REF!,0))),#REF!)</f>
        <v>#REF!</v>
      </c>
      <c r="S3030" s="510" t="e">
        <f>IF(R3030=0,0,MAX(MIN(I3030,R3030*#REF!),#REF!))</f>
        <v>#REF!</v>
      </c>
      <c r="T3030" s="511" t="e">
        <f>IF(R3030&lt;&gt;0,IF(S3030/R3030/#REF!=1,#REF!,HLOOKUP(S3030/R3030/#REF!,#REF!,2)+(HLOOKUP(S3030/R3030/#REF!+0.2,#REF!,2)-HLOOKUP(S3030/R3030/#REF!,#REF!,2))*(S3030/R3030/#REF!-HLOOKUP(S3030/R3030/#REF!,#REF!,1))/(HLOOKUP(S3030/R3030/#REF!+0.2,#REF!,1)-HLOOKUP(S3030/R3030/#REF!,#REF!,1))),0.5)</f>
        <v>#REF!</v>
      </c>
      <c r="U3030" s="512" t="e">
        <f>IF(R3030&lt;&gt;0,IF(S3030/R3030/#REF!=1,#REF!,HLOOKUP(S3030/R3030/#REF!,#REF!,3)+(HLOOKUP(S3030/R3030/#REF!+0.2,#REF!,3)-HLOOKUP(S3030/R3030/#REF!,#REF!,3))*(S3030/R3030/#REF!-HLOOKUP(S3030/R3030/#REF!,#REF!,1))/(HLOOKUP(S3030/R3030/#REF!+0.2,#REF!,1)-HLOOKUP(S3030/R3030/#REF!,#REF!,1))),1)</f>
        <v>#REF!</v>
      </c>
      <c r="V3030" s="510" t="e">
        <f t="shared" si="1632"/>
        <v>#REF!</v>
      </c>
      <c r="W3030" s="513" t="e">
        <f>MIN(IF(N3030&gt;#REF!*#REF!,#REF!,IF(AND(N3030&lt;#REF!,#REF!=2),0,ROUNDUP(N3030/#REF!,0))),#REF!)</f>
        <v>#REF!</v>
      </c>
      <c r="X3030" s="513" t="e">
        <f t="shared" si="1633"/>
        <v>#REF!</v>
      </c>
      <c r="Y3030" s="511" t="e">
        <f>IF(W3030&lt;&gt;0,IF(AA3030/W3030/#REF!=1,#REF!,HLOOKUP(AA3030/W3030/#REF!,#REF!,2)+(HLOOKUP(AA3030/W3030/#REF!+0.2,#REF!,2)-HLOOKUP(AA3030/W3030/#REF!,#REF!,2))*(AA3030/W3030/#REF!-HLOOKUP(AA3030/W3030/#REF!,#REF!,1))/(HLOOKUP(AA3030/W3030/#REF!+0.2,#REF!,1)-HLOOKUP(AA3030/W3030/#REF!,#REF!,1))),0.5)</f>
        <v>#REF!</v>
      </c>
      <c r="Z3030" s="512" t="e">
        <f>IF(W3030&lt;&gt;0,IF(AA3030/W3030/#REF!=1,#REF!,HLOOKUP(AA3030/W3030/#REF!,#REF!,3)+(HLOOKUP(AA3030/W3030/#REF!+0.2,#REF!,3)-HLOOKUP(AA3030/W3030/#REF!,#REF!,3))*(AA3030/W3030/#REF!-HLOOKUP(AA3030/W3030/#REF!,#REF!,1))/(HLOOKUP(AA3030/W3030/#REF!+0.2,#REF!,1)-HLOOKUP(AA3030/W3030/#REF!,#REF!,1))),1)</f>
        <v>#REF!</v>
      </c>
      <c r="AA3030" s="514" t="e">
        <f>IF(W3030=0,0,MAX(MIN(N3030,W3030*#REF!),#REF!))</f>
        <v>#REF!</v>
      </c>
      <c r="AB3030" s="515" t="e">
        <f>AD3030/Cogeneratore!$C$4</f>
        <v>#DIV/0!</v>
      </c>
      <c r="AC3030" s="549"/>
      <c r="AD3030" s="550"/>
      <c r="AE3030" s="549"/>
      <c r="AF3030" s="550"/>
      <c r="AG3030" s="549"/>
      <c r="AH3030" s="550"/>
      <c r="AI3030" s="516" t="e">
        <f t="shared" si="1634"/>
        <v>#DIV/0!</v>
      </c>
      <c r="AJ3030" s="517">
        <f t="shared" si="1635"/>
        <v>0</v>
      </c>
      <c r="AK3030" s="513">
        <f t="shared" si="1614"/>
        <v>0</v>
      </c>
      <c r="AL3030" s="513">
        <f t="shared" si="1615"/>
        <v>0</v>
      </c>
      <c r="AM3030" s="513">
        <f t="shared" si="1616"/>
        <v>681.564705882353</v>
      </c>
      <c r="AN3030" s="550"/>
      <c r="AO3030" s="550"/>
      <c r="AP3030" s="550"/>
      <c r="AQ3030" s="517">
        <f t="shared" si="1636"/>
        <v>0</v>
      </c>
      <c r="AR3030" s="513">
        <f t="shared" si="1637"/>
        <v>0</v>
      </c>
      <c r="AS3030" s="551"/>
      <c r="AT3030" s="552"/>
      <c r="AU3030" s="513">
        <f t="shared" si="1638"/>
        <v>704.16499999999996</v>
      </c>
      <c r="AV3030" s="513">
        <f>AU3030/Cogeneratore!$C$24</f>
        <v>298.375</v>
      </c>
      <c r="AW3030" s="513">
        <f t="shared" si="1617"/>
        <v>0</v>
      </c>
      <c r="AX3030" s="513" t="e">
        <f t="shared" si="1618"/>
        <v>#DIV/0!</v>
      </c>
      <c r="AY3030" s="518">
        <f t="shared" si="1619"/>
        <v>218.42985828818041</v>
      </c>
      <c r="AZ3030" s="519" t="e">
        <f t="shared" si="1620"/>
        <v>#DIV/0!</v>
      </c>
      <c r="BA3030" s="514" t="e">
        <f t="shared" si="1639"/>
        <v>#DIV/0!</v>
      </c>
      <c r="BB3030" s="520" t="e">
        <f>+BV3030*860/8250/Cogeneratore!$C$6</f>
        <v>#DIV/0!</v>
      </c>
      <c r="BC3030" s="625"/>
      <c r="BD3030" s="451">
        <f t="shared" si="1621"/>
        <v>298.375</v>
      </c>
      <c r="BN3030" s="447">
        <f>+L3030/Cogeneratore!$C$24</f>
        <v>298.375</v>
      </c>
      <c r="BP3030" s="447">
        <f t="shared" si="1622"/>
        <v>0</v>
      </c>
      <c r="BQ3030" s="447" t="e">
        <f>IF(BR3030&lt;Cogeneratore!$C$25/Cogeneratore!$C$23,BP3030,BP3030+BR3030-Cogeneratore!$C$25/Cogeneratore!$C$23)</f>
        <v>#DIV/0!</v>
      </c>
      <c r="BR3030" s="462">
        <f t="shared" ref="BR3030:BR3093" si="1641">+AW3030-BP3030</f>
        <v>0</v>
      </c>
      <c r="BS3030" s="462" t="e">
        <f>IF(BR3030&lt;Cogeneratore!$C$25/Cogeneratore!$C$23,BR3030,Cogeneratore!$C$25/Cogeneratore!$C$23)</f>
        <v>#DIV/0!</v>
      </c>
      <c r="BT3030" s="447" t="e">
        <f>+BS3030*(1-Cogeneratore!$C$23)</f>
        <v>#DIV/0!</v>
      </c>
      <c r="BU3030" s="462" t="e">
        <f>IF(BR3030-BT3030&lt;Cogeneratore!$C$25,BR3030-BT3030,Cogeneratore!$C$25)</f>
        <v>#DIV/0!</v>
      </c>
      <c r="BV3030" s="462" t="e">
        <f t="shared" si="1623"/>
        <v>#DIV/0!</v>
      </c>
      <c r="BW3030" s="462" t="e">
        <f t="shared" si="1624"/>
        <v>#DIV/0!</v>
      </c>
      <c r="BX3030" s="462" t="e">
        <f t="shared" si="1640"/>
        <v>#DIV/0!</v>
      </c>
      <c r="BY3030" s="447" t="e">
        <f>+BX3030*(1-#REF!)</f>
        <v>#DIV/0!</v>
      </c>
      <c r="BZ3030" s="462" t="e">
        <f t="shared" ref="BZ3030:BZ3093" si="1642">+BX3030-BY3030</f>
        <v>#DIV/0!</v>
      </c>
      <c r="CB3030" s="462" t="e">
        <f t="shared" si="1625"/>
        <v>#DIV/0!</v>
      </c>
      <c r="CC3030" s="447" t="e">
        <f>+CB3030/#REF!</f>
        <v>#DIV/0!</v>
      </c>
      <c r="CE3030" s="451" t="e">
        <f t="shared" si="1626"/>
        <v>#DIV/0!</v>
      </c>
    </row>
    <row r="3031" spans="1:83" x14ac:dyDescent="0.2">
      <c r="A3031" s="521">
        <f t="shared" si="1627"/>
        <v>39940</v>
      </c>
      <c r="B3031" s="522">
        <f t="shared" si="1609"/>
        <v>4</v>
      </c>
      <c r="C3031" s="522">
        <f t="shared" si="1610"/>
        <v>5</v>
      </c>
      <c r="D3031" s="505" t="str">
        <f t="shared" si="1628"/>
        <v>int</v>
      </c>
      <c r="E3031" s="522">
        <f t="shared" si="1611"/>
        <v>3</v>
      </c>
      <c r="F3031" s="522">
        <f t="shared" si="1612"/>
        <v>127</v>
      </c>
      <c r="G3031" s="522">
        <f t="shared" si="1629"/>
        <v>3027</v>
      </c>
      <c r="H3031" s="506">
        <v>678.1036764705882</v>
      </c>
      <c r="I3031" s="507">
        <f>+H3031-L3031/Cogeneratore!$C$24</f>
        <v>379.7286764705882</v>
      </c>
      <c r="J3031" s="507">
        <f t="shared" si="1630"/>
        <v>298.375</v>
      </c>
      <c r="K3031" s="508">
        <v>218.42985828818041</v>
      </c>
      <c r="L3031" s="508">
        <v>704.16499999999996</v>
      </c>
      <c r="M3031" s="507">
        <f t="shared" si="1613"/>
        <v>678.1036764705882</v>
      </c>
      <c r="N3031" s="507">
        <f t="shared" si="1631"/>
        <v>218.42985828818041</v>
      </c>
      <c r="O3031" s="509" t="s">
        <v>7</v>
      </c>
      <c r="P3031" s="578"/>
      <c r="Q3031" s="578"/>
      <c r="R3031" s="510" t="e">
        <f>MIN(IF(I3031&gt;#REF!*#REF!,#REF!,IF(AND(I3031&lt;#REF!,#REF!=2),0,ROUNDUP(I3031/#REF!,0))),#REF!)</f>
        <v>#REF!</v>
      </c>
      <c r="S3031" s="510" t="e">
        <f>IF(R3031=0,0,MAX(MIN(I3031,R3031*#REF!),#REF!))</f>
        <v>#REF!</v>
      </c>
      <c r="T3031" s="511" t="e">
        <f>IF(R3031&lt;&gt;0,IF(S3031/R3031/#REF!=1,#REF!,HLOOKUP(S3031/R3031/#REF!,#REF!,2)+(HLOOKUP(S3031/R3031/#REF!+0.2,#REF!,2)-HLOOKUP(S3031/R3031/#REF!,#REF!,2))*(S3031/R3031/#REF!-HLOOKUP(S3031/R3031/#REF!,#REF!,1))/(HLOOKUP(S3031/R3031/#REF!+0.2,#REF!,1)-HLOOKUP(S3031/R3031/#REF!,#REF!,1))),0.5)</f>
        <v>#REF!</v>
      </c>
      <c r="U3031" s="512" t="e">
        <f>IF(R3031&lt;&gt;0,IF(S3031/R3031/#REF!=1,#REF!,HLOOKUP(S3031/R3031/#REF!,#REF!,3)+(HLOOKUP(S3031/R3031/#REF!+0.2,#REF!,3)-HLOOKUP(S3031/R3031/#REF!,#REF!,3))*(S3031/R3031/#REF!-HLOOKUP(S3031/R3031/#REF!,#REF!,1))/(HLOOKUP(S3031/R3031/#REF!+0.2,#REF!,1)-HLOOKUP(S3031/R3031/#REF!,#REF!,1))),1)</f>
        <v>#REF!</v>
      </c>
      <c r="V3031" s="510" t="e">
        <f t="shared" si="1632"/>
        <v>#REF!</v>
      </c>
      <c r="W3031" s="513" t="e">
        <f>MIN(IF(N3031&gt;#REF!*#REF!,#REF!,IF(AND(N3031&lt;#REF!,#REF!=2),0,ROUNDUP(N3031/#REF!,0))),#REF!)</f>
        <v>#REF!</v>
      </c>
      <c r="X3031" s="513" t="e">
        <f t="shared" si="1633"/>
        <v>#REF!</v>
      </c>
      <c r="Y3031" s="511" t="e">
        <f>IF(W3031&lt;&gt;0,IF(AA3031/W3031/#REF!=1,#REF!,HLOOKUP(AA3031/W3031/#REF!,#REF!,2)+(HLOOKUP(AA3031/W3031/#REF!+0.2,#REF!,2)-HLOOKUP(AA3031/W3031/#REF!,#REF!,2))*(AA3031/W3031/#REF!-HLOOKUP(AA3031/W3031/#REF!,#REF!,1))/(HLOOKUP(AA3031/W3031/#REF!+0.2,#REF!,1)-HLOOKUP(AA3031/W3031/#REF!,#REF!,1))),0.5)</f>
        <v>#REF!</v>
      </c>
      <c r="Z3031" s="512" t="e">
        <f>IF(W3031&lt;&gt;0,IF(AA3031/W3031/#REF!=1,#REF!,HLOOKUP(AA3031/W3031/#REF!,#REF!,3)+(HLOOKUP(AA3031/W3031/#REF!+0.2,#REF!,3)-HLOOKUP(AA3031/W3031/#REF!,#REF!,3))*(AA3031/W3031/#REF!-HLOOKUP(AA3031/W3031/#REF!,#REF!,1))/(HLOOKUP(AA3031/W3031/#REF!+0.2,#REF!,1)-HLOOKUP(AA3031/W3031/#REF!,#REF!,1))),1)</f>
        <v>#REF!</v>
      </c>
      <c r="AA3031" s="514" t="e">
        <f>IF(W3031=0,0,MAX(MIN(N3031,W3031*#REF!),#REF!))</f>
        <v>#REF!</v>
      </c>
      <c r="AB3031" s="515" t="e">
        <f>AD3031/Cogeneratore!$C$4</f>
        <v>#DIV/0!</v>
      </c>
      <c r="AC3031" s="549"/>
      <c r="AD3031" s="550"/>
      <c r="AE3031" s="549"/>
      <c r="AF3031" s="550"/>
      <c r="AG3031" s="549"/>
      <c r="AH3031" s="550"/>
      <c r="AI3031" s="516" t="e">
        <f t="shared" si="1634"/>
        <v>#DIV/0!</v>
      </c>
      <c r="AJ3031" s="517">
        <f t="shared" si="1635"/>
        <v>0</v>
      </c>
      <c r="AK3031" s="513">
        <f t="shared" si="1614"/>
        <v>0</v>
      </c>
      <c r="AL3031" s="513">
        <f t="shared" si="1615"/>
        <v>0</v>
      </c>
      <c r="AM3031" s="513">
        <f t="shared" si="1616"/>
        <v>678.1036764705882</v>
      </c>
      <c r="AN3031" s="550"/>
      <c r="AO3031" s="550"/>
      <c r="AP3031" s="550"/>
      <c r="AQ3031" s="517">
        <f t="shared" si="1636"/>
        <v>0</v>
      </c>
      <c r="AR3031" s="513">
        <f t="shared" si="1637"/>
        <v>0</v>
      </c>
      <c r="AS3031" s="551"/>
      <c r="AT3031" s="552"/>
      <c r="AU3031" s="513">
        <f t="shared" si="1638"/>
        <v>704.16499999999996</v>
      </c>
      <c r="AV3031" s="513">
        <f>AU3031/Cogeneratore!$C$24</f>
        <v>298.375</v>
      </c>
      <c r="AW3031" s="513">
        <f t="shared" si="1617"/>
        <v>0</v>
      </c>
      <c r="AX3031" s="513" t="e">
        <f t="shared" si="1618"/>
        <v>#DIV/0!</v>
      </c>
      <c r="AY3031" s="518">
        <f t="shared" si="1619"/>
        <v>218.42985828818041</v>
      </c>
      <c r="AZ3031" s="519" t="e">
        <f t="shared" si="1620"/>
        <v>#DIV/0!</v>
      </c>
      <c r="BA3031" s="514" t="e">
        <f t="shared" si="1639"/>
        <v>#DIV/0!</v>
      </c>
      <c r="BB3031" s="520" t="e">
        <f>+BV3031*860/8250/Cogeneratore!$C$6</f>
        <v>#DIV/0!</v>
      </c>
      <c r="BC3031" s="625"/>
      <c r="BD3031" s="451">
        <f t="shared" si="1621"/>
        <v>298.375</v>
      </c>
      <c r="BN3031" s="447">
        <f>+L3031/Cogeneratore!$C$24</f>
        <v>298.375</v>
      </c>
      <c r="BP3031" s="447">
        <f t="shared" si="1622"/>
        <v>0</v>
      </c>
      <c r="BQ3031" s="447" t="e">
        <f>IF(BR3031&lt;Cogeneratore!$C$25/Cogeneratore!$C$23,BP3031,BP3031+BR3031-Cogeneratore!$C$25/Cogeneratore!$C$23)</f>
        <v>#DIV/0!</v>
      </c>
      <c r="BR3031" s="462">
        <f t="shared" si="1641"/>
        <v>0</v>
      </c>
      <c r="BS3031" s="462" t="e">
        <f>IF(BR3031&lt;Cogeneratore!$C$25/Cogeneratore!$C$23,BR3031,Cogeneratore!$C$25/Cogeneratore!$C$23)</f>
        <v>#DIV/0!</v>
      </c>
      <c r="BT3031" s="447" t="e">
        <f>+BS3031*(1-Cogeneratore!$C$23)</f>
        <v>#DIV/0!</v>
      </c>
      <c r="BU3031" s="462" t="e">
        <f>IF(BR3031-BT3031&lt;Cogeneratore!$C$25,BR3031-BT3031,Cogeneratore!$C$25)</f>
        <v>#DIV/0!</v>
      </c>
      <c r="BV3031" s="462" t="e">
        <f t="shared" si="1623"/>
        <v>#DIV/0!</v>
      </c>
      <c r="BW3031" s="462" t="e">
        <f t="shared" si="1624"/>
        <v>#DIV/0!</v>
      </c>
      <c r="BX3031" s="462" t="e">
        <f t="shared" si="1640"/>
        <v>#DIV/0!</v>
      </c>
      <c r="BY3031" s="447" t="e">
        <f>+BX3031*(1-#REF!)</f>
        <v>#DIV/0!</v>
      </c>
      <c r="BZ3031" s="462" t="e">
        <f t="shared" si="1642"/>
        <v>#DIV/0!</v>
      </c>
      <c r="CB3031" s="462" t="e">
        <f t="shared" si="1625"/>
        <v>#DIV/0!</v>
      </c>
      <c r="CC3031" s="447" t="e">
        <f>+CB3031/#REF!</f>
        <v>#DIV/0!</v>
      </c>
      <c r="CE3031" s="451" t="e">
        <f t="shared" si="1626"/>
        <v>#DIV/0!</v>
      </c>
    </row>
    <row r="3032" spans="1:83" x14ac:dyDescent="0.2">
      <c r="A3032" s="521">
        <f t="shared" si="1627"/>
        <v>39940</v>
      </c>
      <c r="B3032" s="522">
        <f t="shared" si="1609"/>
        <v>4</v>
      </c>
      <c r="C3032" s="522">
        <f t="shared" si="1610"/>
        <v>5</v>
      </c>
      <c r="D3032" s="505" t="str">
        <f t="shared" si="1628"/>
        <v>int</v>
      </c>
      <c r="E3032" s="522">
        <f t="shared" si="1611"/>
        <v>4</v>
      </c>
      <c r="F3032" s="522">
        <f t="shared" si="1612"/>
        <v>127</v>
      </c>
      <c r="G3032" s="522">
        <f t="shared" si="1629"/>
        <v>3028</v>
      </c>
      <c r="H3032" s="506">
        <v>671.98235294117649</v>
      </c>
      <c r="I3032" s="507">
        <f>+H3032-L3032/Cogeneratore!$C$24</f>
        <v>373.60735294117649</v>
      </c>
      <c r="J3032" s="507">
        <f t="shared" si="1630"/>
        <v>298.375</v>
      </c>
      <c r="K3032" s="508">
        <v>218.42985828818041</v>
      </c>
      <c r="L3032" s="508">
        <v>704.16499999999996</v>
      </c>
      <c r="M3032" s="507">
        <f t="shared" si="1613"/>
        <v>671.98235294117649</v>
      </c>
      <c r="N3032" s="507">
        <f t="shared" si="1631"/>
        <v>218.42985828818041</v>
      </c>
      <c r="O3032" s="509" t="s">
        <v>7</v>
      </c>
      <c r="P3032" s="578"/>
      <c r="Q3032" s="578"/>
      <c r="R3032" s="510" t="e">
        <f>MIN(IF(I3032&gt;#REF!*#REF!,#REF!,IF(AND(I3032&lt;#REF!,#REF!=2),0,ROUNDUP(I3032/#REF!,0))),#REF!)</f>
        <v>#REF!</v>
      </c>
      <c r="S3032" s="510" t="e">
        <f>IF(R3032=0,0,MAX(MIN(I3032,R3032*#REF!),#REF!))</f>
        <v>#REF!</v>
      </c>
      <c r="T3032" s="511" t="e">
        <f>IF(R3032&lt;&gt;0,IF(S3032/R3032/#REF!=1,#REF!,HLOOKUP(S3032/R3032/#REF!,#REF!,2)+(HLOOKUP(S3032/R3032/#REF!+0.2,#REF!,2)-HLOOKUP(S3032/R3032/#REF!,#REF!,2))*(S3032/R3032/#REF!-HLOOKUP(S3032/R3032/#REF!,#REF!,1))/(HLOOKUP(S3032/R3032/#REF!+0.2,#REF!,1)-HLOOKUP(S3032/R3032/#REF!,#REF!,1))),0.5)</f>
        <v>#REF!</v>
      </c>
      <c r="U3032" s="512" t="e">
        <f>IF(R3032&lt;&gt;0,IF(S3032/R3032/#REF!=1,#REF!,HLOOKUP(S3032/R3032/#REF!,#REF!,3)+(HLOOKUP(S3032/R3032/#REF!+0.2,#REF!,3)-HLOOKUP(S3032/R3032/#REF!,#REF!,3))*(S3032/R3032/#REF!-HLOOKUP(S3032/R3032/#REF!,#REF!,1))/(HLOOKUP(S3032/R3032/#REF!+0.2,#REF!,1)-HLOOKUP(S3032/R3032/#REF!,#REF!,1))),1)</f>
        <v>#REF!</v>
      </c>
      <c r="V3032" s="510" t="e">
        <f t="shared" si="1632"/>
        <v>#REF!</v>
      </c>
      <c r="W3032" s="513" t="e">
        <f>MIN(IF(N3032&gt;#REF!*#REF!,#REF!,IF(AND(N3032&lt;#REF!,#REF!=2),0,ROUNDUP(N3032/#REF!,0))),#REF!)</f>
        <v>#REF!</v>
      </c>
      <c r="X3032" s="513" t="e">
        <f t="shared" si="1633"/>
        <v>#REF!</v>
      </c>
      <c r="Y3032" s="511" t="e">
        <f>IF(W3032&lt;&gt;0,IF(AA3032/W3032/#REF!=1,#REF!,HLOOKUP(AA3032/W3032/#REF!,#REF!,2)+(HLOOKUP(AA3032/W3032/#REF!+0.2,#REF!,2)-HLOOKUP(AA3032/W3032/#REF!,#REF!,2))*(AA3032/W3032/#REF!-HLOOKUP(AA3032/W3032/#REF!,#REF!,1))/(HLOOKUP(AA3032/W3032/#REF!+0.2,#REF!,1)-HLOOKUP(AA3032/W3032/#REF!,#REF!,1))),0.5)</f>
        <v>#REF!</v>
      </c>
      <c r="Z3032" s="512" t="e">
        <f>IF(W3032&lt;&gt;0,IF(AA3032/W3032/#REF!=1,#REF!,HLOOKUP(AA3032/W3032/#REF!,#REF!,3)+(HLOOKUP(AA3032/W3032/#REF!+0.2,#REF!,3)-HLOOKUP(AA3032/W3032/#REF!,#REF!,3))*(AA3032/W3032/#REF!-HLOOKUP(AA3032/W3032/#REF!,#REF!,1))/(HLOOKUP(AA3032/W3032/#REF!+0.2,#REF!,1)-HLOOKUP(AA3032/W3032/#REF!,#REF!,1))),1)</f>
        <v>#REF!</v>
      </c>
      <c r="AA3032" s="514" t="e">
        <f>IF(W3032=0,0,MAX(MIN(N3032,W3032*#REF!),#REF!))</f>
        <v>#REF!</v>
      </c>
      <c r="AB3032" s="515" t="e">
        <f>AD3032/Cogeneratore!$C$4</f>
        <v>#DIV/0!</v>
      </c>
      <c r="AC3032" s="549"/>
      <c r="AD3032" s="550"/>
      <c r="AE3032" s="549"/>
      <c r="AF3032" s="550"/>
      <c r="AG3032" s="549"/>
      <c r="AH3032" s="550"/>
      <c r="AI3032" s="516" t="e">
        <f t="shared" si="1634"/>
        <v>#DIV/0!</v>
      </c>
      <c r="AJ3032" s="517">
        <f t="shared" si="1635"/>
        <v>0</v>
      </c>
      <c r="AK3032" s="513">
        <f t="shared" si="1614"/>
        <v>0</v>
      </c>
      <c r="AL3032" s="513">
        <f t="shared" si="1615"/>
        <v>0</v>
      </c>
      <c r="AM3032" s="513">
        <f t="shared" si="1616"/>
        <v>671.98235294117649</v>
      </c>
      <c r="AN3032" s="550"/>
      <c r="AO3032" s="550"/>
      <c r="AP3032" s="550"/>
      <c r="AQ3032" s="517">
        <f t="shared" si="1636"/>
        <v>0</v>
      </c>
      <c r="AR3032" s="513">
        <f t="shared" si="1637"/>
        <v>0</v>
      </c>
      <c r="AS3032" s="551"/>
      <c r="AT3032" s="552"/>
      <c r="AU3032" s="513">
        <f t="shared" si="1638"/>
        <v>704.16499999999996</v>
      </c>
      <c r="AV3032" s="513">
        <f>AU3032/Cogeneratore!$C$24</f>
        <v>298.375</v>
      </c>
      <c r="AW3032" s="513">
        <f t="shared" si="1617"/>
        <v>0</v>
      </c>
      <c r="AX3032" s="513" t="e">
        <f t="shared" si="1618"/>
        <v>#DIV/0!</v>
      </c>
      <c r="AY3032" s="518">
        <f t="shared" si="1619"/>
        <v>218.42985828818041</v>
      </c>
      <c r="AZ3032" s="519" t="e">
        <f t="shared" si="1620"/>
        <v>#DIV/0!</v>
      </c>
      <c r="BA3032" s="514" t="e">
        <f t="shared" si="1639"/>
        <v>#DIV/0!</v>
      </c>
      <c r="BB3032" s="520" t="e">
        <f>+BV3032*860/8250/Cogeneratore!$C$6</f>
        <v>#DIV/0!</v>
      </c>
      <c r="BC3032" s="625"/>
      <c r="BD3032" s="451">
        <f t="shared" si="1621"/>
        <v>298.375</v>
      </c>
      <c r="BN3032" s="447">
        <f>+L3032/Cogeneratore!$C$24</f>
        <v>298.375</v>
      </c>
      <c r="BP3032" s="447">
        <f t="shared" si="1622"/>
        <v>0</v>
      </c>
      <c r="BQ3032" s="447" t="e">
        <f>IF(BR3032&lt;Cogeneratore!$C$25/Cogeneratore!$C$23,BP3032,BP3032+BR3032-Cogeneratore!$C$25/Cogeneratore!$C$23)</f>
        <v>#DIV/0!</v>
      </c>
      <c r="BR3032" s="462">
        <f t="shared" si="1641"/>
        <v>0</v>
      </c>
      <c r="BS3032" s="462" t="e">
        <f>IF(BR3032&lt;Cogeneratore!$C$25/Cogeneratore!$C$23,BR3032,Cogeneratore!$C$25/Cogeneratore!$C$23)</f>
        <v>#DIV/0!</v>
      </c>
      <c r="BT3032" s="447" t="e">
        <f>+BS3032*(1-Cogeneratore!$C$23)</f>
        <v>#DIV/0!</v>
      </c>
      <c r="BU3032" s="462" t="e">
        <f>IF(BR3032-BT3032&lt;Cogeneratore!$C$25,BR3032-BT3032,Cogeneratore!$C$25)</f>
        <v>#DIV/0!</v>
      </c>
      <c r="BV3032" s="462" t="e">
        <f t="shared" si="1623"/>
        <v>#DIV/0!</v>
      </c>
      <c r="BW3032" s="462" t="e">
        <f t="shared" si="1624"/>
        <v>#DIV/0!</v>
      </c>
      <c r="BX3032" s="462" t="e">
        <f t="shared" si="1640"/>
        <v>#DIV/0!</v>
      </c>
      <c r="BY3032" s="447" t="e">
        <f>+BX3032*(1-#REF!)</f>
        <v>#DIV/0!</v>
      </c>
      <c r="BZ3032" s="462" t="e">
        <f t="shared" si="1642"/>
        <v>#DIV/0!</v>
      </c>
      <c r="CB3032" s="462" t="e">
        <f t="shared" si="1625"/>
        <v>#DIV/0!</v>
      </c>
      <c r="CC3032" s="447" t="e">
        <f>+CB3032/#REF!</f>
        <v>#DIV/0!</v>
      </c>
      <c r="CE3032" s="451" t="e">
        <f t="shared" si="1626"/>
        <v>#DIV/0!</v>
      </c>
    </row>
    <row r="3033" spans="1:83" x14ac:dyDescent="0.2">
      <c r="A3033" s="521">
        <f t="shared" si="1627"/>
        <v>39940</v>
      </c>
      <c r="B3033" s="522">
        <f t="shared" si="1609"/>
        <v>4</v>
      </c>
      <c r="C3033" s="522">
        <f t="shared" si="1610"/>
        <v>5</v>
      </c>
      <c r="D3033" s="505" t="str">
        <f t="shared" si="1628"/>
        <v>int</v>
      </c>
      <c r="E3033" s="522">
        <f t="shared" si="1611"/>
        <v>5</v>
      </c>
      <c r="F3033" s="522">
        <f t="shared" si="1612"/>
        <v>127</v>
      </c>
      <c r="G3033" s="522">
        <f t="shared" si="1629"/>
        <v>3029</v>
      </c>
      <c r="H3033" s="506">
        <v>672.32647058823534</v>
      </c>
      <c r="I3033" s="507">
        <f>+H3033-L3033/Cogeneratore!$C$24</f>
        <v>373.95147058823534</v>
      </c>
      <c r="J3033" s="507">
        <f t="shared" si="1630"/>
        <v>298.375</v>
      </c>
      <c r="K3033" s="508">
        <v>218.42985828818041</v>
      </c>
      <c r="L3033" s="508">
        <v>704.16499999999996</v>
      </c>
      <c r="M3033" s="507">
        <f t="shared" si="1613"/>
        <v>672.32647058823534</v>
      </c>
      <c r="N3033" s="507">
        <f t="shared" si="1631"/>
        <v>218.42985828818041</v>
      </c>
      <c r="O3033" s="509" t="s">
        <v>7</v>
      </c>
      <c r="P3033" s="578"/>
      <c r="Q3033" s="578"/>
      <c r="R3033" s="510" t="e">
        <f>MIN(IF(I3033&gt;#REF!*#REF!,#REF!,IF(AND(I3033&lt;#REF!,#REF!=2),0,ROUNDUP(I3033/#REF!,0))),#REF!)</f>
        <v>#REF!</v>
      </c>
      <c r="S3033" s="510" t="e">
        <f>IF(R3033=0,0,MAX(MIN(I3033,R3033*#REF!),#REF!))</f>
        <v>#REF!</v>
      </c>
      <c r="T3033" s="511" t="e">
        <f>IF(R3033&lt;&gt;0,IF(S3033/R3033/#REF!=1,#REF!,HLOOKUP(S3033/R3033/#REF!,#REF!,2)+(HLOOKUP(S3033/R3033/#REF!+0.2,#REF!,2)-HLOOKUP(S3033/R3033/#REF!,#REF!,2))*(S3033/R3033/#REF!-HLOOKUP(S3033/R3033/#REF!,#REF!,1))/(HLOOKUP(S3033/R3033/#REF!+0.2,#REF!,1)-HLOOKUP(S3033/R3033/#REF!,#REF!,1))),0.5)</f>
        <v>#REF!</v>
      </c>
      <c r="U3033" s="512" t="e">
        <f>IF(R3033&lt;&gt;0,IF(S3033/R3033/#REF!=1,#REF!,HLOOKUP(S3033/R3033/#REF!,#REF!,3)+(HLOOKUP(S3033/R3033/#REF!+0.2,#REF!,3)-HLOOKUP(S3033/R3033/#REF!,#REF!,3))*(S3033/R3033/#REF!-HLOOKUP(S3033/R3033/#REF!,#REF!,1))/(HLOOKUP(S3033/R3033/#REF!+0.2,#REF!,1)-HLOOKUP(S3033/R3033/#REF!,#REF!,1))),1)</f>
        <v>#REF!</v>
      </c>
      <c r="V3033" s="510" t="e">
        <f t="shared" si="1632"/>
        <v>#REF!</v>
      </c>
      <c r="W3033" s="513" t="e">
        <f>MIN(IF(N3033&gt;#REF!*#REF!,#REF!,IF(AND(N3033&lt;#REF!,#REF!=2),0,ROUNDUP(N3033/#REF!,0))),#REF!)</f>
        <v>#REF!</v>
      </c>
      <c r="X3033" s="513" t="e">
        <f t="shared" si="1633"/>
        <v>#REF!</v>
      </c>
      <c r="Y3033" s="511" t="e">
        <f>IF(W3033&lt;&gt;0,IF(AA3033/W3033/#REF!=1,#REF!,HLOOKUP(AA3033/W3033/#REF!,#REF!,2)+(HLOOKUP(AA3033/W3033/#REF!+0.2,#REF!,2)-HLOOKUP(AA3033/W3033/#REF!,#REF!,2))*(AA3033/W3033/#REF!-HLOOKUP(AA3033/W3033/#REF!,#REF!,1))/(HLOOKUP(AA3033/W3033/#REF!+0.2,#REF!,1)-HLOOKUP(AA3033/W3033/#REF!,#REF!,1))),0.5)</f>
        <v>#REF!</v>
      </c>
      <c r="Z3033" s="512" t="e">
        <f>IF(W3033&lt;&gt;0,IF(AA3033/W3033/#REF!=1,#REF!,HLOOKUP(AA3033/W3033/#REF!,#REF!,3)+(HLOOKUP(AA3033/W3033/#REF!+0.2,#REF!,3)-HLOOKUP(AA3033/W3033/#REF!,#REF!,3))*(AA3033/W3033/#REF!-HLOOKUP(AA3033/W3033/#REF!,#REF!,1))/(HLOOKUP(AA3033/W3033/#REF!+0.2,#REF!,1)-HLOOKUP(AA3033/W3033/#REF!,#REF!,1))),1)</f>
        <v>#REF!</v>
      </c>
      <c r="AA3033" s="514" t="e">
        <f>IF(W3033=0,0,MAX(MIN(N3033,W3033*#REF!),#REF!))</f>
        <v>#REF!</v>
      </c>
      <c r="AB3033" s="515" t="e">
        <f>AD3033/Cogeneratore!$C$4</f>
        <v>#DIV/0!</v>
      </c>
      <c r="AC3033" s="549"/>
      <c r="AD3033" s="550"/>
      <c r="AE3033" s="549"/>
      <c r="AF3033" s="550"/>
      <c r="AG3033" s="549"/>
      <c r="AH3033" s="550"/>
      <c r="AI3033" s="516" t="e">
        <f t="shared" si="1634"/>
        <v>#DIV/0!</v>
      </c>
      <c r="AJ3033" s="517">
        <f t="shared" si="1635"/>
        <v>0</v>
      </c>
      <c r="AK3033" s="513">
        <f t="shared" si="1614"/>
        <v>0</v>
      </c>
      <c r="AL3033" s="513">
        <f t="shared" si="1615"/>
        <v>0</v>
      </c>
      <c r="AM3033" s="513">
        <f t="shared" si="1616"/>
        <v>672.32647058823534</v>
      </c>
      <c r="AN3033" s="550"/>
      <c r="AO3033" s="550"/>
      <c r="AP3033" s="550"/>
      <c r="AQ3033" s="517">
        <f t="shared" si="1636"/>
        <v>0</v>
      </c>
      <c r="AR3033" s="513">
        <f t="shared" si="1637"/>
        <v>0</v>
      </c>
      <c r="AS3033" s="551"/>
      <c r="AT3033" s="552"/>
      <c r="AU3033" s="513">
        <f t="shared" si="1638"/>
        <v>704.16499999999996</v>
      </c>
      <c r="AV3033" s="513">
        <f>AU3033/Cogeneratore!$C$24</f>
        <v>298.375</v>
      </c>
      <c r="AW3033" s="513">
        <f t="shared" si="1617"/>
        <v>0</v>
      </c>
      <c r="AX3033" s="513" t="e">
        <f t="shared" si="1618"/>
        <v>#DIV/0!</v>
      </c>
      <c r="AY3033" s="518">
        <f t="shared" si="1619"/>
        <v>218.42985828818041</v>
      </c>
      <c r="AZ3033" s="519" t="e">
        <f t="shared" si="1620"/>
        <v>#DIV/0!</v>
      </c>
      <c r="BA3033" s="514" t="e">
        <f t="shared" si="1639"/>
        <v>#DIV/0!</v>
      </c>
      <c r="BB3033" s="520" t="e">
        <f>+BV3033*860/8250/Cogeneratore!$C$6</f>
        <v>#DIV/0!</v>
      </c>
      <c r="BC3033" s="625"/>
      <c r="BD3033" s="451">
        <f t="shared" si="1621"/>
        <v>298.375</v>
      </c>
      <c r="BN3033" s="447">
        <f>+L3033/Cogeneratore!$C$24</f>
        <v>298.375</v>
      </c>
      <c r="BP3033" s="447">
        <f t="shared" si="1622"/>
        <v>0</v>
      </c>
      <c r="BQ3033" s="447" t="e">
        <f>IF(BR3033&lt;Cogeneratore!$C$25/Cogeneratore!$C$23,BP3033,BP3033+BR3033-Cogeneratore!$C$25/Cogeneratore!$C$23)</f>
        <v>#DIV/0!</v>
      </c>
      <c r="BR3033" s="462">
        <f t="shared" si="1641"/>
        <v>0</v>
      </c>
      <c r="BS3033" s="462" t="e">
        <f>IF(BR3033&lt;Cogeneratore!$C$25/Cogeneratore!$C$23,BR3033,Cogeneratore!$C$25/Cogeneratore!$C$23)</f>
        <v>#DIV/0!</v>
      </c>
      <c r="BT3033" s="447" t="e">
        <f>+BS3033*(1-Cogeneratore!$C$23)</f>
        <v>#DIV/0!</v>
      </c>
      <c r="BU3033" s="462" t="e">
        <f>IF(BR3033-BT3033&lt;Cogeneratore!$C$25,BR3033-BT3033,Cogeneratore!$C$25)</f>
        <v>#DIV/0!</v>
      </c>
      <c r="BV3033" s="462" t="e">
        <f t="shared" si="1623"/>
        <v>#DIV/0!</v>
      </c>
      <c r="BW3033" s="462" t="e">
        <f t="shared" si="1624"/>
        <v>#DIV/0!</v>
      </c>
      <c r="BX3033" s="462" t="e">
        <f t="shared" si="1640"/>
        <v>#DIV/0!</v>
      </c>
      <c r="BY3033" s="447" t="e">
        <f>+BX3033*(1-#REF!)</f>
        <v>#DIV/0!</v>
      </c>
      <c r="BZ3033" s="462" t="e">
        <f t="shared" si="1642"/>
        <v>#DIV/0!</v>
      </c>
      <c r="CB3033" s="462" t="e">
        <f t="shared" si="1625"/>
        <v>#DIV/0!</v>
      </c>
      <c r="CC3033" s="447" t="e">
        <f>+CB3033/#REF!</f>
        <v>#DIV/0!</v>
      </c>
      <c r="CE3033" s="451" t="e">
        <f t="shared" si="1626"/>
        <v>#DIV/0!</v>
      </c>
    </row>
    <row r="3034" spans="1:83" x14ac:dyDescent="0.2">
      <c r="A3034" s="521">
        <f t="shared" si="1627"/>
        <v>39940</v>
      </c>
      <c r="B3034" s="522">
        <f t="shared" si="1609"/>
        <v>4</v>
      </c>
      <c r="C3034" s="522">
        <f t="shared" si="1610"/>
        <v>5</v>
      </c>
      <c r="D3034" s="505" t="str">
        <f t="shared" si="1628"/>
        <v>int</v>
      </c>
      <c r="E3034" s="522">
        <f t="shared" si="1611"/>
        <v>6</v>
      </c>
      <c r="F3034" s="522">
        <f t="shared" si="1612"/>
        <v>127</v>
      </c>
      <c r="G3034" s="522">
        <f t="shared" si="1629"/>
        <v>3030</v>
      </c>
      <c r="H3034" s="506">
        <v>712.76691176470592</v>
      </c>
      <c r="I3034" s="507">
        <f>+H3034-L3034/Cogeneratore!$C$24</f>
        <v>457.01691176470592</v>
      </c>
      <c r="J3034" s="507">
        <f t="shared" si="1630"/>
        <v>255.75</v>
      </c>
      <c r="K3034" s="508">
        <v>218.42985828818041</v>
      </c>
      <c r="L3034" s="508">
        <v>603.56999999999994</v>
      </c>
      <c r="M3034" s="507">
        <f t="shared" si="1613"/>
        <v>712.76691176470592</v>
      </c>
      <c r="N3034" s="507">
        <f t="shared" si="1631"/>
        <v>218.42985828818041</v>
      </c>
      <c r="O3034" s="509" t="s">
        <v>7</v>
      </c>
      <c r="P3034" s="578"/>
      <c r="Q3034" s="578"/>
      <c r="R3034" s="510" t="e">
        <f>MIN(IF(I3034&gt;#REF!*#REF!,#REF!,IF(AND(I3034&lt;#REF!,#REF!=2),0,ROUNDUP(I3034/#REF!,0))),#REF!)</f>
        <v>#REF!</v>
      </c>
      <c r="S3034" s="510" t="e">
        <f>IF(R3034=0,0,MAX(MIN(I3034,R3034*#REF!),#REF!))</f>
        <v>#REF!</v>
      </c>
      <c r="T3034" s="511" t="e">
        <f>IF(R3034&lt;&gt;0,IF(S3034/R3034/#REF!=1,#REF!,HLOOKUP(S3034/R3034/#REF!,#REF!,2)+(HLOOKUP(S3034/R3034/#REF!+0.2,#REF!,2)-HLOOKUP(S3034/R3034/#REF!,#REF!,2))*(S3034/R3034/#REF!-HLOOKUP(S3034/R3034/#REF!,#REF!,1))/(HLOOKUP(S3034/R3034/#REF!+0.2,#REF!,1)-HLOOKUP(S3034/R3034/#REF!,#REF!,1))),0.5)</f>
        <v>#REF!</v>
      </c>
      <c r="U3034" s="512" t="e">
        <f>IF(R3034&lt;&gt;0,IF(S3034/R3034/#REF!=1,#REF!,HLOOKUP(S3034/R3034/#REF!,#REF!,3)+(HLOOKUP(S3034/R3034/#REF!+0.2,#REF!,3)-HLOOKUP(S3034/R3034/#REF!,#REF!,3))*(S3034/R3034/#REF!-HLOOKUP(S3034/R3034/#REF!,#REF!,1))/(HLOOKUP(S3034/R3034/#REF!+0.2,#REF!,1)-HLOOKUP(S3034/R3034/#REF!,#REF!,1))),1)</f>
        <v>#REF!</v>
      </c>
      <c r="V3034" s="510" t="e">
        <f t="shared" si="1632"/>
        <v>#REF!</v>
      </c>
      <c r="W3034" s="513" t="e">
        <f>MIN(IF(N3034&gt;#REF!*#REF!,#REF!,IF(AND(N3034&lt;#REF!,#REF!=2),0,ROUNDUP(N3034/#REF!,0))),#REF!)</f>
        <v>#REF!</v>
      </c>
      <c r="X3034" s="513" t="e">
        <f t="shared" si="1633"/>
        <v>#REF!</v>
      </c>
      <c r="Y3034" s="511" t="e">
        <f>IF(W3034&lt;&gt;0,IF(AA3034/W3034/#REF!=1,#REF!,HLOOKUP(AA3034/W3034/#REF!,#REF!,2)+(HLOOKUP(AA3034/W3034/#REF!+0.2,#REF!,2)-HLOOKUP(AA3034/W3034/#REF!,#REF!,2))*(AA3034/W3034/#REF!-HLOOKUP(AA3034/W3034/#REF!,#REF!,1))/(HLOOKUP(AA3034/W3034/#REF!+0.2,#REF!,1)-HLOOKUP(AA3034/W3034/#REF!,#REF!,1))),0.5)</f>
        <v>#REF!</v>
      </c>
      <c r="Z3034" s="512" t="e">
        <f>IF(W3034&lt;&gt;0,IF(AA3034/W3034/#REF!=1,#REF!,HLOOKUP(AA3034/W3034/#REF!,#REF!,3)+(HLOOKUP(AA3034/W3034/#REF!+0.2,#REF!,3)-HLOOKUP(AA3034/W3034/#REF!,#REF!,3))*(AA3034/W3034/#REF!-HLOOKUP(AA3034/W3034/#REF!,#REF!,1))/(HLOOKUP(AA3034/W3034/#REF!+0.2,#REF!,1)-HLOOKUP(AA3034/W3034/#REF!,#REF!,1))),1)</f>
        <v>#REF!</v>
      </c>
      <c r="AA3034" s="514" t="e">
        <f>IF(W3034=0,0,MAX(MIN(N3034,W3034*#REF!),#REF!))</f>
        <v>#REF!</v>
      </c>
      <c r="AB3034" s="515" t="e">
        <f>AD3034/Cogeneratore!$C$4</f>
        <v>#DIV/0!</v>
      </c>
      <c r="AC3034" s="549"/>
      <c r="AD3034" s="550"/>
      <c r="AE3034" s="549"/>
      <c r="AF3034" s="550"/>
      <c r="AG3034" s="549"/>
      <c r="AH3034" s="550"/>
      <c r="AI3034" s="516" t="e">
        <f t="shared" si="1634"/>
        <v>#DIV/0!</v>
      </c>
      <c r="AJ3034" s="517">
        <f t="shared" si="1635"/>
        <v>0</v>
      </c>
      <c r="AK3034" s="513">
        <f t="shared" si="1614"/>
        <v>0</v>
      </c>
      <c r="AL3034" s="513">
        <f t="shared" si="1615"/>
        <v>0</v>
      </c>
      <c r="AM3034" s="513">
        <f t="shared" si="1616"/>
        <v>712.76691176470592</v>
      </c>
      <c r="AN3034" s="550"/>
      <c r="AO3034" s="550"/>
      <c r="AP3034" s="550"/>
      <c r="AQ3034" s="517">
        <f t="shared" si="1636"/>
        <v>0</v>
      </c>
      <c r="AR3034" s="513">
        <f t="shared" si="1637"/>
        <v>0</v>
      </c>
      <c r="AS3034" s="551"/>
      <c r="AT3034" s="552"/>
      <c r="AU3034" s="513">
        <f t="shared" si="1638"/>
        <v>603.56999999999994</v>
      </c>
      <c r="AV3034" s="513">
        <f>AU3034/Cogeneratore!$C$24</f>
        <v>255.75</v>
      </c>
      <c r="AW3034" s="513">
        <f t="shared" si="1617"/>
        <v>0</v>
      </c>
      <c r="AX3034" s="513" t="e">
        <f t="shared" si="1618"/>
        <v>#DIV/0!</v>
      </c>
      <c r="AY3034" s="518">
        <f t="shared" si="1619"/>
        <v>218.42985828818041</v>
      </c>
      <c r="AZ3034" s="519" t="e">
        <f t="shared" si="1620"/>
        <v>#DIV/0!</v>
      </c>
      <c r="BA3034" s="514" t="e">
        <f t="shared" si="1639"/>
        <v>#DIV/0!</v>
      </c>
      <c r="BB3034" s="520" t="e">
        <f>+BV3034*860/8250/Cogeneratore!$C$6</f>
        <v>#DIV/0!</v>
      </c>
      <c r="BC3034" s="625"/>
      <c r="BD3034" s="451">
        <f t="shared" si="1621"/>
        <v>255.75</v>
      </c>
      <c r="BN3034" s="447">
        <f>+L3034/Cogeneratore!$C$24</f>
        <v>255.75</v>
      </c>
      <c r="BP3034" s="447">
        <f t="shared" si="1622"/>
        <v>0</v>
      </c>
      <c r="BQ3034" s="447" t="e">
        <f>IF(BR3034&lt;Cogeneratore!$C$25/Cogeneratore!$C$23,BP3034,BP3034+BR3034-Cogeneratore!$C$25/Cogeneratore!$C$23)</f>
        <v>#DIV/0!</v>
      </c>
      <c r="BR3034" s="462">
        <f t="shared" si="1641"/>
        <v>0</v>
      </c>
      <c r="BS3034" s="462" t="e">
        <f>IF(BR3034&lt;Cogeneratore!$C$25/Cogeneratore!$C$23,BR3034,Cogeneratore!$C$25/Cogeneratore!$C$23)</f>
        <v>#DIV/0!</v>
      </c>
      <c r="BT3034" s="447" t="e">
        <f>+BS3034*(1-Cogeneratore!$C$23)</f>
        <v>#DIV/0!</v>
      </c>
      <c r="BU3034" s="462" t="e">
        <f>IF(BR3034-BT3034&lt;Cogeneratore!$C$25,BR3034-BT3034,Cogeneratore!$C$25)</f>
        <v>#DIV/0!</v>
      </c>
      <c r="BV3034" s="462" t="e">
        <f t="shared" si="1623"/>
        <v>#DIV/0!</v>
      </c>
      <c r="BW3034" s="462" t="e">
        <f t="shared" si="1624"/>
        <v>#DIV/0!</v>
      </c>
      <c r="BX3034" s="462" t="e">
        <f t="shared" si="1640"/>
        <v>#DIV/0!</v>
      </c>
      <c r="BY3034" s="447" t="e">
        <f>+BX3034*(1-#REF!)</f>
        <v>#DIV/0!</v>
      </c>
      <c r="BZ3034" s="462" t="e">
        <f t="shared" si="1642"/>
        <v>#DIV/0!</v>
      </c>
      <c r="CB3034" s="462" t="e">
        <f t="shared" si="1625"/>
        <v>#DIV/0!</v>
      </c>
      <c r="CC3034" s="447" t="e">
        <f>+CB3034/#REF!</f>
        <v>#DIV/0!</v>
      </c>
      <c r="CE3034" s="451" t="e">
        <f t="shared" si="1626"/>
        <v>#DIV/0!</v>
      </c>
    </row>
    <row r="3035" spans="1:83" x14ac:dyDescent="0.2">
      <c r="A3035" s="521">
        <f t="shared" si="1627"/>
        <v>39940</v>
      </c>
      <c r="B3035" s="522">
        <f t="shared" si="1609"/>
        <v>4</v>
      </c>
      <c r="C3035" s="522">
        <f t="shared" si="1610"/>
        <v>5</v>
      </c>
      <c r="D3035" s="505" t="str">
        <f t="shared" si="1628"/>
        <v>int</v>
      </c>
      <c r="E3035" s="522">
        <f t="shared" si="1611"/>
        <v>7</v>
      </c>
      <c r="F3035" s="522">
        <f t="shared" si="1612"/>
        <v>127</v>
      </c>
      <c r="G3035" s="522">
        <f t="shared" si="1629"/>
        <v>3031</v>
      </c>
      <c r="H3035" s="506">
        <v>768.6</v>
      </c>
      <c r="I3035" s="507">
        <f>+H3035-L3035/Cogeneratore!$C$24</f>
        <v>470.22500000000002</v>
      </c>
      <c r="J3035" s="507">
        <f t="shared" si="1630"/>
        <v>298.375</v>
      </c>
      <c r="K3035" s="508">
        <v>436.85971657636082</v>
      </c>
      <c r="L3035" s="508">
        <v>704.16499999999996</v>
      </c>
      <c r="M3035" s="507">
        <f t="shared" si="1613"/>
        <v>768.6</v>
      </c>
      <c r="N3035" s="507">
        <f t="shared" si="1631"/>
        <v>436.85971657636082</v>
      </c>
      <c r="O3035" s="509" t="s">
        <v>6</v>
      </c>
      <c r="P3035" s="578"/>
      <c r="Q3035" s="578"/>
      <c r="R3035" s="510" t="e">
        <f>MIN(IF(I3035&gt;#REF!*#REF!,#REF!,IF(AND(I3035&lt;#REF!,#REF!=2),0,ROUNDUP(I3035/#REF!,0))),#REF!)</f>
        <v>#REF!</v>
      </c>
      <c r="S3035" s="510" t="e">
        <f>IF(R3035=0,0,MAX(MIN(I3035,R3035*#REF!),#REF!))</f>
        <v>#REF!</v>
      </c>
      <c r="T3035" s="511" t="e">
        <f>IF(R3035&lt;&gt;0,IF(S3035/R3035/#REF!=1,#REF!,HLOOKUP(S3035/R3035/#REF!,#REF!,2)+(HLOOKUP(S3035/R3035/#REF!+0.2,#REF!,2)-HLOOKUP(S3035/R3035/#REF!,#REF!,2))*(S3035/R3035/#REF!-HLOOKUP(S3035/R3035/#REF!,#REF!,1))/(HLOOKUP(S3035/R3035/#REF!+0.2,#REF!,1)-HLOOKUP(S3035/R3035/#REF!,#REF!,1))),0.5)</f>
        <v>#REF!</v>
      </c>
      <c r="U3035" s="512" t="e">
        <f>IF(R3035&lt;&gt;0,IF(S3035/R3035/#REF!=1,#REF!,HLOOKUP(S3035/R3035/#REF!,#REF!,3)+(HLOOKUP(S3035/R3035/#REF!+0.2,#REF!,3)-HLOOKUP(S3035/R3035/#REF!,#REF!,3))*(S3035/R3035/#REF!-HLOOKUP(S3035/R3035/#REF!,#REF!,1))/(HLOOKUP(S3035/R3035/#REF!+0.2,#REF!,1)-HLOOKUP(S3035/R3035/#REF!,#REF!,1))),1)</f>
        <v>#REF!</v>
      </c>
      <c r="V3035" s="510" t="e">
        <f t="shared" si="1632"/>
        <v>#REF!</v>
      </c>
      <c r="W3035" s="513" t="e">
        <f>MIN(IF(N3035&gt;#REF!*#REF!,#REF!,IF(AND(N3035&lt;#REF!,#REF!=2),0,ROUNDUP(N3035/#REF!,0))),#REF!)</f>
        <v>#REF!</v>
      </c>
      <c r="X3035" s="513" t="e">
        <f t="shared" si="1633"/>
        <v>#REF!</v>
      </c>
      <c r="Y3035" s="511" t="e">
        <f>IF(W3035&lt;&gt;0,IF(AA3035/W3035/#REF!=1,#REF!,HLOOKUP(AA3035/W3035/#REF!,#REF!,2)+(HLOOKUP(AA3035/W3035/#REF!+0.2,#REF!,2)-HLOOKUP(AA3035/W3035/#REF!,#REF!,2))*(AA3035/W3035/#REF!-HLOOKUP(AA3035/W3035/#REF!,#REF!,1))/(HLOOKUP(AA3035/W3035/#REF!+0.2,#REF!,1)-HLOOKUP(AA3035/W3035/#REF!,#REF!,1))),0.5)</f>
        <v>#REF!</v>
      </c>
      <c r="Z3035" s="512" t="e">
        <f>IF(W3035&lt;&gt;0,IF(AA3035/W3035/#REF!=1,#REF!,HLOOKUP(AA3035/W3035/#REF!,#REF!,3)+(HLOOKUP(AA3035/W3035/#REF!+0.2,#REF!,3)-HLOOKUP(AA3035/W3035/#REF!,#REF!,3))*(AA3035/W3035/#REF!-HLOOKUP(AA3035/W3035/#REF!,#REF!,1))/(HLOOKUP(AA3035/W3035/#REF!+0.2,#REF!,1)-HLOOKUP(AA3035/W3035/#REF!,#REF!,1))),1)</f>
        <v>#REF!</v>
      </c>
      <c r="AA3035" s="514" t="e">
        <f>IF(W3035=0,0,MAX(MIN(N3035,W3035*#REF!),#REF!))</f>
        <v>#REF!</v>
      </c>
      <c r="AB3035" s="515" t="e">
        <f>AD3035/Cogeneratore!$C$4</f>
        <v>#DIV/0!</v>
      </c>
      <c r="AC3035" s="549"/>
      <c r="AD3035" s="550"/>
      <c r="AE3035" s="549"/>
      <c r="AF3035" s="550"/>
      <c r="AG3035" s="549"/>
      <c r="AH3035" s="550"/>
      <c r="AI3035" s="516" t="e">
        <f t="shared" si="1634"/>
        <v>#DIV/0!</v>
      </c>
      <c r="AJ3035" s="517">
        <f t="shared" si="1635"/>
        <v>0</v>
      </c>
      <c r="AK3035" s="513">
        <f t="shared" si="1614"/>
        <v>0</v>
      </c>
      <c r="AL3035" s="513">
        <f t="shared" si="1615"/>
        <v>0</v>
      </c>
      <c r="AM3035" s="513">
        <f t="shared" si="1616"/>
        <v>768.6</v>
      </c>
      <c r="AN3035" s="550"/>
      <c r="AO3035" s="550"/>
      <c r="AP3035" s="550"/>
      <c r="AQ3035" s="517">
        <f t="shared" si="1636"/>
        <v>0</v>
      </c>
      <c r="AR3035" s="513">
        <f t="shared" si="1637"/>
        <v>0</v>
      </c>
      <c r="AS3035" s="551"/>
      <c r="AT3035" s="552"/>
      <c r="AU3035" s="513">
        <f t="shared" si="1638"/>
        <v>704.16499999999996</v>
      </c>
      <c r="AV3035" s="513">
        <f>AU3035/Cogeneratore!$C$24</f>
        <v>298.375</v>
      </c>
      <c r="AW3035" s="513">
        <f t="shared" si="1617"/>
        <v>0</v>
      </c>
      <c r="AX3035" s="513" t="e">
        <f t="shared" si="1618"/>
        <v>#DIV/0!</v>
      </c>
      <c r="AY3035" s="518">
        <f t="shared" si="1619"/>
        <v>436.85971657636082</v>
      </c>
      <c r="AZ3035" s="519" t="e">
        <f t="shared" si="1620"/>
        <v>#DIV/0!</v>
      </c>
      <c r="BA3035" s="514" t="e">
        <f t="shared" si="1639"/>
        <v>#DIV/0!</v>
      </c>
      <c r="BB3035" s="520" t="e">
        <f>+BV3035*860/8250/Cogeneratore!$C$6</f>
        <v>#DIV/0!</v>
      </c>
      <c r="BC3035" s="625"/>
      <c r="BD3035" s="451">
        <f t="shared" si="1621"/>
        <v>298.375</v>
      </c>
      <c r="BN3035" s="447">
        <f>+L3035/Cogeneratore!$C$24</f>
        <v>298.375</v>
      </c>
      <c r="BP3035" s="447">
        <f t="shared" si="1622"/>
        <v>0</v>
      </c>
      <c r="BQ3035" s="447" t="e">
        <f>IF(BR3035&lt;Cogeneratore!$C$25/Cogeneratore!$C$23,BP3035,BP3035+BR3035-Cogeneratore!$C$25/Cogeneratore!$C$23)</f>
        <v>#DIV/0!</v>
      </c>
      <c r="BR3035" s="462">
        <f t="shared" si="1641"/>
        <v>0</v>
      </c>
      <c r="BS3035" s="462" t="e">
        <f>IF(BR3035&lt;Cogeneratore!$C$25/Cogeneratore!$C$23,BR3035,Cogeneratore!$C$25/Cogeneratore!$C$23)</f>
        <v>#DIV/0!</v>
      </c>
      <c r="BT3035" s="447" t="e">
        <f>+BS3035*(1-Cogeneratore!$C$23)</f>
        <v>#DIV/0!</v>
      </c>
      <c r="BU3035" s="462" t="e">
        <f>IF(BR3035-BT3035&lt;Cogeneratore!$C$25,BR3035-BT3035,Cogeneratore!$C$25)</f>
        <v>#DIV/0!</v>
      </c>
      <c r="BV3035" s="462" t="e">
        <f t="shared" si="1623"/>
        <v>#DIV/0!</v>
      </c>
      <c r="BW3035" s="462" t="e">
        <f t="shared" si="1624"/>
        <v>#DIV/0!</v>
      </c>
      <c r="BX3035" s="462" t="e">
        <f t="shared" si="1640"/>
        <v>#DIV/0!</v>
      </c>
      <c r="BY3035" s="447" t="e">
        <f>+BX3035*(1-#REF!)</f>
        <v>#DIV/0!</v>
      </c>
      <c r="BZ3035" s="462" t="e">
        <f t="shared" si="1642"/>
        <v>#DIV/0!</v>
      </c>
      <c r="CB3035" s="462" t="e">
        <f t="shared" si="1625"/>
        <v>#DIV/0!</v>
      </c>
      <c r="CC3035" s="447" t="e">
        <f>+CB3035/#REF!</f>
        <v>#DIV/0!</v>
      </c>
      <c r="CE3035" s="451" t="e">
        <f t="shared" si="1626"/>
        <v>#DIV/0!</v>
      </c>
    </row>
    <row r="3036" spans="1:83" x14ac:dyDescent="0.2">
      <c r="A3036" s="521">
        <f t="shared" si="1627"/>
        <v>39940</v>
      </c>
      <c r="B3036" s="522">
        <f t="shared" si="1609"/>
        <v>4</v>
      </c>
      <c r="C3036" s="522">
        <f t="shared" si="1610"/>
        <v>5</v>
      </c>
      <c r="D3036" s="505" t="str">
        <f t="shared" si="1628"/>
        <v>int</v>
      </c>
      <c r="E3036" s="522">
        <f t="shared" si="1611"/>
        <v>8</v>
      </c>
      <c r="F3036" s="522">
        <f t="shared" si="1612"/>
        <v>127</v>
      </c>
      <c r="G3036" s="522">
        <f t="shared" si="1629"/>
        <v>3032</v>
      </c>
      <c r="H3036" s="506">
        <v>832.59264705882356</v>
      </c>
      <c r="I3036" s="507">
        <f>+H3036-L3036/Cogeneratore!$C$24</f>
        <v>534.21764705882356</v>
      </c>
      <c r="J3036" s="507">
        <f t="shared" si="1630"/>
        <v>298.375</v>
      </c>
      <c r="K3036" s="508">
        <v>436.85971657636082</v>
      </c>
      <c r="L3036" s="508">
        <v>704.16499999999996</v>
      </c>
      <c r="M3036" s="507">
        <f t="shared" si="1613"/>
        <v>832.59264705882356</v>
      </c>
      <c r="N3036" s="507">
        <f t="shared" si="1631"/>
        <v>436.85971657636082</v>
      </c>
      <c r="O3036" s="509" t="s">
        <v>8</v>
      </c>
      <c r="P3036" s="578"/>
      <c r="Q3036" s="578"/>
      <c r="R3036" s="510" t="e">
        <f>MIN(IF(I3036&gt;#REF!*#REF!,#REF!,IF(AND(I3036&lt;#REF!,#REF!=2),0,ROUNDUP(I3036/#REF!,0))),#REF!)</f>
        <v>#REF!</v>
      </c>
      <c r="S3036" s="510" t="e">
        <f>IF(R3036=0,0,MAX(MIN(I3036,R3036*#REF!),#REF!))</f>
        <v>#REF!</v>
      </c>
      <c r="T3036" s="511" t="e">
        <f>IF(R3036&lt;&gt;0,IF(S3036/R3036/#REF!=1,#REF!,HLOOKUP(S3036/R3036/#REF!,#REF!,2)+(HLOOKUP(S3036/R3036/#REF!+0.2,#REF!,2)-HLOOKUP(S3036/R3036/#REF!,#REF!,2))*(S3036/R3036/#REF!-HLOOKUP(S3036/R3036/#REF!,#REF!,1))/(HLOOKUP(S3036/R3036/#REF!+0.2,#REF!,1)-HLOOKUP(S3036/R3036/#REF!,#REF!,1))),0.5)</f>
        <v>#REF!</v>
      </c>
      <c r="U3036" s="512" t="e">
        <f>IF(R3036&lt;&gt;0,IF(S3036/R3036/#REF!=1,#REF!,HLOOKUP(S3036/R3036/#REF!,#REF!,3)+(HLOOKUP(S3036/R3036/#REF!+0.2,#REF!,3)-HLOOKUP(S3036/R3036/#REF!,#REF!,3))*(S3036/R3036/#REF!-HLOOKUP(S3036/R3036/#REF!,#REF!,1))/(HLOOKUP(S3036/R3036/#REF!+0.2,#REF!,1)-HLOOKUP(S3036/R3036/#REF!,#REF!,1))),1)</f>
        <v>#REF!</v>
      </c>
      <c r="V3036" s="510" t="e">
        <f t="shared" si="1632"/>
        <v>#REF!</v>
      </c>
      <c r="W3036" s="513" t="e">
        <f>MIN(IF(N3036&gt;#REF!*#REF!,#REF!,IF(AND(N3036&lt;#REF!,#REF!=2),0,ROUNDUP(N3036/#REF!,0))),#REF!)</f>
        <v>#REF!</v>
      </c>
      <c r="X3036" s="513" t="e">
        <f t="shared" si="1633"/>
        <v>#REF!</v>
      </c>
      <c r="Y3036" s="511" t="e">
        <f>IF(W3036&lt;&gt;0,IF(AA3036/W3036/#REF!=1,#REF!,HLOOKUP(AA3036/W3036/#REF!,#REF!,2)+(HLOOKUP(AA3036/W3036/#REF!+0.2,#REF!,2)-HLOOKUP(AA3036/W3036/#REF!,#REF!,2))*(AA3036/W3036/#REF!-HLOOKUP(AA3036/W3036/#REF!,#REF!,1))/(HLOOKUP(AA3036/W3036/#REF!+0.2,#REF!,1)-HLOOKUP(AA3036/W3036/#REF!,#REF!,1))),0.5)</f>
        <v>#REF!</v>
      </c>
      <c r="Z3036" s="512" t="e">
        <f>IF(W3036&lt;&gt;0,IF(AA3036/W3036/#REF!=1,#REF!,HLOOKUP(AA3036/W3036/#REF!,#REF!,3)+(HLOOKUP(AA3036/W3036/#REF!+0.2,#REF!,3)-HLOOKUP(AA3036/W3036/#REF!,#REF!,3))*(AA3036/W3036/#REF!-HLOOKUP(AA3036/W3036/#REF!,#REF!,1))/(HLOOKUP(AA3036/W3036/#REF!+0.2,#REF!,1)-HLOOKUP(AA3036/W3036/#REF!,#REF!,1))),1)</f>
        <v>#REF!</v>
      </c>
      <c r="AA3036" s="514" t="e">
        <f>IF(W3036=0,0,MAX(MIN(N3036,W3036*#REF!),#REF!))</f>
        <v>#REF!</v>
      </c>
      <c r="AB3036" s="515" t="e">
        <f>AD3036/Cogeneratore!$C$4</f>
        <v>#DIV/0!</v>
      </c>
      <c r="AC3036" s="549"/>
      <c r="AD3036" s="550"/>
      <c r="AE3036" s="549"/>
      <c r="AF3036" s="550"/>
      <c r="AG3036" s="549"/>
      <c r="AH3036" s="550"/>
      <c r="AI3036" s="516" t="e">
        <f t="shared" si="1634"/>
        <v>#DIV/0!</v>
      </c>
      <c r="AJ3036" s="517">
        <f t="shared" si="1635"/>
        <v>0</v>
      </c>
      <c r="AK3036" s="513">
        <f t="shared" si="1614"/>
        <v>0</v>
      </c>
      <c r="AL3036" s="513">
        <f t="shared" si="1615"/>
        <v>0</v>
      </c>
      <c r="AM3036" s="513">
        <f t="shared" si="1616"/>
        <v>832.59264705882356</v>
      </c>
      <c r="AN3036" s="550"/>
      <c r="AO3036" s="550"/>
      <c r="AP3036" s="550"/>
      <c r="AQ3036" s="517">
        <f t="shared" si="1636"/>
        <v>0</v>
      </c>
      <c r="AR3036" s="513">
        <f t="shared" si="1637"/>
        <v>0</v>
      </c>
      <c r="AS3036" s="551"/>
      <c r="AT3036" s="552"/>
      <c r="AU3036" s="513">
        <f t="shared" si="1638"/>
        <v>704.16499999999996</v>
      </c>
      <c r="AV3036" s="513">
        <f>AU3036/Cogeneratore!$C$24</f>
        <v>298.375</v>
      </c>
      <c r="AW3036" s="513">
        <f t="shared" si="1617"/>
        <v>0</v>
      </c>
      <c r="AX3036" s="513" t="e">
        <f t="shared" si="1618"/>
        <v>#DIV/0!</v>
      </c>
      <c r="AY3036" s="518">
        <f t="shared" si="1619"/>
        <v>436.85971657636082</v>
      </c>
      <c r="AZ3036" s="519" t="e">
        <f t="shared" si="1620"/>
        <v>#DIV/0!</v>
      </c>
      <c r="BA3036" s="514" t="e">
        <f t="shared" si="1639"/>
        <v>#DIV/0!</v>
      </c>
      <c r="BB3036" s="520" t="e">
        <f>+BV3036*860/8250/Cogeneratore!$C$6</f>
        <v>#DIV/0!</v>
      </c>
      <c r="BC3036" s="625"/>
      <c r="BD3036" s="451">
        <f t="shared" si="1621"/>
        <v>298.375</v>
      </c>
      <c r="BN3036" s="447">
        <f>+L3036/Cogeneratore!$C$24</f>
        <v>298.375</v>
      </c>
      <c r="BP3036" s="447">
        <f t="shared" si="1622"/>
        <v>0</v>
      </c>
      <c r="BQ3036" s="447" t="e">
        <f>IF(BR3036&lt;Cogeneratore!$C$25/Cogeneratore!$C$23,BP3036,BP3036+BR3036-Cogeneratore!$C$25/Cogeneratore!$C$23)</f>
        <v>#DIV/0!</v>
      </c>
      <c r="BR3036" s="462">
        <f t="shared" si="1641"/>
        <v>0</v>
      </c>
      <c r="BS3036" s="462" t="e">
        <f>IF(BR3036&lt;Cogeneratore!$C$25/Cogeneratore!$C$23,BR3036,Cogeneratore!$C$25/Cogeneratore!$C$23)</f>
        <v>#DIV/0!</v>
      </c>
      <c r="BT3036" s="447" t="e">
        <f>+BS3036*(1-Cogeneratore!$C$23)</f>
        <v>#DIV/0!</v>
      </c>
      <c r="BU3036" s="462" t="e">
        <f>IF(BR3036-BT3036&lt;Cogeneratore!$C$25,BR3036-BT3036,Cogeneratore!$C$25)</f>
        <v>#DIV/0!</v>
      </c>
      <c r="BV3036" s="462" t="e">
        <f t="shared" si="1623"/>
        <v>#DIV/0!</v>
      </c>
      <c r="BW3036" s="462" t="e">
        <f t="shared" si="1624"/>
        <v>#DIV/0!</v>
      </c>
      <c r="BX3036" s="462" t="e">
        <f t="shared" si="1640"/>
        <v>#DIV/0!</v>
      </c>
      <c r="BY3036" s="447" t="e">
        <f>+BX3036*(1-#REF!)</f>
        <v>#DIV/0!</v>
      </c>
      <c r="BZ3036" s="462" t="e">
        <f t="shared" si="1642"/>
        <v>#DIV/0!</v>
      </c>
      <c r="CB3036" s="462" t="e">
        <f t="shared" si="1625"/>
        <v>#DIV/0!</v>
      </c>
      <c r="CC3036" s="447" t="e">
        <f>+CB3036/#REF!</f>
        <v>#DIV/0!</v>
      </c>
      <c r="CE3036" s="451" t="e">
        <f t="shared" si="1626"/>
        <v>#DIV/0!</v>
      </c>
    </row>
    <row r="3037" spans="1:83" x14ac:dyDescent="0.2">
      <c r="A3037" s="521">
        <f t="shared" si="1627"/>
        <v>39940</v>
      </c>
      <c r="B3037" s="522">
        <f t="shared" si="1609"/>
        <v>4</v>
      </c>
      <c r="C3037" s="522">
        <f t="shared" si="1610"/>
        <v>5</v>
      </c>
      <c r="D3037" s="505" t="str">
        <f t="shared" si="1628"/>
        <v>int</v>
      </c>
      <c r="E3037" s="522">
        <f t="shared" si="1611"/>
        <v>9</v>
      </c>
      <c r="F3037" s="522">
        <f t="shared" si="1612"/>
        <v>127</v>
      </c>
      <c r="G3037" s="522">
        <f t="shared" si="1629"/>
        <v>3033</v>
      </c>
      <c r="H3037" s="506">
        <v>878.41985294117649</v>
      </c>
      <c r="I3037" s="507">
        <f>+H3037-L3037/Cogeneratore!$C$24</f>
        <v>580.04485294117649</v>
      </c>
      <c r="J3037" s="507">
        <f t="shared" si="1630"/>
        <v>298.375</v>
      </c>
      <c r="K3037" s="508">
        <v>436.85971657636082</v>
      </c>
      <c r="L3037" s="508">
        <v>704.16499999999996</v>
      </c>
      <c r="M3037" s="507">
        <f t="shared" si="1613"/>
        <v>878.41985294117649</v>
      </c>
      <c r="N3037" s="507">
        <f t="shared" si="1631"/>
        <v>436.85971657636082</v>
      </c>
      <c r="O3037" s="509" t="s">
        <v>8</v>
      </c>
      <c r="P3037" s="578"/>
      <c r="Q3037" s="578"/>
      <c r="R3037" s="510" t="e">
        <f>MIN(IF(I3037&gt;#REF!*#REF!,#REF!,IF(AND(I3037&lt;#REF!,#REF!=2),0,ROUNDUP(I3037/#REF!,0))),#REF!)</f>
        <v>#REF!</v>
      </c>
      <c r="S3037" s="510" t="e">
        <f>IF(R3037=0,0,MAX(MIN(I3037,R3037*#REF!),#REF!))</f>
        <v>#REF!</v>
      </c>
      <c r="T3037" s="511" t="e">
        <f>IF(R3037&lt;&gt;0,IF(S3037/R3037/#REF!=1,#REF!,HLOOKUP(S3037/R3037/#REF!,#REF!,2)+(HLOOKUP(S3037/R3037/#REF!+0.2,#REF!,2)-HLOOKUP(S3037/R3037/#REF!,#REF!,2))*(S3037/R3037/#REF!-HLOOKUP(S3037/R3037/#REF!,#REF!,1))/(HLOOKUP(S3037/R3037/#REF!+0.2,#REF!,1)-HLOOKUP(S3037/R3037/#REF!,#REF!,1))),0.5)</f>
        <v>#REF!</v>
      </c>
      <c r="U3037" s="512" t="e">
        <f>IF(R3037&lt;&gt;0,IF(S3037/R3037/#REF!=1,#REF!,HLOOKUP(S3037/R3037/#REF!,#REF!,3)+(HLOOKUP(S3037/R3037/#REF!+0.2,#REF!,3)-HLOOKUP(S3037/R3037/#REF!,#REF!,3))*(S3037/R3037/#REF!-HLOOKUP(S3037/R3037/#REF!,#REF!,1))/(HLOOKUP(S3037/R3037/#REF!+0.2,#REF!,1)-HLOOKUP(S3037/R3037/#REF!,#REF!,1))),1)</f>
        <v>#REF!</v>
      </c>
      <c r="V3037" s="510" t="e">
        <f t="shared" si="1632"/>
        <v>#REF!</v>
      </c>
      <c r="W3037" s="513" t="e">
        <f>MIN(IF(N3037&gt;#REF!*#REF!,#REF!,IF(AND(N3037&lt;#REF!,#REF!=2),0,ROUNDUP(N3037/#REF!,0))),#REF!)</f>
        <v>#REF!</v>
      </c>
      <c r="X3037" s="513" t="e">
        <f t="shared" si="1633"/>
        <v>#REF!</v>
      </c>
      <c r="Y3037" s="511" t="e">
        <f>IF(W3037&lt;&gt;0,IF(AA3037/W3037/#REF!=1,#REF!,HLOOKUP(AA3037/W3037/#REF!,#REF!,2)+(HLOOKUP(AA3037/W3037/#REF!+0.2,#REF!,2)-HLOOKUP(AA3037/W3037/#REF!,#REF!,2))*(AA3037/W3037/#REF!-HLOOKUP(AA3037/W3037/#REF!,#REF!,1))/(HLOOKUP(AA3037/W3037/#REF!+0.2,#REF!,1)-HLOOKUP(AA3037/W3037/#REF!,#REF!,1))),0.5)</f>
        <v>#REF!</v>
      </c>
      <c r="Z3037" s="512" t="e">
        <f>IF(W3037&lt;&gt;0,IF(AA3037/W3037/#REF!=1,#REF!,HLOOKUP(AA3037/W3037/#REF!,#REF!,3)+(HLOOKUP(AA3037/W3037/#REF!+0.2,#REF!,3)-HLOOKUP(AA3037/W3037/#REF!,#REF!,3))*(AA3037/W3037/#REF!-HLOOKUP(AA3037/W3037/#REF!,#REF!,1))/(HLOOKUP(AA3037/W3037/#REF!+0.2,#REF!,1)-HLOOKUP(AA3037/W3037/#REF!,#REF!,1))),1)</f>
        <v>#REF!</v>
      </c>
      <c r="AA3037" s="514" t="e">
        <f>IF(W3037=0,0,MAX(MIN(N3037,W3037*#REF!),#REF!))</f>
        <v>#REF!</v>
      </c>
      <c r="AB3037" s="515" t="e">
        <f>AD3037/Cogeneratore!$C$4</f>
        <v>#DIV/0!</v>
      </c>
      <c r="AC3037" s="549"/>
      <c r="AD3037" s="550"/>
      <c r="AE3037" s="549"/>
      <c r="AF3037" s="550"/>
      <c r="AG3037" s="549"/>
      <c r="AH3037" s="550"/>
      <c r="AI3037" s="516" t="e">
        <f t="shared" si="1634"/>
        <v>#DIV/0!</v>
      </c>
      <c r="AJ3037" s="517">
        <f t="shared" si="1635"/>
        <v>0</v>
      </c>
      <c r="AK3037" s="513">
        <f t="shared" si="1614"/>
        <v>0</v>
      </c>
      <c r="AL3037" s="513">
        <f t="shared" si="1615"/>
        <v>0</v>
      </c>
      <c r="AM3037" s="513">
        <f t="shared" si="1616"/>
        <v>878.41985294117649</v>
      </c>
      <c r="AN3037" s="550"/>
      <c r="AO3037" s="550"/>
      <c r="AP3037" s="550"/>
      <c r="AQ3037" s="517">
        <f t="shared" si="1636"/>
        <v>0</v>
      </c>
      <c r="AR3037" s="513">
        <f t="shared" si="1637"/>
        <v>0</v>
      </c>
      <c r="AS3037" s="551"/>
      <c r="AT3037" s="552"/>
      <c r="AU3037" s="513">
        <f t="shared" si="1638"/>
        <v>704.16499999999996</v>
      </c>
      <c r="AV3037" s="513">
        <f>AU3037/Cogeneratore!$C$24</f>
        <v>298.375</v>
      </c>
      <c r="AW3037" s="513">
        <f t="shared" si="1617"/>
        <v>0</v>
      </c>
      <c r="AX3037" s="513" t="e">
        <f t="shared" si="1618"/>
        <v>#DIV/0!</v>
      </c>
      <c r="AY3037" s="518">
        <f t="shared" si="1619"/>
        <v>436.85971657636082</v>
      </c>
      <c r="AZ3037" s="519" t="e">
        <f t="shared" si="1620"/>
        <v>#DIV/0!</v>
      </c>
      <c r="BA3037" s="514" t="e">
        <f t="shared" si="1639"/>
        <v>#DIV/0!</v>
      </c>
      <c r="BB3037" s="520" t="e">
        <f>+BV3037*860/8250/Cogeneratore!$C$6</f>
        <v>#DIV/0!</v>
      </c>
      <c r="BC3037" s="625"/>
      <c r="BD3037" s="451">
        <f t="shared" si="1621"/>
        <v>298.375</v>
      </c>
      <c r="BN3037" s="447">
        <f>+L3037/Cogeneratore!$C$24</f>
        <v>298.375</v>
      </c>
      <c r="BP3037" s="447">
        <f t="shared" si="1622"/>
        <v>0</v>
      </c>
      <c r="BQ3037" s="447" t="e">
        <f>IF(BR3037&lt;Cogeneratore!$C$25/Cogeneratore!$C$23,BP3037,BP3037+BR3037-Cogeneratore!$C$25/Cogeneratore!$C$23)</f>
        <v>#DIV/0!</v>
      </c>
      <c r="BR3037" s="462">
        <f t="shared" si="1641"/>
        <v>0</v>
      </c>
      <c r="BS3037" s="462" t="e">
        <f>IF(BR3037&lt;Cogeneratore!$C$25/Cogeneratore!$C$23,BR3037,Cogeneratore!$C$25/Cogeneratore!$C$23)</f>
        <v>#DIV/0!</v>
      </c>
      <c r="BT3037" s="447" t="e">
        <f>+BS3037*(1-Cogeneratore!$C$23)</f>
        <v>#DIV/0!</v>
      </c>
      <c r="BU3037" s="462" t="e">
        <f>IF(BR3037-BT3037&lt;Cogeneratore!$C$25,BR3037-BT3037,Cogeneratore!$C$25)</f>
        <v>#DIV/0!</v>
      </c>
      <c r="BV3037" s="462" t="e">
        <f t="shared" si="1623"/>
        <v>#DIV/0!</v>
      </c>
      <c r="BW3037" s="462" t="e">
        <f t="shared" si="1624"/>
        <v>#DIV/0!</v>
      </c>
      <c r="BX3037" s="462" t="e">
        <f t="shared" si="1640"/>
        <v>#DIV/0!</v>
      </c>
      <c r="BY3037" s="447" t="e">
        <f>+BX3037*(1-#REF!)</f>
        <v>#DIV/0!</v>
      </c>
      <c r="BZ3037" s="462" t="e">
        <f t="shared" si="1642"/>
        <v>#DIV/0!</v>
      </c>
      <c r="CB3037" s="462" t="e">
        <f t="shared" si="1625"/>
        <v>#DIV/0!</v>
      </c>
      <c r="CC3037" s="447" t="e">
        <f>+CB3037/#REF!</f>
        <v>#DIV/0!</v>
      </c>
      <c r="CE3037" s="451" t="e">
        <f t="shared" si="1626"/>
        <v>#DIV/0!</v>
      </c>
    </row>
    <row r="3038" spans="1:83" x14ac:dyDescent="0.2">
      <c r="A3038" s="521">
        <f t="shared" si="1627"/>
        <v>39940</v>
      </c>
      <c r="B3038" s="522">
        <f t="shared" si="1609"/>
        <v>4</v>
      </c>
      <c r="C3038" s="522">
        <f t="shared" si="1610"/>
        <v>5</v>
      </c>
      <c r="D3038" s="505" t="str">
        <f t="shared" si="1628"/>
        <v>int</v>
      </c>
      <c r="E3038" s="522">
        <f t="shared" si="1611"/>
        <v>10</v>
      </c>
      <c r="F3038" s="522">
        <f t="shared" si="1612"/>
        <v>127</v>
      </c>
      <c r="G3038" s="522">
        <f t="shared" si="1629"/>
        <v>3034</v>
      </c>
      <c r="H3038" s="506">
        <v>906.88235294117646</v>
      </c>
      <c r="I3038" s="507">
        <f>+H3038-L3038/Cogeneratore!$C$24</f>
        <v>565.88235294117646</v>
      </c>
      <c r="J3038" s="507">
        <f t="shared" si="1630"/>
        <v>341</v>
      </c>
      <c r="K3038" s="508">
        <v>436.85971657636082</v>
      </c>
      <c r="L3038" s="508">
        <v>804.76</v>
      </c>
      <c r="M3038" s="507">
        <f t="shared" si="1613"/>
        <v>906.88235294117646</v>
      </c>
      <c r="N3038" s="507">
        <f t="shared" si="1631"/>
        <v>436.85971657636082</v>
      </c>
      <c r="O3038" s="509" t="s">
        <v>8</v>
      </c>
      <c r="P3038" s="578"/>
      <c r="Q3038" s="578"/>
      <c r="R3038" s="510" t="e">
        <f>MIN(IF(I3038&gt;#REF!*#REF!,#REF!,IF(AND(I3038&lt;#REF!,#REF!=2),0,ROUNDUP(I3038/#REF!,0))),#REF!)</f>
        <v>#REF!</v>
      </c>
      <c r="S3038" s="510" t="e">
        <f>IF(R3038=0,0,MAX(MIN(I3038,R3038*#REF!),#REF!))</f>
        <v>#REF!</v>
      </c>
      <c r="T3038" s="511" t="e">
        <f>IF(R3038&lt;&gt;0,IF(S3038/R3038/#REF!=1,#REF!,HLOOKUP(S3038/R3038/#REF!,#REF!,2)+(HLOOKUP(S3038/R3038/#REF!+0.2,#REF!,2)-HLOOKUP(S3038/R3038/#REF!,#REF!,2))*(S3038/R3038/#REF!-HLOOKUP(S3038/R3038/#REF!,#REF!,1))/(HLOOKUP(S3038/R3038/#REF!+0.2,#REF!,1)-HLOOKUP(S3038/R3038/#REF!,#REF!,1))),0.5)</f>
        <v>#REF!</v>
      </c>
      <c r="U3038" s="512" t="e">
        <f>IF(R3038&lt;&gt;0,IF(S3038/R3038/#REF!=1,#REF!,HLOOKUP(S3038/R3038/#REF!,#REF!,3)+(HLOOKUP(S3038/R3038/#REF!+0.2,#REF!,3)-HLOOKUP(S3038/R3038/#REF!,#REF!,3))*(S3038/R3038/#REF!-HLOOKUP(S3038/R3038/#REF!,#REF!,1))/(HLOOKUP(S3038/R3038/#REF!+0.2,#REF!,1)-HLOOKUP(S3038/R3038/#REF!,#REF!,1))),1)</f>
        <v>#REF!</v>
      </c>
      <c r="V3038" s="510" t="e">
        <f t="shared" si="1632"/>
        <v>#REF!</v>
      </c>
      <c r="W3038" s="513" t="e">
        <f>MIN(IF(N3038&gt;#REF!*#REF!,#REF!,IF(AND(N3038&lt;#REF!,#REF!=2),0,ROUNDUP(N3038/#REF!,0))),#REF!)</f>
        <v>#REF!</v>
      </c>
      <c r="X3038" s="513" t="e">
        <f t="shared" si="1633"/>
        <v>#REF!</v>
      </c>
      <c r="Y3038" s="511" t="e">
        <f>IF(W3038&lt;&gt;0,IF(AA3038/W3038/#REF!=1,#REF!,HLOOKUP(AA3038/W3038/#REF!,#REF!,2)+(HLOOKUP(AA3038/W3038/#REF!+0.2,#REF!,2)-HLOOKUP(AA3038/W3038/#REF!,#REF!,2))*(AA3038/W3038/#REF!-HLOOKUP(AA3038/W3038/#REF!,#REF!,1))/(HLOOKUP(AA3038/W3038/#REF!+0.2,#REF!,1)-HLOOKUP(AA3038/W3038/#REF!,#REF!,1))),0.5)</f>
        <v>#REF!</v>
      </c>
      <c r="Z3038" s="512" t="e">
        <f>IF(W3038&lt;&gt;0,IF(AA3038/W3038/#REF!=1,#REF!,HLOOKUP(AA3038/W3038/#REF!,#REF!,3)+(HLOOKUP(AA3038/W3038/#REF!+0.2,#REF!,3)-HLOOKUP(AA3038/W3038/#REF!,#REF!,3))*(AA3038/W3038/#REF!-HLOOKUP(AA3038/W3038/#REF!,#REF!,1))/(HLOOKUP(AA3038/W3038/#REF!+0.2,#REF!,1)-HLOOKUP(AA3038/W3038/#REF!,#REF!,1))),1)</f>
        <v>#REF!</v>
      </c>
      <c r="AA3038" s="514" t="e">
        <f>IF(W3038=0,0,MAX(MIN(N3038,W3038*#REF!),#REF!))</f>
        <v>#REF!</v>
      </c>
      <c r="AB3038" s="515" t="e">
        <f>AD3038/Cogeneratore!$C$4</f>
        <v>#DIV/0!</v>
      </c>
      <c r="AC3038" s="549"/>
      <c r="AD3038" s="550"/>
      <c r="AE3038" s="549"/>
      <c r="AF3038" s="550"/>
      <c r="AG3038" s="549"/>
      <c r="AH3038" s="550"/>
      <c r="AI3038" s="516" t="e">
        <f t="shared" si="1634"/>
        <v>#DIV/0!</v>
      </c>
      <c r="AJ3038" s="517">
        <f t="shared" si="1635"/>
        <v>0</v>
      </c>
      <c r="AK3038" s="513">
        <f t="shared" si="1614"/>
        <v>0</v>
      </c>
      <c r="AL3038" s="513">
        <f t="shared" si="1615"/>
        <v>0</v>
      </c>
      <c r="AM3038" s="513">
        <f t="shared" si="1616"/>
        <v>906.88235294117646</v>
      </c>
      <c r="AN3038" s="550"/>
      <c r="AO3038" s="550"/>
      <c r="AP3038" s="550"/>
      <c r="AQ3038" s="517">
        <f t="shared" si="1636"/>
        <v>0</v>
      </c>
      <c r="AR3038" s="513">
        <f t="shared" si="1637"/>
        <v>0</v>
      </c>
      <c r="AS3038" s="551"/>
      <c r="AT3038" s="552"/>
      <c r="AU3038" s="513">
        <f t="shared" si="1638"/>
        <v>804.76</v>
      </c>
      <c r="AV3038" s="513">
        <f>AU3038/Cogeneratore!$C$24</f>
        <v>341</v>
      </c>
      <c r="AW3038" s="513">
        <f t="shared" si="1617"/>
        <v>0</v>
      </c>
      <c r="AX3038" s="513" t="e">
        <f t="shared" si="1618"/>
        <v>#DIV/0!</v>
      </c>
      <c r="AY3038" s="518">
        <f t="shared" si="1619"/>
        <v>436.85971657636082</v>
      </c>
      <c r="AZ3038" s="519" t="e">
        <f t="shared" si="1620"/>
        <v>#DIV/0!</v>
      </c>
      <c r="BA3038" s="514" t="e">
        <f t="shared" si="1639"/>
        <v>#DIV/0!</v>
      </c>
      <c r="BB3038" s="520" t="e">
        <f>+BV3038*860/8250/Cogeneratore!$C$6</f>
        <v>#DIV/0!</v>
      </c>
      <c r="BC3038" s="625"/>
      <c r="BD3038" s="451">
        <f t="shared" si="1621"/>
        <v>341</v>
      </c>
      <c r="BN3038" s="447">
        <f>+L3038/Cogeneratore!$C$24</f>
        <v>341</v>
      </c>
      <c r="BP3038" s="447">
        <f t="shared" si="1622"/>
        <v>0</v>
      </c>
      <c r="BQ3038" s="447" t="e">
        <f>IF(BR3038&lt;Cogeneratore!$C$25/Cogeneratore!$C$23,BP3038,BP3038+BR3038-Cogeneratore!$C$25/Cogeneratore!$C$23)</f>
        <v>#DIV/0!</v>
      </c>
      <c r="BR3038" s="462">
        <f t="shared" si="1641"/>
        <v>0</v>
      </c>
      <c r="BS3038" s="462" t="e">
        <f>IF(BR3038&lt;Cogeneratore!$C$25/Cogeneratore!$C$23,BR3038,Cogeneratore!$C$25/Cogeneratore!$C$23)</f>
        <v>#DIV/0!</v>
      </c>
      <c r="BT3038" s="447" t="e">
        <f>+BS3038*(1-Cogeneratore!$C$23)</f>
        <v>#DIV/0!</v>
      </c>
      <c r="BU3038" s="462" t="e">
        <f>IF(BR3038-BT3038&lt;Cogeneratore!$C$25,BR3038-BT3038,Cogeneratore!$C$25)</f>
        <v>#DIV/0!</v>
      </c>
      <c r="BV3038" s="462" t="e">
        <f t="shared" si="1623"/>
        <v>#DIV/0!</v>
      </c>
      <c r="BW3038" s="462" t="e">
        <f t="shared" si="1624"/>
        <v>#DIV/0!</v>
      </c>
      <c r="BX3038" s="462" t="e">
        <f t="shared" si="1640"/>
        <v>#DIV/0!</v>
      </c>
      <c r="BY3038" s="447" t="e">
        <f>+BX3038*(1-#REF!)</f>
        <v>#DIV/0!</v>
      </c>
      <c r="BZ3038" s="462" t="e">
        <f t="shared" si="1642"/>
        <v>#DIV/0!</v>
      </c>
      <c r="CB3038" s="462" t="e">
        <f t="shared" si="1625"/>
        <v>#DIV/0!</v>
      </c>
      <c r="CC3038" s="447" t="e">
        <f>+CB3038/#REF!</f>
        <v>#DIV/0!</v>
      </c>
      <c r="CE3038" s="451" t="e">
        <f t="shared" si="1626"/>
        <v>#DIV/0!</v>
      </c>
    </row>
    <row r="3039" spans="1:83" x14ac:dyDescent="0.2">
      <c r="A3039" s="521">
        <f t="shared" si="1627"/>
        <v>39940</v>
      </c>
      <c r="B3039" s="522">
        <f t="shared" si="1609"/>
        <v>4</v>
      </c>
      <c r="C3039" s="522">
        <f t="shared" si="1610"/>
        <v>5</v>
      </c>
      <c r="D3039" s="505" t="str">
        <f t="shared" si="1628"/>
        <v>int</v>
      </c>
      <c r="E3039" s="522">
        <f t="shared" si="1611"/>
        <v>11</v>
      </c>
      <c r="F3039" s="522">
        <f t="shared" si="1612"/>
        <v>127</v>
      </c>
      <c r="G3039" s="522">
        <f t="shared" si="1629"/>
        <v>3035</v>
      </c>
      <c r="H3039" s="506">
        <v>919.05882352941171</v>
      </c>
      <c r="I3039" s="507">
        <f>+H3039-L3039/Cogeneratore!$C$24</f>
        <v>578.05882352941171</v>
      </c>
      <c r="J3039" s="507">
        <f t="shared" si="1630"/>
        <v>341</v>
      </c>
      <c r="K3039" s="508">
        <v>436.85971657636082</v>
      </c>
      <c r="L3039" s="508">
        <v>804.76</v>
      </c>
      <c r="M3039" s="507">
        <f t="shared" si="1613"/>
        <v>919.05882352941171</v>
      </c>
      <c r="N3039" s="507">
        <f t="shared" si="1631"/>
        <v>436.85971657636082</v>
      </c>
      <c r="O3039" s="509" t="s">
        <v>8</v>
      </c>
      <c r="P3039" s="578"/>
      <c r="Q3039" s="578"/>
      <c r="R3039" s="510" t="e">
        <f>MIN(IF(I3039&gt;#REF!*#REF!,#REF!,IF(AND(I3039&lt;#REF!,#REF!=2),0,ROUNDUP(I3039/#REF!,0))),#REF!)</f>
        <v>#REF!</v>
      </c>
      <c r="S3039" s="510" t="e">
        <f>IF(R3039=0,0,MAX(MIN(I3039,R3039*#REF!),#REF!))</f>
        <v>#REF!</v>
      </c>
      <c r="T3039" s="511" t="e">
        <f>IF(R3039&lt;&gt;0,IF(S3039/R3039/#REF!=1,#REF!,HLOOKUP(S3039/R3039/#REF!,#REF!,2)+(HLOOKUP(S3039/R3039/#REF!+0.2,#REF!,2)-HLOOKUP(S3039/R3039/#REF!,#REF!,2))*(S3039/R3039/#REF!-HLOOKUP(S3039/R3039/#REF!,#REF!,1))/(HLOOKUP(S3039/R3039/#REF!+0.2,#REF!,1)-HLOOKUP(S3039/R3039/#REF!,#REF!,1))),0.5)</f>
        <v>#REF!</v>
      </c>
      <c r="U3039" s="512" t="e">
        <f>IF(R3039&lt;&gt;0,IF(S3039/R3039/#REF!=1,#REF!,HLOOKUP(S3039/R3039/#REF!,#REF!,3)+(HLOOKUP(S3039/R3039/#REF!+0.2,#REF!,3)-HLOOKUP(S3039/R3039/#REF!,#REF!,3))*(S3039/R3039/#REF!-HLOOKUP(S3039/R3039/#REF!,#REF!,1))/(HLOOKUP(S3039/R3039/#REF!+0.2,#REF!,1)-HLOOKUP(S3039/R3039/#REF!,#REF!,1))),1)</f>
        <v>#REF!</v>
      </c>
      <c r="V3039" s="510" t="e">
        <f t="shared" si="1632"/>
        <v>#REF!</v>
      </c>
      <c r="W3039" s="513" t="e">
        <f>MIN(IF(N3039&gt;#REF!*#REF!,#REF!,IF(AND(N3039&lt;#REF!,#REF!=2),0,ROUNDUP(N3039/#REF!,0))),#REF!)</f>
        <v>#REF!</v>
      </c>
      <c r="X3039" s="513" t="e">
        <f t="shared" si="1633"/>
        <v>#REF!</v>
      </c>
      <c r="Y3039" s="511" t="e">
        <f>IF(W3039&lt;&gt;0,IF(AA3039/W3039/#REF!=1,#REF!,HLOOKUP(AA3039/W3039/#REF!,#REF!,2)+(HLOOKUP(AA3039/W3039/#REF!+0.2,#REF!,2)-HLOOKUP(AA3039/W3039/#REF!,#REF!,2))*(AA3039/W3039/#REF!-HLOOKUP(AA3039/W3039/#REF!,#REF!,1))/(HLOOKUP(AA3039/W3039/#REF!+0.2,#REF!,1)-HLOOKUP(AA3039/W3039/#REF!,#REF!,1))),0.5)</f>
        <v>#REF!</v>
      </c>
      <c r="Z3039" s="512" t="e">
        <f>IF(W3039&lt;&gt;0,IF(AA3039/W3039/#REF!=1,#REF!,HLOOKUP(AA3039/W3039/#REF!,#REF!,3)+(HLOOKUP(AA3039/W3039/#REF!+0.2,#REF!,3)-HLOOKUP(AA3039/W3039/#REF!,#REF!,3))*(AA3039/W3039/#REF!-HLOOKUP(AA3039/W3039/#REF!,#REF!,1))/(HLOOKUP(AA3039/W3039/#REF!+0.2,#REF!,1)-HLOOKUP(AA3039/W3039/#REF!,#REF!,1))),1)</f>
        <v>#REF!</v>
      </c>
      <c r="AA3039" s="514" t="e">
        <f>IF(W3039=0,0,MAX(MIN(N3039,W3039*#REF!),#REF!))</f>
        <v>#REF!</v>
      </c>
      <c r="AB3039" s="515" t="e">
        <f>AD3039/Cogeneratore!$C$4</f>
        <v>#DIV/0!</v>
      </c>
      <c r="AC3039" s="549"/>
      <c r="AD3039" s="550"/>
      <c r="AE3039" s="549"/>
      <c r="AF3039" s="550"/>
      <c r="AG3039" s="549"/>
      <c r="AH3039" s="550"/>
      <c r="AI3039" s="516" t="e">
        <f t="shared" si="1634"/>
        <v>#DIV/0!</v>
      </c>
      <c r="AJ3039" s="517">
        <f t="shared" si="1635"/>
        <v>0</v>
      </c>
      <c r="AK3039" s="513">
        <f t="shared" si="1614"/>
        <v>0</v>
      </c>
      <c r="AL3039" s="513">
        <f t="shared" si="1615"/>
        <v>0</v>
      </c>
      <c r="AM3039" s="513">
        <f t="shared" si="1616"/>
        <v>919.05882352941171</v>
      </c>
      <c r="AN3039" s="550"/>
      <c r="AO3039" s="550"/>
      <c r="AP3039" s="550"/>
      <c r="AQ3039" s="517">
        <f t="shared" si="1636"/>
        <v>0</v>
      </c>
      <c r="AR3039" s="513">
        <f t="shared" si="1637"/>
        <v>0</v>
      </c>
      <c r="AS3039" s="551"/>
      <c r="AT3039" s="552"/>
      <c r="AU3039" s="513">
        <f t="shared" si="1638"/>
        <v>804.76</v>
      </c>
      <c r="AV3039" s="513">
        <f>AU3039/Cogeneratore!$C$24</f>
        <v>341</v>
      </c>
      <c r="AW3039" s="513">
        <f t="shared" si="1617"/>
        <v>0</v>
      </c>
      <c r="AX3039" s="513" t="e">
        <f t="shared" si="1618"/>
        <v>#DIV/0!</v>
      </c>
      <c r="AY3039" s="518">
        <f t="shared" si="1619"/>
        <v>436.85971657636082</v>
      </c>
      <c r="AZ3039" s="519" t="e">
        <f t="shared" si="1620"/>
        <v>#DIV/0!</v>
      </c>
      <c r="BA3039" s="514" t="e">
        <f t="shared" si="1639"/>
        <v>#DIV/0!</v>
      </c>
      <c r="BB3039" s="520" t="e">
        <f>+BV3039*860/8250/Cogeneratore!$C$6</f>
        <v>#DIV/0!</v>
      </c>
      <c r="BC3039" s="625"/>
      <c r="BD3039" s="451">
        <f t="shared" si="1621"/>
        <v>341</v>
      </c>
      <c r="BN3039" s="447">
        <f>+L3039/Cogeneratore!$C$24</f>
        <v>341</v>
      </c>
      <c r="BP3039" s="447">
        <f t="shared" si="1622"/>
        <v>0</v>
      </c>
      <c r="BQ3039" s="447" t="e">
        <f>IF(BR3039&lt;Cogeneratore!$C$25/Cogeneratore!$C$23,BP3039,BP3039+BR3039-Cogeneratore!$C$25/Cogeneratore!$C$23)</f>
        <v>#DIV/0!</v>
      </c>
      <c r="BR3039" s="462">
        <f t="shared" si="1641"/>
        <v>0</v>
      </c>
      <c r="BS3039" s="462" t="e">
        <f>IF(BR3039&lt;Cogeneratore!$C$25/Cogeneratore!$C$23,BR3039,Cogeneratore!$C$25/Cogeneratore!$C$23)</f>
        <v>#DIV/0!</v>
      </c>
      <c r="BT3039" s="447" t="e">
        <f>+BS3039*(1-Cogeneratore!$C$23)</f>
        <v>#DIV/0!</v>
      </c>
      <c r="BU3039" s="462" t="e">
        <f>IF(BR3039-BT3039&lt;Cogeneratore!$C$25,BR3039-BT3039,Cogeneratore!$C$25)</f>
        <v>#DIV/0!</v>
      </c>
      <c r="BV3039" s="462" t="e">
        <f t="shared" si="1623"/>
        <v>#DIV/0!</v>
      </c>
      <c r="BW3039" s="462" t="e">
        <f t="shared" si="1624"/>
        <v>#DIV/0!</v>
      </c>
      <c r="BX3039" s="462" t="e">
        <f t="shared" si="1640"/>
        <v>#DIV/0!</v>
      </c>
      <c r="BY3039" s="447" t="e">
        <f>+BX3039*(1-#REF!)</f>
        <v>#DIV/0!</v>
      </c>
      <c r="BZ3039" s="462" t="e">
        <f t="shared" si="1642"/>
        <v>#DIV/0!</v>
      </c>
      <c r="CB3039" s="462" t="e">
        <f t="shared" si="1625"/>
        <v>#DIV/0!</v>
      </c>
      <c r="CC3039" s="447" t="e">
        <f>+CB3039/#REF!</f>
        <v>#DIV/0!</v>
      </c>
      <c r="CE3039" s="451" t="e">
        <f t="shared" si="1626"/>
        <v>#DIV/0!</v>
      </c>
    </row>
    <row r="3040" spans="1:83" x14ac:dyDescent="0.2">
      <c r="A3040" s="521">
        <f t="shared" si="1627"/>
        <v>39940</v>
      </c>
      <c r="B3040" s="522">
        <f t="shared" si="1609"/>
        <v>4</v>
      </c>
      <c r="C3040" s="522">
        <f t="shared" si="1610"/>
        <v>5</v>
      </c>
      <c r="D3040" s="505" t="str">
        <f t="shared" si="1628"/>
        <v>int</v>
      </c>
      <c r="E3040" s="522">
        <f t="shared" si="1611"/>
        <v>12</v>
      </c>
      <c r="F3040" s="522">
        <f t="shared" si="1612"/>
        <v>127</v>
      </c>
      <c r="G3040" s="522">
        <f t="shared" si="1629"/>
        <v>3036</v>
      </c>
      <c r="H3040" s="506">
        <v>925.18014705882354</v>
      </c>
      <c r="I3040" s="507">
        <f>+H3040-L3040/Cogeneratore!$C$24</f>
        <v>584.18014705882354</v>
      </c>
      <c r="J3040" s="507">
        <f t="shared" si="1630"/>
        <v>341</v>
      </c>
      <c r="K3040" s="508">
        <v>382.25225200431572</v>
      </c>
      <c r="L3040" s="508">
        <v>804.76</v>
      </c>
      <c r="M3040" s="507">
        <f t="shared" si="1613"/>
        <v>925.18014705882354</v>
      </c>
      <c r="N3040" s="507">
        <f t="shared" si="1631"/>
        <v>382.25225200431572</v>
      </c>
      <c r="O3040" s="509" t="s">
        <v>8</v>
      </c>
      <c r="P3040" s="578"/>
      <c r="Q3040" s="578"/>
      <c r="R3040" s="510" t="e">
        <f>MIN(IF(I3040&gt;#REF!*#REF!,#REF!,IF(AND(I3040&lt;#REF!,#REF!=2),0,ROUNDUP(I3040/#REF!,0))),#REF!)</f>
        <v>#REF!</v>
      </c>
      <c r="S3040" s="510" t="e">
        <f>IF(R3040=0,0,MAX(MIN(I3040,R3040*#REF!),#REF!))</f>
        <v>#REF!</v>
      </c>
      <c r="T3040" s="511" t="e">
        <f>IF(R3040&lt;&gt;0,IF(S3040/R3040/#REF!=1,#REF!,HLOOKUP(S3040/R3040/#REF!,#REF!,2)+(HLOOKUP(S3040/R3040/#REF!+0.2,#REF!,2)-HLOOKUP(S3040/R3040/#REF!,#REF!,2))*(S3040/R3040/#REF!-HLOOKUP(S3040/R3040/#REF!,#REF!,1))/(HLOOKUP(S3040/R3040/#REF!+0.2,#REF!,1)-HLOOKUP(S3040/R3040/#REF!,#REF!,1))),0.5)</f>
        <v>#REF!</v>
      </c>
      <c r="U3040" s="512" t="e">
        <f>IF(R3040&lt;&gt;0,IF(S3040/R3040/#REF!=1,#REF!,HLOOKUP(S3040/R3040/#REF!,#REF!,3)+(HLOOKUP(S3040/R3040/#REF!+0.2,#REF!,3)-HLOOKUP(S3040/R3040/#REF!,#REF!,3))*(S3040/R3040/#REF!-HLOOKUP(S3040/R3040/#REF!,#REF!,1))/(HLOOKUP(S3040/R3040/#REF!+0.2,#REF!,1)-HLOOKUP(S3040/R3040/#REF!,#REF!,1))),1)</f>
        <v>#REF!</v>
      </c>
      <c r="V3040" s="510" t="e">
        <f t="shared" si="1632"/>
        <v>#REF!</v>
      </c>
      <c r="W3040" s="513" t="e">
        <f>MIN(IF(N3040&gt;#REF!*#REF!,#REF!,IF(AND(N3040&lt;#REF!,#REF!=2),0,ROUNDUP(N3040/#REF!,0))),#REF!)</f>
        <v>#REF!</v>
      </c>
      <c r="X3040" s="513" t="e">
        <f t="shared" si="1633"/>
        <v>#REF!</v>
      </c>
      <c r="Y3040" s="511" t="e">
        <f>IF(W3040&lt;&gt;0,IF(AA3040/W3040/#REF!=1,#REF!,HLOOKUP(AA3040/W3040/#REF!,#REF!,2)+(HLOOKUP(AA3040/W3040/#REF!+0.2,#REF!,2)-HLOOKUP(AA3040/W3040/#REF!,#REF!,2))*(AA3040/W3040/#REF!-HLOOKUP(AA3040/W3040/#REF!,#REF!,1))/(HLOOKUP(AA3040/W3040/#REF!+0.2,#REF!,1)-HLOOKUP(AA3040/W3040/#REF!,#REF!,1))),0.5)</f>
        <v>#REF!</v>
      </c>
      <c r="Z3040" s="512" t="e">
        <f>IF(W3040&lt;&gt;0,IF(AA3040/W3040/#REF!=1,#REF!,HLOOKUP(AA3040/W3040/#REF!,#REF!,3)+(HLOOKUP(AA3040/W3040/#REF!+0.2,#REF!,3)-HLOOKUP(AA3040/W3040/#REF!,#REF!,3))*(AA3040/W3040/#REF!-HLOOKUP(AA3040/W3040/#REF!,#REF!,1))/(HLOOKUP(AA3040/W3040/#REF!+0.2,#REF!,1)-HLOOKUP(AA3040/W3040/#REF!,#REF!,1))),1)</f>
        <v>#REF!</v>
      </c>
      <c r="AA3040" s="514" t="e">
        <f>IF(W3040=0,0,MAX(MIN(N3040,W3040*#REF!),#REF!))</f>
        <v>#REF!</v>
      </c>
      <c r="AB3040" s="515" t="e">
        <f>AD3040/Cogeneratore!$C$4</f>
        <v>#DIV/0!</v>
      </c>
      <c r="AC3040" s="549"/>
      <c r="AD3040" s="550"/>
      <c r="AE3040" s="549"/>
      <c r="AF3040" s="550"/>
      <c r="AG3040" s="549"/>
      <c r="AH3040" s="550"/>
      <c r="AI3040" s="516" t="e">
        <f t="shared" si="1634"/>
        <v>#DIV/0!</v>
      </c>
      <c r="AJ3040" s="517">
        <f t="shared" si="1635"/>
        <v>0</v>
      </c>
      <c r="AK3040" s="513">
        <f t="shared" si="1614"/>
        <v>0</v>
      </c>
      <c r="AL3040" s="513">
        <f t="shared" si="1615"/>
        <v>0</v>
      </c>
      <c r="AM3040" s="513">
        <f t="shared" si="1616"/>
        <v>925.18014705882354</v>
      </c>
      <c r="AN3040" s="550"/>
      <c r="AO3040" s="550"/>
      <c r="AP3040" s="550"/>
      <c r="AQ3040" s="517">
        <f t="shared" si="1636"/>
        <v>0</v>
      </c>
      <c r="AR3040" s="513">
        <f t="shared" si="1637"/>
        <v>0</v>
      </c>
      <c r="AS3040" s="551"/>
      <c r="AT3040" s="552"/>
      <c r="AU3040" s="513">
        <f t="shared" si="1638"/>
        <v>804.76</v>
      </c>
      <c r="AV3040" s="513">
        <f>AU3040/Cogeneratore!$C$24</f>
        <v>341</v>
      </c>
      <c r="AW3040" s="513">
        <f t="shared" si="1617"/>
        <v>0</v>
      </c>
      <c r="AX3040" s="513" t="e">
        <f t="shared" si="1618"/>
        <v>#DIV/0!</v>
      </c>
      <c r="AY3040" s="518">
        <f t="shared" si="1619"/>
        <v>382.25225200431572</v>
      </c>
      <c r="AZ3040" s="519" t="e">
        <f t="shared" si="1620"/>
        <v>#DIV/0!</v>
      </c>
      <c r="BA3040" s="514" t="e">
        <f t="shared" si="1639"/>
        <v>#DIV/0!</v>
      </c>
      <c r="BB3040" s="520" t="e">
        <f>+BV3040*860/8250/Cogeneratore!$C$6</f>
        <v>#DIV/0!</v>
      </c>
      <c r="BC3040" s="625"/>
      <c r="BD3040" s="451">
        <f t="shared" si="1621"/>
        <v>341</v>
      </c>
      <c r="BN3040" s="447">
        <f>+L3040/Cogeneratore!$C$24</f>
        <v>341</v>
      </c>
      <c r="BP3040" s="447">
        <f t="shared" si="1622"/>
        <v>0</v>
      </c>
      <c r="BQ3040" s="447" t="e">
        <f>IF(BR3040&lt;Cogeneratore!$C$25/Cogeneratore!$C$23,BP3040,BP3040+BR3040-Cogeneratore!$C$25/Cogeneratore!$C$23)</f>
        <v>#DIV/0!</v>
      </c>
      <c r="BR3040" s="462">
        <f t="shared" si="1641"/>
        <v>0</v>
      </c>
      <c r="BS3040" s="462" t="e">
        <f>IF(BR3040&lt;Cogeneratore!$C$25/Cogeneratore!$C$23,BR3040,Cogeneratore!$C$25/Cogeneratore!$C$23)</f>
        <v>#DIV/0!</v>
      </c>
      <c r="BT3040" s="447" t="e">
        <f>+BS3040*(1-Cogeneratore!$C$23)</f>
        <v>#DIV/0!</v>
      </c>
      <c r="BU3040" s="462" t="e">
        <f>IF(BR3040-BT3040&lt;Cogeneratore!$C$25,BR3040-BT3040,Cogeneratore!$C$25)</f>
        <v>#DIV/0!</v>
      </c>
      <c r="BV3040" s="462" t="e">
        <f t="shared" si="1623"/>
        <v>#DIV/0!</v>
      </c>
      <c r="BW3040" s="462" t="e">
        <f t="shared" si="1624"/>
        <v>#DIV/0!</v>
      </c>
      <c r="BX3040" s="462" t="e">
        <f t="shared" si="1640"/>
        <v>#DIV/0!</v>
      </c>
      <c r="BY3040" s="447" t="e">
        <f>+BX3040*(1-#REF!)</f>
        <v>#DIV/0!</v>
      </c>
      <c r="BZ3040" s="462" t="e">
        <f t="shared" si="1642"/>
        <v>#DIV/0!</v>
      </c>
      <c r="CB3040" s="462" t="e">
        <f t="shared" si="1625"/>
        <v>#DIV/0!</v>
      </c>
      <c r="CC3040" s="447" t="e">
        <f>+CB3040/#REF!</f>
        <v>#DIV/0!</v>
      </c>
      <c r="CE3040" s="451" t="e">
        <f t="shared" si="1626"/>
        <v>#DIV/0!</v>
      </c>
    </row>
    <row r="3041" spans="1:83" x14ac:dyDescent="0.2">
      <c r="A3041" s="521">
        <f t="shared" si="1627"/>
        <v>39940</v>
      </c>
      <c r="B3041" s="522">
        <f t="shared" si="1609"/>
        <v>4</v>
      </c>
      <c r="C3041" s="522">
        <f t="shared" si="1610"/>
        <v>5</v>
      </c>
      <c r="D3041" s="505" t="str">
        <f t="shared" si="1628"/>
        <v>int</v>
      </c>
      <c r="E3041" s="522">
        <f t="shared" si="1611"/>
        <v>13</v>
      </c>
      <c r="F3041" s="522">
        <f t="shared" si="1612"/>
        <v>127</v>
      </c>
      <c r="G3041" s="522">
        <f t="shared" si="1629"/>
        <v>3037</v>
      </c>
      <c r="H3041" s="506">
        <v>924.05514705882354</v>
      </c>
      <c r="I3041" s="507">
        <f>+H3041-L3041/Cogeneratore!$C$24</f>
        <v>583.05514705882354</v>
      </c>
      <c r="J3041" s="507">
        <f t="shared" si="1630"/>
        <v>341</v>
      </c>
      <c r="K3041" s="508">
        <v>382.25225200431572</v>
      </c>
      <c r="L3041" s="508">
        <v>804.76</v>
      </c>
      <c r="M3041" s="507">
        <f t="shared" si="1613"/>
        <v>924.05514705882354</v>
      </c>
      <c r="N3041" s="507">
        <f t="shared" si="1631"/>
        <v>382.25225200431572</v>
      </c>
      <c r="O3041" s="509" t="s">
        <v>8</v>
      </c>
      <c r="P3041" s="578"/>
      <c r="Q3041" s="578"/>
      <c r="R3041" s="510" t="e">
        <f>MIN(IF(I3041&gt;#REF!*#REF!,#REF!,IF(AND(I3041&lt;#REF!,#REF!=2),0,ROUNDUP(I3041/#REF!,0))),#REF!)</f>
        <v>#REF!</v>
      </c>
      <c r="S3041" s="510" t="e">
        <f>IF(R3041=0,0,MAX(MIN(I3041,R3041*#REF!),#REF!))</f>
        <v>#REF!</v>
      </c>
      <c r="T3041" s="511" t="e">
        <f>IF(R3041&lt;&gt;0,IF(S3041/R3041/#REF!=1,#REF!,HLOOKUP(S3041/R3041/#REF!,#REF!,2)+(HLOOKUP(S3041/R3041/#REF!+0.2,#REF!,2)-HLOOKUP(S3041/R3041/#REF!,#REF!,2))*(S3041/R3041/#REF!-HLOOKUP(S3041/R3041/#REF!,#REF!,1))/(HLOOKUP(S3041/R3041/#REF!+0.2,#REF!,1)-HLOOKUP(S3041/R3041/#REF!,#REF!,1))),0.5)</f>
        <v>#REF!</v>
      </c>
      <c r="U3041" s="512" t="e">
        <f>IF(R3041&lt;&gt;0,IF(S3041/R3041/#REF!=1,#REF!,HLOOKUP(S3041/R3041/#REF!,#REF!,3)+(HLOOKUP(S3041/R3041/#REF!+0.2,#REF!,3)-HLOOKUP(S3041/R3041/#REF!,#REF!,3))*(S3041/R3041/#REF!-HLOOKUP(S3041/R3041/#REF!,#REF!,1))/(HLOOKUP(S3041/R3041/#REF!+0.2,#REF!,1)-HLOOKUP(S3041/R3041/#REF!,#REF!,1))),1)</f>
        <v>#REF!</v>
      </c>
      <c r="V3041" s="510" t="e">
        <f t="shared" si="1632"/>
        <v>#REF!</v>
      </c>
      <c r="W3041" s="513" t="e">
        <f>MIN(IF(N3041&gt;#REF!*#REF!,#REF!,IF(AND(N3041&lt;#REF!,#REF!=2),0,ROUNDUP(N3041/#REF!,0))),#REF!)</f>
        <v>#REF!</v>
      </c>
      <c r="X3041" s="513" t="e">
        <f t="shared" si="1633"/>
        <v>#REF!</v>
      </c>
      <c r="Y3041" s="511" t="e">
        <f>IF(W3041&lt;&gt;0,IF(AA3041/W3041/#REF!=1,#REF!,HLOOKUP(AA3041/W3041/#REF!,#REF!,2)+(HLOOKUP(AA3041/W3041/#REF!+0.2,#REF!,2)-HLOOKUP(AA3041/W3041/#REF!,#REF!,2))*(AA3041/W3041/#REF!-HLOOKUP(AA3041/W3041/#REF!,#REF!,1))/(HLOOKUP(AA3041/W3041/#REF!+0.2,#REF!,1)-HLOOKUP(AA3041/W3041/#REF!,#REF!,1))),0.5)</f>
        <v>#REF!</v>
      </c>
      <c r="Z3041" s="512" t="e">
        <f>IF(W3041&lt;&gt;0,IF(AA3041/W3041/#REF!=1,#REF!,HLOOKUP(AA3041/W3041/#REF!,#REF!,3)+(HLOOKUP(AA3041/W3041/#REF!+0.2,#REF!,3)-HLOOKUP(AA3041/W3041/#REF!,#REF!,3))*(AA3041/W3041/#REF!-HLOOKUP(AA3041/W3041/#REF!,#REF!,1))/(HLOOKUP(AA3041/W3041/#REF!+0.2,#REF!,1)-HLOOKUP(AA3041/W3041/#REF!,#REF!,1))),1)</f>
        <v>#REF!</v>
      </c>
      <c r="AA3041" s="514" t="e">
        <f>IF(W3041=0,0,MAX(MIN(N3041,W3041*#REF!),#REF!))</f>
        <v>#REF!</v>
      </c>
      <c r="AB3041" s="515" t="e">
        <f>AD3041/Cogeneratore!$C$4</f>
        <v>#DIV/0!</v>
      </c>
      <c r="AC3041" s="549"/>
      <c r="AD3041" s="550"/>
      <c r="AE3041" s="549"/>
      <c r="AF3041" s="550"/>
      <c r="AG3041" s="549"/>
      <c r="AH3041" s="550"/>
      <c r="AI3041" s="516" t="e">
        <f t="shared" si="1634"/>
        <v>#DIV/0!</v>
      </c>
      <c r="AJ3041" s="517">
        <f t="shared" si="1635"/>
        <v>0</v>
      </c>
      <c r="AK3041" s="513">
        <f t="shared" si="1614"/>
        <v>0</v>
      </c>
      <c r="AL3041" s="513">
        <f t="shared" si="1615"/>
        <v>0</v>
      </c>
      <c r="AM3041" s="513">
        <f t="shared" si="1616"/>
        <v>924.05514705882354</v>
      </c>
      <c r="AN3041" s="550"/>
      <c r="AO3041" s="550"/>
      <c r="AP3041" s="550"/>
      <c r="AQ3041" s="517">
        <f t="shared" si="1636"/>
        <v>0</v>
      </c>
      <c r="AR3041" s="513">
        <f t="shared" si="1637"/>
        <v>0</v>
      </c>
      <c r="AS3041" s="551"/>
      <c r="AT3041" s="552"/>
      <c r="AU3041" s="513">
        <f t="shared" si="1638"/>
        <v>804.76</v>
      </c>
      <c r="AV3041" s="513">
        <f>AU3041/Cogeneratore!$C$24</f>
        <v>341</v>
      </c>
      <c r="AW3041" s="513">
        <f t="shared" si="1617"/>
        <v>0</v>
      </c>
      <c r="AX3041" s="513" t="e">
        <f t="shared" si="1618"/>
        <v>#DIV/0!</v>
      </c>
      <c r="AY3041" s="518">
        <f t="shared" si="1619"/>
        <v>382.25225200431572</v>
      </c>
      <c r="AZ3041" s="519" t="e">
        <f t="shared" si="1620"/>
        <v>#DIV/0!</v>
      </c>
      <c r="BA3041" s="514" t="e">
        <f t="shared" si="1639"/>
        <v>#DIV/0!</v>
      </c>
      <c r="BB3041" s="520" t="e">
        <f>+BV3041*860/8250/Cogeneratore!$C$6</f>
        <v>#DIV/0!</v>
      </c>
      <c r="BC3041" s="625"/>
      <c r="BD3041" s="451">
        <f t="shared" si="1621"/>
        <v>341</v>
      </c>
      <c r="BN3041" s="447">
        <f>+L3041/Cogeneratore!$C$24</f>
        <v>341</v>
      </c>
      <c r="BP3041" s="447">
        <f t="shared" si="1622"/>
        <v>0</v>
      </c>
      <c r="BQ3041" s="447" t="e">
        <f>IF(BR3041&lt;Cogeneratore!$C$25/Cogeneratore!$C$23,BP3041,BP3041+BR3041-Cogeneratore!$C$25/Cogeneratore!$C$23)</f>
        <v>#DIV/0!</v>
      </c>
      <c r="BR3041" s="462">
        <f t="shared" si="1641"/>
        <v>0</v>
      </c>
      <c r="BS3041" s="462" t="e">
        <f>IF(BR3041&lt;Cogeneratore!$C$25/Cogeneratore!$C$23,BR3041,Cogeneratore!$C$25/Cogeneratore!$C$23)</f>
        <v>#DIV/0!</v>
      </c>
      <c r="BT3041" s="447" t="e">
        <f>+BS3041*(1-Cogeneratore!$C$23)</f>
        <v>#DIV/0!</v>
      </c>
      <c r="BU3041" s="462" t="e">
        <f>IF(BR3041-BT3041&lt;Cogeneratore!$C$25,BR3041-BT3041,Cogeneratore!$C$25)</f>
        <v>#DIV/0!</v>
      </c>
      <c r="BV3041" s="462" t="e">
        <f t="shared" si="1623"/>
        <v>#DIV/0!</v>
      </c>
      <c r="BW3041" s="462" t="e">
        <f t="shared" si="1624"/>
        <v>#DIV/0!</v>
      </c>
      <c r="BX3041" s="462" t="e">
        <f t="shared" si="1640"/>
        <v>#DIV/0!</v>
      </c>
      <c r="BY3041" s="447" t="e">
        <f>+BX3041*(1-#REF!)</f>
        <v>#DIV/0!</v>
      </c>
      <c r="BZ3041" s="462" t="e">
        <f t="shared" si="1642"/>
        <v>#DIV/0!</v>
      </c>
      <c r="CB3041" s="462" t="e">
        <f t="shared" si="1625"/>
        <v>#DIV/0!</v>
      </c>
      <c r="CC3041" s="447" t="e">
        <f>+CB3041/#REF!</f>
        <v>#DIV/0!</v>
      </c>
      <c r="CE3041" s="451" t="e">
        <f t="shared" si="1626"/>
        <v>#DIV/0!</v>
      </c>
    </row>
    <row r="3042" spans="1:83" x14ac:dyDescent="0.2">
      <c r="A3042" s="521">
        <f t="shared" si="1627"/>
        <v>39940</v>
      </c>
      <c r="B3042" s="522">
        <f t="shared" si="1609"/>
        <v>4</v>
      </c>
      <c r="C3042" s="522">
        <f t="shared" si="1610"/>
        <v>5</v>
      </c>
      <c r="D3042" s="505" t="str">
        <f t="shared" si="1628"/>
        <v>int</v>
      </c>
      <c r="E3042" s="522">
        <f t="shared" si="1611"/>
        <v>14</v>
      </c>
      <c r="F3042" s="522">
        <f t="shared" si="1612"/>
        <v>127</v>
      </c>
      <c r="G3042" s="522">
        <f t="shared" si="1629"/>
        <v>3038</v>
      </c>
      <c r="H3042" s="506">
        <v>912.15</v>
      </c>
      <c r="I3042" s="507">
        <f>+H3042-L3042/Cogeneratore!$C$24</f>
        <v>571.15</v>
      </c>
      <c r="J3042" s="507">
        <f t="shared" si="1630"/>
        <v>341</v>
      </c>
      <c r="K3042" s="508">
        <v>382.25225200431572</v>
      </c>
      <c r="L3042" s="508">
        <v>804.76</v>
      </c>
      <c r="M3042" s="507">
        <f t="shared" si="1613"/>
        <v>912.15</v>
      </c>
      <c r="N3042" s="507">
        <f t="shared" si="1631"/>
        <v>382.25225200431572</v>
      </c>
      <c r="O3042" s="509" t="s">
        <v>8</v>
      </c>
      <c r="P3042" s="578"/>
      <c r="Q3042" s="578"/>
      <c r="R3042" s="510" t="e">
        <f>MIN(IF(I3042&gt;#REF!*#REF!,#REF!,IF(AND(I3042&lt;#REF!,#REF!=2),0,ROUNDUP(I3042/#REF!,0))),#REF!)</f>
        <v>#REF!</v>
      </c>
      <c r="S3042" s="510" t="e">
        <f>IF(R3042=0,0,MAX(MIN(I3042,R3042*#REF!),#REF!))</f>
        <v>#REF!</v>
      </c>
      <c r="T3042" s="511" t="e">
        <f>IF(R3042&lt;&gt;0,IF(S3042/R3042/#REF!=1,#REF!,HLOOKUP(S3042/R3042/#REF!,#REF!,2)+(HLOOKUP(S3042/R3042/#REF!+0.2,#REF!,2)-HLOOKUP(S3042/R3042/#REF!,#REF!,2))*(S3042/R3042/#REF!-HLOOKUP(S3042/R3042/#REF!,#REF!,1))/(HLOOKUP(S3042/R3042/#REF!+0.2,#REF!,1)-HLOOKUP(S3042/R3042/#REF!,#REF!,1))),0.5)</f>
        <v>#REF!</v>
      </c>
      <c r="U3042" s="512" t="e">
        <f>IF(R3042&lt;&gt;0,IF(S3042/R3042/#REF!=1,#REF!,HLOOKUP(S3042/R3042/#REF!,#REF!,3)+(HLOOKUP(S3042/R3042/#REF!+0.2,#REF!,3)-HLOOKUP(S3042/R3042/#REF!,#REF!,3))*(S3042/R3042/#REF!-HLOOKUP(S3042/R3042/#REF!,#REF!,1))/(HLOOKUP(S3042/R3042/#REF!+0.2,#REF!,1)-HLOOKUP(S3042/R3042/#REF!,#REF!,1))),1)</f>
        <v>#REF!</v>
      </c>
      <c r="V3042" s="510" t="e">
        <f t="shared" si="1632"/>
        <v>#REF!</v>
      </c>
      <c r="W3042" s="513" t="e">
        <f>MIN(IF(N3042&gt;#REF!*#REF!,#REF!,IF(AND(N3042&lt;#REF!,#REF!=2),0,ROUNDUP(N3042/#REF!,0))),#REF!)</f>
        <v>#REF!</v>
      </c>
      <c r="X3042" s="513" t="e">
        <f t="shared" si="1633"/>
        <v>#REF!</v>
      </c>
      <c r="Y3042" s="511" t="e">
        <f>IF(W3042&lt;&gt;0,IF(AA3042/W3042/#REF!=1,#REF!,HLOOKUP(AA3042/W3042/#REF!,#REF!,2)+(HLOOKUP(AA3042/W3042/#REF!+0.2,#REF!,2)-HLOOKUP(AA3042/W3042/#REF!,#REF!,2))*(AA3042/W3042/#REF!-HLOOKUP(AA3042/W3042/#REF!,#REF!,1))/(HLOOKUP(AA3042/W3042/#REF!+0.2,#REF!,1)-HLOOKUP(AA3042/W3042/#REF!,#REF!,1))),0.5)</f>
        <v>#REF!</v>
      </c>
      <c r="Z3042" s="512" t="e">
        <f>IF(W3042&lt;&gt;0,IF(AA3042/W3042/#REF!=1,#REF!,HLOOKUP(AA3042/W3042/#REF!,#REF!,3)+(HLOOKUP(AA3042/W3042/#REF!+0.2,#REF!,3)-HLOOKUP(AA3042/W3042/#REF!,#REF!,3))*(AA3042/W3042/#REF!-HLOOKUP(AA3042/W3042/#REF!,#REF!,1))/(HLOOKUP(AA3042/W3042/#REF!+0.2,#REF!,1)-HLOOKUP(AA3042/W3042/#REF!,#REF!,1))),1)</f>
        <v>#REF!</v>
      </c>
      <c r="AA3042" s="514" t="e">
        <f>IF(W3042=0,0,MAX(MIN(N3042,W3042*#REF!),#REF!))</f>
        <v>#REF!</v>
      </c>
      <c r="AB3042" s="515" t="e">
        <f>AD3042/Cogeneratore!$C$4</f>
        <v>#DIV/0!</v>
      </c>
      <c r="AC3042" s="549"/>
      <c r="AD3042" s="550"/>
      <c r="AE3042" s="549"/>
      <c r="AF3042" s="550"/>
      <c r="AG3042" s="549"/>
      <c r="AH3042" s="550"/>
      <c r="AI3042" s="516" t="e">
        <f t="shared" si="1634"/>
        <v>#DIV/0!</v>
      </c>
      <c r="AJ3042" s="517">
        <f t="shared" si="1635"/>
        <v>0</v>
      </c>
      <c r="AK3042" s="513">
        <f t="shared" si="1614"/>
        <v>0</v>
      </c>
      <c r="AL3042" s="513">
        <f t="shared" si="1615"/>
        <v>0</v>
      </c>
      <c r="AM3042" s="513">
        <f t="shared" si="1616"/>
        <v>912.15</v>
      </c>
      <c r="AN3042" s="550"/>
      <c r="AO3042" s="550"/>
      <c r="AP3042" s="550"/>
      <c r="AQ3042" s="517">
        <f t="shared" si="1636"/>
        <v>0</v>
      </c>
      <c r="AR3042" s="513">
        <f t="shared" si="1637"/>
        <v>0</v>
      </c>
      <c r="AS3042" s="551"/>
      <c r="AT3042" s="552"/>
      <c r="AU3042" s="513">
        <f t="shared" si="1638"/>
        <v>804.76</v>
      </c>
      <c r="AV3042" s="513">
        <f>AU3042/Cogeneratore!$C$24</f>
        <v>341</v>
      </c>
      <c r="AW3042" s="513">
        <f t="shared" si="1617"/>
        <v>0</v>
      </c>
      <c r="AX3042" s="513" t="e">
        <f t="shared" si="1618"/>
        <v>#DIV/0!</v>
      </c>
      <c r="AY3042" s="518">
        <f t="shared" si="1619"/>
        <v>382.25225200431572</v>
      </c>
      <c r="AZ3042" s="519" t="e">
        <f t="shared" si="1620"/>
        <v>#DIV/0!</v>
      </c>
      <c r="BA3042" s="514" t="e">
        <f t="shared" si="1639"/>
        <v>#DIV/0!</v>
      </c>
      <c r="BB3042" s="520" t="e">
        <f>+BV3042*860/8250/Cogeneratore!$C$6</f>
        <v>#DIV/0!</v>
      </c>
      <c r="BC3042" s="625"/>
      <c r="BD3042" s="451">
        <f t="shared" si="1621"/>
        <v>341</v>
      </c>
      <c r="BN3042" s="447">
        <f>+L3042/Cogeneratore!$C$24</f>
        <v>341</v>
      </c>
      <c r="BP3042" s="447">
        <f t="shared" si="1622"/>
        <v>0</v>
      </c>
      <c r="BQ3042" s="447" t="e">
        <f>IF(BR3042&lt;Cogeneratore!$C$25/Cogeneratore!$C$23,BP3042,BP3042+BR3042-Cogeneratore!$C$25/Cogeneratore!$C$23)</f>
        <v>#DIV/0!</v>
      </c>
      <c r="BR3042" s="462">
        <f t="shared" si="1641"/>
        <v>0</v>
      </c>
      <c r="BS3042" s="462" t="e">
        <f>IF(BR3042&lt;Cogeneratore!$C$25/Cogeneratore!$C$23,BR3042,Cogeneratore!$C$25/Cogeneratore!$C$23)</f>
        <v>#DIV/0!</v>
      </c>
      <c r="BT3042" s="447" t="e">
        <f>+BS3042*(1-Cogeneratore!$C$23)</f>
        <v>#DIV/0!</v>
      </c>
      <c r="BU3042" s="462" t="e">
        <f>IF(BR3042-BT3042&lt;Cogeneratore!$C$25,BR3042-BT3042,Cogeneratore!$C$25)</f>
        <v>#DIV/0!</v>
      </c>
      <c r="BV3042" s="462" t="e">
        <f t="shared" si="1623"/>
        <v>#DIV/0!</v>
      </c>
      <c r="BW3042" s="462" t="e">
        <f t="shared" si="1624"/>
        <v>#DIV/0!</v>
      </c>
      <c r="BX3042" s="462" t="e">
        <f t="shared" si="1640"/>
        <v>#DIV/0!</v>
      </c>
      <c r="BY3042" s="447" t="e">
        <f>+BX3042*(1-#REF!)</f>
        <v>#DIV/0!</v>
      </c>
      <c r="BZ3042" s="462" t="e">
        <f t="shared" si="1642"/>
        <v>#DIV/0!</v>
      </c>
      <c r="CB3042" s="462" t="e">
        <f t="shared" si="1625"/>
        <v>#DIV/0!</v>
      </c>
      <c r="CC3042" s="447" t="e">
        <f>+CB3042/#REF!</f>
        <v>#DIV/0!</v>
      </c>
      <c r="CE3042" s="451" t="e">
        <f t="shared" si="1626"/>
        <v>#DIV/0!</v>
      </c>
    </row>
    <row r="3043" spans="1:83" x14ac:dyDescent="0.2">
      <c r="A3043" s="521">
        <f t="shared" si="1627"/>
        <v>39940</v>
      </c>
      <c r="B3043" s="522">
        <f t="shared" si="1609"/>
        <v>4</v>
      </c>
      <c r="C3043" s="522">
        <f t="shared" si="1610"/>
        <v>5</v>
      </c>
      <c r="D3043" s="505" t="str">
        <f t="shared" si="1628"/>
        <v>int</v>
      </c>
      <c r="E3043" s="522">
        <f t="shared" si="1611"/>
        <v>15</v>
      </c>
      <c r="F3043" s="522">
        <f t="shared" si="1612"/>
        <v>127</v>
      </c>
      <c r="G3043" s="522">
        <f t="shared" si="1629"/>
        <v>3039</v>
      </c>
      <c r="H3043" s="506">
        <v>905.95588235294122</v>
      </c>
      <c r="I3043" s="507">
        <f>+H3043-L3043/Cogeneratore!$C$24</f>
        <v>564.95588235294122</v>
      </c>
      <c r="J3043" s="507">
        <f t="shared" si="1630"/>
        <v>341</v>
      </c>
      <c r="K3043" s="508">
        <v>382.25225200431572</v>
      </c>
      <c r="L3043" s="508">
        <v>804.76</v>
      </c>
      <c r="M3043" s="507">
        <f t="shared" si="1613"/>
        <v>905.95588235294122</v>
      </c>
      <c r="N3043" s="507">
        <f t="shared" si="1631"/>
        <v>382.25225200431572</v>
      </c>
      <c r="O3043" s="509" t="s">
        <v>8</v>
      </c>
      <c r="P3043" s="578"/>
      <c r="Q3043" s="578"/>
      <c r="R3043" s="510" t="e">
        <f>MIN(IF(I3043&gt;#REF!*#REF!,#REF!,IF(AND(I3043&lt;#REF!,#REF!=2),0,ROUNDUP(I3043/#REF!,0))),#REF!)</f>
        <v>#REF!</v>
      </c>
      <c r="S3043" s="510" t="e">
        <f>IF(R3043=0,0,MAX(MIN(I3043,R3043*#REF!),#REF!))</f>
        <v>#REF!</v>
      </c>
      <c r="T3043" s="511" t="e">
        <f>IF(R3043&lt;&gt;0,IF(S3043/R3043/#REF!=1,#REF!,HLOOKUP(S3043/R3043/#REF!,#REF!,2)+(HLOOKUP(S3043/R3043/#REF!+0.2,#REF!,2)-HLOOKUP(S3043/R3043/#REF!,#REF!,2))*(S3043/R3043/#REF!-HLOOKUP(S3043/R3043/#REF!,#REF!,1))/(HLOOKUP(S3043/R3043/#REF!+0.2,#REF!,1)-HLOOKUP(S3043/R3043/#REF!,#REF!,1))),0.5)</f>
        <v>#REF!</v>
      </c>
      <c r="U3043" s="512" t="e">
        <f>IF(R3043&lt;&gt;0,IF(S3043/R3043/#REF!=1,#REF!,HLOOKUP(S3043/R3043/#REF!,#REF!,3)+(HLOOKUP(S3043/R3043/#REF!+0.2,#REF!,3)-HLOOKUP(S3043/R3043/#REF!,#REF!,3))*(S3043/R3043/#REF!-HLOOKUP(S3043/R3043/#REF!,#REF!,1))/(HLOOKUP(S3043/R3043/#REF!+0.2,#REF!,1)-HLOOKUP(S3043/R3043/#REF!,#REF!,1))),1)</f>
        <v>#REF!</v>
      </c>
      <c r="V3043" s="510" t="e">
        <f t="shared" si="1632"/>
        <v>#REF!</v>
      </c>
      <c r="W3043" s="513" t="e">
        <f>MIN(IF(N3043&gt;#REF!*#REF!,#REF!,IF(AND(N3043&lt;#REF!,#REF!=2),0,ROUNDUP(N3043/#REF!,0))),#REF!)</f>
        <v>#REF!</v>
      </c>
      <c r="X3043" s="513" t="e">
        <f t="shared" si="1633"/>
        <v>#REF!</v>
      </c>
      <c r="Y3043" s="511" t="e">
        <f>IF(W3043&lt;&gt;0,IF(AA3043/W3043/#REF!=1,#REF!,HLOOKUP(AA3043/W3043/#REF!,#REF!,2)+(HLOOKUP(AA3043/W3043/#REF!+0.2,#REF!,2)-HLOOKUP(AA3043/W3043/#REF!,#REF!,2))*(AA3043/W3043/#REF!-HLOOKUP(AA3043/W3043/#REF!,#REF!,1))/(HLOOKUP(AA3043/W3043/#REF!+0.2,#REF!,1)-HLOOKUP(AA3043/W3043/#REF!,#REF!,1))),0.5)</f>
        <v>#REF!</v>
      </c>
      <c r="Z3043" s="512" t="e">
        <f>IF(W3043&lt;&gt;0,IF(AA3043/W3043/#REF!=1,#REF!,HLOOKUP(AA3043/W3043/#REF!,#REF!,3)+(HLOOKUP(AA3043/W3043/#REF!+0.2,#REF!,3)-HLOOKUP(AA3043/W3043/#REF!,#REF!,3))*(AA3043/W3043/#REF!-HLOOKUP(AA3043/W3043/#REF!,#REF!,1))/(HLOOKUP(AA3043/W3043/#REF!+0.2,#REF!,1)-HLOOKUP(AA3043/W3043/#REF!,#REF!,1))),1)</f>
        <v>#REF!</v>
      </c>
      <c r="AA3043" s="514" t="e">
        <f>IF(W3043=0,0,MAX(MIN(N3043,W3043*#REF!),#REF!))</f>
        <v>#REF!</v>
      </c>
      <c r="AB3043" s="515" t="e">
        <f>AD3043/Cogeneratore!$C$4</f>
        <v>#DIV/0!</v>
      </c>
      <c r="AC3043" s="549"/>
      <c r="AD3043" s="550"/>
      <c r="AE3043" s="549"/>
      <c r="AF3043" s="550"/>
      <c r="AG3043" s="549"/>
      <c r="AH3043" s="550"/>
      <c r="AI3043" s="516" t="e">
        <f t="shared" si="1634"/>
        <v>#DIV/0!</v>
      </c>
      <c r="AJ3043" s="517">
        <f t="shared" si="1635"/>
        <v>0</v>
      </c>
      <c r="AK3043" s="513">
        <f t="shared" si="1614"/>
        <v>0</v>
      </c>
      <c r="AL3043" s="513">
        <f t="shared" si="1615"/>
        <v>0</v>
      </c>
      <c r="AM3043" s="513">
        <f t="shared" si="1616"/>
        <v>905.95588235294122</v>
      </c>
      <c r="AN3043" s="550"/>
      <c r="AO3043" s="550"/>
      <c r="AP3043" s="550"/>
      <c r="AQ3043" s="517">
        <f t="shared" si="1636"/>
        <v>0</v>
      </c>
      <c r="AR3043" s="513">
        <f t="shared" si="1637"/>
        <v>0</v>
      </c>
      <c r="AS3043" s="551"/>
      <c r="AT3043" s="552"/>
      <c r="AU3043" s="513">
        <f t="shared" si="1638"/>
        <v>804.76</v>
      </c>
      <c r="AV3043" s="513">
        <f>AU3043/Cogeneratore!$C$24</f>
        <v>341</v>
      </c>
      <c r="AW3043" s="513">
        <f t="shared" si="1617"/>
        <v>0</v>
      </c>
      <c r="AX3043" s="513" t="e">
        <f t="shared" si="1618"/>
        <v>#DIV/0!</v>
      </c>
      <c r="AY3043" s="518">
        <f t="shared" si="1619"/>
        <v>382.25225200431572</v>
      </c>
      <c r="AZ3043" s="519" t="e">
        <f t="shared" si="1620"/>
        <v>#DIV/0!</v>
      </c>
      <c r="BA3043" s="514" t="e">
        <f t="shared" si="1639"/>
        <v>#DIV/0!</v>
      </c>
      <c r="BB3043" s="520" t="e">
        <f>+BV3043*860/8250/Cogeneratore!$C$6</f>
        <v>#DIV/0!</v>
      </c>
      <c r="BC3043" s="625"/>
      <c r="BD3043" s="451">
        <f t="shared" si="1621"/>
        <v>341</v>
      </c>
      <c r="BN3043" s="447">
        <f>+L3043/Cogeneratore!$C$24</f>
        <v>341</v>
      </c>
      <c r="BP3043" s="447">
        <f t="shared" si="1622"/>
        <v>0</v>
      </c>
      <c r="BQ3043" s="447" t="e">
        <f>IF(BR3043&lt;Cogeneratore!$C$25/Cogeneratore!$C$23,BP3043,BP3043+BR3043-Cogeneratore!$C$25/Cogeneratore!$C$23)</f>
        <v>#DIV/0!</v>
      </c>
      <c r="BR3043" s="462">
        <f t="shared" si="1641"/>
        <v>0</v>
      </c>
      <c r="BS3043" s="462" t="e">
        <f>IF(BR3043&lt;Cogeneratore!$C$25/Cogeneratore!$C$23,BR3043,Cogeneratore!$C$25/Cogeneratore!$C$23)</f>
        <v>#DIV/0!</v>
      </c>
      <c r="BT3043" s="447" t="e">
        <f>+BS3043*(1-Cogeneratore!$C$23)</f>
        <v>#DIV/0!</v>
      </c>
      <c r="BU3043" s="462" t="e">
        <f>IF(BR3043-BT3043&lt;Cogeneratore!$C$25,BR3043-BT3043,Cogeneratore!$C$25)</f>
        <v>#DIV/0!</v>
      </c>
      <c r="BV3043" s="462" t="e">
        <f t="shared" si="1623"/>
        <v>#DIV/0!</v>
      </c>
      <c r="BW3043" s="462" t="e">
        <f t="shared" si="1624"/>
        <v>#DIV/0!</v>
      </c>
      <c r="BX3043" s="462" t="e">
        <f t="shared" si="1640"/>
        <v>#DIV/0!</v>
      </c>
      <c r="BY3043" s="447" t="e">
        <f>+BX3043*(1-#REF!)</f>
        <v>#DIV/0!</v>
      </c>
      <c r="BZ3043" s="462" t="e">
        <f t="shared" si="1642"/>
        <v>#DIV/0!</v>
      </c>
      <c r="CB3043" s="462" t="e">
        <f t="shared" si="1625"/>
        <v>#DIV/0!</v>
      </c>
      <c r="CC3043" s="447" t="e">
        <f>+CB3043/#REF!</f>
        <v>#DIV/0!</v>
      </c>
      <c r="CE3043" s="451" t="e">
        <f t="shared" si="1626"/>
        <v>#DIV/0!</v>
      </c>
    </row>
    <row r="3044" spans="1:83" x14ac:dyDescent="0.2">
      <c r="A3044" s="521">
        <f t="shared" si="1627"/>
        <v>39940</v>
      </c>
      <c r="B3044" s="522">
        <f t="shared" si="1609"/>
        <v>4</v>
      </c>
      <c r="C3044" s="522">
        <f t="shared" si="1610"/>
        <v>5</v>
      </c>
      <c r="D3044" s="505" t="str">
        <f t="shared" si="1628"/>
        <v>int</v>
      </c>
      <c r="E3044" s="522">
        <f t="shared" si="1611"/>
        <v>16</v>
      </c>
      <c r="F3044" s="522">
        <f t="shared" si="1612"/>
        <v>127</v>
      </c>
      <c r="G3044" s="522">
        <f t="shared" si="1629"/>
        <v>3040</v>
      </c>
      <c r="H3044" s="506">
        <v>894.2294117647059</v>
      </c>
      <c r="I3044" s="507">
        <f>+H3044-L3044/Cogeneratore!$C$24</f>
        <v>553.2294117647059</v>
      </c>
      <c r="J3044" s="507">
        <f t="shared" si="1630"/>
        <v>341</v>
      </c>
      <c r="K3044" s="508">
        <v>218.42985828818041</v>
      </c>
      <c r="L3044" s="508">
        <v>804.76</v>
      </c>
      <c r="M3044" s="507">
        <f t="shared" si="1613"/>
        <v>894.2294117647059</v>
      </c>
      <c r="N3044" s="507">
        <f t="shared" si="1631"/>
        <v>218.42985828818041</v>
      </c>
      <c r="O3044" s="509" t="s">
        <v>8</v>
      </c>
      <c r="P3044" s="578"/>
      <c r="Q3044" s="578"/>
      <c r="R3044" s="510" t="e">
        <f>MIN(IF(I3044&gt;#REF!*#REF!,#REF!,IF(AND(I3044&lt;#REF!,#REF!=2),0,ROUNDUP(I3044/#REF!,0))),#REF!)</f>
        <v>#REF!</v>
      </c>
      <c r="S3044" s="510" t="e">
        <f>IF(R3044=0,0,MAX(MIN(I3044,R3044*#REF!),#REF!))</f>
        <v>#REF!</v>
      </c>
      <c r="T3044" s="511" t="e">
        <f>IF(R3044&lt;&gt;0,IF(S3044/R3044/#REF!=1,#REF!,HLOOKUP(S3044/R3044/#REF!,#REF!,2)+(HLOOKUP(S3044/R3044/#REF!+0.2,#REF!,2)-HLOOKUP(S3044/R3044/#REF!,#REF!,2))*(S3044/R3044/#REF!-HLOOKUP(S3044/R3044/#REF!,#REF!,1))/(HLOOKUP(S3044/R3044/#REF!+0.2,#REF!,1)-HLOOKUP(S3044/R3044/#REF!,#REF!,1))),0.5)</f>
        <v>#REF!</v>
      </c>
      <c r="U3044" s="512" t="e">
        <f>IF(R3044&lt;&gt;0,IF(S3044/R3044/#REF!=1,#REF!,HLOOKUP(S3044/R3044/#REF!,#REF!,3)+(HLOOKUP(S3044/R3044/#REF!+0.2,#REF!,3)-HLOOKUP(S3044/R3044/#REF!,#REF!,3))*(S3044/R3044/#REF!-HLOOKUP(S3044/R3044/#REF!,#REF!,1))/(HLOOKUP(S3044/R3044/#REF!+0.2,#REF!,1)-HLOOKUP(S3044/R3044/#REF!,#REF!,1))),1)</f>
        <v>#REF!</v>
      </c>
      <c r="V3044" s="510" t="e">
        <f t="shared" si="1632"/>
        <v>#REF!</v>
      </c>
      <c r="W3044" s="513" t="e">
        <f>MIN(IF(N3044&gt;#REF!*#REF!,#REF!,IF(AND(N3044&lt;#REF!,#REF!=2),0,ROUNDUP(N3044/#REF!,0))),#REF!)</f>
        <v>#REF!</v>
      </c>
      <c r="X3044" s="513" t="e">
        <f t="shared" si="1633"/>
        <v>#REF!</v>
      </c>
      <c r="Y3044" s="511" t="e">
        <f>IF(W3044&lt;&gt;0,IF(AA3044/W3044/#REF!=1,#REF!,HLOOKUP(AA3044/W3044/#REF!,#REF!,2)+(HLOOKUP(AA3044/W3044/#REF!+0.2,#REF!,2)-HLOOKUP(AA3044/W3044/#REF!,#REF!,2))*(AA3044/W3044/#REF!-HLOOKUP(AA3044/W3044/#REF!,#REF!,1))/(HLOOKUP(AA3044/W3044/#REF!+0.2,#REF!,1)-HLOOKUP(AA3044/W3044/#REF!,#REF!,1))),0.5)</f>
        <v>#REF!</v>
      </c>
      <c r="Z3044" s="512" t="e">
        <f>IF(W3044&lt;&gt;0,IF(AA3044/W3044/#REF!=1,#REF!,HLOOKUP(AA3044/W3044/#REF!,#REF!,3)+(HLOOKUP(AA3044/W3044/#REF!+0.2,#REF!,3)-HLOOKUP(AA3044/W3044/#REF!,#REF!,3))*(AA3044/W3044/#REF!-HLOOKUP(AA3044/W3044/#REF!,#REF!,1))/(HLOOKUP(AA3044/W3044/#REF!+0.2,#REF!,1)-HLOOKUP(AA3044/W3044/#REF!,#REF!,1))),1)</f>
        <v>#REF!</v>
      </c>
      <c r="AA3044" s="514" t="e">
        <f>IF(W3044=0,0,MAX(MIN(N3044,W3044*#REF!),#REF!))</f>
        <v>#REF!</v>
      </c>
      <c r="AB3044" s="515" t="e">
        <f>AD3044/Cogeneratore!$C$4</f>
        <v>#DIV/0!</v>
      </c>
      <c r="AC3044" s="549"/>
      <c r="AD3044" s="550"/>
      <c r="AE3044" s="549"/>
      <c r="AF3044" s="550"/>
      <c r="AG3044" s="549"/>
      <c r="AH3044" s="550"/>
      <c r="AI3044" s="516" t="e">
        <f t="shared" si="1634"/>
        <v>#DIV/0!</v>
      </c>
      <c r="AJ3044" s="517">
        <f t="shared" si="1635"/>
        <v>0</v>
      </c>
      <c r="AK3044" s="513">
        <f t="shared" si="1614"/>
        <v>0</v>
      </c>
      <c r="AL3044" s="513">
        <f t="shared" si="1615"/>
        <v>0</v>
      </c>
      <c r="AM3044" s="513">
        <f t="shared" si="1616"/>
        <v>894.2294117647059</v>
      </c>
      <c r="AN3044" s="550"/>
      <c r="AO3044" s="550"/>
      <c r="AP3044" s="550"/>
      <c r="AQ3044" s="517">
        <f t="shared" si="1636"/>
        <v>0</v>
      </c>
      <c r="AR3044" s="513">
        <f t="shared" si="1637"/>
        <v>0</v>
      </c>
      <c r="AS3044" s="551"/>
      <c r="AT3044" s="552"/>
      <c r="AU3044" s="513">
        <f t="shared" si="1638"/>
        <v>804.76</v>
      </c>
      <c r="AV3044" s="513">
        <f>AU3044/Cogeneratore!$C$24</f>
        <v>341</v>
      </c>
      <c r="AW3044" s="513">
        <f t="shared" si="1617"/>
        <v>0</v>
      </c>
      <c r="AX3044" s="513" t="e">
        <f t="shared" si="1618"/>
        <v>#DIV/0!</v>
      </c>
      <c r="AY3044" s="518">
        <f t="shared" si="1619"/>
        <v>218.42985828818041</v>
      </c>
      <c r="AZ3044" s="519" t="e">
        <f t="shared" si="1620"/>
        <v>#DIV/0!</v>
      </c>
      <c r="BA3044" s="514" t="e">
        <f t="shared" si="1639"/>
        <v>#DIV/0!</v>
      </c>
      <c r="BB3044" s="520" t="e">
        <f>+BV3044*860/8250/Cogeneratore!$C$6</f>
        <v>#DIV/0!</v>
      </c>
      <c r="BC3044" s="625"/>
      <c r="BD3044" s="451">
        <f t="shared" si="1621"/>
        <v>341</v>
      </c>
      <c r="BN3044" s="447">
        <f>+L3044/Cogeneratore!$C$24</f>
        <v>341</v>
      </c>
      <c r="BP3044" s="447">
        <f t="shared" si="1622"/>
        <v>0</v>
      </c>
      <c r="BQ3044" s="447" t="e">
        <f>IF(BR3044&lt;Cogeneratore!$C$25/Cogeneratore!$C$23,BP3044,BP3044+BR3044-Cogeneratore!$C$25/Cogeneratore!$C$23)</f>
        <v>#DIV/0!</v>
      </c>
      <c r="BR3044" s="462">
        <f t="shared" si="1641"/>
        <v>0</v>
      </c>
      <c r="BS3044" s="462" t="e">
        <f>IF(BR3044&lt;Cogeneratore!$C$25/Cogeneratore!$C$23,BR3044,Cogeneratore!$C$25/Cogeneratore!$C$23)</f>
        <v>#DIV/0!</v>
      </c>
      <c r="BT3044" s="447" t="e">
        <f>+BS3044*(1-Cogeneratore!$C$23)</f>
        <v>#DIV/0!</v>
      </c>
      <c r="BU3044" s="462" t="e">
        <f>IF(BR3044-BT3044&lt;Cogeneratore!$C$25,BR3044-BT3044,Cogeneratore!$C$25)</f>
        <v>#DIV/0!</v>
      </c>
      <c r="BV3044" s="462" t="e">
        <f t="shared" si="1623"/>
        <v>#DIV/0!</v>
      </c>
      <c r="BW3044" s="462" t="e">
        <f t="shared" si="1624"/>
        <v>#DIV/0!</v>
      </c>
      <c r="BX3044" s="462" t="e">
        <f t="shared" si="1640"/>
        <v>#DIV/0!</v>
      </c>
      <c r="BY3044" s="447" t="e">
        <f>+BX3044*(1-#REF!)</f>
        <v>#DIV/0!</v>
      </c>
      <c r="BZ3044" s="462" t="e">
        <f t="shared" si="1642"/>
        <v>#DIV/0!</v>
      </c>
      <c r="CB3044" s="462" t="e">
        <f t="shared" si="1625"/>
        <v>#DIV/0!</v>
      </c>
      <c r="CC3044" s="447" t="e">
        <f>+CB3044/#REF!</f>
        <v>#DIV/0!</v>
      </c>
      <c r="CE3044" s="451" t="e">
        <f t="shared" si="1626"/>
        <v>#DIV/0!</v>
      </c>
    </row>
    <row r="3045" spans="1:83" x14ac:dyDescent="0.2">
      <c r="A3045" s="521">
        <f t="shared" si="1627"/>
        <v>39940</v>
      </c>
      <c r="B3045" s="522">
        <f t="shared" si="1609"/>
        <v>4</v>
      </c>
      <c r="C3045" s="522">
        <f t="shared" si="1610"/>
        <v>5</v>
      </c>
      <c r="D3045" s="505" t="str">
        <f t="shared" si="1628"/>
        <v>int</v>
      </c>
      <c r="E3045" s="522">
        <f t="shared" si="1611"/>
        <v>17</v>
      </c>
      <c r="F3045" s="522">
        <f t="shared" si="1612"/>
        <v>127</v>
      </c>
      <c r="G3045" s="522">
        <f t="shared" si="1629"/>
        <v>3041</v>
      </c>
      <c r="H3045" s="506">
        <v>883.76029411764705</v>
      </c>
      <c r="I3045" s="507">
        <f>+H3045-L3045/Cogeneratore!$C$24</f>
        <v>542.76029411764705</v>
      </c>
      <c r="J3045" s="507">
        <f t="shared" si="1630"/>
        <v>341</v>
      </c>
      <c r="K3045" s="508">
        <v>218.42985828818041</v>
      </c>
      <c r="L3045" s="508">
        <v>804.76</v>
      </c>
      <c r="M3045" s="507">
        <f t="shared" si="1613"/>
        <v>883.76029411764705</v>
      </c>
      <c r="N3045" s="507">
        <f t="shared" si="1631"/>
        <v>218.42985828818041</v>
      </c>
      <c r="O3045" s="509" t="s">
        <v>8</v>
      </c>
      <c r="P3045" s="578"/>
      <c r="Q3045" s="578"/>
      <c r="R3045" s="510" t="e">
        <f>MIN(IF(I3045&gt;#REF!*#REF!,#REF!,IF(AND(I3045&lt;#REF!,#REF!=2),0,ROUNDUP(I3045/#REF!,0))),#REF!)</f>
        <v>#REF!</v>
      </c>
      <c r="S3045" s="510" t="e">
        <f>IF(R3045=0,0,MAX(MIN(I3045,R3045*#REF!),#REF!))</f>
        <v>#REF!</v>
      </c>
      <c r="T3045" s="511" t="e">
        <f>IF(R3045&lt;&gt;0,IF(S3045/R3045/#REF!=1,#REF!,HLOOKUP(S3045/R3045/#REF!,#REF!,2)+(HLOOKUP(S3045/R3045/#REF!+0.2,#REF!,2)-HLOOKUP(S3045/R3045/#REF!,#REF!,2))*(S3045/R3045/#REF!-HLOOKUP(S3045/R3045/#REF!,#REF!,1))/(HLOOKUP(S3045/R3045/#REF!+0.2,#REF!,1)-HLOOKUP(S3045/R3045/#REF!,#REF!,1))),0.5)</f>
        <v>#REF!</v>
      </c>
      <c r="U3045" s="512" t="e">
        <f>IF(R3045&lt;&gt;0,IF(S3045/R3045/#REF!=1,#REF!,HLOOKUP(S3045/R3045/#REF!,#REF!,3)+(HLOOKUP(S3045/R3045/#REF!+0.2,#REF!,3)-HLOOKUP(S3045/R3045/#REF!,#REF!,3))*(S3045/R3045/#REF!-HLOOKUP(S3045/R3045/#REF!,#REF!,1))/(HLOOKUP(S3045/R3045/#REF!+0.2,#REF!,1)-HLOOKUP(S3045/R3045/#REF!,#REF!,1))),1)</f>
        <v>#REF!</v>
      </c>
      <c r="V3045" s="510" t="e">
        <f t="shared" si="1632"/>
        <v>#REF!</v>
      </c>
      <c r="W3045" s="513" t="e">
        <f>MIN(IF(N3045&gt;#REF!*#REF!,#REF!,IF(AND(N3045&lt;#REF!,#REF!=2),0,ROUNDUP(N3045/#REF!,0))),#REF!)</f>
        <v>#REF!</v>
      </c>
      <c r="X3045" s="513" t="e">
        <f t="shared" si="1633"/>
        <v>#REF!</v>
      </c>
      <c r="Y3045" s="511" t="e">
        <f>IF(W3045&lt;&gt;0,IF(AA3045/W3045/#REF!=1,#REF!,HLOOKUP(AA3045/W3045/#REF!,#REF!,2)+(HLOOKUP(AA3045/W3045/#REF!+0.2,#REF!,2)-HLOOKUP(AA3045/W3045/#REF!,#REF!,2))*(AA3045/W3045/#REF!-HLOOKUP(AA3045/W3045/#REF!,#REF!,1))/(HLOOKUP(AA3045/W3045/#REF!+0.2,#REF!,1)-HLOOKUP(AA3045/W3045/#REF!,#REF!,1))),0.5)</f>
        <v>#REF!</v>
      </c>
      <c r="Z3045" s="512" t="e">
        <f>IF(W3045&lt;&gt;0,IF(AA3045/W3045/#REF!=1,#REF!,HLOOKUP(AA3045/W3045/#REF!,#REF!,3)+(HLOOKUP(AA3045/W3045/#REF!+0.2,#REF!,3)-HLOOKUP(AA3045/W3045/#REF!,#REF!,3))*(AA3045/W3045/#REF!-HLOOKUP(AA3045/W3045/#REF!,#REF!,1))/(HLOOKUP(AA3045/W3045/#REF!+0.2,#REF!,1)-HLOOKUP(AA3045/W3045/#REF!,#REF!,1))),1)</f>
        <v>#REF!</v>
      </c>
      <c r="AA3045" s="514" t="e">
        <f>IF(W3045=0,0,MAX(MIN(N3045,W3045*#REF!),#REF!))</f>
        <v>#REF!</v>
      </c>
      <c r="AB3045" s="515" t="e">
        <f>AD3045/Cogeneratore!$C$4</f>
        <v>#DIV/0!</v>
      </c>
      <c r="AC3045" s="549"/>
      <c r="AD3045" s="550"/>
      <c r="AE3045" s="549"/>
      <c r="AF3045" s="550"/>
      <c r="AG3045" s="549"/>
      <c r="AH3045" s="550"/>
      <c r="AI3045" s="516" t="e">
        <f t="shared" si="1634"/>
        <v>#DIV/0!</v>
      </c>
      <c r="AJ3045" s="517">
        <f t="shared" si="1635"/>
        <v>0</v>
      </c>
      <c r="AK3045" s="513">
        <f t="shared" si="1614"/>
        <v>0</v>
      </c>
      <c r="AL3045" s="513">
        <f t="shared" si="1615"/>
        <v>0</v>
      </c>
      <c r="AM3045" s="513">
        <f t="shared" si="1616"/>
        <v>883.76029411764705</v>
      </c>
      <c r="AN3045" s="550"/>
      <c r="AO3045" s="550"/>
      <c r="AP3045" s="550"/>
      <c r="AQ3045" s="517">
        <f t="shared" si="1636"/>
        <v>0</v>
      </c>
      <c r="AR3045" s="513">
        <f t="shared" si="1637"/>
        <v>0</v>
      </c>
      <c r="AS3045" s="551"/>
      <c r="AT3045" s="552"/>
      <c r="AU3045" s="513">
        <f t="shared" si="1638"/>
        <v>804.76</v>
      </c>
      <c r="AV3045" s="513">
        <f>AU3045/Cogeneratore!$C$24</f>
        <v>341</v>
      </c>
      <c r="AW3045" s="513">
        <f t="shared" si="1617"/>
        <v>0</v>
      </c>
      <c r="AX3045" s="513" t="e">
        <f t="shared" si="1618"/>
        <v>#DIV/0!</v>
      </c>
      <c r="AY3045" s="518">
        <f t="shared" si="1619"/>
        <v>218.42985828818041</v>
      </c>
      <c r="AZ3045" s="519" t="e">
        <f t="shared" si="1620"/>
        <v>#DIV/0!</v>
      </c>
      <c r="BA3045" s="514" t="e">
        <f t="shared" si="1639"/>
        <v>#DIV/0!</v>
      </c>
      <c r="BB3045" s="520" t="e">
        <f>+BV3045*860/8250/Cogeneratore!$C$6</f>
        <v>#DIV/0!</v>
      </c>
      <c r="BC3045" s="625"/>
      <c r="BD3045" s="451">
        <f t="shared" si="1621"/>
        <v>341</v>
      </c>
      <c r="BN3045" s="447">
        <f>+L3045/Cogeneratore!$C$24</f>
        <v>341</v>
      </c>
      <c r="BP3045" s="447">
        <f t="shared" si="1622"/>
        <v>0</v>
      </c>
      <c r="BQ3045" s="447" t="e">
        <f>IF(BR3045&lt;Cogeneratore!$C$25/Cogeneratore!$C$23,BP3045,BP3045+BR3045-Cogeneratore!$C$25/Cogeneratore!$C$23)</f>
        <v>#DIV/0!</v>
      </c>
      <c r="BR3045" s="462">
        <f t="shared" si="1641"/>
        <v>0</v>
      </c>
      <c r="BS3045" s="462" t="e">
        <f>IF(BR3045&lt;Cogeneratore!$C$25/Cogeneratore!$C$23,BR3045,Cogeneratore!$C$25/Cogeneratore!$C$23)</f>
        <v>#DIV/0!</v>
      </c>
      <c r="BT3045" s="447" t="e">
        <f>+BS3045*(1-Cogeneratore!$C$23)</f>
        <v>#DIV/0!</v>
      </c>
      <c r="BU3045" s="462" t="e">
        <f>IF(BR3045-BT3045&lt;Cogeneratore!$C$25,BR3045-BT3045,Cogeneratore!$C$25)</f>
        <v>#DIV/0!</v>
      </c>
      <c r="BV3045" s="462" t="e">
        <f t="shared" si="1623"/>
        <v>#DIV/0!</v>
      </c>
      <c r="BW3045" s="462" t="e">
        <f t="shared" si="1624"/>
        <v>#DIV/0!</v>
      </c>
      <c r="BX3045" s="462" t="e">
        <f t="shared" si="1640"/>
        <v>#DIV/0!</v>
      </c>
      <c r="BY3045" s="447" t="e">
        <f>+BX3045*(1-#REF!)</f>
        <v>#DIV/0!</v>
      </c>
      <c r="BZ3045" s="462" t="e">
        <f t="shared" si="1642"/>
        <v>#DIV/0!</v>
      </c>
      <c r="CB3045" s="462" t="e">
        <f t="shared" si="1625"/>
        <v>#DIV/0!</v>
      </c>
      <c r="CC3045" s="447" t="e">
        <f>+CB3045/#REF!</f>
        <v>#DIV/0!</v>
      </c>
      <c r="CE3045" s="451" t="e">
        <f t="shared" si="1626"/>
        <v>#DIV/0!</v>
      </c>
    </row>
    <row r="3046" spans="1:83" x14ac:dyDescent="0.2">
      <c r="A3046" s="521">
        <f t="shared" si="1627"/>
        <v>39940</v>
      </c>
      <c r="B3046" s="522">
        <f t="shared" si="1609"/>
        <v>4</v>
      </c>
      <c r="C3046" s="522">
        <f t="shared" si="1610"/>
        <v>5</v>
      </c>
      <c r="D3046" s="505" t="str">
        <f t="shared" si="1628"/>
        <v>int</v>
      </c>
      <c r="E3046" s="522">
        <f t="shared" si="1611"/>
        <v>18</v>
      </c>
      <c r="F3046" s="522">
        <f t="shared" si="1612"/>
        <v>127</v>
      </c>
      <c r="G3046" s="522">
        <f t="shared" si="1629"/>
        <v>3042</v>
      </c>
      <c r="H3046" s="506">
        <v>854.23897058823525</v>
      </c>
      <c r="I3046" s="507">
        <f>+H3046-L3046/Cogeneratore!$C$24</f>
        <v>513.23897058823525</v>
      </c>
      <c r="J3046" s="507">
        <f t="shared" si="1630"/>
        <v>341</v>
      </c>
      <c r="K3046" s="508">
        <v>218.42985828818041</v>
      </c>
      <c r="L3046" s="508">
        <v>804.76</v>
      </c>
      <c r="M3046" s="507">
        <f t="shared" si="1613"/>
        <v>854.23897058823525</v>
      </c>
      <c r="N3046" s="507">
        <f t="shared" si="1631"/>
        <v>218.42985828818041</v>
      </c>
      <c r="O3046" s="509" t="s">
        <v>8</v>
      </c>
      <c r="P3046" s="578"/>
      <c r="Q3046" s="578"/>
      <c r="R3046" s="510" t="e">
        <f>MIN(IF(I3046&gt;#REF!*#REF!,#REF!,IF(AND(I3046&lt;#REF!,#REF!=2),0,ROUNDUP(I3046/#REF!,0))),#REF!)</f>
        <v>#REF!</v>
      </c>
      <c r="S3046" s="510" t="e">
        <f>IF(R3046=0,0,MAX(MIN(I3046,R3046*#REF!),#REF!))</f>
        <v>#REF!</v>
      </c>
      <c r="T3046" s="511" t="e">
        <f>IF(R3046&lt;&gt;0,IF(S3046/R3046/#REF!=1,#REF!,HLOOKUP(S3046/R3046/#REF!,#REF!,2)+(HLOOKUP(S3046/R3046/#REF!+0.2,#REF!,2)-HLOOKUP(S3046/R3046/#REF!,#REF!,2))*(S3046/R3046/#REF!-HLOOKUP(S3046/R3046/#REF!,#REF!,1))/(HLOOKUP(S3046/R3046/#REF!+0.2,#REF!,1)-HLOOKUP(S3046/R3046/#REF!,#REF!,1))),0.5)</f>
        <v>#REF!</v>
      </c>
      <c r="U3046" s="512" t="e">
        <f>IF(R3046&lt;&gt;0,IF(S3046/R3046/#REF!=1,#REF!,HLOOKUP(S3046/R3046/#REF!,#REF!,3)+(HLOOKUP(S3046/R3046/#REF!+0.2,#REF!,3)-HLOOKUP(S3046/R3046/#REF!,#REF!,3))*(S3046/R3046/#REF!-HLOOKUP(S3046/R3046/#REF!,#REF!,1))/(HLOOKUP(S3046/R3046/#REF!+0.2,#REF!,1)-HLOOKUP(S3046/R3046/#REF!,#REF!,1))),1)</f>
        <v>#REF!</v>
      </c>
      <c r="V3046" s="510" t="e">
        <f t="shared" si="1632"/>
        <v>#REF!</v>
      </c>
      <c r="W3046" s="513" t="e">
        <f>MIN(IF(N3046&gt;#REF!*#REF!,#REF!,IF(AND(N3046&lt;#REF!,#REF!=2),0,ROUNDUP(N3046/#REF!,0))),#REF!)</f>
        <v>#REF!</v>
      </c>
      <c r="X3046" s="513" t="e">
        <f t="shared" si="1633"/>
        <v>#REF!</v>
      </c>
      <c r="Y3046" s="511" t="e">
        <f>IF(W3046&lt;&gt;0,IF(AA3046/W3046/#REF!=1,#REF!,HLOOKUP(AA3046/W3046/#REF!,#REF!,2)+(HLOOKUP(AA3046/W3046/#REF!+0.2,#REF!,2)-HLOOKUP(AA3046/W3046/#REF!,#REF!,2))*(AA3046/W3046/#REF!-HLOOKUP(AA3046/W3046/#REF!,#REF!,1))/(HLOOKUP(AA3046/W3046/#REF!+0.2,#REF!,1)-HLOOKUP(AA3046/W3046/#REF!,#REF!,1))),0.5)</f>
        <v>#REF!</v>
      </c>
      <c r="Z3046" s="512" t="e">
        <f>IF(W3046&lt;&gt;0,IF(AA3046/W3046/#REF!=1,#REF!,HLOOKUP(AA3046/W3046/#REF!,#REF!,3)+(HLOOKUP(AA3046/W3046/#REF!+0.2,#REF!,3)-HLOOKUP(AA3046/W3046/#REF!,#REF!,3))*(AA3046/W3046/#REF!-HLOOKUP(AA3046/W3046/#REF!,#REF!,1))/(HLOOKUP(AA3046/W3046/#REF!+0.2,#REF!,1)-HLOOKUP(AA3046/W3046/#REF!,#REF!,1))),1)</f>
        <v>#REF!</v>
      </c>
      <c r="AA3046" s="514" t="e">
        <f>IF(W3046=0,0,MAX(MIN(N3046,W3046*#REF!),#REF!))</f>
        <v>#REF!</v>
      </c>
      <c r="AB3046" s="515" t="e">
        <f>AD3046/Cogeneratore!$C$4</f>
        <v>#DIV/0!</v>
      </c>
      <c r="AC3046" s="549"/>
      <c r="AD3046" s="550"/>
      <c r="AE3046" s="549"/>
      <c r="AF3046" s="550"/>
      <c r="AG3046" s="549"/>
      <c r="AH3046" s="550"/>
      <c r="AI3046" s="516" t="e">
        <f t="shared" si="1634"/>
        <v>#DIV/0!</v>
      </c>
      <c r="AJ3046" s="517">
        <f t="shared" si="1635"/>
        <v>0</v>
      </c>
      <c r="AK3046" s="513">
        <f t="shared" si="1614"/>
        <v>0</v>
      </c>
      <c r="AL3046" s="513">
        <f t="shared" si="1615"/>
        <v>0</v>
      </c>
      <c r="AM3046" s="513">
        <f t="shared" si="1616"/>
        <v>854.23897058823525</v>
      </c>
      <c r="AN3046" s="550"/>
      <c r="AO3046" s="550"/>
      <c r="AP3046" s="550"/>
      <c r="AQ3046" s="517">
        <f t="shared" si="1636"/>
        <v>0</v>
      </c>
      <c r="AR3046" s="513">
        <f t="shared" si="1637"/>
        <v>0</v>
      </c>
      <c r="AS3046" s="551"/>
      <c r="AT3046" s="552"/>
      <c r="AU3046" s="513">
        <f t="shared" si="1638"/>
        <v>804.76</v>
      </c>
      <c r="AV3046" s="513">
        <f>AU3046/Cogeneratore!$C$24</f>
        <v>341</v>
      </c>
      <c r="AW3046" s="513">
        <f t="shared" si="1617"/>
        <v>0</v>
      </c>
      <c r="AX3046" s="513" t="e">
        <f t="shared" si="1618"/>
        <v>#DIV/0!</v>
      </c>
      <c r="AY3046" s="518">
        <f t="shared" si="1619"/>
        <v>218.42985828818041</v>
      </c>
      <c r="AZ3046" s="519" t="e">
        <f t="shared" si="1620"/>
        <v>#DIV/0!</v>
      </c>
      <c r="BA3046" s="514" t="e">
        <f t="shared" si="1639"/>
        <v>#DIV/0!</v>
      </c>
      <c r="BB3046" s="520" t="e">
        <f>+BV3046*860/8250/Cogeneratore!$C$6</f>
        <v>#DIV/0!</v>
      </c>
      <c r="BC3046" s="625"/>
      <c r="BD3046" s="451">
        <f t="shared" si="1621"/>
        <v>341</v>
      </c>
      <c r="BN3046" s="447">
        <f>+L3046/Cogeneratore!$C$24</f>
        <v>341</v>
      </c>
      <c r="BP3046" s="447">
        <f t="shared" si="1622"/>
        <v>0</v>
      </c>
      <c r="BQ3046" s="447" t="e">
        <f>IF(BR3046&lt;Cogeneratore!$C$25/Cogeneratore!$C$23,BP3046,BP3046+BR3046-Cogeneratore!$C$25/Cogeneratore!$C$23)</f>
        <v>#DIV/0!</v>
      </c>
      <c r="BR3046" s="462">
        <f t="shared" si="1641"/>
        <v>0</v>
      </c>
      <c r="BS3046" s="462" t="e">
        <f>IF(BR3046&lt;Cogeneratore!$C$25/Cogeneratore!$C$23,BR3046,Cogeneratore!$C$25/Cogeneratore!$C$23)</f>
        <v>#DIV/0!</v>
      </c>
      <c r="BT3046" s="447" t="e">
        <f>+BS3046*(1-Cogeneratore!$C$23)</f>
        <v>#DIV/0!</v>
      </c>
      <c r="BU3046" s="462" t="e">
        <f>IF(BR3046-BT3046&lt;Cogeneratore!$C$25,BR3046-BT3046,Cogeneratore!$C$25)</f>
        <v>#DIV/0!</v>
      </c>
      <c r="BV3046" s="462" t="e">
        <f t="shared" si="1623"/>
        <v>#DIV/0!</v>
      </c>
      <c r="BW3046" s="462" t="e">
        <f t="shared" si="1624"/>
        <v>#DIV/0!</v>
      </c>
      <c r="BX3046" s="462" t="e">
        <f t="shared" si="1640"/>
        <v>#DIV/0!</v>
      </c>
      <c r="BY3046" s="447" t="e">
        <f>+BX3046*(1-#REF!)</f>
        <v>#DIV/0!</v>
      </c>
      <c r="BZ3046" s="462" t="e">
        <f t="shared" si="1642"/>
        <v>#DIV/0!</v>
      </c>
      <c r="CB3046" s="462" t="e">
        <f t="shared" si="1625"/>
        <v>#DIV/0!</v>
      </c>
      <c r="CC3046" s="447" t="e">
        <f>+CB3046/#REF!</f>
        <v>#DIV/0!</v>
      </c>
      <c r="CE3046" s="451" t="e">
        <f t="shared" si="1626"/>
        <v>#DIV/0!</v>
      </c>
    </row>
    <row r="3047" spans="1:83" x14ac:dyDescent="0.2">
      <c r="A3047" s="521">
        <f t="shared" si="1627"/>
        <v>39940</v>
      </c>
      <c r="B3047" s="522">
        <f t="shared" si="1609"/>
        <v>4</v>
      </c>
      <c r="C3047" s="522">
        <f t="shared" si="1610"/>
        <v>5</v>
      </c>
      <c r="D3047" s="505" t="str">
        <f t="shared" si="1628"/>
        <v>int</v>
      </c>
      <c r="E3047" s="522">
        <f t="shared" si="1611"/>
        <v>19</v>
      </c>
      <c r="F3047" s="522">
        <f t="shared" si="1612"/>
        <v>127</v>
      </c>
      <c r="G3047" s="522">
        <f t="shared" si="1629"/>
        <v>3043</v>
      </c>
      <c r="H3047" s="506">
        <v>821.42867647058824</v>
      </c>
      <c r="I3047" s="507">
        <f>+H3047-L3047/Cogeneratore!$C$24</f>
        <v>480.42867647058824</v>
      </c>
      <c r="J3047" s="507">
        <f t="shared" si="1630"/>
        <v>341</v>
      </c>
      <c r="K3047" s="508">
        <v>218.42985828818041</v>
      </c>
      <c r="L3047" s="508">
        <v>804.76</v>
      </c>
      <c r="M3047" s="507">
        <f t="shared" si="1613"/>
        <v>821.42867647058824</v>
      </c>
      <c r="N3047" s="507">
        <f t="shared" si="1631"/>
        <v>218.42985828818041</v>
      </c>
      <c r="O3047" s="509" t="s">
        <v>6</v>
      </c>
      <c r="P3047" s="578"/>
      <c r="Q3047" s="578"/>
      <c r="R3047" s="510" t="e">
        <f>MIN(IF(I3047&gt;#REF!*#REF!,#REF!,IF(AND(I3047&lt;#REF!,#REF!=2),0,ROUNDUP(I3047/#REF!,0))),#REF!)</f>
        <v>#REF!</v>
      </c>
      <c r="S3047" s="510" t="e">
        <f>IF(R3047=0,0,MAX(MIN(I3047,R3047*#REF!),#REF!))</f>
        <v>#REF!</v>
      </c>
      <c r="T3047" s="511" t="e">
        <f>IF(R3047&lt;&gt;0,IF(S3047/R3047/#REF!=1,#REF!,HLOOKUP(S3047/R3047/#REF!,#REF!,2)+(HLOOKUP(S3047/R3047/#REF!+0.2,#REF!,2)-HLOOKUP(S3047/R3047/#REF!,#REF!,2))*(S3047/R3047/#REF!-HLOOKUP(S3047/R3047/#REF!,#REF!,1))/(HLOOKUP(S3047/R3047/#REF!+0.2,#REF!,1)-HLOOKUP(S3047/R3047/#REF!,#REF!,1))),0.5)</f>
        <v>#REF!</v>
      </c>
      <c r="U3047" s="512" t="e">
        <f>IF(R3047&lt;&gt;0,IF(S3047/R3047/#REF!=1,#REF!,HLOOKUP(S3047/R3047/#REF!,#REF!,3)+(HLOOKUP(S3047/R3047/#REF!+0.2,#REF!,3)-HLOOKUP(S3047/R3047/#REF!,#REF!,3))*(S3047/R3047/#REF!-HLOOKUP(S3047/R3047/#REF!,#REF!,1))/(HLOOKUP(S3047/R3047/#REF!+0.2,#REF!,1)-HLOOKUP(S3047/R3047/#REF!,#REF!,1))),1)</f>
        <v>#REF!</v>
      </c>
      <c r="V3047" s="510" t="e">
        <f t="shared" si="1632"/>
        <v>#REF!</v>
      </c>
      <c r="W3047" s="513" t="e">
        <f>MIN(IF(N3047&gt;#REF!*#REF!,#REF!,IF(AND(N3047&lt;#REF!,#REF!=2),0,ROUNDUP(N3047/#REF!,0))),#REF!)</f>
        <v>#REF!</v>
      </c>
      <c r="X3047" s="513" t="e">
        <f t="shared" si="1633"/>
        <v>#REF!</v>
      </c>
      <c r="Y3047" s="511" t="e">
        <f>IF(W3047&lt;&gt;0,IF(AA3047/W3047/#REF!=1,#REF!,HLOOKUP(AA3047/W3047/#REF!,#REF!,2)+(HLOOKUP(AA3047/W3047/#REF!+0.2,#REF!,2)-HLOOKUP(AA3047/W3047/#REF!,#REF!,2))*(AA3047/W3047/#REF!-HLOOKUP(AA3047/W3047/#REF!,#REF!,1))/(HLOOKUP(AA3047/W3047/#REF!+0.2,#REF!,1)-HLOOKUP(AA3047/W3047/#REF!,#REF!,1))),0.5)</f>
        <v>#REF!</v>
      </c>
      <c r="Z3047" s="512" t="e">
        <f>IF(W3047&lt;&gt;0,IF(AA3047/W3047/#REF!=1,#REF!,HLOOKUP(AA3047/W3047/#REF!,#REF!,3)+(HLOOKUP(AA3047/W3047/#REF!+0.2,#REF!,3)-HLOOKUP(AA3047/W3047/#REF!,#REF!,3))*(AA3047/W3047/#REF!-HLOOKUP(AA3047/W3047/#REF!,#REF!,1))/(HLOOKUP(AA3047/W3047/#REF!+0.2,#REF!,1)-HLOOKUP(AA3047/W3047/#REF!,#REF!,1))),1)</f>
        <v>#REF!</v>
      </c>
      <c r="AA3047" s="514" t="e">
        <f>IF(W3047=0,0,MAX(MIN(N3047,W3047*#REF!),#REF!))</f>
        <v>#REF!</v>
      </c>
      <c r="AB3047" s="515" t="e">
        <f>AD3047/Cogeneratore!$C$4</f>
        <v>#DIV/0!</v>
      </c>
      <c r="AC3047" s="549"/>
      <c r="AD3047" s="550"/>
      <c r="AE3047" s="549"/>
      <c r="AF3047" s="550"/>
      <c r="AG3047" s="549"/>
      <c r="AH3047" s="550"/>
      <c r="AI3047" s="516" t="e">
        <f t="shared" si="1634"/>
        <v>#DIV/0!</v>
      </c>
      <c r="AJ3047" s="517">
        <f t="shared" si="1635"/>
        <v>0</v>
      </c>
      <c r="AK3047" s="513">
        <f t="shared" si="1614"/>
        <v>0</v>
      </c>
      <c r="AL3047" s="513">
        <f t="shared" si="1615"/>
        <v>0</v>
      </c>
      <c r="AM3047" s="513">
        <f t="shared" si="1616"/>
        <v>821.42867647058824</v>
      </c>
      <c r="AN3047" s="550"/>
      <c r="AO3047" s="550"/>
      <c r="AP3047" s="550"/>
      <c r="AQ3047" s="517">
        <f t="shared" si="1636"/>
        <v>0</v>
      </c>
      <c r="AR3047" s="513">
        <f t="shared" si="1637"/>
        <v>0</v>
      </c>
      <c r="AS3047" s="551"/>
      <c r="AT3047" s="552"/>
      <c r="AU3047" s="513">
        <f t="shared" si="1638"/>
        <v>804.76</v>
      </c>
      <c r="AV3047" s="513">
        <f>AU3047/Cogeneratore!$C$24</f>
        <v>341</v>
      </c>
      <c r="AW3047" s="513">
        <f t="shared" si="1617"/>
        <v>0</v>
      </c>
      <c r="AX3047" s="513" t="e">
        <f t="shared" si="1618"/>
        <v>#DIV/0!</v>
      </c>
      <c r="AY3047" s="518">
        <f t="shared" si="1619"/>
        <v>218.42985828818041</v>
      </c>
      <c r="AZ3047" s="519" t="e">
        <f t="shared" si="1620"/>
        <v>#DIV/0!</v>
      </c>
      <c r="BA3047" s="514" t="e">
        <f t="shared" si="1639"/>
        <v>#DIV/0!</v>
      </c>
      <c r="BB3047" s="520" t="e">
        <f>+BV3047*860/8250/Cogeneratore!$C$6</f>
        <v>#DIV/0!</v>
      </c>
      <c r="BC3047" s="625"/>
      <c r="BD3047" s="451">
        <f t="shared" si="1621"/>
        <v>341</v>
      </c>
      <c r="BN3047" s="447">
        <f>+L3047/Cogeneratore!$C$24</f>
        <v>341</v>
      </c>
      <c r="BP3047" s="447">
        <f t="shared" si="1622"/>
        <v>0</v>
      </c>
      <c r="BQ3047" s="447" t="e">
        <f>IF(BR3047&lt;Cogeneratore!$C$25/Cogeneratore!$C$23,BP3047,BP3047+BR3047-Cogeneratore!$C$25/Cogeneratore!$C$23)</f>
        <v>#DIV/0!</v>
      </c>
      <c r="BR3047" s="462">
        <f t="shared" si="1641"/>
        <v>0</v>
      </c>
      <c r="BS3047" s="462" t="e">
        <f>IF(BR3047&lt;Cogeneratore!$C$25/Cogeneratore!$C$23,BR3047,Cogeneratore!$C$25/Cogeneratore!$C$23)</f>
        <v>#DIV/0!</v>
      </c>
      <c r="BT3047" s="447" t="e">
        <f>+BS3047*(1-Cogeneratore!$C$23)</f>
        <v>#DIV/0!</v>
      </c>
      <c r="BU3047" s="462" t="e">
        <f>IF(BR3047-BT3047&lt;Cogeneratore!$C$25,BR3047-BT3047,Cogeneratore!$C$25)</f>
        <v>#DIV/0!</v>
      </c>
      <c r="BV3047" s="462" t="e">
        <f t="shared" si="1623"/>
        <v>#DIV/0!</v>
      </c>
      <c r="BW3047" s="462" t="e">
        <f t="shared" si="1624"/>
        <v>#DIV/0!</v>
      </c>
      <c r="BX3047" s="462" t="e">
        <f t="shared" si="1640"/>
        <v>#DIV/0!</v>
      </c>
      <c r="BY3047" s="447" t="e">
        <f>+BX3047*(1-#REF!)</f>
        <v>#DIV/0!</v>
      </c>
      <c r="BZ3047" s="462" t="e">
        <f t="shared" si="1642"/>
        <v>#DIV/0!</v>
      </c>
      <c r="CB3047" s="462" t="e">
        <f t="shared" si="1625"/>
        <v>#DIV/0!</v>
      </c>
      <c r="CC3047" s="447" t="e">
        <f>+CB3047/#REF!</f>
        <v>#DIV/0!</v>
      </c>
      <c r="CE3047" s="451" t="e">
        <f t="shared" si="1626"/>
        <v>#DIV/0!</v>
      </c>
    </row>
    <row r="3048" spans="1:83" x14ac:dyDescent="0.2">
      <c r="A3048" s="521">
        <f t="shared" si="1627"/>
        <v>39940</v>
      </c>
      <c r="B3048" s="522">
        <f t="shared" si="1609"/>
        <v>4</v>
      </c>
      <c r="C3048" s="522">
        <f t="shared" si="1610"/>
        <v>5</v>
      </c>
      <c r="D3048" s="505" t="str">
        <f t="shared" si="1628"/>
        <v>int</v>
      </c>
      <c r="E3048" s="522">
        <f t="shared" si="1611"/>
        <v>20</v>
      </c>
      <c r="F3048" s="522">
        <f t="shared" si="1612"/>
        <v>127</v>
      </c>
      <c r="G3048" s="522">
        <f t="shared" si="1629"/>
        <v>3044</v>
      </c>
      <c r="H3048" s="506">
        <v>796.77794117647056</v>
      </c>
      <c r="I3048" s="507">
        <f>+H3048-L3048/Cogeneratore!$C$24</f>
        <v>455.77794117647056</v>
      </c>
      <c r="J3048" s="507">
        <f t="shared" si="1630"/>
        <v>341</v>
      </c>
      <c r="K3048" s="508">
        <v>218.42985828818041</v>
      </c>
      <c r="L3048" s="508">
        <v>804.76</v>
      </c>
      <c r="M3048" s="507">
        <f t="shared" si="1613"/>
        <v>796.77794117647056</v>
      </c>
      <c r="N3048" s="507">
        <f t="shared" si="1631"/>
        <v>218.42985828818041</v>
      </c>
      <c r="O3048" s="509" t="s">
        <v>6</v>
      </c>
      <c r="P3048" s="578"/>
      <c r="Q3048" s="578"/>
      <c r="R3048" s="510" t="e">
        <f>MIN(IF(I3048&gt;#REF!*#REF!,#REF!,IF(AND(I3048&lt;#REF!,#REF!=2),0,ROUNDUP(I3048/#REF!,0))),#REF!)</f>
        <v>#REF!</v>
      </c>
      <c r="S3048" s="510" t="e">
        <f>IF(R3048=0,0,MAX(MIN(I3048,R3048*#REF!),#REF!))</f>
        <v>#REF!</v>
      </c>
      <c r="T3048" s="511" t="e">
        <f>IF(R3048&lt;&gt;0,IF(S3048/R3048/#REF!=1,#REF!,HLOOKUP(S3048/R3048/#REF!,#REF!,2)+(HLOOKUP(S3048/R3048/#REF!+0.2,#REF!,2)-HLOOKUP(S3048/R3048/#REF!,#REF!,2))*(S3048/R3048/#REF!-HLOOKUP(S3048/R3048/#REF!,#REF!,1))/(HLOOKUP(S3048/R3048/#REF!+0.2,#REF!,1)-HLOOKUP(S3048/R3048/#REF!,#REF!,1))),0.5)</f>
        <v>#REF!</v>
      </c>
      <c r="U3048" s="512" t="e">
        <f>IF(R3048&lt;&gt;0,IF(S3048/R3048/#REF!=1,#REF!,HLOOKUP(S3048/R3048/#REF!,#REF!,3)+(HLOOKUP(S3048/R3048/#REF!+0.2,#REF!,3)-HLOOKUP(S3048/R3048/#REF!,#REF!,3))*(S3048/R3048/#REF!-HLOOKUP(S3048/R3048/#REF!,#REF!,1))/(HLOOKUP(S3048/R3048/#REF!+0.2,#REF!,1)-HLOOKUP(S3048/R3048/#REF!,#REF!,1))),1)</f>
        <v>#REF!</v>
      </c>
      <c r="V3048" s="510" t="e">
        <f t="shared" si="1632"/>
        <v>#REF!</v>
      </c>
      <c r="W3048" s="513" t="e">
        <f>MIN(IF(N3048&gt;#REF!*#REF!,#REF!,IF(AND(N3048&lt;#REF!,#REF!=2),0,ROUNDUP(N3048/#REF!,0))),#REF!)</f>
        <v>#REF!</v>
      </c>
      <c r="X3048" s="513" t="e">
        <f t="shared" si="1633"/>
        <v>#REF!</v>
      </c>
      <c r="Y3048" s="511" t="e">
        <f>IF(W3048&lt;&gt;0,IF(AA3048/W3048/#REF!=1,#REF!,HLOOKUP(AA3048/W3048/#REF!,#REF!,2)+(HLOOKUP(AA3048/W3048/#REF!+0.2,#REF!,2)-HLOOKUP(AA3048/W3048/#REF!,#REF!,2))*(AA3048/W3048/#REF!-HLOOKUP(AA3048/W3048/#REF!,#REF!,1))/(HLOOKUP(AA3048/W3048/#REF!+0.2,#REF!,1)-HLOOKUP(AA3048/W3048/#REF!,#REF!,1))),0.5)</f>
        <v>#REF!</v>
      </c>
      <c r="Z3048" s="512" t="e">
        <f>IF(W3048&lt;&gt;0,IF(AA3048/W3048/#REF!=1,#REF!,HLOOKUP(AA3048/W3048/#REF!,#REF!,3)+(HLOOKUP(AA3048/W3048/#REF!+0.2,#REF!,3)-HLOOKUP(AA3048/W3048/#REF!,#REF!,3))*(AA3048/W3048/#REF!-HLOOKUP(AA3048/W3048/#REF!,#REF!,1))/(HLOOKUP(AA3048/W3048/#REF!+0.2,#REF!,1)-HLOOKUP(AA3048/W3048/#REF!,#REF!,1))),1)</f>
        <v>#REF!</v>
      </c>
      <c r="AA3048" s="514" t="e">
        <f>IF(W3048=0,0,MAX(MIN(N3048,W3048*#REF!),#REF!))</f>
        <v>#REF!</v>
      </c>
      <c r="AB3048" s="515" t="e">
        <f>AD3048/Cogeneratore!$C$4</f>
        <v>#DIV/0!</v>
      </c>
      <c r="AC3048" s="549"/>
      <c r="AD3048" s="550"/>
      <c r="AE3048" s="549"/>
      <c r="AF3048" s="550"/>
      <c r="AG3048" s="549"/>
      <c r="AH3048" s="550"/>
      <c r="AI3048" s="516" t="e">
        <f t="shared" si="1634"/>
        <v>#DIV/0!</v>
      </c>
      <c r="AJ3048" s="517">
        <f t="shared" si="1635"/>
        <v>0</v>
      </c>
      <c r="AK3048" s="513">
        <f t="shared" si="1614"/>
        <v>0</v>
      </c>
      <c r="AL3048" s="513">
        <f t="shared" si="1615"/>
        <v>0</v>
      </c>
      <c r="AM3048" s="513">
        <f t="shared" si="1616"/>
        <v>796.77794117647056</v>
      </c>
      <c r="AN3048" s="550"/>
      <c r="AO3048" s="550"/>
      <c r="AP3048" s="550"/>
      <c r="AQ3048" s="517">
        <f t="shared" si="1636"/>
        <v>0</v>
      </c>
      <c r="AR3048" s="513">
        <f t="shared" si="1637"/>
        <v>0</v>
      </c>
      <c r="AS3048" s="551"/>
      <c r="AT3048" s="552"/>
      <c r="AU3048" s="513">
        <f t="shared" si="1638"/>
        <v>804.76</v>
      </c>
      <c r="AV3048" s="513">
        <f>AU3048/Cogeneratore!$C$24</f>
        <v>341</v>
      </c>
      <c r="AW3048" s="513">
        <f t="shared" si="1617"/>
        <v>0</v>
      </c>
      <c r="AX3048" s="513" t="e">
        <f t="shared" si="1618"/>
        <v>#DIV/0!</v>
      </c>
      <c r="AY3048" s="518">
        <f t="shared" si="1619"/>
        <v>218.42985828818041</v>
      </c>
      <c r="AZ3048" s="519" t="e">
        <f t="shared" si="1620"/>
        <v>#DIV/0!</v>
      </c>
      <c r="BA3048" s="514" t="e">
        <f t="shared" si="1639"/>
        <v>#DIV/0!</v>
      </c>
      <c r="BB3048" s="520" t="e">
        <f>+BV3048*860/8250/Cogeneratore!$C$6</f>
        <v>#DIV/0!</v>
      </c>
      <c r="BC3048" s="625"/>
      <c r="BD3048" s="451">
        <f t="shared" si="1621"/>
        <v>341</v>
      </c>
      <c r="BN3048" s="447">
        <f>+L3048/Cogeneratore!$C$24</f>
        <v>341</v>
      </c>
      <c r="BP3048" s="447">
        <f t="shared" si="1622"/>
        <v>0</v>
      </c>
      <c r="BQ3048" s="447" t="e">
        <f>IF(BR3048&lt;Cogeneratore!$C$25/Cogeneratore!$C$23,BP3048,BP3048+BR3048-Cogeneratore!$C$25/Cogeneratore!$C$23)</f>
        <v>#DIV/0!</v>
      </c>
      <c r="BR3048" s="462">
        <f t="shared" si="1641"/>
        <v>0</v>
      </c>
      <c r="BS3048" s="462" t="e">
        <f>IF(BR3048&lt;Cogeneratore!$C$25/Cogeneratore!$C$23,BR3048,Cogeneratore!$C$25/Cogeneratore!$C$23)</f>
        <v>#DIV/0!</v>
      </c>
      <c r="BT3048" s="447" t="e">
        <f>+BS3048*(1-Cogeneratore!$C$23)</f>
        <v>#DIV/0!</v>
      </c>
      <c r="BU3048" s="462" t="e">
        <f>IF(BR3048-BT3048&lt;Cogeneratore!$C$25,BR3048-BT3048,Cogeneratore!$C$25)</f>
        <v>#DIV/0!</v>
      </c>
      <c r="BV3048" s="462" t="e">
        <f t="shared" si="1623"/>
        <v>#DIV/0!</v>
      </c>
      <c r="BW3048" s="462" t="e">
        <f t="shared" si="1624"/>
        <v>#DIV/0!</v>
      </c>
      <c r="BX3048" s="462" t="e">
        <f t="shared" si="1640"/>
        <v>#DIV/0!</v>
      </c>
      <c r="BY3048" s="447" t="e">
        <f>+BX3048*(1-#REF!)</f>
        <v>#DIV/0!</v>
      </c>
      <c r="BZ3048" s="462" t="e">
        <f t="shared" si="1642"/>
        <v>#DIV/0!</v>
      </c>
      <c r="CB3048" s="462" t="e">
        <f t="shared" si="1625"/>
        <v>#DIV/0!</v>
      </c>
      <c r="CC3048" s="447" t="e">
        <f>+CB3048/#REF!</f>
        <v>#DIV/0!</v>
      </c>
      <c r="CE3048" s="451" t="e">
        <f t="shared" si="1626"/>
        <v>#DIV/0!</v>
      </c>
    </row>
    <row r="3049" spans="1:83" x14ac:dyDescent="0.2">
      <c r="A3049" s="521">
        <f t="shared" si="1627"/>
        <v>39940</v>
      </c>
      <c r="B3049" s="522">
        <f t="shared" si="1609"/>
        <v>4</v>
      </c>
      <c r="C3049" s="522">
        <f t="shared" si="1610"/>
        <v>5</v>
      </c>
      <c r="D3049" s="505" t="str">
        <f t="shared" si="1628"/>
        <v>int</v>
      </c>
      <c r="E3049" s="522">
        <f t="shared" si="1611"/>
        <v>21</v>
      </c>
      <c r="F3049" s="522">
        <f t="shared" si="1612"/>
        <v>127</v>
      </c>
      <c r="G3049" s="522">
        <f t="shared" si="1629"/>
        <v>3045</v>
      </c>
      <c r="H3049" s="506">
        <v>760.7713235294118</v>
      </c>
      <c r="I3049" s="507">
        <f>+H3049-L3049/Cogeneratore!$C$24</f>
        <v>419.7713235294118</v>
      </c>
      <c r="J3049" s="507">
        <f t="shared" si="1630"/>
        <v>341</v>
      </c>
      <c r="K3049" s="508">
        <v>218.42985828818041</v>
      </c>
      <c r="L3049" s="508">
        <v>804.76</v>
      </c>
      <c r="M3049" s="507">
        <f t="shared" si="1613"/>
        <v>760.7713235294118</v>
      </c>
      <c r="N3049" s="507">
        <f t="shared" si="1631"/>
        <v>218.42985828818041</v>
      </c>
      <c r="O3049" s="509" t="s">
        <v>6</v>
      </c>
      <c r="P3049" s="578"/>
      <c r="Q3049" s="578"/>
      <c r="R3049" s="510" t="e">
        <f>MIN(IF(I3049&gt;#REF!*#REF!,#REF!,IF(AND(I3049&lt;#REF!,#REF!=2),0,ROUNDUP(I3049/#REF!,0))),#REF!)</f>
        <v>#REF!</v>
      </c>
      <c r="S3049" s="510" t="e">
        <f>IF(R3049=0,0,MAX(MIN(I3049,R3049*#REF!),#REF!))</f>
        <v>#REF!</v>
      </c>
      <c r="T3049" s="511" t="e">
        <f>IF(R3049&lt;&gt;0,IF(S3049/R3049/#REF!=1,#REF!,HLOOKUP(S3049/R3049/#REF!,#REF!,2)+(HLOOKUP(S3049/R3049/#REF!+0.2,#REF!,2)-HLOOKUP(S3049/R3049/#REF!,#REF!,2))*(S3049/R3049/#REF!-HLOOKUP(S3049/R3049/#REF!,#REF!,1))/(HLOOKUP(S3049/R3049/#REF!+0.2,#REF!,1)-HLOOKUP(S3049/R3049/#REF!,#REF!,1))),0.5)</f>
        <v>#REF!</v>
      </c>
      <c r="U3049" s="512" t="e">
        <f>IF(R3049&lt;&gt;0,IF(S3049/R3049/#REF!=1,#REF!,HLOOKUP(S3049/R3049/#REF!,#REF!,3)+(HLOOKUP(S3049/R3049/#REF!+0.2,#REF!,3)-HLOOKUP(S3049/R3049/#REF!,#REF!,3))*(S3049/R3049/#REF!-HLOOKUP(S3049/R3049/#REF!,#REF!,1))/(HLOOKUP(S3049/R3049/#REF!+0.2,#REF!,1)-HLOOKUP(S3049/R3049/#REF!,#REF!,1))),1)</f>
        <v>#REF!</v>
      </c>
      <c r="V3049" s="510" t="e">
        <f t="shared" si="1632"/>
        <v>#REF!</v>
      </c>
      <c r="W3049" s="513" t="e">
        <f>MIN(IF(N3049&gt;#REF!*#REF!,#REF!,IF(AND(N3049&lt;#REF!,#REF!=2),0,ROUNDUP(N3049/#REF!,0))),#REF!)</f>
        <v>#REF!</v>
      </c>
      <c r="X3049" s="513" t="e">
        <f t="shared" si="1633"/>
        <v>#REF!</v>
      </c>
      <c r="Y3049" s="511" t="e">
        <f>IF(W3049&lt;&gt;0,IF(AA3049/W3049/#REF!=1,#REF!,HLOOKUP(AA3049/W3049/#REF!,#REF!,2)+(HLOOKUP(AA3049/W3049/#REF!+0.2,#REF!,2)-HLOOKUP(AA3049/W3049/#REF!,#REF!,2))*(AA3049/W3049/#REF!-HLOOKUP(AA3049/W3049/#REF!,#REF!,1))/(HLOOKUP(AA3049/W3049/#REF!+0.2,#REF!,1)-HLOOKUP(AA3049/W3049/#REF!,#REF!,1))),0.5)</f>
        <v>#REF!</v>
      </c>
      <c r="Z3049" s="512" t="e">
        <f>IF(W3049&lt;&gt;0,IF(AA3049/W3049/#REF!=1,#REF!,HLOOKUP(AA3049/W3049/#REF!,#REF!,3)+(HLOOKUP(AA3049/W3049/#REF!+0.2,#REF!,3)-HLOOKUP(AA3049/W3049/#REF!,#REF!,3))*(AA3049/W3049/#REF!-HLOOKUP(AA3049/W3049/#REF!,#REF!,1))/(HLOOKUP(AA3049/W3049/#REF!+0.2,#REF!,1)-HLOOKUP(AA3049/W3049/#REF!,#REF!,1))),1)</f>
        <v>#REF!</v>
      </c>
      <c r="AA3049" s="514" t="e">
        <f>IF(W3049=0,0,MAX(MIN(N3049,W3049*#REF!),#REF!))</f>
        <v>#REF!</v>
      </c>
      <c r="AB3049" s="515" t="e">
        <f>AD3049/Cogeneratore!$C$4</f>
        <v>#DIV/0!</v>
      </c>
      <c r="AC3049" s="549"/>
      <c r="AD3049" s="550"/>
      <c r="AE3049" s="549"/>
      <c r="AF3049" s="550"/>
      <c r="AG3049" s="549"/>
      <c r="AH3049" s="550"/>
      <c r="AI3049" s="516" t="e">
        <f t="shared" si="1634"/>
        <v>#DIV/0!</v>
      </c>
      <c r="AJ3049" s="517">
        <f t="shared" si="1635"/>
        <v>0</v>
      </c>
      <c r="AK3049" s="513">
        <f t="shared" si="1614"/>
        <v>0</v>
      </c>
      <c r="AL3049" s="513">
        <f t="shared" si="1615"/>
        <v>0</v>
      </c>
      <c r="AM3049" s="513">
        <f t="shared" si="1616"/>
        <v>760.7713235294118</v>
      </c>
      <c r="AN3049" s="550"/>
      <c r="AO3049" s="550"/>
      <c r="AP3049" s="550"/>
      <c r="AQ3049" s="517">
        <f t="shared" si="1636"/>
        <v>0</v>
      </c>
      <c r="AR3049" s="513">
        <f t="shared" si="1637"/>
        <v>0</v>
      </c>
      <c r="AS3049" s="551"/>
      <c r="AT3049" s="552"/>
      <c r="AU3049" s="513">
        <f t="shared" si="1638"/>
        <v>804.76</v>
      </c>
      <c r="AV3049" s="513">
        <f>AU3049/Cogeneratore!$C$24</f>
        <v>341</v>
      </c>
      <c r="AW3049" s="513">
        <f t="shared" si="1617"/>
        <v>0</v>
      </c>
      <c r="AX3049" s="513" t="e">
        <f t="shared" si="1618"/>
        <v>#DIV/0!</v>
      </c>
      <c r="AY3049" s="518">
        <f t="shared" si="1619"/>
        <v>218.42985828818041</v>
      </c>
      <c r="AZ3049" s="519" t="e">
        <f t="shared" si="1620"/>
        <v>#DIV/0!</v>
      </c>
      <c r="BA3049" s="514" t="e">
        <f t="shared" si="1639"/>
        <v>#DIV/0!</v>
      </c>
      <c r="BB3049" s="520" t="e">
        <f>+BV3049*860/8250/Cogeneratore!$C$6</f>
        <v>#DIV/0!</v>
      </c>
      <c r="BC3049" s="625"/>
      <c r="BD3049" s="451">
        <f t="shared" si="1621"/>
        <v>341</v>
      </c>
      <c r="BN3049" s="447">
        <f>+L3049/Cogeneratore!$C$24</f>
        <v>341</v>
      </c>
      <c r="BP3049" s="447">
        <f t="shared" si="1622"/>
        <v>0</v>
      </c>
      <c r="BQ3049" s="447" t="e">
        <f>IF(BR3049&lt;Cogeneratore!$C$25/Cogeneratore!$C$23,BP3049,BP3049+BR3049-Cogeneratore!$C$25/Cogeneratore!$C$23)</f>
        <v>#DIV/0!</v>
      </c>
      <c r="BR3049" s="462">
        <f t="shared" si="1641"/>
        <v>0</v>
      </c>
      <c r="BS3049" s="462" t="e">
        <f>IF(BR3049&lt;Cogeneratore!$C$25/Cogeneratore!$C$23,BR3049,Cogeneratore!$C$25/Cogeneratore!$C$23)</f>
        <v>#DIV/0!</v>
      </c>
      <c r="BT3049" s="447" t="e">
        <f>+BS3049*(1-Cogeneratore!$C$23)</f>
        <v>#DIV/0!</v>
      </c>
      <c r="BU3049" s="462" t="e">
        <f>IF(BR3049-BT3049&lt;Cogeneratore!$C$25,BR3049-BT3049,Cogeneratore!$C$25)</f>
        <v>#DIV/0!</v>
      </c>
      <c r="BV3049" s="462" t="e">
        <f t="shared" si="1623"/>
        <v>#DIV/0!</v>
      </c>
      <c r="BW3049" s="462" t="e">
        <f t="shared" si="1624"/>
        <v>#DIV/0!</v>
      </c>
      <c r="BX3049" s="462" t="e">
        <f t="shared" si="1640"/>
        <v>#DIV/0!</v>
      </c>
      <c r="BY3049" s="447" t="e">
        <f>+BX3049*(1-#REF!)</f>
        <v>#DIV/0!</v>
      </c>
      <c r="BZ3049" s="462" t="e">
        <f t="shared" si="1642"/>
        <v>#DIV/0!</v>
      </c>
      <c r="CB3049" s="462" t="e">
        <f t="shared" si="1625"/>
        <v>#DIV/0!</v>
      </c>
      <c r="CC3049" s="447" t="e">
        <f>+CB3049/#REF!</f>
        <v>#DIV/0!</v>
      </c>
      <c r="CE3049" s="451" t="e">
        <f t="shared" si="1626"/>
        <v>#DIV/0!</v>
      </c>
    </row>
    <row r="3050" spans="1:83" x14ac:dyDescent="0.2">
      <c r="A3050" s="521">
        <f t="shared" si="1627"/>
        <v>39940</v>
      </c>
      <c r="B3050" s="522">
        <f t="shared" si="1609"/>
        <v>4</v>
      </c>
      <c r="C3050" s="522">
        <f t="shared" si="1610"/>
        <v>5</v>
      </c>
      <c r="D3050" s="505" t="str">
        <f t="shared" si="1628"/>
        <v>int</v>
      </c>
      <c r="E3050" s="522">
        <f t="shared" si="1611"/>
        <v>22</v>
      </c>
      <c r="F3050" s="522">
        <f t="shared" si="1612"/>
        <v>127</v>
      </c>
      <c r="G3050" s="522">
        <f t="shared" si="1629"/>
        <v>3046</v>
      </c>
      <c r="H3050" s="506">
        <v>732.95735294117651</v>
      </c>
      <c r="I3050" s="507">
        <f>+H3050-L3050/Cogeneratore!$C$24</f>
        <v>391.95735294117651</v>
      </c>
      <c r="J3050" s="507">
        <f t="shared" si="1630"/>
        <v>341</v>
      </c>
      <c r="K3050" s="508">
        <v>218.42985828818041</v>
      </c>
      <c r="L3050" s="508">
        <v>804.76</v>
      </c>
      <c r="M3050" s="507">
        <f t="shared" si="1613"/>
        <v>732.95735294117651</v>
      </c>
      <c r="N3050" s="507">
        <f t="shared" si="1631"/>
        <v>218.42985828818041</v>
      </c>
      <c r="O3050" s="509" t="s">
        <v>6</v>
      </c>
      <c r="P3050" s="578"/>
      <c r="Q3050" s="578"/>
      <c r="R3050" s="510" t="e">
        <f>MIN(IF(I3050&gt;#REF!*#REF!,#REF!,IF(AND(I3050&lt;#REF!,#REF!=2),0,ROUNDUP(I3050/#REF!,0))),#REF!)</f>
        <v>#REF!</v>
      </c>
      <c r="S3050" s="510" t="e">
        <f>IF(R3050=0,0,MAX(MIN(I3050,R3050*#REF!),#REF!))</f>
        <v>#REF!</v>
      </c>
      <c r="T3050" s="511" t="e">
        <f>IF(R3050&lt;&gt;0,IF(S3050/R3050/#REF!=1,#REF!,HLOOKUP(S3050/R3050/#REF!,#REF!,2)+(HLOOKUP(S3050/R3050/#REF!+0.2,#REF!,2)-HLOOKUP(S3050/R3050/#REF!,#REF!,2))*(S3050/R3050/#REF!-HLOOKUP(S3050/R3050/#REF!,#REF!,1))/(HLOOKUP(S3050/R3050/#REF!+0.2,#REF!,1)-HLOOKUP(S3050/R3050/#REF!,#REF!,1))),0.5)</f>
        <v>#REF!</v>
      </c>
      <c r="U3050" s="512" t="e">
        <f>IF(R3050&lt;&gt;0,IF(S3050/R3050/#REF!=1,#REF!,HLOOKUP(S3050/R3050/#REF!,#REF!,3)+(HLOOKUP(S3050/R3050/#REF!+0.2,#REF!,3)-HLOOKUP(S3050/R3050/#REF!,#REF!,3))*(S3050/R3050/#REF!-HLOOKUP(S3050/R3050/#REF!,#REF!,1))/(HLOOKUP(S3050/R3050/#REF!+0.2,#REF!,1)-HLOOKUP(S3050/R3050/#REF!,#REF!,1))),1)</f>
        <v>#REF!</v>
      </c>
      <c r="V3050" s="510" t="e">
        <f t="shared" si="1632"/>
        <v>#REF!</v>
      </c>
      <c r="W3050" s="513" t="e">
        <f>MIN(IF(N3050&gt;#REF!*#REF!,#REF!,IF(AND(N3050&lt;#REF!,#REF!=2),0,ROUNDUP(N3050/#REF!,0))),#REF!)</f>
        <v>#REF!</v>
      </c>
      <c r="X3050" s="513" t="e">
        <f t="shared" si="1633"/>
        <v>#REF!</v>
      </c>
      <c r="Y3050" s="511" t="e">
        <f>IF(W3050&lt;&gt;0,IF(AA3050/W3050/#REF!=1,#REF!,HLOOKUP(AA3050/W3050/#REF!,#REF!,2)+(HLOOKUP(AA3050/W3050/#REF!+0.2,#REF!,2)-HLOOKUP(AA3050/W3050/#REF!,#REF!,2))*(AA3050/W3050/#REF!-HLOOKUP(AA3050/W3050/#REF!,#REF!,1))/(HLOOKUP(AA3050/W3050/#REF!+0.2,#REF!,1)-HLOOKUP(AA3050/W3050/#REF!,#REF!,1))),0.5)</f>
        <v>#REF!</v>
      </c>
      <c r="Z3050" s="512" t="e">
        <f>IF(W3050&lt;&gt;0,IF(AA3050/W3050/#REF!=1,#REF!,HLOOKUP(AA3050/W3050/#REF!,#REF!,3)+(HLOOKUP(AA3050/W3050/#REF!+0.2,#REF!,3)-HLOOKUP(AA3050/W3050/#REF!,#REF!,3))*(AA3050/W3050/#REF!-HLOOKUP(AA3050/W3050/#REF!,#REF!,1))/(HLOOKUP(AA3050/W3050/#REF!+0.2,#REF!,1)-HLOOKUP(AA3050/W3050/#REF!,#REF!,1))),1)</f>
        <v>#REF!</v>
      </c>
      <c r="AA3050" s="514" t="e">
        <f>IF(W3050=0,0,MAX(MIN(N3050,W3050*#REF!),#REF!))</f>
        <v>#REF!</v>
      </c>
      <c r="AB3050" s="515" t="e">
        <f>AD3050/Cogeneratore!$C$4</f>
        <v>#DIV/0!</v>
      </c>
      <c r="AC3050" s="549"/>
      <c r="AD3050" s="550"/>
      <c r="AE3050" s="549"/>
      <c r="AF3050" s="550"/>
      <c r="AG3050" s="549"/>
      <c r="AH3050" s="550"/>
      <c r="AI3050" s="516" t="e">
        <f t="shared" si="1634"/>
        <v>#DIV/0!</v>
      </c>
      <c r="AJ3050" s="517">
        <f t="shared" si="1635"/>
        <v>0</v>
      </c>
      <c r="AK3050" s="513">
        <f t="shared" si="1614"/>
        <v>0</v>
      </c>
      <c r="AL3050" s="513">
        <f t="shared" si="1615"/>
        <v>0</v>
      </c>
      <c r="AM3050" s="513">
        <f t="shared" si="1616"/>
        <v>732.95735294117651</v>
      </c>
      <c r="AN3050" s="550"/>
      <c r="AO3050" s="550"/>
      <c r="AP3050" s="550"/>
      <c r="AQ3050" s="517">
        <f t="shared" si="1636"/>
        <v>0</v>
      </c>
      <c r="AR3050" s="513">
        <f t="shared" si="1637"/>
        <v>0</v>
      </c>
      <c r="AS3050" s="551"/>
      <c r="AT3050" s="552"/>
      <c r="AU3050" s="513">
        <f t="shared" si="1638"/>
        <v>804.76</v>
      </c>
      <c r="AV3050" s="513">
        <f>AU3050/Cogeneratore!$C$24</f>
        <v>341</v>
      </c>
      <c r="AW3050" s="513">
        <f t="shared" si="1617"/>
        <v>0</v>
      </c>
      <c r="AX3050" s="513" t="e">
        <f t="shared" si="1618"/>
        <v>#DIV/0!</v>
      </c>
      <c r="AY3050" s="518">
        <f t="shared" si="1619"/>
        <v>218.42985828818041</v>
      </c>
      <c r="AZ3050" s="519" t="e">
        <f t="shared" si="1620"/>
        <v>#DIV/0!</v>
      </c>
      <c r="BA3050" s="514" t="e">
        <f t="shared" si="1639"/>
        <v>#DIV/0!</v>
      </c>
      <c r="BB3050" s="520" t="e">
        <f>+BV3050*860/8250/Cogeneratore!$C$6</f>
        <v>#DIV/0!</v>
      </c>
      <c r="BC3050" s="625"/>
      <c r="BD3050" s="451">
        <f t="shared" si="1621"/>
        <v>341</v>
      </c>
      <c r="BN3050" s="447">
        <f>+L3050/Cogeneratore!$C$24</f>
        <v>341</v>
      </c>
      <c r="BP3050" s="447">
        <f t="shared" si="1622"/>
        <v>0</v>
      </c>
      <c r="BQ3050" s="447" t="e">
        <f>IF(BR3050&lt;Cogeneratore!$C$25/Cogeneratore!$C$23,BP3050,BP3050+BR3050-Cogeneratore!$C$25/Cogeneratore!$C$23)</f>
        <v>#DIV/0!</v>
      </c>
      <c r="BR3050" s="462">
        <f t="shared" si="1641"/>
        <v>0</v>
      </c>
      <c r="BS3050" s="462" t="e">
        <f>IF(BR3050&lt;Cogeneratore!$C$25/Cogeneratore!$C$23,BR3050,Cogeneratore!$C$25/Cogeneratore!$C$23)</f>
        <v>#DIV/0!</v>
      </c>
      <c r="BT3050" s="447" t="e">
        <f>+BS3050*(1-Cogeneratore!$C$23)</f>
        <v>#DIV/0!</v>
      </c>
      <c r="BU3050" s="462" t="e">
        <f>IF(BR3050-BT3050&lt;Cogeneratore!$C$25,BR3050-BT3050,Cogeneratore!$C$25)</f>
        <v>#DIV/0!</v>
      </c>
      <c r="BV3050" s="462" t="e">
        <f t="shared" si="1623"/>
        <v>#DIV/0!</v>
      </c>
      <c r="BW3050" s="462" t="e">
        <f t="shared" si="1624"/>
        <v>#DIV/0!</v>
      </c>
      <c r="BX3050" s="462" t="e">
        <f t="shared" si="1640"/>
        <v>#DIV/0!</v>
      </c>
      <c r="BY3050" s="447" t="e">
        <f>+BX3050*(1-#REF!)</f>
        <v>#DIV/0!</v>
      </c>
      <c r="BZ3050" s="462" t="e">
        <f t="shared" si="1642"/>
        <v>#DIV/0!</v>
      </c>
      <c r="CB3050" s="462" t="e">
        <f t="shared" si="1625"/>
        <v>#DIV/0!</v>
      </c>
      <c r="CC3050" s="447" t="e">
        <f>+CB3050/#REF!</f>
        <v>#DIV/0!</v>
      </c>
      <c r="CE3050" s="451" t="e">
        <f t="shared" si="1626"/>
        <v>#DIV/0!</v>
      </c>
    </row>
    <row r="3051" spans="1:83" x14ac:dyDescent="0.2">
      <c r="A3051" s="521">
        <f t="shared" si="1627"/>
        <v>39940</v>
      </c>
      <c r="B3051" s="522">
        <f t="shared" si="1609"/>
        <v>4</v>
      </c>
      <c r="C3051" s="522">
        <f t="shared" si="1610"/>
        <v>5</v>
      </c>
      <c r="D3051" s="505" t="str">
        <f t="shared" si="1628"/>
        <v>int</v>
      </c>
      <c r="E3051" s="522">
        <f t="shared" si="1611"/>
        <v>23</v>
      </c>
      <c r="F3051" s="522">
        <f t="shared" si="1612"/>
        <v>127</v>
      </c>
      <c r="G3051" s="522">
        <f t="shared" si="1629"/>
        <v>3047</v>
      </c>
      <c r="H3051" s="506">
        <v>715.40073529411768</v>
      </c>
      <c r="I3051" s="507">
        <f>+H3051-L3051/Cogeneratore!$C$24</f>
        <v>374.40073529411768</v>
      </c>
      <c r="J3051" s="507">
        <f t="shared" si="1630"/>
        <v>341</v>
      </c>
      <c r="K3051" s="508">
        <v>218.42985828818041</v>
      </c>
      <c r="L3051" s="508">
        <v>804.76</v>
      </c>
      <c r="M3051" s="507">
        <f t="shared" si="1613"/>
        <v>715.40073529411768</v>
      </c>
      <c r="N3051" s="507">
        <f t="shared" si="1631"/>
        <v>218.42985828818041</v>
      </c>
      <c r="O3051" s="509" t="s">
        <v>7</v>
      </c>
      <c r="P3051" s="578"/>
      <c r="Q3051" s="578"/>
      <c r="R3051" s="510" t="e">
        <f>MIN(IF(I3051&gt;#REF!*#REF!,#REF!,IF(AND(I3051&lt;#REF!,#REF!=2),0,ROUNDUP(I3051/#REF!,0))),#REF!)</f>
        <v>#REF!</v>
      </c>
      <c r="S3051" s="510" t="e">
        <f>IF(R3051=0,0,MAX(MIN(I3051,R3051*#REF!),#REF!))</f>
        <v>#REF!</v>
      </c>
      <c r="T3051" s="511" t="e">
        <f>IF(R3051&lt;&gt;0,IF(S3051/R3051/#REF!=1,#REF!,HLOOKUP(S3051/R3051/#REF!,#REF!,2)+(HLOOKUP(S3051/R3051/#REF!+0.2,#REF!,2)-HLOOKUP(S3051/R3051/#REF!,#REF!,2))*(S3051/R3051/#REF!-HLOOKUP(S3051/R3051/#REF!,#REF!,1))/(HLOOKUP(S3051/R3051/#REF!+0.2,#REF!,1)-HLOOKUP(S3051/R3051/#REF!,#REF!,1))),0.5)</f>
        <v>#REF!</v>
      </c>
      <c r="U3051" s="512" t="e">
        <f>IF(R3051&lt;&gt;0,IF(S3051/R3051/#REF!=1,#REF!,HLOOKUP(S3051/R3051/#REF!,#REF!,3)+(HLOOKUP(S3051/R3051/#REF!+0.2,#REF!,3)-HLOOKUP(S3051/R3051/#REF!,#REF!,3))*(S3051/R3051/#REF!-HLOOKUP(S3051/R3051/#REF!,#REF!,1))/(HLOOKUP(S3051/R3051/#REF!+0.2,#REF!,1)-HLOOKUP(S3051/R3051/#REF!,#REF!,1))),1)</f>
        <v>#REF!</v>
      </c>
      <c r="V3051" s="510" t="e">
        <f t="shared" si="1632"/>
        <v>#REF!</v>
      </c>
      <c r="W3051" s="513" t="e">
        <f>MIN(IF(N3051&gt;#REF!*#REF!,#REF!,IF(AND(N3051&lt;#REF!,#REF!=2),0,ROUNDUP(N3051/#REF!,0))),#REF!)</f>
        <v>#REF!</v>
      </c>
      <c r="X3051" s="513" t="e">
        <f t="shared" si="1633"/>
        <v>#REF!</v>
      </c>
      <c r="Y3051" s="511" t="e">
        <f>IF(W3051&lt;&gt;0,IF(AA3051/W3051/#REF!=1,#REF!,HLOOKUP(AA3051/W3051/#REF!,#REF!,2)+(HLOOKUP(AA3051/W3051/#REF!+0.2,#REF!,2)-HLOOKUP(AA3051/W3051/#REF!,#REF!,2))*(AA3051/W3051/#REF!-HLOOKUP(AA3051/W3051/#REF!,#REF!,1))/(HLOOKUP(AA3051/W3051/#REF!+0.2,#REF!,1)-HLOOKUP(AA3051/W3051/#REF!,#REF!,1))),0.5)</f>
        <v>#REF!</v>
      </c>
      <c r="Z3051" s="512" t="e">
        <f>IF(W3051&lt;&gt;0,IF(AA3051/W3051/#REF!=1,#REF!,HLOOKUP(AA3051/W3051/#REF!,#REF!,3)+(HLOOKUP(AA3051/W3051/#REF!+0.2,#REF!,3)-HLOOKUP(AA3051/W3051/#REF!,#REF!,3))*(AA3051/W3051/#REF!-HLOOKUP(AA3051/W3051/#REF!,#REF!,1))/(HLOOKUP(AA3051/W3051/#REF!+0.2,#REF!,1)-HLOOKUP(AA3051/W3051/#REF!,#REF!,1))),1)</f>
        <v>#REF!</v>
      </c>
      <c r="AA3051" s="514" t="e">
        <f>IF(W3051=0,0,MAX(MIN(N3051,W3051*#REF!),#REF!))</f>
        <v>#REF!</v>
      </c>
      <c r="AB3051" s="515" t="e">
        <f>AD3051/Cogeneratore!$C$4</f>
        <v>#DIV/0!</v>
      </c>
      <c r="AC3051" s="549"/>
      <c r="AD3051" s="550"/>
      <c r="AE3051" s="549"/>
      <c r="AF3051" s="550"/>
      <c r="AG3051" s="549"/>
      <c r="AH3051" s="550"/>
      <c r="AI3051" s="516" t="e">
        <f t="shared" si="1634"/>
        <v>#DIV/0!</v>
      </c>
      <c r="AJ3051" s="517">
        <f t="shared" si="1635"/>
        <v>0</v>
      </c>
      <c r="AK3051" s="513">
        <f t="shared" si="1614"/>
        <v>0</v>
      </c>
      <c r="AL3051" s="513">
        <f t="shared" si="1615"/>
        <v>0</v>
      </c>
      <c r="AM3051" s="513">
        <f t="shared" si="1616"/>
        <v>715.40073529411768</v>
      </c>
      <c r="AN3051" s="550"/>
      <c r="AO3051" s="550"/>
      <c r="AP3051" s="550"/>
      <c r="AQ3051" s="517">
        <f t="shared" si="1636"/>
        <v>0</v>
      </c>
      <c r="AR3051" s="513">
        <f t="shared" si="1637"/>
        <v>0</v>
      </c>
      <c r="AS3051" s="551"/>
      <c r="AT3051" s="552"/>
      <c r="AU3051" s="513">
        <f t="shared" si="1638"/>
        <v>804.76</v>
      </c>
      <c r="AV3051" s="513">
        <f>AU3051/Cogeneratore!$C$24</f>
        <v>341</v>
      </c>
      <c r="AW3051" s="513">
        <f t="shared" si="1617"/>
        <v>0</v>
      </c>
      <c r="AX3051" s="513" t="e">
        <f t="shared" si="1618"/>
        <v>#DIV/0!</v>
      </c>
      <c r="AY3051" s="518">
        <f t="shared" si="1619"/>
        <v>218.42985828818041</v>
      </c>
      <c r="AZ3051" s="519" t="e">
        <f t="shared" si="1620"/>
        <v>#DIV/0!</v>
      </c>
      <c r="BA3051" s="514" t="e">
        <f t="shared" si="1639"/>
        <v>#DIV/0!</v>
      </c>
      <c r="BB3051" s="520" t="e">
        <f>+BV3051*860/8250/Cogeneratore!$C$6</f>
        <v>#DIV/0!</v>
      </c>
      <c r="BC3051" s="625"/>
      <c r="BD3051" s="451">
        <f t="shared" si="1621"/>
        <v>341</v>
      </c>
      <c r="BN3051" s="447">
        <f>+L3051/Cogeneratore!$C$24</f>
        <v>341</v>
      </c>
      <c r="BP3051" s="447">
        <f t="shared" si="1622"/>
        <v>0</v>
      </c>
      <c r="BQ3051" s="447" t="e">
        <f>IF(BR3051&lt;Cogeneratore!$C$25/Cogeneratore!$C$23,BP3051,BP3051+BR3051-Cogeneratore!$C$25/Cogeneratore!$C$23)</f>
        <v>#DIV/0!</v>
      </c>
      <c r="BR3051" s="462">
        <f t="shared" si="1641"/>
        <v>0</v>
      </c>
      <c r="BS3051" s="462" t="e">
        <f>IF(BR3051&lt;Cogeneratore!$C$25/Cogeneratore!$C$23,BR3051,Cogeneratore!$C$25/Cogeneratore!$C$23)</f>
        <v>#DIV/0!</v>
      </c>
      <c r="BT3051" s="447" t="e">
        <f>+BS3051*(1-Cogeneratore!$C$23)</f>
        <v>#DIV/0!</v>
      </c>
      <c r="BU3051" s="462" t="e">
        <f>IF(BR3051-BT3051&lt;Cogeneratore!$C$25,BR3051-BT3051,Cogeneratore!$C$25)</f>
        <v>#DIV/0!</v>
      </c>
      <c r="BV3051" s="462" t="e">
        <f t="shared" si="1623"/>
        <v>#DIV/0!</v>
      </c>
      <c r="BW3051" s="462" t="e">
        <f t="shared" si="1624"/>
        <v>#DIV/0!</v>
      </c>
      <c r="BX3051" s="462" t="e">
        <f t="shared" si="1640"/>
        <v>#DIV/0!</v>
      </c>
      <c r="BY3051" s="447" t="e">
        <f>+BX3051*(1-#REF!)</f>
        <v>#DIV/0!</v>
      </c>
      <c r="BZ3051" s="462" t="e">
        <f t="shared" si="1642"/>
        <v>#DIV/0!</v>
      </c>
      <c r="CB3051" s="462" t="e">
        <f t="shared" si="1625"/>
        <v>#DIV/0!</v>
      </c>
      <c r="CC3051" s="447" t="e">
        <f>+CB3051/#REF!</f>
        <v>#DIV/0!</v>
      </c>
      <c r="CE3051" s="451" t="e">
        <f t="shared" si="1626"/>
        <v>#DIV/0!</v>
      </c>
    </row>
    <row r="3052" spans="1:83" x14ac:dyDescent="0.2">
      <c r="A3052" s="521">
        <f t="shared" si="1627"/>
        <v>39941</v>
      </c>
      <c r="B3052" s="522">
        <f t="shared" si="1609"/>
        <v>5</v>
      </c>
      <c r="C3052" s="522">
        <f t="shared" si="1610"/>
        <v>5</v>
      </c>
      <c r="D3052" s="505" t="str">
        <f t="shared" si="1628"/>
        <v>int</v>
      </c>
      <c r="E3052" s="522">
        <f t="shared" si="1611"/>
        <v>0</v>
      </c>
      <c r="F3052" s="522">
        <f t="shared" si="1612"/>
        <v>128</v>
      </c>
      <c r="G3052" s="522">
        <f t="shared" si="1629"/>
        <v>3048</v>
      </c>
      <c r="H3052" s="506">
        <v>698.06911764705887</v>
      </c>
      <c r="I3052" s="507">
        <f>+H3052-L3052/Cogeneratore!$C$24</f>
        <v>357.06911764705887</v>
      </c>
      <c r="J3052" s="507">
        <f t="shared" si="1630"/>
        <v>341</v>
      </c>
      <c r="K3052" s="508">
        <v>218.42985828818041</v>
      </c>
      <c r="L3052" s="508">
        <v>804.76</v>
      </c>
      <c r="M3052" s="507">
        <f t="shared" si="1613"/>
        <v>698.06911764705887</v>
      </c>
      <c r="N3052" s="507">
        <f t="shared" si="1631"/>
        <v>218.42985828818041</v>
      </c>
      <c r="O3052" s="509" t="s">
        <v>7</v>
      </c>
      <c r="P3052" s="578">
        <f>SUM(K3052:K3075)</f>
        <v>6989.7554652217714</v>
      </c>
      <c r="Q3052" s="578">
        <f>SUM(N3052:N3075)</f>
        <v>6989.7554652217714</v>
      </c>
      <c r="R3052" s="510" t="e">
        <f>MIN(IF(I3052&gt;#REF!*#REF!,#REF!,IF(AND(I3052&lt;#REF!,#REF!=2),0,ROUNDUP(I3052/#REF!,0))),#REF!)</f>
        <v>#REF!</v>
      </c>
      <c r="S3052" s="510" t="e">
        <f>IF(R3052=0,0,MAX(MIN(I3052,R3052*#REF!),#REF!))</f>
        <v>#REF!</v>
      </c>
      <c r="T3052" s="511" t="e">
        <f>IF(R3052&lt;&gt;0,IF(S3052/R3052/#REF!=1,#REF!,HLOOKUP(S3052/R3052/#REF!,#REF!,2)+(HLOOKUP(S3052/R3052/#REF!+0.2,#REF!,2)-HLOOKUP(S3052/R3052/#REF!,#REF!,2))*(S3052/R3052/#REF!-HLOOKUP(S3052/R3052/#REF!,#REF!,1))/(HLOOKUP(S3052/R3052/#REF!+0.2,#REF!,1)-HLOOKUP(S3052/R3052/#REF!,#REF!,1))),0.5)</f>
        <v>#REF!</v>
      </c>
      <c r="U3052" s="512" t="e">
        <f>IF(R3052&lt;&gt;0,IF(S3052/R3052/#REF!=1,#REF!,HLOOKUP(S3052/R3052/#REF!,#REF!,3)+(HLOOKUP(S3052/R3052/#REF!+0.2,#REF!,3)-HLOOKUP(S3052/R3052/#REF!,#REF!,3))*(S3052/R3052/#REF!-HLOOKUP(S3052/R3052/#REF!,#REF!,1))/(HLOOKUP(S3052/R3052/#REF!+0.2,#REF!,1)-HLOOKUP(S3052/R3052/#REF!,#REF!,1))),1)</f>
        <v>#REF!</v>
      </c>
      <c r="V3052" s="510" t="e">
        <f t="shared" si="1632"/>
        <v>#REF!</v>
      </c>
      <c r="W3052" s="513" t="e">
        <f>MIN(IF(N3052&gt;#REF!*#REF!,#REF!,IF(AND(N3052&lt;#REF!,#REF!=2),0,ROUNDUP(N3052/#REF!,0))),#REF!)</f>
        <v>#REF!</v>
      </c>
      <c r="X3052" s="513" t="e">
        <f t="shared" si="1633"/>
        <v>#REF!</v>
      </c>
      <c r="Y3052" s="511" t="e">
        <f>IF(W3052&lt;&gt;0,IF(AA3052/W3052/#REF!=1,#REF!,HLOOKUP(AA3052/W3052/#REF!,#REF!,2)+(HLOOKUP(AA3052/W3052/#REF!+0.2,#REF!,2)-HLOOKUP(AA3052/W3052/#REF!,#REF!,2))*(AA3052/W3052/#REF!-HLOOKUP(AA3052/W3052/#REF!,#REF!,1))/(HLOOKUP(AA3052/W3052/#REF!+0.2,#REF!,1)-HLOOKUP(AA3052/W3052/#REF!,#REF!,1))),0.5)</f>
        <v>#REF!</v>
      </c>
      <c r="Z3052" s="512" t="e">
        <f>IF(W3052&lt;&gt;0,IF(AA3052/W3052/#REF!=1,#REF!,HLOOKUP(AA3052/W3052/#REF!,#REF!,3)+(HLOOKUP(AA3052/W3052/#REF!+0.2,#REF!,3)-HLOOKUP(AA3052/W3052/#REF!,#REF!,3))*(AA3052/W3052/#REF!-HLOOKUP(AA3052/W3052/#REF!,#REF!,1))/(HLOOKUP(AA3052/W3052/#REF!+0.2,#REF!,1)-HLOOKUP(AA3052/W3052/#REF!,#REF!,1))),1)</f>
        <v>#REF!</v>
      </c>
      <c r="AA3052" s="514" t="e">
        <f>IF(W3052=0,0,MAX(MIN(N3052,W3052*#REF!),#REF!))</f>
        <v>#REF!</v>
      </c>
      <c r="AB3052" s="515" t="e">
        <f>AD3052/Cogeneratore!$C$4</f>
        <v>#DIV/0!</v>
      </c>
      <c r="AC3052" s="549"/>
      <c r="AD3052" s="550"/>
      <c r="AE3052" s="549"/>
      <c r="AF3052" s="550"/>
      <c r="AG3052" s="549"/>
      <c r="AH3052" s="550"/>
      <c r="AI3052" s="516" t="e">
        <f t="shared" si="1634"/>
        <v>#DIV/0!</v>
      </c>
      <c r="AJ3052" s="517">
        <f t="shared" si="1635"/>
        <v>0</v>
      </c>
      <c r="AK3052" s="513">
        <f t="shared" si="1614"/>
        <v>0</v>
      </c>
      <c r="AL3052" s="513">
        <f t="shared" si="1615"/>
        <v>0</v>
      </c>
      <c r="AM3052" s="513">
        <f t="shared" si="1616"/>
        <v>698.06911764705887</v>
      </c>
      <c r="AN3052" s="550"/>
      <c r="AO3052" s="550"/>
      <c r="AP3052" s="550"/>
      <c r="AQ3052" s="517">
        <f t="shared" si="1636"/>
        <v>0</v>
      </c>
      <c r="AR3052" s="513">
        <f t="shared" si="1637"/>
        <v>0</v>
      </c>
      <c r="AS3052" s="551"/>
      <c r="AT3052" s="552"/>
      <c r="AU3052" s="513">
        <f t="shared" si="1638"/>
        <v>804.76</v>
      </c>
      <c r="AV3052" s="513">
        <f>AU3052/Cogeneratore!$C$24</f>
        <v>341</v>
      </c>
      <c r="AW3052" s="513">
        <f t="shared" si="1617"/>
        <v>0</v>
      </c>
      <c r="AX3052" s="513" t="e">
        <f t="shared" si="1618"/>
        <v>#DIV/0!</v>
      </c>
      <c r="AY3052" s="518">
        <f t="shared" si="1619"/>
        <v>218.42985828818041</v>
      </c>
      <c r="AZ3052" s="519" t="e">
        <f t="shared" si="1620"/>
        <v>#DIV/0!</v>
      </c>
      <c r="BA3052" s="514" t="e">
        <f t="shared" si="1639"/>
        <v>#DIV/0!</v>
      </c>
      <c r="BB3052" s="520" t="e">
        <f>+BV3052*860/8250/Cogeneratore!$C$6</f>
        <v>#DIV/0!</v>
      </c>
      <c r="BC3052" s="625" t="e">
        <f>SUM(BA3052:BB3075)</f>
        <v>#DIV/0!</v>
      </c>
      <c r="BD3052" s="451">
        <f t="shared" si="1621"/>
        <v>341</v>
      </c>
      <c r="BN3052" s="447">
        <f>+L3052/Cogeneratore!$C$24</f>
        <v>341</v>
      </c>
      <c r="BP3052" s="447">
        <f t="shared" si="1622"/>
        <v>0</v>
      </c>
      <c r="BQ3052" s="447" t="e">
        <f>IF(BR3052&lt;Cogeneratore!$C$25/Cogeneratore!$C$23,BP3052,BP3052+BR3052-Cogeneratore!$C$25/Cogeneratore!$C$23)</f>
        <v>#DIV/0!</v>
      </c>
      <c r="BR3052" s="462">
        <f t="shared" si="1641"/>
        <v>0</v>
      </c>
      <c r="BS3052" s="462" t="e">
        <f>IF(BR3052&lt;Cogeneratore!$C$25/Cogeneratore!$C$23,BR3052,Cogeneratore!$C$25/Cogeneratore!$C$23)</f>
        <v>#DIV/0!</v>
      </c>
      <c r="BT3052" s="447" t="e">
        <f>+BS3052*(1-Cogeneratore!$C$23)</f>
        <v>#DIV/0!</v>
      </c>
      <c r="BU3052" s="462" t="e">
        <f>IF(BR3052-BT3052&lt;Cogeneratore!$C$25,BR3052-BT3052,Cogeneratore!$C$25)</f>
        <v>#DIV/0!</v>
      </c>
      <c r="BV3052" s="462" t="e">
        <f t="shared" si="1623"/>
        <v>#DIV/0!</v>
      </c>
      <c r="BW3052" s="462" t="e">
        <f t="shared" si="1624"/>
        <v>#DIV/0!</v>
      </c>
      <c r="BX3052" s="462" t="e">
        <f t="shared" si="1640"/>
        <v>#DIV/0!</v>
      </c>
      <c r="BY3052" s="447" t="e">
        <f>+BX3052*(1-#REF!)</f>
        <v>#DIV/0!</v>
      </c>
      <c r="BZ3052" s="462" t="e">
        <f t="shared" si="1642"/>
        <v>#DIV/0!</v>
      </c>
      <c r="CB3052" s="462" t="e">
        <f t="shared" si="1625"/>
        <v>#DIV/0!</v>
      </c>
      <c r="CC3052" s="447" t="e">
        <f>+CB3052/#REF!</f>
        <v>#DIV/0!</v>
      </c>
      <c r="CE3052" s="451" t="e">
        <f t="shared" si="1626"/>
        <v>#DIV/0!</v>
      </c>
    </row>
    <row r="3053" spans="1:83" x14ac:dyDescent="0.2">
      <c r="A3053" s="521">
        <f t="shared" si="1627"/>
        <v>39941</v>
      </c>
      <c r="B3053" s="522">
        <f t="shared" si="1609"/>
        <v>5</v>
      </c>
      <c r="C3053" s="522">
        <f t="shared" si="1610"/>
        <v>5</v>
      </c>
      <c r="D3053" s="505" t="str">
        <f t="shared" si="1628"/>
        <v>int</v>
      </c>
      <c r="E3053" s="522">
        <f t="shared" si="1611"/>
        <v>1</v>
      </c>
      <c r="F3053" s="522">
        <f t="shared" si="1612"/>
        <v>128</v>
      </c>
      <c r="G3053" s="522">
        <f t="shared" si="1629"/>
        <v>3049</v>
      </c>
      <c r="H3053" s="506">
        <v>690.55147058823525</v>
      </c>
      <c r="I3053" s="507">
        <f>+H3053-L3053/Cogeneratore!$C$24</f>
        <v>392.17647058823525</v>
      </c>
      <c r="J3053" s="507">
        <f t="shared" si="1630"/>
        <v>298.375</v>
      </c>
      <c r="K3053" s="508">
        <v>218.42985828818041</v>
      </c>
      <c r="L3053" s="508">
        <v>704.16499999999996</v>
      </c>
      <c r="M3053" s="507">
        <f t="shared" si="1613"/>
        <v>690.55147058823525</v>
      </c>
      <c r="N3053" s="507">
        <f t="shared" si="1631"/>
        <v>218.42985828818041</v>
      </c>
      <c r="O3053" s="509" t="s">
        <v>7</v>
      </c>
      <c r="P3053" s="578"/>
      <c r="Q3053" s="578"/>
      <c r="R3053" s="510" t="e">
        <f>MIN(IF(I3053&gt;#REF!*#REF!,#REF!,IF(AND(I3053&lt;#REF!,#REF!=2),0,ROUNDUP(I3053/#REF!,0))),#REF!)</f>
        <v>#REF!</v>
      </c>
      <c r="S3053" s="510" t="e">
        <f>IF(R3053=0,0,MAX(MIN(I3053,R3053*#REF!),#REF!))</f>
        <v>#REF!</v>
      </c>
      <c r="T3053" s="511" t="e">
        <f>IF(R3053&lt;&gt;0,IF(S3053/R3053/#REF!=1,#REF!,HLOOKUP(S3053/R3053/#REF!,#REF!,2)+(HLOOKUP(S3053/R3053/#REF!+0.2,#REF!,2)-HLOOKUP(S3053/R3053/#REF!,#REF!,2))*(S3053/R3053/#REF!-HLOOKUP(S3053/R3053/#REF!,#REF!,1))/(HLOOKUP(S3053/R3053/#REF!+0.2,#REF!,1)-HLOOKUP(S3053/R3053/#REF!,#REF!,1))),0.5)</f>
        <v>#REF!</v>
      </c>
      <c r="U3053" s="512" t="e">
        <f>IF(R3053&lt;&gt;0,IF(S3053/R3053/#REF!=1,#REF!,HLOOKUP(S3053/R3053/#REF!,#REF!,3)+(HLOOKUP(S3053/R3053/#REF!+0.2,#REF!,3)-HLOOKUP(S3053/R3053/#REF!,#REF!,3))*(S3053/R3053/#REF!-HLOOKUP(S3053/R3053/#REF!,#REF!,1))/(HLOOKUP(S3053/R3053/#REF!+0.2,#REF!,1)-HLOOKUP(S3053/R3053/#REF!,#REF!,1))),1)</f>
        <v>#REF!</v>
      </c>
      <c r="V3053" s="510" t="e">
        <f t="shared" si="1632"/>
        <v>#REF!</v>
      </c>
      <c r="W3053" s="513" t="e">
        <f>MIN(IF(N3053&gt;#REF!*#REF!,#REF!,IF(AND(N3053&lt;#REF!,#REF!=2),0,ROUNDUP(N3053/#REF!,0))),#REF!)</f>
        <v>#REF!</v>
      </c>
      <c r="X3053" s="513" t="e">
        <f t="shared" si="1633"/>
        <v>#REF!</v>
      </c>
      <c r="Y3053" s="511" t="e">
        <f>IF(W3053&lt;&gt;0,IF(AA3053/W3053/#REF!=1,#REF!,HLOOKUP(AA3053/W3053/#REF!,#REF!,2)+(HLOOKUP(AA3053/W3053/#REF!+0.2,#REF!,2)-HLOOKUP(AA3053/W3053/#REF!,#REF!,2))*(AA3053/W3053/#REF!-HLOOKUP(AA3053/W3053/#REF!,#REF!,1))/(HLOOKUP(AA3053/W3053/#REF!+0.2,#REF!,1)-HLOOKUP(AA3053/W3053/#REF!,#REF!,1))),0.5)</f>
        <v>#REF!</v>
      </c>
      <c r="Z3053" s="512" t="e">
        <f>IF(W3053&lt;&gt;0,IF(AA3053/W3053/#REF!=1,#REF!,HLOOKUP(AA3053/W3053/#REF!,#REF!,3)+(HLOOKUP(AA3053/W3053/#REF!+0.2,#REF!,3)-HLOOKUP(AA3053/W3053/#REF!,#REF!,3))*(AA3053/W3053/#REF!-HLOOKUP(AA3053/W3053/#REF!,#REF!,1))/(HLOOKUP(AA3053/W3053/#REF!+0.2,#REF!,1)-HLOOKUP(AA3053/W3053/#REF!,#REF!,1))),1)</f>
        <v>#REF!</v>
      </c>
      <c r="AA3053" s="514" t="e">
        <f>IF(W3053=0,0,MAX(MIN(N3053,W3053*#REF!),#REF!))</f>
        <v>#REF!</v>
      </c>
      <c r="AB3053" s="515" t="e">
        <f>AD3053/Cogeneratore!$C$4</f>
        <v>#DIV/0!</v>
      </c>
      <c r="AC3053" s="549"/>
      <c r="AD3053" s="550"/>
      <c r="AE3053" s="549"/>
      <c r="AF3053" s="550"/>
      <c r="AG3053" s="549"/>
      <c r="AH3053" s="550"/>
      <c r="AI3053" s="516" t="e">
        <f t="shared" si="1634"/>
        <v>#DIV/0!</v>
      </c>
      <c r="AJ3053" s="517">
        <f t="shared" si="1635"/>
        <v>0</v>
      </c>
      <c r="AK3053" s="513">
        <f t="shared" si="1614"/>
        <v>0</v>
      </c>
      <c r="AL3053" s="513">
        <f t="shared" si="1615"/>
        <v>0</v>
      </c>
      <c r="AM3053" s="513">
        <f t="shared" si="1616"/>
        <v>690.55147058823525</v>
      </c>
      <c r="AN3053" s="550"/>
      <c r="AO3053" s="550"/>
      <c r="AP3053" s="550"/>
      <c r="AQ3053" s="517">
        <f t="shared" si="1636"/>
        <v>0</v>
      </c>
      <c r="AR3053" s="513">
        <f t="shared" si="1637"/>
        <v>0</v>
      </c>
      <c r="AS3053" s="551"/>
      <c r="AT3053" s="552"/>
      <c r="AU3053" s="513">
        <f t="shared" si="1638"/>
        <v>704.16499999999996</v>
      </c>
      <c r="AV3053" s="513">
        <f>AU3053/Cogeneratore!$C$24</f>
        <v>298.375</v>
      </c>
      <c r="AW3053" s="513">
        <f t="shared" si="1617"/>
        <v>0</v>
      </c>
      <c r="AX3053" s="513" t="e">
        <f t="shared" si="1618"/>
        <v>#DIV/0!</v>
      </c>
      <c r="AY3053" s="518">
        <f t="shared" si="1619"/>
        <v>218.42985828818041</v>
      </c>
      <c r="AZ3053" s="519" t="e">
        <f t="shared" si="1620"/>
        <v>#DIV/0!</v>
      </c>
      <c r="BA3053" s="514" t="e">
        <f t="shared" si="1639"/>
        <v>#DIV/0!</v>
      </c>
      <c r="BB3053" s="520" t="e">
        <f>+BV3053*860/8250/Cogeneratore!$C$6</f>
        <v>#DIV/0!</v>
      </c>
      <c r="BC3053" s="625"/>
      <c r="BD3053" s="451">
        <f t="shared" si="1621"/>
        <v>298.375</v>
      </c>
      <c r="BN3053" s="447">
        <f>+L3053/Cogeneratore!$C$24</f>
        <v>298.375</v>
      </c>
      <c r="BP3053" s="447">
        <f t="shared" si="1622"/>
        <v>0</v>
      </c>
      <c r="BQ3053" s="447" t="e">
        <f>IF(BR3053&lt;Cogeneratore!$C$25/Cogeneratore!$C$23,BP3053,BP3053+BR3053-Cogeneratore!$C$25/Cogeneratore!$C$23)</f>
        <v>#DIV/0!</v>
      </c>
      <c r="BR3053" s="462">
        <f t="shared" si="1641"/>
        <v>0</v>
      </c>
      <c r="BS3053" s="462" t="e">
        <f>IF(BR3053&lt;Cogeneratore!$C$25/Cogeneratore!$C$23,BR3053,Cogeneratore!$C$25/Cogeneratore!$C$23)</f>
        <v>#DIV/0!</v>
      </c>
      <c r="BT3053" s="447" t="e">
        <f>+BS3053*(1-Cogeneratore!$C$23)</f>
        <v>#DIV/0!</v>
      </c>
      <c r="BU3053" s="462" t="e">
        <f>IF(BR3053-BT3053&lt;Cogeneratore!$C$25,BR3053-BT3053,Cogeneratore!$C$25)</f>
        <v>#DIV/0!</v>
      </c>
      <c r="BV3053" s="462" t="e">
        <f t="shared" si="1623"/>
        <v>#DIV/0!</v>
      </c>
      <c r="BW3053" s="462" t="e">
        <f t="shared" si="1624"/>
        <v>#DIV/0!</v>
      </c>
      <c r="BX3053" s="462" t="e">
        <f t="shared" si="1640"/>
        <v>#DIV/0!</v>
      </c>
      <c r="BY3053" s="447" t="e">
        <f>+BX3053*(1-#REF!)</f>
        <v>#DIV/0!</v>
      </c>
      <c r="BZ3053" s="462" t="e">
        <f t="shared" si="1642"/>
        <v>#DIV/0!</v>
      </c>
      <c r="CB3053" s="462" t="e">
        <f t="shared" si="1625"/>
        <v>#DIV/0!</v>
      </c>
      <c r="CC3053" s="447" t="e">
        <f>+CB3053/#REF!</f>
        <v>#DIV/0!</v>
      </c>
      <c r="CE3053" s="451" t="e">
        <f t="shared" si="1626"/>
        <v>#DIV/0!</v>
      </c>
    </row>
    <row r="3054" spans="1:83" x14ac:dyDescent="0.2">
      <c r="A3054" s="521">
        <f t="shared" si="1627"/>
        <v>39941</v>
      </c>
      <c r="B3054" s="522">
        <f t="shared" si="1609"/>
        <v>5</v>
      </c>
      <c r="C3054" s="522">
        <f t="shared" si="1610"/>
        <v>5</v>
      </c>
      <c r="D3054" s="505" t="str">
        <f t="shared" si="1628"/>
        <v>int</v>
      </c>
      <c r="E3054" s="522">
        <f t="shared" si="1611"/>
        <v>2</v>
      </c>
      <c r="F3054" s="522">
        <f t="shared" si="1612"/>
        <v>128</v>
      </c>
      <c r="G3054" s="522">
        <f t="shared" si="1629"/>
        <v>3050</v>
      </c>
      <c r="H3054" s="506">
        <v>681.564705882353</v>
      </c>
      <c r="I3054" s="507">
        <f>+H3054-L3054/Cogeneratore!$C$24</f>
        <v>383.189705882353</v>
      </c>
      <c r="J3054" s="507">
        <f t="shared" si="1630"/>
        <v>298.375</v>
      </c>
      <c r="K3054" s="508">
        <v>218.42985828818041</v>
      </c>
      <c r="L3054" s="508">
        <v>704.16499999999996</v>
      </c>
      <c r="M3054" s="507">
        <f t="shared" si="1613"/>
        <v>681.564705882353</v>
      </c>
      <c r="N3054" s="507">
        <f t="shared" si="1631"/>
        <v>218.42985828818041</v>
      </c>
      <c r="O3054" s="509" t="s">
        <v>7</v>
      </c>
      <c r="P3054" s="578"/>
      <c r="Q3054" s="578"/>
      <c r="R3054" s="510" t="e">
        <f>MIN(IF(I3054&gt;#REF!*#REF!,#REF!,IF(AND(I3054&lt;#REF!,#REF!=2),0,ROUNDUP(I3054/#REF!,0))),#REF!)</f>
        <v>#REF!</v>
      </c>
      <c r="S3054" s="510" t="e">
        <f>IF(R3054=0,0,MAX(MIN(I3054,R3054*#REF!),#REF!))</f>
        <v>#REF!</v>
      </c>
      <c r="T3054" s="511" t="e">
        <f>IF(R3054&lt;&gt;0,IF(S3054/R3054/#REF!=1,#REF!,HLOOKUP(S3054/R3054/#REF!,#REF!,2)+(HLOOKUP(S3054/R3054/#REF!+0.2,#REF!,2)-HLOOKUP(S3054/R3054/#REF!,#REF!,2))*(S3054/R3054/#REF!-HLOOKUP(S3054/R3054/#REF!,#REF!,1))/(HLOOKUP(S3054/R3054/#REF!+0.2,#REF!,1)-HLOOKUP(S3054/R3054/#REF!,#REF!,1))),0.5)</f>
        <v>#REF!</v>
      </c>
      <c r="U3054" s="512" t="e">
        <f>IF(R3054&lt;&gt;0,IF(S3054/R3054/#REF!=1,#REF!,HLOOKUP(S3054/R3054/#REF!,#REF!,3)+(HLOOKUP(S3054/R3054/#REF!+0.2,#REF!,3)-HLOOKUP(S3054/R3054/#REF!,#REF!,3))*(S3054/R3054/#REF!-HLOOKUP(S3054/R3054/#REF!,#REF!,1))/(HLOOKUP(S3054/R3054/#REF!+0.2,#REF!,1)-HLOOKUP(S3054/R3054/#REF!,#REF!,1))),1)</f>
        <v>#REF!</v>
      </c>
      <c r="V3054" s="510" t="e">
        <f t="shared" si="1632"/>
        <v>#REF!</v>
      </c>
      <c r="W3054" s="513" t="e">
        <f>MIN(IF(N3054&gt;#REF!*#REF!,#REF!,IF(AND(N3054&lt;#REF!,#REF!=2),0,ROUNDUP(N3054/#REF!,0))),#REF!)</f>
        <v>#REF!</v>
      </c>
      <c r="X3054" s="513" t="e">
        <f t="shared" si="1633"/>
        <v>#REF!</v>
      </c>
      <c r="Y3054" s="511" t="e">
        <f>IF(W3054&lt;&gt;0,IF(AA3054/W3054/#REF!=1,#REF!,HLOOKUP(AA3054/W3054/#REF!,#REF!,2)+(HLOOKUP(AA3054/W3054/#REF!+0.2,#REF!,2)-HLOOKUP(AA3054/W3054/#REF!,#REF!,2))*(AA3054/W3054/#REF!-HLOOKUP(AA3054/W3054/#REF!,#REF!,1))/(HLOOKUP(AA3054/W3054/#REF!+0.2,#REF!,1)-HLOOKUP(AA3054/W3054/#REF!,#REF!,1))),0.5)</f>
        <v>#REF!</v>
      </c>
      <c r="Z3054" s="512" t="e">
        <f>IF(W3054&lt;&gt;0,IF(AA3054/W3054/#REF!=1,#REF!,HLOOKUP(AA3054/W3054/#REF!,#REF!,3)+(HLOOKUP(AA3054/W3054/#REF!+0.2,#REF!,3)-HLOOKUP(AA3054/W3054/#REF!,#REF!,3))*(AA3054/W3054/#REF!-HLOOKUP(AA3054/W3054/#REF!,#REF!,1))/(HLOOKUP(AA3054/W3054/#REF!+0.2,#REF!,1)-HLOOKUP(AA3054/W3054/#REF!,#REF!,1))),1)</f>
        <v>#REF!</v>
      </c>
      <c r="AA3054" s="514" t="e">
        <f>IF(W3054=0,0,MAX(MIN(N3054,W3054*#REF!),#REF!))</f>
        <v>#REF!</v>
      </c>
      <c r="AB3054" s="515" t="e">
        <f>AD3054/Cogeneratore!$C$4</f>
        <v>#DIV/0!</v>
      </c>
      <c r="AC3054" s="549"/>
      <c r="AD3054" s="550"/>
      <c r="AE3054" s="549"/>
      <c r="AF3054" s="550"/>
      <c r="AG3054" s="549"/>
      <c r="AH3054" s="550"/>
      <c r="AI3054" s="516" t="e">
        <f t="shared" si="1634"/>
        <v>#DIV/0!</v>
      </c>
      <c r="AJ3054" s="517">
        <f t="shared" si="1635"/>
        <v>0</v>
      </c>
      <c r="AK3054" s="513">
        <f t="shared" si="1614"/>
        <v>0</v>
      </c>
      <c r="AL3054" s="513">
        <f t="shared" si="1615"/>
        <v>0</v>
      </c>
      <c r="AM3054" s="513">
        <f t="shared" si="1616"/>
        <v>681.564705882353</v>
      </c>
      <c r="AN3054" s="550"/>
      <c r="AO3054" s="550"/>
      <c r="AP3054" s="550"/>
      <c r="AQ3054" s="517">
        <f t="shared" si="1636"/>
        <v>0</v>
      </c>
      <c r="AR3054" s="513">
        <f t="shared" si="1637"/>
        <v>0</v>
      </c>
      <c r="AS3054" s="551"/>
      <c r="AT3054" s="552"/>
      <c r="AU3054" s="513">
        <f t="shared" si="1638"/>
        <v>704.16499999999996</v>
      </c>
      <c r="AV3054" s="513">
        <f>AU3054/Cogeneratore!$C$24</f>
        <v>298.375</v>
      </c>
      <c r="AW3054" s="513">
        <f t="shared" si="1617"/>
        <v>0</v>
      </c>
      <c r="AX3054" s="513" t="e">
        <f t="shared" si="1618"/>
        <v>#DIV/0!</v>
      </c>
      <c r="AY3054" s="518">
        <f t="shared" si="1619"/>
        <v>218.42985828818041</v>
      </c>
      <c r="AZ3054" s="519" t="e">
        <f t="shared" si="1620"/>
        <v>#DIV/0!</v>
      </c>
      <c r="BA3054" s="514" t="e">
        <f t="shared" si="1639"/>
        <v>#DIV/0!</v>
      </c>
      <c r="BB3054" s="520" t="e">
        <f>+BV3054*860/8250/Cogeneratore!$C$6</f>
        <v>#DIV/0!</v>
      </c>
      <c r="BC3054" s="625"/>
      <c r="BD3054" s="451">
        <f t="shared" si="1621"/>
        <v>298.375</v>
      </c>
      <c r="BN3054" s="447">
        <f>+L3054/Cogeneratore!$C$24</f>
        <v>298.375</v>
      </c>
      <c r="BP3054" s="447">
        <f t="shared" si="1622"/>
        <v>0</v>
      </c>
      <c r="BQ3054" s="447" t="e">
        <f>IF(BR3054&lt;Cogeneratore!$C$25/Cogeneratore!$C$23,BP3054,BP3054+BR3054-Cogeneratore!$C$25/Cogeneratore!$C$23)</f>
        <v>#DIV/0!</v>
      </c>
      <c r="BR3054" s="462">
        <f t="shared" si="1641"/>
        <v>0</v>
      </c>
      <c r="BS3054" s="462" t="e">
        <f>IF(BR3054&lt;Cogeneratore!$C$25/Cogeneratore!$C$23,BR3054,Cogeneratore!$C$25/Cogeneratore!$C$23)</f>
        <v>#DIV/0!</v>
      </c>
      <c r="BT3054" s="447" t="e">
        <f>+BS3054*(1-Cogeneratore!$C$23)</f>
        <v>#DIV/0!</v>
      </c>
      <c r="BU3054" s="462" t="e">
        <f>IF(BR3054-BT3054&lt;Cogeneratore!$C$25,BR3054-BT3054,Cogeneratore!$C$25)</f>
        <v>#DIV/0!</v>
      </c>
      <c r="BV3054" s="462" t="e">
        <f t="shared" si="1623"/>
        <v>#DIV/0!</v>
      </c>
      <c r="BW3054" s="462" t="e">
        <f t="shared" si="1624"/>
        <v>#DIV/0!</v>
      </c>
      <c r="BX3054" s="462" t="e">
        <f t="shared" si="1640"/>
        <v>#DIV/0!</v>
      </c>
      <c r="BY3054" s="447" t="e">
        <f>+BX3054*(1-#REF!)</f>
        <v>#DIV/0!</v>
      </c>
      <c r="BZ3054" s="462" t="e">
        <f t="shared" si="1642"/>
        <v>#DIV/0!</v>
      </c>
      <c r="CB3054" s="462" t="e">
        <f t="shared" si="1625"/>
        <v>#DIV/0!</v>
      </c>
      <c r="CC3054" s="447" t="e">
        <f>+CB3054/#REF!</f>
        <v>#DIV/0!</v>
      </c>
      <c r="CE3054" s="451" t="e">
        <f t="shared" si="1626"/>
        <v>#DIV/0!</v>
      </c>
    </row>
    <row r="3055" spans="1:83" x14ac:dyDescent="0.2">
      <c r="A3055" s="521">
        <f t="shared" si="1627"/>
        <v>39941</v>
      </c>
      <c r="B3055" s="522">
        <f t="shared" si="1609"/>
        <v>5</v>
      </c>
      <c r="C3055" s="522">
        <f t="shared" si="1610"/>
        <v>5</v>
      </c>
      <c r="D3055" s="505" t="str">
        <f t="shared" si="1628"/>
        <v>int</v>
      </c>
      <c r="E3055" s="522">
        <f t="shared" si="1611"/>
        <v>3</v>
      </c>
      <c r="F3055" s="522">
        <f t="shared" si="1612"/>
        <v>128</v>
      </c>
      <c r="G3055" s="522">
        <f t="shared" si="1629"/>
        <v>3051</v>
      </c>
      <c r="H3055" s="506">
        <v>678.1036764705882</v>
      </c>
      <c r="I3055" s="507">
        <f>+H3055-L3055/Cogeneratore!$C$24</f>
        <v>379.7286764705882</v>
      </c>
      <c r="J3055" s="507">
        <f t="shared" si="1630"/>
        <v>298.375</v>
      </c>
      <c r="K3055" s="508">
        <v>218.42985828818041</v>
      </c>
      <c r="L3055" s="508">
        <v>704.16499999999996</v>
      </c>
      <c r="M3055" s="507">
        <f t="shared" si="1613"/>
        <v>678.1036764705882</v>
      </c>
      <c r="N3055" s="507">
        <f t="shared" si="1631"/>
        <v>218.42985828818041</v>
      </c>
      <c r="O3055" s="509" t="s">
        <v>7</v>
      </c>
      <c r="P3055" s="578"/>
      <c r="Q3055" s="578"/>
      <c r="R3055" s="510" t="e">
        <f>MIN(IF(I3055&gt;#REF!*#REF!,#REF!,IF(AND(I3055&lt;#REF!,#REF!=2),0,ROUNDUP(I3055/#REF!,0))),#REF!)</f>
        <v>#REF!</v>
      </c>
      <c r="S3055" s="510" t="e">
        <f>IF(R3055=0,0,MAX(MIN(I3055,R3055*#REF!),#REF!))</f>
        <v>#REF!</v>
      </c>
      <c r="T3055" s="511" t="e">
        <f>IF(R3055&lt;&gt;0,IF(S3055/R3055/#REF!=1,#REF!,HLOOKUP(S3055/R3055/#REF!,#REF!,2)+(HLOOKUP(S3055/R3055/#REF!+0.2,#REF!,2)-HLOOKUP(S3055/R3055/#REF!,#REF!,2))*(S3055/R3055/#REF!-HLOOKUP(S3055/R3055/#REF!,#REF!,1))/(HLOOKUP(S3055/R3055/#REF!+0.2,#REF!,1)-HLOOKUP(S3055/R3055/#REF!,#REF!,1))),0.5)</f>
        <v>#REF!</v>
      </c>
      <c r="U3055" s="512" t="e">
        <f>IF(R3055&lt;&gt;0,IF(S3055/R3055/#REF!=1,#REF!,HLOOKUP(S3055/R3055/#REF!,#REF!,3)+(HLOOKUP(S3055/R3055/#REF!+0.2,#REF!,3)-HLOOKUP(S3055/R3055/#REF!,#REF!,3))*(S3055/R3055/#REF!-HLOOKUP(S3055/R3055/#REF!,#REF!,1))/(HLOOKUP(S3055/R3055/#REF!+0.2,#REF!,1)-HLOOKUP(S3055/R3055/#REF!,#REF!,1))),1)</f>
        <v>#REF!</v>
      </c>
      <c r="V3055" s="510" t="e">
        <f t="shared" si="1632"/>
        <v>#REF!</v>
      </c>
      <c r="W3055" s="513" t="e">
        <f>MIN(IF(N3055&gt;#REF!*#REF!,#REF!,IF(AND(N3055&lt;#REF!,#REF!=2),0,ROUNDUP(N3055/#REF!,0))),#REF!)</f>
        <v>#REF!</v>
      </c>
      <c r="X3055" s="513" t="e">
        <f t="shared" si="1633"/>
        <v>#REF!</v>
      </c>
      <c r="Y3055" s="511" t="e">
        <f>IF(W3055&lt;&gt;0,IF(AA3055/W3055/#REF!=1,#REF!,HLOOKUP(AA3055/W3055/#REF!,#REF!,2)+(HLOOKUP(AA3055/W3055/#REF!+0.2,#REF!,2)-HLOOKUP(AA3055/W3055/#REF!,#REF!,2))*(AA3055/W3055/#REF!-HLOOKUP(AA3055/W3055/#REF!,#REF!,1))/(HLOOKUP(AA3055/W3055/#REF!+0.2,#REF!,1)-HLOOKUP(AA3055/W3055/#REF!,#REF!,1))),0.5)</f>
        <v>#REF!</v>
      </c>
      <c r="Z3055" s="512" t="e">
        <f>IF(W3055&lt;&gt;0,IF(AA3055/W3055/#REF!=1,#REF!,HLOOKUP(AA3055/W3055/#REF!,#REF!,3)+(HLOOKUP(AA3055/W3055/#REF!+0.2,#REF!,3)-HLOOKUP(AA3055/W3055/#REF!,#REF!,3))*(AA3055/W3055/#REF!-HLOOKUP(AA3055/W3055/#REF!,#REF!,1))/(HLOOKUP(AA3055/W3055/#REF!+0.2,#REF!,1)-HLOOKUP(AA3055/W3055/#REF!,#REF!,1))),1)</f>
        <v>#REF!</v>
      </c>
      <c r="AA3055" s="514" t="e">
        <f>IF(W3055=0,0,MAX(MIN(N3055,W3055*#REF!),#REF!))</f>
        <v>#REF!</v>
      </c>
      <c r="AB3055" s="515" t="e">
        <f>AD3055/Cogeneratore!$C$4</f>
        <v>#DIV/0!</v>
      </c>
      <c r="AC3055" s="549"/>
      <c r="AD3055" s="550"/>
      <c r="AE3055" s="549"/>
      <c r="AF3055" s="550"/>
      <c r="AG3055" s="549"/>
      <c r="AH3055" s="550"/>
      <c r="AI3055" s="516" t="e">
        <f t="shared" si="1634"/>
        <v>#DIV/0!</v>
      </c>
      <c r="AJ3055" s="517">
        <f t="shared" si="1635"/>
        <v>0</v>
      </c>
      <c r="AK3055" s="513">
        <f t="shared" si="1614"/>
        <v>0</v>
      </c>
      <c r="AL3055" s="513">
        <f t="shared" si="1615"/>
        <v>0</v>
      </c>
      <c r="AM3055" s="513">
        <f t="shared" si="1616"/>
        <v>678.1036764705882</v>
      </c>
      <c r="AN3055" s="550"/>
      <c r="AO3055" s="550"/>
      <c r="AP3055" s="550"/>
      <c r="AQ3055" s="517">
        <f t="shared" si="1636"/>
        <v>0</v>
      </c>
      <c r="AR3055" s="513">
        <f t="shared" si="1637"/>
        <v>0</v>
      </c>
      <c r="AS3055" s="551"/>
      <c r="AT3055" s="552"/>
      <c r="AU3055" s="513">
        <f t="shared" si="1638"/>
        <v>704.16499999999996</v>
      </c>
      <c r="AV3055" s="513">
        <f>AU3055/Cogeneratore!$C$24</f>
        <v>298.375</v>
      </c>
      <c r="AW3055" s="513">
        <f t="shared" si="1617"/>
        <v>0</v>
      </c>
      <c r="AX3055" s="513" t="e">
        <f t="shared" si="1618"/>
        <v>#DIV/0!</v>
      </c>
      <c r="AY3055" s="518">
        <f t="shared" si="1619"/>
        <v>218.42985828818041</v>
      </c>
      <c r="AZ3055" s="519" t="e">
        <f t="shared" si="1620"/>
        <v>#DIV/0!</v>
      </c>
      <c r="BA3055" s="514" t="e">
        <f t="shared" si="1639"/>
        <v>#DIV/0!</v>
      </c>
      <c r="BB3055" s="520" t="e">
        <f>+BV3055*860/8250/Cogeneratore!$C$6</f>
        <v>#DIV/0!</v>
      </c>
      <c r="BC3055" s="625"/>
      <c r="BD3055" s="451">
        <f t="shared" si="1621"/>
        <v>298.375</v>
      </c>
      <c r="BN3055" s="447">
        <f>+L3055/Cogeneratore!$C$24</f>
        <v>298.375</v>
      </c>
      <c r="BP3055" s="447">
        <f t="shared" si="1622"/>
        <v>0</v>
      </c>
      <c r="BQ3055" s="447" t="e">
        <f>IF(BR3055&lt;Cogeneratore!$C$25/Cogeneratore!$C$23,BP3055,BP3055+BR3055-Cogeneratore!$C$25/Cogeneratore!$C$23)</f>
        <v>#DIV/0!</v>
      </c>
      <c r="BR3055" s="462">
        <f t="shared" si="1641"/>
        <v>0</v>
      </c>
      <c r="BS3055" s="462" t="e">
        <f>IF(BR3055&lt;Cogeneratore!$C$25/Cogeneratore!$C$23,BR3055,Cogeneratore!$C$25/Cogeneratore!$C$23)</f>
        <v>#DIV/0!</v>
      </c>
      <c r="BT3055" s="447" t="e">
        <f>+BS3055*(1-Cogeneratore!$C$23)</f>
        <v>#DIV/0!</v>
      </c>
      <c r="BU3055" s="462" t="e">
        <f>IF(BR3055-BT3055&lt;Cogeneratore!$C$25,BR3055-BT3055,Cogeneratore!$C$25)</f>
        <v>#DIV/0!</v>
      </c>
      <c r="BV3055" s="462" t="e">
        <f t="shared" si="1623"/>
        <v>#DIV/0!</v>
      </c>
      <c r="BW3055" s="462" t="e">
        <f t="shared" si="1624"/>
        <v>#DIV/0!</v>
      </c>
      <c r="BX3055" s="462" t="e">
        <f t="shared" si="1640"/>
        <v>#DIV/0!</v>
      </c>
      <c r="BY3055" s="447" t="e">
        <f>+BX3055*(1-#REF!)</f>
        <v>#DIV/0!</v>
      </c>
      <c r="BZ3055" s="462" t="e">
        <f t="shared" si="1642"/>
        <v>#DIV/0!</v>
      </c>
      <c r="CB3055" s="462" t="e">
        <f t="shared" si="1625"/>
        <v>#DIV/0!</v>
      </c>
      <c r="CC3055" s="447" t="e">
        <f>+CB3055/#REF!</f>
        <v>#DIV/0!</v>
      </c>
      <c r="CE3055" s="451" t="e">
        <f t="shared" si="1626"/>
        <v>#DIV/0!</v>
      </c>
    </row>
    <row r="3056" spans="1:83" x14ac:dyDescent="0.2">
      <c r="A3056" s="521">
        <f t="shared" si="1627"/>
        <v>39941</v>
      </c>
      <c r="B3056" s="522">
        <f t="shared" si="1609"/>
        <v>5</v>
      </c>
      <c r="C3056" s="522">
        <f t="shared" si="1610"/>
        <v>5</v>
      </c>
      <c r="D3056" s="505" t="str">
        <f t="shared" si="1628"/>
        <v>int</v>
      </c>
      <c r="E3056" s="522">
        <f t="shared" si="1611"/>
        <v>4</v>
      </c>
      <c r="F3056" s="522">
        <f t="shared" si="1612"/>
        <v>128</v>
      </c>
      <c r="G3056" s="522">
        <f t="shared" si="1629"/>
        <v>3052</v>
      </c>
      <c r="H3056" s="506">
        <v>671.98235294117649</v>
      </c>
      <c r="I3056" s="507">
        <f>+H3056-L3056/Cogeneratore!$C$24</f>
        <v>373.60735294117649</v>
      </c>
      <c r="J3056" s="507">
        <f t="shared" si="1630"/>
        <v>298.375</v>
      </c>
      <c r="K3056" s="508">
        <v>218.42985828818041</v>
      </c>
      <c r="L3056" s="508">
        <v>704.16499999999996</v>
      </c>
      <c r="M3056" s="507">
        <f t="shared" si="1613"/>
        <v>671.98235294117649</v>
      </c>
      <c r="N3056" s="507">
        <f t="shared" si="1631"/>
        <v>218.42985828818041</v>
      </c>
      <c r="O3056" s="509" t="s">
        <v>7</v>
      </c>
      <c r="P3056" s="578"/>
      <c r="Q3056" s="578"/>
      <c r="R3056" s="510" t="e">
        <f>MIN(IF(I3056&gt;#REF!*#REF!,#REF!,IF(AND(I3056&lt;#REF!,#REF!=2),0,ROUNDUP(I3056/#REF!,0))),#REF!)</f>
        <v>#REF!</v>
      </c>
      <c r="S3056" s="510" t="e">
        <f>IF(R3056=0,0,MAX(MIN(I3056,R3056*#REF!),#REF!))</f>
        <v>#REF!</v>
      </c>
      <c r="T3056" s="511" t="e">
        <f>IF(R3056&lt;&gt;0,IF(S3056/R3056/#REF!=1,#REF!,HLOOKUP(S3056/R3056/#REF!,#REF!,2)+(HLOOKUP(S3056/R3056/#REF!+0.2,#REF!,2)-HLOOKUP(S3056/R3056/#REF!,#REF!,2))*(S3056/R3056/#REF!-HLOOKUP(S3056/R3056/#REF!,#REF!,1))/(HLOOKUP(S3056/R3056/#REF!+0.2,#REF!,1)-HLOOKUP(S3056/R3056/#REF!,#REF!,1))),0.5)</f>
        <v>#REF!</v>
      </c>
      <c r="U3056" s="512" t="e">
        <f>IF(R3056&lt;&gt;0,IF(S3056/R3056/#REF!=1,#REF!,HLOOKUP(S3056/R3056/#REF!,#REF!,3)+(HLOOKUP(S3056/R3056/#REF!+0.2,#REF!,3)-HLOOKUP(S3056/R3056/#REF!,#REF!,3))*(S3056/R3056/#REF!-HLOOKUP(S3056/R3056/#REF!,#REF!,1))/(HLOOKUP(S3056/R3056/#REF!+0.2,#REF!,1)-HLOOKUP(S3056/R3056/#REF!,#REF!,1))),1)</f>
        <v>#REF!</v>
      </c>
      <c r="V3056" s="510" t="e">
        <f t="shared" si="1632"/>
        <v>#REF!</v>
      </c>
      <c r="W3056" s="513" t="e">
        <f>MIN(IF(N3056&gt;#REF!*#REF!,#REF!,IF(AND(N3056&lt;#REF!,#REF!=2),0,ROUNDUP(N3056/#REF!,0))),#REF!)</f>
        <v>#REF!</v>
      </c>
      <c r="X3056" s="513" t="e">
        <f t="shared" si="1633"/>
        <v>#REF!</v>
      </c>
      <c r="Y3056" s="511" t="e">
        <f>IF(W3056&lt;&gt;0,IF(AA3056/W3056/#REF!=1,#REF!,HLOOKUP(AA3056/W3056/#REF!,#REF!,2)+(HLOOKUP(AA3056/W3056/#REF!+0.2,#REF!,2)-HLOOKUP(AA3056/W3056/#REF!,#REF!,2))*(AA3056/W3056/#REF!-HLOOKUP(AA3056/W3056/#REF!,#REF!,1))/(HLOOKUP(AA3056/W3056/#REF!+0.2,#REF!,1)-HLOOKUP(AA3056/W3056/#REF!,#REF!,1))),0.5)</f>
        <v>#REF!</v>
      </c>
      <c r="Z3056" s="512" t="e">
        <f>IF(W3056&lt;&gt;0,IF(AA3056/W3056/#REF!=1,#REF!,HLOOKUP(AA3056/W3056/#REF!,#REF!,3)+(HLOOKUP(AA3056/W3056/#REF!+0.2,#REF!,3)-HLOOKUP(AA3056/W3056/#REF!,#REF!,3))*(AA3056/W3056/#REF!-HLOOKUP(AA3056/W3056/#REF!,#REF!,1))/(HLOOKUP(AA3056/W3056/#REF!+0.2,#REF!,1)-HLOOKUP(AA3056/W3056/#REF!,#REF!,1))),1)</f>
        <v>#REF!</v>
      </c>
      <c r="AA3056" s="514" t="e">
        <f>IF(W3056=0,0,MAX(MIN(N3056,W3056*#REF!),#REF!))</f>
        <v>#REF!</v>
      </c>
      <c r="AB3056" s="515" t="e">
        <f>AD3056/Cogeneratore!$C$4</f>
        <v>#DIV/0!</v>
      </c>
      <c r="AC3056" s="549"/>
      <c r="AD3056" s="550"/>
      <c r="AE3056" s="549"/>
      <c r="AF3056" s="550"/>
      <c r="AG3056" s="549"/>
      <c r="AH3056" s="550"/>
      <c r="AI3056" s="516" t="e">
        <f t="shared" si="1634"/>
        <v>#DIV/0!</v>
      </c>
      <c r="AJ3056" s="517">
        <f t="shared" si="1635"/>
        <v>0</v>
      </c>
      <c r="AK3056" s="513">
        <f t="shared" si="1614"/>
        <v>0</v>
      </c>
      <c r="AL3056" s="513">
        <f t="shared" si="1615"/>
        <v>0</v>
      </c>
      <c r="AM3056" s="513">
        <f t="shared" si="1616"/>
        <v>671.98235294117649</v>
      </c>
      <c r="AN3056" s="550"/>
      <c r="AO3056" s="550"/>
      <c r="AP3056" s="550"/>
      <c r="AQ3056" s="517">
        <f t="shared" si="1636"/>
        <v>0</v>
      </c>
      <c r="AR3056" s="513">
        <f t="shared" si="1637"/>
        <v>0</v>
      </c>
      <c r="AS3056" s="551"/>
      <c r="AT3056" s="552"/>
      <c r="AU3056" s="513">
        <f t="shared" si="1638"/>
        <v>704.16499999999996</v>
      </c>
      <c r="AV3056" s="513">
        <f>AU3056/Cogeneratore!$C$24</f>
        <v>298.375</v>
      </c>
      <c r="AW3056" s="513">
        <f t="shared" si="1617"/>
        <v>0</v>
      </c>
      <c r="AX3056" s="513" t="e">
        <f t="shared" si="1618"/>
        <v>#DIV/0!</v>
      </c>
      <c r="AY3056" s="518">
        <f t="shared" si="1619"/>
        <v>218.42985828818041</v>
      </c>
      <c r="AZ3056" s="519" t="e">
        <f t="shared" si="1620"/>
        <v>#DIV/0!</v>
      </c>
      <c r="BA3056" s="514" t="e">
        <f t="shared" si="1639"/>
        <v>#DIV/0!</v>
      </c>
      <c r="BB3056" s="520" t="e">
        <f>+BV3056*860/8250/Cogeneratore!$C$6</f>
        <v>#DIV/0!</v>
      </c>
      <c r="BC3056" s="625"/>
      <c r="BD3056" s="451">
        <f t="shared" si="1621"/>
        <v>298.375</v>
      </c>
      <c r="BN3056" s="447">
        <f>+L3056/Cogeneratore!$C$24</f>
        <v>298.375</v>
      </c>
      <c r="BP3056" s="447">
        <f t="shared" si="1622"/>
        <v>0</v>
      </c>
      <c r="BQ3056" s="447" t="e">
        <f>IF(BR3056&lt;Cogeneratore!$C$25/Cogeneratore!$C$23,BP3056,BP3056+BR3056-Cogeneratore!$C$25/Cogeneratore!$C$23)</f>
        <v>#DIV/0!</v>
      </c>
      <c r="BR3056" s="462">
        <f t="shared" si="1641"/>
        <v>0</v>
      </c>
      <c r="BS3056" s="462" t="e">
        <f>IF(BR3056&lt;Cogeneratore!$C$25/Cogeneratore!$C$23,BR3056,Cogeneratore!$C$25/Cogeneratore!$C$23)</f>
        <v>#DIV/0!</v>
      </c>
      <c r="BT3056" s="447" t="e">
        <f>+BS3056*(1-Cogeneratore!$C$23)</f>
        <v>#DIV/0!</v>
      </c>
      <c r="BU3056" s="462" t="e">
        <f>IF(BR3056-BT3056&lt;Cogeneratore!$C$25,BR3056-BT3056,Cogeneratore!$C$25)</f>
        <v>#DIV/0!</v>
      </c>
      <c r="BV3056" s="462" t="e">
        <f t="shared" si="1623"/>
        <v>#DIV/0!</v>
      </c>
      <c r="BW3056" s="462" t="e">
        <f t="shared" si="1624"/>
        <v>#DIV/0!</v>
      </c>
      <c r="BX3056" s="462" t="e">
        <f t="shared" si="1640"/>
        <v>#DIV/0!</v>
      </c>
      <c r="BY3056" s="447" t="e">
        <f>+BX3056*(1-#REF!)</f>
        <v>#DIV/0!</v>
      </c>
      <c r="BZ3056" s="462" t="e">
        <f t="shared" si="1642"/>
        <v>#DIV/0!</v>
      </c>
      <c r="CB3056" s="462" t="e">
        <f t="shared" si="1625"/>
        <v>#DIV/0!</v>
      </c>
      <c r="CC3056" s="447" t="e">
        <f>+CB3056/#REF!</f>
        <v>#DIV/0!</v>
      </c>
      <c r="CE3056" s="451" t="e">
        <f t="shared" si="1626"/>
        <v>#DIV/0!</v>
      </c>
    </row>
    <row r="3057" spans="1:83" x14ac:dyDescent="0.2">
      <c r="A3057" s="521">
        <f t="shared" si="1627"/>
        <v>39941</v>
      </c>
      <c r="B3057" s="522">
        <f t="shared" si="1609"/>
        <v>5</v>
      </c>
      <c r="C3057" s="522">
        <f t="shared" si="1610"/>
        <v>5</v>
      </c>
      <c r="D3057" s="505" t="str">
        <f t="shared" si="1628"/>
        <v>int</v>
      </c>
      <c r="E3057" s="522">
        <f t="shared" si="1611"/>
        <v>5</v>
      </c>
      <c r="F3057" s="522">
        <f t="shared" si="1612"/>
        <v>128</v>
      </c>
      <c r="G3057" s="522">
        <f t="shared" si="1629"/>
        <v>3053</v>
      </c>
      <c r="H3057" s="506">
        <v>672.32647058823534</v>
      </c>
      <c r="I3057" s="507">
        <f>+H3057-L3057/Cogeneratore!$C$24</f>
        <v>373.95147058823534</v>
      </c>
      <c r="J3057" s="507">
        <f t="shared" si="1630"/>
        <v>298.375</v>
      </c>
      <c r="K3057" s="508">
        <v>218.42985828818041</v>
      </c>
      <c r="L3057" s="508">
        <v>704.16499999999996</v>
      </c>
      <c r="M3057" s="507">
        <f t="shared" si="1613"/>
        <v>672.32647058823534</v>
      </c>
      <c r="N3057" s="507">
        <f t="shared" si="1631"/>
        <v>218.42985828818041</v>
      </c>
      <c r="O3057" s="509" t="s">
        <v>7</v>
      </c>
      <c r="P3057" s="578"/>
      <c r="Q3057" s="578"/>
      <c r="R3057" s="510" t="e">
        <f>MIN(IF(I3057&gt;#REF!*#REF!,#REF!,IF(AND(I3057&lt;#REF!,#REF!=2),0,ROUNDUP(I3057/#REF!,0))),#REF!)</f>
        <v>#REF!</v>
      </c>
      <c r="S3057" s="510" t="e">
        <f>IF(R3057=0,0,MAX(MIN(I3057,R3057*#REF!),#REF!))</f>
        <v>#REF!</v>
      </c>
      <c r="T3057" s="511" t="e">
        <f>IF(R3057&lt;&gt;0,IF(S3057/R3057/#REF!=1,#REF!,HLOOKUP(S3057/R3057/#REF!,#REF!,2)+(HLOOKUP(S3057/R3057/#REF!+0.2,#REF!,2)-HLOOKUP(S3057/R3057/#REF!,#REF!,2))*(S3057/R3057/#REF!-HLOOKUP(S3057/R3057/#REF!,#REF!,1))/(HLOOKUP(S3057/R3057/#REF!+0.2,#REF!,1)-HLOOKUP(S3057/R3057/#REF!,#REF!,1))),0.5)</f>
        <v>#REF!</v>
      </c>
      <c r="U3057" s="512" t="e">
        <f>IF(R3057&lt;&gt;0,IF(S3057/R3057/#REF!=1,#REF!,HLOOKUP(S3057/R3057/#REF!,#REF!,3)+(HLOOKUP(S3057/R3057/#REF!+0.2,#REF!,3)-HLOOKUP(S3057/R3057/#REF!,#REF!,3))*(S3057/R3057/#REF!-HLOOKUP(S3057/R3057/#REF!,#REF!,1))/(HLOOKUP(S3057/R3057/#REF!+0.2,#REF!,1)-HLOOKUP(S3057/R3057/#REF!,#REF!,1))),1)</f>
        <v>#REF!</v>
      </c>
      <c r="V3057" s="510" t="e">
        <f t="shared" si="1632"/>
        <v>#REF!</v>
      </c>
      <c r="W3057" s="513" t="e">
        <f>MIN(IF(N3057&gt;#REF!*#REF!,#REF!,IF(AND(N3057&lt;#REF!,#REF!=2),0,ROUNDUP(N3057/#REF!,0))),#REF!)</f>
        <v>#REF!</v>
      </c>
      <c r="X3057" s="513" t="e">
        <f t="shared" si="1633"/>
        <v>#REF!</v>
      </c>
      <c r="Y3057" s="511" t="e">
        <f>IF(W3057&lt;&gt;0,IF(AA3057/W3057/#REF!=1,#REF!,HLOOKUP(AA3057/W3057/#REF!,#REF!,2)+(HLOOKUP(AA3057/W3057/#REF!+0.2,#REF!,2)-HLOOKUP(AA3057/W3057/#REF!,#REF!,2))*(AA3057/W3057/#REF!-HLOOKUP(AA3057/W3057/#REF!,#REF!,1))/(HLOOKUP(AA3057/W3057/#REF!+0.2,#REF!,1)-HLOOKUP(AA3057/W3057/#REF!,#REF!,1))),0.5)</f>
        <v>#REF!</v>
      </c>
      <c r="Z3057" s="512" t="e">
        <f>IF(W3057&lt;&gt;0,IF(AA3057/W3057/#REF!=1,#REF!,HLOOKUP(AA3057/W3057/#REF!,#REF!,3)+(HLOOKUP(AA3057/W3057/#REF!+0.2,#REF!,3)-HLOOKUP(AA3057/W3057/#REF!,#REF!,3))*(AA3057/W3057/#REF!-HLOOKUP(AA3057/W3057/#REF!,#REF!,1))/(HLOOKUP(AA3057/W3057/#REF!+0.2,#REF!,1)-HLOOKUP(AA3057/W3057/#REF!,#REF!,1))),1)</f>
        <v>#REF!</v>
      </c>
      <c r="AA3057" s="514" t="e">
        <f>IF(W3057=0,0,MAX(MIN(N3057,W3057*#REF!),#REF!))</f>
        <v>#REF!</v>
      </c>
      <c r="AB3057" s="515" t="e">
        <f>AD3057/Cogeneratore!$C$4</f>
        <v>#DIV/0!</v>
      </c>
      <c r="AC3057" s="549"/>
      <c r="AD3057" s="550"/>
      <c r="AE3057" s="549"/>
      <c r="AF3057" s="550"/>
      <c r="AG3057" s="549"/>
      <c r="AH3057" s="550"/>
      <c r="AI3057" s="516" t="e">
        <f t="shared" si="1634"/>
        <v>#DIV/0!</v>
      </c>
      <c r="AJ3057" s="517">
        <f t="shared" si="1635"/>
        <v>0</v>
      </c>
      <c r="AK3057" s="513">
        <f t="shared" si="1614"/>
        <v>0</v>
      </c>
      <c r="AL3057" s="513">
        <f t="shared" si="1615"/>
        <v>0</v>
      </c>
      <c r="AM3057" s="513">
        <f t="shared" si="1616"/>
        <v>672.32647058823534</v>
      </c>
      <c r="AN3057" s="550"/>
      <c r="AO3057" s="550"/>
      <c r="AP3057" s="550"/>
      <c r="AQ3057" s="517">
        <f t="shared" si="1636"/>
        <v>0</v>
      </c>
      <c r="AR3057" s="513">
        <f t="shared" si="1637"/>
        <v>0</v>
      </c>
      <c r="AS3057" s="551"/>
      <c r="AT3057" s="552"/>
      <c r="AU3057" s="513">
        <f t="shared" si="1638"/>
        <v>704.16499999999996</v>
      </c>
      <c r="AV3057" s="513">
        <f>AU3057/Cogeneratore!$C$24</f>
        <v>298.375</v>
      </c>
      <c r="AW3057" s="513">
        <f t="shared" si="1617"/>
        <v>0</v>
      </c>
      <c r="AX3057" s="513" t="e">
        <f t="shared" si="1618"/>
        <v>#DIV/0!</v>
      </c>
      <c r="AY3057" s="518">
        <f t="shared" si="1619"/>
        <v>218.42985828818041</v>
      </c>
      <c r="AZ3057" s="519" t="e">
        <f t="shared" si="1620"/>
        <v>#DIV/0!</v>
      </c>
      <c r="BA3057" s="514" t="e">
        <f t="shared" si="1639"/>
        <v>#DIV/0!</v>
      </c>
      <c r="BB3057" s="520" t="e">
        <f>+BV3057*860/8250/Cogeneratore!$C$6</f>
        <v>#DIV/0!</v>
      </c>
      <c r="BC3057" s="625"/>
      <c r="BD3057" s="451">
        <f t="shared" si="1621"/>
        <v>298.375</v>
      </c>
      <c r="BN3057" s="447">
        <f>+L3057/Cogeneratore!$C$24</f>
        <v>298.375</v>
      </c>
      <c r="BP3057" s="447">
        <f t="shared" si="1622"/>
        <v>0</v>
      </c>
      <c r="BQ3057" s="447" t="e">
        <f>IF(BR3057&lt;Cogeneratore!$C$25/Cogeneratore!$C$23,BP3057,BP3057+BR3057-Cogeneratore!$C$25/Cogeneratore!$C$23)</f>
        <v>#DIV/0!</v>
      </c>
      <c r="BR3057" s="462">
        <f t="shared" si="1641"/>
        <v>0</v>
      </c>
      <c r="BS3057" s="462" t="e">
        <f>IF(BR3057&lt;Cogeneratore!$C$25/Cogeneratore!$C$23,BR3057,Cogeneratore!$C$25/Cogeneratore!$C$23)</f>
        <v>#DIV/0!</v>
      </c>
      <c r="BT3057" s="447" t="e">
        <f>+BS3057*(1-Cogeneratore!$C$23)</f>
        <v>#DIV/0!</v>
      </c>
      <c r="BU3057" s="462" t="e">
        <f>IF(BR3057-BT3057&lt;Cogeneratore!$C$25,BR3057-BT3057,Cogeneratore!$C$25)</f>
        <v>#DIV/0!</v>
      </c>
      <c r="BV3057" s="462" t="e">
        <f t="shared" si="1623"/>
        <v>#DIV/0!</v>
      </c>
      <c r="BW3057" s="462" t="e">
        <f t="shared" si="1624"/>
        <v>#DIV/0!</v>
      </c>
      <c r="BX3057" s="462" t="e">
        <f t="shared" si="1640"/>
        <v>#DIV/0!</v>
      </c>
      <c r="BY3057" s="447" t="e">
        <f>+BX3057*(1-#REF!)</f>
        <v>#DIV/0!</v>
      </c>
      <c r="BZ3057" s="462" t="e">
        <f t="shared" si="1642"/>
        <v>#DIV/0!</v>
      </c>
      <c r="CB3057" s="462" t="e">
        <f t="shared" si="1625"/>
        <v>#DIV/0!</v>
      </c>
      <c r="CC3057" s="447" t="e">
        <f>+CB3057/#REF!</f>
        <v>#DIV/0!</v>
      </c>
      <c r="CE3057" s="451" t="e">
        <f t="shared" si="1626"/>
        <v>#DIV/0!</v>
      </c>
    </row>
    <row r="3058" spans="1:83" x14ac:dyDescent="0.2">
      <c r="A3058" s="521">
        <f t="shared" si="1627"/>
        <v>39941</v>
      </c>
      <c r="B3058" s="522">
        <f t="shared" si="1609"/>
        <v>5</v>
      </c>
      <c r="C3058" s="522">
        <f t="shared" si="1610"/>
        <v>5</v>
      </c>
      <c r="D3058" s="505" t="str">
        <f t="shared" si="1628"/>
        <v>int</v>
      </c>
      <c r="E3058" s="522">
        <f t="shared" si="1611"/>
        <v>6</v>
      </c>
      <c r="F3058" s="522">
        <f t="shared" si="1612"/>
        <v>128</v>
      </c>
      <c r="G3058" s="522">
        <f t="shared" si="1629"/>
        <v>3054</v>
      </c>
      <c r="H3058" s="506">
        <v>712.76691176470592</v>
      </c>
      <c r="I3058" s="507">
        <f>+H3058-L3058/Cogeneratore!$C$24</f>
        <v>457.01691176470592</v>
      </c>
      <c r="J3058" s="507">
        <f t="shared" si="1630"/>
        <v>255.75</v>
      </c>
      <c r="K3058" s="508">
        <v>218.42985828818041</v>
      </c>
      <c r="L3058" s="508">
        <v>603.56999999999994</v>
      </c>
      <c r="M3058" s="507">
        <f t="shared" si="1613"/>
        <v>712.76691176470592</v>
      </c>
      <c r="N3058" s="507">
        <f t="shared" si="1631"/>
        <v>218.42985828818041</v>
      </c>
      <c r="O3058" s="509" t="s">
        <v>7</v>
      </c>
      <c r="P3058" s="578"/>
      <c r="Q3058" s="578"/>
      <c r="R3058" s="510" t="e">
        <f>MIN(IF(I3058&gt;#REF!*#REF!,#REF!,IF(AND(I3058&lt;#REF!,#REF!=2),0,ROUNDUP(I3058/#REF!,0))),#REF!)</f>
        <v>#REF!</v>
      </c>
      <c r="S3058" s="510" t="e">
        <f>IF(R3058=0,0,MAX(MIN(I3058,R3058*#REF!),#REF!))</f>
        <v>#REF!</v>
      </c>
      <c r="T3058" s="511" t="e">
        <f>IF(R3058&lt;&gt;0,IF(S3058/R3058/#REF!=1,#REF!,HLOOKUP(S3058/R3058/#REF!,#REF!,2)+(HLOOKUP(S3058/R3058/#REF!+0.2,#REF!,2)-HLOOKUP(S3058/R3058/#REF!,#REF!,2))*(S3058/R3058/#REF!-HLOOKUP(S3058/R3058/#REF!,#REF!,1))/(HLOOKUP(S3058/R3058/#REF!+0.2,#REF!,1)-HLOOKUP(S3058/R3058/#REF!,#REF!,1))),0.5)</f>
        <v>#REF!</v>
      </c>
      <c r="U3058" s="512" t="e">
        <f>IF(R3058&lt;&gt;0,IF(S3058/R3058/#REF!=1,#REF!,HLOOKUP(S3058/R3058/#REF!,#REF!,3)+(HLOOKUP(S3058/R3058/#REF!+0.2,#REF!,3)-HLOOKUP(S3058/R3058/#REF!,#REF!,3))*(S3058/R3058/#REF!-HLOOKUP(S3058/R3058/#REF!,#REF!,1))/(HLOOKUP(S3058/R3058/#REF!+0.2,#REF!,1)-HLOOKUP(S3058/R3058/#REF!,#REF!,1))),1)</f>
        <v>#REF!</v>
      </c>
      <c r="V3058" s="510" t="e">
        <f t="shared" si="1632"/>
        <v>#REF!</v>
      </c>
      <c r="W3058" s="513" t="e">
        <f>MIN(IF(N3058&gt;#REF!*#REF!,#REF!,IF(AND(N3058&lt;#REF!,#REF!=2),0,ROUNDUP(N3058/#REF!,0))),#REF!)</f>
        <v>#REF!</v>
      </c>
      <c r="X3058" s="513" t="e">
        <f t="shared" si="1633"/>
        <v>#REF!</v>
      </c>
      <c r="Y3058" s="511" t="e">
        <f>IF(W3058&lt;&gt;0,IF(AA3058/W3058/#REF!=1,#REF!,HLOOKUP(AA3058/W3058/#REF!,#REF!,2)+(HLOOKUP(AA3058/W3058/#REF!+0.2,#REF!,2)-HLOOKUP(AA3058/W3058/#REF!,#REF!,2))*(AA3058/W3058/#REF!-HLOOKUP(AA3058/W3058/#REF!,#REF!,1))/(HLOOKUP(AA3058/W3058/#REF!+0.2,#REF!,1)-HLOOKUP(AA3058/W3058/#REF!,#REF!,1))),0.5)</f>
        <v>#REF!</v>
      </c>
      <c r="Z3058" s="512" t="e">
        <f>IF(W3058&lt;&gt;0,IF(AA3058/W3058/#REF!=1,#REF!,HLOOKUP(AA3058/W3058/#REF!,#REF!,3)+(HLOOKUP(AA3058/W3058/#REF!+0.2,#REF!,3)-HLOOKUP(AA3058/W3058/#REF!,#REF!,3))*(AA3058/W3058/#REF!-HLOOKUP(AA3058/W3058/#REF!,#REF!,1))/(HLOOKUP(AA3058/W3058/#REF!+0.2,#REF!,1)-HLOOKUP(AA3058/W3058/#REF!,#REF!,1))),1)</f>
        <v>#REF!</v>
      </c>
      <c r="AA3058" s="514" t="e">
        <f>IF(W3058=0,0,MAX(MIN(N3058,W3058*#REF!),#REF!))</f>
        <v>#REF!</v>
      </c>
      <c r="AB3058" s="515" t="e">
        <f>AD3058/Cogeneratore!$C$4</f>
        <v>#DIV/0!</v>
      </c>
      <c r="AC3058" s="549"/>
      <c r="AD3058" s="550"/>
      <c r="AE3058" s="549"/>
      <c r="AF3058" s="550"/>
      <c r="AG3058" s="549"/>
      <c r="AH3058" s="550"/>
      <c r="AI3058" s="516" t="e">
        <f t="shared" si="1634"/>
        <v>#DIV/0!</v>
      </c>
      <c r="AJ3058" s="517">
        <f t="shared" si="1635"/>
        <v>0</v>
      </c>
      <c r="AK3058" s="513">
        <f t="shared" si="1614"/>
        <v>0</v>
      </c>
      <c r="AL3058" s="513">
        <f t="shared" si="1615"/>
        <v>0</v>
      </c>
      <c r="AM3058" s="513">
        <f t="shared" si="1616"/>
        <v>712.76691176470592</v>
      </c>
      <c r="AN3058" s="550"/>
      <c r="AO3058" s="550"/>
      <c r="AP3058" s="550"/>
      <c r="AQ3058" s="517">
        <f t="shared" si="1636"/>
        <v>0</v>
      </c>
      <c r="AR3058" s="513">
        <f t="shared" si="1637"/>
        <v>0</v>
      </c>
      <c r="AS3058" s="551"/>
      <c r="AT3058" s="552"/>
      <c r="AU3058" s="513">
        <f t="shared" si="1638"/>
        <v>603.56999999999994</v>
      </c>
      <c r="AV3058" s="513">
        <f>AU3058/Cogeneratore!$C$24</f>
        <v>255.75</v>
      </c>
      <c r="AW3058" s="513">
        <f t="shared" si="1617"/>
        <v>0</v>
      </c>
      <c r="AX3058" s="513" t="e">
        <f t="shared" si="1618"/>
        <v>#DIV/0!</v>
      </c>
      <c r="AY3058" s="518">
        <f t="shared" si="1619"/>
        <v>218.42985828818041</v>
      </c>
      <c r="AZ3058" s="519" t="e">
        <f t="shared" si="1620"/>
        <v>#DIV/0!</v>
      </c>
      <c r="BA3058" s="514" t="e">
        <f t="shared" si="1639"/>
        <v>#DIV/0!</v>
      </c>
      <c r="BB3058" s="520" t="e">
        <f>+BV3058*860/8250/Cogeneratore!$C$6</f>
        <v>#DIV/0!</v>
      </c>
      <c r="BC3058" s="625"/>
      <c r="BD3058" s="451">
        <f t="shared" si="1621"/>
        <v>255.75</v>
      </c>
      <c r="BN3058" s="447">
        <f>+L3058/Cogeneratore!$C$24</f>
        <v>255.75</v>
      </c>
      <c r="BP3058" s="447">
        <f t="shared" si="1622"/>
        <v>0</v>
      </c>
      <c r="BQ3058" s="447" t="e">
        <f>IF(BR3058&lt;Cogeneratore!$C$25/Cogeneratore!$C$23,BP3058,BP3058+BR3058-Cogeneratore!$C$25/Cogeneratore!$C$23)</f>
        <v>#DIV/0!</v>
      </c>
      <c r="BR3058" s="462">
        <f t="shared" si="1641"/>
        <v>0</v>
      </c>
      <c r="BS3058" s="462" t="e">
        <f>IF(BR3058&lt;Cogeneratore!$C$25/Cogeneratore!$C$23,BR3058,Cogeneratore!$C$25/Cogeneratore!$C$23)</f>
        <v>#DIV/0!</v>
      </c>
      <c r="BT3058" s="447" t="e">
        <f>+BS3058*(1-Cogeneratore!$C$23)</f>
        <v>#DIV/0!</v>
      </c>
      <c r="BU3058" s="462" t="e">
        <f>IF(BR3058-BT3058&lt;Cogeneratore!$C$25,BR3058-BT3058,Cogeneratore!$C$25)</f>
        <v>#DIV/0!</v>
      </c>
      <c r="BV3058" s="462" t="e">
        <f t="shared" si="1623"/>
        <v>#DIV/0!</v>
      </c>
      <c r="BW3058" s="462" t="e">
        <f t="shared" si="1624"/>
        <v>#DIV/0!</v>
      </c>
      <c r="BX3058" s="462" t="e">
        <f t="shared" si="1640"/>
        <v>#DIV/0!</v>
      </c>
      <c r="BY3058" s="447" t="e">
        <f>+BX3058*(1-#REF!)</f>
        <v>#DIV/0!</v>
      </c>
      <c r="BZ3058" s="462" t="e">
        <f t="shared" si="1642"/>
        <v>#DIV/0!</v>
      </c>
      <c r="CB3058" s="462" t="e">
        <f t="shared" si="1625"/>
        <v>#DIV/0!</v>
      </c>
      <c r="CC3058" s="447" t="e">
        <f>+CB3058/#REF!</f>
        <v>#DIV/0!</v>
      </c>
      <c r="CE3058" s="451" t="e">
        <f t="shared" si="1626"/>
        <v>#DIV/0!</v>
      </c>
    </row>
    <row r="3059" spans="1:83" x14ac:dyDescent="0.2">
      <c r="A3059" s="521">
        <f t="shared" si="1627"/>
        <v>39941</v>
      </c>
      <c r="B3059" s="522">
        <f t="shared" si="1609"/>
        <v>5</v>
      </c>
      <c r="C3059" s="522">
        <f t="shared" si="1610"/>
        <v>5</v>
      </c>
      <c r="D3059" s="505" t="str">
        <f t="shared" si="1628"/>
        <v>int</v>
      </c>
      <c r="E3059" s="522">
        <f t="shared" si="1611"/>
        <v>7</v>
      </c>
      <c r="F3059" s="522">
        <f t="shared" si="1612"/>
        <v>128</v>
      </c>
      <c r="G3059" s="522">
        <f t="shared" si="1629"/>
        <v>3055</v>
      </c>
      <c r="H3059" s="506">
        <v>768.6</v>
      </c>
      <c r="I3059" s="507">
        <f>+H3059-L3059/Cogeneratore!$C$24</f>
        <v>470.22500000000002</v>
      </c>
      <c r="J3059" s="507">
        <f t="shared" si="1630"/>
        <v>298.375</v>
      </c>
      <c r="K3059" s="508">
        <v>436.85971657636082</v>
      </c>
      <c r="L3059" s="508">
        <v>704.16499999999996</v>
      </c>
      <c r="M3059" s="507">
        <f t="shared" si="1613"/>
        <v>768.6</v>
      </c>
      <c r="N3059" s="507">
        <f t="shared" si="1631"/>
        <v>436.85971657636082</v>
      </c>
      <c r="O3059" s="509" t="s">
        <v>6</v>
      </c>
      <c r="P3059" s="578"/>
      <c r="Q3059" s="578"/>
      <c r="R3059" s="510" t="e">
        <f>MIN(IF(I3059&gt;#REF!*#REF!,#REF!,IF(AND(I3059&lt;#REF!,#REF!=2),0,ROUNDUP(I3059/#REF!,0))),#REF!)</f>
        <v>#REF!</v>
      </c>
      <c r="S3059" s="510" t="e">
        <f>IF(R3059=0,0,MAX(MIN(I3059,R3059*#REF!),#REF!))</f>
        <v>#REF!</v>
      </c>
      <c r="T3059" s="511" t="e">
        <f>IF(R3059&lt;&gt;0,IF(S3059/R3059/#REF!=1,#REF!,HLOOKUP(S3059/R3059/#REF!,#REF!,2)+(HLOOKUP(S3059/R3059/#REF!+0.2,#REF!,2)-HLOOKUP(S3059/R3059/#REF!,#REF!,2))*(S3059/R3059/#REF!-HLOOKUP(S3059/R3059/#REF!,#REF!,1))/(HLOOKUP(S3059/R3059/#REF!+0.2,#REF!,1)-HLOOKUP(S3059/R3059/#REF!,#REF!,1))),0.5)</f>
        <v>#REF!</v>
      </c>
      <c r="U3059" s="512" t="e">
        <f>IF(R3059&lt;&gt;0,IF(S3059/R3059/#REF!=1,#REF!,HLOOKUP(S3059/R3059/#REF!,#REF!,3)+(HLOOKUP(S3059/R3059/#REF!+0.2,#REF!,3)-HLOOKUP(S3059/R3059/#REF!,#REF!,3))*(S3059/R3059/#REF!-HLOOKUP(S3059/R3059/#REF!,#REF!,1))/(HLOOKUP(S3059/R3059/#REF!+0.2,#REF!,1)-HLOOKUP(S3059/R3059/#REF!,#REF!,1))),1)</f>
        <v>#REF!</v>
      </c>
      <c r="V3059" s="510" t="e">
        <f t="shared" si="1632"/>
        <v>#REF!</v>
      </c>
      <c r="W3059" s="513" t="e">
        <f>MIN(IF(N3059&gt;#REF!*#REF!,#REF!,IF(AND(N3059&lt;#REF!,#REF!=2),0,ROUNDUP(N3059/#REF!,0))),#REF!)</f>
        <v>#REF!</v>
      </c>
      <c r="X3059" s="513" t="e">
        <f t="shared" si="1633"/>
        <v>#REF!</v>
      </c>
      <c r="Y3059" s="511" t="e">
        <f>IF(W3059&lt;&gt;0,IF(AA3059/W3059/#REF!=1,#REF!,HLOOKUP(AA3059/W3059/#REF!,#REF!,2)+(HLOOKUP(AA3059/W3059/#REF!+0.2,#REF!,2)-HLOOKUP(AA3059/W3059/#REF!,#REF!,2))*(AA3059/W3059/#REF!-HLOOKUP(AA3059/W3059/#REF!,#REF!,1))/(HLOOKUP(AA3059/W3059/#REF!+0.2,#REF!,1)-HLOOKUP(AA3059/W3059/#REF!,#REF!,1))),0.5)</f>
        <v>#REF!</v>
      </c>
      <c r="Z3059" s="512" t="e">
        <f>IF(W3059&lt;&gt;0,IF(AA3059/W3059/#REF!=1,#REF!,HLOOKUP(AA3059/W3059/#REF!,#REF!,3)+(HLOOKUP(AA3059/W3059/#REF!+0.2,#REF!,3)-HLOOKUP(AA3059/W3059/#REF!,#REF!,3))*(AA3059/W3059/#REF!-HLOOKUP(AA3059/W3059/#REF!,#REF!,1))/(HLOOKUP(AA3059/W3059/#REF!+0.2,#REF!,1)-HLOOKUP(AA3059/W3059/#REF!,#REF!,1))),1)</f>
        <v>#REF!</v>
      </c>
      <c r="AA3059" s="514" t="e">
        <f>IF(W3059=0,0,MAX(MIN(N3059,W3059*#REF!),#REF!))</f>
        <v>#REF!</v>
      </c>
      <c r="AB3059" s="515" t="e">
        <f>AD3059/Cogeneratore!$C$4</f>
        <v>#DIV/0!</v>
      </c>
      <c r="AC3059" s="549"/>
      <c r="AD3059" s="550"/>
      <c r="AE3059" s="549"/>
      <c r="AF3059" s="550"/>
      <c r="AG3059" s="549"/>
      <c r="AH3059" s="550"/>
      <c r="AI3059" s="516" t="e">
        <f t="shared" si="1634"/>
        <v>#DIV/0!</v>
      </c>
      <c r="AJ3059" s="517">
        <f t="shared" si="1635"/>
        <v>0</v>
      </c>
      <c r="AK3059" s="513">
        <f t="shared" si="1614"/>
        <v>0</v>
      </c>
      <c r="AL3059" s="513">
        <f t="shared" si="1615"/>
        <v>0</v>
      </c>
      <c r="AM3059" s="513">
        <f t="shared" si="1616"/>
        <v>768.6</v>
      </c>
      <c r="AN3059" s="550"/>
      <c r="AO3059" s="550"/>
      <c r="AP3059" s="550"/>
      <c r="AQ3059" s="517">
        <f t="shared" si="1636"/>
        <v>0</v>
      </c>
      <c r="AR3059" s="513">
        <f t="shared" si="1637"/>
        <v>0</v>
      </c>
      <c r="AS3059" s="551"/>
      <c r="AT3059" s="552"/>
      <c r="AU3059" s="513">
        <f t="shared" si="1638"/>
        <v>704.16499999999996</v>
      </c>
      <c r="AV3059" s="513">
        <f>AU3059/Cogeneratore!$C$24</f>
        <v>298.375</v>
      </c>
      <c r="AW3059" s="513">
        <f t="shared" si="1617"/>
        <v>0</v>
      </c>
      <c r="AX3059" s="513" t="e">
        <f t="shared" si="1618"/>
        <v>#DIV/0!</v>
      </c>
      <c r="AY3059" s="518">
        <f t="shared" si="1619"/>
        <v>436.85971657636082</v>
      </c>
      <c r="AZ3059" s="519" t="e">
        <f t="shared" si="1620"/>
        <v>#DIV/0!</v>
      </c>
      <c r="BA3059" s="514" t="e">
        <f t="shared" si="1639"/>
        <v>#DIV/0!</v>
      </c>
      <c r="BB3059" s="520" t="e">
        <f>+BV3059*860/8250/Cogeneratore!$C$6</f>
        <v>#DIV/0!</v>
      </c>
      <c r="BC3059" s="625"/>
      <c r="BD3059" s="451">
        <f t="shared" si="1621"/>
        <v>298.375</v>
      </c>
      <c r="BN3059" s="447">
        <f>+L3059/Cogeneratore!$C$24</f>
        <v>298.375</v>
      </c>
      <c r="BP3059" s="447">
        <f t="shared" si="1622"/>
        <v>0</v>
      </c>
      <c r="BQ3059" s="447" t="e">
        <f>IF(BR3059&lt;Cogeneratore!$C$25/Cogeneratore!$C$23,BP3059,BP3059+BR3059-Cogeneratore!$C$25/Cogeneratore!$C$23)</f>
        <v>#DIV/0!</v>
      </c>
      <c r="BR3059" s="462">
        <f t="shared" si="1641"/>
        <v>0</v>
      </c>
      <c r="BS3059" s="462" t="e">
        <f>IF(BR3059&lt;Cogeneratore!$C$25/Cogeneratore!$C$23,BR3059,Cogeneratore!$C$25/Cogeneratore!$C$23)</f>
        <v>#DIV/0!</v>
      </c>
      <c r="BT3059" s="447" t="e">
        <f>+BS3059*(1-Cogeneratore!$C$23)</f>
        <v>#DIV/0!</v>
      </c>
      <c r="BU3059" s="462" t="e">
        <f>IF(BR3059-BT3059&lt;Cogeneratore!$C$25,BR3059-BT3059,Cogeneratore!$C$25)</f>
        <v>#DIV/0!</v>
      </c>
      <c r="BV3059" s="462" t="e">
        <f t="shared" si="1623"/>
        <v>#DIV/0!</v>
      </c>
      <c r="BW3059" s="462" t="e">
        <f t="shared" si="1624"/>
        <v>#DIV/0!</v>
      </c>
      <c r="BX3059" s="462" t="e">
        <f t="shared" si="1640"/>
        <v>#DIV/0!</v>
      </c>
      <c r="BY3059" s="447" t="e">
        <f>+BX3059*(1-#REF!)</f>
        <v>#DIV/0!</v>
      </c>
      <c r="BZ3059" s="462" t="e">
        <f t="shared" si="1642"/>
        <v>#DIV/0!</v>
      </c>
      <c r="CB3059" s="462" t="e">
        <f t="shared" si="1625"/>
        <v>#DIV/0!</v>
      </c>
      <c r="CC3059" s="447" t="e">
        <f>+CB3059/#REF!</f>
        <v>#DIV/0!</v>
      </c>
      <c r="CE3059" s="451" t="e">
        <f t="shared" si="1626"/>
        <v>#DIV/0!</v>
      </c>
    </row>
    <row r="3060" spans="1:83" x14ac:dyDescent="0.2">
      <c r="A3060" s="521">
        <f t="shared" si="1627"/>
        <v>39941</v>
      </c>
      <c r="B3060" s="522">
        <f t="shared" si="1609"/>
        <v>5</v>
      </c>
      <c r="C3060" s="522">
        <f t="shared" si="1610"/>
        <v>5</v>
      </c>
      <c r="D3060" s="505" t="str">
        <f t="shared" si="1628"/>
        <v>int</v>
      </c>
      <c r="E3060" s="522">
        <f t="shared" si="1611"/>
        <v>8</v>
      </c>
      <c r="F3060" s="522">
        <f t="shared" si="1612"/>
        <v>128</v>
      </c>
      <c r="G3060" s="522">
        <f t="shared" si="1629"/>
        <v>3056</v>
      </c>
      <c r="H3060" s="506">
        <v>832.59264705882356</v>
      </c>
      <c r="I3060" s="507">
        <f>+H3060-L3060/Cogeneratore!$C$24</f>
        <v>534.21764705882356</v>
      </c>
      <c r="J3060" s="507">
        <f t="shared" si="1630"/>
        <v>298.375</v>
      </c>
      <c r="K3060" s="508">
        <v>436.85971657636082</v>
      </c>
      <c r="L3060" s="508">
        <v>704.16499999999996</v>
      </c>
      <c r="M3060" s="507">
        <f t="shared" si="1613"/>
        <v>832.59264705882356</v>
      </c>
      <c r="N3060" s="507">
        <f t="shared" si="1631"/>
        <v>436.85971657636082</v>
      </c>
      <c r="O3060" s="509" t="s">
        <v>8</v>
      </c>
      <c r="P3060" s="578"/>
      <c r="Q3060" s="578"/>
      <c r="R3060" s="510" t="e">
        <f>MIN(IF(I3060&gt;#REF!*#REF!,#REF!,IF(AND(I3060&lt;#REF!,#REF!=2),0,ROUNDUP(I3060/#REF!,0))),#REF!)</f>
        <v>#REF!</v>
      </c>
      <c r="S3060" s="510" t="e">
        <f>IF(R3060=0,0,MAX(MIN(I3060,R3060*#REF!),#REF!))</f>
        <v>#REF!</v>
      </c>
      <c r="T3060" s="511" t="e">
        <f>IF(R3060&lt;&gt;0,IF(S3060/R3060/#REF!=1,#REF!,HLOOKUP(S3060/R3060/#REF!,#REF!,2)+(HLOOKUP(S3060/R3060/#REF!+0.2,#REF!,2)-HLOOKUP(S3060/R3060/#REF!,#REF!,2))*(S3060/R3060/#REF!-HLOOKUP(S3060/R3060/#REF!,#REF!,1))/(HLOOKUP(S3060/R3060/#REF!+0.2,#REF!,1)-HLOOKUP(S3060/R3060/#REF!,#REF!,1))),0.5)</f>
        <v>#REF!</v>
      </c>
      <c r="U3060" s="512" t="e">
        <f>IF(R3060&lt;&gt;0,IF(S3060/R3060/#REF!=1,#REF!,HLOOKUP(S3060/R3060/#REF!,#REF!,3)+(HLOOKUP(S3060/R3060/#REF!+0.2,#REF!,3)-HLOOKUP(S3060/R3060/#REF!,#REF!,3))*(S3060/R3060/#REF!-HLOOKUP(S3060/R3060/#REF!,#REF!,1))/(HLOOKUP(S3060/R3060/#REF!+0.2,#REF!,1)-HLOOKUP(S3060/R3060/#REF!,#REF!,1))),1)</f>
        <v>#REF!</v>
      </c>
      <c r="V3060" s="510" t="e">
        <f t="shared" si="1632"/>
        <v>#REF!</v>
      </c>
      <c r="W3060" s="513" t="e">
        <f>MIN(IF(N3060&gt;#REF!*#REF!,#REF!,IF(AND(N3060&lt;#REF!,#REF!=2),0,ROUNDUP(N3060/#REF!,0))),#REF!)</f>
        <v>#REF!</v>
      </c>
      <c r="X3060" s="513" t="e">
        <f t="shared" si="1633"/>
        <v>#REF!</v>
      </c>
      <c r="Y3060" s="511" t="e">
        <f>IF(W3060&lt;&gt;0,IF(AA3060/W3060/#REF!=1,#REF!,HLOOKUP(AA3060/W3060/#REF!,#REF!,2)+(HLOOKUP(AA3060/W3060/#REF!+0.2,#REF!,2)-HLOOKUP(AA3060/W3060/#REF!,#REF!,2))*(AA3060/W3060/#REF!-HLOOKUP(AA3060/W3060/#REF!,#REF!,1))/(HLOOKUP(AA3060/W3060/#REF!+0.2,#REF!,1)-HLOOKUP(AA3060/W3060/#REF!,#REF!,1))),0.5)</f>
        <v>#REF!</v>
      </c>
      <c r="Z3060" s="512" t="e">
        <f>IF(W3060&lt;&gt;0,IF(AA3060/W3060/#REF!=1,#REF!,HLOOKUP(AA3060/W3060/#REF!,#REF!,3)+(HLOOKUP(AA3060/W3060/#REF!+0.2,#REF!,3)-HLOOKUP(AA3060/W3060/#REF!,#REF!,3))*(AA3060/W3060/#REF!-HLOOKUP(AA3060/W3060/#REF!,#REF!,1))/(HLOOKUP(AA3060/W3060/#REF!+0.2,#REF!,1)-HLOOKUP(AA3060/W3060/#REF!,#REF!,1))),1)</f>
        <v>#REF!</v>
      </c>
      <c r="AA3060" s="514" t="e">
        <f>IF(W3060=0,0,MAX(MIN(N3060,W3060*#REF!),#REF!))</f>
        <v>#REF!</v>
      </c>
      <c r="AB3060" s="515" t="e">
        <f>AD3060/Cogeneratore!$C$4</f>
        <v>#DIV/0!</v>
      </c>
      <c r="AC3060" s="549"/>
      <c r="AD3060" s="550"/>
      <c r="AE3060" s="549"/>
      <c r="AF3060" s="550"/>
      <c r="AG3060" s="549"/>
      <c r="AH3060" s="550"/>
      <c r="AI3060" s="516" t="e">
        <f t="shared" si="1634"/>
        <v>#DIV/0!</v>
      </c>
      <c r="AJ3060" s="517">
        <f t="shared" si="1635"/>
        <v>0</v>
      </c>
      <c r="AK3060" s="513">
        <f t="shared" si="1614"/>
        <v>0</v>
      </c>
      <c r="AL3060" s="513">
        <f t="shared" si="1615"/>
        <v>0</v>
      </c>
      <c r="AM3060" s="513">
        <f t="shared" si="1616"/>
        <v>832.59264705882356</v>
      </c>
      <c r="AN3060" s="550"/>
      <c r="AO3060" s="550"/>
      <c r="AP3060" s="550"/>
      <c r="AQ3060" s="517">
        <f t="shared" si="1636"/>
        <v>0</v>
      </c>
      <c r="AR3060" s="513">
        <f t="shared" si="1637"/>
        <v>0</v>
      </c>
      <c r="AS3060" s="551"/>
      <c r="AT3060" s="552"/>
      <c r="AU3060" s="513">
        <f t="shared" si="1638"/>
        <v>704.16499999999996</v>
      </c>
      <c r="AV3060" s="513">
        <f>AU3060/Cogeneratore!$C$24</f>
        <v>298.375</v>
      </c>
      <c r="AW3060" s="513">
        <f t="shared" si="1617"/>
        <v>0</v>
      </c>
      <c r="AX3060" s="513" t="e">
        <f t="shared" si="1618"/>
        <v>#DIV/0!</v>
      </c>
      <c r="AY3060" s="518">
        <f t="shared" si="1619"/>
        <v>436.85971657636082</v>
      </c>
      <c r="AZ3060" s="519" t="e">
        <f t="shared" si="1620"/>
        <v>#DIV/0!</v>
      </c>
      <c r="BA3060" s="514" t="e">
        <f t="shared" si="1639"/>
        <v>#DIV/0!</v>
      </c>
      <c r="BB3060" s="520" t="e">
        <f>+BV3060*860/8250/Cogeneratore!$C$6</f>
        <v>#DIV/0!</v>
      </c>
      <c r="BC3060" s="625"/>
      <c r="BD3060" s="451">
        <f t="shared" si="1621"/>
        <v>298.375</v>
      </c>
      <c r="BN3060" s="447">
        <f>+L3060/Cogeneratore!$C$24</f>
        <v>298.375</v>
      </c>
      <c r="BP3060" s="447">
        <f t="shared" si="1622"/>
        <v>0</v>
      </c>
      <c r="BQ3060" s="447" t="e">
        <f>IF(BR3060&lt;Cogeneratore!$C$25/Cogeneratore!$C$23,BP3060,BP3060+BR3060-Cogeneratore!$C$25/Cogeneratore!$C$23)</f>
        <v>#DIV/0!</v>
      </c>
      <c r="BR3060" s="462">
        <f t="shared" si="1641"/>
        <v>0</v>
      </c>
      <c r="BS3060" s="462" t="e">
        <f>IF(BR3060&lt;Cogeneratore!$C$25/Cogeneratore!$C$23,BR3060,Cogeneratore!$C$25/Cogeneratore!$C$23)</f>
        <v>#DIV/0!</v>
      </c>
      <c r="BT3060" s="447" t="e">
        <f>+BS3060*(1-Cogeneratore!$C$23)</f>
        <v>#DIV/0!</v>
      </c>
      <c r="BU3060" s="462" t="e">
        <f>IF(BR3060-BT3060&lt;Cogeneratore!$C$25,BR3060-BT3060,Cogeneratore!$C$25)</f>
        <v>#DIV/0!</v>
      </c>
      <c r="BV3060" s="462" t="e">
        <f t="shared" si="1623"/>
        <v>#DIV/0!</v>
      </c>
      <c r="BW3060" s="462" t="e">
        <f t="shared" si="1624"/>
        <v>#DIV/0!</v>
      </c>
      <c r="BX3060" s="462" t="e">
        <f t="shared" si="1640"/>
        <v>#DIV/0!</v>
      </c>
      <c r="BY3060" s="447" t="e">
        <f>+BX3060*(1-#REF!)</f>
        <v>#DIV/0!</v>
      </c>
      <c r="BZ3060" s="462" t="e">
        <f t="shared" si="1642"/>
        <v>#DIV/0!</v>
      </c>
      <c r="CB3060" s="462" t="e">
        <f t="shared" si="1625"/>
        <v>#DIV/0!</v>
      </c>
      <c r="CC3060" s="447" t="e">
        <f>+CB3060/#REF!</f>
        <v>#DIV/0!</v>
      </c>
      <c r="CE3060" s="451" t="e">
        <f t="shared" si="1626"/>
        <v>#DIV/0!</v>
      </c>
    </row>
    <row r="3061" spans="1:83" x14ac:dyDescent="0.2">
      <c r="A3061" s="521">
        <f t="shared" si="1627"/>
        <v>39941</v>
      </c>
      <c r="B3061" s="522">
        <f t="shared" si="1609"/>
        <v>5</v>
      </c>
      <c r="C3061" s="522">
        <f t="shared" si="1610"/>
        <v>5</v>
      </c>
      <c r="D3061" s="505" t="str">
        <f t="shared" si="1628"/>
        <v>int</v>
      </c>
      <c r="E3061" s="522">
        <f t="shared" si="1611"/>
        <v>9</v>
      </c>
      <c r="F3061" s="522">
        <f t="shared" si="1612"/>
        <v>128</v>
      </c>
      <c r="G3061" s="522">
        <f t="shared" si="1629"/>
        <v>3057</v>
      </c>
      <c r="H3061" s="506">
        <v>878.41985294117649</v>
      </c>
      <c r="I3061" s="507">
        <f>+H3061-L3061/Cogeneratore!$C$24</f>
        <v>580.04485294117649</v>
      </c>
      <c r="J3061" s="507">
        <f t="shared" si="1630"/>
        <v>298.375</v>
      </c>
      <c r="K3061" s="508">
        <v>436.85971657636082</v>
      </c>
      <c r="L3061" s="508">
        <v>704.16499999999996</v>
      </c>
      <c r="M3061" s="507">
        <f t="shared" si="1613"/>
        <v>878.41985294117649</v>
      </c>
      <c r="N3061" s="507">
        <f t="shared" si="1631"/>
        <v>436.85971657636082</v>
      </c>
      <c r="O3061" s="509" t="s">
        <v>8</v>
      </c>
      <c r="P3061" s="578"/>
      <c r="Q3061" s="578"/>
      <c r="R3061" s="510" t="e">
        <f>MIN(IF(I3061&gt;#REF!*#REF!,#REF!,IF(AND(I3061&lt;#REF!,#REF!=2),0,ROUNDUP(I3061/#REF!,0))),#REF!)</f>
        <v>#REF!</v>
      </c>
      <c r="S3061" s="510" t="e">
        <f>IF(R3061=0,0,MAX(MIN(I3061,R3061*#REF!),#REF!))</f>
        <v>#REF!</v>
      </c>
      <c r="T3061" s="511" t="e">
        <f>IF(R3061&lt;&gt;0,IF(S3061/R3061/#REF!=1,#REF!,HLOOKUP(S3061/R3061/#REF!,#REF!,2)+(HLOOKUP(S3061/R3061/#REF!+0.2,#REF!,2)-HLOOKUP(S3061/R3061/#REF!,#REF!,2))*(S3061/R3061/#REF!-HLOOKUP(S3061/R3061/#REF!,#REF!,1))/(HLOOKUP(S3061/R3061/#REF!+0.2,#REF!,1)-HLOOKUP(S3061/R3061/#REF!,#REF!,1))),0.5)</f>
        <v>#REF!</v>
      </c>
      <c r="U3061" s="512" t="e">
        <f>IF(R3061&lt;&gt;0,IF(S3061/R3061/#REF!=1,#REF!,HLOOKUP(S3061/R3061/#REF!,#REF!,3)+(HLOOKUP(S3061/R3061/#REF!+0.2,#REF!,3)-HLOOKUP(S3061/R3061/#REF!,#REF!,3))*(S3061/R3061/#REF!-HLOOKUP(S3061/R3061/#REF!,#REF!,1))/(HLOOKUP(S3061/R3061/#REF!+0.2,#REF!,1)-HLOOKUP(S3061/R3061/#REF!,#REF!,1))),1)</f>
        <v>#REF!</v>
      </c>
      <c r="V3061" s="510" t="e">
        <f t="shared" si="1632"/>
        <v>#REF!</v>
      </c>
      <c r="W3061" s="513" t="e">
        <f>MIN(IF(N3061&gt;#REF!*#REF!,#REF!,IF(AND(N3061&lt;#REF!,#REF!=2),0,ROUNDUP(N3061/#REF!,0))),#REF!)</f>
        <v>#REF!</v>
      </c>
      <c r="X3061" s="513" t="e">
        <f t="shared" si="1633"/>
        <v>#REF!</v>
      </c>
      <c r="Y3061" s="511" t="e">
        <f>IF(W3061&lt;&gt;0,IF(AA3061/W3061/#REF!=1,#REF!,HLOOKUP(AA3061/W3061/#REF!,#REF!,2)+(HLOOKUP(AA3061/W3061/#REF!+0.2,#REF!,2)-HLOOKUP(AA3061/W3061/#REF!,#REF!,2))*(AA3061/W3061/#REF!-HLOOKUP(AA3061/W3061/#REF!,#REF!,1))/(HLOOKUP(AA3061/W3061/#REF!+0.2,#REF!,1)-HLOOKUP(AA3061/W3061/#REF!,#REF!,1))),0.5)</f>
        <v>#REF!</v>
      </c>
      <c r="Z3061" s="512" t="e">
        <f>IF(W3061&lt;&gt;0,IF(AA3061/W3061/#REF!=1,#REF!,HLOOKUP(AA3061/W3061/#REF!,#REF!,3)+(HLOOKUP(AA3061/W3061/#REF!+0.2,#REF!,3)-HLOOKUP(AA3061/W3061/#REF!,#REF!,3))*(AA3061/W3061/#REF!-HLOOKUP(AA3061/W3061/#REF!,#REF!,1))/(HLOOKUP(AA3061/W3061/#REF!+0.2,#REF!,1)-HLOOKUP(AA3061/W3061/#REF!,#REF!,1))),1)</f>
        <v>#REF!</v>
      </c>
      <c r="AA3061" s="514" t="e">
        <f>IF(W3061=0,0,MAX(MIN(N3061,W3061*#REF!),#REF!))</f>
        <v>#REF!</v>
      </c>
      <c r="AB3061" s="515" t="e">
        <f>AD3061/Cogeneratore!$C$4</f>
        <v>#DIV/0!</v>
      </c>
      <c r="AC3061" s="549"/>
      <c r="AD3061" s="550"/>
      <c r="AE3061" s="549"/>
      <c r="AF3061" s="550"/>
      <c r="AG3061" s="549"/>
      <c r="AH3061" s="550"/>
      <c r="AI3061" s="516" t="e">
        <f t="shared" si="1634"/>
        <v>#DIV/0!</v>
      </c>
      <c r="AJ3061" s="517">
        <f t="shared" si="1635"/>
        <v>0</v>
      </c>
      <c r="AK3061" s="513">
        <f t="shared" si="1614"/>
        <v>0</v>
      </c>
      <c r="AL3061" s="513">
        <f t="shared" si="1615"/>
        <v>0</v>
      </c>
      <c r="AM3061" s="513">
        <f t="shared" si="1616"/>
        <v>878.41985294117649</v>
      </c>
      <c r="AN3061" s="550"/>
      <c r="AO3061" s="550"/>
      <c r="AP3061" s="550"/>
      <c r="AQ3061" s="517">
        <f t="shared" si="1636"/>
        <v>0</v>
      </c>
      <c r="AR3061" s="513">
        <f t="shared" si="1637"/>
        <v>0</v>
      </c>
      <c r="AS3061" s="551"/>
      <c r="AT3061" s="552"/>
      <c r="AU3061" s="513">
        <f t="shared" si="1638"/>
        <v>704.16499999999996</v>
      </c>
      <c r="AV3061" s="513">
        <f>AU3061/Cogeneratore!$C$24</f>
        <v>298.375</v>
      </c>
      <c r="AW3061" s="513">
        <f t="shared" si="1617"/>
        <v>0</v>
      </c>
      <c r="AX3061" s="513" t="e">
        <f t="shared" si="1618"/>
        <v>#DIV/0!</v>
      </c>
      <c r="AY3061" s="518">
        <f t="shared" si="1619"/>
        <v>436.85971657636082</v>
      </c>
      <c r="AZ3061" s="519" t="e">
        <f t="shared" si="1620"/>
        <v>#DIV/0!</v>
      </c>
      <c r="BA3061" s="514" t="e">
        <f t="shared" si="1639"/>
        <v>#DIV/0!</v>
      </c>
      <c r="BB3061" s="520" t="e">
        <f>+BV3061*860/8250/Cogeneratore!$C$6</f>
        <v>#DIV/0!</v>
      </c>
      <c r="BC3061" s="625"/>
      <c r="BD3061" s="451">
        <f t="shared" si="1621"/>
        <v>298.375</v>
      </c>
      <c r="BN3061" s="447">
        <f>+L3061/Cogeneratore!$C$24</f>
        <v>298.375</v>
      </c>
      <c r="BP3061" s="447">
        <f t="shared" si="1622"/>
        <v>0</v>
      </c>
      <c r="BQ3061" s="447" t="e">
        <f>IF(BR3061&lt;Cogeneratore!$C$25/Cogeneratore!$C$23,BP3061,BP3061+BR3061-Cogeneratore!$C$25/Cogeneratore!$C$23)</f>
        <v>#DIV/0!</v>
      </c>
      <c r="BR3061" s="462">
        <f t="shared" si="1641"/>
        <v>0</v>
      </c>
      <c r="BS3061" s="462" t="e">
        <f>IF(BR3061&lt;Cogeneratore!$C$25/Cogeneratore!$C$23,BR3061,Cogeneratore!$C$25/Cogeneratore!$C$23)</f>
        <v>#DIV/0!</v>
      </c>
      <c r="BT3061" s="447" t="e">
        <f>+BS3061*(1-Cogeneratore!$C$23)</f>
        <v>#DIV/0!</v>
      </c>
      <c r="BU3061" s="462" t="e">
        <f>IF(BR3061-BT3061&lt;Cogeneratore!$C$25,BR3061-BT3061,Cogeneratore!$C$25)</f>
        <v>#DIV/0!</v>
      </c>
      <c r="BV3061" s="462" t="e">
        <f t="shared" si="1623"/>
        <v>#DIV/0!</v>
      </c>
      <c r="BW3061" s="462" t="e">
        <f t="shared" si="1624"/>
        <v>#DIV/0!</v>
      </c>
      <c r="BX3061" s="462" t="e">
        <f t="shared" si="1640"/>
        <v>#DIV/0!</v>
      </c>
      <c r="BY3061" s="447" t="e">
        <f>+BX3061*(1-#REF!)</f>
        <v>#DIV/0!</v>
      </c>
      <c r="BZ3061" s="462" t="e">
        <f t="shared" si="1642"/>
        <v>#DIV/0!</v>
      </c>
      <c r="CB3061" s="462" t="e">
        <f t="shared" si="1625"/>
        <v>#DIV/0!</v>
      </c>
      <c r="CC3061" s="447" t="e">
        <f>+CB3061/#REF!</f>
        <v>#DIV/0!</v>
      </c>
      <c r="CE3061" s="451" t="e">
        <f t="shared" si="1626"/>
        <v>#DIV/0!</v>
      </c>
    </row>
    <row r="3062" spans="1:83" x14ac:dyDescent="0.2">
      <c r="A3062" s="521">
        <f t="shared" si="1627"/>
        <v>39941</v>
      </c>
      <c r="B3062" s="522">
        <f t="shared" si="1609"/>
        <v>5</v>
      </c>
      <c r="C3062" s="522">
        <f t="shared" si="1610"/>
        <v>5</v>
      </c>
      <c r="D3062" s="505" t="str">
        <f t="shared" si="1628"/>
        <v>int</v>
      </c>
      <c r="E3062" s="522">
        <f t="shared" si="1611"/>
        <v>10</v>
      </c>
      <c r="F3062" s="522">
        <f t="shared" si="1612"/>
        <v>128</v>
      </c>
      <c r="G3062" s="522">
        <f t="shared" si="1629"/>
        <v>3058</v>
      </c>
      <c r="H3062" s="506">
        <v>906.88235294117646</v>
      </c>
      <c r="I3062" s="507">
        <f>+H3062-L3062/Cogeneratore!$C$24</f>
        <v>565.88235294117646</v>
      </c>
      <c r="J3062" s="507">
        <f t="shared" si="1630"/>
        <v>341</v>
      </c>
      <c r="K3062" s="508">
        <v>436.85971657636082</v>
      </c>
      <c r="L3062" s="508">
        <v>804.76</v>
      </c>
      <c r="M3062" s="507">
        <f t="shared" si="1613"/>
        <v>906.88235294117646</v>
      </c>
      <c r="N3062" s="507">
        <f t="shared" si="1631"/>
        <v>436.85971657636082</v>
      </c>
      <c r="O3062" s="509" t="s">
        <v>8</v>
      </c>
      <c r="P3062" s="578"/>
      <c r="Q3062" s="578"/>
      <c r="R3062" s="510" t="e">
        <f>MIN(IF(I3062&gt;#REF!*#REF!,#REF!,IF(AND(I3062&lt;#REF!,#REF!=2),0,ROUNDUP(I3062/#REF!,0))),#REF!)</f>
        <v>#REF!</v>
      </c>
      <c r="S3062" s="510" t="e">
        <f>IF(R3062=0,0,MAX(MIN(I3062,R3062*#REF!),#REF!))</f>
        <v>#REF!</v>
      </c>
      <c r="T3062" s="511" t="e">
        <f>IF(R3062&lt;&gt;0,IF(S3062/R3062/#REF!=1,#REF!,HLOOKUP(S3062/R3062/#REF!,#REF!,2)+(HLOOKUP(S3062/R3062/#REF!+0.2,#REF!,2)-HLOOKUP(S3062/R3062/#REF!,#REF!,2))*(S3062/R3062/#REF!-HLOOKUP(S3062/R3062/#REF!,#REF!,1))/(HLOOKUP(S3062/R3062/#REF!+0.2,#REF!,1)-HLOOKUP(S3062/R3062/#REF!,#REF!,1))),0.5)</f>
        <v>#REF!</v>
      </c>
      <c r="U3062" s="512" t="e">
        <f>IF(R3062&lt;&gt;0,IF(S3062/R3062/#REF!=1,#REF!,HLOOKUP(S3062/R3062/#REF!,#REF!,3)+(HLOOKUP(S3062/R3062/#REF!+0.2,#REF!,3)-HLOOKUP(S3062/R3062/#REF!,#REF!,3))*(S3062/R3062/#REF!-HLOOKUP(S3062/R3062/#REF!,#REF!,1))/(HLOOKUP(S3062/R3062/#REF!+0.2,#REF!,1)-HLOOKUP(S3062/R3062/#REF!,#REF!,1))),1)</f>
        <v>#REF!</v>
      </c>
      <c r="V3062" s="510" t="e">
        <f t="shared" si="1632"/>
        <v>#REF!</v>
      </c>
      <c r="W3062" s="513" t="e">
        <f>MIN(IF(N3062&gt;#REF!*#REF!,#REF!,IF(AND(N3062&lt;#REF!,#REF!=2),0,ROUNDUP(N3062/#REF!,0))),#REF!)</f>
        <v>#REF!</v>
      </c>
      <c r="X3062" s="513" t="e">
        <f t="shared" si="1633"/>
        <v>#REF!</v>
      </c>
      <c r="Y3062" s="511" t="e">
        <f>IF(W3062&lt;&gt;0,IF(AA3062/W3062/#REF!=1,#REF!,HLOOKUP(AA3062/W3062/#REF!,#REF!,2)+(HLOOKUP(AA3062/W3062/#REF!+0.2,#REF!,2)-HLOOKUP(AA3062/W3062/#REF!,#REF!,2))*(AA3062/W3062/#REF!-HLOOKUP(AA3062/W3062/#REF!,#REF!,1))/(HLOOKUP(AA3062/W3062/#REF!+0.2,#REF!,1)-HLOOKUP(AA3062/W3062/#REF!,#REF!,1))),0.5)</f>
        <v>#REF!</v>
      </c>
      <c r="Z3062" s="512" t="e">
        <f>IF(W3062&lt;&gt;0,IF(AA3062/W3062/#REF!=1,#REF!,HLOOKUP(AA3062/W3062/#REF!,#REF!,3)+(HLOOKUP(AA3062/W3062/#REF!+0.2,#REF!,3)-HLOOKUP(AA3062/W3062/#REF!,#REF!,3))*(AA3062/W3062/#REF!-HLOOKUP(AA3062/W3062/#REF!,#REF!,1))/(HLOOKUP(AA3062/W3062/#REF!+0.2,#REF!,1)-HLOOKUP(AA3062/W3062/#REF!,#REF!,1))),1)</f>
        <v>#REF!</v>
      </c>
      <c r="AA3062" s="514" t="e">
        <f>IF(W3062=0,0,MAX(MIN(N3062,W3062*#REF!),#REF!))</f>
        <v>#REF!</v>
      </c>
      <c r="AB3062" s="515" t="e">
        <f>AD3062/Cogeneratore!$C$4</f>
        <v>#DIV/0!</v>
      </c>
      <c r="AC3062" s="549"/>
      <c r="AD3062" s="550"/>
      <c r="AE3062" s="549"/>
      <c r="AF3062" s="550"/>
      <c r="AG3062" s="549"/>
      <c r="AH3062" s="550"/>
      <c r="AI3062" s="516" t="e">
        <f t="shared" si="1634"/>
        <v>#DIV/0!</v>
      </c>
      <c r="AJ3062" s="517">
        <f t="shared" si="1635"/>
        <v>0</v>
      </c>
      <c r="AK3062" s="513">
        <f t="shared" si="1614"/>
        <v>0</v>
      </c>
      <c r="AL3062" s="513">
        <f t="shared" si="1615"/>
        <v>0</v>
      </c>
      <c r="AM3062" s="513">
        <f t="shared" si="1616"/>
        <v>906.88235294117646</v>
      </c>
      <c r="AN3062" s="550"/>
      <c r="AO3062" s="550"/>
      <c r="AP3062" s="550"/>
      <c r="AQ3062" s="517">
        <f t="shared" si="1636"/>
        <v>0</v>
      </c>
      <c r="AR3062" s="513">
        <f t="shared" si="1637"/>
        <v>0</v>
      </c>
      <c r="AS3062" s="551"/>
      <c r="AT3062" s="552"/>
      <c r="AU3062" s="513">
        <f t="shared" si="1638"/>
        <v>804.76</v>
      </c>
      <c r="AV3062" s="513">
        <f>AU3062/Cogeneratore!$C$24</f>
        <v>341</v>
      </c>
      <c r="AW3062" s="513">
        <f t="shared" si="1617"/>
        <v>0</v>
      </c>
      <c r="AX3062" s="513" t="e">
        <f t="shared" si="1618"/>
        <v>#DIV/0!</v>
      </c>
      <c r="AY3062" s="518">
        <f t="shared" si="1619"/>
        <v>436.85971657636082</v>
      </c>
      <c r="AZ3062" s="519" t="e">
        <f t="shared" si="1620"/>
        <v>#DIV/0!</v>
      </c>
      <c r="BA3062" s="514" t="e">
        <f t="shared" si="1639"/>
        <v>#DIV/0!</v>
      </c>
      <c r="BB3062" s="520" t="e">
        <f>+BV3062*860/8250/Cogeneratore!$C$6</f>
        <v>#DIV/0!</v>
      </c>
      <c r="BC3062" s="625"/>
      <c r="BD3062" s="451">
        <f t="shared" si="1621"/>
        <v>341</v>
      </c>
      <c r="BN3062" s="447">
        <f>+L3062/Cogeneratore!$C$24</f>
        <v>341</v>
      </c>
      <c r="BP3062" s="447">
        <f t="shared" si="1622"/>
        <v>0</v>
      </c>
      <c r="BQ3062" s="447" t="e">
        <f>IF(BR3062&lt;Cogeneratore!$C$25/Cogeneratore!$C$23,BP3062,BP3062+BR3062-Cogeneratore!$C$25/Cogeneratore!$C$23)</f>
        <v>#DIV/0!</v>
      </c>
      <c r="BR3062" s="462">
        <f t="shared" si="1641"/>
        <v>0</v>
      </c>
      <c r="BS3062" s="462" t="e">
        <f>IF(BR3062&lt;Cogeneratore!$C$25/Cogeneratore!$C$23,BR3062,Cogeneratore!$C$25/Cogeneratore!$C$23)</f>
        <v>#DIV/0!</v>
      </c>
      <c r="BT3062" s="447" t="e">
        <f>+BS3062*(1-Cogeneratore!$C$23)</f>
        <v>#DIV/0!</v>
      </c>
      <c r="BU3062" s="462" t="e">
        <f>IF(BR3062-BT3062&lt;Cogeneratore!$C$25,BR3062-BT3062,Cogeneratore!$C$25)</f>
        <v>#DIV/0!</v>
      </c>
      <c r="BV3062" s="462" t="e">
        <f t="shared" si="1623"/>
        <v>#DIV/0!</v>
      </c>
      <c r="BW3062" s="462" t="e">
        <f t="shared" si="1624"/>
        <v>#DIV/0!</v>
      </c>
      <c r="BX3062" s="462" t="e">
        <f t="shared" si="1640"/>
        <v>#DIV/0!</v>
      </c>
      <c r="BY3062" s="447" t="e">
        <f>+BX3062*(1-#REF!)</f>
        <v>#DIV/0!</v>
      </c>
      <c r="BZ3062" s="462" t="e">
        <f t="shared" si="1642"/>
        <v>#DIV/0!</v>
      </c>
      <c r="CB3062" s="462" t="e">
        <f t="shared" si="1625"/>
        <v>#DIV/0!</v>
      </c>
      <c r="CC3062" s="447" t="e">
        <f>+CB3062/#REF!</f>
        <v>#DIV/0!</v>
      </c>
      <c r="CE3062" s="451" t="e">
        <f t="shared" si="1626"/>
        <v>#DIV/0!</v>
      </c>
    </row>
    <row r="3063" spans="1:83" x14ac:dyDescent="0.2">
      <c r="A3063" s="521">
        <f t="shared" si="1627"/>
        <v>39941</v>
      </c>
      <c r="B3063" s="522">
        <f t="shared" si="1609"/>
        <v>5</v>
      </c>
      <c r="C3063" s="522">
        <f t="shared" si="1610"/>
        <v>5</v>
      </c>
      <c r="D3063" s="505" t="str">
        <f t="shared" si="1628"/>
        <v>int</v>
      </c>
      <c r="E3063" s="522">
        <f t="shared" si="1611"/>
        <v>11</v>
      </c>
      <c r="F3063" s="522">
        <f t="shared" si="1612"/>
        <v>128</v>
      </c>
      <c r="G3063" s="522">
        <f t="shared" si="1629"/>
        <v>3059</v>
      </c>
      <c r="H3063" s="506">
        <v>919.05882352941171</v>
      </c>
      <c r="I3063" s="507">
        <f>+H3063-L3063/Cogeneratore!$C$24</f>
        <v>578.05882352941171</v>
      </c>
      <c r="J3063" s="507">
        <f t="shared" si="1630"/>
        <v>341</v>
      </c>
      <c r="K3063" s="508">
        <v>436.85971657636082</v>
      </c>
      <c r="L3063" s="508">
        <v>804.76</v>
      </c>
      <c r="M3063" s="507">
        <f t="shared" si="1613"/>
        <v>919.05882352941171</v>
      </c>
      <c r="N3063" s="507">
        <f t="shared" si="1631"/>
        <v>436.85971657636082</v>
      </c>
      <c r="O3063" s="509" t="s">
        <v>8</v>
      </c>
      <c r="P3063" s="578"/>
      <c r="Q3063" s="578"/>
      <c r="R3063" s="510" t="e">
        <f>MIN(IF(I3063&gt;#REF!*#REF!,#REF!,IF(AND(I3063&lt;#REF!,#REF!=2),0,ROUNDUP(I3063/#REF!,0))),#REF!)</f>
        <v>#REF!</v>
      </c>
      <c r="S3063" s="510" t="e">
        <f>IF(R3063=0,0,MAX(MIN(I3063,R3063*#REF!),#REF!))</f>
        <v>#REF!</v>
      </c>
      <c r="T3063" s="511" t="e">
        <f>IF(R3063&lt;&gt;0,IF(S3063/R3063/#REF!=1,#REF!,HLOOKUP(S3063/R3063/#REF!,#REF!,2)+(HLOOKUP(S3063/R3063/#REF!+0.2,#REF!,2)-HLOOKUP(S3063/R3063/#REF!,#REF!,2))*(S3063/R3063/#REF!-HLOOKUP(S3063/R3063/#REF!,#REF!,1))/(HLOOKUP(S3063/R3063/#REF!+0.2,#REF!,1)-HLOOKUP(S3063/R3063/#REF!,#REF!,1))),0.5)</f>
        <v>#REF!</v>
      </c>
      <c r="U3063" s="512" t="e">
        <f>IF(R3063&lt;&gt;0,IF(S3063/R3063/#REF!=1,#REF!,HLOOKUP(S3063/R3063/#REF!,#REF!,3)+(HLOOKUP(S3063/R3063/#REF!+0.2,#REF!,3)-HLOOKUP(S3063/R3063/#REF!,#REF!,3))*(S3063/R3063/#REF!-HLOOKUP(S3063/R3063/#REF!,#REF!,1))/(HLOOKUP(S3063/R3063/#REF!+0.2,#REF!,1)-HLOOKUP(S3063/R3063/#REF!,#REF!,1))),1)</f>
        <v>#REF!</v>
      </c>
      <c r="V3063" s="510" t="e">
        <f t="shared" si="1632"/>
        <v>#REF!</v>
      </c>
      <c r="W3063" s="513" t="e">
        <f>MIN(IF(N3063&gt;#REF!*#REF!,#REF!,IF(AND(N3063&lt;#REF!,#REF!=2),0,ROUNDUP(N3063/#REF!,0))),#REF!)</f>
        <v>#REF!</v>
      </c>
      <c r="X3063" s="513" t="e">
        <f t="shared" si="1633"/>
        <v>#REF!</v>
      </c>
      <c r="Y3063" s="511" t="e">
        <f>IF(W3063&lt;&gt;0,IF(AA3063/W3063/#REF!=1,#REF!,HLOOKUP(AA3063/W3063/#REF!,#REF!,2)+(HLOOKUP(AA3063/W3063/#REF!+0.2,#REF!,2)-HLOOKUP(AA3063/W3063/#REF!,#REF!,2))*(AA3063/W3063/#REF!-HLOOKUP(AA3063/W3063/#REF!,#REF!,1))/(HLOOKUP(AA3063/W3063/#REF!+0.2,#REF!,1)-HLOOKUP(AA3063/W3063/#REF!,#REF!,1))),0.5)</f>
        <v>#REF!</v>
      </c>
      <c r="Z3063" s="512" t="e">
        <f>IF(W3063&lt;&gt;0,IF(AA3063/W3063/#REF!=1,#REF!,HLOOKUP(AA3063/W3063/#REF!,#REF!,3)+(HLOOKUP(AA3063/W3063/#REF!+0.2,#REF!,3)-HLOOKUP(AA3063/W3063/#REF!,#REF!,3))*(AA3063/W3063/#REF!-HLOOKUP(AA3063/W3063/#REF!,#REF!,1))/(HLOOKUP(AA3063/W3063/#REF!+0.2,#REF!,1)-HLOOKUP(AA3063/W3063/#REF!,#REF!,1))),1)</f>
        <v>#REF!</v>
      </c>
      <c r="AA3063" s="514" t="e">
        <f>IF(W3063=0,0,MAX(MIN(N3063,W3063*#REF!),#REF!))</f>
        <v>#REF!</v>
      </c>
      <c r="AB3063" s="515" t="e">
        <f>AD3063/Cogeneratore!$C$4</f>
        <v>#DIV/0!</v>
      </c>
      <c r="AC3063" s="549"/>
      <c r="AD3063" s="550"/>
      <c r="AE3063" s="549"/>
      <c r="AF3063" s="550"/>
      <c r="AG3063" s="549"/>
      <c r="AH3063" s="550"/>
      <c r="AI3063" s="516" t="e">
        <f t="shared" si="1634"/>
        <v>#DIV/0!</v>
      </c>
      <c r="AJ3063" s="517">
        <f t="shared" si="1635"/>
        <v>0</v>
      </c>
      <c r="AK3063" s="513">
        <f t="shared" si="1614"/>
        <v>0</v>
      </c>
      <c r="AL3063" s="513">
        <f t="shared" si="1615"/>
        <v>0</v>
      </c>
      <c r="AM3063" s="513">
        <f t="shared" si="1616"/>
        <v>919.05882352941171</v>
      </c>
      <c r="AN3063" s="550"/>
      <c r="AO3063" s="550"/>
      <c r="AP3063" s="550"/>
      <c r="AQ3063" s="517">
        <f t="shared" si="1636"/>
        <v>0</v>
      </c>
      <c r="AR3063" s="513">
        <f t="shared" si="1637"/>
        <v>0</v>
      </c>
      <c r="AS3063" s="551"/>
      <c r="AT3063" s="552"/>
      <c r="AU3063" s="513">
        <f t="shared" si="1638"/>
        <v>804.76</v>
      </c>
      <c r="AV3063" s="513">
        <f>AU3063/Cogeneratore!$C$24</f>
        <v>341</v>
      </c>
      <c r="AW3063" s="513">
        <f t="shared" si="1617"/>
        <v>0</v>
      </c>
      <c r="AX3063" s="513" t="e">
        <f t="shared" si="1618"/>
        <v>#DIV/0!</v>
      </c>
      <c r="AY3063" s="518">
        <f t="shared" si="1619"/>
        <v>436.85971657636082</v>
      </c>
      <c r="AZ3063" s="519" t="e">
        <f t="shared" si="1620"/>
        <v>#DIV/0!</v>
      </c>
      <c r="BA3063" s="514" t="e">
        <f t="shared" si="1639"/>
        <v>#DIV/0!</v>
      </c>
      <c r="BB3063" s="520" t="e">
        <f>+BV3063*860/8250/Cogeneratore!$C$6</f>
        <v>#DIV/0!</v>
      </c>
      <c r="BC3063" s="625"/>
      <c r="BD3063" s="451">
        <f t="shared" si="1621"/>
        <v>341</v>
      </c>
      <c r="BN3063" s="447">
        <f>+L3063/Cogeneratore!$C$24</f>
        <v>341</v>
      </c>
      <c r="BP3063" s="447">
        <f t="shared" si="1622"/>
        <v>0</v>
      </c>
      <c r="BQ3063" s="447" t="e">
        <f>IF(BR3063&lt;Cogeneratore!$C$25/Cogeneratore!$C$23,BP3063,BP3063+BR3063-Cogeneratore!$C$25/Cogeneratore!$C$23)</f>
        <v>#DIV/0!</v>
      </c>
      <c r="BR3063" s="462">
        <f t="shared" si="1641"/>
        <v>0</v>
      </c>
      <c r="BS3063" s="462" t="e">
        <f>IF(BR3063&lt;Cogeneratore!$C$25/Cogeneratore!$C$23,BR3063,Cogeneratore!$C$25/Cogeneratore!$C$23)</f>
        <v>#DIV/0!</v>
      </c>
      <c r="BT3063" s="447" t="e">
        <f>+BS3063*(1-Cogeneratore!$C$23)</f>
        <v>#DIV/0!</v>
      </c>
      <c r="BU3063" s="462" t="e">
        <f>IF(BR3063-BT3063&lt;Cogeneratore!$C$25,BR3063-BT3063,Cogeneratore!$C$25)</f>
        <v>#DIV/0!</v>
      </c>
      <c r="BV3063" s="462" t="e">
        <f t="shared" si="1623"/>
        <v>#DIV/0!</v>
      </c>
      <c r="BW3063" s="462" t="e">
        <f t="shared" si="1624"/>
        <v>#DIV/0!</v>
      </c>
      <c r="BX3063" s="462" t="e">
        <f t="shared" si="1640"/>
        <v>#DIV/0!</v>
      </c>
      <c r="BY3063" s="447" t="e">
        <f>+BX3063*(1-#REF!)</f>
        <v>#DIV/0!</v>
      </c>
      <c r="BZ3063" s="462" t="e">
        <f t="shared" si="1642"/>
        <v>#DIV/0!</v>
      </c>
      <c r="CB3063" s="462" t="e">
        <f t="shared" si="1625"/>
        <v>#DIV/0!</v>
      </c>
      <c r="CC3063" s="447" t="e">
        <f>+CB3063/#REF!</f>
        <v>#DIV/0!</v>
      </c>
      <c r="CE3063" s="451" t="e">
        <f t="shared" si="1626"/>
        <v>#DIV/0!</v>
      </c>
    </row>
    <row r="3064" spans="1:83" x14ac:dyDescent="0.2">
      <c r="A3064" s="521">
        <f t="shared" si="1627"/>
        <v>39941</v>
      </c>
      <c r="B3064" s="522">
        <f t="shared" si="1609"/>
        <v>5</v>
      </c>
      <c r="C3064" s="522">
        <f t="shared" si="1610"/>
        <v>5</v>
      </c>
      <c r="D3064" s="505" t="str">
        <f t="shared" si="1628"/>
        <v>int</v>
      </c>
      <c r="E3064" s="522">
        <f t="shared" si="1611"/>
        <v>12</v>
      </c>
      <c r="F3064" s="522">
        <f t="shared" si="1612"/>
        <v>128</v>
      </c>
      <c r="G3064" s="522">
        <f t="shared" si="1629"/>
        <v>3060</v>
      </c>
      <c r="H3064" s="506">
        <v>925.18014705882354</v>
      </c>
      <c r="I3064" s="507">
        <f>+H3064-L3064/Cogeneratore!$C$24</f>
        <v>584.18014705882354</v>
      </c>
      <c r="J3064" s="507">
        <f t="shared" si="1630"/>
        <v>341</v>
      </c>
      <c r="K3064" s="508">
        <v>382.25225200431572</v>
      </c>
      <c r="L3064" s="508">
        <v>804.76</v>
      </c>
      <c r="M3064" s="507">
        <f t="shared" si="1613"/>
        <v>925.18014705882354</v>
      </c>
      <c r="N3064" s="507">
        <f t="shared" si="1631"/>
        <v>382.25225200431572</v>
      </c>
      <c r="O3064" s="509" t="s">
        <v>8</v>
      </c>
      <c r="P3064" s="578"/>
      <c r="Q3064" s="578"/>
      <c r="R3064" s="510" t="e">
        <f>MIN(IF(I3064&gt;#REF!*#REF!,#REF!,IF(AND(I3064&lt;#REF!,#REF!=2),0,ROUNDUP(I3064/#REF!,0))),#REF!)</f>
        <v>#REF!</v>
      </c>
      <c r="S3064" s="510" t="e">
        <f>IF(R3064=0,0,MAX(MIN(I3064,R3064*#REF!),#REF!))</f>
        <v>#REF!</v>
      </c>
      <c r="T3064" s="511" t="e">
        <f>IF(R3064&lt;&gt;0,IF(S3064/R3064/#REF!=1,#REF!,HLOOKUP(S3064/R3064/#REF!,#REF!,2)+(HLOOKUP(S3064/R3064/#REF!+0.2,#REF!,2)-HLOOKUP(S3064/R3064/#REF!,#REF!,2))*(S3064/R3064/#REF!-HLOOKUP(S3064/R3064/#REF!,#REF!,1))/(HLOOKUP(S3064/R3064/#REF!+0.2,#REF!,1)-HLOOKUP(S3064/R3064/#REF!,#REF!,1))),0.5)</f>
        <v>#REF!</v>
      </c>
      <c r="U3064" s="512" t="e">
        <f>IF(R3064&lt;&gt;0,IF(S3064/R3064/#REF!=1,#REF!,HLOOKUP(S3064/R3064/#REF!,#REF!,3)+(HLOOKUP(S3064/R3064/#REF!+0.2,#REF!,3)-HLOOKUP(S3064/R3064/#REF!,#REF!,3))*(S3064/R3064/#REF!-HLOOKUP(S3064/R3064/#REF!,#REF!,1))/(HLOOKUP(S3064/R3064/#REF!+0.2,#REF!,1)-HLOOKUP(S3064/R3064/#REF!,#REF!,1))),1)</f>
        <v>#REF!</v>
      </c>
      <c r="V3064" s="510" t="e">
        <f t="shared" si="1632"/>
        <v>#REF!</v>
      </c>
      <c r="W3064" s="513" t="e">
        <f>MIN(IF(N3064&gt;#REF!*#REF!,#REF!,IF(AND(N3064&lt;#REF!,#REF!=2),0,ROUNDUP(N3064/#REF!,0))),#REF!)</f>
        <v>#REF!</v>
      </c>
      <c r="X3064" s="513" t="e">
        <f t="shared" si="1633"/>
        <v>#REF!</v>
      </c>
      <c r="Y3064" s="511" t="e">
        <f>IF(W3064&lt;&gt;0,IF(AA3064/W3064/#REF!=1,#REF!,HLOOKUP(AA3064/W3064/#REF!,#REF!,2)+(HLOOKUP(AA3064/W3064/#REF!+0.2,#REF!,2)-HLOOKUP(AA3064/W3064/#REF!,#REF!,2))*(AA3064/W3064/#REF!-HLOOKUP(AA3064/W3064/#REF!,#REF!,1))/(HLOOKUP(AA3064/W3064/#REF!+0.2,#REF!,1)-HLOOKUP(AA3064/W3064/#REF!,#REF!,1))),0.5)</f>
        <v>#REF!</v>
      </c>
      <c r="Z3064" s="512" t="e">
        <f>IF(W3064&lt;&gt;0,IF(AA3064/W3064/#REF!=1,#REF!,HLOOKUP(AA3064/W3064/#REF!,#REF!,3)+(HLOOKUP(AA3064/W3064/#REF!+0.2,#REF!,3)-HLOOKUP(AA3064/W3064/#REF!,#REF!,3))*(AA3064/W3064/#REF!-HLOOKUP(AA3064/W3064/#REF!,#REF!,1))/(HLOOKUP(AA3064/W3064/#REF!+0.2,#REF!,1)-HLOOKUP(AA3064/W3064/#REF!,#REF!,1))),1)</f>
        <v>#REF!</v>
      </c>
      <c r="AA3064" s="514" t="e">
        <f>IF(W3064=0,0,MAX(MIN(N3064,W3064*#REF!),#REF!))</f>
        <v>#REF!</v>
      </c>
      <c r="AB3064" s="515" t="e">
        <f>AD3064/Cogeneratore!$C$4</f>
        <v>#DIV/0!</v>
      </c>
      <c r="AC3064" s="549"/>
      <c r="AD3064" s="550"/>
      <c r="AE3064" s="549"/>
      <c r="AF3064" s="550"/>
      <c r="AG3064" s="549"/>
      <c r="AH3064" s="550"/>
      <c r="AI3064" s="516" t="e">
        <f t="shared" si="1634"/>
        <v>#DIV/0!</v>
      </c>
      <c r="AJ3064" s="517">
        <f t="shared" si="1635"/>
        <v>0</v>
      </c>
      <c r="AK3064" s="513">
        <f t="shared" si="1614"/>
        <v>0</v>
      </c>
      <c r="AL3064" s="513">
        <f t="shared" si="1615"/>
        <v>0</v>
      </c>
      <c r="AM3064" s="513">
        <f t="shared" si="1616"/>
        <v>925.18014705882354</v>
      </c>
      <c r="AN3064" s="550"/>
      <c r="AO3064" s="550"/>
      <c r="AP3064" s="550"/>
      <c r="AQ3064" s="517">
        <f t="shared" si="1636"/>
        <v>0</v>
      </c>
      <c r="AR3064" s="513">
        <f t="shared" si="1637"/>
        <v>0</v>
      </c>
      <c r="AS3064" s="551"/>
      <c r="AT3064" s="552"/>
      <c r="AU3064" s="513">
        <f t="shared" si="1638"/>
        <v>804.76</v>
      </c>
      <c r="AV3064" s="513">
        <f>AU3064/Cogeneratore!$C$24</f>
        <v>341</v>
      </c>
      <c r="AW3064" s="513">
        <f t="shared" si="1617"/>
        <v>0</v>
      </c>
      <c r="AX3064" s="513" t="e">
        <f t="shared" si="1618"/>
        <v>#DIV/0!</v>
      </c>
      <c r="AY3064" s="518">
        <f t="shared" si="1619"/>
        <v>382.25225200431572</v>
      </c>
      <c r="AZ3064" s="519" t="e">
        <f t="shared" si="1620"/>
        <v>#DIV/0!</v>
      </c>
      <c r="BA3064" s="514" t="e">
        <f t="shared" si="1639"/>
        <v>#DIV/0!</v>
      </c>
      <c r="BB3064" s="520" t="e">
        <f>+BV3064*860/8250/Cogeneratore!$C$6</f>
        <v>#DIV/0!</v>
      </c>
      <c r="BC3064" s="625"/>
      <c r="BD3064" s="451">
        <f t="shared" si="1621"/>
        <v>341</v>
      </c>
      <c r="BN3064" s="447">
        <f>+L3064/Cogeneratore!$C$24</f>
        <v>341</v>
      </c>
      <c r="BP3064" s="447">
        <f t="shared" si="1622"/>
        <v>0</v>
      </c>
      <c r="BQ3064" s="447" t="e">
        <f>IF(BR3064&lt;Cogeneratore!$C$25/Cogeneratore!$C$23,BP3064,BP3064+BR3064-Cogeneratore!$C$25/Cogeneratore!$C$23)</f>
        <v>#DIV/0!</v>
      </c>
      <c r="BR3064" s="462">
        <f t="shared" si="1641"/>
        <v>0</v>
      </c>
      <c r="BS3064" s="462" t="e">
        <f>IF(BR3064&lt;Cogeneratore!$C$25/Cogeneratore!$C$23,BR3064,Cogeneratore!$C$25/Cogeneratore!$C$23)</f>
        <v>#DIV/0!</v>
      </c>
      <c r="BT3064" s="447" t="e">
        <f>+BS3064*(1-Cogeneratore!$C$23)</f>
        <v>#DIV/0!</v>
      </c>
      <c r="BU3064" s="462" t="e">
        <f>IF(BR3064-BT3064&lt;Cogeneratore!$C$25,BR3064-BT3064,Cogeneratore!$C$25)</f>
        <v>#DIV/0!</v>
      </c>
      <c r="BV3064" s="462" t="e">
        <f t="shared" si="1623"/>
        <v>#DIV/0!</v>
      </c>
      <c r="BW3064" s="462" t="e">
        <f t="shared" si="1624"/>
        <v>#DIV/0!</v>
      </c>
      <c r="BX3064" s="462" t="e">
        <f t="shared" si="1640"/>
        <v>#DIV/0!</v>
      </c>
      <c r="BY3064" s="447" t="e">
        <f>+BX3064*(1-#REF!)</f>
        <v>#DIV/0!</v>
      </c>
      <c r="BZ3064" s="462" t="e">
        <f t="shared" si="1642"/>
        <v>#DIV/0!</v>
      </c>
      <c r="CB3064" s="462" t="e">
        <f t="shared" si="1625"/>
        <v>#DIV/0!</v>
      </c>
      <c r="CC3064" s="447" t="e">
        <f>+CB3064/#REF!</f>
        <v>#DIV/0!</v>
      </c>
      <c r="CE3064" s="451" t="e">
        <f t="shared" si="1626"/>
        <v>#DIV/0!</v>
      </c>
    </row>
    <row r="3065" spans="1:83" x14ac:dyDescent="0.2">
      <c r="A3065" s="521">
        <f t="shared" si="1627"/>
        <v>39941</v>
      </c>
      <c r="B3065" s="522">
        <f t="shared" si="1609"/>
        <v>5</v>
      </c>
      <c r="C3065" s="522">
        <f t="shared" si="1610"/>
        <v>5</v>
      </c>
      <c r="D3065" s="505" t="str">
        <f t="shared" si="1628"/>
        <v>int</v>
      </c>
      <c r="E3065" s="522">
        <f t="shared" si="1611"/>
        <v>13</v>
      </c>
      <c r="F3065" s="522">
        <f t="shared" si="1612"/>
        <v>128</v>
      </c>
      <c r="G3065" s="522">
        <f t="shared" si="1629"/>
        <v>3061</v>
      </c>
      <c r="H3065" s="506">
        <v>924.05514705882354</v>
      </c>
      <c r="I3065" s="507">
        <f>+H3065-L3065/Cogeneratore!$C$24</f>
        <v>583.05514705882354</v>
      </c>
      <c r="J3065" s="507">
        <f t="shared" si="1630"/>
        <v>341</v>
      </c>
      <c r="K3065" s="508">
        <v>382.25225200431572</v>
      </c>
      <c r="L3065" s="508">
        <v>804.76</v>
      </c>
      <c r="M3065" s="507">
        <f t="shared" si="1613"/>
        <v>924.05514705882354</v>
      </c>
      <c r="N3065" s="507">
        <f t="shared" si="1631"/>
        <v>382.25225200431572</v>
      </c>
      <c r="O3065" s="509" t="s">
        <v>8</v>
      </c>
      <c r="P3065" s="578"/>
      <c r="Q3065" s="578"/>
      <c r="R3065" s="510" t="e">
        <f>MIN(IF(I3065&gt;#REF!*#REF!,#REF!,IF(AND(I3065&lt;#REF!,#REF!=2),0,ROUNDUP(I3065/#REF!,0))),#REF!)</f>
        <v>#REF!</v>
      </c>
      <c r="S3065" s="510" t="e">
        <f>IF(R3065=0,0,MAX(MIN(I3065,R3065*#REF!),#REF!))</f>
        <v>#REF!</v>
      </c>
      <c r="T3065" s="511" t="e">
        <f>IF(R3065&lt;&gt;0,IF(S3065/R3065/#REF!=1,#REF!,HLOOKUP(S3065/R3065/#REF!,#REF!,2)+(HLOOKUP(S3065/R3065/#REF!+0.2,#REF!,2)-HLOOKUP(S3065/R3065/#REF!,#REF!,2))*(S3065/R3065/#REF!-HLOOKUP(S3065/R3065/#REF!,#REF!,1))/(HLOOKUP(S3065/R3065/#REF!+0.2,#REF!,1)-HLOOKUP(S3065/R3065/#REF!,#REF!,1))),0.5)</f>
        <v>#REF!</v>
      </c>
      <c r="U3065" s="512" t="e">
        <f>IF(R3065&lt;&gt;0,IF(S3065/R3065/#REF!=1,#REF!,HLOOKUP(S3065/R3065/#REF!,#REF!,3)+(HLOOKUP(S3065/R3065/#REF!+0.2,#REF!,3)-HLOOKUP(S3065/R3065/#REF!,#REF!,3))*(S3065/R3065/#REF!-HLOOKUP(S3065/R3065/#REF!,#REF!,1))/(HLOOKUP(S3065/R3065/#REF!+0.2,#REF!,1)-HLOOKUP(S3065/R3065/#REF!,#REF!,1))),1)</f>
        <v>#REF!</v>
      </c>
      <c r="V3065" s="510" t="e">
        <f t="shared" si="1632"/>
        <v>#REF!</v>
      </c>
      <c r="W3065" s="513" t="e">
        <f>MIN(IF(N3065&gt;#REF!*#REF!,#REF!,IF(AND(N3065&lt;#REF!,#REF!=2),0,ROUNDUP(N3065/#REF!,0))),#REF!)</f>
        <v>#REF!</v>
      </c>
      <c r="X3065" s="513" t="e">
        <f t="shared" si="1633"/>
        <v>#REF!</v>
      </c>
      <c r="Y3065" s="511" t="e">
        <f>IF(W3065&lt;&gt;0,IF(AA3065/W3065/#REF!=1,#REF!,HLOOKUP(AA3065/W3065/#REF!,#REF!,2)+(HLOOKUP(AA3065/W3065/#REF!+0.2,#REF!,2)-HLOOKUP(AA3065/W3065/#REF!,#REF!,2))*(AA3065/W3065/#REF!-HLOOKUP(AA3065/W3065/#REF!,#REF!,1))/(HLOOKUP(AA3065/W3065/#REF!+0.2,#REF!,1)-HLOOKUP(AA3065/W3065/#REF!,#REF!,1))),0.5)</f>
        <v>#REF!</v>
      </c>
      <c r="Z3065" s="512" t="e">
        <f>IF(W3065&lt;&gt;0,IF(AA3065/W3065/#REF!=1,#REF!,HLOOKUP(AA3065/W3065/#REF!,#REF!,3)+(HLOOKUP(AA3065/W3065/#REF!+0.2,#REF!,3)-HLOOKUP(AA3065/W3065/#REF!,#REF!,3))*(AA3065/W3065/#REF!-HLOOKUP(AA3065/W3065/#REF!,#REF!,1))/(HLOOKUP(AA3065/W3065/#REF!+0.2,#REF!,1)-HLOOKUP(AA3065/W3065/#REF!,#REF!,1))),1)</f>
        <v>#REF!</v>
      </c>
      <c r="AA3065" s="514" t="e">
        <f>IF(W3065=0,0,MAX(MIN(N3065,W3065*#REF!),#REF!))</f>
        <v>#REF!</v>
      </c>
      <c r="AB3065" s="515" t="e">
        <f>AD3065/Cogeneratore!$C$4</f>
        <v>#DIV/0!</v>
      </c>
      <c r="AC3065" s="549"/>
      <c r="AD3065" s="550"/>
      <c r="AE3065" s="549"/>
      <c r="AF3065" s="550"/>
      <c r="AG3065" s="549"/>
      <c r="AH3065" s="550"/>
      <c r="AI3065" s="516" t="e">
        <f t="shared" si="1634"/>
        <v>#DIV/0!</v>
      </c>
      <c r="AJ3065" s="517">
        <f t="shared" si="1635"/>
        <v>0</v>
      </c>
      <c r="AK3065" s="513">
        <f t="shared" si="1614"/>
        <v>0</v>
      </c>
      <c r="AL3065" s="513">
        <f t="shared" si="1615"/>
        <v>0</v>
      </c>
      <c r="AM3065" s="513">
        <f t="shared" si="1616"/>
        <v>924.05514705882354</v>
      </c>
      <c r="AN3065" s="550"/>
      <c r="AO3065" s="550"/>
      <c r="AP3065" s="550"/>
      <c r="AQ3065" s="517">
        <f t="shared" si="1636"/>
        <v>0</v>
      </c>
      <c r="AR3065" s="513">
        <f t="shared" si="1637"/>
        <v>0</v>
      </c>
      <c r="AS3065" s="551"/>
      <c r="AT3065" s="552"/>
      <c r="AU3065" s="513">
        <f t="shared" si="1638"/>
        <v>804.76</v>
      </c>
      <c r="AV3065" s="513">
        <f>AU3065/Cogeneratore!$C$24</f>
        <v>341</v>
      </c>
      <c r="AW3065" s="513">
        <f t="shared" si="1617"/>
        <v>0</v>
      </c>
      <c r="AX3065" s="513" t="e">
        <f t="shared" si="1618"/>
        <v>#DIV/0!</v>
      </c>
      <c r="AY3065" s="518">
        <f t="shared" si="1619"/>
        <v>382.25225200431572</v>
      </c>
      <c r="AZ3065" s="519" t="e">
        <f t="shared" si="1620"/>
        <v>#DIV/0!</v>
      </c>
      <c r="BA3065" s="514" t="e">
        <f t="shared" si="1639"/>
        <v>#DIV/0!</v>
      </c>
      <c r="BB3065" s="520" t="e">
        <f>+BV3065*860/8250/Cogeneratore!$C$6</f>
        <v>#DIV/0!</v>
      </c>
      <c r="BC3065" s="625"/>
      <c r="BD3065" s="451">
        <f t="shared" si="1621"/>
        <v>341</v>
      </c>
      <c r="BN3065" s="447">
        <f>+L3065/Cogeneratore!$C$24</f>
        <v>341</v>
      </c>
      <c r="BP3065" s="447">
        <f t="shared" si="1622"/>
        <v>0</v>
      </c>
      <c r="BQ3065" s="447" t="e">
        <f>IF(BR3065&lt;Cogeneratore!$C$25/Cogeneratore!$C$23,BP3065,BP3065+BR3065-Cogeneratore!$C$25/Cogeneratore!$C$23)</f>
        <v>#DIV/0!</v>
      </c>
      <c r="BR3065" s="462">
        <f t="shared" si="1641"/>
        <v>0</v>
      </c>
      <c r="BS3065" s="462" t="e">
        <f>IF(BR3065&lt;Cogeneratore!$C$25/Cogeneratore!$C$23,BR3065,Cogeneratore!$C$25/Cogeneratore!$C$23)</f>
        <v>#DIV/0!</v>
      </c>
      <c r="BT3065" s="447" t="e">
        <f>+BS3065*(1-Cogeneratore!$C$23)</f>
        <v>#DIV/0!</v>
      </c>
      <c r="BU3065" s="462" t="e">
        <f>IF(BR3065-BT3065&lt;Cogeneratore!$C$25,BR3065-BT3065,Cogeneratore!$C$25)</f>
        <v>#DIV/0!</v>
      </c>
      <c r="BV3065" s="462" t="e">
        <f t="shared" si="1623"/>
        <v>#DIV/0!</v>
      </c>
      <c r="BW3065" s="462" t="e">
        <f t="shared" si="1624"/>
        <v>#DIV/0!</v>
      </c>
      <c r="BX3065" s="462" t="e">
        <f t="shared" si="1640"/>
        <v>#DIV/0!</v>
      </c>
      <c r="BY3065" s="447" t="e">
        <f>+BX3065*(1-#REF!)</f>
        <v>#DIV/0!</v>
      </c>
      <c r="BZ3065" s="462" t="e">
        <f t="shared" si="1642"/>
        <v>#DIV/0!</v>
      </c>
      <c r="CB3065" s="462" t="e">
        <f t="shared" si="1625"/>
        <v>#DIV/0!</v>
      </c>
      <c r="CC3065" s="447" t="e">
        <f>+CB3065/#REF!</f>
        <v>#DIV/0!</v>
      </c>
      <c r="CE3065" s="451" t="e">
        <f t="shared" si="1626"/>
        <v>#DIV/0!</v>
      </c>
    </row>
    <row r="3066" spans="1:83" x14ac:dyDescent="0.2">
      <c r="A3066" s="521">
        <f t="shared" si="1627"/>
        <v>39941</v>
      </c>
      <c r="B3066" s="522">
        <f t="shared" si="1609"/>
        <v>5</v>
      </c>
      <c r="C3066" s="522">
        <f t="shared" si="1610"/>
        <v>5</v>
      </c>
      <c r="D3066" s="505" t="str">
        <f t="shared" si="1628"/>
        <v>int</v>
      </c>
      <c r="E3066" s="522">
        <f t="shared" si="1611"/>
        <v>14</v>
      </c>
      <c r="F3066" s="522">
        <f t="shared" si="1612"/>
        <v>128</v>
      </c>
      <c r="G3066" s="522">
        <f t="shared" si="1629"/>
        <v>3062</v>
      </c>
      <c r="H3066" s="506">
        <v>912.15</v>
      </c>
      <c r="I3066" s="507">
        <f>+H3066-L3066/Cogeneratore!$C$24</f>
        <v>571.15</v>
      </c>
      <c r="J3066" s="507">
        <f t="shared" si="1630"/>
        <v>341</v>
      </c>
      <c r="K3066" s="508">
        <v>382.25225200431572</v>
      </c>
      <c r="L3066" s="508">
        <v>804.76</v>
      </c>
      <c r="M3066" s="507">
        <f t="shared" si="1613"/>
        <v>912.15</v>
      </c>
      <c r="N3066" s="507">
        <f t="shared" si="1631"/>
        <v>382.25225200431572</v>
      </c>
      <c r="O3066" s="509" t="s">
        <v>8</v>
      </c>
      <c r="P3066" s="578"/>
      <c r="Q3066" s="578"/>
      <c r="R3066" s="510" t="e">
        <f>MIN(IF(I3066&gt;#REF!*#REF!,#REF!,IF(AND(I3066&lt;#REF!,#REF!=2),0,ROUNDUP(I3066/#REF!,0))),#REF!)</f>
        <v>#REF!</v>
      </c>
      <c r="S3066" s="510" t="e">
        <f>IF(R3066=0,0,MAX(MIN(I3066,R3066*#REF!),#REF!))</f>
        <v>#REF!</v>
      </c>
      <c r="T3066" s="511" t="e">
        <f>IF(R3066&lt;&gt;0,IF(S3066/R3066/#REF!=1,#REF!,HLOOKUP(S3066/R3066/#REF!,#REF!,2)+(HLOOKUP(S3066/R3066/#REF!+0.2,#REF!,2)-HLOOKUP(S3066/R3066/#REF!,#REF!,2))*(S3066/R3066/#REF!-HLOOKUP(S3066/R3066/#REF!,#REF!,1))/(HLOOKUP(S3066/R3066/#REF!+0.2,#REF!,1)-HLOOKUP(S3066/R3066/#REF!,#REF!,1))),0.5)</f>
        <v>#REF!</v>
      </c>
      <c r="U3066" s="512" t="e">
        <f>IF(R3066&lt;&gt;0,IF(S3066/R3066/#REF!=1,#REF!,HLOOKUP(S3066/R3066/#REF!,#REF!,3)+(HLOOKUP(S3066/R3066/#REF!+0.2,#REF!,3)-HLOOKUP(S3066/R3066/#REF!,#REF!,3))*(S3066/R3066/#REF!-HLOOKUP(S3066/R3066/#REF!,#REF!,1))/(HLOOKUP(S3066/R3066/#REF!+0.2,#REF!,1)-HLOOKUP(S3066/R3066/#REF!,#REF!,1))),1)</f>
        <v>#REF!</v>
      </c>
      <c r="V3066" s="510" t="e">
        <f t="shared" si="1632"/>
        <v>#REF!</v>
      </c>
      <c r="W3066" s="513" t="e">
        <f>MIN(IF(N3066&gt;#REF!*#REF!,#REF!,IF(AND(N3066&lt;#REF!,#REF!=2),0,ROUNDUP(N3066/#REF!,0))),#REF!)</f>
        <v>#REF!</v>
      </c>
      <c r="X3066" s="513" t="e">
        <f t="shared" si="1633"/>
        <v>#REF!</v>
      </c>
      <c r="Y3066" s="511" t="e">
        <f>IF(W3066&lt;&gt;0,IF(AA3066/W3066/#REF!=1,#REF!,HLOOKUP(AA3066/W3066/#REF!,#REF!,2)+(HLOOKUP(AA3066/W3066/#REF!+0.2,#REF!,2)-HLOOKUP(AA3066/W3066/#REF!,#REF!,2))*(AA3066/W3066/#REF!-HLOOKUP(AA3066/W3066/#REF!,#REF!,1))/(HLOOKUP(AA3066/W3066/#REF!+0.2,#REF!,1)-HLOOKUP(AA3066/W3066/#REF!,#REF!,1))),0.5)</f>
        <v>#REF!</v>
      </c>
      <c r="Z3066" s="512" t="e">
        <f>IF(W3066&lt;&gt;0,IF(AA3066/W3066/#REF!=1,#REF!,HLOOKUP(AA3066/W3066/#REF!,#REF!,3)+(HLOOKUP(AA3066/W3066/#REF!+0.2,#REF!,3)-HLOOKUP(AA3066/W3066/#REF!,#REF!,3))*(AA3066/W3066/#REF!-HLOOKUP(AA3066/W3066/#REF!,#REF!,1))/(HLOOKUP(AA3066/W3066/#REF!+0.2,#REF!,1)-HLOOKUP(AA3066/W3066/#REF!,#REF!,1))),1)</f>
        <v>#REF!</v>
      </c>
      <c r="AA3066" s="514" t="e">
        <f>IF(W3066=0,0,MAX(MIN(N3066,W3066*#REF!),#REF!))</f>
        <v>#REF!</v>
      </c>
      <c r="AB3066" s="515" t="e">
        <f>AD3066/Cogeneratore!$C$4</f>
        <v>#DIV/0!</v>
      </c>
      <c r="AC3066" s="549"/>
      <c r="AD3066" s="550"/>
      <c r="AE3066" s="549"/>
      <c r="AF3066" s="550"/>
      <c r="AG3066" s="549"/>
      <c r="AH3066" s="550"/>
      <c r="AI3066" s="516" t="e">
        <f t="shared" si="1634"/>
        <v>#DIV/0!</v>
      </c>
      <c r="AJ3066" s="517">
        <f t="shared" si="1635"/>
        <v>0</v>
      </c>
      <c r="AK3066" s="513">
        <f t="shared" si="1614"/>
        <v>0</v>
      </c>
      <c r="AL3066" s="513">
        <f t="shared" si="1615"/>
        <v>0</v>
      </c>
      <c r="AM3066" s="513">
        <f t="shared" si="1616"/>
        <v>912.15</v>
      </c>
      <c r="AN3066" s="550"/>
      <c r="AO3066" s="550"/>
      <c r="AP3066" s="550"/>
      <c r="AQ3066" s="517">
        <f t="shared" si="1636"/>
        <v>0</v>
      </c>
      <c r="AR3066" s="513">
        <f t="shared" si="1637"/>
        <v>0</v>
      </c>
      <c r="AS3066" s="551"/>
      <c r="AT3066" s="552"/>
      <c r="AU3066" s="513">
        <f t="shared" si="1638"/>
        <v>804.76</v>
      </c>
      <c r="AV3066" s="513">
        <f>AU3066/Cogeneratore!$C$24</f>
        <v>341</v>
      </c>
      <c r="AW3066" s="513">
        <f t="shared" si="1617"/>
        <v>0</v>
      </c>
      <c r="AX3066" s="513" t="e">
        <f t="shared" si="1618"/>
        <v>#DIV/0!</v>
      </c>
      <c r="AY3066" s="518">
        <f t="shared" si="1619"/>
        <v>382.25225200431572</v>
      </c>
      <c r="AZ3066" s="519" t="e">
        <f t="shared" si="1620"/>
        <v>#DIV/0!</v>
      </c>
      <c r="BA3066" s="514" t="e">
        <f t="shared" si="1639"/>
        <v>#DIV/0!</v>
      </c>
      <c r="BB3066" s="520" t="e">
        <f>+BV3066*860/8250/Cogeneratore!$C$6</f>
        <v>#DIV/0!</v>
      </c>
      <c r="BC3066" s="625"/>
      <c r="BD3066" s="451">
        <f t="shared" si="1621"/>
        <v>341</v>
      </c>
      <c r="BN3066" s="447">
        <f>+L3066/Cogeneratore!$C$24</f>
        <v>341</v>
      </c>
      <c r="BP3066" s="447">
        <f t="shared" si="1622"/>
        <v>0</v>
      </c>
      <c r="BQ3066" s="447" t="e">
        <f>IF(BR3066&lt;Cogeneratore!$C$25/Cogeneratore!$C$23,BP3066,BP3066+BR3066-Cogeneratore!$C$25/Cogeneratore!$C$23)</f>
        <v>#DIV/0!</v>
      </c>
      <c r="BR3066" s="462">
        <f t="shared" si="1641"/>
        <v>0</v>
      </c>
      <c r="BS3066" s="462" t="e">
        <f>IF(BR3066&lt;Cogeneratore!$C$25/Cogeneratore!$C$23,BR3066,Cogeneratore!$C$25/Cogeneratore!$C$23)</f>
        <v>#DIV/0!</v>
      </c>
      <c r="BT3066" s="447" t="e">
        <f>+BS3066*(1-Cogeneratore!$C$23)</f>
        <v>#DIV/0!</v>
      </c>
      <c r="BU3066" s="462" t="e">
        <f>IF(BR3066-BT3066&lt;Cogeneratore!$C$25,BR3066-BT3066,Cogeneratore!$C$25)</f>
        <v>#DIV/0!</v>
      </c>
      <c r="BV3066" s="462" t="e">
        <f t="shared" si="1623"/>
        <v>#DIV/0!</v>
      </c>
      <c r="BW3066" s="462" t="e">
        <f t="shared" si="1624"/>
        <v>#DIV/0!</v>
      </c>
      <c r="BX3066" s="462" t="e">
        <f t="shared" si="1640"/>
        <v>#DIV/0!</v>
      </c>
      <c r="BY3066" s="447" t="e">
        <f>+BX3066*(1-#REF!)</f>
        <v>#DIV/0!</v>
      </c>
      <c r="BZ3066" s="462" t="e">
        <f t="shared" si="1642"/>
        <v>#DIV/0!</v>
      </c>
      <c r="CB3066" s="462" t="e">
        <f t="shared" si="1625"/>
        <v>#DIV/0!</v>
      </c>
      <c r="CC3066" s="447" t="e">
        <f>+CB3066/#REF!</f>
        <v>#DIV/0!</v>
      </c>
      <c r="CE3066" s="451" t="e">
        <f t="shared" si="1626"/>
        <v>#DIV/0!</v>
      </c>
    </row>
    <row r="3067" spans="1:83" x14ac:dyDescent="0.2">
      <c r="A3067" s="521">
        <f t="shared" si="1627"/>
        <v>39941</v>
      </c>
      <c r="B3067" s="522">
        <f t="shared" si="1609"/>
        <v>5</v>
      </c>
      <c r="C3067" s="522">
        <f t="shared" si="1610"/>
        <v>5</v>
      </c>
      <c r="D3067" s="505" t="str">
        <f t="shared" si="1628"/>
        <v>int</v>
      </c>
      <c r="E3067" s="522">
        <f t="shared" si="1611"/>
        <v>15</v>
      </c>
      <c r="F3067" s="522">
        <f t="shared" si="1612"/>
        <v>128</v>
      </c>
      <c r="G3067" s="522">
        <f t="shared" si="1629"/>
        <v>3063</v>
      </c>
      <c r="H3067" s="506">
        <v>905.95588235294122</v>
      </c>
      <c r="I3067" s="507">
        <f>+H3067-L3067/Cogeneratore!$C$24</f>
        <v>564.95588235294122</v>
      </c>
      <c r="J3067" s="507">
        <f t="shared" si="1630"/>
        <v>341</v>
      </c>
      <c r="K3067" s="508">
        <v>382.25225200431572</v>
      </c>
      <c r="L3067" s="508">
        <v>804.76</v>
      </c>
      <c r="M3067" s="507">
        <f t="shared" si="1613"/>
        <v>905.95588235294122</v>
      </c>
      <c r="N3067" s="507">
        <f t="shared" si="1631"/>
        <v>382.25225200431572</v>
      </c>
      <c r="O3067" s="509" t="s">
        <v>8</v>
      </c>
      <c r="P3067" s="578"/>
      <c r="Q3067" s="578"/>
      <c r="R3067" s="510" t="e">
        <f>MIN(IF(I3067&gt;#REF!*#REF!,#REF!,IF(AND(I3067&lt;#REF!,#REF!=2),0,ROUNDUP(I3067/#REF!,0))),#REF!)</f>
        <v>#REF!</v>
      </c>
      <c r="S3067" s="510" t="e">
        <f>IF(R3067=0,0,MAX(MIN(I3067,R3067*#REF!),#REF!))</f>
        <v>#REF!</v>
      </c>
      <c r="T3067" s="511" t="e">
        <f>IF(R3067&lt;&gt;0,IF(S3067/R3067/#REF!=1,#REF!,HLOOKUP(S3067/R3067/#REF!,#REF!,2)+(HLOOKUP(S3067/R3067/#REF!+0.2,#REF!,2)-HLOOKUP(S3067/R3067/#REF!,#REF!,2))*(S3067/R3067/#REF!-HLOOKUP(S3067/R3067/#REF!,#REF!,1))/(HLOOKUP(S3067/R3067/#REF!+0.2,#REF!,1)-HLOOKUP(S3067/R3067/#REF!,#REF!,1))),0.5)</f>
        <v>#REF!</v>
      </c>
      <c r="U3067" s="512" t="e">
        <f>IF(R3067&lt;&gt;0,IF(S3067/R3067/#REF!=1,#REF!,HLOOKUP(S3067/R3067/#REF!,#REF!,3)+(HLOOKUP(S3067/R3067/#REF!+0.2,#REF!,3)-HLOOKUP(S3067/R3067/#REF!,#REF!,3))*(S3067/R3067/#REF!-HLOOKUP(S3067/R3067/#REF!,#REF!,1))/(HLOOKUP(S3067/R3067/#REF!+0.2,#REF!,1)-HLOOKUP(S3067/R3067/#REF!,#REF!,1))),1)</f>
        <v>#REF!</v>
      </c>
      <c r="V3067" s="510" t="e">
        <f t="shared" si="1632"/>
        <v>#REF!</v>
      </c>
      <c r="W3067" s="513" t="e">
        <f>MIN(IF(N3067&gt;#REF!*#REF!,#REF!,IF(AND(N3067&lt;#REF!,#REF!=2),0,ROUNDUP(N3067/#REF!,0))),#REF!)</f>
        <v>#REF!</v>
      </c>
      <c r="X3067" s="513" t="e">
        <f t="shared" si="1633"/>
        <v>#REF!</v>
      </c>
      <c r="Y3067" s="511" t="e">
        <f>IF(W3067&lt;&gt;0,IF(AA3067/W3067/#REF!=1,#REF!,HLOOKUP(AA3067/W3067/#REF!,#REF!,2)+(HLOOKUP(AA3067/W3067/#REF!+0.2,#REF!,2)-HLOOKUP(AA3067/W3067/#REF!,#REF!,2))*(AA3067/W3067/#REF!-HLOOKUP(AA3067/W3067/#REF!,#REF!,1))/(HLOOKUP(AA3067/W3067/#REF!+0.2,#REF!,1)-HLOOKUP(AA3067/W3067/#REF!,#REF!,1))),0.5)</f>
        <v>#REF!</v>
      </c>
      <c r="Z3067" s="512" t="e">
        <f>IF(W3067&lt;&gt;0,IF(AA3067/W3067/#REF!=1,#REF!,HLOOKUP(AA3067/W3067/#REF!,#REF!,3)+(HLOOKUP(AA3067/W3067/#REF!+0.2,#REF!,3)-HLOOKUP(AA3067/W3067/#REF!,#REF!,3))*(AA3067/W3067/#REF!-HLOOKUP(AA3067/W3067/#REF!,#REF!,1))/(HLOOKUP(AA3067/W3067/#REF!+0.2,#REF!,1)-HLOOKUP(AA3067/W3067/#REF!,#REF!,1))),1)</f>
        <v>#REF!</v>
      </c>
      <c r="AA3067" s="514" t="e">
        <f>IF(W3067=0,0,MAX(MIN(N3067,W3067*#REF!),#REF!))</f>
        <v>#REF!</v>
      </c>
      <c r="AB3067" s="515" t="e">
        <f>AD3067/Cogeneratore!$C$4</f>
        <v>#DIV/0!</v>
      </c>
      <c r="AC3067" s="549"/>
      <c r="AD3067" s="550"/>
      <c r="AE3067" s="549"/>
      <c r="AF3067" s="550"/>
      <c r="AG3067" s="549"/>
      <c r="AH3067" s="550"/>
      <c r="AI3067" s="516" t="e">
        <f t="shared" si="1634"/>
        <v>#DIV/0!</v>
      </c>
      <c r="AJ3067" s="517">
        <f t="shared" si="1635"/>
        <v>0</v>
      </c>
      <c r="AK3067" s="513">
        <f t="shared" si="1614"/>
        <v>0</v>
      </c>
      <c r="AL3067" s="513">
        <f t="shared" si="1615"/>
        <v>0</v>
      </c>
      <c r="AM3067" s="513">
        <f t="shared" si="1616"/>
        <v>905.95588235294122</v>
      </c>
      <c r="AN3067" s="550"/>
      <c r="AO3067" s="550"/>
      <c r="AP3067" s="550"/>
      <c r="AQ3067" s="517">
        <f t="shared" si="1636"/>
        <v>0</v>
      </c>
      <c r="AR3067" s="513">
        <f t="shared" si="1637"/>
        <v>0</v>
      </c>
      <c r="AS3067" s="551"/>
      <c r="AT3067" s="552"/>
      <c r="AU3067" s="513">
        <f t="shared" si="1638"/>
        <v>804.76</v>
      </c>
      <c r="AV3067" s="513">
        <f>AU3067/Cogeneratore!$C$24</f>
        <v>341</v>
      </c>
      <c r="AW3067" s="513">
        <f t="shared" si="1617"/>
        <v>0</v>
      </c>
      <c r="AX3067" s="513" t="e">
        <f t="shared" si="1618"/>
        <v>#DIV/0!</v>
      </c>
      <c r="AY3067" s="518">
        <f t="shared" si="1619"/>
        <v>382.25225200431572</v>
      </c>
      <c r="AZ3067" s="519" t="e">
        <f t="shared" si="1620"/>
        <v>#DIV/0!</v>
      </c>
      <c r="BA3067" s="514" t="e">
        <f t="shared" si="1639"/>
        <v>#DIV/0!</v>
      </c>
      <c r="BB3067" s="520" t="e">
        <f>+BV3067*860/8250/Cogeneratore!$C$6</f>
        <v>#DIV/0!</v>
      </c>
      <c r="BC3067" s="625"/>
      <c r="BD3067" s="451">
        <f t="shared" si="1621"/>
        <v>341</v>
      </c>
      <c r="BN3067" s="447">
        <f>+L3067/Cogeneratore!$C$24</f>
        <v>341</v>
      </c>
      <c r="BP3067" s="447">
        <f t="shared" si="1622"/>
        <v>0</v>
      </c>
      <c r="BQ3067" s="447" t="e">
        <f>IF(BR3067&lt;Cogeneratore!$C$25/Cogeneratore!$C$23,BP3067,BP3067+BR3067-Cogeneratore!$C$25/Cogeneratore!$C$23)</f>
        <v>#DIV/0!</v>
      </c>
      <c r="BR3067" s="462">
        <f t="shared" si="1641"/>
        <v>0</v>
      </c>
      <c r="BS3067" s="462" t="e">
        <f>IF(BR3067&lt;Cogeneratore!$C$25/Cogeneratore!$C$23,BR3067,Cogeneratore!$C$25/Cogeneratore!$C$23)</f>
        <v>#DIV/0!</v>
      </c>
      <c r="BT3067" s="447" t="e">
        <f>+BS3067*(1-Cogeneratore!$C$23)</f>
        <v>#DIV/0!</v>
      </c>
      <c r="BU3067" s="462" t="e">
        <f>IF(BR3067-BT3067&lt;Cogeneratore!$C$25,BR3067-BT3067,Cogeneratore!$C$25)</f>
        <v>#DIV/0!</v>
      </c>
      <c r="BV3067" s="462" t="e">
        <f t="shared" si="1623"/>
        <v>#DIV/0!</v>
      </c>
      <c r="BW3067" s="462" t="e">
        <f t="shared" si="1624"/>
        <v>#DIV/0!</v>
      </c>
      <c r="BX3067" s="462" t="e">
        <f t="shared" si="1640"/>
        <v>#DIV/0!</v>
      </c>
      <c r="BY3067" s="447" t="e">
        <f>+BX3067*(1-#REF!)</f>
        <v>#DIV/0!</v>
      </c>
      <c r="BZ3067" s="462" t="e">
        <f t="shared" si="1642"/>
        <v>#DIV/0!</v>
      </c>
      <c r="CB3067" s="462" t="e">
        <f t="shared" si="1625"/>
        <v>#DIV/0!</v>
      </c>
      <c r="CC3067" s="447" t="e">
        <f>+CB3067/#REF!</f>
        <v>#DIV/0!</v>
      </c>
      <c r="CE3067" s="451" t="e">
        <f t="shared" si="1626"/>
        <v>#DIV/0!</v>
      </c>
    </row>
    <row r="3068" spans="1:83" x14ac:dyDescent="0.2">
      <c r="A3068" s="521">
        <f t="shared" si="1627"/>
        <v>39941</v>
      </c>
      <c r="B3068" s="522">
        <f t="shared" si="1609"/>
        <v>5</v>
      </c>
      <c r="C3068" s="522">
        <f t="shared" si="1610"/>
        <v>5</v>
      </c>
      <c r="D3068" s="505" t="str">
        <f t="shared" si="1628"/>
        <v>int</v>
      </c>
      <c r="E3068" s="522">
        <f t="shared" si="1611"/>
        <v>16</v>
      </c>
      <c r="F3068" s="522">
        <f t="shared" si="1612"/>
        <v>128</v>
      </c>
      <c r="G3068" s="522">
        <f t="shared" si="1629"/>
        <v>3064</v>
      </c>
      <c r="H3068" s="506">
        <v>894.2294117647059</v>
      </c>
      <c r="I3068" s="507">
        <f>+H3068-L3068/Cogeneratore!$C$24</f>
        <v>553.2294117647059</v>
      </c>
      <c r="J3068" s="507">
        <f t="shared" si="1630"/>
        <v>341</v>
      </c>
      <c r="K3068" s="508">
        <v>218.42985828818041</v>
      </c>
      <c r="L3068" s="508">
        <v>804.76</v>
      </c>
      <c r="M3068" s="507">
        <f t="shared" si="1613"/>
        <v>894.2294117647059</v>
      </c>
      <c r="N3068" s="507">
        <f t="shared" si="1631"/>
        <v>218.42985828818041</v>
      </c>
      <c r="O3068" s="509" t="s">
        <v>8</v>
      </c>
      <c r="P3068" s="578"/>
      <c r="Q3068" s="578"/>
      <c r="R3068" s="510" t="e">
        <f>MIN(IF(I3068&gt;#REF!*#REF!,#REF!,IF(AND(I3068&lt;#REF!,#REF!=2),0,ROUNDUP(I3068/#REF!,0))),#REF!)</f>
        <v>#REF!</v>
      </c>
      <c r="S3068" s="510" t="e">
        <f>IF(R3068=0,0,MAX(MIN(I3068,R3068*#REF!),#REF!))</f>
        <v>#REF!</v>
      </c>
      <c r="T3068" s="511" t="e">
        <f>IF(R3068&lt;&gt;0,IF(S3068/R3068/#REF!=1,#REF!,HLOOKUP(S3068/R3068/#REF!,#REF!,2)+(HLOOKUP(S3068/R3068/#REF!+0.2,#REF!,2)-HLOOKUP(S3068/R3068/#REF!,#REF!,2))*(S3068/R3068/#REF!-HLOOKUP(S3068/R3068/#REF!,#REF!,1))/(HLOOKUP(S3068/R3068/#REF!+0.2,#REF!,1)-HLOOKUP(S3068/R3068/#REF!,#REF!,1))),0.5)</f>
        <v>#REF!</v>
      </c>
      <c r="U3068" s="512" t="e">
        <f>IF(R3068&lt;&gt;0,IF(S3068/R3068/#REF!=1,#REF!,HLOOKUP(S3068/R3068/#REF!,#REF!,3)+(HLOOKUP(S3068/R3068/#REF!+0.2,#REF!,3)-HLOOKUP(S3068/R3068/#REF!,#REF!,3))*(S3068/R3068/#REF!-HLOOKUP(S3068/R3068/#REF!,#REF!,1))/(HLOOKUP(S3068/R3068/#REF!+0.2,#REF!,1)-HLOOKUP(S3068/R3068/#REF!,#REF!,1))),1)</f>
        <v>#REF!</v>
      </c>
      <c r="V3068" s="510" t="e">
        <f t="shared" si="1632"/>
        <v>#REF!</v>
      </c>
      <c r="W3068" s="513" t="e">
        <f>MIN(IF(N3068&gt;#REF!*#REF!,#REF!,IF(AND(N3068&lt;#REF!,#REF!=2),0,ROUNDUP(N3068/#REF!,0))),#REF!)</f>
        <v>#REF!</v>
      </c>
      <c r="X3068" s="513" t="e">
        <f t="shared" si="1633"/>
        <v>#REF!</v>
      </c>
      <c r="Y3068" s="511" t="e">
        <f>IF(W3068&lt;&gt;0,IF(AA3068/W3068/#REF!=1,#REF!,HLOOKUP(AA3068/W3068/#REF!,#REF!,2)+(HLOOKUP(AA3068/W3068/#REF!+0.2,#REF!,2)-HLOOKUP(AA3068/W3068/#REF!,#REF!,2))*(AA3068/W3068/#REF!-HLOOKUP(AA3068/W3068/#REF!,#REF!,1))/(HLOOKUP(AA3068/W3068/#REF!+0.2,#REF!,1)-HLOOKUP(AA3068/W3068/#REF!,#REF!,1))),0.5)</f>
        <v>#REF!</v>
      </c>
      <c r="Z3068" s="512" t="e">
        <f>IF(W3068&lt;&gt;0,IF(AA3068/W3068/#REF!=1,#REF!,HLOOKUP(AA3068/W3068/#REF!,#REF!,3)+(HLOOKUP(AA3068/W3068/#REF!+0.2,#REF!,3)-HLOOKUP(AA3068/W3068/#REF!,#REF!,3))*(AA3068/W3068/#REF!-HLOOKUP(AA3068/W3068/#REF!,#REF!,1))/(HLOOKUP(AA3068/W3068/#REF!+0.2,#REF!,1)-HLOOKUP(AA3068/W3068/#REF!,#REF!,1))),1)</f>
        <v>#REF!</v>
      </c>
      <c r="AA3068" s="514" t="e">
        <f>IF(W3068=0,0,MAX(MIN(N3068,W3068*#REF!),#REF!))</f>
        <v>#REF!</v>
      </c>
      <c r="AB3068" s="515" t="e">
        <f>AD3068/Cogeneratore!$C$4</f>
        <v>#DIV/0!</v>
      </c>
      <c r="AC3068" s="549"/>
      <c r="AD3068" s="550"/>
      <c r="AE3068" s="549"/>
      <c r="AF3068" s="550"/>
      <c r="AG3068" s="549"/>
      <c r="AH3068" s="550"/>
      <c r="AI3068" s="516" t="e">
        <f t="shared" si="1634"/>
        <v>#DIV/0!</v>
      </c>
      <c r="AJ3068" s="517">
        <f t="shared" si="1635"/>
        <v>0</v>
      </c>
      <c r="AK3068" s="513">
        <f t="shared" si="1614"/>
        <v>0</v>
      </c>
      <c r="AL3068" s="513">
        <f t="shared" si="1615"/>
        <v>0</v>
      </c>
      <c r="AM3068" s="513">
        <f t="shared" si="1616"/>
        <v>894.2294117647059</v>
      </c>
      <c r="AN3068" s="550"/>
      <c r="AO3068" s="550"/>
      <c r="AP3068" s="550"/>
      <c r="AQ3068" s="517">
        <f t="shared" si="1636"/>
        <v>0</v>
      </c>
      <c r="AR3068" s="513">
        <f t="shared" si="1637"/>
        <v>0</v>
      </c>
      <c r="AS3068" s="551"/>
      <c r="AT3068" s="552"/>
      <c r="AU3068" s="513">
        <f t="shared" si="1638"/>
        <v>804.76</v>
      </c>
      <c r="AV3068" s="513">
        <f>AU3068/Cogeneratore!$C$24</f>
        <v>341</v>
      </c>
      <c r="AW3068" s="513">
        <f t="shared" si="1617"/>
        <v>0</v>
      </c>
      <c r="AX3068" s="513" t="e">
        <f t="shared" si="1618"/>
        <v>#DIV/0!</v>
      </c>
      <c r="AY3068" s="518">
        <f t="shared" si="1619"/>
        <v>218.42985828818041</v>
      </c>
      <c r="AZ3068" s="519" t="e">
        <f t="shared" si="1620"/>
        <v>#DIV/0!</v>
      </c>
      <c r="BA3068" s="514" t="e">
        <f t="shared" si="1639"/>
        <v>#DIV/0!</v>
      </c>
      <c r="BB3068" s="520" t="e">
        <f>+BV3068*860/8250/Cogeneratore!$C$6</f>
        <v>#DIV/0!</v>
      </c>
      <c r="BC3068" s="625"/>
      <c r="BD3068" s="451">
        <f t="shared" si="1621"/>
        <v>341</v>
      </c>
      <c r="BN3068" s="447">
        <f>+L3068/Cogeneratore!$C$24</f>
        <v>341</v>
      </c>
      <c r="BP3068" s="447">
        <f t="shared" si="1622"/>
        <v>0</v>
      </c>
      <c r="BQ3068" s="447" t="e">
        <f>IF(BR3068&lt;Cogeneratore!$C$25/Cogeneratore!$C$23,BP3068,BP3068+BR3068-Cogeneratore!$C$25/Cogeneratore!$C$23)</f>
        <v>#DIV/0!</v>
      </c>
      <c r="BR3068" s="462">
        <f t="shared" si="1641"/>
        <v>0</v>
      </c>
      <c r="BS3068" s="462" t="e">
        <f>IF(BR3068&lt;Cogeneratore!$C$25/Cogeneratore!$C$23,BR3068,Cogeneratore!$C$25/Cogeneratore!$C$23)</f>
        <v>#DIV/0!</v>
      </c>
      <c r="BT3068" s="447" t="e">
        <f>+BS3068*(1-Cogeneratore!$C$23)</f>
        <v>#DIV/0!</v>
      </c>
      <c r="BU3068" s="462" t="e">
        <f>IF(BR3068-BT3068&lt;Cogeneratore!$C$25,BR3068-BT3068,Cogeneratore!$C$25)</f>
        <v>#DIV/0!</v>
      </c>
      <c r="BV3068" s="462" t="e">
        <f t="shared" si="1623"/>
        <v>#DIV/0!</v>
      </c>
      <c r="BW3068" s="462" t="e">
        <f t="shared" si="1624"/>
        <v>#DIV/0!</v>
      </c>
      <c r="BX3068" s="462" t="e">
        <f t="shared" si="1640"/>
        <v>#DIV/0!</v>
      </c>
      <c r="BY3068" s="447" t="e">
        <f>+BX3068*(1-#REF!)</f>
        <v>#DIV/0!</v>
      </c>
      <c r="BZ3068" s="462" t="e">
        <f t="shared" si="1642"/>
        <v>#DIV/0!</v>
      </c>
      <c r="CB3068" s="462" t="e">
        <f t="shared" si="1625"/>
        <v>#DIV/0!</v>
      </c>
      <c r="CC3068" s="447" t="e">
        <f>+CB3068/#REF!</f>
        <v>#DIV/0!</v>
      </c>
      <c r="CE3068" s="451" t="e">
        <f t="shared" si="1626"/>
        <v>#DIV/0!</v>
      </c>
    </row>
    <row r="3069" spans="1:83" x14ac:dyDescent="0.2">
      <c r="A3069" s="521">
        <f t="shared" si="1627"/>
        <v>39941</v>
      </c>
      <c r="B3069" s="522">
        <f t="shared" si="1609"/>
        <v>5</v>
      </c>
      <c r="C3069" s="522">
        <f t="shared" si="1610"/>
        <v>5</v>
      </c>
      <c r="D3069" s="505" t="str">
        <f t="shared" si="1628"/>
        <v>int</v>
      </c>
      <c r="E3069" s="522">
        <f t="shared" si="1611"/>
        <v>17</v>
      </c>
      <c r="F3069" s="522">
        <f t="shared" si="1612"/>
        <v>128</v>
      </c>
      <c r="G3069" s="522">
        <f t="shared" si="1629"/>
        <v>3065</v>
      </c>
      <c r="H3069" s="506">
        <v>883.76029411764705</v>
      </c>
      <c r="I3069" s="507">
        <f>+H3069-L3069/Cogeneratore!$C$24</f>
        <v>542.76029411764705</v>
      </c>
      <c r="J3069" s="507">
        <f t="shared" si="1630"/>
        <v>341</v>
      </c>
      <c r="K3069" s="508">
        <v>218.42985828818041</v>
      </c>
      <c r="L3069" s="508">
        <v>804.76</v>
      </c>
      <c r="M3069" s="507">
        <f t="shared" si="1613"/>
        <v>883.76029411764705</v>
      </c>
      <c r="N3069" s="507">
        <f t="shared" si="1631"/>
        <v>218.42985828818041</v>
      </c>
      <c r="O3069" s="509" t="s">
        <v>8</v>
      </c>
      <c r="P3069" s="578"/>
      <c r="Q3069" s="578"/>
      <c r="R3069" s="510" t="e">
        <f>MIN(IF(I3069&gt;#REF!*#REF!,#REF!,IF(AND(I3069&lt;#REF!,#REF!=2),0,ROUNDUP(I3069/#REF!,0))),#REF!)</f>
        <v>#REF!</v>
      </c>
      <c r="S3069" s="510" t="e">
        <f>IF(R3069=0,0,MAX(MIN(I3069,R3069*#REF!),#REF!))</f>
        <v>#REF!</v>
      </c>
      <c r="T3069" s="511" t="e">
        <f>IF(R3069&lt;&gt;0,IF(S3069/R3069/#REF!=1,#REF!,HLOOKUP(S3069/R3069/#REF!,#REF!,2)+(HLOOKUP(S3069/R3069/#REF!+0.2,#REF!,2)-HLOOKUP(S3069/R3069/#REF!,#REF!,2))*(S3069/R3069/#REF!-HLOOKUP(S3069/R3069/#REF!,#REF!,1))/(HLOOKUP(S3069/R3069/#REF!+0.2,#REF!,1)-HLOOKUP(S3069/R3069/#REF!,#REF!,1))),0.5)</f>
        <v>#REF!</v>
      </c>
      <c r="U3069" s="512" t="e">
        <f>IF(R3069&lt;&gt;0,IF(S3069/R3069/#REF!=1,#REF!,HLOOKUP(S3069/R3069/#REF!,#REF!,3)+(HLOOKUP(S3069/R3069/#REF!+0.2,#REF!,3)-HLOOKUP(S3069/R3069/#REF!,#REF!,3))*(S3069/R3069/#REF!-HLOOKUP(S3069/R3069/#REF!,#REF!,1))/(HLOOKUP(S3069/R3069/#REF!+0.2,#REF!,1)-HLOOKUP(S3069/R3069/#REF!,#REF!,1))),1)</f>
        <v>#REF!</v>
      </c>
      <c r="V3069" s="510" t="e">
        <f t="shared" si="1632"/>
        <v>#REF!</v>
      </c>
      <c r="W3069" s="513" t="e">
        <f>MIN(IF(N3069&gt;#REF!*#REF!,#REF!,IF(AND(N3069&lt;#REF!,#REF!=2),0,ROUNDUP(N3069/#REF!,0))),#REF!)</f>
        <v>#REF!</v>
      </c>
      <c r="X3069" s="513" t="e">
        <f t="shared" si="1633"/>
        <v>#REF!</v>
      </c>
      <c r="Y3069" s="511" t="e">
        <f>IF(W3069&lt;&gt;0,IF(AA3069/W3069/#REF!=1,#REF!,HLOOKUP(AA3069/W3069/#REF!,#REF!,2)+(HLOOKUP(AA3069/W3069/#REF!+0.2,#REF!,2)-HLOOKUP(AA3069/W3069/#REF!,#REF!,2))*(AA3069/W3069/#REF!-HLOOKUP(AA3069/W3069/#REF!,#REF!,1))/(HLOOKUP(AA3069/W3069/#REF!+0.2,#REF!,1)-HLOOKUP(AA3069/W3069/#REF!,#REF!,1))),0.5)</f>
        <v>#REF!</v>
      </c>
      <c r="Z3069" s="512" t="e">
        <f>IF(W3069&lt;&gt;0,IF(AA3069/W3069/#REF!=1,#REF!,HLOOKUP(AA3069/W3069/#REF!,#REF!,3)+(HLOOKUP(AA3069/W3069/#REF!+0.2,#REF!,3)-HLOOKUP(AA3069/W3069/#REF!,#REF!,3))*(AA3069/W3069/#REF!-HLOOKUP(AA3069/W3069/#REF!,#REF!,1))/(HLOOKUP(AA3069/W3069/#REF!+0.2,#REF!,1)-HLOOKUP(AA3069/W3069/#REF!,#REF!,1))),1)</f>
        <v>#REF!</v>
      </c>
      <c r="AA3069" s="514" t="e">
        <f>IF(W3069=0,0,MAX(MIN(N3069,W3069*#REF!),#REF!))</f>
        <v>#REF!</v>
      </c>
      <c r="AB3069" s="515" t="e">
        <f>AD3069/Cogeneratore!$C$4</f>
        <v>#DIV/0!</v>
      </c>
      <c r="AC3069" s="549"/>
      <c r="AD3069" s="550"/>
      <c r="AE3069" s="549"/>
      <c r="AF3069" s="550"/>
      <c r="AG3069" s="549"/>
      <c r="AH3069" s="550"/>
      <c r="AI3069" s="516" t="e">
        <f t="shared" si="1634"/>
        <v>#DIV/0!</v>
      </c>
      <c r="AJ3069" s="517">
        <f t="shared" si="1635"/>
        <v>0</v>
      </c>
      <c r="AK3069" s="513">
        <f t="shared" si="1614"/>
        <v>0</v>
      </c>
      <c r="AL3069" s="513">
        <f t="shared" si="1615"/>
        <v>0</v>
      </c>
      <c r="AM3069" s="513">
        <f t="shared" si="1616"/>
        <v>883.76029411764705</v>
      </c>
      <c r="AN3069" s="550"/>
      <c r="AO3069" s="550"/>
      <c r="AP3069" s="550"/>
      <c r="AQ3069" s="517">
        <f t="shared" si="1636"/>
        <v>0</v>
      </c>
      <c r="AR3069" s="513">
        <f t="shared" si="1637"/>
        <v>0</v>
      </c>
      <c r="AS3069" s="551"/>
      <c r="AT3069" s="552"/>
      <c r="AU3069" s="513">
        <f t="shared" si="1638"/>
        <v>804.76</v>
      </c>
      <c r="AV3069" s="513">
        <f>AU3069/Cogeneratore!$C$24</f>
        <v>341</v>
      </c>
      <c r="AW3069" s="513">
        <f t="shared" si="1617"/>
        <v>0</v>
      </c>
      <c r="AX3069" s="513" t="e">
        <f t="shared" si="1618"/>
        <v>#DIV/0!</v>
      </c>
      <c r="AY3069" s="518">
        <f t="shared" si="1619"/>
        <v>218.42985828818041</v>
      </c>
      <c r="AZ3069" s="519" t="e">
        <f t="shared" si="1620"/>
        <v>#DIV/0!</v>
      </c>
      <c r="BA3069" s="514" t="e">
        <f t="shared" si="1639"/>
        <v>#DIV/0!</v>
      </c>
      <c r="BB3069" s="520" t="e">
        <f>+BV3069*860/8250/Cogeneratore!$C$6</f>
        <v>#DIV/0!</v>
      </c>
      <c r="BC3069" s="625"/>
      <c r="BD3069" s="451">
        <f t="shared" si="1621"/>
        <v>341</v>
      </c>
      <c r="BN3069" s="447">
        <f>+L3069/Cogeneratore!$C$24</f>
        <v>341</v>
      </c>
      <c r="BP3069" s="447">
        <f t="shared" si="1622"/>
        <v>0</v>
      </c>
      <c r="BQ3069" s="447" t="e">
        <f>IF(BR3069&lt;Cogeneratore!$C$25/Cogeneratore!$C$23,BP3069,BP3069+BR3069-Cogeneratore!$C$25/Cogeneratore!$C$23)</f>
        <v>#DIV/0!</v>
      </c>
      <c r="BR3069" s="462">
        <f t="shared" si="1641"/>
        <v>0</v>
      </c>
      <c r="BS3069" s="462" t="e">
        <f>IF(BR3069&lt;Cogeneratore!$C$25/Cogeneratore!$C$23,BR3069,Cogeneratore!$C$25/Cogeneratore!$C$23)</f>
        <v>#DIV/0!</v>
      </c>
      <c r="BT3069" s="447" t="e">
        <f>+BS3069*(1-Cogeneratore!$C$23)</f>
        <v>#DIV/0!</v>
      </c>
      <c r="BU3069" s="462" t="e">
        <f>IF(BR3069-BT3069&lt;Cogeneratore!$C$25,BR3069-BT3069,Cogeneratore!$C$25)</f>
        <v>#DIV/0!</v>
      </c>
      <c r="BV3069" s="462" t="e">
        <f t="shared" si="1623"/>
        <v>#DIV/0!</v>
      </c>
      <c r="BW3069" s="462" t="e">
        <f t="shared" si="1624"/>
        <v>#DIV/0!</v>
      </c>
      <c r="BX3069" s="462" t="e">
        <f t="shared" si="1640"/>
        <v>#DIV/0!</v>
      </c>
      <c r="BY3069" s="447" t="e">
        <f>+BX3069*(1-#REF!)</f>
        <v>#DIV/0!</v>
      </c>
      <c r="BZ3069" s="462" t="e">
        <f t="shared" si="1642"/>
        <v>#DIV/0!</v>
      </c>
      <c r="CB3069" s="462" t="e">
        <f t="shared" si="1625"/>
        <v>#DIV/0!</v>
      </c>
      <c r="CC3069" s="447" t="e">
        <f>+CB3069/#REF!</f>
        <v>#DIV/0!</v>
      </c>
      <c r="CE3069" s="451" t="e">
        <f t="shared" si="1626"/>
        <v>#DIV/0!</v>
      </c>
    </row>
    <row r="3070" spans="1:83" x14ac:dyDescent="0.2">
      <c r="A3070" s="521">
        <f t="shared" si="1627"/>
        <v>39941</v>
      </c>
      <c r="B3070" s="522">
        <f t="shared" si="1609"/>
        <v>5</v>
      </c>
      <c r="C3070" s="522">
        <f t="shared" si="1610"/>
        <v>5</v>
      </c>
      <c r="D3070" s="505" t="str">
        <f t="shared" si="1628"/>
        <v>int</v>
      </c>
      <c r="E3070" s="522">
        <f t="shared" si="1611"/>
        <v>18</v>
      </c>
      <c r="F3070" s="522">
        <f t="shared" si="1612"/>
        <v>128</v>
      </c>
      <c r="G3070" s="522">
        <f t="shared" si="1629"/>
        <v>3066</v>
      </c>
      <c r="H3070" s="506">
        <v>854.23897058823525</v>
      </c>
      <c r="I3070" s="507">
        <f>+H3070-L3070/Cogeneratore!$C$24</f>
        <v>513.23897058823525</v>
      </c>
      <c r="J3070" s="507">
        <f t="shared" si="1630"/>
        <v>341</v>
      </c>
      <c r="K3070" s="508">
        <v>218.42985828818041</v>
      </c>
      <c r="L3070" s="508">
        <v>804.76</v>
      </c>
      <c r="M3070" s="507">
        <f t="shared" si="1613"/>
        <v>854.23897058823525</v>
      </c>
      <c r="N3070" s="507">
        <f t="shared" si="1631"/>
        <v>218.42985828818041</v>
      </c>
      <c r="O3070" s="509" t="s">
        <v>8</v>
      </c>
      <c r="P3070" s="578"/>
      <c r="Q3070" s="578"/>
      <c r="R3070" s="510" t="e">
        <f>MIN(IF(I3070&gt;#REF!*#REF!,#REF!,IF(AND(I3070&lt;#REF!,#REF!=2),0,ROUNDUP(I3070/#REF!,0))),#REF!)</f>
        <v>#REF!</v>
      </c>
      <c r="S3070" s="510" t="e">
        <f>IF(R3070=0,0,MAX(MIN(I3070,R3070*#REF!),#REF!))</f>
        <v>#REF!</v>
      </c>
      <c r="T3070" s="511" t="e">
        <f>IF(R3070&lt;&gt;0,IF(S3070/R3070/#REF!=1,#REF!,HLOOKUP(S3070/R3070/#REF!,#REF!,2)+(HLOOKUP(S3070/R3070/#REF!+0.2,#REF!,2)-HLOOKUP(S3070/R3070/#REF!,#REF!,2))*(S3070/R3070/#REF!-HLOOKUP(S3070/R3070/#REF!,#REF!,1))/(HLOOKUP(S3070/R3070/#REF!+0.2,#REF!,1)-HLOOKUP(S3070/R3070/#REF!,#REF!,1))),0.5)</f>
        <v>#REF!</v>
      </c>
      <c r="U3070" s="512" t="e">
        <f>IF(R3070&lt;&gt;0,IF(S3070/R3070/#REF!=1,#REF!,HLOOKUP(S3070/R3070/#REF!,#REF!,3)+(HLOOKUP(S3070/R3070/#REF!+0.2,#REF!,3)-HLOOKUP(S3070/R3070/#REF!,#REF!,3))*(S3070/R3070/#REF!-HLOOKUP(S3070/R3070/#REF!,#REF!,1))/(HLOOKUP(S3070/R3070/#REF!+0.2,#REF!,1)-HLOOKUP(S3070/R3070/#REF!,#REF!,1))),1)</f>
        <v>#REF!</v>
      </c>
      <c r="V3070" s="510" t="e">
        <f t="shared" si="1632"/>
        <v>#REF!</v>
      </c>
      <c r="W3070" s="513" t="e">
        <f>MIN(IF(N3070&gt;#REF!*#REF!,#REF!,IF(AND(N3070&lt;#REF!,#REF!=2),0,ROUNDUP(N3070/#REF!,0))),#REF!)</f>
        <v>#REF!</v>
      </c>
      <c r="X3070" s="513" t="e">
        <f t="shared" si="1633"/>
        <v>#REF!</v>
      </c>
      <c r="Y3070" s="511" t="e">
        <f>IF(W3070&lt;&gt;0,IF(AA3070/W3070/#REF!=1,#REF!,HLOOKUP(AA3070/W3070/#REF!,#REF!,2)+(HLOOKUP(AA3070/W3070/#REF!+0.2,#REF!,2)-HLOOKUP(AA3070/W3070/#REF!,#REF!,2))*(AA3070/W3070/#REF!-HLOOKUP(AA3070/W3070/#REF!,#REF!,1))/(HLOOKUP(AA3070/W3070/#REF!+0.2,#REF!,1)-HLOOKUP(AA3070/W3070/#REF!,#REF!,1))),0.5)</f>
        <v>#REF!</v>
      </c>
      <c r="Z3070" s="512" t="e">
        <f>IF(W3070&lt;&gt;0,IF(AA3070/W3070/#REF!=1,#REF!,HLOOKUP(AA3070/W3070/#REF!,#REF!,3)+(HLOOKUP(AA3070/W3070/#REF!+0.2,#REF!,3)-HLOOKUP(AA3070/W3070/#REF!,#REF!,3))*(AA3070/W3070/#REF!-HLOOKUP(AA3070/W3070/#REF!,#REF!,1))/(HLOOKUP(AA3070/W3070/#REF!+0.2,#REF!,1)-HLOOKUP(AA3070/W3070/#REF!,#REF!,1))),1)</f>
        <v>#REF!</v>
      </c>
      <c r="AA3070" s="514" t="e">
        <f>IF(W3070=0,0,MAX(MIN(N3070,W3070*#REF!),#REF!))</f>
        <v>#REF!</v>
      </c>
      <c r="AB3070" s="515" t="e">
        <f>AD3070/Cogeneratore!$C$4</f>
        <v>#DIV/0!</v>
      </c>
      <c r="AC3070" s="549"/>
      <c r="AD3070" s="550"/>
      <c r="AE3070" s="549"/>
      <c r="AF3070" s="550"/>
      <c r="AG3070" s="549"/>
      <c r="AH3070" s="550"/>
      <c r="AI3070" s="516" t="e">
        <f t="shared" si="1634"/>
        <v>#DIV/0!</v>
      </c>
      <c r="AJ3070" s="517">
        <f t="shared" si="1635"/>
        <v>0</v>
      </c>
      <c r="AK3070" s="513">
        <f t="shared" si="1614"/>
        <v>0</v>
      </c>
      <c r="AL3070" s="513">
        <f t="shared" si="1615"/>
        <v>0</v>
      </c>
      <c r="AM3070" s="513">
        <f t="shared" si="1616"/>
        <v>854.23897058823525</v>
      </c>
      <c r="AN3070" s="550"/>
      <c r="AO3070" s="550"/>
      <c r="AP3070" s="550"/>
      <c r="AQ3070" s="517">
        <f t="shared" si="1636"/>
        <v>0</v>
      </c>
      <c r="AR3070" s="513">
        <f t="shared" si="1637"/>
        <v>0</v>
      </c>
      <c r="AS3070" s="551"/>
      <c r="AT3070" s="552"/>
      <c r="AU3070" s="513">
        <f t="shared" si="1638"/>
        <v>804.76</v>
      </c>
      <c r="AV3070" s="513">
        <f>AU3070/Cogeneratore!$C$24</f>
        <v>341</v>
      </c>
      <c r="AW3070" s="513">
        <f t="shared" si="1617"/>
        <v>0</v>
      </c>
      <c r="AX3070" s="513" t="e">
        <f t="shared" si="1618"/>
        <v>#DIV/0!</v>
      </c>
      <c r="AY3070" s="518">
        <f t="shared" si="1619"/>
        <v>218.42985828818041</v>
      </c>
      <c r="AZ3070" s="519" t="e">
        <f t="shared" si="1620"/>
        <v>#DIV/0!</v>
      </c>
      <c r="BA3070" s="514" t="e">
        <f t="shared" si="1639"/>
        <v>#DIV/0!</v>
      </c>
      <c r="BB3070" s="520" t="e">
        <f>+BV3070*860/8250/Cogeneratore!$C$6</f>
        <v>#DIV/0!</v>
      </c>
      <c r="BC3070" s="625"/>
      <c r="BD3070" s="451">
        <f t="shared" si="1621"/>
        <v>341</v>
      </c>
      <c r="BN3070" s="447">
        <f>+L3070/Cogeneratore!$C$24</f>
        <v>341</v>
      </c>
      <c r="BP3070" s="447">
        <f t="shared" si="1622"/>
        <v>0</v>
      </c>
      <c r="BQ3070" s="447" t="e">
        <f>IF(BR3070&lt;Cogeneratore!$C$25/Cogeneratore!$C$23,BP3070,BP3070+BR3070-Cogeneratore!$C$25/Cogeneratore!$C$23)</f>
        <v>#DIV/0!</v>
      </c>
      <c r="BR3070" s="462">
        <f t="shared" si="1641"/>
        <v>0</v>
      </c>
      <c r="BS3070" s="462" t="e">
        <f>IF(BR3070&lt;Cogeneratore!$C$25/Cogeneratore!$C$23,BR3070,Cogeneratore!$C$25/Cogeneratore!$C$23)</f>
        <v>#DIV/0!</v>
      </c>
      <c r="BT3070" s="447" t="e">
        <f>+BS3070*(1-Cogeneratore!$C$23)</f>
        <v>#DIV/0!</v>
      </c>
      <c r="BU3070" s="462" t="e">
        <f>IF(BR3070-BT3070&lt;Cogeneratore!$C$25,BR3070-BT3070,Cogeneratore!$C$25)</f>
        <v>#DIV/0!</v>
      </c>
      <c r="BV3070" s="462" t="e">
        <f t="shared" si="1623"/>
        <v>#DIV/0!</v>
      </c>
      <c r="BW3070" s="462" t="e">
        <f t="shared" si="1624"/>
        <v>#DIV/0!</v>
      </c>
      <c r="BX3070" s="462" t="e">
        <f t="shared" si="1640"/>
        <v>#DIV/0!</v>
      </c>
      <c r="BY3070" s="447" t="e">
        <f>+BX3070*(1-#REF!)</f>
        <v>#DIV/0!</v>
      </c>
      <c r="BZ3070" s="462" t="e">
        <f t="shared" si="1642"/>
        <v>#DIV/0!</v>
      </c>
      <c r="CB3070" s="462" t="e">
        <f t="shared" si="1625"/>
        <v>#DIV/0!</v>
      </c>
      <c r="CC3070" s="447" t="e">
        <f>+CB3070/#REF!</f>
        <v>#DIV/0!</v>
      </c>
      <c r="CE3070" s="451" t="e">
        <f t="shared" si="1626"/>
        <v>#DIV/0!</v>
      </c>
    </row>
    <row r="3071" spans="1:83" x14ac:dyDescent="0.2">
      <c r="A3071" s="521">
        <f t="shared" si="1627"/>
        <v>39941</v>
      </c>
      <c r="B3071" s="522">
        <f t="shared" si="1609"/>
        <v>5</v>
      </c>
      <c r="C3071" s="522">
        <f t="shared" si="1610"/>
        <v>5</v>
      </c>
      <c r="D3071" s="505" t="str">
        <f t="shared" si="1628"/>
        <v>int</v>
      </c>
      <c r="E3071" s="522">
        <f t="shared" si="1611"/>
        <v>19</v>
      </c>
      <c r="F3071" s="522">
        <f t="shared" si="1612"/>
        <v>128</v>
      </c>
      <c r="G3071" s="522">
        <f t="shared" si="1629"/>
        <v>3067</v>
      </c>
      <c r="H3071" s="506">
        <v>821.42867647058824</v>
      </c>
      <c r="I3071" s="507">
        <f>+H3071-L3071/Cogeneratore!$C$24</f>
        <v>480.42867647058824</v>
      </c>
      <c r="J3071" s="507">
        <f t="shared" si="1630"/>
        <v>341</v>
      </c>
      <c r="K3071" s="508">
        <v>218.42985828818041</v>
      </c>
      <c r="L3071" s="508">
        <v>804.76</v>
      </c>
      <c r="M3071" s="507">
        <f t="shared" si="1613"/>
        <v>821.42867647058824</v>
      </c>
      <c r="N3071" s="507">
        <f t="shared" si="1631"/>
        <v>218.42985828818041</v>
      </c>
      <c r="O3071" s="509" t="s">
        <v>6</v>
      </c>
      <c r="P3071" s="578"/>
      <c r="Q3071" s="578"/>
      <c r="R3071" s="510" t="e">
        <f>MIN(IF(I3071&gt;#REF!*#REF!,#REF!,IF(AND(I3071&lt;#REF!,#REF!=2),0,ROUNDUP(I3071/#REF!,0))),#REF!)</f>
        <v>#REF!</v>
      </c>
      <c r="S3071" s="510" t="e">
        <f>IF(R3071=0,0,MAX(MIN(I3071,R3071*#REF!),#REF!))</f>
        <v>#REF!</v>
      </c>
      <c r="T3071" s="511" t="e">
        <f>IF(R3071&lt;&gt;0,IF(S3071/R3071/#REF!=1,#REF!,HLOOKUP(S3071/R3071/#REF!,#REF!,2)+(HLOOKUP(S3071/R3071/#REF!+0.2,#REF!,2)-HLOOKUP(S3071/R3071/#REF!,#REF!,2))*(S3071/R3071/#REF!-HLOOKUP(S3071/R3071/#REF!,#REF!,1))/(HLOOKUP(S3071/R3071/#REF!+0.2,#REF!,1)-HLOOKUP(S3071/R3071/#REF!,#REF!,1))),0.5)</f>
        <v>#REF!</v>
      </c>
      <c r="U3071" s="512" t="e">
        <f>IF(R3071&lt;&gt;0,IF(S3071/R3071/#REF!=1,#REF!,HLOOKUP(S3071/R3071/#REF!,#REF!,3)+(HLOOKUP(S3071/R3071/#REF!+0.2,#REF!,3)-HLOOKUP(S3071/R3071/#REF!,#REF!,3))*(S3071/R3071/#REF!-HLOOKUP(S3071/R3071/#REF!,#REF!,1))/(HLOOKUP(S3071/R3071/#REF!+0.2,#REF!,1)-HLOOKUP(S3071/R3071/#REF!,#REF!,1))),1)</f>
        <v>#REF!</v>
      </c>
      <c r="V3071" s="510" t="e">
        <f t="shared" si="1632"/>
        <v>#REF!</v>
      </c>
      <c r="W3071" s="513" t="e">
        <f>MIN(IF(N3071&gt;#REF!*#REF!,#REF!,IF(AND(N3071&lt;#REF!,#REF!=2),0,ROUNDUP(N3071/#REF!,0))),#REF!)</f>
        <v>#REF!</v>
      </c>
      <c r="X3071" s="513" t="e">
        <f t="shared" si="1633"/>
        <v>#REF!</v>
      </c>
      <c r="Y3071" s="511" t="e">
        <f>IF(W3071&lt;&gt;0,IF(AA3071/W3071/#REF!=1,#REF!,HLOOKUP(AA3071/W3071/#REF!,#REF!,2)+(HLOOKUP(AA3071/W3071/#REF!+0.2,#REF!,2)-HLOOKUP(AA3071/W3071/#REF!,#REF!,2))*(AA3071/W3071/#REF!-HLOOKUP(AA3071/W3071/#REF!,#REF!,1))/(HLOOKUP(AA3071/W3071/#REF!+0.2,#REF!,1)-HLOOKUP(AA3071/W3071/#REF!,#REF!,1))),0.5)</f>
        <v>#REF!</v>
      </c>
      <c r="Z3071" s="512" t="e">
        <f>IF(W3071&lt;&gt;0,IF(AA3071/W3071/#REF!=1,#REF!,HLOOKUP(AA3071/W3071/#REF!,#REF!,3)+(HLOOKUP(AA3071/W3071/#REF!+0.2,#REF!,3)-HLOOKUP(AA3071/W3071/#REF!,#REF!,3))*(AA3071/W3071/#REF!-HLOOKUP(AA3071/W3071/#REF!,#REF!,1))/(HLOOKUP(AA3071/W3071/#REF!+0.2,#REF!,1)-HLOOKUP(AA3071/W3071/#REF!,#REF!,1))),1)</f>
        <v>#REF!</v>
      </c>
      <c r="AA3071" s="514" t="e">
        <f>IF(W3071=0,0,MAX(MIN(N3071,W3071*#REF!),#REF!))</f>
        <v>#REF!</v>
      </c>
      <c r="AB3071" s="515" t="e">
        <f>AD3071/Cogeneratore!$C$4</f>
        <v>#DIV/0!</v>
      </c>
      <c r="AC3071" s="549"/>
      <c r="AD3071" s="550"/>
      <c r="AE3071" s="549"/>
      <c r="AF3071" s="550"/>
      <c r="AG3071" s="549"/>
      <c r="AH3071" s="550"/>
      <c r="AI3071" s="516" t="e">
        <f t="shared" si="1634"/>
        <v>#DIV/0!</v>
      </c>
      <c r="AJ3071" s="517">
        <f t="shared" si="1635"/>
        <v>0</v>
      </c>
      <c r="AK3071" s="513">
        <f t="shared" si="1614"/>
        <v>0</v>
      </c>
      <c r="AL3071" s="513">
        <f t="shared" si="1615"/>
        <v>0</v>
      </c>
      <c r="AM3071" s="513">
        <f t="shared" si="1616"/>
        <v>821.42867647058824</v>
      </c>
      <c r="AN3071" s="550"/>
      <c r="AO3071" s="550"/>
      <c r="AP3071" s="550"/>
      <c r="AQ3071" s="517">
        <f t="shared" si="1636"/>
        <v>0</v>
      </c>
      <c r="AR3071" s="513">
        <f t="shared" si="1637"/>
        <v>0</v>
      </c>
      <c r="AS3071" s="551"/>
      <c r="AT3071" s="552"/>
      <c r="AU3071" s="513">
        <f t="shared" si="1638"/>
        <v>804.76</v>
      </c>
      <c r="AV3071" s="513">
        <f>AU3071/Cogeneratore!$C$24</f>
        <v>341</v>
      </c>
      <c r="AW3071" s="513">
        <f t="shared" si="1617"/>
        <v>0</v>
      </c>
      <c r="AX3071" s="513" t="e">
        <f t="shared" si="1618"/>
        <v>#DIV/0!</v>
      </c>
      <c r="AY3071" s="518">
        <f t="shared" si="1619"/>
        <v>218.42985828818041</v>
      </c>
      <c r="AZ3071" s="519" t="e">
        <f t="shared" si="1620"/>
        <v>#DIV/0!</v>
      </c>
      <c r="BA3071" s="514" t="e">
        <f t="shared" si="1639"/>
        <v>#DIV/0!</v>
      </c>
      <c r="BB3071" s="520" t="e">
        <f>+BV3071*860/8250/Cogeneratore!$C$6</f>
        <v>#DIV/0!</v>
      </c>
      <c r="BC3071" s="625"/>
      <c r="BD3071" s="451">
        <f t="shared" si="1621"/>
        <v>341</v>
      </c>
      <c r="BN3071" s="447">
        <f>+L3071/Cogeneratore!$C$24</f>
        <v>341</v>
      </c>
      <c r="BP3071" s="447">
        <f t="shared" si="1622"/>
        <v>0</v>
      </c>
      <c r="BQ3071" s="447" t="e">
        <f>IF(BR3071&lt;Cogeneratore!$C$25/Cogeneratore!$C$23,BP3071,BP3071+BR3071-Cogeneratore!$C$25/Cogeneratore!$C$23)</f>
        <v>#DIV/0!</v>
      </c>
      <c r="BR3071" s="462">
        <f t="shared" si="1641"/>
        <v>0</v>
      </c>
      <c r="BS3071" s="462" t="e">
        <f>IF(BR3071&lt;Cogeneratore!$C$25/Cogeneratore!$C$23,BR3071,Cogeneratore!$C$25/Cogeneratore!$C$23)</f>
        <v>#DIV/0!</v>
      </c>
      <c r="BT3071" s="447" t="e">
        <f>+BS3071*(1-Cogeneratore!$C$23)</f>
        <v>#DIV/0!</v>
      </c>
      <c r="BU3071" s="462" t="e">
        <f>IF(BR3071-BT3071&lt;Cogeneratore!$C$25,BR3071-BT3071,Cogeneratore!$C$25)</f>
        <v>#DIV/0!</v>
      </c>
      <c r="BV3071" s="462" t="e">
        <f t="shared" si="1623"/>
        <v>#DIV/0!</v>
      </c>
      <c r="BW3071" s="462" t="e">
        <f t="shared" si="1624"/>
        <v>#DIV/0!</v>
      </c>
      <c r="BX3071" s="462" t="e">
        <f t="shared" si="1640"/>
        <v>#DIV/0!</v>
      </c>
      <c r="BY3071" s="447" t="e">
        <f>+BX3071*(1-#REF!)</f>
        <v>#DIV/0!</v>
      </c>
      <c r="BZ3071" s="462" t="e">
        <f t="shared" si="1642"/>
        <v>#DIV/0!</v>
      </c>
      <c r="CB3071" s="462" t="e">
        <f t="shared" si="1625"/>
        <v>#DIV/0!</v>
      </c>
      <c r="CC3071" s="447" t="e">
        <f>+CB3071/#REF!</f>
        <v>#DIV/0!</v>
      </c>
      <c r="CE3071" s="451" t="e">
        <f t="shared" si="1626"/>
        <v>#DIV/0!</v>
      </c>
    </row>
    <row r="3072" spans="1:83" x14ac:dyDescent="0.2">
      <c r="A3072" s="521">
        <f t="shared" si="1627"/>
        <v>39941</v>
      </c>
      <c r="B3072" s="522">
        <f t="shared" si="1609"/>
        <v>5</v>
      </c>
      <c r="C3072" s="522">
        <f t="shared" si="1610"/>
        <v>5</v>
      </c>
      <c r="D3072" s="505" t="str">
        <f t="shared" si="1628"/>
        <v>int</v>
      </c>
      <c r="E3072" s="522">
        <f t="shared" si="1611"/>
        <v>20</v>
      </c>
      <c r="F3072" s="522">
        <f t="shared" si="1612"/>
        <v>128</v>
      </c>
      <c r="G3072" s="522">
        <f t="shared" si="1629"/>
        <v>3068</v>
      </c>
      <c r="H3072" s="506">
        <v>796.77794117647056</v>
      </c>
      <c r="I3072" s="507">
        <f>+H3072-L3072/Cogeneratore!$C$24</f>
        <v>455.77794117647056</v>
      </c>
      <c r="J3072" s="507">
        <f t="shared" si="1630"/>
        <v>341</v>
      </c>
      <c r="K3072" s="508">
        <v>218.42985828818041</v>
      </c>
      <c r="L3072" s="508">
        <v>804.76</v>
      </c>
      <c r="M3072" s="507">
        <f t="shared" si="1613"/>
        <v>796.77794117647056</v>
      </c>
      <c r="N3072" s="507">
        <f t="shared" si="1631"/>
        <v>218.42985828818041</v>
      </c>
      <c r="O3072" s="509" t="s">
        <v>6</v>
      </c>
      <c r="P3072" s="578"/>
      <c r="Q3072" s="578"/>
      <c r="R3072" s="510" t="e">
        <f>MIN(IF(I3072&gt;#REF!*#REF!,#REF!,IF(AND(I3072&lt;#REF!,#REF!=2),0,ROUNDUP(I3072/#REF!,0))),#REF!)</f>
        <v>#REF!</v>
      </c>
      <c r="S3072" s="510" t="e">
        <f>IF(R3072=0,0,MAX(MIN(I3072,R3072*#REF!),#REF!))</f>
        <v>#REF!</v>
      </c>
      <c r="T3072" s="511" t="e">
        <f>IF(R3072&lt;&gt;0,IF(S3072/R3072/#REF!=1,#REF!,HLOOKUP(S3072/R3072/#REF!,#REF!,2)+(HLOOKUP(S3072/R3072/#REF!+0.2,#REF!,2)-HLOOKUP(S3072/R3072/#REF!,#REF!,2))*(S3072/R3072/#REF!-HLOOKUP(S3072/R3072/#REF!,#REF!,1))/(HLOOKUP(S3072/R3072/#REF!+0.2,#REF!,1)-HLOOKUP(S3072/R3072/#REF!,#REF!,1))),0.5)</f>
        <v>#REF!</v>
      </c>
      <c r="U3072" s="512" t="e">
        <f>IF(R3072&lt;&gt;0,IF(S3072/R3072/#REF!=1,#REF!,HLOOKUP(S3072/R3072/#REF!,#REF!,3)+(HLOOKUP(S3072/R3072/#REF!+0.2,#REF!,3)-HLOOKUP(S3072/R3072/#REF!,#REF!,3))*(S3072/R3072/#REF!-HLOOKUP(S3072/R3072/#REF!,#REF!,1))/(HLOOKUP(S3072/R3072/#REF!+0.2,#REF!,1)-HLOOKUP(S3072/R3072/#REF!,#REF!,1))),1)</f>
        <v>#REF!</v>
      </c>
      <c r="V3072" s="510" t="e">
        <f t="shared" si="1632"/>
        <v>#REF!</v>
      </c>
      <c r="W3072" s="513" t="e">
        <f>MIN(IF(N3072&gt;#REF!*#REF!,#REF!,IF(AND(N3072&lt;#REF!,#REF!=2),0,ROUNDUP(N3072/#REF!,0))),#REF!)</f>
        <v>#REF!</v>
      </c>
      <c r="X3072" s="513" t="e">
        <f t="shared" si="1633"/>
        <v>#REF!</v>
      </c>
      <c r="Y3072" s="511" t="e">
        <f>IF(W3072&lt;&gt;0,IF(AA3072/W3072/#REF!=1,#REF!,HLOOKUP(AA3072/W3072/#REF!,#REF!,2)+(HLOOKUP(AA3072/W3072/#REF!+0.2,#REF!,2)-HLOOKUP(AA3072/W3072/#REF!,#REF!,2))*(AA3072/W3072/#REF!-HLOOKUP(AA3072/W3072/#REF!,#REF!,1))/(HLOOKUP(AA3072/W3072/#REF!+0.2,#REF!,1)-HLOOKUP(AA3072/W3072/#REF!,#REF!,1))),0.5)</f>
        <v>#REF!</v>
      </c>
      <c r="Z3072" s="512" t="e">
        <f>IF(W3072&lt;&gt;0,IF(AA3072/W3072/#REF!=1,#REF!,HLOOKUP(AA3072/W3072/#REF!,#REF!,3)+(HLOOKUP(AA3072/W3072/#REF!+0.2,#REF!,3)-HLOOKUP(AA3072/W3072/#REF!,#REF!,3))*(AA3072/W3072/#REF!-HLOOKUP(AA3072/W3072/#REF!,#REF!,1))/(HLOOKUP(AA3072/W3072/#REF!+0.2,#REF!,1)-HLOOKUP(AA3072/W3072/#REF!,#REF!,1))),1)</f>
        <v>#REF!</v>
      </c>
      <c r="AA3072" s="514" t="e">
        <f>IF(W3072=0,0,MAX(MIN(N3072,W3072*#REF!),#REF!))</f>
        <v>#REF!</v>
      </c>
      <c r="AB3072" s="515" t="e">
        <f>AD3072/Cogeneratore!$C$4</f>
        <v>#DIV/0!</v>
      </c>
      <c r="AC3072" s="549"/>
      <c r="AD3072" s="550"/>
      <c r="AE3072" s="549"/>
      <c r="AF3072" s="550"/>
      <c r="AG3072" s="549"/>
      <c r="AH3072" s="550"/>
      <c r="AI3072" s="516" t="e">
        <f t="shared" si="1634"/>
        <v>#DIV/0!</v>
      </c>
      <c r="AJ3072" s="517">
        <f t="shared" si="1635"/>
        <v>0</v>
      </c>
      <c r="AK3072" s="513">
        <f t="shared" si="1614"/>
        <v>0</v>
      </c>
      <c r="AL3072" s="513">
        <f t="shared" si="1615"/>
        <v>0</v>
      </c>
      <c r="AM3072" s="513">
        <f t="shared" si="1616"/>
        <v>796.77794117647056</v>
      </c>
      <c r="AN3072" s="550"/>
      <c r="AO3072" s="550"/>
      <c r="AP3072" s="550"/>
      <c r="AQ3072" s="517">
        <f t="shared" si="1636"/>
        <v>0</v>
      </c>
      <c r="AR3072" s="513">
        <f t="shared" si="1637"/>
        <v>0</v>
      </c>
      <c r="AS3072" s="551"/>
      <c r="AT3072" s="552"/>
      <c r="AU3072" s="513">
        <f t="shared" si="1638"/>
        <v>804.76</v>
      </c>
      <c r="AV3072" s="513">
        <f>AU3072/Cogeneratore!$C$24</f>
        <v>341</v>
      </c>
      <c r="AW3072" s="513">
        <f t="shared" si="1617"/>
        <v>0</v>
      </c>
      <c r="AX3072" s="513" t="e">
        <f t="shared" si="1618"/>
        <v>#DIV/0!</v>
      </c>
      <c r="AY3072" s="518">
        <f t="shared" si="1619"/>
        <v>218.42985828818041</v>
      </c>
      <c r="AZ3072" s="519" t="e">
        <f t="shared" si="1620"/>
        <v>#DIV/0!</v>
      </c>
      <c r="BA3072" s="514" t="e">
        <f t="shared" si="1639"/>
        <v>#DIV/0!</v>
      </c>
      <c r="BB3072" s="520" t="e">
        <f>+BV3072*860/8250/Cogeneratore!$C$6</f>
        <v>#DIV/0!</v>
      </c>
      <c r="BC3072" s="625"/>
      <c r="BD3072" s="451">
        <f t="shared" si="1621"/>
        <v>341</v>
      </c>
      <c r="BN3072" s="447">
        <f>+L3072/Cogeneratore!$C$24</f>
        <v>341</v>
      </c>
      <c r="BP3072" s="447">
        <f t="shared" si="1622"/>
        <v>0</v>
      </c>
      <c r="BQ3072" s="447" t="e">
        <f>IF(BR3072&lt;Cogeneratore!$C$25/Cogeneratore!$C$23,BP3072,BP3072+BR3072-Cogeneratore!$C$25/Cogeneratore!$C$23)</f>
        <v>#DIV/0!</v>
      </c>
      <c r="BR3072" s="462">
        <f t="shared" si="1641"/>
        <v>0</v>
      </c>
      <c r="BS3072" s="462" t="e">
        <f>IF(BR3072&lt;Cogeneratore!$C$25/Cogeneratore!$C$23,BR3072,Cogeneratore!$C$25/Cogeneratore!$C$23)</f>
        <v>#DIV/0!</v>
      </c>
      <c r="BT3072" s="447" t="e">
        <f>+BS3072*(1-Cogeneratore!$C$23)</f>
        <v>#DIV/0!</v>
      </c>
      <c r="BU3072" s="462" t="e">
        <f>IF(BR3072-BT3072&lt;Cogeneratore!$C$25,BR3072-BT3072,Cogeneratore!$C$25)</f>
        <v>#DIV/0!</v>
      </c>
      <c r="BV3072" s="462" t="e">
        <f t="shared" si="1623"/>
        <v>#DIV/0!</v>
      </c>
      <c r="BW3072" s="462" t="e">
        <f t="shared" si="1624"/>
        <v>#DIV/0!</v>
      </c>
      <c r="BX3072" s="462" t="e">
        <f t="shared" si="1640"/>
        <v>#DIV/0!</v>
      </c>
      <c r="BY3072" s="447" t="e">
        <f>+BX3072*(1-#REF!)</f>
        <v>#DIV/0!</v>
      </c>
      <c r="BZ3072" s="462" t="e">
        <f t="shared" si="1642"/>
        <v>#DIV/0!</v>
      </c>
      <c r="CB3072" s="462" t="e">
        <f t="shared" si="1625"/>
        <v>#DIV/0!</v>
      </c>
      <c r="CC3072" s="447" t="e">
        <f>+CB3072/#REF!</f>
        <v>#DIV/0!</v>
      </c>
      <c r="CE3072" s="451" t="e">
        <f t="shared" si="1626"/>
        <v>#DIV/0!</v>
      </c>
    </row>
    <row r="3073" spans="1:83" x14ac:dyDescent="0.2">
      <c r="A3073" s="521">
        <f t="shared" si="1627"/>
        <v>39941</v>
      </c>
      <c r="B3073" s="522">
        <f t="shared" si="1609"/>
        <v>5</v>
      </c>
      <c r="C3073" s="522">
        <f t="shared" si="1610"/>
        <v>5</v>
      </c>
      <c r="D3073" s="505" t="str">
        <f t="shared" si="1628"/>
        <v>int</v>
      </c>
      <c r="E3073" s="522">
        <f t="shared" si="1611"/>
        <v>21</v>
      </c>
      <c r="F3073" s="522">
        <f t="shared" si="1612"/>
        <v>128</v>
      </c>
      <c r="G3073" s="522">
        <f t="shared" si="1629"/>
        <v>3069</v>
      </c>
      <c r="H3073" s="506">
        <v>760.7713235294118</v>
      </c>
      <c r="I3073" s="507">
        <f>+H3073-L3073/Cogeneratore!$C$24</f>
        <v>419.7713235294118</v>
      </c>
      <c r="J3073" s="507">
        <f t="shared" si="1630"/>
        <v>341</v>
      </c>
      <c r="K3073" s="508">
        <v>218.42985828818041</v>
      </c>
      <c r="L3073" s="508">
        <v>804.76</v>
      </c>
      <c r="M3073" s="507">
        <f t="shared" si="1613"/>
        <v>760.7713235294118</v>
      </c>
      <c r="N3073" s="507">
        <f t="shared" si="1631"/>
        <v>218.42985828818041</v>
      </c>
      <c r="O3073" s="509" t="s">
        <v>6</v>
      </c>
      <c r="P3073" s="578"/>
      <c r="Q3073" s="578"/>
      <c r="R3073" s="510" t="e">
        <f>MIN(IF(I3073&gt;#REF!*#REF!,#REF!,IF(AND(I3073&lt;#REF!,#REF!=2),0,ROUNDUP(I3073/#REF!,0))),#REF!)</f>
        <v>#REF!</v>
      </c>
      <c r="S3073" s="510" t="e">
        <f>IF(R3073=0,0,MAX(MIN(I3073,R3073*#REF!),#REF!))</f>
        <v>#REF!</v>
      </c>
      <c r="T3073" s="511" t="e">
        <f>IF(R3073&lt;&gt;0,IF(S3073/R3073/#REF!=1,#REF!,HLOOKUP(S3073/R3073/#REF!,#REF!,2)+(HLOOKUP(S3073/R3073/#REF!+0.2,#REF!,2)-HLOOKUP(S3073/R3073/#REF!,#REF!,2))*(S3073/R3073/#REF!-HLOOKUP(S3073/R3073/#REF!,#REF!,1))/(HLOOKUP(S3073/R3073/#REF!+0.2,#REF!,1)-HLOOKUP(S3073/R3073/#REF!,#REF!,1))),0.5)</f>
        <v>#REF!</v>
      </c>
      <c r="U3073" s="512" t="e">
        <f>IF(R3073&lt;&gt;0,IF(S3073/R3073/#REF!=1,#REF!,HLOOKUP(S3073/R3073/#REF!,#REF!,3)+(HLOOKUP(S3073/R3073/#REF!+0.2,#REF!,3)-HLOOKUP(S3073/R3073/#REF!,#REF!,3))*(S3073/R3073/#REF!-HLOOKUP(S3073/R3073/#REF!,#REF!,1))/(HLOOKUP(S3073/R3073/#REF!+0.2,#REF!,1)-HLOOKUP(S3073/R3073/#REF!,#REF!,1))),1)</f>
        <v>#REF!</v>
      </c>
      <c r="V3073" s="510" t="e">
        <f t="shared" si="1632"/>
        <v>#REF!</v>
      </c>
      <c r="W3073" s="513" t="e">
        <f>MIN(IF(N3073&gt;#REF!*#REF!,#REF!,IF(AND(N3073&lt;#REF!,#REF!=2),0,ROUNDUP(N3073/#REF!,0))),#REF!)</f>
        <v>#REF!</v>
      </c>
      <c r="X3073" s="513" t="e">
        <f t="shared" si="1633"/>
        <v>#REF!</v>
      </c>
      <c r="Y3073" s="511" t="e">
        <f>IF(W3073&lt;&gt;0,IF(AA3073/W3073/#REF!=1,#REF!,HLOOKUP(AA3073/W3073/#REF!,#REF!,2)+(HLOOKUP(AA3073/W3073/#REF!+0.2,#REF!,2)-HLOOKUP(AA3073/W3073/#REF!,#REF!,2))*(AA3073/W3073/#REF!-HLOOKUP(AA3073/W3073/#REF!,#REF!,1))/(HLOOKUP(AA3073/W3073/#REF!+0.2,#REF!,1)-HLOOKUP(AA3073/W3073/#REF!,#REF!,1))),0.5)</f>
        <v>#REF!</v>
      </c>
      <c r="Z3073" s="512" t="e">
        <f>IF(W3073&lt;&gt;0,IF(AA3073/W3073/#REF!=1,#REF!,HLOOKUP(AA3073/W3073/#REF!,#REF!,3)+(HLOOKUP(AA3073/W3073/#REF!+0.2,#REF!,3)-HLOOKUP(AA3073/W3073/#REF!,#REF!,3))*(AA3073/W3073/#REF!-HLOOKUP(AA3073/W3073/#REF!,#REF!,1))/(HLOOKUP(AA3073/W3073/#REF!+0.2,#REF!,1)-HLOOKUP(AA3073/W3073/#REF!,#REF!,1))),1)</f>
        <v>#REF!</v>
      </c>
      <c r="AA3073" s="514" t="e">
        <f>IF(W3073=0,0,MAX(MIN(N3073,W3073*#REF!),#REF!))</f>
        <v>#REF!</v>
      </c>
      <c r="AB3073" s="515" t="e">
        <f>AD3073/Cogeneratore!$C$4</f>
        <v>#DIV/0!</v>
      </c>
      <c r="AC3073" s="549"/>
      <c r="AD3073" s="550"/>
      <c r="AE3073" s="549"/>
      <c r="AF3073" s="550"/>
      <c r="AG3073" s="549"/>
      <c r="AH3073" s="550"/>
      <c r="AI3073" s="516" t="e">
        <f t="shared" si="1634"/>
        <v>#DIV/0!</v>
      </c>
      <c r="AJ3073" s="517">
        <f t="shared" si="1635"/>
        <v>0</v>
      </c>
      <c r="AK3073" s="513">
        <f t="shared" si="1614"/>
        <v>0</v>
      </c>
      <c r="AL3073" s="513">
        <f t="shared" si="1615"/>
        <v>0</v>
      </c>
      <c r="AM3073" s="513">
        <f t="shared" si="1616"/>
        <v>760.7713235294118</v>
      </c>
      <c r="AN3073" s="550"/>
      <c r="AO3073" s="550"/>
      <c r="AP3073" s="550"/>
      <c r="AQ3073" s="517">
        <f t="shared" si="1636"/>
        <v>0</v>
      </c>
      <c r="AR3073" s="513">
        <f t="shared" si="1637"/>
        <v>0</v>
      </c>
      <c r="AS3073" s="551"/>
      <c r="AT3073" s="552"/>
      <c r="AU3073" s="513">
        <f t="shared" si="1638"/>
        <v>804.76</v>
      </c>
      <c r="AV3073" s="513">
        <f>AU3073/Cogeneratore!$C$24</f>
        <v>341</v>
      </c>
      <c r="AW3073" s="513">
        <f t="shared" si="1617"/>
        <v>0</v>
      </c>
      <c r="AX3073" s="513" t="e">
        <f t="shared" si="1618"/>
        <v>#DIV/0!</v>
      </c>
      <c r="AY3073" s="518">
        <f t="shared" si="1619"/>
        <v>218.42985828818041</v>
      </c>
      <c r="AZ3073" s="519" t="e">
        <f t="shared" si="1620"/>
        <v>#DIV/0!</v>
      </c>
      <c r="BA3073" s="514" t="e">
        <f t="shared" si="1639"/>
        <v>#DIV/0!</v>
      </c>
      <c r="BB3073" s="520" t="e">
        <f>+BV3073*860/8250/Cogeneratore!$C$6</f>
        <v>#DIV/0!</v>
      </c>
      <c r="BC3073" s="625"/>
      <c r="BD3073" s="451">
        <f t="shared" si="1621"/>
        <v>341</v>
      </c>
      <c r="BN3073" s="447">
        <f>+L3073/Cogeneratore!$C$24</f>
        <v>341</v>
      </c>
      <c r="BP3073" s="447">
        <f t="shared" si="1622"/>
        <v>0</v>
      </c>
      <c r="BQ3073" s="447" t="e">
        <f>IF(BR3073&lt;Cogeneratore!$C$25/Cogeneratore!$C$23,BP3073,BP3073+BR3073-Cogeneratore!$C$25/Cogeneratore!$C$23)</f>
        <v>#DIV/0!</v>
      </c>
      <c r="BR3073" s="462">
        <f t="shared" si="1641"/>
        <v>0</v>
      </c>
      <c r="BS3073" s="462" t="e">
        <f>IF(BR3073&lt;Cogeneratore!$C$25/Cogeneratore!$C$23,BR3073,Cogeneratore!$C$25/Cogeneratore!$C$23)</f>
        <v>#DIV/0!</v>
      </c>
      <c r="BT3073" s="447" t="e">
        <f>+BS3073*(1-Cogeneratore!$C$23)</f>
        <v>#DIV/0!</v>
      </c>
      <c r="BU3073" s="462" t="e">
        <f>IF(BR3073-BT3073&lt;Cogeneratore!$C$25,BR3073-BT3073,Cogeneratore!$C$25)</f>
        <v>#DIV/0!</v>
      </c>
      <c r="BV3073" s="462" t="e">
        <f t="shared" si="1623"/>
        <v>#DIV/0!</v>
      </c>
      <c r="BW3073" s="462" t="e">
        <f t="shared" si="1624"/>
        <v>#DIV/0!</v>
      </c>
      <c r="BX3073" s="462" t="e">
        <f t="shared" si="1640"/>
        <v>#DIV/0!</v>
      </c>
      <c r="BY3073" s="447" t="e">
        <f>+BX3073*(1-#REF!)</f>
        <v>#DIV/0!</v>
      </c>
      <c r="BZ3073" s="462" t="e">
        <f t="shared" si="1642"/>
        <v>#DIV/0!</v>
      </c>
      <c r="CB3073" s="462" t="e">
        <f t="shared" si="1625"/>
        <v>#DIV/0!</v>
      </c>
      <c r="CC3073" s="447" t="e">
        <f>+CB3073/#REF!</f>
        <v>#DIV/0!</v>
      </c>
      <c r="CE3073" s="451" t="e">
        <f t="shared" si="1626"/>
        <v>#DIV/0!</v>
      </c>
    </row>
    <row r="3074" spans="1:83" x14ac:dyDescent="0.2">
      <c r="A3074" s="521">
        <f t="shared" si="1627"/>
        <v>39941</v>
      </c>
      <c r="B3074" s="522">
        <f t="shared" si="1609"/>
        <v>5</v>
      </c>
      <c r="C3074" s="522">
        <f t="shared" si="1610"/>
        <v>5</v>
      </c>
      <c r="D3074" s="505" t="str">
        <f t="shared" si="1628"/>
        <v>int</v>
      </c>
      <c r="E3074" s="522">
        <f t="shared" si="1611"/>
        <v>22</v>
      </c>
      <c r="F3074" s="522">
        <f t="shared" si="1612"/>
        <v>128</v>
      </c>
      <c r="G3074" s="522">
        <f t="shared" si="1629"/>
        <v>3070</v>
      </c>
      <c r="H3074" s="506">
        <v>732.95735294117651</v>
      </c>
      <c r="I3074" s="507">
        <f>+H3074-L3074/Cogeneratore!$C$24</f>
        <v>391.95735294117651</v>
      </c>
      <c r="J3074" s="507">
        <f t="shared" si="1630"/>
        <v>341</v>
      </c>
      <c r="K3074" s="508">
        <v>218.42985828818041</v>
      </c>
      <c r="L3074" s="508">
        <v>804.76</v>
      </c>
      <c r="M3074" s="507">
        <f t="shared" si="1613"/>
        <v>732.95735294117651</v>
      </c>
      <c r="N3074" s="507">
        <f t="shared" si="1631"/>
        <v>218.42985828818041</v>
      </c>
      <c r="O3074" s="509" t="s">
        <v>6</v>
      </c>
      <c r="P3074" s="578"/>
      <c r="Q3074" s="578"/>
      <c r="R3074" s="510" t="e">
        <f>MIN(IF(I3074&gt;#REF!*#REF!,#REF!,IF(AND(I3074&lt;#REF!,#REF!=2),0,ROUNDUP(I3074/#REF!,0))),#REF!)</f>
        <v>#REF!</v>
      </c>
      <c r="S3074" s="510" t="e">
        <f>IF(R3074=0,0,MAX(MIN(I3074,R3074*#REF!),#REF!))</f>
        <v>#REF!</v>
      </c>
      <c r="T3074" s="511" t="e">
        <f>IF(R3074&lt;&gt;0,IF(S3074/R3074/#REF!=1,#REF!,HLOOKUP(S3074/R3074/#REF!,#REF!,2)+(HLOOKUP(S3074/R3074/#REF!+0.2,#REF!,2)-HLOOKUP(S3074/R3074/#REF!,#REF!,2))*(S3074/R3074/#REF!-HLOOKUP(S3074/R3074/#REF!,#REF!,1))/(HLOOKUP(S3074/R3074/#REF!+0.2,#REF!,1)-HLOOKUP(S3074/R3074/#REF!,#REF!,1))),0.5)</f>
        <v>#REF!</v>
      </c>
      <c r="U3074" s="512" t="e">
        <f>IF(R3074&lt;&gt;0,IF(S3074/R3074/#REF!=1,#REF!,HLOOKUP(S3074/R3074/#REF!,#REF!,3)+(HLOOKUP(S3074/R3074/#REF!+0.2,#REF!,3)-HLOOKUP(S3074/R3074/#REF!,#REF!,3))*(S3074/R3074/#REF!-HLOOKUP(S3074/R3074/#REF!,#REF!,1))/(HLOOKUP(S3074/R3074/#REF!+0.2,#REF!,1)-HLOOKUP(S3074/R3074/#REF!,#REF!,1))),1)</f>
        <v>#REF!</v>
      </c>
      <c r="V3074" s="510" t="e">
        <f t="shared" si="1632"/>
        <v>#REF!</v>
      </c>
      <c r="W3074" s="513" t="e">
        <f>MIN(IF(N3074&gt;#REF!*#REF!,#REF!,IF(AND(N3074&lt;#REF!,#REF!=2),0,ROUNDUP(N3074/#REF!,0))),#REF!)</f>
        <v>#REF!</v>
      </c>
      <c r="X3074" s="513" t="e">
        <f t="shared" si="1633"/>
        <v>#REF!</v>
      </c>
      <c r="Y3074" s="511" t="e">
        <f>IF(W3074&lt;&gt;0,IF(AA3074/W3074/#REF!=1,#REF!,HLOOKUP(AA3074/W3074/#REF!,#REF!,2)+(HLOOKUP(AA3074/W3074/#REF!+0.2,#REF!,2)-HLOOKUP(AA3074/W3074/#REF!,#REF!,2))*(AA3074/W3074/#REF!-HLOOKUP(AA3074/W3074/#REF!,#REF!,1))/(HLOOKUP(AA3074/W3074/#REF!+0.2,#REF!,1)-HLOOKUP(AA3074/W3074/#REF!,#REF!,1))),0.5)</f>
        <v>#REF!</v>
      </c>
      <c r="Z3074" s="512" t="e">
        <f>IF(W3074&lt;&gt;0,IF(AA3074/W3074/#REF!=1,#REF!,HLOOKUP(AA3074/W3074/#REF!,#REF!,3)+(HLOOKUP(AA3074/W3074/#REF!+0.2,#REF!,3)-HLOOKUP(AA3074/W3074/#REF!,#REF!,3))*(AA3074/W3074/#REF!-HLOOKUP(AA3074/W3074/#REF!,#REF!,1))/(HLOOKUP(AA3074/W3074/#REF!+0.2,#REF!,1)-HLOOKUP(AA3074/W3074/#REF!,#REF!,1))),1)</f>
        <v>#REF!</v>
      </c>
      <c r="AA3074" s="514" t="e">
        <f>IF(W3074=0,0,MAX(MIN(N3074,W3074*#REF!),#REF!))</f>
        <v>#REF!</v>
      </c>
      <c r="AB3074" s="515" t="e">
        <f>AD3074/Cogeneratore!$C$4</f>
        <v>#DIV/0!</v>
      </c>
      <c r="AC3074" s="549"/>
      <c r="AD3074" s="550"/>
      <c r="AE3074" s="549"/>
      <c r="AF3074" s="550"/>
      <c r="AG3074" s="549"/>
      <c r="AH3074" s="550"/>
      <c r="AI3074" s="516" t="e">
        <f t="shared" si="1634"/>
        <v>#DIV/0!</v>
      </c>
      <c r="AJ3074" s="517">
        <f t="shared" si="1635"/>
        <v>0</v>
      </c>
      <c r="AK3074" s="513">
        <f t="shared" si="1614"/>
        <v>0</v>
      </c>
      <c r="AL3074" s="513">
        <f t="shared" si="1615"/>
        <v>0</v>
      </c>
      <c r="AM3074" s="513">
        <f t="shared" si="1616"/>
        <v>732.95735294117651</v>
      </c>
      <c r="AN3074" s="550"/>
      <c r="AO3074" s="550"/>
      <c r="AP3074" s="550"/>
      <c r="AQ3074" s="517">
        <f t="shared" si="1636"/>
        <v>0</v>
      </c>
      <c r="AR3074" s="513">
        <f t="shared" si="1637"/>
        <v>0</v>
      </c>
      <c r="AS3074" s="551"/>
      <c r="AT3074" s="552"/>
      <c r="AU3074" s="513">
        <f t="shared" si="1638"/>
        <v>804.76</v>
      </c>
      <c r="AV3074" s="513">
        <f>AU3074/Cogeneratore!$C$24</f>
        <v>341</v>
      </c>
      <c r="AW3074" s="513">
        <f t="shared" si="1617"/>
        <v>0</v>
      </c>
      <c r="AX3074" s="513" t="e">
        <f t="shared" si="1618"/>
        <v>#DIV/0!</v>
      </c>
      <c r="AY3074" s="518">
        <f t="shared" si="1619"/>
        <v>218.42985828818041</v>
      </c>
      <c r="AZ3074" s="519" t="e">
        <f t="shared" si="1620"/>
        <v>#DIV/0!</v>
      </c>
      <c r="BA3074" s="514" t="e">
        <f t="shared" si="1639"/>
        <v>#DIV/0!</v>
      </c>
      <c r="BB3074" s="520" t="e">
        <f>+BV3074*860/8250/Cogeneratore!$C$6</f>
        <v>#DIV/0!</v>
      </c>
      <c r="BC3074" s="625"/>
      <c r="BD3074" s="451">
        <f t="shared" si="1621"/>
        <v>341</v>
      </c>
      <c r="BN3074" s="447">
        <f>+L3074/Cogeneratore!$C$24</f>
        <v>341</v>
      </c>
      <c r="BP3074" s="447">
        <f t="shared" si="1622"/>
        <v>0</v>
      </c>
      <c r="BQ3074" s="447" t="e">
        <f>IF(BR3074&lt;Cogeneratore!$C$25/Cogeneratore!$C$23,BP3074,BP3074+BR3074-Cogeneratore!$C$25/Cogeneratore!$C$23)</f>
        <v>#DIV/0!</v>
      </c>
      <c r="BR3074" s="462">
        <f t="shared" si="1641"/>
        <v>0</v>
      </c>
      <c r="BS3074" s="462" t="e">
        <f>IF(BR3074&lt;Cogeneratore!$C$25/Cogeneratore!$C$23,BR3074,Cogeneratore!$C$25/Cogeneratore!$C$23)</f>
        <v>#DIV/0!</v>
      </c>
      <c r="BT3074" s="447" t="e">
        <f>+BS3074*(1-Cogeneratore!$C$23)</f>
        <v>#DIV/0!</v>
      </c>
      <c r="BU3074" s="462" t="e">
        <f>IF(BR3074-BT3074&lt;Cogeneratore!$C$25,BR3074-BT3074,Cogeneratore!$C$25)</f>
        <v>#DIV/0!</v>
      </c>
      <c r="BV3074" s="462" t="e">
        <f t="shared" si="1623"/>
        <v>#DIV/0!</v>
      </c>
      <c r="BW3074" s="462" t="e">
        <f t="shared" si="1624"/>
        <v>#DIV/0!</v>
      </c>
      <c r="BX3074" s="462" t="e">
        <f t="shared" si="1640"/>
        <v>#DIV/0!</v>
      </c>
      <c r="BY3074" s="447" t="e">
        <f>+BX3074*(1-#REF!)</f>
        <v>#DIV/0!</v>
      </c>
      <c r="BZ3074" s="462" t="e">
        <f t="shared" si="1642"/>
        <v>#DIV/0!</v>
      </c>
      <c r="CB3074" s="462" t="e">
        <f t="shared" si="1625"/>
        <v>#DIV/0!</v>
      </c>
      <c r="CC3074" s="447" t="e">
        <f>+CB3074/#REF!</f>
        <v>#DIV/0!</v>
      </c>
      <c r="CE3074" s="451" t="e">
        <f t="shared" si="1626"/>
        <v>#DIV/0!</v>
      </c>
    </row>
    <row r="3075" spans="1:83" x14ac:dyDescent="0.2">
      <c r="A3075" s="521">
        <f t="shared" si="1627"/>
        <v>39941</v>
      </c>
      <c r="B3075" s="522">
        <f t="shared" si="1609"/>
        <v>5</v>
      </c>
      <c r="C3075" s="522">
        <f t="shared" si="1610"/>
        <v>5</v>
      </c>
      <c r="D3075" s="505" t="str">
        <f t="shared" si="1628"/>
        <v>int</v>
      </c>
      <c r="E3075" s="522">
        <f t="shared" si="1611"/>
        <v>23</v>
      </c>
      <c r="F3075" s="522">
        <f t="shared" si="1612"/>
        <v>128</v>
      </c>
      <c r="G3075" s="522">
        <f t="shared" si="1629"/>
        <v>3071</v>
      </c>
      <c r="H3075" s="506">
        <v>715.40073529411768</v>
      </c>
      <c r="I3075" s="507">
        <f>+H3075-L3075/Cogeneratore!$C$24</f>
        <v>374.40073529411768</v>
      </c>
      <c r="J3075" s="507">
        <f t="shared" si="1630"/>
        <v>341</v>
      </c>
      <c r="K3075" s="508">
        <v>218.42985828818041</v>
      </c>
      <c r="L3075" s="508">
        <v>804.76</v>
      </c>
      <c r="M3075" s="507">
        <f t="shared" si="1613"/>
        <v>715.40073529411768</v>
      </c>
      <c r="N3075" s="507">
        <f t="shared" si="1631"/>
        <v>218.42985828818041</v>
      </c>
      <c r="O3075" s="509" t="s">
        <v>7</v>
      </c>
      <c r="P3075" s="578"/>
      <c r="Q3075" s="578"/>
      <c r="R3075" s="510" t="e">
        <f>MIN(IF(I3075&gt;#REF!*#REF!,#REF!,IF(AND(I3075&lt;#REF!,#REF!=2),0,ROUNDUP(I3075/#REF!,0))),#REF!)</f>
        <v>#REF!</v>
      </c>
      <c r="S3075" s="510" t="e">
        <f>IF(R3075=0,0,MAX(MIN(I3075,R3075*#REF!),#REF!))</f>
        <v>#REF!</v>
      </c>
      <c r="T3075" s="511" t="e">
        <f>IF(R3075&lt;&gt;0,IF(S3075/R3075/#REF!=1,#REF!,HLOOKUP(S3075/R3075/#REF!,#REF!,2)+(HLOOKUP(S3075/R3075/#REF!+0.2,#REF!,2)-HLOOKUP(S3075/R3075/#REF!,#REF!,2))*(S3075/R3075/#REF!-HLOOKUP(S3075/R3075/#REF!,#REF!,1))/(HLOOKUP(S3075/R3075/#REF!+0.2,#REF!,1)-HLOOKUP(S3075/R3075/#REF!,#REF!,1))),0.5)</f>
        <v>#REF!</v>
      </c>
      <c r="U3075" s="512" t="e">
        <f>IF(R3075&lt;&gt;0,IF(S3075/R3075/#REF!=1,#REF!,HLOOKUP(S3075/R3075/#REF!,#REF!,3)+(HLOOKUP(S3075/R3075/#REF!+0.2,#REF!,3)-HLOOKUP(S3075/R3075/#REF!,#REF!,3))*(S3075/R3075/#REF!-HLOOKUP(S3075/R3075/#REF!,#REF!,1))/(HLOOKUP(S3075/R3075/#REF!+0.2,#REF!,1)-HLOOKUP(S3075/R3075/#REF!,#REF!,1))),1)</f>
        <v>#REF!</v>
      </c>
      <c r="V3075" s="510" t="e">
        <f t="shared" si="1632"/>
        <v>#REF!</v>
      </c>
      <c r="W3075" s="513" t="e">
        <f>MIN(IF(N3075&gt;#REF!*#REF!,#REF!,IF(AND(N3075&lt;#REF!,#REF!=2),0,ROUNDUP(N3075/#REF!,0))),#REF!)</f>
        <v>#REF!</v>
      </c>
      <c r="X3075" s="513" t="e">
        <f t="shared" si="1633"/>
        <v>#REF!</v>
      </c>
      <c r="Y3075" s="511" t="e">
        <f>IF(W3075&lt;&gt;0,IF(AA3075/W3075/#REF!=1,#REF!,HLOOKUP(AA3075/W3075/#REF!,#REF!,2)+(HLOOKUP(AA3075/W3075/#REF!+0.2,#REF!,2)-HLOOKUP(AA3075/W3075/#REF!,#REF!,2))*(AA3075/W3075/#REF!-HLOOKUP(AA3075/W3075/#REF!,#REF!,1))/(HLOOKUP(AA3075/W3075/#REF!+0.2,#REF!,1)-HLOOKUP(AA3075/W3075/#REF!,#REF!,1))),0.5)</f>
        <v>#REF!</v>
      </c>
      <c r="Z3075" s="512" t="e">
        <f>IF(W3075&lt;&gt;0,IF(AA3075/W3075/#REF!=1,#REF!,HLOOKUP(AA3075/W3075/#REF!,#REF!,3)+(HLOOKUP(AA3075/W3075/#REF!+0.2,#REF!,3)-HLOOKUP(AA3075/W3075/#REF!,#REF!,3))*(AA3075/W3075/#REF!-HLOOKUP(AA3075/W3075/#REF!,#REF!,1))/(HLOOKUP(AA3075/W3075/#REF!+0.2,#REF!,1)-HLOOKUP(AA3075/W3075/#REF!,#REF!,1))),1)</f>
        <v>#REF!</v>
      </c>
      <c r="AA3075" s="514" t="e">
        <f>IF(W3075=0,0,MAX(MIN(N3075,W3075*#REF!),#REF!))</f>
        <v>#REF!</v>
      </c>
      <c r="AB3075" s="515" t="e">
        <f>AD3075/Cogeneratore!$C$4</f>
        <v>#DIV/0!</v>
      </c>
      <c r="AC3075" s="549"/>
      <c r="AD3075" s="550"/>
      <c r="AE3075" s="549"/>
      <c r="AF3075" s="550"/>
      <c r="AG3075" s="549"/>
      <c r="AH3075" s="550"/>
      <c r="AI3075" s="516" t="e">
        <f t="shared" si="1634"/>
        <v>#DIV/0!</v>
      </c>
      <c r="AJ3075" s="517">
        <f t="shared" si="1635"/>
        <v>0</v>
      </c>
      <c r="AK3075" s="513">
        <f t="shared" si="1614"/>
        <v>0</v>
      </c>
      <c r="AL3075" s="513">
        <f t="shared" si="1615"/>
        <v>0</v>
      </c>
      <c r="AM3075" s="513">
        <f t="shared" si="1616"/>
        <v>715.40073529411768</v>
      </c>
      <c r="AN3075" s="550"/>
      <c r="AO3075" s="550"/>
      <c r="AP3075" s="550"/>
      <c r="AQ3075" s="517">
        <f t="shared" si="1636"/>
        <v>0</v>
      </c>
      <c r="AR3075" s="513">
        <f t="shared" si="1637"/>
        <v>0</v>
      </c>
      <c r="AS3075" s="551"/>
      <c r="AT3075" s="552"/>
      <c r="AU3075" s="513">
        <f t="shared" si="1638"/>
        <v>804.76</v>
      </c>
      <c r="AV3075" s="513">
        <f>AU3075/Cogeneratore!$C$24</f>
        <v>341</v>
      </c>
      <c r="AW3075" s="513">
        <f t="shared" si="1617"/>
        <v>0</v>
      </c>
      <c r="AX3075" s="513" t="e">
        <f t="shared" si="1618"/>
        <v>#DIV/0!</v>
      </c>
      <c r="AY3075" s="518">
        <f t="shared" si="1619"/>
        <v>218.42985828818041</v>
      </c>
      <c r="AZ3075" s="519" t="e">
        <f t="shared" si="1620"/>
        <v>#DIV/0!</v>
      </c>
      <c r="BA3075" s="514" t="e">
        <f t="shared" si="1639"/>
        <v>#DIV/0!</v>
      </c>
      <c r="BB3075" s="520" t="e">
        <f>+BV3075*860/8250/Cogeneratore!$C$6</f>
        <v>#DIV/0!</v>
      </c>
      <c r="BC3075" s="625"/>
      <c r="BD3075" s="451">
        <f t="shared" si="1621"/>
        <v>341</v>
      </c>
      <c r="BN3075" s="447">
        <f>+L3075/Cogeneratore!$C$24</f>
        <v>341</v>
      </c>
      <c r="BP3075" s="447">
        <f t="shared" si="1622"/>
        <v>0</v>
      </c>
      <c r="BQ3075" s="447" t="e">
        <f>IF(BR3075&lt;Cogeneratore!$C$25/Cogeneratore!$C$23,BP3075,BP3075+BR3075-Cogeneratore!$C$25/Cogeneratore!$C$23)</f>
        <v>#DIV/0!</v>
      </c>
      <c r="BR3075" s="462">
        <f t="shared" si="1641"/>
        <v>0</v>
      </c>
      <c r="BS3075" s="462" t="e">
        <f>IF(BR3075&lt;Cogeneratore!$C$25/Cogeneratore!$C$23,BR3075,Cogeneratore!$C$25/Cogeneratore!$C$23)</f>
        <v>#DIV/0!</v>
      </c>
      <c r="BT3075" s="447" t="e">
        <f>+BS3075*(1-Cogeneratore!$C$23)</f>
        <v>#DIV/0!</v>
      </c>
      <c r="BU3075" s="462" t="e">
        <f>IF(BR3075-BT3075&lt;Cogeneratore!$C$25,BR3075-BT3075,Cogeneratore!$C$25)</f>
        <v>#DIV/0!</v>
      </c>
      <c r="BV3075" s="462" t="e">
        <f t="shared" si="1623"/>
        <v>#DIV/0!</v>
      </c>
      <c r="BW3075" s="462" t="e">
        <f t="shared" si="1624"/>
        <v>#DIV/0!</v>
      </c>
      <c r="BX3075" s="462" t="e">
        <f t="shared" si="1640"/>
        <v>#DIV/0!</v>
      </c>
      <c r="BY3075" s="447" t="e">
        <f>+BX3075*(1-#REF!)</f>
        <v>#DIV/0!</v>
      </c>
      <c r="BZ3075" s="462" t="e">
        <f t="shared" si="1642"/>
        <v>#DIV/0!</v>
      </c>
      <c r="CB3075" s="462" t="e">
        <f t="shared" si="1625"/>
        <v>#DIV/0!</v>
      </c>
      <c r="CC3075" s="447" t="e">
        <f>+CB3075/#REF!</f>
        <v>#DIV/0!</v>
      </c>
      <c r="CE3075" s="451" t="e">
        <f t="shared" si="1626"/>
        <v>#DIV/0!</v>
      </c>
    </row>
    <row r="3076" spans="1:83" x14ac:dyDescent="0.2">
      <c r="A3076" s="521">
        <f t="shared" si="1627"/>
        <v>39942</v>
      </c>
      <c r="B3076" s="522">
        <f t="shared" ref="B3076:B3139" si="1643">WEEKDAY(A3076,2)</f>
        <v>6</v>
      </c>
      <c r="C3076" s="522">
        <f t="shared" ref="C3076:C3139" si="1644">MONTH(A3076)</f>
        <v>5</v>
      </c>
      <c r="D3076" s="505" t="str">
        <f t="shared" si="1628"/>
        <v>int</v>
      </c>
      <c r="E3076" s="522">
        <f t="shared" ref="E3076:E3139" si="1645">MOD(G3076,24)</f>
        <v>0</v>
      </c>
      <c r="F3076" s="522">
        <f t="shared" ref="F3076:F3139" si="1646">TRUNC(G3076/24)+1</f>
        <v>129</v>
      </c>
      <c r="G3076" s="522">
        <f t="shared" si="1629"/>
        <v>3072</v>
      </c>
      <c r="H3076" s="506">
        <v>712.15808823529414</v>
      </c>
      <c r="I3076" s="507">
        <f>+H3076-L3076/Cogeneratore!$C$24</f>
        <v>413.78308823529414</v>
      </c>
      <c r="J3076" s="507">
        <f t="shared" si="1630"/>
        <v>298.375</v>
      </c>
      <c r="K3076" s="508">
        <v>218.42985828818041</v>
      </c>
      <c r="L3076" s="508">
        <v>704.16499999999996</v>
      </c>
      <c r="M3076" s="507">
        <f t="shared" ref="M3076:M3139" si="1647">I3076+AV3076</f>
        <v>712.15808823529414</v>
      </c>
      <c r="N3076" s="507">
        <f t="shared" si="1631"/>
        <v>218.42985828818041</v>
      </c>
      <c r="O3076" s="509" t="s">
        <v>7</v>
      </c>
      <c r="P3076" s="578">
        <f>SUM(K3076:K3099)</f>
        <v>6989.7554652217714</v>
      </c>
      <c r="Q3076" s="578">
        <f>SUM(N3076:N3099)</f>
        <v>6989.7554652217714</v>
      </c>
      <c r="R3076" s="510" t="e">
        <f>MIN(IF(I3076&gt;#REF!*#REF!,#REF!,IF(AND(I3076&lt;#REF!,#REF!=2),0,ROUNDUP(I3076/#REF!,0))),#REF!)</f>
        <v>#REF!</v>
      </c>
      <c r="S3076" s="510" t="e">
        <f>IF(R3076=0,0,MAX(MIN(I3076,R3076*#REF!),#REF!))</f>
        <v>#REF!</v>
      </c>
      <c r="T3076" s="511" t="e">
        <f>IF(R3076&lt;&gt;0,IF(S3076/R3076/#REF!=1,#REF!,HLOOKUP(S3076/R3076/#REF!,#REF!,2)+(HLOOKUP(S3076/R3076/#REF!+0.2,#REF!,2)-HLOOKUP(S3076/R3076/#REF!,#REF!,2))*(S3076/R3076/#REF!-HLOOKUP(S3076/R3076/#REF!,#REF!,1))/(HLOOKUP(S3076/R3076/#REF!+0.2,#REF!,1)-HLOOKUP(S3076/R3076/#REF!,#REF!,1))),0.5)</f>
        <v>#REF!</v>
      </c>
      <c r="U3076" s="512" t="e">
        <f>IF(R3076&lt;&gt;0,IF(S3076/R3076/#REF!=1,#REF!,HLOOKUP(S3076/R3076/#REF!,#REF!,3)+(HLOOKUP(S3076/R3076/#REF!+0.2,#REF!,3)-HLOOKUP(S3076/R3076/#REF!,#REF!,3))*(S3076/R3076/#REF!-HLOOKUP(S3076/R3076/#REF!,#REF!,1))/(HLOOKUP(S3076/R3076/#REF!+0.2,#REF!,1)-HLOOKUP(S3076/R3076/#REF!,#REF!,1))),1)</f>
        <v>#REF!</v>
      </c>
      <c r="V3076" s="510" t="e">
        <f t="shared" si="1632"/>
        <v>#REF!</v>
      </c>
      <c r="W3076" s="513" t="e">
        <f>MIN(IF(N3076&gt;#REF!*#REF!,#REF!,IF(AND(N3076&lt;#REF!,#REF!=2),0,ROUNDUP(N3076/#REF!,0))),#REF!)</f>
        <v>#REF!</v>
      </c>
      <c r="X3076" s="513" t="e">
        <f t="shared" si="1633"/>
        <v>#REF!</v>
      </c>
      <c r="Y3076" s="511" t="e">
        <f>IF(W3076&lt;&gt;0,IF(AA3076/W3076/#REF!=1,#REF!,HLOOKUP(AA3076/W3076/#REF!,#REF!,2)+(HLOOKUP(AA3076/W3076/#REF!+0.2,#REF!,2)-HLOOKUP(AA3076/W3076/#REF!,#REF!,2))*(AA3076/W3076/#REF!-HLOOKUP(AA3076/W3076/#REF!,#REF!,1))/(HLOOKUP(AA3076/W3076/#REF!+0.2,#REF!,1)-HLOOKUP(AA3076/W3076/#REF!,#REF!,1))),0.5)</f>
        <v>#REF!</v>
      </c>
      <c r="Z3076" s="512" t="e">
        <f>IF(W3076&lt;&gt;0,IF(AA3076/W3076/#REF!=1,#REF!,HLOOKUP(AA3076/W3076/#REF!,#REF!,3)+(HLOOKUP(AA3076/W3076/#REF!+0.2,#REF!,3)-HLOOKUP(AA3076/W3076/#REF!,#REF!,3))*(AA3076/W3076/#REF!-HLOOKUP(AA3076/W3076/#REF!,#REF!,1))/(HLOOKUP(AA3076/W3076/#REF!+0.2,#REF!,1)-HLOOKUP(AA3076/W3076/#REF!,#REF!,1))),1)</f>
        <v>#REF!</v>
      </c>
      <c r="AA3076" s="514" t="e">
        <f>IF(W3076=0,0,MAX(MIN(N3076,W3076*#REF!),#REF!))</f>
        <v>#REF!</v>
      </c>
      <c r="AB3076" s="515" t="e">
        <f>AD3076/Cogeneratore!$C$4</f>
        <v>#DIV/0!</v>
      </c>
      <c r="AC3076" s="549"/>
      <c r="AD3076" s="550"/>
      <c r="AE3076" s="549"/>
      <c r="AF3076" s="550"/>
      <c r="AG3076" s="549"/>
      <c r="AH3076" s="550"/>
      <c r="AI3076" s="516" t="e">
        <f t="shared" si="1634"/>
        <v>#DIV/0!</v>
      </c>
      <c r="AJ3076" s="517">
        <f t="shared" si="1635"/>
        <v>0</v>
      </c>
      <c r="AK3076" s="513">
        <f t="shared" ref="AK3076:AK3139" si="1648">IF(AJ3076&gt;M3076,M3076,AJ3076)</f>
        <v>0</v>
      </c>
      <c r="AL3076" s="513">
        <f t="shared" ref="AL3076:AL3139" si="1649">IF(AJ3076&gt;M3076,AJ3076-M3076,0)</f>
        <v>0</v>
      </c>
      <c r="AM3076" s="513">
        <f t="shared" ref="AM3076:AM3139" si="1650">IF(M3076&gt;AJ3076,M3076-AJ3076,0)</f>
        <v>712.15808823529414</v>
      </c>
      <c r="AN3076" s="550"/>
      <c r="AO3076" s="550"/>
      <c r="AP3076" s="550"/>
      <c r="AQ3076" s="517">
        <f t="shared" si="1636"/>
        <v>0</v>
      </c>
      <c r="AR3076" s="513">
        <f t="shared" si="1637"/>
        <v>0</v>
      </c>
      <c r="AS3076" s="551"/>
      <c r="AT3076" s="552"/>
      <c r="AU3076" s="513">
        <f t="shared" si="1638"/>
        <v>704.16499999999996</v>
      </c>
      <c r="AV3076" s="513">
        <f>AU3076/Cogeneratore!$C$24</f>
        <v>298.375</v>
      </c>
      <c r="AW3076" s="513">
        <f t="shared" ref="AW3076:AW3139" si="1651">IF(AQ3076&gt;N3076,N3076,AQ3076)</f>
        <v>0</v>
      </c>
      <c r="AX3076" s="513" t="e">
        <f t="shared" ref="AX3076:AX3139" si="1652">IF(AQ3076&gt;N3076,AQ3076-N3076,0)-BW3076</f>
        <v>#DIV/0!</v>
      </c>
      <c r="AY3076" s="518">
        <f t="shared" ref="AY3076:AY3139" si="1653">IF(N3076&gt;AQ3076,N3076-AQ3076,0)</f>
        <v>218.42985828818041</v>
      </c>
      <c r="AZ3076" s="519" t="e">
        <f t="shared" ref="AZ3076:AZ3139" si="1654">AD3076/AC3076+IF(AE3076&lt;&gt;0,AF3076/AE3076,0)+IF(AG3076&lt;&gt;0,AH3076/AG3076,0)</f>
        <v>#DIV/0!</v>
      </c>
      <c r="BA3076" s="514" t="e">
        <f t="shared" si="1639"/>
        <v>#DIV/0!</v>
      </c>
      <c r="BB3076" s="520" t="e">
        <f>+BV3076*860/8250/Cogeneratore!$C$6</f>
        <v>#DIV/0!</v>
      </c>
      <c r="BC3076" s="625" t="e">
        <f>SUM(BA3076:BB3099)</f>
        <v>#DIV/0!</v>
      </c>
      <c r="BD3076" s="451">
        <f t="shared" ref="BD3076:BD3139" si="1655">+AJ3076+AM3076-AL3076-I3076</f>
        <v>298.375</v>
      </c>
      <c r="BN3076" s="447">
        <f>+L3076/Cogeneratore!$C$24</f>
        <v>298.375</v>
      </c>
      <c r="BP3076" s="447">
        <f t="shared" ref="BP3076:BP3139" si="1656">IF(N3076&lt;&gt;0,+AW3076*(K3076/N3076),0)</f>
        <v>0</v>
      </c>
      <c r="BQ3076" s="447" t="e">
        <f>IF(BR3076&lt;Cogeneratore!$C$25/Cogeneratore!$C$23,BP3076,BP3076+BR3076-Cogeneratore!$C$25/Cogeneratore!$C$23)</f>
        <v>#DIV/0!</v>
      </c>
      <c r="BR3076" s="462">
        <f t="shared" si="1641"/>
        <v>0</v>
      </c>
      <c r="BS3076" s="462" t="e">
        <f>IF(BR3076&lt;Cogeneratore!$C$25/Cogeneratore!$C$23,BR3076,Cogeneratore!$C$25/Cogeneratore!$C$23)</f>
        <v>#DIV/0!</v>
      </c>
      <c r="BT3076" s="447" t="e">
        <f>+BS3076*(1-Cogeneratore!$C$23)</f>
        <v>#DIV/0!</v>
      </c>
      <c r="BU3076" s="462" t="e">
        <f>IF(BR3076-BT3076&lt;Cogeneratore!$C$25,BR3076-BT3076,Cogeneratore!$C$25)</f>
        <v>#DIV/0!</v>
      </c>
      <c r="BV3076" s="462" t="e">
        <f t="shared" ref="BV3076:BV3139" si="1657">IF(K3076-BQ3076&gt;=0,K3076-BQ3076,0)</f>
        <v>#DIV/0!</v>
      </c>
      <c r="BW3076" s="462" t="e">
        <f t="shared" ref="BW3076:BW3139" si="1658">IF(K3076-BQ3076&lt;0,K3076-BQ3076,0)</f>
        <v>#DIV/0!</v>
      </c>
      <c r="BX3076" s="462" t="e">
        <f t="shared" si="1640"/>
        <v>#DIV/0!</v>
      </c>
      <c r="BY3076" s="447" t="e">
        <f>+BX3076*(1-#REF!)</f>
        <v>#DIV/0!</v>
      </c>
      <c r="BZ3076" s="462" t="e">
        <f t="shared" si="1642"/>
        <v>#DIV/0!</v>
      </c>
      <c r="CB3076" s="462" t="e">
        <f t="shared" ref="CB3076:CB3139" si="1659">+L3076-BU3076</f>
        <v>#DIV/0!</v>
      </c>
      <c r="CC3076" s="447" t="e">
        <f>+CB3076/#REF!</f>
        <v>#DIV/0!</v>
      </c>
      <c r="CE3076" s="451" t="e">
        <f t="shared" ref="CE3076:CE3139" si="1660">+BZ3076-CB3076</f>
        <v>#DIV/0!</v>
      </c>
    </row>
    <row r="3077" spans="1:83" x14ac:dyDescent="0.2">
      <c r="A3077" s="521">
        <f t="shared" ref="A3077:A3140" si="1661">IF(F3077=F3076,A3076,A3076+1)</f>
        <v>39942</v>
      </c>
      <c r="B3077" s="522">
        <f t="shared" si="1643"/>
        <v>6</v>
      </c>
      <c r="C3077" s="522">
        <f t="shared" si="1644"/>
        <v>5</v>
      </c>
      <c r="D3077" s="505" t="str">
        <f t="shared" ref="D3077:D3140" si="1662">IF(OR(C3077=1,C3077=2,C3077=3,C3077=11,C3077=12),"inv",IF(OR(C3077=8,C3077=7,C3077=6),"est","int"))</f>
        <v>int</v>
      </c>
      <c r="E3077" s="522">
        <f t="shared" si="1645"/>
        <v>1</v>
      </c>
      <c r="F3077" s="522">
        <f t="shared" si="1646"/>
        <v>129</v>
      </c>
      <c r="G3077" s="522">
        <f t="shared" ref="G3077:G3140" si="1663">+G3076+1</f>
        <v>3073</v>
      </c>
      <c r="H3077" s="506">
        <v>699.05514705882354</v>
      </c>
      <c r="I3077" s="507">
        <f>+H3077-L3077/Cogeneratore!$C$24</f>
        <v>400.68014705882354</v>
      </c>
      <c r="J3077" s="507">
        <f t="shared" ref="J3077:J3140" si="1664">H3077-I3077</f>
        <v>298.375</v>
      </c>
      <c r="K3077" s="508">
        <v>218.42985828818041</v>
      </c>
      <c r="L3077" s="508">
        <v>704.16499999999996</v>
      </c>
      <c r="M3077" s="507">
        <f t="shared" si="1647"/>
        <v>699.05514705882354</v>
      </c>
      <c r="N3077" s="507">
        <f t="shared" ref="N3077:N3140" si="1665">K3077+AS3077</f>
        <v>218.42985828818041</v>
      </c>
      <c r="O3077" s="509" t="s">
        <v>7</v>
      </c>
      <c r="P3077" s="578"/>
      <c r="Q3077" s="578"/>
      <c r="R3077" s="510" t="e">
        <f>MIN(IF(I3077&gt;#REF!*#REF!,#REF!,IF(AND(I3077&lt;#REF!,#REF!=2),0,ROUNDUP(I3077/#REF!,0))),#REF!)</f>
        <v>#REF!</v>
      </c>
      <c r="S3077" s="510" t="e">
        <f>IF(R3077=0,0,MAX(MIN(I3077,R3077*#REF!),#REF!))</f>
        <v>#REF!</v>
      </c>
      <c r="T3077" s="511" t="e">
        <f>IF(R3077&lt;&gt;0,IF(S3077/R3077/#REF!=1,#REF!,HLOOKUP(S3077/R3077/#REF!,#REF!,2)+(HLOOKUP(S3077/R3077/#REF!+0.2,#REF!,2)-HLOOKUP(S3077/R3077/#REF!,#REF!,2))*(S3077/R3077/#REF!-HLOOKUP(S3077/R3077/#REF!,#REF!,1))/(HLOOKUP(S3077/R3077/#REF!+0.2,#REF!,1)-HLOOKUP(S3077/R3077/#REF!,#REF!,1))),0.5)</f>
        <v>#REF!</v>
      </c>
      <c r="U3077" s="512" t="e">
        <f>IF(R3077&lt;&gt;0,IF(S3077/R3077/#REF!=1,#REF!,HLOOKUP(S3077/R3077/#REF!,#REF!,3)+(HLOOKUP(S3077/R3077/#REF!+0.2,#REF!,3)-HLOOKUP(S3077/R3077/#REF!,#REF!,3))*(S3077/R3077/#REF!-HLOOKUP(S3077/R3077/#REF!,#REF!,1))/(HLOOKUP(S3077/R3077/#REF!+0.2,#REF!,1)-HLOOKUP(S3077/R3077/#REF!,#REF!,1))),1)</f>
        <v>#REF!</v>
      </c>
      <c r="V3077" s="510" t="e">
        <f t="shared" ref="V3077:V3140" si="1666">+S3077/T3077*(U3077-T3077)</f>
        <v>#REF!</v>
      </c>
      <c r="W3077" s="513" t="e">
        <f>MIN(IF(N3077&gt;#REF!*#REF!,#REF!,IF(AND(N3077&lt;#REF!,#REF!=2),0,ROUNDUP(N3077/#REF!,0))),#REF!)</f>
        <v>#REF!</v>
      </c>
      <c r="X3077" s="513" t="e">
        <f t="shared" ref="X3077:X3140" si="1667">+AA3077/(Z3077-Y3077)*Y3077</f>
        <v>#REF!</v>
      </c>
      <c r="Y3077" s="511" t="e">
        <f>IF(W3077&lt;&gt;0,IF(AA3077/W3077/#REF!=1,#REF!,HLOOKUP(AA3077/W3077/#REF!,#REF!,2)+(HLOOKUP(AA3077/W3077/#REF!+0.2,#REF!,2)-HLOOKUP(AA3077/W3077/#REF!,#REF!,2))*(AA3077/W3077/#REF!-HLOOKUP(AA3077/W3077/#REF!,#REF!,1))/(HLOOKUP(AA3077/W3077/#REF!+0.2,#REF!,1)-HLOOKUP(AA3077/W3077/#REF!,#REF!,1))),0.5)</f>
        <v>#REF!</v>
      </c>
      <c r="Z3077" s="512" t="e">
        <f>IF(W3077&lt;&gt;0,IF(AA3077/W3077/#REF!=1,#REF!,HLOOKUP(AA3077/W3077/#REF!,#REF!,3)+(HLOOKUP(AA3077/W3077/#REF!+0.2,#REF!,3)-HLOOKUP(AA3077/W3077/#REF!,#REF!,3))*(AA3077/W3077/#REF!-HLOOKUP(AA3077/W3077/#REF!,#REF!,1))/(HLOOKUP(AA3077/W3077/#REF!+0.2,#REF!,1)-HLOOKUP(AA3077/W3077/#REF!,#REF!,1))),1)</f>
        <v>#REF!</v>
      </c>
      <c r="AA3077" s="514" t="e">
        <f>IF(W3077=0,0,MAX(MIN(N3077,W3077*#REF!),#REF!))</f>
        <v>#REF!</v>
      </c>
      <c r="AB3077" s="515" t="e">
        <f>AD3077/Cogeneratore!$C$4</f>
        <v>#DIV/0!</v>
      </c>
      <c r="AC3077" s="549"/>
      <c r="AD3077" s="550"/>
      <c r="AE3077" s="549"/>
      <c r="AF3077" s="550"/>
      <c r="AG3077" s="549"/>
      <c r="AH3077" s="550"/>
      <c r="AI3077" s="516" t="e">
        <f t="shared" ref="AI3077:AI3140" si="1668">AVERAGE(AC3077,AE3077,AG3077)</f>
        <v>#DIV/0!</v>
      </c>
      <c r="AJ3077" s="517">
        <f t="shared" ref="AJ3077:AJ3140" si="1669">AD3077+AF3077+AH3077</f>
        <v>0</v>
      </c>
      <c r="AK3077" s="513">
        <f t="shared" si="1648"/>
        <v>0</v>
      </c>
      <c r="AL3077" s="513">
        <f t="shared" si="1649"/>
        <v>0</v>
      </c>
      <c r="AM3077" s="513">
        <f t="shared" si="1650"/>
        <v>699.05514705882354</v>
      </c>
      <c r="AN3077" s="550"/>
      <c r="AO3077" s="550"/>
      <c r="AP3077" s="550"/>
      <c r="AQ3077" s="517">
        <f t="shared" ref="AQ3077:AQ3140" si="1670">AN3077+AO3077+AP3077</f>
        <v>0</v>
      </c>
      <c r="AR3077" s="513">
        <f t="shared" ref="AR3077:AR3140" si="1671">IF(AQ3077&gt;=K3077,AQ3077-K3077,0)</f>
        <v>0</v>
      </c>
      <c r="AS3077" s="551"/>
      <c r="AT3077" s="552"/>
      <c r="AU3077" s="513">
        <f t="shared" ref="AU3077:AU3140" si="1672">L3077-AT3077</f>
        <v>704.16499999999996</v>
      </c>
      <c r="AV3077" s="513">
        <f>AU3077/Cogeneratore!$C$24</f>
        <v>298.375</v>
      </c>
      <c r="AW3077" s="513">
        <f t="shared" si="1651"/>
        <v>0</v>
      </c>
      <c r="AX3077" s="513" t="e">
        <f t="shared" si="1652"/>
        <v>#DIV/0!</v>
      </c>
      <c r="AY3077" s="518">
        <f t="shared" si="1653"/>
        <v>218.42985828818041</v>
      </c>
      <c r="AZ3077" s="519" t="e">
        <f t="shared" si="1654"/>
        <v>#DIV/0!</v>
      </c>
      <c r="BA3077" s="514" t="e">
        <f t="shared" ref="BA3077:BA3140" si="1673">+AZ3077*860/8250</f>
        <v>#DIV/0!</v>
      </c>
      <c r="BB3077" s="520" t="e">
        <f>+BV3077*860/8250/Cogeneratore!$C$6</f>
        <v>#DIV/0!</v>
      </c>
      <c r="BC3077" s="625"/>
      <c r="BD3077" s="451">
        <f t="shared" si="1655"/>
        <v>298.375</v>
      </c>
      <c r="BN3077" s="447">
        <f>+L3077/Cogeneratore!$C$24</f>
        <v>298.375</v>
      </c>
      <c r="BP3077" s="447">
        <f t="shared" si="1656"/>
        <v>0</v>
      </c>
      <c r="BQ3077" s="447" t="e">
        <f>IF(BR3077&lt;Cogeneratore!$C$25/Cogeneratore!$C$23,BP3077,BP3077+BR3077-Cogeneratore!$C$25/Cogeneratore!$C$23)</f>
        <v>#DIV/0!</v>
      </c>
      <c r="BR3077" s="462">
        <f t="shared" si="1641"/>
        <v>0</v>
      </c>
      <c r="BS3077" s="462" t="e">
        <f>IF(BR3077&lt;Cogeneratore!$C$25/Cogeneratore!$C$23,BR3077,Cogeneratore!$C$25/Cogeneratore!$C$23)</f>
        <v>#DIV/0!</v>
      </c>
      <c r="BT3077" s="447" t="e">
        <f>+BS3077*(1-Cogeneratore!$C$23)</f>
        <v>#DIV/0!</v>
      </c>
      <c r="BU3077" s="462" t="e">
        <f>IF(BR3077-BT3077&lt;Cogeneratore!$C$25,BR3077-BT3077,Cogeneratore!$C$25)</f>
        <v>#DIV/0!</v>
      </c>
      <c r="BV3077" s="462" t="e">
        <f t="shared" si="1657"/>
        <v>#DIV/0!</v>
      </c>
      <c r="BW3077" s="462" t="e">
        <f t="shared" si="1658"/>
        <v>#DIV/0!</v>
      </c>
      <c r="BX3077" s="462" t="e">
        <f t="shared" ref="BX3077:BX3140" si="1674">AY3077-BV3077-BW3077</f>
        <v>#DIV/0!</v>
      </c>
      <c r="BY3077" s="447" t="e">
        <f>+BX3077*(1-#REF!)</f>
        <v>#DIV/0!</v>
      </c>
      <c r="BZ3077" s="462" t="e">
        <f t="shared" si="1642"/>
        <v>#DIV/0!</v>
      </c>
      <c r="CB3077" s="462" t="e">
        <f t="shared" si="1659"/>
        <v>#DIV/0!</v>
      </c>
      <c r="CC3077" s="447" t="e">
        <f>+CB3077/#REF!</f>
        <v>#DIV/0!</v>
      </c>
      <c r="CE3077" s="451" t="e">
        <f t="shared" si="1660"/>
        <v>#DIV/0!</v>
      </c>
    </row>
    <row r="3078" spans="1:83" x14ac:dyDescent="0.2">
      <c r="A3078" s="521">
        <f t="shared" si="1661"/>
        <v>39942</v>
      </c>
      <c r="B3078" s="522">
        <f t="shared" si="1643"/>
        <v>6</v>
      </c>
      <c r="C3078" s="522">
        <f t="shared" si="1644"/>
        <v>5</v>
      </c>
      <c r="D3078" s="505" t="str">
        <f t="shared" si="1662"/>
        <v>int</v>
      </c>
      <c r="E3078" s="522">
        <f t="shared" si="1645"/>
        <v>2</v>
      </c>
      <c r="F3078" s="522">
        <f t="shared" si="1646"/>
        <v>129</v>
      </c>
      <c r="G3078" s="522">
        <f t="shared" si="1663"/>
        <v>3074</v>
      </c>
      <c r="H3078" s="506">
        <v>691.01470588235293</v>
      </c>
      <c r="I3078" s="507">
        <f>+H3078-L3078/Cogeneratore!$C$24</f>
        <v>392.63970588235293</v>
      </c>
      <c r="J3078" s="507">
        <f t="shared" si="1664"/>
        <v>298.375</v>
      </c>
      <c r="K3078" s="508">
        <v>218.42985828818041</v>
      </c>
      <c r="L3078" s="508">
        <v>704.16499999999996</v>
      </c>
      <c r="M3078" s="507">
        <f t="shared" si="1647"/>
        <v>691.01470588235293</v>
      </c>
      <c r="N3078" s="507">
        <f t="shared" si="1665"/>
        <v>218.42985828818041</v>
      </c>
      <c r="O3078" s="509" t="s">
        <v>7</v>
      </c>
      <c r="P3078" s="578"/>
      <c r="Q3078" s="578"/>
      <c r="R3078" s="510" t="e">
        <f>MIN(IF(I3078&gt;#REF!*#REF!,#REF!,IF(AND(I3078&lt;#REF!,#REF!=2),0,ROUNDUP(I3078/#REF!,0))),#REF!)</f>
        <v>#REF!</v>
      </c>
      <c r="S3078" s="510" t="e">
        <f>IF(R3078=0,0,MAX(MIN(I3078,R3078*#REF!),#REF!))</f>
        <v>#REF!</v>
      </c>
      <c r="T3078" s="511" t="e">
        <f>IF(R3078&lt;&gt;0,IF(S3078/R3078/#REF!=1,#REF!,HLOOKUP(S3078/R3078/#REF!,#REF!,2)+(HLOOKUP(S3078/R3078/#REF!+0.2,#REF!,2)-HLOOKUP(S3078/R3078/#REF!,#REF!,2))*(S3078/R3078/#REF!-HLOOKUP(S3078/R3078/#REF!,#REF!,1))/(HLOOKUP(S3078/R3078/#REF!+0.2,#REF!,1)-HLOOKUP(S3078/R3078/#REF!,#REF!,1))),0.5)</f>
        <v>#REF!</v>
      </c>
      <c r="U3078" s="512" t="e">
        <f>IF(R3078&lt;&gt;0,IF(S3078/R3078/#REF!=1,#REF!,HLOOKUP(S3078/R3078/#REF!,#REF!,3)+(HLOOKUP(S3078/R3078/#REF!+0.2,#REF!,3)-HLOOKUP(S3078/R3078/#REF!,#REF!,3))*(S3078/R3078/#REF!-HLOOKUP(S3078/R3078/#REF!,#REF!,1))/(HLOOKUP(S3078/R3078/#REF!+0.2,#REF!,1)-HLOOKUP(S3078/R3078/#REF!,#REF!,1))),1)</f>
        <v>#REF!</v>
      </c>
      <c r="V3078" s="510" t="e">
        <f t="shared" si="1666"/>
        <v>#REF!</v>
      </c>
      <c r="W3078" s="513" t="e">
        <f>MIN(IF(N3078&gt;#REF!*#REF!,#REF!,IF(AND(N3078&lt;#REF!,#REF!=2),0,ROUNDUP(N3078/#REF!,0))),#REF!)</f>
        <v>#REF!</v>
      </c>
      <c r="X3078" s="513" t="e">
        <f t="shared" si="1667"/>
        <v>#REF!</v>
      </c>
      <c r="Y3078" s="511" t="e">
        <f>IF(W3078&lt;&gt;0,IF(AA3078/W3078/#REF!=1,#REF!,HLOOKUP(AA3078/W3078/#REF!,#REF!,2)+(HLOOKUP(AA3078/W3078/#REF!+0.2,#REF!,2)-HLOOKUP(AA3078/W3078/#REF!,#REF!,2))*(AA3078/W3078/#REF!-HLOOKUP(AA3078/W3078/#REF!,#REF!,1))/(HLOOKUP(AA3078/W3078/#REF!+0.2,#REF!,1)-HLOOKUP(AA3078/W3078/#REF!,#REF!,1))),0.5)</f>
        <v>#REF!</v>
      </c>
      <c r="Z3078" s="512" t="e">
        <f>IF(W3078&lt;&gt;0,IF(AA3078/W3078/#REF!=1,#REF!,HLOOKUP(AA3078/W3078/#REF!,#REF!,3)+(HLOOKUP(AA3078/W3078/#REF!+0.2,#REF!,3)-HLOOKUP(AA3078/W3078/#REF!,#REF!,3))*(AA3078/W3078/#REF!-HLOOKUP(AA3078/W3078/#REF!,#REF!,1))/(HLOOKUP(AA3078/W3078/#REF!+0.2,#REF!,1)-HLOOKUP(AA3078/W3078/#REF!,#REF!,1))),1)</f>
        <v>#REF!</v>
      </c>
      <c r="AA3078" s="514" t="e">
        <f>IF(W3078=0,0,MAX(MIN(N3078,W3078*#REF!),#REF!))</f>
        <v>#REF!</v>
      </c>
      <c r="AB3078" s="515" t="e">
        <f>AD3078/Cogeneratore!$C$4</f>
        <v>#DIV/0!</v>
      </c>
      <c r="AC3078" s="549"/>
      <c r="AD3078" s="550"/>
      <c r="AE3078" s="549"/>
      <c r="AF3078" s="550"/>
      <c r="AG3078" s="549"/>
      <c r="AH3078" s="550"/>
      <c r="AI3078" s="516" t="e">
        <f t="shared" si="1668"/>
        <v>#DIV/0!</v>
      </c>
      <c r="AJ3078" s="517">
        <f t="shared" si="1669"/>
        <v>0</v>
      </c>
      <c r="AK3078" s="513">
        <f t="shared" si="1648"/>
        <v>0</v>
      </c>
      <c r="AL3078" s="513">
        <f t="shared" si="1649"/>
        <v>0</v>
      </c>
      <c r="AM3078" s="513">
        <f t="shared" si="1650"/>
        <v>691.01470588235293</v>
      </c>
      <c r="AN3078" s="550"/>
      <c r="AO3078" s="550"/>
      <c r="AP3078" s="550"/>
      <c r="AQ3078" s="517">
        <f t="shared" si="1670"/>
        <v>0</v>
      </c>
      <c r="AR3078" s="513">
        <f t="shared" si="1671"/>
        <v>0</v>
      </c>
      <c r="AS3078" s="551"/>
      <c r="AT3078" s="552"/>
      <c r="AU3078" s="513">
        <f t="shared" si="1672"/>
        <v>704.16499999999996</v>
      </c>
      <c r="AV3078" s="513">
        <f>AU3078/Cogeneratore!$C$24</f>
        <v>298.375</v>
      </c>
      <c r="AW3078" s="513">
        <f t="shared" si="1651"/>
        <v>0</v>
      </c>
      <c r="AX3078" s="513" t="e">
        <f t="shared" si="1652"/>
        <v>#DIV/0!</v>
      </c>
      <c r="AY3078" s="518">
        <f t="shared" si="1653"/>
        <v>218.42985828818041</v>
      </c>
      <c r="AZ3078" s="519" t="e">
        <f t="shared" si="1654"/>
        <v>#DIV/0!</v>
      </c>
      <c r="BA3078" s="514" t="e">
        <f t="shared" si="1673"/>
        <v>#DIV/0!</v>
      </c>
      <c r="BB3078" s="520" t="e">
        <f>+BV3078*860/8250/Cogeneratore!$C$6</f>
        <v>#DIV/0!</v>
      </c>
      <c r="BC3078" s="625"/>
      <c r="BD3078" s="451">
        <f t="shared" si="1655"/>
        <v>298.375</v>
      </c>
      <c r="BN3078" s="447">
        <f>+L3078/Cogeneratore!$C$24</f>
        <v>298.375</v>
      </c>
      <c r="BP3078" s="447">
        <f t="shared" si="1656"/>
        <v>0</v>
      </c>
      <c r="BQ3078" s="447" t="e">
        <f>IF(BR3078&lt;Cogeneratore!$C$25/Cogeneratore!$C$23,BP3078,BP3078+BR3078-Cogeneratore!$C$25/Cogeneratore!$C$23)</f>
        <v>#DIV/0!</v>
      </c>
      <c r="BR3078" s="462">
        <f t="shared" si="1641"/>
        <v>0</v>
      </c>
      <c r="BS3078" s="462" t="e">
        <f>IF(BR3078&lt;Cogeneratore!$C$25/Cogeneratore!$C$23,BR3078,Cogeneratore!$C$25/Cogeneratore!$C$23)</f>
        <v>#DIV/0!</v>
      </c>
      <c r="BT3078" s="447" t="e">
        <f>+BS3078*(1-Cogeneratore!$C$23)</f>
        <v>#DIV/0!</v>
      </c>
      <c r="BU3078" s="462" t="e">
        <f>IF(BR3078-BT3078&lt;Cogeneratore!$C$25,BR3078-BT3078,Cogeneratore!$C$25)</f>
        <v>#DIV/0!</v>
      </c>
      <c r="BV3078" s="462" t="e">
        <f t="shared" si="1657"/>
        <v>#DIV/0!</v>
      </c>
      <c r="BW3078" s="462" t="e">
        <f t="shared" si="1658"/>
        <v>#DIV/0!</v>
      </c>
      <c r="BX3078" s="462" t="e">
        <f t="shared" si="1674"/>
        <v>#DIV/0!</v>
      </c>
      <c r="BY3078" s="447" t="e">
        <f>+BX3078*(1-#REF!)</f>
        <v>#DIV/0!</v>
      </c>
      <c r="BZ3078" s="462" t="e">
        <f t="shared" si="1642"/>
        <v>#DIV/0!</v>
      </c>
      <c r="CB3078" s="462" t="e">
        <f t="shared" si="1659"/>
        <v>#DIV/0!</v>
      </c>
      <c r="CC3078" s="447" t="e">
        <f>+CB3078/#REF!</f>
        <v>#DIV/0!</v>
      </c>
      <c r="CE3078" s="451" t="e">
        <f t="shared" si="1660"/>
        <v>#DIV/0!</v>
      </c>
    </row>
    <row r="3079" spans="1:83" x14ac:dyDescent="0.2">
      <c r="A3079" s="521">
        <f t="shared" si="1661"/>
        <v>39942</v>
      </c>
      <c r="B3079" s="522">
        <f t="shared" si="1643"/>
        <v>6</v>
      </c>
      <c r="C3079" s="522">
        <f t="shared" si="1644"/>
        <v>5</v>
      </c>
      <c r="D3079" s="505" t="str">
        <f t="shared" si="1662"/>
        <v>int</v>
      </c>
      <c r="E3079" s="522">
        <f t="shared" si="1645"/>
        <v>3</v>
      </c>
      <c r="F3079" s="522">
        <f t="shared" si="1646"/>
        <v>129</v>
      </c>
      <c r="G3079" s="522">
        <f t="shared" si="1663"/>
        <v>3075</v>
      </c>
      <c r="H3079" s="506">
        <v>690.22058823529414</v>
      </c>
      <c r="I3079" s="507">
        <f>+H3079-L3079/Cogeneratore!$C$24</f>
        <v>391.84558823529414</v>
      </c>
      <c r="J3079" s="507">
        <f t="shared" si="1664"/>
        <v>298.375</v>
      </c>
      <c r="K3079" s="508">
        <v>218.42985828818041</v>
      </c>
      <c r="L3079" s="508">
        <v>704.16499999999996</v>
      </c>
      <c r="M3079" s="507">
        <f t="shared" si="1647"/>
        <v>690.22058823529414</v>
      </c>
      <c r="N3079" s="507">
        <f t="shared" si="1665"/>
        <v>218.42985828818041</v>
      </c>
      <c r="O3079" s="509" t="s">
        <v>7</v>
      </c>
      <c r="P3079" s="578"/>
      <c r="Q3079" s="578"/>
      <c r="R3079" s="510" t="e">
        <f>MIN(IF(I3079&gt;#REF!*#REF!,#REF!,IF(AND(I3079&lt;#REF!,#REF!=2),0,ROUNDUP(I3079/#REF!,0))),#REF!)</f>
        <v>#REF!</v>
      </c>
      <c r="S3079" s="510" t="e">
        <f>IF(R3079=0,0,MAX(MIN(I3079,R3079*#REF!),#REF!))</f>
        <v>#REF!</v>
      </c>
      <c r="T3079" s="511" t="e">
        <f>IF(R3079&lt;&gt;0,IF(S3079/R3079/#REF!=1,#REF!,HLOOKUP(S3079/R3079/#REF!,#REF!,2)+(HLOOKUP(S3079/R3079/#REF!+0.2,#REF!,2)-HLOOKUP(S3079/R3079/#REF!,#REF!,2))*(S3079/R3079/#REF!-HLOOKUP(S3079/R3079/#REF!,#REF!,1))/(HLOOKUP(S3079/R3079/#REF!+0.2,#REF!,1)-HLOOKUP(S3079/R3079/#REF!,#REF!,1))),0.5)</f>
        <v>#REF!</v>
      </c>
      <c r="U3079" s="512" t="e">
        <f>IF(R3079&lt;&gt;0,IF(S3079/R3079/#REF!=1,#REF!,HLOOKUP(S3079/R3079/#REF!,#REF!,3)+(HLOOKUP(S3079/R3079/#REF!+0.2,#REF!,3)-HLOOKUP(S3079/R3079/#REF!,#REF!,3))*(S3079/R3079/#REF!-HLOOKUP(S3079/R3079/#REF!,#REF!,1))/(HLOOKUP(S3079/R3079/#REF!+0.2,#REF!,1)-HLOOKUP(S3079/R3079/#REF!,#REF!,1))),1)</f>
        <v>#REF!</v>
      </c>
      <c r="V3079" s="510" t="e">
        <f t="shared" si="1666"/>
        <v>#REF!</v>
      </c>
      <c r="W3079" s="513" t="e">
        <f>MIN(IF(N3079&gt;#REF!*#REF!,#REF!,IF(AND(N3079&lt;#REF!,#REF!=2),0,ROUNDUP(N3079/#REF!,0))),#REF!)</f>
        <v>#REF!</v>
      </c>
      <c r="X3079" s="513" t="e">
        <f t="shared" si="1667"/>
        <v>#REF!</v>
      </c>
      <c r="Y3079" s="511" t="e">
        <f>IF(W3079&lt;&gt;0,IF(AA3079/W3079/#REF!=1,#REF!,HLOOKUP(AA3079/W3079/#REF!,#REF!,2)+(HLOOKUP(AA3079/W3079/#REF!+0.2,#REF!,2)-HLOOKUP(AA3079/W3079/#REF!,#REF!,2))*(AA3079/W3079/#REF!-HLOOKUP(AA3079/W3079/#REF!,#REF!,1))/(HLOOKUP(AA3079/W3079/#REF!+0.2,#REF!,1)-HLOOKUP(AA3079/W3079/#REF!,#REF!,1))),0.5)</f>
        <v>#REF!</v>
      </c>
      <c r="Z3079" s="512" t="e">
        <f>IF(W3079&lt;&gt;0,IF(AA3079/W3079/#REF!=1,#REF!,HLOOKUP(AA3079/W3079/#REF!,#REF!,3)+(HLOOKUP(AA3079/W3079/#REF!+0.2,#REF!,3)-HLOOKUP(AA3079/W3079/#REF!,#REF!,3))*(AA3079/W3079/#REF!-HLOOKUP(AA3079/W3079/#REF!,#REF!,1))/(HLOOKUP(AA3079/W3079/#REF!+0.2,#REF!,1)-HLOOKUP(AA3079/W3079/#REF!,#REF!,1))),1)</f>
        <v>#REF!</v>
      </c>
      <c r="AA3079" s="514" t="e">
        <f>IF(W3079=0,0,MAX(MIN(N3079,W3079*#REF!),#REF!))</f>
        <v>#REF!</v>
      </c>
      <c r="AB3079" s="515" t="e">
        <f>AD3079/Cogeneratore!$C$4</f>
        <v>#DIV/0!</v>
      </c>
      <c r="AC3079" s="549"/>
      <c r="AD3079" s="550"/>
      <c r="AE3079" s="549"/>
      <c r="AF3079" s="550"/>
      <c r="AG3079" s="549"/>
      <c r="AH3079" s="550"/>
      <c r="AI3079" s="516" t="e">
        <f t="shared" si="1668"/>
        <v>#DIV/0!</v>
      </c>
      <c r="AJ3079" s="517">
        <f t="shared" si="1669"/>
        <v>0</v>
      </c>
      <c r="AK3079" s="513">
        <f t="shared" si="1648"/>
        <v>0</v>
      </c>
      <c r="AL3079" s="513">
        <f t="shared" si="1649"/>
        <v>0</v>
      </c>
      <c r="AM3079" s="513">
        <f t="shared" si="1650"/>
        <v>690.22058823529414</v>
      </c>
      <c r="AN3079" s="550"/>
      <c r="AO3079" s="550"/>
      <c r="AP3079" s="550"/>
      <c r="AQ3079" s="517">
        <f t="shared" si="1670"/>
        <v>0</v>
      </c>
      <c r="AR3079" s="513">
        <f t="shared" si="1671"/>
        <v>0</v>
      </c>
      <c r="AS3079" s="551"/>
      <c r="AT3079" s="552"/>
      <c r="AU3079" s="513">
        <f t="shared" si="1672"/>
        <v>704.16499999999996</v>
      </c>
      <c r="AV3079" s="513">
        <f>AU3079/Cogeneratore!$C$24</f>
        <v>298.375</v>
      </c>
      <c r="AW3079" s="513">
        <f t="shared" si="1651"/>
        <v>0</v>
      </c>
      <c r="AX3079" s="513" t="e">
        <f t="shared" si="1652"/>
        <v>#DIV/0!</v>
      </c>
      <c r="AY3079" s="518">
        <f t="shared" si="1653"/>
        <v>218.42985828818041</v>
      </c>
      <c r="AZ3079" s="519" t="e">
        <f t="shared" si="1654"/>
        <v>#DIV/0!</v>
      </c>
      <c r="BA3079" s="514" t="e">
        <f t="shared" si="1673"/>
        <v>#DIV/0!</v>
      </c>
      <c r="BB3079" s="520" t="e">
        <f>+BV3079*860/8250/Cogeneratore!$C$6</f>
        <v>#DIV/0!</v>
      </c>
      <c r="BC3079" s="625"/>
      <c r="BD3079" s="451">
        <f t="shared" si="1655"/>
        <v>298.375</v>
      </c>
      <c r="BN3079" s="447">
        <f>+L3079/Cogeneratore!$C$24</f>
        <v>298.375</v>
      </c>
      <c r="BP3079" s="447">
        <f t="shared" si="1656"/>
        <v>0</v>
      </c>
      <c r="BQ3079" s="447" t="e">
        <f>IF(BR3079&lt;Cogeneratore!$C$25/Cogeneratore!$C$23,BP3079,BP3079+BR3079-Cogeneratore!$C$25/Cogeneratore!$C$23)</f>
        <v>#DIV/0!</v>
      </c>
      <c r="BR3079" s="462">
        <f t="shared" si="1641"/>
        <v>0</v>
      </c>
      <c r="BS3079" s="462" t="e">
        <f>IF(BR3079&lt;Cogeneratore!$C$25/Cogeneratore!$C$23,BR3079,Cogeneratore!$C$25/Cogeneratore!$C$23)</f>
        <v>#DIV/0!</v>
      </c>
      <c r="BT3079" s="447" t="e">
        <f>+BS3079*(1-Cogeneratore!$C$23)</f>
        <v>#DIV/0!</v>
      </c>
      <c r="BU3079" s="462" t="e">
        <f>IF(BR3079-BT3079&lt;Cogeneratore!$C$25,BR3079-BT3079,Cogeneratore!$C$25)</f>
        <v>#DIV/0!</v>
      </c>
      <c r="BV3079" s="462" t="e">
        <f t="shared" si="1657"/>
        <v>#DIV/0!</v>
      </c>
      <c r="BW3079" s="462" t="e">
        <f t="shared" si="1658"/>
        <v>#DIV/0!</v>
      </c>
      <c r="BX3079" s="462" t="e">
        <f t="shared" si="1674"/>
        <v>#DIV/0!</v>
      </c>
      <c r="BY3079" s="447" t="e">
        <f>+BX3079*(1-#REF!)</f>
        <v>#DIV/0!</v>
      </c>
      <c r="BZ3079" s="462" t="e">
        <f t="shared" si="1642"/>
        <v>#DIV/0!</v>
      </c>
      <c r="CB3079" s="462" t="e">
        <f t="shared" si="1659"/>
        <v>#DIV/0!</v>
      </c>
      <c r="CC3079" s="447" t="e">
        <f>+CB3079/#REF!</f>
        <v>#DIV/0!</v>
      </c>
      <c r="CE3079" s="451" t="e">
        <f t="shared" si="1660"/>
        <v>#DIV/0!</v>
      </c>
    </row>
    <row r="3080" spans="1:83" x14ac:dyDescent="0.2">
      <c r="A3080" s="521">
        <f t="shared" si="1661"/>
        <v>39942</v>
      </c>
      <c r="B3080" s="522">
        <f t="shared" si="1643"/>
        <v>6</v>
      </c>
      <c r="C3080" s="522">
        <f t="shared" si="1644"/>
        <v>5</v>
      </c>
      <c r="D3080" s="505" t="str">
        <f t="shared" si="1662"/>
        <v>int</v>
      </c>
      <c r="E3080" s="522">
        <f t="shared" si="1645"/>
        <v>4</v>
      </c>
      <c r="F3080" s="522">
        <f t="shared" si="1646"/>
        <v>129</v>
      </c>
      <c r="G3080" s="522">
        <f t="shared" si="1663"/>
        <v>3076</v>
      </c>
      <c r="H3080" s="506">
        <v>682.41176470588232</v>
      </c>
      <c r="I3080" s="507">
        <f>+H3080-L3080/Cogeneratore!$C$24</f>
        <v>384.03676470588232</v>
      </c>
      <c r="J3080" s="507">
        <f t="shared" si="1664"/>
        <v>298.375</v>
      </c>
      <c r="K3080" s="508">
        <v>218.42985828818041</v>
      </c>
      <c r="L3080" s="508">
        <v>704.16499999999996</v>
      </c>
      <c r="M3080" s="507">
        <f t="shared" si="1647"/>
        <v>682.41176470588232</v>
      </c>
      <c r="N3080" s="507">
        <f t="shared" si="1665"/>
        <v>218.42985828818041</v>
      </c>
      <c r="O3080" s="509" t="s">
        <v>7</v>
      </c>
      <c r="P3080" s="578"/>
      <c r="Q3080" s="578"/>
      <c r="R3080" s="510" t="e">
        <f>MIN(IF(I3080&gt;#REF!*#REF!,#REF!,IF(AND(I3080&lt;#REF!,#REF!=2),0,ROUNDUP(I3080/#REF!,0))),#REF!)</f>
        <v>#REF!</v>
      </c>
      <c r="S3080" s="510" t="e">
        <f>IF(R3080=0,0,MAX(MIN(I3080,R3080*#REF!),#REF!))</f>
        <v>#REF!</v>
      </c>
      <c r="T3080" s="511" t="e">
        <f>IF(R3080&lt;&gt;0,IF(S3080/R3080/#REF!=1,#REF!,HLOOKUP(S3080/R3080/#REF!,#REF!,2)+(HLOOKUP(S3080/R3080/#REF!+0.2,#REF!,2)-HLOOKUP(S3080/R3080/#REF!,#REF!,2))*(S3080/R3080/#REF!-HLOOKUP(S3080/R3080/#REF!,#REF!,1))/(HLOOKUP(S3080/R3080/#REF!+0.2,#REF!,1)-HLOOKUP(S3080/R3080/#REF!,#REF!,1))),0.5)</f>
        <v>#REF!</v>
      </c>
      <c r="U3080" s="512" t="e">
        <f>IF(R3080&lt;&gt;0,IF(S3080/R3080/#REF!=1,#REF!,HLOOKUP(S3080/R3080/#REF!,#REF!,3)+(HLOOKUP(S3080/R3080/#REF!+0.2,#REF!,3)-HLOOKUP(S3080/R3080/#REF!,#REF!,3))*(S3080/R3080/#REF!-HLOOKUP(S3080/R3080/#REF!,#REF!,1))/(HLOOKUP(S3080/R3080/#REF!+0.2,#REF!,1)-HLOOKUP(S3080/R3080/#REF!,#REF!,1))),1)</f>
        <v>#REF!</v>
      </c>
      <c r="V3080" s="510" t="e">
        <f t="shared" si="1666"/>
        <v>#REF!</v>
      </c>
      <c r="W3080" s="513" t="e">
        <f>MIN(IF(N3080&gt;#REF!*#REF!,#REF!,IF(AND(N3080&lt;#REF!,#REF!=2),0,ROUNDUP(N3080/#REF!,0))),#REF!)</f>
        <v>#REF!</v>
      </c>
      <c r="X3080" s="513" t="e">
        <f t="shared" si="1667"/>
        <v>#REF!</v>
      </c>
      <c r="Y3080" s="511" t="e">
        <f>IF(W3080&lt;&gt;0,IF(AA3080/W3080/#REF!=1,#REF!,HLOOKUP(AA3080/W3080/#REF!,#REF!,2)+(HLOOKUP(AA3080/W3080/#REF!+0.2,#REF!,2)-HLOOKUP(AA3080/W3080/#REF!,#REF!,2))*(AA3080/W3080/#REF!-HLOOKUP(AA3080/W3080/#REF!,#REF!,1))/(HLOOKUP(AA3080/W3080/#REF!+0.2,#REF!,1)-HLOOKUP(AA3080/W3080/#REF!,#REF!,1))),0.5)</f>
        <v>#REF!</v>
      </c>
      <c r="Z3080" s="512" t="e">
        <f>IF(W3080&lt;&gt;0,IF(AA3080/W3080/#REF!=1,#REF!,HLOOKUP(AA3080/W3080/#REF!,#REF!,3)+(HLOOKUP(AA3080/W3080/#REF!+0.2,#REF!,3)-HLOOKUP(AA3080/W3080/#REF!,#REF!,3))*(AA3080/W3080/#REF!-HLOOKUP(AA3080/W3080/#REF!,#REF!,1))/(HLOOKUP(AA3080/W3080/#REF!+0.2,#REF!,1)-HLOOKUP(AA3080/W3080/#REF!,#REF!,1))),1)</f>
        <v>#REF!</v>
      </c>
      <c r="AA3080" s="514" t="e">
        <f>IF(W3080=0,0,MAX(MIN(N3080,W3080*#REF!),#REF!))</f>
        <v>#REF!</v>
      </c>
      <c r="AB3080" s="515" t="e">
        <f>AD3080/Cogeneratore!$C$4</f>
        <v>#DIV/0!</v>
      </c>
      <c r="AC3080" s="549"/>
      <c r="AD3080" s="550"/>
      <c r="AE3080" s="549"/>
      <c r="AF3080" s="550"/>
      <c r="AG3080" s="549"/>
      <c r="AH3080" s="550"/>
      <c r="AI3080" s="516" t="e">
        <f t="shared" si="1668"/>
        <v>#DIV/0!</v>
      </c>
      <c r="AJ3080" s="517">
        <f t="shared" si="1669"/>
        <v>0</v>
      </c>
      <c r="AK3080" s="513">
        <f t="shared" si="1648"/>
        <v>0</v>
      </c>
      <c r="AL3080" s="513">
        <f t="shared" si="1649"/>
        <v>0</v>
      </c>
      <c r="AM3080" s="513">
        <f t="shared" si="1650"/>
        <v>682.41176470588232</v>
      </c>
      <c r="AN3080" s="550"/>
      <c r="AO3080" s="550"/>
      <c r="AP3080" s="550"/>
      <c r="AQ3080" s="517">
        <f t="shared" si="1670"/>
        <v>0</v>
      </c>
      <c r="AR3080" s="513">
        <f t="shared" si="1671"/>
        <v>0</v>
      </c>
      <c r="AS3080" s="551"/>
      <c r="AT3080" s="552"/>
      <c r="AU3080" s="513">
        <f t="shared" si="1672"/>
        <v>704.16499999999996</v>
      </c>
      <c r="AV3080" s="513">
        <f>AU3080/Cogeneratore!$C$24</f>
        <v>298.375</v>
      </c>
      <c r="AW3080" s="513">
        <f t="shared" si="1651"/>
        <v>0</v>
      </c>
      <c r="AX3080" s="513" t="e">
        <f t="shared" si="1652"/>
        <v>#DIV/0!</v>
      </c>
      <c r="AY3080" s="518">
        <f t="shared" si="1653"/>
        <v>218.42985828818041</v>
      </c>
      <c r="AZ3080" s="519" t="e">
        <f t="shared" si="1654"/>
        <v>#DIV/0!</v>
      </c>
      <c r="BA3080" s="514" t="e">
        <f t="shared" si="1673"/>
        <v>#DIV/0!</v>
      </c>
      <c r="BB3080" s="520" t="e">
        <f>+BV3080*860/8250/Cogeneratore!$C$6</f>
        <v>#DIV/0!</v>
      </c>
      <c r="BC3080" s="625"/>
      <c r="BD3080" s="451">
        <f t="shared" si="1655"/>
        <v>298.375</v>
      </c>
      <c r="BN3080" s="447">
        <f>+L3080/Cogeneratore!$C$24</f>
        <v>298.375</v>
      </c>
      <c r="BP3080" s="447">
        <f t="shared" si="1656"/>
        <v>0</v>
      </c>
      <c r="BQ3080" s="447" t="e">
        <f>IF(BR3080&lt;Cogeneratore!$C$25/Cogeneratore!$C$23,BP3080,BP3080+BR3080-Cogeneratore!$C$25/Cogeneratore!$C$23)</f>
        <v>#DIV/0!</v>
      </c>
      <c r="BR3080" s="462">
        <f t="shared" si="1641"/>
        <v>0</v>
      </c>
      <c r="BS3080" s="462" t="e">
        <f>IF(BR3080&lt;Cogeneratore!$C$25/Cogeneratore!$C$23,BR3080,Cogeneratore!$C$25/Cogeneratore!$C$23)</f>
        <v>#DIV/0!</v>
      </c>
      <c r="BT3080" s="447" t="e">
        <f>+BS3080*(1-Cogeneratore!$C$23)</f>
        <v>#DIV/0!</v>
      </c>
      <c r="BU3080" s="462" t="e">
        <f>IF(BR3080-BT3080&lt;Cogeneratore!$C$25,BR3080-BT3080,Cogeneratore!$C$25)</f>
        <v>#DIV/0!</v>
      </c>
      <c r="BV3080" s="462" t="e">
        <f t="shared" si="1657"/>
        <v>#DIV/0!</v>
      </c>
      <c r="BW3080" s="462" t="e">
        <f t="shared" si="1658"/>
        <v>#DIV/0!</v>
      </c>
      <c r="BX3080" s="462" t="e">
        <f t="shared" si="1674"/>
        <v>#DIV/0!</v>
      </c>
      <c r="BY3080" s="447" t="e">
        <f>+BX3080*(1-#REF!)</f>
        <v>#DIV/0!</v>
      </c>
      <c r="BZ3080" s="462" t="e">
        <f t="shared" si="1642"/>
        <v>#DIV/0!</v>
      </c>
      <c r="CB3080" s="462" t="e">
        <f t="shared" si="1659"/>
        <v>#DIV/0!</v>
      </c>
      <c r="CC3080" s="447" t="e">
        <f>+CB3080/#REF!</f>
        <v>#DIV/0!</v>
      </c>
      <c r="CE3080" s="451" t="e">
        <f t="shared" si="1660"/>
        <v>#DIV/0!</v>
      </c>
    </row>
    <row r="3081" spans="1:83" x14ac:dyDescent="0.2">
      <c r="A3081" s="521">
        <f t="shared" si="1661"/>
        <v>39942</v>
      </c>
      <c r="B3081" s="522">
        <f t="shared" si="1643"/>
        <v>6</v>
      </c>
      <c r="C3081" s="522">
        <f t="shared" si="1644"/>
        <v>5</v>
      </c>
      <c r="D3081" s="505" t="str">
        <f t="shared" si="1662"/>
        <v>int</v>
      </c>
      <c r="E3081" s="522">
        <f t="shared" si="1645"/>
        <v>5</v>
      </c>
      <c r="F3081" s="522">
        <f t="shared" si="1646"/>
        <v>129</v>
      </c>
      <c r="G3081" s="522">
        <f t="shared" si="1663"/>
        <v>3077</v>
      </c>
      <c r="H3081" s="506">
        <v>678.80514705882354</v>
      </c>
      <c r="I3081" s="507">
        <f>+H3081-L3081/Cogeneratore!$C$24</f>
        <v>380.43014705882354</v>
      </c>
      <c r="J3081" s="507">
        <f t="shared" si="1664"/>
        <v>298.375</v>
      </c>
      <c r="K3081" s="508">
        <v>218.42985828818041</v>
      </c>
      <c r="L3081" s="508">
        <v>704.16499999999996</v>
      </c>
      <c r="M3081" s="507">
        <f t="shared" si="1647"/>
        <v>678.80514705882354</v>
      </c>
      <c r="N3081" s="507">
        <f t="shared" si="1665"/>
        <v>218.42985828818041</v>
      </c>
      <c r="O3081" s="509" t="s">
        <v>7</v>
      </c>
      <c r="P3081" s="578"/>
      <c r="Q3081" s="578"/>
      <c r="R3081" s="510" t="e">
        <f>MIN(IF(I3081&gt;#REF!*#REF!,#REF!,IF(AND(I3081&lt;#REF!,#REF!=2),0,ROUNDUP(I3081/#REF!,0))),#REF!)</f>
        <v>#REF!</v>
      </c>
      <c r="S3081" s="510" t="e">
        <f>IF(R3081=0,0,MAX(MIN(I3081,R3081*#REF!),#REF!))</f>
        <v>#REF!</v>
      </c>
      <c r="T3081" s="511" t="e">
        <f>IF(R3081&lt;&gt;0,IF(S3081/R3081/#REF!=1,#REF!,HLOOKUP(S3081/R3081/#REF!,#REF!,2)+(HLOOKUP(S3081/R3081/#REF!+0.2,#REF!,2)-HLOOKUP(S3081/R3081/#REF!,#REF!,2))*(S3081/R3081/#REF!-HLOOKUP(S3081/R3081/#REF!,#REF!,1))/(HLOOKUP(S3081/R3081/#REF!+0.2,#REF!,1)-HLOOKUP(S3081/R3081/#REF!,#REF!,1))),0.5)</f>
        <v>#REF!</v>
      </c>
      <c r="U3081" s="512" t="e">
        <f>IF(R3081&lt;&gt;0,IF(S3081/R3081/#REF!=1,#REF!,HLOOKUP(S3081/R3081/#REF!,#REF!,3)+(HLOOKUP(S3081/R3081/#REF!+0.2,#REF!,3)-HLOOKUP(S3081/R3081/#REF!,#REF!,3))*(S3081/R3081/#REF!-HLOOKUP(S3081/R3081/#REF!,#REF!,1))/(HLOOKUP(S3081/R3081/#REF!+0.2,#REF!,1)-HLOOKUP(S3081/R3081/#REF!,#REF!,1))),1)</f>
        <v>#REF!</v>
      </c>
      <c r="V3081" s="510" t="e">
        <f t="shared" si="1666"/>
        <v>#REF!</v>
      </c>
      <c r="W3081" s="513" t="e">
        <f>MIN(IF(N3081&gt;#REF!*#REF!,#REF!,IF(AND(N3081&lt;#REF!,#REF!=2),0,ROUNDUP(N3081/#REF!,0))),#REF!)</f>
        <v>#REF!</v>
      </c>
      <c r="X3081" s="513" t="e">
        <f t="shared" si="1667"/>
        <v>#REF!</v>
      </c>
      <c r="Y3081" s="511" t="e">
        <f>IF(W3081&lt;&gt;0,IF(AA3081/W3081/#REF!=1,#REF!,HLOOKUP(AA3081/W3081/#REF!,#REF!,2)+(HLOOKUP(AA3081/W3081/#REF!+0.2,#REF!,2)-HLOOKUP(AA3081/W3081/#REF!,#REF!,2))*(AA3081/W3081/#REF!-HLOOKUP(AA3081/W3081/#REF!,#REF!,1))/(HLOOKUP(AA3081/W3081/#REF!+0.2,#REF!,1)-HLOOKUP(AA3081/W3081/#REF!,#REF!,1))),0.5)</f>
        <v>#REF!</v>
      </c>
      <c r="Z3081" s="512" t="e">
        <f>IF(W3081&lt;&gt;0,IF(AA3081/W3081/#REF!=1,#REF!,HLOOKUP(AA3081/W3081/#REF!,#REF!,3)+(HLOOKUP(AA3081/W3081/#REF!+0.2,#REF!,3)-HLOOKUP(AA3081/W3081/#REF!,#REF!,3))*(AA3081/W3081/#REF!-HLOOKUP(AA3081/W3081/#REF!,#REF!,1))/(HLOOKUP(AA3081/W3081/#REF!+0.2,#REF!,1)-HLOOKUP(AA3081/W3081/#REF!,#REF!,1))),1)</f>
        <v>#REF!</v>
      </c>
      <c r="AA3081" s="514" t="e">
        <f>IF(W3081=0,0,MAX(MIN(N3081,W3081*#REF!),#REF!))</f>
        <v>#REF!</v>
      </c>
      <c r="AB3081" s="515" t="e">
        <f>AD3081/Cogeneratore!$C$4</f>
        <v>#DIV/0!</v>
      </c>
      <c r="AC3081" s="549"/>
      <c r="AD3081" s="550"/>
      <c r="AE3081" s="549"/>
      <c r="AF3081" s="550"/>
      <c r="AG3081" s="549"/>
      <c r="AH3081" s="550"/>
      <c r="AI3081" s="516" t="e">
        <f t="shared" si="1668"/>
        <v>#DIV/0!</v>
      </c>
      <c r="AJ3081" s="517">
        <f t="shared" si="1669"/>
        <v>0</v>
      </c>
      <c r="AK3081" s="513">
        <f t="shared" si="1648"/>
        <v>0</v>
      </c>
      <c r="AL3081" s="513">
        <f t="shared" si="1649"/>
        <v>0</v>
      </c>
      <c r="AM3081" s="513">
        <f t="shared" si="1650"/>
        <v>678.80514705882354</v>
      </c>
      <c r="AN3081" s="550"/>
      <c r="AO3081" s="550"/>
      <c r="AP3081" s="550"/>
      <c r="AQ3081" s="517">
        <f t="shared" si="1670"/>
        <v>0</v>
      </c>
      <c r="AR3081" s="513">
        <f t="shared" si="1671"/>
        <v>0</v>
      </c>
      <c r="AS3081" s="551"/>
      <c r="AT3081" s="552"/>
      <c r="AU3081" s="513">
        <f t="shared" si="1672"/>
        <v>704.16499999999996</v>
      </c>
      <c r="AV3081" s="513">
        <f>AU3081/Cogeneratore!$C$24</f>
        <v>298.375</v>
      </c>
      <c r="AW3081" s="513">
        <f t="shared" si="1651"/>
        <v>0</v>
      </c>
      <c r="AX3081" s="513" t="e">
        <f t="shared" si="1652"/>
        <v>#DIV/0!</v>
      </c>
      <c r="AY3081" s="518">
        <f t="shared" si="1653"/>
        <v>218.42985828818041</v>
      </c>
      <c r="AZ3081" s="519" t="e">
        <f t="shared" si="1654"/>
        <v>#DIV/0!</v>
      </c>
      <c r="BA3081" s="514" t="e">
        <f t="shared" si="1673"/>
        <v>#DIV/0!</v>
      </c>
      <c r="BB3081" s="520" t="e">
        <f>+BV3081*860/8250/Cogeneratore!$C$6</f>
        <v>#DIV/0!</v>
      </c>
      <c r="BC3081" s="625"/>
      <c r="BD3081" s="451">
        <f t="shared" si="1655"/>
        <v>298.375</v>
      </c>
      <c r="BN3081" s="447">
        <f>+L3081/Cogeneratore!$C$24</f>
        <v>298.375</v>
      </c>
      <c r="BP3081" s="447">
        <f t="shared" si="1656"/>
        <v>0</v>
      </c>
      <c r="BQ3081" s="447" t="e">
        <f>IF(BR3081&lt;Cogeneratore!$C$25/Cogeneratore!$C$23,BP3081,BP3081+BR3081-Cogeneratore!$C$25/Cogeneratore!$C$23)</f>
        <v>#DIV/0!</v>
      </c>
      <c r="BR3081" s="462">
        <f t="shared" si="1641"/>
        <v>0</v>
      </c>
      <c r="BS3081" s="462" t="e">
        <f>IF(BR3081&lt;Cogeneratore!$C$25/Cogeneratore!$C$23,BR3081,Cogeneratore!$C$25/Cogeneratore!$C$23)</f>
        <v>#DIV/0!</v>
      </c>
      <c r="BT3081" s="447" t="e">
        <f>+BS3081*(1-Cogeneratore!$C$23)</f>
        <v>#DIV/0!</v>
      </c>
      <c r="BU3081" s="462" t="e">
        <f>IF(BR3081-BT3081&lt;Cogeneratore!$C$25,BR3081-BT3081,Cogeneratore!$C$25)</f>
        <v>#DIV/0!</v>
      </c>
      <c r="BV3081" s="462" t="e">
        <f t="shared" si="1657"/>
        <v>#DIV/0!</v>
      </c>
      <c r="BW3081" s="462" t="e">
        <f t="shared" si="1658"/>
        <v>#DIV/0!</v>
      </c>
      <c r="BX3081" s="462" t="e">
        <f t="shared" si="1674"/>
        <v>#DIV/0!</v>
      </c>
      <c r="BY3081" s="447" t="e">
        <f>+BX3081*(1-#REF!)</f>
        <v>#DIV/0!</v>
      </c>
      <c r="BZ3081" s="462" t="e">
        <f t="shared" si="1642"/>
        <v>#DIV/0!</v>
      </c>
      <c r="CB3081" s="462" t="e">
        <f t="shared" si="1659"/>
        <v>#DIV/0!</v>
      </c>
      <c r="CC3081" s="447" t="e">
        <f>+CB3081/#REF!</f>
        <v>#DIV/0!</v>
      </c>
      <c r="CE3081" s="451" t="e">
        <f t="shared" si="1660"/>
        <v>#DIV/0!</v>
      </c>
    </row>
    <row r="3082" spans="1:83" x14ac:dyDescent="0.2">
      <c r="A3082" s="521">
        <f t="shared" si="1661"/>
        <v>39942</v>
      </c>
      <c r="B3082" s="522">
        <f t="shared" si="1643"/>
        <v>6</v>
      </c>
      <c r="C3082" s="522">
        <f t="shared" si="1644"/>
        <v>5</v>
      </c>
      <c r="D3082" s="505" t="str">
        <f t="shared" si="1662"/>
        <v>int</v>
      </c>
      <c r="E3082" s="522">
        <f t="shared" si="1645"/>
        <v>6</v>
      </c>
      <c r="F3082" s="522">
        <f t="shared" si="1646"/>
        <v>129</v>
      </c>
      <c r="G3082" s="522">
        <f t="shared" si="1663"/>
        <v>3078</v>
      </c>
      <c r="H3082" s="506">
        <v>686.77941176470586</v>
      </c>
      <c r="I3082" s="507">
        <f>+H3082-L3082/Cogeneratore!$C$24</f>
        <v>431.02941176470586</v>
      </c>
      <c r="J3082" s="507">
        <f t="shared" si="1664"/>
        <v>255.75</v>
      </c>
      <c r="K3082" s="508">
        <v>218.42985828818041</v>
      </c>
      <c r="L3082" s="508">
        <v>603.56999999999994</v>
      </c>
      <c r="M3082" s="507">
        <f t="shared" si="1647"/>
        <v>686.77941176470586</v>
      </c>
      <c r="N3082" s="507">
        <f t="shared" si="1665"/>
        <v>218.42985828818041</v>
      </c>
      <c r="O3082" s="509" t="s">
        <v>7</v>
      </c>
      <c r="P3082" s="578"/>
      <c r="Q3082" s="578"/>
      <c r="R3082" s="510" t="e">
        <f>MIN(IF(I3082&gt;#REF!*#REF!,#REF!,IF(AND(I3082&lt;#REF!,#REF!=2),0,ROUNDUP(I3082/#REF!,0))),#REF!)</f>
        <v>#REF!</v>
      </c>
      <c r="S3082" s="510" t="e">
        <f>IF(R3082=0,0,MAX(MIN(I3082,R3082*#REF!),#REF!))</f>
        <v>#REF!</v>
      </c>
      <c r="T3082" s="511" t="e">
        <f>IF(R3082&lt;&gt;0,IF(S3082/R3082/#REF!=1,#REF!,HLOOKUP(S3082/R3082/#REF!,#REF!,2)+(HLOOKUP(S3082/R3082/#REF!+0.2,#REF!,2)-HLOOKUP(S3082/R3082/#REF!,#REF!,2))*(S3082/R3082/#REF!-HLOOKUP(S3082/R3082/#REF!,#REF!,1))/(HLOOKUP(S3082/R3082/#REF!+0.2,#REF!,1)-HLOOKUP(S3082/R3082/#REF!,#REF!,1))),0.5)</f>
        <v>#REF!</v>
      </c>
      <c r="U3082" s="512" t="e">
        <f>IF(R3082&lt;&gt;0,IF(S3082/R3082/#REF!=1,#REF!,HLOOKUP(S3082/R3082/#REF!,#REF!,3)+(HLOOKUP(S3082/R3082/#REF!+0.2,#REF!,3)-HLOOKUP(S3082/R3082/#REF!,#REF!,3))*(S3082/R3082/#REF!-HLOOKUP(S3082/R3082/#REF!,#REF!,1))/(HLOOKUP(S3082/R3082/#REF!+0.2,#REF!,1)-HLOOKUP(S3082/R3082/#REF!,#REF!,1))),1)</f>
        <v>#REF!</v>
      </c>
      <c r="V3082" s="510" t="e">
        <f t="shared" si="1666"/>
        <v>#REF!</v>
      </c>
      <c r="W3082" s="513" t="e">
        <f>MIN(IF(N3082&gt;#REF!*#REF!,#REF!,IF(AND(N3082&lt;#REF!,#REF!=2),0,ROUNDUP(N3082/#REF!,0))),#REF!)</f>
        <v>#REF!</v>
      </c>
      <c r="X3082" s="513" t="e">
        <f t="shared" si="1667"/>
        <v>#REF!</v>
      </c>
      <c r="Y3082" s="511" t="e">
        <f>IF(W3082&lt;&gt;0,IF(AA3082/W3082/#REF!=1,#REF!,HLOOKUP(AA3082/W3082/#REF!,#REF!,2)+(HLOOKUP(AA3082/W3082/#REF!+0.2,#REF!,2)-HLOOKUP(AA3082/W3082/#REF!,#REF!,2))*(AA3082/W3082/#REF!-HLOOKUP(AA3082/W3082/#REF!,#REF!,1))/(HLOOKUP(AA3082/W3082/#REF!+0.2,#REF!,1)-HLOOKUP(AA3082/W3082/#REF!,#REF!,1))),0.5)</f>
        <v>#REF!</v>
      </c>
      <c r="Z3082" s="512" t="e">
        <f>IF(W3082&lt;&gt;0,IF(AA3082/W3082/#REF!=1,#REF!,HLOOKUP(AA3082/W3082/#REF!,#REF!,3)+(HLOOKUP(AA3082/W3082/#REF!+0.2,#REF!,3)-HLOOKUP(AA3082/W3082/#REF!,#REF!,3))*(AA3082/W3082/#REF!-HLOOKUP(AA3082/W3082/#REF!,#REF!,1))/(HLOOKUP(AA3082/W3082/#REF!+0.2,#REF!,1)-HLOOKUP(AA3082/W3082/#REF!,#REF!,1))),1)</f>
        <v>#REF!</v>
      </c>
      <c r="AA3082" s="514" t="e">
        <f>IF(W3082=0,0,MAX(MIN(N3082,W3082*#REF!),#REF!))</f>
        <v>#REF!</v>
      </c>
      <c r="AB3082" s="515" t="e">
        <f>AD3082/Cogeneratore!$C$4</f>
        <v>#DIV/0!</v>
      </c>
      <c r="AC3082" s="549"/>
      <c r="AD3082" s="550"/>
      <c r="AE3082" s="549"/>
      <c r="AF3082" s="550"/>
      <c r="AG3082" s="549"/>
      <c r="AH3082" s="550"/>
      <c r="AI3082" s="516" t="e">
        <f t="shared" si="1668"/>
        <v>#DIV/0!</v>
      </c>
      <c r="AJ3082" s="517">
        <f t="shared" si="1669"/>
        <v>0</v>
      </c>
      <c r="AK3082" s="513">
        <f t="shared" si="1648"/>
        <v>0</v>
      </c>
      <c r="AL3082" s="513">
        <f t="shared" si="1649"/>
        <v>0</v>
      </c>
      <c r="AM3082" s="513">
        <f t="shared" si="1650"/>
        <v>686.77941176470586</v>
      </c>
      <c r="AN3082" s="550"/>
      <c r="AO3082" s="550"/>
      <c r="AP3082" s="550"/>
      <c r="AQ3082" s="517">
        <f t="shared" si="1670"/>
        <v>0</v>
      </c>
      <c r="AR3082" s="513">
        <f t="shared" si="1671"/>
        <v>0</v>
      </c>
      <c r="AS3082" s="551"/>
      <c r="AT3082" s="552"/>
      <c r="AU3082" s="513">
        <f t="shared" si="1672"/>
        <v>603.56999999999994</v>
      </c>
      <c r="AV3082" s="513">
        <f>AU3082/Cogeneratore!$C$24</f>
        <v>255.75</v>
      </c>
      <c r="AW3082" s="513">
        <f t="shared" si="1651"/>
        <v>0</v>
      </c>
      <c r="AX3082" s="513" t="e">
        <f t="shared" si="1652"/>
        <v>#DIV/0!</v>
      </c>
      <c r="AY3082" s="518">
        <f t="shared" si="1653"/>
        <v>218.42985828818041</v>
      </c>
      <c r="AZ3082" s="519" t="e">
        <f t="shared" si="1654"/>
        <v>#DIV/0!</v>
      </c>
      <c r="BA3082" s="514" t="e">
        <f t="shared" si="1673"/>
        <v>#DIV/0!</v>
      </c>
      <c r="BB3082" s="520" t="e">
        <f>+BV3082*860/8250/Cogeneratore!$C$6</f>
        <v>#DIV/0!</v>
      </c>
      <c r="BC3082" s="625"/>
      <c r="BD3082" s="451">
        <f t="shared" si="1655"/>
        <v>255.75</v>
      </c>
      <c r="BN3082" s="447">
        <f>+L3082/Cogeneratore!$C$24</f>
        <v>255.75</v>
      </c>
      <c r="BP3082" s="447">
        <f t="shared" si="1656"/>
        <v>0</v>
      </c>
      <c r="BQ3082" s="447" t="e">
        <f>IF(BR3082&lt;Cogeneratore!$C$25/Cogeneratore!$C$23,BP3082,BP3082+BR3082-Cogeneratore!$C$25/Cogeneratore!$C$23)</f>
        <v>#DIV/0!</v>
      </c>
      <c r="BR3082" s="462">
        <f t="shared" si="1641"/>
        <v>0</v>
      </c>
      <c r="BS3082" s="462" t="e">
        <f>IF(BR3082&lt;Cogeneratore!$C$25/Cogeneratore!$C$23,BR3082,Cogeneratore!$C$25/Cogeneratore!$C$23)</f>
        <v>#DIV/0!</v>
      </c>
      <c r="BT3082" s="447" t="e">
        <f>+BS3082*(1-Cogeneratore!$C$23)</f>
        <v>#DIV/0!</v>
      </c>
      <c r="BU3082" s="462" t="e">
        <f>IF(BR3082-BT3082&lt;Cogeneratore!$C$25,BR3082-BT3082,Cogeneratore!$C$25)</f>
        <v>#DIV/0!</v>
      </c>
      <c r="BV3082" s="462" t="e">
        <f t="shared" si="1657"/>
        <v>#DIV/0!</v>
      </c>
      <c r="BW3082" s="462" t="e">
        <f t="shared" si="1658"/>
        <v>#DIV/0!</v>
      </c>
      <c r="BX3082" s="462" t="e">
        <f t="shared" si="1674"/>
        <v>#DIV/0!</v>
      </c>
      <c r="BY3082" s="447" t="e">
        <f>+BX3082*(1-#REF!)</f>
        <v>#DIV/0!</v>
      </c>
      <c r="BZ3082" s="462" t="e">
        <f t="shared" si="1642"/>
        <v>#DIV/0!</v>
      </c>
      <c r="CB3082" s="462" t="e">
        <f t="shared" si="1659"/>
        <v>#DIV/0!</v>
      </c>
      <c r="CC3082" s="447" t="e">
        <f>+CB3082/#REF!</f>
        <v>#DIV/0!</v>
      </c>
      <c r="CE3082" s="451" t="e">
        <f t="shared" si="1660"/>
        <v>#DIV/0!</v>
      </c>
    </row>
    <row r="3083" spans="1:83" x14ac:dyDescent="0.2">
      <c r="A3083" s="521">
        <f t="shared" si="1661"/>
        <v>39942</v>
      </c>
      <c r="B3083" s="522">
        <f t="shared" si="1643"/>
        <v>6</v>
      </c>
      <c r="C3083" s="522">
        <f t="shared" si="1644"/>
        <v>5</v>
      </c>
      <c r="D3083" s="505" t="str">
        <f t="shared" si="1662"/>
        <v>int</v>
      </c>
      <c r="E3083" s="522">
        <f t="shared" si="1645"/>
        <v>7</v>
      </c>
      <c r="F3083" s="522">
        <f t="shared" si="1646"/>
        <v>129</v>
      </c>
      <c r="G3083" s="522">
        <f t="shared" si="1663"/>
        <v>3079</v>
      </c>
      <c r="H3083" s="506">
        <v>723.83823529411768</v>
      </c>
      <c r="I3083" s="507">
        <f>+H3083-L3083/Cogeneratore!$C$24</f>
        <v>468.08823529411768</v>
      </c>
      <c r="J3083" s="507">
        <f t="shared" si="1664"/>
        <v>255.75</v>
      </c>
      <c r="K3083" s="508">
        <v>436.85971657636082</v>
      </c>
      <c r="L3083" s="508">
        <v>603.56999999999994</v>
      </c>
      <c r="M3083" s="507">
        <f t="shared" si="1647"/>
        <v>723.83823529411768</v>
      </c>
      <c r="N3083" s="507">
        <f t="shared" si="1665"/>
        <v>436.85971657636082</v>
      </c>
      <c r="O3083" s="509" t="s">
        <v>6</v>
      </c>
      <c r="P3083" s="578"/>
      <c r="Q3083" s="578"/>
      <c r="R3083" s="510" t="e">
        <f>MIN(IF(I3083&gt;#REF!*#REF!,#REF!,IF(AND(I3083&lt;#REF!,#REF!=2),0,ROUNDUP(I3083/#REF!,0))),#REF!)</f>
        <v>#REF!</v>
      </c>
      <c r="S3083" s="510" t="e">
        <f>IF(R3083=0,0,MAX(MIN(I3083,R3083*#REF!),#REF!))</f>
        <v>#REF!</v>
      </c>
      <c r="T3083" s="511" t="e">
        <f>IF(R3083&lt;&gt;0,IF(S3083/R3083/#REF!=1,#REF!,HLOOKUP(S3083/R3083/#REF!,#REF!,2)+(HLOOKUP(S3083/R3083/#REF!+0.2,#REF!,2)-HLOOKUP(S3083/R3083/#REF!,#REF!,2))*(S3083/R3083/#REF!-HLOOKUP(S3083/R3083/#REF!,#REF!,1))/(HLOOKUP(S3083/R3083/#REF!+0.2,#REF!,1)-HLOOKUP(S3083/R3083/#REF!,#REF!,1))),0.5)</f>
        <v>#REF!</v>
      </c>
      <c r="U3083" s="512" t="e">
        <f>IF(R3083&lt;&gt;0,IF(S3083/R3083/#REF!=1,#REF!,HLOOKUP(S3083/R3083/#REF!,#REF!,3)+(HLOOKUP(S3083/R3083/#REF!+0.2,#REF!,3)-HLOOKUP(S3083/R3083/#REF!,#REF!,3))*(S3083/R3083/#REF!-HLOOKUP(S3083/R3083/#REF!,#REF!,1))/(HLOOKUP(S3083/R3083/#REF!+0.2,#REF!,1)-HLOOKUP(S3083/R3083/#REF!,#REF!,1))),1)</f>
        <v>#REF!</v>
      </c>
      <c r="V3083" s="510" t="e">
        <f t="shared" si="1666"/>
        <v>#REF!</v>
      </c>
      <c r="W3083" s="513" t="e">
        <f>MIN(IF(N3083&gt;#REF!*#REF!,#REF!,IF(AND(N3083&lt;#REF!,#REF!=2),0,ROUNDUP(N3083/#REF!,0))),#REF!)</f>
        <v>#REF!</v>
      </c>
      <c r="X3083" s="513" t="e">
        <f t="shared" si="1667"/>
        <v>#REF!</v>
      </c>
      <c r="Y3083" s="511" t="e">
        <f>IF(W3083&lt;&gt;0,IF(AA3083/W3083/#REF!=1,#REF!,HLOOKUP(AA3083/W3083/#REF!,#REF!,2)+(HLOOKUP(AA3083/W3083/#REF!+0.2,#REF!,2)-HLOOKUP(AA3083/W3083/#REF!,#REF!,2))*(AA3083/W3083/#REF!-HLOOKUP(AA3083/W3083/#REF!,#REF!,1))/(HLOOKUP(AA3083/W3083/#REF!+0.2,#REF!,1)-HLOOKUP(AA3083/W3083/#REF!,#REF!,1))),0.5)</f>
        <v>#REF!</v>
      </c>
      <c r="Z3083" s="512" t="e">
        <f>IF(W3083&lt;&gt;0,IF(AA3083/W3083/#REF!=1,#REF!,HLOOKUP(AA3083/W3083/#REF!,#REF!,3)+(HLOOKUP(AA3083/W3083/#REF!+0.2,#REF!,3)-HLOOKUP(AA3083/W3083/#REF!,#REF!,3))*(AA3083/W3083/#REF!-HLOOKUP(AA3083/W3083/#REF!,#REF!,1))/(HLOOKUP(AA3083/W3083/#REF!+0.2,#REF!,1)-HLOOKUP(AA3083/W3083/#REF!,#REF!,1))),1)</f>
        <v>#REF!</v>
      </c>
      <c r="AA3083" s="514" t="e">
        <f>IF(W3083=0,0,MAX(MIN(N3083,W3083*#REF!),#REF!))</f>
        <v>#REF!</v>
      </c>
      <c r="AB3083" s="515" t="e">
        <f>AD3083/Cogeneratore!$C$4</f>
        <v>#DIV/0!</v>
      </c>
      <c r="AC3083" s="549"/>
      <c r="AD3083" s="550"/>
      <c r="AE3083" s="549"/>
      <c r="AF3083" s="550"/>
      <c r="AG3083" s="549"/>
      <c r="AH3083" s="550"/>
      <c r="AI3083" s="516" t="e">
        <f t="shared" si="1668"/>
        <v>#DIV/0!</v>
      </c>
      <c r="AJ3083" s="517">
        <f t="shared" si="1669"/>
        <v>0</v>
      </c>
      <c r="AK3083" s="513">
        <f t="shared" si="1648"/>
        <v>0</v>
      </c>
      <c r="AL3083" s="513">
        <f t="shared" si="1649"/>
        <v>0</v>
      </c>
      <c r="AM3083" s="513">
        <f t="shared" si="1650"/>
        <v>723.83823529411768</v>
      </c>
      <c r="AN3083" s="550"/>
      <c r="AO3083" s="550"/>
      <c r="AP3083" s="550"/>
      <c r="AQ3083" s="517">
        <f t="shared" si="1670"/>
        <v>0</v>
      </c>
      <c r="AR3083" s="513">
        <f t="shared" si="1671"/>
        <v>0</v>
      </c>
      <c r="AS3083" s="551"/>
      <c r="AT3083" s="552"/>
      <c r="AU3083" s="513">
        <f t="shared" si="1672"/>
        <v>603.56999999999994</v>
      </c>
      <c r="AV3083" s="513">
        <f>AU3083/Cogeneratore!$C$24</f>
        <v>255.75</v>
      </c>
      <c r="AW3083" s="513">
        <f t="shared" si="1651"/>
        <v>0</v>
      </c>
      <c r="AX3083" s="513" t="e">
        <f t="shared" si="1652"/>
        <v>#DIV/0!</v>
      </c>
      <c r="AY3083" s="518">
        <f t="shared" si="1653"/>
        <v>436.85971657636082</v>
      </c>
      <c r="AZ3083" s="519" t="e">
        <f t="shared" si="1654"/>
        <v>#DIV/0!</v>
      </c>
      <c r="BA3083" s="514" t="e">
        <f t="shared" si="1673"/>
        <v>#DIV/0!</v>
      </c>
      <c r="BB3083" s="520" t="e">
        <f>+BV3083*860/8250/Cogeneratore!$C$6</f>
        <v>#DIV/0!</v>
      </c>
      <c r="BC3083" s="625"/>
      <c r="BD3083" s="451">
        <f t="shared" si="1655"/>
        <v>255.75</v>
      </c>
      <c r="BN3083" s="447">
        <f>+L3083/Cogeneratore!$C$24</f>
        <v>255.75</v>
      </c>
      <c r="BP3083" s="447">
        <f t="shared" si="1656"/>
        <v>0</v>
      </c>
      <c r="BQ3083" s="447" t="e">
        <f>IF(BR3083&lt;Cogeneratore!$C$25/Cogeneratore!$C$23,BP3083,BP3083+BR3083-Cogeneratore!$C$25/Cogeneratore!$C$23)</f>
        <v>#DIV/0!</v>
      </c>
      <c r="BR3083" s="462">
        <f t="shared" si="1641"/>
        <v>0</v>
      </c>
      <c r="BS3083" s="462" t="e">
        <f>IF(BR3083&lt;Cogeneratore!$C$25/Cogeneratore!$C$23,BR3083,Cogeneratore!$C$25/Cogeneratore!$C$23)</f>
        <v>#DIV/0!</v>
      </c>
      <c r="BT3083" s="447" t="e">
        <f>+BS3083*(1-Cogeneratore!$C$23)</f>
        <v>#DIV/0!</v>
      </c>
      <c r="BU3083" s="462" t="e">
        <f>IF(BR3083-BT3083&lt;Cogeneratore!$C$25,BR3083-BT3083,Cogeneratore!$C$25)</f>
        <v>#DIV/0!</v>
      </c>
      <c r="BV3083" s="462" t="e">
        <f t="shared" si="1657"/>
        <v>#DIV/0!</v>
      </c>
      <c r="BW3083" s="462" t="e">
        <f t="shared" si="1658"/>
        <v>#DIV/0!</v>
      </c>
      <c r="BX3083" s="462" t="e">
        <f t="shared" si="1674"/>
        <v>#DIV/0!</v>
      </c>
      <c r="BY3083" s="447" t="e">
        <f>+BX3083*(1-#REF!)</f>
        <v>#DIV/0!</v>
      </c>
      <c r="BZ3083" s="462" t="e">
        <f t="shared" si="1642"/>
        <v>#DIV/0!</v>
      </c>
      <c r="CB3083" s="462" t="e">
        <f t="shared" si="1659"/>
        <v>#DIV/0!</v>
      </c>
      <c r="CC3083" s="447" t="e">
        <f>+CB3083/#REF!</f>
        <v>#DIV/0!</v>
      </c>
      <c r="CE3083" s="451" t="e">
        <f t="shared" si="1660"/>
        <v>#DIV/0!</v>
      </c>
    </row>
    <row r="3084" spans="1:83" x14ac:dyDescent="0.2">
      <c r="A3084" s="521">
        <f t="shared" si="1661"/>
        <v>39942</v>
      </c>
      <c r="B3084" s="522">
        <f t="shared" si="1643"/>
        <v>6</v>
      </c>
      <c r="C3084" s="522">
        <f t="shared" si="1644"/>
        <v>5</v>
      </c>
      <c r="D3084" s="505" t="str">
        <f t="shared" si="1662"/>
        <v>int</v>
      </c>
      <c r="E3084" s="522">
        <f t="shared" si="1645"/>
        <v>8</v>
      </c>
      <c r="F3084" s="522">
        <f t="shared" si="1646"/>
        <v>129</v>
      </c>
      <c r="G3084" s="522">
        <f t="shared" si="1663"/>
        <v>3080</v>
      </c>
      <c r="H3084" s="506">
        <v>800.50367647058829</v>
      </c>
      <c r="I3084" s="507">
        <f>+H3084-L3084/Cogeneratore!$C$24</f>
        <v>502.12867647058829</v>
      </c>
      <c r="J3084" s="507">
        <f t="shared" si="1664"/>
        <v>298.375</v>
      </c>
      <c r="K3084" s="508">
        <v>436.85971657636082</v>
      </c>
      <c r="L3084" s="508">
        <v>704.16499999999996</v>
      </c>
      <c r="M3084" s="507">
        <f t="shared" si="1647"/>
        <v>800.50367647058829</v>
      </c>
      <c r="N3084" s="507">
        <f t="shared" si="1665"/>
        <v>436.85971657636082</v>
      </c>
      <c r="O3084" s="509" t="s">
        <v>6</v>
      </c>
      <c r="P3084" s="578"/>
      <c r="Q3084" s="578"/>
      <c r="R3084" s="510" t="e">
        <f>MIN(IF(I3084&gt;#REF!*#REF!,#REF!,IF(AND(I3084&lt;#REF!,#REF!=2),0,ROUNDUP(I3084/#REF!,0))),#REF!)</f>
        <v>#REF!</v>
      </c>
      <c r="S3084" s="510" t="e">
        <f>IF(R3084=0,0,MAX(MIN(I3084,R3084*#REF!),#REF!))</f>
        <v>#REF!</v>
      </c>
      <c r="T3084" s="511" t="e">
        <f>IF(R3084&lt;&gt;0,IF(S3084/R3084/#REF!=1,#REF!,HLOOKUP(S3084/R3084/#REF!,#REF!,2)+(HLOOKUP(S3084/R3084/#REF!+0.2,#REF!,2)-HLOOKUP(S3084/R3084/#REF!,#REF!,2))*(S3084/R3084/#REF!-HLOOKUP(S3084/R3084/#REF!,#REF!,1))/(HLOOKUP(S3084/R3084/#REF!+0.2,#REF!,1)-HLOOKUP(S3084/R3084/#REF!,#REF!,1))),0.5)</f>
        <v>#REF!</v>
      </c>
      <c r="U3084" s="512" t="e">
        <f>IF(R3084&lt;&gt;0,IF(S3084/R3084/#REF!=1,#REF!,HLOOKUP(S3084/R3084/#REF!,#REF!,3)+(HLOOKUP(S3084/R3084/#REF!+0.2,#REF!,3)-HLOOKUP(S3084/R3084/#REF!,#REF!,3))*(S3084/R3084/#REF!-HLOOKUP(S3084/R3084/#REF!,#REF!,1))/(HLOOKUP(S3084/R3084/#REF!+0.2,#REF!,1)-HLOOKUP(S3084/R3084/#REF!,#REF!,1))),1)</f>
        <v>#REF!</v>
      </c>
      <c r="V3084" s="510" t="e">
        <f t="shared" si="1666"/>
        <v>#REF!</v>
      </c>
      <c r="W3084" s="513" t="e">
        <f>MIN(IF(N3084&gt;#REF!*#REF!,#REF!,IF(AND(N3084&lt;#REF!,#REF!=2),0,ROUNDUP(N3084/#REF!,0))),#REF!)</f>
        <v>#REF!</v>
      </c>
      <c r="X3084" s="513" t="e">
        <f t="shared" si="1667"/>
        <v>#REF!</v>
      </c>
      <c r="Y3084" s="511" t="e">
        <f>IF(W3084&lt;&gt;0,IF(AA3084/W3084/#REF!=1,#REF!,HLOOKUP(AA3084/W3084/#REF!,#REF!,2)+(HLOOKUP(AA3084/W3084/#REF!+0.2,#REF!,2)-HLOOKUP(AA3084/W3084/#REF!,#REF!,2))*(AA3084/W3084/#REF!-HLOOKUP(AA3084/W3084/#REF!,#REF!,1))/(HLOOKUP(AA3084/W3084/#REF!+0.2,#REF!,1)-HLOOKUP(AA3084/W3084/#REF!,#REF!,1))),0.5)</f>
        <v>#REF!</v>
      </c>
      <c r="Z3084" s="512" t="e">
        <f>IF(W3084&lt;&gt;0,IF(AA3084/W3084/#REF!=1,#REF!,HLOOKUP(AA3084/W3084/#REF!,#REF!,3)+(HLOOKUP(AA3084/W3084/#REF!+0.2,#REF!,3)-HLOOKUP(AA3084/W3084/#REF!,#REF!,3))*(AA3084/W3084/#REF!-HLOOKUP(AA3084/W3084/#REF!,#REF!,1))/(HLOOKUP(AA3084/W3084/#REF!+0.2,#REF!,1)-HLOOKUP(AA3084/W3084/#REF!,#REF!,1))),1)</f>
        <v>#REF!</v>
      </c>
      <c r="AA3084" s="514" t="e">
        <f>IF(W3084=0,0,MAX(MIN(N3084,W3084*#REF!),#REF!))</f>
        <v>#REF!</v>
      </c>
      <c r="AB3084" s="515" t="e">
        <f>AD3084/Cogeneratore!$C$4</f>
        <v>#DIV/0!</v>
      </c>
      <c r="AC3084" s="549"/>
      <c r="AD3084" s="550"/>
      <c r="AE3084" s="549"/>
      <c r="AF3084" s="550"/>
      <c r="AG3084" s="549"/>
      <c r="AH3084" s="550"/>
      <c r="AI3084" s="516" t="e">
        <f t="shared" si="1668"/>
        <v>#DIV/0!</v>
      </c>
      <c r="AJ3084" s="517">
        <f t="shared" si="1669"/>
        <v>0</v>
      </c>
      <c r="AK3084" s="513">
        <f t="shared" si="1648"/>
        <v>0</v>
      </c>
      <c r="AL3084" s="513">
        <f t="shared" si="1649"/>
        <v>0</v>
      </c>
      <c r="AM3084" s="513">
        <f t="shared" si="1650"/>
        <v>800.50367647058829</v>
      </c>
      <c r="AN3084" s="550"/>
      <c r="AO3084" s="550"/>
      <c r="AP3084" s="550"/>
      <c r="AQ3084" s="517">
        <f t="shared" si="1670"/>
        <v>0</v>
      </c>
      <c r="AR3084" s="513">
        <f t="shared" si="1671"/>
        <v>0</v>
      </c>
      <c r="AS3084" s="551"/>
      <c r="AT3084" s="552"/>
      <c r="AU3084" s="513">
        <f t="shared" si="1672"/>
        <v>704.16499999999996</v>
      </c>
      <c r="AV3084" s="513">
        <f>AU3084/Cogeneratore!$C$24</f>
        <v>298.375</v>
      </c>
      <c r="AW3084" s="513">
        <f t="shared" si="1651"/>
        <v>0</v>
      </c>
      <c r="AX3084" s="513" t="e">
        <f t="shared" si="1652"/>
        <v>#DIV/0!</v>
      </c>
      <c r="AY3084" s="518">
        <f t="shared" si="1653"/>
        <v>436.85971657636082</v>
      </c>
      <c r="AZ3084" s="519" t="e">
        <f t="shared" si="1654"/>
        <v>#DIV/0!</v>
      </c>
      <c r="BA3084" s="514" t="e">
        <f t="shared" si="1673"/>
        <v>#DIV/0!</v>
      </c>
      <c r="BB3084" s="520" t="e">
        <f>+BV3084*860/8250/Cogeneratore!$C$6</f>
        <v>#DIV/0!</v>
      </c>
      <c r="BC3084" s="625"/>
      <c r="BD3084" s="451">
        <f t="shared" si="1655"/>
        <v>298.375</v>
      </c>
      <c r="BN3084" s="447">
        <f>+L3084/Cogeneratore!$C$24</f>
        <v>298.375</v>
      </c>
      <c r="BP3084" s="447">
        <f t="shared" si="1656"/>
        <v>0</v>
      </c>
      <c r="BQ3084" s="447" t="e">
        <f>IF(BR3084&lt;Cogeneratore!$C$25/Cogeneratore!$C$23,BP3084,BP3084+BR3084-Cogeneratore!$C$25/Cogeneratore!$C$23)</f>
        <v>#DIV/0!</v>
      </c>
      <c r="BR3084" s="462">
        <f t="shared" si="1641"/>
        <v>0</v>
      </c>
      <c r="BS3084" s="462" t="e">
        <f>IF(BR3084&lt;Cogeneratore!$C$25/Cogeneratore!$C$23,BR3084,Cogeneratore!$C$25/Cogeneratore!$C$23)</f>
        <v>#DIV/0!</v>
      </c>
      <c r="BT3084" s="447" t="e">
        <f>+BS3084*(1-Cogeneratore!$C$23)</f>
        <v>#DIV/0!</v>
      </c>
      <c r="BU3084" s="462" t="e">
        <f>IF(BR3084-BT3084&lt;Cogeneratore!$C$25,BR3084-BT3084,Cogeneratore!$C$25)</f>
        <v>#DIV/0!</v>
      </c>
      <c r="BV3084" s="462" t="e">
        <f t="shared" si="1657"/>
        <v>#DIV/0!</v>
      </c>
      <c r="BW3084" s="462" t="e">
        <f t="shared" si="1658"/>
        <v>#DIV/0!</v>
      </c>
      <c r="BX3084" s="462" t="e">
        <f t="shared" si="1674"/>
        <v>#DIV/0!</v>
      </c>
      <c r="BY3084" s="447" t="e">
        <f>+BX3084*(1-#REF!)</f>
        <v>#DIV/0!</v>
      </c>
      <c r="BZ3084" s="462" t="e">
        <f t="shared" si="1642"/>
        <v>#DIV/0!</v>
      </c>
      <c r="CB3084" s="462" t="e">
        <f t="shared" si="1659"/>
        <v>#DIV/0!</v>
      </c>
      <c r="CC3084" s="447" t="e">
        <f>+CB3084/#REF!</f>
        <v>#DIV/0!</v>
      </c>
      <c r="CE3084" s="451" t="e">
        <f t="shared" si="1660"/>
        <v>#DIV/0!</v>
      </c>
    </row>
    <row r="3085" spans="1:83" x14ac:dyDescent="0.2">
      <c r="A3085" s="521">
        <f t="shared" si="1661"/>
        <v>39942</v>
      </c>
      <c r="B3085" s="522">
        <f t="shared" si="1643"/>
        <v>6</v>
      </c>
      <c r="C3085" s="522">
        <f t="shared" si="1644"/>
        <v>5</v>
      </c>
      <c r="D3085" s="505" t="str">
        <f t="shared" si="1662"/>
        <v>int</v>
      </c>
      <c r="E3085" s="522">
        <f t="shared" si="1645"/>
        <v>9</v>
      </c>
      <c r="F3085" s="522">
        <f t="shared" si="1646"/>
        <v>129</v>
      </c>
      <c r="G3085" s="522">
        <f t="shared" si="1663"/>
        <v>3081</v>
      </c>
      <c r="H3085" s="506">
        <v>824.88970588235293</v>
      </c>
      <c r="I3085" s="507">
        <f>+H3085-L3085/Cogeneratore!$C$24</f>
        <v>526.51470588235293</v>
      </c>
      <c r="J3085" s="507">
        <f t="shared" si="1664"/>
        <v>298.375</v>
      </c>
      <c r="K3085" s="508">
        <v>436.85971657636082</v>
      </c>
      <c r="L3085" s="508">
        <v>704.16499999999996</v>
      </c>
      <c r="M3085" s="507">
        <f t="shared" si="1647"/>
        <v>824.88970588235293</v>
      </c>
      <c r="N3085" s="507">
        <f t="shared" si="1665"/>
        <v>436.85971657636082</v>
      </c>
      <c r="O3085" s="509" t="s">
        <v>6</v>
      </c>
      <c r="P3085" s="578"/>
      <c r="Q3085" s="578"/>
      <c r="R3085" s="510" t="e">
        <f>MIN(IF(I3085&gt;#REF!*#REF!,#REF!,IF(AND(I3085&lt;#REF!,#REF!=2),0,ROUNDUP(I3085/#REF!,0))),#REF!)</f>
        <v>#REF!</v>
      </c>
      <c r="S3085" s="510" t="e">
        <f>IF(R3085=0,0,MAX(MIN(I3085,R3085*#REF!),#REF!))</f>
        <v>#REF!</v>
      </c>
      <c r="T3085" s="511" t="e">
        <f>IF(R3085&lt;&gt;0,IF(S3085/R3085/#REF!=1,#REF!,HLOOKUP(S3085/R3085/#REF!,#REF!,2)+(HLOOKUP(S3085/R3085/#REF!+0.2,#REF!,2)-HLOOKUP(S3085/R3085/#REF!,#REF!,2))*(S3085/R3085/#REF!-HLOOKUP(S3085/R3085/#REF!,#REF!,1))/(HLOOKUP(S3085/R3085/#REF!+0.2,#REF!,1)-HLOOKUP(S3085/R3085/#REF!,#REF!,1))),0.5)</f>
        <v>#REF!</v>
      </c>
      <c r="U3085" s="512" t="e">
        <f>IF(R3085&lt;&gt;0,IF(S3085/R3085/#REF!=1,#REF!,HLOOKUP(S3085/R3085/#REF!,#REF!,3)+(HLOOKUP(S3085/R3085/#REF!+0.2,#REF!,3)-HLOOKUP(S3085/R3085/#REF!,#REF!,3))*(S3085/R3085/#REF!-HLOOKUP(S3085/R3085/#REF!,#REF!,1))/(HLOOKUP(S3085/R3085/#REF!+0.2,#REF!,1)-HLOOKUP(S3085/R3085/#REF!,#REF!,1))),1)</f>
        <v>#REF!</v>
      </c>
      <c r="V3085" s="510" t="e">
        <f t="shared" si="1666"/>
        <v>#REF!</v>
      </c>
      <c r="W3085" s="513" t="e">
        <f>MIN(IF(N3085&gt;#REF!*#REF!,#REF!,IF(AND(N3085&lt;#REF!,#REF!=2),0,ROUNDUP(N3085/#REF!,0))),#REF!)</f>
        <v>#REF!</v>
      </c>
      <c r="X3085" s="513" t="e">
        <f t="shared" si="1667"/>
        <v>#REF!</v>
      </c>
      <c r="Y3085" s="511" t="e">
        <f>IF(W3085&lt;&gt;0,IF(AA3085/W3085/#REF!=1,#REF!,HLOOKUP(AA3085/W3085/#REF!,#REF!,2)+(HLOOKUP(AA3085/W3085/#REF!+0.2,#REF!,2)-HLOOKUP(AA3085/W3085/#REF!,#REF!,2))*(AA3085/W3085/#REF!-HLOOKUP(AA3085/W3085/#REF!,#REF!,1))/(HLOOKUP(AA3085/W3085/#REF!+0.2,#REF!,1)-HLOOKUP(AA3085/W3085/#REF!,#REF!,1))),0.5)</f>
        <v>#REF!</v>
      </c>
      <c r="Z3085" s="512" t="e">
        <f>IF(W3085&lt;&gt;0,IF(AA3085/W3085/#REF!=1,#REF!,HLOOKUP(AA3085/W3085/#REF!,#REF!,3)+(HLOOKUP(AA3085/W3085/#REF!+0.2,#REF!,3)-HLOOKUP(AA3085/W3085/#REF!,#REF!,3))*(AA3085/W3085/#REF!-HLOOKUP(AA3085/W3085/#REF!,#REF!,1))/(HLOOKUP(AA3085/W3085/#REF!+0.2,#REF!,1)-HLOOKUP(AA3085/W3085/#REF!,#REF!,1))),1)</f>
        <v>#REF!</v>
      </c>
      <c r="AA3085" s="514" t="e">
        <f>IF(W3085=0,0,MAX(MIN(N3085,W3085*#REF!),#REF!))</f>
        <v>#REF!</v>
      </c>
      <c r="AB3085" s="515" t="e">
        <f>AD3085/Cogeneratore!$C$4</f>
        <v>#DIV/0!</v>
      </c>
      <c r="AC3085" s="549"/>
      <c r="AD3085" s="550"/>
      <c r="AE3085" s="549"/>
      <c r="AF3085" s="550"/>
      <c r="AG3085" s="549"/>
      <c r="AH3085" s="550"/>
      <c r="AI3085" s="516" t="e">
        <f t="shared" si="1668"/>
        <v>#DIV/0!</v>
      </c>
      <c r="AJ3085" s="517">
        <f t="shared" si="1669"/>
        <v>0</v>
      </c>
      <c r="AK3085" s="513">
        <f t="shared" si="1648"/>
        <v>0</v>
      </c>
      <c r="AL3085" s="513">
        <f t="shared" si="1649"/>
        <v>0</v>
      </c>
      <c r="AM3085" s="513">
        <f t="shared" si="1650"/>
        <v>824.88970588235293</v>
      </c>
      <c r="AN3085" s="550"/>
      <c r="AO3085" s="550"/>
      <c r="AP3085" s="550"/>
      <c r="AQ3085" s="517">
        <f t="shared" si="1670"/>
        <v>0</v>
      </c>
      <c r="AR3085" s="513">
        <f t="shared" si="1671"/>
        <v>0</v>
      </c>
      <c r="AS3085" s="551"/>
      <c r="AT3085" s="552"/>
      <c r="AU3085" s="513">
        <f t="shared" si="1672"/>
        <v>704.16499999999996</v>
      </c>
      <c r="AV3085" s="513">
        <f>AU3085/Cogeneratore!$C$24</f>
        <v>298.375</v>
      </c>
      <c r="AW3085" s="513">
        <f t="shared" si="1651"/>
        <v>0</v>
      </c>
      <c r="AX3085" s="513" t="e">
        <f t="shared" si="1652"/>
        <v>#DIV/0!</v>
      </c>
      <c r="AY3085" s="518">
        <f t="shared" si="1653"/>
        <v>436.85971657636082</v>
      </c>
      <c r="AZ3085" s="519" t="e">
        <f t="shared" si="1654"/>
        <v>#DIV/0!</v>
      </c>
      <c r="BA3085" s="514" t="e">
        <f t="shared" si="1673"/>
        <v>#DIV/0!</v>
      </c>
      <c r="BB3085" s="520" t="e">
        <f>+BV3085*860/8250/Cogeneratore!$C$6</f>
        <v>#DIV/0!</v>
      </c>
      <c r="BC3085" s="625"/>
      <c r="BD3085" s="451">
        <f t="shared" si="1655"/>
        <v>298.375</v>
      </c>
      <c r="BN3085" s="447">
        <f>+L3085/Cogeneratore!$C$24</f>
        <v>298.375</v>
      </c>
      <c r="BP3085" s="447">
        <f t="shared" si="1656"/>
        <v>0</v>
      </c>
      <c r="BQ3085" s="447" t="e">
        <f>IF(BR3085&lt;Cogeneratore!$C$25/Cogeneratore!$C$23,BP3085,BP3085+BR3085-Cogeneratore!$C$25/Cogeneratore!$C$23)</f>
        <v>#DIV/0!</v>
      </c>
      <c r="BR3085" s="462">
        <f t="shared" si="1641"/>
        <v>0</v>
      </c>
      <c r="BS3085" s="462" t="e">
        <f>IF(BR3085&lt;Cogeneratore!$C$25/Cogeneratore!$C$23,BR3085,Cogeneratore!$C$25/Cogeneratore!$C$23)</f>
        <v>#DIV/0!</v>
      </c>
      <c r="BT3085" s="447" t="e">
        <f>+BS3085*(1-Cogeneratore!$C$23)</f>
        <v>#DIV/0!</v>
      </c>
      <c r="BU3085" s="462" t="e">
        <f>IF(BR3085-BT3085&lt;Cogeneratore!$C$25,BR3085-BT3085,Cogeneratore!$C$25)</f>
        <v>#DIV/0!</v>
      </c>
      <c r="BV3085" s="462" t="e">
        <f t="shared" si="1657"/>
        <v>#DIV/0!</v>
      </c>
      <c r="BW3085" s="462" t="e">
        <f t="shared" si="1658"/>
        <v>#DIV/0!</v>
      </c>
      <c r="BX3085" s="462" t="e">
        <f t="shared" si="1674"/>
        <v>#DIV/0!</v>
      </c>
      <c r="BY3085" s="447" t="e">
        <f>+BX3085*(1-#REF!)</f>
        <v>#DIV/0!</v>
      </c>
      <c r="BZ3085" s="462" t="e">
        <f t="shared" si="1642"/>
        <v>#DIV/0!</v>
      </c>
      <c r="CB3085" s="462" t="e">
        <f t="shared" si="1659"/>
        <v>#DIV/0!</v>
      </c>
      <c r="CC3085" s="447" t="e">
        <f>+CB3085/#REF!</f>
        <v>#DIV/0!</v>
      </c>
      <c r="CE3085" s="451" t="e">
        <f t="shared" si="1660"/>
        <v>#DIV/0!</v>
      </c>
    </row>
    <row r="3086" spans="1:83" x14ac:dyDescent="0.2">
      <c r="A3086" s="521">
        <f t="shared" si="1661"/>
        <v>39942</v>
      </c>
      <c r="B3086" s="522">
        <f t="shared" si="1643"/>
        <v>6</v>
      </c>
      <c r="C3086" s="522">
        <f t="shared" si="1644"/>
        <v>5</v>
      </c>
      <c r="D3086" s="505" t="str">
        <f t="shared" si="1662"/>
        <v>int</v>
      </c>
      <c r="E3086" s="522">
        <f t="shared" si="1645"/>
        <v>10</v>
      </c>
      <c r="F3086" s="522">
        <f t="shared" si="1646"/>
        <v>129</v>
      </c>
      <c r="G3086" s="522">
        <f t="shared" si="1663"/>
        <v>3082</v>
      </c>
      <c r="H3086" s="506">
        <v>838.65441176470586</v>
      </c>
      <c r="I3086" s="507">
        <f>+H3086-L3086/Cogeneratore!$C$24</f>
        <v>497.65441176470586</v>
      </c>
      <c r="J3086" s="507">
        <f t="shared" si="1664"/>
        <v>341</v>
      </c>
      <c r="K3086" s="508">
        <v>436.85971657636082</v>
      </c>
      <c r="L3086" s="508">
        <v>804.76</v>
      </c>
      <c r="M3086" s="507">
        <f t="shared" si="1647"/>
        <v>838.65441176470586</v>
      </c>
      <c r="N3086" s="507">
        <f t="shared" si="1665"/>
        <v>436.85971657636082</v>
      </c>
      <c r="O3086" s="509" t="s">
        <v>6</v>
      </c>
      <c r="P3086" s="578"/>
      <c r="Q3086" s="578"/>
      <c r="R3086" s="510" t="e">
        <f>MIN(IF(I3086&gt;#REF!*#REF!,#REF!,IF(AND(I3086&lt;#REF!,#REF!=2),0,ROUNDUP(I3086/#REF!,0))),#REF!)</f>
        <v>#REF!</v>
      </c>
      <c r="S3086" s="510" t="e">
        <f>IF(R3086=0,0,MAX(MIN(I3086,R3086*#REF!),#REF!))</f>
        <v>#REF!</v>
      </c>
      <c r="T3086" s="511" t="e">
        <f>IF(R3086&lt;&gt;0,IF(S3086/R3086/#REF!=1,#REF!,HLOOKUP(S3086/R3086/#REF!,#REF!,2)+(HLOOKUP(S3086/R3086/#REF!+0.2,#REF!,2)-HLOOKUP(S3086/R3086/#REF!,#REF!,2))*(S3086/R3086/#REF!-HLOOKUP(S3086/R3086/#REF!,#REF!,1))/(HLOOKUP(S3086/R3086/#REF!+0.2,#REF!,1)-HLOOKUP(S3086/R3086/#REF!,#REF!,1))),0.5)</f>
        <v>#REF!</v>
      </c>
      <c r="U3086" s="512" t="e">
        <f>IF(R3086&lt;&gt;0,IF(S3086/R3086/#REF!=1,#REF!,HLOOKUP(S3086/R3086/#REF!,#REF!,3)+(HLOOKUP(S3086/R3086/#REF!+0.2,#REF!,3)-HLOOKUP(S3086/R3086/#REF!,#REF!,3))*(S3086/R3086/#REF!-HLOOKUP(S3086/R3086/#REF!,#REF!,1))/(HLOOKUP(S3086/R3086/#REF!+0.2,#REF!,1)-HLOOKUP(S3086/R3086/#REF!,#REF!,1))),1)</f>
        <v>#REF!</v>
      </c>
      <c r="V3086" s="510" t="e">
        <f t="shared" si="1666"/>
        <v>#REF!</v>
      </c>
      <c r="W3086" s="513" t="e">
        <f>MIN(IF(N3086&gt;#REF!*#REF!,#REF!,IF(AND(N3086&lt;#REF!,#REF!=2),0,ROUNDUP(N3086/#REF!,0))),#REF!)</f>
        <v>#REF!</v>
      </c>
      <c r="X3086" s="513" t="e">
        <f t="shared" si="1667"/>
        <v>#REF!</v>
      </c>
      <c r="Y3086" s="511" t="e">
        <f>IF(W3086&lt;&gt;0,IF(AA3086/W3086/#REF!=1,#REF!,HLOOKUP(AA3086/W3086/#REF!,#REF!,2)+(HLOOKUP(AA3086/W3086/#REF!+0.2,#REF!,2)-HLOOKUP(AA3086/W3086/#REF!,#REF!,2))*(AA3086/W3086/#REF!-HLOOKUP(AA3086/W3086/#REF!,#REF!,1))/(HLOOKUP(AA3086/W3086/#REF!+0.2,#REF!,1)-HLOOKUP(AA3086/W3086/#REF!,#REF!,1))),0.5)</f>
        <v>#REF!</v>
      </c>
      <c r="Z3086" s="512" t="e">
        <f>IF(W3086&lt;&gt;0,IF(AA3086/W3086/#REF!=1,#REF!,HLOOKUP(AA3086/W3086/#REF!,#REF!,3)+(HLOOKUP(AA3086/W3086/#REF!+0.2,#REF!,3)-HLOOKUP(AA3086/W3086/#REF!,#REF!,3))*(AA3086/W3086/#REF!-HLOOKUP(AA3086/W3086/#REF!,#REF!,1))/(HLOOKUP(AA3086/W3086/#REF!+0.2,#REF!,1)-HLOOKUP(AA3086/W3086/#REF!,#REF!,1))),1)</f>
        <v>#REF!</v>
      </c>
      <c r="AA3086" s="514" t="e">
        <f>IF(W3086=0,0,MAX(MIN(N3086,W3086*#REF!),#REF!))</f>
        <v>#REF!</v>
      </c>
      <c r="AB3086" s="515" t="e">
        <f>AD3086/Cogeneratore!$C$4</f>
        <v>#DIV/0!</v>
      </c>
      <c r="AC3086" s="549"/>
      <c r="AD3086" s="550"/>
      <c r="AE3086" s="549"/>
      <c r="AF3086" s="550"/>
      <c r="AG3086" s="549"/>
      <c r="AH3086" s="550"/>
      <c r="AI3086" s="516" t="e">
        <f t="shared" si="1668"/>
        <v>#DIV/0!</v>
      </c>
      <c r="AJ3086" s="517">
        <f t="shared" si="1669"/>
        <v>0</v>
      </c>
      <c r="AK3086" s="513">
        <f t="shared" si="1648"/>
        <v>0</v>
      </c>
      <c r="AL3086" s="513">
        <f t="shared" si="1649"/>
        <v>0</v>
      </c>
      <c r="AM3086" s="513">
        <f t="shared" si="1650"/>
        <v>838.65441176470586</v>
      </c>
      <c r="AN3086" s="550"/>
      <c r="AO3086" s="550"/>
      <c r="AP3086" s="550"/>
      <c r="AQ3086" s="517">
        <f t="shared" si="1670"/>
        <v>0</v>
      </c>
      <c r="AR3086" s="513">
        <f t="shared" si="1671"/>
        <v>0</v>
      </c>
      <c r="AS3086" s="551"/>
      <c r="AT3086" s="552"/>
      <c r="AU3086" s="513">
        <f t="shared" si="1672"/>
        <v>804.76</v>
      </c>
      <c r="AV3086" s="513">
        <f>AU3086/Cogeneratore!$C$24</f>
        <v>341</v>
      </c>
      <c r="AW3086" s="513">
        <f t="shared" si="1651"/>
        <v>0</v>
      </c>
      <c r="AX3086" s="513" t="e">
        <f t="shared" si="1652"/>
        <v>#DIV/0!</v>
      </c>
      <c r="AY3086" s="518">
        <f t="shared" si="1653"/>
        <v>436.85971657636082</v>
      </c>
      <c r="AZ3086" s="519" t="e">
        <f t="shared" si="1654"/>
        <v>#DIV/0!</v>
      </c>
      <c r="BA3086" s="514" t="e">
        <f t="shared" si="1673"/>
        <v>#DIV/0!</v>
      </c>
      <c r="BB3086" s="520" t="e">
        <f>+BV3086*860/8250/Cogeneratore!$C$6</f>
        <v>#DIV/0!</v>
      </c>
      <c r="BC3086" s="625"/>
      <c r="BD3086" s="451">
        <f t="shared" si="1655"/>
        <v>341</v>
      </c>
      <c r="BN3086" s="447">
        <f>+L3086/Cogeneratore!$C$24</f>
        <v>341</v>
      </c>
      <c r="BP3086" s="447">
        <f t="shared" si="1656"/>
        <v>0</v>
      </c>
      <c r="BQ3086" s="447" t="e">
        <f>IF(BR3086&lt;Cogeneratore!$C$25/Cogeneratore!$C$23,BP3086,BP3086+BR3086-Cogeneratore!$C$25/Cogeneratore!$C$23)</f>
        <v>#DIV/0!</v>
      </c>
      <c r="BR3086" s="462">
        <f t="shared" si="1641"/>
        <v>0</v>
      </c>
      <c r="BS3086" s="462" t="e">
        <f>IF(BR3086&lt;Cogeneratore!$C$25/Cogeneratore!$C$23,BR3086,Cogeneratore!$C$25/Cogeneratore!$C$23)</f>
        <v>#DIV/0!</v>
      </c>
      <c r="BT3086" s="447" t="e">
        <f>+BS3086*(1-Cogeneratore!$C$23)</f>
        <v>#DIV/0!</v>
      </c>
      <c r="BU3086" s="462" t="e">
        <f>IF(BR3086-BT3086&lt;Cogeneratore!$C$25,BR3086-BT3086,Cogeneratore!$C$25)</f>
        <v>#DIV/0!</v>
      </c>
      <c r="BV3086" s="462" t="e">
        <f t="shared" si="1657"/>
        <v>#DIV/0!</v>
      </c>
      <c r="BW3086" s="462" t="e">
        <f t="shared" si="1658"/>
        <v>#DIV/0!</v>
      </c>
      <c r="BX3086" s="462" t="e">
        <f t="shared" si="1674"/>
        <v>#DIV/0!</v>
      </c>
      <c r="BY3086" s="447" t="e">
        <f>+BX3086*(1-#REF!)</f>
        <v>#DIV/0!</v>
      </c>
      <c r="BZ3086" s="462" t="e">
        <f t="shared" si="1642"/>
        <v>#DIV/0!</v>
      </c>
      <c r="CB3086" s="462" t="e">
        <f t="shared" si="1659"/>
        <v>#DIV/0!</v>
      </c>
      <c r="CC3086" s="447" t="e">
        <f>+CB3086/#REF!</f>
        <v>#DIV/0!</v>
      </c>
      <c r="CE3086" s="451" t="e">
        <f t="shared" si="1660"/>
        <v>#DIV/0!</v>
      </c>
    </row>
    <row r="3087" spans="1:83" x14ac:dyDescent="0.2">
      <c r="A3087" s="521">
        <f t="shared" si="1661"/>
        <v>39942</v>
      </c>
      <c r="B3087" s="522">
        <f t="shared" si="1643"/>
        <v>6</v>
      </c>
      <c r="C3087" s="522">
        <f t="shared" si="1644"/>
        <v>5</v>
      </c>
      <c r="D3087" s="505" t="str">
        <f t="shared" si="1662"/>
        <v>int</v>
      </c>
      <c r="E3087" s="522">
        <f t="shared" si="1645"/>
        <v>11</v>
      </c>
      <c r="F3087" s="522">
        <f t="shared" si="1646"/>
        <v>129</v>
      </c>
      <c r="G3087" s="522">
        <f t="shared" si="1663"/>
        <v>3083</v>
      </c>
      <c r="H3087" s="506">
        <v>864.59558823529414</v>
      </c>
      <c r="I3087" s="507">
        <f>+H3087-L3087/Cogeneratore!$C$24</f>
        <v>523.59558823529414</v>
      </c>
      <c r="J3087" s="507">
        <f t="shared" si="1664"/>
        <v>341</v>
      </c>
      <c r="K3087" s="508">
        <v>436.85971657636082</v>
      </c>
      <c r="L3087" s="508">
        <v>804.76</v>
      </c>
      <c r="M3087" s="507">
        <f t="shared" si="1647"/>
        <v>864.59558823529414</v>
      </c>
      <c r="N3087" s="507">
        <f t="shared" si="1665"/>
        <v>436.85971657636082</v>
      </c>
      <c r="O3087" s="509" t="s">
        <v>6</v>
      </c>
      <c r="P3087" s="578"/>
      <c r="Q3087" s="578"/>
      <c r="R3087" s="510" t="e">
        <f>MIN(IF(I3087&gt;#REF!*#REF!,#REF!,IF(AND(I3087&lt;#REF!,#REF!=2),0,ROUNDUP(I3087/#REF!,0))),#REF!)</f>
        <v>#REF!</v>
      </c>
      <c r="S3087" s="510" t="e">
        <f>IF(R3087=0,0,MAX(MIN(I3087,R3087*#REF!),#REF!))</f>
        <v>#REF!</v>
      </c>
      <c r="T3087" s="511" t="e">
        <f>IF(R3087&lt;&gt;0,IF(S3087/R3087/#REF!=1,#REF!,HLOOKUP(S3087/R3087/#REF!,#REF!,2)+(HLOOKUP(S3087/R3087/#REF!+0.2,#REF!,2)-HLOOKUP(S3087/R3087/#REF!,#REF!,2))*(S3087/R3087/#REF!-HLOOKUP(S3087/R3087/#REF!,#REF!,1))/(HLOOKUP(S3087/R3087/#REF!+0.2,#REF!,1)-HLOOKUP(S3087/R3087/#REF!,#REF!,1))),0.5)</f>
        <v>#REF!</v>
      </c>
      <c r="U3087" s="512" t="e">
        <f>IF(R3087&lt;&gt;0,IF(S3087/R3087/#REF!=1,#REF!,HLOOKUP(S3087/R3087/#REF!,#REF!,3)+(HLOOKUP(S3087/R3087/#REF!+0.2,#REF!,3)-HLOOKUP(S3087/R3087/#REF!,#REF!,3))*(S3087/R3087/#REF!-HLOOKUP(S3087/R3087/#REF!,#REF!,1))/(HLOOKUP(S3087/R3087/#REF!+0.2,#REF!,1)-HLOOKUP(S3087/R3087/#REF!,#REF!,1))),1)</f>
        <v>#REF!</v>
      </c>
      <c r="V3087" s="510" t="e">
        <f t="shared" si="1666"/>
        <v>#REF!</v>
      </c>
      <c r="W3087" s="513" t="e">
        <f>MIN(IF(N3087&gt;#REF!*#REF!,#REF!,IF(AND(N3087&lt;#REF!,#REF!=2),0,ROUNDUP(N3087/#REF!,0))),#REF!)</f>
        <v>#REF!</v>
      </c>
      <c r="X3087" s="513" t="e">
        <f t="shared" si="1667"/>
        <v>#REF!</v>
      </c>
      <c r="Y3087" s="511" t="e">
        <f>IF(W3087&lt;&gt;0,IF(AA3087/W3087/#REF!=1,#REF!,HLOOKUP(AA3087/W3087/#REF!,#REF!,2)+(HLOOKUP(AA3087/W3087/#REF!+0.2,#REF!,2)-HLOOKUP(AA3087/W3087/#REF!,#REF!,2))*(AA3087/W3087/#REF!-HLOOKUP(AA3087/W3087/#REF!,#REF!,1))/(HLOOKUP(AA3087/W3087/#REF!+0.2,#REF!,1)-HLOOKUP(AA3087/W3087/#REF!,#REF!,1))),0.5)</f>
        <v>#REF!</v>
      </c>
      <c r="Z3087" s="512" t="e">
        <f>IF(W3087&lt;&gt;0,IF(AA3087/W3087/#REF!=1,#REF!,HLOOKUP(AA3087/W3087/#REF!,#REF!,3)+(HLOOKUP(AA3087/W3087/#REF!+0.2,#REF!,3)-HLOOKUP(AA3087/W3087/#REF!,#REF!,3))*(AA3087/W3087/#REF!-HLOOKUP(AA3087/W3087/#REF!,#REF!,1))/(HLOOKUP(AA3087/W3087/#REF!+0.2,#REF!,1)-HLOOKUP(AA3087/W3087/#REF!,#REF!,1))),1)</f>
        <v>#REF!</v>
      </c>
      <c r="AA3087" s="514" t="e">
        <f>IF(W3087=0,0,MAX(MIN(N3087,W3087*#REF!),#REF!))</f>
        <v>#REF!</v>
      </c>
      <c r="AB3087" s="515" t="e">
        <f>AD3087/Cogeneratore!$C$4</f>
        <v>#DIV/0!</v>
      </c>
      <c r="AC3087" s="549"/>
      <c r="AD3087" s="550"/>
      <c r="AE3087" s="549"/>
      <c r="AF3087" s="550"/>
      <c r="AG3087" s="549"/>
      <c r="AH3087" s="550"/>
      <c r="AI3087" s="516" t="e">
        <f t="shared" si="1668"/>
        <v>#DIV/0!</v>
      </c>
      <c r="AJ3087" s="517">
        <f t="shared" si="1669"/>
        <v>0</v>
      </c>
      <c r="AK3087" s="513">
        <f t="shared" si="1648"/>
        <v>0</v>
      </c>
      <c r="AL3087" s="513">
        <f t="shared" si="1649"/>
        <v>0</v>
      </c>
      <c r="AM3087" s="513">
        <f t="shared" si="1650"/>
        <v>864.59558823529414</v>
      </c>
      <c r="AN3087" s="550"/>
      <c r="AO3087" s="550"/>
      <c r="AP3087" s="550"/>
      <c r="AQ3087" s="517">
        <f t="shared" si="1670"/>
        <v>0</v>
      </c>
      <c r="AR3087" s="513">
        <f t="shared" si="1671"/>
        <v>0</v>
      </c>
      <c r="AS3087" s="551"/>
      <c r="AT3087" s="552"/>
      <c r="AU3087" s="513">
        <f t="shared" si="1672"/>
        <v>804.76</v>
      </c>
      <c r="AV3087" s="513">
        <f>AU3087/Cogeneratore!$C$24</f>
        <v>341</v>
      </c>
      <c r="AW3087" s="513">
        <f t="shared" si="1651"/>
        <v>0</v>
      </c>
      <c r="AX3087" s="513" t="e">
        <f t="shared" si="1652"/>
        <v>#DIV/0!</v>
      </c>
      <c r="AY3087" s="518">
        <f t="shared" si="1653"/>
        <v>436.85971657636082</v>
      </c>
      <c r="AZ3087" s="519" t="e">
        <f t="shared" si="1654"/>
        <v>#DIV/0!</v>
      </c>
      <c r="BA3087" s="514" t="e">
        <f t="shared" si="1673"/>
        <v>#DIV/0!</v>
      </c>
      <c r="BB3087" s="520" t="e">
        <f>+BV3087*860/8250/Cogeneratore!$C$6</f>
        <v>#DIV/0!</v>
      </c>
      <c r="BC3087" s="625"/>
      <c r="BD3087" s="451">
        <f t="shared" si="1655"/>
        <v>341</v>
      </c>
      <c r="BN3087" s="447">
        <f>+L3087/Cogeneratore!$C$24</f>
        <v>341</v>
      </c>
      <c r="BP3087" s="447">
        <f t="shared" si="1656"/>
        <v>0</v>
      </c>
      <c r="BQ3087" s="447" t="e">
        <f>IF(BR3087&lt;Cogeneratore!$C$25/Cogeneratore!$C$23,BP3087,BP3087+BR3087-Cogeneratore!$C$25/Cogeneratore!$C$23)</f>
        <v>#DIV/0!</v>
      </c>
      <c r="BR3087" s="462">
        <f t="shared" si="1641"/>
        <v>0</v>
      </c>
      <c r="BS3087" s="462" t="e">
        <f>IF(BR3087&lt;Cogeneratore!$C$25/Cogeneratore!$C$23,BR3087,Cogeneratore!$C$25/Cogeneratore!$C$23)</f>
        <v>#DIV/0!</v>
      </c>
      <c r="BT3087" s="447" t="e">
        <f>+BS3087*(1-Cogeneratore!$C$23)</f>
        <v>#DIV/0!</v>
      </c>
      <c r="BU3087" s="462" t="e">
        <f>IF(BR3087-BT3087&lt;Cogeneratore!$C$25,BR3087-BT3087,Cogeneratore!$C$25)</f>
        <v>#DIV/0!</v>
      </c>
      <c r="BV3087" s="462" t="e">
        <f t="shared" si="1657"/>
        <v>#DIV/0!</v>
      </c>
      <c r="BW3087" s="462" t="e">
        <f t="shared" si="1658"/>
        <v>#DIV/0!</v>
      </c>
      <c r="BX3087" s="462" t="e">
        <f t="shared" si="1674"/>
        <v>#DIV/0!</v>
      </c>
      <c r="BY3087" s="447" t="e">
        <f>+BX3087*(1-#REF!)</f>
        <v>#DIV/0!</v>
      </c>
      <c r="BZ3087" s="462" t="e">
        <f t="shared" si="1642"/>
        <v>#DIV/0!</v>
      </c>
      <c r="CB3087" s="462" t="e">
        <f t="shared" si="1659"/>
        <v>#DIV/0!</v>
      </c>
      <c r="CC3087" s="447" t="e">
        <f>+CB3087/#REF!</f>
        <v>#DIV/0!</v>
      </c>
      <c r="CE3087" s="451" t="e">
        <f t="shared" si="1660"/>
        <v>#DIV/0!</v>
      </c>
    </row>
    <row r="3088" spans="1:83" x14ac:dyDescent="0.2">
      <c r="A3088" s="521">
        <f t="shared" si="1661"/>
        <v>39942</v>
      </c>
      <c r="B3088" s="522">
        <f t="shared" si="1643"/>
        <v>6</v>
      </c>
      <c r="C3088" s="522">
        <f t="shared" si="1644"/>
        <v>5</v>
      </c>
      <c r="D3088" s="505" t="str">
        <f t="shared" si="1662"/>
        <v>int</v>
      </c>
      <c r="E3088" s="522">
        <f t="shared" si="1645"/>
        <v>12</v>
      </c>
      <c r="F3088" s="522">
        <f t="shared" si="1646"/>
        <v>129</v>
      </c>
      <c r="G3088" s="522">
        <f t="shared" si="1663"/>
        <v>3084</v>
      </c>
      <c r="H3088" s="506">
        <v>865.75367647058829</v>
      </c>
      <c r="I3088" s="507">
        <f>+H3088-L3088/Cogeneratore!$C$24</f>
        <v>524.75367647058829</v>
      </c>
      <c r="J3088" s="507">
        <f t="shared" si="1664"/>
        <v>341</v>
      </c>
      <c r="K3088" s="508">
        <v>382.25225200431572</v>
      </c>
      <c r="L3088" s="508">
        <v>804.76</v>
      </c>
      <c r="M3088" s="507">
        <f t="shared" si="1647"/>
        <v>865.75367647058829</v>
      </c>
      <c r="N3088" s="507">
        <f t="shared" si="1665"/>
        <v>382.25225200431572</v>
      </c>
      <c r="O3088" s="509" t="s">
        <v>6</v>
      </c>
      <c r="P3088" s="578"/>
      <c r="Q3088" s="578"/>
      <c r="R3088" s="510" t="e">
        <f>MIN(IF(I3088&gt;#REF!*#REF!,#REF!,IF(AND(I3088&lt;#REF!,#REF!=2),0,ROUNDUP(I3088/#REF!,0))),#REF!)</f>
        <v>#REF!</v>
      </c>
      <c r="S3088" s="510" t="e">
        <f>IF(R3088=0,0,MAX(MIN(I3088,R3088*#REF!),#REF!))</f>
        <v>#REF!</v>
      </c>
      <c r="T3088" s="511" t="e">
        <f>IF(R3088&lt;&gt;0,IF(S3088/R3088/#REF!=1,#REF!,HLOOKUP(S3088/R3088/#REF!,#REF!,2)+(HLOOKUP(S3088/R3088/#REF!+0.2,#REF!,2)-HLOOKUP(S3088/R3088/#REF!,#REF!,2))*(S3088/R3088/#REF!-HLOOKUP(S3088/R3088/#REF!,#REF!,1))/(HLOOKUP(S3088/R3088/#REF!+0.2,#REF!,1)-HLOOKUP(S3088/R3088/#REF!,#REF!,1))),0.5)</f>
        <v>#REF!</v>
      </c>
      <c r="U3088" s="512" t="e">
        <f>IF(R3088&lt;&gt;0,IF(S3088/R3088/#REF!=1,#REF!,HLOOKUP(S3088/R3088/#REF!,#REF!,3)+(HLOOKUP(S3088/R3088/#REF!+0.2,#REF!,3)-HLOOKUP(S3088/R3088/#REF!,#REF!,3))*(S3088/R3088/#REF!-HLOOKUP(S3088/R3088/#REF!,#REF!,1))/(HLOOKUP(S3088/R3088/#REF!+0.2,#REF!,1)-HLOOKUP(S3088/R3088/#REF!,#REF!,1))),1)</f>
        <v>#REF!</v>
      </c>
      <c r="V3088" s="510" t="e">
        <f t="shared" si="1666"/>
        <v>#REF!</v>
      </c>
      <c r="W3088" s="513" t="e">
        <f>MIN(IF(N3088&gt;#REF!*#REF!,#REF!,IF(AND(N3088&lt;#REF!,#REF!=2),0,ROUNDUP(N3088/#REF!,0))),#REF!)</f>
        <v>#REF!</v>
      </c>
      <c r="X3088" s="513" t="e">
        <f t="shared" si="1667"/>
        <v>#REF!</v>
      </c>
      <c r="Y3088" s="511" t="e">
        <f>IF(W3088&lt;&gt;0,IF(AA3088/W3088/#REF!=1,#REF!,HLOOKUP(AA3088/W3088/#REF!,#REF!,2)+(HLOOKUP(AA3088/W3088/#REF!+0.2,#REF!,2)-HLOOKUP(AA3088/W3088/#REF!,#REF!,2))*(AA3088/W3088/#REF!-HLOOKUP(AA3088/W3088/#REF!,#REF!,1))/(HLOOKUP(AA3088/W3088/#REF!+0.2,#REF!,1)-HLOOKUP(AA3088/W3088/#REF!,#REF!,1))),0.5)</f>
        <v>#REF!</v>
      </c>
      <c r="Z3088" s="512" t="e">
        <f>IF(W3088&lt;&gt;0,IF(AA3088/W3088/#REF!=1,#REF!,HLOOKUP(AA3088/W3088/#REF!,#REF!,3)+(HLOOKUP(AA3088/W3088/#REF!+0.2,#REF!,3)-HLOOKUP(AA3088/W3088/#REF!,#REF!,3))*(AA3088/W3088/#REF!-HLOOKUP(AA3088/W3088/#REF!,#REF!,1))/(HLOOKUP(AA3088/W3088/#REF!+0.2,#REF!,1)-HLOOKUP(AA3088/W3088/#REF!,#REF!,1))),1)</f>
        <v>#REF!</v>
      </c>
      <c r="AA3088" s="514" t="e">
        <f>IF(W3088=0,0,MAX(MIN(N3088,W3088*#REF!),#REF!))</f>
        <v>#REF!</v>
      </c>
      <c r="AB3088" s="515" t="e">
        <f>AD3088/Cogeneratore!$C$4</f>
        <v>#DIV/0!</v>
      </c>
      <c r="AC3088" s="549"/>
      <c r="AD3088" s="550"/>
      <c r="AE3088" s="549"/>
      <c r="AF3088" s="550"/>
      <c r="AG3088" s="549"/>
      <c r="AH3088" s="550"/>
      <c r="AI3088" s="516" t="e">
        <f t="shared" si="1668"/>
        <v>#DIV/0!</v>
      </c>
      <c r="AJ3088" s="517">
        <f t="shared" si="1669"/>
        <v>0</v>
      </c>
      <c r="AK3088" s="513">
        <f t="shared" si="1648"/>
        <v>0</v>
      </c>
      <c r="AL3088" s="513">
        <f t="shared" si="1649"/>
        <v>0</v>
      </c>
      <c r="AM3088" s="513">
        <f t="shared" si="1650"/>
        <v>865.75367647058829</v>
      </c>
      <c r="AN3088" s="550"/>
      <c r="AO3088" s="550"/>
      <c r="AP3088" s="550"/>
      <c r="AQ3088" s="517">
        <f t="shared" si="1670"/>
        <v>0</v>
      </c>
      <c r="AR3088" s="513">
        <f t="shared" si="1671"/>
        <v>0</v>
      </c>
      <c r="AS3088" s="551"/>
      <c r="AT3088" s="552"/>
      <c r="AU3088" s="513">
        <f t="shared" si="1672"/>
        <v>804.76</v>
      </c>
      <c r="AV3088" s="513">
        <f>AU3088/Cogeneratore!$C$24</f>
        <v>341</v>
      </c>
      <c r="AW3088" s="513">
        <f t="shared" si="1651"/>
        <v>0</v>
      </c>
      <c r="AX3088" s="513" t="e">
        <f t="shared" si="1652"/>
        <v>#DIV/0!</v>
      </c>
      <c r="AY3088" s="518">
        <f t="shared" si="1653"/>
        <v>382.25225200431572</v>
      </c>
      <c r="AZ3088" s="519" t="e">
        <f t="shared" si="1654"/>
        <v>#DIV/0!</v>
      </c>
      <c r="BA3088" s="514" t="e">
        <f t="shared" si="1673"/>
        <v>#DIV/0!</v>
      </c>
      <c r="BB3088" s="520" t="e">
        <f>+BV3088*860/8250/Cogeneratore!$C$6</f>
        <v>#DIV/0!</v>
      </c>
      <c r="BC3088" s="625"/>
      <c r="BD3088" s="451">
        <f t="shared" si="1655"/>
        <v>341</v>
      </c>
      <c r="BN3088" s="447">
        <f>+L3088/Cogeneratore!$C$24</f>
        <v>341</v>
      </c>
      <c r="BP3088" s="447">
        <f t="shared" si="1656"/>
        <v>0</v>
      </c>
      <c r="BQ3088" s="447" t="e">
        <f>IF(BR3088&lt;Cogeneratore!$C$25/Cogeneratore!$C$23,BP3088,BP3088+BR3088-Cogeneratore!$C$25/Cogeneratore!$C$23)</f>
        <v>#DIV/0!</v>
      </c>
      <c r="BR3088" s="462">
        <f t="shared" si="1641"/>
        <v>0</v>
      </c>
      <c r="BS3088" s="462" t="e">
        <f>IF(BR3088&lt;Cogeneratore!$C$25/Cogeneratore!$C$23,BR3088,Cogeneratore!$C$25/Cogeneratore!$C$23)</f>
        <v>#DIV/0!</v>
      </c>
      <c r="BT3088" s="447" t="e">
        <f>+BS3088*(1-Cogeneratore!$C$23)</f>
        <v>#DIV/0!</v>
      </c>
      <c r="BU3088" s="462" t="e">
        <f>IF(BR3088-BT3088&lt;Cogeneratore!$C$25,BR3088-BT3088,Cogeneratore!$C$25)</f>
        <v>#DIV/0!</v>
      </c>
      <c r="BV3088" s="462" t="e">
        <f t="shared" si="1657"/>
        <v>#DIV/0!</v>
      </c>
      <c r="BW3088" s="462" t="e">
        <f t="shared" si="1658"/>
        <v>#DIV/0!</v>
      </c>
      <c r="BX3088" s="462" t="e">
        <f t="shared" si="1674"/>
        <v>#DIV/0!</v>
      </c>
      <c r="BY3088" s="447" t="e">
        <f>+BX3088*(1-#REF!)</f>
        <v>#DIV/0!</v>
      </c>
      <c r="BZ3088" s="462" t="e">
        <f t="shared" si="1642"/>
        <v>#DIV/0!</v>
      </c>
      <c r="CB3088" s="462" t="e">
        <f t="shared" si="1659"/>
        <v>#DIV/0!</v>
      </c>
      <c r="CC3088" s="447" t="e">
        <f>+CB3088/#REF!</f>
        <v>#DIV/0!</v>
      </c>
      <c r="CE3088" s="451" t="e">
        <f t="shared" si="1660"/>
        <v>#DIV/0!</v>
      </c>
    </row>
    <row r="3089" spans="1:83" x14ac:dyDescent="0.2">
      <c r="A3089" s="521">
        <f t="shared" si="1661"/>
        <v>39942</v>
      </c>
      <c r="B3089" s="522">
        <f t="shared" si="1643"/>
        <v>6</v>
      </c>
      <c r="C3089" s="522">
        <f t="shared" si="1644"/>
        <v>5</v>
      </c>
      <c r="D3089" s="505" t="str">
        <f t="shared" si="1662"/>
        <v>int</v>
      </c>
      <c r="E3089" s="522">
        <f t="shared" si="1645"/>
        <v>13</v>
      </c>
      <c r="F3089" s="522">
        <f t="shared" si="1646"/>
        <v>129</v>
      </c>
      <c r="G3089" s="522">
        <f t="shared" si="1663"/>
        <v>3085</v>
      </c>
      <c r="H3089" s="506">
        <v>871.3125</v>
      </c>
      <c r="I3089" s="507">
        <f>+H3089-L3089/Cogeneratore!$C$24</f>
        <v>530.3125</v>
      </c>
      <c r="J3089" s="507">
        <f t="shared" si="1664"/>
        <v>341</v>
      </c>
      <c r="K3089" s="508">
        <v>382.25225200431572</v>
      </c>
      <c r="L3089" s="508">
        <v>804.76</v>
      </c>
      <c r="M3089" s="507">
        <f t="shared" si="1647"/>
        <v>871.3125</v>
      </c>
      <c r="N3089" s="507">
        <f t="shared" si="1665"/>
        <v>382.25225200431572</v>
      </c>
      <c r="O3089" s="509" t="s">
        <v>6</v>
      </c>
      <c r="P3089" s="578"/>
      <c r="Q3089" s="578"/>
      <c r="R3089" s="510" t="e">
        <f>MIN(IF(I3089&gt;#REF!*#REF!,#REF!,IF(AND(I3089&lt;#REF!,#REF!=2),0,ROUNDUP(I3089/#REF!,0))),#REF!)</f>
        <v>#REF!</v>
      </c>
      <c r="S3089" s="510" t="e">
        <f>IF(R3089=0,0,MAX(MIN(I3089,R3089*#REF!),#REF!))</f>
        <v>#REF!</v>
      </c>
      <c r="T3089" s="511" t="e">
        <f>IF(R3089&lt;&gt;0,IF(S3089/R3089/#REF!=1,#REF!,HLOOKUP(S3089/R3089/#REF!,#REF!,2)+(HLOOKUP(S3089/R3089/#REF!+0.2,#REF!,2)-HLOOKUP(S3089/R3089/#REF!,#REF!,2))*(S3089/R3089/#REF!-HLOOKUP(S3089/R3089/#REF!,#REF!,1))/(HLOOKUP(S3089/R3089/#REF!+0.2,#REF!,1)-HLOOKUP(S3089/R3089/#REF!,#REF!,1))),0.5)</f>
        <v>#REF!</v>
      </c>
      <c r="U3089" s="512" t="e">
        <f>IF(R3089&lt;&gt;0,IF(S3089/R3089/#REF!=1,#REF!,HLOOKUP(S3089/R3089/#REF!,#REF!,3)+(HLOOKUP(S3089/R3089/#REF!+0.2,#REF!,3)-HLOOKUP(S3089/R3089/#REF!,#REF!,3))*(S3089/R3089/#REF!-HLOOKUP(S3089/R3089/#REF!,#REF!,1))/(HLOOKUP(S3089/R3089/#REF!+0.2,#REF!,1)-HLOOKUP(S3089/R3089/#REF!,#REF!,1))),1)</f>
        <v>#REF!</v>
      </c>
      <c r="V3089" s="510" t="e">
        <f t="shared" si="1666"/>
        <v>#REF!</v>
      </c>
      <c r="W3089" s="513" t="e">
        <f>MIN(IF(N3089&gt;#REF!*#REF!,#REF!,IF(AND(N3089&lt;#REF!,#REF!=2),0,ROUNDUP(N3089/#REF!,0))),#REF!)</f>
        <v>#REF!</v>
      </c>
      <c r="X3089" s="513" t="e">
        <f t="shared" si="1667"/>
        <v>#REF!</v>
      </c>
      <c r="Y3089" s="511" t="e">
        <f>IF(W3089&lt;&gt;0,IF(AA3089/W3089/#REF!=1,#REF!,HLOOKUP(AA3089/W3089/#REF!,#REF!,2)+(HLOOKUP(AA3089/W3089/#REF!+0.2,#REF!,2)-HLOOKUP(AA3089/W3089/#REF!,#REF!,2))*(AA3089/W3089/#REF!-HLOOKUP(AA3089/W3089/#REF!,#REF!,1))/(HLOOKUP(AA3089/W3089/#REF!+0.2,#REF!,1)-HLOOKUP(AA3089/W3089/#REF!,#REF!,1))),0.5)</f>
        <v>#REF!</v>
      </c>
      <c r="Z3089" s="512" t="e">
        <f>IF(W3089&lt;&gt;0,IF(AA3089/W3089/#REF!=1,#REF!,HLOOKUP(AA3089/W3089/#REF!,#REF!,3)+(HLOOKUP(AA3089/W3089/#REF!+0.2,#REF!,3)-HLOOKUP(AA3089/W3089/#REF!,#REF!,3))*(AA3089/W3089/#REF!-HLOOKUP(AA3089/W3089/#REF!,#REF!,1))/(HLOOKUP(AA3089/W3089/#REF!+0.2,#REF!,1)-HLOOKUP(AA3089/W3089/#REF!,#REF!,1))),1)</f>
        <v>#REF!</v>
      </c>
      <c r="AA3089" s="514" t="e">
        <f>IF(W3089=0,0,MAX(MIN(N3089,W3089*#REF!),#REF!))</f>
        <v>#REF!</v>
      </c>
      <c r="AB3089" s="515" t="e">
        <f>AD3089/Cogeneratore!$C$4</f>
        <v>#DIV/0!</v>
      </c>
      <c r="AC3089" s="549"/>
      <c r="AD3089" s="550"/>
      <c r="AE3089" s="549"/>
      <c r="AF3089" s="550"/>
      <c r="AG3089" s="549"/>
      <c r="AH3089" s="550"/>
      <c r="AI3089" s="516" t="e">
        <f t="shared" si="1668"/>
        <v>#DIV/0!</v>
      </c>
      <c r="AJ3089" s="517">
        <f t="shared" si="1669"/>
        <v>0</v>
      </c>
      <c r="AK3089" s="513">
        <f t="shared" si="1648"/>
        <v>0</v>
      </c>
      <c r="AL3089" s="513">
        <f t="shared" si="1649"/>
        <v>0</v>
      </c>
      <c r="AM3089" s="513">
        <f t="shared" si="1650"/>
        <v>871.3125</v>
      </c>
      <c r="AN3089" s="550"/>
      <c r="AO3089" s="550"/>
      <c r="AP3089" s="550"/>
      <c r="AQ3089" s="517">
        <f t="shared" si="1670"/>
        <v>0</v>
      </c>
      <c r="AR3089" s="513">
        <f t="shared" si="1671"/>
        <v>0</v>
      </c>
      <c r="AS3089" s="551"/>
      <c r="AT3089" s="552"/>
      <c r="AU3089" s="513">
        <f t="shared" si="1672"/>
        <v>804.76</v>
      </c>
      <c r="AV3089" s="513">
        <f>AU3089/Cogeneratore!$C$24</f>
        <v>341</v>
      </c>
      <c r="AW3089" s="513">
        <f t="shared" si="1651"/>
        <v>0</v>
      </c>
      <c r="AX3089" s="513" t="e">
        <f t="shared" si="1652"/>
        <v>#DIV/0!</v>
      </c>
      <c r="AY3089" s="518">
        <f t="shared" si="1653"/>
        <v>382.25225200431572</v>
      </c>
      <c r="AZ3089" s="519" t="e">
        <f t="shared" si="1654"/>
        <v>#DIV/0!</v>
      </c>
      <c r="BA3089" s="514" t="e">
        <f t="shared" si="1673"/>
        <v>#DIV/0!</v>
      </c>
      <c r="BB3089" s="520" t="e">
        <f>+BV3089*860/8250/Cogeneratore!$C$6</f>
        <v>#DIV/0!</v>
      </c>
      <c r="BC3089" s="625"/>
      <c r="BD3089" s="451">
        <f t="shared" si="1655"/>
        <v>341</v>
      </c>
      <c r="BN3089" s="447">
        <f>+L3089/Cogeneratore!$C$24</f>
        <v>341</v>
      </c>
      <c r="BP3089" s="447">
        <f t="shared" si="1656"/>
        <v>0</v>
      </c>
      <c r="BQ3089" s="447" t="e">
        <f>IF(BR3089&lt;Cogeneratore!$C$25/Cogeneratore!$C$23,BP3089,BP3089+BR3089-Cogeneratore!$C$25/Cogeneratore!$C$23)</f>
        <v>#DIV/0!</v>
      </c>
      <c r="BR3089" s="462">
        <f t="shared" si="1641"/>
        <v>0</v>
      </c>
      <c r="BS3089" s="462" t="e">
        <f>IF(BR3089&lt;Cogeneratore!$C$25/Cogeneratore!$C$23,BR3089,Cogeneratore!$C$25/Cogeneratore!$C$23)</f>
        <v>#DIV/0!</v>
      </c>
      <c r="BT3089" s="447" t="e">
        <f>+BS3089*(1-Cogeneratore!$C$23)</f>
        <v>#DIV/0!</v>
      </c>
      <c r="BU3089" s="462" t="e">
        <f>IF(BR3089-BT3089&lt;Cogeneratore!$C$25,BR3089-BT3089,Cogeneratore!$C$25)</f>
        <v>#DIV/0!</v>
      </c>
      <c r="BV3089" s="462" t="e">
        <f t="shared" si="1657"/>
        <v>#DIV/0!</v>
      </c>
      <c r="BW3089" s="462" t="e">
        <f t="shared" si="1658"/>
        <v>#DIV/0!</v>
      </c>
      <c r="BX3089" s="462" t="e">
        <f t="shared" si="1674"/>
        <v>#DIV/0!</v>
      </c>
      <c r="BY3089" s="447" t="e">
        <f>+BX3089*(1-#REF!)</f>
        <v>#DIV/0!</v>
      </c>
      <c r="BZ3089" s="462" t="e">
        <f t="shared" si="1642"/>
        <v>#DIV/0!</v>
      </c>
      <c r="CB3089" s="462" t="e">
        <f t="shared" si="1659"/>
        <v>#DIV/0!</v>
      </c>
      <c r="CC3089" s="447" t="e">
        <f>+CB3089/#REF!</f>
        <v>#DIV/0!</v>
      </c>
      <c r="CE3089" s="451" t="e">
        <f t="shared" si="1660"/>
        <v>#DIV/0!</v>
      </c>
    </row>
    <row r="3090" spans="1:83" x14ac:dyDescent="0.2">
      <c r="A3090" s="521">
        <f t="shared" si="1661"/>
        <v>39942</v>
      </c>
      <c r="B3090" s="522">
        <f t="shared" si="1643"/>
        <v>6</v>
      </c>
      <c r="C3090" s="522">
        <f t="shared" si="1644"/>
        <v>5</v>
      </c>
      <c r="D3090" s="505" t="str">
        <f t="shared" si="1662"/>
        <v>int</v>
      </c>
      <c r="E3090" s="522">
        <f t="shared" si="1645"/>
        <v>14</v>
      </c>
      <c r="F3090" s="522">
        <f t="shared" si="1646"/>
        <v>129</v>
      </c>
      <c r="G3090" s="522">
        <f t="shared" si="1663"/>
        <v>3086</v>
      </c>
      <c r="H3090" s="506">
        <v>862.77573529411768</v>
      </c>
      <c r="I3090" s="507">
        <f>+H3090-L3090/Cogeneratore!$C$24</f>
        <v>521.77573529411768</v>
      </c>
      <c r="J3090" s="507">
        <f t="shared" si="1664"/>
        <v>341</v>
      </c>
      <c r="K3090" s="508">
        <v>382.25225200431572</v>
      </c>
      <c r="L3090" s="508">
        <v>804.76</v>
      </c>
      <c r="M3090" s="507">
        <f t="shared" si="1647"/>
        <v>862.77573529411768</v>
      </c>
      <c r="N3090" s="507">
        <f t="shared" si="1665"/>
        <v>382.25225200431572</v>
      </c>
      <c r="O3090" s="509" t="s">
        <v>6</v>
      </c>
      <c r="P3090" s="578"/>
      <c r="Q3090" s="578"/>
      <c r="R3090" s="510" t="e">
        <f>MIN(IF(I3090&gt;#REF!*#REF!,#REF!,IF(AND(I3090&lt;#REF!,#REF!=2),0,ROUNDUP(I3090/#REF!,0))),#REF!)</f>
        <v>#REF!</v>
      </c>
      <c r="S3090" s="510" t="e">
        <f>IF(R3090=0,0,MAX(MIN(I3090,R3090*#REF!),#REF!))</f>
        <v>#REF!</v>
      </c>
      <c r="T3090" s="511" t="e">
        <f>IF(R3090&lt;&gt;0,IF(S3090/R3090/#REF!=1,#REF!,HLOOKUP(S3090/R3090/#REF!,#REF!,2)+(HLOOKUP(S3090/R3090/#REF!+0.2,#REF!,2)-HLOOKUP(S3090/R3090/#REF!,#REF!,2))*(S3090/R3090/#REF!-HLOOKUP(S3090/R3090/#REF!,#REF!,1))/(HLOOKUP(S3090/R3090/#REF!+0.2,#REF!,1)-HLOOKUP(S3090/R3090/#REF!,#REF!,1))),0.5)</f>
        <v>#REF!</v>
      </c>
      <c r="U3090" s="512" t="e">
        <f>IF(R3090&lt;&gt;0,IF(S3090/R3090/#REF!=1,#REF!,HLOOKUP(S3090/R3090/#REF!,#REF!,3)+(HLOOKUP(S3090/R3090/#REF!+0.2,#REF!,3)-HLOOKUP(S3090/R3090/#REF!,#REF!,3))*(S3090/R3090/#REF!-HLOOKUP(S3090/R3090/#REF!,#REF!,1))/(HLOOKUP(S3090/R3090/#REF!+0.2,#REF!,1)-HLOOKUP(S3090/R3090/#REF!,#REF!,1))),1)</f>
        <v>#REF!</v>
      </c>
      <c r="V3090" s="510" t="e">
        <f t="shared" si="1666"/>
        <v>#REF!</v>
      </c>
      <c r="W3090" s="513" t="e">
        <f>MIN(IF(N3090&gt;#REF!*#REF!,#REF!,IF(AND(N3090&lt;#REF!,#REF!=2),0,ROUNDUP(N3090/#REF!,0))),#REF!)</f>
        <v>#REF!</v>
      </c>
      <c r="X3090" s="513" t="e">
        <f t="shared" si="1667"/>
        <v>#REF!</v>
      </c>
      <c r="Y3090" s="511" t="e">
        <f>IF(W3090&lt;&gt;0,IF(AA3090/W3090/#REF!=1,#REF!,HLOOKUP(AA3090/W3090/#REF!,#REF!,2)+(HLOOKUP(AA3090/W3090/#REF!+0.2,#REF!,2)-HLOOKUP(AA3090/W3090/#REF!,#REF!,2))*(AA3090/W3090/#REF!-HLOOKUP(AA3090/W3090/#REF!,#REF!,1))/(HLOOKUP(AA3090/W3090/#REF!+0.2,#REF!,1)-HLOOKUP(AA3090/W3090/#REF!,#REF!,1))),0.5)</f>
        <v>#REF!</v>
      </c>
      <c r="Z3090" s="512" t="e">
        <f>IF(W3090&lt;&gt;0,IF(AA3090/W3090/#REF!=1,#REF!,HLOOKUP(AA3090/W3090/#REF!,#REF!,3)+(HLOOKUP(AA3090/W3090/#REF!+0.2,#REF!,3)-HLOOKUP(AA3090/W3090/#REF!,#REF!,3))*(AA3090/W3090/#REF!-HLOOKUP(AA3090/W3090/#REF!,#REF!,1))/(HLOOKUP(AA3090/W3090/#REF!+0.2,#REF!,1)-HLOOKUP(AA3090/W3090/#REF!,#REF!,1))),1)</f>
        <v>#REF!</v>
      </c>
      <c r="AA3090" s="514" t="e">
        <f>IF(W3090=0,0,MAX(MIN(N3090,W3090*#REF!),#REF!))</f>
        <v>#REF!</v>
      </c>
      <c r="AB3090" s="515" t="e">
        <f>AD3090/Cogeneratore!$C$4</f>
        <v>#DIV/0!</v>
      </c>
      <c r="AC3090" s="549"/>
      <c r="AD3090" s="550"/>
      <c r="AE3090" s="549"/>
      <c r="AF3090" s="550"/>
      <c r="AG3090" s="549"/>
      <c r="AH3090" s="550"/>
      <c r="AI3090" s="516" t="e">
        <f t="shared" si="1668"/>
        <v>#DIV/0!</v>
      </c>
      <c r="AJ3090" s="517">
        <f t="shared" si="1669"/>
        <v>0</v>
      </c>
      <c r="AK3090" s="513">
        <f t="shared" si="1648"/>
        <v>0</v>
      </c>
      <c r="AL3090" s="513">
        <f t="shared" si="1649"/>
        <v>0</v>
      </c>
      <c r="AM3090" s="513">
        <f t="shared" si="1650"/>
        <v>862.77573529411768</v>
      </c>
      <c r="AN3090" s="550"/>
      <c r="AO3090" s="550"/>
      <c r="AP3090" s="550"/>
      <c r="AQ3090" s="517">
        <f t="shared" si="1670"/>
        <v>0</v>
      </c>
      <c r="AR3090" s="513">
        <f t="shared" si="1671"/>
        <v>0</v>
      </c>
      <c r="AS3090" s="551"/>
      <c r="AT3090" s="552"/>
      <c r="AU3090" s="513">
        <f t="shared" si="1672"/>
        <v>804.76</v>
      </c>
      <c r="AV3090" s="513">
        <f>AU3090/Cogeneratore!$C$24</f>
        <v>341</v>
      </c>
      <c r="AW3090" s="513">
        <f t="shared" si="1651"/>
        <v>0</v>
      </c>
      <c r="AX3090" s="513" t="e">
        <f t="shared" si="1652"/>
        <v>#DIV/0!</v>
      </c>
      <c r="AY3090" s="518">
        <f t="shared" si="1653"/>
        <v>382.25225200431572</v>
      </c>
      <c r="AZ3090" s="519" t="e">
        <f t="shared" si="1654"/>
        <v>#DIV/0!</v>
      </c>
      <c r="BA3090" s="514" t="e">
        <f t="shared" si="1673"/>
        <v>#DIV/0!</v>
      </c>
      <c r="BB3090" s="520" t="e">
        <f>+BV3090*860/8250/Cogeneratore!$C$6</f>
        <v>#DIV/0!</v>
      </c>
      <c r="BC3090" s="625"/>
      <c r="BD3090" s="451">
        <f t="shared" si="1655"/>
        <v>341</v>
      </c>
      <c r="BN3090" s="447">
        <f>+L3090/Cogeneratore!$C$24</f>
        <v>341</v>
      </c>
      <c r="BP3090" s="447">
        <f t="shared" si="1656"/>
        <v>0</v>
      </c>
      <c r="BQ3090" s="447" t="e">
        <f>IF(BR3090&lt;Cogeneratore!$C$25/Cogeneratore!$C$23,BP3090,BP3090+BR3090-Cogeneratore!$C$25/Cogeneratore!$C$23)</f>
        <v>#DIV/0!</v>
      </c>
      <c r="BR3090" s="462">
        <f t="shared" si="1641"/>
        <v>0</v>
      </c>
      <c r="BS3090" s="462" t="e">
        <f>IF(BR3090&lt;Cogeneratore!$C$25/Cogeneratore!$C$23,BR3090,Cogeneratore!$C$25/Cogeneratore!$C$23)</f>
        <v>#DIV/0!</v>
      </c>
      <c r="BT3090" s="447" t="e">
        <f>+BS3090*(1-Cogeneratore!$C$23)</f>
        <v>#DIV/0!</v>
      </c>
      <c r="BU3090" s="462" t="e">
        <f>IF(BR3090-BT3090&lt;Cogeneratore!$C$25,BR3090-BT3090,Cogeneratore!$C$25)</f>
        <v>#DIV/0!</v>
      </c>
      <c r="BV3090" s="462" t="e">
        <f t="shared" si="1657"/>
        <v>#DIV/0!</v>
      </c>
      <c r="BW3090" s="462" t="e">
        <f t="shared" si="1658"/>
        <v>#DIV/0!</v>
      </c>
      <c r="BX3090" s="462" t="e">
        <f t="shared" si="1674"/>
        <v>#DIV/0!</v>
      </c>
      <c r="BY3090" s="447" t="e">
        <f>+BX3090*(1-#REF!)</f>
        <v>#DIV/0!</v>
      </c>
      <c r="BZ3090" s="462" t="e">
        <f t="shared" si="1642"/>
        <v>#DIV/0!</v>
      </c>
      <c r="CB3090" s="462" t="e">
        <f t="shared" si="1659"/>
        <v>#DIV/0!</v>
      </c>
      <c r="CC3090" s="447" t="e">
        <f>+CB3090/#REF!</f>
        <v>#DIV/0!</v>
      </c>
      <c r="CE3090" s="451" t="e">
        <f t="shared" si="1660"/>
        <v>#DIV/0!</v>
      </c>
    </row>
    <row r="3091" spans="1:83" x14ac:dyDescent="0.2">
      <c r="A3091" s="521">
        <f t="shared" si="1661"/>
        <v>39942</v>
      </c>
      <c r="B3091" s="522">
        <f t="shared" si="1643"/>
        <v>6</v>
      </c>
      <c r="C3091" s="522">
        <f t="shared" si="1644"/>
        <v>5</v>
      </c>
      <c r="D3091" s="505" t="str">
        <f t="shared" si="1662"/>
        <v>int</v>
      </c>
      <c r="E3091" s="522">
        <f t="shared" si="1645"/>
        <v>15</v>
      </c>
      <c r="F3091" s="522">
        <f t="shared" si="1646"/>
        <v>129</v>
      </c>
      <c r="G3091" s="522">
        <f t="shared" si="1663"/>
        <v>3087</v>
      </c>
      <c r="H3091" s="506">
        <v>835.90808823529414</v>
      </c>
      <c r="I3091" s="507">
        <f>+H3091-L3091/Cogeneratore!$C$24</f>
        <v>494.90808823529414</v>
      </c>
      <c r="J3091" s="507">
        <f t="shared" si="1664"/>
        <v>341</v>
      </c>
      <c r="K3091" s="508">
        <v>382.25225200431572</v>
      </c>
      <c r="L3091" s="508">
        <v>804.76</v>
      </c>
      <c r="M3091" s="507">
        <f t="shared" si="1647"/>
        <v>835.90808823529414</v>
      </c>
      <c r="N3091" s="507">
        <f t="shared" si="1665"/>
        <v>382.25225200431572</v>
      </c>
      <c r="O3091" s="509" t="s">
        <v>6</v>
      </c>
      <c r="P3091" s="578"/>
      <c r="Q3091" s="578"/>
      <c r="R3091" s="510" t="e">
        <f>MIN(IF(I3091&gt;#REF!*#REF!,#REF!,IF(AND(I3091&lt;#REF!,#REF!=2),0,ROUNDUP(I3091/#REF!,0))),#REF!)</f>
        <v>#REF!</v>
      </c>
      <c r="S3091" s="510" t="e">
        <f>IF(R3091=0,0,MAX(MIN(I3091,R3091*#REF!),#REF!))</f>
        <v>#REF!</v>
      </c>
      <c r="T3091" s="511" t="e">
        <f>IF(R3091&lt;&gt;0,IF(S3091/R3091/#REF!=1,#REF!,HLOOKUP(S3091/R3091/#REF!,#REF!,2)+(HLOOKUP(S3091/R3091/#REF!+0.2,#REF!,2)-HLOOKUP(S3091/R3091/#REF!,#REF!,2))*(S3091/R3091/#REF!-HLOOKUP(S3091/R3091/#REF!,#REF!,1))/(HLOOKUP(S3091/R3091/#REF!+0.2,#REF!,1)-HLOOKUP(S3091/R3091/#REF!,#REF!,1))),0.5)</f>
        <v>#REF!</v>
      </c>
      <c r="U3091" s="512" t="e">
        <f>IF(R3091&lt;&gt;0,IF(S3091/R3091/#REF!=1,#REF!,HLOOKUP(S3091/R3091/#REF!,#REF!,3)+(HLOOKUP(S3091/R3091/#REF!+0.2,#REF!,3)-HLOOKUP(S3091/R3091/#REF!,#REF!,3))*(S3091/R3091/#REF!-HLOOKUP(S3091/R3091/#REF!,#REF!,1))/(HLOOKUP(S3091/R3091/#REF!+0.2,#REF!,1)-HLOOKUP(S3091/R3091/#REF!,#REF!,1))),1)</f>
        <v>#REF!</v>
      </c>
      <c r="V3091" s="510" t="e">
        <f t="shared" si="1666"/>
        <v>#REF!</v>
      </c>
      <c r="W3091" s="513" t="e">
        <f>MIN(IF(N3091&gt;#REF!*#REF!,#REF!,IF(AND(N3091&lt;#REF!,#REF!=2),0,ROUNDUP(N3091/#REF!,0))),#REF!)</f>
        <v>#REF!</v>
      </c>
      <c r="X3091" s="513" t="e">
        <f t="shared" si="1667"/>
        <v>#REF!</v>
      </c>
      <c r="Y3091" s="511" t="e">
        <f>IF(W3091&lt;&gt;0,IF(AA3091/W3091/#REF!=1,#REF!,HLOOKUP(AA3091/W3091/#REF!,#REF!,2)+(HLOOKUP(AA3091/W3091/#REF!+0.2,#REF!,2)-HLOOKUP(AA3091/W3091/#REF!,#REF!,2))*(AA3091/W3091/#REF!-HLOOKUP(AA3091/W3091/#REF!,#REF!,1))/(HLOOKUP(AA3091/W3091/#REF!+0.2,#REF!,1)-HLOOKUP(AA3091/W3091/#REF!,#REF!,1))),0.5)</f>
        <v>#REF!</v>
      </c>
      <c r="Z3091" s="512" t="e">
        <f>IF(W3091&lt;&gt;0,IF(AA3091/W3091/#REF!=1,#REF!,HLOOKUP(AA3091/W3091/#REF!,#REF!,3)+(HLOOKUP(AA3091/W3091/#REF!+0.2,#REF!,3)-HLOOKUP(AA3091/W3091/#REF!,#REF!,3))*(AA3091/W3091/#REF!-HLOOKUP(AA3091/W3091/#REF!,#REF!,1))/(HLOOKUP(AA3091/W3091/#REF!+0.2,#REF!,1)-HLOOKUP(AA3091/W3091/#REF!,#REF!,1))),1)</f>
        <v>#REF!</v>
      </c>
      <c r="AA3091" s="514" t="e">
        <f>IF(W3091=0,0,MAX(MIN(N3091,W3091*#REF!),#REF!))</f>
        <v>#REF!</v>
      </c>
      <c r="AB3091" s="515" t="e">
        <f>AD3091/Cogeneratore!$C$4</f>
        <v>#DIV/0!</v>
      </c>
      <c r="AC3091" s="549"/>
      <c r="AD3091" s="550"/>
      <c r="AE3091" s="549"/>
      <c r="AF3091" s="550"/>
      <c r="AG3091" s="549"/>
      <c r="AH3091" s="550"/>
      <c r="AI3091" s="516" t="e">
        <f t="shared" si="1668"/>
        <v>#DIV/0!</v>
      </c>
      <c r="AJ3091" s="517">
        <f t="shared" si="1669"/>
        <v>0</v>
      </c>
      <c r="AK3091" s="513">
        <f t="shared" si="1648"/>
        <v>0</v>
      </c>
      <c r="AL3091" s="513">
        <f t="shared" si="1649"/>
        <v>0</v>
      </c>
      <c r="AM3091" s="513">
        <f t="shared" si="1650"/>
        <v>835.90808823529414</v>
      </c>
      <c r="AN3091" s="550"/>
      <c r="AO3091" s="550"/>
      <c r="AP3091" s="550"/>
      <c r="AQ3091" s="517">
        <f t="shared" si="1670"/>
        <v>0</v>
      </c>
      <c r="AR3091" s="513">
        <f t="shared" si="1671"/>
        <v>0</v>
      </c>
      <c r="AS3091" s="551"/>
      <c r="AT3091" s="552"/>
      <c r="AU3091" s="513">
        <f t="shared" si="1672"/>
        <v>804.76</v>
      </c>
      <c r="AV3091" s="513">
        <f>AU3091/Cogeneratore!$C$24</f>
        <v>341</v>
      </c>
      <c r="AW3091" s="513">
        <f t="shared" si="1651"/>
        <v>0</v>
      </c>
      <c r="AX3091" s="513" t="e">
        <f t="shared" si="1652"/>
        <v>#DIV/0!</v>
      </c>
      <c r="AY3091" s="518">
        <f t="shared" si="1653"/>
        <v>382.25225200431572</v>
      </c>
      <c r="AZ3091" s="519" t="e">
        <f t="shared" si="1654"/>
        <v>#DIV/0!</v>
      </c>
      <c r="BA3091" s="514" t="e">
        <f t="shared" si="1673"/>
        <v>#DIV/0!</v>
      </c>
      <c r="BB3091" s="520" t="e">
        <f>+BV3091*860/8250/Cogeneratore!$C$6</f>
        <v>#DIV/0!</v>
      </c>
      <c r="BC3091" s="625"/>
      <c r="BD3091" s="451">
        <f t="shared" si="1655"/>
        <v>341</v>
      </c>
      <c r="BN3091" s="447">
        <f>+L3091/Cogeneratore!$C$24</f>
        <v>341</v>
      </c>
      <c r="BP3091" s="447">
        <f t="shared" si="1656"/>
        <v>0</v>
      </c>
      <c r="BQ3091" s="447" t="e">
        <f>IF(BR3091&lt;Cogeneratore!$C$25/Cogeneratore!$C$23,BP3091,BP3091+BR3091-Cogeneratore!$C$25/Cogeneratore!$C$23)</f>
        <v>#DIV/0!</v>
      </c>
      <c r="BR3091" s="462">
        <f t="shared" si="1641"/>
        <v>0</v>
      </c>
      <c r="BS3091" s="462" t="e">
        <f>IF(BR3091&lt;Cogeneratore!$C$25/Cogeneratore!$C$23,BR3091,Cogeneratore!$C$25/Cogeneratore!$C$23)</f>
        <v>#DIV/0!</v>
      </c>
      <c r="BT3091" s="447" t="e">
        <f>+BS3091*(1-Cogeneratore!$C$23)</f>
        <v>#DIV/0!</v>
      </c>
      <c r="BU3091" s="462" t="e">
        <f>IF(BR3091-BT3091&lt;Cogeneratore!$C$25,BR3091-BT3091,Cogeneratore!$C$25)</f>
        <v>#DIV/0!</v>
      </c>
      <c r="BV3091" s="462" t="e">
        <f t="shared" si="1657"/>
        <v>#DIV/0!</v>
      </c>
      <c r="BW3091" s="462" t="e">
        <f t="shared" si="1658"/>
        <v>#DIV/0!</v>
      </c>
      <c r="BX3091" s="462" t="e">
        <f t="shared" si="1674"/>
        <v>#DIV/0!</v>
      </c>
      <c r="BY3091" s="447" t="e">
        <f>+BX3091*(1-#REF!)</f>
        <v>#DIV/0!</v>
      </c>
      <c r="BZ3091" s="462" t="e">
        <f t="shared" si="1642"/>
        <v>#DIV/0!</v>
      </c>
      <c r="CB3091" s="462" t="e">
        <f t="shared" si="1659"/>
        <v>#DIV/0!</v>
      </c>
      <c r="CC3091" s="447" t="e">
        <f>+CB3091/#REF!</f>
        <v>#DIV/0!</v>
      </c>
      <c r="CE3091" s="451" t="e">
        <f t="shared" si="1660"/>
        <v>#DIV/0!</v>
      </c>
    </row>
    <row r="3092" spans="1:83" x14ac:dyDescent="0.2">
      <c r="A3092" s="521">
        <f t="shared" si="1661"/>
        <v>39942</v>
      </c>
      <c r="B3092" s="522">
        <f t="shared" si="1643"/>
        <v>6</v>
      </c>
      <c r="C3092" s="522">
        <f t="shared" si="1644"/>
        <v>5</v>
      </c>
      <c r="D3092" s="505" t="str">
        <f t="shared" si="1662"/>
        <v>int</v>
      </c>
      <c r="E3092" s="522">
        <f t="shared" si="1645"/>
        <v>16</v>
      </c>
      <c r="F3092" s="522">
        <f t="shared" si="1646"/>
        <v>129</v>
      </c>
      <c r="G3092" s="522">
        <f t="shared" si="1663"/>
        <v>3088</v>
      </c>
      <c r="H3092" s="506">
        <v>824.72426470588232</v>
      </c>
      <c r="I3092" s="507">
        <f>+H3092-L3092/Cogeneratore!$C$24</f>
        <v>483.72426470588232</v>
      </c>
      <c r="J3092" s="507">
        <f t="shared" si="1664"/>
        <v>341</v>
      </c>
      <c r="K3092" s="508">
        <v>218.42985828818041</v>
      </c>
      <c r="L3092" s="508">
        <v>804.76</v>
      </c>
      <c r="M3092" s="507">
        <f t="shared" si="1647"/>
        <v>824.72426470588232</v>
      </c>
      <c r="N3092" s="507">
        <f t="shared" si="1665"/>
        <v>218.42985828818041</v>
      </c>
      <c r="O3092" s="509" t="s">
        <v>6</v>
      </c>
      <c r="P3092" s="578"/>
      <c r="Q3092" s="578"/>
      <c r="R3092" s="510" t="e">
        <f>MIN(IF(I3092&gt;#REF!*#REF!,#REF!,IF(AND(I3092&lt;#REF!,#REF!=2),0,ROUNDUP(I3092/#REF!,0))),#REF!)</f>
        <v>#REF!</v>
      </c>
      <c r="S3092" s="510" t="e">
        <f>IF(R3092=0,0,MAX(MIN(I3092,R3092*#REF!),#REF!))</f>
        <v>#REF!</v>
      </c>
      <c r="T3092" s="511" t="e">
        <f>IF(R3092&lt;&gt;0,IF(S3092/R3092/#REF!=1,#REF!,HLOOKUP(S3092/R3092/#REF!,#REF!,2)+(HLOOKUP(S3092/R3092/#REF!+0.2,#REF!,2)-HLOOKUP(S3092/R3092/#REF!,#REF!,2))*(S3092/R3092/#REF!-HLOOKUP(S3092/R3092/#REF!,#REF!,1))/(HLOOKUP(S3092/R3092/#REF!+0.2,#REF!,1)-HLOOKUP(S3092/R3092/#REF!,#REF!,1))),0.5)</f>
        <v>#REF!</v>
      </c>
      <c r="U3092" s="512" t="e">
        <f>IF(R3092&lt;&gt;0,IF(S3092/R3092/#REF!=1,#REF!,HLOOKUP(S3092/R3092/#REF!,#REF!,3)+(HLOOKUP(S3092/R3092/#REF!+0.2,#REF!,3)-HLOOKUP(S3092/R3092/#REF!,#REF!,3))*(S3092/R3092/#REF!-HLOOKUP(S3092/R3092/#REF!,#REF!,1))/(HLOOKUP(S3092/R3092/#REF!+0.2,#REF!,1)-HLOOKUP(S3092/R3092/#REF!,#REF!,1))),1)</f>
        <v>#REF!</v>
      </c>
      <c r="V3092" s="510" t="e">
        <f t="shared" si="1666"/>
        <v>#REF!</v>
      </c>
      <c r="W3092" s="513" t="e">
        <f>MIN(IF(N3092&gt;#REF!*#REF!,#REF!,IF(AND(N3092&lt;#REF!,#REF!=2),0,ROUNDUP(N3092/#REF!,0))),#REF!)</f>
        <v>#REF!</v>
      </c>
      <c r="X3092" s="513" t="e">
        <f t="shared" si="1667"/>
        <v>#REF!</v>
      </c>
      <c r="Y3092" s="511" t="e">
        <f>IF(W3092&lt;&gt;0,IF(AA3092/W3092/#REF!=1,#REF!,HLOOKUP(AA3092/W3092/#REF!,#REF!,2)+(HLOOKUP(AA3092/W3092/#REF!+0.2,#REF!,2)-HLOOKUP(AA3092/W3092/#REF!,#REF!,2))*(AA3092/W3092/#REF!-HLOOKUP(AA3092/W3092/#REF!,#REF!,1))/(HLOOKUP(AA3092/W3092/#REF!+0.2,#REF!,1)-HLOOKUP(AA3092/W3092/#REF!,#REF!,1))),0.5)</f>
        <v>#REF!</v>
      </c>
      <c r="Z3092" s="512" t="e">
        <f>IF(W3092&lt;&gt;0,IF(AA3092/W3092/#REF!=1,#REF!,HLOOKUP(AA3092/W3092/#REF!,#REF!,3)+(HLOOKUP(AA3092/W3092/#REF!+0.2,#REF!,3)-HLOOKUP(AA3092/W3092/#REF!,#REF!,3))*(AA3092/W3092/#REF!-HLOOKUP(AA3092/W3092/#REF!,#REF!,1))/(HLOOKUP(AA3092/W3092/#REF!+0.2,#REF!,1)-HLOOKUP(AA3092/W3092/#REF!,#REF!,1))),1)</f>
        <v>#REF!</v>
      </c>
      <c r="AA3092" s="514" t="e">
        <f>IF(W3092=0,0,MAX(MIN(N3092,W3092*#REF!),#REF!))</f>
        <v>#REF!</v>
      </c>
      <c r="AB3092" s="515" t="e">
        <f>AD3092/Cogeneratore!$C$4</f>
        <v>#DIV/0!</v>
      </c>
      <c r="AC3092" s="549"/>
      <c r="AD3092" s="550"/>
      <c r="AE3092" s="549"/>
      <c r="AF3092" s="550"/>
      <c r="AG3092" s="549"/>
      <c r="AH3092" s="550"/>
      <c r="AI3092" s="516" t="e">
        <f t="shared" si="1668"/>
        <v>#DIV/0!</v>
      </c>
      <c r="AJ3092" s="517">
        <f t="shared" si="1669"/>
        <v>0</v>
      </c>
      <c r="AK3092" s="513">
        <f t="shared" si="1648"/>
        <v>0</v>
      </c>
      <c r="AL3092" s="513">
        <f t="shared" si="1649"/>
        <v>0</v>
      </c>
      <c r="AM3092" s="513">
        <f t="shared" si="1650"/>
        <v>824.72426470588232</v>
      </c>
      <c r="AN3092" s="550"/>
      <c r="AO3092" s="550"/>
      <c r="AP3092" s="550"/>
      <c r="AQ3092" s="517">
        <f t="shared" si="1670"/>
        <v>0</v>
      </c>
      <c r="AR3092" s="513">
        <f t="shared" si="1671"/>
        <v>0</v>
      </c>
      <c r="AS3092" s="551"/>
      <c r="AT3092" s="552"/>
      <c r="AU3092" s="513">
        <f t="shared" si="1672"/>
        <v>804.76</v>
      </c>
      <c r="AV3092" s="513">
        <f>AU3092/Cogeneratore!$C$24</f>
        <v>341</v>
      </c>
      <c r="AW3092" s="513">
        <f t="shared" si="1651"/>
        <v>0</v>
      </c>
      <c r="AX3092" s="513" t="e">
        <f t="shared" si="1652"/>
        <v>#DIV/0!</v>
      </c>
      <c r="AY3092" s="518">
        <f t="shared" si="1653"/>
        <v>218.42985828818041</v>
      </c>
      <c r="AZ3092" s="519" t="e">
        <f t="shared" si="1654"/>
        <v>#DIV/0!</v>
      </c>
      <c r="BA3092" s="514" t="e">
        <f t="shared" si="1673"/>
        <v>#DIV/0!</v>
      </c>
      <c r="BB3092" s="520" t="e">
        <f>+BV3092*860/8250/Cogeneratore!$C$6</f>
        <v>#DIV/0!</v>
      </c>
      <c r="BC3092" s="625"/>
      <c r="BD3092" s="451">
        <f t="shared" si="1655"/>
        <v>341</v>
      </c>
      <c r="BN3092" s="447">
        <f>+L3092/Cogeneratore!$C$24</f>
        <v>341</v>
      </c>
      <c r="BP3092" s="447">
        <f t="shared" si="1656"/>
        <v>0</v>
      </c>
      <c r="BQ3092" s="447" t="e">
        <f>IF(BR3092&lt;Cogeneratore!$C$25/Cogeneratore!$C$23,BP3092,BP3092+BR3092-Cogeneratore!$C$25/Cogeneratore!$C$23)</f>
        <v>#DIV/0!</v>
      </c>
      <c r="BR3092" s="462">
        <f t="shared" si="1641"/>
        <v>0</v>
      </c>
      <c r="BS3092" s="462" t="e">
        <f>IF(BR3092&lt;Cogeneratore!$C$25/Cogeneratore!$C$23,BR3092,Cogeneratore!$C$25/Cogeneratore!$C$23)</f>
        <v>#DIV/0!</v>
      </c>
      <c r="BT3092" s="447" t="e">
        <f>+BS3092*(1-Cogeneratore!$C$23)</f>
        <v>#DIV/0!</v>
      </c>
      <c r="BU3092" s="462" t="e">
        <f>IF(BR3092-BT3092&lt;Cogeneratore!$C$25,BR3092-BT3092,Cogeneratore!$C$25)</f>
        <v>#DIV/0!</v>
      </c>
      <c r="BV3092" s="462" t="e">
        <f t="shared" si="1657"/>
        <v>#DIV/0!</v>
      </c>
      <c r="BW3092" s="462" t="e">
        <f t="shared" si="1658"/>
        <v>#DIV/0!</v>
      </c>
      <c r="BX3092" s="462" t="e">
        <f t="shared" si="1674"/>
        <v>#DIV/0!</v>
      </c>
      <c r="BY3092" s="447" t="e">
        <f>+BX3092*(1-#REF!)</f>
        <v>#DIV/0!</v>
      </c>
      <c r="BZ3092" s="462" t="e">
        <f t="shared" si="1642"/>
        <v>#DIV/0!</v>
      </c>
      <c r="CB3092" s="462" t="e">
        <f t="shared" si="1659"/>
        <v>#DIV/0!</v>
      </c>
      <c r="CC3092" s="447" t="e">
        <f>+CB3092/#REF!</f>
        <v>#DIV/0!</v>
      </c>
      <c r="CE3092" s="451" t="e">
        <f t="shared" si="1660"/>
        <v>#DIV/0!</v>
      </c>
    </row>
    <row r="3093" spans="1:83" x14ac:dyDescent="0.2">
      <c r="A3093" s="521">
        <f t="shared" si="1661"/>
        <v>39942</v>
      </c>
      <c r="B3093" s="522">
        <f t="shared" si="1643"/>
        <v>6</v>
      </c>
      <c r="C3093" s="522">
        <f t="shared" si="1644"/>
        <v>5</v>
      </c>
      <c r="D3093" s="505" t="str">
        <f t="shared" si="1662"/>
        <v>int</v>
      </c>
      <c r="E3093" s="522">
        <f t="shared" si="1645"/>
        <v>17</v>
      </c>
      <c r="F3093" s="522">
        <f t="shared" si="1646"/>
        <v>129</v>
      </c>
      <c r="G3093" s="522">
        <f t="shared" si="1663"/>
        <v>3089</v>
      </c>
      <c r="H3093" s="506">
        <v>827.56985294117646</v>
      </c>
      <c r="I3093" s="507">
        <f>+H3093-L3093/Cogeneratore!$C$24</f>
        <v>486.56985294117646</v>
      </c>
      <c r="J3093" s="507">
        <f t="shared" si="1664"/>
        <v>341</v>
      </c>
      <c r="K3093" s="508">
        <v>218.42985828818041</v>
      </c>
      <c r="L3093" s="508">
        <v>804.76</v>
      </c>
      <c r="M3093" s="507">
        <f t="shared" si="1647"/>
        <v>827.56985294117646</v>
      </c>
      <c r="N3093" s="507">
        <f t="shared" si="1665"/>
        <v>218.42985828818041</v>
      </c>
      <c r="O3093" s="509" t="s">
        <v>6</v>
      </c>
      <c r="P3093" s="578"/>
      <c r="Q3093" s="578"/>
      <c r="R3093" s="510" t="e">
        <f>MIN(IF(I3093&gt;#REF!*#REF!,#REF!,IF(AND(I3093&lt;#REF!,#REF!=2),0,ROUNDUP(I3093/#REF!,0))),#REF!)</f>
        <v>#REF!</v>
      </c>
      <c r="S3093" s="510" t="e">
        <f>IF(R3093=0,0,MAX(MIN(I3093,R3093*#REF!),#REF!))</f>
        <v>#REF!</v>
      </c>
      <c r="T3093" s="511" t="e">
        <f>IF(R3093&lt;&gt;0,IF(S3093/R3093/#REF!=1,#REF!,HLOOKUP(S3093/R3093/#REF!,#REF!,2)+(HLOOKUP(S3093/R3093/#REF!+0.2,#REF!,2)-HLOOKUP(S3093/R3093/#REF!,#REF!,2))*(S3093/R3093/#REF!-HLOOKUP(S3093/R3093/#REF!,#REF!,1))/(HLOOKUP(S3093/R3093/#REF!+0.2,#REF!,1)-HLOOKUP(S3093/R3093/#REF!,#REF!,1))),0.5)</f>
        <v>#REF!</v>
      </c>
      <c r="U3093" s="512" t="e">
        <f>IF(R3093&lt;&gt;0,IF(S3093/R3093/#REF!=1,#REF!,HLOOKUP(S3093/R3093/#REF!,#REF!,3)+(HLOOKUP(S3093/R3093/#REF!+0.2,#REF!,3)-HLOOKUP(S3093/R3093/#REF!,#REF!,3))*(S3093/R3093/#REF!-HLOOKUP(S3093/R3093/#REF!,#REF!,1))/(HLOOKUP(S3093/R3093/#REF!+0.2,#REF!,1)-HLOOKUP(S3093/R3093/#REF!,#REF!,1))),1)</f>
        <v>#REF!</v>
      </c>
      <c r="V3093" s="510" t="e">
        <f t="shared" si="1666"/>
        <v>#REF!</v>
      </c>
      <c r="W3093" s="513" t="e">
        <f>MIN(IF(N3093&gt;#REF!*#REF!,#REF!,IF(AND(N3093&lt;#REF!,#REF!=2),0,ROUNDUP(N3093/#REF!,0))),#REF!)</f>
        <v>#REF!</v>
      </c>
      <c r="X3093" s="513" t="e">
        <f t="shared" si="1667"/>
        <v>#REF!</v>
      </c>
      <c r="Y3093" s="511" t="e">
        <f>IF(W3093&lt;&gt;0,IF(AA3093/W3093/#REF!=1,#REF!,HLOOKUP(AA3093/W3093/#REF!,#REF!,2)+(HLOOKUP(AA3093/W3093/#REF!+0.2,#REF!,2)-HLOOKUP(AA3093/W3093/#REF!,#REF!,2))*(AA3093/W3093/#REF!-HLOOKUP(AA3093/W3093/#REF!,#REF!,1))/(HLOOKUP(AA3093/W3093/#REF!+0.2,#REF!,1)-HLOOKUP(AA3093/W3093/#REF!,#REF!,1))),0.5)</f>
        <v>#REF!</v>
      </c>
      <c r="Z3093" s="512" t="e">
        <f>IF(W3093&lt;&gt;0,IF(AA3093/W3093/#REF!=1,#REF!,HLOOKUP(AA3093/W3093/#REF!,#REF!,3)+(HLOOKUP(AA3093/W3093/#REF!+0.2,#REF!,3)-HLOOKUP(AA3093/W3093/#REF!,#REF!,3))*(AA3093/W3093/#REF!-HLOOKUP(AA3093/W3093/#REF!,#REF!,1))/(HLOOKUP(AA3093/W3093/#REF!+0.2,#REF!,1)-HLOOKUP(AA3093/W3093/#REF!,#REF!,1))),1)</f>
        <v>#REF!</v>
      </c>
      <c r="AA3093" s="514" t="e">
        <f>IF(W3093=0,0,MAX(MIN(N3093,W3093*#REF!),#REF!))</f>
        <v>#REF!</v>
      </c>
      <c r="AB3093" s="515" t="e">
        <f>AD3093/Cogeneratore!$C$4</f>
        <v>#DIV/0!</v>
      </c>
      <c r="AC3093" s="549"/>
      <c r="AD3093" s="550"/>
      <c r="AE3093" s="549"/>
      <c r="AF3093" s="550"/>
      <c r="AG3093" s="549"/>
      <c r="AH3093" s="550"/>
      <c r="AI3093" s="516" t="e">
        <f t="shared" si="1668"/>
        <v>#DIV/0!</v>
      </c>
      <c r="AJ3093" s="517">
        <f t="shared" si="1669"/>
        <v>0</v>
      </c>
      <c r="AK3093" s="513">
        <f t="shared" si="1648"/>
        <v>0</v>
      </c>
      <c r="AL3093" s="513">
        <f t="shared" si="1649"/>
        <v>0</v>
      </c>
      <c r="AM3093" s="513">
        <f t="shared" si="1650"/>
        <v>827.56985294117646</v>
      </c>
      <c r="AN3093" s="550"/>
      <c r="AO3093" s="550"/>
      <c r="AP3093" s="550"/>
      <c r="AQ3093" s="517">
        <f t="shared" si="1670"/>
        <v>0</v>
      </c>
      <c r="AR3093" s="513">
        <f t="shared" si="1671"/>
        <v>0</v>
      </c>
      <c r="AS3093" s="551"/>
      <c r="AT3093" s="552"/>
      <c r="AU3093" s="513">
        <f t="shared" si="1672"/>
        <v>804.76</v>
      </c>
      <c r="AV3093" s="513">
        <f>AU3093/Cogeneratore!$C$24</f>
        <v>341</v>
      </c>
      <c r="AW3093" s="513">
        <f t="shared" si="1651"/>
        <v>0</v>
      </c>
      <c r="AX3093" s="513" t="e">
        <f t="shared" si="1652"/>
        <v>#DIV/0!</v>
      </c>
      <c r="AY3093" s="518">
        <f t="shared" si="1653"/>
        <v>218.42985828818041</v>
      </c>
      <c r="AZ3093" s="519" t="e">
        <f t="shared" si="1654"/>
        <v>#DIV/0!</v>
      </c>
      <c r="BA3093" s="514" t="e">
        <f t="shared" si="1673"/>
        <v>#DIV/0!</v>
      </c>
      <c r="BB3093" s="520" t="e">
        <f>+BV3093*860/8250/Cogeneratore!$C$6</f>
        <v>#DIV/0!</v>
      </c>
      <c r="BC3093" s="625"/>
      <c r="BD3093" s="451">
        <f t="shared" si="1655"/>
        <v>341</v>
      </c>
      <c r="BN3093" s="447">
        <f>+L3093/Cogeneratore!$C$24</f>
        <v>341</v>
      </c>
      <c r="BP3093" s="447">
        <f t="shared" si="1656"/>
        <v>0</v>
      </c>
      <c r="BQ3093" s="447" t="e">
        <f>IF(BR3093&lt;Cogeneratore!$C$25/Cogeneratore!$C$23,BP3093,BP3093+BR3093-Cogeneratore!$C$25/Cogeneratore!$C$23)</f>
        <v>#DIV/0!</v>
      </c>
      <c r="BR3093" s="462">
        <f t="shared" si="1641"/>
        <v>0</v>
      </c>
      <c r="BS3093" s="462" t="e">
        <f>IF(BR3093&lt;Cogeneratore!$C$25/Cogeneratore!$C$23,BR3093,Cogeneratore!$C$25/Cogeneratore!$C$23)</f>
        <v>#DIV/0!</v>
      </c>
      <c r="BT3093" s="447" t="e">
        <f>+BS3093*(1-Cogeneratore!$C$23)</f>
        <v>#DIV/0!</v>
      </c>
      <c r="BU3093" s="462" t="e">
        <f>IF(BR3093-BT3093&lt;Cogeneratore!$C$25,BR3093-BT3093,Cogeneratore!$C$25)</f>
        <v>#DIV/0!</v>
      </c>
      <c r="BV3093" s="462" t="e">
        <f t="shared" si="1657"/>
        <v>#DIV/0!</v>
      </c>
      <c r="BW3093" s="462" t="e">
        <f t="shared" si="1658"/>
        <v>#DIV/0!</v>
      </c>
      <c r="BX3093" s="462" t="e">
        <f t="shared" si="1674"/>
        <v>#DIV/0!</v>
      </c>
      <c r="BY3093" s="447" t="e">
        <f>+BX3093*(1-#REF!)</f>
        <v>#DIV/0!</v>
      </c>
      <c r="BZ3093" s="462" t="e">
        <f t="shared" si="1642"/>
        <v>#DIV/0!</v>
      </c>
      <c r="CB3093" s="462" t="e">
        <f t="shared" si="1659"/>
        <v>#DIV/0!</v>
      </c>
      <c r="CC3093" s="447" t="e">
        <f>+CB3093/#REF!</f>
        <v>#DIV/0!</v>
      </c>
      <c r="CE3093" s="451" t="e">
        <f t="shared" si="1660"/>
        <v>#DIV/0!</v>
      </c>
    </row>
    <row r="3094" spans="1:83" x14ac:dyDescent="0.2">
      <c r="A3094" s="521">
        <f t="shared" si="1661"/>
        <v>39942</v>
      </c>
      <c r="B3094" s="522">
        <f t="shared" si="1643"/>
        <v>6</v>
      </c>
      <c r="C3094" s="522">
        <f t="shared" si="1644"/>
        <v>5</v>
      </c>
      <c r="D3094" s="505" t="str">
        <f t="shared" si="1662"/>
        <v>int</v>
      </c>
      <c r="E3094" s="522">
        <f t="shared" si="1645"/>
        <v>18</v>
      </c>
      <c r="F3094" s="522">
        <f t="shared" si="1646"/>
        <v>129</v>
      </c>
      <c r="G3094" s="522">
        <f t="shared" si="1663"/>
        <v>3090</v>
      </c>
      <c r="H3094" s="506">
        <v>814.53308823529414</v>
      </c>
      <c r="I3094" s="507">
        <f>+H3094-L3094/Cogeneratore!$C$24</f>
        <v>473.53308823529414</v>
      </c>
      <c r="J3094" s="507">
        <f t="shared" si="1664"/>
        <v>341</v>
      </c>
      <c r="K3094" s="508">
        <v>218.42985828818041</v>
      </c>
      <c r="L3094" s="508">
        <v>804.76</v>
      </c>
      <c r="M3094" s="507">
        <f t="shared" si="1647"/>
        <v>814.53308823529414</v>
      </c>
      <c r="N3094" s="507">
        <f t="shared" si="1665"/>
        <v>218.42985828818041</v>
      </c>
      <c r="O3094" s="509" t="s">
        <v>6</v>
      </c>
      <c r="P3094" s="578"/>
      <c r="Q3094" s="578"/>
      <c r="R3094" s="510" t="e">
        <f>MIN(IF(I3094&gt;#REF!*#REF!,#REF!,IF(AND(I3094&lt;#REF!,#REF!=2),0,ROUNDUP(I3094/#REF!,0))),#REF!)</f>
        <v>#REF!</v>
      </c>
      <c r="S3094" s="510" t="e">
        <f>IF(R3094=0,0,MAX(MIN(I3094,R3094*#REF!),#REF!))</f>
        <v>#REF!</v>
      </c>
      <c r="T3094" s="511" t="e">
        <f>IF(R3094&lt;&gt;0,IF(S3094/R3094/#REF!=1,#REF!,HLOOKUP(S3094/R3094/#REF!,#REF!,2)+(HLOOKUP(S3094/R3094/#REF!+0.2,#REF!,2)-HLOOKUP(S3094/R3094/#REF!,#REF!,2))*(S3094/R3094/#REF!-HLOOKUP(S3094/R3094/#REF!,#REF!,1))/(HLOOKUP(S3094/R3094/#REF!+0.2,#REF!,1)-HLOOKUP(S3094/R3094/#REF!,#REF!,1))),0.5)</f>
        <v>#REF!</v>
      </c>
      <c r="U3094" s="512" t="e">
        <f>IF(R3094&lt;&gt;0,IF(S3094/R3094/#REF!=1,#REF!,HLOOKUP(S3094/R3094/#REF!,#REF!,3)+(HLOOKUP(S3094/R3094/#REF!+0.2,#REF!,3)-HLOOKUP(S3094/R3094/#REF!,#REF!,3))*(S3094/R3094/#REF!-HLOOKUP(S3094/R3094/#REF!,#REF!,1))/(HLOOKUP(S3094/R3094/#REF!+0.2,#REF!,1)-HLOOKUP(S3094/R3094/#REF!,#REF!,1))),1)</f>
        <v>#REF!</v>
      </c>
      <c r="V3094" s="510" t="e">
        <f t="shared" si="1666"/>
        <v>#REF!</v>
      </c>
      <c r="W3094" s="513" t="e">
        <f>MIN(IF(N3094&gt;#REF!*#REF!,#REF!,IF(AND(N3094&lt;#REF!,#REF!=2),0,ROUNDUP(N3094/#REF!,0))),#REF!)</f>
        <v>#REF!</v>
      </c>
      <c r="X3094" s="513" t="e">
        <f t="shared" si="1667"/>
        <v>#REF!</v>
      </c>
      <c r="Y3094" s="511" t="e">
        <f>IF(W3094&lt;&gt;0,IF(AA3094/W3094/#REF!=1,#REF!,HLOOKUP(AA3094/W3094/#REF!,#REF!,2)+(HLOOKUP(AA3094/W3094/#REF!+0.2,#REF!,2)-HLOOKUP(AA3094/W3094/#REF!,#REF!,2))*(AA3094/W3094/#REF!-HLOOKUP(AA3094/W3094/#REF!,#REF!,1))/(HLOOKUP(AA3094/W3094/#REF!+0.2,#REF!,1)-HLOOKUP(AA3094/W3094/#REF!,#REF!,1))),0.5)</f>
        <v>#REF!</v>
      </c>
      <c r="Z3094" s="512" t="e">
        <f>IF(W3094&lt;&gt;0,IF(AA3094/W3094/#REF!=1,#REF!,HLOOKUP(AA3094/W3094/#REF!,#REF!,3)+(HLOOKUP(AA3094/W3094/#REF!+0.2,#REF!,3)-HLOOKUP(AA3094/W3094/#REF!,#REF!,3))*(AA3094/W3094/#REF!-HLOOKUP(AA3094/W3094/#REF!,#REF!,1))/(HLOOKUP(AA3094/W3094/#REF!+0.2,#REF!,1)-HLOOKUP(AA3094/W3094/#REF!,#REF!,1))),1)</f>
        <v>#REF!</v>
      </c>
      <c r="AA3094" s="514" t="e">
        <f>IF(W3094=0,0,MAX(MIN(N3094,W3094*#REF!),#REF!))</f>
        <v>#REF!</v>
      </c>
      <c r="AB3094" s="515" t="e">
        <f>AD3094/Cogeneratore!$C$4</f>
        <v>#DIV/0!</v>
      </c>
      <c r="AC3094" s="549"/>
      <c r="AD3094" s="550"/>
      <c r="AE3094" s="549"/>
      <c r="AF3094" s="550"/>
      <c r="AG3094" s="549"/>
      <c r="AH3094" s="550"/>
      <c r="AI3094" s="516" t="e">
        <f t="shared" si="1668"/>
        <v>#DIV/0!</v>
      </c>
      <c r="AJ3094" s="517">
        <f t="shared" si="1669"/>
        <v>0</v>
      </c>
      <c r="AK3094" s="513">
        <f t="shared" si="1648"/>
        <v>0</v>
      </c>
      <c r="AL3094" s="513">
        <f t="shared" si="1649"/>
        <v>0</v>
      </c>
      <c r="AM3094" s="513">
        <f t="shared" si="1650"/>
        <v>814.53308823529414</v>
      </c>
      <c r="AN3094" s="550"/>
      <c r="AO3094" s="550"/>
      <c r="AP3094" s="550"/>
      <c r="AQ3094" s="517">
        <f t="shared" si="1670"/>
        <v>0</v>
      </c>
      <c r="AR3094" s="513">
        <f t="shared" si="1671"/>
        <v>0</v>
      </c>
      <c r="AS3094" s="551"/>
      <c r="AT3094" s="552"/>
      <c r="AU3094" s="513">
        <f t="shared" si="1672"/>
        <v>804.76</v>
      </c>
      <c r="AV3094" s="513">
        <f>AU3094/Cogeneratore!$C$24</f>
        <v>341</v>
      </c>
      <c r="AW3094" s="513">
        <f t="shared" si="1651"/>
        <v>0</v>
      </c>
      <c r="AX3094" s="513" t="e">
        <f t="shared" si="1652"/>
        <v>#DIV/0!</v>
      </c>
      <c r="AY3094" s="518">
        <f t="shared" si="1653"/>
        <v>218.42985828818041</v>
      </c>
      <c r="AZ3094" s="519" t="e">
        <f t="shared" si="1654"/>
        <v>#DIV/0!</v>
      </c>
      <c r="BA3094" s="514" t="e">
        <f t="shared" si="1673"/>
        <v>#DIV/0!</v>
      </c>
      <c r="BB3094" s="520" t="e">
        <f>+BV3094*860/8250/Cogeneratore!$C$6</f>
        <v>#DIV/0!</v>
      </c>
      <c r="BC3094" s="625"/>
      <c r="BD3094" s="451">
        <f t="shared" si="1655"/>
        <v>341</v>
      </c>
      <c r="BN3094" s="447">
        <f>+L3094/Cogeneratore!$C$24</f>
        <v>341</v>
      </c>
      <c r="BP3094" s="447">
        <f t="shared" si="1656"/>
        <v>0</v>
      </c>
      <c r="BQ3094" s="447" t="e">
        <f>IF(BR3094&lt;Cogeneratore!$C$25/Cogeneratore!$C$23,BP3094,BP3094+BR3094-Cogeneratore!$C$25/Cogeneratore!$C$23)</f>
        <v>#DIV/0!</v>
      </c>
      <c r="BR3094" s="462">
        <f t="shared" ref="BR3094:BR3157" si="1675">+AW3094-BP3094</f>
        <v>0</v>
      </c>
      <c r="BS3094" s="462" t="e">
        <f>IF(BR3094&lt;Cogeneratore!$C$25/Cogeneratore!$C$23,BR3094,Cogeneratore!$C$25/Cogeneratore!$C$23)</f>
        <v>#DIV/0!</v>
      </c>
      <c r="BT3094" s="447" t="e">
        <f>+BS3094*(1-Cogeneratore!$C$23)</f>
        <v>#DIV/0!</v>
      </c>
      <c r="BU3094" s="462" t="e">
        <f>IF(BR3094-BT3094&lt;Cogeneratore!$C$25,BR3094-BT3094,Cogeneratore!$C$25)</f>
        <v>#DIV/0!</v>
      </c>
      <c r="BV3094" s="462" t="e">
        <f t="shared" si="1657"/>
        <v>#DIV/0!</v>
      </c>
      <c r="BW3094" s="462" t="e">
        <f t="shared" si="1658"/>
        <v>#DIV/0!</v>
      </c>
      <c r="BX3094" s="462" t="e">
        <f t="shared" si="1674"/>
        <v>#DIV/0!</v>
      </c>
      <c r="BY3094" s="447" t="e">
        <f>+BX3094*(1-#REF!)</f>
        <v>#DIV/0!</v>
      </c>
      <c r="BZ3094" s="462" t="e">
        <f t="shared" ref="BZ3094:BZ3157" si="1676">+BX3094-BY3094</f>
        <v>#DIV/0!</v>
      </c>
      <c r="CB3094" s="462" t="e">
        <f t="shared" si="1659"/>
        <v>#DIV/0!</v>
      </c>
      <c r="CC3094" s="447" t="e">
        <f>+CB3094/#REF!</f>
        <v>#DIV/0!</v>
      </c>
      <c r="CE3094" s="451" t="e">
        <f t="shared" si="1660"/>
        <v>#DIV/0!</v>
      </c>
    </row>
    <row r="3095" spans="1:83" x14ac:dyDescent="0.2">
      <c r="A3095" s="521">
        <f t="shared" si="1661"/>
        <v>39942</v>
      </c>
      <c r="B3095" s="522">
        <f t="shared" si="1643"/>
        <v>6</v>
      </c>
      <c r="C3095" s="522">
        <f t="shared" si="1644"/>
        <v>5</v>
      </c>
      <c r="D3095" s="505" t="str">
        <f t="shared" si="1662"/>
        <v>int</v>
      </c>
      <c r="E3095" s="522">
        <f t="shared" si="1645"/>
        <v>19</v>
      </c>
      <c r="F3095" s="522">
        <f t="shared" si="1646"/>
        <v>129</v>
      </c>
      <c r="G3095" s="522">
        <f t="shared" si="1663"/>
        <v>3091</v>
      </c>
      <c r="H3095" s="506">
        <v>798.94852941176475</v>
      </c>
      <c r="I3095" s="507">
        <f>+H3095-L3095/Cogeneratore!$C$24</f>
        <v>457.94852941176475</v>
      </c>
      <c r="J3095" s="507">
        <f t="shared" si="1664"/>
        <v>341</v>
      </c>
      <c r="K3095" s="508">
        <v>218.42985828818041</v>
      </c>
      <c r="L3095" s="508">
        <v>804.76</v>
      </c>
      <c r="M3095" s="507">
        <f t="shared" si="1647"/>
        <v>798.94852941176475</v>
      </c>
      <c r="N3095" s="507">
        <f t="shared" si="1665"/>
        <v>218.42985828818041</v>
      </c>
      <c r="O3095" s="509" t="s">
        <v>6</v>
      </c>
      <c r="P3095" s="578"/>
      <c r="Q3095" s="578"/>
      <c r="R3095" s="510" t="e">
        <f>MIN(IF(I3095&gt;#REF!*#REF!,#REF!,IF(AND(I3095&lt;#REF!,#REF!=2),0,ROUNDUP(I3095/#REF!,0))),#REF!)</f>
        <v>#REF!</v>
      </c>
      <c r="S3095" s="510" t="e">
        <f>IF(R3095=0,0,MAX(MIN(I3095,R3095*#REF!),#REF!))</f>
        <v>#REF!</v>
      </c>
      <c r="T3095" s="511" t="e">
        <f>IF(R3095&lt;&gt;0,IF(S3095/R3095/#REF!=1,#REF!,HLOOKUP(S3095/R3095/#REF!,#REF!,2)+(HLOOKUP(S3095/R3095/#REF!+0.2,#REF!,2)-HLOOKUP(S3095/R3095/#REF!,#REF!,2))*(S3095/R3095/#REF!-HLOOKUP(S3095/R3095/#REF!,#REF!,1))/(HLOOKUP(S3095/R3095/#REF!+0.2,#REF!,1)-HLOOKUP(S3095/R3095/#REF!,#REF!,1))),0.5)</f>
        <v>#REF!</v>
      </c>
      <c r="U3095" s="512" t="e">
        <f>IF(R3095&lt;&gt;0,IF(S3095/R3095/#REF!=1,#REF!,HLOOKUP(S3095/R3095/#REF!,#REF!,3)+(HLOOKUP(S3095/R3095/#REF!+0.2,#REF!,3)-HLOOKUP(S3095/R3095/#REF!,#REF!,3))*(S3095/R3095/#REF!-HLOOKUP(S3095/R3095/#REF!,#REF!,1))/(HLOOKUP(S3095/R3095/#REF!+0.2,#REF!,1)-HLOOKUP(S3095/R3095/#REF!,#REF!,1))),1)</f>
        <v>#REF!</v>
      </c>
      <c r="V3095" s="510" t="e">
        <f t="shared" si="1666"/>
        <v>#REF!</v>
      </c>
      <c r="W3095" s="513" t="e">
        <f>MIN(IF(N3095&gt;#REF!*#REF!,#REF!,IF(AND(N3095&lt;#REF!,#REF!=2),0,ROUNDUP(N3095/#REF!,0))),#REF!)</f>
        <v>#REF!</v>
      </c>
      <c r="X3095" s="513" t="e">
        <f t="shared" si="1667"/>
        <v>#REF!</v>
      </c>
      <c r="Y3095" s="511" t="e">
        <f>IF(W3095&lt;&gt;0,IF(AA3095/W3095/#REF!=1,#REF!,HLOOKUP(AA3095/W3095/#REF!,#REF!,2)+(HLOOKUP(AA3095/W3095/#REF!+0.2,#REF!,2)-HLOOKUP(AA3095/W3095/#REF!,#REF!,2))*(AA3095/W3095/#REF!-HLOOKUP(AA3095/W3095/#REF!,#REF!,1))/(HLOOKUP(AA3095/W3095/#REF!+0.2,#REF!,1)-HLOOKUP(AA3095/W3095/#REF!,#REF!,1))),0.5)</f>
        <v>#REF!</v>
      </c>
      <c r="Z3095" s="512" t="e">
        <f>IF(W3095&lt;&gt;0,IF(AA3095/W3095/#REF!=1,#REF!,HLOOKUP(AA3095/W3095/#REF!,#REF!,3)+(HLOOKUP(AA3095/W3095/#REF!+0.2,#REF!,3)-HLOOKUP(AA3095/W3095/#REF!,#REF!,3))*(AA3095/W3095/#REF!-HLOOKUP(AA3095/W3095/#REF!,#REF!,1))/(HLOOKUP(AA3095/W3095/#REF!+0.2,#REF!,1)-HLOOKUP(AA3095/W3095/#REF!,#REF!,1))),1)</f>
        <v>#REF!</v>
      </c>
      <c r="AA3095" s="514" t="e">
        <f>IF(W3095=0,0,MAX(MIN(N3095,W3095*#REF!),#REF!))</f>
        <v>#REF!</v>
      </c>
      <c r="AB3095" s="515" t="e">
        <f>AD3095/Cogeneratore!$C$4</f>
        <v>#DIV/0!</v>
      </c>
      <c r="AC3095" s="549"/>
      <c r="AD3095" s="550"/>
      <c r="AE3095" s="549"/>
      <c r="AF3095" s="550"/>
      <c r="AG3095" s="549"/>
      <c r="AH3095" s="550"/>
      <c r="AI3095" s="516" t="e">
        <f t="shared" si="1668"/>
        <v>#DIV/0!</v>
      </c>
      <c r="AJ3095" s="517">
        <f t="shared" si="1669"/>
        <v>0</v>
      </c>
      <c r="AK3095" s="513">
        <f t="shared" si="1648"/>
        <v>0</v>
      </c>
      <c r="AL3095" s="513">
        <f t="shared" si="1649"/>
        <v>0</v>
      </c>
      <c r="AM3095" s="513">
        <f t="shared" si="1650"/>
        <v>798.94852941176475</v>
      </c>
      <c r="AN3095" s="550"/>
      <c r="AO3095" s="550"/>
      <c r="AP3095" s="550"/>
      <c r="AQ3095" s="517">
        <f t="shared" si="1670"/>
        <v>0</v>
      </c>
      <c r="AR3095" s="513">
        <f t="shared" si="1671"/>
        <v>0</v>
      </c>
      <c r="AS3095" s="551"/>
      <c r="AT3095" s="552"/>
      <c r="AU3095" s="513">
        <f t="shared" si="1672"/>
        <v>804.76</v>
      </c>
      <c r="AV3095" s="513">
        <f>AU3095/Cogeneratore!$C$24</f>
        <v>341</v>
      </c>
      <c r="AW3095" s="513">
        <f t="shared" si="1651"/>
        <v>0</v>
      </c>
      <c r="AX3095" s="513" t="e">
        <f t="shared" si="1652"/>
        <v>#DIV/0!</v>
      </c>
      <c r="AY3095" s="518">
        <f t="shared" si="1653"/>
        <v>218.42985828818041</v>
      </c>
      <c r="AZ3095" s="519" t="e">
        <f t="shared" si="1654"/>
        <v>#DIV/0!</v>
      </c>
      <c r="BA3095" s="514" t="e">
        <f t="shared" si="1673"/>
        <v>#DIV/0!</v>
      </c>
      <c r="BB3095" s="520" t="e">
        <f>+BV3095*860/8250/Cogeneratore!$C$6</f>
        <v>#DIV/0!</v>
      </c>
      <c r="BC3095" s="625"/>
      <c r="BD3095" s="451">
        <f t="shared" si="1655"/>
        <v>341</v>
      </c>
      <c r="BN3095" s="447">
        <f>+L3095/Cogeneratore!$C$24</f>
        <v>341</v>
      </c>
      <c r="BP3095" s="447">
        <f t="shared" si="1656"/>
        <v>0</v>
      </c>
      <c r="BQ3095" s="447" t="e">
        <f>IF(BR3095&lt;Cogeneratore!$C$25/Cogeneratore!$C$23,BP3095,BP3095+BR3095-Cogeneratore!$C$25/Cogeneratore!$C$23)</f>
        <v>#DIV/0!</v>
      </c>
      <c r="BR3095" s="462">
        <f t="shared" si="1675"/>
        <v>0</v>
      </c>
      <c r="BS3095" s="462" t="e">
        <f>IF(BR3095&lt;Cogeneratore!$C$25/Cogeneratore!$C$23,BR3095,Cogeneratore!$C$25/Cogeneratore!$C$23)</f>
        <v>#DIV/0!</v>
      </c>
      <c r="BT3095" s="447" t="e">
        <f>+BS3095*(1-Cogeneratore!$C$23)</f>
        <v>#DIV/0!</v>
      </c>
      <c r="BU3095" s="462" t="e">
        <f>IF(BR3095-BT3095&lt;Cogeneratore!$C$25,BR3095-BT3095,Cogeneratore!$C$25)</f>
        <v>#DIV/0!</v>
      </c>
      <c r="BV3095" s="462" t="e">
        <f t="shared" si="1657"/>
        <v>#DIV/0!</v>
      </c>
      <c r="BW3095" s="462" t="e">
        <f t="shared" si="1658"/>
        <v>#DIV/0!</v>
      </c>
      <c r="BX3095" s="462" t="e">
        <f t="shared" si="1674"/>
        <v>#DIV/0!</v>
      </c>
      <c r="BY3095" s="447" t="e">
        <f>+BX3095*(1-#REF!)</f>
        <v>#DIV/0!</v>
      </c>
      <c r="BZ3095" s="462" t="e">
        <f t="shared" si="1676"/>
        <v>#DIV/0!</v>
      </c>
      <c r="CB3095" s="462" t="e">
        <f t="shared" si="1659"/>
        <v>#DIV/0!</v>
      </c>
      <c r="CC3095" s="447" t="e">
        <f>+CB3095/#REF!</f>
        <v>#DIV/0!</v>
      </c>
      <c r="CE3095" s="451" t="e">
        <f t="shared" si="1660"/>
        <v>#DIV/0!</v>
      </c>
    </row>
    <row r="3096" spans="1:83" x14ac:dyDescent="0.2">
      <c r="A3096" s="521">
        <f t="shared" si="1661"/>
        <v>39942</v>
      </c>
      <c r="B3096" s="522">
        <f t="shared" si="1643"/>
        <v>6</v>
      </c>
      <c r="C3096" s="522">
        <f t="shared" si="1644"/>
        <v>5</v>
      </c>
      <c r="D3096" s="505" t="str">
        <f t="shared" si="1662"/>
        <v>int</v>
      </c>
      <c r="E3096" s="522">
        <f t="shared" si="1645"/>
        <v>20</v>
      </c>
      <c r="F3096" s="522">
        <f t="shared" si="1646"/>
        <v>129</v>
      </c>
      <c r="G3096" s="522">
        <f t="shared" si="1663"/>
        <v>3092</v>
      </c>
      <c r="H3096" s="506">
        <v>786.34191176470586</v>
      </c>
      <c r="I3096" s="507">
        <f>+H3096-L3096/Cogeneratore!$C$24</f>
        <v>445.34191176470586</v>
      </c>
      <c r="J3096" s="507">
        <f t="shared" si="1664"/>
        <v>341</v>
      </c>
      <c r="K3096" s="508">
        <v>218.42985828818041</v>
      </c>
      <c r="L3096" s="508">
        <v>804.76</v>
      </c>
      <c r="M3096" s="507">
        <f t="shared" si="1647"/>
        <v>786.34191176470586</v>
      </c>
      <c r="N3096" s="507">
        <f t="shared" si="1665"/>
        <v>218.42985828818041</v>
      </c>
      <c r="O3096" s="509" t="s">
        <v>6</v>
      </c>
      <c r="P3096" s="578"/>
      <c r="Q3096" s="578"/>
      <c r="R3096" s="510" t="e">
        <f>MIN(IF(I3096&gt;#REF!*#REF!,#REF!,IF(AND(I3096&lt;#REF!,#REF!=2),0,ROUNDUP(I3096/#REF!,0))),#REF!)</f>
        <v>#REF!</v>
      </c>
      <c r="S3096" s="510" t="e">
        <f>IF(R3096=0,0,MAX(MIN(I3096,R3096*#REF!),#REF!))</f>
        <v>#REF!</v>
      </c>
      <c r="T3096" s="511" t="e">
        <f>IF(R3096&lt;&gt;0,IF(S3096/R3096/#REF!=1,#REF!,HLOOKUP(S3096/R3096/#REF!,#REF!,2)+(HLOOKUP(S3096/R3096/#REF!+0.2,#REF!,2)-HLOOKUP(S3096/R3096/#REF!,#REF!,2))*(S3096/R3096/#REF!-HLOOKUP(S3096/R3096/#REF!,#REF!,1))/(HLOOKUP(S3096/R3096/#REF!+0.2,#REF!,1)-HLOOKUP(S3096/R3096/#REF!,#REF!,1))),0.5)</f>
        <v>#REF!</v>
      </c>
      <c r="U3096" s="512" t="e">
        <f>IF(R3096&lt;&gt;0,IF(S3096/R3096/#REF!=1,#REF!,HLOOKUP(S3096/R3096/#REF!,#REF!,3)+(HLOOKUP(S3096/R3096/#REF!+0.2,#REF!,3)-HLOOKUP(S3096/R3096/#REF!,#REF!,3))*(S3096/R3096/#REF!-HLOOKUP(S3096/R3096/#REF!,#REF!,1))/(HLOOKUP(S3096/R3096/#REF!+0.2,#REF!,1)-HLOOKUP(S3096/R3096/#REF!,#REF!,1))),1)</f>
        <v>#REF!</v>
      </c>
      <c r="V3096" s="510" t="e">
        <f t="shared" si="1666"/>
        <v>#REF!</v>
      </c>
      <c r="W3096" s="513" t="e">
        <f>MIN(IF(N3096&gt;#REF!*#REF!,#REF!,IF(AND(N3096&lt;#REF!,#REF!=2),0,ROUNDUP(N3096/#REF!,0))),#REF!)</f>
        <v>#REF!</v>
      </c>
      <c r="X3096" s="513" t="e">
        <f t="shared" si="1667"/>
        <v>#REF!</v>
      </c>
      <c r="Y3096" s="511" t="e">
        <f>IF(W3096&lt;&gt;0,IF(AA3096/W3096/#REF!=1,#REF!,HLOOKUP(AA3096/W3096/#REF!,#REF!,2)+(HLOOKUP(AA3096/W3096/#REF!+0.2,#REF!,2)-HLOOKUP(AA3096/W3096/#REF!,#REF!,2))*(AA3096/W3096/#REF!-HLOOKUP(AA3096/W3096/#REF!,#REF!,1))/(HLOOKUP(AA3096/W3096/#REF!+0.2,#REF!,1)-HLOOKUP(AA3096/W3096/#REF!,#REF!,1))),0.5)</f>
        <v>#REF!</v>
      </c>
      <c r="Z3096" s="512" t="e">
        <f>IF(W3096&lt;&gt;0,IF(AA3096/W3096/#REF!=1,#REF!,HLOOKUP(AA3096/W3096/#REF!,#REF!,3)+(HLOOKUP(AA3096/W3096/#REF!+0.2,#REF!,3)-HLOOKUP(AA3096/W3096/#REF!,#REF!,3))*(AA3096/W3096/#REF!-HLOOKUP(AA3096/W3096/#REF!,#REF!,1))/(HLOOKUP(AA3096/W3096/#REF!+0.2,#REF!,1)-HLOOKUP(AA3096/W3096/#REF!,#REF!,1))),1)</f>
        <v>#REF!</v>
      </c>
      <c r="AA3096" s="514" t="e">
        <f>IF(W3096=0,0,MAX(MIN(N3096,W3096*#REF!),#REF!))</f>
        <v>#REF!</v>
      </c>
      <c r="AB3096" s="515" t="e">
        <f>AD3096/Cogeneratore!$C$4</f>
        <v>#DIV/0!</v>
      </c>
      <c r="AC3096" s="549"/>
      <c r="AD3096" s="550"/>
      <c r="AE3096" s="549"/>
      <c r="AF3096" s="550"/>
      <c r="AG3096" s="549"/>
      <c r="AH3096" s="550"/>
      <c r="AI3096" s="516" t="e">
        <f t="shared" si="1668"/>
        <v>#DIV/0!</v>
      </c>
      <c r="AJ3096" s="517">
        <f t="shared" si="1669"/>
        <v>0</v>
      </c>
      <c r="AK3096" s="513">
        <f t="shared" si="1648"/>
        <v>0</v>
      </c>
      <c r="AL3096" s="513">
        <f t="shared" si="1649"/>
        <v>0</v>
      </c>
      <c r="AM3096" s="513">
        <f t="shared" si="1650"/>
        <v>786.34191176470586</v>
      </c>
      <c r="AN3096" s="550"/>
      <c r="AO3096" s="550"/>
      <c r="AP3096" s="550"/>
      <c r="AQ3096" s="517">
        <f t="shared" si="1670"/>
        <v>0</v>
      </c>
      <c r="AR3096" s="513">
        <f t="shared" si="1671"/>
        <v>0</v>
      </c>
      <c r="AS3096" s="551"/>
      <c r="AT3096" s="552"/>
      <c r="AU3096" s="513">
        <f t="shared" si="1672"/>
        <v>804.76</v>
      </c>
      <c r="AV3096" s="513">
        <f>AU3096/Cogeneratore!$C$24</f>
        <v>341</v>
      </c>
      <c r="AW3096" s="513">
        <f t="shared" si="1651"/>
        <v>0</v>
      </c>
      <c r="AX3096" s="513" t="e">
        <f t="shared" si="1652"/>
        <v>#DIV/0!</v>
      </c>
      <c r="AY3096" s="518">
        <f t="shared" si="1653"/>
        <v>218.42985828818041</v>
      </c>
      <c r="AZ3096" s="519" t="e">
        <f t="shared" si="1654"/>
        <v>#DIV/0!</v>
      </c>
      <c r="BA3096" s="514" t="e">
        <f t="shared" si="1673"/>
        <v>#DIV/0!</v>
      </c>
      <c r="BB3096" s="520" t="e">
        <f>+BV3096*860/8250/Cogeneratore!$C$6</f>
        <v>#DIV/0!</v>
      </c>
      <c r="BC3096" s="625"/>
      <c r="BD3096" s="451">
        <f t="shared" si="1655"/>
        <v>341</v>
      </c>
      <c r="BN3096" s="447">
        <f>+L3096/Cogeneratore!$C$24</f>
        <v>341</v>
      </c>
      <c r="BP3096" s="447">
        <f t="shared" si="1656"/>
        <v>0</v>
      </c>
      <c r="BQ3096" s="447" t="e">
        <f>IF(BR3096&lt;Cogeneratore!$C$25/Cogeneratore!$C$23,BP3096,BP3096+BR3096-Cogeneratore!$C$25/Cogeneratore!$C$23)</f>
        <v>#DIV/0!</v>
      </c>
      <c r="BR3096" s="462">
        <f t="shared" si="1675"/>
        <v>0</v>
      </c>
      <c r="BS3096" s="462" t="e">
        <f>IF(BR3096&lt;Cogeneratore!$C$25/Cogeneratore!$C$23,BR3096,Cogeneratore!$C$25/Cogeneratore!$C$23)</f>
        <v>#DIV/0!</v>
      </c>
      <c r="BT3096" s="447" t="e">
        <f>+BS3096*(1-Cogeneratore!$C$23)</f>
        <v>#DIV/0!</v>
      </c>
      <c r="BU3096" s="462" t="e">
        <f>IF(BR3096-BT3096&lt;Cogeneratore!$C$25,BR3096-BT3096,Cogeneratore!$C$25)</f>
        <v>#DIV/0!</v>
      </c>
      <c r="BV3096" s="462" t="e">
        <f t="shared" si="1657"/>
        <v>#DIV/0!</v>
      </c>
      <c r="BW3096" s="462" t="e">
        <f t="shared" si="1658"/>
        <v>#DIV/0!</v>
      </c>
      <c r="BX3096" s="462" t="e">
        <f t="shared" si="1674"/>
        <v>#DIV/0!</v>
      </c>
      <c r="BY3096" s="447" t="e">
        <f>+BX3096*(1-#REF!)</f>
        <v>#DIV/0!</v>
      </c>
      <c r="BZ3096" s="462" t="e">
        <f t="shared" si="1676"/>
        <v>#DIV/0!</v>
      </c>
      <c r="CB3096" s="462" t="e">
        <f t="shared" si="1659"/>
        <v>#DIV/0!</v>
      </c>
      <c r="CC3096" s="447" t="e">
        <f>+CB3096/#REF!</f>
        <v>#DIV/0!</v>
      </c>
      <c r="CE3096" s="451" t="e">
        <f t="shared" si="1660"/>
        <v>#DIV/0!</v>
      </c>
    </row>
    <row r="3097" spans="1:83" x14ac:dyDescent="0.2">
      <c r="A3097" s="521">
        <f t="shared" si="1661"/>
        <v>39942</v>
      </c>
      <c r="B3097" s="522">
        <f t="shared" si="1643"/>
        <v>6</v>
      </c>
      <c r="C3097" s="522">
        <f t="shared" si="1644"/>
        <v>5</v>
      </c>
      <c r="D3097" s="505" t="str">
        <f t="shared" si="1662"/>
        <v>int</v>
      </c>
      <c r="E3097" s="522">
        <f t="shared" si="1645"/>
        <v>21</v>
      </c>
      <c r="F3097" s="522">
        <f t="shared" si="1646"/>
        <v>129</v>
      </c>
      <c r="G3097" s="522">
        <f t="shared" si="1663"/>
        <v>3093</v>
      </c>
      <c r="H3097" s="506">
        <v>756.59558823529414</v>
      </c>
      <c r="I3097" s="507">
        <f>+H3097-L3097/Cogeneratore!$C$24</f>
        <v>415.59558823529414</v>
      </c>
      <c r="J3097" s="507">
        <f t="shared" si="1664"/>
        <v>341</v>
      </c>
      <c r="K3097" s="508">
        <v>218.42985828818041</v>
      </c>
      <c r="L3097" s="508">
        <v>804.76</v>
      </c>
      <c r="M3097" s="507">
        <f t="shared" si="1647"/>
        <v>756.59558823529414</v>
      </c>
      <c r="N3097" s="507">
        <f t="shared" si="1665"/>
        <v>218.42985828818041</v>
      </c>
      <c r="O3097" s="509" t="s">
        <v>6</v>
      </c>
      <c r="P3097" s="578"/>
      <c r="Q3097" s="578"/>
      <c r="R3097" s="510" t="e">
        <f>MIN(IF(I3097&gt;#REF!*#REF!,#REF!,IF(AND(I3097&lt;#REF!,#REF!=2),0,ROUNDUP(I3097/#REF!,0))),#REF!)</f>
        <v>#REF!</v>
      </c>
      <c r="S3097" s="510" t="e">
        <f>IF(R3097=0,0,MAX(MIN(I3097,R3097*#REF!),#REF!))</f>
        <v>#REF!</v>
      </c>
      <c r="T3097" s="511" t="e">
        <f>IF(R3097&lt;&gt;0,IF(S3097/R3097/#REF!=1,#REF!,HLOOKUP(S3097/R3097/#REF!,#REF!,2)+(HLOOKUP(S3097/R3097/#REF!+0.2,#REF!,2)-HLOOKUP(S3097/R3097/#REF!,#REF!,2))*(S3097/R3097/#REF!-HLOOKUP(S3097/R3097/#REF!,#REF!,1))/(HLOOKUP(S3097/R3097/#REF!+0.2,#REF!,1)-HLOOKUP(S3097/R3097/#REF!,#REF!,1))),0.5)</f>
        <v>#REF!</v>
      </c>
      <c r="U3097" s="512" t="e">
        <f>IF(R3097&lt;&gt;0,IF(S3097/R3097/#REF!=1,#REF!,HLOOKUP(S3097/R3097/#REF!,#REF!,3)+(HLOOKUP(S3097/R3097/#REF!+0.2,#REF!,3)-HLOOKUP(S3097/R3097/#REF!,#REF!,3))*(S3097/R3097/#REF!-HLOOKUP(S3097/R3097/#REF!,#REF!,1))/(HLOOKUP(S3097/R3097/#REF!+0.2,#REF!,1)-HLOOKUP(S3097/R3097/#REF!,#REF!,1))),1)</f>
        <v>#REF!</v>
      </c>
      <c r="V3097" s="510" t="e">
        <f t="shared" si="1666"/>
        <v>#REF!</v>
      </c>
      <c r="W3097" s="513" t="e">
        <f>MIN(IF(N3097&gt;#REF!*#REF!,#REF!,IF(AND(N3097&lt;#REF!,#REF!=2),0,ROUNDUP(N3097/#REF!,0))),#REF!)</f>
        <v>#REF!</v>
      </c>
      <c r="X3097" s="513" t="e">
        <f t="shared" si="1667"/>
        <v>#REF!</v>
      </c>
      <c r="Y3097" s="511" t="e">
        <f>IF(W3097&lt;&gt;0,IF(AA3097/W3097/#REF!=1,#REF!,HLOOKUP(AA3097/W3097/#REF!,#REF!,2)+(HLOOKUP(AA3097/W3097/#REF!+0.2,#REF!,2)-HLOOKUP(AA3097/W3097/#REF!,#REF!,2))*(AA3097/W3097/#REF!-HLOOKUP(AA3097/W3097/#REF!,#REF!,1))/(HLOOKUP(AA3097/W3097/#REF!+0.2,#REF!,1)-HLOOKUP(AA3097/W3097/#REF!,#REF!,1))),0.5)</f>
        <v>#REF!</v>
      </c>
      <c r="Z3097" s="512" t="e">
        <f>IF(W3097&lt;&gt;0,IF(AA3097/W3097/#REF!=1,#REF!,HLOOKUP(AA3097/W3097/#REF!,#REF!,3)+(HLOOKUP(AA3097/W3097/#REF!+0.2,#REF!,3)-HLOOKUP(AA3097/W3097/#REF!,#REF!,3))*(AA3097/W3097/#REF!-HLOOKUP(AA3097/W3097/#REF!,#REF!,1))/(HLOOKUP(AA3097/W3097/#REF!+0.2,#REF!,1)-HLOOKUP(AA3097/W3097/#REF!,#REF!,1))),1)</f>
        <v>#REF!</v>
      </c>
      <c r="AA3097" s="514" t="e">
        <f>IF(W3097=0,0,MAX(MIN(N3097,W3097*#REF!),#REF!))</f>
        <v>#REF!</v>
      </c>
      <c r="AB3097" s="515" t="e">
        <f>AD3097/Cogeneratore!$C$4</f>
        <v>#DIV/0!</v>
      </c>
      <c r="AC3097" s="549"/>
      <c r="AD3097" s="550"/>
      <c r="AE3097" s="549"/>
      <c r="AF3097" s="550"/>
      <c r="AG3097" s="549"/>
      <c r="AH3097" s="550"/>
      <c r="AI3097" s="516" t="e">
        <f t="shared" si="1668"/>
        <v>#DIV/0!</v>
      </c>
      <c r="AJ3097" s="517">
        <f t="shared" si="1669"/>
        <v>0</v>
      </c>
      <c r="AK3097" s="513">
        <f t="shared" si="1648"/>
        <v>0</v>
      </c>
      <c r="AL3097" s="513">
        <f t="shared" si="1649"/>
        <v>0</v>
      </c>
      <c r="AM3097" s="513">
        <f t="shared" si="1650"/>
        <v>756.59558823529414</v>
      </c>
      <c r="AN3097" s="550"/>
      <c r="AO3097" s="550"/>
      <c r="AP3097" s="550"/>
      <c r="AQ3097" s="517">
        <f t="shared" si="1670"/>
        <v>0</v>
      </c>
      <c r="AR3097" s="513">
        <f t="shared" si="1671"/>
        <v>0</v>
      </c>
      <c r="AS3097" s="551"/>
      <c r="AT3097" s="552"/>
      <c r="AU3097" s="513">
        <f t="shared" si="1672"/>
        <v>804.76</v>
      </c>
      <c r="AV3097" s="513">
        <f>AU3097/Cogeneratore!$C$24</f>
        <v>341</v>
      </c>
      <c r="AW3097" s="513">
        <f t="shared" si="1651"/>
        <v>0</v>
      </c>
      <c r="AX3097" s="513" t="e">
        <f t="shared" si="1652"/>
        <v>#DIV/0!</v>
      </c>
      <c r="AY3097" s="518">
        <f t="shared" si="1653"/>
        <v>218.42985828818041</v>
      </c>
      <c r="AZ3097" s="519" t="e">
        <f t="shared" si="1654"/>
        <v>#DIV/0!</v>
      </c>
      <c r="BA3097" s="514" t="e">
        <f t="shared" si="1673"/>
        <v>#DIV/0!</v>
      </c>
      <c r="BB3097" s="520" t="e">
        <f>+BV3097*860/8250/Cogeneratore!$C$6</f>
        <v>#DIV/0!</v>
      </c>
      <c r="BC3097" s="625"/>
      <c r="BD3097" s="451">
        <f t="shared" si="1655"/>
        <v>341</v>
      </c>
      <c r="BN3097" s="447">
        <f>+L3097/Cogeneratore!$C$24</f>
        <v>341</v>
      </c>
      <c r="BP3097" s="447">
        <f t="shared" si="1656"/>
        <v>0</v>
      </c>
      <c r="BQ3097" s="447" t="e">
        <f>IF(BR3097&lt;Cogeneratore!$C$25/Cogeneratore!$C$23,BP3097,BP3097+BR3097-Cogeneratore!$C$25/Cogeneratore!$C$23)</f>
        <v>#DIV/0!</v>
      </c>
      <c r="BR3097" s="462">
        <f t="shared" si="1675"/>
        <v>0</v>
      </c>
      <c r="BS3097" s="462" t="e">
        <f>IF(BR3097&lt;Cogeneratore!$C$25/Cogeneratore!$C$23,BR3097,Cogeneratore!$C$25/Cogeneratore!$C$23)</f>
        <v>#DIV/0!</v>
      </c>
      <c r="BT3097" s="447" t="e">
        <f>+BS3097*(1-Cogeneratore!$C$23)</f>
        <v>#DIV/0!</v>
      </c>
      <c r="BU3097" s="462" t="e">
        <f>IF(BR3097-BT3097&lt;Cogeneratore!$C$25,BR3097-BT3097,Cogeneratore!$C$25)</f>
        <v>#DIV/0!</v>
      </c>
      <c r="BV3097" s="462" t="e">
        <f t="shared" si="1657"/>
        <v>#DIV/0!</v>
      </c>
      <c r="BW3097" s="462" t="e">
        <f t="shared" si="1658"/>
        <v>#DIV/0!</v>
      </c>
      <c r="BX3097" s="462" t="e">
        <f t="shared" si="1674"/>
        <v>#DIV/0!</v>
      </c>
      <c r="BY3097" s="447" t="e">
        <f>+BX3097*(1-#REF!)</f>
        <v>#DIV/0!</v>
      </c>
      <c r="BZ3097" s="462" t="e">
        <f t="shared" si="1676"/>
        <v>#DIV/0!</v>
      </c>
      <c r="CB3097" s="462" t="e">
        <f t="shared" si="1659"/>
        <v>#DIV/0!</v>
      </c>
      <c r="CC3097" s="447" t="e">
        <f>+CB3097/#REF!</f>
        <v>#DIV/0!</v>
      </c>
      <c r="CE3097" s="451" t="e">
        <f t="shared" si="1660"/>
        <v>#DIV/0!</v>
      </c>
    </row>
    <row r="3098" spans="1:83" x14ac:dyDescent="0.2">
      <c r="A3098" s="521">
        <f t="shared" si="1661"/>
        <v>39942</v>
      </c>
      <c r="B3098" s="522">
        <f t="shared" si="1643"/>
        <v>6</v>
      </c>
      <c r="C3098" s="522">
        <f t="shared" si="1644"/>
        <v>5</v>
      </c>
      <c r="D3098" s="505" t="str">
        <f t="shared" si="1662"/>
        <v>int</v>
      </c>
      <c r="E3098" s="522">
        <f t="shared" si="1645"/>
        <v>22</v>
      </c>
      <c r="F3098" s="522">
        <f t="shared" si="1646"/>
        <v>129</v>
      </c>
      <c r="G3098" s="522">
        <f t="shared" si="1663"/>
        <v>3094</v>
      </c>
      <c r="H3098" s="506">
        <v>738.92647058823525</v>
      </c>
      <c r="I3098" s="507">
        <f>+H3098-L3098/Cogeneratore!$C$24</f>
        <v>440.55147058823525</v>
      </c>
      <c r="J3098" s="507">
        <f t="shared" si="1664"/>
        <v>298.375</v>
      </c>
      <c r="K3098" s="508">
        <v>218.42985828818041</v>
      </c>
      <c r="L3098" s="508">
        <v>704.16499999999996</v>
      </c>
      <c r="M3098" s="507">
        <f t="shared" si="1647"/>
        <v>738.92647058823525</v>
      </c>
      <c r="N3098" s="507">
        <f t="shared" si="1665"/>
        <v>218.42985828818041</v>
      </c>
      <c r="O3098" s="509" t="s">
        <v>6</v>
      </c>
      <c r="P3098" s="578"/>
      <c r="Q3098" s="578"/>
      <c r="R3098" s="510" t="e">
        <f>MIN(IF(I3098&gt;#REF!*#REF!,#REF!,IF(AND(I3098&lt;#REF!,#REF!=2),0,ROUNDUP(I3098/#REF!,0))),#REF!)</f>
        <v>#REF!</v>
      </c>
      <c r="S3098" s="510" t="e">
        <f>IF(R3098=0,0,MAX(MIN(I3098,R3098*#REF!),#REF!))</f>
        <v>#REF!</v>
      </c>
      <c r="T3098" s="511" t="e">
        <f>IF(R3098&lt;&gt;0,IF(S3098/R3098/#REF!=1,#REF!,HLOOKUP(S3098/R3098/#REF!,#REF!,2)+(HLOOKUP(S3098/R3098/#REF!+0.2,#REF!,2)-HLOOKUP(S3098/R3098/#REF!,#REF!,2))*(S3098/R3098/#REF!-HLOOKUP(S3098/R3098/#REF!,#REF!,1))/(HLOOKUP(S3098/R3098/#REF!+0.2,#REF!,1)-HLOOKUP(S3098/R3098/#REF!,#REF!,1))),0.5)</f>
        <v>#REF!</v>
      </c>
      <c r="U3098" s="512" t="e">
        <f>IF(R3098&lt;&gt;0,IF(S3098/R3098/#REF!=1,#REF!,HLOOKUP(S3098/R3098/#REF!,#REF!,3)+(HLOOKUP(S3098/R3098/#REF!+0.2,#REF!,3)-HLOOKUP(S3098/R3098/#REF!,#REF!,3))*(S3098/R3098/#REF!-HLOOKUP(S3098/R3098/#REF!,#REF!,1))/(HLOOKUP(S3098/R3098/#REF!+0.2,#REF!,1)-HLOOKUP(S3098/R3098/#REF!,#REF!,1))),1)</f>
        <v>#REF!</v>
      </c>
      <c r="V3098" s="510" t="e">
        <f t="shared" si="1666"/>
        <v>#REF!</v>
      </c>
      <c r="W3098" s="513" t="e">
        <f>MIN(IF(N3098&gt;#REF!*#REF!,#REF!,IF(AND(N3098&lt;#REF!,#REF!=2),0,ROUNDUP(N3098/#REF!,0))),#REF!)</f>
        <v>#REF!</v>
      </c>
      <c r="X3098" s="513" t="e">
        <f t="shared" si="1667"/>
        <v>#REF!</v>
      </c>
      <c r="Y3098" s="511" t="e">
        <f>IF(W3098&lt;&gt;0,IF(AA3098/W3098/#REF!=1,#REF!,HLOOKUP(AA3098/W3098/#REF!,#REF!,2)+(HLOOKUP(AA3098/W3098/#REF!+0.2,#REF!,2)-HLOOKUP(AA3098/W3098/#REF!,#REF!,2))*(AA3098/W3098/#REF!-HLOOKUP(AA3098/W3098/#REF!,#REF!,1))/(HLOOKUP(AA3098/W3098/#REF!+0.2,#REF!,1)-HLOOKUP(AA3098/W3098/#REF!,#REF!,1))),0.5)</f>
        <v>#REF!</v>
      </c>
      <c r="Z3098" s="512" t="e">
        <f>IF(W3098&lt;&gt;0,IF(AA3098/W3098/#REF!=1,#REF!,HLOOKUP(AA3098/W3098/#REF!,#REF!,3)+(HLOOKUP(AA3098/W3098/#REF!+0.2,#REF!,3)-HLOOKUP(AA3098/W3098/#REF!,#REF!,3))*(AA3098/W3098/#REF!-HLOOKUP(AA3098/W3098/#REF!,#REF!,1))/(HLOOKUP(AA3098/W3098/#REF!+0.2,#REF!,1)-HLOOKUP(AA3098/W3098/#REF!,#REF!,1))),1)</f>
        <v>#REF!</v>
      </c>
      <c r="AA3098" s="514" t="e">
        <f>IF(W3098=0,0,MAX(MIN(N3098,W3098*#REF!),#REF!))</f>
        <v>#REF!</v>
      </c>
      <c r="AB3098" s="515" t="e">
        <f>AD3098/Cogeneratore!$C$4</f>
        <v>#DIV/0!</v>
      </c>
      <c r="AC3098" s="549"/>
      <c r="AD3098" s="550"/>
      <c r="AE3098" s="549"/>
      <c r="AF3098" s="550"/>
      <c r="AG3098" s="549"/>
      <c r="AH3098" s="550"/>
      <c r="AI3098" s="516" t="e">
        <f t="shared" si="1668"/>
        <v>#DIV/0!</v>
      </c>
      <c r="AJ3098" s="517">
        <f t="shared" si="1669"/>
        <v>0</v>
      </c>
      <c r="AK3098" s="513">
        <f t="shared" si="1648"/>
        <v>0</v>
      </c>
      <c r="AL3098" s="513">
        <f t="shared" si="1649"/>
        <v>0</v>
      </c>
      <c r="AM3098" s="513">
        <f t="shared" si="1650"/>
        <v>738.92647058823525</v>
      </c>
      <c r="AN3098" s="550"/>
      <c r="AO3098" s="550"/>
      <c r="AP3098" s="550"/>
      <c r="AQ3098" s="517">
        <f t="shared" si="1670"/>
        <v>0</v>
      </c>
      <c r="AR3098" s="513">
        <f t="shared" si="1671"/>
        <v>0</v>
      </c>
      <c r="AS3098" s="551"/>
      <c r="AT3098" s="552"/>
      <c r="AU3098" s="513">
        <f t="shared" si="1672"/>
        <v>704.16499999999996</v>
      </c>
      <c r="AV3098" s="513">
        <f>AU3098/Cogeneratore!$C$24</f>
        <v>298.375</v>
      </c>
      <c r="AW3098" s="513">
        <f t="shared" si="1651"/>
        <v>0</v>
      </c>
      <c r="AX3098" s="513" t="e">
        <f t="shared" si="1652"/>
        <v>#DIV/0!</v>
      </c>
      <c r="AY3098" s="518">
        <f t="shared" si="1653"/>
        <v>218.42985828818041</v>
      </c>
      <c r="AZ3098" s="519" t="e">
        <f t="shared" si="1654"/>
        <v>#DIV/0!</v>
      </c>
      <c r="BA3098" s="514" t="e">
        <f t="shared" si="1673"/>
        <v>#DIV/0!</v>
      </c>
      <c r="BB3098" s="520" t="e">
        <f>+BV3098*860/8250/Cogeneratore!$C$6</f>
        <v>#DIV/0!</v>
      </c>
      <c r="BC3098" s="625"/>
      <c r="BD3098" s="451">
        <f t="shared" si="1655"/>
        <v>298.375</v>
      </c>
      <c r="BN3098" s="447">
        <f>+L3098/Cogeneratore!$C$24</f>
        <v>298.375</v>
      </c>
      <c r="BP3098" s="447">
        <f t="shared" si="1656"/>
        <v>0</v>
      </c>
      <c r="BQ3098" s="447" t="e">
        <f>IF(BR3098&lt;Cogeneratore!$C$25/Cogeneratore!$C$23,BP3098,BP3098+BR3098-Cogeneratore!$C$25/Cogeneratore!$C$23)</f>
        <v>#DIV/0!</v>
      </c>
      <c r="BR3098" s="462">
        <f t="shared" si="1675"/>
        <v>0</v>
      </c>
      <c r="BS3098" s="462" t="e">
        <f>IF(BR3098&lt;Cogeneratore!$C$25/Cogeneratore!$C$23,BR3098,Cogeneratore!$C$25/Cogeneratore!$C$23)</f>
        <v>#DIV/0!</v>
      </c>
      <c r="BT3098" s="447" t="e">
        <f>+BS3098*(1-Cogeneratore!$C$23)</f>
        <v>#DIV/0!</v>
      </c>
      <c r="BU3098" s="462" t="e">
        <f>IF(BR3098-BT3098&lt;Cogeneratore!$C$25,BR3098-BT3098,Cogeneratore!$C$25)</f>
        <v>#DIV/0!</v>
      </c>
      <c r="BV3098" s="462" t="e">
        <f t="shared" si="1657"/>
        <v>#DIV/0!</v>
      </c>
      <c r="BW3098" s="462" t="e">
        <f t="shared" si="1658"/>
        <v>#DIV/0!</v>
      </c>
      <c r="BX3098" s="462" t="e">
        <f t="shared" si="1674"/>
        <v>#DIV/0!</v>
      </c>
      <c r="BY3098" s="447" t="e">
        <f>+BX3098*(1-#REF!)</f>
        <v>#DIV/0!</v>
      </c>
      <c r="BZ3098" s="462" t="e">
        <f t="shared" si="1676"/>
        <v>#DIV/0!</v>
      </c>
      <c r="CB3098" s="462" t="e">
        <f t="shared" si="1659"/>
        <v>#DIV/0!</v>
      </c>
      <c r="CC3098" s="447" t="e">
        <f>+CB3098/#REF!</f>
        <v>#DIV/0!</v>
      </c>
      <c r="CE3098" s="451" t="e">
        <f t="shared" si="1660"/>
        <v>#DIV/0!</v>
      </c>
    </row>
    <row r="3099" spans="1:83" x14ac:dyDescent="0.2">
      <c r="A3099" s="521">
        <f t="shared" si="1661"/>
        <v>39942</v>
      </c>
      <c r="B3099" s="522">
        <f t="shared" si="1643"/>
        <v>6</v>
      </c>
      <c r="C3099" s="522">
        <f t="shared" si="1644"/>
        <v>5</v>
      </c>
      <c r="D3099" s="505" t="str">
        <f t="shared" si="1662"/>
        <v>int</v>
      </c>
      <c r="E3099" s="522">
        <f t="shared" si="1645"/>
        <v>23</v>
      </c>
      <c r="F3099" s="522">
        <f t="shared" si="1646"/>
        <v>129</v>
      </c>
      <c r="G3099" s="522">
        <f t="shared" si="1663"/>
        <v>3095</v>
      </c>
      <c r="H3099" s="506">
        <v>716.72426470588232</v>
      </c>
      <c r="I3099" s="507">
        <f>+H3099-L3099/Cogeneratore!$C$24</f>
        <v>418.34926470588232</v>
      </c>
      <c r="J3099" s="507">
        <f t="shared" si="1664"/>
        <v>298.375</v>
      </c>
      <c r="K3099" s="508">
        <v>218.42985828818041</v>
      </c>
      <c r="L3099" s="508">
        <v>704.16499999999996</v>
      </c>
      <c r="M3099" s="507">
        <f t="shared" si="1647"/>
        <v>716.72426470588232</v>
      </c>
      <c r="N3099" s="507">
        <f t="shared" si="1665"/>
        <v>218.42985828818041</v>
      </c>
      <c r="O3099" s="509" t="s">
        <v>7</v>
      </c>
      <c r="P3099" s="578"/>
      <c r="Q3099" s="578"/>
      <c r="R3099" s="510" t="e">
        <f>MIN(IF(I3099&gt;#REF!*#REF!,#REF!,IF(AND(I3099&lt;#REF!,#REF!=2),0,ROUNDUP(I3099/#REF!,0))),#REF!)</f>
        <v>#REF!</v>
      </c>
      <c r="S3099" s="510" t="e">
        <f>IF(R3099=0,0,MAX(MIN(I3099,R3099*#REF!),#REF!))</f>
        <v>#REF!</v>
      </c>
      <c r="T3099" s="511" t="e">
        <f>IF(R3099&lt;&gt;0,IF(S3099/R3099/#REF!=1,#REF!,HLOOKUP(S3099/R3099/#REF!,#REF!,2)+(HLOOKUP(S3099/R3099/#REF!+0.2,#REF!,2)-HLOOKUP(S3099/R3099/#REF!,#REF!,2))*(S3099/R3099/#REF!-HLOOKUP(S3099/R3099/#REF!,#REF!,1))/(HLOOKUP(S3099/R3099/#REF!+0.2,#REF!,1)-HLOOKUP(S3099/R3099/#REF!,#REF!,1))),0.5)</f>
        <v>#REF!</v>
      </c>
      <c r="U3099" s="512" t="e">
        <f>IF(R3099&lt;&gt;0,IF(S3099/R3099/#REF!=1,#REF!,HLOOKUP(S3099/R3099/#REF!,#REF!,3)+(HLOOKUP(S3099/R3099/#REF!+0.2,#REF!,3)-HLOOKUP(S3099/R3099/#REF!,#REF!,3))*(S3099/R3099/#REF!-HLOOKUP(S3099/R3099/#REF!,#REF!,1))/(HLOOKUP(S3099/R3099/#REF!+0.2,#REF!,1)-HLOOKUP(S3099/R3099/#REF!,#REF!,1))),1)</f>
        <v>#REF!</v>
      </c>
      <c r="V3099" s="510" t="e">
        <f t="shared" si="1666"/>
        <v>#REF!</v>
      </c>
      <c r="W3099" s="513" t="e">
        <f>MIN(IF(N3099&gt;#REF!*#REF!,#REF!,IF(AND(N3099&lt;#REF!,#REF!=2),0,ROUNDUP(N3099/#REF!,0))),#REF!)</f>
        <v>#REF!</v>
      </c>
      <c r="X3099" s="513" t="e">
        <f t="shared" si="1667"/>
        <v>#REF!</v>
      </c>
      <c r="Y3099" s="511" t="e">
        <f>IF(W3099&lt;&gt;0,IF(AA3099/W3099/#REF!=1,#REF!,HLOOKUP(AA3099/W3099/#REF!,#REF!,2)+(HLOOKUP(AA3099/W3099/#REF!+0.2,#REF!,2)-HLOOKUP(AA3099/W3099/#REF!,#REF!,2))*(AA3099/W3099/#REF!-HLOOKUP(AA3099/W3099/#REF!,#REF!,1))/(HLOOKUP(AA3099/W3099/#REF!+0.2,#REF!,1)-HLOOKUP(AA3099/W3099/#REF!,#REF!,1))),0.5)</f>
        <v>#REF!</v>
      </c>
      <c r="Z3099" s="512" t="e">
        <f>IF(W3099&lt;&gt;0,IF(AA3099/W3099/#REF!=1,#REF!,HLOOKUP(AA3099/W3099/#REF!,#REF!,3)+(HLOOKUP(AA3099/W3099/#REF!+0.2,#REF!,3)-HLOOKUP(AA3099/W3099/#REF!,#REF!,3))*(AA3099/W3099/#REF!-HLOOKUP(AA3099/W3099/#REF!,#REF!,1))/(HLOOKUP(AA3099/W3099/#REF!+0.2,#REF!,1)-HLOOKUP(AA3099/W3099/#REF!,#REF!,1))),1)</f>
        <v>#REF!</v>
      </c>
      <c r="AA3099" s="514" t="e">
        <f>IF(W3099=0,0,MAX(MIN(N3099,W3099*#REF!),#REF!))</f>
        <v>#REF!</v>
      </c>
      <c r="AB3099" s="515" t="e">
        <f>AD3099/Cogeneratore!$C$4</f>
        <v>#DIV/0!</v>
      </c>
      <c r="AC3099" s="549"/>
      <c r="AD3099" s="550"/>
      <c r="AE3099" s="549"/>
      <c r="AF3099" s="550"/>
      <c r="AG3099" s="549"/>
      <c r="AH3099" s="550"/>
      <c r="AI3099" s="516" t="e">
        <f t="shared" si="1668"/>
        <v>#DIV/0!</v>
      </c>
      <c r="AJ3099" s="517">
        <f t="shared" si="1669"/>
        <v>0</v>
      </c>
      <c r="AK3099" s="513">
        <f t="shared" si="1648"/>
        <v>0</v>
      </c>
      <c r="AL3099" s="513">
        <f t="shared" si="1649"/>
        <v>0</v>
      </c>
      <c r="AM3099" s="513">
        <f t="shared" si="1650"/>
        <v>716.72426470588232</v>
      </c>
      <c r="AN3099" s="550"/>
      <c r="AO3099" s="550"/>
      <c r="AP3099" s="550"/>
      <c r="AQ3099" s="517">
        <f t="shared" si="1670"/>
        <v>0</v>
      </c>
      <c r="AR3099" s="513">
        <f t="shared" si="1671"/>
        <v>0</v>
      </c>
      <c r="AS3099" s="551"/>
      <c r="AT3099" s="552"/>
      <c r="AU3099" s="513">
        <f t="shared" si="1672"/>
        <v>704.16499999999996</v>
      </c>
      <c r="AV3099" s="513">
        <f>AU3099/Cogeneratore!$C$24</f>
        <v>298.375</v>
      </c>
      <c r="AW3099" s="513">
        <f t="shared" si="1651"/>
        <v>0</v>
      </c>
      <c r="AX3099" s="513" t="e">
        <f t="shared" si="1652"/>
        <v>#DIV/0!</v>
      </c>
      <c r="AY3099" s="518">
        <f t="shared" si="1653"/>
        <v>218.42985828818041</v>
      </c>
      <c r="AZ3099" s="519" t="e">
        <f t="shared" si="1654"/>
        <v>#DIV/0!</v>
      </c>
      <c r="BA3099" s="514" t="e">
        <f t="shared" si="1673"/>
        <v>#DIV/0!</v>
      </c>
      <c r="BB3099" s="520" t="e">
        <f>+BV3099*860/8250/Cogeneratore!$C$6</f>
        <v>#DIV/0!</v>
      </c>
      <c r="BC3099" s="625"/>
      <c r="BD3099" s="451">
        <f t="shared" si="1655"/>
        <v>298.375</v>
      </c>
      <c r="BN3099" s="447">
        <f>+L3099/Cogeneratore!$C$24</f>
        <v>298.375</v>
      </c>
      <c r="BP3099" s="447">
        <f t="shared" si="1656"/>
        <v>0</v>
      </c>
      <c r="BQ3099" s="447" t="e">
        <f>IF(BR3099&lt;Cogeneratore!$C$25/Cogeneratore!$C$23,BP3099,BP3099+BR3099-Cogeneratore!$C$25/Cogeneratore!$C$23)</f>
        <v>#DIV/0!</v>
      </c>
      <c r="BR3099" s="462">
        <f t="shared" si="1675"/>
        <v>0</v>
      </c>
      <c r="BS3099" s="462" t="e">
        <f>IF(BR3099&lt;Cogeneratore!$C$25/Cogeneratore!$C$23,BR3099,Cogeneratore!$C$25/Cogeneratore!$C$23)</f>
        <v>#DIV/0!</v>
      </c>
      <c r="BT3099" s="447" t="e">
        <f>+BS3099*(1-Cogeneratore!$C$23)</f>
        <v>#DIV/0!</v>
      </c>
      <c r="BU3099" s="462" t="e">
        <f>IF(BR3099-BT3099&lt;Cogeneratore!$C$25,BR3099-BT3099,Cogeneratore!$C$25)</f>
        <v>#DIV/0!</v>
      </c>
      <c r="BV3099" s="462" t="e">
        <f t="shared" si="1657"/>
        <v>#DIV/0!</v>
      </c>
      <c r="BW3099" s="462" t="e">
        <f t="shared" si="1658"/>
        <v>#DIV/0!</v>
      </c>
      <c r="BX3099" s="462" t="e">
        <f t="shared" si="1674"/>
        <v>#DIV/0!</v>
      </c>
      <c r="BY3099" s="447" t="e">
        <f>+BX3099*(1-#REF!)</f>
        <v>#DIV/0!</v>
      </c>
      <c r="BZ3099" s="462" t="e">
        <f t="shared" si="1676"/>
        <v>#DIV/0!</v>
      </c>
      <c r="CB3099" s="462" t="e">
        <f t="shared" si="1659"/>
        <v>#DIV/0!</v>
      </c>
      <c r="CC3099" s="447" t="e">
        <f>+CB3099/#REF!</f>
        <v>#DIV/0!</v>
      </c>
      <c r="CE3099" s="451" t="e">
        <f t="shared" si="1660"/>
        <v>#DIV/0!</v>
      </c>
    </row>
    <row r="3100" spans="1:83" x14ac:dyDescent="0.2">
      <c r="A3100" s="521">
        <f t="shared" si="1661"/>
        <v>39943</v>
      </c>
      <c r="B3100" s="522">
        <f t="shared" si="1643"/>
        <v>7</v>
      </c>
      <c r="C3100" s="522">
        <f t="shared" si="1644"/>
        <v>5</v>
      </c>
      <c r="D3100" s="505" t="str">
        <f t="shared" si="1662"/>
        <v>int</v>
      </c>
      <c r="E3100" s="522">
        <f t="shared" si="1645"/>
        <v>0</v>
      </c>
      <c r="F3100" s="522">
        <f t="shared" si="1646"/>
        <v>130</v>
      </c>
      <c r="G3100" s="522">
        <f t="shared" si="1663"/>
        <v>3096</v>
      </c>
      <c r="H3100" s="506">
        <v>708.63750000000005</v>
      </c>
      <c r="I3100" s="507">
        <f>+H3100-L3100/Cogeneratore!$C$24</f>
        <v>452.88750000000005</v>
      </c>
      <c r="J3100" s="507">
        <f t="shared" si="1664"/>
        <v>255.75</v>
      </c>
      <c r="K3100" s="508">
        <v>218.42985828818041</v>
      </c>
      <c r="L3100" s="508">
        <v>603.56999999999994</v>
      </c>
      <c r="M3100" s="507">
        <f t="shared" si="1647"/>
        <v>708.63750000000005</v>
      </c>
      <c r="N3100" s="507">
        <f t="shared" si="1665"/>
        <v>218.42985828818041</v>
      </c>
      <c r="O3100" s="509" t="s">
        <v>7</v>
      </c>
      <c r="P3100" s="578">
        <f>SUM(K3100:K3123)</f>
        <v>6989.7554652217714</v>
      </c>
      <c r="Q3100" s="578">
        <f>SUM(N3100:N3123)</f>
        <v>6989.7554652217714</v>
      </c>
      <c r="R3100" s="510" t="e">
        <f>MIN(IF(I3100&gt;#REF!*#REF!,#REF!,IF(AND(I3100&lt;#REF!,#REF!=2),0,ROUNDUP(I3100/#REF!,0))),#REF!)</f>
        <v>#REF!</v>
      </c>
      <c r="S3100" s="510" t="e">
        <f>IF(R3100=0,0,MAX(MIN(I3100,R3100*#REF!),#REF!))</f>
        <v>#REF!</v>
      </c>
      <c r="T3100" s="511" t="e">
        <f>IF(R3100&lt;&gt;0,IF(S3100/R3100/#REF!=1,#REF!,HLOOKUP(S3100/R3100/#REF!,#REF!,2)+(HLOOKUP(S3100/R3100/#REF!+0.2,#REF!,2)-HLOOKUP(S3100/R3100/#REF!,#REF!,2))*(S3100/R3100/#REF!-HLOOKUP(S3100/R3100/#REF!,#REF!,1))/(HLOOKUP(S3100/R3100/#REF!+0.2,#REF!,1)-HLOOKUP(S3100/R3100/#REF!,#REF!,1))),0.5)</f>
        <v>#REF!</v>
      </c>
      <c r="U3100" s="512" t="e">
        <f>IF(R3100&lt;&gt;0,IF(S3100/R3100/#REF!=1,#REF!,HLOOKUP(S3100/R3100/#REF!,#REF!,3)+(HLOOKUP(S3100/R3100/#REF!+0.2,#REF!,3)-HLOOKUP(S3100/R3100/#REF!,#REF!,3))*(S3100/R3100/#REF!-HLOOKUP(S3100/R3100/#REF!,#REF!,1))/(HLOOKUP(S3100/R3100/#REF!+0.2,#REF!,1)-HLOOKUP(S3100/R3100/#REF!,#REF!,1))),1)</f>
        <v>#REF!</v>
      </c>
      <c r="V3100" s="510" t="e">
        <f t="shared" si="1666"/>
        <v>#REF!</v>
      </c>
      <c r="W3100" s="513" t="e">
        <f>MIN(IF(N3100&gt;#REF!*#REF!,#REF!,IF(AND(N3100&lt;#REF!,#REF!=2),0,ROUNDUP(N3100/#REF!,0))),#REF!)</f>
        <v>#REF!</v>
      </c>
      <c r="X3100" s="513" t="e">
        <f t="shared" si="1667"/>
        <v>#REF!</v>
      </c>
      <c r="Y3100" s="511" t="e">
        <f>IF(W3100&lt;&gt;0,IF(AA3100/W3100/#REF!=1,#REF!,HLOOKUP(AA3100/W3100/#REF!,#REF!,2)+(HLOOKUP(AA3100/W3100/#REF!+0.2,#REF!,2)-HLOOKUP(AA3100/W3100/#REF!,#REF!,2))*(AA3100/W3100/#REF!-HLOOKUP(AA3100/W3100/#REF!,#REF!,1))/(HLOOKUP(AA3100/W3100/#REF!+0.2,#REF!,1)-HLOOKUP(AA3100/W3100/#REF!,#REF!,1))),0.5)</f>
        <v>#REF!</v>
      </c>
      <c r="Z3100" s="512" t="e">
        <f>IF(W3100&lt;&gt;0,IF(AA3100/W3100/#REF!=1,#REF!,HLOOKUP(AA3100/W3100/#REF!,#REF!,3)+(HLOOKUP(AA3100/W3100/#REF!+0.2,#REF!,3)-HLOOKUP(AA3100/W3100/#REF!,#REF!,3))*(AA3100/W3100/#REF!-HLOOKUP(AA3100/W3100/#REF!,#REF!,1))/(HLOOKUP(AA3100/W3100/#REF!+0.2,#REF!,1)-HLOOKUP(AA3100/W3100/#REF!,#REF!,1))),1)</f>
        <v>#REF!</v>
      </c>
      <c r="AA3100" s="514" t="e">
        <f>IF(W3100=0,0,MAX(MIN(N3100,W3100*#REF!),#REF!))</f>
        <v>#REF!</v>
      </c>
      <c r="AB3100" s="515" t="e">
        <f>AD3100/Cogeneratore!$C$4</f>
        <v>#DIV/0!</v>
      </c>
      <c r="AC3100" s="549"/>
      <c r="AD3100" s="550"/>
      <c r="AE3100" s="549"/>
      <c r="AF3100" s="550"/>
      <c r="AG3100" s="549"/>
      <c r="AH3100" s="550"/>
      <c r="AI3100" s="516" t="e">
        <f t="shared" si="1668"/>
        <v>#DIV/0!</v>
      </c>
      <c r="AJ3100" s="517">
        <f t="shared" si="1669"/>
        <v>0</v>
      </c>
      <c r="AK3100" s="513">
        <f t="shared" si="1648"/>
        <v>0</v>
      </c>
      <c r="AL3100" s="513">
        <f t="shared" si="1649"/>
        <v>0</v>
      </c>
      <c r="AM3100" s="513">
        <f t="shared" si="1650"/>
        <v>708.63750000000005</v>
      </c>
      <c r="AN3100" s="550"/>
      <c r="AO3100" s="550"/>
      <c r="AP3100" s="550"/>
      <c r="AQ3100" s="517">
        <f t="shared" si="1670"/>
        <v>0</v>
      </c>
      <c r="AR3100" s="513">
        <f t="shared" si="1671"/>
        <v>0</v>
      </c>
      <c r="AS3100" s="551"/>
      <c r="AT3100" s="552"/>
      <c r="AU3100" s="513">
        <f t="shared" si="1672"/>
        <v>603.56999999999994</v>
      </c>
      <c r="AV3100" s="513">
        <f>AU3100/Cogeneratore!$C$24</f>
        <v>255.75</v>
      </c>
      <c r="AW3100" s="513">
        <f t="shared" si="1651"/>
        <v>0</v>
      </c>
      <c r="AX3100" s="513" t="e">
        <f t="shared" si="1652"/>
        <v>#DIV/0!</v>
      </c>
      <c r="AY3100" s="518">
        <f t="shared" si="1653"/>
        <v>218.42985828818041</v>
      </c>
      <c r="AZ3100" s="519" t="e">
        <f t="shared" si="1654"/>
        <v>#DIV/0!</v>
      </c>
      <c r="BA3100" s="514" t="e">
        <f t="shared" si="1673"/>
        <v>#DIV/0!</v>
      </c>
      <c r="BB3100" s="520" t="e">
        <f>+BV3100*860/8250/Cogeneratore!$C$6</f>
        <v>#DIV/0!</v>
      </c>
      <c r="BC3100" s="625" t="e">
        <f>SUM(BA3100:BB3123)</f>
        <v>#DIV/0!</v>
      </c>
      <c r="BD3100" s="451">
        <f t="shared" si="1655"/>
        <v>255.75</v>
      </c>
      <c r="BN3100" s="447">
        <f>+L3100/Cogeneratore!$C$24</f>
        <v>255.75</v>
      </c>
      <c r="BP3100" s="447">
        <f t="shared" si="1656"/>
        <v>0</v>
      </c>
      <c r="BQ3100" s="447" t="e">
        <f>IF(BR3100&lt;Cogeneratore!$C$25/Cogeneratore!$C$23,BP3100,BP3100+BR3100-Cogeneratore!$C$25/Cogeneratore!$C$23)</f>
        <v>#DIV/0!</v>
      </c>
      <c r="BR3100" s="462">
        <f t="shared" si="1675"/>
        <v>0</v>
      </c>
      <c r="BS3100" s="462" t="e">
        <f>IF(BR3100&lt;Cogeneratore!$C$25/Cogeneratore!$C$23,BR3100,Cogeneratore!$C$25/Cogeneratore!$C$23)</f>
        <v>#DIV/0!</v>
      </c>
      <c r="BT3100" s="447" t="e">
        <f>+BS3100*(1-Cogeneratore!$C$23)</f>
        <v>#DIV/0!</v>
      </c>
      <c r="BU3100" s="462" t="e">
        <f>IF(BR3100-BT3100&lt;Cogeneratore!$C$25,BR3100-BT3100,Cogeneratore!$C$25)</f>
        <v>#DIV/0!</v>
      </c>
      <c r="BV3100" s="462" t="e">
        <f t="shared" si="1657"/>
        <v>#DIV/0!</v>
      </c>
      <c r="BW3100" s="462" t="e">
        <f t="shared" si="1658"/>
        <v>#DIV/0!</v>
      </c>
      <c r="BX3100" s="462" t="e">
        <f t="shared" si="1674"/>
        <v>#DIV/0!</v>
      </c>
      <c r="BY3100" s="447" t="e">
        <f>+BX3100*(1-#REF!)</f>
        <v>#DIV/0!</v>
      </c>
      <c r="BZ3100" s="462" t="e">
        <f t="shared" si="1676"/>
        <v>#DIV/0!</v>
      </c>
      <c r="CB3100" s="462" t="e">
        <f t="shared" si="1659"/>
        <v>#DIV/0!</v>
      </c>
      <c r="CC3100" s="447" t="e">
        <f>+CB3100/#REF!</f>
        <v>#DIV/0!</v>
      </c>
      <c r="CE3100" s="451" t="e">
        <f t="shared" si="1660"/>
        <v>#DIV/0!</v>
      </c>
    </row>
    <row r="3101" spans="1:83" x14ac:dyDescent="0.2">
      <c r="A3101" s="521">
        <f t="shared" si="1661"/>
        <v>39943</v>
      </c>
      <c r="B3101" s="522">
        <f t="shared" si="1643"/>
        <v>7</v>
      </c>
      <c r="C3101" s="522">
        <f t="shared" si="1644"/>
        <v>5</v>
      </c>
      <c r="D3101" s="505" t="str">
        <f t="shared" si="1662"/>
        <v>int</v>
      </c>
      <c r="E3101" s="522">
        <f t="shared" si="1645"/>
        <v>1</v>
      </c>
      <c r="F3101" s="522">
        <f t="shared" si="1646"/>
        <v>130</v>
      </c>
      <c r="G3101" s="522">
        <f t="shared" si="1663"/>
        <v>3097</v>
      </c>
      <c r="H3101" s="506">
        <v>698.03437499999995</v>
      </c>
      <c r="I3101" s="507">
        <f>+H3101-L3101/Cogeneratore!$C$24</f>
        <v>442.28437499999995</v>
      </c>
      <c r="J3101" s="507">
        <f t="shared" si="1664"/>
        <v>255.75</v>
      </c>
      <c r="K3101" s="508">
        <v>218.42985828818041</v>
      </c>
      <c r="L3101" s="508">
        <v>603.56999999999994</v>
      </c>
      <c r="M3101" s="507">
        <f t="shared" si="1647"/>
        <v>698.03437499999995</v>
      </c>
      <c r="N3101" s="507">
        <f t="shared" si="1665"/>
        <v>218.42985828818041</v>
      </c>
      <c r="O3101" s="509" t="s">
        <v>7</v>
      </c>
      <c r="P3101" s="578"/>
      <c r="Q3101" s="578"/>
      <c r="R3101" s="510" t="e">
        <f>MIN(IF(I3101&gt;#REF!*#REF!,#REF!,IF(AND(I3101&lt;#REF!,#REF!=2),0,ROUNDUP(I3101/#REF!,0))),#REF!)</f>
        <v>#REF!</v>
      </c>
      <c r="S3101" s="510" t="e">
        <f>IF(R3101=0,0,MAX(MIN(I3101,R3101*#REF!),#REF!))</f>
        <v>#REF!</v>
      </c>
      <c r="T3101" s="511" t="e">
        <f>IF(R3101&lt;&gt;0,IF(S3101/R3101/#REF!=1,#REF!,HLOOKUP(S3101/R3101/#REF!,#REF!,2)+(HLOOKUP(S3101/R3101/#REF!+0.2,#REF!,2)-HLOOKUP(S3101/R3101/#REF!,#REF!,2))*(S3101/R3101/#REF!-HLOOKUP(S3101/R3101/#REF!,#REF!,1))/(HLOOKUP(S3101/R3101/#REF!+0.2,#REF!,1)-HLOOKUP(S3101/R3101/#REF!,#REF!,1))),0.5)</f>
        <v>#REF!</v>
      </c>
      <c r="U3101" s="512" t="e">
        <f>IF(R3101&lt;&gt;0,IF(S3101/R3101/#REF!=1,#REF!,HLOOKUP(S3101/R3101/#REF!,#REF!,3)+(HLOOKUP(S3101/R3101/#REF!+0.2,#REF!,3)-HLOOKUP(S3101/R3101/#REF!,#REF!,3))*(S3101/R3101/#REF!-HLOOKUP(S3101/R3101/#REF!,#REF!,1))/(HLOOKUP(S3101/R3101/#REF!+0.2,#REF!,1)-HLOOKUP(S3101/R3101/#REF!,#REF!,1))),1)</f>
        <v>#REF!</v>
      </c>
      <c r="V3101" s="510" t="e">
        <f t="shared" si="1666"/>
        <v>#REF!</v>
      </c>
      <c r="W3101" s="513" t="e">
        <f>MIN(IF(N3101&gt;#REF!*#REF!,#REF!,IF(AND(N3101&lt;#REF!,#REF!=2),0,ROUNDUP(N3101/#REF!,0))),#REF!)</f>
        <v>#REF!</v>
      </c>
      <c r="X3101" s="513" t="e">
        <f t="shared" si="1667"/>
        <v>#REF!</v>
      </c>
      <c r="Y3101" s="511" t="e">
        <f>IF(W3101&lt;&gt;0,IF(AA3101/W3101/#REF!=1,#REF!,HLOOKUP(AA3101/W3101/#REF!,#REF!,2)+(HLOOKUP(AA3101/W3101/#REF!+0.2,#REF!,2)-HLOOKUP(AA3101/W3101/#REF!,#REF!,2))*(AA3101/W3101/#REF!-HLOOKUP(AA3101/W3101/#REF!,#REF!,1))/(HLOOKUP(AA3101/W3101/#REF!+0.2,#REF!,1)-HLOOKUP(AA3101/W3101/#REF!,#REF!,1))),0.5)</f>
        <v>#REF!</v>
      </c>
      <c r="Z3101" s="512" t="e">
        <f>IF(W3101&lt;&gt;0,IF(AA3101/W3101/#REF!=1,#REF!,HLOOKUP(AA3101/W3101/#REF!,#REF!,3)+(HLOOKUP(AA3101/W3101/#REF!+0.2,#REF!,3)-HLOOKUP(AA3101/W3101/#REF!,#REF!,3))*(AA3101/W3101/#REF!-HLOOKUP(AA3101/W3101/#REF!,#REF!,1))/(HLOOKUP(AA3101/W3101/#REF!+0.2,#REF!,1)-HLOOKUP(AA3101/W3101/#REF!,#REF!,1))),1)</f>
        <v>#REF!</v>
      </c>
      <c r="AA3101" s="514" t="e">
        <f>IF(W3101=0,0,MAX(MIN(N3101,W3101*#REF!),#REF!))</f>
        <v>#REF!</v>
      </c>
      <c r="AB3101" s="515" t="e">
        <f>AD3101/Cogeneratore!$C$4</f>
        <v>#DIV/0!</v>
      </c>
      <c r="AC3101" s="549"/>
      <c r="AD3101" s="550"/>
      <c r="AE3101" s="549"/>
      <c r="AF3101" s="550"/>
      <c r="AG3101" s="549"/>
      <c r="AH3101" s="550"/>
      <c r="AI3101" s="516" t="e">
        <f t="shared" si="1668"/>
        <v>#DIV/0!</v>
      </c>
      <c r="AJ3101" s="517">
        <f t="shared" si="1669"/>
        <v>0</v>
      </c>
      <c r="AK3101" s="513">
        <f t="shared" si="1648"/>
        <v>0</v>
      </c>
      <c r="AL3101" s="513">
        <f t="shared" si="1649"/>
        <v>0</v>
      </c>
      <c r="AM3101" s="513">
        <f t="shared" si="1650"/>
        <v>698.03437499999995</v>
      </c>
      <c r="AN3101" s="550"/>
      <c r="AO3101" s="550"/>
      <c r="AP3101" s="550"/>
      <c r="AQ3101" s="517">
        <f t="shared" si="1670"/>
        <v>0</v>
      </c>
      <c r="AR3101" s="513">
        <f t="shared" si="1671"/>
        <v>0</v>
      </c>
      <c r="AS3101" s="551"/>
      <c r="AT3101" s="552"/>
      <c r="AU3101" s="513">
        <f t="shared" si="1672"/>
        <v>603.56999999999994</v>
      </c>
      <c r="AV3101" s="513">
        <f>AU3101/Cogeneratore!$C$24</f>
        <v>255.75</v>
      </c>
      <c r="AW3101" s="513">
        <f t="shared" si="1651"/>
        <v>0</v>
      </c>
      <c r="AX3101" s="513" t="e">
        <f t="shared" si="1652"/>
        <v>#DIV/0!</v>
      </c>
      <c r="AY3101" s="518">
        <f t="shared" si="1653"/>
        <v>218.42985828818041</v>
      </c>
      <c r="AZ3101" s="519" t="e">
        <f t="shared" si="1654"/>
        <v>#DIV/0!</v>
      </c>
      <c r="BA3101" s="514" t="e">
        <f t="shared" si="1673"/>
        <v>#DIV/0!</v>
      </c>
      <c r="BB3101" s="520" t="e">
        <f>+BV3101*860/8250/Cogeneratore!$C$6</f>
        <v>#DIV/0!</v>
      </c>
      <c r="BC3101" s="625"/>
      <c r="BD3101" s="451">
        <f t="shared" si="1655"/>
        <v>255.75</v>
      </c>
      <c r="BN3101" s="447">
        <f>+L3101/Cogeneratore!$C$24</f>
        <v>255.75</v>
      </c>
      <c r="BP3101" s="447">
        <f t="shared" si="1656"/>
        <v>0</v>
      </c>
      <c r="BQ3101" s="447" t="e">
        <f>IF(BR3101&lt;Cogeneratore!$C$25/Cogeneratore!$C$23,BP3101,BP3101+BR3101-Cogeneratore!$C$25/Cogeneratore!$C$23)</f>
        <v>#DIV/0!</v>
      </c>
      <c r="BR3101" s="462">
        <f t="shared" si="1675"/>
        <v>0</v>
      </c>
      <c r="BS3101" s="462" t="e">
        <f>IF(BR3101&lt;Cogeneratore!$C$25/Cogeneratore!$C$23,BR3101,Cogeneratore!$C$25/Cogeneratore!$C$23)</f>
        <v>#DIV/0!</v>
      </c>
      <c r="BT3101" s="447" t="e">
        <f>+BS3101*(1-Cogeneratore!$C$23)</f>
        <v>#DIV/0!</v>
      </c>
      <c r="BU3101" s="462" t="e">
        <f>IF(BR3101-BT3101&lt;Cogeneratore!$C$25,BR3101-BT3101,Cogeneratore!$C$25)</f>
        <v>#DIV/0!</v>
      </c>
      <c r="BV3101" s="462" t="e">
        <f t="shared" si="1657"/>
        <v>#DIV/0!</v>
      </c>
      <c r="BW3101" s="462" t="e">
        <f t="shared" si="1658"/>
        <v>#DIV/0!</v>
      </c>
      <c r="BX3101" s="462" t="e">
        <f t="shared" si="1674"/>
        <v>#DIV/0!</v>
      </c>
      <c r="BY3101" s="447" t="e">
        <f>+BX3101*(1-#REF!)</f>
        <v>#DIV/0!</v>
      </c>
      <c r="BZ3101" s="462" t="e">
        <f t="shared" si="1676"/>
        <v>#DIV/0!</v>
      </c>
      <c r="CB3101" s="462" t="e">
        <f t="shared" si="1659"/>
        <v>#DIV/0!</v>
      </c>
      <c r="CC3101" s="447" t="e">
        <f>+CB3101/#REF!</f>
        <v>#DIV/0!</v>
      </c>
      <c r="CE3101" s="451" t="e">
        <f t="shared" si="1660"/>
        <v>#DIV/0!</v>
      </c>
    </row>
    <row r="3102" spans="1:83" x14ac:dyDescent="0.2">
      <c r="A3102" s="521">
        <f t="shared" si="1661"/>
        <v>39943</v>
      </c>
      <c r="B3102" s="522">
        <f t="shared" si="1643"/>
        <v>7</v>
      </c>
      <c r="C3102" s="522">
        <f t="shared" si="1644"/>
        <v>5</v>
      </c>
      <c r="D3102" s="505" t="str">
        <f t="shared" si="1662"/>
        <v>int</v>
      </c>
      <c r="E3102" s="522">
        <f t="shared" si="1645"/>
        <v>2</v>
      </c>
      <c r="F3102" s="522">
        <f t="shared" si="1646"/>
        <v>130</v>
      </c>
      <c r="G3102" s="522">
        <f t="shared" si="1663"/>
        <v>3098</v>
      </c>
      <c r="H3102" s="506">
        <v>709.84687499999995</v>
      </c>
      <c r="I3102" s="507">
        <f>+H3102-L3102/Cogeneratore!$C$24</f>
        <v>454.09687499999995</v>
      </c>
      <c r="J3102" s="507">
        <f t="shared" si="1664"/>
        <v>255.75</v>
      </c>
      <c r="K3102" s="508">
        <v>218.42985828818041</v>
      </c>
      <c r="L3102" s="508">
        <v>603.56999999999994</v>
      </c>
      <c r="M3102" s="507">
        <f t="shared" si="1647"/>
        <v>709.84687499999995</v>
      </c>
      <c r="N3102" s="507">
        <f t="shared" si="1665"/>
        <v>218.42985828818041</v>
      </c>
      <c r="O3102" s="509" t="s">
        <v>7</v>
      </c>
      <c r="P3102" s="578"/>
      <c r="Q3102" s="578"/>
      <c r="R3102" s="510" t="e">
        <f>MIN(IF(I3102&gt;#REF!*#REF!,#REF!,IF(AND(I3102&lt;#REF!,#REF!=2),0,ROUNDUP(I3102/#REF!,0))),#REF!)</f>
        <v>#REF!</v>
      </c>
      <c r="S3102" s="510" t="e">
        <f>IF(R3102=0,0,MAX(MIN(I3102,R3102*#REF!),#REF!))</f>
        <v>#REF!</v>
      </c>
      <c r="T3102" s="511" t="e">
        <f>IF(R3102&lt;&gt;0,IF(S3102/R3102/#REF!=1,#REF!,HLOOKUP(S3102/R3102/#REF!,#REF!,2)+(HLOOKUP(S3102/R3102/#REF!+0.2,#REF!,2)-HLOOKUP(S3102/R3102/#REF!,#REF!,2))*(S3102/R3102/#REF!-HLOOKUP(S3102/R3102/#REF!,#REF!,1))/(HLOOKUP(S3102/R3102/#REF!+0.2,#REF!,1)-HLOOKUP(S3102/R3102/#REF!,#REF!,1))),0.5)</f>
        <v>#REF!</v>
      </c>
      <c r="U3102" s="512" t="e">
        <f>IF(R3102&lt;&gt;0,IF(S3102/R3102/#REF!=1,#REF!,HLOOKUP(S3102/R3102/#REF!,#REF!,3)+(HLOOKUP(S3102/R3102/#REF!+0.2,#REF!,3)-HLOOKUP(S3102/R3102/#REF!,#REF!,3))*(S3102/R3102/#REF!-HLOOKUP(S3102/R3102/#REF!,#REF!,1))/(HLOOKUP(S3102/R3102/#REF!+0.2,#REF!,1)-HLOOKUP(S3102/R3102/#REF!,#REF!,1))),1)</f>
        <v>#REF!</v>
      </c>
      <c r="V3102" s="510" t="e">
        <f t="shared" si="1666"/>
        <v>#REF!</v>
      </c>
      <c r="W3102" s="513" t="e">
        <f>MIN(IF(N3102&gt;#REF!*#REF!,#REF!,IF(AND(N3102&lt;#REF!,#REF!=2),0,ROUNDUP(N3102/#REF!,0))),#REF!)</f>
        <v>#REF!</v>
      </c>
      <c r="X3102" s="513" t="e">
        <f t="shared" si="1667"/>
        <v>#REF!</v>
      </c>
      <c r="Y3102" s="511" t="e">
        <f>IF(W3102&lt;&gt;0,IF(AA3102/W3102/#REF!=1,#REF!,HLOOKUP(AA3102/W3102/#REF!,#REF!,2)+(HLOOKUP(AA3102/W3102/#REF!+0.2,#REF!,2)-HLOOKUP(AA3102/W3102/#REF!,#REF!,2))*(AA3102/W3102/#REF!-HLOOKUP(AA3102/W3102/#REF!,#REF!,1))/(HLOOKUP(AA3102/W3102/#REF!+0.2,#REF!,1)-HLOOKUP(AA3102/W3102/#REF!,#REF!,1))),0.5)</f>
        <v>#REF!</v>
      </c>
      <c r="Z3102" s="512" t="e">
        <f>IF(W3102&lt;&gt;0,IF(AA3102/W3102/#REF!=1,#REF!,HLOOKUP(AA3102/W3102/#REF!,#REF!,3)+(HLOOKUP(AA3102/W3102/#REF!+0.2,#REF!,3)-HLOOKUP(AA3102/W3102/#REF!,#REF!,3))*(AA3102/W3102/#REF!-HLOOKUP(AA3102/W3102/#REF!,#REF!,1))/(HLOOKUP(AA3102/W3102/#REF!+0.2,#REF!,1)-HLOOKUP(AA3102/W3102/#REF!,#REF!,1))),1)</f>
        <v>#REF!</v>
      </c>
      <c r="AA3102" s="514" t="e">
        <f>IF(W3102=0,0,MAX(MIN(N3102,W3102*#REF!),#REF!))</f>
        <v>#REF!</v>
      </c>
      <c r="AB3102" s="515" t="e">
        <f>AD3102/Cogeneratore!$C$4</f>
        <v>#DIV/0!</v>
      </c>
      <c r="AC3102" s="549"/>
      <c r="AD3102" s="550"/>
      <c r="AE3102" s="549"/>
      <c r="AF3102" s="550"/>
      <c r="AG3102" s="549"/>
      <c r="AH3102" s="550"/>
      <c r="AI3102" s="516" t="e">
        <f t="shared" si="1668"/>
        <v>#DIV/0!</v>
      </c>
      <c r="AJ3102" s="517">
        <f t="shared" si="1669"/>
        <v>0</v>
      </c>
      <c r="AK3102" s="513">
        <f t="shared" si="1648"/>
        <v>0</v>
      </c>
      <c r="AL3102" s="513">
        <f t="shared" si="1649"/>
        <v>0</v>
      </c>
      <c r="AM3102" s="513">
        <f t="shared" si="1650"/>
        <v>709.84687499999995</v>
      </c>
      <c r="AN3102" s="550"/>
      <c r="AO3102" s="550"/>
      <c r="AP3102" s="550"/>
      <c r="AQ3102" s="517">
        <f t="shared" si="1670"/>
        <v>0</v>
      </c>
      <c r="AR3102" s="513">
        <f t="shared" si="1671"/>
        <v>0</v>
      </c>
      <c r="AS3102" s="551"/>
      <c r="AT3102" s="552"/>
      <c r="AU3102" s="513">
        <f t="shared" si="1672"/>
        <v>603.56999999999994</v>
      </c>
      <c r="AV3102" s="513">
        <f>AU3102/Cogeneratore!$C$24</f>
        <v>255.75</v>
      </c>
      <c r="AW3102" s="513">
        <f t="shared" si="1651"/>
        <v>0</v>
      </c>
      <c r="AX3102" s="513" t="e">
        <f t="shared" si="1652"/>
        <v>#DIV/0!</v>
      </c>
      <c r="AY3102" s="518">
        <f t="shared" si="1653"/>
        <v>218.42985828818041</v>
      </c>
      <c r="AZ3102" s="519" t="e">
        <f t="shared" si="1654"/>
        <v>#DIV/0!</v>
      </c>
      <c r="BA3102" s="514" t="e">
        <f t="shared" si="1673"/>
        <v>#DIV/0!</v>
      </c>
      <c r="BB3102" s="520" t="e">
        <f>+BV3102*860/8250/Cogeneratore!$C$6</f>
        <v>#DIV/0!</v>
      </c>
      <c r="BC3102" s="625"/>
      <c r="BD3102" s="451">
        <f t="shared" si="1655"/>
        <v>255.75</v>
      </c>
      <c r="BN3102" s="447">
        <f>+L3102/Cogeneratore!$C$24</f>
        <v>255.75</v>
      </c>
      <c r="BP3102" s="447">
        <f t="shared" si="1656"/>
        <v>0</v>
      </c>
      <c r="BQ3102" s="447" t="e">
        <f>IF(BR3102&lt;Cogeneratore!$C$25/Cogeneratore!$C$23,BP3102,BP3102+BR3102-Cogeneratore!$C$25/Cogeneratore!$C$23)</f>
        <v>#DIV/0!</v>
      </c>
      <c r="BR3102" s="462">
        <f t="shared" si="1675"/>
        <v>0</v>
      </c>
      <c r="BS3102" s="462" t="e">
        <f>IF(BR3102&lt;Cogeneratore!$C$25/Cogeneratore!$C$23,BR3102,Cogeneratore!$C$25/Cogeneratore!$C$23)</f>
        <v>#DIV/0!</v>
      </c>
      <c r="BT3102" s="447" t="e">
        <f>+BS3102*(1-Cogeneratore!$C$23)</f>
        <v>#DIV/0!</v>
      </c>
      <c r="BU3102" s="462" t="e">
        <f>IF(BR3102-BT3102&lt;Cogeneratore!$C$25,BR3102-BT3102,Cogeneratore!$C$25)</f>
        <v>#DIV/0!</v>
      </c>
      <c r="BV3102" s="462" t="e">
        <f t="shared" si="1657"/>
        <v>#DIV/0!</v>
      </c>
      <c r="BW3102" s="462" t="e">
        <f t="shared" si="1658"/>
        <v>#DIV/0!</v>
      </c>
      <c r="BX3102" s="462" t="e">
        <f t="shared" si="1674"/>
        <v>#DIV/0!</v>
      </c>
      <c r="BY3102" s="447" t="e">
        <f>+BX3102*(1-#REF!)</f>
        <v>#DIV/0!</v>
      </c>
      <c r="BZ3102" s="462" t="e">
        <f t="shared" si="1676"/>
        <v>#DIV/0!</v>
      </c>
      <c r="CB3102" s="462" t="e">
        <f t="shared" si="1659"/>
        <v>#DIV/0!</v>
      </c>
      <c r="CC3102" s="447" t="e">
        <f>+CB3102/#REF!</f>
        <v>#DIV/0!</v>
      </c>
      <c r="CE3102" s="451" t="e">
        <f t="shared" si="1660"/>
        <v>#DIV/0!</v>
      </c>
    </row>
    <row r="3103" spans="1:83" x14ac:dyDescent="0.2">
      <c r="A3103" s="521">
        <f t="shared" si="1661"/>
        <v>39943</v>
      </c>
      <c r="B3103" s="522">
        <f t="shared" si="1643"/>
        <v>7</v>
      </c>
      <c r="C3103" s="522">
        <f t="shared" si="1644"/>
        <v>5</v>
      </c>
      <c r="D3103" s="505" t="str">
        <f t="shared" si="1662"/>
        <v>int</v>
      </c>
      <c r="E3103" s="522">
        <f t="shared" si="1645"/>
        <v>3</v>
      </c>
      <c r="F3103" s="522">
        <f t="shared" si="1646"/>
        <v>130</v>
      </c>
      <c r="G3103" s="522">
        <f t="shared" si="1663"/>
        <v>3099</v>
      </c>
      <c r="H3103" s="506">
        <v>692.49374999999998</v>
      </c>
      <c r="I3103" s="507">
        <f>+H3103-L3103/Cogeneratore!$C$24</f>
        <v>436.74374999999998</v>
      </c>
      <c r="J3103" s="507">
        <f t="shared" si="1664"/>
        <v>255.75</v>
      </c>
      <c r="K3103" s="508">
        <v>218.42985828818041</v>
      </c>
      <c r="L3103" s="508">
        <v>603.56999999999994</v>
      </c>
      <c r="M3103" s="507">
        <f t="shared" si="1647"/>
        <v>692.49374999999998</v>
      </c>
      <c r="N3103" s="507">
        <f t="shared" si="1665"/>
        <v>218.42985828818041</v>
      </c>
      <c r="O3103" s="509" t="s">
        <v>7</v>
      </c>
      <c r="P3103" s="578"/>
      <c r="Q3103" s="578"/>
      <c r="R3103" s="510" t="e">
        <f>MIN(IF(I3103&gt;#REF!*#REF!,#REF!,IF(AND(I3103&lt;#REF!,#REF!=2),0,ROUNDUP(I3103/#REF!,0))),#REF!)</f>
        <v>#REF!</v>
      </c>
      <c r="S3103" s="510" t="e">
        <f>IF(R3103=0,0,MAX(MIN(I3103,R3103*#REF!),#REF!))</f>
        <v>#REF!</v>
      </c>
      <c r="T3103" s="511" t="e">
        <f>IF(R3103&lt;&gt;0,IF(S3103/R3103/#REF!=1,#REF!,HLOOKUP(S3103/R3103/#REF!,#REF!,2)+(HLOOKUP(S3103/R3103/#REF!+0.2,#REF!,2)-HLOOKUP(S3103/R3103/#REF!,#REF!,2))*(S3103/R3103/#REF!-HLOOKUP(S3103/R3103/#REF!,#REF!,1))/(HLOOKUP(S3103/R3103/#REF!+0.2,#REF!,1)-HLOOKUP(S3103/R3103/#REF!,#REF!,1))),0.5)</f>
        <v>#REF!</v>
      </c>
      <c r="U3103" s="512" t="e">
        <f>IF(R3103&lt;&gt;0,IF(S3103/R3103/#REF!=1,#REF!,HLOOKUP(S3103/R3103/#REF!,#REF!,3)+(HLOOKUP(S3103/R3103/#REF!+0.2,#REF!,3)-HLOOKUP(S3103/R3103/#REF!,#REF!,3))*(S3103/R3103/#REF!-HLOOKUP(S3103/R3103/#REF!,#REF!,1))/(HLOOKUP(S3103/R3103/#REF!+0.2,#REF!,1)-HLOOKUP(S3103/R3103/#REF!,#REF!,1))),1)</f>
        <v>#REF!</v>
      </c>
      <c r="V3103" s="510" t="e">
        <f t="shared" si="1666"/>
        <v>#REF!</v>
      </c>
      <c r="W3103" s="513" t="e">
        <f>MIN(IF(N3103&gt;#REF!*#REF!,#REF!,IF(AND(N3103&lt;#REF!,#REF!=2),0,ROUNDUP(N3103/#REF!,0))),#REF!)</f>
        <v>#REF!</v>
      </c>
      <c r="X3103" s="513" t="e">
        <f t="shared" si="1667"/>
        <v>#REF!</v>
      </c>
      <c r="Y3103" s="511" t="e">
        <f>IF(W3103&lt;&gt;0,IF(AA3103/W3103/#REF!=1,#REF!,HLOOKUP(AA3103/W3103/#REF!,#REF!,2)+(HLOOKUP(AA3103/W3103/#REF!+0.2,#REF!,2)-HLOOKUP(AA3103/W3103/#REF!,#REF!,2))*(AA3103/W3103/#REF!-HLOOKUP(AA3103/W3103/#REF!,#REF!,1))/(HLOOKUP(AA3103/W3103/#REF!+0.2,#REF!,1)-HLOOKUP(AA3103/W3103/#REF!,#REF!,1))),0.5)</f>
        <v>#REF!</v>
      </c>
      <c r="Z3103" s="512" t="e">
        <f>IF(W3103&lt;&gt;0,IF(AA3103/W3103/#REF!=1,#REF!,HLOOKUP(AA3103/W3103/#REF!,#REF!,3)+(HLOOKUP(AA3103/W3103/#REF!+0.2,#REF!,3)-HLOOKUP(AA3103/W3103/#REF!,#REF!,3))*(AA3103/W3103/#REF!-HLOOKUP(AA3103/W3103/#REF!,#REF!,1))/(HLOOKUP(AA3103/W3103/#REF!+0.2,#REF!,1)-HLOOKUP(AA3103/W3103/#REF!,#REF!,1))),1)</f>
        <v>#REF!</v>
      </c>
      <c r="AA3103" s="514" t="e">
        <f>IF(W3103=0,0,MAX(MIN(N3103,W3103*#REF!),#REF!))</f>
        <v>#REF!</v>
      </c>
      <c r="AB3103" s="515" t="e">
        <f>AD3103/Cogeneratore!$C$4</f>
        <v>#DIV/0!</v>
      </c>
      <c r="AC3103" s="549"/>
      <c r="AD3103" s="550"/>
      <c r="AE3103" s="549"/>
      <c r="AF3103" s="550"/>
      <c r="AG3103" s="549"/>
      <c r="AH3103" s="550"/>
      <c r="AI3103" s="516" t="e">
        <f t="shared" si="1668"/>
        <v>#DIV/0!</v>
      </c>
      <c r="AJ3103" s="517">
        <f t="shared" si="1669"/>
        <v>0</v>
      </c>
      <c r="AK3103" s="513">
        <f t="shared" si="1648"/>
        <v>0</v>
      </c>
      <c r="AL3103" s="513">
        <f t="shared" si="1649"/>
        <v>0</v>
      </c>
      <c r="AM3103" s="513">
        <f t="shared" si="1650"/>
        <v>692.49374999999998</v>
      </c>
      <c r="AN3103" s="550"/>
      <c r="AO3103" s="550"/>
      <c r="AP3103" s="550"/>
      <c r="AQ3103" s="517">
        <f t="shared" si="1670"/>
        <v>0</v>
      </c>
      <c r="AR3103" s="513">
        <f t="shared" si="1671"/>
        <v>0</v>
      </c>
      <c r="AS3103" s="551"/>
      <c r="AT3103" s="552"/>
      <c r="AU3103" s="513">
        <f t="shared" si="1672"/>
        <v>603.56999999999994</v>
      </c>
      <c r="AV3103" s="513">
        <f>AU3103/Cogeneratore!$C$24</f>
        <v>255.75</v>
      </c>
      <c r="AW3103" s="513">
        <f t="shared" si="1651"/>
        <v>0</v>
      </c>
      <c r="AX3103" s="513" t="e">
        <f t="shared" si="1652"/>
        <v>#DIV/0!</v>
      </c>
      <c r="AY3103" s="518">
        <f t="shared" si="1653"/>
        <v>218.42985828818041</v>
      </c>
      <c r="AZ3103" s="519" t="e">
        <f t="shared" si="1654"/>
        <v>#DIV/0!</v>
      </c>
      <c r="BA3103" s="514" t="e">
        <f t="shared" si="1673"/>
        <v>#DIV/0!</v>
      </c>
      <c r="BB3103" s="520" t="e">
        <f>+BV3103*860/8250/Cogeneratore!$C$6</f>
        <v>#DIV/0!</v>
      </c>
      <c r="BC3103" s="625"/>
      <c r="BD3103" s="451">
        <f t="shared" si="1655"/>
        <v>255.75</v>
      </c>
      <c r="BN3103" s="447">
        <f>+L3103/Cogeneratore!$C$24</f>
        <v>255.75</v>
      </c>
      <c r="BP3103" s="447">
        <f t="shared" si="1656"/>
        <v>0</v>
      </c>
      <c r="BQ3103" s="447" t="e">
        <f>IF(BR3103&lt;Cogeneratore!$C$25/Cogeneratore!$C$23,BP3103,BP3103+BR3103-Cogeneratore!$C$25/Cogeneratore!$C$23)</f>
        <v>#DIV/0!</v>
      </c>
      <c r="BR3103" s="462">
        <f t="shared" si="1675"/>
        <v>0</v>
      </c>
      <c r="BS3103" s="462" t="e">
        <f>IF(BR3103&lt;Cogeneratore!$C$25/Cogeneratore!$C$23,BR3103,Cogeneratore!$C$25/Cogeneratore!$C$23)</f>
        <v>#DIV/0!</v>
      </c>
      <c r="BT3103" s="447" t="e">
        <f>+BS3103*(1-Cogeneratore!$C$23)</f>
        <v>#DIV/0!</v>
      </c>
      <c r="BU3103" s="462" t="e">
        <f>IF(BR3103-BT3103&lt;Cogeneratore!$C$25,BR3103-BT3103,Cogeneratore!$C$25)</f>
        <v>#DIV/0!</v>
      </c>
      <c r="BV3103" s="462" t="e">
        <f t="shared" si="1657"/>
        <v>#DIV/0!</v>
      </c>
      <c r="BW3103" s="462" t="e">
        <f t="shared" si="1658"/>
        <v>#DIV/0!</v>
      </c>
      <c r="BX3103" s="462" t="e">
        <f t="shared" si="1674"/>
        <v>#DIV/0!</v>
      </c>
      <c r="BY3103" s="447" t="e">
        <f>+BX3103*(1-#REF!)</f>
        <v>#DIV/0!</v>
      </c>
      <c r="BZ3103" s="462" t="e">
        <f t="shared" si="1676"/>
        <v>#DIV/0!</v>
      </c>
      <c r="CB3103" s="462" t="e">
        <f t="shared" si="1659"/>
        <v>#DIV/0!</v>
      </c>
      <c r="CC3103" s="447" t="e">
        <f>+CB3103/#REF!</f>
        <v>#DIV/0!</v>
      </c>
      <c r="CE3103" s="451" t="e">
        <f t="shared" si="1660"/>
        <v>#DIV/0!</v>
      </c>
    </row>
    <row r="3104" spans="1:83" x14ac:dyDescent="0.2">
      <c r="A3104" s="521">
        <f t="shared" si="1661"/>
        <v>39943</v>
      </c>
      <c r="B3104" s="522">
        <f t="shared" si="1643"/>
        <v>7</v>
      </c>
      <c r="C3104" s="522">
        <f t="shared" si="1644"/>
        <v>5</v>
      </c>
      <c r="D3104" s="505" t="str">
        <f t="shared" si="1662"/>
        <v>int</v>
      </c>
      <c r="E3104" s="522">
        <f t="shared" si="1645"/>
        <v>4</v>
      </c>
      <c r="F3104" s="522">
        <f t="shared" si="1646"/>
        <v>130</v>
      </c>
      <c r="G3104" s="522">
        <f t="shared" si="1663"/>
        <v>3100</v>
      </c>
      <c r="H3104" s="506">
        <v>680.09062500000005</v>
      </c>
      <c r="I3104" s="507">
        <f>+H3104-L3104/Cogeneratore!$C$24</f>
        <v>424.34062500000005</v>
      </c>
      <c r="J3104" s="507">
        <f t="shared" si="1664"/>
        <v>255.75</v>
      </c>
      <c r="K3104" s="508">
        <v>218.42985828818041</v>
      </c>
      <c r="L3104" s="508">
        <v>603.56999999999994</v>
      </c>
      <c r="M3104" s="507">
        <f t="shared" si="1647"/>
        <v>680.09062500000005</v>
      </c>
      <c r="N3104" s="507">
        <f t="shared" si="1665"/>
        <v>218.42985828818041</v>
      </c>
      <c r="O3104" s="509" t="s">
        <v>7</v>
      </c>
      <c r="P3104" s="578"/>
      <c r="Q3104" s="578"/>
      <c r="R3104" s="510" t="e">
        <f>MIN(IF(I3104&gt;#REF!*#REF!,#REF!,IF(AND(I3104&lt;#REF!,#REF!=2),0,ROUNDUP(I3104/#REF!,0))),#REF!)</f>
        <v>#REF!</v>
      </c>
      <c r="S3104" s="510" t="e">
        <f>IF(R3104=0,0,MAX(MIN(I3104,R3104*#REF!),#REF!))</f>
        <v>#REF!</v>
      </c>
      <c r="T3104" s="511" t="e">
        <f>IF(R3104&lt;&gt;0,IF(S3104/R3104/#REF!=1,#REF!,HLOOKUP(S3104/R3104/#REF!,#REF!,2)+(HLOOKUP(S3104/R3104/#REF!+0.2,#REF!,2)-HLOOKUP(S3104/R3104/#REF!,#REF!,2))*(S3104/R3104/#REF!-HLOOKUP(S3104/R3104/#REF!,#REF!,1))/(HLOOKUP(S3104/R3104/#REF!+0.2,#REF!,1)-HLOOKUP(S3104/R3104/#REF!,#REF!,1))),0.5)</f>
        <v>#REF!</v>
      </c>
      <c r="U3104" s="512" t="e">
        <f>IF(R3104&lt;&gt;0,IF(S3104/R3104/#REF!=1,#REF!,HLOOKUP(S3104/R3104/#REF!,#REF!,3)+(HLOOKUP(S3104/R3104/#REF!+0.2,#REF!,3)-HLOOKUP(S3104/R3104/#REF!,#REF!,3))*(S3104/R3104/#REF!-HLOOKUP(S3104/R3104/#REF!,#REF!,1))/(HLOOKUP(S3104/R3104/#REF!+0.2,#REF!,1)-HLOOKUP(S3104/R3104/#REF!,#REF!,1))),1)</f>
        <v>#REF!</v>
      </c>
      <c r="V3104" s="510" t="e">
        <f t="shared" si="1666"/>
        <v>#REF!</v>
      </c>
      <c r="W3104" s="513" t="e">
        <f>MIN(IF(N3104&gt;#REF!*#REF!,#REF!,IF(AND(N3104&lt;#REF!,#REF!=2),0,ROUNDUP(N3104/#REF!,0))),#REF!)</f>
        <v>#REF!</v>
      </c>
      <c r="X3104" s="513" t="e">
        <f t="shared" si="1667"/>
        <v>#REF!</v>
      </c>
      <c r="Y3104" s="511" t="e">
        <f>IF(W3104&lt;&gt;0,IF(AA3104/W3104/#REF!=1,#REF!,HLOOKUP(AA3104/W3104/#REF!,#REF!,2)+(HLOOKUP(AA3104/W3104/#REF!+0.2,#REF!,2)-HLOOKUP(AA3104/W3104/#REF!,#REF!,2))*(AA3104/W3104/#REF!-HLOOKUP(AA3104/W3104/#REF!,#REF!,1))/(HLOOKUP(AA3104/W3104/#REF!+0.2,#REF!,1)-HLOOKUP(AA3104/W3104/#REF!,#REF!,1))),0.5)</f>
        <v>#REF!</v>
      </c>
      <c r="Z3104" s="512" t="e">
        <f>IF(W3104&lt;&gt;0,IF(AA3104/W3104/#REF!=1,#REF!,HLOOKUP(AA3104/W3104/#REF!,#REF!,3)+(HLOOKUP(AA3104/W3104/#REF!+0.2,#REF!,3)-HLOOKUP(AA3104/W3104/#REF!,#REF!,3))*(AA3104/W3104/#REF!-HLOOKUP(AA3104/W3104/#REF!,#REF!,1))/(HLOOKUP(AA3104/W3104/#REF!+0.2,#REF!,1)-HLOOKUP(AA3104/W3104/#REF!,#REF!,1))),1)</f>
        <v>#REF!</v>
      </c>
      <c r="AA3104" s="514" t="e">
        <f>IF(W3104=0,0,MAX(MIN(N3104,W3104*#REF!),#REF!))</f>
        <v>#REF!</v>
      </c>
      <c r="AB3104" s="515" t="e">
        <f>AD3104/Cogeneratore!$C$4</f>
        <v>#DIV/0!</v>
      </c>
      <c r="AC3104" s="549"/>
      <c r="AD3104" s="550"/>
      <c r="AE3104" s="549"/>
      <c r="AF3104" s="550"/>
      <c r="AG3104" s="549"/>
      <c r="AH3104" s="550"/>
      <c r="AI3104" s="516" t="e">
        <f t="shared" si="1668"/>
        <v>#DIV/0!</v>
      </c>
      <c r="AJ3104" s="517">
        <f t="shared" si="1669"/>
        <v>0</v>
      </c>
      <c r="AK3104" s="513">
        <f t="shared" si="1648"/>
        <v>0</v>
      </c>
      <c r="AL3104" s="513">
        <f t="shared" si="1649"/>
        <v>0</v>
      </c>
      <c r="AM3104" s="513">
        <f t="shared" si="1650"/>
        <v>680.09062500000005</v>
      </c>
      <c r="AN3104" s="550"/>
      <c r="AO3104" s="550"/>
      <c r="AP3104" s="550"/>
      <c r="AQ3104" s="517">
        <f t="shared" si="1670"/>
        <v>0</v>
      </c>
      <c r="AR3104" s="513">
        <f t="shared" si="1671"/>
        <v>0</v>
      </c>
      <c r="AS3104" s="551"/>
      <c r="AT3104" s="552"/>
      <c r="AU3104" s="513">
        <f t="shared" si="1672"/>
        <v>603.56999999999994</v>
      </c>
      <c r="AV3104" s="513">
        <f>AU3104/Cogeneratore!$C$24</f>
        <v>255.75</v>
      </c>
      <c r="AW3104" s="513">
        <f t="shared" si="1651"/>
        <v>0</v>
      </c>
      <c r="AX3104" s="513" t="e">
        <f t="shared" si="1652"/>
        <v>#DIV/0!</v>
      </c>
      <c r="AY3104" s="518">
        <f t="shared" si="1653"/>
        <v>218.42985828818041</v>
      </c>
      <c r="AZ3104" s="519" t="e">
        <f t="shared" si="1654"/>
        <v>#DIV/0!</v>
      </c>
      <c r="BA3104" s="514" t="e">
        <f t="shared" si="1673"/>
        <v>#DIV/0!</v>
      </c>
      <c r="BB3104" s="520" t="e">
        <f>+BV3104*860/8250/Cogeneratore!$C$6</f>
        <v>#DIV/0!</v>
      </c>
      <c r="BC3104" s="625"/>
      <c r="BD3104" s="451">
        <f t="shared" si="1655"/>
        <v>255.75</v>
      </c>
      <c r="BN3104" s="447">
        <f>+L3104/Cogeneratore!$C$24</f>
        <v>255.75</v>
      </c>
      <c r="BP3104" s="447">
        <f t="shared" si="1656"/>
        <v>0</v>
      </c>
      <c r="BQ3104" s="447" t="e">
        <f>IF(BR3104&lt;Cogeneratore!$C$25/Cogeneratore!$C$23,BP3104,BP3104+BR3104-Cogeneratore!$C$25/Cogeneratore!$C$23)</f>
        <v>#DIV/0!</v>
      </c>
      <c r="BR3104" s="462">
        <f t="shared" si="1675"/>
        <v>0</v>
      </c>
      <c r="BS3104" s="462" t="e">
        <f>IF(BR3104&lt;Cogeneratore!$C$25/Cogeneratore!$C$23,BR3104,Cogeneratore!$C$25/Cogeneratore!$C$23)</f>
        <v>#DIV/0!</v>
      </c>
      <c r="BT3104" s="447" t="e">
        <f>+BS3104*(1-Cogeneratore!$C$23)</f>
        <v>#DIV/0!</v>
      </c>
      <c r="BU3104" s="462" t="e">
        <f>IF(BR3104-BT3104&lt;Cogeneratore!$C$25,BR3104-BT3104,Cogeneratore!$C$25)</f>
        <v>#DIV/0!</v>
      </c>
      <c r="BV3104" s="462" t="e">
        <f t="shared" si="1657"/>
        <v>#DIV/0!</v>
      </c>
      <c r="BW3104" s="462" t="e">
        <f t="shared" si="1658"/>
        <v>#DIV/0!</v>
      </c>
      <c r="BX3104" s="462" t="e">
        <f t="shared" si="1674"/>
        <v>#DIV/0!</v>
      </c>
      <c r="BY3104" s="447" t="e">
        <f>+BX3104*(1-#REF!)</f>
        <v>#DIV/0!</v>
      </c>
      <c r="BZ3104" s="462" t="e">
        <f t="shared" si="1676"/>
        <v>#DIV/0!</v>
      </c>
      <c r="CB3104" s="462" t="e">
        <f t="shared" si="1659"/>
        <v>#DIV/0!</v>
      </c>
      <c r="CC3104" s="447" t="e">
        <f>+CB3104/#REF!</f>
        <v>#DIV/0!</v>
      </c>
      <c r="CE3104" s="451" t="e">
        <f t="shared" si="1660"/>
        <v>#DIV/0!</v>
      </c>
    </row>
    <row r="3105" spans="1:83" x14ac:dyDescent="0.2">
      <c r="A3105" s="521">
        <f t="shared" si="1661"/>
        <v>39943</v>
      </c>
      <c r="B3105" s="522">
        <f t="shared" si="1643"/>
        <v>7</v>
      </c>
      <c r="C3105" s="522">
        <f t="shared" si="1644"/>
        <v>5</v>
      </c>
      <c r="D3105" s="505" t="str">
        <f t="shared" si="1662"/>
        <v>int</v>
      </c>
      <c r="E3105" s="522">
        <f t="shared" si="1645"/>
        <v>5</v>
      </c>
      <c r="F3105" s="522">
        <f t="shared" si="1646"/>
        <v>130</v>
      </c>
      <c r="G3105" s="522">
        <f t="shared" si="1663"/>
        <v>3101</v>
      </c>
      <c r="H3105" s="506">
        <v>675.39374999999995</v>
      </c>
      <c r="I3105" s="507">
        <f>+H3105-L3105/Cogeneratore!$C$24</f>
        <v>419.64374999999995</v>
      </c>
      <c r="J3105" s="507">
        <f t="shared" si="1664"/>
        <v>255.75</v>
      </c>
      <c r="K3105" s="508">
        <v>218.42985828818041</v>
      </c>
      <c r="L3105" s="508">
        <v>603.56999999999994</v>
      </c>
      <c r="M3105" s="507">
        <f t="shared" si="1647"/>
        <v>675.39374999999995</v>
      </c>
      <c r="N3105" s="507">
        <f t="shared" si="1665"/>
        <v>218.42985828818041</v>
      </c>
      <c r="O3105" s="509" t="s">
        <v>7</v>
      </c>
      <c r="P3105" s="578"/>
      <c r="Q3105" s="578"/>
      <c r="R3105" s="510" t="e">
        <f>MIN(IF(I3105&gt;#REF!*#REF!,#REF!,IF(AND(I3105&lt;#REF!,#REF!=2),0,ROUNDUP(I3105/#REF!,0))),#REF!)</f>
        <v>#REF!</v>
      </c>
      <c r="S3105" s="510" t="e">
        <f>IF(R3105=0,0,MAX(MIN(I3105,R3105*#REF!),#REF!))</f>
        <v>#REF!</v>
      </c>
      <c r="T3105" s="511" t="e">
        <f>IF(R3105&lt;&gt;0,IF(S3105/R3105/#REF!=1,#REF!,HLOOKUP(S3105/R3105/#REF!,#REF!,2)+(HLOOKUP(S3105/R3105/#REF!+0.2,#REF!,2)-HLOOKUP(S3105/R3105/#REF!,#REF!,2))*(S3105/R3105/#REF!-HLOOKUP(S3105/R3105/#REF!,#REF!,1))/(HLOOKUP(S3105/R3105/#REF!+0.2,#REF!,1)-HLOOKUP(S3105/R3105/#REF!,#REF!,1))),0.5)</f>
        <v>#REF!</v>
      </c>
      <c r="U3105" s="512" t="e">
        <f>IF(R3105&lt;&gt;0,IF(S3105/R3105/#REF!=1,#REF!,HLOOKUP(S3105/R3105/#REF!,#REF!,3)+(HLOOKUP(S3105/R3105/#REF!+0.2,#REF!,3)-HLOOKUP(S3105/R3105/#REF!,#REF!,3))*(S3105/R3105/#REF!-HLOOKUP(S3105/R3105/#REF!,#REF!,1))/(HLOOKUP(S3105/R3105/#REF!+0.2,#REF!,1)-HLOOKUP(S3105/R3105/#REF!,#REF!,1))),1)</f>
        <v>#REF!</v>
      </c>
      <c r="V3105" s="510" t="e">
        <f t="shared" si="1666"/>
        <v>#REF!</v>
      </c>
      <c r="W3105" s="513" t="e">
        <f>MIN(IF(N3105&gt;#REF!*#REF!,#REF!,IF(AND(N3105&lt;#REF!,#REF!=2),0,ROUNDUP(N3105/#REF!,0))),#REF!)</f>
        <v>#REF!</v>
      </c>
      <c r="X3105" s="513" t="e">
        <f t="shared" si="1667"/>
        <v>#REF!</v>
      </c>
      <c r="Y3105" s="511" t="e">
        <f>IF(W3105&lt;&gt;0,IF(AA3105/W3105/#REF!=1,#REF!,HLOOKUP(AA3105/W3105/#REF!,#REF!,2)+(HLOOKUP(AA3105/W3105/#REF!+0.2,#REF!,2)-HLOOKUP(AA3105/W3105/#REF!,#REF!,2))*(AA3105/W3105/#REF!-HLOOKUP(AA3105/W3105/#REF!,#REF!,1))/(HLOOKUP(AA3105/W3105/#REF!+0.2,#REF!,1)-HLOOKUP(AA3105/W3105/#REF!,#REF!,1))),0.5)</f>
        <v>#REF!</v>
      </c>
      <c r="Z3105" s="512" t="e">
        <f>IF(W3105&lt;&gt;0,IF(AA3105/W3105/#REF!=1,#REF!,HLOOKUP(AA3105/W3105/#REF!,#REF!,3)+(HLOOKUP(AA3105/W3105/#REF!+0.2,#REF!,3)-HLOOKUP(AA3105/W3105/#REF!,#REF!,3))*(AA3105/W3105/#REF!-HLOOKUP(AA3105/W3105/#REF!,#REF!,1))/(HLOOKUP(AA3105/W3105/#REF!+0.2,#REF!,1)-HLOOKUP(AA3105/W3105/#REF!,#REF!,1))),1)</f>
        <v>#REF!</v>
      </c>
      <c r="AA3105" s="514" t="e">
        <f>IF(W3105=0,0,MAX(MIN(N3105,W3105*#REF!),#REF!))</f>
        <v>#REF!</v>
      </c>
      <c r="AB3105" s="515" t="e">
        <f>AD3105/Cogeneratore!$C$4</f>
        <v>#DIV/0!</v>
      </c>
      <c r="AC3105" s="549"/>
      <c r="AD3105" s="550"/>
      <c r="AE3105" s="549"/>
      <c r="AF3105" s="550"/>
      <c r="AG3105" s="549"/>
      <c r="AH3105" s="550"/>
      <c r="AI3105" s="516" t="e">
        <f t="shared" si="1668"/>
        <v>#DIV/0!</v>
      </c>
      <c r="AJ3105" s="517">
        <f t="shared" si="1669"/>
        <v>0</v>
      </c>
      <c r="AK3105" s="513">
        <f t="shared" si="1648"/>
        <v>0</v>
      </c>
      <c r="AL3105" s="513">
        <f t="shared" si="1649"/>
        <v>0</v>
      </c>
      <c r="AM3105" s="513">
        <f t="shared" si="1650"/>
        <v>675.39374999999995</v>
      </c>
      <c r="AN3105" s="550"/>
      <c r="AO3105" s="550"/>
      <c r="AP3105" s="550"/>
      <c r="AQ3105" s="517">
        <f t="shared" si="1670"/>
        <v>0</v>
      </c>
      <c r="AR3105" s="513">
        <f t="shared" si="1671"/>
        <v>0</v>
      </c>
      <c r="AS3105" s="551"/>
      <c r="AT3105" s="552"/>
      <c r="AU3105" s="513">
        <f t="shared" si="1672"/>
        <v>603.56999999999994</v>
      </c>
      <c r="AV3105" s="513">
        <f>AU3105/Cogeneratore!$C$24</f>
        <v>255.75</v>
      </c>
      <c r="AW3105" s="513">
        <f t="shared" si="1651"/>
        <v>0</v>
      </c>
      <c r="AX3105" s="513" t="e">
        <f t="shared" si="1652"/>
        <v>#DIV/0!</v>
      </c>
      <c r="AY3105" s="518">
        <f t="shared" si="1653"/>
        <v>218.42985828818041</v>
      </c>
      <c r="AZ3105" s="519" t="e">
        <f t="shared" si="1654"/>
        <v>#DIV/0!</v>
      </c>
      <c r="BA3105" s="514" t="e">
        <f t="shared" si="1673"/>
        <v>#DIV/0!</v>
      </c>
      <c r="BB3105" s="520" t="e">
        <f>+BV3105*860/8250/Cogeneratore!$C$6</f>
        <v>#DIV/0!</v>
      </c>
      <c r="BC3105" s="625"/>
      <c r="BD3105" s="451">
        <f t="shared" si="1655"/>
        <v>255.75</v>
      </c>
      <c r="BN3105" s="447">
        <f>+L3105/Cogeneratore!$C$24</f>
        <v>255.75</v>
      </c>
      <c r="BP3105" s="447">
        <f t="shared" si="1656"/>
        <v>0</v>
      </c>
      <c r="BQ3105" s="447" t="e">
        <f>IF(BR3105&lt;Cogeneratore!$C$25/Cogeneratore!$C$23,BP3105,BP3105+BR3105-Cogeneratore!$C$25/Cogeneratore!$C$23)</f>
        <v>#DIV/0!</v>
      </c>
      <c r="BR3105" s="462">
        <f t="shared" si="1675"/>
        <v>0</v>
      </c>
      <c r="BS3105" s="462" t="e">
        <f>IF(BR3105&lt;Cogeneratore!$C$25/Cogeneratore!$C$23,BR3105,Cogeneratore!$C$25/Cogeneratore!$C$23)</f>
        <v>#DIV/0!</v>
      </c>
      <c r="BT3105" s="447" t="e">
        <f>+BS3105*(1-Cogeneratore!$C$23)</f>
        <v>#DIV/0!</v>
      </c>
      <c r="BU3105" s="462" t="e">
        <f>IF(BR3105-BT3105&lt;Cogeneratore!$C$25,BR3105-BT3105,Cogeneratore!$C$25)</f>
        <v>#DIV/0!</v>
      </c>
      <c r="BV3105" s="462" t="e">
        <f t="shared" si="1657"/>
        <v>#DIV/0!</v>
      </c>
      <c r="BW3105" s="462" t="e">
        <f t="shared" si="1658"/>
        <v>#DIV/0!</v>
      </c>
      <c r="BX3105" s="462" t="e">
        <f t="shared" si="1674"/>
        <v>#DIV/0!</v>
      </c>
      <c r="BY3105" s="447" t="e">
        <f>+BX3105*(1-#REF!)</f>
        <v>#DIV/0!</v>
      </c>
      <c r="BZ3105" s="462" t="e">
        <f t="shared" si="1676"/>
        <v>#DIV/0!</v>
      </c>
      <c r="CB3105" s="462" t="e">
        <f t="shared" si="1659"/>
        <v>#DIV/0!</v>
      </c>
      <c r="CC3105" s="447" t="e">
        <f>+CB3105/#REF!</f>
        <v>#DIV/0!</v>
      </c>
      <c r="CE3105" s="451" t="e">
        <f t="shared" si="1660"/>
        <v>#DIV/0!</v>
      </c>
    </row>
    <row r="3106" spans="1:83" x14ac:dyDescent="0.2">
      <c r="A3106" s="521">
        <f t="shared" si="1661"/>
        <v>39943</v>
      </c>
      <c r="B3106" s="522">
        <f t="shared" si="1643"/>
        <v>7</v>
      </c>
      <c r="C3106" s="522">
        <f t="shared" si="1644"/>
        <v>5</v>
      </c>
      <c r="D3106" s="505" t="str">
        <f t="shared" si="1662"/>
        <v>int</v>
      </c>
      <c r="E3106" s="522">
        <f t="shared" si="1645"/>
        <v>6</v>
      </c>
      <c r="F3106" s="522">
        <f t="shared" si="1646"/>
        <v>130</v>
      </c>
      <c r="G3106" s="522">
        <f t="shared" si="1663"/>
        <v>3102</v>
      </c>
      <c r="H3106" s="506">
        <v>684.05624999999998</v>
      </c>
      <c r="I3106" s="507">
        <f>+H3106-L3106/Cogeneratore!$C$24</f>
        <v>470.93124999999998</v>
      </c>
      <c r="J3106" s="507">
        <f t="shared" si="1664"/>
        <v>213.125</v>
      </c>
      <c r="K3106" s="508">
        <v>218.42985828818041</v>
      </c>
      <c r="L3106" s="508">
        <v>502.97499999999997</v>
      </c>
      <c r="M3106" s="507">
        <f t="shared" si="1647"/>
        <v>684.05624999999998</v>
      </c>
      <c r="N3106" s="507">
        <f t="shared" si="1665"/>
        <v>218.42985828818041</v>
      </c>
      <c r="O3106" s="509" t="s">
        <v>7</v>
      </c>
      <c r="P3106" s="578"/>
      <c r="Q3106" s="578"/>
      <c r="R3106" s="510" t="e">
        <f>MIN(IF(I3106&gt;#REF!*#REF!,#REF!,IF(AND(I3106&lt;#REF!,#REF!=2),0,ROUNDUP(I3106/#REF!,0))),#REF!)</f>
        <v>#REF!</v>
      </c>
      <c r="S3106" s="510" t="e">
        <f>IF(R3106=0,0,MAX(MIN(I3106,R3106*#REF!),#REF!))</f>
        <v>#REF!</v>
      </c>
      <c r="T3106" s="511" t="e">
        <f>IF(R3106&lt;&gt;0,IF(S3106/R3106/#REF!=1,#REF!,HLOOKUP(S3106/R3106/#REF!,#REF!,2)+(HLOOKUP(S3106/R3106/#REF!+0.2,#REF!,2)-HLOOKUP(S3106/R3106/#REF!,#REF!,2))*(S3106/R3106/#REF!-HLOOKUP(S3106/R3106/#REF!,#REF!,1))/(HLOOKUP(S3106/R3106/#REF!+0.2,#REF!,1)-HLOOKUP(S3106/R3106/#REF!,#REF!,1))),0.5)</f>
        <v>#REF!</v>
      </c>
      <c r="U3106" s="512" t="e">
        <f>IF(R3106&lt;&gt;0,IF(S3106/R3106/#REF!=1,#REF!,HLOOKUP(S3106/R3106/#REF!,#REF!,3)+(HLOOKUP(S3106/R3106/#REF!+0.2,#REF!,3)-HLOOKUP(S3106/R3106/#REF!,#REF!,3))*(S3106/R3106/#REF!-HLOOKUP(S3106/R3106/#REF!,#REF!,1))/(HLOOKUP(S3106/R3106/#REF!+0.2,#REF!,1)-HLOOKUP(S3106/R3106/#REF!,#REF!,1))),1)</f>
        <v>#REF!</v>
      </c>
      <c r="V3106" s="510" t="e">
        <f t="shared" si="1666"/>
        <v>#REF!</v>
      </c>
      <c r="W3106" s="513" t="e">
        <f>MIN(IF(N3106&gt;#REF!*#REF!,#REF!,IF(AND(N3106&lt;#REF!,#REF!=2),0,ROUNDUP(N3106/#REF!,0))),#REF!)</f>
        <v>#REF!</v>
      </c>
      <c r="X3106" s="513" t="e">
        <f t="shared" si="1667"/>
        <v>#REF!</v>
      </c>
      <c r="Y3106" s="511" t="e">
        <f>IF(W3106&lt;&gt;0,IF(AA3106/W3106/#REF!=1,#REF!,HLOOKUP(AA3106/W3106/#REF!,#REF!,2)+(HLOOKUP(AA3106/W3106/#REF!+0.2,#REF!,2)-HLOOKUP(AA3106/W3106/#REF!,#REF!,2))*(AA3106/W3106/#REF!-HLOOKUP(AA3106/W3106/#REF!,#REF!,1))/(HLOOKUP(AA3106/W3106/#REF!+0.2,#REF!,1)-HLOOKUP(AA3106/W3106/#REF!,#REF!,1))),0.5)</f>
        <v>#REF!</v>
      </c>
      <c r="Z3106" s="512" t="e">
        <f>IF(W3106&lt;&gt;0,IF(AA3106/W3106/#REF!=1,#REF!,HLOOKUP(AA3106/W3106/#REF!,#REF!,3)+(HLOOKUP(AA3106/W3106/#REF!+0.2,#REF!,3)-HLOOKUP(AA3106/W3106/#REF!,#REF!,3))*(AA3106/W3106/#REF!-HLOOKUP(AA3106/W3106/#REF!,#REF!,1))/(HLOOKUP(AA3106/W3106/#REF!+0.2,#REF!,1)-HLOOKUP(AA3106/W3106/#REF!,#REF!,1))),1)</f>
        <v>#REF!</v>
      </c>
      <c r="AA3106" s="514" t="e">
        <f>IF(W3106=0,0,MAX(MIN(N3106,W3106*#REF!),#REF!))</f>
        <v>#REF!</v>
      </c>
      <c r="AB3106" s="515" t="e">
        <f>AD3106/Cogeneratore!$C$4</f>
        <v>#DIV/0!</v>
      </c>
      <c r="AC3106" s="549"/>
      <c r="AD3106" s="550"/>
      <c r="AE3106" s="549"/>
      <c r="AF3106" s="550"/>
      <c r="AG3106" s="549"/>
      <c r="AH3106" s="550"/>
      <c r="AI3106" s="516" t="e">
        <f t="shared" si="1668"/>
        <v>#DIV/0!</v>
      </c>
      <c r="AJ3106" s="517">
        <f t="shared" si="1669"/>
        <v>0</v>
      </c>
      <c r="AK3106" s="513">
        <f t="shared" si="1648"/>
        <v>0</v>
      </c>
      <c r="AL3106" s="513">
        <f t="shared" si="1649"/>
        <v>0</v>
      </c>
      <c r="AM3106" s="513">
        <f t="shared" si="1650"/>
        <v>684.05624999999998</v>
      </c>
      <c r="AN3106" s="550"/>
      <c r="AO3106" s="550"/>
      <c r="AP3106" s="550"/>
      <c r="AQ3106" s="517">
        <f t="shared" si="1670"/>
        <v>0</v>
      </c>
      <c r="AR3106" s="513">
        <f t="shared" si="1671"/>
        <v>0</v>
      </c>
      <c r="AS3106" s="551"/>
      <c r="AT3106" s="552"/>
      <c r="AU3106" s="513">
        <f t="shared" si="1672"/>
        <v>502.97499999999997</v>
      </c>
      <c r="AV3106" s="513">
        <f>AU3106/Cogeneratore!$C$24</f>
        <v>213.125</v>
      </c>
      <c r="AW3106" s="513">
        <f t="shared" si="1651"/>
        <v>0</v>
      </c>
      <c r="AX3106" s="513" t="e">
        <f t="shared" si="1652"/>
        <v>#DIV/0!</v>
      </c>
      <c r="AY3106" s="518">
        <f t="shared" si="1653"/>
        <v>218.42985828818041</v>
      </c>
      <c r="AZ3106" s="519" t="e">
        <f t="shared" si="1654"/>
        <v>#DIV/0!</v>
      </c>
      <c r="BA3106" s="514" t="e">
        <f t="shared" si="1673"/>
        <v>#DIV/0!</v>
      </c>
      <c r="BB3106" s="520" t="e">
        <f>+BV3106*860/8250/Cogeneratore!$C$6</f>
        <v>#DIV/0!</v>
      </c>
      <c r="BC3106" s="625"/>
      <c r="BD3106" s="451">
        <f t="shared" si="1655"/>
        <v>213.125</v>
      </c>
      <c r="BN3106" s="447">
        <f>+L3106/Cogeneratore!$C$24</f>
        <v>213.125</v>
      </c>
      <c r="BP3106" s="447">
        <f t="shared" si="1656"/>
        <v>0</v>
      </c>
      <c r="BQ3106" s="447" t="e">
        <f>IF(BR3106&lt;Cogeneratore!$C$25/Cogeneratore!$C$23,BP3106,BP3106+BR3106-Cogeneratore!$C$25/Cogeneratore!$C$23)</f>
        <v>#DIV/0!</v>
      </c>
      <c r="BR3106" s="462">
        <f t="shared" si="1675"/>
        <v>0</v>
      </c>
      <c r="BS3106" s="462" t="e">
        <f>IF(BR3106&lt;Cogeneratore!$C$25/Cogeneratore!$C$23,BR3106,Cogeneratore!$C$25/Cogeneratore!$C$23)</f>
        <v>#DIV/0!</v>
      </c>
      <c r="BT3106" s="447" t="e">
        <f>+BS3106*(1-Cogeneratore!$C$23)</f>
        <v>#DIV/0!</v>
      </c>
      <c r="BU3106" s="462" t="e">
        <f>IF(BR3106-BT3106&lt;Cogeneratore!$C$25,BR3106-BT3106,Cogeneratore!$C$25)</f>
        <v>#DIV/0!</v>
      </c>
      <c r="BV3106" s="462" t="e">
        <f t="shared" si="1657"/>
        <v>#DIV/0!</v>
      </c>
      <c r="BW3106" s="462" t="e">
        <f t="shared" si="1658"/>
        <v>#DIV/0!</v>
      </c>
      <c r="BX3106" s="462" t="e">
        <f t="shared" si="1674"/>
        <v>#DIV/0!</v>
      </c>
      <c r="BY3106" s="447" t="e">
        <f>+BX3106*(1-#REF!)</f>
        <v>#DIV/0!</v>
      </c>
      <c r="BZ3106" s="462" t="e">
        <f t="shared" si="1676"/>
        <v>#DIV/0!</v>
      </c>
      <c r="CB3106" s="462" t="e">
        <f t="shared" si="1659"/>
        <v>#DIV/0!</v>
      </c>
      <c r="CC3106" s="447" t="e">
        <f>+CB3106/#REF!</f>
        <v>#DIV/0!</v>
      </c>
      <c r="CE3106" s="451" t="e">
        <f t="shared" si="1660"/>
        <v>#DIV/0!</v>
      </c>
    </row>
    <row r="3107" spans="1:83" x14ac:dyDescent="0.2">
      <c r="A3107" s="521">
        <f t="shared" si="1661"/>
        <v>39943</v>
      </c>
      <c r="B3107" s="522">
        <f t="shared" si="1643"/>
        <v>7</v>
      </c>
      <c r="C3107" s="522">
        <f t="shared" si="1644"/>
        <v>5</v>
      </c>
      <c r="D3107" s="505" t="str">
        <f t="shared" si="1662"/>
        <v>int</v>
      </c>
      <c r="E3107" s="522">
        <f t="shared" si="1645"/>
        <v>7</v>
      </c>
      <c r="F3107" s="522">
        <f t="shared" si="1646"/>
        <v>130</v>
      </c>
      <c r="G3107" s="522">
        <f t="shared" si="1663"/>
        <v>3103</v>
      </c>
      <c r="H3107" s="506">
        <v>702</v>
      </c>
      <c r="I3107" s="507">
        <f>+H3107-L3107/Cogeneratore!$C$24</f>
        <v>446.25</v>
      </c>
      <c r="J3107" s="507">
        <f t="shared" si="1664"/>
        <v>255.75</v>
      </c>
      <c r="K3107" s="508">
        <v>436.85971657636082</v>
      </c>
      <c r="L3107" s="508">
        <v>603.56999999999994</v>
      </c>
      <c r="M3107" s="507">
        <f t="shared" si="1647"/>
        <v>702</v>
      </c>
      <c r="N3107" s="507">
        <f t="shared" si="1665"/>
        <v>436.85971657636082</v>
      </c>
      <c r="O3107" s="509" t="s">
        <v>7</v>
      </c>
      <c r="P3107" s="578"/>
      <c r="Q3107" s="578"/>
      <c r="R3107" s="510" t="e">
        <f>MIN(IF(I3107&gt;#REF!*#REF!,#REF!,IF(AND(I3107&lt;#REF!,#REF!=2),0,ROUNDUP(I3107/#REF!,0))),#REF!)</f>
        <v>#REF!</v>
      </c>
      <c r="S3107" s="510" t="e">
        <f>IF(R3107=0,0,MAX(MIN(I3107,R3107*#REF!),#REF!))</f>
        <v>#REF!</v>
      </c>
      <c r="T3107" s="511" t="e">
        <f>IF(R3107&lt;&gt;0,IF(S3107/R3107/#REF!=1,#REF!,HLOOKUP(S3107/R3107/#REF!,#REF!,2)+(HLOOKUP(S3107/R3107/#REF!+0.2,#REF!,2)-HLOOKUP(S3107/R3107/#REF!,#REF!,2))*(S3107/R3107/#REF!-HLOOKUP(S3107/R3107/#REF!,#REF!,1))/(HLOOKUP(S3107/R3107/#REF!+0.2,#REF!,1)-HLOOKUP(S3107/R3107/#REF!,#REF!,1))),0.5)</f>
        <v>#REF!</v>
      </c>
      <c r="U3107" s="512" t="e">
        <f>IF(R3107&lt;&gt;0,IF(S3107/R3107/#REF!=1,#REF!,HLOOKUP(S3107/R3107/#REF!,#REF!,3)+(HLOOKUP(S3107/R3107/#REF!+0.2,#REF!,3)-HLOOKUP(S3107/R3107/#REF!,#REF!,3))*(S3107/R3107/#REF!-HLOOKUP(S3107/R3107/#REF!,#REF!,1))/(HLOOKUP(S3107/R3107/#REF!+0.2,#REF!,1)-HLOOKUP(S3107/R3107/#REF!,#REF!,1))),1)</f>
        <v>#REF!</v>
      </c>
      <c r="V3107" s="510" t="e">
        <f t="shared" si="1666"/>
        <v>#REF!</v>
      </c>
      <c r="W3107" s="513" t="e">
        <f>MIN(IF(N3107&gt;#REF!*#REF!,#REF!,IF(AND(N3107&lt;#REF!,#REF!=2),0,ROUNDUP(N3107/#REF!,0))),#REF!)</f>
        <v>#REF!</v>
      </c>
      <c r="X3107" s="513" t="e">
        <f t="shared" si="1667"/>
        <v>#REF!</v>
      </c>
      <c r="Y3107" s="511" t="e">
        <f>IF(W3107&lt;&gt;0,IF(AA3107/W3107/#REF!=1,#REF!,HLOOKUP(AA3107/W3107/#REF!,#REF!,2)+(HLOOKUP(AA3107/W3107/#REF!+0.2,#REF!,2)-HLOOKUP(AA3107/W3107/#REF!,#REF!,2))*(AA3107/W3107/#REF!-HLOOKUP(AA3107/W3107/#REF!,#REF!,1))/(HLOOKUP(AA3107/W3107/#REF!+0.2,#REF!,1)-HLOOKUP(AA3107/W3107/#REF!,#REF!,1))),0.5)</f>
        <v>#REF!</v>
      </c>
      <c r="Z3107" s="512" t="e">
        <f>IF(W3107&lt;&gt;0,IF(AA3107/W3107/#REF!=1,#REF!,HLOOKUP(AA3107/W3107/#REF!,#REF!,3)+(HLOOKUP(AA3107/W3107/#REF!+0.2,#REF!,3)-HLOOKUP(AA3107/W3107/#REF!,#REF!,3))*(AA3107/W3107/#REF!-HLOOKUP(AA3107/W3107/#REF!,#REF!,1))/(HLOOKUP(AA3107/W3107/#REF!+0.2,#REF!,1)-HLOOKUP(AA3107/W3107/#REF!,#REF!,1))),1)</f>
        <v>#REF!</v>
      </c>
      <c r="AA3107" s="514" t="e">
        <f>IF(W3107=0,0,MAX(MIN(N3107,W3107*#REF!),#REF!))</f>
        <v>#REF!</v>
      </c>
      <c r="AB3107" s="515" t="e">
        <f>AD3107/Cogeneratore!$C$4</f>
        <v>#DIV/0!</v>
      </c>
      <c r="AC3107" s="549"/>
      <c r="AD3107" s="550"/>
      <c r="AE3107" s="549"/>
      <c r="AF3107" s="550"/>
      <c r="AG3107" s="549"/>
      <c r="AH3107" s="550"/>
      <c r="AI3107" s="516" t="e">
        <f t="shared" si="1668"/>
        <v>#DIV/0!</v>
      </c>
      <c r="AJ3107" s="517">
        <f t="shared" si="1669"/>
        <v>0</v>
      </c>
      <c r="AK3107" s="513">
        <f t="shared" si="1648"/>
        <v>0</v>
      </c>
      <c r="AL3107" s="513">
        <f t="shared" si="1649"/>
        <v>0</v>
      </c>
      <c r="AM3107" s="513">
        <f t="shared" si="1650"/>
        <v>702</v>
      </c>
      <c r="AN3107" s="550"/>
      <c r="AO3107" s="550"/>
      <c r="AP3107" s="550"/>
      <c r="AQ3107" s="517">
        <f t="shared" si="1670"/>
        <v>0</v>
      </c>
      <c r="AR3107" s="513">
        <f t="shared" si="1671"/>
        <v>0</v>
      </c>
      <c r="AS3107" s="551"/>
      <c r="AT3107" s="552"/>
      <c r="AU3107" s="513">
        <f t="shared" si="1672"/>
        <v>603.56999999999994</v>
      </c>
      <c r="AV3107" s="513">
        <f>AU3107/Cogeneratore!$C$24</f>
        <v>255.75</v>
      </c>
      <c r="AW3107" s="513">
        <f t="shared" si="1651"/>
        <v>0</v>
      </c>
      <c r="AX3107" s="513" t="e">
        <f t="shared" si="1652"/>
        <v>#DIV/0!</v>
      </c>
      <c r="AY3107" s="518">
        <f t="shared" si="1653"/>
        <v>436.85971657636082</v>
      </c>
      <c r="AZ3107" s="519" t="e">
        <f t="shared" si="1654"/>
        <v>#DIV/0!</v>
      </c>
      <c r="BA3107" s="514" t="e">
        <f t="shared" si="1673"/>
        <v>#DIV/0!</v>
      </c>
      <c r="BB3107" s="520" t="e">
        <f>+BV3107*860/8250/Cogeneratore!$C$6</f>
        <v>#DIV/0!</v>
      </c>
      <c r="BC3107" s="625"/>
      <c r="BD3107" s="451">
        <f t="shared" si="1655"/>
        <v>255.75</v>
      </c>
      <c r="BN3107" s="447">
        <f>+L3107/Cogeneratore!$C$24</f>
        <v>255.75</v>
      </c>
      <c r="BP3107" s="447">
        <f t="shared" si="1656"/>
        <v>0</v>
      </c>
      <c r="BQ3107" s="447" t="e">
        <f>IF(BR3107&lt;Cogeneratore!$C$25/Cogeneratore!$C$23,BP3107,BP3107+BR3107-Cogeneratore!$C$25/Cogeneratore!$C$23)</f>
        <v>#DIV/0!</v>
      </c>
      <c r="BR3107" s="462">
        <f t="shared" si="1675"/>
        <v>0</v>
      </c>
      <c r="BS3107" s="462" t="e">
        <f>IF(BR3107&lt;Cogeneratore!$C$25/Cogeneratore!$C$23,BR3107,Cogeneratore!$C$25/Cogeneratore!$C$23)</f>
        <v>#DIV/0!</v>
      </c>
      <c r="BT3107" s="447" t="e">
        <f>+BS3107*(1-Cogeneratore!$C$23)</f>
        <v>#DIV/0!</v>
      </c>
      <c r="BU3107" s="462" t="e">
        <f>IF(BR3107-BT3107&lt;Cogeneratore!$C$25,BR3107-BT3107,Cogeneratore!$C$25)</f>
        <v>#DIV/0!</v>
      </c>
      <c r="BV3107" s="462" t="e">
        <f t="shared" si="1657"/>
        <v>#DIV/0!</v>
      </c>
      <c r="BW3107" s="462" t="e">
        <f t="shared" si="1658"/>
        <v>#DIV/0!</v>
      </c>
      <c r="BX3107" s="462" t="e">
        <f t="shared" si="1674"/>
        <v>#DIV/0!</v>
      </c>
      <c r="BY3107" s="447" t="e">
        <f>+BX3107*(1-#REF!)</f>
        <v>#DIV/0!</v>
      </c>
      <c r="BZ3107" s="462" t="e">
        <f t="shared" si="1676"/>
        <v>#DIV/0!</v>
      </c>
      <c r="CB3107" s="462" t="e">
        <f t="shared" si="1659"/>
        <v>#DIV/0!</v>
      </c>
      <c r="CC3107" s="447" t="e">
        <f>+CB3107/#REF!</f>
        <v>#DIV/0!</v>
      </c>
      <c r="CE3107" s="451" t="e">
        <f t="shared" si="1660"/>
        <v>#DIV/0!</v>
      </c>
    </row>
    <row r="3108" spans="1:83" x14ac:dyDescent="0.2">
      <c r="A3108" s="521">
        <f t="shared" si="1661"/>
        <v>39943</v>
      </c>
      <c r="B3108" s="522">
        <f t="shared" si="1643"/>
        <v>7</v>
      </c>
      <c r="C3108" s="522">
        <f t="shared" si="1644"/>
        <v>5</v>
      </c>
      <c r="D3108" s="505" t="str">
        <f t="shared" si="1662"/>
        <v>int</v>
      </c>
      <c r="E3108" s="522">
        <f t="shared" si="1645"/>
        <v>8</v>
      </c>
      <c r="F3108" s="522">
        <f t="shared" si="1646"/>
        <v>130</v>
      </c>
      <c r="G3108" s="522">
        <f t="shared" si="1663"/>
        <v>3104</v>
      </c>
      <c r="H3108" s="506">
        <v>745.14374999999995</v>
      </c>
      <c r="I3108" s="507">
        <f>+H3108-L3108/Cogeneratore!$C$24</f>
        <v>489.39374999999995</v>
      </c>
      <c r="J3108" s="507">
        <f t="shared" si="1664"/>
        <v>255.75</v>
      </c>
      <c r="K3108" s="508">
        <v>436.85971657636082</v>
      </c>
      <c r="L3108" s="508">
        <v>603.56999999999994</v>
      </c>
      <c r="M3108" s="507">
        <f t="shared" si="1647"/>
        <v>745.14374999999995</v>
      </c>
      <c r="N3108" s="507">
        <f t="shared" si="1665"/>
        <v>436.85971657636082</v>
      </c>
      <c r="O3108" s="509" t="s">
        <v>7</v>
      </c>
      <c r="P3108" s="578"/>
      <c r="Q3108" s="578"/>
      <c r="R3108" s="510" t="e">
        <f>MIN(IF(I3108&gt;#REF!*#REF!,#REF!,IF(AND(I3108&lt;#REF!,#REF!=2),0,ROUNDUP(I3108/#REF!,0))),#REF!)</f>
        <v>#REF!</v>
      </c>
      <c r="S3108" s="510" t="e">
        <f>IF(R3108=0,0,MAX(MIN(I3108,R3108*#REF!),#REF!))</f>
        <v>#REF!</v>
      </c>
      <c r="T3108" s="511" t="e">
        <f>IF(R3108&lt;&gt;0,IF(S3108/R3108/#REF!=1,#REF!,HLOOKUP(S3108/R3108/#REF!,#REF!,2)+(HLOOKUP(S3108/R3108/#REF!+0.2,#REF!,2)-HLOOKUP(S3108/R3108/#REF!,#REF!,2))*(S3108/R3108/#REF!-HLOOKUP(S3108/R3108/#REF!,#REF!,1))/(HLOOKUP(S3108/R3108/#REF!+0.2,#REF!,1)-HLOOKUP(S3108/R3108/#REF!,#REF!,1))),0.5)</f>
        <v>#REF!</v>
      </c>
      <c r="U3108" s="512" t="e">
        <f>IF(R3108&lt;&gt;0,IF(S3108/R3108/#REF!=1,#REF!,HLOOKUP(S3108/R3108/#REF!,#REF!,3)+(HLOOKUP(S3108/R3108/#REF!+0.2,#REF!,3)-HLOOKUP(S3108/R3108/#REF!,#REF!,3))*(S3108/R3108/#REF!-HLOOKUP(S3108/R3108/#REF!,#REF!,1))/(HLOOKUP(S3108/R3108/#REF!+0.2,#REF!,1)-HLOOKUP(S3108/R3108/#REF!,#REF!,1))),1)</f>
        <v>#REF!</v>
      </c>
      <c r="V3108" s="510" t="e">
        <f t="shared" si="1666"/>
        <v>#REF!</v>
      </c>
      <c r="W3108" s="513" t="e">
        <f>MIN(IF(N3108&gt;#REF!*#REF!,#REF!,IF(AND(N3108&lt;#REF!,#REF!=2),0,ROUNDUP(N3108/#REF!,0))),#REF!)</f>
        <v>#REF!</v>
      </c>
      <c r="X3108" s="513" t="e">
        <f t="shared" si="1667"/>
        <v>#REF!</v>
      </c>
      <c r="Y3108" s="511" t="e">
        <f>IF(W3108&lt;&gt;0,IF(AA3108/W3108/#REF!=1,#REF!,HLOOKUP(AA3108/W3108/#REF!,#REF!,2)+(HLOOKUP(AA3108/W3108/#REF!+0.2,#REF!,2)-HLOOKUP(AA3108/W3108/#REF!,#REF!,2))*(AA3108/W3108/#REF!-HLOOKUP(AA3108/W3108/#REF!,#REF!,1))/(HLOOKUP(AA3108/W3108/#REF!+0.2,#REF!,1)-HLOOKUP(AA3108/W3108/#REF!,#REF!,1))),0.5)</f>
        <v>#REF!</v>
      </c>
      <c r="Z3108" s="512" t="e">
        <f>IF(W3108&lt;&gt;0,IF(AA3108/W3108/#REF!=1,#REF!,HLOOKUP(AA3108/W3108/#REF!,#REF!,3)+(HLOOKUP(AA3108/W3108/#REF!+0.2,#REF!,3)-HLOOKUP(AA3108/W3108/#REF!,#REF!,3))*(AA3108/W3108/#REF!-HLOOKUP(AA3108/W3108/#REF!,#REF!,1))/(HLOOKUP(AA3108/W3108/#REF!+0.2,#REF!,1)-HLOOKUP(AA3108/W3108/#REF!,#REF!,1))),1)</f>
        <v>#REF!</v>
      </c>
      <c r="AA3108" s="514" t="e">
        <f>IF(W3108=0,0,MAX(MIN(N3108,W3108*#REF!),#REF!))</f>
        <v>#REF!</v>
      </c>
      <c r="AB3108" s="515" t="e">
        <f>AD3108/Cogeneratore!$C$4</f>
        <v>#DIV/0!</v>
      </c>
      <c r="AC3108" s="549"/>
      <c r="AD3108" s="550"/>
      <c r="AE3108" s="549"/>
      <c r="AF3108" s="550"/>
      <c r="AG3108" s="549"/>
      <c r="AH3108" s="550"/>
      <c r="AI3108" s="516" t="e">
        <f t="shared" si="1668"/>
        <v>#DIV/0!</v>
      </c>
      <c r="AJ3108" s="517">
        <f t="shared" si="1669"/>
        <v>0</v>
      </c>
      <c r="AK3108" s="513">
        <f t="shared" si="1648"/>
        <v>0</v>
      </c>
      <c r="AL3108" s="513">
        <f t="shared" si="1649"/>
        <v>0</v>
      </c>
      <c r="AM3108" s="513">
        <f t="shared" si="1650"/>
        <v>745.14374999999995</v>
      </c>
      <c r="AN3108" s="550"/>
      <c r="AO3108" s="550"/>
      <c r="AP3108" s="550"/>
      <c r="AQ3108" s="517">
        <f t="shared" si="1670"/>
        <v>0</v>
      </c>
      <c r="AR3108" s="513">
        <f t="shared" si="1671"/>
        <v>0</v>
      </c>
      <c r="AS3108" s="551"/>
      <c r="AT3108" s="552"/>
      <c r="AU3108" s="513">
        <f t="shared" si="1672"/>
        <v>603.56999999999994</v>
      </c>
      <c r="AV3108" s="513">
        <f>AU3108/Cogeneratore!$C$24</f>
        <v>255.75</v>
      </c>
      <c r="AW3108" s="513">
        <f t="shared" si="1651"/>
        <v>0</v>
      </c>
      <c r="AX3108" s="513" t="e">
        <f t="shared" si="1652"/>
        <v>#DIV/0!</v>
      </c>
      <c r="AY3108" s="518">
        <f t="shared" si="1653"/>
        <v>436.85971657636082</v>
      </c>
      <c r="AZ3108" s="519" t="e">
        <f t="shared" si="1654"/>
        <v>#DIV/0!</v>
      </c>
      <c r="BA3108" s="514" t="e">
        <f t="shared" si="1673"/>
        <v>#DIV/0!</v>
      </c>
      <c r="BB3108" s="520" t="e">
        <f>+BV3108*860/8250/Cogeneratore!$C$6</f>
        <v>#DIV/0!</v>
      </c>
      <c r="BC3108" s="625"/>
      <c r="BD3108" s="451">
        <f t="shared" si="1655"/>
        <v>255.75</v>
      </c>
      <c r="BN3108" s="447">
        <f>+L3108/Cogeneratore!$C$24</f>
        <v>255.75</v>
      </c>
      <c r="BP3108" s="447">
        <f t="shared" si="1656"/>
        <v>0</v>
      </c>
      <c r="BQ3108" s="447" t="e">
        <f>IF(BR3108&lt;Cogeneratore!$C$25/Cogeneratore!$C$23,BP3108,BP3108+BR3108-Cogeneratore!$C$25/Cogeneratore!$C$23)</f>
        <v>#DIV/0!</v>
      </c>
      <c r="BR3108" s="462">
        <f t="shared" si="1675"/>
        <v>0</v>
      </c>
      <c r="BS3108" s="462" t="e">
        <f>IF(BR3108&lt;Cogeneratore!$C$25/Cogeneratore!$C$23,BR3108,Cogeneratore!$C$25/Cogeneratore!$C$23)</f>
        <v>#DIV/0!</v>
      </c>
      <c r="BT3108" s="447" t="e">
        <f>+BS3108*(1-Cogeneratore!$C$23)</f>
        <v>#DIV/0!</v>
      </c>
      <c r="BU3108" s="462" t="e">
        <f>IF(BR3108-BT3108&lt;Cogeneratore!$C$25,BR3108-BT3108,Cogeneratore!$C$25)</f>
        <v>#DIV/0!</v>
      </c>
      <c r="BV3108" s="462" t="e">
        <f t="shared" si="1657"/>
        <v>#DIV/0!</v>
      </c>
      <c r="BW3108" s="462" t="e">
        <f t="shared" si="1658"/>
        <v>#DIV/0!</v>
      </c>
      <c r="BX3108" s="462" t="e">
        <f t="shared" si="1674"/>
        <v>#DIV/0!</v>
      </c>
      <c r="BY3108" s="447" t="e">
        <f>+BX3108*(1-#REF!)</f>
        <v>#DIV/0!</v>
      </c>
      <c r="BZ3108" s="462" t="e">
        <f t="shared" si="1676"/>
        <v>#DIV/0!</v>
      </c>
      <c r="CB3108" s="462" t="e">
        <f t="shared" si="1659"/>
        <v>#DIV/0!</v>
      </c>
      <c r="CC3108" s="447" t="e">
        <f>+CB3108/#REF!</f>
        <v>#DIV/0!</v>
      </c>
      <c r="CE3108" s="451" t="e">
        <f t="shared" si="1660"/>
        <v>#DIV/0!</v>
      </c>
    </row>
    <row r="3109" spans="1:83" x14ac:dyDescent="0.2">
      <c r="A3109" s="521">
        <f t="shared" si="1661"/>
        <v>39943</v>
      </c>
      <c r="B3109" s="522">
        <f t="shared" si="1643"/>
        <v>7</v>
      </c>
      <c r="C3109" s="522">
        <f t="shared" si="1644"/>
        <v>5</v>
      </c>
      <c r="D3109" s="505" t="str">
        <f t="shared" si="1662"/>
        <v>int</v>
      </c>
      <c r="E3109" s="522">
        <f t="shared" si="1645"/>
        <v>9</v>
      </c>
      <c r="F3109" s="522">
        <f t="shared" si="1646"/>
        <v>130</v>
      </c>
      <c r="G3109" s="522">
        <f t="shared" si="1663"/>
        <v>3105</v>
      </c>
      <c r="H3109" s="506">
        <v>760.24687500000005</v>
      </c>
      <c r="I3109" s="507">
        <f>+H3109-L3109/Cogeneratore!$C$24</f>
        <v>504.49687500000005</v>
      </c>
      <c r="J3109" s="507">
        <f t="shared" si="1664"/>
        <v>255.75</v>
      </c>
      <c r="K3109" s="508">
        <v>436.85971657636082</v>
      </c>
      <c r="L3109" s="508">
        <v>603.56999999999994</v>
      </c>
      <c r="M3109" s="507">
        <f t="shared" si="1647"/>
        <v>760.24687500000005</v>
      </c>
      <c r="N3109" s="507">
        <f t="shared" si="1665"/>
        <v>436.85971657636082</v>
      </c>
      <c r="O3109" s="509" t="s">
        <v>7</v>
      </c>
      <c r="P3109" s="578"/>
      <c r="Q3109" s="578"/>
      <c r="R3109" s="510" t="e">
        <f>MIN(IF(I3109&gt;#REF!*#REF!,#REF!,IF(AND(I3109&lt;#REF!,#REF!=2),0,ROUNDUP(I3109/#REF!,0))),#REF!)</f>
        <v>#REF!</v>
      </c>
      <c r="S3109" s="510" t="e">
        <f>IF(R3109=0,0,MAX(MIN(I3109,R3109*#REF!),#REF!))</f>
        <v>#REF!</v>
      </c>
      <c r="T3109" s="511" t="e">
        <f>IF(R3109&lt;&gt;0,IF(S3109/R3109/#REF!=1,#REF!,HLOOKUP(S3109/R3109/#REF!,#REF!,2)+(HLOOKUP(S3109/R3109/#REF!+0.2,#REF!,2)-HLOOKUP(S3109/R3109/#REF!,#REF!,2))*(S3109/R3109/#REF!-HLOOKUP(S3109/R3109/#REF!,#REF!,1))/(HLOOKUP(S3109/R3109/#REF!+0.2,#REF!,1)-HLOOKUP(S3109/R3109/#REF!,#REF!,1))),0.5)</f>
        <v>#REF!</v>
      </c>
      <c r="U3109" s="512" t="e">
        <f>IF(R3109&lt;&gt;0,IF(S3109/R3109/#REF!=1,#REF!,HLOOKUP(S3109/R3109/#REF!,#REF!,3)+(HLOOKUP(S3109/R3109/#REF!+0.2,#REF!,3)-HLOOKUP(S3109/R3109/#REF!,#REF!,3))*(S3109/R3109/#REF!-HLOOKUP(S3109/R3109/#REF!,#REF!,1))/(HLOOKUP(S3109/R3109/#REF!+0.2,#REF!,1)-HLOOKUP(S3109/R3109/#REF!,#REF!,1))),1)</f>
        <v>#REF!</v>
      </c>
      <c r="V3109" s="510" t="e">
        <f t="shared" si="1666"/>
        <v>#REF!</v>
      </c>
      <c r="W3109" s="513" t="e">
        <f>MIN(IF(N3109&gt;#REF!*#REF!,#REF!,IF(AND(N3109&lt;#REF!,#REF!=2),0,ROUNDUP(N3109/#REF!,0))),#REF!)</f>
        <v>#REF!</v>
      </c>
      <c r="X3109" s="513" t="e">
        <f t="shared" si="1667"/>
        <v>#REF!</v>
      </c>
      <c r="Y3109" s="511" t="e">
        <f>IF(W3109&lt;&gt;0,IF(AA3109/W3109/#REF!=1,#REF!,HLOOKUP(AA3109/W3109/#REF!,#REF!,2)+(HLOOKUP(AA3109/W3109/#REF!+0.2,#REF!,2)-HLOOKUP(AA3109/W3109/#REF!,#REF!,2))*(AA3109/W3109/#REF!-HLOOKUP(AA3109/W3109/#REF!,#REF!,1))/(HLOOKUP(AA3109/W3109/#REF!+0.2,#REF!,1)-HLOOKUP(AA3109/W3109/#REF!,#REF!,1))),0.5)</f>
        <v>#REF!</v>
      </c>
      <c r="Z3109" s="512" t="e">
        <f>IF(W3109&lt;&gt;0,IF(AA3109/W3109/#REF!=1,#REF!,HLOOKUP(AA3109/W3109/#REF!,#REF!,3)+(HLOOKUP(AA3109/W3109/#REF!+0.2,#REF!,3)-HLOOKUP(AA3109/W3109/#REF!,#REF!,3))*(AA3109/W3109/#REF!-HLOOKUP(AA3109/W3109/#REF!,#REF!,1))/(HLOOKUP(AA3109/W3109/#REF!+0.2,#REF!,1)-HLOOKUP(AA3109/W3109/#REF!,#REF!,1))),1)</f>
        <v>#REF!</v>
      </c>
      <c r="AA3109" s="514" t="e">
        <f>IF(W3109=0,0,MAX(MIN(N3109,W3109*#REF!),#REF!))</f>
        <v>#REF!</v>
      </c>
      <c r="AB3109" s="515" t="e">
        <f>AD3109/Cogeneratore!$C$4</f>
        <v>#DIV/0!</v>
      </c>
      <c r="AC3109" s="549"/>
      <c r="AD3109" s="550"/>
      <c r="AE3109" s="549"/>
      <c r="AF3109" s="550"/>
      <c r="AG3109" s="549"/>
      <c r="AH3109" s="550"/>
      <c r="AI3109" s="516" t="e">
        <f t="shared" si="1668"/>
        <v>#DIV/0!</v>
      </c>
      <c r="AJ3109" s="517">
        <f t="shared" si="1669"/>
        <v>0</v>
      </c>
      <c r="AK3109" s="513">
        <f t="shared" si="1648"/>
        <v>0</v>
      </c>
      <c r="AL3109" s="513">
        <f t="shared" si="1649"/>
        <v>0</v>
      </c>
      <c r="AM3109" s="513">
        <f t="shared" si="1650"/>
        <v>760.24687500000005</v>
      </c>
      <c r="AN3109" s="550"/>
      <c r="AO3109" s="550"/>
      <c r="AP3109" s="550"/>
      <c r="AQ3109" s="517">
        <f t="shared" si="1670"/>
        <v>0</v>
      </c>
      <c r="AR3109" s="513">
        <f t="shared" si="1671"/>
        <v>0</v>
      </c>
      <c r="AS3109" s="551"/>
      <c r="AT3109" s="552"/>
      <c r="AU3109" s="513">
        <f t="shared" si="1672"/>
        <v>603.56999999999994</v>
      </c>
      <c r="AV3109" s="513">
        <f>AU3109/Cogeneratore!$C$24</f>
        <v>255.75</v>
      </c>
      <c r="AW3109" s="513">
        <f t="shared" si="1651"/>
        <v>0</v>
      </c>
      <c r="AX3109" s="513" t="e">
        <f t="shared" si="1652"/>
        <v>#DIV/0!</v>
      </c>
      <c r="AY3109" s="518">
        <f t="shared" si="1653"/>
        <v>436.85971657636082</v>
      </c>
      <c r="AZ3109" s="519" t="e">
        <f t="shared" si="1654"/>
        <v>#DIV/0!</v>
      </c>
      <c r="BA3109" s="514" t="e">
        <f t="shared" si="1673"/>
        <v>#DIV/0!</v>
      </c>
      <c r="BB3109" s="520" t="e">
        <f>+BV3109*860/8250/Cogeneratore!$C$6</f>
        <v>#DIV/0!</v>
      </c>
      <c r="BC3109" s="625"/>
      <c r="BD3109" s="451">
        <f t="shared" si="1655"/>
        <v>255.75</v>
      </c>
      <c r="BN3109" s="447">
        <f>+L3109/Cogeneratore!$C$24</f>
        <v>255.75</v>
      </c>
      <c r="BP3109" s="447">
        <f t="shared" si="1656"/>
        <v>0</v>
      </c>
      <c r="BQ3109" s="447" t="e">
        <f>IF(BR3109&lt;Cogeneratore!$C$25/Cogeneratore!$C$23,BP3109,BP3109+BR3109-Cogeneratore!$C$25/Cogeneratore!$C$23)</f>
        <v>#DIV/0!</v>
      </c>
      <c r="BR3109" s="462">
        <f t="shared" si="1675"/>
        <v>0</v>
      </c>
      <c r="BS3109" s="462" t="e">
        <f>IF(BR3109&lt;Cogeneratore!$C$25/Cogeneratore!$C$23,BR3109,Cogeneratore!$C$25/Cogeneratore!$C$23)</f>
        <v>#DIV/0!</v>
      </c>
      <c r="BT3109" s="447" t="e">
        <f>+BS3109*(1-Cogeneratore!$C$23)</f>
        <v>#DIV/0!</v>
      </c>
      <c r="BU3109" s="462" t="e">
        <f>IF(BR3109-BT3109&lt;Cogeneratore!$C$25,BR3109-BT3109,Cogeneratore!$C$25)</f>
        <v>#DIV/0!</v>
      </c>
      <c r="BV3109" s="462" t="e">
        <f t="shared" si="1657"/>
        <v>#DIV/0!</v>
      </c>
      <c r="BW3109" s="462" t="e">
        <f t="shared" si="1658"/>
        <v>#DIV/0!</v>
      </c>
      <c r="BX3109" s="462" t="e">
        <f t="shared" si="1674"/>
        <v>#DIV/0!</v>
      </c>
      <c r="BY3109" s="447" t="e">
        <f>+BX3109*(1-#REF!)</f>
        <v>#DIV/0!</v>
      </c>
      <c r="BZ3109" s="462" t="e">
        <f t="shared" si="1676"/>
        <v>#DIV/0!</v>
      </c>
      <c r="CB3109" s="462" t="e">
        <f t="shared" si="1659"/>
        <v>#DIV/0!</v>
      </c>
      <c r="CC3109" s="447" t="e">
        <f>+CB3109/#REF!</f>
        <v>#DIV/0!</v>
      </c>
      <c r="CE3109" s="451" t="e">
        <f t="shared" si="1660"/>
        <v>#DIV/0!</v>
      </c>
    </row>
    <row r="3110" spans="1:83" x14ac:dyDescent="0.2">
      <c r="A3110" s="521">
        <f t="shared" si="1661"/>
        <v>39943</v>
      </c>
      <c r="B3110" s="522">
        <f t="shared" si="1643"/>
        <v>7</v>
      </c>
      <c r="C3110" s="522">
        <f t="shared" si="1644"/>
        <v>5</v>
      </c>
      <c r="D3110" s="505" t="str">
        <f t="shared" si="1662"/>
        <v>int</v>
      </c>
      <c r="E3110" s="522">
        <f t="shared" si="1645"/>
        <v>10</v>
      </c>
      <c r="F3110" s="522">
        <f t="shared" si="1646"/>
        <v>130</v>
      </c>
      <c r="G3110" s="522">
        <f t="shared" si="1663"/>
        <v>3106</v>
      </c>
      <c r="H3110" s="506">
        <v>776.8125</v>
      </c>
      <c r="I3110" s="507">
        <f>+H3110-L3110/Cogeneratore!$C$24</f>
        <v>521.0625</v>
      </c>
      <c r="J3110" s="507">
        <f t="shared" si="1664"/>
        <v>255.75</v>
      </c>
      <c r="K3110" s="508">
        <v>436.85971657636082</v>
      </c>
      <c r="L3110" s="508">
        <v>603.56999999999994</v>
      </c>
      <c r="M3110" s="507">
        <f t="shared" si="1647"/>
        <v>776.8125</v>
      </c>
      <c r="N3110" s="507">
        <f t="shared" si="1665"/>
        <v>436.85971657636082</v>
      </c>
      <c r="O3110" s="509" t="s">
        <v>7</v>
      </c>
      <c r="P3110" s="578"/>
      <c r="Q3110" s="578"/>
      <c r="R3110" s="510" t="e">
        <f>MIN(IF(I3110&gt;#REF!*#REF!,#REF!,IF(AND(I3110&lt;#REF!,#REF!=2),0,ROUNDUP(I3110/#REF!,0))),#REF!)</f>
        <v>#REF!</v>
      </c>
      <c r="S3110" s="510" t="e">
        <f>IF(R3110=0,0,MAX(MIN(I3110,R3110*#REF!),#REF!))</f>
        <v>#REF!</v>
      </c>
      <c r="T3110" s="511" t="e">
        <f>IF(R3110&lt;&gt;0,IF(S3110/R3110/#REF!=1,#REF!,HLOOKUP(S3110/R3110/#REF!,#REF!,2)+(HLOOKUP(S3110/R3110/#REF!+0.2,#REF!,2)-HLOOKUP(S3110/R3110/#REF!,#REF!,2))*(S3110/R3110/#REF!-HLOOKUP(S3110/R3110/#REF!,#REF!,1))/(HLOOKUP(S3110/R3110/#REF!+0.2,#REF!,1)-HLOOKUP(S3110/R3110/#REF!,#REF!,1))),0.5)</f>
        <v>#REF!</v>
      </c>
      <c r="U3110" s="512" t="e">
        <f>IF(R3110&lt;&gt;0,IF(S3110/R3110/#REF!=1,#REF!,HLOOKUP(S3110/R3110/#REF!,#REF!,3)+(HLOOKUP(S3110/R3110/#REF!+0.2,#REF!,3)-HLOOKUP(S3110/R3110/#REF!,#REF!,3))*(S3110/R3110/#REF!-HLOOKUP(S3110/R3110/#REF!,#REF!,1))/(HLOOKUP(S3110/R3110/#REF!+0.2,#REF!,1)-HLOOKUP(S3110/R3110/#REF!,#REF!,1))),1)</f>
        <v>#REF!</v>
      </c>
      <c r="V3110" s="510" t="e">
        <f t="shared" si="1666"/>
        <v>#REF!</v>
      </c>
      <c r="W3110" s="513" t="e">
        <f>MIN(IF(N3110&gt;#REF!*#REF!,#REF!,IF(AND(N3110&lt;#REF!,#REF!=2),0,ROUNDUP(N3110/#REF!,0))),#REF!)</f>
        <v>#REF!</v>
      </c>
      <c r="X3110" s="513" t="e">
        <f t="shared" si="1667"/>
        <v>#REF!</v>
      </c>
      <c r="Y3110" s="511" t="e">
        <f>IF(W3110&lt;&gt;0,IF(AA3110/W3110/#REF!=1,#REF!,HLOOKUP(AA3110/W3110/#REF!,#REF!,2)+(HLOOKUP(AA3110/W3110/#REF!+0.2,#REF!,2)-HLOOKUP(AA3110/W3110/#REF!,#REF!,2))*(AA3110/W3110/#REF!-HLOOKUP(AA3110/W3110/#REF!,#REF!,1))/(HLOOKUP(AA3110/W3110/#REF!+0.2,#REF!,1)-HLOOKUP(AA3110/W3110/#REF!,#REF!,1))),0.5)</f>
        <v>#REF!</v>
      </c>
      <c r="Z3110" s="512" t="e">
        <f>IF(W3110&lt;&gt;0,IF(AA3110/W3110/#REF!=1,#REF!,HLOOKUP(AA3110/W3110/#REF!,#REF!,3)+(HLOOKUP(AA3110/W3110/#REF!+0.2,#REF!,3)-HLOOKUP(AA3110/W3110/#REF!,#REF!,3))*(AA3110/W3110/#REF!-HLOOKUP(AA3110/W3110/#REF!,#REF!,1))/(HLOOKUP(AA3110/W3110/#REF!+0.2,#REF!,1)-HLOOKUP(AA3110/W3110/#REF!,#REF!,1))),1)</f>
        <v>#REF!</v>
      </c>
      <c r="AA3110" s="514" t="e">
        <f>IF(W3110=0,0,MAX(MIN(N3110,W3110*#REF!),#REF!))</f>
        <v>#REF!</v>
      </c>
      <c r="AB3110" s="515" t="e">
        <f>AD3110/Cogeneratore!$C$4</f>
        <v>#DIV/0!</v>
      </c>
      <c r="AC3110" s="549"/>
      <c r="AD3110" s="550"/>
      <c r="AE3110" s="549"/>
      <c r="AF3110" s="550"/>
      <c r="AG3110" s="549"/>
      <c r="AH3110" s="550"/>
      <c r="AI3110" s="516" t="e">
        <f t="shared" si="1668"/>
        <v>#DIV/0!</v>
      </c>
      <c r="AJ3110" s="517">
        <f t="shared" si="1669"/>
        <v>0</v>
      </c>
      <c r="AK3110" s="513">
        <f t="shared" si="1648"/>
        <v>0</v>
      </c>
      <c r="AL3110" s="513">
        <f t="shared" si="1649"/>
        <v>0</v>
      </c>
      <c r="AM3110" s="513">
        <f t="shared" si="1650"/>
        <v>776.8125</v>
      </c>
      <c r="AN3110" s="550"/>
      <c r="AO3110" s="550"/>
      <c r="AP3110" s="550"/>
      <c r="AQ3110" s="517">
        <f t="shared" si="1670"/>
        <v>0</v>
      </c>
      <c r="AR3110" s="513">
        <f t="shared" si="1671"/>
        <v>0</v>
      </c>
      <c r="AS3110" s="551"/>
      <c r="AT3110" s="552"/>
      <c r="AU3110" s="513">
        <f t="shared" si="1672"/>
        <v>603.56999999999994</v>
      </c>
      <c r="AV3110" s="513">
        <f>AU3110/Cogeneratore!$C$24</f>
        <v>255.75</v>
      </c>
      <c r="AW3110" s="513">
        <f t="shared" si="1651"/>
        <v>0</v>
      </c>
      <c r="AX3110" s="513" t="e">
        <f t="shared" si="1652"/>
        <v>#DIV/0!</v>
      </c>
      <c r="AY3110" s="518">
        <f t="shared" si="1653"/>
        <v>436.85971657636082</v>
      </c>
      <c r="AZ3110" s="519" t="e">
        <f t="shared" si="1654"/>
        <v>#DIV/0!</v>
      </c>
      <c r="BA3110" s="514" t="e">
        <f t="shared" si="1673"/>
        <v>#DIV/0!</v>
      </c>
      <c r="BB3110" s="520" t="e">
        <f>+BV3110*860/8250/Cogeneratore!$C$6</f>
        <v>#DIV/0!</v>
      </c>
      <c r="BC3110" s="625"/>
      <c r="BD3110" s="451">
        <f t="shared" si="1655"/>
        <v>255.75</v>
      </c>
      <c r="BN3110" s="447">
        <f>+L3110/Cogeneratore!$C$24</f>
        <v>255.75</v>
      </c>
      <c r="BP3110" s="447">
        <f t="shared" si="1656"/>
        <v>0</v>
      </c>
      <c r="BQ3110" s="447" t="e">
        <f>IF(BR3110&lt;Cogeneratore!$C$25/Cogeneratore!$C$23,BP3110,BP3110+BR3110-Cogeneratore!$C$25/Cogeneratore!$C$23)</f>
        <v>#DIV/0!</v>
      </c>
      <c r="BR3110" s="462">
        <f t="shared" si="1675"/>
        <v>0</v>
      </c>
      <c r="BS3110" s="462" t="e">
        <f>IF(BR3110&lt;Cogeneratore!$C$25/Cogeneratore!$C$23,BR3110,Cogeneratore!$C$25/Cogeneratore!$C$23)</f>
        <v>#DIV/0!</v>
      </c>
      <c r="BT3110" s="447" t="e">
        <f>+BS3110*(1-Cogeneratore!$C$23)</f>
        <v>#DIV/0!</v>
      </c>
      <c r="BU3110" s="462" t="e">
        <f>IF(BR3110-BT3110&lt;Cogeneratore!$C$25,BR3110-BT3110,Cogeneratore!$C$25)</f>
        <v>#DIV/0!</v>
      </c>
      <c r="BV3110" s="462" t="e">
        <f t="shared" si="1657"/>
        <v>#DIV/0!</v>
      </c>
      <c r="BW3110" s="462" t="e">
        <f t="shared" si="1658"/>
        <v>#DIV/0!</v>
      </c>
      <c r="BX3110" s="462" t="e">
        <f t="shared" si="1674"/>
        <v>#DIV/0!</v>
      </c>
      <c r="BY3110" s="447" t="e">
        <f>+BX3110*(1-#REF!)</f>
        <v>#DIV/0!</v>
      </c>
      <c r="BZ3110" s="462" t="e">
        <f t="shared" si="1676"/>
        <v>#DIV/0!</v>
      </c>
      <c r="CB3110" s="462" t="e">
        <f t="shared" si="1659"/>
        <v>#DIV/0!</v>
      </c>
      <c r="CC3110" s="447" t="e">
        <f>+CB3110/#REF!</f>
        <v>#DIV/0!</v>
      </c>
      <c r="CE3110" s="451" t="e">
        <f t="shared" si="1660"/>
        <v>#DIV/0!</v>
      </c>
    </row>
    <row r="3111" spans="1:83" x14ac:dyDescent="0.2">
      <c r="A3111" s="521">
        <f t="shared" si="1661"/>
        <v>39943</v>
      </c>
      <c r="B3111" s="522">
        <f t="shared" si="1643"/>
        <v>7</v>
      </c>
      <c r="C3111" s="522">
        <f t="shared" si="1644"/>
        <v>5</v>
      </c>
      <c r="D3111" s="505" t="str">
        <f t="shared" si="1662"/>
        <v>int</v>
      </c>
      <c r="E3111" s="522">
        <f t="shared" si="1645"/>
        <v>11</v>
      </c>
      <c r="F3111" s="522">
        <f t="shared" si="1646"/>
        <v>130</v>
      </c>
      <c r="G3111" s="522">
        <f t="shared" si="1663"/>
        <v>3107</v>
      </c>
      <c r="H3111" s="506">
        <v>789.328125</v>
      </c>
      <c r="I3111" s="507">
        <f>+H3111-L3111/Cogeneratore!$C$24</f>
        <v>490.953125</v>
      </c>
      <c r="J3111" s="507">
        <f t="shared" si="1664"/>
        <v>298.375</v>
      </c>
      <c r="K3111" s="508">
        <v>436.85971657636082</v>
      </c>
      <c r="L3111" s="508">
        <v>704.16499999999996</v>
      </c>
      <c r="M3111" s="507">
        <f t="shared" si="1647"/>
        <v>789.328125</v>
      </c>
      <c r="N3111" s="507">
        <f t="shared" si="1665"/>
        <v>436.85971657636082</v>
      </c>
      <c r="O3111" s="509" t="s">
        <v>7</v>
      </c>
      <c r="P3111" s="578"/>
      <c r="Q3111" s="578"/>
      <c r="R3111" s="510" t="e">
        <f>MIN(IF(I3111&gt;#REF!*#REF!,#REF!,IF(AND(I3111&lt;#REF!,#REF!=2),0,ROUNDUP(I3111/#REF!,0))),#REF!)</f>
        <v>#REF!</v>
      </c>
      <c r="S3111" s="510" t="e">
        <f>IF(R3111=0,0,MAX(MIN(I3111,R3111*#REF!),#REF!))</f>
        <v>#REF!</v>
      </c>
      <c r="T3111" s="511" t="e">
        <f>IF(R3111&lt;&gt;0,IF(S3111/R3111/#REF!=1,#REF!,HLOOKUP(S3111/R3111/#REF!,#REF!,2)+(HLOOKUP(S3111/R3111/#REF!+0.2,#REF!,2)-HLOOKUP(S3111/R3111/#REF!,#REF!,2))*(S3111/R3111/#REF!-HLOOKUP(S3111/R3111/#REF!,#REF!,1))/(HLOOKUP(S3111/R3111/#REF!+0.2,#REF!,1)-HLOOKUP(S3111/R3111/#REF!,#REF!,1))),0.5)</f>
        <v>#REF!</v>
      </c>
      <c r="U3111" s="512" t="e">
        <f>IF(R3111&lt;&gt;0,IF(S3111/R3111/#REF!=1,#REF!,HLOOKUP(S3111/R3111/#REF!,#REF!,3)+(HLOOKUP(S3111/R3111/#REF!+0.2,#REF!,3)-HLOOKUP(S3111/R3111/#REF!,#REF!,3))*(S3111/R3111/#REF!-HLOOKUP(S3111/R3111/#REF!,#REF!,1))/(HLOOKUP(S3111/R3111/#REF!+0.2,#REF!,1)-HLOOKUP(S3111/R3111/#REF!,#REF!,1))),1)</f>
        <v>#REF!</v>
      </c>
      <c r="V3111" s="510" t="e">
        <f t="shared" si="1666"/>
        <v>#REF!</v>
      </c>
      <c r="W3111" s="513" t="e">
        <f>MIN(IF(N3111&gt;#REF!*#REF!,#REF!,IF(AND(N3111&lt;#REF!,#REF!=2),0,ROUNDUP(N3111/#REF!,0))),#REF!)</f>
        <v>#REF!</v>
      </c>
      <c r="X3111" s="513" t="e">
        <f t="shared" si="1667"/>
        <v>#REF!</v>
      </c>
      <c r="Y3111" s="511" t="e">
        <f>IF(W3111&lt;&gt;0,IF(AA3111/W3111/#REF!=1,#REF!,HLOOKUP(AA3111/W3111/#REF!,#REF!,2)+(HLOOKUP(AA3111/W3111/#REF!+0.2,#REF!,2)-HLOOKUP(AA3111/W3111/#REF!,#REF!,2))*(AA3111/W3111/#REF!-HLOOKUP(AA3111/W3111/#REF!,#REF!,1))/(HLOOKUP(AA3111/W3111/#REF!+0.2,#REF!,1)-HLOOKUP(AA3111/W3111/#REF!,#REF!,1))),0.5)</f>
        <v>#REF!</v>
      </c>
      <c r="Z3111" s="512" t="e">
        <f>IF(W3111&lt;&gt;0,IF(AA3111/W3111/#REF!=1,#REF!,HLOOKUP(AA3111/W3111/#REF!,#REF!,3)+(HLOOKUP(AA3111/W3111/#REF!+0.2,#REF!,3)-HLOOKUP(AA3111/W3111/#REF!,#REF!,3))*(AA3111/W3111/#REF!-HLOOKUP(AA3111/W3111/#REF!,#REF!,1))/(HLOOKUP(AA3111/W3111/#REF!+0.2,#REF!,1)-HLOOKUP(AA3111/W3111/#REF!,#REF!,1))),1)</f>
        <v>#REF!</v>
      </c>
      <c r="AA3111" s="514" t="e">
        <f>IF(W3111=0,0,MAX(MIN(N3111,W3111*#REF!),#REF!))</f>
        <v>#REF!</v>
      </c>
      <c r="AB3111" s="515" t="e">
        <f>AD3111/Cogeneratore!$C$4</f>
        <v>#DIV/0!</v>
      </c>
      <c r="AC3111" s="549"/>
      <c r="AD3111" s="550"/>
      <c r="AE3111" s="549"/>
      <c r="AF3111" s="550"/>
      <c r="AG3111" s="549"/>
      <c r="AH3111" s="550"/>
      <c r="AI3111" s="516" t="e">
        <f t="shared" si="1668"/>
        <v>#DIV/0!</v>
      </c>
      <c r="AJ3111" s="517">
        <f t="shared" si="1669"/>
        <v>0</v>
      </c>
      <c r="AK3111" s="513">
        <f t="shared" si="1648"/>
        <v>0</v>
      </c>
      <c r="AL3111" s="513">
        <f t="shared" si="1649"/>
        <v>0</v>
      </c>
      <c r="AM3111" s="513">
        <f t="shared" si="1650"/>
        <v>789.328125</v>
      </c>
      <c r="AN3111" s="550"/>
      <c r="AO3111" s="550"/>
      <c r="AP3111" s="550"/>
      <c r="AQ3111" s="517">
        <f t="shared" si="1670"/>
        <v>0</v>
      </c>
      <c r="AR3111" s="513">
        <f t="shared" si="1671"/>
        <v>0</v>
      </c>
      <c r="AS3111" s="551"/>
      <c r="AT3111" s="552"/>
      <c r="AU3111" s="513">
        <f t="shared" si="1672"/>
        <v>704.16499999999996</v>
      </c>
      <c r="AV3111" s="513">
        <f>AU3111/Cogeneratore!$C$24</f>
        <v>298.375</v>
      </c>
      <c r="AW3111" s="513">
        <f t="shared" si="1651"/>
        <v>0</v>
      </c>
      <c r="AX3111" s="513" t="e">
        <f t="shared" si="1652"/>
        <v>#DIV/0!</v>
      </c>
      <c r="AY3111" s="518">
        <f t="shared" si="1653"/>
        <v>436.85971657636082</v>
      </c>
      <c r="AZ3111" s="519" t="e">
        <f t="shared" si="1654"/>
        <v>#DIV/0!</v>
      </c>
      <c r="BA3111" s="514" t="e">
        <f t="shared" si="1673"/>
        <v>#DIV/0!</v>
      </c>
      <c r="BB3111" s="520" t="e">
        <f>+BV3111*860/8250/Cogeneratore!$C$6</f>
        <v>#DIV/0!</v>
      </c>
      <c r="BC3111" s="625"/>
      <c r="BD3111" s="451">
        <f t="shared" si="1655"/>
        <v>298.375</v>
      </c>
      <c r="BN3111" s="447">
        <f>+L3111/Cogeneratore!$C$24</f>
        <v>298.375</v>
      </c>
      <c r="BP3111" s="447">
        <f t="shared" si="1656"/>
        <v>0</v>
      </c>
      <c r="BQ3111" s="447" t="e">
        <f>IF(BR3111&lt;Cogeneratore!$C$25/Cogeneratore!$C$23,BP3111,BP3111+BR3111-Cogeneratore!$C$25/Cogeneratore!$C$23)</f>
        <v>#DIV/0!</v>
      </c>
      <c r="BR3111" s="462">
        <f t="shared" si="1675"/>
        <v>0</v>
      </c>
      <c r="BS3111" s="462" t="e">
        <f>IF(BR3111&lt;Cogeneratore!$C$25/Cogeneratore!$C$23,BR3111,Cogeneratore!$C$25/Cogeneratore!$C$23)</f>
        <v>#DIV/0!</v>
      </c>
      <c r="BT3111" s="447" t="e">
        <f>+BS3111*(1-Cogeneratore!$C$23)</f>
        <v>#DIV/0!</v>
      </c>
      <c r="BU3111" s="462" t="e">
        <f>IF(BR3111-BT3111&lt;Cogeneratore!$C$25,BR3111-BT3111,Cogeneratore!$C$25)</f>
        <v>#DIV/0!</v>
      </c>
      <c r="BV3111" s="462" t="e">
        <f t="shared" si="1657"/>
        <v>#DIV/0!</v>
      </c>
      <c r="BW3111" s="462" t="e">
        <f t="shared" si="1658"/>
        <v>#DIV/0!</v>
      </c>
      <c r="BX3111" s="462" t="e">
        <f t="shared" si="1674"/>
        <v>#DIV/0!</v>
      </c>
      <c r="BY3111" s="447" t="e">
        <f>+BX3111*(1-#REF!)</f>
        <v>#DIV/0!</v>
      </c>
      <c r="BZ3111" s="462" t="e">
        <f t="shared" si="1676"/>
        <v>#DIV/0!</v>
      </c>
      <c r="CB3111" s="462" t="e">
        <f t="shared" si="1659"/>
        <v>#DIV/0!</v>
      </c>
      <c r="CC3111" s="447" t="e">
        <f>+CB3111/#REF!</f>
        <v>#DIV/0!</v>
      </c>
      <c r="CE3111" s="451" t="e">
        <f t="shared" si="1660"/>
        <v>#DIV/0!</v>
      </c>
    </row>
    <row r="3112" spans="1:83" x14ac:dyDescent="0.2">
      <c r="A3112" s="521">
        <f t="shared" si="1661"/>
        <v>39943</v>
      </c>
      <c r="B3112" s="522">
        <f t="shared" si="1643"/>
        <v>7</v>
      </c>
      <c r="C3112" s="522">
        <f t="shared" si="1644"/>
        <v>5</v>
      </c>
      <c r="D3112" s="505" t="str">
        <f t="shared" si="1662"/>
        <v>int</v>
      </c>
      <c r="E3112" s="522">
        <f t="shared" si="1645"/>
        <v>12</v>
      </c>
      <c r="F3112" s="522">
        <f t="shared" si="1646"/>
        <v>130</v>
      </c>
      <c r="G3112" s="522">
        <f t="shared" si="1663"/>
        <v>3108</v>
      </c>
      <c r="H3112" s="506">
        <v>787.66875000000005</v>
      </c>
      <c r="I3112" s="507">
        <f>+H3112-L3112/Cogeneratore!$C$24</f>
        <v>489.29375000000005</v>
      </c>
      <c r="J3112" s="507">
        <f t="shared" si="1664"/>
        <v>298.375</v>
      </c>
      <c r="K3112" s="508">
        <v>382.25225200431572</v>
      </c>
      <c r="L3112" s="508">
        <v>704.16499999999996</v>
      </c>
      <c r="M3112" s="507">
        <f t="shared" si="1647"/>
        <v>787.66875000000005</v>
      </c>
      <c r="N3112" s="507">
        <f t="shared" si="1665"/>
        <v>382.25225200431572</v>
      </c>
      <c r="O3112" s="509" t="s">
        <v>7</v>
      </c>
      <c r="P3112" s="578"/>
      <c r="Q3112" s="578"/>
      <c r="R3112" s="510" t="e">
        <f>MIN(IF(I3112&gt;#REF!*#REF!,#REF!,IF(AND(I3112&lt;#REF!,#REF!=2),0,ROUNDUP(I3112/#REF!,0))),#REF!)</f>
        <v>#REF!</v>
      </c>
      <c r="S3112" s="510" t="e">
        <f>IF(R3112=0,0,MAX(MIN(I3112,R3112*#REF!),#REF!))</f>
        <v>#REF!</v>
      </c>
      <c r="T3112" s="511" t="e">
        <f>IF(R3112&lt;&gt;0,IF(S3112/R3112/#REF!=1,#REF!,HLOOKUP(S3112/R3112/#REF!,#REF!,2)+(HLOOKUP(S3112/R3112/#REF!+0.2,#REF!,2)-HLOOKUP(S3112/R3112/#REF!,#REF!,2))*(S3112/R3112/#REF!-HLOOKUP(S3112/R3112/#REF!,#REF!,1))/(HLOOKUP(S3112/R3112/#REF!+0.2,#REF!,1)-HLOOKUP(S3112/R3112/#REF!,#REF!,1))),0.5)</f>
        <v>#REF!</v>
      </c>
      <c r="U3112" s="512" t="e">
        <f>IF(R3112&lt;&gt;0,IF(S3112/R3112/#REF!=1,#REF!,HLOOKUP(S3112/R3112/#REF!,#REF!,3)+(HLOOKUP(S3112/R3112/#REF!+0.2,#REF!,3)-HLOOKUP(S3112/R3112/#REF!,#REF!,3))*(S3112/R3112/#REF!-HLOOKUP(S3112/R3112/#REF!,#REF!,1))/(HLOOKUP(S3112/R3112/#REF!+0.2,#REF!,1)-HLOOKUP(S3112/R3112/#REF!,#REF!,1))),1)</f>
        <v>#REF!</v>
      </c>
      <c r="V3112" s="510" t="e">
        <f t="shared" si="1666"/>
        <v>#REF!</v>
      </c>
      <c r="W3112" s="513" t="e">
        <f>MIN(IF(N3112&gt;#REF!*#REF!,#REF!,IF(AND(N3112&lt;#REF!,#REF!=2),0,ROUNDUP(N3112/#REF!,0))),#REF!)</f>
        <v>#REF!</v>
      </c>
      <c r="X3112" s="513" t="e">
        <f t="shared" si="1667"/>
        <v>#REF!</v>
      </c>
      <c r="Y3112" s="511" t="e">
        <f>IF(W3112&lt;&gt;0,IF(AA3112/W3112/#REF!=1,#REF!,HLOOKUP(AA3112/W3112/#REF!,#REF!,2)+(HLOOKUP(AA3112/W3112/#REF!+0.2,#REF!,2)-HLOOKUP(AA3112/W3112/#REF!,#REF!,2))*(AA3112/W3112/#REF!-HLOOKUP(AA3112/W3112/#REF!,#REF!,1))/(HLOOKUP(AA3112/W3112/#REF!+0.2,#REF!,1)-HLOOKUP(AA3112/W3112/#REF!,#REF!,1))),0.5)</f>
        <v>#REF!</v>
      </c>
      <c r="Z3112" s="512" t="e">
        <f>IF(W3112&lt;&gt;0,IF(AA3112/W3112/#REF!=1,#REF!,HLOOKUP(AA3112/W3112/#REF!,#REF!,3)+(HLOOKUP(AA3112/W3112/#REF!+0.2,#REF!,3)-HLOOKUP(AA3112/W3112/#REF!,#REF!,3))*(AA3112/W3112/#REF!-HLOOKUP(AA3112/W3112/#REF!,#REF!,1))/(HLOOKUP(AA3112/W3112/#REF!+0.2,#REF!,1)-HLOOKUP(AA3112/W3112/#REF!,#REF!,1))),1)</f>
        <v>#REF!</v>
      </c>
      <c r="AA3112" s="514" t="e">
        <f>IF(W3112=0,0,MAX(MIN(N3112,W3112*#REF!),#REF!))</f>
        <v>#REF!</v>
      </c>
      <c r="AB3112" s="515" t="e">
        <f>AD3112/Cogeneratore!$C$4</f>
        <v>#DIV/0!</v>
      </c>
      <c r="AC3112" s="549"/>
      <c r="AD3112" s="550"/>
      <c r="AE3112" s="549"/>
      <c r="AF3112" s="550"/>
      <c r="AG3112" s="549"/>
      <c r="AH3112" s="550"/>
      <c r="AI3112" s="516" t="e">
        <f t="shared" si="1668"/>
        <v>#DIV/0!</v>
      </c>
      <c r="AJ3112" s="517">
        <f t="shared" si="1669"/>
        <v>0</v>
      </c>
      <c r="AK3112" s="513">
        <f t="shared" si="1648"/>
        <v>0</v>
      </c>
      <c r="AL3112" s="513">
        <f t="shared" si="1649"/>
        <v>0</v>
      </c>
      <c r="AM3112" s="513">
        <f t="shared" si="1650"/>
        <v>787.66875000000005</v>
      </c>
      <c r="AN3112" s="550"/>
      <c r="AO3112" s="550"/>
      <c r="AP3112" s="550"/>
      <c r="AQ3112" s="517">
        <f t="shared" si="1670"/>
        <v>0</v>
      </c>
      <c r="AR3112" s="513">
        <f t="shared" si="1671"/>
        <v>0</v>
      </c>
      <c r="AS3112" s="551"/>
      <c r="AT3112" s="552"/>
      <c r="AU3112" s="513">
        <f t="shared" si="1672"/>
        <v>704.16499999999996</v>
      </c>
      <c r="AV3112" s="513">
        <f>AU3112/Cogeneratore!$C$24</f>
        <v>298.375</v>
      </c>
      <c r="AW3112" s="513">
        <f t="shared" si="1651"/>
        <v>0</v>
      </c>
      <c r="AX3112" s="513" t="e">
        <f t="shared" si="1652"/>
        <v>#DIV/0!</v>
      </c>
      <c r="AY3112" s="518">
        <f t="shared" si="1653"/>
        <v>382.25225200431572</v>
      </c>
      <c r="AZ3112" s="519" t="e">
        <f t="shared" si="1654"/>
        <v>#DIV/0!</v>
      </c>
      <c r="BA3112" s="514" t="e">
        <f t="shared" si="1673"/>
        <v>#DIV/0!</v>
      </c>
      <c r="BB3112" s="520" t="e">
        <f>+BV3112*860/8250/Cogeneratore!$C$6</f>
        <v>#DIV/0!</v>
      </c>
      <c r="BC3112" s="625"/>
      <c r="BD3112" s="451">
        <f t="shared" si="1655"/>
        <v>298.375</v>
      </c>
      <c r="BN3112" s="447">
        <f>+L3112/Cogeneratore!$C$24</f>
        <v>298.375</v>
      </c>
      <c r="BP3112" s="447">
        <f t="shared" si="1656"/>
        <v>0</v>
      </c>
      <c r="BQ3112" s="447" t="e">
        <f>IF(BR3112&lt;Cogeneratore!$C$25/Cogeneratore!$C$23,BP3112,BP3112+BR3112-Cogeneratore!$C$25/Cogeneratore!$C$23)</f>
        <v>#DIV/0!</v>
      </c>
      <c r="BR3112" s="462">
        <f t="shared" si="1675"/>
        <v>0</v>
      </c>
      <c r="BS3112" s="462" t="e">
        <f>IF(BR3112&lt;Cogeneratore!$C$25/Cogeneratore!$C$23,BR3112,Cogeneratore!$C$25/Cogeneratore!$C$23)</f>
        <v>#DIV/0!</v>
      </c>
      <c r="BT3112" s="447" t="e">
        <f>+BS3112*(1-Cogeneratore!$C$23)</f>
        <v>#DIV/0!</v>
      </c>
      <c r="BU3112" s="462" t="e">
        <f>IF(BR3112-BT3112&lt;Cogeneratore!$C$25,BR3112-BT3112,Cogeneratore!$C$25)</f>
        <v>#DIV/0!</v>
      </c>
      <c r="BV3112" s="462" t="e">
        <f t="shared" si="1657"/>
        <v>#DIV/0!</v>
      </c>
      <c r="BW3112" s="462" t="e">
        <f t="shared" si="1658"/>
        <v>#DIV/0!</v>
      </c>
      <c r="BX3112" s="462" t="e">
        <f t="shared" si="1674"/>
        <v>#DIV/0!</v>
      </c>
      <c r="BY3112" s="447" t="e">
        <f>+BX3112*(1-#REF!)</f>
        <v>#DIV/0!</v>
      </c>
      <c r="BZ3112" s="462" t="e">
        <f t="shared" si="1676"/>
        <v>#DIV/0!</v>
      </c>
      <c r="CB3112" s="462" t="e">
        <f t="shared" si="1659"/>
        <v>#DIV/0!</v>
      </c>
      <c r="CC3112" s="447" t="e">
        <f>+CB3112/#REF!</f>
        <v>#DIV/0!</v>
      </c>
      <c r="CE3112" s="451" t="e">
        <f t="shared" si="1660"/>
        <v>#DIV/0!</v>
      </c>
    </row>
    <row r="3113" spans="1:83" x14ac:dyDescent="0.2">
      <c r="A3113" s="521">
        <f t="shared" si="1661"/>
        <v>39943</v>
      </c>
      <c r="B3113" s="522">
        <f t="shared" si="1643"/>
        <v>7</v>
      </c>
      <c r="C3113" s="522">
        <f t="shared" si="1644"/>
        <v>5</v>
      </c>
      <c r="D3113" s="505" t="str">
        <f t="shared" si="1662"/>
        <v>int</v>
      </c>
      <c r="E3113" s="522">
        <f t="shared" si="1645"/>
        <v>13</v>
      </c>
      <c r="F3113" s="522">
        <f t="shared" si="1646"/>
        <v>130</v>
      </c>
      <c r="G3113" s="522">
        <f t="shared" si="1663"/>
        <v>3109</v>
      </c>
      <c r="H3113" s="506">
        <v>784.91250000000002</v>
      </c>
      <c r="I3113" s="507">
        <f>+H3113-L3113/Cogeneratore!$C$24</f>
        <v>486.53750000000002</v>
      </c>
      <c r="J3113" s="507">
        <f t="shared" si="1664"/>
        <v>298.375</v>
      </c>
      <c r="K3113" s="508">
        <v>382.25225200431572</v>
      </c>
      <c r="L3113" s="508">
        <v>704.16499999999996</v>
      </c>
      <c r="M3113" s="507">
        <f t="shared" si="1647"/>
        <v>784.91250000000002</v>
      </c>
      <c r="N3113" s="507">
        <f t="shared" si="1665"/>
        <v>382.25225200431572</v>
      </c>
      <c r="O3113" s="509" t="s">
        <v>7</v>
      </c>
      <c r="P3113" s="578"/>
      <c r="Q3113" s="578"/>
      <c r="R3113" s="510" t="e">
        <f>MIN(IF(I3113&gt;#REF!*#REF!,#REF!,IF(AND(I3113&lt;#REF!,#REF!=2),0,ROUNDUP(I3113/#REF!,0))),#REF!)</f>
        <v>#REF!</v>
      </c>
      <c r="S3113" s="510" t="e">
        <f>IF(R3113=0,0,MAX(MIN(I3113,R3113*#REF!),#REF!))</f>
        <v>#REF!</v>
      </c>
      <c r="T3113" s="511" t="e">
        <f>IF(R3113&lt;&gt;0,IF(S3113/R3113/#REF!=1,#REF!,HLOOKUP(S3113/R3113/#REF!,#REF!,2)+(HLOOKUP(S3113/R3113/#REF!+0.2,#REF!,2)-HLOOKUP(S3113/R3113/#REF!,#REF!,2))*(S3113/R3113/#REF!-HLOOKUP(S3113/R3113/#REF!,#REF!,1))/(HLOOKUP(S3113/R3113/#REF!+0.2,#REF!,1)-HLOOKUP(S3113/R3113/#REF!,#REF!,1))),0.5)</f>
        <v>#REF!</v>
      </c>
      <c r="U3113" s="512" t="e">
        <f>IF(R3113&lt;&gt;0,IF(S3113/R3113/#REF!=1,#REF!,HLOOKUP(S3113/R3113/#REF!,#REF!,3)+(HLOOKUP(S3113/R3113/#REF!+0.2,#REF!,3)-HLOOKUP(S3113/R3113/#REF!,#REF!,3))*(S3113/R3113/#REF!-HLOOKUP(S3113/R3113/#REF!,#REF!,1))/(HLOOKUP(S3113/R3113/#REF!+0.2,#REF!,1)-HLOOKUP(S3113/R3113/#REF!,#REF!,1))),1)</f>
        <v>#REF!</v>
      </c>
      <c r="V3113" s="510" t="e">
        <f t="shared" si="1666"/>
        <v>#REF!</v>
      </c>
      <c r="W3113" s="513" t="e">
        <f>MIN(IF(N3113&gt;#REF!*#REF!,#REF!,IF(AND(N3113&lt;#REF!,#REF!=2),0,ROUNDUP(N3113/#REF!,0))),#REF!)</f>
        <v>#REF!</v>
      </c>
      <c r="X3113" s="513" t="e">
        <f t="shared" si="1667"/>
        <v>#REF!</v>
      </c>
      <c r="Y3113" s="511" t="e">
        <f>IF(W3113&lt;&gt;0,IF(AA3113/W3113/#REF!=1,#REF!,HLOOKUP(AA3113/W3113/#REF!,#REF!,2)+(HLOOKUP(AA3113/W3113/#REF!+0.2,#REF!,2)-HLOOKUP(AA3113/W3113/#REF!,#REF!,2))*(AA3113/W3113/#REF!-HLOOKUP(AA3113/W3113/#REF!,#REF!,1))/(HLOOKUP(AA3113/W3113/#REF!+0.2,#REF!,1)-HLOOKUP(AA3113/W3113/#REF!,#REF!,1))),0.5)</f>
        <v>#REF!</v>
      </c>
      <c r="Z3113" s="512" t="e">
        <f>IF(W3113&lt;&gt;0,IF(AA3113/W3113/#REF!=1,#REF!,HLOOKUP(AA3113/W3113/#REF!,#REF!,3)+(HLOOKUP(AA3113/W3113/#REF!+0.2,#REF!,3)-HLOOKUP(AA3113/W3113/#REF!,#REF!,3))*(AA3113/W3113/#REF!-HLOOKUP(AA3113/W3113/#REF!,#REF!,1))/(HLOOKUP(AA3113/W3113/#REF!+0.2,#REF!,1)-HLOOKUP(AA3113/W3113/#REF!,#REF!,1))),1)</f>
        <v>#REF!</v>
      </c>
      <c r="AA3113" s="514" t="e">
        <f>IF(W3113=0,0,MAX(MIN(N3113,W3113*#REF!),#REF!))</f>
        <v>#REF!</v>
      </c>
      <c r="AB3113" s="515" t="e">
        <f>AD3113/Cogeneratore!$C$4</f>
        <v>#DIV/0!</v>
      </c>
      <c r="AC3113" s="549"/>
      <c r="AD3113" s="550"/>
      <c r="AE3113" s="549"/>
      <c r="AF3113" s="550"/>
      <c r="AG3113" s="549"/>
      <c r="AH3113" s="550"/>
      <c r="AI3113" s="516" t="e">
        <f t="shared" si="1668"/>
        <v>#DIV/0!</v>
      </c>
      <c r="AJ3113" s="517">
        <f t="shared" si="1669"/>
        <v>0</v>
      </c>
      <c r="AK3113" s="513">
        <f t="shared" si="1648"/>
        <v>0</v>
      </c>
      <c r="AL3113" s="513">
        <f t="shared" si="1649"/>
        <v>0</v>
      </c>
      <c r="AM3113" s="513">
        <f t="shared" si="1650"/>
        <v>784.91250000000002</v>
      </c>
      <c r="AN3113" s="550"/>
      <c r="AO3113" s="550"/>
      <c r="AP3113" s="550"/>
      <c r="AQ3113" s="517">
        <f t="shared" si="1670"/>
        <v>0</v>
      </c>
      <c r="AR3113" s="513">
        <f t="shared" si="1671"/>
        <v>0</v>
      </c>
      <c r="AS3113" s="551"/>
      <c r="AT3113" s="552"/>
      <c r="AU3113" s="513">
        <f t="shared" si="1672"/>
        <v>704.16499999999996</v>
      </c>
      <c r="AV3113" s="513">
        <f>AU3113/Cogeneratore!$C$24</f>
        <v>298.375</v>
      </c>
      <c r="AW3113" s="513">
        <f t="shared" si="1651"/>
        <v>0</v>
      </c>
      <c r="AX3113" s="513" t="e">
        <f t="shared" si="1652"/>
        <v>#DIV/0!</v>
      </c>
      <c r="AY3113" s="518">
        <f t="shared" si="1653"/>
        <v>382.25225200431572</v>
      </c>
      <c r="AZ3113" s="519" t="e">
        <f t="shared" si="1654"/>
        <v>#DIV/0!</v>
      </c>
      <c r="BA3113" s="514" t="e">
        <f t="shared" si="1673"/>
        <v>#DIV/0!</v>
      </c>
      <c r="BB3113" s="520" t="e">
        <f>+BV3113*860/8250/Cogeneratore!$C$6</f>
        <v>#DIV/0!</v>
      </c>
      <c r="BC3113" s="625"/>
      <c r="BD3113" s="451">
        <f t="shared" si="1655"/>
        <v>298.375</v>
      </c>
      <c r="BN3113" s="447">
        <f>+L3113/Cogeneratore!$C$24</f>
        <v>298.375</v>
      </c>
      <c r="BP3113" s="447">
        <f t="shared" si="1656"/>
        <v>0</v>
      </c>
      <c r="BQ3113" s="447" t="e">
        <f>IF(BR3113&lt;Cogeneratore!$C$25/Cogeneratore!$C$23,BP3113,BP3113+BR3113-Cogeneratore!$C$25/Cogeneratore!$C$23)</f>
        <v>#DIV/0!</v>
      </c>
      <c r="BR3113" s="462">
        <f t="shared" si="1675"/>
        <v>0</v>
      </c>
      <c r="BS3113" s="462" t="e">
        <f>IF(BR3113&lt;Cogeneratore!$C$25/Cogeneratore!$C$23,BR3113,Cogeneratore!$C$25/Cogeneratore!$C$23)</f>
        <v>#DIV/0!</v>
      </c>
      <c r="BT3113" s="447" t="e">
        <f>+BS3113*(1-Cogeneratore!$C$23)</f>
        <v>#DIV/0!</v>
      </c>
      <c r="BU3113" s="462" t="e">
        <f>IF(BR3113-BT3113&lt;Cogeneratore!$C$25,BR3113-BT3113,Cogeneratore!$C$25)</f>
        <v>#DIV/0!</v>
      </c>
      <c r="BV3113" s="462" t="e">
        <f t="shared" si="1657"/>
        <v>#DIV/0!</v>
      </c>
      <c r="BW3113" s="462" t="e">
        <f t="shared" si="1658"/>
        <v>#DIV/0!</v>
      </c>
      <c r="BX3113" s="462" t="e">
        <f t="shared" si="1674"/>
        <v>#DIV/0!</v>
      </c>
      <c r="BY3113" s="447" t="e">
        <f>+BX3113*(1-#REF!)</f>
        <v>#DIV/0!</v>
      </c>
      <c r="BZ3113" s="462" t="e">
        <f t="shared" si="1676"/>
        <v>#DIV/0!</v>
      </c>
      <c r="CB3113" s="462" t="e">
        <f t="shared" si="1659"/>
        <v>#DIV/0!</v>
      </c>
      <c r="CC3113" s="447" t="e">
        <f>+CB3113/#REF!</f>
        <v>#DIV/0!</v>
      </c>
      <c r="CE3113" s="451" t="e">
        <f t="shared" si="1660"/>
        <v>#DIV/0!</v>
      </c>
    </row>
    <row r="3114" spans="1:83" x14ac:dyDescent="0.2">
      <c r="A3114" s="521">
        <f t="shared" si="1661"/>
        <v>39943</v>
      </c>
      <c r="B3114" s="522">
        <f t="shared" si="1643"/>
        <v>7</v>
      </c>
      <c r="C3114" s="522">
        <f t="shared" si="1644"/>
        <v>5</v>
      </c>
      <c r="D3114" s="505" t="str">
        <f t="shared" si="1662"/>
        <v>int</v>
      </c>
      <c r="E3114" s="522">
        <f t="shared" si="1645"/>
        <v>14</v>
      </c>
      <c r="F3114" s="522">
        <f t="shared" si="1646"/>
        <v>130</v>
      </c>
      <c r="G3114" s="522">
        <f t="shared" si="1663"/>
        <v>3110</v>
      </c>
      <c r="H3114" s="506">
        <v>785.41875000000005</v>
      </c>
      <c r="I3114" s="507">
        <f>+H3114-L3114/Cogeneratore!$C$24</f>
        <v>487.04375000000005</v>
      </c>
      <c r="J3114" s="507">
        <f t="shared" si="1664"/>
        <v>298.375</v>
      </c>
      <c r="K3114" s="508">
        <v>382.25225200431572</v>
      </c>
      <c r="L3114" s="508">
        <v>704.16499999999996</v>
      </c>
      <c r="M3114" s="507">
        <f t="shared" si="1647"/>
        <v>785.41875000000005</v>
      </c>
      <c r="N3114" s="507">
        <f t="shared" si="1665"/>
        <v>382.25225200431572</v>
      </c>
      <c r="O3114" s="509" t="s">
        <v>7</v>
      </c>
      <c r="P3114" s="578"/>
      <c r="Q3114" s="578"/>
      <c r="R3114" s="510" t="e">
        <f>MIN(IF(I3114&gt;#REF!*#REF!,#REF!,IF(AND(I3114&lt;#REF!,#REF!=2),0,ROUNDUP(I3114/#REF!,0))),#REF!)</f>
        <v>#REF!</v>
      </c>
      <c r="S3114" s="510" t="e">
        <f>IF(R3114=0,0,MAX(MIN(I3114,R3114*#REF!),#REF!))</f>
        <v>#REF!</v>
      </c>
      <c r="T3114" s="511" t="e">
        <f>IF(R3114&lt;&gt;0,IF(S3114/R3114/#REF!=1,#REF!,HLOOKUP(S3114/R3114/#REF!,#REF!,2)+(HLOOKUP(S3114/R3114/#REF!+0.2,#REF!,2)-HLOOKUP(S3114/R3114/#REF!,#REF!,2))*(S3114/R3114/#REF!-HLOOKUP(S3114/R3114/#REF!,#REF!,1))/(HLOOKUP(S3114/R3114/#REF!+0.2,#REF!,1)-HLOOKUP(S3114/R3114/#REF!,#REF!,1))),0.5)</f>
        <v>#REF!</v>
      </c>
      <c r="U3114" s="512" t="e">
        <f>IF(R3114&lt;&gt;0,IF(S3114/R3114/#REF!=1,#REF!,HLOOKUP(S3114/R3114/#REF!,#REF!,3)+(HLOOKUP(S3114/R3114/#REF!+0.2,#REF!,3)-HLOOKUP(S3114/R3114/#REF!,#REF!,3))*(S3114/R3114/#REF!-HLOOKUP(S3114/R3114/#REF!,#REF!,1))/(HLOOKUP(S3114/R3114/#REF!+0.2,#REF!,1)-HLOOKUP(S3114/R3114/#REF!,#REF!,1))),1)</f>
        <v>#REF!</v>
      </c>
      <c r="V3114" s="510" t="e">
        <f t="shared" si="1666"/>
        <v>#REF!</v>
      </c>
      <c r="W3114" s="513" t="e">
        <f>MIN(IF(N3114&gt;#REF!*#REF!,#REF!,IF(AND(N3114&lt;#REF!,#REF!=2),0,ROUNDUP(N3114/#REF!,0))),#REF!)</f>
        <v>#REF!</v>
      </c>
      <c r="X3114" s="513" t="e">
        <f t="shared" si="1667"/>
        <v>#REF!</v>
      </c>
      <c r="Y3114" s="511" t="e">
        <f>IF(W3114&lt;&gt;0,IF(AA3114/W3114/#REF!=1,#REF!,HLOOKUP(AA3114/W3114/#REF!,#REF!,2)+(HLOOKUP(AA3114/W3114/#REF!+0.2,#REF!,2)-HLOOKUP(AA3114/W3114/#REF!,#REF!,2))*(AA3114/W3114/#REF!-HLOOKUP(AA3114/W3114/#REF!,#REF!,1))/(HLOOKUP(AA3114/W3114/#REF!+0.2,#REF!,1)-HLOOKUP(AA3114/W3114/#REF!,#REF!,1))),0.5)</f>
        <v>#REF!</v>
      </c>
      <c r="Z3114" s="512" t="e">
        <f>IF(W3114&lt;&gt;0,IF(AA3114/W3114/#REF!=1,#REF!,HLOOKUP(AA3114/W3114/#REF!,#REF!,3)+(HLOOKUP(AA3114/W3114/#REF!+0.2,#REF!,3)-HLOOKUP(AA3114/W3114/#REF!,#REF!,3))*(AA3114/W3114/#REF!-HLOOKUP(AA3114/W3114/#REF!,#REF!,1))/(HLOOKUP(AA3114/W3114/#REF!+0.2,#REF!,1)-HLOOKUP(AA3114/W3114/#REF!,#REF!,1))),1)</f>
        <v>#REF!</v>
      </c>
      <c r="AA3114" s="514" t="e">
        <f>IF(W3114=0,0,MAX(MIN(N3114,W3114*#REF!),#REF!))</f>
        <v>#REF!</v>
      </c>
      <c r="AB3114" s="515" t="e">
        <f>AD3114/Cogeneratore!$C$4</f>
        <v>#DIV/0!</v>
      </c>
      <c r="AC3114" s="549"/>
      <c r="AD3114" s="550"/>
      <c r="AE3114" s="549"/>
      <c r="AF3114" s="550"/>
      <c r="AG3114" s="549"/>
      <c r="AH3114" s="550"/>
      <c r="AI3114" s="516" t="e">
        <f t="shared" si="1668"/>
        <v>#DIV/0!</v>
      </c>
      <c r="AJ3114" s="517">
        <f t="shared" si="1669"/>
        <v>0</v>
      </c>
      <c r="AK3114" s="513">
        <f t="shared" si="1648"/>
        <v>0</v>
      </c>
      <c r="AL3114" s="513">
        <f t="shared" si="1649"/>
        <v>0</v>
      </c>
      <c r="AM3114" s="513">
        <f t="shared" si="1650"/>
        <v>785.41875000000005</v>
      </c>
      <c r="AN3114" s="550"/>
      <c r="AO3114" s="550"/>
      <c r="AP3114" s="550"/>
      <c r="AQ3114" s="517">
        <f t="shared" si="1670"/>
        <v>0</v>
      </c>
      <c r="AR3114" s="513">
        <f t="shared" si="1671"/>
        <v>0</v>
      </c>
      <c r="AS3114" s="551"/>
      <c r="AT3114" s="552"/>
      <c r="AU3114" s="513">
        <f t="shared" si="1672"/>
        <v>704.16499999999996</v>
      </c>
      <c r="AV3114" s="513">
        <f>AU3114/Cogeneratore!$C$24</f>
        <v>298.375</v>
      </c>
      <c r="AW3114" s="513">
        <f t="shared" si="1651"/>
        <v>0</v>
      </c>
      <c r="AX3114" s="513" t="e">
        <f t="shared" si="1652"/>
        <v>#DIV/0!</v>
      </c>
      <c r="AY3114" s="518">
        <f t="shared" si="1653"/>
        <v>382.25225200431572</v>
      </c>
      <c r="AZ3114" s="519" t="e">
        <f t="shared" si="1654"/>
        <v>#DIV/0!</v>
      </c>
      <c r="BA3114" s="514" t="e">
        <f t="shared" si="1673"/>
        <v>#DIV/0!</v>
      </c>
      <c r="BB3114" s="520" t="e">
        <f>+BV3114*860/8250/Cogeneratore!$C$6</f>
        <v>#DIV/0!</v>
      </c>
      <c r="BC3114" s="625"/>
      <c r="BD3114" s="451">
        <f t="shared" si="1655"/>
        <v>298.375</v>
      </c>
      <c r="BN3114" s="447">
        <f>+L3114/Cogeneratore!$C$24</f>
        <v>298.375</v>
      </c>
      <c r="BP3114" s="447">
        <f t="shared" si="1656"/>
        <v>0</v>
      </c>
      <c r="BQ3114" s="447" t="e">
        <f>IF(BR3114&lt;Cogeneratore!$C$25/Cogeneratore!$C$23,BP3114,BP3114+BR3114-Cogeneratore!$C$25/Cogeneratore!$C$23)</f>
        <v>#DIV/0!</v>
      </c>
      <c r="BR3114" s="462">
        <f t="shared" si="1675"/>
        <v>0</v>
      </c>
      <c r="BS3114" s="462" t="e">
        <f>IF(BR3114&lt;Cogeneratore!$C$25/Cogeneratore!$C$23,BR3114,Cogeneratore!$C$25/Cogeneratore!$C$23)</f>
        <v>#DIV/0!</v>
      </c>
      <c r="BT3114" s="447" t="e">
        <f>+BS3114*(1-Cogeneratore!$C$23)</f>
        <v>#DIV/0!</v>
      </c>
      <c r="BU3114" s="462" t="e">
        <f>IF(BR3114-BT3114&lt;Cogeneratore!$C$25,BR3114-BT3114,Cogeneratore!$C$25)</f>
        <v>#DIV/0!</v>
      </c>
      <c r="BV3114" s="462" t="e">
        <f t="shared" si="1657"/>
        <v>#DIV/0!</v>
      </c>
      <c r="BW3114" s="462" t="e">
        <f t="shared" si="1658"/>
        <v>#DIV/0!</v>
      </c>
      <c r="BX3114" s="462" t="e">
        <f t="shared" si="1674"/>
        <v>#DIV/0!</v>
      </c>
      <c r="BY3114" s="447" t="e">
        <f>+BX3114*(1-#REF!)</f>
        <v>#DIV/0!</v>
      </c>
      <c r="BZ3114" s="462" t="e">
        <f t="shared" si="1676"/>
        <v>#DIV/0!</v>
      </c>
      <c r="CB3114" s="462" t="e">
        <f t="shared" si="1659"/>
        <v>#DIV/0!</v>
      </c>
      <c r="CC3114" s="447" t="e">
        <f>+CB3114/#REF!</f>
        <v>#DIV/0!</v>
      </c>
      <c r="CE3114" s="451" t="e">
        <f t="shared" si="1660"/>
        <v>#DIV/0!</v>
      </c>
    </row>
    <row r="3115" spans="1:83" x14ac:dyDescent="0.2">
      <c r="A3115" s="521">
        <f t="shared" si="1661"/>
        <v>39943</v>
      </c>
      <c r="B3115" s="522">
        <f t="shared" si="1643"/>
        <v>7</v>
      </c>
      <c r="C3115" s="522">
        <f t="shared" si="1644"/>
        <v>5</v>
      </c>
      <c r="D3115" s="505" t="str">
        <f t="shared" si="1662"/>
        <v>int</v>
      </c>
      <c r="E3115" s="522">
        <f t="shared" si="1645"/>
        <v>15</v>
      </c>
      <c r="F3115" s="522">
        <f t="shared" si="1646"/>
        <v>130</v>
      </c>
      <c r="G3115" s="522">
        <f t="shared" si="1663"/>
        <v>3111</v>
      </c>
      <c r="H3115" s="506">
        <v>791.97187499999995</v>
      </c>
      <c r="I3115" s="507">
        <f>+H3115-L3115/Cogeneratore!$C$24</f>
        <v>493.59687499999995</v>
      </c>
      <c r="J3115" s="507">
        <f t="shared" si="1664"/>
        <v>298.375</v>
      </c>
      <c r="K3115" s="508">
        <v>382.25225200431572</v>
      </c>
      <c r="L3115" s="508">
        <v>704.16499999999996</v>
      </c>
      <c r="M3115" s="507">
        <f t="shared" si="1647"/>
        <v>791.97187499999995</v>
      </c>
      <c r="N3115" s="507">
        <f t="shared" si="1665"/>
        <v>382.25225200431572</v>
      </c>
      <c r="O3115" s="509" t="s">
        <v>7</v>
      </c>
      <c r="P3115" s="578"/>
      <c r="Q3115" s="578"/>
      <c r="R3115" s="510" t="e">
        <f>MIN(IF(I3115&gt;#REF!*#REF!,#REF!,IF(AND(I3115&lt;#REF!,#REF!=2),0,ROUNDUP(I3115/#REF!,0))),#REF!)</f>
        <v>#REF!</v>
      </c>
      <c r="S3115" s="510" t="e">
        <f>IF(R3115=0,0,MAX(MIN(I3115,R3115*#REF!),#REF!))</f>
        <v>#REF!</v>
      </c>
      <c r="T3115" s="511" t="e">
        <f>IF(R3115&lt;&gt;0,IF(S3115/R3115/#REF!=1,#REF!,HLOOKUP(S3115/R3115/#REF!,#REF!,2)+(HLOOKUP(S3115/R3115/#REF!+0.2,#REF!,2)-HLOOKUP(S3115/R3115/#REF!,#REF!,2))*(S3115/R3115/#REF!-HLOOKUP(S3115/R3115/#REF!,#REF!,1))/(HLOOKUP(S3115/R3115/#REF!+0.2,#REF!,1)-HLOOKUP(S3115/R3115/#REF!,#REF!,1))),0.5)</f>
        <v>#REF!</v>
      </c>
      <c r="U3115" s="512" t="e">
        <f>IF(R3115&lt;&gt;0,IF(S3115/R3115/#REF!=1,#REF!,HLOOKUP(S3115/R3115/#REF!,#REF!,3)+(HLOOKUP(S3115/R3115/#REF!+0.2,#REF!,3)-HLOOKUP(S3115/R3115/#REF!,#REF!,3))*(S3115/R3115/#REF!-HLOOKUP(S3115/R3115/#REF!,#REF!,1))/(HLOOKUP(S3115/R3115/#REF!+0.2,#REF!,1)-HLOOKUP(S3115/R3115/#REF!,#REF!,1))),1)</f>
        <v>#REF!</v>
      </c>
      <c r="V3115" s="510" t="e">
        <f t="shared" si="1666"/>
        <v>#REF!</v>
      </c>
      <c r="W3115" s="513" t="e">
        <f>MIN(IF(N3115&gt;#REF!*#REF!,#REF!,IF(AND(N3115&lt;#REF!,#REF!=2),0,ROUNDUP(N3115/#REF!,0))),#REF!)</f>
        <v>#REF!</v>
      </c>
      <c r="X3115" s="513" t="e">
        <f t="shared" si="1667"/>
        <v>#REF!</v>
      </c>
      <c r="Y3115" s="511" t="e">
        <f>IF(W3115&lt;&gt;0,IF(AA3115/W3115/#REF!=1,#REF!,HLOOKUP(AA3115/W3115/#REF!,#REF!,2)+(HLOOKUP(AA3115/W3115/#REF!+0.2,#REF!,2)-HLOOKUP(AA3115/W3115/#REF!,#REF!,2))*(AA3115/W3115/#REF!-HLOOKUP(AA3115/W3115/#REF!,#REF!,1))/(HLOOKUP(AA3115/W3115/#REF!+0.2,#REF!,1)-HLOOKUP(AA3115/W3115/#REF!,#REF!,1))),0.5)</f>
        <v>#REF!</v>
      </c>
      <c r="Z3115" s="512" t="e">
        <f>IF(W3115&lt;&gt;0,IF(AA3115/W3115/#REF!=1,#REF!,HLOOKUP(AA3115/W3115/#REF!,#REF!,3)+(HLOOKUP(AA3115/W3115/#REF!+0.2,#REF!,3)-HLOOKUP(AA3115/W3115/#REF!,#REF!,3))*(AA3115/W3115/#REF!-HLOOKUP(AA3115/W3115/#REF!,#REF!,1))/(HLOOKUP(AA3115/W3115/#REF!+0.2,#REF!,1)-HLOOKUP(AA3115/W3115/#REF!,#REF!,1))),1)</f>
        <v>#REF!</v>
      </c>
      <c r="AA3115" s="514" t="e">
        <f>IF(W3115=0,0,MAX(MIN(N3115,W3115*#REF!),#REF!))</f>
        <v>#REF!</v>
      </c>
      <c r="AB3115" s="515" t="e">
        <f>AD3115/Cogeneratore!$C$4</f>
        <v>#DIV/0!</v>
      </c>
      <c r="AC3115" s="549"/>
      <c r="AD3115" s="550"/>
      <c r="AE3115" s="549"/>
      <c r="AF3115" s="550"/>
      <c r="AG3115" s="549"/>
      <c r="AH3115" s="550"/>
      <c r="AI3115" s="516" t="e">
        <f t="shared" si="1668"/>
        <v>#DIV/0!</v>
      </c>
      <c r="AJ3115" s="517">
        <f t="shared" si="1669"/>
        <v>0</v>
      </c>
      <c r="AK3115" s="513">
        <f t="shared" si="1648"/>
        <v>0</v>
      </c>
      <c r="AL3115" s="513">
        <f t="shared" si="1649"/>
        <v>0</v>
      </c>
      <c r="AM3115" s="513">
        <f t="shared" si="1650"/>
        <v>791.97187499999995</v>
      </c>
      <c r="AN3115" s="550"/>
      <c r="AO3115" s="550"/>
      <c r="AP3115" s="550"/>
      <c r="AQ3115" s="517">
        <f t="shared" si="1670"/>
        <v>0</v>
      </c>
      <c r="AR3115" s="513">
        <f t="shared" si="1671"/>
        <v>0</v>
      </c>
      <c r="AS3115" s="551"/>
      <c r="AT3115" s="552"/>
      <c r="AU3115" s="513">
        <f t="shared" si="1672"/>
        <v>704.16499999999996</v>
      </c>
      <c r="AV3115" s="513">
        <f>AU3115/Cogeneratore!$C$24</f>
        <v>298.375</v>
      </c>
      <c r="AW3115" s="513">
        <f t="shared" si="1651"/>
        <v>0</v>
      </c>
      <c r="AX3115" s="513" t="e">
        <f t="shared" si="1652"/>
        <v>#DIV/0!</v>
      </c>
      <c r="AY3115" s="518">
        <f t="shared" si="1653"/>
        <v>382.25225200431572</v>
      </c>
      <c r="AZ3115" s="519" t="e">
        <f t="shared" si="1654"/>
        <v>#DIV/0!</v>
      </c>
      <c r="BA3115" s="514" t="e">
        <f t="shared" si="1673"/>
        <v>#DIV/0!</v>
      </c>
      <c r="BB3115" s="520" t="e">
        <f>+BV3115*860/8250/Cogeneratore!$C$6</f>
        <v>#DIV/0!</v>
      </c>
      <c r="BC3115" s="625"/>
      <c r="BD3115" s="451">
        <f t="shared" si="1655"/>
        <v>298.375</v>
      </c>
      <c r="BN3115" s="447">
        <f>+L3115/Cogeneratore!$C$24</f>
        <v>298.375</v>
      </c>
      <c r="BP3115" s="447">
        <f t="shared" si="1656"/>
        <v>0</v>
      </c>
      <c r="BQ3115" s="447" t="e">
        <f>IF(BR3115&lt;Cogeneratore!$C$25/Cogeneratore!$C$23,BP3115,BP3115+BR3115-Cogeneratore!$C$25/Cogeneratore!$C$23)</f>
        <v>#DIV/0!</v>
      </c>
      <c r="BR3115" s="462">
        <f t="shared" si="1675"/>
        <v>0</v>
      </c>
      <c r="BS3115" s="462" t="e">
        <f>IF(BR3115&lt;Cogeneratore!$C$25/Cogeneratore!$C$23,BR3115,Cogeneratore!$C$25/Cogeneratore!$C$23)</f>
        <v>#DIV/0!</v>
      </c>
      <c r="BT3115" s="447" t="e">
        <f>+BS3115*(1-Cogeneratore!$C$23)</f>
        <v>#DIV/0!</v>
      </c>
      <c r="BU3115" s="462" t="e">
        <f>IF(BR3115-BT3115&lt;Cogeneratore!$C$25,BR3115-BT3115,Cogeneratore!$C$25)</f>
        <v>#DIV/0!</v>
      </c>
      <c r="BV3115" s="462" t="e">
        <f t="shared" si="1657"/>
        <v>#DIV/0!</v>
      </c>
      <c r="BW3115" s="462" t="e">
        <f t="shared" si="1658"/>
        <v>#DIV/0!</v>
      </c>
      <c r="BX3115" s="462" t="e">
        <f t="shared" si="1674"/>
        <v>#DIV/0!</v>
      </c>
      <c r="BY3115" s="447" t="e">
        <f>+BX3115*(1-#REF!)</f>
        <v>#DIV/0!</v>
      </c>
      <c r="BZ3115" s="462" t="e">
        <f t="shared" si="1676"/>
        <v>#DIV/0!</v>
      </c>
      <c r="CB3115" s="462" t="e">
        <f t="shared" si="1659"/>
        <v>#DIV/0!</v>
      </c>
      <c r="CC3115" s="447" t="e">
        <f>+CB3115/#REF!</f>
        <v>#DIV/0!</v>
      </c>
      <c r="CE3115" s="451" t="e">
        <f t="shared" si="1660"/>
        <v>#DIV/0!</v>
      </c>
    </row>
    <row r="3116" spans="1:83" x14ac:dyDescent="0.2">
      <c r="A3116" s="521">
        <f t="shared" si="1661"/>
        <v>39943</v>
      </c>
      <c r="B3116" s="522">
        <f t="shared" si="1643"/>
        <v>7</v>
      </c>
      <c r="C3116" s="522">
        <f t="shared" si="1644"/>
        <v>5</v>
      </c>
      <c r="D3116" s="505" t="str">
        <f t="shared" si="1662"/>
        <v>int</v>
      </c>
      <c r="E3116" s="522">
        <f t="shared" si="1645"/>
        <v>16</v>
      </c>
      <c r="F3116" s="522">
        <f t="shared" si="1646"/>
        <v>130</v>
      </c>
      <c r="G3116" s="522">
        <f t="shared" si="1663"/>
        <v>3112</v>
      </c>
      <c r="H3116" s="506">
        <v>790.59375</v>
      </c>
      <c r="I3116" s="507">
        <f>+H3116-L3116/Cogeneratore!$C$24</f>
        <v>492.21875</v>
      </c>
      <c r="J3116" s="507">
        <f t="shared" si="1664"/>
        <v>298.375</v>
      </c>
      <c r="K3116" s="508">
        <v>218.42985828818041</v>
      </c>
      <c r="L3116" s="508">
        <v>704.16499999999996</v>
      </c>
      <c r="M3116" s="507">
        <f t="shared" si="1647"/>
        <v>790.59375</v>
      </c>
      <c r="N3116" s="507">
        <f t="shared" si="1665"/>
        <v>218.42985828818041</v>
      </c>
      <c r="O3116" s="509" t="s">
        <v>7</v>
      </c>
      <c r="P3116" s="578"/>
      <c r="Q3116" s="578"/>
      <c r="R3116" s="510" t="e">
        <f>MIN(IF(I3116&gt;#REF!*#REF!,#REF!,IF(AND(I3116&lt;#REF!,#REF!=2),0,ROUNDUP(I3116/#REF!,0))),#REF!)</f>
        <v>#REF!</v>
      </c>
      <c r="S3116" s="510" t="e">
        <f>IF(R3116=0,0,MAX(MIN(I3116,R3116*#REF!),#REF!))</f>
        <v>#REF!</v>
      </c>
      <c r="T3116" s="511" t="e">
        <f>IF(R3116&lt;&gt;0,IF(S3116/R3116/#REF!=1,#REF!,HLOOKUP(S3116/R3116/#REF!,#REF!,2)+(HLOOKUP(S3116/R3116/#REF!+0.2,#REF!,2)-HLOOKUP(S3116/R3116/#REF!,#REF!,2))*(S3116/R3116/#REF!-HLOOKUP(S3116/R3116/#REF!,#REF!,1))/(HLOOKUP(S3116/R3116/#REF!+0.2,#REF!,1)-HLOOKUP(S3116/R3116/#REF!,#REF!,1))),0.5)</f>
        <v>#REF!</v>
      </c>
      <c r="U3116" s="512" t="e">
        <f>IF(R3116&lt;&gt;0,IF(S3116/R3116/#REF!=1,#REF!,HLOOKUP(S3116/R3116/#REF!,#REF!,3)+(HLOOKUP(S3116/R3116/#REF!+0.2,#REF!,3)-HLOOKUP(S3116/R3116/#REF!,#REF!,3))*(S3116/R3116/#REF!-HLOOKUP(S3116/R3116/#REF!,#REF!,1))/(HLOOKUP(S3116/R3116/#REF!+0.2,#REF!,1)-HLOOKUP(S3116/R3116/#REF!,#REF!,1))),1)</f>
        <v>#REF!</v>
      </c>
      <c r="V3116" s="510" t="e">
        <f t="shared" si="1666"/>
        <v>#REF!</v>
      </c>
      <c r="W3116" s="513" t="e">
        <f>MIN(IF(N3116&gt;#REF!*#REF!,#REF!,IF(AND(N3116&lt;#REF!,#REF!=2),0,ROUNDUP(N3116/#REF!,0))),#REF!)</f>
        <v>#REF!</v>
      </c>
      <c r="X3116" s="513" t="e">
        <f t="shared" si="1667"/>
        <v>#REF!</v>
      </c>
      <c r="Y3116" s="511" t="e">
        <f>IF(W3116&lt;&gt;0,IF(AA3116/W3116/#REF!=1,#REF!,HLOOKUP(AA3116/W3116/#REF!,#REF!,2)+(HLOOKUP(AA3116/W3116/#REF!+0.2,#REF!,2)-HLOOKUP(AA3116/W3116/#REF!,#REF!,2))*(AA3116/W3116/#REF!-HLOOKUP(AA3116/W3116/#REF!,#REF!,1))/(HLOOKUP(AA3116/W3116/#REF!+0.2,#REF!,1)-HLOOKUP(AA3116/W3116/#REF!,#REF!,1))),0.5)</f>
        <v>#REF!</v>
      </c>
      <c r="Z3116" s="512" t="e">
        <f>IF(W3116&lt;&gt;0,IF(AA3116/W3116/#REF!=1,#REF!,HLOOKUP(AA3116/W3116/#REF!,#REF!,3)+(HLOOKUP(AA3116/W3116/#REF!+0.2,#REF!,3)-HLOOKUP(AA3116/W3116/#REF!,#REF!,3))*(AA3116/W3116/#REF!-HLOOKUP(AA3116/W3116/#REF!,#REF!,1))/(HLOOKUP(AA3116/W3116/#REF!+0.2,#REF!,1)-HLOOKUP(AA3116/W3116/#REF!,#REF!,1))),1)</f>
        <v>#REF!</v>
      </c>
      <c r="AA3116" s="514" t="e">
        <f>IF(W3116=0,0,MAX(MIN(N3116,W3116*#REF!),#REF!))</f>
        <v>#REF!</v>
      </c>
      <c r="AB3116" s="515" t="e">
        <f>AD3116/Cogeneratore!$C$4</f>
        <v>#DIV/0!</v>
      </c>
      <c r="AC3116" s="549"/>
      <c r="AD3116" s="550"/>
      <c r="AE3116" s="549"/>
      <c r="AF3116" s="550"/>
      <c r="AG3116" s="549"/>
      <c r="AH3116" s="550"/>
      <c r="AI3116" s="516" t="e">
        <f t="shared" si="1668"/>
        <v>#DIV/0!</v>
      </c>
      <c r="AJ3116" s="517">
        <f t="shared" si="1669"/>
        <v>0</v>
      </c>
      <c r="AK3116" s="513">
        <f t="shared" si="1648"/>
        <v>0</v>
      </c>
      <c r="AL3116" s="513">
        <f t="shared" si="1649"/>
        <v>0</v>
      </c>
      <c r="AM3116" s="513">
        <f t="shared" si="1650"/>
        <v>790.59375</v>
      </c>
      <c r="AN3116" s="550"/>
      <c r="AO3116" s="550"/>
      <c r="AP3116" s="550"/>
      <c r="AQ3116" s="517">
        <f t="shared" si="1670"/>
        <v>0</v>
      </c>
      <c r="AR3116" s="513">
        <f t="shared" si="1671"/>
        <v>0</v>
      </c>
      <c r="AS3116" s="551"/>
      <c r="AT3116" s="552"/>
      <c r="AU3116" s="513">
        <f t="shared" si="1672"/>
        <v>704.16499999999996</v>
      </c>
      <c r="AV3116" s="513">
        <f>AU3116/Cogeneratore!$C$24</f>
        <v>298.375</v>
      </c>
      <c r="AW3116" s="513">
        <f t="shared" si="1651"/>
        <v>0</v>
      </c>
      <c r="AX3116" s="513" t="e">
        <f t="shared" si="1652"/>
        <v>#DIV/0!</v>
      </c>
      <c r="AY3116" s="518">
        <f t="shared" si="1653"/>
        <v>218.42985828818041</v>
      </c>
      <c r="AZ3116" s="519" t="e">
        <f t="shared" si="1654"/>
        <v>#DIV/0!</v>
      </c>
      <c r="BA3116" s="514" t="e">
        <f t="shared" si="1673"/>
        <v>#DIV/0!</v>
      </c>
      <c r="BB3116" s="520" t="e">
        <f>+BV3116*860/8250/Cogeneratore!$C$6</f>
        <v>#DIV/0!</v>
      </c>
      <c r="BC3116" s="625"/>
      <c r="BD3116" s="451">
        <f t="shared" si="1655"/>
        <v>298.375</v>
      </c>
      <c r="BN3116" s="447">
        <f>+L3116/Cogeneratore!$C$24</f>
        <v>298.375</v>
      </c>
      <c r="BP3116" s="447">
        <f t="shared" si="1656"/>
        <v>0</v>
      </c>
      <c r="BQ3116" s="447" t="e">
        <f>IF(BR3116&lt;Cogeneratore!$C$25/Cogeneratore!$C$23,BP3116,BP3116+BR3116-Cogeneratore!$C$25/Cogeneratore!$C$23)</f>
        <v>#DIV/0!</v>
      </c>
      <c r="BR3116" s="462">
        <f t="shared" si="1675"/>
        <v>0</v>
      </c>
      <c r="BS3116" s="462" t="e">
        <f>IF(BR3116&lt;Cogeneratore!$C$25/Cogeneratore!$C$23,BR3116,Cogeneratore!$C$25/Cogeneratore!$C$23)</f>
        <v>#DIV/0!</v>
      </c>
      <c r="BT3116" s="447" t="e">
        <f>+BS3116*(1-Cogeneratore!$C$23)</f>
        <v>#DIV/0!</v>
      </c>
      <c r="BU3116" s="462" t="e">
        <f>IF(BR3116-BT3116&lt;Cogeneratore!$C$25,BR3116-BT3116,Cogeneratore!$C$25)</f>
        <v>#DIV/0!</v>
      </c>
      <c r="BV3116" s="462" t="e">
        <f t="shared" si="1657"/>
        <v>#DIV/0!</v>
      </c>
      <c r="BW3116" s="462" t="e">
        <f t="shared" si="1658"/>
        <v>#DIV/0!</v>
      </c>
      <c r="BX3116" s="462" t="e">
        <f t="shared" si="1674"/>
        <v>#DIV/0!</v>
      </c>
      <c r="BY3116" s="447" t="e">
        <f>+BX3116*(1-#REF!)</f>
        <v>#DIV/0!</v>
      </c>
      <c r="BZ3116" s="462" t="e">
        <f t="shared" si="1676"/>
        <v>#DIV/0!</v>
      </c>
      <c r="CB3116" s="462" t="e">
        <f t="shared" si="1659"/>
        <v>#DIV/0!</v>
      </c>
      <c r="CC3116" s="447" t="e">
        <f>+CB3116/#REF!</f>
        <v>#DIV/0!</v>
      </c>
      <c r="CE3116" s="451" t="e">
        <f t="shared" si="1660"/>
        <v>#DIV/0!</v>
      </c>
    </row>
    <row r="3117" spans="1:83" x14ac:dyDescent="0.2">
      <c r="A3117" s="521">
        <f t="shared" si="1661"/>
        <v>39943</v>
      </c>
      <c r="B3117" s="522">
        <f t="shared" si="1643"/>
        <v>7</v>
      </c>
      <c r="C3117" s="522">
        <f t="shared" si="1644"/>
        <v>5</v>
      </c>
      <c r="D3117" s="505" t="str">
        <f t="shared" si="1662"/>
        <v>int</v>
      </c>
      <c r="E3117" s="522">
        <f t="shared" si="1645"/>
        <v>17</v>
      </c>
      <c r="F3117" s="522">
        <f t="shared" si="1646"/>
        <v>130</v>
      </c>
      <c r="G3117" s="522">
        <f t="shared" si="1663"/>
        <v>3113</v>
      </c>
      <c r="H3117" s="506">
        <v>799.56562499999995</v>
      </c>
      <c r="I3117" s="507">
        <f>+H3117-L3117/Cogeneratore!$C$24</f>
        <v>501.19062499999995</v>
      </c>
      <c r="J3117" s="507">
        <f t="shared" si="1664"/>
        <v>298.375</v>
      </c>
      <c r="K3117" s="508">
        <v>218.42985828818041</v>
      </c>
      <c r="L3117" s="508">
        <v>704.16499999999996</v>
      </c>
      <c r="M3117" s="507">
        <f t="shared" si="1647"/>
        <v>799.56562499999995</v>
      </c>
      <c r="N3117" s="507">
        <f t="shared" si="1665"/>
        <v>218.42985828818041</v>
      </c>
      <c r="O3117" s="509" t="s">
        <v>7</v>
      </c>
      <c r="P3117" s="578"/>
      <c r="Q3117" s="578"/>
      <c r="R3117" s="510" t="e">
        <f>MIN(IF(I3117&gt;#REF!*#REF!,#REF!,IF(AND(I3117&lt;#REF!,#REF!=2),0,ROUNDUP(I3117/#REF!,0))),#REF!)</f>
        <v>#REF!</v>
      </c>
      <c r="S3117" s="510" t="e">
        <f>IF(R3117=0,0,MAX(MIN(I3117,R3117*#REF!),#REF!))</f>
        <v>#REF!</v>
      </c>
      <c r="T3117" s="511" t="e">
        <f>IF(R3117&lt;&gt;0,IF(S3117/R3117/#REF!=1,#REF!,HLOOKUP(S3117/R3117/#REF!,#REF!,2)+(HLOOKUP(S3117/R3117/#REF!+0.2,#REF!,2)-HLOOKUP(S3117/R3117/#REF!,#REF!,2))*(S3117/R3117/#REF!-HLOOKUP(S3117/R3117/#REF!,#REF!,1))/(HLOOKUP(S3117/R3117/#REF!+0.2,#REF!,1)-HLOOKUP(S3117/R3117/#REF!,#REF!,1))),0.5)</f>
        <v>#REF!</v>
      </c>
      <c r="U3117" s="512" t="e">
        <f>IF(R3117&lt;&gt;0,IF(S3117/R3117/#REF!=1,#REF!,HLOOKUP(S3117/R3117/#REF!,#REF!,3)+(HLOOKUP(S3117/R3117/#REF!+0.2,#REF!,3)-HLOOKUP(S3117/R3117/#REF!,#REF!,3))*(S3117/R3117/#REF!-HLOOKUP(S3117/R3117/#REF!,#REF!,1))/(HLOOKUP(S3117/R3117/#REF!+0.2,#REF!,1)-HLOOKUP(S3117/R3117/#REF!,#REF!,1))),1)</f>
        <v>#REF!</v>
      </c>
      <c r="V3117" s="510" t="e">
        <f t="shared" si="1666"/>
        <v>#REF!</v>
      </c>
      <c r="W3117" s="513" t="e">
        <f>MIN(IF(N3117&gt;#REF!*#REF!,#REF!,IF(AND(N3117&lt;#REF!,#REF!=2),0,ROUNDUP(N3117/#REF!,0))),#REF!)</f>
        <v>#REF!</v>
      </c>
      <c r="X3117" s="513" t="e">
        <f t="shared" si="1667"/>
        <v>#REF!</v>
      </c>
      <c r="Y3117" s="511" t="e">
        <f>IF(W3117&lt;&gt;0,IF(AA3117/W3117/#REF!=1,#REF!,HLOOKUP(AA3117/W3117/#REF!,#REF!,2)+(HLOOKUP(AA3117/W3117/#REF!+0.2,#REF!,2)-HLOOKUP(AA3117/W3117/#REF!,#REF!,2))*(AA3117/W3117/#REF!-HLOOKUP(AA3117/W3117/#REF!,#REF!,1))/(HLOOKUP(AA3117/W3117/#REF!+0.2,#REF!,1)-HLOOKUP(AA3117/W3117/#REF!,#REF!,1))),0.5)</f>
        <v>#REF!</v>
      </c>
      <c r="Z3117" s="512" t="e">
        <f>IF(W3117&lt;&gt;0,IF(AA3117/W3117/#REF!=1,#REF!,HLOOKUP(AA3117/W3117/#REF!,#REF!,3)+(HLOOKUP(AA3117/W3117/#REF!+0.2,#REF!,3)-HLOOKUP(AA3117/W3117/#REF!,#REF!,3))*(AA3117/W3117/#REF!-HLOOKUP(AA3117/W3117/#REF!,#REF!,1))/(HLOOKUP(AA3117/W3117/#REF!+0.2,#REF!,1)-HLOOKUP(AA3117/W3117/#REF!,#REF!,1))),1)</f>
        <v>#REF!</v>
      </c>
      <c r="AA3117" s="514" t="e">
        <f>IF(W3117=0,0,MAX(MIN(N3117,W3117*#REF!),#REF!))</f>
        <v>#REF!</v>
      </c>
      <c r="AB3117" s="515" t="e">
        <f>AD3117/Cogeneratore!$C$4</f>
        <v>#DIV/0!</v>
      </c>
      <c r="AC3117" s="549"/>
      <c r="AD3117" s="550"/>
      <c r="AE3117" s="549"/>
      <c r="AF3117" s="550"/>
      <c r="AG3117" s="549"/>
      <c r="AH3117" s="550"/>
      <c r="AI3117" s="516" t="e">
        <f t="shared" si="1668"/>
        <v>#DIV/0!</v>
      </c>
      <c r="AJ3117" s="517">
        <f t="shared" si="1669"/>
        <v>0</v>
      </c>
      <c r="AK3117" s="513">
        <f t="shared" si="1648"/>
        <v>0</v>
      </c>
      <c r="AL3117" s="513">
        <f t="shared" si="1649"/>
        <v>0</v>
      </c>
      <c r="AM3117" s="513">
        <f t="shared" si="1650"/>
        <v>799.56562499999995</v>
      </c>
      <c r="AN3117" s="550"/>
      <c r="AO3117" s="550"/>
      <c r="AP3117" s="550"/>
      <c r="AQ3117" s="517">
        <f t="shared" si="1670"/>
        <v>0</v>
      </c>
      <c r="AR3117" s="513">
        <f t="shared" si="1671"/>
        <v>0</v>
      </c>
      <c r="AS3117" s="551"/>
      <c r="AT3117" s="552"/>
      <c r="AU3117" s="513">
        <f t="shared" si="1672"/>
        <v>704.16499999999996</v>
      </c>
      <c r="AV3117" s="513">
        <f>AU3117/Cogeneratore!$C$24</f>
        <v>298.375</v>
      </c>
      <c r="AW3117" s="513">
        <f t="shared" si="1651"/>
        <v>0</v>
      </c>
      <c r="AX3117" s="513" t="e">
        <f t="shared" si="1652"/>
        <v>#DIV/0!</v>
      </c>
      <c r="AY3117" s="518">
        <f t="shared" si="1653"/>
        <v>218.42985828818041</v>
      </c>
      <c r="AZ3117" s="519" t="e">
        <f t="shared" si="1654"/>
        <v>#DIV/0!</v>
      </c>
      <c r="BA3117" s="514" t="e">
        <f t="shared" si="1673"/>
        <v>#DIV/0!</v>
      </c>
      <c r="BB3117" s="520" t="e">
        <f>+BV3117*860/8250/Cogeneratore!$C$6</f>
        <v>#DIV/0!</v>
      </c>
      <c r="BC3117" s="625"/>
      <c r="BD3117" s="451">
        <f t="shared" si="1655"/>
        <v>298.375</v>
      </c>
      <c r="BN3117" s="447">
        <f>+L3117/Cogeneratore!$C$24</f>
        <v>298.375</v>
      </c>
      <c r="BP3117" s="447">
        <f t="shared" si="1656"/>
        <v>0</v>
      </c>
      <c r="BQ3117" s="447" t="e">
        <f>IF(BR3117&lt;Cogeneratore!$C$25/Cogeneratore!$C$23,BP3117,BP3117+BR3117-Cogeneratore!$C$25/Cogeneratore!$C$23)</f>
        <v>#DIV/0!</v>
      </c>
      <c r="BR3117" s="462">
        <f t="shared" si="1675"/>
        <v>0</v>
      </c>
      <c r="BS3117" s="462" t="e">
        <f>IF(BR3117&lt;Cogeneratore!$C$25/Cogeneratore!$C$23,BR3117,Cogeneratore!$C$25/Cogeneratore!$C$23)</f>
        <v>#DIV/0!</v>
      </c>
      <c r="BT3117" s="447" t="e">
        <f>+BS3117*(1-Cogeneratore!$C$23)</f>
        <v>#DIV/0!</v>
      </c>
      <c r="BU3117" s="462" t="e">
        <f>IF(BR3117-BT3117&lt;Cogeneratore!$C$25,BR3117-BT3117,Cogeneratore!$C$25)</f>
        <v>#DIV/0!</v>
      </c>
      <c r="BV3117" s="462" t="e">
        <f t="shared" si="1657"/>
        <v>#DIV/0!</v>
      </c>
      <c r="BW3117" s="462" t="e">
        <f t="shared" si="1658"/>
        <v>#DIV/0!</v>
      </c>
      <c r="BX3117" s="462" t="e">
        <f t="shared" si="1674"/>
        <v>#DIV/0!</v>
      </c>
      <c r="BY3117" s="447" t="e">
        <f>+BX3117*(1-#REF!)</f>
        <v>#DIV/0!</v>
      </c>
      <c r="BZ3117" s="462" t="e">
        <f t="shared" si="1676"/>
        <v>#DIV/0!</v>
      </c>
      <c r="CB3117" s="462" t="e">
        <f t="shared" si="1659"/>
        <v>#DIV/0!</v>
      </c>
      <c r="CC3117" s="447" t="e">
        <f>+CB3117/#REF!</f>
        <v>#DIV/0!</v>
      </c>
      <c r="CE3117" s="451" t="e">
        <f t="shared" si="1660"/>
        <v>#DIV/0!</v>
      </c>
    </row>
    <row r="3118" spans="1:83" x14ac:dyDescent="0.2">
      <c r="A3118" s="521">
        <f t="shared" si="1661"/>
        <v>39943</v>
      </c>
      <c r="B3118" s="522">
        <f t="shared" si="1643"/>
        <v>7</v>
      </c>
      <c r="C3118" s="522">
        <f t="shared" si="1644"/>
        <v>5</v>
      </c>
      <c r="D3118" s="505" t="str">
        <f t="shared" si="1662"/>
        <v>int</v>
      </c>
      <c r="E3118" s="522">
        <f t="shared" si="1645"/>
        <v>18</v>
      </c>
      <c r="F3118" s="522">
        <f t="shared" si="1646"/>
        <v>130</v>
      </c>
      <c r="G3118" s="522">
        <f t="shared" si="1663"/>
        <v>3114</v>
      </c>
      <c r="H3118" s="506">
        <v>784.88437499999998</v>
      </c>
      <c r="I3118" s="507">
        <f>+H3118-L3118/Cogeneratore!$C$24</f>
        <v>529.13437499999998</v>
      </c>
      <c r="J3118" s="507">
        <f t="shared" si="1664"/>
        <v>255.75</v>
      </c>
      <c r="K3118" s="508">
        <v>218.42985828818041</v>
      </c>
      <c r="L3118" s="508">
        <v>603.56999999999994</v>
      </c>
      <c r="M3118" s="507">
        <f t="shared" si="1647"/>
        <v>784.88437499999998</v>
      </c>
      <c r="N3118" s="507">
        <f t="shared" si="1665"/>
        <v>218.42985828818041</v>
      </c>
      <c r="O3118" s="509" t="s">
        <v>7</v>
      </c>
      <c r="P3118" s="578"/>
      <c r="Q3118" s="578"/>
      <c r="R3118" s="510" t="e">
        <f>MIN(IF(I3118&gt;#REF!*#REF!,#REF!,IF(AND(I3118&lt;#REF!,#REF!=2),0,ROUNDUP(I3118/#REF!,0))),#REF!)</f>
        <v>#REF!</v>
      </c>
      <c r="S3118" s="510" t="e">
        <f>IF(R3118=0,0,MAX(MIN(I3118,R3118*#REF!),#REF!))</f>
        <v>#REF!</v>
      </c>
      <c r="T3118" s="511" t="e">
        <f>IF(R3118&lt;&gt;0,IF(S3118/R3118/#REF!=1,#REF!,HLOOKUP(S3118/R3118/#REF!,#REF!,2)+(HLOOKUP(S3118/R3118/#REF!+0.2,#REF!,2)-HLOOKUP(S3118/R3118/#REF!,#REF!,2))*(S3118/R3118/#REF!-HLOOKUP(S3118/R3118/#REF!,#REF!,1))/(HLOOKUP(S3118/R3118/#REF!+0.2,#REF!,1)-HLOOKUP(S3118/R3118/#REF!,#REF!,1))),0.5)</f>
        <v>#REF!</v>
      </c>
      <c r="U3118" s="512" t="e">
        <f>IF(R3118&lt;&gt;0,IF(S3118/R3118/#REF!=1,#REF!,HLOOKUP(S3118/R3118/#REF!,#REF!,3)+(HLOOKUP(S3118/R3118/#REF!+0.2,#REF!,3)-HLOOKUP(S3118/R3118/#REF!,#REF!,3))*(S3118/R3118/#REF!-HLOOKUP(S3118/R3118/#REF!,#REF!,1))/(HLOOKUP(S3118/R3118/#REF!+0.2,#REF!,1)-HLOOKUP(S3118/R3118/#REF!,#REF!,1))),1)</f>
        <v>#REF!</v>
      </c>
      <c r="V3118" s="510" t="e">
        <f t="shared" si="1666"/>
        <v>#REF!</v>
      </c>
      <c r="W3118" s="513" t="e">
        <f>MIN(IF(N3118&gt;#REF!*#REF!,#REF!,IF(AND(N3118&lt;#REF!,#REF!=2),0,ROUNDUP(N3118/#REF!,0))),#REF!)</f>
        <v>#REF!</v>
      </c>
      <c r="X3118" s="513" t="e">
        <f t="shared" si="1667"/>
        <v>#REF!</v>
      </c>
      <c r="Y3118" s="511" t="e">
        <f>IF(W3118&lt;&gt;0,IF(AA3118/W3118/#REF!=1,#REF!,HLOOKUP(AA3118/W3118/#REF!,#REF!,2)+(HLOOKUP(AA3118/W3118/#REF!+0.2,#REF!,2)-HLOOKUP(AA3118/W3118/#REF!,#REF!,2))*(AA3118/W3118/#REF!-HLOOKUP(AA3118/W3118/#REF!,#REF!,1))/(HLOOKUP(AA3118/W3118/#REF!+0.2,#REF!,1)-HLOOKUP(AA3118/W3118/#REF!,#REF!,1))),0.5)</f>
        <v>#REF!</v>
      </c>
      <c r="Z3118" s="512" t="e">
        <f>IF(W3118&lt;&gt;0,IF(AA3118/W3118/#REF!=1,#REF!,HLOOKUP(AA3118/W3118/#REF!,#REF!,3)+(HLOOKUP(AA3118/W3118/#REF!+0.2,#REF!,3)-HLOOKUP(AA3118/W3118/#REF!,#REF!,3))*(AA3118/W3118/#REF!-HLOOKUP(AA3118/W3118/#REF!,#REF!,1))/(HLOOKUP(AA3118/W3118/#REF!+0.2,#REF!,1)-HLOOKUP(AA3118/W3118/#REF!,#REF!,1))),1)</f>
        <v>#REF!</v>
      </c>
      <c r="AA3118" s="514" t="e">
        <f>IF(W3118=0,0,MAX(MIN(N3118,W3118*#REF!),#REF!))</f>
        <v>#REF!</v>
      </c>
      <c r="AB3118" s="515" t="e">
        <f>AD3118/Cogeneratore!$C$4</f>
        <v>#DIV/0!</v>
      </c>
      <c r="AC3118" s="549"/>
      <c r="AD3118" s="550"/>
      <c r="AE3118" s="549"/>
      <c r="AF3118" s="550"/>
      <c r="AG3118" s="549"/>
      <c r="AH3118" s="550"/>
      <c r="AI3118" s="516" t="e">
        <f t="shared" si="1668"/>
        <v>#DIV/0!</v>
      </c>
      <c r="AJ3118" s="517">
        <f t="shared" si="1669"/>
        <v>0</v>
      </c>
      <c r="AK3118" s="513">
        <f t="shared" si="1648"/>
        <v>0</v>
      </c>
      <c r="AL3118" s="513">
        <f t="shared" si="1649"/>
        <v>0</v>
      </c>
      <c r="AM3118" s="513">
        <f t="shared" si="1650"/>
        <v>784.88437499999998</v>
      </c>
      <c r="AN3118" s="550"/>
      <c r="AO3118" s="550"/>
      <c r="AP3118" s="550"/>
      <c r="AQ3118" s="517">
        <f t="shared" si="1670"/>
        <v>0</v>
      </c>
      <c r="AR3118" s="513">
        <f t="shared" si="1671"/>
        <v>0</v>
      </c>
      <c r="AS3118" s="551"/>
      <c r="AT3118" s="552"/>
      <c r="AU3118" s="513">
        <f t="shared" si="1672"/>
        <v>603.56999999999994</v>
      </c>
      <c r="AV3118" s="513">
        <f>AU3118/Cogeneratore!$C$24</f>
        <v>255.75</v>
      </c>
      <c r="AW3118" s="513">
        <f t="shared" si="1651"/>
        <v>0</v>
      </c>
      <c r="AX3118" s="513" t="e">
        <f t="shared" si="1652"/>
        <v>#DIV/0!</v>
      </c>
      <c r="AY3118" s="518">
        <f t="shared" si="1653"/>
        <v>218.42985828818041</v>
      </c>
      <c r="AZ3118" s="519" t="e">
        <f t="shared" si="1654"/>
        <v>#DIV/0!</v>
      </c>
      <c r="BA3118" s="514" t="e">
        <f t="shared" si="1673"/>
        <v>#DIV/0!</v>
      </c>
      <c r="BB3118" s="520" t="e">
        <f>+BV3118*860/8250/Cogeneratore!$C$6</f>
        <v>#DIV/0!</v>
      </c>
      <c r="BC3118" s="625"/>
      <c r="BD3118" s="451">
        <f t="shared" si="1655"/>
        <v>255.75</v>
      </c>
      <c r="BN3118" s="447">
        <f>+L3118/Cogeneratore!$C$24</f>
        <v>255.75</v>
      </c>
      <c r="BP3118" s="447">
        <f t="shared" si="1656"/>
        <v>0</v>
      </c>
      <c r="BQ3118" s="447" t="e">
        <f>IF(BR3118&lt;Cogeneratore!$C$25/Cogeneratore!$C$23,BP3118,BP3118+BR3118-Cogeneratore!$C$25/Cogeneratore!$C$23)</f>
        <v>#DIV/0!</v>
      </c>
      <c r="BR3118" s="462">
        <f t="shared" si="1675"/>
        <v>0</v>
      </c>
      <c r="BS3118" s="462" t="e">
        <f>IF(BR3118&lt;Cogeneratore!$C$25/Cogeneratore!$C$23,BR3118,Cogeneratore!$C$25/Cogeneratore!$C$23)</f>
        <v>#DIV/0!</v>
      </c>
      <c r="BT3118" s="447" t="e">
        <f>+BS3118*(1-Cogeneratore!$C$23)</f>
        <v>#DIV/0!</v>
      </c>
      <c r="BU3118" s="462" t="e">
        <f>IF(BR3118-BT3118&lt;Cogeneratore!$C$25,BR3118-BT3118,Cogeneratore!$C$25)</f>
        <v>#DIV/0!</v>
      </c>
      <c r="BV3118" s="462" t="e">
        <f t="shared" si="1657"/>
        <v>#DIV/0!</v>
      </c>
      <c r="BW3118" s="462" t="e">
        <f t="shared" si="1658"/>
        <v>#DIV/0!</v>
      </c>
      <c r="BX3118" s="462" t="e">
        <f t="shared" si="1674"/>
        <v>#DIV/0!</v>
      </c>
      <c r="BY3118" s="447" t="e">
        <f>+BX3118*(1-#REF!)</f>
        <v>#DIV/0!</v>
      </c>
      <c r="BZ3118" s="462" t="e">
        <f t="shared" si="1676"/>
        <v>#DIV/0!</v>
      </c>
      <c r="CB3118" s="462" t="e">
        <f t="shared" si="1659"/>
        <v>#DIV/0!</v>
      </c>
      <c r="CC3118" s="447" t="e">
        <f>+CB3118/#REF!</f>
        <v>#DIV/0!</v>
      </c>
      <c r="CE3118" s="451" t="e">
        <f t="shared" si="1660"/>
        <v>#DIV/0!</v>
      </c>
    </row>
    <row r="3119" spans="1:83" x14ac:dyDescent="0.2">
      <c r="A3119" s="521">
        <f t="shared" si="1661"/>
        <v>39943</v>
      </c>
      <c r="B3119" s="522">
        <f t="shared" si="1643"/>
        <v>7</v>
      </c>
      <c r="C3119" s="522">
        <f t="shared" si="1644"/>
        <v>5</v>
      </c>
      <c r="D3119" s="505" t="str">
        <f t="shared" si="1662"/>
        <v>int</v>
      </c>
      <c r="E3119" s="522">
        <f t="shared" si="1645"/>
        <v>19</v>
      </c>
      <c r="F3119" s="522">
        <f t="shared" si="1646"/>
        <v>130</v>
      </c>
      <c r="G3119" s="522">
        <f t="shared" si="1663"/>
        <v>3115</v>
      </c>
      <c r="H3119" s="506">
        <v>779.59687499999995</v>
      </c>
      <c r="I3119" s="507">
        <f>+H3119-L3119/Cogeneratore!$C$24</f>
        <v>523.84687499999995</v>
      </c>
      <c r="J3119" s="507">
        <f t="shared" si="1664"/>
        <v>255.75</v>
      </c>
      <c r="K3119" s="508">
        <v>218.42985828818041</v>
      </c>
      <c r="L3119" s="508">
        <v>603.56999999999994</v>
      </c>
      <c r="M3119" s="507">
        <f t="shared" si="1647"/>
        <v>779.59687499999995</v>
      </c>
      <c r="N3119" s="507">
        <f t="shared" si="1665"/>
        <v>218.42985828818041</v>
      </c>
      <c r="O3119" s="509" t="s">
        <v>7</v>
      </c>
      <c r="P3119" s="578"/>
      <c r="Q3119" s="578"/>
      <c r="R3119" s="510" t="e">
        <f>MIN(IF(I3119&gt;#REF!*#REF!,#REF!,IF(AND(I3119&lt;#REF!,#REF!=2),0,ROUNDUP(I3119/#REF!,0))),#REF!)</f>
        <v>#REF!</v>
      </c>
      <c r="S3119" s="510" t="e">
        <f>IF(R3119=0,0,MAX(MIN(I3119,R3119*#REF!),#REF!))</f>
        <v>#REF!</v>
      </c>
      <c r="T3119" s="511" t="e">
        <f>IF(R3119&lt;&gt;0,IF(S3119/R3119/#REF!=1,#REF!,HLOOKUP(S3119/R3119/#REF!,#REF!,2)+(HLOOKUP(S3119/R3119/#REF!+0.2,#REF!,2)-HLOOKUP(S3119/R3119/#REF!,#REF!,2))*(S3119/R3119/#REF!-HLOOKUP(S3119/R3119/#REF!,#REF!,1))/(HLOOKUP(S3119/R3119/#REF!+0.2,#REF!,1)-HLOOKUP(S3119/R3119/#REF!,#REF!,1))),0.5)</f>
        <v>#REF!</v>
      </c>
      <c r="U3119" s="512" t="e">
        <f>IF(R3119&lt;&gt;0,IF(S3119/R3119/#REF!=1,#REF!,HLOOKUP(S3119/R3119/#REF!,#REF!,3)+(HLOOKUP(S3119/R3119/#REF!+0.2,#REF!,3)-HLOOKUP(S3119/R3119/#REF!,#REF!,3))*(S3119/R3119/#REF!-HLOOKUP(S3119/R3119/#REF!,#REF!,1))/(HLOOKUP(S3119/R3119/#REF!+0.2,#REF!,1)-HLOOKUP(S3119/R3119/#REF!,#REF!,1))),1)</f>
        <v>#REF!</v>
      </c>
      <c r="V3119" s="510" t="e">
        <f t="shared" si="1666"/>
        <v>#REF!</v>
      </c>
      <c r="W3119" s="513" t="e">
        <f>MIN(IF(N3119&gt;#REF!*#REF!,#REF!,IF(AND(N3119&lt;#REF!,#REF!=2),0,ROUNDUP(N3119/#REF!,0))),#REF!)</f>
        <v>#REF!</v>
      </c>
      <c r="X3119" s="513" t="e">
        <f t="shared" si="1667"/>
        <v>#REF!</v>
      </c>
      <c r="Y3119" s="511" t="e">
        <f>IF(W3119&lt;&gt;0,IF(AA3119/W3119/#REF!=1,#REF!,HLOOKUP(AA3119/W3119/#REF!,#REF!,2)+(HLOOKUP(AA3119/W3119/#REF!+0.2,#REF!,2)-HLOOKUP(AA3119/W3119/#REF!,#REF!,2))*(AA3119/W3119/#REF!-HLOOKUP(AA3119/W3119/#REF!,#REF!,1))/(HLOOKUP(AA3119/W3119/#REF!+0.2,#REF!,1)-HLOOKUP(AA3119/W3119/#REF!,#REF!,1))),0.5)</f>
        <v>#REF!</v>
      </c>
      <c r="Z3119" s="512" t="e">
        <f>IF(W3119&lt;&gt;0,IF(AA3119/W3119/#REF!=1,#REF!,HLOOKUP(AA3119/W3119/#REF!,#REF!,3)+(HLOOKUP(AA3119/W3119/#REF!+0.2,#REF!,3)-HLOOKUP(AA3119/W3119/#REF!,#REF!,3))*(AA3119/W3119/#REF!-HLOOKUP(AA3119/W3119/#REF!,#REF!,1))/(HLOOKUP(AA3119/W3119/#REF!+0.2,#REF!,1)-HLOOKUP(AA3119/W3119/#REF!,#REF!,1))),1)</f>
        <v>#REF!</v>
      </c>
      <c r="AA3119" s="514" t="e">
        <f>IF(W3119=0,0,MAX(MIN(N3119,W3119*#REF!),#REF!))</f>
        <v>#REF!</v>
      </c>
      <c r="AB3119" s="515" t="e">
        <f>AD3119/Cogeneratore!$C$4</f>
        <v>#DIV/0!</v>
      </c>
      <c r="AC3119" s="549"/>
      <c r="AD3119" s="550"/>
      <c r="AE3119" s="549"/>
      <c r="AF3119" s="550"/>
      <c r="AG3119" s="549"/>
      <c r="AH3119" s="550"/>
      <c r="AI3119" s="516" t="e">
        <f t="shared" si="1668"/>
        <v>#DIV/0!</v>
      </c>
      <c r="AJ3119" s="517">
        <f t="shared" si="1669"/>
        <v>0</v>
      </c>
      <c r="AK3119" s="513">
        <f t="shared" si="1648"/>
        <v>0</v>
      </c>
      <c r="AL3119" s="513">
        <f t="shared" si="1649"/>
        <v>0</v>
      </c>
      <c r="AM3119" s="513">
        <f t="shared" si="1650"/>
        <v>779.59687499999995</v>
      </c>
      <c r="AN3119" s="550"/>
      <c r="AO3119" s="550"/>
      <c r="AP3119" s="550"/>
      <c r="AQ3119" s="517">
        <f t="shared" si="1670"/>
        <v>0</v>
      </c>
      <c r="AR3119" s="513">
        <f t="shared" si="1671"/>
        <v>0</v>
      </c>
      <c r="AS3119" s="551"/>
      <c r="AT3119" s="552"/>
      <c r="AU3119" s="513">
        <f t="shared" si="1672"/>
        <v>603.56999999999994</v>
      </c>
      <c r="AV3119" s="513">
        <f>AU3119/Cogeneratore!$C$24</f>
        <v>255.75</v>
      </c>
      <c r="AW3119" s="513">
        <f t="shared" si="1651"/>
        <v>0</v>
      </c>
      <c r="AX3119" s="513" t="e">
        <f t="shared" si="1652"/>
        <v>#DIV/0!</v>
      </c>
      <c r="AY3119" s="518">
        <f t="shared" si="1653"/>
        <v>218.42985828818041</v>
      </c>
      <c r="AZ3119" s="519" t="e">
        <f t="shared" si="1654"/>
        <v>#DIV/0!</v>
      </c>
      <c r="BA3119" s="514" t="e">
        <f t="shared" si="1673"/>
        <v>#DIV/0!</v>
      </c>
      <c r="BB3119" s="520" t="e">
        <f>+BV3119*860/8250/Cogeneratore!$C$6</f>
        <v>#DIV/0!</v>
      </c>
      <c r="BC3119" s="625"/>
      <c r="BD3119" s="451">
        <f t="shared" si="1655"/>
        <v>255.75</v>
      </c>
      <c r="BN3119" s="447">
        <f>+L3119/Cogeneratore!$C$24</f>
        <v>255.75</v>
      </c>
      <c r="BP3119" s="447">
        <f t="shared" si="1656"/>
        <v>0</v>
      </c>
      <c r="BQ3119" s="447" t="e">
        <f>IF(BR3119&lt;Cogeneratore!$C$25/Cogeneratore!$C$23,BP3119,BP3119+BR3119-Cogeneratore!$C$25/Cogeneratore!$C$23)</f>
        <v>#DIV/0!</v>
      </c>
      <c r="BR3119" s="462">
        <f t="shared" si="1675"/>
        <v>0</v>
      </c>
      <c r="BS3119" s="462" t="e">
        <f>IF(BR3119&lt;Cogeneratore!$C$25/Cogeneratore!$C$23,BR3119,Cogeneratore!$C$25/Cogeneratore!$C$23)</f>
        <v>#DIV/0!</v>
      </c>
      <c r="BT3119" s="447" t="e">
        <f>+BS3119*(1-Cogeneratore!$C$23)</f>
        <v>#DIV/0!</v>
      </c>
      <c r="BU3119" s="462" t="e">
        <f>IF(BR3119-BT3119&lt;Cogeneratore!$C$25,BR3119-BT3119,Cogeneratore!$C$25)</f>
        <v>#DIV/0!</v>
      </c>
      <c r="BV3119" s="462" t="e">
        <f t="shared" si="1657"/>
        <v>#DIV/0!</v>
      </c>
      <c r="BW3119" s="462" t="e">
        <f t="shared" si="1658"/>
        <v>#DIV/0!</v>
      </c>
      <c r="BX3119" s="462" t="e">
        <f t="shared" si="1674"/>
        <v>#DIV/0!</v>
      </c>
      <c r="BY3119" s="447" t="e">
        <f>+BX3119*(1-#REF!)</f>
        <v>#DIV/0!</v>
      </c>
      <c r="BZ3119" s="462" t="e">
        <f t="shared" si="1676"/>
        <v>#DIV/0!</v>
      </c>
      <c r="CB3119" s="462" t="e">
        <f t="shared" si="1659"/>
        <v>#DIV/0!</v>
      </c>
      <c r="CC3119" s="447" t="e">
        <f>+CB3119/#REF!</f>
        <v>#DIV/0!</v>
      </c>
      <c r="CE3119" s="451" t="e">
        <f t="shared" si="1660"/>
        <v>#DIV/0!</v>
      </c>
    </row>
    <row r="3120" spans="1:83" x14ac:dyDescent="0.2">
      <c r="A3120" s="521">
        <f t="shared" si="1661"/>
        <v>39943</v>
      </c>
      <c r="B3120" s="522">
        <f t="shared" si="1643"/>
        <v>7</v>
      </c>
      <c r="C3120" s="522">
        <f t="shared" si="1644"/>
        <v>5</v>
      </c>
      <c r="D3120" s="505" t="str">
        <f t="shared" si="1662"/>
        <v>int</v>
      </c>
      <c r="E3120" s="522">
        <f t="shared" si="1645"/>
        <v>20</v>
      </c>
      <c r="F3120" s="522">
        <f t="shared" si="1646"/>
        <v>130</v>
      </c>
      <c r="G3120" s="522">
        <f t="shared" si="1663"/>
        <v>3116</v>
      </c>
      <c r="H3120" s="506">
        <v>772.34062500000005</v>
      </c>
      <c r="I3120" s="507">
        <f>+H3120-L3120/Cogeneratore!$C$24</f>
        <v>516.59062500000005</v>
      </c>
      <c r="J3120" s="507">
        <f t="shared" si="1664"/>
        <v>255.75</v>
      </c>
      <c r="K3120" s="508">
        <v>218.42985828818041</v>
      </c>
      <c r="L3120" s="508">
        <v>603.56999999999994</v>
      </c>
      <c r="M3120" s="507">
        <f t="shared" si="1647"/>
        <v>772.34062500000005</v>
      </c>
      <c r="N3120" s="507">
        <f t="shared" si="1665"/>
        <v>218.42985828818041</v>
      </c>
      <c r="O3120" s="509" t="s">
        <v>7</v>
      </c>
      <c r="P3120" s="578"/>
      <c r="Q3120" s="578"/>
      <c r="R3120" s="510" t="e">
        <f>MIN(IF(I3120&gt;#REF!*#REF!,#REF!,IF(AND(I3120&lt;#REF!,#REF!=2),0,ROUNDUP(I3120/#REF!,0))),#REF!)</f>
        <v>#REF!</v>
      </c>
      <c r="S3120" s="510" t="e">
        <f>IF(R3120=0,0,MAX(MIN(I3120,R3120*#REF!),#REF!))</f>
        <v>#REF!</v>
      </c>
      <c r="T3120" s="511" t="e">
        <f>IF(R3120&lt;&gt;0,IF(S3120/R3120/#REF!=1,#REF!,HLOOKUP(S3120/R3120/#REF!,#REF!,2)+(HLOOKUP(S3120/R3120/#REF!+0.2,#REF!,2)-HLOOKUP(S3120/R3120/#REF!,#REF!,2))*(S3120/R3120/#REF!-HLOOKUP(S3120/R3120/#REF!,#REF!,1))/(HLOOKUP(S3120/R3120/#REF!+0.2,#REF!,1)-HLOOKUP(S3120/R3120/#REF!,#REF!,1))),0.5)</f>
        <v>#REF!</v>
      </c>
      <c r="U3120" s="512" t="e">
        <f>IF(R3120&lt;&gt;0,IF(S3120/R3120/#REF!=1,#REF!,HLOOKUP(S3120/R3120/#REF!,#REF!,3)+(HLOOKUP(S3120/R3120/#REF!+0.2,#REF!,3)-HLOOKUP(S3120/R3120/#REF!,#REF!,3))*(S3120/R3120/#REF!-HLOOKUP(S3120/R3120/#REF!,#REF!,1))/(HLOOKUP(S3120/R3120/#REF!+0.2,#REF!,1)-HLOOKUP(S3120/R3120/#REF!,#REF!,1))),1)</f>
        <v>#REF!</v>
      </c>
      <c r="V3120" s="510" t="e">
        <f t="shared" si="1666"/>
        <v>#REF!</v>
      </c>
      <c r="W3120" s="513" t="e">
        <f>MIN(IF(N3120&gt;#REF!*#REF!,#REF!,IF(AND(N3120&lt;#REF!,#REF!=2),0,ROUNDUP(N3120/#REF!,0))),#REF!)</f>
        <v>#REF!</v>
      </c>
      <c r="X3120" s="513" t="e">
        <f t="shared" si="1667"/>
        <v>#REF!</v>
      </c>
      <c r="Y3120" s="511" t="e">
        <f>IF(W3120&lt;&gt;0,IF(AA3120/W3120/#REF!=1,#REF!,HLOOKUP(AA3120/W3120/#REF!,#REF!,2)+(HLOOKUP(AA3120/W3120/#REF!+0.2,#REF!,2)-HLOOKUP(AA3120/W3120/#REF!,#REF!,2))*(AA3120/W3120/#REF!-HLOOKUP(AA3120/W3120/#REF!,#REF!,1))/(HLOOKUP(AA3120/W3120/#REF!+0.2,#REF!,1)-HLOOKUP(AA3120/W3120/#REF!,#REF!,1))),0.5)</f>
        <v>#REF!</v>
      </c>
      <c r="Z3120" s="512" t="e">
        <f>IF(W3120&lt;&gt;0,IF(AA3120/W3120/#REF!=1,#REF!,HLOOKUP(AA3120/W3120/#REF!,#REF!,3)+(HLOOKUP(AA3120/W3120/#REF!+0.2,#REF!,3)-HLOOKUP(AA3120/W3120/#REF!,#REF!,3))*(AA3120/W3120/#REF!-HLOOKUP(AA3120/W3120/#REF!,#REF!,1))/(HLOOKUP(AA3120/W3120/#REF!+0.2,#REF!,1)-HLOOKUP(AA3120/W3120/#REF!,#REF!,1))),1)</f>
        <v>#REF!</v>
      </c>
      <c r="AA3120" s="514" t="e">
        <f>IF(W3120=0,0,MAX(MIN(N3120,W3120*#REF!),#REF!))</f>
        <v>#REF!</v>
      </c>
      <c r="AB3120" s="515" t="e">
        <f>AD3120/Cogeneratore!$C$4</f>
        <v>#DIV/0!</v>
      </c>
      <c r="AC3120" s="549"/>
      <c r="AD3120" s="550"/>
      <c r="AE3120" s="549"/>
      <c r="AF3120" s="550"/>
      <c r="AG3120" s="549"/>
      <c r="AH3120" s="550"/>
      <c r="AI3120" s="516" t="e">
        <f t="shared" si="1668"/>
        <v>#DIV/0!</v>
      </c>
      <c r="AJ3120" s="517">
        <f t="shared" si="1669"/>
        <v>0</v>
      </c>
      <c r="AK3120" s="513">
        <f t="shared" si="1648"/>
        <v>0</v>
      </c>
      <c r="AL3120" s="513">
        <f t="shared" si="1649"/>
        <v>0</v>
      </c>
      <c r="AM3120" s="513">
        <f t="shared" si="1650"/>
        <v>772.34062500000005</v>
      </c>
      <c r="AN3120" s="550"/>
      <c r="AO3120" s="550"/>
      <c r="AP3120" s="550"/>
      <c r="AQ3120" s="517">
        <f t="shared" si="1670"/>
        <v>0</v>
      </c>
      <c r="AR3120" s="513">
        <f t="shared" si="1671"/>
        <v>0</v>
      </c>
      <c r="AS3120" s="551"/>
      <c r="AT3120" s="552"/>
      <c r="AU3120" s="513">
        <f t="shared" si="1672"/>
        <v>603.56999999999994</v>
      </c>
      <c r="AV3120" s="513">
        <f>AU3120/Cogeneratore!$C$24</f>
        <v>255.75</v>
      </c>
      <c r="AW3120" s="513">
        <f t="shared" si="1651"/>
        <v>0</v>
      </c>
      <c r="AX3120" s="513" t="e">
        <f t="shared" si="1652"/>
        <v>#DIV/0!</v>
      </c>
      <c r="AY3120" s="518">
        <f t="shared" si="1653"/>
        <v>218.42985828818041</v>
      </c>
      <c r="AZ3120" s="519" t="e">
        <f t="shared" si="1654"/>
        <v>#DIV/0!</v>
      </c>
      <c r="BA3120" s="514" t="e">
        <f t="shared" si="1673"/>
        <v>#DIV/0!</v>
      </c>
      <c r="BB3120" s="520" t="e">
        <f>+BV3120*860/8250/Cogeneratore!$C$6</f>
        <v>#DIV/0!</v>
      </c>
      <c r="BC3120" s="625"/>
      <c r="BD3120" s="451">
        <f t="shared" si="1655"/>
        <v>255.75</v>
      </c>
      <c r="BN3120" s="447">
        <f>+L3120/Cogeneratore!$C$24</f>
        <v>255.75</v>
      </c>
      <c r="BP3120" s="447">
        <f t="shared" si="1656"/>
        <v>0</v>
      </c>
      <c r="BQ3120" s="447" t="e">
        <f>IF(BR3120&lt;Cogeneratore!$C$25/Cogeneratore!$C$23,BP3120,BP3120+BR3120-Cogeneratore!$C$25/Cogeneratore!$C$23)</f>
        <v>#DIV/0!</v>
      </c>
      <c r="BR3120" s="462">
        <f t="shared" si="1675"/>
        <v>0</v>
      </c>
      <c r="BS3120" s="462" t="e">
        <f>IF(BR3120&lt;Cogeneratore!$C$25/Cogeneratore!$C$23,BR3120,Cogeneratore!$C$25/Cogeneratore!$C$23)</f>
        <v>#DIV/0!</v>
      </c>
      <c r="BT3120" s="447" t="e">
        <f>+BS3120*(1-Cogeneratore!$C$23)</f>
        <v>#DIV/0!</v>
      </c>
      <c r="BU3120" s="462" t="e">
        <f>IF(BR3120-BT3120&lt;Cogeneratore!$C$25,BR3120-BT3120,Cogeneratore!$C$25)</f>
        <v>#DIV/0!</v>
      </c>
      <c r="BV3120" s="462" t="e">
        <f t="shared" si="1657"/>
        <v>#DIV/0!</v>
      </c>
      <c r="BW3120" s="462" t="e">
        <f t="shared" si="1658"/>
        <v>#DIV/0!</v>
      </c>
      <c r="BX3120" s="462" t="e">
        <f t="shared" si="1674"/>
        <v>#DIV/0!</v>
      </c>
      <c r="BY3120" s="447" t="e">
        <f>+BX3120*(1-#REF!)</f>
        <v>#DIV/0!</v>
      </c>
      <c r="BZ3120" s="462" t="e">
        <f t="shared" si="1676"/>
        <v>#DIV/0!</v>
      </c>
      <c r="CB3120" s="462" t="e">
        <f t="shared" si="1659"/>
        <v>#DIV/0!</v>
      </c>
      <c r="CC3120" s="447" t="e">
        <f>+CB3120/#REF!</f>
        <v>#DIV/0!</v>
      </c>
      <c r="CE3120" s="451" t="e">
        <f t="shared" si="1660"/>
        <v>#DIV/0!</v>
      </c>
    </row>
    <row r="3121" spans="1:83" x14ac:dyDescent="0.2">
      <c r="A3121" s="521">
        <f t="shared" si="1661"/>
        <v>39943</v>
      </c>
      <c r="B3121" s="522">
        <f t="shared" si="1643"/>
        <v>7</v>
      </c>
      <c r="C3121" s="522">
        <f t="shared" si="1644"/>
        <v>5</v>
      </c>
      <c r="D3121" s="505" t="str">
        <f t="shared" si="1662"/>
        <v>int</v>
      </c>
      <c r="E3121" s="522">
        <f t="shared" si="1645"/>
        <v>21</v>
      </c>
      <c r="F3121" s="522">
        <f t="shared" si="1646"/>
        <v>130</v>
      </c>
      <c r="G3121" s="522">
        <f t="shared" si="1663"/>
        <v>3117</v>
      </c>
      <c r="H3121" s="506">
        <v>747.67499999999995</v>
      </c>
      <c r="I3121" s="507">
        <f>+H3121-L3121/Cogeneratore!$C$24</f>
        <v>491.92499999999995</v>
      </c>
      <c r="J3121" s="507">
        <f t="shared" si="1664"/>
        <v>255.75</v>
      </c>
      <c r="K3121" s="508">
        <v>218.42985828818041</v>
      </c>
      <c r="L3121" s="508">
        <v>603.56999999999994</v>
      </c>
      <c r="M3121" s="507">
        <f t="shared" si="1647"/>
        <v>747.67499999999995</v>
      </c>
      <c r="N3121" s="507">
        <f t="shared" si="1665"/>
        <v>218.42985828818041</v>
      </c>
      <c r="O3121" s="509" t="s">
        <v>7</v>
      </c>
      <c r="P3121" s="578"/>
      <c r="Q3121" s="578"/>
      <c r="R3121" s="510" t="e">
        <f>MIN(IF(I3121&gt;#REF!*#REF!,#REF!,IF(AND(I3121&lt;#REF!,#REF!=2),0,ROUNDUP(I3121/#REF!,0))),#REF!)</f>
        <v>#REF!</v>
      </c>
      <c r="S3121" s="510" t="e">
        <f>IF(R3121=0,0,MAX(MIN(I3121,R3121*#REF!),#REF!))</f>
        <v>#REF!</v>
      </c>
      <c r="T3121" s="511" t="e">
        <f>IF(R3121&lt;&gt;0,IF(S3121/R3121/#REF!=1,#REF!,HLOOKUP(S3121/R3121/#REF!,#REF!,2)+(HLOOKUP(S3121/R3121/#REF!+0.2,#REF!,2)-HLOOKUP(S3121/R3121/#REF!,#REF!,2))*(S3121/R3121/#REF!-HLOOKUP(S3121/R3121/#REF!,#REF!,1))/(HLOOKUP(S3121/R3121/#REF!+0.2,#REF!,1)-HLOOKUP(S3121/R3121/#REF!,#REF!,1))),0.5)</f>
        <v>#REF!</v>
      </c>
      <c r="U3121" s="512" t="e">
        <f>IF(R3121&lt;&gt;0,IF(S3121/R3121/#REF!=1,#REF!,HLOOKUP(S3121/R3121/#REF!,#REF!,3)+(HLOOKUP(S3121/R3121/#REF!+0.2,#REF!,3)-HLOOKUP(S3121/R3121/#REF!,#REF!,3))*(S3121/R3121/#REF!-HLOOKUP(S3121/R3121/#REF!,#REF!,1))/(HLOOKUP(S3121/R3121/#REF!+0.2,#REF!,1)-HLOOKUP(S3121/R3121/#REF!,#REF!,1))),1)</f>
        <v>#REF!</v>
      </c>
      <c r="V3121" s="510" t="e">
        <f t="shared" si="1666"/>
        <v>#REF!</v>
      </c>
      <c r="W3121" s="513" t="e">
        <f>MIN(IF(N3121&gt;#REF!*#REF!,#REF!,IF(AND(N3121&lt;#REF!,#REF!=2),0,ROUNDUP(N3121/#REF!,0))),#REF!)</f>
        <v>#REF!</v>
      </c>
      <c r="X3121" s="513" t="e">
        <f t="shared" si="1667"/>
        <v>#REF!</v>
      </c>
      <c r="Y3121" s="511" t="e">
        <f>IF(W3121&lt;&gt;0,IF(AA3121/W3121/#REF!=1,#REF!,HLOOKUP(AA3121/W3121/#REF!,#REF!,2)+(HLOOKUP(AA3121/W3121/#REF!+0.2,#REF!,2)-HLOOKUP(AA3121/W3121/#REF!,#REF!,2))*(AA3121/W3121/#REF!-HLOOKUP(AA3121/W3121/#REF!,#REF!,1))/(HLOOKUP(AA3121/W3121/#REF!+0.2,#REF!,1)-HLOOKUP(AA3121/W3121/#REF!,#REF!,1))),0.5)</f>
        <v>#REF!</v>
      </c>
      <c r="Z3121" s="512" t="e">
        <f>IF(W3121&lt;&gt;0,IF(AA3121/W3121/#REF!=1,#REF!,HLOOKUP(AA3121/W3121/#REF!,#REF!,3)+(HLOOKUP(AA3121/W3121/#REF!+0.2,#REF!,3)-HLOOKUP(AA3121/W3121/#REF!,#REF!,3))*(AA3121/W3121/#REF!-HLOOKUP(AA3121/W3121/#REF!,#REF!,1))/(HLOOKUP(AA3121/W3121/#REF!+0.2,#REF!,1)-HLOOKUP(AA3121/W3121/#REF!,#REF!,1))),1)</f>
        <v>#REF!</v>
      </c>
      <c r="AA3121" s="514" t="e">
        <f>IF(W3121=0,0,MAX(MIN(N3121,W3121*#REF!),#REF!))</f>
        <v>#REF!</v>
      </c>
      <c r="AB3121" s="515" t="e">
        <f>AD3121/Cogeneratore!$C$4</f>
        <v>#DIV/0!</v>
      </c>
      <c r="AC3121" s="549"/>
      <c r="AD3121" s="550"/>
      <c r="AE3121" s="549"/>
      <c r="AF3121" s="550"/>
      <c r="AG3121" s="549"/>
      <c r="AH3121" s="550"/>
      <c r="AI3121" s="516" t="e">
        <f t="shared" si="1668"/>
        <v>#DIV/0!</v>
      </c>
      <c r="AJ3121" s="517">
        <f t="shared" si="1669"/>
        <v>0</v>
      </c>
      <c r="AK3121" s="513">
        <f t="shared" si="1648"/>
        <v>0</v>
      </c>
      <c r="AL3121" s="513">
        <f t="shared" si="1649"/>
        <v>0</v>
      </c>
      <c r="AM3121" s="513">
        <f t="shared" si="1650"/>
        <v>747.67499999999995</v>
      </c>
      <c r="AN3121" s="550"/>
      <c r="AO3121" s="550"/>
      <c r="AP3121" s="550"/>
      <c r="AQ3121" s="517">
        <f t="shared" si="1670"/>
        <v>0</v>
      </c>
      <c r="AR3121" s="513">
        <f t="shared" si="1671"/>
        <v>0</v>
      </c>
      <c r="AS3121" s="551"/>
      <c r="AT3121" s="552"/>
      <c r="AU3121" s="513">
        <f t="shared" si="1672"/>
        <v>603.56999999999994</v>
      </c>
      <c r="AV3121" s="513">
        <f>AU3121/Cogeneratore!$C$24</f>
        <v>255.75</v>
      </c>
      <c r="AW3121" s="513">
        <f t="shared" si="1651"/>
        <v>0</v>
      </c>
      <c r="AX3121" s="513" t="e">
        <f t="shared" si="1652"/>
        <v>#DIV/0!</v>
      </c>
      <c r="AY3121" s="518">
        <f t="shared" si="1653"/>
        <v>218.42985828818041</v>
      </c>
      <c r="AZ3121" s="519" t="e">
        <f t="shared" si="1654"/>
        <v>#DIV/0!</v>
      </c>
      <c r="BA3121" s="514" t="e">
        <f t="shared" si="1673"/>
        <v>#DIV/0!</v>
      </c>
      <c r="BB3121" s="520" t="e">
        <f>+BV3121*860/8250/Cogeneratore!$C$6</f>
        <v>#DIV/0!</v>
      </c>
      <c r="BC3121" s="625"/>
      <c r="BD3121" s="451">
        <f t="shared" si="1655"/>
        <v>255.75</v>
      </c>
      <c r="BN3121" s="447">
        <f>+L3121/Cogeneratore!$C$24</f>
        <v>255.75</v>
      </c>
      <c r="BP3121" s="447">
        <f t="shared" si="1656"/>
        <v>0</v>
      </c>
      <c r="BQ3121" s="447" t="e">
        <f>IF(BR3121&lt;Cogeneratore!$C$25/Cogeneratore!$C$23,BP3121,BP3121+BR3121-Cogeneratore!$C$25/Cogeneratore!$C$23)</f>
        <v>#DIV/0!</v>
      </c>
      <c r="BR3121" s="462">
        <f t="shared" si="1675"/>
        <v>0</v>
      </c>
      <c r="BS3121" s="462" t="e">
        <f>IF(BR3121&lt;Cogeneratore!$C$25/Cogeneratore!$C$23,BR3121,Cogeneratore!$C$25/Cogeneratore!$C$23)</f>
        <v>#DIV/0!</v>
      </c>
      <c r="BT3121" s="447" t="e">
        <f>+BS3121*(1-Cogeneratore!$C$23)</f>
        <v>#DIV/0!</v>
      </c>
      <c r="BU3121" s="462" t="e">
        <f>IF(BR3121-BT3121&lt;Cogeneratore!$C$25,BR3121-BT3121,Cogeneratore!$C$25)</f>
        <v>#DIV/0!</v>
      </c>
      <c r="BV3121" s="462" t="e">
        <f t="shared" si="1657"/>
        <v>#DIV/0!</v>
      </c>
      <c r="BW3121" s="462" t="e">
        <f t="shared" si="1658"/>
        <v>#DIV/0!</v>
      </c>
      <c r="BX3121" s="462" t="e">
        <f t="shared" si="1674"/>
        <v>#DIV/0!</v>
      </c>
      <c r="BY3121" s="447" t="e">
        <f>+BX3121*(1-#REF!)</f>
        <v>#DIV/0!</v>
      </c>
      <c r="BZ3121" s="462" t="e">
        <f t="shared" si="1676"/>
        <v>#DIV/0!</v>
      </c>
      <c r="CB3121" s="462" t="e">
        <f t="shared" si="1659"/>
        <v>#DIV/0!</v>
      </c>
      <c r="CC3121" s="447" t="e">
        <f>+CB3121/#REF!</f>
        <v>#DIV/0!</v>
      </c>
      <c r="CE3121" s="451" t="e">
        <f t="shared" si="1660"/>
        <v>#DIV/0!</v>
      </c>
    </row>
    <row r="3122" spans="1:83" x14ac:dyDescent="0.2">
      <c r="A3122" s="521">
        <f t="shared" si="1661"/>
        <v>39943</v>
      </c>
      <c r="B3122" s="522">
        <f t="shared" si="1643"/>
        <v>7</v>
      </c>
      <c r="C3122" s="522">
        <f t="shared" si="1644"/>
        <v>5</v>
      </c>
      <c r="D3122" s="505" t="str">
        <f t="shared" si="1662"/>
        <v>int</v>
      </c>
      <c r="E3122" s="522">
        <f t="shared" si="1645"/>
        <v>22</v>
      </c>
      <c r="F3122" s="522">
        <f t="shared" si="1646"/>
        <v>130</v>
      </c>
      <c r="G3122" s="522">
        <f t="shared" si="1663"/>
        <v>3118</v>
      </c>
      <c r="H3122" s="506">
        <v>717.609375</v>
      </c>
      <c r="I3122" s="507">
        <f>+H3122-L3122/Cogeneratore!$C$24</f>
        <v>461.859375</v>
      </c>
      <c r="J3122" s="507">
        <f t="shared" si="1664"/>
        <v>255.75</v>
      </c>
      <c r="K3122" s="508">
        <v>218.42985828818041</v>
      </c>
      <c r="L3122" s="508">
        <v>603.56999999999994</v>
      </c>
      <c r="M3122" s="507">
        <f t="shared" si="1647"/>
        <v>717.609375</v>
      </c>
      <c r="N3122" s="507">
        <f t="shared" si="1665"/>
        <v>218.42985828818041</v>
      </c>
      <c r="O3122" s="509" t="s">
        <v>7</v>
      </c>
      <c r="P3122" s="578"/>
      <c r="Q3122" s="578"/>
      <c r="R3122" s="510" t="e">
        <f>MIN(IF(I3122&gt;#REF!*#REF!,#REF!,IF(AND(I3122&lt;#REF!,#REF!=2),0,ROUNDUP(I3122/#REF!,0))),#REF!)</f>
        <v>#REF!</v>
      </c>
      <c r="S3122" s="510" t="e">
        <f>IF(R3122=0,0,MAX(MIN(I3122,R3122*#REF!),#REF!))</f>
        <v>#REF!</v>
      </c>
      <c r="T3122" s="511" t="e">
        <f>IF(R3122&lt;&gt;0,IF(S3122/R3122/#REF!=1,#REF!,HLOOKUP(S3122/R3122/#REF!,#REF!,2)+(HLOOKUP(S3122/R3122/#REF!+0.2,#REF!,2)-HLOOKUP(S3122/R3122/#REF!,#REF!,2))*(S3122/R3122/#REF!-HLOOKUP(S3122/R3122/#REF!,#REF!,1))/(HLOOKUP(S3122/R3122/#REF!+0.2,#REF!,1)-HLOOKUP(S3122/R3122/#REF!,#REF!,1))),0.5)</f>
        <v>#REF!</v>
      </c>
      <c r="U3122" s="512" t="e">
        <f>IF(R3122&lt;&gt;0,IF(S3122/R3122/#REF!=1,#REF!,HLOOKUP(S3122/R3122/#REF!,#REF!,3)+(HLOOKUP(S3122/R3122/#REF!+0.2,#REF!,3)-HLOOKUP(S3122/R3122/#REF!,#REF!,3))*(S3122/R3122/#REF!-HLOOKUP(S3122/R3122/#REF!,#REF!,1))/(HLOOKUP(S3122/R3122/#REF!+0.2,#REF!,1)-HLOOKUP(S3122/R3122/#REF!,#REF!,1))),1)</f>
        <v>#REF!</v>
      </c>
      <c r="V3122" s="510" t="e">
        <f t="shared" si="1666"/>
        <v>#REF!</v>
      </c>
      <c r="W3122" s="513" t="e">
        <f>MIN(IF(N3122&gt;#REF!*#REF!,#REF!,IF(AND(N3122&lt;#REF!,#REF!=2),0,ROUNDUP(N3122/#REF!,0))),#REF!)</f>
        <v>#REF!</v>
      </c>
      <c r="X3122" s="513" t="e">
        <f t="shared" si="1667"/>
        <v>#REF!</v>
      </c>
      <c r="Y3122" s="511" t="e">
        <f>IF(W3122&lt;&gt;0,IF(AA3122/W3122/#REF!=1,#REF!,HLOOKUP(AA3122/W3122/#REF!,#REF!,2)+(HLOOKUP(AA3122/W3122/#REF!+0.2,#REF!,2)-HLOOKUP(AA3122/W3122/#REF!,#REF!,2))*(AA3122/W3122/#REF!-HLOOKUP(AA3122/W3122/#REF!,#REF!,1))/(HLOOKUP(AA3122/W3122/#REF!+0.2,#REF!,1)-HLOOKUP(AA3122/W3122/#REF!,#REF!,1))),0.5)</f>
        <v>#REF!</v>
      </c>
      <c r="Z3122" s="512" t="e">
        <f>IF(W3122&lt;&gt;0,IF(AA3122/W3122/#REF!=1,#REF!,HLOOKUP(AA3122/W3122/#REF!,#REF!,3)+(HLOOKUP(AA3122/W3122/#REF!+0.2,#REF!,3)-HLOOKUP(AA3122/W3122/#REF!,#REF!,3))*(AA3122/W3122/#REF!-HLOOKUP(AA3122/W3122/#REF!,#REF!,1))/(HLOOKUP(AA3122/W3122/#REF!+0.2,#REF!,1)-HLOOKUP(AA3122/W3122/#REF!,#REF!,1))),1)</f>
        <v>#REF!</v>
      </c>
      <c r="AA3122" s="514" t="e">
        <f>IF(W3122=0,0,MAX(MIN(N3122,W3122*#REF!),#REF!))</f>
        <v>#REF!</v>
      </c>
      <c r="AB3122" s="515" t="e">
        <f>AD3122/Cogeneratore!$C$4</f>
        <v>#DIV/0!</v>
      </c>
      <c r="AC3122" s="549"/>
      <c r="AD3122" s="550"/>
      <c r="AE3122" s="549"/>
      <c r="AF3122" s="550"/>
      <c r="AG3122" s="549"/>
      <c r="AH3122" s="550"/>
      <c r="AI3122" s="516" t="e">
        <f t="shared" si="1668"/>
        <v>#DIV/0!</v>
      </c>
      <c r="AJ3122" s="517">
        <f t="shared" si="1669"/>
        <v>0</v>
      </c>
      <c r="AK3122" s="513">
        <f t="shared" si="1648"/>
        <v>0</v>
      </c>
      <c r="AL3122" s="513">
        <f t="shared" si="1649"/>
        <v>0</v>
      </c>
      <c r="AM3122" s="513">
        <f t="shared" si="1650"/>
        <v>717.609375</v>
      </c>
      <c r="AN3122" s="550"/>
      <c r="AO3122" s="550"/>
      <c r="AP3122" s="550"/>
      <c r="AQ3122" s="517">
        <f t="shared" si="1670"/>
        <v>0</v>
      </c>
      <c r="AR3122" s="513">
        <f t="shared" si="1671"/>
        <v>0</v>
      </c>
      <c r="AS3122" s="551"/>
      <c r="AT3122" s="552"/>
      <c r="AU3122" s="513">
        <f t="shared" si="1672"/>
        <v>603.56999999999994</v>
      </c>
      <c r="AV3122" s="513">
        <f>AU3122/Cogeneratore!$C$24</f>
        <v>255.75</v>
      </c>
      <c r="AW3122" s="513">
        <f t="shared" si="1651"/>
        <v>0</v>
      </c>
      <c r="AX3122" s="513" t="e">
        <f t="shared" si="1652"/>
        <v>#DIV/0!</v>
      </c>
      <c r="AY3122" s="518">
        <f t="shared" si="1653"/>
        <v>218.42985828818041</v>
      </c>
      <c r="AZ3122" s="519" t="e">
        <f t="shared" si="1654"/>
        <v>#DIV/0!</v>
      </c>
      <c r="BA3122" s="514" t="e">
        <f t="shared" si="1673"/>
        <v>#DIV/0!</v>
      </c>
      <c r="BB3122" s="520" t="e">
        <f>+BV3122*860/8250/Cogeneratore!$C$6</f>
        <v>#DIV/0!</v>
      </c>
      <c r="BC3122" s="625"/>
      <c r="BD3122" s="451">
        <f t="shared" si="1655"/>
        <v>255.75</v>
      </c>
      <c r="BN3122" s="447">
        <f>+L3122/Cogeneratore!$C$24</f>
        <v>255.75</v>
      </c>
      <c r="BP3122" s="447">
        <f t="shared" si="1656"/>
        <v>0</v>
      </c>
      <c r="BQ3122" s="447" t="e">
        <f>IF(BR3122&lt;Cogeneratore!$C$25/Cogeneratore!$C$23,BP3122,BP3122+BR3122-Cogeneratore!$C$25/Cogeneratore!$C$23)</f>
        <v>#DIV/0!</v>
      </c>
      <c r="BR3122" s="462">
        <f t="shared" si="1675"/>
        <v>0</v>
      </c>
      <c r="BS3122" s="462" t="e">
        <f>IF(BR3122&lt;Cogeneratore!$C$25/Cogeneratore!$C$23,BR3122,Cogeneratore!$C$25/Cogeneratore!$C$23)</f>
        <v>#DIV/0!</v>
      </c>
      <c r="BT3122" s="447" t="e">
        <f>+BS3122*(1-Cogeneratore!$C$23)</f>
        <v>#DIV/0!</v>
      </c>
      <c r="BU3122" s="462" t="e">
        <f>IF(BR3122-BT3122&lt;Cogeneratore!$C$25,BR3122-BT3122,Cogeneratore!$C$25)</f>
        <v>#DIV/0!</v>
      </c>
      <c r="BV3122" s="462" t="e">
        <f t="shared" si="1657"/>
        <v>#DIV/0!</v>
      </c>
      <c r="BW3122" s="462" t="e">
        <f t="shared" si="1658"/>
        <v>#DIV/0!</v>
      </c>
      <c r="BX3122" s="462" t="e">
        <f t="shared" si="1674"/>
        <v>#DIV/0!</v>
      </c>
      <c r="BY3122" s="447" t="e">
        <f>+BX3122*(1-#REF!)</f>
        <v>#DIV/0!</v>
      </c>
      <c r="BZ3122" s="462" t="e">
        <f t="shared" si="1676"/>
        <v>#DIV/0!</v>
      </c>
      <c r="CB3122" s="462" t="e">
        <f t="shared" si="1659"/>
        <v>#DIV/0!</v>
      </c>
      <c r="CC3122" s="447" t="e">
        <f>+CB3122/#REF!</f>
        <v>#DIV/0!</v>
      </c>
      <c r="CE3122" s="451" t="e">
        <f t="shared" si="1660"/>
        <v>#DIV/0!</v>
      </c>
    </row>
    <row r="3123" spans="1:83" x14ac:dyDescent="0.2">
      <c r="A3123" s="521">
        <f t="shared" si="1661"/>
        <v>39943</v>
      </c>
      <c r="B3123" s="522">
        <f t="shared" si="1643"/>
        <v>7</v>
      </c>
      <c r="C3123" s="522">
        <f t="shared" si="1644"/>
        <v>5</v>
      </c>
      <c r="D3123" s="505" t="str">
        <f t="shared" si="1662"/>
        <v>int</v>
      </c>
      <c r="E3123" s="522">
        <f t="shared" si="1645"/>
        <v>23</v>
      </c>
      <c r="F3123" s="522">
        <f t="shared" si="1646"/>
        <v>130</v>
      </c>
      <c r="G3123" s="522">
        <f t="shared" si="1663"/>
        <v>3119</v>
      </c>
      <c r="H3123" s="506">
        <v>700.81875000000002</v>
      </c>
      <c r="I3123" s="507">
        <f>+H3123-L3123/Cogeneratore!$C$24</f>
        <v>445.06875000000002</v>
      </c>
      <c r="J3123" s="507">
        <f t="shared" si="1664"/>
        <v>255.75</v>
      </c>
      <c r="K3123" s="508">
        <v>218.42985828818041</v>
      </c>
      <c r="L3123" s="508">
        <v>603.56999999999994</v>
      </c>
      <c r="M3123" s="507">
        <f t="shared" si="1647"/>
        <v>700.81875000000002</v>
      </c>
      <c r="N3123" s="507">
        <f t="shared" si="1665"/>
        <v>218.42985828818041</v>
      </c>
      <c r="O3123" s="509" t="s">
        <v>7</v>
      </c>
      <c r="P3123" s="578"/>
      <c r="Q3123" s="578"/>
      <c r="R3123" s="510" t="e">
        <f>MIN(IF(I3123&gt;#REF!*#REF!,#REF!,IF(AND(I3123&lt;#REF!,#REF!=2),0,ROUNDUP(I3123/#REF!,0))),#REF!)</f>
        <v>#REF!</v>
      </c>
      <c r="S3123" s="510" t="e">
        <f>IF(R3123=0,0,MAX(MIN(I3123,R3123*#REF!),#REF!))</f>
        <v>#REF!</v>
      </c>
      <c r="T3123" s="511" t="e">
        <f>IF(R3123&lt;&gt;0,IF(S3123/R3123/#REF!=1,#REF!,HLOOKUP(S3123/R3123/#REF!,#REF!,2)+(HLOOKUP(S3123/R3123/#REF!+0.2,#REF!,2)-HLOOKUP(S3123/R3123/#REF!,#REF!,2))*(S3123/R3123/#REF!-HLOOKUP(S3123/R3123/#REF!,#REF!,1))/(HLOOKUP(S3123/R3123/#REF!+0.2,#REF!,1)-HLOOKUP(S3123/R3123/#REF!,#REF!,1))),0.5)</f>
        <v>#REF!</v>
      </c>
      <c r="U3123" s="512" t="e">
        <f>IF(R3123&lt;&gt;0,IF(S3123/R3123/#REF!=1,#REF!,HLOOKUP(S3123/R3123/#REF!,#REF!,3)+(HLOOKUP(S3123/R3123/#REF!+0.2,#REF!,3)-HLOOKUP(S3123/R3123/#REF!,#REF!,3))*(S3123/R3123/#REF!-HLOOKUP(S3123/R3123/#REF!,#REF!,1))/(HLOOKUP(S3123/R3123/#REF!+0.2,#REF!,1)-HLOOKUP(S3123/R3123/#REF!,#REF!,1))),1)</f>
        <v>#REF!</v>
      </c>
      <c r="V3123" s="510" t="e">
        <f t="shared" si="1666"/>
        <v>#REF!</v>
      </c>
      <c r="W3123" s="513" t="e">
        <f>MIN(IF(N3123&gt;#REF!*#REF!,#REF!,IF(AND(N3123&lt;#REF!,#REF!=2),0,ROUNDUP(N3123/#REF!,0))),#REF!)</f>
        <v>#REF!</v>
      </c>
      <c r="X3123" s="513" t="e">
        <f t="shared" si="1667"/>
        <v>#REF!</v>
      </c>
      <c r="Y3123" s="511" t="e">
        <f>IF(W3123&lt;&gt;0,IF(AA3123/W3123/#REF!=1,#REF!,HLOOKUP(AA3123/W3123/#REF!,#REF!,2)+(HLOOKUP(AA3123/W3123/#REF!+0.2,#REF!,2)-HLOOKUP(AA3123/W3123/#REF!,#REF!,2))*(AA3123/W3123/#REF!-HLOOKUP(AA3123/W3123/#REF!,#REF!,1))/(HLOOKUP(AA3123/W3123/#REF!+0.2,#REF!,1)-HLOOKUP(AA3123/W3123/#REF!,#REF!,1))),0.5)</f>
        <v>#REF!</v>
      </c>
      <c r="Z3123" s="512" t="e">
        <f>IF(W3123&lt;&gt;0,IF(AA3123/W3123/#REF!=1,#REF!,HLOOKUP(AA3123/W3123/#REF!,#REF!,3)+(HLOOKUP(AA3123/W3123/#REF!+0.2,#REF!,3)-HLOOKUP(AA3123/W3123/#REF!,#REF!,3))*(AA3123/W3123/#REF!-HLOOKUP(AA3123/W3123/#REF!,#REF!,1))/(HLOOKUP(AA3123/W3123/#REF!+0.2,#REF!,1)-HLOOKUP(AA3123/W3123/#REF!,#REF!,1))),1)</f>
        <v>#REF!</v>
      </c>
      <c r="AA3123" s="514" t="e">
        <f>IF(W3123=0,0,MAX(MIN(N3123,W3123*#REF!),#REF!))</f>
        <v>#REF!</v>
      </c>
      <c r="AB3123" s="515" t="e">
        <f>AD3123/Cogeneratore!$C$4</f>
        <v>#DIV/0!</v>
      </c>
      <c r="AC3123" s="549"/>
      <c r="AD3123" s="550"/>
      <c r="AE3123" s="549"/>
      <c r="AF3123" s="550"/>
      <c r="AG3123" s="549"/>
      <c r="AH3123" s="550"/>
      <c r="AI3123" s="516" t="e">
        <f t="shared" si="1668"/>
        <v>#DIV/0!</v>
      </c>
      <c r="AJ3123" s="517">
        <f t="shared" si="1669"/>
        <v>0</v>
      </c>
      <c r="AK3123" s="513">
        <f t="shared" si="1648"/>
        <v>0</v>
      </c>
      <c r="AL3123" s="513">
        <f t="shared" si="1649"/>
        <v>0</v>
      </c>
      <c r="AM3123" s="513">
        <f t="shared" si="1650"/>
        <v>700.81875000000002</v>
      </c>
      <c r="AN3123" s="550"/>
      <c r="AO3123" s="550"/>
      <c r="AP3123" s="550"/>
      <c r="AQ3123" s="517">
        <f t="shared" si="1670"/>
        <v>0</v>
      </c>
      <c r="AR3123" s="513">
        <f t="shared" si="1671"/>
        <v>0</v>
      </c>
      <c r="AS3123" s="551"/>
      <c r="AT3123" s="552"/>
      <c r="AU3123" s="513">
        <f t="shared" si="1672"/>
        <v>603.56999999999994</v>
      </c>
      <c r="AV3123" s="513">
        <f>AU3123/Cogeneratore!$C$24</f>
        <v>255.75</v>
      </c>
      <c r="AW3123" s="513">
        <f t="shared" si="1651"/>
        <v>0</v>
      </c>
      <c r="AX3123" s="513" t="e">
        <f t="shared" si="1652"/>
        <v>#DIV/0!</v>
      </c>
      <c r="AY3123" s="518">
        <f t="shared" si="1653"/>
        <v>218.42985828818041</v>
      </c>
      <c r="AZ3123" s="519" t="e">
        <f t="shared" si="1654"/>
        <v>#DIV/0!</v>
      </c>
      <c r="BA3123" s="514" t="e">
        <f t="shared" si="1673"/>
        <v>#DIV/0!</v>
      </c>
      <c r="BB3123" s="520" t="e">
        <f>+BV3123*860/8250/Cogeneratore!$C$6</f>
        <v>#DIV/0!</v>
      </c>
      <c r="BC3123" s="625"/>
      <c r="BD3123" s="451">
        <f t="shared" si="1655"/>
        <v>255.75</v>
      </c>
      <c r="BN3123" s="447">
        <f>+L3123/Cogeneratore!$C$24</f>
        <v>255.75</v>
      </c>
      <c r="BP3123" s="447">
        <f t="shared" si="1656"/>
        <v>0</v>
      </c>
      <c r="BQ3123" s="447" t="e">
        <f>IF(BR3123&lt;Cogeneratore!$C$25/Cogeneratore!$C$23,BP3123,BP3123+BR3123-Cogeneratore!$C$25/Cogeneratore!$C$23)</f>
        <v>#DIV/0!</v>
      </c>
      <c r="BR3123" s="462">
        <f t="shared" si="1675"/>
        <v>0</v>
      </c>
      <c r="BS3123" s="462" t="e">
        <f>IF(BR3123&lt;Cogeneratore!$C$25/Cogeneratore!$C$23,BR3123,Cogeneratore!$C$25/Cogeneratore!$C$23)</f>
        <v>#DIV/0!</v>
      </c>
      <c r="BT3123" s="447" t="e">
        <f>+BS3123*(1-Cogeneratore!$C$23)</f>
        <v>#DIV/0!</v>
      </c>
      <c r="BU3123" s="462" t="e">
        <f>IF(BR3123-BT3123&lt;Cogeneratore!$C$25,BR3123-BT3123,Cogeneratore!$C$25)</f>
        <v>#DIV/0!</v>
      </c>
      <c r="BV3123" s="462" t="e">
        <f t="shared" si="1657"/>
        <v>#DIV/0!</v>
      </c>
      <c r="BW3123" s="462" t="e">
        <f t="shared" si="1658"/>
        <v>#DIV/0!</v>
      </c>
      <c r="BX3123" s="462" t="e">
        <f t="shared" si="1674"/>
        <v>#DIV/0!</v>
      </c>
      <c r="BY3123" s="447" t="e">
        <f>+BX3123*(1-#REF!)</f>
        <v>#DIV/0!</v>
      </c>
      <c r="BZ3123" s="462" t="e">
        <f t="shared" si="1676"/>
        <v>#DIV/0!</v>
      </c>
      <c r="CB3123" s="462" t="e">
        <f t="shared" si="1659"/>
        <v>#DIV/0!</v>
      </c>
      <c r="CC3123" s="447" t="e">
        <f>+CB3123/#REF!</f>
        <v>#DIV/0!</v>
      </c>
      <c r="CE3123" s="451" t="e">
        <f t="shared" si="1660"/>
        <v>#DIV/0!</v>
      </c>
    </row>
    <row r="3124" spans="1:83" x14ac:dyDescent="0.2">
      <c r="A3124" s="521">
        <f t="shared" si="1661"/>
        <v>39944</v>
      </c>
      <c r="B3124" s="522">
        <f t="shared" si="1643"/>
        <v>1</v>
      </c>
      <c r="C3124" s="522">
        <f t="shared" si="1644"/>
        <v>5</v>
      </c>
      <c r="D3124" s="505" t="str">
        <f t="shared" si="1662"/>
        <v>int</v>
      </c>
      <c r="E3124" s="522">
        <f t="shared" si="1645"/>
        <v>0</v>
      </c>
      <c r="F3124" s="522">
        <f t="shared" si="1646"/>
        <v>131</v>
      </c>
      <c r="G3124" s="522">
        <f t="shared" si="1663"/>
        <v>3120</v>
      </c>
      <c r="H3124" s="506">
        <v>698.06911764705887</v>
      </c>
      <c r="I3124" s="507">
        <f>+H3124-L3124/Cogeneratore!$C$24</f>
        <v>357.06911764705887</v>
      </c>
      <c r="J3124" s="507">
        <f t="shared" si="1664"/>
        <v>341</v>
      </c>
      <c r="K3124" s="508">
        <v>218.42985828818041</v>
      </c>
      <c r="L3124" s="508">
        <v>804.76</v>
      </c>
      <c r="M3124" s="507">
        <f t="shared" si="1647"/>
        <v>698.06911764705887</v>
      </c>
      <c r="N3124" s="507">
        <f t="shared" si="1665"/>
        <v>218.42985828818041</v>
      </c>
      <c r="O3124" s="509" t="s">
        <v>7</v>
      </c>
      <c r="P3124" s="578">
        <f>SUM(K3124:K3147)</f>
        <v>6989.7554652217714</v>
      </c>
      <c r="Q3124" s="578">
        <f>SUM(N3124:N3147)</f>
        <v>6989.7554652217714</v>
      </c>
      <c r="R3124" s="510" t="e">
        <f>MIN(IF(I3124&gt;#REF!*#REF!,#REF!,IF(AND(I3124&lt;#REF!,#REF!=2),0,ROUNDUP(I3124/#REF!,0))),#REF!)</f>
        <v>#REF!</v>
      </c>
      <c r="S3124" s="510" t="e">
        <f>IF(R3124=0,0,MAX(MIN(I3124,R3124*#REF!),#REF!))</f>
        <v>#REF!</v>
      </c>
      <c r="T3124" s="511" t="e">
        <f>IF(R3124&lt;&gt;0,IF(S3124/R3124/#REF!=1,#REF!,HLOOKUP(S3124/R3124/#REF!,#REF!,2)+(HLOOKUP(S3124/R3124/#REF!+0.2,#REF!,2)-HLOOKUP(S3124/R3124/#REF!,#REF!,2))*(S3124/R3124/#REF!-HLOOKUP(S3124/R3124/#REF!,#REF!,1))/(HLOOKUP(S3124/R3124/#REF!+0.2,#REF!,1)-HLOOKUP(S3124/R3124/#REF!,#REF!,1))),0.5)</f>
        <v>#REF!</v>
      </c>
      <c r="U3124" s="512" t="e">
        <f>IF(R3124&lt;&gt;0,IF(S3124/R3124/#REF!=1,#REF!,HLOOKUP(S3124/R3124/#REF!,#REF!,3)+(HLOOKUP(S3124/R3124/#REF!+0.2,#REF!,3)-HLOOKUP(S3124/R3124/#REF!,#REF!,3))*(S3124/R3124/#REF!-HLOOKUP(S3124/R3124/#REF!,#REF!,1))/(HLOOKUP(S3124/R3124/#REF!+0.2,#REF!,1)-HLOOKUP(S3124/R3124/#REF!,#REF!,1))),1)</f>
        <v>#REF!</v>
      </c>
      <c r="V3124" s="510" t="e">
        <f t="shared" si="1666"/>
        <v>#REF!</v>
      </c>
      <c r="W3124" s="513" t="e">
        <f>MIN(IF(N3124&gt;#REF!*#REF!,#REF!,IF(AND(N3124&lt;#REF!,#REF!=2),0,ROUNDUP(N3124/#REF!,0))),#REF!)</f>
        <v>#REF!</v>
      </c>
      <c r="X3124" s="513" t="e">
        <f t="shared" si="1667"/>
        <v>#REF!</v>
      </c>
      <c r="Y3124" s="511" t="e">
        <f>IF(W3124&lt;&gt;0,IF(AA3124/W3124/#REF!=1,#REF!,HLOOKUP(AA3124/W3124/#REF!,#REF!,2)+(HLOOKUP(AA3124/W3124/#REF!+0.2,#REF!,2)-HLOOKUP(AA3124/W3124/#REF!,#REF!,2))*(AA3124/W3124/#REF!-HLOOKUP(AA3124/W3124/#REF!,#REF!,1))/(HLOOKUP(AA3124/W3124/#REF!+0.2,#REF!,1)-HLOOKUP(AA3124/W3124/#REF!,#REF!,1))),0.5)</f>
        <v>#REF!</v>
      </c>
      <c r="Z3124" s="512" t="e">
        <f>IF(W3124&lt;&gt;0,IF(AA3124/W3124/#REF!=1,#REF!,HLOOKUP(AA3124/W3124/#REF!,#REF!,3)+(HLOOKUP(AA3124/W3124/#REF!+0.2,#REF!,3)-HLOOKUP(AA3124/W3124/#REF!,#REF!,3))*(AA3124/W3124/#REF!-HLOOKUP(AA3124/W3124/#REF!,#REF!,1))/(HLOOKUP(AA3124/W3124/#REF!+0.2,#REF!,1)-HLOOKUP(AA3124/W3124/#REF!,#REF!,1))),1)</f>
        <v>#REF!</v>
      </c>
      <c r="AA3124" s="514" t="e">
        <f>IF(W3124=0,0,MAX(MIN(N3124,W3124*#REF!),#REF!))</f>
        <v>#REF!</v>
      </c>
      <c r="AB3124" s="515" t="e">
        <f>AD3124/Cogeneratore!$C$4</f>
        <v>#DIV/0!</v>
      </c>
      <c r="AC3124" s="549"/>
      <c r="AD3124" s="550"/>
      <c r="AE3124" s="549"/>
      <c r="AF3124" s="550"/>
      <c r="AG3124" s="549"/>
      <c r="AH3124" s="550"/>
      <c r="AI3124" s="516" t="e">
        <f t="shared" si="1668"/>
        <v>#DIV/0!</v>
      </c>
      <c r="AJ3124" s="517">
        <f t="shared" si="1669"/>
        <v>0</v>
      </c>
      <c r="AK3124" s="513">
        <f t="shared" si="1648"/>
        <v>0</v>
      </c>
      <c r="AL3124" s="513">
        <f t="shared" si="1649"/>
        <v>0</v>
      </c>
      <c r="AM3124" s="513">
        <f t="shared" si="1650"/>
        <v>698.06911764705887</v>
      </c>
      <c r="AN3124" s="550"/>
      <c r="AO3124" s="550"/>
      <c r="AP3124" s="550"/>
      <c r="AQ3124" s="517">
        <f t="shared" si="1670"/>
        <v>0</v>
      </c>
      <c r="AR3124" s="513">
        <f t="shared" si="1671"/>
        <v>0</v>
      </c>
      <c r="AS3124" s="551"/>
      <c r="AT3124" s="552"/>
      <c r="AU3124" s="513">
        <f t="shared" si="1672"/>
        <v>804.76</v>
      </c>
      <c r="AV3124" s="513">
        <f>AU3124/Cogeneratore!$C$24</f>
        <v>341</v>
      </c>
      <c r="AW3124" s="513">
        <f t="shared" si="1651"/>
        <v>0</v>
      </c>
      <c r="AX3124" s="513" t="e">
        <f t="shared" si="1652"/>
        <v>#DIV/0!</v>
      </c>
      <c r="AY3124" s="518">
        <f t="shared" si="1653"/>
        <v>218.42985828818041</v>
      </c>
      <c r="AZ3124" s="519" t="e">
        <f t="shared" si="1654"/>
        <v>#DIV/0!</v>
      </c>
      <c r="BA3124" s="514" t="e">
        <f t="shared" si="1673"/>
        <v>#DIV/0!</v>
      </c>
      <c r="BB3124" s="520" t="e">
        <f>+BV3124*860/8250/Cogeneratore!$C$6</f>
        <v>#DIV/0!</v>
      </c>
      <c r="BC3124" s="625" t="e">
        <f>SUM(BA3124:BB3147)</f>
        <v>#DIV/0!</v>
      </c>
      <c r="BD3124" s="451">
        <f t="shared" si="1655"/>
        <v>341</v>
      </c>
      <c r="BN3124" s="447">
        <f>+L3124/Cogeneratore!$C$24</f>
        <v>341</v>
      </c>
      <c r="BP3124" s="447">
        <f t="shared" si="1656"/>
        <v>0</v>
      </c>
      <c r="BQ3124" s="447" t="e">
        <f>IF(BR3124&lt;Cogeneratore!$C$25/Cogeneratore!$C$23,BP3124,BP3124+BR3124-Cogeneratore!$C$25/Cogeneratore!$C$23)</f>
        <v>#DIV/0!</v>
      </c>
      <c r="BR3124" s="462">
        <f t="shared" si="1675"/>
        <v>0</v>
      </c>
      <c r="BS3124" s="462" t="e">
        <f>IF(BR3124&lt;Cogeneratore!$C$25/Cogeneratore!$C$23,BR3124,Cogeneratore!$C$25/Cogeneratore!$C$23)</f>
        <v>#DIV/0!</v>
      </c>
      <c r="BT3124" s="447" t="e">
        <f>+BS3124*(1-Cogeneratore!$C$23)</f>
        <v>#DIV/0!</v>
      </c>
      <c r="BU3124" s="462" t="e">
        <f>IF(BR3124-BT3124&lt;Cogeneratore!$C$25,BR3124-BT3124,Cogeneratore!$C$25)</f>
        <v>#DIV/0!</v>
      </c>
      <c r="BV3124" s="462" t="e">
        <f t="shared" si="1657"/>
        <v>#DIV/0!</v>
      </c>
      <c r="BW3124" s="462" t="e">
        <f t="shared" si="1658"/>
        <v>#DIV/0!</v>
      </c>
      <c r="BX3124" s="462" t="e">
        <f t="shared" si="1674"/>
        <v>#DIV/0!</v>
      </c>
      <c r="BY3124" s="447" t="e">
        <f>+BX3124*(1-#REF!)</f>
        <v>#DIV/0!</v>
      </c>
      <c r="BZ3124" s="462" t="e">
        <f t="shared" si="1676"/>
        <v>#DIV/0!</v>
      </c>
      <c r="CB3124" s="462" t="e">
        <f t="shared" si="1659"/>
        <v>#DIV/0!</v>
      </c>
      <c r="CC3124" s="447" t="e">
        <f>+CB3124/#REF!</f>
        <v>#DIV/0!</v>
      </c>
      <c r="CE3124" s="451" t="e">
        <f t="shared" si="1660"/>
        <v>#DIV/0!</v>
      </c>
    </row>
    <row r="3125" spans="1:83" x14ac:dyDescent="0.2">
      <c r="A3125" s="521">
        <f t="shared" si="1661"/>
        <v>39944</v>
      </c>
      <c r="B3125" s="522">
        <f t="shared" si="1643"/>
        <v>1</v>
      </c>
      <c r="C3125" s="522">
        <f t="shared" si="1644"/>
        <v>5</v>
      </c>
      <c r="D3125" s="505" t="str">
        <f t="shared" si="1662"/>
        <v>int</v>
      </c>
      <c r="E3125" s="522">
        <f t="shared" si="1645"/>
        <v>1</v>
      </c>
      <c r="F3125" s="522">
        <f t="shared" si="1646"/>
        <v>131</v>
      </c>
      <c r="G3125" s="522">
        <f t="shared" si="1663"/>
        <v>3121</v>
      </c>
      <c r="H3125" s="506">
        <v>690.55147058823525</v>
      </c>
      <c r="I3125" s="507">
        <f>+H3125-L3125/Cogeneratore!$C$24</f>
        <v>392.17647058823525</v>
      </c>
      <c r="J3125" s="507">
        <f t="shared" si="1664"/>
        <v>298.375</v>
      </c>
      <c r="K3125" s="508">
        <v>218.42985828818041</v>
      </c>
      <c r="L3125" s="508">
        <v>704.16499999999996</v>
      </c>
      <c r="M3125" s="507">
        <f t="shared" si="1647"/>
        <v>690.55147058823525</v>
      </c>
      <c r="N3125" s="507">
        <f t="shared" si="1665"/>
        <v>218.42985828818041</v>
      </c>
      <c r="O3125" s="509" t="s">
        <v>7</v>
      </c>
      <c r="P3125" s="578"/>
      <c r="Q3125" s="578"/>
      <c r="R3125" s="510" t="e">
        <f>MIN(IF(I3125&gt;#REF!*#REF!,#REF!,IF(AND(I3125&lt;#REF!,#REF!=2),0,ROUNDUP(I3125/#REF!,0))),#REF!)</f>
        <v>#REF!</v>
      </c>
      <c r="S3125" s="510" t="e">
        <f>IF(R3125=0,0,MAX(MIN(I3125,R3125*#REF!),#REF!))</f>
        <v>#REF!</v>
      </c>
      <c r="T3125" s="511" t="e">
        <f>IF(R3125&lt;&gt;0,IF(S3125/R3125/#REF!=1,#REF!,HLOOKUP(S3125/R3125/#REF!,#REF!,2)+(HLOOKUP(S3125/R3125/#REF!+0.2,#REF!,2)-HLOOKUP(S3125/R3125/#REF!,#REF!,2))*(S3125/R3125/#REF!-HLOOKUP(S3125/R3125/#REF!,#REF!,1))/(HLOOKUP(S3125/R3125/#REF!+0.2,#REF!,1)-HLOOKUP(S3125/R3125/#REF!,#REF!,1))),0.5)</f>
        <v>#REF!</v>
      </c>
      <c r="U3125" s="512" t="e">
        <f>IF(R3125&lt;&gt;0,IF(S3125/R3125/#REF!=1,#REF!,HLOOKUP(S3125/R3125/#REF!,#REF!,3)+(HLOOKUP(S3125/R3125/#REF!+0.2,#REF!,3)-HLOOKUP(S3125/R3125/#REF!,#REF!,3))*(S3125/R3125/#REF!-HLOOKUP(S3125/R3125/#REF!,#REF!,1))/(HLOOKUP(S3125/R3125/#REF!+0.2,#REF!,1)-HLOOKUP(S3125/R3125/#REF!,#REF!,1))),1)</f>
        <v>#REF!</v>
      </c>
      <c r="V3125" s="510" t="e">
        <f t="shared" si="1666"/>
        <v>#REF!</v>
      </c>
      <c r="W3125" s="513" t="e">
        <f>MIN(IF(N3125&gt;#REF!*#REF!,#REF!,IF(AND(N3125&lt;#REF!,#REF!=2),0,ROUNDUP(N3125/#REF!,0))),#REF!)</f>
        <v>#REF!</v>
      </c>
      <c r="X3125" s="513" t="e">
        <f t="shared" si="1667"/>
        <v>#REF!</v>
      </c>
      <c r="Y3125" s="511" t="e">
        <f>IF(W3125&lt;&gt;0,IF(AA3125/W3125/#REF!=1,#REF!,HLOOKUP(AA3125/W3125/#REF!,#REF!,2)+(HLOOKUP(AA3125/W3125/#REF!+0.2,#REF!,2)-HLOOKUP(AA3125/W3125/#REF!,#REF!,2))*(AA3125/W3125/#REF!-HLOOKUP(AA3125/W3125/#REF!,#REF!,1))/(HLOOKUP(AA3125/W3125/#REF!+0.2,#REF!,1)-HLOOKUP(AA3125/W3125/#REF!,#REF!,1))),0.5)</f>
        <v>#REF!</v>
      </c>
      <c r="Z3125" s="512" t="e">
        <f>IF(W3125&lt;&gt;0,IF(AA3125/W3125/#REF!=1,#REF!,HLOOKUP(AA3125/W3125/#REF!,#REF!,3)+(HLOOKUP(AA3125/W3125/#REF!+0.2,#REF!,3)-HLOOKUP(AA3125/W3125/#REF!,#REF!,3))*(AA3125/W3125/#REF!-HLOOKUP(AA3125/W3125/#REF!,#REF!,1))/(HLOOKUP(AA3125/W3125/#REF!+0.2,#REF!,1)-HLOOKUP(AA3125/W3125/#REF!,#REF!,1))),1)</f>
        <v>#REF!</v>
      </c>
      <c r="AA3125" s="514" t="e">
        <f>IF(W3125=0,0,MAX(MIN(N3125,W3125*#REF!),#REF!))</f>
        <v>#REF!</v>
      </c>
      <c r="AB3125" s="515" t="e">
        <f>AD3125/Cogeneratore!$C$4</f>
        <v>#DIV/0!</v>
      </c>
      <c r="AC3125" s="549"/>
      <c r="AD3125" s="550"/>
      <c r="AE3125" s="549"/>
      <c r="AF3125" s="550"/>
      <c r="AG3125" s="549"/>
      <c r="AH3125" s="550"/>
      <c r="AI3125" s="516" t="e">
        <f t="shared" si="1668"/>
        <v>#DIV/0!</v>
      </c>
      <c r="AJ3125" s="517">
        <f t="shared" si="1669"/>
        <v>0</v>
      </c>
      <c r="AK3125" s="513">
        <f t="shared" si="1648"/>
        <v>0</v>
      </c>
      <c r="AL3125" s="513">
        <f t="shared" si="1649"/>
        <v>0</v>
      </c>
      <c r="AM3125" s="513">
        <f t="shared" si="1650"/>
        <v>690.55147058823525</v>
      </c>
      <c r="AN3125" s="550"/>
      <c r="AO3125" s="550"/>
      <c r="AP3125" s="550"/>
      <c r="AQ3125" s="517">
        <f t="shared" si="1670"/>
        <v>0</v>
      </c>
      <c r="AR3125" s="513">
        <f t="shared" si="1671"/>
        <v>0</v>
      </c>
      <c r="AS3125" s="551"/>
      <c r="AT3125" s="552"/>
      <c r="AU3125" s="513">
        <f t="shared" si="1672"/>
        <v>704.16499999999996</v>
      </c>
      <c r="AV3125" s="513">
        <f>AU3125/Cogeneratore!$C$24</f>
        <v>298.375</v>
      </c>
      <c r="AW3125" s="513">
        <f t="shared" si="1651"/>
        <v>0</v>
      </c>
      <c r="AX3125" s="513" t="e">
        <f t="shared" si="1652"/>
        <v>#DIV/0!</v>
      </c>
      <c r="AY3125" s="518">
        <f t="shared" si="1653"/>
        <v>218.42985828818041</v>
      </c>
      <c r="AZ3125" s="519" t="e">
        <f t="shared" si="1654"/>
        <v>#DIV/0!</v>
      </c>
      <c r="BA3125" s="514" t="e">
        <f t="shared" si="1673"/>
        <v>#DIV/0!</v>
      </c>
      <c r="BB3125" s="520" t="e">
        <f>+BV3125*860/8250/Cogeneratore!$C$6</f>
        <v>#DIV/0!</v>
      </c>
      <c r="BC3125" s="625"/>
      <c r="BD3125" s="451">
        <f t="shared" si="1655"/>
        <v>298.375</v>
      </c>
      <c r="BN3125" s="447">
        <f>+L3125/Cogeneratore!$C$24</f>
        <v>298.375</v>
      </c>
      <c r="BP3125" s="447">
        <f t="shared" si="1656"/>
        <v>0</v>
      </c>
      <c r="BQ3125" s="447" t="e">
        <f>IF(BR3125&lt;Cogeneratore!$C$25/Cogeneratore!$C$23,BP3125,BP3125+BR3125-Cogeneratore!$C$25/Cogeneratore!$C$23)</f>
        <v>#DIV/0!</v>
      </c>
      <c r="BR3125" s="462">
        <f t="shared" si="1675"/>
        <v>0</v>
      </c>
      <c r="BS3125" s="462" t="e">
        <f>IF(BR3125&lt;Cogeneratore!$C$25/Cogeneratore!$C$23,BR3125,Cogeneratore!$C$25/Cogeneratore!$C$23)</f>
        <v>#DIV/0!</v>
      </c>
      <c r="BT3125" s="447" t="e">
        <f>+BS3125*(1-Cogeneratore!$C$23)</f>
        <v>#DIV/0!</v>
      </c>
      <c r="BU3125" s="462" t="e">
        <f>IF(BR3125-BT3125&lt;Cogeneratore!$C$25,BR3125-BT3125,Cogeneratore!$C$25)</f>
        <v>#DIV/0!</v>
      </c>
      <c r="BV3125" s="462" t="e">
        <f t="shared" si="1657"/>
        <v>#DIV/0!</v>
      </c>
      <c r="BW3125" s="462" t="e">
        <f t="shared" si="1658"/>
        <v>#DIV/0!</v>
      </c>
      <c r="BX3125" s="462" t="e">
        <f t="shared" si="1674"/>
        <v>#DIV/0!</v>
      </c>
      <c r="BY3125" s="447" t="e">
        <f>+BX3125*(1-#REF!)</f>
        <v>#DIV/0!</v>
      </c>
      <c r="BZ3125" s="462" t="e">
        <f t="shared" si="1676"/>
        <v>#DIV/0!</v>
      </c>
      <c r="CB3125" s="462" t="e">
        <f t="shared" si="1659"/>
        <v>#DIV/0!</v>
      </c>
      <c r="CC3125" s="447" t="e">
        <f>+CB3125/#REF!</f>
        <v>#DIV/0!</v>
      </c>
      <c r="CE3125" s="451" t="e">
        <f t="shared" si="1660"/>
        <v>#DIV/0!</v>
      </c>
    </row>
    <row r="3126" spans="1:83" x14ac:dyDescent="0.2">
      <c r="A3126" s="521">
        <f t="shared" si="1661"/>
        <v>39944</v>
      </c>
      <c r="B3126" s="522">
        <f t="shared" si="1643"/>
        <v>1</v>
      </c>
      <c r="C3126" s="522">
        <f t="shared" si="1644"/>
        <v>5</v>
      </c>
      <c r="D3126" s="505" t="str">
        <f t="shared" si="1662"/>
        <v>int</v>
      </c>
      <c r="E3126" s="522">
        <f t="shared" si="1645"/>
        <v>2</v>
      </c>
      <c r="F3126" s="522">
        <f t="shared" si="1646"/>
        <v>131</v>
      </c>
      <c r="G3126" s="522">
        <f t="shared" si="1663"/>
        <v>3122</v>
      </c>
      <c r="H3126" s="506">
        <v>681.564705882353</v>
      </c>
      <c r="I3126" s="507">
        <f>+H3126-L3126/Cogeneratore!$C$24</f>
        <v>383.189705882353</v>
      </c>
      <c r="J3126" s="507">
        <f t="shared" si="1664"/>
        <v>298.375</v>
      </c>
      <c r="K3126" s="508">
        <v>218.42985828818041</v>
      </c>
      <c r="L3126" s="508">
        <v>704.16499999999996</v>
      </c>
      <c r="M3126" s="507">
        <f t="shared" si="1647"/>
        <v>681.564705882353</v>
      </c>
      <c r="N3126" s="507">
        <f t="shared" si="1665"/>
        <v>218.42985828818041</v>
      </c>
      <c r="O3126" s="509" t="s">
        <v>7</v>
      </c>
      <c r="P3126" s="578"/>
      <c r="Q3126" s="578"/>
      <c r="R3126" s="510" t="e">
        <f>MIN(IF(I3126&gt;#REF!*#REF!,#REF!,IF(AND(I3126&lt;#REF!,#REF!=2),0,ROUNDUP(I3126/#REF!,0))),#REF!)</f>
        <v>#REF!</v>
      </c>
      <c r="S3126" s="510" t="e">
        <f>IF(R3126=0,0,MAX(MIN(I3126,R3126*#REF!),#REF!))</f>
        <v>#REF!</v>
      </c>
      <c r="T3126" s="511" t="e">
        <f>IF(R3126&lt;&gt;0,IF(S3126/R3126/#REF!=1,#REF!,HLOOKUP(S3126/R3126/#REF!,#REF!,2)+(HLOOKUP(S3126/R3126/#REF!+0.2,#REF!,2)-HLOOKUP(S3126/R3126/#REF!,#REF!,2))*(S3126/R3126/#REF!-HLOOKUP(S3126/R3126/#REF!,#REF!,1))/(HLOOKUP(S3126/R3126/#REF!+0.2,#REF!,1)-HLOOKUP(S3126/R3126/#REF!,#REF!,1))),0.5)</f>
        <v>#REF!</v>
      </c>
      <c r="U3126" s="512" t="e">
        <f>IF(R3126&lt;&gt;0,IF(S3126/R3126/#REF!=1,#REF!,HLOOKUP(S3126/R3126/#REF!,#REF!,3)+(HLOOKUP(S3126/R3126/#REF!+0.2,#REF!,3)-HLOOKUP(S3126/R3126/#REF!,#REF!,3))*(S3126/R3126/#REF!-HLOOKUP(S3126/R3126/#REF!,#REF!,1))/(HLOOKUP(S3126/R3126/#REF!+0.2,#REF!,1)-HLOOKUP(S3126/R3126/#REF!,#REF!,1))),1)</f>
        <v>#REF!</v>
      </c>
      <c r="V3126" s="510" t="e">
        <f t="shared" si="1666"/>
        <v>#REF!</v>
      </c>
      <c r="W3126" s="513" t="e">
        <f>MIN(IF(N3126&gt;#REF!*#REF!,#REF!,IF(AND(N3126&lt;#REF!,#REF!=2),0,ROUNDUP(N3126/#REF!,0))),#REF!)</f>
        <v>#REF!</v>
      </c>
      <c r="X3126" s="513" t="e">
        <f t="shared" si="1667"/>
        <v>#REF!</v>
      </c>
      <c r="Y3126" s="511" t="e">
        <f>IF(W3126&lt;&gt;0,IF(AA3126/W3126/#REF!=1,#REF!,HLOOKUP(AA3126/W3126/#REF!,#REF!,2)+(HLOOKUP(AA3126/W3126/#REF!+0.2,#REF!,2)-HLOOKUP(AA3126/W3126/#REF!,#REF!,2))*(AA3126/W3126/#REF!-HLOOKUP(AA3126/W3126/#REF!,#REF!,1))/(HLOOKUP(AA3126/W3126/#REF!+0.2,#REF!,1)-HLOOKUP(AA3126/W3126/#REF!,#REF!,1))),0.5)</f>
        <v>#REF!</v>
      </c>
      <c r="Z3126" s="512" t="e">
        <f>IF(W3126&lt;&gt;0,IF(AA3126/W3126/#REF!=1,#REF!,HLOOKUP(AA3126/W3126/#REF!,#REF!,3)+(HLOOKUP(AA3126/W3126/#REF!+0.2,#REF!,3)-HLOOKUP(AA3126/W3126/#REF!,#REF!,3))*(AA3126/W3126/#REF!-HLOOKUP(AA3126/W3126/#REF!,#REF!,1))/(HLOOKUP(AA3126/W3126/#REF!+0.2,#REF!,1)-HLOOKUP(AA3126/W3126/#REF!,#REF!,1))),1)</f>
        <v>#REF!</v>
      </c>
      <c r="AA3126" s="514" t="e">
        <f>IF(W3126=0,0,MAX(MIN(N3126,W3126*#REF!),#REF!))</f>
        <v>#REF!</v>
      </c>
      <c r="AB3126" s="515" t="e">
        <f>AD3126/Cogeneratore!$C$4</f>
        <v>#DIV/0!</v>
      </c>
      <c r="AC3126" s="549"/>
      <c r="AD3126" s="550"/>
      <c r="AE3126" s="549"/>
      <c r="AF3126" s="550"/>
      <c r="AG3126" s="549"/>
      <c r="AH3126" s="550"/>
      <c r="AI3126" s="516" t="e">
        <f t="shared" si="1668"/>
        <v>#DIV/0!</v>
      </c>
      <c r="AJ3126" s="517">
        <f t="shared" si="1669"/>
        <v>0</v>
      </c>
      <c r="AK3126" s="513">
        <f t="shared" si="1648"/>
        <v>0</v>
      </c>
      <c r="AL3126" s="513">
        <f t="shared" si="1649"/>
        <v>0</v>
      </c>
      <c r="AM3126" s="513">
        <f t="shared" si="1650"/>
        <v>681.564705882353</v>
      </c>
      <c r="AN3126" s="550"/>
      <c r="AO3126" s="550"/>
      <c r="AP3126" s="550"/>
      <c r="AQ3126" s="517">
        <f t="shared" si="1670"/>
        <v>0</v>
      </c>
      <c r="AR3126" s="513">
        <f t="shared" si="1671"/>
        <v>0</v>
      </c>
      <c r="AS3126" s="551"/>
      <c r="AT3126" s="552"/>
      <c r="AU3126" s="513">
        <f t="shared" si="1672"/>
        <v>704.16499999999996</v>
      </c>
      <c r="AV3126" s="513">
        <f>AU3126/Cogeneratore!$C$24</f>
        <v>298.375</v>
      </c>
      <c r="AW3126" s="513">
        <f t="shared" si="1651"/>
        <v>0</v>
      </c>
      <c r="AX3126" s="513" t="e">
        <f t="shared" si="1652"/>
        <v>#DIV/0!</v>
      </c>
      <c r="AY3126" s="518">
        <f t="shared" si="1653"/>
        <v>218.42985828818041</v>
      </c>
      <c r="AZ3126" s="519" t="e">
        <f t="shared" si="1654"/>
        <v>#DIV/0!</v>
      </c>
      <c r="BA3126" s="514" t="e">
        <f t="shared" si="1673"/>
        <v>#DIV/0!</v>
      </c>
      <c r="BB3126" s="520" t="e">
        <f>+BV3126*860/8250/Cogeneratore!$C$6</f>
        <v>#DIV/0!</v>
      </c>
      <c r="BC3126" s="625"/>
      <c r="BD3126" s="451">
        <f t="shared" si="1655"/>
        <v>298.375</v>
      </c>
      <c r="BN3126" s="447">
        <f>+L3126/Cogeneratore!$C$24</f>
        <v>298.375</v>
      </c>
      <c r="BP3126" s="447">
        <f t="shared" si="1656"/>
        <v>0</v>
      </c>
      <c r="BQ3126" s="447" t="e">
        <f>IF(BR3126&lt;Cogeneratore!$C$25/Cogeneratore!$C$23,BP3126,BP3126+BR3126-Cogeneratore!$C$25/Cogeneratore!$C$23)</f>
        <v>#DIV/0!</v>
      </c>
      <c r="BR3126" s="462">
        <f t="shared" si="1675"/>
        <v>0</v>
      </c>
      <c r="BS3126" s="462" t="e">
        <f>IF(BR3126&lt;Cogeneratore!$C$25/Cogeneratore!$C$23,BR3126,Cogeneratore!$C$25/Cogeneratore!$C$23)</f>
        <v>#DIV/0!</v>
      </c>
      <c r="BT3126" s="447" t="e">
        <f>+BS3126*(1-Cogeneratore!$C$23)</f>
        <v>#DIV/0!</v>
      </c>
      <c r="BU3126" s="462" t="e">
        <f>IF(BR3126-BT3126&lt;Cogeneratore!$C$25,BR3126-BT3126,Cogeneratore!$C$25)</f>
        <v>#DIV/0!</v>
      </c>
      <c r="BV3126" s="462" t="e">
        <f t="shared" si="1657"/>
        <v>#DIV/0!</v>
      </c>
      <c r="BW3126" s="462" t="e">
        <f t="shared" si="1658"/>
        <v>#DIV/0!</v>
      </c>
      <c r="BX3126" s="462" t="e">
        <f t="shared" si="1674"/>
        <v>#DIV/0!</v>
      </c>
      <c r="BY3126" s="447" t="e">
        <f>+BX3126*(1-#REF!)</f>
        <v>#DIV/0!</v>
      </c>
      <c r="BZ3126" s="462" t="e">
        <f t="shared" si="1676"/>
        <v>#DIV/0!</v>
      </c>
      <c r="CB3126" s="462" t="e">
        <f t="shared" si="1659"/>
        <v>#DIV/0!</v>
      </c>
      <c r="CC3126" s="447" t="e">
        <f>+CB3126/#REF!</f>
        <v>#DIV/0!</v>
      </c>
      <c r="CE3126" s="451" t="e">
        <f t="shared" si="1660"/>
        <v>#DIV/0!</v>
      </c>
    </row>
    <row r="3127" spans="1:83" x14ac:dyDescent="0.2">
      <c r="A3127" s="521">
        <f t="shared" si="1661"/>
        <v>39944</v>
      </c>
      <c r="B3127" s="522">
        <f t="shared" si="1643"/>
        <v>1</v>
      </c>
      <c r="C3127" s="522">
        <f t="shared" si="1644"/>
        <v>5</v>
      </c>
      <c r="D3127" s="505" t="str">
        <f t="shared" si="1662"/>
        <v>int</v>
      </c>
      <c r="E3127" s="522">
        <f t="shared" si="1645"/>
        <v>3</v>
      </c>
      <c r="F3127" s="522">
        <f t="shared" si="1646"/>
        <v>131</v>
      </c>
      <c r="G3127" s="522">
        <f t="shared" si="1663"/>
        <v>3123</v>
      </c>
      <c r="H3127" s="506">
        <v>678.1036764705882</v>
      </c>
      <c r="I3127" s="507">
        <f>+H3127-L3127/Cogeneratore!$C$24</f>
        <v>379.7286764705882</v>
      </c>
      <c r="J3127" s="507">
        <f t="shared" si="1664"/>
        <v>298.375</v>
      </c>
      <c r="K3127" s="508">
        <v>218.42985828818041</v>
      </c>
      <c r="L3127" s="508">
        <v>704.16499999999996</v>
      </c>
      <c r="M3127" s="507">
        <f t="shared" si="1647"/>
        <v>678.1036764705882</v>
      </c>
      <c r="N3127" s="507">
        <f t="shared" si="1665"/>
        <v>218.42985828818041</v>
      </c>
      <c r="O3127" s="509" t="s">
        <v>7</v>
      </c>
      <c r="P3127" s="578"/>
      <c r="Q3127" s="578"/>
      <c r="R3127" s="510" t="e">
        <f>MIN(IF(I3127&gt;#REF!*#REF!,#REF!,IF(AND(I3127&lt;#REF!,#REF!=2),0,ROUNDUP(I3127/#REF!,0))),#REF!)</f>
        <v>#REF!</v>
      </c>
      <c r="S3127" s="510" t="e">
        <f>IF(R3127=0,0,MAX(MIN(I3127,R3127*#REF!),#REF!))</f>
        <v>#REF!</v>
      </c>
      <c r="T3127" s="511" t="e">
        <f>IF(R3127&lt;&gt;0,IF(S3127/R3127/#REF!=1,#REF!,HLOOKUP(S3127/R3127/#REF!,#REF!,2)+(HLOOKUP(S3127/R3127/#REF!+0.2,#REF!,2)-HLOOKUP(S3127/R3127/#REF!,#REF!,2))*(S3127/R3127/#REF!-HLOOKUP(S3127/R3127/#REF!,#REF!,1))/(HLOOKUP(S3127/R3127/#REF!+0.2,#REF!,1)-HLOOKUP(S3127/R3127/#REF!,#REF!,1))),0.5)</f>
        <v>#REF!</v>
      </c>
      <c r="U3127" s="512" t="e">
        <f>IF(R3127&lt;&gt;0,IF(S3127/R3127/#REF!=1,#REF!,HLOOKUP(S3127/R3127/#REF!,#REF!,3)+(HLOOKUP(S3127/R3127/#REF!+0.2,#REF!,3)-HLOOKUP(S3127/R3127/#REF!,#REF!,3))*(S3127/R3127/#REF!-HLOOKUP(S3127/R3127/#REF!,#REF!,1))/(HLOOKUP(S3127/R3127/#REF!+0.2,#REF!,1)-HLOOKUP(S3127/R3127/#REF!,#REF!,1))),1)</f>
        <v>#REF!</v>
      </c>
      <c r="V3127" s="510" t="e">
        <f t="shared" si="1666"/>
        <v>#REF!</v>
      </c>
      <c r="W3127" s="513" t="e">
        <f>MIN(IF(N3127&gt;#REF!*#REF!,#REF!,IF(AND(N3127&lt;#REF!,#REF!=2),0,ROUNDUP(N3127/#REF!,0))),#REF!)</f>
        <v>#REF!</v>
      </c>
      <c r="X3127" s="513" t="e">
        <f t="shared" si="1667"/>
        <v>#REF!</v>
      </c>
      <c r="Y3127" s="511" t="e">
        <f>IF(W3127&lt;&gt;0,IF(AA3127/W3127/#REF!=1,#REF!,HLOOKUP(AA3127/W3127/#REF!,#REF!,2)+(HLOOKUP(AA3127/W3127/#REF!+0.2,#REF!,2)-HLOOKUP(AA3127/W3127/#REF!,#REF!,2))*(AA3127/W3127/#REF!-HLOOKUP(AA3127/W3127/#REF!,#REF!,1))/(HLOOKUP(AA3127/W3127/#REF!+0.2,#REF!,1)-HLOOKUP(AA3127/W3127/#REF!,#REF!,1))),0.5)</f>
        <v>#REF!</v>
      </c>
      <c r="Z3127" s="512" t="e">
        <f>IF(W3127&lt;&gt;0,IF(AA3127/W3127/#REF!=1,#REF!,HLOOKUP(AA3127/W3127/#REF!,#REF!,3)+(HLOOKUP(AA3127/W3127/#REF!+0.2,#REF!,3)-HLOOKUP(AA3127/W3127/#REF!,#REF!,3))*(AA3127/W3127/#REF!-HLOOKUP(AA3127/W3127/#REF!,#REF!,1))/(HLOOKUP(AA3127/W3127/#REF!+0.2,#REF!,1)-HLOOKUP(AA3127/W3127/#REF!,#REF!,1))),1)</f>
        <v>#REF!</v>
      </c>
      <c r="AA3127" s="514" t="e">
        <f>IF(W3127=0,0,MAX(MIN(N3127,W3127*#REF!),#REF!))</f>
        <v>#REF!</v>
      </c>
      <c r="AB3127" s="515" t="e">
        <f>AD3127/Cogeneratore!$C$4</f>
        <v>#DIV/0!</v>
      </c>
      <c r="AC3127" s="549"/>
      <c r="AD3127" s="550"/>
      <c r="AE3127" s="549"/>
      <c r="AF3127" s="550"/>
      <c r="AG3127" s="549"/>
      <c r="AH3127" s="550"/>
      <c r="AI3127" s="516" t="e">
        <f t="shared" si="1668"/>
        <v>#DIV/0!</v>
      </c>
      <c r="AJ3127" s="517">
        <f t="shared" si="1669"/>
        <v>0</v>
      </c>
      <c r="AK3127" s="513">
        <f t="shared" si="1648"/>
        <v>0</v>
      </c>
      <c r="AL3127" s="513">
        <f t="shared" si="1649"/>
        <v>0</v>
      </c>
      <c r="AM3127" s="513">
        <f t="shared" si="1650"/>
        <v>678.1036764705882</v>
      </c>
      <c r="AN3127" s="550"/>
      <c r="AO3127" s="550"/>
      <c r="AP3127" s="550"/>
      <c r="AQ3127" s="517">
        <f t="shared" si="1670"/>
        <v>0</v>
      </c>
      <c r="AR3127" s="513">
        <f t="shared" si="1671"/>
        <v>0</v>
      </c>
      <c r="AS3127" s="551"/>
      <c r="AT3127" s="552"/>
      <c r="AU3127" s="513">
        <f t="shared" si="1672"/>
        <v>704.16499999999996</v>
      </c>
      <c r="AV3127" s="513">
        <f>AU3127/Cogeneratore!$C$24</f>
        <v>298.375</v>
      </c>
      <c r="AW3127" s="513">
        <f t="shared" si="1651"/>
        <v>0</v>
      </c>
      <c r="AX3127" s="513" t="e">
        <f t="shared" si="1652"/>
        <v>#DIV/0!</v>
      </c>
      <c r="AY3127" s="518">
        <f t="shared" si="1653"/>
        <v>218.42985828818041</v>
      </c>
      <c r="AZ3127" s="519" t="e">
        <f t="shared" si="1654"/>
        <v>#DIV/0!</v>
      </c>
      <c r="BA3127" s="514" t="e">
        <f t="shared" si="1673"/>
        <v>#DIV/0!</v>
      </c>
      <c r="BB3127" s="520" t="e">
        <f>+BV3127*860/8250/Cogeneratore!$C$6</f>
        <v>#DIV/0!</v>
      </c>
      <c r="BC3127" s="625"/>
      <c r="BD3127" s="451">
        <f t="shared" si="1655"/>
        <v>298.375</v>
      </c>
      <c r="BN3127" s="447">
        <f>+L3127/Cogeneratore!$C$24</f>
        <v>298.375</v>
      </c>
      <c r="BP3127" s="447">
        <f t="shared" si="1656"/>
        <v>0</v>
      </c>
      <c r="BQ3127" s="447" t="e">
        <f>IF(BR3127&lt;Cogeneratore!$C$25/Cogeneratore!$C$23,BP3127,BP3127+BR3127-Cogeneratore!$C$25/Cogeneratore!$C$23)</f>
        <v>#DIV/0!</v>
      </c>
      <c r="BR3127" s="462">
        <f t="shared" si="1675"/>
        <v>0</v>
      </c>
      <c r="BS3127" s="462" t="e">
        <f>IF(BR3127&lt;Cogeneratore!$C$25/Cogeneratore!$C$23,BR3127,Cogeneratore!$C$25/Cogeneratore!$C$23)</f>
        <v>#DIV/0!</v>
      </c>
      <c r="BT3127" s="447" t="e">
        <f>+BS3127*(1-Cogeneratore!$C$23)</f>
        <v>#DIV/0!</v>
      </c>
      <c r="BU3127" s="462" t="e">
        <f>IF(BR3127-BT3127&lt;Cogeneratore!$C$25,BR3127-BT3127,Cogeneratore!$C$25)</f>
        <v>#DIV/0!</v>
      </c>
      <c r="BV3127" s="462" t="e">
        <f t="shared" si="1657"/>
        <v>#DIV/0!</v>
      </c>
      <c r="BW3127" s="462" t="e">
        <f t="shared" si="1658"/>
        <v>#DIV/0!</v>
      </c>
      <c r="BX3127" s="462" t="e">
        <f t="shared" si="1674"/>
        <v>#DIV/0!</v>
      </c>
      <c r="BY3127" s="447" t="e">
        <f>+BX3127*(1-#REF!)</f>
        <v>#DIV/0!</v>
      </c>
      <c r="BZ3127" s="462" t="e">
        <f t="shared" si="1676"/>
        <v>#DIV/0!</v>
      </c>
      <c r="CB3127" s="462" t="e">
        <f t="shared" si="1659"/>
        <v>#DIV/0!</v>
      </c>
      <c r="CC3127" s="447" t="e">
        <f>+CB3127/#REF!</f>
        <v>#DIV/0!</v>
      </c>
      <c r="CE3127" s="451" t="e">
        <f t="shared" si="1660"/>
        <v>#DIV/0!</v>
      </c>
    </row>
    <row r="3128" spans="1:83" x14ac:dyDescent="0.2">
      <c r="A3128" s="521">
        <f t="shared" si="1661"/>
        <v>39944</v>
      </c>
      <c r="B3128" s="522">
        <f t="shared" si="1643"/>
        <v>1</v>
      </c>
      <c r="C3128" s="522">
        <f t="shared" si="1644"/>
        <v>5</v>
      </c>
      <c r="D3128" s="505" t="str">
        <f t="shared" si="1662"/>
        <v>int</v>
      </c>
      <c r="E3128" s="522">
        <f t="shared" si="1645"/>
        <v>4</v>
      </c>
      <c r="F3128" s="522">
        <f t="shared" si="1646"/>
        <v>131</v>
      </c>
      <c r="G3128" s="522">
        <f t="shared" si="1663"/>
        <v>3124</v>
      </c>
      <c r="H3128" s="506">
        <v>671.98235294117649</v>
      </c>
      <c r="I3128" s="507">
        <f>+H3128-L3128/Cogeneratore!$C$24</f>
        <v>373.60735294117649</v>
      </c>
      <c r="J3128" s="507">
        <f t="shared" si="1664"/>
        <v>298.375</v>
      </c>
      <c r="K3128" s="508">
        <v>218.42985828818041</v>
      </c>
      <c r="L3128" s="508">
        <v>704.16499999999996</v>
      </c>
      <c r="M3128" s="507">
        <f t="shared" si="1647"/>
        <v>671.98235294117649</v>
      </c>
      <c r="N3128" s="507">
        <f t="shared" si="1665"/>
        <v>218.42985828818041</v>
      </c>
      <c r="O3128" s="509" t="s">
        <v>7</v>
      </c>
      <c r="P3128" s="578"/>
      <c r="Q3128" s="578"/>
      <c r="R3128" s="510" t="e">
        <f>MIN(IF(I3128&gt;#REF!*#REF!,#REF!,IF(AND(I3128&lt;#REF!,#REF!=2),0,ROUNDUP(I3128/#REF!,0))),#REF!)</f>
        <v>#REF!</v>
      </c>
      <c r="S3128" s="510" t="e">
        <f>IF(R3128=0,0,MAX(MIN(I3128,R3128*#REF!),#REF!))</f>
        <v>#REF!</v>
      </c>
      <c r="T3128" s="511" t="e">
        <f>IF(R3128&lt;&gt;0,IF(S3128/R3128/#REF!=1,#REF!,HLOOKUP(S3128/R3128/#REF!,#REF!,2)+(HLOOKUP(S3128/R3128/#REF!+0.2,#REF!,2)-HLOOKUP(S3128/R3128/#REF!,#REF!,2))*(S3128/R3128/#REF!-HLOOKUP(S3128/R3128/#REF!,#REF!,1))/(HLOOKUP(S3128/R3128/#REF!+0.2,#REF!,1)-HLOOKUP(S3128/R3128/#REF!,#REF!,1))),0.5)</f>
        <v>#REF!</v>
      </c>
      <c r="U3128" s="512" t="e">
        <f>IF(R3128&lt;&gt;0,IF(S3128/R3128/#REF!=1,#REF!,HLOOKUP(S3128/R3128/#REF!,#REF!,3)+(HLOOKUP(S3128/R3128/#REF!+0.2,#REF!,3)-HLOOKUP(S3128/R3128/#REF!,#REF!,3))*(S3128/R3128/#REF!-HLOOKUP(S3128/R3128/#REF!,#REF!,1))/(HLOOKUP(S3128/R3128/#REF!+0.2,#REF!,1)-HLOOKUP(S3128/R3128/#REF!,#REF!,1))),1)</f>
        <v>#REF!</v>
      </c>
      <c r="V3128" s="510" t="e">
        <f t="shared" si="1666"/>
        <v>#REF!</v>
      </c>
      <c r="W3128" s="513" t="e">
        <f>MIN(IF(N3128&gt;#REF!*#REF!,#REF!,IF(AND(N3128&lt;#REF!,#REF!=2),0,ROUNDUP(N3128/#REF!,0))),#REF!)</f>
        <v>#REF!</v>
      </c>
      <c r="X3128" s="513" t="e">
        <f t="shared" si="1667"/>
        <v>#REF!</v>
      </c>
      <c r="Y3128" s="511" t="e">
        <f>IF(W3128&lt;&gt;0,IF(AA3128/W3128/#REF!=1,#REF!,HLOOKUP(AA3128/W3128/#REF!,#REF!,2)+(HLOOKUP(AA3128/W3128/#REF!+0.2,#REF!,2)-HLOOKUP(AA3128/W3128/#REF!,#REF!,2))*(AA3128/W3128/#REF!-HLOOKUP(AA3128/W3128/#REF!,#REF!,1))/(HLOOKUP(AA3128/W3128/#REF!+0.2,#REF!,1)-HLOOKUP(AA3128/W3128/#REF!,#REF!,1))),0.5)</f>
        <v>#REF!</v>
      </c>
      <c r="Z3128" s="512" t="e">
        <f>IF(W3128&lt;&gt;0,IF(AA3128/W3128/#REF!=1,#REF!,HLOOKUP(AA3128/W3128/#REF!,#REF!,3)+(HLOOKUP(AA3128/W3128/#REF!+0.2,#REF!,3)-HLOOKUP(AA3128/W3128/#REF!,#REF!,3))*(AA3128/W3128/#REF!-HLOOKUP(AA3128/W3128/#REF!,#REF!,1))/(HLOOKUP(AA3128/W3128/#REF!+0.2,#REF!,1)-HLOOKUP(AA3128/W3128/#REF!,#REF!,1))),1)</f>
        <v>#REF!</v>
      </c>
      <c r="AA3128" s="514" t="e">
        <f>IF(W3128=0,0,MAX(MIN(N3128,W3128*#REF!),#REF!))</f>
        <v>#REF!</v>
      </c>
      <c r="AB3128" s="515" t="e">
        <f>AD3128/Cogeneratore!$C$4</f>
        <v>#DIV/0!</v>
      </c>
      <c r="AC3128" s="549"/>
      <c r="AD3128" s="550"/>
      <c r="AE3128" s="549"/>
      <c r="AF3128" s="550"/>
      <c r="AG3128" s="549"/>
      <c r="AH3128" s="550"/>
      <c r="AI3128" s="516" t="e">
        <f t="shared" si="1668"/>
        <v>#DIV/0!</v>
      </c>
      <c r="AJ3128" s="517">
        <f t="shared" si="1669"/>
        <v>0</v>
      </c>
      <c r="AK3128" s="513">
        <f t="shared" si="1648"/>
        <v>0</v>
      </c>
      <c r="AL3128" s="513">
        <f t="shared" si="1649"/>
        <v>0</v>
      </c>
      <c r="AM3128" s="513">
        <f t="shared" si="1650"/>
        <v>671.98235294117649</v>
      </c>
      <c r="AN3128" s="550"/>
      <c r="AO3128" s="550"/>
      <c r="AP3128" s="550"/>
      <c r="AQ3128" s="517">
        <f t="shared" si="1670"/>
        <v>0</v>
      </c>
      <c r="AR3128" s="513">
        <f t="shared" si="1671"/>
        <v>0</v>
      </c>
      <c r="AS3128" s="551"/>
      <c r="AT3128" s="552"/>
      <c r="AU3128" s="513">
        <f t="shared" si="1672"/>
        <v>704.16499999999996</v>
      </c>
      <c r="AV3128" s="513">
        <f>AU3128/Cogeneratore!$C$24</f>
        <v>298.375</v>
      </c>
      <c r="AW3128" s="513">
        <f t="shared" si="1651"/>
        <v>0</v>
      </c>
      <c r="AX3128" s="513" t="e">
        <f t="shared" si="1652"/>
        <v>#DIV/0!</v>
      </c>
      <c r="AY3128" s="518">
        <f t="shared" si="1653"/>
        <v>218.42985828818041</v>
      </c>
      <c r="AZ3128" s="519" t="e">
        <f t="shared" si="1654"/>
        <v>#DIV/0!</v>
      </c>
      <c r="BA3128" s="514" t="e">
        <f t="shared" si="1673"/>
        <v>#DIV/0!</v>
      </c>
      <c r="BB3128" s="520" t="e">
        <f>+BV3128*860/8250/Cogeneratore!$C$6</f>
        <v>#DIV/0!</v>
      </c>
      <c r="BC3128" s="625"/>
      <c r="BD3128" s="451">
        <f t="shared" si="1655"/>
        <v>298.375</v>
      </c>
      <c r="BN3128" s="447">
        <f>+L3128/Cogeneratore!$C$24</f>
        <v>298.375</v>
      </c>
      <c r="BP3128" s="447">
        <f t="shared" si="1656"/>
        <v>0</v>
      </c>
      <c r="BQ3128" s="447" t="e">
        <f>IF(BR3128&lt;Cogeneratore!$C$25/Cogeneratore!$C$23,BP3128,BP3128+BR3128-Cogeneratore!$C$25/Cogeneratore!$C$23)</f>
        <v>#DIV/0!</v>
      </c>
      <c r="BR3128" s="462">
        <f t="shared" si="1675"/>
        <v>0</v>
      </c>
      <c r="BS3128" s="462" t="e">
        <f>IF(BR3128&lt;Cogeneratore!$C$25/Cogeneratore!$C$23,BR3128,Cogeneratore!$C$25/Cogeneratore!$C$23)</f>
        <v>#DIV/0!</v>
      </c>
      <c r="BT3128" s="447" t="e">
        <f>+BS3128*(1-Cogeneratore!$C$23)</f>
        <v>#DIV/0!</v>
      </c>
      <c r="BU3128" s="462" t="e">
        <f>IF(BR3128-BT3128&lt;Cogeneratore!$C$25,BR3128-BT3128,Cogeneratore!$C$25)</f>
        <v>#DIV/0!</v>
      </c>
      <c r="BV3128" s="462" t="e">
        <f t="shared" si="1657"/>
        <v>#DIV/0!</v>
      </c>
      <c r="BW3128" s="462" t="e">
        <f t="shared" si="1658"/>
        <v>#DIV/0!</v>
      </c>
      <c r="BX3128" s="462" t="e">
        <f t="shared" si="1674"/>
        <v>#DIV/0!</v>
      </c>
      <c r="BY3128" s="447" t="e">
        <f>+BX3128*(1-#REF!)</f>
        <v>#DIV/0!</v>
      </c>
      <c r="BZ3128" s="462" t="e">
        <f t="shared" si="1676"/>
        <v>#DIV/0!</v>
      </c>
      <c r="CB3128" s="462" t="e">
        <f t="shared" si="1659"/>
        <v>#DIV/0!</v>
      </c>
      <c r="CC3128" s="447" t="e">
        <f>+CB3128/#REF!</f>
        <v>#DIV/0!</v>
      </c>
      <c r="CE3128" s="451" t="e">
        <f t="shared" si="1660"/>
        <v>#DIV/0!</v>
      </c>
    </row>
    <row r="3129" spans="1:83" x14ac:dyDescent="0.2">
      <c r="A3129" s="521">
        <f t="shared" si="1661"/>
        <v>39944</v>
      </c>
      <c r="B3129" s="522">
        <f t="shared" si="1643"/>
        <v>1</v>
      </c>
      <c r="C3129" s="522">
        <f t="shared" si="1644"/>
        <v>5</v>
      </c>
      <c r="D3129" s="505" t="str">
        <f t="shared" si="1662"/>
        <v>int</v>
      </c>
      <c r="E3129" s="522">
        <f t="shared" si="1645"/>
        <v>5</v>
      </c>
      <c r="F3129" s="522">
        <f t="shared" si="1646"/>
        <v>131</v>
      </c>
      <c r="G3129" s="522">
        <f t="shared" si="1663"/>
        <v>3125</v>
      </c>
      <c r="H3129" s="506">
        <v>672.32647058823534</v>
      </c>
      <c r="I3129" s="507">
        <f>+H3129-L3129/Cogeneratore!$C$24</f>
        <v>373.95147058823534</v>
      </c>
      <c r="J3129" s="507">
        <f t="shared" si="1664"/>
        <v>298.375</v>
      </c>
      <c r="K3129" s="508">
        <v>218.42985828818041</v>
      </c>
      <c r="L3129" s="508">
        <v>704.16499999999996</v>
      </c>
      <c r="M3129" s="507">
        <f t="shared" si="1647"/>
        <v>672.32647058823534</v>
      </c>
      <c r="N3129" s="507">
        <f t="shared" si="1665"/>
        <v>218.42985828818041</v>
      </c>
      <c r="O3129" s="509" t="s">
        <v>7</v>
      </c>
      <c r="P3129" s="578"/>
      <c r="Q3129" s="578"/>
      <c r="R3129" s="510" t="e">
        <f>MIN(IF(I3129&gt;#REF!*#REF!,#REF!,IF(AND(I3129&lt;#REF!,#REF!=2),0,ROUNDUP(I3129/#REF!,0))),#REF!)</f>
        <v>#REF!</v>
      </c>
      <c r="S3129" s="510" t="e">
        <f>IF(R3129=0,0,MAX(MIN(I3129,R3129*#REF!),#REF!))</f>
        <v>#REF!</v>
      </c>
      <c r="T3129" s="511" t="e">
        <f>IF(R3129&lt;&gt;0,IF(S3129/R3129/#REF!=1,#REF!,HLOOKUP(S3129/R3129/#REF!,#REF!,2)+(HLOOKUP(S3129/R3129/#REF!+0.2,#REF!,2)-HLOOKUP(S3129/R3129/#REF!,#REF!,2))*(S3129/R3129/#REF!-HLOOKUP(S3129/R3129/#REF!,#REF!,1))/(HLOOKUP(S3129/R3129/#REF!+0.2,#REF!,1)-HLOOKUP(S3129/R3129/#REF!,#REF!,1))),0.5)</f>
        <v>#REF!</v>
      </c>
      <c r="U3129" s="512" t="e">
        <f>IF(R3129&lt;&gt;0,IF(S3129/R3129/#REF!=1,#REF!,HLOOKUP(S3129/R3129/#REF!,#REF!,3)+(HLOOKUP(S3129/R3129/#REF!+0.2,#REF!,3)-HLOOKUP(S3129/R3129/#REF!,#REF!,3))*(S3129/R3129/#REF!-HLOOKUP(S3129/R3129/#REF!,#REF!,1))/(HLOOKUP(S3129/R3129/#REF!+0.2,#REF!,1)-HLOOKUP(S3129/R3129/#REF!,#REF!,1))),1)</f>
        <v>#REF!</v>
      </c>
      <c r="V3129" s="510" t="e">
        <f t="shared" si="1666"/>
        <v>#REF!</v>
      </c>
      <c r="W3129" s="513" t="e">
        <f>MIN(IF(N3129&gt;#REF!*#REF!,#REF!,IF(AND(N3129&lt;#REF!,#REF!=2),0,ROUNDUP(N3129/#REF!,0))),#REF!)</f>
        <v>#REF!</v>
      </c>
      <c r="X3129" s="513" t="e">
        <f t="shared" si="1667"/>
        <v>#REF!</v>
      </c>
      <c r="Y3129" s="511" t="e">
        <f>IF(W3129&lt;&gt;0,IF(AA3129/W3129/#REF!=1,#REF!,HLOOKUP(AA3129/W3129/#REF!,#REF!,2)+(HLOOKUP(AA3129/W3129/#REF!+0.2,#REF!,2)-HLOOKUP(AA3129/W3129/#REF!,#REF!,2))*(AA3129/W3129/#REF!-HLOOKUP(AA3129/W3129/#REF!,#REF!,1))/(HLOOKUP(AA3129/W3129/#REF!+0.2,#REF!,1)-HLOOKUP(AA3129/W3129/#REF!,#REF!,1))),0.5)</f>
        <v>#REF!</v>
      </c>
      <c r="Z3129" s="512" t="e">
        <f>IF(W3129&lt;&gt;0,IF(AA3129/W3129/#REF!=1,#REF!,HLOOKUP(AA3129/W3129/#REF!,#REF!,3)+(HLOOKUP(AA3129/W3129/#REF!+0.2,#REF!,3)-HLOOKUP(AA3129/W3129/#REF!,#REF!,3))*(AA3129/W3129/#REF!-HLOOKUP(AA3129/W3129/#REF!,#REF!,1))/(HLOOKUP(AA3129/W3129/#REF!+0.2,#REF!,1)-HLOOKUP(AA3129/W3129/#REF!,#REF!,1))),1)</f>
        <v>#REF!</v>
      </c>
      <c r="AA3129" s="514" t="e">
        <f>IF(W3129=0,0,MAX(MIN(N3129,W3129*#REF!),#REF!))</f>
        <v>#REF!</v>
      </c>
      <c r="AB3129" s="515" t="e">
        <f>AD3129/Cogeneratore!$C$4</f>
        <v>#DIV/0!</v>
      </c>
      <c r="AC3129" s="549"/>
      <c r="AD3129" s="550"/>
      <c r="AE3129" s="549"/>
      <c r="AF3129" s="550"/>
      <c r="AG3129" s="549"/>
      <c r="AH3129" s="550"/>
      <c r="AI3129" s="516" t="e">
        <f t="shared" si="1668"/>
        <v>#DIV/0!</v>
      </c>
      <c r="AJ3129" s="517">
        <f t="shared" si="1669"/>
        <v>0</v>
      </c>
      <c r="AK3129" s="513">
        <f t="shared" si="1648"/>
        <v>0</v>
      </c>
      <c r="AL3129" s="513">
        <f t="shared" si="1649"/>
        <v>0</v>
      </c>
      <c r="AM3129" s="513">
        <f t="shared" si="1650"/>
        <v>672.32647058823534</v>
      </c>
      <c r="AN3129" s="550"/>
      <c r="AO3129" s="550"/>
      <c r="AP3129" s="550"/>
      <c r="AQ3129" s="517">
        <f t="shared" si="1670"/>
        <v>0</v>
      </c>
      <c r="AR3129" s="513">
        <f t="shared" si="1671"/>
        <v>0</v>
      </c>
      <c r="AS3129" s="551"/>
      <c r="AT3129" s="552"/>
      <c r="AU3129" s="513">
        <f t="shared" si="1672"/>
        <v>704.16499999999996</v>
      </c>
      <c r="AV3129" s="513">
        <f>AU3129/Cogeneratore!$C$24</f>
        <v>298.375</v>
      </c>
      <c r="AW3129" s="513">
        <f t="shared" si="1651"/>
        <v>0</v>
      </c>
      <c r="AX3129" s="513" t="e">
        <f t="shared" si="1652"/>
        <v>#DIV/0!</v>
      </c>
      <c r="AY3129" s="518">
        <f t="shared" si="1653"/>
        <v>218.42985828818041</v>
      </c>
      <c r="AZ3129" s="519" t="e">
        <f t="shared" si="1654"/>
        <v>#DIV/0!</v>
      </c>
      <c r="BA3129" s="514" t="e">
        <f t="shared" si="1673"/>
        <v>#DIV/0!</v>
      </c>
      <c r="BB3129" s="520" t="e">
        <f>+BV3129*860/8250/Cogeneratore!$C$6</f>
        <v>#DIV/0!</v>
      </c>
      <c r="BC3129" s="625"/>
      <c r="BD3129" s="451">
        <f t="shared" si="1655"/>
        <v>298.375</v>
      </c>
      <c r="BN3129" s="447">
        <f>+L3129/Cogeneratore!$C$24</f>
        <v>298.375</v>
      </c>
      <c r="BP3129" s="447">
        <f t="shared" si="1656"/>
        <v>0</v>
      </c>
      <c r="BQ3129" s="447" t="e">
        <f>IF(BR3129&lt;Cogeneratore!$C$25/Cogeneratore!$C$23,BP3129,BP3129+BR3129-Cogeneratore!$C$25/Cogeneratore!$C$23)</f>
        <v>#DIV/0!</v>
      </c>
      <c r="BR3129" s="462">
        <f t="shared" si="1675"/>
        <v>0</v>
      </c>
      <c r="BS3129" s="462" t="e">
        <f>IF(BR3129&lt;Cogeneratore!$C$25/Cogeneratore!$C$23,BR3129,Cogeneratore!$C$25/Cogeneratore!$C$23)</f>
        <v>#DIV/0!</v>
      </c>
      <c r="BT3129" s="447" t="e">
        <f>+BS3129*(1-Cogeneratore!$C$23)</f>
        <v>#DIV/0!</v>
      </c>
      <c r="BU3129" s="462" t="e">
        <f>IF(BR3129-BT3129&lt;Cogeneratore!$C$25,BR3129-BT3129,Cogeneratore!$C$25)</f>
        <v>#DIV/0!</v>
      </c>
      <c r="BV3129" s="462" t="e">
        <f t="shared" si="1657"/>
        <v>#DIV/0!</v>
      </c>
      <c r="BW3129" s="462" t="e">
        <f t="shared" si="1658"/>
        <v>#DIV/0!</v>
      </c>
      <c r="BX3129" s="462" t="e">
        <f t="shared" si="1674"/>
        <v>#DIV/0!</v>
      </c>
      <c r="BY3129" s="447" t="e">
        <f>+BX3129*(1-#REF!)</f>
        <v>#DIV/0!</v>
      </c>
      <c r="BZ3129" s="462" t="e">
        <f t="shared" si="1676"/>
        <v>#DIV/0!</v>
      </c>
      <c r="CB3129" s="462" t="e">
        <f t="shared" si="1659"/>
        <v>#DIV/0!</v>
      </c>
      <c r="CC3129" s="447" t="e">
        <f>+CB3129/#REF!</f>
        <v>#DIV/0!</v>
      </c>
      <c r="CE3129" s="451" t="e">
        <f t="shared" si="1660"/>
        <v>#DIV/0!</v>
      </c>
    </row>
    <row r="3130" spans="1:83" x14ac:dyDescent="0.2">
      <c r="A3130" s="521">
        <f t="shared" si="1661"/>
        <v>39944</v>
      </c>
      <c r="B3130" s="522">
        <f t="shared" si="1643"/>
        <v>1</v>
      </c>
      <c r="C3130" s="522">
        <f t="shared" si="1644"/>
        <v>5</v>
      </c>
      <c r="D3130" s="505" t="str">
        <f t="shared" si="1662"/>
        <v>int</v>
      </c>
      <c r="E3130" s="522">
        <f t="shared" si="1645"/>
        <v>6</v>
      </c>
      <c r="F3130" s="522">
        <f t="shared" si="1646"/>
        <v>131</v>
      </c>
      <c r="G3130" s="522">
        <f t="shared" si="1663"/>
        <v>3126</v>
      </c>
      <c r="H3130" s="506">
        <v>712.76691176470592</v>
      </c>
      <c r="I3130" s="507">
        <f>+H3130-L3130/Cogeneratore!$C$24</f>
        <v>457.01691176470592</v>
      </c>
      <c r="J3130" s="507">
        <f t="shared" si="1664"/>
        <v>255.75</v>
      </c>
      <c r="K3130" s="508">
        <v>218.42985828818041</v>
      </c>
      <c r="L3130" s="508">
        <v>603.56999999999994</v>
      </c>
      <c r="M3130" s="507">
        <f t="shared" si="1647"/>
        <v>712.76691176470592</v>
      </c>
      <c r="N3130" s="507">
        <f t="shared" si="1665"/>
        <v>218.42985828818041</v>
      </c>
      <c r="O3130" s="509" t="s">
        <v>7</v>
      </c>
      <c r="P3130" s="578"/>
      <c r="Q3130" s="578"/>
      <c r="R3130" s="510" t="e">
        <f>MIN(IF(I3130&gt;#REF!*#REF!,#REF!,IF(AND(I3130&lt;#REF!,#REF!=2),0,ROUNDUP(I3130/#REF!,0))),#REF!)</f>
        <v>#REF!</v>
      </c>
      <c r="S3130" s="510" t="e">
        <f>IF(R3130=0,0,MAX(MIN(I3130,R3130*#REF!),#REF!))</f>
        <v>#REF!</v>
      </c>
      <c r="T3130" s="511" t="e">
        <f>IF(R3130&lt;&gt;0,IF(S3130/R3130/#REF!=1,#REF!,HLOOKUP(S3130/R3130/#REF!,#REF!,2)+(HLOOKUP(S3130/R3130/#REF!+0.2,#REF!,2)-HLOOKUP(S3130/R3130/#REF!,#REF!,2))*(S3130/R3130/#REF!-HLOOKUP(S3130/R3130/#REF!,#REF!,1))/(HLOOKUP(S3130/R3130/#REF!+0.2,#REF!,1)-HLOOKUP(S3130/R3130/#REF!,#REF!,1))),0.5)</f>
        <v>#REF!</v>
      </c>
      <c r="U3130" s="512" t="e">
        <f>IF(R3130&lt;&gt;0,IF(S3130/R3130/#REF!=1,#REF!,HLOOKUP(S3130/R3130/#REF!,#REF!,3)+(HLOOKUP(S3130/R3130/#REF!+0.2,#REF!,3)-HLOOKUP(S3130/R3130/#REF!,#REF!,3))*(S3130/R3130/#REF!-HLOOKUP(S3130/R3130/#REF!,#REF!,1))/(HLOOKUP(S3130/R3130/#REF!+0.2,#REF!,1)-HLOOKUP(S3130/R3130/#REF!,#REF!,1))),1)</f>
        <v>#REF!</v>
      </c>
      <c r="V3130" s="510" t="e">
        <f t="shared" si="1666"/>
        <v>#REF!</v>
      </c>
      <c r="W3130" s="513" t="e">
        <f>MIN(IF(N3130&gt;#REF!*#REF!,#REF!,IF(AND(N3130&lt;#REF!,#REF!=2),0,ROUNDUP(N3130/#REF!,0))),#REF!)</f>
        <v>#REF!</v>
      </c>
      <c r="X3130" s="513" t="e">
        <f t="shared" si="1667"/>
        <v>#REF!</v>
      </c>
      <c r="Y3130" s="511" t="e">
        <f>IF(W3130&lt;&gt;0,IF(AA3130/W3130/#REF!=1,#REF!,HLOOKUP(AA3130/W3130/#REF!,#REF!,2)+(HLOOKUP(AA3130/W3130/#REF!+0.2,#REF!,2)-HLOOKUP(AA3130/W3130/#REF!,#REF!,2))*(AA3130/W3130/#REF!-HLOOKUP(AA3130/W3130/#REF!,#REF!,1))/(HLOOKUP(AA3130/W3130/#REF!+0.2,#REF!,1)-HLOOKUP(AA3130/W3130/#REF!,#REF!,1))),0.5)</f>
        <v>#REF!</v>
      </c>
      <c r="Z3130" s="512" t="e">
        <f>IF(W3130&lt;&gt;0,IF(AA3130/W3130/#REF!=1,#REF!,HLOOKUP(AA3130/W3130/#REF!,#REF!,3)+(HLOOKUP(AA3130/W3130/#REF!+0.2,#REF!,3)-HLOOKUP(AA3130/W3130/#REF!,#REF!,3))*(AA3130/W3130/#REF!-HLOOKUP(AA3130/W3130/#REF!,#REF!,1))/(HLOOKUP(AA3130/W3130/#REF!+0.2,#REF!,1)-HLOOKUP(AA3130/W3130/#REF!,#REF!,1))),1)</f>
        <v>#REF!</v>
      </c>
      <c r="AA3130" s="514" t="e">
        <f>IF(W3130=0,0,MAX(MIN(N3130,W3130*#REF!),#REF!))</f>
        <v>#REF!</v>
      </c>
      <c r="AB3130" s="515" t="e">
        <f>AD3130/Cogeneratore!$C$4</f>
        <v>#DIV/0!</v>
      </c>
      <c r="AC3130" s="549"/>
      <c r="AD3130" s="550"/>
      <c r="AE3130" s="549"/>
      <c r="AF3130" s="550"/>
      <c r="AG3130" s="549"/>
      <c r="AH3130" s="550"/>
      <c r="AI3130" s="516" t="e">
        <f t="shared" si="1668"/>
        <v>#DIV/0!</v>
      </c>
      <c r="AJ3130" s="517">
        <f t="shared" si="1669"/>
        <v>0</v>
      </c>
      <c r="AK3130" s="513">
        <f t="shared" si="1648"/>
        <v>0</v>
      </c>
      <c r="AL3130" s="513">
        <f t="shared" si="1649"/>
        <v>0</v>
      </c>
      <c r="AM3130" s="513">
        <f t="shared" si="1650"/>
        <v>712.76691176470592</v>
      </c>
      <c r="AN3130" s="550"/>
      <c r="AO3130" s="550"/>
      <c r="AP3130" s="550"/>
      <c r="AQ3130" s="517">
        <f t="shared" si="1670"/>
        <v>0</v>
      </c>
      <c r="AR3130" s="513">
        <f t="shared" si="1671"/>
        <v>0</v>
      </c>
      <c r="AS3130" s="551"/>
      <c r="AT3130" s="552"/>
      <c r="AU3130" s="513">
        <f t="shared" si="1672"/>
        <v>603.56999999999994</v>
      </c>
      <c r="AV3130" s="513">
        <f>AU3130/Cogeneratore!$C$24</f>
        <v>255.75</v>
      </c>
      <c r="AW3130" s="513">
        <f t="shared" si="1651"/>
        <v>0</v>
      </c>
      <c r="AX3130" s="513" t="e">
        <f t="shared" si="1652"/>
        <v>#DIV/0!</v>
      </c>
      <c r="AY3130" s="518">
        <f t="shared" si="1653"/>
        <v>218.42985828818041</v>
      </c>
      <c r="AZ3130" s="519" t="e">
        <f t="shared" si="1654"/>
        <v>#DIV/0!</v>
      </c>
      <c r="BA3130" s="514" t="e">
        <f t="shared" si="1673"/>
        <v>#DIV/0!</v>
      </c>
      <c r="BB3130" s="520" t="e">
        <f>+BV3130*860/8250/Cogeneratore!$C$6</f>
        <v>#DIV/0!</v>
      </c>
      <c r="BC3130" s="625"/>
      <c r="BD3130" s="451">
        <f t="shared" si="1655"/>
        <v>255.75</v>
      </c>
      <c r="BN3130" s="447">
        <f>+L3130/Cogeneratore!$C$24</f>
        <v>255.75</v>
      </c>
      <c r="BP3130" s="447">
        <f t="shared" si="1656"/>
        <v>0</v>
      </c>
      <c r="BQ3130" s="447" t="e">
        <f>IF(BR3130&lt;Cogeneratore!$C$25/Cogeneratore!$C$23,BP3130,BP3130+BR3130-Cogeneratore!$C$25/Cogeneratore!$C$23)</f>
        <v>#DIV/0!</v>
      </c>
      <c r="BR3130" s="462">
        <f t="shared" si="1675"/>
        <v>0</v>
      </c>
      <c r="BS3130" s="462" t="e">
        <f>IF(BR3130&lt;Cogeneratore!$C$25/Cogeneratore!$C$23,BR3130,Cogeneratore!$C$25/Cogeneratore!$C$23)</f>
        <v>#DIV/0!</v>
      </c>
      <c r="BT3130" s="447" t="e">
        <f>+BS3130*(1-Cogeneratore!$C$23)</f>
        <v>#DIV/0!</v>
      </c>
      <c r="BU3130" s="462" t="e">
        <f>IF(BR3130-BT3130&lt;Cogeneratore!$C$25,BR3130-BT3130,Cogeneratore!$C$25)</f>
        <v>#DIV/0!</v>
      </c>
      <c r="BV3130" s="462" t="e">
        <f t="shared" si="1657"/>
        <v>#DIV/0!</v>
      </c>
      <c r="BW3130" s="462" t="e">
        <f t="shared" si="1658"/>
        <v>#DIV/0!</v>
      </c>
      <c r="BX3130" s="462" t="e">
        <f t="shared" si="1674"/>
        <v>#DIV/0!</v>
      </c>
      <c r="BY3130" s="447" t="e">
        <f>+BX3130*(1-#REF!)</f>
        <v>#DIV/0!</v>
      </c>
      <c r="BZ3130" s="462" t="e">
        <f t="shared" si="1676"/>
        <v>#DIV/0!</v>
      </c>
      <c r="CB3130" s="462" t="e">
        <f t="shared" si="1659"/>
        <v>#DIV/0!</v>
      </c>
      <c r="CC3130" s="447" t="e">
        <f>+CB3130/#REF!</f>
        <v>#DIV/0!</v>
      </c>
      <c r="CE3130" s="451" t="e">
        <f t="shared" si="1660"/>
        <v>#DIV/0!</v>
      </c>
    </row>
    <row r="3131" spans="1:83" x14ac:dyDescent="0.2">
      <c r="A3131" s="521">
        <f t="shared" si="1661"/>
        <v>39944</v>
      </c>
      <c r="B3131" s="522">
        <f t="shared" si="1643"/>
        <v>1</v>
      </c>
      <c r="C3131" s="522">
        <f t="shared" si="1644"/>
        <v>5</v>
      </c>
      <c r="D3131" s="505" t="str">
        <f t="shared" si="1662"/>
        <v>int</v>
      </c>
      <c r="E3131" s="522">
        <f t="shared" si="1645"/>
        <v>7</v>
      </c>
      <c r="F3131" s="522">
        <f t="shared" si="1646"/>
        <v>131</v>
      </c>
      <c r="G3131" s="522">
        <f t="shared" si="1663"/>
        <v>3127</v>
      </c>
      <c r="H3131" s="506">
        <v>768.6</v>
      </c>
      <c r="I3131" s="507">
        <f>+H3131-L3131/Cogeneratore!$C$24</f>
        <v>470.22500000000002</v>
      </c>
      <c r="J3131" s="507">
        <f t="shared" si="1664"/>
        <v>298.375</v>
      </c>
      <c r="K3131" s="508">
        <v>436.85971657636082</v>
      </c>
      <c r="L3131" s="508">
        <v>704.16499999999996</v>
      </c>
      <c r="M3131" s="507">
        <f t="shared" si="1647"/>
        <v>768.6</v>
      </c>
      <c r="N3131" s="507">
        <f t="shared" si="1665"/>
        <v>436.85971657636082</v>
      </c>
      <c r="O3131" s="509" t="s">
        <v>6</v>
      </c>
      <c r="P3131" s="578"/>
      <c r="Q3131" s="578"/>
      <c r="R3131" s="510" t="e">
        <f>MIN(IF(I3131&gt;#REF!*#REF!,#REF!,IF(AND(I3131&lt;#REF!,#REF!=2),0,ROUNDUP(I3131/#REF!,0))),#REF!)</f>
        <v>#REF!</v>
      </c>
      <c r="S3131" s="510" t="e">
        <f>IF(R3131=0,0,MAX(MIN(I3131,R3131*#REF!),#REF!))</f>
        <v>#REF!</v>
      </c>
      <c r="T3131" s="511" t="e">
        <f>IF(R3131&lt;&gt;0,IF(S3131/R3131/#REF!=1,#REF!,HLOOKUP(S3131/R3131/#REF!,#REF!,2)+(HLOOKUP(S3131/R3131/#REF!+0.2,#REF!,2)-HLOOKUP(S3131/R3131/#REF!,#REF!,2))*(S3131/R3131/#REF!-HLOOKUP(S3131/R3131/#REF!,#REF!,1))/(HLOOKUP(S3131/R3131/#REF!+0.2,#REF!,1)-HLOOKUP(S3131/R3131/#REF!,#REF!,1))),0.5)</f>
        <v>#REF!</v>
      </c>
      <c r="U3131" s="512" t="e">
        <f>IF(R3131&lt;&gt;0,IF(S3131/R3131/#REF!=1,#REF!,HLOOKUP(S3131/R3131/#REF!,#REF!,3)+(HLOOKUP(S3131/R3131/#REF!+0.2,#REF!,3)-HLOOKUP(S3131/R3131/#REF!,#REF!,3))*(S3131/R3131/#REF!-HLOOKUP(S3131/R3131/#REF!,#REF!,1))/(HLOOKUP(S3131/R3131/#REF!+0.2,#REF!,1)-HLOOKUP(S3131/R3131/#REF!,#REF!,1))),1)</f>
        <v>#REF!</v>
      </c>
      <c r="V3131" s="510" t="e">
        <f t="shared" si="1666"/>
        <v>#REF!</v>
      </c>
      <c r="W3131" s="513" t="e">
        <f>MIN(IF(N3131&gt;#REF!*#REF!,#REF!,IF(AND(N3131&lt;#REF!,#REF!=2),0,ROUNDUP(N3131/#REF!,0))),#REF!)</f>
        <v>#REF!</v>
      </c>
      <c r="X3131" s="513" t="e">
        <f t="shared" si="1667"/>
        <v>#REF!</v>
      </c>
      <c r="Y3131" s="511" t="e">
        <f>IF(W3131&lt;&gt;0,IF(AA3131/W3131/#REF!=1,#REF!,HLOOKUP(AA3131/W3131/#REF!,#REF!,2)+(HLOOKUP(AA3131/W3131/#REF!+0.2,#REF!,2)-HLOOKUP(AA3131/W3131/#REF!,#REF!,2))*(AA3131/W3131/#REF!-HLOOKUP(AA3131/W3131/#REF!,#REF!,1))/(HLOOKUP(AA3131/W3131/#REF!+0.2,#REF!,1)-HLOOKUP(AA3131/W3131/#REF!,#REF!,1))),0.5)</f>
        <v>#REF!</v>
      </c>
      <c r="Z3131" s="512" t="e">
        <f>IF(W3131&lt;&gt;0,IF(AA3131/W3131/#REF!=1,#REF!,HLOOKUP(AA3131/W3131/#REF!,#REF!,3)+(HLOOKUP(AA3131/W3131/#REF!+0.2,#REF!,3)-HLOOKUP(AA3131/W3131/#REF!,#REF!,3))*(AA3131/W3131/#REF!-HLOOKUP(AA3131/W3131/#REF!,#REF!,1))/(HLOOKUP(AA3131/W3131/#REF!+0.2,#REF!,1)-HLOOKUP(AA3131/W3131/#REF!,#REF!,1))),1)</f>
        <v>#REF!</v>
      </c>
      <c r="AA3131" s="514" t="e">
        <f>IF(W3131=0,0,MAX(MIN(N3131,W3131*#REF!),#REF!))</f>
        <v>#REF!</v>
      </c>
      <c r="AB3131" s="515" t="e">
        <f>AD3131/Cogeneratore!$C$4</f>
        <v>#DIV/0!</v>
      </c>
      <c r="AC3131" s="549"/>
      <c r="AD3131" s="550"/>
      <c r="AE3131" s="549"/>
      <c r="AF3131" s="550"/>
      <c r="AG3131" s="549"/>
      <c r="AH3131" s="550"/>
      <c r="AI3131" s="516" t="e">
        <f t="shared" si="1668"/>
        <v>#DIV/0!</v>
      </c>
      <c r="AJ3131" s="517">
        <f t="shared" si="1669"/>
        <v>0</v>
      </c>
      <c r="AK3131" s="513">
        <f t="shared" si="1648"/>
        <v>0</v>
      </c>
      <c r="AL3131" s="513">
        <f t="shared" si="1649"/>
        <v>0</v>
      </c>
      <c r="AM3131" s="513">
        <f t="shared" si="1650"/>
        <v>768.6</v>
      </c>
      <c r="AN3131" s="550"/>
      <c r="AO3131" s="550"/>
      <c r="AP3131" s="550"/>
      <c r="AQ3131" s="517">
        <f t="shared" si="1670"/>
        <v>0</v>
      </c>
      <c r="AR3131" s="513">
        <f t="shared" si="1671"/>
        <v>0</v>
      </c>
      <c r="AS3131" s="551"/>
      <c r="AT3131" s="552"/>
      <c r="AU3131" s="513">
        <f t="shared" si="1672"/>
        <v>704.16499999999996</v>
      </c>
      <c r="AV3131" s="513">
        <f>AU3131/Cogeneratore!$C$24</f>
        <v>298.375</v>
      </c>
      <c r="AW3131" s="513">
        <f t="shared" si="1651"/>
        <v>0</v>
      </c>
      <c r="AX3131" s="513" t="e">
        <f t="shared" si="1652"/>
        <v>#DIV/0!</v>
      </c>
      <c r="AY3131" s="518">
        <f t="shared" si="1653"/>
        <v>436.85971657636082</v>
      </c>
      <c r="AZ3131" s="519" t="e">
        <f t="shared" si="1654"/>
        <v>#DIV/0!</v>
      </c>
      <c r="BA3131" s="514" t="e">
        <f t="shared" si="1673"/>
        <v>#DIV/0!</v>
      </c>
      <c r="BB3131" s="520" t="e">
        <f>+BV3131*860/8250/Cogeneratore!$C$6</f>
        <v>#DIV/0!</v>
      </c>
      <c r="BC3131" s="625"/>
      <c r="BD3131" s="451">
        <f t="shared" si="1655"/>
        <v>298.375</v>
      </c>
      <c r="BN3131" s="447">
        <f>+L3131/Cogeneratore!$C$24</f>
        <v>298.375</v>
      </c>
      <c r="BP3131" s="447">
        <f t="shared" si="1656"/>
        <v>0</v>
      </c>
      <c r="BQ3131" s="447" t="e">
        <f>IF(BR3131&lt;Cogeneratore!$C$25/Cogeneratore!$C$23,BP3131,BP3131+BR3131-Cogeneratore!$C$25/Cogeneratore!$C$23)</f>
        <v>#DIV/0!</v>
      </c>
      <c r="BR3131" s="462">
        <f t="shared" si="1675"/>
        <v>0</v>
      </c>
      <c r="BS3131" s="462" t="e">
        <f>IF(BR3131&lt;Cogeneratore!$C$25/Cogeneratore!$C$23,BR3131,Cogeneratore!$C$25/Cogeneratore!$C$23)</f>
        <v>#DIV/0!</v>
      </c>
      <c r="BT3131" s="447" t="e">
        <f>+BS3131*(1-Cogeneratore!$C$23)</f>
        <v>#DIV/0!</v>
      </c>
      <c r="BU3131" s="462" t="e">
        <f>IF(BR3131-BT3131&lt;Cogeneratore!$C$25,BR3131-BT3131,Cogeneratore!$C$25)</f>
        <v>#DIV/0!</v>
      </c>
      <c r="BV3131" s="462" t="e">
        <f t="shared" si="1657"/>
        <v>#DIV/0!</v>
      </c>
      <c r="BW3131" s="462" t="e">
        <f t="shared" si="1658"/>
        <v>#DIV/0!</v>
      </c>
      <c r="BX3131" s="462" t="e">
        <f t="shared" si="1674"/>
        <v>#DIV/0!</v>
      </c>
      <c r="BY3131" s="447" t="e">
        <f>+BX3131*(1-#REF!)</f>
        <v>#DIV/0!</v>
      </c>
      <c r="BZ3131" s="462" t="e">
        <f t="shared" si="1676"/>
        <v>#DIV/0!</v>
      </c>
      <c r="CB3131" s="462" t="e">
        <f t="shared" si="1659"/>
        <v>#DIV/0!</v>
      </c>
      <c r="CC3131" s="447" t="e">
        <f>+CB3131/#REF!</f>
        <v>#DIV/0!</v>
      </c>
      <c r="CE3131" s="451" t="e">
        <f t="shared" si="1660"/>
        <v>#DIV/0!</v>
      </c>
    </row>
    <row r="3132" spans="1:83" x14ac:dyDescent="0.2">
      <c r="A3132" s="521">
        <f t="shared" si="1661"/>
        <v>39944</v>
      </c>
      <c r="B3132" s="522">
        <f t="shared" si="1643"/>
        <v>1</v>
      </c>
      <c r="C3132" s="522">
        <f t="shared" si="1644"/>
        <v>5</v>
      </c>
      <c r="D3132" s="505" t="str">
        <f t="shared" si="1662"/>
        <v>int</v>
      </c>
      <c r="E3132" s="522">
        <f t="shared" si="1645"/>
        <v>8</v>
      </c>
      <c r="F3132" s="522">
        <f t="shared" si="1646"/>
        <v>131</v>
      </c>
      <c r="G3132" s="522">
        <f t="shared" si="1663"/>
        <v>3128</v>
      </c>
      <c r="H3132" s="506">
        <v>832.59264705882356</v>
      </c>
      <c r="I3132" s="507">
        <f>+H3132-L3132/Cogeneratore!$C$24</f>
        <v>534.21764705882356</v>
      </c>
      <c r="J3132" s="507">
        <f t="shared" si="1664"/>
        <v>298.375</v>
      </c>
      <c r="K3132" s="508">
        <v>436.85971657636082</v>
      </c>
      <c r="L3132" s="508">
        <v>704.16499999999996</v>
      </c>
      <c r="M3132" s="507">
        <f t="shared" si="1647"/>
        <v>832.59264705882356</v>
      </c>
      <c r="N3132" s="507">
        <f t="shared" si="1665"/>
        <v>436.85971657636082</v>
      </c>
      <c r="O3132" s="509" t="s">
        <v>8</v>
      </c>
      <c r="P3132" s="578"/>
      <c r="Q3132" s="578"/>
      <c r="R3132" s="510" t="e">
        <f>MIN(IF(I3132&gt;#REF!*#REF!,#REF!,IF(AND(I3132&lt;#REF!,#REF!=2),0,ROUNDUP(I3132/#REF!,0))),#REF!)</f>
        <v>#REF!</v>
      </c>
      <c r="S3132" s="510" t="e">
        <f>IF(R3132=0,0,MAX(MIN(I3132,R3132*#REF!),#REF!))</f>
        <v>#REF!</v>
      </c>
      <c r="T3132" s="511" t="e">
        <f>IF(R3132&lt;&gt;0,IF(S3132/R3132/#REF!=1,#REF!,HLOOKUP(S3132/R3132/#REF!,#REF!,2)+(HLOOKUP(S3132/R3132/#REF!+0.2,#REF!,2)-HLOOKUP(S3132/R3132/#REF!,#REF!,2))*(S3132/R3132/#REF!-HLOOKUP(S3132/R3132/#REF!,#REF!,1))/(HLOOKUP(S3132/R3132/#REF!+0.2,#REF!,1)-HLOOKUP(S3132/R3132/#REF!,#REF!,1))),0.5)</f>
        <v>#REF!</v>
      </c>
      <c r="U3132" s="512" t="e">
        <f>IF(R3132&lt;&gt;0,IF(S3132/R3132/#REF!=1,#REF!,HLOOKUP(S3132/R3132/#REF!,#REF!,3)+(HLOOKUP(S3132/R3132/#REF!+0.2,#REF!,3)-HLOOKUP(S3132/R3132/#REF!,#REF!,3))*(S3132/R3132/#REF!-HLOOKUP(S3132/R3132/#REF!,#REF!,1))/(HLOOKUP(S3132/R3132/#REF!+0.2,#REF!,1)-HLOOKUP(S3132/R3132/#REF!,#REF!,1))),1)</f>
        <v>#REF!</v>
      </c>
      <c r="V3132" s="510" t="e">
        <f t="shared" si="1666"/>
        <v>#REF!</v>
      </c>
      <c r="W3132" s="513" t="e">
        <f>MIN(IF(N3132&gt;#REF!*#REF!,#REF!,IF(AND(N3132&lt;#REF!,#REF!=2),0,ROUNDUP(N3132/#REF!,0))),#REF!)</f>
        <v>#REF!</v>
      </c>
      <c r="X3132" s="513" t="e">
        <f t="shared" si="1667"/>
        <v>#REF!</v>
      </c>
      <c r="Y3132" s="511" t="e">
        <f>IF(W3132&lt;&gt;0,IF(AA3132/W3132/#REF!=1,#REF!,HLOOKUP(AA3132/W3132/#REF!,#REF!,2)+(HLOOKUP(AA3132/W3132/#REF!+0.2,#REF!,2)-HLOOKUP(AA3132/W3132/#REF!,#REF!,2))*(AA3132/W3132/#REF!-HLOOKUP(AA3132/W3132/#REF!,#REF!,1))/(HLOOKUP(AA3132/W3132/#REF!+0.2,#REF!,1)-HLOOKUP(AA3132/W3132/#REF!,#REF!,1))),0.5)</f>
        <v>#REF!</v>
      </c>
      <c r="Z3132" s="512" t="e">
        <f>IF(W3132&lt;&gt;0,IF(AA3132/W3132/#REF!=1,#REF!,HLOOKUP(AA3132/W3132/#REF!,#REF!,3)+(HLOOKUP(AA3132/W3132/#REF!+0.2,#REF!,3)-HLOOKUP(AA3132/W3132/#REF!,#REF!,3))*(AA3132/W3132/#REF!-HLOOKUP(AA3132/W3132/#REF!,#REF!,1))/(HLOOKUP(AA3132/W3132/#REF!+0.2,#REF!,1)-HLOOKUP(AA3132/W3132/#REF!,#REF!,1))),1)</f>
        <v>#REF!</v>
      </c>
      <c r="AA3132" s="514" t="e">
        <f>IF(W3132=0,0,MAX(MIN(N3132,W3132*#REF!),#REF!))</f>
        <v>#REF!</v>
      </c>
      <c r="AB3132" s="515" t="e">
        <f>AD3132/Cogeneratore!$C$4</f>
        <v>#DIV/0!</v>
      </c>
      <c r="AC3132" s="549"/>
      <c r="AD3132" s="550"/>
      <c r="AE3132" s="549"/>
      <c r="AF3132" s="550"/>
      <c r="AG3132" s="549"/>
      <c r="AH3132" s="550"/>
      <c r="AI3132" s="516" t="e">
        <f t="shared" si="1668"/>
        <v>#DIV/0!</v>
      </c>
      <c r="AJ3132" s="517">
        <f t="shared" si="1669"/>
        <v>0</v>
      </c>
      <c r="AK3132" s="513">
        <f t="shared" si="1648"/>
        <v>0</v>
      </c>
      <c r="AL3132" s="513">
        <f t="shared" si="1649"/>
        <v>0</v>
      </c>
      <c r="AM3132" s="513">
        <f t="shared" si="1650"/>
        <v>832.59264705882356</v>
      </c>
      <c r="AN3132" s="550"/>
      <c r="AO3132" s="550"/>
      <c r="AP3132" s="550"/>
      <c r="AQ3132" s="517">
        <f t="shared" si="1670"/>
        <v>0</v>
      </c>
      <c r="AR3132" s="513">
        <f t="shared" si="1671"/>
        <v>0</v>
      </c>
      <c r="AS3132" s="551"/>
      <c r="AT3132" s="552"/>
      <c r="AU3132" s="513">
        <f t="shared" si="1672"/>
        <v>704.16499999999996</v>
      </c>
      <c r="AV3132" s="513">
        <f>AU3132/Cogeneratore!$C$24</f>
        <v>298.375</v>
      </c>
      <c r="AW3132" s="513">
        <f t="shared" si="1651"/>
        <v>0</v>
      </c>
      <c r="AX3132" s="513" t="e">
        <f t="shared" si="1652"/>
        <v>#DIV/0!</v>
      </c>
      <c r="AY3132" s="518">
        <f t="shared" si="1653"/>
        <v>436.85971657636082</v>
      </c>
      <c r="AZ3132" s="519" t="e">
        <f t="shared" si="1654"/>
        <v>#DIV/0!</v>
      </c>
      <c r="BA3132" s="514" t="e">
        <f t="shared" si="1673"/>
        <v>#DIV/0!</v>
      </c>
      <c r="BB3132" s="520" t="e">
        <f>+BV3132*860/8250/Cogeneratore!$C$6</f>
        <v>#DIV/0!</v>
      </c>
      <c r="BC3132" s="625"/>
      <c r="BD3132" s="451">
        <f t="shared" si="1655"/>
        <v>298.375</v>
      </c>
      <c r="BN3132" s="447">
        <f>+L3132/Cogeneratore!$C$24</f>
        <v>298.375</v>
      </c>
      <c r="BP3132" s="447">
        <f t="shared" si="1656"/>
        <v>0</v>
      </c>
      <c r="BQ3132" s="447" t="e">
        <f>IF(BR3132&lt;Cogeneratore!$C$25/Cogeneratore!$C$23,BP3132,BP3132+BR3132-Cogeneratore!$C$25/Cogeneratore!$C$23)</f>
        <v>#DIV/0!</v>
      </c>
      <c r="BR3132" s="462">
        <f t="shared" si="1675"/>
        <v>0</v>
      </c>
      <c r="BS3132" s="462" t="e">
        <f>IF(BR3132&lt;Cogeneratore!$C$25/Cogeneratore!$C$23,BR3132,Cogeneratore!$C$25/Cogeneratore!$C$23)</f>
        <v>#DIV/0!</v>
      </c>
      <c r="BT3132" s="447" t="e">
        <f>+BS3132*(1-Cogeneratore!$C$23)</f>
        <v>#DIV/0!</v>
      </c>
      <c r="BU3132" s="462" t="e">
        <f>IF(BR3132-BT3132&lt;Cogeneratore!$C$25,BR3132-BT3132,Cogeneratore!$C$25)</f>
        <v>#DIV/0!</v>
      </c>
      <c r="BV3132" s="462" t="e">
        <f t="shared" si="1657"/>
        <v>#DIV/0!</v>
      </c>
      <c r="BW3132" s="462" t="e">
        <f t="shared" si="1658"/>
        <v>#DIV/0!</v>
      </c>
      <c r="BX3132" s="462" t="e">
        <f t="shared" si="1674"/>
        <v>#DIV/0!</v>
      </c>
      <c r="BY3132" s="447" t="e">
        <f>+BX3132*(1-#REF!)</f>
        <v>#DIV/0!</v>
      </c>
      <c r="BZ3132" s="462" t="e">
        <f t="shared" si="1676"/>
        <v>#DIV/0!</v>
      </c>
      <c r="CB3132" s="462" t="e">
        <f t="shared" si="1659"/>
        <v>#DIV/0!</v>
      </c>
      <c r="CC3132" s="447" t="e">
        <f>+CB3132/#REF!</f>
        <v>#DIV/0!</v>
      </c>
      <c r="CE3132" s="451" t="e">
        <f t="shared" si="1660"/>
        <v>#DIV/0!</v>
      </c>
    </row>
    <row r="3133" spans="1:83" x14ac:dyDescent="0.2">
      <c r="A3133" s="521">
        <f t="shared" si="1661"/>
        <v>39944</v>
      </c>
      <c r="B3133" s="522">
        <f t="shared" si="1643"/>
        <v>1</v>
      </c>
      <c r="C3133" s="522">
        <f t="shared" si="1644"/>
        <v>5</v>
      </c>
      <c r="D3133" s="505" t="str">
        <f t="shared" si="1662"/>
        <v>int</v>
      </c>
      <c r="E3133" s="522">
        <f t="shared" si="1645"/>
        <v>9</v>
      </c>
      <c r="F3133" s="522">
        <f t="shared" si="1646"/>
        <v>131</v>
      </c>
      <c r="G3133" s="522">
        <f t="shared" si="1663"/>
        <v>3129</v>
      </c>
      <c r="H3133" s="506">
        <v>878.41985294117649</v>
      </c>
      <c r="I3133" s="507">
        <f>+H3133-L3133/Cogeneratore!$C$24</f>
        <v>580.04485294117649</v>
      </c>
      <c r="J3133" s="507">
        <f t="shared" si="1664"/>
        <v>298.375</v>
      </c>
      <c r="K3133" s="508">
        <v>436.85971657636082</v>
      </c>
      <c r="L3133" s="508">
        <v>704.16499999999996</v>
      </c>
      <c r="M3133" s="507">
        <f t="shared" si="1647"/>
        <v>878.41985294117649</v>
      </c>
      <c r="N3133" s="507">
        <f t="shared" si="1665"/>
        <v>436.85971657636082</v>
      </c>
      <c r="O3133" s="509" t="s">
        <v>8</v>
      </c>
      <c r="P3133" s="578"/>
      <c r="Q3133" s="578"/>
      <c r="R3133" s="510" t="e">
        <f>MIN(IF(I3133&gt;#REF!*#REF!,#REF!,IF(AND(I3133&lt;#REF!,#REF!=2),0,ROUNDUP(I3133/#REF!,0))),#REF!)</f>
        <v>#REF!</v>
      </c>
      <c r="S3133" s="510" t="e">
        <f>IF(R3133=0,0,MAX(MIN(I3133,R3133*#REF!),#REF!))</f>
        <v>#REF!</v>
      </c>
      <c r="T3133" s="511" t="e">
        <f>IF(R3133&lt;&gt;0,IF(S3133/R3133/#REF!=1,#REF!,HLOOKUP(S3133/R3133/#REF!,#REF!,2)+(HLOOKUP(S3133/R3133/#REF!+0.2,#REF!,2)-HLOOKUP(S3133/R3133/#REF!,#REF!,2))*(S3133/R3133/#REF!-HLOOKUP(S3133/R3133/#REF!,#REF!,1))/(HLOOKUP(S3133/R3133/#REF!+0.2,#REF!,1)-HLOOKUP(S3133/R3133/#REF!,#REF!,1))),0.5)</f>
        <v>#REF!</v>
      </c>
      <c r="U3133" s="512" t="e">
        <f>IF(R3133&lt;&gt;0,IF(S3133/R3133/#REF!=1,#REF!,HLOOKUP(S3133/R3133/#REF!,#REF!,3)+(HLOOKUP(S3133/R3133/#REF!+0.2,#REF!,3)-HLOOKUP(S3133/R3133/#REF!,#REF!,3))*(S3133/R3133/#REF!-HLOOKUP(S3133/R3133/#REF!,#REF!,1))/(HLOOKUP(S3133/R3133/#REF!+0.2,#REF!,1)-HLOOKUP(S3133/R3133/#REF!,#REF!,1))),1)</f>
        <v>#REF!</v>
      </c>
      <c r="V3133" s="510" t="e">
        <f t="shared" si="1666"/>
        <v>#REF!</v>
      </c>
      <c r="W3133" s="513" t="e">
        <f>MIN(IF(N3133&gt;#REF!*#REF!,#REF!,IF(AND(N3133&lt;#REF!,#REF!=2),0,ROUNDUP(N3133/#REF!,0))),#REF!)</f>
        <v>#REF!</v>
      </c>
      <c r="X3133" s="513" t="e">
        <f t="shared" si="1667"/>
        <v>#REF!</v>
      </c>
      <c r="Y3133" s="511" t="e">
        <f>IF(W3133&lt;&gt;0,IF(AA3133/W3133/#REF!=1,#REF!,HLOOKUP(AA3133/W3133/#REF!,#REF!,2)+(HLOOKUP(AA3133/W3133/#REF!+0.2,#REF!,2)-HLOOKUP(AA3133/W3133/#REF!,#REF!,2))*(AA3133/W3133/#REF!-HLOOKUP(AA3133/W3133/#REF!,#REF!,1))/(HLOOKUP(AA3133/W3133/#REF!+0.2,#REF!,1)-HLOOKUP(AA3133/W3133/#REF!,#REF!,1))),0.5)</f>
        <v>#REF!</v>
      </c>
      <c r="Z3133" s="512" t="e">
        <f>IF(W3133&lt;&gt;0,IF(AA3133/W3133/#REF!=1,#REF!,HLOOKUP(AA3133/W3133/#REF!,#REF!,3)+(HLOOKUP(AA3133/W3133/#REF!+0.2,#REF!,3)-HLOOKUP(AA3133/W3133/#REF!,#REF!,3))*(AA3133/W3133/#REF!-HLOOKUP(AA3133/W3133/#REF!,#REF!,1))/(HLOOKUP(AA3133/W3133/#REF!+0.2,#REF!,1)-HLOOKUP(AA3133/W3133/#REF!,#REF!,1))),1)</f>
        <v>#REF!</v>
      </c>
      <c r="AA3133" s="514" t="e">
        <f>IF(W3133=0,0,MAX(MIN(N3133,W3133*#REF!),#REF!))</f>
        <v>#REF!</v>
      </c>
      <c r="AB3133" s="515" t="e">
        <f>AD3133/Cogeneratore!$C$4</f>
        <v>#DIV/0!</v>
      </c>
      <c r="AC3133" s="549"/>
      <c r="AD3133" s="550"/>
      <c r="AE3133" s="549"/>
      <c r="AF3133" s="550"/>
      <c r="AG3133" s="549"/>
      <c r="AH3133" s="550"/>
      <c r="AI3133" s="516" t="e">
        <f t="shared" si="1668"/>
        <v>#DIV/0!</v>
      </c>
      <c r="AJ3133" s="517">
        <f t="shared" si="1669"/>
        <v>0</v>
      </c>
      <c r="AK3133" s="513">
        <f t="shared" si="1648"/>
        <v>0</v>
      </c>
      <c r="AL3133" s="513">
        <f t="shared" si="1649"/>
        <v>0</v>
      </c>
      <c r="AM3133" s="513">
        <f t="shared" si="1650"/>
        <v>878.41985294117649</v>
      </c>
      <c r="AN3133" s="550"/>
      <c r="AO3133" s="550"/>
      <c r="AP3133" s="550"/>
      <c r="AQ3133" s="517">
        <f t="shared" si="1670"/>
        <v>0</v>
      </c>
      <c r="AR3133" s="513">
        <f t="shared" si="1671"/>
        <v>0</v>
      </c>
      <c r="AS3133" s="551"/>
      <c r="AT3133" s="552"/>
      <c r="AU3133" s="513">
        <f t="shared" si="1672"/>
        <v>704.16499999999996</v>
      </c>
      <c r="AV3133" s="513">
        <f>AU3133/Cogeneratore!$C$24</f>
        <v>298.375</v>
      </c>
      <c r="AW3133" s="513">
        <f t="shared" si="1651"/>
        <v>0</v>
      </c>
      <c r="AX3133" s="513" t="e">
        <f t="shared" si="1652"/>
        <v>#DIV/0!</v>
      </c>
      <c r="AY3133" s="518">
        <f t="shared" si="1653"/>
        <v>436.85971657636082</v>
      </c>
      <c r="AZ3133" s="519" t="e">
        <f t="shared" si="1654"/>
        <v>#DIV/0!</v>
      </c>
      <c r="BA3133" s="514" t="e">
        <f t="shared" si="1673"/>
        <v>#DIV/0!</v>
      </c>
      <c r="BB3133" s="520" t="e">
        <f>+BV3133*860/8250/Cogeneratore!$C$6</f>
        <v>#DIV/0!</v>
      </c>
      <c r="BC3133" s="625"/>
      <c r="BD3133" s="451">
        <f t="shared" si="1655"/>
        <v>298.375</v>
      </c>
      <c r="BN3133" s="447">
        <f>+L3133/Cogeneratore!$C$24</f>
        <v>298.375</v>
      </c>
      <c r="BP3133" s="447">
        <f t="shared" si="1656"/>
        <v>0</v>
      </c>
      <c r="BQ3133" s="447" t="e">
        <f>IF(BR3133&lt;Cogeneratore!$C$25/Cogeneratore!$C$23,BP3133,BP3133+BR3133-Cogeneratore!$C$25/Cogeneratore!$C$23)</f>
        <v>#DIV/0!</v>
      </c>
      <c r="BR3133" s="462">
        <f t="shared" si="1675"/>
        <v>0</v>
      </c>
      <c r="BS3133" s="462" t="e">
        <f>IF(BR3133&lt;Cogeneratore!$C$25/Cogeneratore!$C$23,BR3133,Cogeneratore!$C$25/Cogeneratore!$C$23)</f>
        <v>#DIV/0!</v>
      </c>
      <c r="BT3133" s="447" t="e">
        <f>+BS3133*(1-Cogeneratore!$C$23)</f>
        <v>#DIV/0!</v>
      </c>
      <c r="BU3133" s="462" t="e">
        <f>IF(BR3133-BT3133&lt;Cogeneratore!$C$25,BR3133-BT3133,Cogeneratore!$C$25)</f>
        <v>#DIV/0!</v>
      </c>
      <c r="BV3133" s="462" t="e">
        <f t="shared" si="1657"/>
        <v>#DIV/0!</v>
      </c>
      <c r="BW3133" s="462" t="e">
        <f t="shared" si="1658"/>
        <v>#DIV/0!</v>
      </c>
      <c r="BX3133" s="462" t="e">
        <f t="shared" si="1674"/>
        <v>#DIV/0!</v>
      </c>
      <c r="BY3133" s="447" t="e">
        <f>+BX3133*(1-#REF!)</f>
        <v>#DIV/0!</v>
      </c>
      <c r="BZ3133" s="462" t="e">
        <f t="shared" si="1676"/>
        <v>#DIV/0!</v>
      </c>
      <c r="CB3133" s="462" t="e">
        <f t="shared" si="1659"/>
        <v>#DIV/0!</v>
      </c>
      <c r="CC3133" s="447" t="e">
        <f>+CB3133/#REF!</f>
        <v>#DIV/0!</v>
      </c>
      <c r="CE3133" s="451" t="e">
        <f t="shared" si="1660"/>
        <v>#DIV/0!</v>
      </c>
    </row>
    <row r="3134" spans="1:83" x14ac:dyDescent="0.2">
      <c r="A3134" s="521">
        <f t="shared" si="1661"/>
        <v>39944</v>
      </c>
      <c r="B3134" s="522">
        <f t="shared" si="1643"/>
        <v>1</v>
      </c>
      <c r="C3134" s="522">
        <f t="shared" si="1644"/>
        <v>5</v>
      </c>
      <c r="D3134" s="505" t="str">
        <f t="shared" si="1662"/>
        <v>int</v>
      </c>
      <c r="E3134" s="522">
        <f t="shared" si="1645"/>
        <v>10</v>
      </c>
      <c r="F3134" s="522">
        <f t="shared" si="1646"/>
        <v>131</v>
      </c>
      <c r="G3134" s="522">
        <f t="shared" si="1663"/>
        <v>3130</v>
      </c>
      <c r="H3134" s="506">
        <v>906.88235294117646</v>
      </c>
      <c r="I3134" s="507">
        <f>+H3134-L3134/Cogeneratore!$C$24</f>
        <v>565.88235294117646</v>
      </c>
      <c r="J3134" s="507">
        <f t="shared" si="1664"/>
        <v>341</v>
      </c>
      <c r="K3134" s="508">
        <v>436.85971657636082</v>
      </c>
      <c r="L3134" s="508">
        <v>804.76</v>
      </c>
      <c r="M3134" s="507">
        <f t="shared" si="1647"/>
        <v>906.88235294117646</v>
      </c>
      <c r="N3134" s="507">
        <f t="shared" si="1665"/>
        <v>436.85971657636082</v>
      </c>
      <c r="O3134" s="509" t="s">
        <v>8</v>
      </c>
      <c r="P3134" s="578"/>
      <c r="Q3134" s="578"/>
      <c r="R3134" s="510" t="e">
        <f>MIN(IF(I3134&gt;#REF!*#REF!,#REF!,IF(AND(I3134&lt;#REF!,#REF!=2),0,ROUNDUP(I3134/#REF!,0))),#REF!)</f>
        <v>#REF!</v>
      </c>
      <c r="S3134" s="510" t="e">
        <f>IF(R3134=0,0,MAX(MIN(I3134,R3134*#REF!),#REF!))</f>
        <v>#REF!</v>
      </c>
      <c r="T3134" s="511" t="e">
        <f>IF(R3134&lt;&gt;0,IF(S3134/R3134/#REF!=1,#REF!,HLOOKUP(S3134/R3134/#REF!,#REF!,2)+(HLOOKUP(S3134/R3134/#REF!+0.2,#REF!,2)-HLOOKUP(S3134/R3134/#REF!,#REF!,2))*(S3134/R3134/#REF!-HLOOKUP(S3134/R3134/#REF!,#REF!,1))/(HLOOKUP(S3134/R3134/#REF!+0.2,#REF!,1)-HLOOKUP(S3134/R3134/#REF!,#REF!,1))),0.5)</f>
        <v>#REF!</v>
      </c>
      <c r="U3134" s="512" t="e">
        <f>IF(R3134&lt;&gt;0,IF(S3134/R3134/#REF!=1,#REF!,HLOOKUP(S3134/R3134/#REF!,#REF!,3)+(HLOOKUP(S3134/R3134/#REF!+0.2,#REF!,3)-HLOOKUP(S3134/R3134/#REF!,#REF!,3))*(S3134/R3134/#REF!-HLOOKUP(S3134/R3134/#REF!,#REF!,1))/(HLOOKUP(S3134/R3134/#REF!+0.2,#REF!,1)-HLOOKUP(S3134/R3134/#REF!,#REF!,1))),1)</f>
        <v>#REF!</v>
      </c>
      <c r="V3134" s="510" t="e">
        <f t="shared" si="1666"/>
        <v>#REF!</v>
      </c>
      <c r="W3134" s="513" t="e">
        <f>MIN(IF(N3134&gt;#REF!*#REF!,#REF!,IF(AND(N3134&lt;#REF!,#REF!=2),0,ROUNDUP(N3134/#REF!,0))),#REF!)</f>
        <v>#REF!</v>
      </c>
      <c r="X3134" s="513" t="e">
        <f t="shared" si="1667"/>
        <v>#REF!</v>
      </c>
      <c r="Y3134" s="511" t="e">
        <f>IF(W3134&lt;&gt;0,IF(AA3134/W3134/#REF!=1,#REF!,HLOOKUP(AA3134/W3134/#REF!,#REF!,2)+(HLOOKUP(AA3134/W3134/#REF!+0.2,#REF!,2)-HLOOKUP(AA3134/W3134/#REF!,#REF!,2))*(AA3134/W3134/#REF!-HLOOKUP(AA3134/W3134/#REF!,#REF!,1))/(HLOOKUP(AA3134/W3134/#REF!+0.2,#REF!,1)-HLOOKUP(AA3134/W3134/#REF!,#REF!,1))),0.5)</f>
        <v>#REF!</v>
      </c>
      <c r="Z3134" s="512" t="e">
        <f>IF(W3134&lt;&gt;0,IF(AA3134/W3134/#REF!=1,#REF!,HLOOKUP(AA3134/W3134/#REF!,#REF!,3)+(HLOOKUP(AA3134/W3134/#REF!+0.2,#REF!,3)-HLOOKUP(AA3134/W3134/#REF!,#REF!,3))*(AA3134/W3134/#REF!-HLOOKUP(AA3134/W3134/#REF!,#REF!,1))/(HLOOKUP(AA3134/W3134/#REF!+0.2,#REF!,1)-HLOOKUP(AA3134/W3134/#REF!,#REF!,1))),1)</f>
        <v>#REF!</v>
      </c>
      <c r="AA3134" s="514" t="e">
        <f>IF(W3134=0,0,MAX(MIN(N3134,W3134*#REF!),#REF!))</f>
        <v>#REF!</v>
      </c>
      <c r="AB3134" s="515" t="e">
        <f>AD3134/Cogeneratore!$C$4</f>
        <v>#DIV/0!</v>
      </c>
      <c r="AC3134" s="549"/>
      <c r="AD3134" s="550"/>
      <c r="AE3134" s="549"/>
      <c r="AF3134" s="550"/>
      <c r="AG3134" s="549"/>
      <c r="AH3134" s="550"/>
      <c r="AI3134" s="516" t="e">
        <f t="shared" si="1668"/>
        <v>#DIV/0!</v>
      </c>
      <c r="AJ3134" s="517">
        <f t="shared" si="1669"/>
        <v>0</v>
      </c>
      <c r="AK3134" s="513">
        <f t="shared" si="1648"/>
        <v>0</v>
      </c>
      <c r="AL3134" s="513">
        <f t="shared" si="1649"/>
        <v>0</v>
      </c>
      <c r="AM3134" s="513">
        <f t="shared" si="1650"/>
        <v>906.88235294117646</v>
      </c>
      <c r="AN3134" s="550"/>
      <c r="AO3134" s="550"/>
      <c r="AP3134" s="550"/>
      <c r="AQ3134" s="517">
        <f t="shared" si="1670"/>
        <v>0</v>
      </c>
      <c r="AR3134" s="513">
        <f t="shared" si="1671"/>
        <v>0</v>
      </c>
      <c r="AS3134" s="551"/>
      <c r="AT3134" s="552"/>
      <c r="AU3134" s="513">
        <f t="shared" si="1672"/>
        <v>804.76</v>
      </c>
      <c r="AV3134" s="513">
        <f>AU3134/Cogeneratore!$C$24</f>
        <v>341</v>
      </c>
      <c r="AW3134" s="513">
        <f t="shared" si="1651"/>
        <v>0</v>
      </c>
      <c r="AX3134" s="513" t="e">
        <f t="shared" si="1652"/>
        <v>#DIV/0!</v>
      </c>
      <c r="AY3134" s="518">
        <f t="shared" si="1653"/>
        <v>436.85971657636082</v>
      </c>
      <c r="AZ3134" s="519" t="e">
        <f t="shared" si="1654"/>
        <v>#DIV/0!</v>
      </c>
      <c r="BA3134" s="514" t="e">
        <f t="shared" si="1673"/>
        <v>#DIV/0!</v>
      </c>
      <c r="BB3134" s="520" t="e">
        <f>+BV3134*860/8250/Cogeneratore!$C$6</f>
        <v>#DIV/0!</v>
      </c>
      <c r="BC3134" s="625"/>
      <c r="BD3134" s="451">
        <f t="shared" si="1655"/>
        <v>341</v>
      </c>
      <c r="BN3134" s="447">
        <f>+L3134/Cogeneratore!$C$24</f>
        <v>341</v>
      </c>
      <c r="BP3134" s="447">
        <f t="shared" si="1656"/>
        <v>0</v>
      </c>
      <c r="BQ3134" s="447" t="e">
        <f>IF(BR3134&lt;Cogeneratore!$C$25/Cogeneratore!$C$23,BP3134,BP3134+BR3134-Cogeneratore!$C$25/Cogeneratore!$C$23)</f>
        <v>#DIV/0!</v>
      </c>
      <c r="BR3134" s="462">
        <f t="shared" si="1675"/>
        <v>0</v>
      </c>
      <c r="BS3134" s="462" t="e">
        <f>IF(BR3134&lt;Cogeneratore!$C$25/Cogeneratore!$C$23,BR3134,Cogeneratore!$C$25/Cogeneratore!$C$23)</f>
        <v>#DIV/0!</v>
      </c>
      <c r="BT3134" s="447" t="e">
        <f>+BS3134*(1-Cogeneratore!$C$23)</f>
        <v>#DIV/0!</v>
      </c>
      <c r="BU3134" s="462" t="e">
        <f>IF(BR3134-BT3134&lt;Cogeneratore!$C$25,BR3134-BT3134,Cogeneratore!$C$25)</f>
        <v>#DIV/0!</v>
      </c>
      <c r="BV3134" s="462" t="e">
        <f t="shared" si="1657"/>
        <v>#DIV/0!</v>
      </c>
      <c r="BW3134" s="462" t="e">
        <f t="shared" si="1658"/>
        <v>#DIV/0!</v>
      </c>
      <c r="BX3134" s="462" t="e">
        <f t="shared" si="1674"/>
        <v>#DIV/0!</v>
      </c>
      <c r="BY3134" s="447" t="e">
        <f>+BX3134*(1-#REF!)</f>
        <v>#DIV/0!</v>
      </c>
      <c r="BZ3134" s="462" t="e">
        <f t="shared" si="1676"/>
        <v>#DIV/0!</v>
      </c>
      <c r="CB3134" s="462" t="e">
        <f t="shared" si="1659"/>
        <v>#DIV/0!</v>
      </c>
      <c r="CC3134" s="447" t="e">
        <f>+CB3134/#REF!</f>
        <v>#DIV/0!</v>
      </c>
      <c r="CE3134" s="451" t="e">
        <f t="shared" si="1660"/>
        <v>#DIV/0!</v>
      </c>
    </row>
    <row r="3135" spans="1:83" x14ac:dyDescent="0.2">
      <c r="A3135" s="521">
        <f t="shared" si="1661"/>
        <v>39944</v>
      </c>
      <c r="B3135" s="522">
        <f t="shared" si="1643"/>
        <v>1</v>
      </c>
      <c r="C3135" s="522">
        <f t="shared" si="1644"/>
        <v>5</v>
      </c>
      <c r="D3135" s="505" t="str">
        <f t="shared" si="1662"/>
        <v>int</v>
      </c>
      <c r="E3135" s="522">
        <f t="shared" si="1645"/>
        <v>11</v>
      </c>
      <c r="F3135" s="522">
        <f t="shared" si="1646"/>
        <v>131</v>
      </c>
      <c r="G3135" s="522">
        <f t="shared" si="1663"/>
        <v>3131</v>
      </c>
      <c r="H3135" s="506">
        <v>919.05882352941171</v>
      </c>
      <c r="I3135" s="507">
        <f>+H3135-L3135/Cogeneratore!$C$24</f>
        <v>578.05882352941171</v>
      </c>
      <c r="J3135" s="507">
        <f t="shared" si="1664"/>
        <v>341</v>
      </c>
      <c r="K3135" s="508">
        <v>436.85971657636082</v>
      </c>
      <c r="L3135" s="508">
        <v>804.76</v>
      </c>
      <c r="M3135" s="507">
        <f t="shared" si="1647"/>
        <v>919.05882352941171</v>
      </c>
      <c r="N3135" s="507">
        <f t="shared" si="1665"/>
        <v>436.85971657636082</v>
      </c>
      <c r="O3135" s="509" t="s">
        <v>8</v>
      </c>
      <c r="P3135" s="578"/>
      <c r="Q3135" s="578"/>
      <c r="R3135" s="510" t="e">
        <f>MIN(IF(I3135&gt;#REF!*#REF!,#REF!,IF(AND(I3135&lt;#REF!,#REF!=2),0,ROUNDUP(I3135/#REF!,0))),#REF!)</f>
        <v>#REF!</v>
      </c>
      <c r="S3135" s="510" t="e">
        <f>IF(R3135=0,0,MAX(MIN(I3135,R3135*#REF!),#REF!))</f>
        <v>#REF!</v>
      </c>
      <c r="T3135" s="511" t="e">
        <f>IF(R3135&lt;&gt;0,IF(S3135/R3135/#REF!=1,#REF!,HLOOKUP(S3135/R3135/#REF!,#REF!,2)+(HLOOKUP(S3135/R3135/#REF!+0.2,#REF!,2)-HLOOKUP(S3135/R3135/#REF!,#REF!,2))*(S3135/R3135/#REF!-HLOOKUP(S3135/R3135/#REF!,#REF!,1))/(HLOOKUP(S3135/R3135/#REF!+0.2,#REF!,1)-HLOOKUP(S3135/R3135/#REF!,#REF!,1))),0.5)</f>
        <v>#REF!</v>
      </c>
      <c r="U3135" s="512" t="e">
        <f>IF(R3135&lt;&gt;0,IF(S3135/R3135/#REF!=1,#REF!,HLOOKUP(S3135/R3135/#REF!,#REF!,3)+(HLOOKUP(S3135/R3135/#REF!+0.2,#REF!,3)-HLOOKUP(S3135/R3135/#REF!,#REF!,3))*(S3135/R3135/#REF!-HLOOKUP(S3135/R3135/#REF!,#REF!,1))/(HLOOKUP(S3135/R3135/#REF!+0.2,#REF!,1)-HLOOKUP(S3135/R3135/#REF!,#REF!,1))),1)</f>
        <v>#REF!</v>
      </c>
      <c r="V3135" s="510" t="e">
        <f t="shared" si="1666"/>
        <v>#REF!</v>
      </c>
      <c r="W3135" s="513" t="e">
        <f>MIN(IF(N3135&gt;#REF!*#REF!,#REF!,IF(AND(N3135&lt;#REF!,#REF!=2),0,ROUNDUP(N3135/#REF!,0))),#REF!)</f>
        <v>#REF!</v>
      </c>
      <c r="X3135" s="513" t="e">
        <f t="shared" si="1667"/>
        <v>#REF!</v>
      </c>
      <c r="Y3135" s="511" t="e">
        <f>IF(W3135&lt;&gt;0,IF(AA3135/W3135/#REF!=1,#REF!,HLOOKUP(AA3135/W3135/#REF!,#REF!,2)+(HLOOKUP(AA3135/W3135/#REF!+0.2,#REF!,2)-HLOOKUP(AA3135/W3135/#REF!,#REF!,2))*(AA3135/W3135/#REF!-HLOOKUP(AA3135/W3135/#REF!,#REF!,1))/(HLOOKUP(AA3135/W3135/#REF!+0.2,#REF!,1)-HLOOKUP(AA3135/W3135/#REF!,#REF!,1))),0.5)</f>
        <v>#REF!</v>
      </c>
      <c r="Z3135" s="512" t="e">
        <f>IF(W3135&lt;&gt;0,IF(AA3135/W3135/#REF!=1,#REF!,HLOOKUP(AA3135/W3135/#REF!,#REF!,3)+(HLOOKUP(AA3135/W3135/#REF!+0.2,#REF!,3)-HLOOKUP(AA3135/W3135/#REF!,#REF!,3))*(AA3135/W3135/#REF!-HLOOKUP(AA3135/W3135/#REF!,#REF!,1))/(HLOOKUP(AA3135/W3135/#REF!+0.2,#REF!,1)-HLOOKUP(AA3135/W3135/#REF!,#REF!,1))),1)</f>
        <v>#REF!</v>
      </c>
      <c r="AA3135" s="514" t="e">
        <f>IF(W3135=0,0,MAX(MIN(N3135,W3135*#REF!),#REF!))</f>
        <v>#REF!</v>
      </c>
      <c r="AB3135" s="515" t="e">
        <f>AD3135/Cogeneratore!$C$4</f>
        <v>#DIV/0!</v>
      </c>
      <c r="AC3135" s="549"/>
      <c r="AD3135" s="550"/>
      <c r="AE3135" s="549"/>
      <c r="AF3135" s="550"/>
      <c r="AG3135" s="549"/>
      <c r="AH3135" s="550"/>
      <c r="AI3135" s="516" t="e">
        <f t="shared" si="1668"/>
        <v>#DIV/0!</v>
      </c>
      <c r="AJ3135" s="517">
        <f t="shared" si="1669"/>
        <v>0</v>
      </c>
      <c r="AK3135" s="513">
        <f t="shared" si="1648"/>
        <v>0</v>
      </c>
      <c r="AL3135" s="513">
        <f t="shared" si="1649"/>
        <v>0</v>
      </c>
      <c r="AM3135" s="513">
        <f t="shared" si="1650"/>
        <v>919.05882352941171</v>
      </c>
      <c r="AN3135" s="550"/>
      <c r="AO3135" s="550"/>
      <c r="AP3135" s="550"/>
      <c r="AQ3135" s="517">
        <f t="shared" si="1670"/>
        <v>0</v>
      </c>
      <c r="AR3135" s="513">
        <f t="shared" si="1671"/>
        <v>0</v>
      </c>
      <c r="AS3135" s="551"/>
      <c r="AT3135" s="552"/>
      <c r="AU3135" s="513">
        <f t="shared" si="1672"/>
        <v>804.76</v>
      </c>
      <c r="AV3135" s="513">
        <f>AU3135/Cogeneratore!$C$24</f>
        <v>341</v>
      </c>
      <c r="AW3135" s="513">
        <f t="shared" si="1651"/>
        <v>0</v>
      </c>
      <c r="AX3135" s="513" t="e">
        <f t="shared" si="1652"/>
        <v>#DIV/0!</v>
      </c>
      <c r="AY3135" s="518">
        <f t="shared" si="1653"/>
        <v>436.85971657636082</v>
      </c>
      <c r="AZ3135" s="519" t="e">
        <f t="shared" si="1654"/>
        <v>#DIV/0!</v>
      </c>
      <c r="BA3135" s="514" t="e">
        <f t="shared" si="1673"/>
        <v>#DIV/0!</v>
      </c>
      <c r="BB3135" s="520" t="e">
        <f>+BV3135*860/8250/Cogeneratore!$C$6</f>
        <v>#DIV/0!</v>
      </c>
      <c r="BC3135" s="625"/>
      <c r="BD3135" s="451">
        <f t="shared" si="1655"/>
        <v>341</v>
      </c>
      <c r="BN3135" s="447">
        <f>+L3135/Cogeneratore!$C$24</f>
        <v>341</v>
      </c>
      <c r="BP3135" s="447">
        <f t="shared" si="1656"/>
        <v>0</v>
      </c>
      <c r="BQ3135" s="447" t="e">
        <f>IF(BR3135&lt;Cogeneratore!$C$25/Cogeneratore!$C$23,BP3135,BP3135+BR3135-Cogeneratore!$C$25/Cogeneratore!$C$23)</f>
        <v>#DIV/0!</v>
      </c>
      <c r="BR3135" s="462">
        <f t="shared" si="1675"/>
        <v>0</v>
      </c>
      <c r="BS3135" s="462" t="e">
        <f>IF(BR3135&lt;Cogeneratore!$C$25/Cogeneratore!$C$23,BR3135,Cogeneratore!$C$25/Cogeneratore!$C$23)</f>
        <v>#DIV/0!</v>
      </c>
      <c r="BT3135" s="447" t="e">
        <f>+BS3135*(1-Cogeneratore!$C$23)</f>
        <v>#DIV/0!</v>
      </c>
      <c r="BU3135" s="462" t="e">
        <f>IF(BR3135-BT3135&lt;Cogeneratore!$C$25,BR3135-BT3135,Cogeneratore!$C$25)</f>
        <v>#DIV/0!</v>
      </c>
      <c r="BV3135" s="462" t="e">
        <f t="shared" si="1657"/>
        <v>#DIV/0!</v>
      </c>
      <c r="BW3135" s="462" t="e">
        <f t="shared" si="1658"/>
        <v>#DIV/0!</v>
      </c>
      <c r="BX3135" s="462" t="e">
        <f t="shared" si="1674"/>
        <v>#DIV/0!</v>
      </c>
      <c r="BY3135" s="447" t="e">
        <f>+BX3135*(1-#REF!)</f>
        <v>#DIV/0!</v>
      </c>
      <c r="BZ3135" s="462" t="e">
        <f t="shared" si="1676"/>
        <v>#DIV/0!</v>
      </c>
      <c r="CB3135" s="462" t="e">
        <f t="shared" si="1659"/>
        <v>#DIV/0!</v>
      </c>
      <c r="CC3135" s="447" t="e">
        <f>+CB3135/#REF!</f>
        <v>#DIV/0!</v>
      </c>
      <c r="CE3135" s="451" t="e">
        <f t="shared" si="1660"/>
        <v>#DIV/0!</v>
      </c>
    </row>
    <row r="3136" spans="1:83" x14ac:dyDescent="0.2">
      <c r="A3136" s="521">
        <f t="shared" si="1661"/>
        <v>39944</v>
      </c>
      <c r="B3136" s="522">
        <f t="shared" si="1643"/>
        <v>1</v>
      </c>
      <c r="C3136" s="522">
        <f t="shared" si="1644"/>
        <v>5</v>
      </c>
      <c r="D3136" s="505" t="str">
        <f t="shared" si="1662"/>
        <v>int</v>
      </c>
      <c r="E3136" s="522">
        <f t="shared" si="1645"/>
        <v>12</v>
      </c>
      <c r="F3136" s="522">
        <f t="shared" si="1646"/>
        <v>131</v>
      </c>
      <c r="G3136" s="522">
        <f t="shared" si="1663"/>
        <v>3132</v>
      </c>
      <c r="H3136" s="506">
        <v>925.18014705882354</v>
      </c>
      <c r="I3136" s="507">
        <f>+H3136-L3136/Cogeneratore!$C$24</f>
        <v>584.18014705882354</v>
      </c>
      <c r="J3136" s="507">
        <f t="shared" si="1664"/>
        <v>341</v>
      </c>
      <c r="K3136" s="508">
        <v>382.25225200431572</v>
      </c>
      <c r="L3136" s="508">
        <v>804.76</v>
      </c>
      <c r="M3136" s="507">
        <f t="shared" si="1647"/>
        <v>925.18014705882354</v>
      </c>
      <c r="N3136" s="507">
        <f t="shared" si="1665"/>
        <v>382.25225200431572</v>
      </c>
      <c r="O3136" s="509" t="s">
        <v>8</v>
      </c>
      <c r="P3136" s="578"/>
      <c r="Q3136" s="578"/>
      <c r="R3136" s="510" t="e">
        <f>MIN(IF(I3136&gt;#REF!*#REF!,#REF!,IF(AND(I3136&lt;#REF!,#REF!=2),0,ROUNDUP(I3136/#REF!,0))),#REF!)</f>
        <v>#REF!</v>
      </c>
      <c r="S3136" s="510" t="e">
        <f>IF(R3136=0,0,MAX(MIN(I3136,R3136*#REF!),#REF!))</f>
        <v>#REF!</v>
      </c>
      <c r="T3136" s="511" t="e">
        <f>IF(R3136&lt;&gt;0,IF(S3136/R3136/#REF!=1,#REF!,HLOOKUP(S3136/R3136/#REF!,#REF!,2)+(HLOOKUP(S3136/R3136/#REF!+0.2,#REF!,2)-HLOOKUP(S3136/R3136/#REF!,#REF!,2))*(S3136/R3136/#REF!-HLOOKUP(S3136/R3136/#REF!,#REF!,1))/(HLOOKUP(S3136/R3136/#REF!+0.2,#REF!,1)-HLOOKUP(S3136/R3136/#REF!,#REF!,1))),0.5)</f>
        <v>#REF!</v>
      </c>
      <c r="U3136" s="512" t="e">
        <f>IF(R3136&lt;&gt;0,IF(S3136/R3136/#REF!=1,#REF!,HLOOKUP(S3136/R3136/#REF!,#REF!,3)+(HLOOKUP(S3136/R3136/#REF!+0.2,#REF!,3)-HLOOKUP(S3136/R3136/#REF!,#REF!,3))*(S3136/R3136/#REF!-HLOOKUP(S3136/R3136/#REF!,#REF!,1))/(HLOOKUP(S3136/R3136/#REF!+0.2,#REF!,1)-HLOOKUP(S3136/R3136/#REF!,#REF!,1))),1)</f>
        <v>#REF!</v>
      </c>
      <c r="V3136" s="510" t="e">
        <f t="shared" si="1666"/>
        <v>#REF!</v>
      </c>
      <c r="W3136" s="513" t="e">
        <f>MIN(IF(N3136&gt;#REF!*#REF!,#REF!,IF(AND(N3136&lt;#REF!,#REF!=2),0,ROUNDUP(N3136/#REF!,0))),#REF!)</f>
        <v>#REF!</v>
      </c>
      <c r="X3136" s="513" t="e">
        <f t="shared" si="1667"/>
        <v>#REF!</v>
      </c>
      <c r="Y3136" s="511" t="e">
        <f>IF(W3136&lt;&gt;0,IF(AA3136/W3136/#REF!=1,#REF!,HLOOKUP(AA3136/W3136/#REF!,#REF!,2)+(HLOOKUP(AA3136/W3136/#REF!+0.2,#REF!,2)-HLOOKUP(AA3136/W3136/#REF!,#REF!,2))*(AA3136/W3136/#REF!-HLOOKUP(AA3136/W3136/#REF!,#REF!,1))/(HLOOKUP(AA3136/W3136/#REF!+0.2,#REF!,1)-HLOOKUP(AA3136/W3136/#REF!,#REF!,1))),0.5)</f>
        <v>#REF!</v>
      </c>
      <c r="Z3136" s="512" t="e">
        <f>IF(W3136&lt;&gt;0,IF(AA3136/W3136/#REF!=1,#REF!,HLOOKUP(AA3136/W3136/#REF!,#REF!,3)+(HLOOKUP(AA3136/W3136/#REF!+0.2,#REF!,3)-HLOOKUP(AA3136/W3136/#REF!,#REF!,3))*(AA3136/W3136/#REF!-HLOOKUP(AA3136/W3136/#REF!,#REF!,1))/(HLOOKUP(AA3136/W3136/#REF!+0.2,#REF!,1)-HLOOKUP(AA3136/W3136/#REF!,#REF!,1))),1)</f>
        <v>#REF!</v>
      </c>
      <c r="AA3136" s="514" t="e">
        <f>IF(W3136=0,0,MAX(MIN(N3136,W3136*#REF!),#REF!))</f>
        <v>#REF!</v>
      </c>
      <c r="AB3136" s="515" t="e">
        <f>AD3136/Cogeneratore!$C$4</f>
        <v>#DIV/0!</v>
      </c>
      <c r="AC3136" s="549"/>
      <c r="AD3136" s="550"/>
      <c r="AE3136" s="549"/>
      <c r="AF3136" s="550"/>
      <c r="AG3136" s="549"/>
      <c r="AH3136" s="550"/>
      <c r="AI3136" s="516" t="e">
        <f t="shared" si="1668"/>
        <v>#DIV/0!</v>
      </c>
      <c r="AJ3136" s="517">
        <f t="shared" si="1669"/>
        <v>0</v>
      </c>
      <c r="AK3136" s="513">
        <f t="shared" si="1648"/>
        <v>0</v>
      </c>
      <c r="AL3136" s="513">
        <f t="shared" si="1649"/>
        <v>0</v>
      </c>
      <c r="AM3136" s="513">
        <f t="shared" si="1650"/>
        <v>925.18014705882354</v>
      </c>
      <c r="AN3136" s="550"/>
      <c r="AO3136" s="550"/>
      <c r="AP3136" s="550"/>
      <c r="AQ3136" s="517">
        <f t="shared" si="1670"/>
        <v>0</v>
      </c>
      <c r="AR3136" s="513">
        <f t="shared" si="1671"/>
        <v>0</v>
      </c>
      <c r="AS3136" s="551"/>
      <c r="AT3136" s="552"/>
      <c r="AU3136" s="513">
        <f t="shared" si="1672"/>
        <v>804.76</v>
      </c>
      <c r="AV3136" s="513">
        <f>AU3136/Cogeneratore!$C$24</f>
        <v>341</v>
      </c>
      <c r="AW3136" s="513">
        <f t="shared" si="1651"/>
        <v>0</v>
      </c>
      <c r="AX3136" s="513" t="e">
        <f t="shared" si="1652"/>
        <v>#DIV/0!</v>
      </c>
      <c r="AY3136" s="518">
        <f t="shared" si="1653"/>
        <v>382.25225200431572</v>
      </c>
      <c r="AZ3136" s="519" t="e">
        <f t="shared" si="1654"/>
        <v>#DIV/0!</v>
      </c>
      <c r="BA3136" s="514" t="e">
        <f t="shared" si="1673"/>
        <v>#DIV/0!</v>
      </c>
      <c r="BB3136" s="520" t="e">
        <f>+BV3136*860/8250/Cogeneratore!$C$6</f>
        <v>#DIV/0!</v>
      </c>
      <c r="BC3136" s="625"/>
      <c r="BD3136" s="451">
        <f t="shared" si="1655"/>
        <v>341</v>
      </c>
      <c r="BN3136" s="447">
        <f>+L3136/Cogeneratore!$C$24</f>
        <v>341</v>
      </c>
      <c r="BP3136" s="447">
        <f t="shared" si="1656"/>
        <v>0</v>
      </c>
      <c r="BQ3136" s="447" t="e">
        <f>IF(BR3136&lt;Cogeneratore!$C$25/Cogeneratore!$C$23,BP3136,BP3136+BR3136-Cogeneratore!$C$25/Cogeneratore!$C$23)</f>
        <v>#DIV/0!</v>
      </c>
      <c r="BR3136" s="462">
        <f t="shared" si="1675"/>
        <v>0</v>
      </c>
      <c r="BS3136" s="462" t="e">
        <f>IF(BR3136&lt;Cogeneratore!$C$25/Cogeneratore!$C$23,BR3136,Cogeneratore!$C$25/Cogeneratore!$C$23)</f>
        <v>#DIV/0!</v>
      </c>
      <c r="BT3136" s="447" t="e">
        <f>+BS3136*(1-Cogeneratore!$C$23)</f>
        <v>#DIV/0!</v>
      </c>
      <c r="BU3136" s="462" t="e">
        <f>IF(BR3136-BT3136&lt;Cogeneratore!$C$25,BR3136-BT3136,Cogeneratore!$C$25)</f>
        <v>#DIV/0!</v>
      </c>
      <c r="BV3136" s="462" t="e">
        <f t="shared" si="1657"/>
        <v>#DIV/0!</v>
      </c>
      <c r="BW3136" s="462" t="e">
        <f t="shared" si="1658"/>
        <v>#DIV/0!</v>
      </c>
      <c r="BX3136" s="462" t="e">
        <f t="shared" si="1674"/>
        <v>#DIV/0!</v>
      </c>
      <c r="BY3136" s="447" t="e">
        <f>+BX3136*(1-#REF!)</f>
        <v>#DIV/0!</v>
      </c>
      <c r="BZ3136" s="462" t="e">
        <f t="shared" si="1676"/>
        <v>#DIV/0!</v>
      </c>
      <c r="CB3136" s="462" t="e">
        <f t="shared" si="1659"/>
        <v>#DIV/0!</v>
      </c>
      <c r="CC3136" s="447" t="e">
        <f>+CB3136/#REF!</f>
        <v>#DIV/0!</v>
      </c>
      <c r="CE3136" s="451" t="e">
        <f t="shared" si="1660"/>
        <v>#DIV/0!</v>
      </c>
    </row>
    <row r="3137" spans="1:83" x14ac:dyDescent="0.2">
      <c r="A3137" s="521">
        <f t="shared" si="1661"/>
        <v>39944</v>
      </c>
      <c r="B3137" s="522">
        <f t="shared" si="1643"/>
        <v>1</v>
      </c>
      <c r="C3137" s="522">
        <f t="shared" si="1644"/>
        <v>5</v>
      </c>
      <c r="D3137" s="505" t="str">
        <f t="shared" si="1662"/>
        <v>int</v>
      </c>
      <c r="E3137" s="522">
        <f t="shared" si="1645"/>
        <v>13</v>
      </c>
      <c r="F3137" s="522">
        <f t="shared" si="1646"/>
        <v>131</v>
      </c>
      <c r="G3137" s="522">
        <f t="shared" si="1663"/>
        <v>3133</v>
      </c>
      <c r="H3137" s="506">
        <v>924.05514705882354</v>
      </c>
      <c r="I3137" s="507">
        <f>+H3137-L3137/Cogeneratore!$C$24</f>
        <v>583.05514705882354</v>
      </c>
      <c r="J3137" s="507">
        <f t="shared" si="1664"/>
        <v>341</v>
      </c>
      <c r="K3137" s="508">
        <v>382.25225200431572</v>
      </c>
      <c r="L3137" s="508">
        <v>804.76</v>
      </c>
      <c r="M3137" s="507">
        <f t="shared" si="1647"/>
        <v>924.05514705882354</v>
      </c>
      <c r="N3137" s="507">
        <f t="shared" si="1665"/>
        <v>382.25225200431572</v>
      </c>
      <c r="O3137" s="509" t="s">
        <v>8</v>
      </c>
      <c r="P3137" s="578"/>
      <c r="Q3137" s="578"/>
      <c r="R3137" s="510" t="e">
        <f>MIN(IF(I3137&gt;#REF!*#REF!,#REF!,IF(AND(I3137&lt;#REF!,#REF!=2),0,ROUNDUP(I3137/#REF!,0))),#REF!)</f>
        <v>#REF!</v>
      </c>
      <c r="S3137" s="510" t="e">
        <f>IF(R3137=0,0,MAX(MIN(I3137,R3137*#REF!),#REF!))</f>
        <v>#REF!</v>
      </c>
      <c r="T3137" s="511" t="e">
        <f>IF(R3137&lt;&gt;0,IF(S3137/R3137/#REF!=1,#REF!,HLOOKUP(S3137/R3137/#REF!,#REF!,2)+(HLOOKUP(S3137/R3137/#REF!+0.2,#REF!,2)-HLOOKUP(S3137/R3137/#REF!,#REF!,2))*(S3137/R3137/#REF!-HLOOKUP(S3137/R3137/#REF!,#REF!,1))/(HLOOKUP(S3137/R3137/#REF!+0.2,#REF!,1)-HLOOKUP(S3137/R3137/#REF!,#REF!,1))),0.5)</f>
        <v>#REF!</v>
      </c>
      <c r="U3137" s="512" t="e">
        <f>IF(R3137&lt;&gt;0,IF(S3137/R3137/#REF!=1,#REF!,HLOOKUP(S3137/R3137/#REF!,#REF!,3)+(HLOOKUP(S3137/R3137/#REF!+0.2,#REF!,3)-HLOOKUP(S3137/R3137/#REF!,#REF!,3))*(S3137/R3137/#REF!-HLOOKUP(S3137/R3137/#REF!,#REF!,1))/(HLOOKUP(S3137/R3137/#REF!+0.2,#REF!,1)-HLOOKUP(S3137/R3137/#REF!,#REF!,1))),1)</f>
        <v>#REF!</v>
      </c>
      <c r="V3137" s="510" t="e">
        <f t="shared" si="1666"/>
        <v>#REF!</v>
      </c>
      <c r="W3137" s="513" t="e">
        <f>MIN(IF(N3137&gt;#REF!*#REF!,#REF!,IF(AND(N3137&lt;#REF!,#REF!=2),0,ROUNDUP(N3137/#REF!,0))),#REF!)</f>
        <v>#REF!</v>
      </c>
      <c r="X3137" s="513" t="e">
        <f t="shared" si="1667"/>
        <v>#REF!</v>
      </c>
      <c r="Y3137" s="511" t="e">
        <f>IF(W3137&lt;&gt;0,IF(AA3137/W3137/#REF!=1,#REF!,HLOOKUP(AA3137/W3137/#REF!,#REF!,2)+(HLOOKUP(AA3137/W3137/#REF!+0.2,#REF!,2)-HLOOKUP(AA3137/W3137/#REF!,#REF!,2))*(AA3137/W3137/#REF!-HLOOKUP(AA3137/W3137/#REF!,#REF!,1))/(HLOOKUP(AA3137/W3137/#REF!+0.2,#REF!,1)-HLOOKUP(AA3137/W3137/#REF!,#REF!,1))),0.5)</f>
        <v>#REF!</v>
      </c>
      <c r="Z3137" s="512" t="e">
        <f>IF(W3137&lt;&gt;0,IF(AA3137/W3137/#REF!=1,#REF!,HLOOKUP(AA3137/W3137/#REF!,#REF!,3)+(HLOOKUP(AA3137/W3137/#REF!+0.2,#REF!,3)-HLOOKUP(AA3137/W3137/#REF!,#REF!,3))*(AA3137/W3137/#REF!-HLOOKUP(AA3137/W3137/#REF!,#REF!,1))/(HLOOKUP(AA3137/W3137/#REF!+0.2,#REF!,1)-HLOOKUP(AA3137/W3137/#REF!,#REF!,1))),1)</f>
        <v>#REF!</v>
      </c>
      <c r="AA3137" s="514" t="e">
        <f>IF(W3137=0,0,MAX(MIN(N3137,W3137*#REF!),#REF!))</f>
        <v>#REF!</v>
      </c>
      <c r="AB3137" s="515" t="e">
        <f>AD3137/Cogeneratore!$C$4</f>
        <v>#DIV/0!</v>
      </c>
      <c r="AC3137" s="549"/>
      <c r="AD3137" s="550"/>
      <c r="AE3137" s="549"/>
      <c r="AF3137" s="550"/>
      <c r="AG3137" s="549"/>
      <c r="AH3137" s="550"/>
      <c r="AI3137" s="516" t="e">
        <f t="shared" si="1668"/>
        <v>#DIV/0!</v>
      </c>
      <c r="AJ3137" s="517">
        <f t="shared" si="1669"/>
        <v>0</v>
      </c>
      <c r="AK3137" s="513">
        <f t="shared" si="1648"/>
        <v>0</v>
      </c>
      <c r="AL3137" s="513">
        <f t="shared" si="1649"/>
        <v>0</v>
      </c>
      <c r="AM3137" s="513">
        <f t="shared" si="1650"/>
        <v>924.05514705882354</v>
      </c>
      <c r="AN3137" s="550"/>
      <c r="AO3137" s="550"/>
      <c r="AP3137" s="550"/>
      <c r="AQ3137" s="517">
        <f t="shared" si="1670"/>
        <v>0</v>
      </c>
      <c r="AR3137" s="513">
        <f t="shared" si="1671"/>
        <v>0</v>
      </c>
      <c r="AS3137" s="551"/>
      <c r="AT3137" s="552"/>
      <c r="AU3137" s="513">
        <f t="shared" si="1672"/>
        <v>804.76</v>
      </c>
      <c r="AV3137" s="513">
        <f>AU3137/Cogeneratore!$C$24</f>
        <v>341</v>
      </c>
      <c r="AW3137" s="513">
        <f t="shared" si="1651"/>
        <v>0</v>
      </c>
      <c r="AX3137" s="513" t="e">
        <f t="shared" si="1652"/>
        <v>#DIV/0!</v>
      </c>
      <c r="AY3137" s="518">
        <f t="shared" si="1653"/>
        <v>382.25225200431572</v>
      </c>
      <c r="AZ3137" s="519" t="e">
        <f t="shared" si="1654"/>
        <v>#DIV/0!</v>
      </c>
      <c r="BA3137" s="514" t="e">
        <f t="shared" si="1673"/>
        <v>#DIV/0!</v>
      </c>
      <c r="BB3137" s="520" t="e">
        <f>+BV3137*860/8250/Cogeneratore!$C$6</f>
        <v>#DIV/0!</v>
      </c>
      <c r="BC3137" s="625"/>
      <c r="BD3137" s="451">
        <f t="shared" si="1655"/>
        <v>341</v>
      </c>
      <c r="BN3137" s="447">
        <f>+L3137/Cogeneratore!$C$24</f>
        <v>341</v>
      </c>
      <c r="BP3137" s="447">
        <f t="shared" si="1656"/>
        <v>0</v>
      </c>
      <c r="BQ3137" s="447" t="e">
        <f>IF(BR3137&lt;Cogeneratore!$C$25/Cogeneratore!$C$23,BP3137,BP3137+BR3137-Cogeneratore!$C$25/Cogeneratore!$C$23)</f>
        <v>#DIV/0!</v>
      </c>
      <c r="BR3137" s="462">
        <f t="shared" si="1675"/>
        <v>0</v>
      </c>
      <c r="BS3137" s="462" t="e">
        <f>IF(BR3137&lt;Cogeneratore!$C$25/Cogeneratore!$C$23,BR3137,Cogeneratore!$C$25/Cogeneratore!$C$23)</f>
        <v>#DIV/0!</v>
      </c>
      <c r="BT3137" s="447" t="e">
        <f>+BS3137*(1-Cogeneratore!$C$23)</f>
        <v>#DIV/0!</v>
      </c>
      <c r="BU3137" s="462" t="e">
        <f>IF(BR3137-BT3137&lt;Cogeneratore!$C$25,BR3137-BT3137,Cogeneratore!$C$25)</f>
        <v>#DIV/0!</v>
      </c>
      <c r="BV3137" s="462" t="e">
        <f t="shared" si="1657"/>
        <v>#DIV/0!</v>
      </c>
      <c r="BW3137" s="462" t="e">
        <f t="shared" si="1658"/>
        <v>#DIV/0!</v>
      </c>
      <c r="BX3137" s="462" t="e">
        <f t="shared" si="1674"/>
        <v>#DIV/0!</v>
      </c>
      <c r="BY3137" s="447" t="e">
        <f>+BX3137*(1-#REF!)</f>
        <v>#DIV/0!</v>
      </c>
      <c r="BZ3137" s="462" t="e">
        <f t="shared" si="1676"/>
        <v>#DIV/0!</v>
      </c>
      <c r="CB3137" s="462" t="e">
        <f t="shared" si="1659"/>
        <v>#DIV/0!</v>
      </c>
      <c r="CC3137" s="447" t="e">
        <f>+CB3137/#REF!</f>
        <v>#DIV/0!</v>
      </c>
      <c r="CE3137" s="451" t="e">
        <f t="shared" si="1660"/>
        <v>#DIV/0!</v>
      </c>
    </row>
    <row r="3138" spans="1:83" x14ac:dyDescent="0.2">
      <c r="A3138" s="521">
        <f t="shared" si="1661"/>
        <v>39944</v>
      </c>
      <c r="B3138" s="522">
        <f t="shared" si="1643"/>
        <v>1</v>
      </c>
      <c r="C3138" s="522">
        <f t="shared" si="1644"/>
        <v>5</v>
      </c>
      <c r="D3138" s="505" t="str">
        <f t="shared" si="1662"/>
        <v>int</v>
      </c>
      <c r="E3138" s="522">
        <f t="shared" si="1645"/>
        <v>14</v>
      </c>
      <c r="F3138" s="522">
        <f t="shared" si="1646"/>
        <v>131</v>
      </c>
      <c r="G3138" s="522">
        <f t="shared" si="1663"/>
        <v>3134</v>
      </c>
      <c r="H3138" s="506">
        <v>912.15</v>
      </c>
      <c r="I3138" s="507">
        <f>+H3138-L3138/Cogeneratore!$C$24</f>
        <v>571.15</v>
      </c>
      <c r="J3138" s="507">
        <f t="shared" si="1664"/>
        <v>341</v>
      </c>
      <c r="K3138" s="508">
        <v>382.25225200431572</v>
      </c>
      <c r="L3138" s="508">
        <v>804.76</v>
      </c>
      <c r="M3138" s="507">
        <f t="shared" si="1647"/>
        <v>912.15</v>
      </c>
      <c r="N3138" s="507">
        <f t="shared" si="1665"/>
        <v>382.25225200431572</v>
      </c>
      <c r="O3138" s="509" t="s">
        <v>8</v>
      </c>
      <c r="P3138" s="578"/>
      <c r="Q3138" s="578"/>
      <c r="R3138" s="510" t="e">
        <f>MIN(IF(I3138&gt;#REF!*#REF!,#REF!,IF(AND(I3138&lt;#REF!,#REF!=2),0,ROUNDUP(I3138/#REF!,0))),#REF!)</f>
        <v>#REF!</v>
      </c>
      <c r="S3138" s="510" t="e">
        <f>IF(R3138=0,0,MAX(MIN(I3138,R3138*#REF!),#REF!))</f>
        <v>#REF!</v>
      </c>
      <c r="T3138" s="511" t="e">
        <f>IF(R3138&lt;&gt;0,IF(S3138/R3138/#REF!=1,#REF!,HLOOKUP(S3138/R3138/#REF!,#REF!,2)+(HLOOKUP(S3138/R3138/#REF!+0.2,#REF!,2)-HLOOKUP(S3138/R3138/#REF!,#REF!,2))*(S3138/R3138/#REF!-HLOOKUP(S3138/R3138/#REF!,#REF!,1))/(HLOOKUP(S3138/R3138/#REF!+0.2,#REF!,1)-HLOOKUP(S3138/R3138/#REF!,#REF!,1))),0.5)</f>
        <v>#REF!</v>
      </c>
      <c r="U3138" s="512" t="e">
        <f>IF(R3138&lt;&gt;0,IF(S3138/R3138/#REF!=1,#REF!,HLOOKUP(S3138/R3138/#REF!,#REF!,3)+(HLOOKUP(S3138/R3138/#REF!+0.2,#REF!,3)-HLOOKUP(S3138/R3138/#REF!,#REF!,3))*(S3138/R3138/#REF!-HLOOKUP(S3138/R3138/#REF!,#REF!,1))/(HLOOKUP(S3138/R3138/#REF!+0.2,#REF!,1)-HLOOKUP(S3138/R3138/#REF!,#REF!,1))),1)</f>
        <v>#REF!</v>
      </c>
      <c r="V3138" s="510" t="e">
        <f t="shared" si="1666"/>
        <v>#REF!</v>
      </c>
      <c r="W3138" s="513" t="e">
        <f>MIN(IF(N3138&gt;#REF!*#REF!,#REF!,IF(AND(N3138&lt;#REF!,#REF!=2),0,ROUNDUP(N3138/#REF!,0))),#REF!)</f>
        <v>#REF!</v>
      </c>
      <c r="X3138" s="513" t="e">
        <f t="shared" si="1667"/>
        <v>#REF!</v>
      </c>
      <c r="Y3138" s="511" t="e">
        <f>IF(W3138&lt;&gt;0,IF(AA3138/W3138/#REF!=1,#REF!,HLOOKUP(AA3138/W3138/#REF!,#REF!,2)+(HLOOKUP(AA3138/W3138/#REF!+0.2,#REF!,2)-HLOOKUP(AA3138/W3138/#REF!,#REF!,2))*(AA3138/W3138/#REF!-HLOOKUP(AA3138/W3138/#REF!,#REF!,1))/(HLOOKUP(AA3138/W3138/#REF!+0.2,#REF!,1)-HLOOKUP(AA3138/W3138/#REF!,#REF!,1))),0.5)</f>
        <v>#REF!</v>
      </c>
      <c r="Z3138" s="512" t="e">
        <f>IF(W3138&lt;&gt;0,IF(AA3138/W3138/#REF!=1,#REF!,HLOOKUP(AA3138/W3138/#REF!,#REF!,3)+(HLOOKUP(AA3138/W3138/#REF!+0.2,#REF!,3)-HLOOKUP(AA3138/W3138/#REF!,#REF!,3))*(AA3138/W3138/#REF!-HLOOKUP(AA3138/W3138/#REF!,#REF!,1))/(HLOOKUP(AA3138/W3138/#REF!+0.2,#REF!,1)-HLOOKUP(AA3138/W3138/#REF!,#REF!,1))),1)</f>
        <v>#REF!</v>
      </c>
      <c r="AA3138" s="514" t="e">
        <f>IF(W3138=0,0,MAX(MIN(N3138,W3138*#REF!),#REF!))</f>
        <v>#REF!</v>
      </c>
      <c r="AB3138" s="515" t="e">
        <f>AD3138/Cogeneratore!$C$4</f>
        <v>#DIV/0!</v>
      </c>
      <c r="AC3138" s="549"/>
      <c r="AD3138" s="550"/>
      <c r="AE3138" s="549"/>
      <c r="AF3138" s="550"/>
      <c r="AG3138" s="549"/>
      <c r="AH3138" s="550"/>
      <c r="AI3138" s="516" t="e">
        <f t="shared" si="1668"/>
        <v>#DIV/0!</v>
      </c>
      <c r="AJ3138" s="517">
        <f t="shared" si="1669"/>
        <v>0</v>
      </c>
      <c r="AK3138" s="513">
        <f t="shared" si="1648"/>
        <v>0</v>
      </c>
      <c r="AL3138" s="513">
        <f t="shared" si="1649"/>
        <v>0</v>
      </c>
      <c r="AM3138" s="513">
        <f t="shared" si="1650"/>
        <v>912.15</v>
      </c>
      <c r="AN3138" s="550"/>
      <c r="AO3138" s="550"/>
      <c r="AP3138" s="550"/>
      <c r="AQ3138" s="517">
        <f t="shared" si="1670"/>
        <v>0</v>
      </c>
      <c r="AR3138" s="513">
        <f t="shared" si="1671"/>
        <v>0</v>
      </c>
      <c r="AS3138" s="551"/>
      <c r="AT3138" s="552"/>
      <c r="AU3138" s="513">
        <f t="shared" si="1672"/>
        <v>804.76</v>
      </c>
      <c r="AV3138" s="513">
        <f>AU3138/Cogeneratore!$C$24</f>
        <v>341</v>
      </c>
      <c r="AW3138" s="513">
        <f t="shared" si="1651"/>
        <v>0</v>
      </c>
      <c r="AX3138" s="513" t="e">
        <f t="shared" si="1652"/>
        <v>#DIV/0!</v>
      </c>
      <c r="AY3138" s="518">
        <f t="shared" si="1653"/>
        <v>382.25225200431572</v>
      </c>
      <c r="AZ3138" s="519" t="e">
        <f t="shared" si="1654"/>
        <v>#DIV/0!</v>
      </c>
      <c r="BA3138" s="514" t="e">
        <f t="shared" si="1673"/>
        <v>#DIV/0!</v>
      </c>
      <c r="BB3138" s="520" t="e">
        <f>+BV3138*860/8250/Cogeneratore!$C$6</f>
        <v>#DIV/0!</v>
      </c>
      <c r="BC3138" s="625"/>
      <c r="BD3138" s="451">
        <f t="shared" si="1655"/>
        <v>341</v>
      </c>
      <c r="BN3138" s="447">
        <f>+L3138/Cogeneratore!$C$24</f>
        <v>341</v>
      </c>
      <c r="BP3138" s="447">
        <f t="shared" si="1656"/>
        <v>0</v>
      </c>
      <c r="BQ3138" s="447" t="e">
        <f>IF(BR3138&lt;Cogeneratore!$C$25/Cogeneratore!$C$23,BP3138,BP3138+BR3138-Cogeneratore!$C$25/Cogeneratore!$C$23)</f>
        <v>#DIV/0!</v>
      </c>
      <c r="BR3138" s="462">
        <f t="shared" si="1675"/>
        <v>0</v>
      </c>
      <c r="BS3138" s="462" t="e">
        <f>IF(BR3138&lt;Cogeneratore!$C$25/Cogeneratore!$C$23,BR3138,Cogeneratore!$C$25/Cogeneratore!$C$23)</f>
        <v>#DIV/0!</v>
      </c>
      <c r="BT3138" s="447" t="e">
        <f>+BS3138*(1-Cogeneratore!$C$23)</f>
        <v>#DIV/0!</v>
      </c>
      <c r="BU3138" s="462" t="e">
        <f>IF(BR3138-BT3138&lt;Cogeneratore!$C$25,BR3138-BT3138,Cogeneratore!$C$25)</f>
        <v>#DIV/0!</v>
      </c>
      <c r="BV3138" s="462" t="e">
        <f t="shared" si="1657"/>
        <v>#DIV/0!</v>
      </c>
      <c r="BW3138" s="462" t="e">
        <f t="shared" si="1658"/>
        <v>#DIV/0!</v>
      </c>
      <c r="BX3138" s="462" t="e">
        <f t="shared" si="1674"/>
        <v>#DIV/0!</v>
      </c>
      <c r="BY3138" s="447" t="e">
        <f>+BX3138*(1-#REF!)</f>
        <v>#DIV/0!</v>
      </c>
      <c r="BZ3138" s="462" t="e">
        <f t="shared" si="1676"/>
        <v>#DIV/0!</v>
      </c>
      <c r="CB3138" s="462" t="e">
        <f t="shared" si="1659"/>
        <v>#DIV/0!</v>
      </c>
      <c r="CC3138" s="447" t="e">
        <f>+CB3138/#REF!</f>
        <v>#DIV/0!</v>
      </c>
      <c r="CE3138" s="451" t="e">
        <f t="shared" si="1660"/>
        <v>#DIV/0!</v>
      </c>
    </row>
    <row r="3139" spans="1:83" x14ac:dyDescent="0.2">
      <c r="A3139" s="521">
        <f t="shared" si="1661"/>
        <v>39944</v>
      </c>
      <c r="B3139" s="522">
        <f t="shared" si="1643"/>
        <v>1</v>
      </c>
      <c r="C3139" s="522">
        <f t="shared" si="1644"/>
        <v>5</v>
      </c>
      <c r="D3139" s="505" t="str">
        <f t="shared" si="1662"/>
        <v>int</v>
      </c>
      <c r="E3139" s="522">
        <f t="shared" si="1645"/>
        <v>15</v>
      </c>
      <c r="F3139" s="522">
        <f t="shared" si="1646"/>
        <v>131</v>
      </c>
      <c r="G3139" s="522">
        <f t="shared" si="1663"/>
        <v>3135</v>
      </c>
      <c r="H3139" s="506">
        <v>905.95588235294122</v>
      </c>
      <c r="I3139" s="507">
        <f>+H3139-L3139/Cogeneratore!$C$24</f>
        <v>564.95588235294122</v>
      </c>
      <c r="J3139" s="507">
        <f t="shared" si="1664"/>
        <v>341</v>
      </c>
      <c r="K3139" s="508">
        <v>382.25225200431572</v>
      </c>
      <c r="L3139" s="508">
        <v>804.76</v>
      </c>
      <c r="M3139" s="507">
        <f t="shared" si="1647"/>
        <v>905.95588235294122</v>
      </c>
      <c r="N3139" s="507">
        <f t="shared" si="1665"/>
        <v>382.25225200431572</v>
      </c>
      <c r="O3139" s="509" t="s">
        <v>8</v>
      </c>
      <c r="P3139" s="578"/>
      <c r="Q3139" s="578"/>
      <c r="R3139" s="510" t="e">
        <f>MIN(IF(I3139&gt;#REF!*#REF!,#REF!,IF(AND(I3139&lt;#REF!,#REF!=2),0,ROUNDUP(I3139/#REF!,0))),#REF!)</f>
        <v>#REF!</v>
      </c>
      <c r="S3139" s="510" t="e">
        <f>IF(R3139=0,0,MAX(MIN(I3139,R3139*#REF!),#REF!))</f>
        <v>#REF!</v>
      </c>
      <c r="T3139" s="511" t="e">
        <f>IF(R3139&lt;&gt;0,IF(S3139/R3139/#REF!=1,#REF!,HLOOKUP(S3139/R3139/#REF!,#REF!,2)+(HLOOKUP(S3139/R3139/#REF!+0.2,#REF!,2)-HLOOKUP(S3139/R3139/#REF!,#REF!,2))*(S3139/R3139/#REF!-HLOOKUP(S3139/R3139/#REF!,#REF!,1))/(HLOOKUP(S3139/R3139/#REF!+0.2,#REF!,1)-HLOOKUP(S3139/R3139/#REF!,#REF!,1))),0.5)</f>
        <v>#REF!</v>
      </c>
      <c r="U3139" s="512" t="e">
        <f>IF(R3139&lt;&gt;0,IF(S3139/R3139/#REF!=1,#REF!,HLOOKUP(S3139/R3139/#REF!,#REF!,3)+(HLOOKUP(S3139/R3139/#REF!+0.2,#REF!,3)-HLOOKUP(S3139/R3139/#REF!,#REF!,3))*(S3139/R3139/#REF!-HLOOKUP(S3139/R3139/#REF!,#REF!,1))/(HLOOKUP(S3139/R3139/#REF!+0.2,#REF!,1)-HLOOKUP(S3139/R3139/#REF!,#REF!,1))),1)</f>
        <v>#REF!</v>
      </c>
      <c r="V3139" s="510" t="e">
        <f t="shared" si="1666"/>
        <v>#REF!</v>
      </c>
      <c r="W3139" s="513" t="e">
        <f>MIN(IF(N3139&gt;#REF!*#REF!,#REF!,IF(AND(N3139&lt;#REF!,#REF!=2),0,ROUNDUP(N3139/#REF!,0))),#REF!)</f>
        <v>#REF!</v>
      </c>
      <c r="X3139" s="513" t="e">
        <f t="shared" si="1667"/>
        <v>#REF!</v>
      </c>
      <c r="Y3139" s="511" t="e">
        <f>IF(W3139&lt;&gt;0,IF(AA3139/W3139/#REF!=1,#REF!,HLOOKUP(AA3139/W3139/#REF!,#REF!,2)+(HLOOKUP(AA3139/W3139/#REF!+0.2,#REF!,2)-HLOOKUP(AA3139/W3139/#REF!,#REF!,2))*(AA3139/W3139/#REF!-HLOOKUP(AA3139/W3139/#REF!,#REF!,1))/(HLOOKUP(AA3139/W3139/#REF!+0.2,#REF!,1)-HLOOKUP(AA3139/W3139/#REF!,#REF!,1))),0.5)</f>
        <v>#REF!</v>
      </c>
      <c r="Z3139" s="512" t="e">
        <f>IF(W3139&lt;&gt;0,IF(AA3139/W3139/#REF!=1,#REF!,HLOOKUP(AA3139/W3139/#REF!,#REF!,3)+(HLOOKUP(AA3139/W3139/#REF!+0.2,#REF!,3)-HLOOKUP(AA3139/W3139/#REF!,#REF!,3))*(AA3139/W3139/#REF!-HLOOKUP(AA3139/W3139/#REF!,#REF!,1))/(HLOOKUP(AA3139/W3139/#REF!+0.2,#REF!,1)-HLOOKUP(AA3139/W3139/#REF!,#REF!,1))),1)</f>
        <v>#REF!</v>
      </c>
      <c r="AA3139" s="514" t="e">
        <f>IF(W3139=0,0,MAX(MIN(N3139,W3139*#REF!),#REF!))</f>
        <v>#REF!</v>
      </c>
      <c r="AB3139" s="515" t="e">
        <f>AD3139/Cogeneratore!$C$4</f>
        <v>#DIV/0!</v>
      </c>
      <c r="AC3139" s="549"/>
      <c r="AD3139" s="550"/>
      <c r="AE3139" s="549"/>
      <c r="AF3139" s="550"/>
      <c r="AG3139" s="549"/>
      <c r="AH3139" s="550"/>
      <c r="AI3139" s="516" t="e">
        <f t="shared" si="1668"/>
        <v>#DIV/0!</v>
      </c>
      <c r="AJ3139" s="517">
        <f t="shared" si="1669"/>
        <v>0</v>
      </c>
      <c r="AK3139" s="513">
        <f t="shared" si="1648"/>
        <v>0</v>
      </c>
      <c r="AL3139" s="513">
        <f t="shared" si="1649"/>
        <v>0</v>
      </c>
      <c r="AM3139" s="513">
        <f t="shared" si="1650"/>
        <v>905.95588235294122</v>
      </c>
      <c r="AN3139" s="550"/>
      <c r="AO3139" s="550"/>
      <c r="AP3139" s="550"/>
      <c r="AQ3139" s="517">
        <f t="shared" si="1670"/>
        <v>0</v>
      </c>
      <c r="AR3139" s="513">
        <f t="shared" si="1671"/>
        <v>0</v>
      </c>
      <c r="AS3139" s="551"/>
      <c r="AT3139" s="552"/>
      <c r="AU3139" s="513">
        <f t="shared" si="1672"/>
        <v>804.76</v>
      </c>
      <c r="AV3139" s="513">
        <f>AU3139/Cogeneratore!$C$24</f>
        <v>341</v>
      </c>
      <c r="AW3139" s="513">
        <f t="shared" si="1651"/>
        <v>0</v>
      </c>
      <c r="AX3139" s="513" t="e">
        <f t="shared" si="1652"/>
        <v>#DIV/0!</v>
      </c>
      <c r="AY3139" s="518">
        <f t="shared" si="1653"/>
        <v>382.25225200431572</v>
      </c>
      <c r="AZ3139" s="519" t="e">
        <f t="shared" si="1654"/>
        <v>#DIV/0!</v>
      </c>
      <c r="BA3139" s="514" t="e">
        <f t="shared" si="1673"/>
        <v>#DIV/0!</v>
      </c>
      <c r="BB3139" s="520" t="e">
        <f>+BV3139*860/8250/Cogeneratore!$C$6</f>
        <v>#DIV/0!</v>
      </c>
      <c r="BC3139" s="625"/>
      <c r="BD3139" s="451">
        <f t="shared" si="1655"/>
        <v>341</v>
      </c>
      <c r="BN3139" s="447">
        <f>+L3139/Cogeneratore!$C$24</f>
        <v>341</v>
      </c>
      <c r="BP3139" s="447">
        <f t="shared" si="1656"/>
        <v>0</v>
      </c>
      <c r="BQ3139" s="447" t="e">
        <f>IF(BR3139&lt;Cogeneratore!$C$25/Cogeneratore!$C$23,BP3139,BP3139+BR3139-Cogeneratore!$C$25/Cogeneratore!$C$23)</f>
        <v>#DIV/0!</v>
      </c>
      <c r="BR3139" s="462">
        <f t="shared" si="1675"/>
        <v>0</v>
      </c>
      <c r="BS3139" s="462" t="e">
        <f>IF(BR3139&lt;Cogeneratore!$C$25/Cogeneratore!$C$23,BR3139,Cogeneratore!$C$25/Cogeneratore!$C$23)</f>
        <v>#DIV/0!</v>
      </c>
      <c r="BT3139" s="447" t="e">
        <f>+BS3139*(1-Cogeneratore!$C$23)</f>
        <v>#DIV/0!</v>
      </c>
      <c r="BU3139" s="462" t="e">
        <f>IF(BR3139-BT3139&lt;Cogeneratore!$C$25,BR3139-BT3139,Cogeneratore!$C$25)</f>
        <v>#DIV/0!</v>
      </c>
      <c r="BV3139" s="462" t="e">
        <f t="shared" si="1657"/>
        <v>#DIV/0!</v>
      </c>
      <c r="BW3139" s="462" t="e">
        <f t="shared" si="1658"/>
        <v>#DIV/0!</v>
      </c>
      <c r="BX3139" s="462" t="e">
        <f t="shared" si="1674"/>
        <v>#DIV/0!</v>
      </c>
      <c r="BY3139" s="447" t="e">
        <f>+BX3139*(1-#REF!)</f>
        <v>#DIV/0!</v>
      </c>
      <c r="BZ3139" s="462" t="e">
        <f t="shared" si="1676"/>
        <v>#DIV/0!</v>
      </c>
      <c r="CB3139" s="462" t="e">
        <f t="shared" si="1659"/>
        <v>#DIV/0!</v>
      </c>
      <c r="CC3139" s="447" t="e">
        <f>+CB3139/#REF!</f>
        <v>#DIV/0!</v>
      </c>
      <c r="CE3139" s="451" t="e">
        <f t="shared" si="1660"/>
        <v>#DIV/0!</v>
      </c>
    </row>
    <row r="3140" spans="1:83" x14ac:dyDescent="0.2">
      <c r="A3140" s="521">
        <f t="shared" si="1661"/>
        <v>39944</v>
      </c>
      <c r="B3140" s="522">
        <f t="shared" ref="B3140:B3203" si="1677">WEEKDAY(A3140,2)</f>
        <v>1</v>
      </c>
      <c r="C3140" s="522">
        <f t="shared" ref="C3140:C3203" si="1678">MONTH(A3140)</f>
        <v>5</v>
      </c>
      <c r="D3140" s="505" t="str">
        <f t="shared" si="1662"/>
        <v>int</v>
      </c>
      <c r="E3140" s="522">
        <f t="shared" ref="E3140:E3203" si="1679">MOD(G3140,24)</f>
        <v>16</v>
      </c>
      <c r="F3140" s="522">
        <f t="shared" ref="F3140:F3203" si="1680">TRUNC(G3140/24)+1</f>
        <v>131</v>
      </c>
      <c r="G3140" s="522">
        <f t="shared" si="1663"/>
        <v>3136</v>
      </c>
      <c r="H3140" s="506">
        <v>894.2294117647059</v>
      </c>
      <c r="I3140" s="507">
        <f>+H3140-L3140/Cogeneratore!$C$24</f>
        <v>553.2294117647059</v>
      </c>
      <c r="J3140" s="507">
        <f t="shared" si="1664"/>
        <v>341</v>
      </c>
      <c r="K3140" s="508">
        <v>218.42985828818041</v>
      </c>
      <c r="L3140" s="508">
        <v>804.76</v>
      </c>
      <c r="M3140" s="507">
        <f t="shared" ref="M3140:M3203" si="1681">I3140+AV3140</f>
        <v>894.2294117647059</v>
      </c>
      <c r="N3140" s="507">
        <f t="shared" si="1665"/>
        <v>218.42985828818041</v>
      </c>
      <c r="O3140" s="509" t="s">
        <v>8</v>
      </c>
      <c r="P3140" s="578"/>
      <c r="Q3140" s="578"/>
      <c r="R3140" s="510" t="e">
        <f>MIN(IF(I3140&gt;#REF!*#REF!,#REF!,IF(AND(I3140&lt;#REF!,#REF!=2),0,ROUNDUP(I3140/#REF!,0))),#REF!)</f>
        <v>#REF!</v>
      </c>
      <c r="S3140" s="510" t="e">
        <f>IF(R3140=0,0,MAX(MIN(I3140,R3140*#REF!),#REF!))</f>
        <v>#REF!</v>
      </c>
      <c r="T3140" s="511" t="e">
        <f>IF(R3140&lt;&gt;0,IF(S3140/R3140/#REF!=1,#REF!,HLOOKUP(S3140/R3140/#REF!,#REF!,2)+(HLOOKUP(S3140/R3140/#REF!+0.2,#REF!,2)-HLOOKUP(S3140/R3140/#REF!,#REF!,2))*(S3140/R3140/#REF!-HLOOKUP(S3140/R3140/#REF!,#REF!,1))/(HLOOKUP(S3140/R3140/#REF!+0.2,#REF!,1)-HLOOKUP(S3140/R3140/#REF!,#REF!,1))),0.5)</f>
        <v>#REF!</v>
      </c>
      <c r="U3140" s="512" t="e">
        <f>IF(R3140&lt;&gt;0,IF(S3140/R3140/#REF!=1,#REF!,HLOOKUP(S3140/R3140/#REF!,#REF!,3)+(HLOOKUP(S3140/R3140/#REF!+0.2,#REF!,3)-HLOOKUP(S3140/R3140/#REF!,#REF!,3))*(S3140/R3140/#REF!-HLOOKUP(S3140/R3140/#REF!,#REF!,1))/(HLOOKUP(S3140/R3140/#REF!+0.2,#REF!,1)-HLOOKUP(S3140/R3140/#REF!,#REF!,1))),1)</f>
        <v>#REF!</v>
      </c>
      <c r="V3140" s="510" t="e">
        <f t="shared" si="1666"/>
        <v>#REF!</v>
      </c>
      <c r="W3140" s="513" t="e">
        <f>MIN(IF(N3140&gt;#REF!*#REF!,#REF!,IF(AND(N3140&lt;#REF!,#REF!=2),0,ROUNDUP(N3140/#REF!,0))),#REF!)</f>
        <v>#REF!</v>
      </c>
      <c r="X3140" s="513" t="e">
        <f t="shared" si="1667"/>
        <v>#REF!</v>
      </c>
      <c r="Y3140" s="511" t="e">
        <f>IF(W3140&lt;&gt;0,IF(AA3140/W3140/#REF!=1,#REF!,HLOOKUP(AA3140/W3140/#REF!,#REF!,2)+(HLOOKUP(AA3140/W3140/#REF!+0.2,#REF!,2)-HLOOKUP(AA3140/W3140/#REF!,#REF!,2))*(AA3140/W3140/#REF!-HLOOKUP(AA3140/W3140/#REF!,#REF!,1))/(HLOOKUP(AA3140/W3140/#REF!+0.2,#REF!,1)-HLOOKUP(AA3140/W3140/#REF!,#REF!,1))),0.5)</f>
        <v>#REF!</v>
      </c>
      <c r="Z3140" s="512" t="e">
        <f>IF(W3140&lt;&gt;0,IF(AA3140/W3140/#REF!=1,#REF!,HLOOKUP(AA3140/W3140/#REF!,#REF!,3)+(HLOOKUP(AA3140/W3140/#REF!+0.2,#REF!,3)-HLOOKUP(AA3140/W3140/#REF!,#REF!,3))*(AA3140/W3140/#REF!-HLOOKUP(AA3140/W3140/#REF!,#REF!,1))/(HLOOKUP(AA3140/W3140/#REF!+0.2,#REF!,1)-HLOOKUP(AA3140/W3140/#REF!,#REF!,1))),1)</f>
        <v>#REF!</v>
      </c>
      <c r="AA3140" s="514" t="e">
        <f>IF(W3140=0,0,MAX(MIN(N3140,W3140*#REF!),#REF!))</f>
        <v>#REF!</v>
      </c>
      <c r="AB3140" s="515" t="e">
        <f>AD3140/Cogeneratore!$C$4</f>
        <v>#DIV/0!</v>
      </c>
      <c r="AC3140" s="549"/>
      <c r="AD3140" s="550"/>
      <c r="AE3140" s="549"/>
      <c r="AF3140" s="550"/>
      <c r="AG3140" s="549"/>
      <c r="AH3140" s="550"/>
      <c r="AI3140" s="516" t="e">
        <f t="shared" si="1668"/>
        <v>#DIV/0!</v>
      </c>
      <c r="AJ3140" s="517">
        <f t="shared" si="1669"/>
        <v>0</v>
      </c>
      <c r="AK3140" s="513">
        <f t="shared" ref="AK3140:AK3203" si="1682">IF(AJ3140&gt;M3140,M3140,AJ3140)</f>
        <v>0</v>
      </c>
      <c r="AL3140" s="513">
        <f t="shared" ref="AL3140:AL3203" si="1683">IF(AJ3140&gt;M3140,AJ3140-M3140,0)</f>
        <v>0</v>
      </c>
      <c r="AM3140" s="513">
        <f t="shared" ref="AM3140:AM3203" si="1684">IF(M3140&gt;AJ3140,M3140-AJ3140,0)</f>
        <v>894.2294117647059</v>
      </c>
      <c r="AN3140" s="550"/>
      <c r="AO3140" s="550"/>
      <c r="AP3140" s="550"/>
      <c r="AQ3140" s="517">
        <f t="shared" si="1670"/>
        <v>0</v>
      </c>
      <c r="AR3140" s="513">
        <f t="shared" si="1671"/>
        <v>0</v>
      </c>
      <c r="AS3140" s="551"/>
      <c r="AT3140" s="552"/>
      <c r="AU3140" s="513">
        <f t="shared" si="1672"/>
        <v>804.76</v>
      </c>
      <c r="AV3140" s="513">
        <f>AU3140/Cogeneratore!$C$24</f>
        <v>341</v>
      </c>
      <c r="AW3140" s="513">
        <f t="shared" ref="AW3140:AW3203" si="1685">IF(AQ3140&gt;N3140,N3140,AQ3140)</f>
        <v>0</v>
      </c>
      <c r="AX3140" s="513" t="e">
        <f t="shared" ref="AX3140:AX3203" si="1686">IF(AQ3140&gt;N3140,AQ3140-N3140,0)-BW3140</f>
        <v>#DIV/0!</v>
      </c>
      <c r="AY3140" s="518">
        <f t="shared" ref="AY3140:AY3203" si="1687">IF(N3140&gt;AQ3140,N3140-AQ3140,0)</f>
        <v>218.42985828818041</v>
      </c>
      <c r="AZ3140" s="519" t="e">
        <f t="shared" ref="AZ3140:AZ3203" si="1688">AD3140/AC3140+IF(AE3140&lt;&gt;0,AF3140/AE3140,0)+IF(AG3140&lt;&gt;0,AH3140/AG3140,0)</f>
        <v>#DIV/0!</v>
      </c>
      <c r="BA3140" s="514" t="e">
        <f t="shared" si="1673"/>
        <v>#DIV/0!</v>
      </c>
      <c r="BB3140" s="520" t="e">
        <f>+BV3140*860/8250/Cogeneratore!$C$6</f>
        <v>#DIV/0!</v>
      </c>
      <c r="BC3140" s="625"/>
      <c r="BD3140" s="451">
        <f t="shared" ref="BD3140:BD3203" si="1689">+AJ3140+AM3140-AL3140-I3140</f>
        <v>341</v>
      </c>
      <c r="BN3140" s="447">
        <f>+L3140/Cogeneratore!$C$24</f>
        <v>341</v>
      </c>
      <c r="BP3140" s="447">
        <f t="shared" ref="BP3140:BP3203" si="1690">IF(N3140&lt;&gt;0,+AW3140*(K3140/N3140),0)</f>
        <v>0</v>
      </c>
      <c r="BQ3140" s="447" t="e">
        <f>IF(BR3140&lt;Cogeneratore!$C$25/Cogeneratore!$C$23,BP3140,BP3140+BR3140-Cogeneratore!$C$25/Cogeneratore!$C$23)</f>
        <v>#DIV/0!</v>
      </c>
      <c r="BR3140" s="462">
        <f t="shared" si="1675"/>
        <v>0</v>
      </c>
      <c r="BS3140" s="462" t="e">
        <f>IF(BR3140&lt;Cogeneratore!$C$25/Cogeneratore!$C$23,BR3140,Cogeneratore!$C$25/Cogeneratore!$C$23)</f>
        <v>#DIV/0!</v>
      </c>
      <c r="BT3140" s="447" t="e">
        <f>+BS3140*(1-Cogeneratore!$C$23)</f>
        <v>#DIV/0!</v>
      </c>
      <c r="BU3140" s="462" t="e">
        <f>IF(BR3140-BT3140&lt;Cogeneratore!$C$25,BR3140-BT3140,Cogeneratore!$C$25)</f>
        <v>#DIV/0!</v>
      </c>
      <c r="BV3140" s="462" t="e">
        <f t="shared" ref="BV3140:BV3203" si="1691">IF(K3140-BQ3140&gt;=0,K3140-BQ3140,0)</f>
        <v>#DIV/0!</v>
      </c>
      <c r="BW3140" s="462" t="e">
        <f t="shared" ref="BW3140:BW3203" si="1692">IF(K3140-BQ3140&lt;0,K3140-BQ3140,0)</f>
        <v>#DIV/0!</v>
      </c>
      <c r="BX3140" s="462" t="e">
        <f t="shared" si="1674"/>
        <v>#DIV/0!</v>
      </c>
      <c r="BY3140" s="447" t="e">
        <f>+BX3140*(1-#REF!)</f>
        <v>#DIV/0!</v>
      </c>
      <c r="BZ3140" s="462" t="e">
        <f t="shared" si="1676"/>
        <v>#DIV/0!</v>
      </c>
      <c r="CB3140" s="462" t="e">
        <f t="shared" ref="CB3140:CB3203" si="1693">+L3140-BU3140</f>
        <v>#DIV/0!</v>
      </c>
      <c r="CC3140" s="447" t="e">
        <f>+CB3140/#REF!</f>
        <v>#DIV/0!</v>
      </c>
      <c r="CE3140" s="451" t="e">
        <f t="shared" ref="CE3140:CE3203" si="1694">+BZ3140-CB3140</f>
        <v>#DIV/0!</v>
      </c>
    </row>
    <row r="3141" spans="1:83" x14ac:dyDescent="0.2">
      <c r="A3141" s="521">
        <f t="shared" ref="A3141:A3204" si="1695">IF(F3141=F3140,A3140,A3140+1)</f>
        <v>39944</v>
      </c>
      <c r="B3141" s="522">
        <f t="shared" si="1677"/>
        <v>1</v>
      </c>
      <c r="C3141" s="522">
        <f t="shared" si="1678"/>
        <v>5</v>
      </c>
      <c r="D3141" s="505" t="str">
        <f t="shared" ref="D3141:D3204" si="1696">IF(OR(C3141=1,C3141=2,C3141=3,C3141=11,C3141=12),"inv",IF(OR(C3141=8,C3141=7,C3141=6),"est","int"))</f>
        <v>int</v>
      </c>
      <c r="E3141" s="522">
        <f t="shared" si="1679"/>
        <v>17</v>
      </c>
      <c r="F3141" s="522">
        <f t="shared" si="1680"/>
        <v>131</v>
      </c>
      <c r="G3141" s="522">
        <f t="shared" ref="G3141:G3204" si="1697">+G3140+1</f>
        <v>3137</v>
      </c>
      <c r="H3141" s="506">
        <v>883.76029411764705</v>
      </c>
      <c r="I3141" s="507">
        <f>+H3141-L3141/Cogeneratore!$C$24</f>
        <v>542.76029411764705</v>
      </c>
      <c r="J3141" s="507">
        <f t="shared" ref="J3141:J3204" si="1698">H3141-I3141</f>
        <v>341</v>
      </c>
      <c r="K3141" s="508">
        <v>218.42985828818041</v>
      </c>
      <c r="L3141" s="508">
        <v>804.76</v>
      </c>
      <c r="M3141" s="507">
        <f t="shared" si="1681"/>
        <v>883.76029411764705</v>
      </c>
      <c r="N3141" s="507">
        <f t="shared" ref="N3141:N3204" si="1699">K3141+AS3141</f>
        <v>218.42985828818041</v>
      </c>
      <c r="O3141" s="509" t="s">
        <v>8</v>
      </c>
      <c r="P3141" s="578"/>
      <c r="Q3141" s="578"/>
      <c r="R3141" s="510" t="e">
        <f>MIN(IF(I3141&gt;#REF!*#REF!,#REF!,IF(AND(I3141&lt;#REF!,#REF!=2),0,ROUNDUP(I3141/#REF!,0))),#REF!)</f>
        <v>#REF!</v>
      </c>
      <c r="S3141" s="510" t="e">
        <f>IF(R3141=0,0,MAX(MIN(I3141,R3141*#REF!),#REF!))</f>
        <v>#REF!</v>
      </c>
      <c r="T3141" s="511" t="e">
        <f>IF(R3141&lt;&gt;0,IF(S3141/R3141/#REF!=1,#REF!,HLOOKUP(S3141/R3141/#REF!,#REF!,2)+(HLOOKUP(S3141/R3141/#REF!+0.2,#REF!,2)-HLOOKUP(S3141/R3141/#REF!,#REF!,2))*(S3141/R3141/#REF!-HLOOKUP(S3141/R3141/#REF!,#REF!,1))/(HLOOKUP(S3141/R3141/#REF!+0.2,#REF!,1)-HLOOKUP(S3141/R3141/#REF!,#REF!,1))),0.5)</f>
        <v>#REF!</v>
      </c>
      <c r="U3141" s="512" t="e">
        <f>IF(R3141&lt;&gt;0,IF(S3141/R3141/#REF!=1,#REF!,HLOOKUP(S3141/R3141/#REF!,#REF!,3)+(HLOOKUP(S3141/R3141/#REF!+0.2,#REF!,3)-HLOOKUP(S3141/R3141/#REF!,#REF!,3))*(S3141/R3141/#REF!-HLOOKUP(S3141/R3141/#REF!,#REF!,1))/(HLOOKUP(S3141/R3141/#REF!+0.2,#REF!,1)-HLOOKUP(S3141/R3141/#REF!,#REF!,1))),1)</f>
        <v>#REF!</v>
      </c>
      <c r="V3141" s="510" t="e">
        <f t="shared" ref="V3141:V3204" si="1700">+S3141/T3141*(U3141-T3141)</f>
        <v>#REF!</v>
      </c>
      <c r="W3141" s="513" t="e">
        <f>MIN(IF(N3141&gt;#REF!*#REF!,#REF!,IF(AND(N3141&lt;#REF!,#REF!=2),0,ROUNDUP(N3141/#REF!,0))),#REF!)</f>
        <v>#REF!</v>
      </c>
      <c r="X3141" s="513" t="e">
        <f t="shared" ref="X3141:X3204" si="1701">+AA3141/(Z3141-Y3141)*Y3141</f>
        <v>#REF!</v>
      </c>
      <c r="Y3141" s="511" t="e">
        <f>IF(W3141&lt;&gt;0,IF(AA3141/W3141/#REF!=1,#REF!,HLOOKUP(AA3141/W3141/#REF!,#REF!,2)+(HLOOKUP(AA3141/W3141/#REF!+0.2,#REF!,2)-HLOOKUP(AA3141/W3141/#REF!,#REF!,2))*(AA3141/W3141/#REF!-HLOOKUP(AA3141/W3141/#REF!,#REF!,1))/(HLOOKUP(AA3141/W3141/#REF!+0.2,#REF!,1)-HLOOKUP(AA3141/W3141/#REF!,#REF!,1))),0.5)</f>
        <v>#REF!</v>
      </c>
      <c r="Z3141" s="512" t="e">
        <f>IF(W3141&lt;&gt;0,IF(AA3141/W3141/#REF!=1,#REF!,HLOOKUP(AA3141/W3141/#REF!,#REF!,3)+(HLOOKUP(AA3141/W3141/#REF!+0.2,#REF!,3)-HLOOKUP(AA3141/W3141/#REF!,#REF!,3))*(AA3141/W3141/#REF!-HLOOKUP(AA3141/W3141/#REF!,#REF!,1))/(HLOOKUP(AA3141/W3141/#REF!+0.2,#REF!,1)-HLOOKUP(AA3141/W3141/#REF!,#REF!,1))),1)</f>
        <v>#REF!</v>
      </c>
      <c r="AA3141" s="514" t="e">
        <f>IF(W3141=0,0,MAX(MIN(N3141,W3141*#REF!),#REF!))</f>
        <v>#REF!</v>
      </c>
      <c r="AB3141" s="515" t="e">
        <f>AD3141/Cogeneratore!$C$4</f>
        <v>#DIV/0!</v>
      </c>
      <c r="AC3141" s="549"/>
      <c r="AD3141" s="550"/>
      <c r="AE3141" s="549"/>
      <c r="AF3141" s="550"/>
      <c r="AG3141" s="549"/>
      <c r="AH3141" s="550"/>
      <c r="AI3141" s="516" t="e">
        <f t="shared" ref="AI3141:AI3204" si="1702">AVERAGE(AC3141,AE3141,AG3141)</f>
        <v>#DIV/0!</v>
      </c>
      <c r="AJ3141" s="517">
        <f t="shared" ref="AJ3141:AJ3204" si="1703">AD3141+AF3141+AH3141</f>
        <v>0</v>
      </c>
      <c r="AK3141" s="513">
        <f t="shared" si="1682"/>
        <v>0</v>
      </c>
      <c r="AL3141" s="513">
        <f t="shared" si="1683"/>
        <v>0</v>
      </c>
      <c r="AM3141" s="513">
        <f t="shared" si="1684"/>
        <v>883.76029411764705</v>
      </c>
      <c r="AN3141" s="550"/>
      <c r="AO3141" s="550"/>
      <c r="AP3141" s="550"/>
      <c r="AQ3141" s="517">
        <f t="shared" ref="AQ3141:AQ3204" si="1704">AN3141+AO3141+AP3141</f>
        <v>0</v>
      </c>
      <c r="AR3141" s="513">
        <f t="shared" ref="AR3141:AR3204" si="1705">IF(AQ3141&gt;=K3141,AQ3141-K3141,0)</f>
        <v>0</v>
      </c>
      <c r="AS3141" s="551"/>
      <c r="AT3141" s="552"/>
      <c r="AU3141" s="513">
        <f t="shared" ref="AU3141:AU3204" si="1706">L3141-AT3141</f>
        <v>804.76</v>
      </c>
      <c r="AV3141" s="513">
        <f>AU3141/Cogeneratore!$C$24</f>
        <v>341</v>
      </c>
      <c r="AW3141" s="513">
        <f t="shared" si="1685"/>
        <v>0</v>
      </c>
      <c r="AX3141" s="513" t="e">
        <f t="shared" si="1686"/>
        <v>#DIV/0!</v>
      </c>
      <c r="AY3141" s="518">
        <f t="shared" si="1687"/>
        <v>218.42985828818041</v>
      </c>
      <c r="AZ3141" s="519" t="e">
        <f t="shared" si="1688"/>
        <v>#DIV/0!</v>
      </c>
      <c r="BA3141" s="514" t="e">
        <f t="shared" ref="BA3141:BA3204" si="1707">+AZ3141*860/8250</f>
        <v>#DIV/0!</v>
      </c>
      <c r="BB3141" s="520" t="e">
        <f>+BV3141*860/8250/Cogeneratore!$C$6</f>
        <v>#DIV/0!</v>
      </c>
      <c r="BC3141" s="625"/>
      <c r="BD3141" s="451">
        <f t="shared" si="1689"/>
        <v>341</v>
      </c>
      <c r="BN3141" s="447">
        <f>+L3141/Cogeneratore!$C$24</f>
        <v>341</v>
      </c>
      <c r="BP3141" s="447">
        <f t="shared" si="1690"/>
        <v>0</v>
      </c>
      <c r="BQ3141" s="447" t="e">
        <f>IF(BR3141&lt;Cogeneratore!$C$25/Cogeneratore!$C$23,BP3141,BP3141+BR3141-Cogeneratore!$C$25/Cogeneratore!$C$23)</f>
        <v>#DIV/0!</v>
      </c>
      <c r="BR3141" s="462">
        <f t="shared" si="1675"/>
        <v>0</v>
      </c>
      <c r="BS3141" s="462" t="e">
        <f>IF(BR3141&lt;Cogeneratore!$C$25/Cogeneratore!$C$23,BR3141,Cogeneratore!$C$25/Cogeneratore!$C$23)</f>
        <v>#DIV/0!</v>
      </c>
      <c r="BT3141" s="447" t="e">
        <f>+BS3141*(1-Cogeneratore!$C$23)</f>
        <v>#DIV/0!</v>
      </c>
      <c r="BU3141" s="462" t="e">
        <f>IF(BR3141-BT3141&lt;Cogeneratore!$C$25,BR3141-BT3141,Cogeneratore!$C$25)</f>
        <v>#DIV/0!</v>
      </c>
      <c r="BV3141" s="462" t="e">
        <f t="shared" si="1691"/>
        <v>#DIV/0!</v>
      </c>
      <c r="BW3141" s="462" t="e">
        <f t="shared" si="1692"/>
        <v>#DIV/0!</v>
      </c>
      <c r="BX3141" s="462" t="e">
        <f t="shared" ref="BX3141:BX3204" si="1708">AY3141-BV3141-BW3141</f>
        <v>#DIV/0!</v>
      </c>
      <c r="BY3141" s="447" t="e">
        <f>+BX3141*(1-#REF!)</f>
        <v>#DIV/0!</v>
      </c>
      <c r="BZ3141" s="462" t="e">
        <f t="shared" si="1676"/>
        <v>#DIV/0!</v>
      </c>
      <c r="CB3141" s="462" t="e">
        <f t="shared" si="1693"/>
        <v>#DIV/0!</v>
      </c>
      <c r="CC3141" s="447" t="e">
        <f>+CB3141/#REF!</f>
        <v>#DIV/0!</v>
      </c>
      <c r="CE3141" s="451" t="e">
        <f t="shared" si="1694"/>
        <v>#DIV/0!</v>
      </c>
    </row>
    <row r="3142" spans="1:83" x14ac:dyDescent="0.2">
      <c r="A3142" s="521">
        <f t="shared" si="1695"/>
        <v>39944</v>
      </c>
      <c r="B3142" s="522">
        <f t="shared" si="1677"/>
        <v>1</v>
      </c>
      <c r="C3142" s="522">
        <f t="shared" si="1678"/>
        <v>5</v>
      </c>
      <c r="D3142" s="505" t="str">
        <f t="shared" si="1696"/>
        <v>int</v>
      </c>
      <c r="E3142" s="522">
        <f t="shared" si="1679"/>
        <v>18</v>
      </c>
      <c r="F3142" s="522">
        <f t="shared" si="1680"/>
        <v>131</v>
      </c>
      <c r="G3142" s="522">
        <f t="shared" si="1697"/>
        <v>3138</v>
      </c>
      <c r="H3142" s="506">
        <v>854.23897058823525</v>
      </c>
      <c r="I3142" s="507">
        <f>+H3142-L3142/Cogeneratore!$C$24</f>
        <v>513.23897058823525</v>
      </c>
      <c r="J3142" s="507">
        <f t="shared" si="1698"/>
        <v>341</v>
      </c>
      <c r="K3142" s="508">
        <v>218.42985828818041</v>
      </c>
      <c r="L3142" s="508">
        <v>804.76</v>
      </c>
      <c r="M3142" s="507">
        <f t="shared" si="1681"/>
        <v>854.23897058823525</v>
      </c>
      <c r="N3142" s="507">
        <f t="shared" si="1699"/>
        <v>218.42985828818041</v>
      </c>
      <c r="O3142" s="509" t="s">
        <v>8</v>
      </c>
      <c r="P3142" s="578"/>
      <c r="Q3142" s="578"/>
      <c r="R3142" s="510" t="e">
        <f>MIN(IF(I3142&gt;#REF!*#REF!,#REF!,IF(AND(I3142&lt;#REF!,#REF!=2),0,ROUNDUP(I3142/#REF!,0))),#REF!)</f>
        <v>#REF!</v>
      </c>
      <c r="S3142" s="510" t="e">
        <f>IF(R3142=0,0,MAX(MIN(I3142,R3142*#REF!),#REF!))</f>
        <v>#REF!</v>
      </c>
      <c r="T3142" s="511" t="e">
        <f>IF(R3142&lt;&gt;0,IF(S3142/R3142/#REF!=1,#REF!,HLOOKUP(S3142/R3142/#REF!,#REF!,2)+(HLOOKUP(S3142/R3142/#REF!+0.2,#REF!,2)-HLOOKUP(S3142/R3142/#REF!,#REF!,2))*(S3142/R3142/#REF!-HLOOKUP(S3142/R3142/#REF!,#REF!,1))/(HLOOKUP(S3142/R3142/#REF!+0.2,#REF!,1)-HLOOKUP(S3142/R3142/#REF!,#REF!,1))),0.5)</f>
        <v>#REF!</v>
      </c>
      <c r="U3142" s="512" t="e">
        <f>IF(R3142&lt;&gt;0,IF(S3142/R3142/#REF!=1,#REF!,HLOOKUP(S3142/R3142/#REF!,#REF!,3)+(HLOOKUP(S3142/R3142/#REF!+0.2,#REF!,3)-HLOOKUP(S3142/R3142/#REF!,#REF!,3))*(S3142/R3142/#REF!-HLOOKUP(S3142/R3142/#REF!,#REF!,1))/(HLOOKUP(S3142/R3142/#REF!+0.2,#REF!,1)-HLOOKUP(S3142/R3142/#REF!,#REF!,1))),1)</f>
        <v>#REF!</v>
      </c>
      <c r="V3142" s="510" t="e">
        <f t="shared" si="1700"/>
        <v>#REF!</v>
      </c>
      <c r="W3142" s="513" t="e">
        <f>MIN(IF(N3142&gt;#REF!*#REF!,#REF!,IF(AND(N3142&lt;#REF!,#REF!=2),0,ROUNDUP(N3142/#REF!,0))),#REF!)</f>
        <v>#REF!</v>
      </c>
      <c r="X3142" s="513" t="e">
        <f t="shared" si="1701"/>
        <v>#REF!</v>
      </c>
      <c r="Y3142" s="511" t="e">
        <f>IF(W3142&lt;&gt;0,IF(AA3142/W3142/#REF!=1,#REF!,HLOOKUP(AA3142/W3142/#REF!,#REF!,2)+(HLOOKUP(AA3142/W3142/#REF!+0.2,#REF!,2)-HLOOKUP(AA3142/W3142/#REF!,#REF!,2))*(AA3142/W3142/#REF!-HLOOKUP(AA3142/W3142/#REF!,#REF!,1))/(HLOOKUP(AA3142/W3142/#REF!+0.2,#REF!,1)-HLOOKUP(AA3142/W3142/#REF!,#REF!,1))),0.5)</f>
        <v>#REF!</v>
      </c>
      <c r="Z3142" s="512" t="e">
        <f>IF(W3142&lt;&gt;0,IF(AA3142/W3142/#REF!=1,#REF!,HLOOKUP(AA3142/W3142/#REF!,#REF!,3)+(HLOOKUP(AA3142/W3142/#REF!+0.2,#REF!,3)-HLOOKUP(AA3142/W3142/#REF!,#REF!,3))*(AA3142/W3142/#REF!-HLOOKUP(AA3142/W3142/#REF!,#REF!,1))/(HLOOKUP(AA3142/W3142/#REF!+0.2,#REF!,1)-HLOOKUP(AA3142/W3142/#REF!,#REF!,1))),1)</f>
        <v>#REF!</v>
      </c>
      <c r="AA3142" s="514" t="e">
        <f>IF(W3142=0,0,MAX(MIN(N3142,W3142*#REF!),#REF!))</f>
        <v>#REF!</v>
      </c>
      <c r="AB3142" s="515" t="e">
        <f>AD3142/Cogeneratore!$C$4</f>
        <v>#DIV/0!</v>
      </c>
      <c r="AC3142" s="549"/>
      <c r="AD3142" s="550"/>
      <c r="AE3142" s="549"/>
      <c r="AF3142" s="550"/>
      <c r="AG3142" s="549"/>
      <c r="AH3142" s="550"/>
      <c r="AI3142" s="516" t="e">
        <f t="shared" si="1702"/>
        <v>#DIV/0!</v>
      </c>
      <c r="AJ3142" s="517">
        <f t="shared" si="1703"/>
        <v>0</v>
      </c>
      <c r="AK3142" s="513">
        <f t="shared" si="1682"/>
        <v>0</v>
      </c>
      <c r="AL3142" s="513">
        <f t="shared" si="1683"/>
        <v>0</v>
      </c>
      <c r="AM3142" s="513">
        <f t="shared" si="1684"/>
        <v>854.23897058823525</v>
      </c>
      <c r="AN3142" s="550"/>
      <c r="AO3142" s="550"/>
      <c r="AP3142" s="550"/>
      <c r="AQ3142" s="517">
        <f t="shared" si="1704"/>
        <v>0</v>
      </c>
      <c r="AR3142" s="513">
        <f t="shared" si="1705"/>
        <v>0</v>
      </c>
      <c r="AS3142" s="551"/>
      <c r="AT3142" s="552"/>
      <c r="AU3142" s="513">
        <f t="shared" si="1706"/>
        <v>804.76</v>
      </c>
      <c r="AV3142" s="513">
        <f>AU3142/Cogeneratore!$C$24</f>
        <v>341</v>
      </c>
      <c r="AW3142" s="513">
        <f t="shared" si="1685"/>
        <v>0</v>
      </c>
      <c r="AX3142" s="513" t="e">
        <f t="shared" si="1686"/>
        <v>#DIV/0!</v>
      </c>
      <c r="AY3142" s="518">
        <f t="shared" si="1687"/>
        <v>218.42985828818041</v>
      </c>
      <c r="AZ3142" s="519" t="e">
        <f t="shared" si="1688"/>
        <v>#DIV/0!</v>
      </c>
      <c r="BA3142" s="514" t="e">
        <f t="shared" si="1707"/>
        <v>#DIV/0!</v>
      </c>
      <c r="BB3142" s="520" t="e">
        <f>+BV3142*860/8250/Cogeneratore!$C$6</f>
        <v>#DIV/0!</v>
      </c>
      <c r="BC3142" s="625"/>
      <c r="BD3142" s="451">
        <f t="shared" si="1689"/>
        <v>341</v>
      </c>
      <c r="BN3142" s="447">
        <f>+L3142/Cogeneratore!$C$24</f>
        <v>341</v>
      </c>
      <c r="BP3142" s="447">
        <f t="shared" si="1690"/>
        <v>0</v>
      </c>
      <c r="BQ3142" s="447" t="e">
        <f>IF(BR3142&lt;Cogeneratore!$C$25/Cogeneratore!$C$23,BP3142,BP3142+BR3142-Cogeneratore!$C$25/Cogeneratore!$C$23)</f>
        <v>#DIV/0!</v>
      </c>
      <c r="BR3142" s="462">
        <f t="shared" si="1675"/>
        <v>0</v>
      </c>
      <c r="BS3142" s="462" t="e">
        <f>IF(BR3142&lt;Cogeneratore!$C$25/Cogeneratore!$C$23,BR3142,Cogeneratore!$C$25/Cogeneratore!$C$23)</f>
        <v>#DIV/0!</v>
      </c>
      <c r="BT3142" s="447" t="e">
        <f>+BS3142*(1-Cogeneratore!$C$23)</f>
        <v>#DIV/0!</v>
      </c>
      <c r="BU3142" s="462" t="e">
        <f>IF(BR3142-BT3142&lt;Cogeneratore!$C$25,BR3142-BT3142,Cogeneratore!$C$25)</f>
        <v>#DIV/0!</v>
      </c>
      <c r="BV3142" s="462" t="e">
        <f t="shared" si="1691"/>
        <v>#DIV/0!</v>
      </c>
      <c r="BW3142" s="462" t="e">
        <f t="shared" si="1692"/>
        <v>#DIV/0!</v>
      </c>
      <c r="BX3142" s="462" t="e">
        <f t="shared" si="1708"/>
        <v>#DIV/0!</v>
      </c>
      <c r="BY3142" s="447" t="e">
        <f>+BX3142*(1-#REF!)</f>
        <v>#DIV/0!</v>
      </c>
      <c r="BZ3142" s="462" t="e">
        <f t="shared" si="1676"/>
        <v>#DIV/0!</v>
      </c>
      <c r="CB3142" s="462" t="e">
        <f t="shared" si="1693"/>
        <v>#DIV/0!</v>
      </c>
      <c r="CC3142" s="447" t="e">
        <f>+CB3142/#REF!</f>
        <v>#DIV/0!</v>
      </c>
      <c r="CE3142" s="451" t="e">
        <f t="shared" si="1694"/>
        <v>#DIV/0!</v>
      </c>
    </row>
    <row r="3143" spans="1:83" x14ac:dyDescent="0.2">
      <c r="A3143" s="521">
        <f t="shared" si="1695"/>
        <v>39944</v>
      </c>
      <c r="B3143" s="522">
        <f t="shared" si="1677"/>
        <v>1</v>
      </c>
      <c r="C3143" s="522">
        <f t="shared" si="1678"/>
        <v>5</v>
      </c>
      <c r="D3143" s="505" t="str">
        <f t="shared" si="1696"/>
        <v>int</v>
      </c>
      <c r="E3143" s="522">
        <f t="shared" si="1679"/>
        <v>19</v>
      </c>
      <c r="F3143" s="522">
        <f t="shared" si="1680"/>
        <v>131</v>
      </c>
      <c r="G3143" s="522">
        <f t="shared" si="1697"/>
        <v>3139</v>
      </c>
      <c r="H3143" s="506">
        <v>821.42867647058824</v>
      </c>
      <c r="I3143" s="507">
        <f>+H3143-L3143/Cogeneratore!$C$24</f>
        <v>480.42867647058824</v>
      </c>
      <c r="J3143" s="507">
        <f t="shared" si="1698"/>
        <v>341</v>
      </c>
      <c r="K3143" s="508">
        <v>218.42985828818041</v>
      </c>
      <c r="L3143" s="508">
        <v>804.76</v>
      </c>
      <c r="M3143" s="507">
        <f t="shared" si="1681"/>
        <v>821.42867647058824</v>
      </c>
      <c r="N3143" s="507">
        <f t="shared" si="1699"/>
        <v>218.42985828818041</v>
      </c>
      <c r="O3143" s="509" t="s">
        <v>6</v>
      </c>
      <c r="P3143" s="578"/>
      <c r="Q3143" s="578"/>
      <c r="R3143" s="510" t="e">
        <f>MIN(IF(I3143&gt;#REF!*#REF!,#REF!,IF(AND(I3143&lt;#REF!,#REF!=2),0,ROUNDUP(I3143/#REF!,0))),#REF!)</f>
        <v>#REF!</v>
      </c>
      <c r="S3143" s="510" t="e">
        <f>IF(R3143=0,0,MAX(MIN(I3143,R3143*#REF!),#REF!))</f>
        <v>#REF!</v>
      </c>
      <c r="T3143" s="511" t="e">
        <f>IF(R3143&lt;&gt;0,IF(S3143/R3143/#REF!=1,#REF!,HLOOKUP(S3143/R3143/#REF!,#REF!,2)+(HLOOKUP(S3143/R3143/#REF!+0.2,#REF!,2)-HLOOKUP(S3143/R3143/#REF!,#REF!,2))*(S3143/R3143/#REF!-HLOOKUP(S3143/R3143/#REF!,#REF!,1))/(HLOOKUP(S3143/R3143/#REF!+0.2,#REF!,1)-HLOOKUP(S3143/R3143/#REF!,#REF!,1))),0.5)</f>
        <v>#REF!</v>
      </c>
      <c r="U3143" s="512" t="e">
        <f>IF(R3143&lt;&gt;0,IF(S3143/R3143/#REF!=1,#REF!,HLOOKUP(S3143/R3143/#REF!,#REF!,3)+(HLOOKUP(S3143/R3143/#REF!+0.2,#REF!,3)-HLOOKUP(S3143/R3143/#REF!,#REF!,3))*(S3143/R3143/#REF!-HLOOKUP(S3143/R3143/#REF!,#REF!,1))/(HLOOKUP(S3143/R3143/#REF!+0.2,#REF!,1)-HLOOKUP(S3143/R3143/#REF!,#REF!,1))),1)</f>
        <v>#REF!</v>
      </c>
      <c r="V3143" s="510" t="e">
        <f t="shared" si="1700"/>
        <v>#REF!</v>
      </c>
      <c r="W3143" s="513" t="e">
        <f>MIN(IF(N3143&gt;#REF!*#REF!,#REF!,IF(AND(N3143&lt;#REF!,#REF!=2),0,ROUNDUP(N3143/#REF!,0))),#REF!)</f>
        <v>#REF!</v>
      </c>
      <c r="X3143" s="513" t="e">
        <f t="shared" si="1701"/>
        <v>#REF!</v>
      </c>
      <c r="Y3143" s="511" t="e">
        <f>IF(W3143&lt;&gt;0,IF(AA3143/W3143/#REF!=1,#REF!,HLOOKUP(AA3143/W3143/#REF!,#REF!,2)+(HLOOKUP(AA3143/W3143/#REF!+0.2,#REF!,2)-HLOOKUP(AA3143/W3143/#REF!,#REF!,2))*(AA3143/W3143/#REF!-HLOOKUP(AA3143/W3143/#REF!,#REF!,1))/(HLOOKUP(AA3143/W3143/#REF!+0.2,#REF!,1)-HLOOKUP(AA3143/W3143/#REF!,#REF!,1))),0.5)</f>
        <v>#REF!</v>
      </c>
      <c r="Z3143" s="512" t="e">
        <f>IF(W3143&lt;&gt;0,IF(AA3143/W3143/#REF!=1,#REF!,HLOOKUP(AA3143/W3143/#REF!,#REF!,3)+(HLOOKUP(AA3143/W3143/#REF!+0.2,#REF!,3)-HLOOKUP(AA3143/W3143/#REF!,#REF!,3))*(AA3143/W3143/#REF!-HLOOKUP(AA3143/W3143/#REF!,#REF!,1))/(HLOOKUP(AA3143/W3143/#REF!+0.2,#REF!,1)-HLOOKUP(AA3143/W3143/#REF!,#REF!,1))),1)</f>
        <v>#REF!</v>
      </c>
      <c r="AA3143" s="514" t="e">
        <f>IF(W3143=0,0,MAX(MIN(N3143,W3143*#REF!),#REF!))</f>
        <v>#REF!</v>
      </c>
      <c r="AB3143" s="515" t="e">
        <f>AD3143/Cogeneratore!$C$4</f>
        <v>#DIV/0!</v>
      </c>
      <c r="AC3143" s="549"/>
      <c r="AD3143" s="550"/>
      <c r="AE3143" s="549"/>
      <c r="AF3143" s="550"/>
      <c r="AG3143" s="549"/>
      <c r="AH3143" s="550"/>
      <c r="AI3143" s="516" t="e">
        <f t="shared" si="1702"/>
        <v>#DIV/0!</v>
      </c>
      <c r="AJ3143" s="517">
        <f t="shared" si="1703"/>
        <v>0</v>
      </c>
      <c r="AK3143" s="513">
        <f t="shared" si="1682"/>
        <v>0</v>
      </c>
      <c r="AL3143" s="513">
        <f t="shared" si="1683"/>
        <v>0</v>
      </c>
      <c r="AM3143" s="513">
        <f t="shared" si="1684"/>
        <v>821.42867647058824</v>
      </c>
      <c r="AN3143" s="550"/>
      <c r="AO3143" s="550"/>
      <c r="AP3143" s="550"/>
      <c r="AQ3143" s="517">
        <f t="shared" si="1704"/>
        <v>0</v>
      </c>
      <c r="AR3143" s="513">
        <f t="shared" si="1705"/>
        <v>0</v>
      </c>
      <c r="AS3143" s="551"/>
      <c r="AT3143" s="552"/>
      <c r="AU3143" s="513">
        <f t="shared" si="1706"/>
        <v>804.76</v>
      </c>
      <c r="AV3143" s="513">
        <f>AU3143/Cogeneratore!$C$24</f>
        <v>341</v>
      </c>
      <c r="AW3143" s="513">
        <f t="shared" si="1685"/>
        <v>0</v>
      </c>
      <c r="AX3143" s="513" t="e">
        <f t="shared" si="1686"/>
        <v>#DIV/0!</v>
      </c>
      <c r="AY3143" s="518">
        <f t="shared" si="1687"/>
        <v>218.42985828818041</v>
      </c>
      <c r="AZ3143" s="519" t="e">
        <f t="shared" si="1688"/>
        <v>#DIV/0!</v>
      </c>
      <c r="BA3143" s="514" t="e">
        <f t="shared" si="1707"/>
        <v>#DIV/0!</v>
      </c>
      <c r="BB3143" s="520" t="e">
        <f>+BV3143*860/8250/Cogeneratore!$C$6</f>
        <v>#DIV/0!</v>
      </c>
      <c r="BC3143" s="625"/>
      <c r="BD3143" s="451">
        <f t="shared" si="1689"/>
        <v>341</v>
      </c>
      <c r="BN3143" s="447">
        <f>+L3143/Cogeneratore!$C$24</f>
        <v>341</v>
      </c>
      <c r="BP3143" s="447">
        <f t="shared" si="1690"/>
        <v>0</v>
      </c>
      <c r="BQ3143" s="447" t="e">
        <f>IF(BR3143&lt;Cogeneratore!$C$25/Cogeneratore!$C$23,BP3143,BP3143+BR3143-Cogeneratore!$C$25/Cogeneratore!$C$23)</f>
        <v>#DIV/0!</v>
      </c>
      <c r="BR3143" s="462">
        <f t="shared" si="1675"/>
        <v>0</v>
      </c>
      <c r="BS3143" s="462" t="e">
        <f>IF(BR3143&lt;Cogeneratore!$C$25/Cogeneratore!$C$23,BR3143,Cogeneratore!$C$25/Cogeneratore!$C$23)</f>
        <v>#DIV/0!</v>
      </c>
      <c r="BT3143" s="447" t="e">
        <f>+BS3143*(1-Cogeneratore!$C$23)</f>
        <v>#DIV/0!</v>
      </c>
      <c r="BU3143" s="462" t="e">
        <f>IF(BR3143-BT3143&lt;Cogeneratore!$C$25,BR3143-BT3143,Cogeneratore!$C$25)</f>
        <v>#DIV/0!</v>
      </c>
      <c r="BV3143" s="462" t="e">
        <f t="shared" si="1691"/>
        <v>#DIV/0!</v>
      </c>
      <c r="BW3143" s="462" t="e">
        <f t="shared" si="1692"/>
        <v>#DIV/0!</v>
      </c>
      <c r="BX3143" s="462" t="e">
        <f t="shared" si="1708"/>
        <v>#DIV/0!</v>
      </c>
      <c r="BY3143" s="447" t="e">
        <f>+BX3143*(1-#REF!)</f>
        <v>#DIV/0!</v>
      </c>
      <c r="BZ3143" s="462" t="e">
        <f t="shared" si="1676"/>
        <v>#DIV/0!</v>
      </c>
      <c r="CB3143" s="462" t="e">
        <f t="shared" si="1693"/>
        <v>#DIV/0!</v>
      </c>
      <c r="CC3143" s="447" t="e">
        <f>+CB3143/#REF!</f>
        <v>#DIV/0!</v>
      </c>
      <c r="CE3143" s="451" t="e">
        <f t="shared" si="1694"/>
        <v>#DIV/0!</v>
      </c>
    </row>
    <row r="3144" spans="1:83" x14ac:dyDescent="0.2">
      <c r="A3144" s="521">
        <f t="shared" si="1695"/>
        <v>39944</v>
      </c>
      <c r="B3144" s="522">
        <f t="shared" si="1677"/>
        <v>1</v>
      </c>
      <c r="C3144" s="522">
        <f t="shared" si="1678"/>
        <v>5</v>
      </c>
      <c r="D3144" s="505" t="str">
        <f t="shared" si="1696"/>
        <v>int</v>
      </c>
      <c r="E3144" s="522">
        <f t="shared" si="1679"/>
        <v>20</v>
      </c>
      <c r="F3144" s="522">
        <f t="shared" si="1680"/>
        <v>131</v>
      </c>
      <c r="G3144" s="522">
        <f t="shared" si="1697"/>
        <v>3140</v>
      </c>
      <c r="H3144" s="506">
        <v>796.77794117647056</v>
      </c>
      <c r="I3144" s="507">
        <f>+H3144-L3144/Cogeneratore!$C$24</f>
        <v>455.77794117647056</v>
      </c>
      <c r="J3144" s="507">
        <f t="shared" si="1698"/>
        <v>341</v>
      </c>
      <c r="K3144" s="508">
        <v>218.42985828818041</v>
      </c>
      <c r="L3144" s="508">
        <v>804.76</v>
      </c>
      <c r="M3144" s="507">
        <f t="shared" si="1681"/>
        <v>796.77794117647056</v>
      </c>
      <c r="N3144" s="507">
        <f t="shared" si="1699"/>
        <v>218.42985828818041</v>
      </c>
      <c r="O3144" s="509" t="s">
        <v>6</v>
      </c>
      <c r="P3144" s="578"/>
      <c r="Q3144" s="578"/>
      <c r="R3144" s="510" t="e">
        <f>MIN(IF(I3144&gt;#REF!*#REF!,#REF!,IF(AND(I3144&lt;#REF!,#REF!=2),0,ROUNDUP(I3144/#REF!,0))),#REF!)</f>
        <v>#REF!</v>
      </c>
      <c r="S3144" s="510" t="e">
        <f>IF(R3144=0,0,MAX(MIN(I3144,R3144*#REF!),#REF!))</f>
        <v>#REF!</v>
      </c>
      <c r="T3144" s="511" t="e">
        <f>IF(R3144&lt;&gt;0,IF(S3144/R3144/#REF!=1,#REF!,HLOOKUP(S3144/R3144/#REF!,#REF!,2)+(HLOOKUP(S3144/R3144/#REF!+0.2,#REF!,2)-HLOOKUP(S3144/R3144/#REF!,#REF!,2))*(S3144/R3144/#REF!-HLOOKUP(S3144/R3144/#REF!,#REF!,1))/(HLOOKUP(S3144/R3144/#REF!+0.2,#REF!,1)-HLOOKUP(S3144/R3144/#REF!,#REF!,1))),0.5)</f>
        <v>#REF!</v>
      </c>
      <c r="U3144" s="512" t="e">
        <f>IF(R3144&lt;&gt;0,IF(S3144/R3144/#REF!=1,#REF!,HLOOKUP(S3144/R3144/#REF!,#REF!,3)+(HLOOKUP(S3144/R3144/#REF!+0.2,#REF!,3)-HLOOKUP(S3144/R3144/#REF!,#REF!,3))*(S3144/R3144/#REF!-HLOOKUP(S3144/R3144/#REF!,#REF!,1))/(HLOOKUP(S3144/R3144/#REF!+0.2,#REF!,1)-HLOOKUP(S3144/R3144/#REF!,#REF!,1))),1)</f>
        <v>#REF!</v>
      </c>
      <c r="V3144" s="510" t="e">
        <f t="shared" si="1700"/>
        <v>#REF!</v>
      </c>
      <c r="W3144" s="513" t="e">
        <f>MIN(IF(N3144&gt;#REF!*#REF!,#REF!,IF(AND(N3144&lt;#REF!,#REF!=2),0,ROUNDUP(N3144/#REF!,0))),#REF!)</f>
        <v>#REF!</v>
      </c>
      <c r="X3144" s="513" t="e">
        <f t="shared" si="1701"/>
        <v>#REF!</v>
      </c>
      <c r="Y3144" s="511" t="e">
        <f>IF(W3144&lt;&gt;0,IF(AA3144/W3144/#REF!=1,#REF!,HLOOKUP(AA3144/W3144/#REF!,#REF!,2)+(HLOOKUP(AA3144/W3144/#REF!+0.2,#REF!,2)-HLOOKUP(AA3144/W3144/#REF!,#REF!,2))*(AA3144/W3144/#REF!-HLOOKUP(AA3144/W3144/#REF!,#REF!,1))/(HLOOKUP(AA3144/W3144/#REF!+0.2,#REF!,1)-HLOOKUP(AA3144/W3144/#REF!,#REF!,1))),0.5)</f>
        <v>#REF!</v>
      </c>
      <c r="Z3144" s="512" t="e">
        <f>IF(W3144&lt;&gt;0,IF(AA3144/W3144/#REF!=1,#REF!,HLOOKUP(AA3144/W3144/#REF!,#REF!,3)+(HLOOKUP(AA3144/W3144/#REF!+0.2,#REF!,3)-HLOOKUP(AA3144/W3144/#REF!,#REF!,3))*(AA3144/W3144/#REF!-HLOOKUP(AA3144/W3144/#REF!,#REF!,1))/(HLOOKUP(AA3144/W3144/#REF!+0.2,#REF!,1)-HLOOKUP(AA3144/W3144/#REF!,#REF!,1))),1)</f>
        <v>#REF!</v>
      </c>
      <c r="AA3144" s="514" t="e">
        <f>IF(W3144=0,0,MAX(MIN(N3144,W3144*#REF!),#REF!))</f>
        <v>#REF!</v>
      </c>
      <c r="AB3144" s="515" t="e">
        <f>AD3144/Cogeneratore!$C$4</f>
        <v>#DIV/0!</v>
      </c>
      <c r="AC3144" s="549"/>
      <c r="AD3144" s="550"/>
      <c r="AE3144" s="549"/>
      <c r="AF3144" s="550"/>
      <c r="AG3144" s="549"/>
      <c r="AH3144" s="550"/>
      <c r="AI3144" s="516" t="e">
        <f t="shared" si="1702"/>
        <v>#DIV/0!</v>
      </c>
      <c r="AJ3144" s="517">
        <f t="shared" si="1703"/>
        <v>0</v>
      </c>
      <c r="AK3144" s="513">
        <f t="shared" si="1682"/>
        <v>0</v>
      </c>
      <c r="AL3144" s="513">
        <f t="shared" si="1683"/>
        <v>0</v>
      </c>
      <c r="AM3144" s="513">
        <f t="shared" si="1684"/>
        <v>796.77794117647056</v>
      </c>
      <c r="AN3144" s="550"/>
      <c r="AO3144" s="550"/>
      <c r="AP3144" s="550"/>
      <c r="AQ3144" s="517">
        <f t="shared" si="1704"/>
        <v>0</v>
      </c>
      <c r="AR3144" s="513">
        <f t="shared" si="1705"/>
        <v>0</v>
      </c>
      <c r="AS3144" s="551"/>
      <c r="AT3144" s="552"/>
      <c r="AU3144" s="513">
        <f t="shared" si="1706"/>
        <v>804.76</v>
      </c>
      <c r="AV3144" s="513">
        <f>AU3144/Cogeneratore!$C$24</f>
        <v>341</v>
      </c>
      <c r="AW3144" s="513">
        <f t="shared" si="1685"/>
        <v>0</v>
      </c>
      <c r="AX3144" s="513" t="e">
        <f t="shared" si="1686"/>
        <v>#DIV/0!</v>
      </c>
      <c r="AY3144" s="518">
        <f t="shared" si="1687"/>
        <v>218.42985828818041</v>
      </c>
      <c r="AZ3144" s="519" t="e">
        <f t="shared" si="1688"/>
        <v>#DIV/0!</v>
      </c>
      <c r="BA3144" s="514" t="e">
        <f t="shared" si="1707"/>
        <v>#DIV/0!</v>
      </c>
      <c r="BB3144" s="520" t="e">
        <f>+BV3144*860/8250/Cogeneratore!$C$6</f>
        <v>#DIV/0!</v>
      </c>
      <c r="BC3144" s="625"/>
      <c r="BD3144" s="451">
        <f t="shared" si="1689"/>
        <v>341</v>
      </c>
      <c r="BN3144" s="447">
        <f>+L3144/Cogeneratore!$C$24</f>
        <v>341</v>
      </c>
      <c r="BP3144" s="447">
        <f t="shared" si="1690"/>
        <v>0</v>
      </c>
      <c r="BQ3144" s="447" t="e">
        <f>IF(BR3144&lt;Cogeneratore!$C$25/Cogeneratore!$C$23,BP3144,BP3144+BR3144-Cogeneratore!$C$25/Cogeneratore!$C$23)</f>
        <v>#DIV/0!</v>
      </c>
      <c r="BR3144" s="462">
        <f t="shared" si="1675"/>
        <v>0</v>
      </c>
      <c r="BS3144" s="462" t="e">
        <f>IF(BR3144&lt;Cogeneratore!$C$25/Cogeneratore!$C$23,BR3144,Cogeneratore!$C$25/Cogeneratore!$C$23)</f>
        <v>#DIV/0!</v>
      </c>
      <c r="BT3144" s="447" t="e">
        <f>+BS3144*(1-Cogeneratore!$C$23)</f>
        <v>#DIV/0!</v>
      </c>
      <c r="BU3144" s="462" t="e">
        <f>IF(BR3144-BT3144&lt;Cogeneratore!$C$25,BR3144-BT3144,Cogeneratore!$C$25)</f>
        <v>#DIV/0!</v>
      </c>
      <c r="BV3144" s="462" t="e">
        <f t="shared" si="1691"/>
        <v>#DIV/0!</v>
      </c>
      <c r="BW3144" s="462" t="e">
        <f t="shared" si="1692"/>
        <v>#DIV/0!</v>
      </c>
      <c r="BX3144" s="462" t="e">
        <f t="shared" si="1708"/>
        <v>#DIV/0!</v>
      </c>
      <c r="BY3144" s="447" t="e">
        <f>+BX3144*(1-#REF!)</f>
        <v>#DIV/0!</v>
      </c>
      <c r="BZ3144" s="462" t="e">
        <f t="shared" si="1676"/>
        <v>#DIV/0!</v>
      </c>
      <c r="CB3144" s="462" t="e">
        <f t="shared" si="1693"/>
        <v>#DIV/0!</v>
      </c>
      <c r="CC3144" s="447" t="e">
        <f>+CB3144/#REF!</f>
        <v>#DIV/0!</v>
      </c>
      <c r="CE3144" s="451" t="e">
        <f t="shared" si="1694"/>
        <v>#DIV/0!</v>
      </c>
    </row>
    <row r="3145" spans="1:83" x14ac:dyDescent="0.2">
      <c r="A3145" s="521">
        <f t="shared" si="1695"/>
        <v>39944</v>
      </c>
      <c r="B3145" s="522">
        <f t="shared" si="1677"/>
        <v>1</v>
      </c>
      <c r="C3145" s="522">
        <f t="shared" si="1678"/>
        <v>5</v>
      </c>
      <c r="D3145" s="505" t="str">
        <f t="shared" si="1696"/>
        <v>int</v>
      </c>
      <c r="E3145" s="522">
        <f t="shared" si="1679"/>
        <v>21</v>
      </c>
      <c r="F3145" s="522">
        <f t="shared" si="1680"/>
        <v>131</v>
      </c>
      <c r="G3145" s="522">
        <f t="shared" si="1697"/>
        <v>3141</v>
      </c>
      <c r="H3145" s="506">
        <v>760.7713235294118</v>
      </c>
      <c r="I3145" s="507">
        <f>+H3145-L3145/Cogeneratore!$C$24</f>
        <v>419.7713235294118</v>
      </c>
      <c r="J3145" s="507">
        <f t="shared" si="1698"/>
        <v>341</v>
      </c>
      <c r="K3145" s="508">
        <v>218.42985828818041</v>
      </c>
      <c r="L3145" s="508">
        <v>804.76</v>
      </c>
      <c r="M3145" s="507">
        <f t="shared" si="1681"/>
        <v>760.7713235294118</v>
      </c>
      <c r="N3145" s="507">
        <f t="shared" si="1699"/>
        <v>218.42985828818041</v>
      </c>
      <c r="O3145" s="509" t="s">
        <v>6</v>
      </c>
      <c r="P3145" s="578"/>
      <c r="Q3145" s="578"/>
      <c r="R3145" s="510" t="e">
        <f>MIN(IF(I3145&gt;#REF!*#REF!,#REF!,IF(AND(I3145&lt;#REF!,#REF!=2),0,ROUNDUP(I3145/#REF!,0))),#REF!)</f>
        <v>#REF!</v>
      </c>
      <c r="S3145" s="510" t="e">
        <f>IF(R3145=0,0,MAX(MIN(I3145,R3145*#REF!),#REF!))</f>
        <v>#REF!</v>
      </c>
      <c r="T3145" s="511" t="e">
        <f>IF(R3145&lt;&gt;0,IF(S3145/R3145/#REF!=1,#REF!,HLOOKUP(S3145/R3145/#REF!,#REF!,2)+(HLOOKUP(S3145/R3145/#REF!+0.2,#REF!,2)-HLOOKUP(S3145/R3145/#REF!,#REF!,2))*(S3145/R3145/#REF!-HLOOKUP(S3145/R3145/#REF!,#REF!,1))/(HLOOKUP(S3145/R3145/#REF!+0.2,#REF!,1)-HLOOKUP(S3145/R3145/#REF!,#REF!,1))),0.5)</f>
        <v>#REF!</v>
      </c>
      <c r="U3145" s="512" t="e">
        <f>IF(R3145&lt;&gt;0,IF(S3145/R3145/#REF!=1,#REF!,HLOOKUP(S3145/R3145/#REF!,#REF!,3)+(HLOOKUP(S3145/R3145/#REF!+0.2,#REF!,3)-HLOOKUP(S3145/R3145/#REF!,#REF!,3))*(S3145/R3145/#REF!-HLOOKUP(S3145/R3145/#REF!,#REF!,1))/(HLOOKUP(S3145/R3145/#REF!+0.2,#REF!,1)-HLOOKUP(S3145/R3145/#REF!,#REF!,1))),1)</f>
        <v>#REF!</v>
      </c>
      <c r="V3145" s="510" t="e">
        <f t="shared" si="1700"/>
        <v>#REF!</v>
      </c>
      <c r="W3145" s="513" t="e">
        <f>MIN(IF(N3145&gt;#REF!*#REF!,#REF!,IF(AND(N3145&lt;#REF!,#REF!=2),0,ROUNDUP(N3145/#REF!,0))),#REF!)</f>
        <v>#REF!</v>
      </c>
      <c r="X3145" s="513" t="e">
        <f t="shared" si="1701"/>
        <v>#REF!</v>
      </c>
      <c r="Y3145" s="511" t="e">
        <f>IF(W3145&lt;&gt;0,IF(AA3145/W3145/#REF!=1,#REF!,HLOOKUP(AA3145/W3145/#REF!,#REF!,2)+(HLOOKUP(AA3145/W3145/#REF!+0.2,#REF!,2)-HLOOKUP(AA3145/W3145/#REF!,#REF!,2))*(AA3145/W3145/#REF!-HLOOKUP(AA3145/W3145/#REF!,#REF!,1))/(HLOOKUP(AA3145/W3145/#REF!+0.2,#REF!,1)-HLOOKUP(AA3145/W3145/#REF!,#REF!,1))),0.5)</f>
        <v>#REF!</v>
      </c>
      <c r="Z3145" s="512" t="e">
        <f>IF(W3145&lt;&gt;0,IF(AA3145/W3145/#REF!=1,#REF!,HLOOKUP(AA3145/W3145/#REF!,#REF!,3)+(HLOOKUP(AA3145/W3145/#REF!+0.2,#REF!,3)-HLOOKUP(AA3145/W3145/#REF!,#REF!,3))*(AA3145/W3145/#REF!-HLOOKUP(AA3145/W3145/#REF!,#REF!,1))/(HLOOKUP(AA3145/W3145/#REF!+0.2,#REF!,1)-HLOOKUP(AA3145/W3145/#REF!,#REF!,1))),1)</f>
        <v>#REF!</v>
      </c>
      <c r="AA3145" s="514" t="e">
        <f>IF(W3145=0,0,MAX(MIN(N3145,W3145*#REF!),#REF!))</f>
        <v>#REF!</v>
      </c>
      <c r="AB3145" s="515" t="e">
        <f>AD3145/Cogeneratore!$C$4</f>
        <v>#DIV/0!</v>
      </c>
      <c r="AC3145" s="549"/>
      <c r="AD3145" s="550"/>
      <c r="AE3145" s="549"/>
      <c r="AF3145" s="550"/>
      <c r="AG3145" s="549"/>
      <c r="AH3145" s="550"/>
      <c r="AI3145" s="516" t="e">
        <f t="shared" si="1702"/>
        <v>#DIV/0!</v>
      </c>
      <c r="AJ3145" s="517">
        <f t="shared" si="1703"/>
        <v>0</v>
      </c>
      <c r="AK3145" s="513">
        <f t="shared" si="1682"/>
        <v>0</v>
      </c>
      <c r="AL3145" s="513">
        <f t="shared" si="1683"/>
        <v>0</v>
      </c>
      <c r="AM3145" s="513">
        <f t="shared" si="1684"/>
        <v>760.7713235294118</v>
      </c>
      <c r="AN3145" s="550"/>
      <c r="AO3145" s="550"/>
      <c r="AP3145" s="550"/>
      <c r="AQ3145" s="517">
        <f t="shared" si="1704"/>
        <v>0</v>
      </c>
      <c r="AR3145" s="513">
        <f t="shared" si="1705"/>
        <v>0</v>
      </c>
      <c r="AS3145" s="551"/>
      <c r="AT3145" s="552"/>
      <c r="AU3145" s="513">
        <f t="shared" si="1706"/>
        <v>804.76</v>
      </c>
      <c r="AV3145" s="513">
        <f>AU3145/Cogeneratore!$C$24</f>
        <v>341</v>
      </c>
      <c r="AW3145" s="513">
        <f t="shared" si="1685"/>
        <v>0</v>
      </c>
      <c r="AX3145" s="513" t="e">
        <f t="shared" si="1686"/>
        <v>#DIV/0!</v>
      </c>
      <c r="AY3145" s="518">
        <f t="shared" si="1687"/>
        <v>218.42985828818041</v>
      </c>
      <c r="AZ3145" s="519" t="e">
        <f t="shared" si="1688"/>
        <v>#DIV/0!</v>
      </c>
      <c r="BA3145" s="514" t="e">
        <f t="shared" si="1707"/>
        <v>#DIV/0!</v>
      </c>
      <c r="BB3145" s="520" t="e">
        <f>+BV3145*860/8250/Cogeneratore!$C$6</f>
        <v>#DIV/0!</v>
      </c>
      <c r="BC3145" s="625"/>
      <c r="BD3145" s="451">
        <f t="shared" si="1689"/>
        <v>341</v>
      </c>
      <c r="BN3145" s="447">
        <f>+L3145/Cogeneratore!$C$24</f>
        <v>341</v>
      </c>
      <c r="BP3145" s="447">
        <f t="shared" si="1690"/>
        <v>0</v>
      </c>
      <c r="BQ3145" s="447" t="e">
        <f>IF(BR3145&lt;Cogeneratore!$C$25/Cogeneratore!$C$23,BP3145,BP3145+BR3145-Cogeneratore!$C$25/Cogeneratore!$C$23)</f>
        <v>#DIV/0!</v>
      </c>
      <c r="BR3145" s="462">
        <f t="shared" si="1675"/>
        <v>0</v>
      </c>
      <c r="BS3145" s="462" t="e">
        <f>IF(BR3145&lt;Cogeneratore!$C$25/Cogeneratore!$C$23,BR3145,Cogeneratore!$C$25/Cogeneratore!$C$23)</f>
        <v>#DIV/0!</v>
      </c>
      <c r="BT3145" s="447" t="e">
        <f>+BS3145*(1-Cogeneratore!$C$23)</f>
        <v>#DIV/0!</v>
      </c>
      <c r="BU3145" s="462" t="e">
        <f>IF(BR3145-BT3145&lt;Cogeneratore!$C$25,BR3145-BT3145,Cogeneratore!$C$25)</f>
        <v>#DIV/0!</v>
      </c>
      <c r="BV3145" s="462" t="e">
        <f t="shared" si="1691"/>
        <v>#DIV/0!</v>
      </c>
      <c r="BW3145" s="462" t="e">
        <f t="shared" si="1692"/>
        <v>#DIV/0!</v>
      </c>
      <c r="BX3145" s="462" t="e">
        <f t="shared" si="1708"/>
        <v>#DIV/0!</v>
      </c>
      <c r="BY3145" s="447" t="e">
        <f>+BX3145*(1-#REF!)</f>
        <v>#DIV/0!</v>
      </c>
      <c r="BZ3145" s="462" t="e">
        <f t="shared" si="1676"/>
        <v>#DIV/0!</v>
      </c>
      <c r="CB3145" s="462" t="e">
        <f t="shared" si="1693"/>
        <v>#DIV/0!</v>
      </c>
      <c r="CC3145" s="447" t="e">
        <f>+CB3145/#REF!</f>
        <v>#DIV/0!</v>
      </c>
      <c r="CE3145" s="451" t="e">
        <f t="shared" si="1694"/>
        <v>#DIV/0!</v>
      </c>
    </row>
    <row r="3146" spans="1:83" x14ac:dyDescent="0.2">
      <c r="A3146" s="521">
        <f t="shared" si="1695"/>
        <v>39944</v>
      </c>
      <c r="B3146" s="522">
        <f t="shared" si="1677"/>
        <v>1</v>
      </c>
      <c r="C3146" s="522">
        <f t="shared" si="1678"/>
        <v>5</v>
      </c>
      <c r="D3146" s="505" t="str">
        <f t="shared" si="1696"/>
        <v>int</v>
      </c>
      <c r="E3146" s="522">
        <f t="shared" si="1679"/>
        <v>22</v>
      </c>
      <c r="F3146" s="522">
        <f t="shared" si="1680"/>
        <v>131</v>
      </c>
      <c r="G3146" s="522">
        <f t="shared" si="1697"/>
        <v>3142</v>
      </c>
      <c r="H3146" s="506">
        <v>732.95735294117651</v>
      </c>
      <c r="I3146" s="507">
        <f>+H3146-L3146/Cogeneratore!$C$24</f>
        <v>391.95735294117651</v>
      </c>
      <c r="J3146" s="507">
        <f t="shared" si="1698"/>
        <v>341</v>
      </c>
      <c r="K3146" s="508">
        <v>218.42985828818041</v>
      </c>
      <c r="L3146" s="508">
        <v>804.76</v>
      </c>
      <c r="M3146" s="507">
        <f t="shared" si="1681"/>
        <v>732.95735294117651</v>
      </c>
      <c r="N3146" s="507">
        <f t="shared" si="1699"/>
        <v>218.42985828818041</v>
      </c>
      <c r="O3146" s="509" t="s">
        <v>6</v>
      </c>
      <c r="P3146" s="578"/>
      <c r="Q3146" s="578"/>
      <c r="R3146" s="510" t="e">
        <f>MIN(IF(I3146&gt;#REF!*#REF!,#REF!,IF(AND(I3146&lt;#REF!,#REF!=2),0,ROUNDUP(I3146/#REF!,0))),#REF!)</f>
        <v>#REF!</v>
      </c>
      <c r="S3146" s="510" t="e">
        <f>IF(R3146=0,0,MAX(MIN(I3146,R3146*#REF!),#REF!))</f>
        <v>#REF!</v>
      </c>
      <c r="T3146" s="511" t="e">
        <f>IF(R3146&lt;&gt;0,IF(S3146/R3146/#REF!=1,#REF!,HLOOKUP(S3146/R3146/#REF!,#REF!,2)+(HLOOKUP(S3146/R3146/#REF!+0.2,#REF!,2)-HLOOKUP(S3146/R3146/#REF!,#REF!,2))*(S3146/R3146/#REF!-HLOOKUP(S3146/R3146/#REF!,#REF!,1))/(HLOOKUP(S3146/R3146/#REF!+0.2,#REF!,1)-HLOOKUP(S3146/R3146/#REF!,#REF!,1))),0.5)</f>
        <v>#REF!</v>
      </c>
      <c r="U3146" s="512" t="e">
        <f>IF(R3146&lt;&gt;0,IF(S3146/R3146/#REF!=1,#REF!,HLOOKUP(S3146/R3146/#REF!,#REF!,3)+(HLOOKUP(S3146/R3146/#REF!+0.2,#REF!,3)-HLOOKUP(S3146/R3146/#REF!,#REF!,3))*(S3146/R3146/#REF!-HLOOKUP(S3146/R3146/#REF!,#REF!,1))/(HLOOKUP(S3146/R3146/#REF!+0.2,#REF!,1)-HLOOKUP(S3146/R3146/#REF!,#REF!,1))),1)</f>
        <v>#REF!</v>
      </c>
      <c r="V3146" s="510" t="e">
        <f t="shared" si="1700"/>
        <v>#REF!</v>
      </c>
      <c r="W3146" s="513" t="e">
        <f>MIN(IF(N3146&gt;#REF!*#REF!,#REF!,IF(AND(N3146&lt;#REF!,#REF!=2),0,ROUNDUP(N3146/#REF!,0))),#REF!)</f>
        <v>#REF!</v>
      </c>
      <c r="X3146" s="513" t="e">
        <f t="shared" si="1701"/>
        <v>#REF!</v>
      </c>
      <c r="Y3146" s="511" t="e">
        <f>IF(W3146&lt;&gt;0,IF(AA3146/W3146/#REF!=1,#REF!,HLOOKUP(AA3146/W3146/#REF!,#REF!,2)+(HLOOKUP(AA3146/W3146/#REF!+0.2,#REF!,2)-HLOOKUP(AA3146/W3146/#REF!,#REF!,2))*(AA3146/W3146/#REF!-HLOOKUP(AA3146/W3146/#REF!,#REF!,1))/(HLOOKUP(AA3146/W3146/#REF!+0.2,#REF!,1)-HLOOKUP(AA3146/W3146/#REF!,#REF!,1))),0.5)</f>
        <v>#REF!</v>
      </c>
      <c r="Z3146" s="512" t="e">
        <f>IF(W3146&lt;&gt;0,IF(AA3146/W3146/#REF!=1,#REF!,HLOOKUP(AA3146/W3146/#REF!,#REF!,3)+(HLOOKUP(AA3146/W3146/#REF!+0.2,#REF!,3)-HLOOKUP(AA3146/W3146/#REF!,#REF!,3))*(AA3146/W3146/#REF!-HLOOKUP(AA3146/W3146/#REF!,#REF!,1))/(HLOOKUP(AA3146/W3146/#REF!+0.2,#REF!,1)-HLOOKUP(AA3146/W3146/#REF!,#REF!,1))),1)</f>
        <v>#REF!</v>
      </c>
      <c r="AA3146" s="514" t="e">
        <f>IF(W3146=0,0,MAX(MIN(N3146,W3146*#REF!),#REF!))</f>
        <v>#REF!</v>
      </c>
      <c r="AB3146" s="515" t="e">
        <f>AD3146/Cogeneratore!$C$4</f>
        <v>#DIV/0!</v>
      </c>
      <c r="AC3146" s="549"/>
      <c r="AD3146" s="550"/>
      <c r="AE3146" s="549"/>
      <c r="AF3146" s="550"/>
      <c r="AG3146" s="549"/>
      <c r="AH3146" s="550"/>
      <c r="AI3146" s="516" t="e">
        <f t="shared" si="1702"/>
        <v>#DIV/0!</v>
      </c>
      <c r="AJ3146" s="517">
        <f t="shared" si="1703"/>
        <v>0</v>
      </c>
      <c r="AK3146" s="513">
        <f t="shared" si="1682"/>
        <v>0</v>
      </c>
      <c r="AL3146" s="513">
        <f t="shared" si="1683"/>
        <v>0</v>
      </c>
      <c r="AM3146" s="513">
        <f t="shared" si="1684"/>
        <v>732.95735294117651</v>
      </c>
      <c r="AN3146" s="550"/>
      <c r="AO3146" s="550"/>
      <c r="AP3146" s="550"/>
      <c r="AQ3146" s="517">
        <f t="shared" si="1704"/>
        <v>0</v>
      </c>
      <c r="AR3146" s="513">
        <f t="shared" si="1705"/>
        <v>0</v>
      </c>
      <c r="AS3146" s="551"/>
      <c r="AT3146" s="552"/>
      <c r="AU3146" s="513">
        <f t="shared" si="1706"/>
        <v>804.76</v>
      </c>
      <c r="AV3146" s="513">
        <f>AU3146/Cogeneratore!$C$24</f>
        <v>341</v>
      </c>
      <c r="AW3146" s="513">
        <f t="shared" si="1685"/>
        <v>0</v>
      </c>
      <c r="AX3146" s="513" t="e">
        <f t="shared" si="1686"/>
        <v>#DIV/0!</v>
      </c>
      <c r="AY3146" s="518">
        <f t="shared" si="1687"/>
        <v>218.42985828818041</v>
      </c>
      <c r="AZ3146" s="519" t="e">
        <f t="shared" si="1688"/>
        <v>#DIV/0!</v>
      </c>
      <c r="BA3146" s="514" t="e">
        <f t="shared" si="1707"/>
        <v>#DIV/0!</v>
      </c>
      <c r="BB3146" s="520" t="e">
        <f>+BV3146*860/8250/Cogeneratore!$C$6</f>
        <v>#DIV/0!</v>
      </c>
      <c r="BC3146" s="625"/>
      <c r="BD3146" s="451">
        <f t="shared" si="1689"/>
        <v>341</v>
      </c>
      <c r="BN3146" s="447">
        <f>+L3146/Cogeneratore!$C$24</f>
        <v>341</v>
      </c>
      <c r="BP3146" s="447">
        <f t="shared" si="1690"/>
        <v>0</v>
      </c>
      <c r="BQ3146" s="447" t="e">
        <f>IF(BR3146&lt;Cogeneratore!$C$25/Cogeneratore!$C$23,BP3146,BP3146+BR3146-Cogeneratore!$C$25/Cogeneratore!$C$23)</f>
        <v>#DIV/0!</v>
      </c>
      <c r="BR3146" s="462">
        <f t="shared" si="1675"/>
        <v>0</v>
      </c>
      <c r="BS3146" s="462" t="e">
        <f>IF(BR3146&lt;Cogeneratore!$C$25/Cogeneratore!$C$23,BR3146,Cogeneratore!$C$25/Cogeneratore!$C$23)</f>
        <v>#DIV/0!</v>
      </c>
      <c r="BT3146" s="447" t="e">
        <f>+BS3146*(1-Cogeneratore!$C$23)</f>
        <v>#DIV/0!</v>
      </c>
      <c r="BU3146" s="462" t="e">
        <f>IF(BR3146-BT3146&lt;Cogeneratore!$C$25,BR3146-BT3146,Cogeneratore!$C$25)</f>
        <v>#DIV/0!</v>
      </c>
      <c r="BV3146" s="462" t="e">
        <f t="shared" si="1691"/>
        <v>#DIV/0!</v>
      </c>
      <c r="BW3146" s="462" t="e">
        <f t="shared" si="1692"/>
        <v>#DIV/0!</v>
      </c>
      <c r="BX3146" s="462" t="e">
        <f t="shared" si="1708"/>
        <v>#DIV/0!</v>
      </c>
      <c r="BY3146" s="447" t="e">
        <f>+BX3146*(1-#REF!)</f>
        <v>#DIV/0!</v>
      </c>
      <c r="BZ3146" s="462" t="e">
        <f t="shared" si="1676"/>
        <v>#DIV/0!</v>
      </c>
      <c r="CB3146" s="462" t="e">
        <f t="shared" si="1693"/>
        <v>#DIV/0!</v>
      </c>
      <c r="CC3146" s="447" t="e">
        <f>+CB3146/#REF!</f>
        <v>#DIV/0!</v>
      </c>
      <c r="CE3146" s="451" t="e">
        <f t="shared" si="1694"/>
        <v>#DIV/0!</v>
      </c>
    </row>
    <row r="3147" spans="1:83" x14ac:dyDescent="0.2">
      <c r="A3147" s="521">
        <f t="shared" si="1695"/>
        <v>39944</v>
      </c>
      <c r="B3147" s="522">
        <f t="shared" si="1677"/>
        <v>1</v>
      </c>
      <c r="C3147" s="522">
        <f t="shared" si="1678"/>
        <v>5</v>
      </c>
      <c r="D3147" s="505" t="str">
        <f t="shared" si="1696"/>
        <v>int</v>
      </c>
      <c r="E3147" s="522">
        <f t="shared" si="1679"/>
        <v>23</v>
      </c>
      <c r="F3147" s="522">
        <f t="shared" si="1680"/>
        <v>131</v>
      </c>
      <c r="G3147" s="522">
        <f t="shared" si="1697"/>
        <v>3143</v>
      </c>
      <c r="H3147" s="506">
        <v>715.40073529411768</v>
      </c>
      <c r="I3147" s="507">
        <f>+H3147-L3147/Cogeneratore!$C$24</f>
        <v>374.40073529411768</v>
      </c>
      <c r="J3147" s="507">
        <f t="shared" si="1698"/>
        <v>341</v>
      </c>
      <c r="K3147" s="508">
        <v>218.42985828818041</v>
      </c>
      <c r="L3147" s="508">
        <v>804.76</v>
      </c>
      <c r="M3147" s="507">
        <f t="shared" si="1681"/>
        <v>715.40073529411768</v>
      </c>
      <c r="N3147" s="507">
        <f t="shared" si="1699"/>
        <v>218.42985828818041</v>
      </c>
      <c r="O3147" s="509" t="s">
        <v>7</v>
      </c>
      <c r="P3147" s="578"/>
      <c r="Q3147" s="578"/>
      <c r="R3147" s="510" t="e">
        <f>MIN(IF(I3147&gt;#REF!*#REF!,#REF!,IF(AND(I3147&lt;#REF!,#REF!=2),0,ROUNDUP(I3147/#REF!,0))),#REF!)</f>
        <v>#REF!</v>
      </c>
      <c r="S3147" s="510" t="e">
        <f>IF(R3147=0,0,MAX(MIN(I3147,R3147*#REF!),#REF!))</f>
        <v>#REF!</v>
      </c>
      <c r="T3147" s="511" t="e">
        <f>IF(R3147&lt;&gt;0,IF(S3147/R3147/#REF!=1,#REF!,HLOOKUP(S3147/R3147/#REF!,#REF!,2)+(HLOOKUP(S3147/R3147/#REF!+0.2,#REF!,2)-HLOOKUP(S3147/R3147/#REF!,#REF!,2))*(S3147/R3147/#REF!-HLOOKUP(S3147/R3147/#REF!,#REF!,1))/(HLOOKUP(S3147/R3147/#REF!+0.2,#REF!,1)-HLOOKUP(S3147/R3147/#REF!,#REF!,1))),0.5)</f>
        <v>#REF!</v>
      </c>
      <c r="U3147" s="512" t="e">
        <f>IF(R3147&lt;&gt;0,IF(S3147/R3147/#REF!=1,#REF!,HLOOKUP(S3147/R3147/#REF!,#REF!,3)+(HLOOKUP(S3147/R3147/#REF!+0.2,#REF!,3)-HLOOKUP(S3147/R3147/#REF!,#REF!,3))*(S3147/R3147/#REF!-HLOOKUP(S3147/R3147/#REF!,#REF!,1))/(HLOOKUP(S3147/R3147/#REF!+0.2,#REF!,1)-HLOOKUP(S3147/R3147/#REF!,#REF!,1))),1)</f>
        <v>#REF!</v>
      </c>
      <c r="V3147" s="510" t="e">
        <f t="shared" si="1700"/>
        <v>#REF!</v>
      </c>
      <c r="W3147" s="513" t="e">
        <f>MIN(IF(N3147&gt;#REF!*#REF!,#REF!,IF(AND(N3147&lt;#REF!,#REF!=2),0,ROUNDUP(N3147/#REF!,0))),#REF!)</f>
        <v>#REF!</v>
      </c>
      <c r="X3147" s="513" t="e">
        <f t="shared" si="1701"/>
        <v>#REF!</v>
      </c>
      <c r="Y3147" s="511" t="e">
        <f>IF(W3147&lt;&gt;0,IF(AA3147/W3147/#REF!=1,#REF!,HLOOKUP(AA3147/W3147/#REF!,#REF!,2)+(HLOOKUP(AA3147/W3147/#REF!+0.2,#REF!,2)-HLOOKUP(AA3147/W3147/#REF!,#REF!,2))*(AA3147/W3147/#REF!-HLOOKUP(AA3147/W3147/#REF!,#REF!,1))/(HLOOKUP(AA3147/W3147/#REF!+0.2,#REF!,1)-HLOOKUP(AA3147/W3147/#REF!,#REF!,1))),0.5)</f>
        <v>#REF!</v>
      </c>
      <c r="Z3147" s="512" t="e">
        <f>IF(W3147&lt;&gt;0,IF(AA3147/W3147/#REF!=1,#REF!,HLOOKUP(AA3147/W3147/#REF!,#REF!,3)+(HLOOKUP(AA3147/W3147/#REF!+0.2,#REF!,3)-HLOOKUP(AA3147/W3147/#REF!,#REF!,3))*(AA3147/W3147/#REF!-HLOOKUP(AA3147/W3147/#REF!,#REF!,1))/(HLOOKUP(AA3147/W3147/#REF!+0.2,#REF!,1)-HLOOKUP(AA3147/W3147/#REF!,#REF!,1))),1)</f>
        <v>#REF!</v>
      </c>
      <c r="AA3147" s="514" t="e">
        <f>IF(W3147=0,0,MAX(MIN(N3147,W3147*#REF!),#REF!))</f>
        <v>#REF!</v>
      </c>
      <c r="AB3147" s="515" t="e">
        <f>AD3147/Cogeneratore!$C$4</f>
        <v>#DIV/0!</v>
      </c>
      <c r="AC3147" s="549"/>
      <c r="AD3147" s="550"/>
      <c r="AE3147" s="549"/>
      <c r="AF3147" s="550"/>
      <c r="AG3147" s="549"/>
      <c r="AH3147" s="550"/>
      <c r="AI3147" s="516" t="e">
        <f t="shared" si="1702"/>
        <v>#DIV/0!</v>
      </c>
      <c r="AJ3147" s="517">
        <f t="shared" si="1703"/>
        <v>0</v>
      </c>
      <c r="AK3147" s="513">
        <f t="shared" si="1682"/>
        <v>0</v>
      </c>
      <c r="AL3147" s="513">
        <f t="shared" si="1683"/>
        <v>0</v>
      </c>
      <c r="AM3147" s="513">
        <f t="shared" si="1684"/>
        <v>715.40073529411768</v>
      </c>
      <c r="AN3147" s="550"/>
      <c r="AO3147" s="550"/>
      <c r="AP3147" s="550"/>
      <c r="AQ3147" s="517">
        <f t="shared" si="1704"/>
        <v>0</v>
      </c>
      <c r="AR3147" s="513">
        <f t="shared" si="1705"/>
        <v>0</v>
      </c>
      <c r="AS3147" s="551"/>
      <c r="AT3147" s="552"/>
      <c r="AU3147" s="513">
        <f t="shared" si="1706"/>
        <v>804.76</v>
      </c>
      <c r="AV3147" s="513">
        <f>AU3147/Cogeneratore!$C$24</f>
        <v>341</v>
      </c>
      <c r="AW3147" s="513">
        <f t="shared" si="1685"/>
        <v>0</v>
      </c>
      <c r="AX3147" s="513" t="e">
        <f t="shared" si="1686"/>
        <v>#DIV/0!</v>
      </c>
      <c r="AY3147" s="518">
        <f t="shared" si="1687"/>
        <v>218.42985828818041</v>
      </c>
      <c r="AZ3147" s="519" t="e">
        <f t="shared" si="1688"/>
        <v>#DIV/0!</v>
      </c>
      <c r="BA3147" s="514" t="e">
        <f t="shared" si="1707"/>
        <v>#DIV/0!</v>
      </c>
      <c r="BB3147" s="520" t="e">
        <f>+BV3147*860/8250/Cogeneratore!$C$6</f>
        <v>#DIV/0!</v>
      </c>
      <c r="BC3147" s="625"/>
      <c r="BD3147" s="451">
        <f t="shared" si="1689"/>
        <v>341</v>
      </c>
      <c r="BN3147" s="447">
        <f>+L3147/Cogeneratore!$C$24</f>
        <v>341</v>
      </c>
      <c r="BP3147" s="447">
        <f t="shared" si="1690"/>
        <v>0</v>
      </c>
      <c r="BQ3147" s="447" t="e">
        <f>IF(BR3147&lt;Cogeneratore!$C$25/Cogeneratore!$C$23,BP3147,BP3147+BR3147-Cogeneratore!$C$25/Cogeneratore!$C$23)</f>
        <v>#DIV/0!</v>
      </c>
      <c r="BR3147" s="462">
        <f t="shared" si="1675"/>
        <v>0</v>
      </c>
      <c r="BS3147" s="462" t="e">
        <f>IF(BR3147&lt;Cogeneratore!$C$25/Cogeneratore!$C$23,BR3147,Cogeneratore!$C$25/Cogeneratore!$C$23)</f>
        <v>#DIV/0!</v>
      </c>
      <c r="BT3147" s="447" t="e">
        <f>+BS3147*(1-Cogeneratore!$C$23)</f>
        <v>#DIV/0!</v>
      </c>
      <c r="BU3147" s="462" t="e">
        <f>IF(BR3147-BT3147&lt;Cogeneratore!$C$25,BR3147-BT3147,Cogeneratore!$C$25)</f>
        <v>#DIV/0!</v>
      </c>
      <c r="BV3147" s="462" t="e">
        <f t="shared" si="1691"/>
        <v>#DIV/0!</v>
      </c>
      <c r="BW3147" s="462" t="e">
        <f t="shared" si="1692"/>
        <v>#DIV/0!</v>
      </c>
      <c r="BX3147" s="462" t="e">
        <f t="shared" si="1708"/>
        <v>#DIV/0!</v>
      </c>
      <c r="BY3147" s="447" t="e">
        <f>+BX3147*(1-#REF!)</f>
        <v>#DIV/0!</v>
      </c>
      <c r="BZ3147" s="462" t="e">
        <f t="shared" si="1676"/>
        <v>#DIV/0!</v>
      </c>
      <c r="CB3147" s="462" t="e">
        <f t="shared" si="1693"/>
        <v>#DIV/0!</v>
      </c>
      <c r="CC3147" s="447" t="e">
        <f>+CB3147/#REF!</f>
        <v>#DIV/0!</v>
      </c>
      <c r="CE3147" s="451" t="e">
        <f t="shared" si="1694"/>
        <v>#DIV/0!</v>
      </c>
    </row>
    <row r="3148" spans="1:83" x14ac:dyDescent="0.2">
      <c r="A3148" s="521">
        <f t="shared" si="1695"/>
        <v>39945</v>
      </c>
      <c r="B3148" s="522">
        <f t="shared" si="1677"/>
        <v>2</v>
      </c>
      <c r="C3148" s="522">
        <f t="shared" si="1678"/>
        <v>5</v>
      </c>
      <c r="D3148" s="505" t="str">
        <f t="shared" si="1696"/>
        <v>int</v>
      </c>
      <c r="E3148" s="522">
        <f t="shared" si="1679"/>
        <v>0</v>
      </c>
      <c r="F3148" s="522">
        <f t="shared" si="1680"/>
        <v>132</v>
      </c>
      <c r="G3148" s="522">
        <f t="shared" si="1697"/>
        <v>3144</v>
      </c>
      <c r="H3148" s="506">
        <v>698.06911764705887</v>
      </c>
      <c r="I3148" s="507">
        <f>+H3148-L3148/Cogeneratore!$C$24</f>
        <v>357.06911764705887</v>
      </c>
      <c r="J3148" s="507">
        <f t="shared" si="1698"/>
        <v>341</v>
      </c>
      <c r="K3148" s="508">
        <v>218.42985828818041</v>
      </c>
      <c r="L3148" s="508">
        <v>804.76</v>
      </c>
      <c r="M3148" s="507">
        <f t="shared" si="1681"/>
        <v>698.06911764705887</v>
      </c>
      <c r="N3148" s="507">
        <f t="shared" si="1699"/>
        <v>218.42985828818041</v>
      </c>
      <c r="O3148" s="509" t="s">
        <v>7</v>
      </c>
      <c r="P3148" s="578">
        <f>SUM(K3148:K3171)</f>
        <v>6989.7554652217714</v>
      </c>
      <c r="Q3148" s="578">
        <f>SUM(N3148:N3171)</f>
        <v>6989.7554652217714</v>
      </c>
      <c r="R3148" s="510" t="e">
        <f>MIN(IF(I3148&gt;#REF!*#REF!,#REF!,IF(AND(I3148&lt;#REF!,#REF!=2),0,ROUNDUP(I3148/#REF!,0))),#REF!)</f>
        <v>#REF!</v>
      </c>
      <c r="S3148" s="510" t="e">
        <f>IF(R3148=0,0,MAX(MIN(I3148,R3148*#REF!),#REF!))</f>
        <v>#REF!</v>
      </c>
      <c r="T3148" s="511" t="e">
        <f>IF(R3148&lt;&gt;0,IF(S3148/R3148/#REF!=1,#REF!,HLOOKUP(S3148/R3148/#REF!,#REF!,2)+(HLOOKUP(S3148/R3148/#REF!+0.2,#REF!,2)-HLOOKUP(S3148/R3148/#REF!,#REF!,2))*(S3148/R3148/#REF!-HLOOKUP(S3148/R3148/#REF!,#REF!,1))/(HLOOKUP(S3148/R3148/#REF!+0.2,#REF!,1)-HLOOKUP(S3148/R3148/#REF!,#REF!,1))),0.5)</f>
        <v>#REF!</v>
      </c>
      <c r="U3148" s="512" t="e">
        <f>IF(R3148&lt;&gt;0,IF(S3148/R3148/#REF!=1,#REF!,HLOOKUP(S3148/R3148/#REF!,#REF!,3)+(HLOOKUP(S3148/R3148/#REF!+0.2,#REF!,3)-HLOOKUP(S3148/R3148/#REF!,#REF!,3))*(S3148/R3148/#REF!-HLOOKUP(S3148/R3148/#REF!,#REF!,1))/(HLOOKUP(S3148/R3148/#REF!+0.2,#REF!,1)-HLOOKUP(S3148/R3148/#REF!,#REF!,1))),1)</f>
        <v>#REF!</v>
      </c>
      <c r="V3148" s="510" t="e">
        <f t="shared" si="1700"/>
        <v>#REF!</v>
      </c>
      <c r="W3148" s="513" t="e">
        <f>MIN(IF(N3148&gt;#REF!*#REF!,#REF!,IF(AND(N3148&lt;#REF!,#REF!=2),0,ROUNDUP(N3148/#REF!,0))),#REF!)</f>
        <v>#REF!</v>
      </c>
      <c r="X3148" s="513" t="e">
        <f t="shared" si="1701"/>
        <v>#REF!</v>
      </c>
      <c r="Y3148" s="511" t="e">
        <f>IF(W3148&lt;&gt;0,IF(AA3148/W3148/#REF!=1,#REF!,HLOOKUP(AA3148/W3148/#REF!,#REF!,2)+(HLOOKUP(AA3148/W3148/#REF!+0.2,#REF!,2)-HLOOKUP(AA3148/W3148/#REF!,#REF!,2))*(AA3148/W3148/#REF!-HLOOKUP(AA3148/W3148/#REF!,#REF!,1))/(HLOOKUP(AA3148/W3148/#REF!+0.2,#REF!,1)-HLOOKUP(AA3148/W3148/#REF!,#REF!,1))),0.5)</f>
        <v>#REF!</v>
      </c>
      <c r="Z3148" s="512" t="e">
        <f>IF(W3148&lt;&gt;0,IF(AA3148/W3148/#REF!=1,#REF!,HLOOKUP(AA3148/W3148/#REF!,#REF!,3)+(HLOOKUP(AA3148/W3148/#REF!+0.2,#REF!,3)-HLOOKUP(AA3148/W3148/#REF!,#REF!,3))*(AA3148/W3148/#REF!-HLOOKUP(AA3148/W3148/#REF!,#REF!,1))/(HLOOKUP(AA3148/W3148/#REF!+0.2,#REF!,1)-HLOOKUP(AA3148/W3148/#REF!,#REF!,1))),1)</f>
        <v>#REF!</v>
      </c>
      <c r="AA3148" s="514" t="e">
        <f>IF(W3148=0,0,MAX(MIN(N3148,W3148*#REF!),#REF!))</f>
        <v>#REF!</v>
      </c>
      <c r="AB3148" s="515" t="e">
        <f>AD3148/Cogeneratore!$C$4</f>
        <v>#DIV/0!</v>
      </c>
      <c r="AC3148" s="549"/>
      <c r="AD3148" s="550"/>
      <c r="AE3148" s="549"/>
      <c r="AF3148" s="550"/>
      <c r="AG3148" s="549"/>
      <c r="AH3148" s="550"/>
      <c r="AI3148" s="516" t="e">
        <f t="shared" si="1702"/>
        <v>#DIV/0!</v>
      </c>
      <c r="AJ3148" s="517">
        <f t="shared" si="1703"/>
        <v>0</v>
      </c>
      <c r="AK3148" s="513">
        <f t="shared" si="1682"/>
        <v>0</v>
      </c>
      <c r="AL3148" s="513">
        <f t="shared" si="1683"/>
        <v>0</v>
      </c>
      <c r="AM3148" s="513">
        <f t="shared" si="1684"/>
        <v>698.06911764705887</v>
      </c>
      <c r="AN3148" s="550"/>
      <c r="AO3148" s="550"/>
      <c r="AP3148" s="550"/>
      <c r="AQ3148" s="517">
        <f t="shared" si="1704"/>
        <v>0</v>
      </c>
      <c r="AR3148" s="513">
        <f t="shared" si="1705"/>
        <v>0</v>
      </c>
      <c r="AS3148" s="551"/>
      <c r="AT3148" s="552"/>
      <c r="AU3148" s="513">
        <f t="shared" si="1706"/>
        <v>804.76</v>
      </c>
      <c r="AV3148" s="513">
        <f>AU3148/Cogeneratore!$C$24</f>
        <v>341</v>
      </c>
      <c r="AW3148" s="513">
        <f t="shared" si="1685"/>
        <v>0</v>
      </c>
      <c r="AX3148" s="513" t="e">
        <f t="shared" si="1686"/>
        <v>#DIV/0!</v>
      </c>
      <c r="AY3148" s="518">
        <f t="shared" si="1687"/>
        <v>218.42985828818041</v>
      </c>
      <c r="AZ3148" s="519" t="e">
        <f t="shared" si="1688"/>
        <v>#DIV/0!</v>
      </c>
      <c r="BA3148" s="514" t="e">
        <f t="shared" si="1707"/>
        <v>#DIV/0!</v>
      </c>
      <c r="BB3148" s="520" t="e">
        <f>+BV3148*860/8250/Cogeneratore!$C$6</f>
        <v>#DIV/0!</v>
      </c>
      <c r="BC3148" s="625" t="e">
        <f>SUM(BA3148:BB3171)</f>
        <v>#DIV/0!</v>
      </c>
      <c r="BD3148" s="451">
        <f t="shared" si="1689"/>
        <v>341</v>
      </c>
      <c r="BN3148" s="447">
        <f>+L3148/Cogeneratore!$C$24</f>
        <v>341</v>
      </c>
      <c r="BP3148" s="447">
        <f t="shared" si="1690"/>
        <v>0</v>
      </c>
      <c r="BQ3148" s="447" t="e">
        <f>IF(BR3148&lt;Cogeneratore!$C$25/Cogeneratore!$C$23,BP3148,BP3148+BR3148-Cogeneratore!$C$25/Cogeneratore!$C$23)</f>
        <v>#DIV/0!</v>
      </c>
      <c r="BR3148" s="462">
        <f t="shared" si="1675"/>
        <v>0</v>
      </c>
      <c r="BS3148" s="462" t="e">
        <f>IF(BR3148&lt;Cogeneratore!$C$25/Cogeneratore!$C$23,BR3148,Cogeneratore!$C$25/Cogeneratore!$C$23)</f>
        <v>#DIV/0!</v>
      </c>
      <c r="BT3148" s="447" t="e">
        <f>+BS3148*(1-Cogeneratore!$C$23)</f>
        <v>#DIV/0!</v>
      </c>
      <c r="BU3148" s="462" t="e">
        <f>IF(BR3148-BT3148&lt;Cogeneratore!$C$25,BR3148-BT3148,Cogeneratore!$C$25)</f>
        <v>#DIV/0!</v>
      </c>
      <c r="BV3148" s="462" t="e">
        <f t="shared" si="1691"/>
        <v>#DIV/0!</v>
      </c>
      <c r="BW3148" s="462" t="e">
        <f t="shared" si="1692"/>
        <v>#DIV/0!</v>
      </c>
      <c r="BX3148" s="462" t="e">
        <f t="shared" si="1708"/>
        <v>#DIV/0!</v>
      </c>
      <c r="BY3148" s="447" t="e">
        <f>+BX3148*(1-#REF!)</f>
        <v>#DIV/0!</v>
      </c>
      <c r="BZ3148" s="462" t="e">
        <f t="shared" si="1676"/>
        <v>#DIV/0!</v>
      </c>
      <c r="CB3148" s="462" t="e">
        <f t="shared" si="1693"/>
        <v>#DIV/0!</v>
      </c>
      <c r="CC3148" s="447" t="e">
        <f>+CB3148/#REF!</f>
        <v>#DIV/0!</v>
      </c>
      <c r="CE3148" s="451" t="e">
        <f t="shared" si="1694"/>
        <v>#DIV/0!</v>
      </c>
    </row>
    <row r="3149" spans="1:83" x14ac:dyDescent="0.2">
      <c r="A3149" s="521">
        <f t="shared" si="1695"/>
        <v>39945</v>
      </c>
      <c r="B3149" s="522">
        <f t="shared" si="1677"/>
        <v>2</v>
      </c>
      <c r="C3149" s="522">
        <f t="shared" si="1678"/>
        <v>5</v>
      </c>
      <c r="D3149" s="505" t="str">
        <f t="shared" si="1696"/>
        <v>int</v>
      </c>
      <c r="E3149" s="522">
        <f t="shared" si="1679"/>
        <v>1</v>
      </c>
      <c r="F3149" s="522">
        <f t="shared" si="1680"/>
        <v>132</v>
      </c>
      <c r="G3149" s="522">
        <f t="shared" si="1697"/>
        <v>3145</v>
      </c>
      <c r="H3149" s="506">
        <v>690.55147058823525</v>
      </c>
      <c r="I3149" s="507">
        <f>+H3149-L3149/Cogeneratore!$C$24</f>
        <v>392.17647058823525</v>
      </c>
      <c r="J3149" s="507">
        <f t="shared" si="1698"/>
        <v>298.375</v>
      </c>
      <c r="K3149" s="508">
        <v>218.42985828818041</v>
      </c>
      <c r="L3149" s="508">
        <v>704.16499999999996</v>
      </c>
      <c r="M3149" s="507">
        <f t="shared" si="1681"/>
        <v>690.55147058823525</v>
      </c>
      <c r="N3149" s="507">
        <f t="shared" si="1699"/>
        <v>218.42985828818041</v>
      </c>
      <c r="O3149" s="509" t="s">
        <v>7</v>
      </c>
      <c r="P3149" s="578"/>
      <c r="Q3149" s="578"/>
      <c r="R3149" s="510" t="e">
        <f>MIN(IF(I3149&gt;#REF!*#REF!,#REF!,IF(AND(I3149&lt;#REF!,#REF!=2),0,ROUNDUP(I3149/#REF!,0))),#REF!)</f>
        <v>#REF!</v>
      </c>
      <c r="S3149" s="510" t="e">
        <f>IF(R3149=0,0,MAX(MIN(I3149,R3149*#REF!),#REF!))</f>
        <v>#REF!</v>
      </c>
      <c r="T3149" s="511" t="e">
        <f>IF(R3149&lt;&gt;0,IF(S3149/R3149/#REF!=1,#REF!,HLOOKUP(S3149/R3149/#REF!,#REF!,2)+(HLOOKUP(S3149/R3149/#REF!+0.2,#REF!,2)-HLOOKUP(S3149/R3149/#REF!,#REF!,2))*(S3149/R3149/#REF!-HLOOKUP(S3149/R3149/#REF!,#REF!,1))/(HLOOKUP(S3149/R3149/#REF!+0.2,#REF!,1)-HLOOKUP(S3149/R3149/#REF!,#REF!,1))),0.5)</f>
        <v>#REF!</v>
      </c>
      <c r="U3149" s="512" t="e">
        <f>IF(R3149&lt;&gt;0,IF(S3149/R3149/#REF!=1,#REF!,HLOOKUP(S3149/R3149/#REF!,#REF!,3)+(HLOOKUP(S3149/R3149/#REF!+0.2,#REF!,3)-HLOOKUP(S3149/R3149/#REF!,#REF!,3))*(S3149/R3149/#REF!-HLOOKUP(S3149/R3149/#REF!,#REF!,1))/(HLOOKUP(S3149/R3149/#REF!+0.2,#REF!,1)-HLOOKUP(S3149/R3149/#REF!,#REF!,1))),1)</f>
        <v>#REF!</v>
      </c>
      <c r="V3149" s="510" t="e">
        <f t="shared" si="1700"/>
        <v>#REF!</v>
      </c>
      <c r="W3149" s="513" t="e">
        <f>MIN(IF(N3149&gt;#REF!*#REF!,#REF!,IF(AND(N3149&lt;#REF!,#REF!=2),0,ROUNDUP(N3149/#REF!,0))),#REF!)</f>
        <v>#REF!</v>
      </c>
      <c r="X3149" s="513" t="e">
        <f t="shared" si="1701"/>
        <v>#REF!</v>
      </c>
      <c r="Y3149" s="511" t="e">
        <f>IF(W3149&lt;&gt;0,IF(AA3149/W3149/#REF!=1,#REF!,HLOOKUP(AA3149/W3149/#REF!,#REF!,2)+(HLOOKUP(AA3149/W3149/#REF!+0.2,#REF!,2)-HLOOKUP(AA3149/W3149/#REF!,#REF!,2))*(AA3149/W3149/#REF!-HLOOKUP(AA3149/W3149/#REF!,#REF!,1))/(HLOOKUP(AA3149/W3149/#REF!+0.2,#REF!,1)-HLOOKUP(AA3149/W3149/#REF!,#REF!,1))),0.5)</f>
        <v>#REF!</v>
      </c>
      <c r="Z3149" s="512" t="e">
        <f>IF(W3149&lt;&gt;0,IF(AA3149/W3149/#REF!=1,#REF!,HLOOKUP(AA3149/W3149/#REF!,#REF!,3)+(HLOOKUP(AA3149/W3149/#REF!+0.2,#REF!,3)-HLOOKUP(AA3149/W3149/#REF!,#REF!,3))*(AA3149/W3149/#REF!-HLOOKUP(AA3149/W3149/#REF!,#REF!,1))/(HLOOKUP(AA3149/W3149/#REF!+0.2,#REF!,1)-HLOOKUP(AA3149/W3149/#REF!,#REF!,1))),1)</f>
        <v>#REF!</v>
      </c>
      <c r="AA3149" s="514" t="e">
        <f>IF(W3149=0,0,MAX(MIN(N3149,W3149*#REF!),#REF!))</f>
        <v>#REF!</v>
      </c>
      <c r="AB3149" s="515" t="e">
        <f>AD3149/Cogeneratore!$C$4</f>
        <v>#DIV/0!</v>
      </c>
      <c r="AC3149" s="549"/>
      <c r="AD3149" s="550"/>
      <c r="AE3149" s="549"/>
      <c r="AF3149" s="550"/>
      <c r="AG3149" s="549"/>
      <c r="AH3149" s="550"/>
      <c r="AI3149" s="516" t="e">
        <f t="shared" si="1702"/>
        <v>#DIV/0!</v>
      </c>
      <c r="AJ3149" s="517">
        <f t="shared" si="1703"/>
        <v>0</v>
      </c>
      <c r="AK3149" s="513">
        <f t="shared" si="1682"/>
        <v>0</v>
      </c>
      <c r="AL3149" s="513">
        <f t="shared" si="1683"/>
        <v>0</v>
      </c>
      <c r="AM3149" s="513">
        <f t="shared" si="1684"/>
        <v>690.55147058823525</v>
      </c>
      <c r="AN3149" s="550"/>
      <c r="AO3149" s="550"/>
      <c r="AP3149" s="550"/>
      <c r="AQ3149" s="517">
        <f t="shared" si="1704"/>
        <v>0</v>
      </c>
      <c r="AR3149" s="513">
        <f t="shared" si="1705"/>
        <v>0</v>
      </c>
      <c r="AS3149" s="551"/>
      <c r="AT3149" s="552"/>
      <c r="AU3149" s="513">
        <f t="shared" si="1706"/>
        <v>704.16499999999996</v>
      </c>
      <c r="AV3149" s="513">
        <f>AU3149/Cogeneratore!$C$24</f>
        <v>298.375</v>
      </c>
      <c r="AW3149" s="513">
        <f t="shared" si="1685"/>
        <v>0</v>
      </c>
      <c r="AX3149" s="513" t="e">
        <f t="shared" si="1686"/>
        <v>#DIV/0!</v>
      </c>
      <c r="AY3149" s="518">
        <f t="shared" si="1687"/>
        <v>218.42985828818041</v>
      </c>
      <c r="AZ3149" s="519" t="e">
        <f t="shared" si="1688"/>
        <v>#DIV/0!</v>
      </c>
      <c r="BA3149" s="514" t="e">
        <f t="shared" si="1707"/>
        <v>#DIV/0!</v>
      </c>
      <c r="BB3149" s="520" t="e">
        <f>+BV3149*860/8250/Cogeneratore!$C$6</f>
        <v>#DIV/0!</v>
      </c>
      <c r="BC3149" s="625"/>
      <c r="BD3149" s="451">
        <f t="shared" si="1689"/>
        <v>298.375</v>
      </c>
      <c r="BN3149" s="447">
        <f>+L3149/Cogeneratore!$C$24</f>
        <v>298.375</v>
      </c>
      <c r="BP3149" s="447">
        <f t="shared" si="1690"/>
        <v>0</v>
      </c>
      <c r="BQ3149" s="447" t="e">
        <f>IF(BR3149&lt;Cogeneratore!$C$25/Cogeneratore!$C$23,BP3149,BP3149+BR3149-Cogeneratore!$C$25/Cogeneratore!$C$23)</f>
        <v>#DIV/0!</v>
      </c>
      <c r="BR3149" s="462">
        <f t="shared" si="1675"/>
        <v>0</v>
      </c>
      <c r="BS3149" s="462" t="e">
        <f>IF(BR3149&lt;Cogeneratore!$C$25/Cogeneratore!$C$23,BR3149,Cogeneratore!$C$25/Cogeneratore!$C$23)</f>
        <v>#DIV/0!</v>
      </c>
      <c r="BT3149" s="447" t="e">
        <f>+BS3149*(1-Cogeneratore!$C$23)</f>
        <v>#DIV/0!</v>
      </c>
      <c r="BU3149" s="462" t="e">
        <f>IF(BR3149-BT3149&lt;Cogeneratore!$C$25,BR3149-BT3149,Cogeneratore!$C$25)</f>
        <v>#DIV/0!</v>
      </c>
      <c r="BV3149" s="462" t="e">
        <f t="shared" si="1691"/>
        <v>#DIV/0!</v>
      </c>
      <c r="BW3149" s="462" t="e">
        <f t="shared" si="1692"/>
        <v>#DIV/0!</v>
      </c>
      <c r="BX3149" s="462" t="e">
        <f t="shared" si="1708"/>
        <v>#DIV/0!</v>
      </c>
      <c r="BY3149" s="447" t="e">
        <f>+BX3149*(1-#REF!)</f>
        <v>#DIV/0!</v>
      </c>
      <c r="BZ3149" s="462" t="e">
        <f t="shared" si="1676"/>
        <v>#DIV/0!</v>
      </c>
      <c r="CB3149" s="462" t="e">
        <f t="shared" si="1693"/>
        <v>#DIV/0!</v>
      </c>
      <c r="CC3149" s="447" t="e">
        <f>+CB3149/#REF!</f>
        <v>#DIV/0!</v>
      </c>
      <c r="CE3149" s="451" t="e">
        <f t="shared" si="1694"/>
        <v>#DIV/0!</v>
      </c>
    </row>
    <row r="3150" spans="1:83" x14ac:dyDescent="0.2">
      <c r="A3150" s="521">
        <f t="shared" si="1695"/>
        <v>39945</v>
      </c>
      <c r="B3150" s="522">
        <f t="shared" si="1677"/>
        <v>2</v>
      </c>
      <c r="C3150" s="522">
        <f t="shared" si="1678"/>
        <v>5</v>
      </c>
      <c r="D3150" s="505" t="str">
        <f t="shared" si="1696"/>
        <v>int</v>
      </c>
      <c r="E3150" s="522">
        <f t="shared" si="1679"/>
        <v>2</v>
      </c>
      <c r="F3150" s="522">
        <f t="shared" si="1680"/>
        <v>132</v>
      </c>
      <c r="G3150" s="522">
        <f t="shared" si="1697"/>
        <v>3146</v>
      </c>
      <c r="H3150" s="506">
        <v>681.564705882353</v>
      </c>
      <c r="I3150" s="507">
        <f>+H3150-L3150/Cogeneratore!$C$24</f>
        <v>383.189705882353</v>
      </c>
      <c r="J3150" s="507">
        <f t="shared" si="1698"/>
        <v>298.375</v>
      </c>
      <c r="K3150" s="508">
        <v>218.42985828818041</v>
      </c>
      <c r="L3150" s="508">
        <v>704.16499999999996</v>
      </c>
      <c r="M3150" s="507">
        <f t="shared" si="1681"/>
        <v>681.564705882353</v>
      </c>
      <c r="N3150" s="507">
        <f t="shared" si="1699"/>
        <v>218.42985828818041</v>
      </c>
      <c r="O3150" s="509" t="s">
        <v>7</v>
      </c>
      <c r="P3150" s="578"/>
      <c r="Q3150" s="578"/>
      <c r="R3150" s="510" t="e">
        <f>MIN(IF(I3150&gt;#REF!*#REF!,#REF!,IF(AND(I3150&lt;#REF!,#REF!=2),0,ROUNDUP(I3150/#REF!,0))),#REF!)</f>
        <v>#REF!</v>
      </c>
      <c r="S3150" s="510" t="e">
        <f>IF(R3150=0,0,MAX(MIN(I3150,R3150*#REF!),#REF!))</f>
        <v>#REF!</v>
      </c>
      <c r="T3150" s="511" t="e">
        <f>IF(R3150&lt;&gt;0,IF(S3150/R3150/#REF!=1,#REF!,HLOOKUP(S3150/R3150/#REF!,#REF!,2)+(HLOOKUP(S3150/R3150/#REF!+0.2,#REF!,2)-HLOOKUP(S3150/R3150/#REF!,#REF!,2))*(S3150/R3150/#REF!-HLOOKUP(S3150/R3150/#REF!,#REF!,1))/(HLOOKUP(S3150/R3150/#REF!+0.2,#REF!,1)-HLOOKUP(S3150/R3150/#REF!,#REF!,1))),0.5)</f>
        <v>#REF!</v>
      </c>
      <c r="U3150" s="512" t="e">
        <f>IF(R3150&lt;&gt;0,IF(S3150/R3150/#REF!=1,#REF!,HLOOKUP(S3150/R3150/#REF!,#REF!,3)+(HLOOKUP(S3150/R3150/#REF!+0.2,#REF!,3)-HLOOKUP(S3150/R3150/#REF!,#REF!,3))*(S3150/R3150/#REF!-HLOOKUP(S3150/R3150/#REF!,#REF!,1))/(HLOOKUP(S3150/R3150/#REF!+0.2,#REF!,1)-HLOOKUP(S3150/R3150/#REF!,#REF!,1))),1)</f>
        <v>#REF!</v>
      </c>
      <c r="V3150" s="510" t="e">
        <f t="shared" si="1700"/>
        <v>#REF!</v>
      </c>
      <c r="W3150" s="513" t="e">
        <f>MIN(IF(N3150&gt;#REF!*#REF!,#REF!,IF(AND(N3150&lt;#REF!,#REF!=2),0,ROUNDUP(N3150/#REF!,0))),#REF!)</f>
        <v>#REF!</v>
      </c>
      <c r="X3150" s="513" t="e">
        <f t="shared" si="1701"/>
        <v>#REF!</v>
      </c>
      <c r="Y3150" s="511" t="e">
        <f>IF(W3150&lt;&gt;0,IF(AA3150/W3150/#REF!=1,#REF!,HLOOKUP(AA3150/W3150/#REF!,#REF!,2)+(HLOOKUP(AA3150/W3150/#REF!+0.2,#REF!,2)-HLOOKUP(AA3150/W3150/#REF!,#REF!,2))*(AA3150/W3150/#REF!-HLOOKUP(AA3150/W3150/#REF!,#REF!,1))/(HLOOKUP(AA3150/W3150/#REF!+0.2,#REF!,1)-HLOOKUP(AA3150/W3150/#REF!,#REF!,1))),0.5)</f>
        <v>#REF!</v>
      </c>
      <c r="Z3150" s="512" t="e">
        <f>IF(W3150&lt;&gt;0,IF(AA3150/W3150/#REF!=1,#REF!,HLOOKUP(AA3150/W3150/#REF!,#REF!,3)+(HLOOKUP(AA3150/W3150/#REF!+0.2,#REF!,3)-HLOOKUP(AA3150/W3150/#REF!,#REF!,3))*(AA3150/W3150/#REF!-HLOOKUP(AA3150/W3150/#REF!,#REF!,1))/(HLOOKUP(AA3150/W3150/#REF!+0.2,#REF!,1)-HLOOKUP(AA3150/W3150/#REF!,#REF!,1))),1)</f>
        <v>#REF!</v>
      </c>
      <c r="AA3150" s="514" t="e">
        <f>IF(W3150=0,0,MAX(MIN(N3150,W3150*#REF!),#REF!))</f>
        <v>#REF!</v>
      </c>
      <c r="AB3150" s="515" t="e">
        <f>AD3150/Cogeneratore!$C$4</f>
        <v>#DIV/0!</v>
      </c>
      <c r="AC3150" s="549"/>
      <c r="AD3150" s="550"/>
      <c r="AE3150" s="549"/>
      <c r="AF3150" s="550"/>
      <c r="AG3150" s="549"/>
      <c r="AH3150" s="550"/>
      <c r="AI3150" s="516" t="e">
        <f t="shared" si="1702"/>
        <v>#DIV/0!</v>
      </c>
      <c r="AJ3150" s="517">
        <f t="shared" si="1703"/>
        <v>0</v>
      </c>
      <c r="AK3150" s="513">
        <f t="shared" si="1682"/>
        <v>0</v>
      </c>
      <c r="AL3150" s="513">
        <f t="shared" si="1683"/>
        <v>0</v>
      </c>
      <c r="AM3150" s="513">
        <f t="shared" si="1684"/>
        <v>681.564705882353</v>
      </c>
      <c r="AN3150" s="550"/>
      <c r="AO3150" s="550"/>
      <c r="AP3150" s="550"/>
      <c r="AQ3150" s="517">
        <f t="shared" si="1704"/>
        <v>0</v>
      </c>
      <c r="AR3150" s="513">
        <f t="shared" si="1705"/>
        <v>0</v>
      </c>
      <c r="AS3150" s="551"/>
      <c r="AT3150" s="552"/>
      <c r="AU3150" s="513">
        <f t="shared" si="1706"/>
        <v>704.16499999999996</v>
      </c>
      <c r="AV3150" s="513">
        <f>AU3150/Cogeneratore!$C$24</f>
        <v>298.375</v>
      </c>
      <c r="AW3150" s="513">
        <f t="shared" si="1685"/>
        <v>0</v>
      </c>
      <c r="AX3150" s="513" t="e">
        <f t="shared" si="1686"/>
        <v>#DIV/0!</v>
      </c>
      <c r="AY3150" s="518">
        <f t="shared" si="1687"/>
        <v>218.42985828818041</v>
      </c>
      <c r="AZ3150" s="519" t="e">
        <f t="shared" si="1688"/>
        <v>#DIV/0!</v>
      </c>
      <c r="BA3150" s="514" t="e">
        <f t="shared" si="1707"/>
        <v>#DIV/0!</v>
      </c>
      <c r="BB3150" s="520" t="e">
        <f>+BV3150*860/8250/Cogeneratore!$C$6</f>
        <v>#DIV/0!</v>
      </c>
      <c r="BC3150" s="625"/>
      <c r="BD3150" s="451">
        <f t="shared" si="1689"/>
        <v>298.375</v>
      </c>
      <c r="BN3150" s="447">
        <f>+L3150/Cogeneratore!$C$24</f>
        <v>298.375</v>
      </c>
      <c r="BP3150" s="447">
        <f t="shared" si="1690"/>
        <v>0</v>
      </c>
      <c r="BQ3150" s="447" t="e">
        <f>IF(BR3150&lt;Cogeneratore!$C$25/Cogeneratore!$C$23,BP3150,BP3150+BR3150-Cogeneratore!$C$25/Cogeneratore!$C$23)</f>
        <v>#DIV/0!</v>
      </c>
      <c r="BR3150" s="462">
        <f t="shared" si="1675"/>
        <v>0</v>
      </c>
      <c r="BS3150" s="462" t="e">
        <f>IF(BR3150&lt;Cogeneratore!$C$25/Cogeneratore!$C$23,BR3150,Cogeneratore!$C$25/Cogeneratore!$C$23)</f>
        <v>#DIV/0!</v>
      </c>
      <c r="BT3150" s="447" t="e">
        <f>+BS3150*(1-Cogeneratore!$C$23)</f>
        <v>#DIV/0!</v>
      </c>
      <c r="BU3150" s="462" t="e">
        <f>IF(BR3150-BT3150&lt;Cogeneratore!$C$25,BR3150-BT3150,Cogeneratore!$C$25)</f>
        <v>#DIV/0!</v>
      </c>
      <c r="BV3150" s="462" t="e">
        <f t="shared" si="1691"/>
        <v>#DIV/0!</v>
      </c>
      <c r="BW3150" s="462" t="e">
        <f t="shared" si="1692"/>
        <v>#DIV/0!</v>
      </c>
      <c r="BX3150" s="462" t="e">
        <f t="shared" si="1708"/>
        <v>#DIV/0!</v>
      </c>
      <c r="BY3150" s="447" t="e">
        <f>+BX3150*(1-#REF!)</f>
        <v>#DIV/0!</v>
      </c>
      <c r="BZ3150" s="462" t="e">
        <f t="shared" si="1676"/>
        <v>#DIV/0!</v>
      </c>
      <c r="CB3150" s="462" t="e">
        <f t="shared" si="1693"/>
        <v>#DIV/0!</v>
      </c>
      <c r="CC3150" s="447" t="e">
        <f>+CB3150/#REF!</f>
        <v>#DIV/0!</v>
      </c>
      <c r="CE3150" s="451" t="e">
        <f t="shared" si="1694"/>
        <v>#DIV/0!</v>
      </c>
    </row>
    <row r="3151" spans="1:83" x14ac:dyDescent="0.2">
      <c r="A3151" s="521">
        <f t="shared" si="1695"/>
        <v>39945</v>
      </c>
      <c r="B3151" s="522">
        <f t="shared" si="1677"/>
        <v>2</v>
      </c>
      <c r="C3151" s="522">
        <f t="shared" si="1678"/>
        <v>5</v>
      </c>
      <c r="D3151" s="505" t="str">
        <f t="shared" si="1696"/>
        <v>int</v>
      </c>
      <c r="E3151" s="522">
        <f t="shared" si="1679"/>
        <v>3</v>
      </c>
      <c r="F3151" s="522">
        <f t="shared" si="1680"/>
        <v>132</v>
      </c>
      <c r="G3151" s="522">
        <f t="shared" si="1697"/>
        <v>3147</v>
      </c>
      <c r="H3151" s="506">
        <v>678.1036764705882</v>
      </c>
      <c r="I3151" s="507">
        <f>+H3151-L3151/Cogeneratore!$C$24</f>
        <v>379.7286764705882</v>
      </c>
      <c r="J3151" s="507">
        <f t="shared" si="1698"/>
        <v>298.375</v>
      </c>
      <c r="K3151" s="508">
        <v>218.42985828818041</v>
      </c>
      <c r="L3151" s="508">
        <v>704.16499999999996</v>
      </c>
      <c r="M3151" s="507">
        <f t="shared" si="1681"/>
        <v>678.1036764705882</v>
      </c>
      <c r="N3151" s="507">
        <f t="shared" si="1699"/>
        <v>218.42985828818041</v>
      </c>
      <c r="O3151" s="509" t="s">
        <v>7</v>
      </c>
      <c r="P3151" s="578"/>
      <c r="Q3151" s="578"/>
      <c r="R3151" s="510" t="e">
        <f>MIN(IF(I3151&gt;#REF!*#REF!,#REF!,IF(AND(I3151&lt;#REF!,#REF!=2),0,ROUNDUP(I3151/#REF!,0))),#REF!)</f>
        <v>#REF!</v>
      </c>
      <c r="S3151" s="510" t="e">
        <f>IF(R3151=0,0,MAX(MIN(I3151,R3151*#REF!),#REF!))</f>
        <v>#REF!</v>
      </c>
      <c r="T3151" s="511" t="e">
        <f>IF(R3151&lt;&gt;0,IF(S3151/R3151/#REF!=1,#REF!,HLOOKUP(S3151/R3151/#REF!,#REF!,2)+(HLOOKUP(S3151/R3151/#REF!+0.2,#REF!,2)-HLOOKUP(S3151/R3151/#REF!,#REF!,2))*(S3151/R3151/#REF!-HLOOKUP(S3151/R3151/#REF!,#REF!,1))/(HLOOKUP(S3151/R3151/#REF!+0.2,#REF!,1)-HLOOKUP(S3151/R3151/#REF!,#REF!,1))),0.5)</f>
        <v>#REF!</v>
      </c>
      <c r="U3151" s="512" t="e">
        <f>IF(R3151&lt;&gt;0,IF(S3151/R3151/#REF!=1,#REF!,HLOOKUP(S3151/R3151/#REF!,#REF!,3)+(HLOOKUP(S3151/R3151/#REF!+0.2,#REF!,3)-HLOOKUP(S3151/R3151/#REF!,#REF!,3))*(S3151/R3151/#REF!-HLOOKUP(S3151/R3151/#REF!,#REF!,1))/(HLOOKUP(S3151/R3151/#REF!+0.2,#REF!,1)-HLOOKUP(S3151/R3151/#REF!,#REF!,1))),1)</f>
        <v>#REF!</v>
      </c>
      <c r="V3151" s="510" t="e">
        <f t="shared" si="1700"/>
        <v>#REF!</v>
      </c>
      <c r="W3151" s="513" t="e">
        <f>MIN(IF(N3151&gt;#REF!*#REF!,#REF!,IF(AND(N3151&lt;#REF!,#REF!=2),0,ROUNDUP(N3151/#REF!,0))),#REF!)</f>
        <v>#REF!</v>
      </c>
      <c r="X3151" s="513" t="e">
        <f t="shared" si="1701"/>
        <v>#REF!</v>
      </c>
      <c r="Y3151" s="511" t="e">
        <f>IF(W3151&lt;&gt;0,IF(AA3151/W3151/#REF!=1,#REF!,HLOOKUP(AA3151/W3151/#REF!,#REF!,2)+(HLOOKUP(AA3151/W3151/#REF!+0.2,#REF!,2)-HLOOKUP(AA3151/W3151/#REF!,#REF!,2))*(AA3151/W3151/#REF!-HLOOKUP(AA3151/W3151/#REF!,#REF!,1))/(HLOOKUP(AA3151/W3151/#REF!+0.2,#REF!,1)-HLOOKUP(AA3151/W3151/#REF!,#REF!,1))),0.5)</f>
        <v>#REF!</v>
      </c>
      <c r="Z3151" s="512" t="e">
        <f>IF(W3151&lt;&gt;0,IF(AA3151/W3151/#REF!=1,#REF!,HLOOKUP(AA3151/W3151/#REF!,#REF!,3)+(HLOOKUP(AA3151/W3151/#REF!+0.2,#REF!,3)-HLOOKUP(AA3151/W3151/#REF!,#REF!,3))*(AA3151/W3151/#REF!-HLOOKUP(AA3151/W3151/#REF!,#REF!,1))/(HLOOKUP(AA3151/W3151/#REF!+0.2,#REF!,1)-HLOOKUP(AA3151/W3151/#REF!,#REF!,1))),1)</f>
        <v>#REF!</v>
      </c>
      <c r="AA3151" s="514" t="e">
        <f>IF(W3151=0,0,MAX(MIN(N3151,W3151*#REF!),#REF!))</f>
        <v>#REF!</v>
      </c>
      <c r="AB3151" s="515" t="e">
        <f>AD3151/Cogeneratore!$C$4</f>
        <v>#DIV/0!</v>
      </c>
      <c r="AC3151" s="549"/>
      <c r="AD3151" s="550"/>
      <c r="AE3151" s="549"/>
      <c r="AF3151" s="550"/>
      <c r="AG3151" s="549"/>
      <c r="AH3151" s="550"/>
      <c r="AI3151" s="516" t="e">
        <f t="shared" si="1702"/>
        <v>#DIV/0!</v>
      </c>
      <c r="AJ3151" s="517">
        <f t="shared" si="1703"/>
        <v>0</v>
      </c>
      <c r="AK3151" s="513">
        <f t="shared" si="1682"/>
        <v>0</v>
      </c>
      <c r="AL3151" s="513">
        <f t="shared" si="1683"/>
        <v>0</v>
      </c>
      <c r="AM3151" s="513">
        <f t="shared" si="1684"/>
        <v>678.1036764705882</v>
      </c>
      <c r="AN3151" s="550"/>
      <c r="AO3151" s="550"/>
      <c r="AP3151" s="550"/>
      <c r="AQ3151" s="517">
        <f t="shared" si="1704"/>
        <v>0</v>
      </c>
      <c r="AR3151" s="513">
        <f t="shared" si="1705"/>
        <v>0</v>
      </c>
      <c r="AS3151" s="551"/>
      <c r="AT3151" s="552"/>
      <c r="AU3151" s="513">
        <f t="shared" si="1706"/>
        <v>704.16499999999996</v>
      </c>
      <c r="AV3151" s="513">
        <f>AU3151/Cogeneratore!$C$24</f>
        <v>298.375</v>
      </c>
      <c r="AW3151" s="513">
        <f t="shared" si="1685"/>
        <v>0</v>
      </c>
      <c r="AX3151" s="513" t="e">
        <f t="shared" si="1686"/>
        <v>#DIV/0!</v>
      </c>
      <c r="AY3151" s="518">
        <f t="shared" si="1687"/>
        <v>218.42985828818041</v>
      </c>
      <c r="AZ3151" s="519" t="e">
        <f t="shared" si="1688"/>
        <v>#DIV/0!</v>
      </c>
      <c r="BA3151" s="514" t="e">
        <f t="shared" si="1707"/>
        <v>#DIV/0!</v>
      </c>
      <c r="BB3151" s="520" t="e">
        <f>+BV3151*860/8250/Cogeneratore!$C$6</f>
        <v>#DIV/0!</v>
      </c>
      <c r="BC3151" s="625"/>
      <c r="BD3151" s="451">
        <f t="shared" si="1689"/>
        <v>298.375</v>
      </c>
      <c r="BN3151" s="447">
        <f>+L3151/Cogeneratore!$C$24</f>
        <v>298.375</v>
      </c>
      <c r="BP3151" s="447">
        <f t="shared" si="1690"/>
        <v>0</v>
      </c>
      <c r="BQ3151" s="447" t="e">
        <f>IF(BR3151&lt;Cogeneratore!$C$25/Cogeneratore!$C$23,BP3151,BP3151+BR3151-Cogeneratore!$C$25/Cogeneratore!$C$23)</f>
        <v>#DIV/0!</v>
      </c>
      <c r="BR3151" s="462">
        <f t="shared" si="1675"/>
        <v>0</v>
      </c>
      <c r="BS3151" s="462" t="e">
        <f>IF(BR3151&lt;Cogeneratore!$C$25/Cogeneratore!$C$23,BR3151,Cogeneratore!$C$25/Cogeneratore!$C$23)</f>
        <v>#DIV/0!</v>
      </c>
      <c r="BT3151" s="447" t="e">
        <f>+BS3151*(1-Cogeneratore!$C$23)</f>
        <v>#DIV/0!</v>
      </c>
      <c r="BU3151" s="462" t="e">
        <f>IF(BR3151-BT3151&lt;Cogeneratore!$C$25,BR3151-BT3151,Cogeneratore!$C$25)</f>
        <v>#DIV/0!</v>
      </c>
      <c r="BV3151" s="462" t="e">
        <f t="shared" si="1691"/>
        <v>#DIV/0!</v>
      </c>
      <c r="BW3151" s="462" t="e">
        <f t="shared" si="1692"/>
        <v>#DIV/0!</v>
      </c>
      <c r="BX3151" s="462" t="e">
        <f t="shared" si="1708"/>
        <v>#DIV/0!</v>
      </c>
      <c r="BY3151" s="447" t="e">
        <f>+BX3151*(1-#REF!)</f>
        <v>#DIV/0!</v>
      </c>
      <c r="BZ3151" s="462" t="e">
        <f t="shared" si="1676"/>
        <v>#DIV/0!</v>
      </c>
      <c r="CB3151" s="462" t="e">
        <f t="shared" si="1693"/>
        <v>#DIV/0!</v>
      </c>
      <c r="CC3151" s="447" t="e">
        <f>+CB3151/#REF!</f>
        <v>#DIV/0!</v>
      </c>
      <c r="CE3151" s="451" t="e">
        <f t="shared" si="1694"/>
        <v>#DIV/0!</v>
      </c>
    </row>
    <row r="3152" spans="1:83" x14ac:dyDescent="0.2">
      <c r="A3152" s="521">
        <f t="shared" si="1695"/>
        <v>39945</v>
      </c>
      <c r="B3152" s="522">
        <f t="shared" si="1677"/>
        <v>2</v>
      </c>
      <c r="C3152" s="522">
        <f t="shared" si="1678"/>
        <v>5</v>
      </c>
      <c r="D3152" s="505" t="str">
        <f t="shared" si="1696"/>
        <v>int</v>
      </c>
      <c r="E3152" s="522">
        <f t="shared" si="1679"/>
        <v>4</v>
      </c>
      <c r="F3152" s="522">
        <f t="shared" si="1680"/>
        <v>132</v>
      </c>
      <c r="G3152" s="522">
        <f t="shared" si="1697"/>
        <v>3148</v>
      </c>
      <c r="H3152" s="506">
        <v>671.98235294117649</v>
      </c>
      <c r="I3152" s="507">
        <f>+H3152-L3152/Cogeneratore!$C$24</f>
        <v>373.60735294117649</v>
      </c>
      <c r="J3152" s="507">
        <f t="shared" si="1698"/>
        <v>298.375</v>
      </c>
      <c r="K3152" s="508">
        <v>218.42985828818041</v>
      </c>
      <c r="L3152" s="508">
        <v>704.16499999999996</v>
      </c>
      <c r="M3152" s="507">
        <f t="shared" si="1681"/>
        <v>671.98235294117649</v>
      </c>
      <c r="N3152" s="507">
        <f t="shared" si="1699"/>
        <v>218.42985828818041</v>
      </c>
      <c r="O3152" s="509" t="s">
        <v>7</v>
      </c>
      <c r="P3152" s="578"/>
      <c r="Q3152" s="578"/>
      <c r="R3152" s="510" t="e">
        <f>MIN(IF(I3152&gt;#REF!*#REF!,#REF!,IF(AND(I3152&lt;#REF!,#REF!=2),0,ROUNDUP(I3152/#REF!,0))),#REF!)</f>
        <v>#REF!</v>
      </c>
      <c r="S3152" s="510" t="e">
        <f>IF(R3152=0,0,MAX(MIN(I3152,R3152*#REF!),#REF!))</f>
        <v>#REF!</v>
      </c>
      <c r="T3152" s="511" t="e">
        <f>IF(R3152&lt;&gt;0,IF(S3152/R3152/#REF!=1,#REF!,HLOOKUP(S3152/R3152/#REF!,#REF!,2)+(HLOOKUP(S3152/R3152/#REF!+0.2,#REF!,2)-HLOOKUP(S3152/R3152/#REF!,#REF!,2))*(S3152/R3152/#REF!-HLOOKUP(S3152/R3152/#REF!,#REF!,1))/(HLOOKUP(S3152/R3152/#REF!+0.2,#REF!,1)-HLOOKUP(S3152/R3152/#REF!,#REF!,1))),0.5)</f>
        <v>#REF!</v>
      </c>
      <c r="U3152" s="512" t="e">
        <f>IF(R3152&lt;&gt;0,IF(S3152/R3152/#REF!=1,#REF!,HLOOKUP(S3152/R3152/#REF!,#REF!,3)+(HLOOKUP(S3152/R3152/#REF!+0.2,#REF!,3)-HLOOKUP(S3152/R3152/#REF!,#REF!,3))*(S3152/R3152/#REF!-HLOOKUP(S3152/R3152/#REF!,#REF!,1))/(HLOOKUP(S3152/R3152/#REF!+0.2,#REF!,1)-HLOOKUP(S3152/R3152/#REF!,#REF!,1))),1)</f>
        <v>#REF!</v>
      </c>
      <c r="V3152" s="510" t="e">
        <f t="shared" si="1700"/>
        <v>#REF!</v>
      </c>
      <c r="W3152" s="513" t="e">
        <f>MIN(IF(N3152&gt;#REF!*#REF!,#REF!,IF(AND(N3152&lt;#REF!,#REF!=2),0,ROUNDUP(N3152/#REF!,0))),#REF!)</f>
        <v>#REF!</v>
      </c>
      <c r="X3152" s="513" t="e">
        <f t="shared" si="1701"/>
        <v>#REF!</v>
      </c>
      <c r="Y3152" s="511" t="e">
        <f>IF(W3152&lt;&gt;0,IF(AA3152/W3152/#REF!=1,#REF!,HLOOKUP(AA3152/W3152/#REF!,#REF!,2)+(HLOOKUP(AA3152/W3152/#REF!+0.2,#REF!,2)-HLOOKUP(AA3152/W3152/#REF!,#REF!,2))*(AA3152/W3152/#REF!-HLOOKUP(AA3152/W3152/#REF!,#REF!,1))/(HLOOKUP(AA3152/W3152/#REF!+0.2,#REF!,1)-HLOOKUP(AA3152/W3152/#REF!,#REF!,1))),0.5)</f>
        <v>#REF!</v>
      </c>
      <c r="Z3152" s="512" t="e">
        <f>IF(W3152&lt;&gt;0,IF(AA3152/W3152/#REF!=1,#REF!,HLOOKUP(AA3152/W3152/#REF!,#REF!,3)+(HLOOKUP(AA3152/W3152/#REF!+0.2,#REF!,3)-HLOOKUP(AA3152/W3152/#REF!,#REF!,3))*(AA3152/W3152/#REF!-HLOOKUP(AA3152/W3152/#REF!,#REF!,1))/(HLOOKUP(AA3152/W3152/#REF!+0.2,#REF!,1)-HLOOKUP(AA3152/W3152/#REF!,#REF!,1))),1)</f>
        <v>#REF!</v>
      </c>
      <c r="AA3152" s="514" t="e">
        <f>IF(W3152=0,0,MAX(MIN(N3152,W3152*#REF!),#REF!))</f>
        <v>#REF!</v>
      </c>
      <c r="AB3152" s="515" t="e">
        <f>AD3152/Cogeneratore!$C$4</f>
        <v>#DIV/0!</v>
      </c>
      <c r="AC3152" s="549"/>
      <c r="AD3152" s="550"/>
      <c r="AE3152" s="549"/>
      <c r="AF3152" s="550"/>
      <c r="AG3152" s="549"/>
      <c r="AH3152" s="550"/>
      <c r="AI3152" s="516" t="e">
        <f t="shared" si="1702"/>
        <v>#DIV/0!</v>
      </c>
      <c r="AJ3152" s="517">
        <f t="shared" si="1703"/>
        <v>0</v>
      </c>
      <c r="AK3152" s="513">
        <f t="shared" si="1682"/>
        <v>0</v>
      </c>
      <c r="AL3152" s="513">
        <f t="shared" si="1683"/>
        <v>0</v>
      </c>
      <c r="AM3152" s="513">
        <f t="shared" si="1684"/>
        <v>671.98235294117649</v>
      </c>
      <c r="AN3152" s="550"/>
      <c r="AO3152" s="550"/>
      <c r="AP3152" s="550"/>
      <c r="AQ3152" s="517">
        <f t="shared" si="1704"/>
        <v>0</v>
      </c>
      <c r="AR3152" s="513">
        <f t="shared" si="1705"/>
        <v>0</v>
      </c>
      <c r="AS3152" s="551"/>
      <c r="AT3152" s="552"/>
      <c r="AU3152" s="513">
        <f t="shared" si="1706"/>
        <v>704.16499999999996</v>
      </c>
      <c r="AV3152" s="513">
        <f>AU3152/Cogeneratore!$C$24</f>
        <v>298.375</v>
      </c>
      <c r="AW3152" s="513">
        <f t="shared" si="1685"/>
        <v>0</v>
      </c>
      <c r="AX3152" s="513" t="e">
        <f t="shared" si="1686"/>
        <v>#DIV/0!</v>
      </c>
      <c r="AY3152" s="518">
        <f t="shared" si="1687"/>
        <v>218.42985828818041</v>
      </c>
      <c r="AZ3152" s="519" t="e">
        <f t="shared" si="1688"/>
        <v>#DIV/0!</v>
      </c>
      <c r="BA3152" s="514" t="e">
        <f t="shared" si="1707"/>
        <v>#DIV/0!</v>
      </c>
      <c r="BB3152" s="520" t="e">
        <f>+BV3152*860/8250/Cogeneratore!$C$6</f>
        <v>#DIV/0!</v>
      </c>
      <c r="BC3152" s="625"/>
      <c r="BD3152" s="451">
        <f t="shared" si="1689"/>
        <v>298.375</v>
      </c>
      <c r="BN3152" s="447">
        <f>+L3152/Cogeneratore!$C$24</f>
        <v>298.375</v>
      </c>
      <c r="BP3152" s="447">
        <f t="shared" si="1690"/>
        <v>0</v>
      </c>
      <c r="BQ3152" s="447" t="e">
        <f>IF(BR3152&lt;Cogeneratore!$C$25/Cogeneratore!$C$23,BP3152,BP3152+BR3152-Cogeneratore!$C$25/Cogeneratore!$C$23)</f>
        <v>#DIV/0!</v>
      </c>
      <c r="BR3152" s="462">
        <f t="shared" si="1675"/>
        <v>0</v>
      </c>
      <c r="BS3152" s="462" t="e">
        <f>IF(BR3152&lt;Cogeneratore!$C$25/Cogeneratore!$C$23,BR3152,Cogeneratore!$C$25/Cogeneratore!$C$23)</f>
        <v>#DIV/0!</v>
      </c>
      <c r="BT3152" s="447" t="e">
        <f>+BS3152*(1-Cogeneratore!$C$23)</f>
        <v>#DIV/0!</v>
      </c>
      <c r="BU3152" s="462" t="e">
        <f>IF(BR3152-BT3152&lt;Cogeneratore!$C$25,BR3152-BT3152,Cogeneratore!$C$25)</f>
        <v>#DIV/0!</v>
      </c>
      <c r="BV3152" s="462" t="e">
        <f t="shared" si="1691"/>
        <v>#DIV/0!</v>
      </c>
      <c r="BW3152" s="462" t="e">
        <f t="shared" si="1692"/>
        <v>#DIV/0!</v>
      </c>
      <c r="BX3152" s="462" t="e">
        <f t="shared" si="1708"/>
        <v>#DIV/0!</v>
      </c>
      <c r="BY3152" s="447" t="e">
        <f>+BX3152*(1-#REF!)</f>
        <v>#DIV/0!</v>
      </c>
      <c r="BZ3152" s="462" t="e">
        <f t="shared" si="1676"/>
        <v>#DIV/0!</v>
      </c>
      <c r="CB3152" s="462" t="e">
        <f t="shared" si="1693"/>
        <v>#DIV/0!</v>
      </c>
      <c r="CC3152" s="447" t="e">
        <f>+CB3152/#REF!</f>
        <v>#DIV/0!</v>
      </c>
      <c r="CE3152" s="451" t="e">
        <f t="shared" si="1694"/>
        <v>#DIV/0!</v>
      </c>
    </row>
    <row r="3153" spans="1:83" x14ac:dyDescent="0.2">
      <c r="A3153" s="521">
        <f t="shared" si="1695"/>
        <v>39945</v>
      </c>
      <c r="B3153" s="522">
        <f t="shared" si="1677"/>
        <v>2</v>
      </c>
      <c r="C3153" s="522">
        <f t="shared" si="1678"/>
        <v>5</v>
      </c>
      <c r="D3153" s="505" t="str">
        <f t="shared" si="1696"/>
        <v>int</v>
      </c>
      <c r="E3153" s="522">
        <f t="shared" si="1679"/>
        <v>5</v>
      </c>
      <c r="F3153" s="522">
        <f t="shared" si="1680"/>
        <v>132</v>
      </c>
      <c r="G3153" s="522">
        <f t="shared" si="1697"/>
        <v>3149</v>
      </c>
      <c r="H3153" s="506">
        <v>672.32647058823534</v>
      </c>
      <c r="I3153" s="507">
        <f>+H3153-L3153/Cogeneratore!$C$24</f>
        <v>373.95147058823534</v>
      </c>
      <c r="J3153" s="507">
        <f t="shared" si="1698"/>
        <v>298.375</v>
      </c>
      <c r="K3153" s="508">
        <v>218.42985828818041</v>
      </c>
      <c r="L3153" s="508">
        <v>704.16499999999996</v>
      </c>
      <c r="M3153" s="507">
        <f t="shared" si="1681"/>
        <v>672.32647058823534</v>
      </c>
      <c r="N3153" s="507">
        <f t="shared" si="1699"/>
        <v>218.42985828818041</v>
      </c>
      <c r="O3153" s="509" t="s">
        <v>7</v>
      </c>
      <c r="P3153" s="578"/>
      <c r="Q3153" s="578"/>
      <c r="R3153" s="510" t="e">
        <f>MIN(IF(I3153&gt;#REF!*#REF!,#REF!,IF(AND(I3153&lt;#REF!,#REF!=2),0,ROUNDUP(I3153/#REF!,0))),#REF!)</f>
        <v>#REF!</v>
      </c>
      <c r="S3153" s="510" t="e">
        <f>IF(R3153=0,0,MAX(MIN(I3153,R3153*#REF!),#REF!))</f>
        <v>#REF!</v>
      </c>
      <c r="T3153" s="511" t="e">
        <f>IF(R3153&lt;&gt;0,IF(S3153/R3153/#REF!=1,#REF!,HLOOKUP(S3153/R3153/#REF!,#REF!,2)+(HLOOKUP(S3153/R3153/#REF!+0.2,#REF!,2)-HLOOKUP(S3153/R3153/#REF!,#REF!,2))*(S3153/R3153/#REF!-HLOOKUP(S3153/R3153/#REF!,#REF!,1))/(HLOOKUP(S3153/R3153/#REF!+0.2,#REF!,1)-HLOOKUP(S3153/R3153/#REF!,#REF!,1))),0.5)</f>
        <v>#REF!</v>
      </c>
      <c r="U3153" s="512" t="e">
        <f>IF(R3153&lt;&gt;0,IF(S3153/R3153/#REF!=1,#REF!,HLOOKUP(S3153/R3153/#REF!,#REF!,3)+(HLOOKUP(S3153/R3153/#REF!+0.2,#REF!,3)-HLOOKUP(S3153/R3153/#REF!,#REF!,3))*(S3153/R3153/#REF!-HLOOKUP(S3153/R3153/#REF!,#REF!,1))/(HLOOKUP(S3153/R3153/#REF!+0.2,#REF!,1)-HLOOKUP(S3153/R3153/#REF!,#REF!,1))),1)</f>
        <v>#REF!</v>
      </c>
      <c r="V3153" s="510" t="e">
        <f t="shared" si="1700"/>
        <v>#REF!</v>
      </c>
      <c r="W3153" s="513" t="e">
        <f>MIN(IF(N3153&gt;#REF!*#REF!,#REF!,IF(AND(N3153&lt;#REF!,#REF!=2),0,ROUNDUP(N3153/#REF!,0))),#REF!)</f>
        <v>#REF!</v>
      </c>
      <c r="X3153" s="513" t="e">
        <f t="shared" si="1701"/>
        <v>#REF!</v>
      </c>
      <c r="Y3153" s="511" t="e">
        <f>IF(W3153&lt;&gt;0,IF(AA3153/W3153/#REF!=1,#REF!,HLOOKUP(AA3153/W3153/#REF!,#REF!,2)+(HLOOKUP(AA3153/W3153/#REF!+0.2,#REF!,2)-HLOOKUP(AA3153/W3153/#REF!,#REF!,2))*(AA3153/W3153/#REF!-HLOOKUP(AA3153/W3153/#REF!,#REF!,1))/(HLOOKUP(AA3153/W3153/#REF!+0.2,#REF!,1)-HLOOKUP(AA3153/W3153/#REF!,#REF!,1))),0.5)</f>
        <v>#REF!</v>
      </c>
      <c r="Z3153" s="512" t="e">
        <f>IF(W3153&lt;&gt;0,IF(AA3153/W3153/#REF!=1,#REF!,HLOOKUP(AA3153/W3153/#REF!,#REF!,3)+(HLOOKUP(AA3153/W3153/#REF!+0.2,#REF!,3)-HLOOKUP(AA3153/W3153/#REF!,#REF!,3))*(AA3153/W3153/#REF!-HLOOKUP(AA3153/W3153/#REF!,#REF!,1))/(HLOOKUP(AA3153/W3153/#REF!+0.2,#REF!,1)-HLOOKUP(AA3153/W3153/#REF!,#REF!,1))),1)</f>
        <v>#REF!</v>
      </c>
      <c r="AA3153" s="514" t="e">
        <f>IF(W3153=0,0,MAX(MIN(N3153,W3153*#REF!),#REF!))</f>
        <v>#REF!</v>
      </c>
      <c r="AB3153" s="515" t="e">
        <f>AD3153/Cogeneratore!$C$4</f>
        <v>#DIV/0!</v>
      </c>
      <c r="AC3153" s="549"/>
      <c r="AD3153" s="550"/>
      <c r="AE3153" s="549"/>
      <c r="AF3153" s="550"/>
      <c r="AG3153" s="549"/>
      <c r="AH3153" s="550"/>
      <c r="AI3153" s="516" t="e">
        <f t="shared" si="1702"/>
        <v>#DIV/0!</v>
      </c>
      <c r="AJ3153" s="517">
        <f t="shared" si="1703"/>
        <v>0</v>
      </c>
      <c r="AK3153" s="513">
        <f t="shared" si="1682"/>
        <v>0</v>
      </c>
      <c r="AL3153" s="513">
        <f t="shared" si="1683"/>
        <v>0</v>
      </c>
      <c r="AM3153" s="513">
        <f t="shared" si="1684"/>
        <v>672.32647058823534</v>
      </c>
      <c r="AN3153" s="550"/>
      <c r="AO3153" s="550"/>
      <c r="AP3153" s="550"/>
      <c r="AQ3153" s="517">
        <f t="shared" si="1704"/>
        <v>0</v>
      </c>
      <c r="AR3153" s="513">
        <f t="shared" si="1705"/>
        <v>0</v>
      </c>
      <c r="AS3153" s="551"/>
      <c r="AT3153" s="552"/>
      <c r="AU3153" s="513">
        <f t="shared" si="1706"/>
        <v>704.16499999999996</v>
      </c>
      <c r="AV3153" s="513">
        <f>AU3153/Cogeneratore!$C$24</f>
        <v>298.375</v>
      </c>
      <c r="AW3153" s="513">
        <f t="shared" si="1685"/>
        <v>0</v>
      </c>
      <c r="AX3153" s="513" t="e">
        <f t="shared" si="1686"/>
        <v>#DIV/0!</v>
      </c>
      <c r="AY3153" s="518">
        <f t="shared" si="1687"/>
        <v>218.42985828818041</v>
      </c>
      <c r="AZ3153" s="519" t="e">
        <f t="shared" si="1688"/>
        <v>#DIV/0!</v>
      </c>
      <c r="BA3153" s="514" t="e">
        <f t="shared" si="1707"/>
        <v>#DIV/0!</v>
      </c>
      <c r="BB3153" s="520" t="e">
        <f>+BV3153*860/8250/Cogeneratore!$C$6</f>
        <v>#DIV/0!</v>
      </c>
      <c r="BC3153" s="625"/>
      <c r="BD3153" s="451">
        <f t="shared" si="1689"/>
        <v>298.375</v>
      </c>
      <c r="BN3153" s="447">
        <f>+L3153/Cogeneratore!$C$24</f>
        <v>298.375</v>
      </c>
      <c r="BP3153" s="447">
        <f t="shared" si="1690"/>
        <v>0</v>
      </c>
      <c r="BQ3153" s="447" t="e">
        <f>IF(BR3153&lt;Cogeneratore!$C$25/Cogeneratore!$C$23,BP3153,BP3153+BR3153-Cogeneratore!$C$25/Cogeneratore!$C$23)</f>
        <v>#DIV/0!</v>
      </c>
      <c r="BR3153" s="462">
        <f t="shared" si="1675"/>
        <v>0</v>
      </c>
      <c r="BS3153" s="462" t="e">
        <f>IF(BR3153&lt;Cogeneratore!$C$25/Cogeneratore!$C$23,BR3153,Cogeneratore!$C$25/Cogeneratore!$C$23)</f>
        <v>#DIV/0!</v>
      </c>
      <c r="BT3153" s="447" t="e">
        <f>+BS3153*(1-Cogeneratore!$C$23)</f>
        <v>#DIV/0!</v>
      </c>
      <c r="BU3153" s="462" t="e">
        <f>IF(BR3153-BT3153&lt;Cogeneratore!$C$25,BR3153-BT3153,Cogeneratore!$C$25)</f>
        <v>#DIV/0!</v>
      </c>
      <c r="BV3153" s="462" t="e">
        <f t="shared" si="1691"/>
        <v>#DIV/0!</v>
      </c>
      <c r="BW3153" s="462" t="e">
        <f t="shared" si="1692"/>
        <v>#DIV/0!</v>
      </c>
      <c r="BX3153" s="462" t="e">
        <f t="shared" si="1708"/>
        <v>#DIV/0!</v>
      </c>
      <c r="BY3153" s="447" t="e">
        <f>+BX3153*(1-#REF!)</f>
        <v>#DIV/0!</v>
      </c>
      <c r="BZ3153" s="462" t="e">
        <f t="shared" si="1676"/>
        <v>#DIV/0!</v>
      </c>
      <c r="CB3153" s="462" t="e">
        <f t="shared" si="1693"/>
        <v>#DIV/0!</v>
      </c>
      <c r="CC3153" s="447" t="e">
        <f>+CB3153/#REF!</f>
        <v>#DIV/0!</v>
      </c>
      <c r="CE3153" s="451" t="e">
        <f t="shared" si="1694"/>
        <v>#DIV/0!</v>
      </c>
    </row>
    <row r="3154" spans="1:83" x14ac:dyDescent="0.2">
      <c r="A3154" s="521">
        <f t="shared" si="1695"/>
        <v>39945</v>
      </c>
      <c r="B3154" s="522">
        <f t="shared" si="1677"/>
        <v>2</v>
      </c>
      <c r="C3154" s="522">
        <f t="shared" si="1678"/>
        <v>5</v>
      </c>
      <c r="D3154" s="505" t="str">
        <f t="shared" si="1696"/>
        <v>int</v>
      </c>
      <c r="E3154" s="522">
        <f t="shared" si="1679"/>
        <v>6</v>
      </c>
      <c r="F3154" s="522">
        <f t="shared" si="1680"/>
        <v>132</v>
      </c>
      <c r="G3154" s="522">
        <f t="shared" si="1697"/>
        <v>3150</v>
      </c>
      <c r="H3154" s="506">
        <v>712.76691176470592</v>
      </c>
      <c r="I3154" s="507">
        <f>+H3154-L3154/Cogeneratore!$C$24</f>
        <v>457.01691176470592</v>
      </c>
      <c r="J3154" s="507">
        <f t="shared" si="1698"/>
        <v>255.75</v>
      </c>
      <c r="K3154" s="508">
        <v>218.42985828818041</v>
      </c>
      <c r="L3154" s="508">
        <v>603.56999999999994</v>
      </c>
      <c r="M3154" s="507">
        <f t="shared" si="1681"/>
        <v>712.76691176470592</v>
      </c>
      <c r="N3154" s="507">
        <f t="shared" si="1699"/>
        <v>218.42985828818041</v>
      </c>
      <c r="O3154" s="509" t="s">
        <v>7</v>
      </c>
      <c r="P3154" s="578"/>
      <c r="Q3154" s="578"/>
      <c r="R3154" s="510" t="e">
        <f>MIN(IF(I3154&gt;#REF!*#REF!,#REF!,IF(AND(I3154&lt;#REF!,#REF!=2),0,ROUNDUP(I3154/#REF!,0))),#REF!)</f>
        <v>#REF!</v>
      </c>
      <c r="S3154" s="510" t="e">
        <f>IF(R3154=0,0,MAX(MIN(I3154,R3154*#REF!),#REF!))</f>
        <v>#REF!</v>
      </c>
      <c r="T3154" s="511" t="e">
        <f>IF(R3154&lt;&gt;0,IF(S3154/R3154/#REF!=1,#REF!,HLOOKUP(S3154/R3154/#REF!,#REF!,2)+(HLOOKUP(S3154/R3154/#REF!+0.2,#REF!,2)-HLOOKUP(S3154/R3154/#REF!,#REF!,2))*(S3154/R3154/#REF!-HLOOKUP(S3154/R3154/#REF!,#REF!,1))/(HLOOKUP(S3154/R3154/#REF!+0.2,#REF!,1)-HLOOKUP(S3154/R3154/#REF!,#REF!,1))),0.5)</f>
        <v>#REF!</v>
      </c>
      <c r="U3154" s="512" t="e">
        <f>IF(R3154&lt;&gt;0,IF(S3154/R3154/#REF!=1,#REF!,HLOOKUP(S3154/R3154/#REF!,#REF!,3)+(HLOOKUP(S3154/R3154/#REF!+0.2,#REF!,3)-HLOOKUP(S3154/R3154/#REF!,#REF!,3))*(S3154/R3154/#REF!-HLOOKUP(S3154/R3154/#REF!,#REF!,1))/(HLOOKUP(S3154/R3154/#REF!+0.2,#REF!,1)-HLOOKUP(S3154/R3154/#REF!,#REF!,1))),1)</f>
        <v>#REF!</v>
      </c>
      <c r="V3154" s="510" t="e">
        <f t="shared" si="1700"/>
        <v>#REF!</v>
      </c>
      <c r="W3154" s="513" t="e">
        <f>MIN(IF(N3154&gt;#REF!*#REF!,#REF!,IF(AND(N3154&lt;#REF!,#REF!=2),0,ROUNDUP(N3154/#REF!,0))),#REF!)</f>
        <v>#REF!</v>
      </c>
      <c r="X3154" s="513" t="e">
        <f t="shared" si="1701"/>
        <v>#REF!</v>
      </c>
      <c r="Y3154" s="511" t="e">
        <f>IF(W3154&lt;&gt;0,IF(AA3154/W3154/#REF!=1,#REF!,HLOOKUP(AA3154/W3154/#REF!,#REF!,2)+(HLOOKUP(AA3154/W3154/#REF!+0.2,#REF!,2)-HLOOKUP(AA3154/W3154/#REF!,#REF!,2))*(AA3154/W3154/#REF!-HLOOKUP(AA3154/W3154/#REF!,#REF!,1))/(HLOOKUP(AA3154/W3154/#REF!+0.2,#REF!,1)-HLOOKUP(AA3154/W3154/#REF!,#REF!,1))),0.5)</f>
        <v>#REF!</v>
      </c>
      <c r="Z3154" s="512" t="e">
        <f>IF(W3154&lt;&gt;0,IF(AA3154/W3154/#REF!=1,#REF!,HLOOKUP(AA3154/W3154/#REF!,#REF!,3)+(HLOOKUP(AA3154/W3154/#REF!+0.2,#REF!,3)-HLOOKUP(AA3154/W3154/#REF!,#REF!,3))*(AA3154/W3154/#REF!-HLOOKUP(AA3154/W3154/#REF!,#REF!,1))/(HLOOKUP(AA3154/W3154/#REF!+0.2,#REF!,1)-HLOOKUP(AA3154/W3154/#REF!,#REF!,1))),1)</f>
        <v>#REF!</v>
      </c>
      <c r="AA3154" s="514" t="e">
        <f>IF(W3154=0,0,MAX(MIN(N3154,W3154*#REF!),#REF!))</f>
        <v>#REF!</v>
      </c>
      <c r="AB3154" s="515" t="e">
        <f>AD3154/Cogeneratore!$C$4</f>
        <v>#DIV/0!</v>
      </c>
      <c r="AC3154" s="549"/>
      <c r="AD3154" s="550"/>
      <c r="AE3154" s="549"/>
      <c r="AF3154" s="550"/>
      <c r="AG3154" s="549"/>
      <c r="AH3154" s="550"/>
      <c r="AI3154" s="516" t="e">
        <f t="shared" si="1702"/>
        <v>#DIV/0!</v>
      </c>
      <c r="AJ3154" s="517">
        <f t="shared" si="1703"/>
        <v>0</v>
      </c>
      <c r="AK3154" s="513">
        <f t="shared" si="1682"/>
        <v>0</v>
      </c>
      <c r="AL3154" s="513">
        <f t="shared" si="1683"/>
        <v>0</v>
      </c>
      <c r="AM3154" s="513">
        <f t="shared" si="1684"/>
        <v>712.76691176470592</v>
      </c>
      <c r="AN3154" s="550"/>
      <c r="AO3154" s="550"/>
      <c r="AP3154" s="550"/>
      <c r="AQ3154" s="517">
        <f t="shared" si="1704"/>
        <v>0</v>
      </c>
      <c r="AR3154" s="513">
        <f t="shared" si="1705"/>
        <v>0</v>
      </c>
      <c r="AS3154" s="551"/>
      <c r="AT3154" s="552"/>
      <c r="AU3154" s="513">
        <f t="shared" si="1706"/>
        <v>603.56999999999994</v>
      </c>
      <c r="AV3154" s="513">
        <f>AU3154/Cogeneratore!$C$24</f>
        <v>255.75</v>
      </c>
      <c r="AW3154" s="513">
        <f t="shared" si="1685"/>
        <v>0</v>
      </c>
      <c r="AX3154" s="513" t="e">
        <f t="shared" si="1686"/>
        <v>#DIV/0!</v>
      </c>
      <c r="AY3154" s="518">
        <f t="shared" si="1687"/>
        <v>218.42985828818041</v>
      </c>
      <c r="AZ3154" s="519" t="e">
        <f t="shared" si="1688"/>
        <v>#DIV/0!</v>
      </c>
      <c r="BA3154" s="514" t="e">
        <f t="shared" si="1707"/>
        <v>#DIV/0!</v>
      </c>
      <c r="BB3154" s="520" t="e">
        <f>+BV3154*860/8250/Cogeneratore!$C$6</f>
        <v>#DIV/0!</v>
      </c>
      <c r="BC3154" s="625"/>
      <c r="BD3154" s="451">
        <f t="shared" si="1689"/>
        <v>255.75</v>
      </c>
      <c r="BN3154" s="447">
        <f>+L3154/Cogeneratore!$C$24</f>
        <v>255.75</v>
      </c>
      <c r="BP3154" s="447">
        <f t="shared" si="1690"/>
        <v>0</v>
      </c>
      <c r="BQ3154" s="447" t="e">
        <f>IF(BR3154&lt;Cogeneratore!$C$25/Cogeneratore!$C$23,BP3154,BP3154+BR3154-Cogeneratore!$C$25/Cogeneratore!$C$23)</f>
        <v>#DIV/0!</v>
      </c>
      <c r="BR3154" s="462">
        <f t="shared" si="1675"/>
        <v>0</v>
      </c>
      <c r="BS3154" s="462" t="e">
        <f>IF(BR3154&lt;Cogeneratore!$C$25/Cogeneratore!$C$23,BR3154,Cogeneratore!$C$25/Cogeneratore!$C$23)</f>
        <v>#DIV/0!</v>
      </c>
      <c r="BT3154" s="447" t="e">
        <f>+BS3154*(1-Cogeneratore!$C$23)</f>
        <v>#DIV/0!</v>
      </c>
      <c r="BU3154" s="462" t="e">
        <f>IF(BR3154-BT3154&lt;Cogeneratore!$C$25,BR3154-BT3154,Cogeneratore!$C$25)</f>
        <v>#DIV/0!</v>
      </c>
      <c r="BV3154" s="462" t="e">
        <f t="shared" si="1691"/>
        <v>#DIV/0!</v>
      </c>
      <c r="BW3154" s="462" t="e">
        <f t="shared" si="1692"/>
        <v>#DIV/0!</v>
      </c>
      <c r="BX3154" s="462" t="e">
        <f t="shared" si="1708"/>
        <v>#DIV/0!</v>
      </c>
      <c r="BY3154" s="447" t="e">
        <f>+BX3154*(1-#REF!)</f>
        <v>#DIV/0!</v>
      </c>
      <c r="BZ3154" s="462" t="e">
        <f t="shared" si="1676"/>
        <v>#DIV/0!</v>
      </c>
      <c r="CB3154" s="462" t="e">
        <f t="shared" si="1693"/>
        <v>#DIV/0!</v>
      </c>
      <c r="CC3154" s="447" t="e">
        <f>+CB3154/#REF!</f>
        <v>#DIV/0!</v>
      </c>
      <c r="CE3154" s="451" t="e">
        <f t="shared" si="1694"/>
        <v>#DIV/0!</v>
      </c>
    </row>
    <row r="3155" spans="1:83" x14ac:dyDescent="0.2">
      <c r="A3155" s="521">
        <f t="shared" si="1695"/>
        <v>39945</v>
      </c>
      <c r="B3155" s="522">
        <f t="shared" si="1677"/>
        <v>2</v>
      </c>
      <c r="C3155" s="522">
        <f t="shared" si="1678"/>
        <v>5</v>
      </c>
      <c r="D3155" s="505" t="str">
        <f t="shared" si="1696"/>
        <v>int</v>
      </c>
      <c r="E3155" s="522">
        <f t="shared" si="1679"/>
        <v>7</v>
      </c>
      <c r="F3155" s="522">
        <f t="shared" si="1680"/>
        <v>132</v>
      </c>
      <c r="G3155" s="522">
        <f t="shared" si="1697"/>
        <v>3151</v>
      </c>
      <c r="H3155" s="506">
        <v>768.6</v>
      </c>
      <c r="I3155" s="507">
        <f>+H3155-L3155/Cogeneratore!$C$24</f>
        <v>470.22500000000002</v>
      </c>
      <c r="J3155" s="507">
        <f t="shared" si="1698"/>
        <v>298.375</v>
      </c>
      <c r="K3155" s="508">
        <v>436.85971657636082</v>
      </c>
      <c r="L3155" s="508">
        <v>704.16499999999996</v>
      </c>
      <c r="M3155" s="507">
        <f t="shared" si="1681"/>
        <v>768.6</v>
      </c>
      <c r="N3155" s="507">
        <f t="shared" si="1699"/>
        <v>436.85971657636082</v>
      </c>
      <c r="O3155" s="509" t="s">
        <v>6</v>
      </c>
      <c r="P3155" s="578"/>
      <c r="Q3155" s="578"/>
      <c r="R3155" s="510" t="e">
        <f>MIN(IF(I3155&gt;#REF!*#REF!,#REF!,IF(AND(I3155&lt;#REF!,#REF!=2),0,ROUNDUP(I3155/#REF!,0))),#REF!)</f>
        <v>#REF!</v>
      </c>
      <c r="S3155" s="510" t="e">
        <f>IF(R3155=0,0,MAX(MIN(I3155,R3155*#REF!),#REF!))</f>
        <v>#REF!</v>
      </c>
      <c r="T3155" s="511" t="e">
        <f>IF(R3155&lt;&gt;0,IF(S3155/R3155/#REF!=1,#REF!,HLOOKUP(S3155/R3155/#REF!,#REF!,2)+(HLOOKUP(S3155/R3155/#REF!+0.2,#REF!,2)-HLOOKUP(S3155/R3155/#REF!,#REF!,2))*(S3155/R3155/#REF!-HLOOKUP(S3155/R3155/#REF!,#REF!,1))/(HLOOKUP(S3155/R3155/#REF!+0.2,#REF!,1)-HLOOKUP(S3155/R3155/#REF!,#REF!,1))),0.5)</f>
        <v>#REF!</v>
      </c>
      <c r="U3155" s="512" t="e">
        <f>IF(R3155&lt;&gt;0,IF(S3155/R3155/#REF!=1,#REF!,HLOOKUP(S3155/R3155/#REF!,#REF!,3)+(HLOOKUP(S3155/R3155/#REF!+0.2,#REF!,3)-HLOOKUP(S3155/R3155/#REF!,#REF!,3))*(S3155/R3155/#REF!-HLOOKUP(S3155/R3155/#REF!,#REF!,1))/(HLOOKUP(S3155/R3155/#REF!+0.2,#REF!,1)-HLOOKUP(S3155/R3155/#REF!,#REF!,1))),1)</f>
        <v>#REF!</v>
      </c>
      <c r="V3155" s="510" t="e">
        <f t="shared" si="1700"/>
        <v>#REF!</v>
      </c>
      <c r="W3155" s="513" t="e">
        <f>MIN(IF(N3155&gt;#REF!*#REF!,#REF!,IF(AND(N3155&lt;#REF!,#REF!=2),0,ROUNDUP(N3155/#REF!,0))),#REF!)</f>
        <v>#REF!</v>
      </c>
      <c r="X3155" s="513" t="e">
        <f t="shared" si="1701"/>
        <v>#REF!</v>
      </c>
      <c r="Y3155" s="511" t="e">
        <f>IF(W3155&lt;&gt;0,IF(AA3155/W3155/#REF!=1,#REF!,HLOOKUP(AA3155/W3155/#REF!,#REF!,2)+(HLOOKUP(AA3155/W3155/#REF!+0.2,#REF!,2)-HLOOKUP(AA3155/W3155/#REF!,#REF!,2))*(AA3155/W3155/#REF!-HLOOKUP(AA3155/W3155/#REF!,#REF!,1))/(HLOOKUP(AA3155/W3155/#REF!+0.2,#REF!,1)-HLOOKUP(AA3155/W3155/#REF!,#REF!,1))),0.5)</f>
        <v>#REF!</v>
      </c>
      <c r="Z3155" s="512" t="e">
        <f>IF(W3155&lt;&gt;0,IF(AA3155/W3155/#REF!=1,#REF!,HLOOKUP(AA3155/W3155/#REF!,#REF!,3)+(HLOOKUP(AA3155/W3155/#REF!+0.2,#REF!,3)-HLOOKUP(AA3155/W3155/#REF!,#REF!,3))*(AA3155/W3155/#REF!-HLOOKUP(AA3155/W3155/#REF!,#REF!,1))/(HLOOKUP(AA3155/W3155/#REF!+0.2,#REF!,1)-HLOOKUP(AA3155/W3155/#REF!,#REF!,1))),1)</f>
        <v>#REF!</v>
      </c>
      <c r="AA3155" s="514" t="e">
        <f>IF(W3155=0,0,MAX(MIN(N3155,W3155*#REF!),#REF!))</f>
        <v>#REF!</v>
      </c>
      <c r="AB3155" s="515" t="e">
        <f>AD3155/Cogeneratore!$C$4</f>
        <v>#DIV/0!</v>
      </c>
      <c r="AC3155" s="549"/>
      <c r="AD3155" s="550"/>
      <c r="AE3155" s="549"/>
      <c r="AF3155" s="550"/>
      <c r="AG3155" s="549"/>
      <c r="AH3155" s="550"/>
      <c r="AI3155" s="516" t="e">
        <f t="shared" si="1702"/>
        <v>#DIV/0!</v>
      </c>
      <c r="AJ3155" s="517">
        <f t="shared" si="1703"/>
        <v>0</v>
      </c>
      <c r="AK3155" s="513">
        <f t="shared" si="1682"/>
        <v>0</v>
      </c>
      <c r="AL3155" s="513">
        <f t="shared" si="1683"/>
        <v>0</v>
      </c>
      <c r="AM3155" s="513">
        <f t="shared" si="1684"/>
        <v>768.6</v>
      </c>
      <c r="AN3155" s="550"/>
      <c r="AO3155" s="550"/>
      <c r="AP3155" s="550"/>
      <c r="AQ3155" s="517">
        <f t="shared" si="1704"/>
        <v>0</v>
      </c>
      <c r="AR3155" s="513">
        <f t="shared" si="1705"/>
        <v>0</v>
      </c>
      <c r="AS3155" s="551"/>
      <c r="AT3155" s="552"/>
      <c r="AU3155" s="513">
        <f t="shared" si="1706"/>
        <v>704.16499999999996</v>
      </c>
      <c r="AV3155" s="513">
        <f>AU3155/Cogeneratore!$C$24</f>
        <v>298.375</v>
      </c>
      <c r="AW3155" s="513">
        <f t="shared" si="1685"/>
        <v>0</v>
      </c>
      <c r="AX3155" s="513" t="e">
        <f t="shared" si="1686"/>
        <v>#DIV/0!</v>
      </c>
      <c r="AY3155" s="518">
        <f t="shared" si="1687"/>
        <v>436.85971657636082</v>
      </c>
      <c r="AZ3155" s="519" t="e">
        <f t="shared" si="1688"/>
        <v>#DIV/0!</v>
      </c>
      <c r="BA3155" s="514" t="e">
        <f t="shared" si="1707"/>
        <v>#DIV/0!</v>
      </c>
      <c r="BB3155" s="520" t="e">
        <f>+BV3155*860/8250/Cogeneratore!$C$6</f>
        <v>#DIV/0!</v>
      </c>
      <c r="BC3155" s="625"/>
      <c r="BD3155" s="451">
        <f t="shared" si="1689"/>
        <v>298.375</v>
      </c>
      <c r="BN3155" s="447">
        <f>+L3155/Cogeneratore!$C$24</f>
        <v>298.375</v>
      </c>
      <c r="BP3155" s="447">
        <f t="shared" si="1690"/>
        <v>0</v>
      </c>
      <c r="BQ3155" s="447" t="e">
        <f>IF(BR3155&lt;Cogeneratore!$C$25/Cogeneratore!$C$23,BP3155,BP3155+BR3155-Cogeneratore!$C$25/Cogeneratore!$C$23)</f>
        <v>#DIV/0!</v>
      </c>
      <c r="BR3155" s="462">
        <f t="shared" si="1675"/>
        <v>0</v>
      </c>
      <c r="BS3155" s="462" t="e">
        <f>IF(BR3155&lt;Cogeneratore!$C$25/Cogeneratore!$C$23,BR3155,Cogeneratore!$C$25/Cogeneratore!$C$23)</f>
        <v>#DIV/0!</v>
      </c>
      <c r="BT3155" s="447" t="e">
        <f>+BS3155*(1-Cogeneratore!$C$23)</f>
        <v>#DIV/0!</v>
      </c>
      <c r="BU3155" s="462" t="e">
        <f>IF(BR3155-BT3155&lt;Cogeneratore!$C$25,BR3155-BT3155,Cogeneratore!$C$25)</f>
        <v>#DIV/0!</v>
      </c>
      <c r="BV3155" s="462" t="e">
        <f t="shared" si="1691"/>
        <v>#DIV/0!</v>
      </c>
      <c r="BW3155" s="462" t="e">
        <f t="shared" si="1692"/>
        <v>#DIV/0!</v>
      </c>
      <c r="BX3155" s="462" t="e">
        <f t="shared" si="1708"/>
        <v>#DIV/0!</v>
      </c>
      <c r="BY3155" s="447" t="e">
        <f>+BX3155*(1-#REF!)</f>
        <v>#DIV/0!</v>
      </c>
      <c r="BZ3155" s="462" t="e">
        <f t="shared" si="1676"/>
        <v>#DIV/0!</v>
      </c>
      <c r="CB3155" s="462" t="e">
        <f t="shared" si="1693"/>
        <v>#DIV/0!</v>
      </c>
      <c r="CC3155" s="447" t="e">
        <f>+CB3155/#REF!</f>
        <v>#DIV/0!</v>
      </c>
      <c r="CE3155" s="451" t="e">
        <f t="shared" si="1694"/>
        <v>#DIV/0!</v>
      </c>
    </row>
    <row r="3156" spans="1:83" x14ac:dyDescent="0.2">
      <c r="A3156" s="521">
        <f t="shared" si="1695"/>
        <v>39945</v>
      </c>
      <c r="B3156" s="522">
        <f t="shared" si="1677"/>
        <v>2</v>
      </c>
      <c r="C3156" s="522">
        <f t="shared" si="1678"/>
        <v>5</v>
      </c>
      <c r="D3156" s="505" t="str">
        <f t="shared" si="1696"/>
        <v>int</v>
      </c>
      <c r="E3156" s="522">
        <f t="shared" si="1679"/>
        <v>8</v>
      </c>
      <c r="F3156" s="522">
        <f t="shared" si="1680"/>
        <v>132</v>
      </c>
      <c r="G3156" s="522">
        <f t="shared" si="1697"/>
        <v>3152</v>
      </c>
      <c r="H3156" s="506">
        <v>832.59264705882356</v>
      </c>
      <c r="I3156" s="507">
        <f>+H3156-L3156/Cogeneratore!$C$24</f>
        <v>534.21764705882356</v>
      </c>
      <c r="J3156" s="507">
        <f t="shared" si="1698"/>
        <v>298.375</v>
      </c>
      <c r="K3156" s="508">
        <v>436.85971657636082</v>
      </c>
      <c r="L3156" s="508">
        <v>704.16499999999996</v>
      </c>
      <c r="M3156" s="507">
        <f t="shared" si="1681"/>
        <v>832.59264705882356</v>
      </c>
      <c r="N3156" s="507">
        <f t="shared" si="1699"/>
        <v>436.85971657636082</v>
      </c>
      <c r="O3156" s="509" t="s">
        <v>8</v>
      </c>
      <c r="P3156" s="578"/>
      <c r="Q3156" s="578"/>
      <c r="R3156" s="510" t="e">
        <f>MIN(IF(I3156&gt;#REF!*#REF!,#REF!,IF(AND(I3156&lt;#REF!,#REF!=2),0,ROUNDUP(I3156/#REF!,0))),#REF!)</f>
        <v>#REF!</v>
      </c>
      <c r="S3156" s="510" t="e">
        <f>IF(R3156=0,0,MAX(MIN(I3156,R3156*#REF!),#REF!))</f>
        <v>#REF!</v>
      </c>
      <c r="T3156" s="511" t="e">
        <f>IF(R3156&lt;&gt;0,IF(S3156/R3156/#REF!=1,#REF!,HLOOKUP(S3156/R3156/#REF!,#REF!,2)+(HLOOKUP(S3156/R3156/#REF!+0.2,#REF!,2)-HLOOKUP(S3156/R3156/#REF!,#REF!,2))*(S3156/R3156/#REF!-HLOOKUP(S3156/R3156/#REF!,#REF!,1))/(HLOOKUP(S3156/R3156/#REF!+0.2,#REF!,1)-HLOOKUP(S3156/R3156/#REF!,#REF!,1))),0.5)</f>
        <v>#REF!</v>
      </c>
      <c r="U3156" s="512" t="e">
        <f>IF(R3156&lt;&gt;0,IF(S3156/R3156/#REF!=1,#REF!,HLOOKUP(S3156/R3156/#REF!,#REF!,3)+(HLOOKUP(S3156/R3156/#REF!+0.2,#REF!,3)-HLOOKUP(S3156/R3156/#REF!,#REF!,3))*(S3156/R3156/#REF!-HLOOKUP(S3156/R3156/#REF!,#REF!,1))/(HLOOKUP(S3156/R3156/#REF!+0.2,#REF!,1)-HLOOKUP(S3156/R3156/#REF!,#REF!,1))),1)</f>
        <v>#REF!</v>
      </c>
      <c r="V3156" s="510" t="e">
        <f t="shared" si="1700"/>
        <v>#REF!</v>
      </c>
      <c r="W3156" s="513" t="e">
        <f>MIN(IF(N3156&gt;#REF!*#REF!,#REF!,IF(AND(N3156&lt;#REF!,#REF!=2),0,ROUNDUP(N3156/#REF!,0))),#REF!)</f>
        <v>#REF!</v>
      </c>
      <c r="X3156" s="513" t="e">
        <f t="shared" si="1701"/>
        <v>#REF!</v>
      </c>
      <c r="Y3156" s="511" t="e">
        <f>IF(W3156&lt;&gt;0,IF(AA3156/W3156/#REF!=1,#REF!,HLOOKUP(AA3156/W3156/#REF!,#REF!,2)+(HLOOKUP(AA3156/W3156/#REF!+0.2,#REF!,2)-HLOOKUP(AA3156/W3156/#REF!,#REF!,2))*(AA3156/W3156/#REF!-HLOOKUP(AA3156/W3156/#REF!,#REF!,1))/(HLOOKUP(AA3156/W3156/#REF!+0.2,#REF!,1)-HLOOKUP(AA3156/W3156/#REF!,#REF!,1))),0.5)</f>
        <v>#REF!</v>
      </c>
      <c r="Z3156" s="512" t="e">
        <f>IF(W3156&lt;&gt;0,IF(AA3156/W3156/#REF!=1,#REF!,HLOOKUP(AA3156/W3156/#REF!,#REF!,3)+(HLOOKUP(AA3156/W3156/#REF!+0.2,#REF!,3)-HLOOKUP(AA3156/W3156/#REF!,#REF!,3))*(AA3156/W3156/#REF!-HLOOKUP(AA3156/W3156/#REF!,#REF!,1))/(HLOOKUP(AA3156/W3156/#REF!+0.2,#REF!,1)-HLOOKUP(AA3156/W3156/#REF!,#REF!,1))),1)</f>
        <v>#REF!</v>
      </c>
      <c r="AA3156" s="514" t="e">
        <f>IF(W3156=0,0,MAX(MIN(N3156,W3156*#REF!),#REF!))</f>
        <v>#REF!</v>
      </c>
      <c r="AB3156" s="515" t="e">
        <f>AD3156/Cogeneratore!$C$4</f>
        <v>#DIV/0!</v>
      </c>
      <c r="AC3156" s="549"/>
      <c r="AD3156" s="550"/>
      <c r="AE3156" s="549"/>
      <c r="AF3156" s="550"/>
      <c r="AG3156" s="549"/>
      <c r="AH3156" s="550"/>
      <c r="AI3156" s="516" t="e">
        <f t="shared" si="1702"/>
        <v>#DIV/0!</v>
      </c>
      <c r="AJ3156" s="517">
        <f t="shared" si="1703"/>
        <v>0</v>
      </c>
      <c r="AK3156" s="513">
        <f t="shared" si="1682"/>
        <v>0</v>
      </c>
      <c r="AL3156" s="513">
        <f t="shared" si="1683"/>
        <v>0</v>
      </c>
      <c r="AM3156" s="513">
        <f t="shared" si="1684"/>
        <v>832.59264705882356</v>
      </c>
      <c r="AN3156" s="550"/>
      <c r="AO3156" s="550"/>
      <c r="AP3156" s="550"/>
      <c r="AQ3156" s="517">
        <f t="shared" si="1704"/>
        <v>0</v>
      </c>
      <c r="AR3156" s="513">
        <f t="shared" si="1705"/>
        <v>0</v>
      </c>
      <c r="AS3156" s="551"/>
      <c r="AT3156" s="552"/>
      <c r="AU3156" s="513">
        <f t="shared" si="1706"/>
        <v>704.16499999999996</v>
      </c>
      <c r="AV3156" s="513">
        <f>AU3156/Cogeneratore!$C$24</f>
        <v>298.375</v>
      </c>
      <c r="AW3156" s="513">
        <f t="shared" si="1685"/>
        <v>0</v>
      </c>
      <c r="AX3156" s="513" t="e">
        <f t="shared" si="1686"/>
        <v>#DIV/0!</v>
      </c>
      <c r="AY3156" s="518">
        <f t="shared" si="1687"/>
        <v>436.85971657636082</v>
      </c>
      <c r="AZ3156" s="519" t="e">
        <f t="shared" si="1688"/>
        <v>#DIV/0!</v>
      </c>
      <c r="BA3156" s="514" t="e">
        <f t="shared" si="1707"/>
        <v>#DIV/0!</v>
      </c>
      <c r="BB3156" s="520" t="e">
        <f>+BV3156*860/8250/Cogeneratore!$C$6</f>
        <v>#DIV/0!</v>
      </c>
      <c r="BC3156" s="625"/>
      <c r="BD3156" s="451">
        <f t="shared" si="1689"/>
        <v>298.375</v>
      </c>
      <c r="BN3156" s="447">
        <f>+L3156/Cogeneratore!$C$24</f>
        <v>298.375</v>
      </c>
      <c r="BP3156" s="447">
        <f t="shared" si="1690"/>
        <v>0</v>
      </c>
      <c r="BQ3156" s="447" t="e">
        <f>IF(BR3156&lt;Cogeneratore!$C$25/Cogeneratore!$C$23,BP3156,BP3156+BR3156-Cogeneratore!$C$25/Cogeneratore!$C$23)</f>
        <v>#DIV/0!</v>
      </c>
      <c r="BR3156" s="462">
        <f t="shared" si="1675"/>
        <v>0</v>
      </c>
      <c r="BS3156" s="462" t="e">
        <f>IF(BR3156&lt;Cogeneratore!$C$25/Cogeneratore!$C$23,BR3156,Cogeneratore!$C$25/Cogeneratore!$C$23)</f>
        <v>#DIV/0!</v>
      </c>
      <c r="BT3156" s="447" t="e">
        <f>+BS3156*(1-Cogeneratore!$C$23)</f>
        <v>#DIV/0!</v>
      </c>
      <c r="BU3156" s="462" t="e">
        <f>IF(BR3156-BT3156&lt;Cogeneratore!$C$25,BR3156-BT3156,Cogeneratore!$C$25)</f>
        <v>#DIV/0!</v>
      </c>
      <c r="BV3156" s="462" t="e">
        <f t="shared" si="1691"/>
        <v>#DIV/0!</v>
      </c>
      <c r="BW3156" s="462" t="e">
        <f t="shared" si="1692"/>
        <v>#DIV/0!</v>
      </c>
      <c r="BX3156" s="462" t="e">
        <f t="shared" si="1708"/>
        <v>#DIV/0!</v>
      </c>
      <c r="BY3156" s="447" t="e">
        <f>+BX3156*(1-#REF!)</f>
        <v>#DIV/0!</v>
      </c>
      <c r="BZ3156" s="462" t="e">
        <f t="shared" si="1676"/>
        <v>#DIV/0!</v>
      </c>
      <c r="CB3156" s="462" t="e">
        <f t="shared" si="1693"/>
        <v>#DIV/0!</v>
      </c>
      <c r="CC3156" s="447" t="e">
        <f>+CB3156/#REF!</f>
        <v>#DIV/0!</v>
      </c>
      <c r="CE3156" s="451" t="e">
        <f t="shared" si="1694"/>
        <v>#DIV/0!</v>
      </c>
    </row>
    <row r="3157" spans="1:83" x14ac:dyDescent="0.2">
      <c r="A3157" s="521">
        <f t="shared" si="1695"/>
        <v>39945</v>
      </c>
      <c r="B3157" s="522">
        <f t="shared" si="1677"/>
        <v>2</v>
      </c>
      <c r="C3157" s="522">
        <f t="shared" si="1678"/>
        <v>5</v>
      </c>
      <c r="D3157" s="505" t="str">
        <f t="shared" si="1696"/>
        <v>int</v>
      </c>
      <c r="E3157" s="522">
        <f t="shared" si="1679"/>
        <v>9</v>
      </c>
      <c r="F3157" s="522">
        <f t="shared" si="1680"/>
        <v>132</v>
      </c>
      <c r="G3157" s="522">
        <f t="shared" si="1697"/>
        <v>3153</v>
      </c>
      <c r="H3157" s="506">
        <v>878.41985294117649</v>
      </c>
      <c r="I3157" s="507">
        <f>+H3157-L3157/Cogeneratore!$C$24</f>
        <v>580.04485294117649</v>
      </c>
      <c r="J3157" s="507">
        <f t="shared" si="1698"/>
        <v>298.375</v>
      </c>
      <c r="K3157" s="508">
        <v>436.85971657636082</v>
      </c>
      <c r="L3157" s="508">
        <v>704.16499999999996</v>
      </c>
      <c r="M3157" s="507">
        <f t="shared" si="1681"/>
        <v>878.41985294117649</v>
      </c>
      <c r="N3157" s="507">
        <f t="shared" si="1699"/>
        <v>436.85971657636082</v>
      </c>
      <c r="O3157" s="509" t="s">
        <v>8</v>
      </c>
      <c r="P3157" s="578"/>
      <c r="Q3157" s="578"/>
      <c r="R3157" s="510" t="e">
        <f>MIN(IF(I3157&gt;#REF!*#REF!,#REF!,IF(AND(I3157&lt;#REF!,#REF!=2),0,ROUNDUP(I3157/#REF!,0))),#REF!)</f>
        <v>#REF!</v>
      </c>
      <c r="S3157" s="510" t="e">
        <f>IF(R3157=0,0,MAX(MIN(I3157,R3157*#REF!),#REF!))</f>
        <v>#REF!</v>
      </c>
      <c r="T3157" s="511" t="e">
        <f>IF(R3157&lt;&gt;0,IF(S3157/R3157/#REF!=1,#REF!,HLOOKUP(S3157/R3157/#REF!,#REF!,2)+(HLOOKUP(S3157/R3157/#REF!+0.2,#REF!,2)-HLOOKUP(S3157/R3157/#REF!,#REF!,2))*(S3157/R3157/#REF!-HLOOKUP(S3157/R3157/#REF!,#REF!,1))/(HLOOKUP(S3157/R3157/#REF!+0.2,#REF!,1)-HLOOKUP(S3157/R3157/#REF!,#REF!,1))),0.5)</f>
        <v>#REF!</v>
      </c>
      <c r="U3157" s="512" t="e">
        <f>IF(R3157&lt;&gt;0,IF(S3157/R3157/#REF!=1,#REF!,HLOOKUP(S3157/R3157/#REF!,#REF!,3)+(HLOOKUP(S3157/R3157/#REF!+0.2,#REF!,3)-HLOOKUP(S3157/R3157/#REF!,#REF!,3))*(S3157/R3157/#REF!-HLOOKUP(S3157/R3157/#REF!,#REF!,1))/(HLOOKUP(S3157/R3157/#REF!+0.2,#REF!,1)-HLOOKUP(S3157/R3157/#REF!,#REF!,1))),1)</f>
        <v>#REF!</v>
      </c>
      <c r="V3157" s="510" t="e">
        <f t="shared" si="1700"/>
        <v>#REF!</v>
      </c>
      <c r="W3157" s="513" t="e">
        <f>MIN(IF(N3157&gt;#REF!*#REF!,#REF!,IF(AND(N3157&lt;#REF!,#REF!=2),0,ROUNDUP(N3157/#REF!,0))),#REF!)</f>
        <v>#REF!</v>
      </c>
      <c r="X3157" s="513" t="e">
        <f t="shared" si="1701"/>
        <v>#REF!</v>
      </c>
      <c r="Y3157" s="511" t="e">
        <f>IF(W3157&lt;&gt;0,IF(AA3157/W3157/#REF!=1,#REF!,HLOOKUP(AA3157/W3157/#REF!,#REF!,2)+(HLOOKUP(AA3157/W3157/#REF!+0.2,#REF!,2)-HLOOKUP(AA3157/W3157/#REF!,#REF!,2))*(AA3157/W3157/#REF!-HLOOKUP(AA3157/W3157/#REF!,#REF!,1))/(HLOOKUP(AA3157/W3157/#REF!+0.2,#REF!,1)-HLOOKUP(AA3157/W3157/#REF!,#REF!,1))),0.5)</f>
        <v>#REF!</v>
      </c>
      <c r="Z3157" s="512" t="e">
        <f>IF(W3157&lt;&gt;0,IF(AA3157/W3157/#REF!=1,#REF!,HLOOKUP(AA3157/W3157/#REF!,#REF!,3)+(HLOOKUP(AA3157/W3157/#REF!+0.2,#REF!,3)-HLOOKUP(AA3157/W3157/#REF!,#REF!,3))*(AA3157/W3157/#REF!-HLOOKUP(AA3157/W3157/#REF!,#REF!,1))/(HLOOKUP(AA3157/W3157/#REF!+0.2,#REF!,1)-HLOOKUP(AA3157/W3157/#REF!,#REF!,1))),1)</f>
        <v>#REF!</v>
      </c>
      <c r="AA3157" s="514" t="e">
        <f>IF(W3157=0,0,MAX(MIN(N3157,W3157*#REF!),#REF!))</f>
        <v>#REF!</v>
      </c>
      <c r="AB3157" s="515" t="e">
        <f>AD3157/Cogeneratore!$C$4</f>
        <v>#DIV/0!</v>
      </c>
      <c r="AC3157" s="549"/>
      <c r="AD3157" s="550"/>
      <c r="AE3157" s="549"/>
      <c r="AF3157" s="550"/>
      <c r="AG3157" s="549"/>
      <c r="AH3157" s="550"/>
      <c r="AI3157" s="516" t="e">
        <f t="shared" si="1702"/>
        <v>#DIV/0!</v>
      </c>
      <c r="AJ3157" s="517">
        <f t="shared" si="1703"/>
        <v>0</v>
      </c>
      <c r="AK3157" s="513">
        <f t="shared" si="1682"/>
        <v>0</v>
      </c>
      <c r="AL3157" s="513">
        <f t="shared" si="1683"/>
        <v>0</v>
      </c>
      <c r="AM3157" s="513">
        <f t="shared" si="1684"/>
        <v>878.41985294117649</v>
      </c>
      <c r="AN3157" s="550"/>
      <c r="AO3157" s="550"/>
      <c r="AP3157" s="550"/>
      <c r="AQ3157" s="517">
        <f t="shared" si="1704"/>
        <v>0</v>
      </c>
      <c r="AR3157" s="513">
        <f t="shared" si="1705"/>
        <v>0</v>
      </c>
      <c r="AS3157" s="551"/>
      <c r="AT3157" s="552"/>
      <c r="AU3157" s="513">
        <f t="shared" si="1706"/>
        <v>704.16499999999996</v>
      </c>
      <c r="AV3157" s="513">
        <f>AU3157/Cogeneratore!$C$24</f>
        <v>298.375</v>
      </c>
      <c r="AW3157" s="513">
        <f t="shared" si="1685"/>
        <v>0</v>
      </c>
      <c r="AX3157" s="513" t="e">
        <f t="shared" si="1686"/>
        <v>#DIV/0!</v>
      </c>
      <c r="AY3157" s="518">
        <f t="shared" si="1687"/>
        <v>436.85971657636082</v>
      </c>
      <c r="AZ3157" s="519" t="e">
        <f t="shared" si="1688"/>
        <v>#DIV/0!</v>
      </c>
      <c r="BA3157" s="514" t="e">
        <f t="shared" si="1707"/>
        <v>#DIV/0!</v>
      </c>
      <c r="BB3157" s="520" t="e">
        <f>+BV3157*860/8250/Cogeneratore!$C$6</f>
        <v>#DIV/0!</v>
      </c>
      <c r="BC3157" s="625"/>
      <c r="BD3157" s="451">
        <f t="shared" si="1689"/>
        <v>298.375</v>
      </c>
      <c r="BN3157" s="447">
        <f>+L3157/Cogeneratore!$C$24</f>
        <v>298.375</v>
      </c>
      <c r="BP3157" s="447">
        <f t="shared" si="1690"/>
        <v>0</v>
      </c>
      <c r="BQ3157" s="447" t="e">
        <f>IF(BR3157&lt;Cogeneratore!$C$25/Cogeneratore!$C$23,BP3157,BP3157+BR3157-Cogeneratore!$C$25/Cogeneratore!$C$23)</f>
        <v>#DIV/0!</v>
      </c>
      <c r="BR3157" s="462">
        <f t="shared" si="1675"/>
        <v>0</v>
      </c>
      <c r="BS3157" s="462" t="e">
        <f>IF(BR3157&lt;Cogeneratore!$C$25/Cogeneratore!$C$23,BR3157,Cogeneratore!$C$25/Cogeneratore!$C$23)</f>
        <v>#DIV/0!</v>
      </c>
      <c r="BT3157" s="447" t="e">
        <f>+BS3157*(1-Cogeneratore!$C$23)</f>
        <v>#DIV/0!</v>
      </c>
      <c r="BU3157" s="462" t="e">
        <f>IF(BR3157-BT3157&lt;Cogeneratore!$C$25,BR3157-BT3157,Cogeneratore!$C$25)</f>
        <v>#DIV/0!</v>
      </c>
      <c r="BV3157" s="462" t="e">
        <f t="shared" si="1691"/>
        <v>#DIV/0!</v>
      </c>
      <c r="BW3157" s="462" t="e">
        <f t="shared" si="1692"/>
        <v>#DIV/0!</v>
      </c>
      <c r="BX3157" s="462" t="e">
        <f t="shared" si="1708"/>
        <v>#DIV/0!</v>
      </c>
      <c r="BY3157" s="447" t="e">
        <f>+BX3157*(1-#REF!)</f>
        <v>#DIV/0!</v>
      </c>
      <c r="BZ3157" s="462" t="e">
        <f t="shared" si="1676"/>
        <v>#DIV/0!</v>
      </c>
      <c r="CB3157" s="462" t="e">
        <f t="shared" si="1693"/>
        <v>#DIV/0!</v>
      </c>
      <c r="CC3157" s="447" t="e">
        <f>+CB3157/#REF!</f>
        <v>#DIV/0!</v>
      </c>
      <c r="CE3157" s="451" t="e">
        <f t="shared" si="1694"/>
        <v>#DIV/0!</v>
      </c>
    </row>
    <row r="3158" spans="1:83" x14ac:dyDescent="0.2">
      <c r="A3158" s="521">
        <f t="shared" si="1695"/>
        <v>39945</v>
      </c>
      <c r="B3158" s="522">
        <f t="shared" si="1677"/>
        <v>2</v>
      </c>
      <c r="C3158" s="522">
        <f t="shared" si="1678"/>
        <v>5</v>
      </c>
      <c r="D3158" s="505" t="str">
        <f t="shared" si="1696"/>
        <v>int</v>
      </c>
      <c r="E3158" s="522">
        <f t="shared" si="1679"/>
        <v>10</v>
      </c>
      <c r="F3158" s="522">
        <f t="shared" si="1680"/>
        <v>132</v>
      </c>
      <c r="G3158" s="522">
        <f t="shared" si="1697"/>
        <v>3154</v>
      </c>
      <c r="H3158" s="506">
        <v>906.88235294117646</v>
      </c>
      <c r="I3158" s="507">
        <f>+H3158-L3158/Cogeneratore!$C$24</f>
        <v>565.88235294117646</v>
      </c>
      <c r="J3158" s="507">
        <f t="shared" si="1698"/>
        <v>341</v>
      </c>
      <c r="K3158" s="508">
        <v>436.85971657636082</v>
      </c>
      <c r="L3158" s="508">
        <v>804.76</v>
      </c>
      <c r="M3158" s="507">
        <f t="shared" si="1681"/>
        <v>906.88235294117646</v>
      </c>
      <c r="N3158" s="507">
        <f t="shared" si="1699"/>
        <v>436.85971657636082</v>
      </c>
      <c r="O3158" s="509" t="s">
        <v>8</v>
      </c>
      <c r="P3158" s="578"/>
      <c r="Q3158" s="578"/>
      <c r="R3158" s="510" t="e">
        <f>MIN(IF(I3158&gt;#REF!*#REF!,#REF!,IF(AND(I3158&lt;#REF!,#REF!=2),0,ROUNDUP(I3158/#REF!,0))),#REF!)</f>
        <v>#REF!</v>
      </c>
      <c r="S3158" s="510" t="e">
        <f>IF(R3158=0,0,MAX(MIN(I3158,R3158*#REF!),#REF!))</f>
        <v>#REF!</v>
      </c>
      <c r="T3158" s="511" t="e">
        <f>IF(R3158&lt;&gt;0,IF(S3158/R3158/#REF!=1,#REF!,HLOOKUP(S3158/R3158/#REF!,#REF!,2)+(HLOOKUP(S3158/R3158/#REF!+0.2,#REF!,2)-HLOOKUP(S3158/R3158/#REF!,#REF!,2))*(S3158/R3158/#REF!-HLOOKUP(S3158/R3158/#REF!,#REF!,1))/(HLOOKUP(S3158/R3158/#REF!+0.2,#REF!,1)-HLOOKUP(S3158/R3158/#REF!,#REF!,1))),0.5)</f>
        <v>#REF!</v>
      </c>
      <c r="U3158" s="512" t="e">
        <f>IF(R3158&lt;&gt;0,IF(S3158/R3158/#REF!=1,#REF!,HLOOKUP(S3158/R3158/#REF!,#REF!,3)+(HLOOKUP(S3158/R3158/#REF!+0.2,#REF!,3)-HLOOKUP(S3158/R3158/#REF!,#REF!,3))*(S3158/R3158/#REF!-HLOOKUP(S3158/R3158/#REF!,#REF!,1))/(HLOOKUP(S3158/R3158/#REF!+0.2,#REF!,1)-HLOOKUP(S3158/R3158/#REF!,#REF!,1))),1)</f>
        <v>#REF!</v>
      </c>
      <c r="V3158" s="510" t="e">
        <f t="shared" si="1700"/>
        <v>#REF!</v>
      </c>
      <c r="W3158" s="513" t="e">
        <f>MIN(IF(N3158&gt;#REF!*#REF!,#REF!,IF(AND(N3158&lt;#REF!,#REF!=2),0,ROUNDUP(N3158/#REF!,0))),#REF!)</f>
        <v>#REF!</v>
      </c>
      <c r="X3158" s="513" t="e">
        <f t="shared" si="1701"/>
        <v>#REF!</v>
      </c>
      <c r="Y3158" s="511" t="e">
        <f>IF(W3158&lt;&gt;0,IF(AA3158/W3158/#REF!=1,#REF!,HLOOKUP(AA3158/W3158/#REF!,#REF!,2)+(HLOOKUP(AA3158/W3158/#REF!+0.2,#REF!,2)-HLOOKUP(AA3158/W3158/#REF!,#REF!,2))*(AA3158/W3158/#REF!-HLOOKUP(AA3158/W3158/#REF!,#REF!,1))/(HLOOKUP(AA3158/W3158/#REF!+0.2,#REF!,1)-HLOOKUP(AA3158/W3158/#REF!,#REF!,1))),0.5)</f>
        <v>#REF!</v>
      </c>
      <c r="Z3158" s="512" t="e">
        <f>IF(W3158&lt;&gt;0,IF(AA3158/W3158/#REF!=1,#REF!,HLOOKUP(AA3158/W3158/#REF!,#REF!,3)+(HLOOKUP(AA3158/W3158/#REF!+0.2,#REF!,3)-HLOOKUP(AA3158/W3158/#REF!,#REF!,3))*(AA3158/W3158/#REF!-HLOOKUP(AA3158/W3158/#REF!,#REF!,1))/(HLOOKUP(AA3158/W3158/#REF!+0.2,#REF!,1)-HLOOKUP(AA3158/W3158/#REF!,#REF!,1))),1)</f>
        <v>#REF!</v>
      </c>
      <c r="AA3158" s="514" t="e">
        <f>IF(W3158=0,0,MAX(MIN(N3158,W3158*#REF!),#REF!))</f>
        <v>#REF!</v>
      </c>
      <c r="AB3158" s="515" t="e">
        <f>AD3158/Cogeneratore!$C$4</f>
        <v>#DIV/0!</v>
      </c>
      <c r="AC3158" s="549"/>
      <c r="AD3158" s="550"/>
      <c r="AE3158" s="549"/>
      <c r="AF3158" s="550"/>
      <c r="AG3158" s="549"/>
      <c r="AH3158" s="550"/>
      <c r="AI3158" s="516" t="e">
        <f t="shared" si="1702"/>
        <v>#DIV/0!</v>
      </c>
      <c r="AJ3158" s="517">
        <f t="shared" si="1703"/>
        <v>0</v>
      </c>
      <c r="AK3158" s="513">
        <f t="shared" si="1682"/>
        <v>0</v>
      </c>
      <c r="AL3158" s="513">
        <f t="shared" si="1683"/>
        <v>0</v>
      </c>
      <c r="AM3158" s="513">
        <f t="shared" si="1684"/>
        <v>906.88235294117646</v>
      </c>
      <c r="AN3158" s="550"/>
      <c r="AO3158" s="550"/>
      <c r="AP3158" s="550"/>
      <c r="AQ3158" s="517">
        <f t="shared" si="1704"/>
        <v>0</v>
      </c>
      <c r="AR3158" s="513">
        <f t="shared" si="1705"/>
        <v>0</v>
      </c>
      <c r="AS3158" s="551"/>
      <c r="AT3158" s="552"/>
      <c r="AU3158" s="513">
        <f t="shared" si="1706"/>
        <v>804.76</v>
      </c>
      <c r="AV3158" s="513">
        <f>AU3158/Cogeneratore!$C$24</f>
        <v>341</v>
      </c>
      <c r="AW3158" s="513">
        <f t="shared" si="1685"/>
        <v>0</v>
      </c>
      <c r="AX3158" s="513" t="e">
        <f t="shared" si="1686"/>
        <v>#DIV/0!</v>
      </c>
      <c r="AY3158" s="518">
        <f t="shared" si="1687"/>
        <v>436.85971657636082</v>
      </c>
      <c r="AZ3158" s="519" t="e">
        <f t="shared" si="1688"/>
        <v>#DIV/0!</v>
      </c>
      <c r="BA3158" s="514" t="e">
        <f t="shared" si="1707"/>
        <v>#DIV/0!</v>
      </c>
      <c r="BB3158" s="520" t="e">
        <f>+BV3158*860/8250/Cogeneratore!$C$6</f>
        <v>#DIV/0!</v>
      </c>
      <c r="BC3158" s="625"/>
      <c r="BD3158" s="451">
        <f t="shared" si="1689"/>
        <v>341</v>
      </c>
      <c r="BN3158" s="447">
        <f>+L3158/Cogeneratore!$C$24</f>
        <v>341</v>
      </c>
      <c r="BP3158" s="447">
        <f t="shared" si="1690"/>
        <v>0</v>
      </c>
      <c r="BQ3158" s="447" t="e">
        <f>IF(BR3158&lt;Cogeneratore!$C$25/Cogeneratore!$C$23,BP3158,BP3158+BR3158-Cogeneratore!$C$25/Cogeneratore!$C$23)</f>
        <v>#DIV/0!</v>
      </c>
      <c r="BR3158" s="462">
        <f t="shared" ref="BR3158:BR3221" si="1709">+AW3158-BP3158</f>
        <v>0</v>
      </c>
      <c r="BS3158" s="462" t="e">
        <f>IF(BR3158&lt;Cogeneratore!$C$25/Cogeneratore!$C$23,BR3158,Cogeneratore!$C$25/Cogeneratore!$C$23)</f>
        <v>#DIV/0!</v>
      </c>
      <c r="BT3158" s="447" t="e">
        <f>+BS3158*(1-Cogeneratore!$C$23)</f>
        <v>#DIV/0!</v>
      </c>
      <c r="BU3158" s="462" t="e">
        <f>IF(BR3158-BT3158&lt;Cogeneratore!$C$25,BR3158-BT3158,Cogeneratore!$C$25)</f>
        <v>#DIV/0!</v>
      </c>
      <c r="BV3158" s="462" t="e">
        <f t="shared" si="1691"/>
        <v>#DIV/0!</v>
      </c>
      <c r="BW3158" s="462" t="e">
        <f t="shared" si="1692"/>
        <v>#DIV/0!</v>
      </c>
      <c r="BX3158" s="462" t="e">
        <f t="shared" si="1708"/>
        <v>#DIV/0!</v>
      </c>
      <c r="BY3158" s="447" t="e">
        <f>+BX3158*(1-#REF!)</f>
        <v>#DIV/0!</v>
      </c>
      <c r="BZ3158" s="462" t="e">
        <f t="shared" ref="BZ3158:BZ3221" si="1710">+BX3158-BY3158</f>
        <v>#DIV/0!</v>
      </c>
      <c r="CB3158" s="462" t="e">
        <f t="shared" si="1693"/>
        <v>#DIV/0!</v>
      </c>
      <c r="CC3158" s="447" t="e">
        <f>+CB3158/#REF!</f>
        <v>#DIV/0!</v>
      </c>
      <c r="CE3158" s="451" t="e">
        <f t="shared" si="1694"/>
        <v>#DIV/0!</v>
      </c>
    </row>
    <row r="3159" spans="1:83" x14ac:dyDescent="0.2">
      <c r="A3159" s="521">
        <f t="shared" si="1695"/>
        <v>39945</v>
      </c>
      <c r="B3159" s="522">
        <f t="shared" si="1677"/>
        <v>2</v>
      </c>
      <c r="C3159" s="522">
        <f t="shared" si="1678"/>
        <v>5</v>
      </c>
      <c r="D3159" s="505" t="str">
        <f t="shared" si="1696"/>
        <v>int</v>
      </c>
      <c r="E3159" s="522">
        <f t="shared" si="1679"/>
        <v>11</v>
      </c>
      <c r="F3159" s="522">
        <f t="shared" si="1680"/>
        <v>132</v>
      </c>
      <c r="G3159" s="522">
        <f t="shared" si="1697"/>
        <v>3155</v>
      </c>
      <c r="H3159" s="506">
        <v>919.05882352941171</v>
      </c>
      <c r="I3159" s="507">
        <f>+H3159-L3159/Cogeneratore!$C$24</f>
        <v>578.05882352941171</v>
      </c>
      <c r="J3159" s="507">
        <f t="shared" si="1698"/>
        <v>341</v>
      </c>
      <c r="K3159" s="508">
        <v>436.85971657636082</v>
      </c>
      <c r="L3159" s="508">
        <v>804.76</v>
      </c>
      <c r="M3159" s="507">
        <f t="shared" si="1681"/>
        <v>919.05882352941171</v>
      </c>
      <c r="N3159" s="507">
        <f t="shared" si="1699"/>
        <v>436.85971657636082</v>
      </c>
      <c r="O3159" s="509" t="s">
        <v>8</v>
      </c>
      <c r="P3159" s="578"/>
      <c r="Q3159" s="578"/>
      <c r="R3159" s="510" t="e">
        <f>MIN(IF(I3159&gt;#REF!*#REF!,#REF!,IF(AND(I3159&lt;#REF!,#REF!=2),0,ROUNDUP(I3159/#REF!,0))),#REF!)</f>
        <v>#REF!</v>
      </c>
      <c r="S3159" s="510" t="e">
        <f>IF(R3159=0,0,MAX(MIN(I3159,R3159*#REF!),#REF!))</f>
        <v>#REF!</v>
      </c>
      <c r="T3159" s="511" t="e">
        <f>IF(R3159&lt;&gt;0,IF(S3159/R3159/#REF!=1,#REF!,HLOOKUP(S3159/R3159/#REF!,#REF!,2)+(HLOOKUP(S3159/R3159/#REF!+0.2,#REF!,2)-HLOOKUP(S3159/R3159/#REF!,#REF!,2))*(S3159/R3159/#REF!-HLOOKUP(S3159/R3159/#REF!,#REF!,1))/(HLOOKUP(S3159/R3159/#REF!+0.2,#REF!,1)-HLOOKUP(S3159/R3159/#REF!,#REF!,1))),0.5)</f>
        <v>#REF!</v>
      </c>
      <c r="U3159" s="512" t="e">
        <f>IF(R3159&lt;&gt;0,IF(S3159/R3159/#REF!=1,#REF!,HLOOKUP(S3159/R3159/#REF!,#REF!,3)+(HLOOKUP(S3159/R3159/#REF!+0.2,#REF!,3)-HLOOKUP(S3159/R3159/#REF!,#REF!,3))*(S3159/R3159/#REF!-HLOOKUP(S3159/R3159/#REF!,#REF!,1))/(HLOOKUP(S3159/R3159/#REF!+0.2,#REF!,1)-HLOOKUP(S3159/R3159/#REF!,#REF!,1))),1)</f>
        <v>#REF!</v>
      </c>
      <c r="V3159" s="510" t="e">
        <f t="shared" si="1700"/>
        <v>#REF!</v>
      </c>
      <c r="W3159" s="513" t="e">
        <f>MIN(IF(N3159&gt;#REF!*#REF!,#REF!,IF(AND(N3159&lt;#REF!,#REF!=2),0,ROUNDUP(N3159/#REF!,0))),#REF!)</f>
        <v>#REF!</v>
      </c>
      <c r="X3159" s="513" t="e">
        <f t="shared" si="1701"/>
        <v>#REF!</v>
      </c>
      <c r="Y3159" s="511" t="e">
        <f>IF(W3159&lt;&gt;0,IF(AA3159/W3159/#REF!=1,#REF!,HLOOKUP(AA3159/W3159/#REF!,#REF!,2)+(HLOOKUP(AA3159/W3159/#REF!+0.2,#REF!,2)-HLOOKUP(AA3159/W3159/#REF!,#REF!,2))*(AA3159/W3159/#REF!-HLOOKUP(AA3159/W3159/#REF!,#REF!,1))/(HLOOKUP(AA3159/W3159/#REF!+0.2,#REF!,1)-HLOOKUP(AA3159/W3159/#REF!,#REF!,1))),0.5)</f>
        <v>#REF!</v>
      </c>
      <c r="Z3159" s="512" t="e">
        <f>IF(W3159&lt;&gt;0,IF(AA3159/W3159/#REF!=1,#REF!,HLOOKUP(AA3159/W3159/#REF!,#REF!,3)+(HLOOKUP(AA3159/W3159/#REF!+0.2,#REF!,3)-HLOOKUP(AA3159/W3159/#REF!,#REF!,3))*(AA3159/W3159/#REF!-HLOOKUP(AA3159/W3159/#REF!,#REF!,1))/(HLOOKUP(AA3159/W3159/#REF!+0.2,#REF!,1)-HLOOKUP(AA3159/W3159/#REF!,#REF!,1))),1)</f>
        <v>#REF!</v>
      </c>
      <c r="AA3159" s="514" t="e">
        <f>IF(W3159=0,0,MAX(MIN(N3159,W3159*#REF!),#REF!))</f>
        <v>#REF!</v>
      </c>
      <c r="AB3159" s="515" t="e">
        <f>AD3159/Cogeneratore!$C$4</f>
        <v>#DIV/0!</v>
      </c>
      <c r="AC3159" s="549"/>
      <c r="AD3159" s="550"/>
      <c r="AE3159" s="549"/>
      <c r="AF3159" s="550"/>
      <c r="AG3159" s="549"/>
      <c r="AH3159" s="550"/>
      <c r="AI3159" s="516" t="e">
        <f t="shared" si="1702"/>
        <v>#DIV/0!</v>
      </c>
      <c r="AJ3159" s="517">
        <f t="shared" si="1703"/>
        <v>0</v>
      </c>
      <c r="AK3159" s="513">
        <f t="shared" si="1682"/>
        <v>0</v>
      </c>
      <c r="AL3159" s="513">
        <f t="shared" si="1683"/>
        <v>0</v>
      </c>
      <c r="AM3159" s="513">
        <f t="shared" si="1684"/>
        <v>919.05882352941171</v>
      </c>
      <c r="AN3159" s="550"/>
      <c r="AO3159" s="550"/>
      <c r="AP3159" s="550"/>
      <c r="AQ3159" s="517">
        <f t="shared" si="1704"/>
        <v>0</v>
      </c>
      <c r="AR3159" s="513">
        <f t="shared" si="1705"/>
        <v>0</v>
      </c>
      <c r="AS3159" s="551"/>
      <c r="AT3159" s="552"/>
      <c r="AU3159" s="513">
        <f t="shared" si="1706"/>
        <v>804.76</v>
      </c>
      <c r="AV3159" s="513">
        <f>AU3159/Cogeneratore!$C$24</f>
        <v>341</v>
      </c>
      <c r="AW3159" s="513">
        <f t="shared" si="1685"/>
        <v>0</v>
      </c>
      <c r="AX3159" s="513" t="e">
        <f t="shared" si="1686"/>
        <v>#DIV/0!</v>
      </c>
      <c r="AY3159" s="518">
        <f t="shared" si="1687"/>
        <v>436.85971657636082</v>
      </c>
      <c r="AZ3159" s="519" t="e">
        <f t="shared" si="1688"/>
        <v>#DIV/0!</v>
      </c>
      <c r="BA3159" s="514" t="e">
        <f t="shared" si="1707"/>
        <v>#DIV/0!</v>
      </c>
      <c r="BB3159" s="520" t="e">
        <f>+BV3159*860/8250/Cogeneratore!$C$6</f>
        <v>#DIV/0!</v>
      </c>
      <c r="BC3159" s="625"/>
      <c r="BD3159" s="451">
        <f t="shared" si="1689"/>
        <v>341</v>
      </c>
      <c r="BN3159" s="447">
        <f>+L3159/Cogeneratore!$C$24</f>
        <v>341</v>
      </c>
      <c r="BP3159" s="447">
        <f t="shared" si="1690"/>
        <v>0</v>
      </c>
      <c r="BQ3159" s="447" t="e">
        <f>IF(BR3159&lt;Cogeneratore!$C$25/Cogeneratore!$C$23,BP3159,BP3159+BR3159-Cogeneratore!$C$25/Cogeneratore!$C$23)</f>
        <v>#DIV/0!</v>
      </c>
      <c r="BR3159" s="462">
        <f t="shared" si="1709"/>
        <v>0</v>
      </c>
      <c r="BS3159" s="462" t="e">
        <f>IF(BR3159&lt;Cogeneratore!$C$25/Cogeneratore!$C$23,BR3159,Cogeneratore!$C$25/Cogeneratore!$C$23)</f>
        <v>#DIV/0!</v>
      </c>
      <c r="BT3159" s="447" t="e">
        <f>+BS3159*(1-Cogeneratore!$C$23)</f>
        <v>#DIV/0!</v>
      </c>
      <c r="BU3159" s="462" t="e">
        <f>IF(BR3159-BT3159&lt;Cogeneratore!$C$25,BR3159-BT3159,Cogeneratore!$C$25)</f>
        <v>#DIV/0!</v>
      </c>
      <c r="BV3159" s="462" t="e">
        <f t="shared" si="1691"/>
        <v>#DIV/0!</v>
      </c>
      <c r="BW3159" s="462" t="e">
        <f t="shared" si="1692"/>
        <v>#DIV/0!</v>
      </c>
      <c r="BX3159" s="462" t="e">
        <f t="shared" si="1708"/>
        <v>#DIV/0!</v>
      </c>
      <c r="BY3159" s="447" t="e">
        <f>+BX3159*(1-#REF!)</f>
        <v>#DIV/0!</v>
      </c>
      <c r="BZ3159" s="462" t="e">
        <f t="shared" si="1710"/>
        <v>#DIV/0!</v>
      </c>
      <c r="CB3159" s="462" t="e">
        <f t="shared" si="1693"/>
        <v>#DIV/0!</v>
      </c>
      <c r="CC3159" s="447" t="e">
        <f>+CB3159/#REF!</f>
        <v>#DIV/0!</v>
      </c>
      <c r="CE3159" s="451" t="e">
        <f t="shared" si="1694"/>
        <v>#DIV/0!</v>
      </c>
    </row>
    <row r="3160" spans="1:83" x14ac:dyDescent="0.2">
      <c r="A3160" s="521">
        <f t="shared" si="1695"/>
        <v>39945</v>
      </c>
      <c r="B3160" s="522">
        <f t="shared" si="1677"/>
        <v>2</v>
      </c>
      <c r="C3160" s="522">
        <f t="shared" si="1678"/>
        <v>5</v>
      </c>
      <c r="D3160" s="505" t="str">
        <f t="shared" si="1696"/>
        <v>int</v>
      </c>
      <c r="E3160" s="522">
        <f t="shared" si="1679"/>
        <v>12</v>
      </c>
      <c r="F3160" s="522">
        <f t="shared" si="1680"/>
        <v>132</v>
      </c>
      <c r="G3160" s="522">
        <f t="shared" si="1697"/>
        <v>3156</v>
      </c>
      <c r="H3160" s="506">
        <v>925.18014705882354</v>
      </c>
      <c r="I3160" s="507">
        <f>+H3160-L3160/Cogeneratore!$C$24</f>
        <v>584.18014705882354</v>
      </c>
      <c r="J3160" s="507">
        <f t="shared" si="1698"/>
        <v>341</v>
      </c>
      <c r="K3160" s="508">
        <v>382.25225200431572</v>
      </c>
      <c r="L3160" s="508">
        <v>804.76</v>
      </c>
      <c r="M3160" s="507">
        <f t="shared" si="1681"/>
        <v>925.18014705882354</v>
      </c>
      <c r="N3160" s="507">
        <f t="shared" si="1699"/>
        <v>382.25225200431572</v>
      </c>
      <c r="O3160" s="509" t="s">
        <v>8</v>
      </c>
      <c r="P3160" s="578"/>
      <c r="Q3160" s="578"/>
      <c r="R3160" s="510" t="e">
        <f>MIN(IF(I3160&gt;#REF!*#REF!,#REF!,IF(AND(I3160&lt;#REF!,#REF!=2),0,ROUNDUP(I3160/#REF!,0))),#REF!)</f>
        <v>#REF!</v>
      </c>
      <c r="S3160" s="510" t="e">
        <f>IF(R3160=0,0,MAX(MIN(I3160,R3160*#REF!),#REF!))</f>
        <v>#REF!</v>
      </c>
      <c r="T3160" s="511" t="e">
        <f>IF(R3160&lt;&gt;0,IF(S3160/R3160/#REF!=1,#REF!,HLOOKUP(S3160/R3160/#REF!,#REF!,2)+(HLOOKUP(S3160/R3160/#REF!+0.2,#REF!,2)-HLOOKUP(S3160/R3160/#REF!,#REF!,2))*(S3160/R3160/#REF!-HLOOKUP(S3160/R3160/#REF!,#REF!,1))/(HLOOKUP(S3160/R3160/#REF!+0.2,#REF!,1)-HLOOKUP(S3160/R3160/#REF!,#REF!,1))),0.5)</f>
        <v>#REF!</v>
      </c>
      <c r="U3160" s="512" t="e">
        <f>IF(R3160&lt;&gt;0,IF(S3160/R3160/#REF!=1,#REF!,HLOOKUP(S3160/R3160/#REF!,#REF!,3)+(HLOOKUP(S3160/R3160/#REF!+0.2,#REF!,3)-HLOOKUP(S3160/R3160/#REF!,#REF!,3))*(S3160/R3160/#REF!-HLOOKUP(S3160/R3160/#REF!,#REF!,1))/(HLOOKUP(S3160/R3160/#REF!+0.2,#REF!,1)-HLOOKUP(S3160/R3160/#REF!,#REF!,1))),1)</f>
        <v>#REF!</v>
      </c>
      <c r="V3160" s="510" t="e">
        <f t="shared" si="1700"/>
        <v>#REF!</v>
      </c>
      <c r="W3160" s="513" t="e">
        <f>MIN(IF(N3160&gt;#REF!*#REF!,#REF!,IF(AND(N3160&lt;#REF!,#REF!=2),0,ROUNDUP(N3160/#REF!,0))),#REF!)</f>
        <v>#REF!</v>
      </c>
      <c r="X3160" s="513" t="e">
        <f t="shared" si="1701"/>
        <v>#REF!</v>
      </c>
      <c r="Y3160" s="511" t="e">
        <f>IF(W3160&lt;&gt;0,IF(AA3160/W3160/#REF!=1,#REF!,HLOOKUP(AA3160/W3160/#REF!,#REF!,2)+(HLOOKUP(AA3160/W3160/#REF!+0.2,#REF!,2)-HLOOKUP(AA3160/W3160/#REF!,#REF!,2))*(AA3160/W3160/#REF!-HLOOKUP(AA3160/W3160/#REF!,#REF!,1))/(HLOOKUP(AA3160/W3160/#REF!+0.2,#REF!,1)-HLOOKUP(AA3160/W3160/#REF!,#REF!,1))),0.5)</f>
        <v>#REF!</v>
      </c>
      <c r="Z3160" s="512" t="e">
        <f>IF(W3160&lt;&gt;0,IF(AA3160/W3160/#REF!=1,#REF!,HLOOKUP(AA3160/W3160/#REF!,#REF!,3)+(HLOOKUP(AA3160/W3160/#REF!+0.2,#REF!,3)-HLOOKUP(AA3160/W3160/#REF!,#REF!,3))*(AA3160/W3160/#REF!-HLOOKUP(AA3160/W3160/#REF!,#REF!,1))/(HLOOKUP(AA3160/W3160/#REF!+0.2,#REF!,1)-HLOOKUP(AA3160/W3160/#REF!,#REF!,1))),1)</f>
        <v>#REF!</v>
      </c>
      <c r="AA3160" s="514" t="e">
        <f>IF(W3160=0,0,MAX(MIN(N3160,W3160*#REF!),#REF!))</f>
        <v>#REF!</v>
      </c>
      <c r="AB3160" s="515" t="e">
        <f>AD3160/Cogeneratore!$C$4</f>
        <v>#DIV/0!</v>
      </c>
      <c r="AC3160" s="549"/>
      <c r="AD3160" s="550"/>
      <c r="AE3160" s="549"/>
      <c r="AF3160" s="550"/>
      <c r="AG3160" s="549"/>
      <c r="AH3160" s="550"/>
      <c r="AI3160" s="516" t="e">
        <f t="shared" si="1702"/>
        <v>#DIV/0!</v>
      </c>
      <c r="AJ3160" s="517">
        <f t="shared" si="1703"/>
        <v>0</v>
      </c>
      <c r="AK3160" s="513">
        <f t="shared" si="1682"/>
        <v>0</v>
      </c>
      <c r="AL3160" s="513">
        <f t="shared" si="1683"/>
        <v>0</v>
      </c>
      <c r="AM3160" s="513">
        <f t="shared" si="1684"/>
        <v>925.18014705882354</v>
      </c>
      <c r="AN3160" s="550"/>
      <c r="AO3160" s="550"/>
      <c r="AP3160" s="550"/>
      <c r="AQ3160" s="517">
        <f t="shared" si="1704"/>
        <v>0</v>
      </c>
      <c r="AR3160" s="513">
        <f t="shared" si="1705"/>
        <v>0</v>
      </c>
      <c r="AS3160" s="551"/>
      <c r="AT3160" s="552"/>
      <c r="AU3160" s="513">
        <f t="shared" si="1706"/>
        <v>804.76</v>
      </c>
      <c r="AV3160" s="513">
        <f>AU3160/Cogeneratore!$C$24</f>
        <v>341</v>
      </c>
      <c r="AW3160" s="513">
        <f t="shared" si="1685"/>
        <v>0</v>
      </c>
      <c r="AX3160" s="513" t="e">
        <f t="shared" si="1686"/>
        <v>#DIV/0!</v>
      </c>
      <c r="AY3160" s="518">
        <f t="shared" si="1687"/>
        <v>382.25225200431572</v>
      </c>
      <c r="AZ3160" s="519" t="e">
        <f t="shared" si="1688"/>
        <v>#DIV/0!</v>
      </c>
      <c r="BA3160" s="514" t="e">
        <f t="shared" si="1707"/>
        <v>#DIV/0!</v>
      </c>
      <c r="BB3160" s="520" t="e">
        <f>+BV3160*860/8250/Cogeneratore!$C$6</f>
        <v>#DIV/0!</v>
      </c>
      <c r="BC3160" s="625"/>
      <c r="BD3160" s="451">
        <f t="shared" si="1689"/>
        <v>341</v>
      </c>
      <c r="BN3160" s="447">
        <f>+L3160/Cogeneratore!$C$24</f>
        <v>341</v>
      </c>
      <c r="BP3160" s="447">
        <f t="shared" si="1690"/>
        <v>0</v>
      </c>
      <c r="BQ3160" s="447" t="e">
        <f>IF(BR3160&lt;Cogeneratore!$C$25/Cogeneratore!$C$23,BP3160,BP3160+BR3160-Cogeneratore!$C$25/Cogeneratore!$C$23)</f>
        <v>#DIV/0!</v>
      </c>
      <c r="BR3160" s="462">
        <f t="shared" si="1709"/>
        <v>0</v>
      </c>
      <c r="BS3160" s="462" t="e">
        <f>IF(BR3160&lt;Cogeneratore!$C$25/Cogeneratore!$C$23,BR3160,Cogeneratore!$C$25/Cogeneratore!$C$23)</f>
        <v>#DIV/0!</v>
      </c>
      <c r="BT3160" s="447" t="e">
        <f>+BS3160*(1-Cogeneratore!$C$23)</f>
        <v>#DIV/0!</v>
      </c>
      <c r="BU3160" s="462" t="e">
        <f>IF(BR3160-BT3160&lt;Cogeneratore!$C$25,BR3160-BT3160,Cogeneratore!$C$25)</f>
        <v>#DIV/0!</v>
      </c>
      <c r="BV3160" s="462" t="e">
        <f t="shared" si="1691"/>
        <v>#DIV/0!</v>
      </c>
      <c r="BW3160" s="462" t="e">
        <f t="shared" si="1692"/>
        <v>#DIV/0!</v>
      </c>
      <c r="BX3160" s="462" t="e">
        <f t="shared" si="1708"/>
        <v>#DIV/0!</v>
      </c>
      <c r="BY3160" s="447" t="e">
        <f>+BX3160*(1-#REF!)</f>
        <v>#DIV/0!</v>
      </c>
      <c r="BZ3160" s="462" t="e">
        <f t="shared" si="1710"/>
        <v>#DIV/0!</v>
      </c>
      <c r="CB3160" s="462" t="e">
        <f t="shared" si="1693"/>
        <v>#DIV/0!</v>
      </c>
      <c r="CC3160" s="447" t="e">
        <f>+CB3160/#REF!</f>
        <v>#DIV/0!</v>
      </c>
      <c r="CE3160" s="451" t="e">
        <f t="shared" si="1694"/>
        <v>#DIV/0!</v>
      </c>
    </row>
    <row r="3161" spans="1:83" x14ac:dyDescent="0.2">
      <c r="A3161" s="521">
        <f t="shared" si="1695"/>
        <v>39945</v>
      </c>
      <c r="B3161" s="522">
        <f t="shared" si="1677"/>
        <v>2</v>
      </c>
      <c r="C3161" s="522">
        <f t="shared" si="1678"/>
        <v>5</v>
      </c>
      <c r="D3161" s="505" t="str">
        <f t="shared" si="1696"/>
        <v>int</v>
      </c>
      <c r="E3161" s="522">
        <f t="shared" si="1679"/>
        <v>13</v>
      </c>
      <c r="F3161" s="522">
        <f t="shared" si="1680"/>
        <v>132</v>
      </c>
      <c r="G3161" s="522">
        <f t="shared" si="1697"/>
        <v>3157</v>
      </c>
      <c r="H3161" s="506">
        <v>924.05514705882354</v>
      </c>
      <c r="I3161" s="507">
        <f>+H3161-L3161/Cogeneratore!$C$24</f>
        <v>583.05514705882354</v>
      </c>
      <c r="J3161" s="507">
        <f t="shared" si="1698"/>
        <v>341</v>
      </c>
      <c r="K3161" s="508">
        <v>382.25225200431572</v>
      </c>
      <c r="L3161" s="508">
        <v>804.76</v>
      </c>
      <c r="M3161" s="507">
        <f t="shared" si="1681"/>
        <v>924.05514705882354</v>
      </c>
      <c r="N3161" s="507">
        <f t="shared" si="1699"/>
        <v>382.25225200431572</v>
      </c>
      <c r="O3161" s="509" t="s">
        <v>8</v>
      </c>
      <c r="P3161" s="578"/>
      <c r="Q3161" s="578"/>
      <c r="R3161" s="510" t="e">
        <f>MIN(IF(I3161&gt;#REF!*#REF!,#REF!,IF(AND(I3161&lt;#REF!,#REF!=2),0,ROUNDUP(I3161/#REF!,0))),#REF!)</f>
        <v>#REF!</v>
      </c>
      <c r="S3161" s="510" t="e">
        <f>IF(R3161=0,0,MAX(MIN(I3161,R3161*#REF!),#REF!))</f>
        <v>#REF!</v>
      </c>
      <c r="T3161" s="511" t="e">
        <f>IF(R3161&lt;&gt;0,IF(S3161/R3161/#REF!=1,#REF!,HLOOKUP(S3161/R3161/#REF!,#REF!,2)+(HLOOKUP(S3161/R3161/#REF!+0.2,#REF!,2)-HLOOKUP(S3161/R3161/#REF!,#REF!,2))*(S3161/R3161/#REF!-HLOOKUP(S3161/R3161/#REF!,#REF!,1))/(HLOOKUP(S3161/R3161/#REF!+0.2,#REF!,1)-HLOOKUP(S3161/R3161/#REF!,#REF!,1))),0.5)</f>
        <v>#REF!</v>
      </c>
      <c r="U3161" s="512" t="e">
        <f>IF(R3161&lt;&gt;0,IF(S3161/R3161/#REF!=1,#REF!,HLOOKUP(S3161/R3161/#REF!,#REF!,3)+(HLOOKUP(S3161/R3161/#REF!+0.2,#REF!,3)-HLOOKUP(S3161/R3161/#REF!,#REF!,3))*(S3161/R3161/#REF!-HLOOKUP(S3161/R3161/#REF!,#REF!,1))/(HLOOKUP(S3161/R3161/#REF!+0.2,#REF!,1)-HLOOKUP(S3161/R3161/#REF!,#REF!,1))),1)</f>
        <v>#REF!</v>
      </c>
      <c r="V3161" s="510" t="e">
        <f t="shared" si="1700"/>
        <v>#REF!</v>
      </c>
      <c r="W3161" s="513" t="e">
        <f>MIN(IF(N3161&gt;#REF!*#REF!,#REF!,IF(AND(N3161&lt;#REF!,#REF!=2),0,ROUNDUP(N3161/#REF!,0))),#REF!)</f>
        <v>#REF!</v>
      </c>
      <c r="X3161" s="513" t="e">
        <f t="shared" si="1701"/>
        <v>#REF!</v>
      </c>
      <c r="Y3161" s="511" t="e">
        <f>IF(W3161&lt;&gt;0,IF(AA3161/W3161/#REF!=1,#REF!,HLOOKUP(AA3161/W3161/#REF!,#REF!,2)+(HLOOKUP(AA3161/W3161/#REF!+0.2,#REF!,2)-HLOOKUP(AA3161/W3161/#REF!,#REF!,2))*(AA3161/W3161/#REF!-HLOOKUP(AA3161/W3161/#REF!,#REF!,1))/(HLOOKUP(AA3161/W3161/#REF!+0.2,#REF!,1)-HLOOKUP(AA3161/W3161/#REF!,#REF!,1))),0.5)</f>
        <v>#REF!</v>
      </c>
      <c r="Z3161" s="512" t="e">
        <f>IF(W3161&lt;&gt;0,IF(AA3161/W3161/#REF!=1,#REF!,HLOOKUP(AA3161/W3161/#REF!,#REF!,3)+(HLOOKUP(AA3161/W3161/#REF!+0.2,#REF!,3)-HLOOKUP(AA3161/W3161/#REF!,#REF!,3))*(AA3161/W3161/#REF!-HLOOKUP(AA3161/W3161/#REF!,#REF!,1))/(HLOOKUP(AA3161/W3161/#REF!+0.2,#REF!,1)-HLOOKUP(AA3161/W3161/#REF!,#REF!,1))),1)</f>
        <v>#REF!</v>
      </c>
      <c r="AA3161" s="514" t="e">
        <f>IF(W3161=0,0,MAX(MIN(N3161,W3161*#REF!),#REF!))</f>
        <v>#REF!</v>
      </c>
      <c r="AB3161" s="515" t="e">
        <f>AD3161/Cogeneratore!$C$4</f>
        <v>#DIV/0!</v>
      </c>
      <c r="AC3161" s="549"/>
      <c r="AD3161" s="550"/>
      <c r="AE3161" s="549"/>
      <c r="AF3161" s="550"/>
      <c r="AG3161" s="549"/>
      <c r="AH3161" s="550"/>
      <c r="AI3161" s="516" t="e">
        <f t="shared" si="1702"/>
        <v>#DIV/0!</v>
      </c>
      <c r="AJ3161" s="517">
        <f t="shared" si="1703"/>
        <v>0</v>
      </c>
      <c r="AK3161" s="513">
        <f t="shared" si="1682"/>
        <v>0</v>
      </c>
      <c r="AL3161" s="513">
        <f t="shared" si="1683"/>
        <v>0</v>
      </c>
      <c r="AM3161" s="513">
        <f t="shared" si="1684"/>
        <v>924.05514705882354</v>
      </c>
      <c r="AN3161" s="550"/>
      <c r="AO3161" s="550"/>
      <c r="AP3161" s="550"/>
      <c r="AQ3161" s="517">
        <f t="shared" si="1704"/>
        <v>0</v>
      </c>
      <c r="AR3161" s="513">
        <f t="shared" si="1705"/>
        <v>0</v>
      </c>
      <c r="AS3161" s="551"/>
      <c r="AT3161" s="552"/>
      <c r="AU3161" s="513">
        <f t="shared" si="1706"/>
        <v>804.76</v>
      </c>
      <c r="AV3161" s="513">
        <f>AU3161/Cogeneratore!$C$24</f>
        <v>341</v>
      </c>
      <c r="AW3161" s="513">
        <f t="shared" si="1685"/>
        <v>0</v>
      </c>
      <c r="AX3161" s="513" t="e">
        <f t="shared" si="1686"/>
        <v>#DIV/0!</v>
      </c>
      <c r="AY3161" s="518">
        <f t="shared" si="1687"/>
        <v>382.25225200431572</v>
      </c>
      <c r="AZ3161" s="519" t="e">
        <f t="shared" si="1688"/>
        <v>#DIV/0!</v>
      </c>
      <c r="BA3161" s="514" t="e">
        <f t="shared" si="1707"/>
        <v>#DIV/0!</v>
      </c>
      <c r="BB3161" s="520" t="e">
        <f>+BV3161*860/8250/Cogeneratore!$C$6</f>
        <v>#DIV/0!</v>
      </c>
      <c r="BC3161" s="625"/>
      <c r="BD3161" s="451">
        <f t="shared" si="1689"/>
        <v>341</v>
      </c>
      <c r="BN3161" s="447">
        <f>+L3161/Cogeneratore!$C$24</f>
        <v>341</v>
      </c>
      <c r="BP3161" s="447">
        <f t="shared" si="1690"/>
        <v>0</v>
      </c>
      <c r="BQ3161" s="447" t="e">
        <f>IF(BR3161&lt;Cogeneratore!$C$25/Cogeneratore!$C$23,BP3161,BP3161+BR3161-Cogeneratore!$C$25/Cogeneratore!$C$23)</f>
        <v>#DIV/0!</v>
      </c>
      <c r="BR3161" s="462">
        <f t="shared" si="1709"/>
        <v>0</v>
      </c>
      <c r="BS3161" s="462" t="e">
        <f>IF(BR3161&lt;Cogeneratore!$C$25/Cogeneratore!$C$23,BR3161,Cogeneratore!$C$25/Cogeneratore!$C$23)</f>
        <v>#DIV/0!</v>
      </c>
      <c r="BT3161" s="447" t="e">
        <f>+BS3161*(1-Cogeneratore!$C$23)</f>
        <v>#DIV/0!</v>
      </c>
      <c r="BU3161" s="462" t="e">
        <f>IF(BR3161-BT3161&lt;Cogeneratore!$C$25,BR3161-BT3161,Cogeneratore!$C$25)</f>
        <v>#DIV/0!</v>
      </c>
      <c r="BV3161" s="462" t="e">
        <f t="shared" si="1691"/>
        <v>#DIV/0!</v>
      </c>
      <c r="BW3161" s="462" t="e">
        <f t="shared" si="1692"/>
        <v>#DIV/0!</v>
      </c>
      <c r="BX3161" s="462" t="e">
        <f t="shared" si="1708"/>
        <v>#DIV/0!</v>
      </c>
      <c r="BY3161" s="447" t="e">
        <f>+BX3161*(1-#REF!)</f>
        <v>#DIV/0!</v>
      </c>
      <c r="BZ3161" s="462" t="e">
        <f t="shared" si="1710"/>
        <v>#DIV/0!</v>
      </c>
      <c r="CB3161" s="462" t="e">
        <f t="shared" si="1693"/>
        <v>#DIV/0!</v>
      </c>
      <c r="CC3161" s="447" t="e">
        <f>+CB3161/#REF!</f>
        <v>#DIV/0!</v>
      </c>
      <c r="CE3161" s="451" t="e">
        <f t="shared" si="1694"/>
        <v>#DIV/0!</v>
      </c>
    </row>
    <row r="3162" spans="1:83" x14ac:dyDescent="0.2">
      <c r="A3162" s="521">
        <f t="shared" si="1695"/>
        <v>39945</v>
      </c>
      <c r="B3162" s="522">
        <f t="shared" si="1677"/>
        <v>2</v>
      </c>
      <c r="C3162" s="522">
        <f t="shared" si="1678"/>
        <v>5</v>
      </c>
      <c r="D3162" s="505" t="str">
        <f t="shared" si="1696"/>
        <v>int</v>
      </c>
      <c r="E3162" s="522">
        <f t="shared" si="1679"/>
        <v>14</v>
      </c>
      <c r="F3162" s="522">
        <f t="shared" si="1680"/>
        <v>132</v>
      </c>
      <c r="G3162" s="522">
        <f t="shared" si="1697"/>
        <v>3158</v>
      </c>
      <c r="H3162" s="506">
        <v>912.15</v>
      </c>
      <c r="I3162" s="507">
        <f>+H3162-L3162/Cogeneratore!$C$24</f>
        <v>571.15</v>
      </c>
      <c r="J3162" s="507">
        <f t="shared" si="1698"/>
        <v>341</v>
      </c>
      <c r="K3162" s="508">
        <v>382.25225200431572</v>
      </c>
      <c r="L3162" s="508">
        <v>804.76</v>
      </c>
      <c r="M3162" s="507">
        <f t="shared" si="1681"/>
        <v>912.15</v>
      </c>
      <c r="N3162" s="507">
        <f t="shared" si="1699"/>
        <v>382.25225200431572</v>
      </c>
      <c r="O3162" s="509" t="s">
        <v>8</v>
      </c>
      <c r="P3162" s="578"/>
      <c r="Q3162" s="578"/>
      <c r="R3162" s="510" t="e">
        <f>MIN(IF(I3162&gt;#REF!*#REF!,#REF!,IF(AND(I3162&lt;#REF!,#REF!=2),0,ROUNDUP(I3162/#REF!,0))),#REF!)</f>
        <v>#REF!</v>
      </c>
      <c r="S3162" s="510" t="e">
        <f>IF(R3162=0,0,MAX(MIN(I3162,R3162*#REF!),#REF!))</f>
        <v>#REF!</v>
      </c>
      <c r="T3162" s="511" t="e">
        <f>IF(R3162&lt;&gt;0,IF(S3162/R3162/#REF!=1,#REF!,HLOOKUP(S3162/R3162/#REF!,#REF!,2)+(HLOOKUP(S3162/R3162/#REF!+0.2,#REF!,2)-HLOOKUP(S3162/R3162/#REF!,#REF!,2))*(S3162/R3162/#REF!-HLOOKUP(S3162/R3162/#REF!,#REF!,1))/(HLOOKUP(S3162/R3162/#REF!+0.2,#REF!,1)-HLOOKUP(S3162/R3162/#REF!,#REF!,1))),0.5)</f>
        <v>#REF!</v>
      </c>
      <c r="U3162" s="512" t="e">
        <f>IF(R3162&lt;&gt;0,IF(S3162/R3162/#REF!=1,#REF!,HLOOKUP(S3162/R3162/#REF!,#REF!,3)+(HLOOKUP(S3162/R3162/#REF!+0.2,#REF!,3)-HLOOKUP(S3162/R3162/#REF!,#REF!,3))*(S3162/R3162/#REF!-HLOOKUP(S3162/R3162/#REF!,#REF!,1))/(HLOOKUP(S3162/R3162/#REF!+0.2,#REF!,1)-HLOOKUP(S3162/R3162/#REF!,#REF!,1))),1)</f>
        <v>#REF!</v>
      </c>
      <c r="V3162" s="510" t="e">
        <f t="shared" si="1700"/>
        <v>#REF!</v>
      </c>
      <c r="W3162" s="513" t="e">
        <f>MIN(IF(N3162&gt;#REF!*#REF!,#REF!,IF(AND(N3162&lt;#REF!,#REF!=2),0,ROUNDUP(N3162/#REF!,0))),#REF!)</f>
        <v>#REF!</v>
      </c>
      <c r="X3162" s="513" t="e">
        <f t="shared" si="1701"/>
        <v>#REF!</v>
      </c>
      <c r="Y3162" s="511" t="e">
        <f>IF(W3162&lt;&gt;0,IF(AA3162/W3162/#REF!=1,#REF!,HLOOKUP(AA3162/W3162/#REF!,#REF!,2)+(HLOOKUP(AA3162/W3162/#REF!+0.2,#REF!,2)-HLOOKUP(AA3162/W3162/#REF!,#REF!,2))*(AA3162/W3162/#REF!-HLOOKUP(AA3162/W3162/#REF!,#REF!,1))/(HLOOKUP(AA3162/W3162/#REF!+0.2,#REF!,1)-HLOOKUP(AA3162/W3162/#REF!,#REF!,1))),0.5)</f>
        <v>#REF!</v>
      </c>
      <c r="Z3162" s="512" t="e">
        <f>IF(W3162&lt;&gt;0,IF(AA3162/W3162/#REF!=1,#REF!,HLOOKUP(AA3162/W3162/#REF!,#REF!,3)+(HLOOKUP(AA3162/W3162/#REF!+0.2,#REF!,3)-HLOOKUP(AA3162/W3162/#REF!,#REF!,3))*(AA3162/W3162/#REF!-HLOOKUP(AA3162/W3162/#REF!,#REF!,1))/(HLOOKUP(AA3162/W3162/#REF!+0.2,#REF!,1)-HLOOKUP(AA3162/W3162/#REF!,#REF!,1))),1)</f>
        <v>#REF!</v>
      </c>
      <c r="AA3162" s="514" t="e">
        <f>IF(W3162=0,0,MAX(MIN(N3162,W3162*#REF!),#REF!))</f>
        <v>#REF!</v>
      </c>
      <c r="AB3162" s="515" t="e">
        <f>AD3162/Cogeneratore!$C$4</f>
        <v>#DIV/0!</v>
      </c>
      <c r="AC3162" s="549"/>
      <c r="AD3162" s="550"/>
      <c r="AE3162" s="549"/>
      <c r="AF3162" s="550"/>
      <c r="AG3162" s="549"/>
      <c r="AH3162" s="550"/>
      <c r="AI3162" s="516" t="e">
        <f t="shared" si="1702"/>
        <v>#DIV/0!</v>
      </c>
      <c r="AJ3162" s="517">
        <f t="shared" si="1703"/>
        <v>0</v>
      </c>
      <c r="AK3162" s="513">
        <f t="shared" si="1682"/>
        <v>0</v>
      </c>
      <c r="AL3162" s="513">
        <f t="shared" si="1683"/>
        <v>0</v>
      </c>
      <c r="AM3162" s="513">
        <f t="shared" si="1684"/>
        <v>912.15</v>
      </c>
      <c r="AN3162" s="550"/>
      <c r="AO3162" s="550"/>
      <c r="AP3162" s="550"/>
      <c r="AQ3162" s="517">
        <f t="shared" si="1704"/>
        <v>0</v>
      </c>
      <c r="AR3162" s="513">
        <f t="shared" si="1705"/>
        <v>0</v>
      </c>
      <c r="AS3162" s="551"/>
      <c r="AT3162" s="552"/>
      <c r="AU3162" s="513">
        <f t="shared" si="1706"/>
        <v>804.76</v>
      </c>
      <c r="AV3162" s="513">
        <f>AU3162/Cogeneratore!$C$24</f>
        <v>341</v>
      </c>
      <c r="AW3162" s="513">
        <f t="shared" si="1685"/>
        <v>0</v>
      </c>
      <c r="AX3162" s="513" t="e">
        <f t="shared" si="1686"/>
        <v>#DIV/0!</v>
      </c>
      <c r="AY3162" s="518">
        <f t="shared" si="1687"/>
        <v>382.25225200431572</v>
      </c>
      <c r="AZ3162" s="519" t="e">
        <f t="shared" si="1688"/>
        <v>#DIV/0!</v>
      </c>
      <c r="BA3162" s="514" t="e">
        <f t="shared" si="1707"/>
        <v>#DIV/0!</v>
      </c>
      <c r="BB3162" s="520" t="e">
        <f>+BV3162*860/8250/Cogeneratore!$C$6</f>
        <v>#DIV/0!</v>
      </c>
      <c r="BC3162" s="625"/>
      <c r="BD3162" s="451">
        <f t="shared" si="1689"/>
        <v>341</v>
      </c>
      <c r="BN3162" s="447">
        <f>+L3162/Cogeneratore!$C$24</f>
        <v>341</v>
      </c>
      <c r="BP3162" s="447">
        <f t="shared" si="1690"/>
        <v>0</v>
      </c>
      <c r="BQ3162" s="447" t="e">
        <f>IF(BR3162&lt;Cogeneratore!$C$25/Cogeneratore!$C$23,BP3162,BP3162+BR3162-Cogeneratore!$C$25/Cogeneratore!$C$23)</f>
        <v>#DIV/0!</v>
      </c>
      <c r="BR3162" s="462">
        <f t="shared" si="1709"/>
        <v>0</v>
      </c>
      <c r="BS3162" s="462" t="e">
        <f>IF(BR3162&lt;Cogeneratore!$C$25/Cogeneratore!$C$23,BR3162,Cogeneratore!$C$25/Cogeneratore!$C$23)</f>
        <v>#DIV/0!</v>
      </c>
      <c r="BT3162" s="447" t="e">
        <f>+BS3162*(1-Cogeneratore!$C$23)</f>
        <v>#DIV/0!</v>
      </c>
      <c r="BU3162" s="462" t="e">
        <f>IF(BR3162-BT3162&lt;Cogeneratore!$C$25,BR3162-BT3162,Cogeneratore!$C$25)</f>
        <v>#DIV/0!</v>
      </c>
      <c r="BV3162" s="462" t="e">
        <f t="shared" si="1691"/>
        <v>#DIV/0!</v>
      </c>
      <c r="BW3162" s="462" t="e">
        <f t="shared" si="1692"/>
        <v>#DIV/0!</v>
      </c>
      <c r="BX3162" s="462" t="e">
        <f t="shared" si="1708"/>
        <v>#DIV/0!</v>
      </c>
      <c r="BY3162" s="447" t="e">
        <f>+BX3162*(1-#REF!)</f>
        <v>#DIV/0!</v>
      </c>
      <c r="BZ3162" s="462" t="e">
        <f t="shared" si="1710"/>
        <v>#DIV/0!</v>
      </c>
      <c r="CB3162" s="462" t="e">
        <f t="shared" si="1693"/>
        <v>#DIV/0!</v>
      </c>
      <c r="CC3162" s="447" t="e">
        <f>+CB3162/#REF!</f>
        <v>#DIV/0!</v>
      </c>
      <c r="CE3162" s="451" t="e">
        <f t="shared" si="1694"/>
        <v>#DIV/0!</v>
      </c>
    </row>
    <row r="3163" spans="1:83" x14ac:dyDescent="0.2">
      <c r="A3163" s="521">
        <f t="shared" si="1695"/>
        <v>39945</v>
      </c>
      <c r="B3163" s="522">
        <f t="shared" si="1677"/>
        <v>2</v>
      </c>
      <c r="C3163" s="522">
        <f t="shared" si="1678"/>
        <v>5</v>
      </c>
      <c r="D3163" s="505" t="str">
        <f t="shared" si="1696"/>
        <v>int</v>
      </c>
      <c r="E3163" s="522">
        <f t="shared" si="1679"/>
        <v>15</v>
      </c>
      <c r="F3163" s="522">
        <f t="shared" si="1680"/>
        <v>132</v>
      </c>
      <c r="G3163" s="522">
        <f t="shared" si="1697"/>
        <v>3159</v>
      </c>
      <c r="H3163" s="506">
        <v>905.95588235294122</v>
      </c>
      <c r="I3163" s="507">
        <f>+H3163-L3163/Cogeneratore!$C$24</f>
        <v>564.95588235294122</v>
      </c>
      <c r="J3163" s="507">
        <f t="shared" si="1698"/>
        <v>341</v>
      </c>
      <c r="K3163" s="508">
        <v>382.25225200431572</v>
      </c>
      <c r="L3163" s="508">
        <v>804.76</v>
      </c>
      <c r="M3163" s="507">
        <f t="shared" si="1681"/>
        <v>905.95588235294122</v>
      </c>
      <c r="N3163" s="507">
        <f t="shared" si="1699"/>
        <v>382.25225200431572</v>
      </c>
      <c r="O3163" s="509" t="s">
        <v>8</v>
      </c>
      <c r="P3163" s="578"/>
      <c r="Q3163" s="578"/>
      <c r="R3163" s="510" t="e">
        <f>MIN(IF(I3163&gt;#REF!*#REF!,#REF!,IF(AND(I3163&lt;#REF!,#REF!=2),0,ROUNDUP(I3163/#REF!,0))),#REF!)</f>
        <v>#REF!</v>
      </c>
      <c r="S3163" s="510" t="e">
        <f>IF(R3163=0,0,MAX(MIN(I3163,R3163*#REF!),#REF!))</f>
        <v>#REF!</v>
      </c>
      <c r="T3163" s="511" t="e">
        <f>IF(R3163&lt;&gt;0,IF(S3163/R3163/#REF!=1,#REF!,HLOOKUP(S3163/R3163/#REF!,#REF!,2)+(HLOOKUP(S3163/R3163/#REF!+0.2,#REF!,2)-HLOOKUP(S3163/R3163/#REF!,#REF!,2))*(S3163/R3163/#REF!-HLOOKUP(S3163/R3163/#REF!,#REF!,1))/(HLOOKUP(S3163/R3163/#REF!+0.2,#REF!,1)-HLOOKUP(S3163/R3163/#REF!,#REF!,1))),0.5)</f>
        <v>#REF!</v>
      </c>
      <c r="U3163" s="512" t="e">
        <f>IF(R3163&lt;&gt;0,IF(S3163/R3163/#REF!=1,#REF!,HLOOKUP(S3163/R3163/#REF!,#REF!,3)+(HLOOKUP(S3163/R3163/#REF!+0.2,#REF!,3)-HLOOKUP(S3163/R3163/#REF!,#REF!,3))*(S3163/R3163/#REF!-HLOOKUP(S3163/R3163/#REF!,#REF!,1))/(HLOOKUP(S3163/R3163/#REF!+0.2,#REF!,1)-HLOOKUP(S3163/R3163/#REF!,#REF!,1))),1)</f>
        <v>#REF!</v>
      </c>
      <c r="V3163" s="510" t="e">
        <f t="shared" si="1700"/>
        <v>#REF!</v>
      </c>
      <c r="W3163" s="513" t="e">
        <f>MIN(IF(N3163&gt;#REF!*#REF!,#REF!,IF(AND(N3163&lt;#REF!,#REF!=2),0,ROUNDUP(N3163/#REF!,0))),#REF!)</f>
        <v>#REF!</v>
      </c>
      <c r="X3163" s="513" t="e">
        <f t="shared" si="1701"/>
        <v>#REF!</v>
      </c>
      <c r="Y3163" s="511" t="e">
        <f>IF(W3163&lt;&gt;0,IF(AA3163/W3163/#REF!=1,#REF!,HLOOKUP(AA3163/W3163/#REF!,#REF!,2)+(HLOOKUP(AA3163/W3163/#REF!+0.2,#REF!,2)-HLOOKUP(AA3163/W3163/#REF!,#REF!,2))*(AA3163/W3163/#REF!-HLOOKUP(AA3163/W3163/#REF!,#REF!,1))/(HLOOKUP(AA3163/W3163/#REF!+0.2,#REF!,1)-HLOOKUP(AA3163/W3163/#REF!,#REF!,1))),0.5)</f>
        <v>#REF!</v>
      </c>
      <c r="Z3163" s="512" t="e">
        <f>IF(W3163&lt;&gt;0,IF(AA3163/W3163/#REF!=1,#REF!,HLOOKUP(AA3163/W3163/#REF!,#REF!,3)+(HLOOKUP(AA3163/W3163/#REF!+0.2,#REF!,3)-HLOOKUP(AA3163/W3163/#REF!,#REF!,3))*(AA3163/W3163/#REF!-HLOOKUP(AA3163/W3163/#REF!,#REF!,1))/(HLOOKUP(AA3163/W3163/#REF!+0.2,#REF!,1)-HLOOKUP(AA3163/W3163/#REF!,#REF!,1))),1)</f>
        <v>#REF!</v>
      </c>
      <c r="AA3163" s="514" t="e">
        <f>IF(W3163=0,0,MAX(MIN(N3163,W3163*#REF!),#REF!))</f>
        <v>#REF!</v>
      </c>
      <c r="AB3163" s="515" t="e">
        <f>AD3163/Cogeneratore!$C$4</f>
        <v>#DIV/0!</v>
      </c>
      <c r="AC3163" s="549"/>
      <c r="AD3163" s="550"/>
      <c r="AE3163" s="549"/>
      <c r="AF3163" s="550"/>
      <c r="AG3163" s="549"/>
      <c r="AH3163" s="550"/>
      <c r="AI3163" s="516" t="e">
        <f t="shared" si="1702"/>
        <v>#DIV/0!</v>
      </c>
      <c r="AJ3163" s="517">
        <f t="shared" si="1703"/>
        <v>0</v>
      </c>
      <c r="AK3163" s="513">
        <f t="shared" si="1682"/>
        <v>0</v>
      </c>
      <c r="AL3163" s="513">
        <f t="shared" si="1683"/>
        <v>0</v>
      </c>
      <c r="AM3163" s="513">
        <f t="shared" si="1684"/>
        <v>905.95588235294122</v>
      </c>
      <c r="AN3163" s="550"/>
      <c r="AO3163" s="550"/>
      <c r="AP3163" s="550"/>
      <c r="AQ3163" s="517">
        <f t="shared" si="1704"/>
        <v>0</v>
      </c>
      <c r="AR3163" s="513">
        <f t="shared" si="1705"/>
        <v>0</v>
      </c>
      <c r="AS3163" s="551"/>
      <c r="AT3163" s="552"/>
      <c r="AU3163" s="513">
        <f t="shared" si="1706"/>
        <v>804.76</v>
      </c>
      <c r="AV3163" s="513">
        <f>AU3163/Cogeneratore!$C$24</f>
        <v>341</v>
      </c>
      <c r="AW3163" s="513">
        <f t="shared" si="1685"/>
        <v>0</v>
      </c>
      <c r="AX3163" s="513" t="e">
        <f t="shared" si="1686"/>
        <v>#DIV/0!</v>
      </c>
      <c r="AY3163" s="518">
        <f t="shared" si="1687"/>
        <v>382.25225200431572</v>
      </c>
      <c r="AZ3163" s="519" t="e">
        <f t="shared" si="1688"/>
        <v>#DIV/0!</v>
      </c>
      <c r="BA3163" s="514" t="e">
        <f t="shared" si="1707"/>
        <v>#DIV/0!</v>
      </c>
      <c r="BB3163" s="520" t="e">
        <f>+BV3163*860/8250/Cogeneratore!$C$6</f>
        <v>#DIV/0!</v>
      </c>
      <c r="BC3163" s="625"/>
      <c r="BD3163" s="451">
        <f t="shared" si="1689"/>
        <v>341</v>
      </c>
      <c r="BN3163" s="447">
        <f>+L3163/Cogeneratore!$C$24</f>
        <v>341</v>
      </c>
      <c r="BP3163" s="447">
        <f t="shared" si="1690"/>
        <v>0</v>
      </c>
      <c r="BQ3163" s="447" t="e">
        <f>IF(BR3163&lt;Cogeneratore!$C$25/Cogeneratore!$C$23,BP3163,BP3163+BR3163-Cogeneratore!$C$25/Cogeneratore!$C$23)</f>
        <v>#DIV/0!</v>
      </c>
      <c r="BR3163" s="462">
        <f t="shared" si="1709"/>
        <v>0</v>
      </c>
      <c r="BS3163" s="462" t="e">
        <f>IF(BR3163&lt;Cogeneratore!$C$25/Cogeneratore!$C$23,BR3163,Cogeneratore!$C$25/Cogeneratore!$C$23)</f>
        <v>#DIV/0!</v>
      </c>
      <c r="BT3163" s="447" t="e">
        <f>+BS3163*(1-Cogeneratore!$C$23)</f>
        <v>#DIV/0!</v>
      </c>
      <c r="BU3163" s="462" t="e">
        <f>IF(BR3163-BT3163&lt;Cogeneratore!$C$25,BR3163-BT3163,Cogeneratore!$C$25)</f>
        <v>#DIV/0!</v>
      </c>
      <c r="BV3163" s="462" t="e">
        <f t="shared" si="1691"/>
        <v>#DIV/0!</v>
      </c>
      <c r="BW3163" s="462" t="e">
        <f t="shared" si="1692"/>
        <v>#DIV/0!</v>
      </c>
      <c r="BX3163" s="462" t="e">
        <f t="shared" si="1708"/>
        <v>#DIV/0!</v>
      </c>
      <c r="BY3163" s="447" t="e">
        <f>+BX3163*(1-#REF!)</f>
        <v>#DIV/0!</v>
      </c>
      <c r="BZ3163" s="462" t="e">
        <f t="shared" si="1710"/>
        <v>#DIV/0!</v>
      </c>
      <c r="CB3163" s="462" t="e">
        <f t="shared" si="1693"/>
        <v>#DIV/0!</v>
      </c>
      <c r="CC3163" s="447" t="e">
        <f>+CB3163/#REF!</f>
        <v>#DIV/0!</v>
      </c>
      <c r="CE3163" s="451" t="e">
        <f t="shared" si="1694"/>
        <v>#DIV/0!</v>
      </c>
    </row>
    <row r="3164" spans="1:83" x14ac:dyDescent="0.2">
      <c r="A3164" s="521">
        <f t="shared" si="1695"/>
        <v>39945</v>
      </c>
      <c r="B3164" s="522">
        <f t="shared" si="1677"/>
        <v>2</v>
      </c>
      <c r="C3164" s="522">
        <f t="shared" si="1678"/>
        <v>5</v>
      </c>
      <c r="D3164" s="505" t="str">
        <f t="shared" si="1696"/>
        <v>int</v>
      </c>
      <c r="E3164" s="522">
        <f t="shared" si="1679"/>
        <v>16</v>
      </c>
      <c r="F3164" s="522">
        <f t="shared" si="1680"/>
        <v>132</v>
      </c>
      <c r="G3164" s="522">
        <f t="shared" si="1697"/>
        <v>3160</v>
      </c>
      <c r="H3164" s="506">
        <v>894.2294117647059</v>
      </c>
      <c r="I3164" s="507">
        <f>+H3164-L3164/Cogeneratore!$C$24</f>
        <v>553.2294117647059</v>
      </c>
      <c r="J3164" s="507">
        <f t="shared" si="1698"/>
        <v>341</v>
      </c>
      <c r="K3164" s="508">
        <v>218.42985828818041</v>
      </c>
      <c r="L3164" s="508">
        <v>804.76</v>
      </c>
      <c r="M3164" s="507">
        <f t="shared" si="1681"/>
        <v>894.2294117647059</v>
      </c>
      <c r="N3164" s="507">
        <f t="shared" si="1699"/>
        <v>218.42985828818041</v>
      </c>
      <c r="O3164" s="509" t="s">
        <v>8</v>
      </c>
      <c r="P3164" s="578"/>
      <c r="Q3164" s="578"/>
      <c r="R3164" s="510" t="e">
        <f>MIN(IF(I3164&gt;#REF!*#REF!,#REF!,IF(AND(I3164&lt;#REF!,#REF!=2),0,ROUNDUP(I3164/#REF!,0))),#REF!)</f>
        <v>#REF!</v>
      </c>
      <c r="S3164" s="510" t="e">
        <f>IF(R3164=0,0,MAX(MIN(I3164,R3164*#REF!),#REF!))</f>
        <v>#REF!</v>
      </c>
      <c r="T3164" s="511" t="e">
        <f>IF(R3164&lt;&gt;0,IF(S3164/R3164/#REF!=1,#REF!,HLOOKUP(S3164/R3164/#REF!,#REF!,2)+(HLOOKUP(S3164/R3164/#REF!+0.2,#REF!,2)-HLOOKUP(S3164/R3164/#REF!,#REF!,2))*(S3164/R3164/#REF!-HLOOKUP(S3164/R3164/#REF!,#REF!,1))/(HLOOKUP(S3164/R3164/#REF!+0.2,#REF!,1)-HLOOKUP(S3164/R3164/#REF!,#REF!,1))),0.5)</f>
        <v>#REF!</v>
      </c>
      <c r="U3164" s="512" t="e">
        <f>IF(R3164&lt;&gt;0,IF(S3164/R3164/#REF!=1,#REF!,HLOOKUP(S3164/R3164/#REF!,#REF!,3)+(HLOOKUP(S3164/R3164/#REF!+0.2,#REF!,3)-HLOOKUP(S3164/R3164/#REF!,#REF!,3))*(S3164/R3164/#REF!-HLOOKUP(S3164/R3164/#REF!,#REF!,1))/(HLOOKUP(S3164/R3164/#REF!+0.2,#REF!,1)-HLOOKUP(S3164/R3164/#REF!,#REF!,1))),1)</f>
        <v>#REF!</v>
      </c>
      <c r="V3164" s="510" t="e">
        <f t="shared" si="1700"/>
        <v>#REF!</v>
      </c>
      <c r="W3164" s="513" t="e">
        <f>MIN(IF(N3164&gt;#REF!*#REF!,#REF!,IF(AND(N3164&lt;#REF!,#REF!=2),0,ROUNDUP(N3164/#REF!,0))),#REF!)</f>
        <v>#REF!</v>
      </c>
      <c r="X3164" s="513" t="e">
        <f t="shared" si="1701"/>
        <v>#REF!</v>
      </c>
      <c r="Y3164" s="511" t="e">
        <f>IF(W3164&lt;&gt;0,IF(AA3164/W3164/#REF!=1,#REF!,HLOOKUP(AA3164/W3164/#REF!,#REF!,2)+(HLOOKUP(AA3164/W3164/#REF!+0.2,#REF!,2)-HLOOKUP(AA3164/W3164/#REF!,#REF!,2))*(AA3164/W3164/#REF!-HLOOKUP(AA3164/W3164/#REF!,#REF!,1))/(HLOOKUP(AA3164/W3164/#REF!+0.2,#REF!,1)-HLOOKUP(AA3164/W3164/#REF!,#REF!,1))),0.5)</f>
        <v>#REF!</v>
      </c>
      <c r="Z3164" s="512" t="e">
        <f>IF(W3164&lt;&gt;0,IF(AA3164/W3164/#REF!=1,#REF!,HLOOKUP(AA3164/W3164/#REF!,#REF!,3)+(HLOOKUP(AA3164/W3164/#REF!+0.2,#REF!,3)-HLOOKUP(AA3164/W3164/#REF!,#REF!,3))*(AA3164/W3164/#REF!-HLOOKUP(AA3164/W3164/#REF!,#REF!,1))/(HLOOKUP(AA3164/W3164/#REF!+0.2,#REF!,1)-HLOOKUP(AA3164/W3164/#REF!,#REF!,1))),1)</f>
        <v>#REF!</v>
      </c>
      <c r="AA3164" s="514" t="e">
        <f>IF(W3164=0,0,MAX(MIN(N3164,W3164*#REF!),#REF!))</f>
        <v>#REF!</v>
      </c>
      <c r="AB3164" s="515" t="e">
        <f>AD3164/Cogeneratore!$C$4</f>
        <v>#DIV/0!</v>
      </c>
      <c r="AC3164" s="549"/>
      <c r="AD3164" s="550"/>
      <c r="AE3164" s="549"/>
      <c r="AF3164" s="550"/>
      <c r="AG3164" s="549"/>
      <c r="AH3164" s="550"/>
      <c r="AI3164" s="516" t="e">
        <f t="shared" si="1702"/>
        <v>#DIV/0!</v>
      </c>
      <c r="AJ3164" s="517">
        <f t="shared" si="1703"/>
        <v>0</v>
      </c>
      <c r="AK3164" s="513">
        <f t="shared" si="1682"/>
        <v>0</v>
      </c>
      <c r="AL3164" s="513">
        <f t="shared" si="1683"/>
        <v>0</v>
      </c>
      <c r="AM3164" s="513">
        <f t="shared" si="1684"/>
        <v>894.2294117647059</v>
      </c>
      <c r="AN3164" s="550"/>
      <c r="AO3164" s="550"/>
      <c r="AP3164" s="550"/>
      <c r="AQ3164" s="517">
        <f t="shared" si="1704"/>
        <v>0</v>
      </c>
      <c r="AR3164" s="513">
        <f t="shared" si="1705"/>
        <v>0</v>
      </c>
      <c r="AS3164" s="551"/>
      <c r="AT3164" s="552"/>
      <c r="AU3164" s="513">
        <f t="shared" si="1706"/>
        <v>804.76</v>
      </c>
      <c r="AV3164" s="513">
        <f>AU3164/Cogeneratore!$C$24</f>
        <v>341</v>
      </c>
      <c r="AW3164" s="513">
        <f t="shared" si="1685"/>
        <v>0</v>
      </c>
      <c r="AX3164" s="513" t="e">
        <f t="shared" si="1686"/>
        <v>#DIV/0!</v>
      </c>
      <c r="AY3164" s="518">
        <f t="shared" si="1687"/>
        <v>218.42985828818041</v>
      </c>
      <c r="AZ3164" s="519" t="e">
        <f t="shared" si="1688"/>
        <v>#DIV/0!</v>
      </c>
      <c r="BA3164" s="514" t="e">
        <f t="shared" si="1707"/>
        <v>#DIV/0!</v>
      </c>
      <c r="BB3164" s="520" t="e">
        <f>+BV3164*860/8250/Cogeneratore!$C$6</f>
        <v>#DIV/0!</v>
      </c>
      <c r="BC3164" s="625"/>
      <c r="BD3164" s="451">
        <f t="shared" si="1689"/>
        <v>341</v>
      </c>
      <c r="BN3164" s="447">
        <f>+L3164/Cogeneratore!$C$24</f>
        <v>341</v>
      </c>
      <c r="BP3164" s="447">
        <f t="shared" si="1690"/>
        <v>0</v>
      </c>
      <c r="BQ3164" s="447" t="e">
        <f>IF(BR3164&lt;Cogeneratore!$C$25/Cogeneratore!$C$23,BP3164,BP3164+BR3164-Cogeneratore!$C$25/Cogeneratore!$C$23)</f>
        <v>#DIV/0!</v>
      </c>
      <c r="BR3164" s="462">
        <f t="shared" si="1709"/>
        <v>0</v>
      </c>
      <c r="BS3164" s="462" t="e">
        <f>IF(BR3164&lt;Cogeneratore!$C$25/Cogeneratore!$C$23,BR3164,Cogeneratore!$C$25/Cogeneratore!$C$23)</f>
        <v>#DIV/0!</v>
      </c>
      <c r="BT3164" s="447" t="e">
        <f>+BS3164*(1-Cogeneratore!$C$23)</f>
        <v>#DIV/0!</v>
      </c>
      <c r="BU3164" s="462" t="e">
        <f>IF(BR3164-BT3164&lt;Cogeneratore!$C$25,BR3164-BT3164,Cogeneratore!$C$25)</f>
        <v>#DIV/0!</v>
      </c>
      <c r="BV3164" s="462" t="e">
        <f t="shared" si="1691"/>
        <v>#DIV/0!</v>
      </c>
      <c r="BW3164" s="462" t="e">
        <f t="shared" si="1692"/>
        <v>#DIV/0!</v>
      </c>
      <c r="BX3164" s="462" t="e">
        <f t="shared" si="1708"/>
        <v>#DIV/0!</v>
      </c>
      <c r="BY3164" s="447" t="e">
        <f>+BX3164*(1-#REF!)</f>
        <v>#DIV/0!</v>
      </c>
      <c r="BZ3164" s="462" t="e">
        <f t="shared" si="1710"/>
        <v>#DIV/0!</v>
      </c>
      <c r="CB3164" s="462" t="e">
        <f t="shared" si="1693"/>
        <v>#DIV/0!</v>
      </c>
      <c r="CC3164" s="447" t="e">
        <f>+CB3164/#REF!</f>
        <v>#DIV/0!</v>
      </c>
      <c r="CE3164" s="451" t="e">
        <f t="shared" si="1694"/>
        <v>#DIV/0!</v>
      </c>
    </row>
    <row r="3165" spans="1:83" x14ac:dyDescent="0.2">
      <c r="A3165" s="521">
        <f t="shared" si="1695"/>
        <v>39945</v>
      </c>
      <c r="B3165" s="522">
        <f t="shared" si="1677"/>
        <v>2</v>
      </c>
      <c r="C3165" s="522">
        <f t="shared" si="1678"/>
        <v>5</v>
      </c>
      <c r="D3165" s="505" t="str">
        <f t="shared" si="1696"/>
        <v>int</v>
      </c>
      <c r="E3165" s="522">
        <f t="shared" si="1679"/>
        <v>17</v>
      </c>
      <c r="F3165" s="522">
        <f t="shared" si="1680"/>
        <v>132</v>
      </c>
      <c r="G3165" s="522">
        <f t="shared" si="1697"/>
        <v>3161</v>
      </c>
      <c r="H3165" s="506">
        <v>883.76029411764705</v>
      </c>
      <c r="I3165" s="507">
        <f>+H3165-L3165/Cogeneratore!$C$24</f>
        <v>542.76029411764705</v>
      </c>
      <c r="J3165" s="507">
        <f t="shared" si="1698"/>
        <v>341</v>
      </c>
      <c r="K3165" s="508">
        <v>218.42985828818041</v>
      </c>
      <c r="L3165" s="508">
        <v>804.76</v>
      </c>
      <c r="M3165" s="507">
        <f t="shared" si="1681"/>
        <v>883.76029411764705</v>
      </c>
      <c r="N3165" s="507">
        <f t="shared" si="1699"/>
        <v>218.42985828818041</v>
      </c>
      <c r="O3165" s="509" t="s">
        <v>8</v>
      </c>
      <c r="P3165" s="578"/>
      <c r="Q3165" s="578"/>
      <c r="R3165" s="510" t="e">
        <f>MIN(IF(I3165&gt;#REF!*#REF!,#REF!,IF(AND(I3165&lt;#REF!,#REF!=2),0,ROUNDUP(I3165/#REF!,0))),#REF!)</f>
        <v>#REF!</v>
      </c>
      <c r="S3165" s="510" t="e">
        <f>IF(R3165=0,0,MAX(MIN(I3165,R3165*#REF!),#REF!))</f>
        <v>#REF!</v>
      </c>
      <c r="T3165" s="511" t="e">
        <f>IF(R3165&lt;&gt;0,IF(S3165/R3165/#REF!=1,#REF!,HLOOKUP(S3165/R3165/#REF!,#REF!,2)+(HLOOKUP(S3165/R3165/#REF!+0.2,#REF!,2)-HLOOKUP(S3165/R3165/#REF!,#REF!,2))*(S3165/R3165/#REF!-HLOOKUP(S3165/R3165/#REF!,#REF!,1))/(HLOOKUP(S3165/R3165/#REF!+0.2,#REF!,1)-HLOOKUP(S3165/R3165/#REF!,#REF!,1))),0.5)</f>
        <v>#REF!</v>
      </c>
      <c r="U3165" s="512" t="e">
        <f>IF(R3165&lt;&gt;0,IF(S3165/R3165/#REF!=1,#REF!,HLOOKUP(S3165/R3165/#REF!,#REF!,3)+(HLOOKUP(S3165/R3165/#REF!+0.2,#REF!,3)-HLOOKUP(S3165/R3165/#REF!,#REF!,3))*(S3165/R3165/#REF!-HLOOKUP(S3165/R3165/#REF!,#REF!,1))/(HLOOKUP(S3165/R3165/#REF!+0.2,#REF!,1)-HLOOKUP(S3165/R3165/#REF!,#REF!,1))),1)</f>
        <v>#REF!</v>
      </c>
      <c r="V3165" s="510" t="e">
        <f t="shared" si="1700"/>
        <v>#REF!</v>
      </c>
      <c r="W3165" s="513" t="e">
        <f>MIN(IF(N3165&gt;#REF!*#REF!,#REF!,IF(AND(N3165&lt;#REF!,#REF!=2),0,ROUNDUP(N3165/#REF!,0))),#REF!)</f>
        <v>#REF!</v>
      </c>
      <c r="X3165" s="513" t="e">
        <f t="shared" si="1701"/>
        <v>#REF!</v>
      </c>
      <c r="Y3165" s="511" t="e">
        <f>IF(W3165&lt;&gt;0,IF(AA3165/W3165/#REF!=1,#REF!,HLOOKUP(AA3165/W3165/#REF!,#REF!,2)+(HLOOKUP(AA3165/W3165/#REF!+0.2,#REF!,2)-HLOOKUP(AA3165/W3165/#REF!,#REF!,2))*(AA3165/W3165/#REF!-HLOOKUP(AA3165/W3165/#REF!,#REF!,1))/(HLOOKUP(AA3165/W3165/#REF!+0.2,#REF!,1)-HLOOKUP(AA3165/W3165/#REF!,#REF!,1))),0.5)</f>
        <v>#REF!</v>
      </c>
      <c r="Z3165" s="512" t="e">
        <f>IF(W3165&lt;&gt;0,IF(AA3165/W3165/#REF!=1,#REF!,HLOOKUP(AA3165/W3165/#REF!,#REF!,3)+(HLOOKUP(AA3165/W3165/#REF!+0.2,#REF!,3)-HLOOKUP(AA3165/W3165/#REF!,#REF!,3))*(AA3165/W3165/#REF!-HLOOKUP(AA3165/W3165/#REF!,#REF!,1))/(HLOOKUP(AA3165/W3165/#REF!+0.2,#REF!,1)-HLOOKUP(AA3165/W3165/#REF!,#REF!,1))),1)</f>
        <v>#REF!</v>
      </c>
      <c r="AA3165" s="514" t="e">
        <f>IF(W3165=0,0,MAX(MIN(N3165,W3165*#REF!),#REF!))</f>
        <v>#REF!</v>
      </c>
      <c r="AB3165" s="515" t="e">
        <f>AD3165/Cogeneratore!$C$4</f>
        <v>#DIV/0!</v>
      </c>
      <c r="AC3165" s="549"/>
      <c r="AD3165" s="550"/>
      <c r="AE3165" s="549"/>
      <c r="AF3165" s="550"/>
      <c r="AG3165" s="549"/>
      <c r="AH3165" s="550"/>
      <c r="AI3165" s="516" t="e">
        <f t="shared" si="1702"/>
        <v>#DIV/0!</v>
      </c>
      <c r="AJ3165" s="517">
        <f t="shared" si="1703"/>
        <v>0</v>
      </c>
      <c r="AK3165" s="513">
        <f t="shared" si="1682"/>
        <v>0</v>
      </c>
      <c r="AL3165" s="513">
        <f t="shared" si="1683"/>
        <v>0</v>
      </c>
      <c r="AM3165" s="513">
        <f t="shared" si="1684"/>
        <v>883.76029411764705</v>
      </c>
      <c r="AN3165" s="550"/>
      <c r="AO3165" s="550"/>
      <c r="AP3165" s="550"/>
      <c r="AQ3165" s="517">
        <f t="shared" si="1704"/>
        <v>0</v>
      </c>
      <c r="AR3165" s="513">
        <f t="shared" si="1705"/>
        <v>0</v>
      </c>
      <c r="AS3165" s="551"/>
      <c r="AT3165" s="552"/>
      <c r="AU3165" s="513">
        <f t="shared" si="1706"/>
        <v>804.76</v>
      </c>
      <c r="AV3165" s="513">
        <f>AU3165/Cogeneratore!$C$24</f>
        <v>341</v>
      </c>
      <c r="AW3165" s="513">
        <f t="shared" si="1685"/>
        <v>0</v>
      </c>
      <c r="AX3165" s="513" t="e">
        <f t="shared" si="1686"/>
        <v>#DIV/0!</v>
      </c>
      <c r="AY3165" s="518">
        <f t="shared" si="1687"/>
        <v>218.42985828818041</v>
      </c>
      <c r="AZ3165" s="519" t="e">
        <f t="shared" si="1688"/>
        <v>#DIV/0!</v>
      </c>
      <c r="BA3165" s="514" t="e">
        <f t="shared" si="1707"/>
        <v>#DIV/0!</v>
      </c>
      <c r="BB3165" s="520" t="e">
        <f>+BV3165*860/8250/Cogeneratore!$C$6</f>
        <v>#DIV/0!</v>
      </c>
      <c r="BC3165" s="625"/>
      <c r="BD3165" s="451">
        <f t="shared" si="1689"/>
        <v>341</v>
      </c>
      <c r="BN3165" s="447">
        <f>+L3165/Cogeneratore!$C$24</f>
        <v>341</v>
      </c>
      <c r="BP3165" s="447">
        <f t="shared" si="1690"/>
        <v>0</v>
      </c>
      <c r="BQ3165" s="447" t="e">
        <f>IF(BR3165&lt;Cogeneratore!$C$25/Cogeneratore!$C$23,BP3165,BP3165+BR3165-Cogeneratore!$C$25/Cogeneratore!$C$23)</f>
        <v>#DIV/0!</v>
      </c>
      <c r="BR3165" s="462">
        <f t="shared" si="1709"/>
        <v>0</v>
      </c>
      <c r="BS3165" s="462" t="e">
        <f>IF(BR3165&lt;Cogeneratore!$C$25/Cogeneratore!$C$23,BR3165,Cogeneratore!$C$25/Cogeneratore!$C$23)</f>
        <v>#DIV/0!</v>
      </c>
      <c r="BT3165" s="447" t="e">
        <f>+BS3165*(1-Cogeneratore!$C$23)</f>
        <v>#DIV/0!</v>
      </c>
      <c r="BU3165" s="462" t="e">
        <f>IF(BR3165-BT3165&lt;Cogeneratore!$C$25,BR3165-BT3165,Cogeneratore!$C$25)</f>
        <v>#DIV/0!</v>
      </c>
      <c r="BV3165" s="462" t="e">
        <f t="shared" si="1691"/>
        <v>#DIV/0!</v>
      </c>
      <c r="BW3165" s="462" t="e">
        <f t="shared" si="1692"/>
        <v>#DIV/0!</v>
      </c>
      <c r="BX3165" s="462" t="e">
        <f t="shared" si="1708"/>
        <v>#DIV/0!</v>
      </c>
      <c r="BY3165" s="447" t="e">
        <f>+BX3165*(1-#REF!)</f>
        <v>#DIV/0!</v>
      </c>
      <c r="BZ3165" s="462" t="e">
        <f t="shared" si="1710"/>
        <v>#DIV/0!</v>
      </c>
      <c r="CB3165" s="462" t="e">
        <f t="shared" si="1693"/>
        <v>#DIV/0!</v>
      </c>
      <c r="CC3165" s="447" t="e">
        <f>+CB3165/#REF!</f>
        <v>#DIV/0!</v>
      </c>
      <c r="CE3165" s="451" t="e">
        <f t="shared" si="1694"/>
        <v>#DIV/0!</v>
      </c>
    </row>
    <row r="3166" spans="1:83" x14ac:dyDescent="0.2">
      <c r="A3166" s="521">
        <f t="shared" si="1695"/>
        <v>39945</v>
      </c>
      <c r="B3166" s="522">
        <f t="shared" si="1677"/>
        <v>2</v>
      </c>
      <c r="C3166" s="522">
        <f t="shared" si="1678"/>
        <v>5</v>
      </c>
      <c r="D3166" s="505" t="str">
        <f t="shared" si="1696"/>
        <v>int</v>
      </c>
      <c r="E3166" s="522">
        <f t="shared" si="1679"/>
        <v>18</v>
      </c>
      <c r="F3166" s="522">
        <f t="shared" si="1680"/>
        <v>132</v>
      </c>
      <c r="G3166" s="522">
        <f t="shared" si="1697"/>
        <v>3162</v>
      </c>
      <c r="H3166" s="506">
        <v>854.23897058823525</v>
      </c>
      <c r="I3166" s="507">
        <f>+H3166-L3166/Cogeneratore!$C$24</f>
        <v>513.23897058823525</v>
      </c>
      <c r="J3166" s="507">
        <f t="shared" si="1698"/>
        <v>341</v>
      </c>
      <c r="K3166" s="508">
        <v>218.42985828818041</v>
      </c>
      <c r="L3166" s="508">
        <v>804.76</v>
      </c>
      <c r="M3166" s="507">
        <f t="shared" si="1681"/>
        <v>854.23897058823525</v>
      </c>
      <c r="N3166" s="507">
        <f t="shared" si="1699"/>
        <v>218.42985828818041</v>
      </c>
      <c r="O3166" s="509" t="s">
        <v>8</v>
      </c>
      <c r="P3166" s="578"/>
      <c r="Q3166" s="578"/>
      <c r="R3166" s="510" t="e">
        <f>MIN(IF(I3166&gt;#REF!*#REF!,#REF!,IF(AND(I3166&lt;#REF!,#REF!=2),0,ROUNDUP(I3166/#REF!,0))),#REF!)</f>
        <v>#REF!</v>
      </c>
      <c r="S3166" s="510" t="e">
        <f>IF(R3166=0,0,MAX(MIN(I3166,R3166*#REF!),#REF!))</f>
        <v>#REF!</v>
      </c>
      <c r="T3166" s="511" t="e">
        <f>IF(R3166&lt;&gt;0,IF(S3166/R3166/#REF!=1,#REF!,HLOOKUP(S3166/R3166/#REF!,#REF!,2)+(HLOOKUP(S3166/R3166/#REF!+0.2,#REF!,2)-HLOOKUP(S3166/R3166/#REF!,#REF!,2))*(S3166/R3166/#REF!-HLOOKUP(S3166/R3166/#REF!,#REF!,1))/(HLOOKUP(S3166/R3166/#REF!+0.2,#REF!,1)-HLOOKUP(S3166/R3166/#REF!,#REF!,1))),0.5)</f>
        <v>#REF!</v>
      </c>
      <c r="U3166" s="512" t="e">
        <f>IF(R3166&lt;&gt;0,IF(S3166/R3166/#REF!=1,#REF!,HLOOKUP(S3166/R3166/#REF!,#REF!,3)+(HLOOKUP(S3166/R3166/#REF!+0.2,#REF!,3)-HLOOKUP(S3166/R3166/#REF!,#REF!,3))*(S3166/R3166/#REF!-HLOOKUP(S3166/R3166/#REF!,#REF!,1))/(HLOOKUP(S3166/R3166/#REF!+0.2,#REF!,1)-HLOOKUP(S3166/R3166/#REF!,#REF!,1))),1)</f>
        <v>#REF!</v>
      </c>
      <c r="V3166" s="510" t="e">
        <f t="shared" si="1700"/>
        <v>#REF!</v>
      </c>
      <c r="W3166" s="513" t="e">
        <f>MIN(IF(N3166&gt;#REF!*#REF!,#REF!,IF(AND(N3166&lt;#REF!,#REF!=2),0,ROUNDUP(N3166/#REF!,0))),#REF!)</f>
        <v>#REF!</v>
      </c>
      <c r="X3166" s="513" t="e">
        <f t="shared" si="1701"/>
        <v>#REF!</v>
      </c>
      <c r="Y3166" s="511" t="e">
        <f>IF(W3166&lt;&gt;0,IF(AA3166/W3166/#REF!=1,#REF!,HLOOKUP(AA3166/W3166/#REF!,#REF!,2)+(HLOOKUP(AA3166/W3166/#REF!+0.2,#REF!,2)-HLOOKUP(AA3166/W3166/#REF!,#REF!,2))*(AA3166/W3166/#REF!-HLOOKUP(AA3166/W3166/#REF!,#REF!,1))/(HLOOKUP(AA3166/W3166/#REF!+0.2,#REF!,1)-HLOOKUP(AA3166/W3166/#REF!,#REF!,1))),0.5)</f>
        <v>#REF!</v>
      </c>
      <c r="Z3166" s="512" t="e">
        <f>IF(W3166&lt;&gt;0,IF(AA3166/W3166/#REF!=1,#REF!,HLOOKUP(AA3166/W3166/#REF!,#REF!,3)+(HLOOKUP(AA3166/W3166/#REF!+0.2,#REF!,3)-HLOOKUP(AA3166/W3166/#REF!,#REF!,3))*(AA3166/W3166/#REF!-HLOOKUP(AA3166/W3166/#REF!,#REF!,1))/(HLOOKUP(AA3166/W3166/#REF!+0.2,#REF!,1)-HLOOKUP(AA3166/W3166/#REF!,#REF!,1))),1)</f>
        <v>#REF!</v>
      </c>
      <c r="AA3166" s="514" t="e">
        <f>IF(W3166=0,0,MAX(MIN(N3166,W3166*#REF!),#REF!))</f>
        <v>#REF!</v>
      </c>
      <c r="AB3166" s="515" t="e">
        <f>AD3166/Cogeneratore!$C$4</f>
        <v>#DIV/0!</v>
      </c>
      <c r="AC3166" s="549"/>
      <c r="AD3166" s="550"/>
      <c r="AE3166" s="549"/>
      <c r="AF3166" s="550"/>
      <c r="AG3166" s="549"/>
      <c r="AH3166" s="550"/>
      <c r="AI3166" s="516" t="e">
        <f t="shared" si="1702"/>
        <v>#DIV/0!</v>
      </c>
      <c r="AJ3166" s="517">
        <f t="shared" si="1703"/>
        <v>0</v>
      </c>
      <c r="AK3166" s="513">
        <f t="shared" si="1682"/>
        <v>0</v>
      </c>
      <c r="AL3166" s="513">
        <f t="shared" si="1683"/>
        <v>0</v>
      </c>
      <c r="AM3166" s="513">
        <f t="shared" si="1684"/>
        <v>854.23897058823525</v>
      </c>
      <c r="AN3166" s="550"/>
      <c r="AO3166" s="550"/>
      <c r="AP3166" s="550"/>
      <c r="AQ3166" s="517">
        <f t="shared" si="1704"/>
        <v>0</v>
      </c>
      <c r="AR3166" s="513">
        <f t="shared" si="1705"/>
        <v>0</v>
      </c>
      <c r="AS3166" s="551"/>
      <c r="AT3166" s="552"/>
      <c r="AU3166" s="513">
        <f t="shared" si="1706"/>
        <v>804.76</v>
      </c>
      <c r="AV3166" s="513">
        <f>AU3166/Cogeneratore!$C$24</f>
        <v>341</v>
      </c>
      <c r="AW3166" s="513">
        <f t="shared" si="1685"/>
        <v>0</v>
      </c>
      <c r="AX3166" s="513" t="e">
        <f t="shared" si="1686"/>
        <v>#DIV/0!</v>
      </c>
      <c r="AY3166" s="518">
        <f t="shared" si="1687"/>
        <v>218.42985828818041</v>
      </c>
      <c r="AZ3166" s="519" t="e">
        <f t="shared" si="1688"/>
        <v>#DIV/0!</v>
      </c>
      <c r="BA3166" s="514" t="e">
        <f t="shared" si="1707"/>
        <v>#DIV/0!</v>
      </c>
      <c r="BB3166" s="520" t="e">
        <f>+BV3166*860/8250/Cogeneratore!$C$6</f>
        <v>#DIV/0!</v>
      </c>
      <c r="BC3166" s="625"/>
      <c r="BD3166" s="451">
        <f t="shared" si="1689"/>
        <v>341</v>
      </c>
      <c r="BN3166" s="447">
        <f>+L3166/Cogeneratore!$C$24</f>
        <v>341</v>
      </c>
      <c r="BP3166" s="447">
        <f t="shared" si="1690"/>
        <v>0</v>
      </c>
      <c r="BQ3166" s="447" t="e">
        <f>IF(BR3166&lt;Cogeneratore!$C$25/Cogeneratore!$C$23,BP3166,BP3166+BR3166-Cogeneratore!$C$25/Cogeneratore!$C$23)</f>
        <v>#DIV/0!</v>
      </c>
      <c r="BR3166" s="462">
        <f t="shared" si="1709"/>
        <v>0</v>
      </c>
      <c r="BS3166" s="462" t="e">
        <f>IF(BR3166&lt;Cogeneratore!$C$25/Cogeneratore!$C$23,BR3166,Cogeneratore!$C$25/Cogeneratore!$C$23)</f>
        <v>#DIV/0!</v>
      </c>
      <c r="BT3166" s="447" t="e">
        <f>+BS3166*(1-Cogeneratore!$C$23)</f>
        <v>#DIV/0!</v>
      </c>
      <c r="BU3166" s="462" t="e">
        <f>IF(BR3166-BT3166&lt;Cogeneratore!$C$25,BR3166-BT3166,Cogeneratore!$C$25)</f>
        <v>#DIV/0!</v>
      </c>
      <c r="BV3166" s="462" t="e">
        <f t="shared" si="1691"/>
        <v>#DIV/0!</v>
      </c>
      <c r="BW3166" s="462" t="e">
        <f t="shared" si="1692"/>
        <v>#DIV/0!</v>
      </c>
      <c r="BX3166" s="462" t="e">
        <f t="shared" si="1708"/>
        <v>#DIV/0!</v>
      </c>
      <c r="BY3166" s="447" t="e">
        <f>+BX3166*(1-#REF!)</f>
        <v>#DIV/0!</v>
      </c>
      <c r="BZ3166" s="462" t="e">
        <f t="shared" si="1710"/>
        <v>#DIV/0!</v>
      </c>
      <c r="CB3166" s="462" t="e">
        <f t="shared" si="1693"/>
        <v>#DIV/0!</v>
      </c>
      <c r="CC3166" s="447" t="e">
        <f>+CB3166/#REF!</f>
        <v>#DIV/0!</v>
      </c>
      <c r="CE3166" s="451" t="e">
        <f t="shared" si="1694"/>
        <v>#DIV/0!</v>
      </c>
    </row>
    <row r="3167" spans="1:83" x14ac:dyDescent="0.2">
      <c r="A3167" s="521">
        <f t="shared" si="1695"/>
        <v>39945</v>
      </c>
      <c r="B3167" s="522">
        <f t="shared" si="1677"/>
        <v>2</v>
      </c>
      <c r="C3167" s="522">
        <f t="shared" si="1678"/>
        <v>5</v>
      </c>
      <c r="D3167" s="505" t="str">
        <f t="shared" si="1696"/>
        <v>int</v>
      </c>
      <c r="E3167" s="522">
        <f t="shared" si="1679"/>
        <v>19</v>
      </c>
      <c r="F3167" s="522">
        <f t="shared" si="1680"/>
        <v>132</v>
      </c>
      <c r="G3167" s="522">
        <f t="shared" si="1697"/>
        <v>3163</v>
      </c>
      <c r="H3167" s="506">
        <v>821.42867647058824</v>
      </c>
      <c r="I3167" s="507">
        <f>+H3167-L3167/Cogeneratore!$C$24</f>
        <v>480.42867647058824</v>
      </c>
      <c r="J3167" s="507">
        <f t="shared" si="1698"/>
        <v>341</v>
      </c>
      <c r="K3167" s="508">
        <v>218.42985828818041</v>
      </c>
      <c r="L3167" s="508">
        <v>804.76</v>
      </c>
      <c r="M3167" s="507">
        <f t="shared" si="1681"/>
        <v>821.42867647058824</v>
      </c>
      <c r="N3167" s="507">
        <f t="shared" si="1699"/>
        <v>218.42985828818041</v>
      </c>
      <c r="O3167" s="509" t="s">
        <v>6</v>
      </c>
      <c r="P3167" s="578"/>
      <c r="Q3167" s="578"/>
      <c r="R3167" s="510" t="e">
        <f>MIN(IF(I3167&gt;#REF!*#REF!,#REF!,IF(AND(I3167&lt;#REF!,#REF!=2),0,ROUNDUP(I3167/#REF!,0))),#REF!)</f>
        <v>#REF!</v>
      </c>
      <c r="S3167" s="510" t="e">
        <f>IF(R3167=0,0,MAX(MIN(I3167,R3167*#REF!),#REF!))</f>
        <v>#REF!</v>
      </c>
      <c r="T3167" s="511" t="e">
        <f>IF(R3167&lt;&gt;0,IF(S3167/R3167/#REF!=1,#REF!,HLOOKUP(S3167/R3167/#REF!,#REF!,2)+(HLOOKUP(S3167/R3167/#REF!+0.2,#REF!,2)-HLOOKUP(S3167/R3167/#REF!,#REF!,2))*(S3167/R3167/#REF!-HLOOKUP(S3167/R3167/#REF!,#REF!,1))/(HLOOKUP(S3167/R3167/#REF!+0.2,#REF!,1)-HLOOKUP(S3167/R3167/#REF!,#REF!,1))),0.5)</f>
        <v>#REF!</v>
      </c>
      <c r="U3167" s="512" t="e">
        <f>IF(R3167&lt;&gt;0,IF(S3167/R3167/#REF!=1,#REF!,HLOOKUP(S3167/R3167/#REF!,#REF!,3)+(HLOOKUP(S3167/R3167/#REF!+0.2,#REF!,3)-HLOOKUP(S3167/R3167/#REF!,#REF!,3))*(S3167/R3167/#REF!-HLOOKUP(S3167/R3167/#REF!,#REF!,1))/(HLOOKUP(S3167/R3167/#REF!+0.2,#REF!,1)-HLOOKUP(S3167/R3167/#REF!,#REF!,1))),1)</f>
        <v>#REF!</v>
      </c>
      <c r="V3167" s="510" t="e">
        <f t="shared" si="1700"/>
        <v>#REF!</v>
      </c>
      <c r="W3167" s="513" t="e">
        <f>MIN(IF(N3167&gt;#REF!*#REF!,#REF!,IF(AND(N3167&lt;#REF!,#REF!=2),0,ROUNDUP(N3167/#REF!,0))),#REF!)</f>
        <v>#REF!</v>
      </c>
      <c r="X3167" s="513" t="e">
        <f t="shared" si="1701"/>
        <v>#REF!</v>
      </c>
      <c r="Y3167" s="511" t="e">
        <f>IF(W3167&lt;&gt;0,IF(AA3167/W3167/#REF!=1,#REF!,HLOOKUP(AA3167/W3167/#REF!,#REF!,2)+(HLOOKUP(AA3167/W3167/#REF!+0.2,#REF!,2)-HLOOKUP(AA3167/W3167/#REF!,#REF!,2))*(AA3167/W3167/#REF!-HLOOKUP(AA3167/W3167/#REF!,#REF!,1))/(HLOOKUP(AA3167/W3167/#REF!+0.2,#REF!,1)-HLOOKUP(AA3167/W3167/#REF!,#REF!,1))),0.5)</f>
        <v>#REF!</v>
      </c>
      <c r="Z3167" s="512" t="e">
        <f>IF(W3167&lt;&gt;0,IF(AA3167/W3167/#REF!=1,#REF!,HLOOKUP(AA3167/W3167/#REF!,#REF!,3)+(HLOOKUP(AA3167/W3167/#REF!+0.2,#REF!,3)-HLOOKUP(AA3167/W3167/#REF!,#REF!,3))*(AA3167/W3167/#REF!-HLOOKUP(AA3167/W3167/#REF!,#REF!,1))/(HLOOKUP(AA3167/W3167/#REF!+0.2,#REF!,1)-HLOOKUP(AA3167/W3167/#REF!,#REF!,1))),1)</f>
        <v>#REF!</v>
      </c>
      <c r="AA3167" s="514" t="e">
        <f>IF(W3167=0,0,MAX(MIN(N3167,W3167*#REF!),#REF!))</f>
        <v>#REF!</v>
      </c>
      <c r="AB3167" s="515" t="e">
        <f>AD3167/Cogeneratore!$C$4</f>
        <v>#DIV/0!</v>
      </c>
      <c r="AC3167" s="549"/>
      <c r="AD3167" s="550"/>
      <c r="AE3167" s="549"/>
      <c r="AF3167" s="550"/>
      <c r="AG3167" s="549"/>
      <c r="AH3167" s="550"/>
      <c r="AI3167" s="516" t="e">
        <f t="shared" si="1702"/>
        <v>#DIV/0!</v>
      </c>
      <c r="AJ3167" s="517">
        <f t="shared" si="1703"/>
        <v>0</v>
      </c>
      <c r="AK3167" s="513">
        <f t="shared" si="1682"/>
        <v>0</v>
      </c>
      <c r="AL3167" s="513">
        <f t="shared" si="1683"/>
        <v>0</v>
      </c>
      <c r="AM3167" s="513">
        <f t="shared" si="1684"/>
        <v>821.42867647058824</v>
      </c>
      <c r="AN3167" s="550"/>
      <c r="AO3167" s="550"/>
      <c r="AP3167" s="550"/>
      <c r="AQ3167" s="517">
        <f t="shared" si="1704"/>
        <v>0</v>
      </c>
      <c r="AR3167" s="513">
        <f t="shared" si="1705"/>
        <v>0</v>
      </c>
      <c r="AS3167" s="551"/>
      <c r="AT3167" s="552"/>
      <c r="AU3167" s="513">
        <f t="shared" si="1706"/>
        <v>804.76</v>
      </c>
      <c r="AV3167" s="513">
        <f>AU3167/Cogeneratore!$C$24</f>
        <v>341</v>
      </c>
      <c r="AW3167" s="513">
        <f t="shared" si="1685"/>
        <v>0</v>
      </c>
      <c r="AX3167" s="513" t="e">
        <f t="shared" si="1686"/>
        <v>#DIV/0!</v>
      </c>
      <c r="AY3167" s="518">
        <f t="shared" si="1687"/>
        <v>218.42985828818041</v>
      </c>
      <c r="AZ3167" s="519" t="e">
        <f t="shared" si="1688"/>
        <v>#DIV/0!</v>
      </c>
      <c r="BA3167" s="514" t="e">
        <f t="shared" si="1707"/>
        <v>#DIV/0!</v>
      </c>
      <c r="BB3167" s="520" t="e">
        <f>+BV3167*860/8250/Cogeneratore!$C$6</f>
        <v>#DIV/0!</v>
      </c>
      <c r="BC3167" s="625"/>
      <c r="BD3167" s="451">
        <f t="shared" si="1689"/>
        <v>341</v>
      </c>
      <c r="BN3167" s="447">
        <f>+L3167/Cogeneratore!$C$24</f>
        <v>341</v>
      </c>
      <c r="BP3167" s="447">
        <f t="shared" si="1690"/>
        <v>0</v>
      </c>
      <c r="BQ3167" s="447" t="e">
        <f>IF(BR3167&lt;Cogeneratore!$C$25/Cogeneratore!$C$23,BP3167,BP3167+BR3167-Cogeneratore!$C$25/Cogeneratore!$C$23)</f>
        <v>#DIV/0!</v>
      </c>
      <c r="BR3167" s="462">
        <f t="shared" si="1709"/>
        <v>0</v>
      </c>
      <c r="BS3167" s="462" t="e">
        <f>IF(BR3167&lt;Cogeneratore!$C$25/Cogeneratore!$C$23,BR3167,Cogeneratore!$C$25/Cogeneratore!$C$23)</f>
        <v>#DIV/0!</v>
      </c>
      <c r="BT3167" s="447" t="e">
        <f>+BS3167*(1-Cogeneratore!$C$23)</f>
        <v>#DIV/0!</v>
      </c>
      <c r="BU3167" s="462" t="e">
        <f>IF(BR3167-BT3167&lt;Cogeneratore!$C$25,BR3167-BT3167,Cogeneratore!$C$25)</f>
        <v>#DIV/0!</v>
      </c>
      <c r="BV3167" s="462" t="e">
        <f t="shared" si="1691"/>
        <v>#DIV/0!</v>
      </c>
      <c r="BW3167" s="462" t="e">
        <f t="shared" si="1692"/>
        <v>#DIV/0!</v>
      </c>
      <c r="BX3167" s="462" t="e">
        <f t="shared" si="1708"/>
        <v>#DIV/0!</v>
      </c>
      <c r="BY3167" s="447" t="e">
        <f>+BX3167*(1-#REF!)</f>
        <v>#DIV/0!</v>
      </c>
      <c r="BZ3167" s="462" t="e">
        <f t="shared" si="1710"/>
        <v>#DIV/0!</v>
      </c>
      <c r="CB3167" s="462" t="e">
        <f t="shared" si="1693"/>
        <v>#DIV/0!</v>
      </c>
      <c r="CC3167" s="447" t="e">
        <f>+CB3167/#REF!</f>
        <v>#DIV/0!</v>
      </c>
      <c r="CE3167" s="451" t="e">
        <f t="shared" si="1694"/>
        <v>#DIV/0!</v>
      </c>
    </row>
    <row r="3168" spans="1:83" x14ac:dyDescent="0.2">
      <c r="A3168" s="521">
        <f t="shared" si="1695"/>
        <v>39945</v>
      </c>
      <c r="B3168" s="522">
        <f t="shared" si="1677"/>
        <v>2</v>
      </c>
      <c r="C3168" s="522">
        <f t="shared" si="1678"/>
        <v>5</v>
      </c>
      <c r="D3168" s="505" t="str">
        <f t="shared" si="1696"/>
        <v>int</v>
      </c>
      <c r="E3168" s="522">
        <f t="shared" si="1679"/>
        <v>20</v>
      </c>
      <c r="F3168" s="522">
        <f t="shared" si="1680"/>
        <v>132</v>
      </c>
      <c r="G3168" s="522">
        <f t="shared" si="1697"/>
        <v>3164</v>
      </c>
      <c r="H3168" s="506">
        <v>796.77794117647056</v>
      </c>
      <c r="I3168" s="507">
        <f>+H3168-L3168/Cogeneratore!$C$24</f>
        <v>455.77794117647056</v>
      </c>
      <c r="J3168" s="507">
        <f t="shared" si="1698"/>
        <v>341</v>
      </c>
      <c r="K3168" s="508">
        <v>218.42985828818041</v>
      </c>
      <c r="L3168" s="508">
        <v>804.76</v>
      </c>
      <c r="M3168" s="507">
        <f t="shared" si="1681"/>
        <v>796.77794117647056</v>
      </c>
      <c r="N3168" s="507">
        <f t="shared" si="1699"/>
        <v>218.42985828818041</v>
      </c>
      <c r="O3168" s="509" t="s">
        <v>6</v>
      </c>
      <c r="P3168" s="578"/>
      <c r="Q3168" s="578"/>
      <c r="R3168" s="510" t="e">
        <f>MIN(IF(I3168&gt;#REF!*#REF!,#REF!,IF(AND(I3168&lt;#REF!,#REF!=2),0,ROUNDUP(I3168/#REF!,0))),#REF!)</f>
        <v>#REF!</v>
      </c>
      <c r="S3168" s="510" t="e">
        <f>IF(R3168=0,0,MAX(MIN(I3168,R3168*#REF!),#REF!))</f>
        <v>#REF!</v>
      </c>
      <c r="T3168" s="511" t="e">
        <f>IF(R3168&lt;&gt;0,IF(S3168/R3168/#REF!=1,#REF!,HLOOKUP(S3168/R3168/#REF!,#REF!,2)+(HLOOKUP(S3168/R3168/#REF!+0.2,#REF!,2)-HLOOKUP(S3168/R3168/#REF!,#REF!,2))*(S3168/R3168/#REF!-HLOOKUP(S3168/R3168/#REF!,#REF!,1))/(HLOOKUP(S3168/R3168/#REF!+0.2,#REF!,1)-HLOOKUP(S3168/R3168/#REF!,#REF!,1))),0.5)</f>
        <v>#REF!</v>
      </c>
      <c r="U3168" s="512" t="e">
        <f>IF(R3168&lt;&gt;0,IF(S3168/R3168/#REF!=1,#REF!,HLOOKUP(S3168/R3168/#REF!,#REF!,3)+(HLOOKUP(S3168/R3168/#REF!+0.2,#REF!,3)-HLOOKUP(S3168/R3168/#REF!,#REF!,3))*(S3168/R3168/#REF!-HLOOKUP(S3168/R3168/#REF!,#REF!,1))/(HLOOKUP(S3168/R3168/#REF!+0.2,#REF!,1)-HLOOKUP(S3168/R3168/#REF!,#REF!,1))),1)</f>
        <v>#REF!</v>
      </c>
      <c r="V3168" s="510" t="e">
        <f t="shared" si="1700"/>
        <v>#REF!</v>
      </c>
      <c r="W3168" s="513" t="e">
        <f>MIN(IF(N3168&gt;#REF!*#REF!,#REF!,IF(AND(N3168&lt;#REF!,#REF!=2),0,ROUNDUP(N3168/#REF!,0))),#REF!)</f>
        <v>#REF!</v>
      </c>
      <c r="X3168" s="513" t="e">
        <f t="shared" si="1701"/>
        <v>#REF!</v>
      </c>
      <c r="Y3168" s="511" t="e">
        <f>IF(W3168&lt;&gt;0,IF(AA3168/W3168/#REF!=1,#REF!,HLOOKUP(AA3168/W3168/#REF!,#REF!,2)+(HLOOKUP(AA3168/W3168/#REF!+0.2,#REF!,2)-HLOOKUP(AA3168/W3168/#REF!,#REF!,2))*(AA3168/W3168/#REF!-HLOOKUP(AA3168/W3168/#REF!,#REF!,1))/(HLOOKUP(AA3168/W3168/#REF!+0.2,#REF!,1)-HLOOKUP(AA3168/W3168/#REF!,#REF!,1))),0.5)</f>
        <v>#REF!</v>
      </c>
      <c r="Z3168" s="512" t="e">
        <f>IF(W3168&lt;&gt;0,IF(AA3168/W3168/#REF!=1,#REF!,HLOOKUP(AA3168/W3168/#REF!,#REF!,3)+(HLOOKUP(AA3168/W3168/#REF!+0.2,#REF!,3)-HLOOKUP(AA3168/W3168/#REF!,#REF!,3))*(AA3168/W3168/#REF!-HLOOKUP(AA3168/W3168/#REF!,#REF!,1))/(HLOOKUP(AA3168/W3168/#REF!+0.2,#REF!,1)-HLOOKUP(AA3168/W3168/#REF!,#REF!,1))),1)</f>
        <v>#REF!</v>
      </c>
      <c r="AA3168" s="514" t="e">
        <f>IF(W3168=0,0,MAX(MIN(N3168,W3168*#REF!),#REF!))</f>
        <v>#REF!</v>
      </c>
      <c r="AB3168" s="515" t="e">
        <f>AD3168/Cogeneratore!$C$4</f>
        <v>#DIV/0!</v>
      </c>
      <c r="AC3168" s="549"/>
      <c r="AD3168" s="550"/>
      <c r="AE3168" s="549"/>
      <c r="AF3168" s="550"/>
      <c r="AG3168" s="549"/>
      <c r="AH3168" s="550"/>
      <c r="AI3168" s="516" t="e">
        <f t="shared" si="1702"/>
        <v>#DIV/0!</v>
      </c>
      <c r="AJ3168" s="517">
        <f t="shared" si="1703"/>
        <v>0</v>
      </c>
      <c r="AK3168" s="513">
        <f t="shared" si="1682"/>
        <v>0</v>
      </c>
      <c r="AL3168" s="513">
        <f t="shared" si="1683"/>
        <v>0</v>
      </c>
      <c r="AM3168" s="513">
        <f t="shared" si="1684"/>
        <v>796.77794117647056</v>
      </c>
      <c r="AN3168" s="550"/>
      <c r="AO3168" s="550"/>
      <c r="AP3168" s="550"/>
      <c r="AQ3168" s="517">
        <f t="shared" si="1704"/>
        <v>0</v>
      </c>
      <c r="AR3168" s="513">
        <f t="shared" si="1705"/>
        <v>0</v>
      </c>
      <c r="AS3168" s="551"/>
      <c r="AT3168" s="552"/>
      <c r="AU3168" s="513">
        <f t="shared" si="1706"/>
        <v>804.76</v>
      </c>
      <c r="AV3168" s="513">
        <f>AU3168/Cogeneratore!$C$24</f>
        <v>341</v>
      </c>
      <c r="AW3168" s="513">
        <f t="shared" si="1685"/>
        <v>0</v>
      </c>
      <c r="AX3168" s="513" t="e">
        <f t="shared" si="1686"/>
        <v>#DIV/0!</v>
      </c>
      <c r="AY3168" s="518">
        <f t="shared" si="1687"/>
        <v>218.42985828818041</v>
      </c>
      <c r="AZ3168" s="519" t="e">
        <f t="shared" si="1688"/>
        <v>#DIV/0!</v>
      </c>
      <c r="BA3168" s="514" t="e">
        <f t="shared" si="1707"/>
        <v>#DIV/0!</v>
      </c>
      <c r="BB3168" s="520" t="e">
        <f>+BV3168*860/8250/Cogeneratore!$C$6</f>
        <v>#DIV/0!</v>
      </c>
      <c r="BC3168" s="625"/>
      <c r="BD3168" s="451">
        <f t="shared" si="1689"/>
        <v>341</v>
      </c>
      <c r="BN3168" s="447">
        <f>+L3168/Cogeneratore!$C$24</f>
        <v>341</v>
      </c>
      <c r="BP3168" s="447">
        <f t="shared" si="1690"/>
        <v>0</v>
      </c>
      <c r="BQ3168" s="447" t="e">
        <f>IF(BR3168&lt;Cogeneratore!$C$25/Cogeneratore!$C$23,BP3168,BP3168+BR3168-Cogeneratore!$C$25/Cogeneratore!$C$23)</f>
        <v>#DIV/0!</v>
      </c>
      <c r="BR3168" s="462">
        <f t="shared" si="1709"/>
        <v>0</v>
      </c>
      <c r="BS3168" s="462" t="e">
        <f>IF(BR3168&lt;Cogeneratore!$C$25/Cogeneratore!$C$23,BR3168,Cogeneratore!$C$25/Cogeneratore!$C$23)</f>
        <v>#DIV/0!</v>
      </c>
      <c r="BT3168" s="447" t="e">
        <f>+BS3168*(1-Cogeneratore!$C$23)</f>
        <v>#DIV/0!</v>
      </c>
      <c r="BU3168" s="462" t="e">
        <f>IF(BR3168-BT3168&lt;Cogeneratore!$C$25,BR3168-BT3168,Cogeneratore!$C$25)</f>
        <v>#DIV/0!</v>
      </c>
      <c r="BV3168" s="462" t="e">
        <f t="shared" si="1691"/>
        <v>#DIV/0!</v>
      </c>
      <c r="BW3168" s="462" t="e">
        <f t="shared" si="1692"/>
        <v>#DIV/0!</v>
      </c>
      <c r="BX3168" s="462" t="e">
        <f t="shared" si="1708"/>
        <v>#DIV/0!</v>
      </c>
      <c r="BY3168" s="447" t="e">
        <f>+BX3168*(1-#REF!)</f>
        <v>#DIV/0!</v>
      </c>
      <c r="BZ3168" s="462" t="e">
        <f t="shared" si="1710"/>
        <v>#DIV/0!</v>
      </c>
      <c r="CB3168" s="462" t="e">
        <f t="shared" si="1693"/>
        <v>#DIV/0!</v>
      </c>
      <c r="CC3168" s="447" t="e">
        <f>+CB3168/#REF!</f>
        <v>#DIV/0!</v>
      </c>
      <c r="CE3168" s="451" t="e">
        <f t="shared" si="1694"/>
        <v>#DIV/0!</v>
      </c>
    </row>
    <row r="3169" spans="1:83" x14ac:dyDescent="0.2">
      <c r="A3169" s="521">
        <f t="shared" si="1695"/>
        <v>39945</v>
      </c>
      <c r="B3169" s="522">
        <f t="shared" si="1677"/>
        <v>2</v>
      </c>
      <c r="C3169" s="522">
        <f t="shared" si="1678"/>
        <v>5</v>
      </c>
      <c r="D3169" s="505" t="str">
        <f t="shared" si="1696"/>
        <v>int</v>
      </c>
      <c r="E3169" s="522">
        <f t="shared" si="1679"/>
        <v>21</v>
      </c>
      <c r="F3169" s="522">
        <f t="shared" si="1680"/>
        <v>132</v>
      </c>
      <c r="G3169" s="522">
        <f t="shared" si="1697"/>
        <v>3165</v>
      </c>
      <c r="H3169" s="506">
        <v>760.7713235294118</v>
      </c>
      <c r="I3169" s="507">
        <f>+H3169-L3169/Cogeneratore!$C$24</f>
        <v>419.7713235294118</v>
      </c>
      <c r="J3169" s="507">
        <f t="shared" si="1698"/>
        <v>341</v>
      </c>
      <c r="K3169" s="508">
        <v>218.42985828818041</v>
      </c>
      <c r="L3169" s="508">
        <v>804.76</v>
      </c>
      <c r="M3169" s="507">
        <f t="shared" si="1681"/>
        <v>760.7713235294118</v>
      </c>
      <c r="N3169" s="507">
        <f t="shared" si="1699"/>
        <v>218.42985828818041</v>
      </c>
      <c r="O3169" s="509" t="s">
        <v>6</v>
      </c>
      <c r="P3169" s="578"/>
      <c r="Q3169" s="578"/>
      <c r="R3169" s="510" t="e">
        <f>MIN(IF(I3169&gt;#REF!*#REF!,#REF!,IF(AND(I3169&lt;#REF!,#REF!=2),0,ROUNDUP(I3169/#REF!,0))),#REF!)</f>
        <v>#REF!</v>
      </c>
      <c r="S3169" s="510" t="e">
        <f>IF(R3169=0,0,MAX(MIN(I3169,R3169*#REF!),#REF!))</f>
        <v>#REF!</v>
      </c>
      <c r="T3169" s="511" t="e">
        <f>IF(R3169&lt;&gt;0,IF(S3169/R3169/#REF!=1,#REF!,HLOOKUP(S3169/R3169/#REF!,#REF!,2)+(HLOOKUP(S3169/R3169/#REF!+0.2,#REF!,2)-HLOOKUP(S3169/R3169/#REF!,#REF!,2))*(S3169/R3169/#REF!-HLOOKUP(S3169/R3169/#REF!,#REF!,1))/(HLOOKUP(S3169/R3169/#REF!+0.2,#REF!,1)-HLOOKUP(S3169/R3169/#REF!,#REF!,1))),0.5)</f>
        <v>#REF!</v>
      </c>
      <c r="U3169" s="512" t="e">
        <f>IF(R3169&lt;&gt;0,IF(S3169/R3169/#REF!=1,#REF!,HLOOKUP(S3169/R3169/#REF!,#REF!,3)+(HLOOKUP(S3169/R3169/#REF!+0.2,#REF!,3)-HLOOKUP(S3169/R3169/#REF!,#REF!,3))*(S3169/R3169/#REF!-HLOOKUP(S3169/R3169/#REF!,#REF!,1))/(HLOOKUP(S3169/R3169/#REF!+0.2,#REF!,1)-HLOOKUP(S3169/R3169/#REF!,#REF!,1))),1)</f>
        <v>#REF!</v>
      </c>
      <c r="V3169" s="510" t="e">
        <f t="shared" si="1700"/>
        <v>#REF!</v>
      </c>
      <c r="W3169" s="513" t="e">
        <f>MIN(IF(N3169&gt;#REF!*#REF!,#REF!,IF(AND(N3169&lt;#REF!,#REF!=2),0,ROUNDUP(N3169/#REF!,0))),#REF!)</f>
        <v>#REF!</v>
      </c>
      <c r="X3169" s="513" t="e">
        <f t="shared" si="1701"/>
        <v>#REF!</v>
      </c>
      <c r="Y3169" s="511" t="e">
        <f>IF(W3169&lt;&gt;0,IF(AA3169/W3169/#REF!=1,#REF!,HLOOKUP(AA3169/W3169/#REF!,#REF!,2)+(HLOOKUP(AA3169/W3169/#REF!+0.2,#REF!,2)-HLOOKUP(AA3169/W3169/#REF!,#REF!,2))*(AA3169/W3169/#REF!-HLOOKUP(AA3169/W3169/#REF!,#REF!,1))/(HLOOKUP(AA3169/W3169/#REF!+0.2,#REF!,1)-HLOOKUP(AA3169/W3169/#REF!,#REF!,1))),0.5)</f>
        <v>#REF!</v>
      </c>
      <c r="Z3169" s="512" t="e">
        <f>IF(W3169&lt;&gt;0,IF(AA3169/W3169/#REF!=1,#REF!,HLOOKUP(AA3169/W3169/#REF!,#REF!,3)+(HLOOKUP(AA3169/W3169/#REF!+0.2,#REF!,3)-HLOOKUP(AA3169/W3169/#REF!,#REF!,3))*(AA3169/W3169/#REF!-HLOOKUP(AA3169/W3169/#REF!,#REF!,1))/(HLOOKUP(AA3169/W3169/#REF!+0.2,#REF!,1)-HLOOKUP(AA3169/W3169/#REF!,#REF!,1))),1)</f>
        <v>#REF!</v>
      </c>
      <c r="AA3169" s="514" t="e">
        <f>IF(W3169=0,0,MAX(MIN(N3169,W3169*#REF!),#REF!))</f>
        <v>#REF!</v>
      </c>
      <c r="AB3169" s="515" t="e">
        <f>AD3169/Cogeneratore!$C$4</f>
        <v>#DIV/0!</v>
      </c>
      <c r="AC3169" s="549"/>
      <c r="AD3169" s="550"/>
      <c r="AE3169" s="549"/>
      <c r="AF3169" s="550"/>
      <c r="AG3169" s="549"/>
      <c r="AH3169" s="550"/>
      <c r="AI3169" s="516" t="e">
        <f t="shared" si="1702"/>
        <v>#DIV/0!</v>
      </c>
      <c r="AJ3169" s="517">
        <f t="shared" si="1703"/>
        <v>0</v>
      </c>
      <c r="AK3169" s="513">
        <f t="shared" si="1682"/>
        <v>0</v>
      </c>
      <c r="AL3169" s="513">
        <f t="shared" si="1683"/>
        <v>0</v>
      </c>
      <c r="AM3169" s="513">
        <f t="shared" si="1684"/>
        <v>760.7713235294118</v>
      </c>
      <c r="AN3169" s="550"/>
      <c r="AO3169" s="550"/>
      <c r="AP3169" s="550"/>
      <c r="AQ3169" s="517">
        <f t="shared" si="1704"/>
        <v>0</v>
      </c>
      <c r="AR3169" s="513">
        <f t="shared" si="1705"/>
        <v>0</v>
      </c>
      <c r="AS3169" s="551"/>
      <c r="AT3169" s="552"/>
      <c r="AU3169" s="513">
        <f t="shared" si="1706"/>
        <v>804.76</v>
      </c>
      <c r="AV3169" s="513">
        <f>AU3169/Cogeneratore!$C$24</f>
        <v>341</v>
      </c>
      <c r="AW3169" s="513">
        <f t="shared" si="1685"/>
        <v>0</v>
      </c>
      <c r="AX3169" s="513" t="e">
        <f t="shared" si="1686"/>
        <v>#DIV/0!</v>
      </c>
      <c r="AY3169" s="518">
        <f t="shared" si="1687"/>
        <v>218.42985828818041</v>
      </c>
      <c r="AZ3169" s="519" t="e">
        <f t="shared" si="1688"/>
        <v>#DIV/0!</v>
      </c>
      <c r="BA3169" s="514" t="e">
        <f t="shared" si="1707"/>
        <v>#DIV/0!</v>
      </c>
      <c r="BB3169" s="520" t="e">
        <f>+BV3169*860/8250/Cogeneratore!$C$6</f>
        <v>#DIV/0!</v>
      </c>
      <c r="BC3169" s="625"/>
      <c r="BD3169" s="451">
        <f t="shared" si="1689"/>
        <v>341</v>
      </c>
      <c r="BN3169" s="447">
        <f>+L3169/Cogeneratore!$C$24</f>
        <v>341</v>
      </c>
      <c r="BP3169" s="447">
        <f t="shared" si="1690"/>
        <v>0</v>
      </c>
      <c r="BQ3169" s="447" t="e">
        <f>IF(BR3169&lt;Cogeneratore!$C$25/Cogeneratore!$C$23,BP3169,BP3169+BR3169-Cogeneratore!$C$25/Cogeneratore!$C$23)</f>
        <v>#DIV/0!</v>
      </c>
      <c r="BR3169" s="462">
        <f t="shared" si="1709"/>
        <v>0</v>
      </c>
      <c r="BS3169" s="462" t="e">
        <f>IF(BR3169&lt;Cogeneratore!$C$25/Cogeneratore!$C$23,BR3169,Cogeneratore!$C$25/Cogeneratore!$C$23)</f>
        <v>#DIV/0!</v>
      </c>
      <c r="BT3169" s="447" t="e">
        <f>+BS3169*(1-Cogeneratore!$C$23)</f>
        <v>#DIV/0!</v>
      </c>
      <c r="BU3169" s="462" t="e">
        <f>IF(BR3169-BT3169&lt;Cogeneratore!$C$25,BR3169-BT3169,Cogeneratore!$C$25)</f>
        <v>#DIV/0!</v>
      </c>
      <c r="BV3169" s="462" t="e">
        <f t="shared" si="1691"/>
        <v>#DIV/0!</v>
      </c>
      <c r="BW3169" s="462" t="e">
        <f t="shared" si="1692"/>
        <v>#DIV/0!</v>
      </c>
      <c r="BX3169" s="462" t="e">
        <f t="shared" si="1708"/>
        <v>#DIV/0!</v>
      </c>
      <c r="BY3169" s="447" t="e">
        <f>+BX3169*(1-#REF!)</f>
        <v>#DIV/0!</v>
      </c>
      <c r="BZ3169" s="462" t="e">
        <f t="shared" si="1710"/>
        <v>#DIV/0!</v>
      </c>
      <c r="CB3169" s="462" t="e">
        <f t="shared" si="1693"/>
        <v>#DIV/0!</v>
      </c>
      <c r="CC3169" s="447" t="e">
        <f>+CB3169/#REF!</f>
        <v>#DIV/0!</v>
      </c>
      <c r="CE3169" s="451" t="e">
        <f t="shared" si="1694"/>
        <v>#DIV/0!</v>
      </c>
    </row>
    <row r="3170" spans="1:83" x14ac:dyDescent="0.2">
      <c r="A3170" s="521">
        <f t="shared" si="1695"/>
        <v>39945</v>
      </c>
      <c r="B3170" s="522">
        <f t="shared" si="1677"/>
        <v>2</v>
      </c>
      <c r="C3170" s="522">
        <f t="shared" si="1678"/>
        <v>5</v>
      </c>
      <c r="D3170" s="505" t="str">
        <f t="shared" si="1696"/>
        <v>int</v>
      </c>
      <c r="E3170" s="522">
        <f t="shared" si="1679"/>
        <v>22</v>
      </c>
      <c r="F3170" s="522">
        <f t="shared" si="1680"/>
        <v>132</v>
      </c>
      <c r="G3170" s="522">
        <f t="shared" si="1697"/>
        <v>3166</v>
      </c>
      <c r="H3170" s="506">
        <v>732.95735294117651</v>
      </c>
      <c r="I3170" s="507">
        <f>+H3170-L3170/Cogeneratore!$C$24</f>
        <v>391.95735294117651</v>
      </c>
      <c r="J3170" s="507">
        <f t="shared" si="1698"/>
        <v>341</v>
      </c>
      <c r="K3170" s="508">
        <v>218.42985828818041</v>
      </c>
      <c r="L3170" s="508">
        <v>804.76</v>
      </c>
      <c r="M3170" s="507">
        <f t="shared" si="1681"/>
        <v>732.95735294117651</v>
      </c>
      <c r="N3170" s="507">
        <f t="shared" si="1699"/>
        <v>218.42985828818041</v>
      </c>
      <c r="O3170" s="509" t="s">
        <v>6</v>
      </c>
      <c r="P3170" s="578"/>
      <c r="Q3170" s="578"/>
      <c r="R3170" s="510" t="e">
        <f>MIN(IF(I3170&gt;#REF!*#REF!,#REF!,IF(AND(I3170&lt;#REF!,#REF!=2),0,ROUNDUP(I3170/#REF!,0))),#REF!)</f>
        <v>#REF!</v>
      </c>
      <c r="S3170" s="510" t="e">
        <f>IF(R3170=0,0,MAX(MIN(I3170,R3170*#REF!),#REF!))</f>
        <v>#REF!</v>
      </c>
      <c r="T3170" s="511" t="e">
        <f>IF(R3170&lt;&gt;0,IF(S3170/R3170/#REF!=1,#REF!,HLOOKUP(S3170/R3170/#REF!,#REF!,2)+(HLOOKUP(S3170/R3170/#REF!+0.2,#REF!,2)-HLOOKUP(S3170/R3170/#REF!,#REF!,2))*(S3170/R3170/#REF!-HLOOKUP(S3170/R3170/#REF!,#REF!,1))/(HLOOKUP(S3170/R3170/#REF!+0.2,#REF!,1)-HLOOKUP(S3170/R3170/#REF!,#REF!,1))),0.5)</f>
        <v>#REF!</v>
      </c>
      <c r="U3170" s="512" t="e">
        <f>IF(R3170&lt;&gt;0,IF(S3170/R3170/#REF!=1,#REF!,HLOOKUP(S3170/R3170/#REF!,#REF!,3)+(HLOOKUP(S3170/R3170/#REF!+0.2,#REF!,3)-HLOOKUP(S3170/R3170/#REF!,#REF!,3))*(S3170/R3170/#REF!-HLOOKUP(S3170/R3170/#REF!,#REF!,1))/(HLOOKUP(S3170/R3170/#REF!+0.2,#REF!,1)-HLOOKUP(S3170/R3170/#REF!,#REF!,1))),1)</f>
        <v>#REF!</v>
      </c>
      <c r="V3170" s="510" t="e">
        <f t="shared" si="1700"/>
        <v>#REF!</v>
      </c>
      <c r="W3170" s="513" t="e">
        <f>MIN(IF(N3170&gt;#REF!*#REF!,#REF!,IF(AND(N3170&lt;#REF!,#REF!=2),0,ROUNDUP(N3170/#REF!,0))),#REF!)</f>
        <v>#REF!</v>
      </c>
      <c r="X3170" s="513" t="e">
        <f t="shared" si="1701"/>
        <v>#REF!</v>
      </c>
      <c r="Y3170" s="511" t="e">
        <f>IF(W3170&lt;&gt;0,IF(AA3170/W3170/#REF!=1,#REF!,HLOOKUP(AA3170/W3170/#REF!,#REF!,2)+(HLOOKUP(AA3170/W3170/#REF!+0.2,#REF!,2)-HLOOKUP(AA3170/W3170/#REF!,#REF!,2))*(AA3170/W3170/#REF!-HLOOKUP(AA3170/W3170/#REF!,#REF!,1))/(HLOOKUP(AA3170/W3170/#REF!+0.2,#REF!,1)-HLOOKUP(AA3170/W3170/#REF!,#REF!,1))),0.5)</f>
        <v>#REF!</v>
      </c>
      <c r="Z3170" s="512" t="e">
        <f>IF(W3170&lt;&gt;0,IF(AA3170/W3170/#REF!=1,#REF!,HLOOKUP(AA3170/W3170/#REF!,#REF!,3)+(HLOOKUP(AA3170/W3170/#REF!+0.2,#REF!,3)-HLOOKUP(AA3170/W3170/#REF!,#REF!,3))*(AA3170/W3170/#REF!-HLOOKUP(AA3170/W3170/#REF!,#REF!,1))/(HLOOKUP(AA3170/W3170/#REF!+0.2,#REF!,1)-HLOOKUP(AA3170/W3170/#REF!,#REF!,1))),1)</f>
        <v>#REF!</v>
      </c>
      <c r="AA3170" s="514" t="e">
        <f>IF(W3170=0,0,MAX(MIN(N3170,W3170*#REF!),#REF!))</f>
        <v>#REF!</v>
      </c>
      <c r="AB3170" s="515" t="e">
        <f>AD3170/Cogeneratore!$C$4</f>
        <v>#DIV/0!</v>
      </c>
      <c r="AC3170" s="549"/>
      <c r="AD3170" s="550"/>
      <c r="AE3170" s="549"/>
      <c r="AF3170" s="550"/>
      <c r="AG3170" s="549"/>
      <c r="AH3170" s="550"/>
      <c r="AI3170" s="516" t="e">
        <f t="shared" si="1702"/>
        <v>#DIV/0!</v>
      </c>
      <c r="AJ3170" s="517">
        <f t="shared" si="1703"/>
        <v>0</v>
      </c>
      <c r="AK3170" s="513">
        <f t="shared" si="1682"/>
        <v>0</v>
      </c>
      <c r="AL3170" s="513">
        <f t="shared" si="1683"/>
        <v>0</v>
      </c>
      <c r="AM3170" s="513">
        <f t="shared" si="1684"/>
        <v>732.95735294117651</v>
      </c>
      <c r="AN3170" s="550"/>
      <c r="AO3170" s="550"/>
      <c r="AP3170" s="550"/>
      <c r="AQ3170" s="517">
        <f t="shared" si="1704"/>
        <v>0</v>
      </c>
      <c r="AR3170" s="513">
        <f t="shared" si="1705"/>
        <v>0</v>
      </c>
      <c r="AS3170" s="551"/>
      <c r="AT3170" s="552"/>
      <c r="AU3170" s="513">
        <f t="shared" si="1706"/>
        <v>804.76</v>
      </c>
      <c r="AV3170" s="513">
        <f>AU3170/Cogeneratore!$C$24</f>
        <v>341</v>
      </c>
      <c r="AW3170" s="513">
        <f t="shared" si="1685"/>
        <v>0</v>
      </c>
      <c r="AX3170" s="513" t="e">
        <f t="shared" si="1686"/>
        <v>#DIV/0!</v>
      </c>
      <c r="AY3170" s="518">
        <f t="shared" si="1687"/>
        <v>218.42985828818041</v>
      </c>
      <c r="AZ3170" s="519" t="e">
        <f t="shared" si="1688"/>
        <v>#DIV/0!</v>
      </c>
      <c r="BA3170" s="514" t="e">
        <f t="shared" si="1707"/>
        <v>#DIV/0!</v>
      </c>
      <c r="BB3170" s="520" t="e">
        <f>+BV3170*860/8250/Cogeneratore!$C$6</f>
        <v>#DIV/0!</v>
      </c>
      <c r="BC3170" s="625"/>
      <c r="BD3170" s="451">
        <f t="shared" si="1689"/>
        <v>341</v>
      </c>
      <c r="BN3170" s="447">
        <f>+L3170/Cogeneratore!$C$24</f>
        <v>341</v>
      </c>
      <c r="BP3170" s="447">
        <f t="shared" si="1690"/>
        <v>0</v>
      </c>
      <c r="BQ3170" s="447" t="e">
        <f>IF(BR3170&lt;Cogeneratore!$C$25/Cogeneratore!$C$23,BP3170,BP3170+BR3170-Cogeneratore!$C$25/Cogeneratore!$C$23)</f>
        <v>#DIV/0!</v>
      </c>
      <c r="BR3170" s="462">
        <f t="shared" si="1709"/>
        <v>0</v>
      </c>
      <c r="BS3170" s="462" t="e">
        <f>IF(BR3170&lt;Cogeneratore!$C$25/Cogeneratore!$C$23,BR3170,Cogeneratore!$C$25/Cogeneratore!$C$23)</f>
        <v>#DIV/0!</v>
      </c>
      <c r="BT3170" s="447" t="e">
        <f>+BS3170*(1-Cogeneratore!$C$23)</f>
        <v>#DIV/0!</v>
      </c>
      <c r="BU3170" s="462" t="e">
        <f>IF(BR3170-BT3170&lt;Cogeneratore!$C$25,BR3170-BT3170,Cogeneratore!$C$25)</f>
        <v>#DIV/0!</v>
      </c>
      <c r="BV3170" s="462" t="e">
        <f t="shared" si="1691"/>
        <v>#DIV/0!</v>
      </c>
      <c r="BW3170" s="462" t="e">
        <f t="shared" si="1692"/>
        <v>#DIV/0!</v>
      </c>
      <c r="BX3170" s="462" t="e">
        <f t="shared" si="1708"/>
        <v>#DIV/0!</v>
      </c>
      <c r="BY3170" s="447" t="e">
        <f>+BX3170*(1-#REF!)</f>
        <v>#DIV/0!</v>
      </c>
      <c r="BZ3170" s="462" t="e">
        <f t="shared" si="1710"/>
        <v>#DIV/0!</v>
      </c>
      <c r="CB3170" s="462" t="e">
        <f t="shared" si="1693"/>
        <v>#DIV/0!</v>
      </c>
      <c r="CC3170" s="447" t="e">
        <f>+CB3170/#REF!</f>
        <v>#DIV/0!</v>
      </c>
      <c r="CE3170" s="451" t="e">
        <f t="shared" si="1694"/>
        <v>#DIV/0!</v>
      </c>
    </row>
    <row r="3171" spans="1:83" x14ac:dyDescent="0.2">
      <c r="A3171" s="521">
        <f t="shared" si="1695"/>
        <v>39945</v>
      </c>
      <c r="B3171" s="522">
        <f t="shared" si="1677"/>
        <v>2</v>
      </c>
      <c r="C3171" s="522">
        <f t="shared" si="1678"/>
        <v>5</v>
      </c>
      <c r="D3171" s="505" t="str">
        <f t="shared" si="1696"/>
        <v>int</v>
      </c>
      <c r="E3171" s="522">
        <f t="shared" si="1679"/>
        <v>23</v>
      </c>
      <c r="F3171" s="522">
        <f t="shared" si="1680"/>
        <v>132</v>
      </c>
      <c r="G3171" s="522">
        <f t="shared" si="1697"/>
        <v>3167</v>
      </c>
      <c r="H3171" s="506">
        <v>715.40073529411768</v>
      </c>
      <c r="I3171" s="507">
        <f>+H3171-L3171/Cogeneratore!$C$24</f>
        <v>374.40073529411768</v>
      </c>
      <c r="J3171" s="507">
        <f t="shared" si="1698"/>
        <v>341</v>
      </c>
      <c r="K3171" s="508">
        <v>218.42985828818041</v>
      </c>
      <c r="L3171" s="508">
        <v>804.76</v>
      </c>
      <c r="M3171" s="507">
        <f t="shared" si="1681"/>
        <v>715.40073529411768</v>
      </c>
      <c r="N3171" s="507">
        <f t="shared" si="1699"/>
        <v>218.42985828818041</v>
      </c>
      <c r="O3171" s="509" t="s">
        <v>7</v>
      </c>
      <c r="P3171" s="578"/>
      <c r="Q3171" s="578"/>
      <c r="R3171" s="510" t="e">
        <f>MIN(IF(I3171&gt;#REF!*#REF!,#REF!,IF(AND(I3171&lt;#REF!,#REF!=2),0,ROUNDUP(I3171/#REF!,0))),#REF!)</f>
        <v>#REF!</v>
      </c>
      <c r="S3171" s="510" t="e">
        <f>IF(R3171=0,0,MAX(MIN(I3171,R3171*#REF!),#REF!))</f>
        <v>#REF!</v>
      </c>
      <c r="T3171" s="511" t="e">
        <f>IF(R3171&lt;&gt;0,IF(S3171/R3171/#REF!=1,#REF!,HLOOKUP(S3171/R3171/#REF!,#REF!,2)+(HLOOKUP(S3171/R3171/#REF!+0.2,#REF!,2)-HLOOKUP(S3171/R3171/#REF!,#REF!,2))*(S3171/R3171/#REF!-HLOOKUP(S3171/R3171/#REF!,#REF!,1))/(HLOOKUP(S3171/R3171/#REF!+0.2,#REF!,1)-HLOOKUP(S3171/R3171/#REF!,#REF!,1))),0.5)</f>
        <v>#REF!</v>
      </c>
      <c r="U3171" s="512" t="e">
        <f>IF(R3171&lt;&gt;0,IF(S3171/R3171/#REF!=1,#REF!,HLOOKUP(S3171/R3171/#REF!,#REF!,3)+(HLOOKUP(S3171/R3171/#REF!+0.2,#REF!,3)-HLOOKUP(S3171/R3171/#REF!,#REF!,3))*(S3171/R3171/#REF!-HLOOKUP(S3171/R3171/#REF!,#REF!,1))/(HLOOKUP(S3171/R3171/#REF!+0.2,#REF!,1)-HLOOKUP(S3171/R3171/#REF!,#REF!,1))),1)</f>
        <v>#REF!</v>
      </c>
      <c r="V3171" s="510" t="e">
        <f t="shared" si="1700"/>
        <v>#REF!</v>
      </c>
      <c r="W3171" s="513" t="e">
        <f>MIN(IF(N3171&gt;#REF!*#REF!,#REF!,IF(AND(N3171&lt;#REF!,#REF!=2),0,ROUNDUP(N3171/#REF!,0))),#REF!)</f>
        <v>#REF!</v>
      </c>
      <c r="X3171" s="513" t="e">
        <f t="shared" si="1701"/>
        <v>#REF!</v>
      </c>
      <c r="Y3171" s="511" t="e">
        <f>IF(W3171&lt;&gt;0,IF(AA3171/W3171/#REF!=1,#REF!,HLOOKUP(AA3171/W3171/#REF!,#REF!,2)+(HLOOKUP(AA3171/W3171/#REF!+0.2,#REF!,2)-HLOOKUP(AA3171/W3171/#REF!,#REF!,2))*(AA3171/W3171/#REF!-HLOOKUP(AA3171/W3171/#REF!,#REF!,1))/(HLOOKUP(AA3171/W3171/#REF!+0.2,#REF!,1)-HLOOKUP(AA3171/W3171/#REF!,#REF!,1))),0.5)</f>
        <v>#REF!</v>
      </c>
      <c r="Z3171" s="512" t="e">
        <f>IF(W3171&lt;&gt;0,IF(AA3171/W3171/#REF!=1,#REF!,HLOOKUP(AA3171/W3171/#REF!,#REF!,3)+(HLOOKUP(AA3171/W3171/#REF!+0.2,#REF!,3)-HLOOKUP(AA3171/W3171/#REF!,#REF!,3))*(AA3171/W3171/#REF!-HLOOKUP(AA3171/W3171/#REF!,#REF!,1))/(HLOOKUP(AA3171/W3171/#REF!+0.2,#REF!,1)-HLOOKUP(AA3171/W3171/#REF!,#REF!,1))),1)</f>
        <v>#REF!</v>
      </c>
      <c r="AA3171" s="514" t="e">
        <f>IF(W3171=0,0,MAX(MIN(N3171,W3171*#REF!),#REF!))</f>
        <v>#REF!</v>
      </c>
      <c r="AB3171" s="515" t="e">
        <f>AD3171/Cogeneratore!$C$4</f>
        <v>#DIV/0!</v>
      </c>
      <c r="AC3171" s="549"/>
      <c r="AD3171" s="550"/>
      <c r="AE3171" s="549"/>
      <c r="AF3171" s="550"/>
      <c r="AG3171" s="549"/>
      <c r="AH3171" s="550"/>
      <c r="AI3171" s="516" t="e">
        <f t="shared" si="1702"/>
        <v>#DIV/0!</v>
      </c>
      <c r="AJ3171" s="517">
        <f t="shared" si="1703"/>
        <v>0</v>
      </c>
      <c r="AK3171" s="513">
        <f t="shared" si="1682"/>
        <v>0</v>
      </c>
      <c r="AL3171" s="513">
        <f t="shared" si="1683"/>
        <v>0</v>
      </c>
      <c r="AM3171" s="513">
        <f t="shared" si="1684"/>
        <v>715.40073529411768</v>
      </c>
      <c r="AN3171" s="550"/>
      <c r="AO3171" s="550"/>
      <c r="AP3171" s="550"/>
      <c r="AQ3171" s="517">
        <f t="shared" si="1704"/>
        <v>0</v>
      </c>
      <c r="AR3171" s="513">
        <f t="shared" si="1705"/>
        <v>0</v>
      </c>
      <c r="AS3171" s="551"/>
      <c r="AT3171" s="552"/>
      <c r="AU3171" s="513">
        <f t="shared" si="1706"/>
        <v>804.76</v>
      </c>
      <c r="AV3171" s="513">
        <f>AU3171/Cogeneratore!$C$24</f>
        <v>341</v>
      </c>
      <c r="AW3171" s="513">
        <f t="shared" si="1685"/>
        <v>0</v>
      </c>
      <c r="AX3171" s="513" t="e">
        <f t="shared" si="1686"/>
        <v>#DIV/0!</v>
      </c>
      <c r="AY3171" s="518">
        <f t="shared" si="1687"/>
        <v>218.42985828818041</v>
      </c>
      <c r="AZ3171" s="519" t="e">
        <f t="shared" si="1688"/>
        <v>#DIV/0!</v>
      </c>
      <c r="BA3171" s="514" t="e">
        <f t="shared" si="1707"/>
        <v>#DIV/0!</v>
      </c>
      <c r="BB3171" s="520" t="e">
        <f>+BV3171*860/8250/Cogeneratore!$C$6</f>
        <v>#DIV/0!</v>
      </c>
      <c r="BC3171" s="625"/>
      <c r="BD3171" s="451">
        <f t="shared" si="1689"/>
        <v>341</v>
      </c>
      <c r="BN3171" s="447">
        <f>+L3171/Cogeneratore!$C$24</f>
        <v>341</v>
      </c>
      <c r="BP3171" s="447">
        <f t="shared" si="1690"/>
        <v>0</v>
      </c>
      <c r="BQ3171" s="447" t="e">
        <f>IF(BR3171&lt;Cogeneratore!$C$25/Cogeneratore!$C$23,BP3171,BP3171+BR3171-Cogeneratore!$C$25/Cogeneratore!$C$23)</f>
        <v>#DIV/0!</v>
      </c>
      <c r="BR3171" s="462">
        <f t="shared" si="1709"/>
        <v>0</v>
      </c>
      <c r="BS3171" s="462" t="e">
        <f>IF(BR3171&lt;Cogeneratore!$C$25/Cogeneratore!$C$23,BR3171,Cogeneratore!$C$25/Cogeneratore!$C$23)</f>
        <v>#DIV/0!</v>
      </c>
      <c r="BT3171" s="447" t="e">
        <f>+BS3171*(1-Cogeneratore!$C$23)</f>
        <v>#DIV/0!</v>
      </c>
      <c r="BU3171" s="462" t="e">
        <f>IF(BR3171-BT3171&lt;Cogeneratore!$C$25,BR3171-BT3171,Cogeneratore!$C$25)</f>
        <v>#DIV/0!</v>
      </c>
      <c r="BV3171" s="462" t="e">
        <f t="shared" si="1691"/>
        <v>#DIV/0!</v>
      </c>
      <c r="BW3171" s="462" t="e">
        <f t="shared" si="1692"/>
        <v>#DIV/0!</v>
      </c>
      <c r="BX3171" s="462" t="e">
        <f t="shared" si="1708"/>
        <v>#DIV/0!</v>
      </c>
      <c r="BY3171" s="447" t="e">
        <f>+BX3171*(1-#REF!)</f>
        <v>#DIV/0!</v>
      </c>
      <c r="BZ3171" s="462" t="e">
        <f t="shared" si="1710"/>
        <v>#DIV/0!</v>
      </c>
      <c r="CB3171" s="462" t="e">
        <f t="shared" si="1693"/>
        <v>#DIV/0!</v>
      </c>
      <c r="CC3171" s="447" t="e">
        <f>+CB3171/#REF!</f>
        <v>#DIV/0!</v>
      </c>
      <c r="CE3171" s="451" t="e">
        <f t="shared" si="1694"/>
        <v>#DIV/0!</v>
      </c>
    </row>
    <row r="3172" spans="1:83" x14ac:dyDescent="0.2">
      <c r="A3172" s="521">
        <f t="shared" si="1695"/>
        <v>39946</v>
      </c>
      <c r="B3172" s="522">
        <f t="shared" si="1677"/>
        <v>3</v>
      </c>
      <c r="C3172" s="522">
        <f t="shared" si="1678"/>
        <v>5</v>
      </c>
      <c r="D3172" s="505" t="str">
        <f t="shared" si="1696"/>
        <v>int</v>
      </c>
      <c r="E3172" s="522">
        <f t="shared" si="1679"/>
        <v>0</v>
      </c>
      <c r="F3172" s="522">
        <f t="shared" si="1680"/>
        <v>133</v>
      </c>
      <c r="G3172" s="522">
        <f t="shared" si="1697"/>
        <v>3168</v>
      </c>
      <c r="H3172" s="506">
        <v>698.06911764705887</v>
      </c>
      <c r="I3172" s="507">
        <f>+H3172-L3172/Cogeneratore!$C$24</f>
        <v>357.06911764705887</v>
      </c>
      <c r="J3172" s="507">
        <f t="shared" si="1698"/>
        <v>341</v>
      </c>
      <c r="K3172" s="508">
        <v>218.42985828818041</v>
      </c>
      <c r="L3172" s="508">
        <v>804.76</v>
      </c>
      <c r="M3172" s="507">
        <f t="shared" si="1681"/>
        <v>698.06911764705887</v>
      </c>
      <c r="N3172" s="507">
        <f t="shared" si="1699"/>
        <v>218.42985828818041</v>
      </c>
      <c r="O3172" s="509" t="s">
        <v>7</v>
      </c>
      <c r="P3172" s="578">
        <f>SUM(K3172:K3195)</f>
        <v>6989.7554652217714</v>
      </c>
      <c r="Q3172" s="578">
        <f>SUM(N3172:N3195)</f>
        <v>6989.7554652217714</v>
      </c>
      <c r="R3172" s="510" t="e">
        <f>MIN(IF(I3172&gt;#REF!*#REF!,#REF!,IF(AND(I3172&lt;#REF!,#REF!=2),0,ROUNDUP(I3172/#REF!,0))),#REF!)</f>
        <v>#REF!</v>
      </c>
      <c r="S3172" s="510" t="e">
        <f>IF(R3172=0,0,MAX(MIN(I3172,R3172*#REF!),#REF!))</f>
        <v>#REF!</v>
      </c>
      <c r="T3172" s="511" t="e">
        <f>IF(R3172&lt;&gt;0,IF(S3172/R3172/#REF!=1,#REF!,HLOOKUP(S3172/R3172/#REF!,#REF!,2)+(HLOOKUP(S3172/R3172/#REF!+0.2,#REF!,2)-HLOOKUP(S3172/R3172/#REF!,#REF!,2))*(S3172/R3172/#REF!-HLOOKUP(S3172/R3172/#REF!,#REF!,1))/(HLOOKUP(S3172/R3172/#REF!+0.2,#REF!,1)-HLOOKUP(S3172/R3172/#REF!,#REF!,1))),0.5)</f>
        <v>#REF!</v>
      </c>
      <c r="U3172" s="512" t="e">
        <f>IF(R3172&lt;&gt;0,IF(S3172/R3172/#REF!=1,#REF!,HLOOKUP(S3172/R3172/#REF!,#REF!,3)+(HLOOKUP(S3172/R3172/#REF!+0.2,#REF!,3)-HLOOKUP(S3172/R3172/#REF!,#REF!,3))*(S3172/R3172/#REF!-HLOOKUP(S3172/R3172/#REF!,#REF!,1))/(HLOOKUP(S3172/R3172/#REF!+0.2,#REF!,1)-HLOOKUP(S3172/R3172/#REF!,#REF!,1))),1)</f>
        <v>#REF!</v>
      </c>
      <c r="V3172" s="510" t="e">
        <f t="shared" si="1700"/>
        <v>#REF!</v>
      </c>
      <c r="W3172" s="513" t="e">
        <f>MIN(IF(N3172&gt;#REF!*#REF!,#REF!,IF(AND(N3172&lt;#REF!,#REF!=2),0,ROUNDUP(N3172/#REF!,0))),#REF!)</f>
        <v>#REF!</v>
      </c>
      <c r="X3172" s="513" t="e">
        <f t="shared" si="1701"/>
        <v>#REF!</v>
      </c>
      <c r="Y3172" s="511" t="e">
        <f>IF(W3172&lt;&gt;0,IF(AA3172/W3172/#REF!=1,#REF!,HLOOKUP(AA3172/W3172/#REF!,#REF!,2)+(HLOOKUP(AA3172/W3172/#REF!+0.2,#REF!,2)-HLOOKUP(AA3172/W3172/#REF!,#REF!,2))*(AA3172/W3172/#REF!-HLOOKUP(AA3172/W3172/#REF!,#REF!,1))/(HLOOKUP(AA3172/W3172/#REF!+0.2,#REF!,1)-HLOOKUP(AA3172/W3172/#REF!,#REF!,1))),0.5)</f>
        <v>#REF!</v>
      </c>
      <c r="Z3172" s="512" t="e">
        <f>IF(W3172&lt;&gt;0,IF(AA3172/W3172/#REF!=1,#REF!,HLOOKUP(AA3172/W3172/#REF!,#REF!,3)+(HLOOKUP(AA3172/W3172/#REF!+0.2,#REF!,3)-HLOOKUP(AA3172/W3172/#REF!,#REF!,3))*(AA3172/W3172/#REF!-HLOOKUP(AA3172/W3172/#REF!,#REF!,1))/(HLOOKUP(AA3172/W3172/#REF!+0.2,#REF!,1)-HLOOKUP(AA3172/W3172/#REF!,#REF!,1))),1)</f>
        <v>#REF!</v>
      </c>
      <c r="AA3172" s="514" t="e">
        <f>IF(W3172=0,0,MAX(MIN(N3172,W3172*#REF!),#REF!))</f>
        <v>#REF!</v>
      </c>
      <c r="AB3172" s="515" t="e">
        <f>AD3172/Cogeneratore!$C$4</f>
        <v>#DIV/0!</v>
      </c>
      <c r="AC3172" s="549"/>
      <c r="AD3172" s="550"/>
      <c r="AE3172" s="549"/>
      <c r="AF3172" s="550"/>
      <c r="AG3172" s="549"/>
      <c r="AH3172" s="550"/>
      <c r="AI3172" s="516" t="e">
        <f t="shared" si="1702"/>
        <v>#DIV/0!</v>
      </c>
      <c r="AJ3172" s="517">
        <f t="shared" si="1703"/>
        <v>0</v>
      </c>
      <c r="AK3172" s="513">
        <f t="shared" si="1682"/>
        <v>0</v>
      </c>
      <c r="AL3172" s="513">
        <f t="shared" si="1683"/>
        <v>0</v>
      </c>
      <c r="AM3172" s="513">
        <f t="shared" si="1684"/>
        <v>698.06911764705887</v>
      </c>
      <c r="AN3172" s="550"/>
      <c r="AO3172" s="550"/>
      <c r="AP3172" s="550"/>
      <c r="AQ3172" s="517">
        <f t="shared" si="1704"/>
        <v>0</v>
      </c>
      <c r="AR3172" s="513">
        <f t="shared" si="1705"/>
        <v>0</v>
      </c>
      <c r="AS3172" s="551"/>
      <c r="AT3172" s="552"/>
      <c r="AU3172" s="513">
        <f t="shared" si="1706"/>
        <v>804.76</v>
      </c>
      <c r="AV3172" s="513">
        <f>AU3172/Cogeneratore!$C$24</f>
        <v>341</v>
      </c>
      <c r="AW3172" s="513">
        <f t="shared" si="1685"/>
        <v>0</v>
      </c>
      <c r="AX3172" s="513" t="e">
        <f t="shared" si="1686"/>
        <v>#DIV/0!</v>
      </c>
      <c r="AY3172" s="518">
        <f t="shared" si="1687"/>
        <v>218.42985828818041</v>
      </c>
      <c r="AZ3172" s="519" t="e">
        <f t="shared" si="1688"/>
        <v>#DIV/0!</v>
      </c>
      <c r="BA3172" s="514" t="e">
        <f t="shared" si="1707"/>
        <v>#DIV/0!</v>
      </c>
      <c r="BB3172" s="520" t="e">
        <f>+BV3172*860/8250/Cogeneratore!$C$6</f>
        <v>#DIV/0!</v>
      </c>
      <c r="BC3172" s="625" t="e">
        <f>SUM(BA3172:BB3195)</f>
        <v>#DIV/0!</v>
      </c>
      <c r="BD3172" s="451">
        <f t="shared" si="1689"/>
        <v>341</v>
      </c>
      <c r="BN3172" s="447">
        <f>+L3172/Cogeneratore!$C$24</f>
        <v>341</v>
      </c>
      <c r="BP3172" s="447">
        <f t="shared" si="1690"/>
        <v>0</v>
      </c>
      <c r="BQ3172" s="447" t="e">
        <f>IF(BR3172&lt;Cogeneratore!$C$25/Cogeneratore!$C$23,BP3172,BP3172+BR3172-Cogeneratore!$C$25/Cogeneratore!$C$23)</f>
        <v>#DIV/0!</v>
      </c>
      <c r="BR3172" s="462">
        <f t="shared" si="1709"/>
        <v>0</v>
      </c>
      <c r="BS3172" s="462" t="e">
        <f>IF(BR3172&lt;Cogeneratore!$C$25/Cogeneratore!$C$23,BR3172,Cogeneratore!$C$25/Cogeneratore!$C$23)</f>
        <v>#DIV/0!</v>
      </c>
      <c r="BT3172" s="447" t="e">
        <f>+BS3172*(1-Cogeneratore!$C$23)</f>
        <v>#DIV/0!</v>
      </c>
      <c r="BU3172" s="462" t="e">
        <f>IF(BR3172-BT3172&lt;Cogeneratore!$C$25,BR3172-BT3172,Cogeneratore!$C$25)</f>
        <v>#DIV/0!</v>
      </c>
      <c r="BV3172" s="462" t="e">
        <f t="shared" si="1691"/>
        <v>#DIV/0!</v>
      </c>
      <c r="BW3172" s="462" t="e">
        <f t="shared" si="1692"/>
        <v>#DIV/0!</v>
      </c>
      <c r="BX3172" s="462" t="e">
        <f t="shared" si="1708"/>
        <v>#DIV/0!</v>
      </c>
      <c r="BY3172" s="447" t="e">
        <f>+BX3172*(1-#REF!)</f>
        <v>#DIV/0!</v>
      </c>
      <c r="BZ3172" s="462" t="e">
        <f t="shared" si="1710"/>
        <v>#DIV/0!</v>
      </c>
      <c r="CB3172" s="462" t="e">
        <f t="shared" si="1693"/>
        <v>#DIV/0!</v>
      </c>
      <c r="CC3172" s="447" t="e">
        <f>+CB3172/#REF!</f>
        <v>#DIV/0!</v>
      </c>
      <c r="CE3172" s="451" t="e">
        <f t="shared" si="1694"/>
        <v>#DIV/0!</v>
      </c>
    </row>
    <row r="3173" spans="1:83" x14ac:dyDescent="0.2">
      <c r="A3173" s="521">
        <f t="shared" si="1695"/>
        <v>39946</v>
      </c>
      <c r="B3173" s="522">
        <f t="shared" si="1677"/>
        <v>3</v>
      </c>
      <c r="C3173" s="522">
        <f t="shared" si="1678"/>
        <v>5</v>
      </c>
      <c r="D3173" s="505" t="str">
        <f t="shared" si="1696"/>
        <v>int</v>
      </c>
      <c r="E3173" s="522">
        <f t="shared" si="1679"/>
        <v>1</v>
      </c>
      <c r="F3173" s="522">
        <f t="shared" si="1680"/>
        <v>133</v>
      </c>
      <c r="G3173" s="522">
        <f t="shared" si="1697"/>
        <v>3169</v>
      </c>
      <c r="H3173" s="506">
        <v>690.55147058823525</v>
      </c>
      <c r="I3173" s="507">
        <f>+H3173-L3173/Cogeneratore!$C$24</f>
        <v>392.17647058823525</v>
      </c>
      <c r="J3173" s="507">
        <f t="shared" si="1698"/>
        <v>298.375</v>
      </c>
      <c r="K3173" s="508">
        <v>218.42985828818041</v>
      </c>
      <c r="L3173" s="508">
        <v>704.16499999999996</v>
      </c>
      <c r="M3173" s="507">
        <f t="shared" si="1681"/>
        <v>690.55147058823525</v>
      </c>
      <c r="N3173" s="507">
        <f t="shared" si="1699"/>
        <v>218.42985828818041</v>
      </c>
      <c r="O3173" s="509" t="s">
        <v>7</v>
      </c>
      <c r="P3173" s="578"/>
      <c r="Q3173" s="578"/>
      <c r="R3173" s="510" t="e">
        <f>MIN(IF(I3173&gt;#REF!*#REF!,#REF!,IF(AND(I3173&lt;#REF!,#REF!=2),0,ROUNDUP(I3173/#REF!,0))),#REF!)</f>
        <v>#REF!</v>
      </c>
      <c r="S3173" s="510" t="e">
        <f>IF(R3173=0,0,MAX(MIN(I3173,R3173*#REF!),#REF!))</f>
        <v>#REF!</v>
      </c>
      <c r="T3173" s="511" t="e">
        <f>IF(R3173&lt;&gt;0,IF(S3173/R3173/#REF!=1,#REF!,HLOOKUP(S3173/R3173/#REF!,#REF!,2)+(HLOOKUP(S3173/R3173/#REF!+0.2,#REF!,2)-HLOOKUP(S3173/R3173/#REF!,#REF!,2))*(S3173/R3173/#REF!-HLOOKUP(S3173/R3173/#REF!,#REF!,1))/(HLOOKUP(S3173/R3173/#REF!+0.2,#REF!,1)-HLOOKUP(S3173/R3173/#REF!,#REF!,1))),0.5)</f>
        <v>#REF!</v>
      </c>
      <c r="U3173" s="512" t="e">
        <f>IF(R3173&lt;&gt;0,IF(S3173/R3173/#REF!=1,#REF!,HLOOKUP(S3173/R3173/#REF!,#REF!,3)+(HLOOKUP(S3173/R3173/#REF!+0.2,#REF!,3)-HLOOKUP(S3173/R3173/#REF!,#REF!,3))*(S3173/R3173/#REF!-HLOOKUP(S3173/R3173/#REF!,#REF!,1))/(HLOOKUP(S3173/R3173/#REF!+0.2,#REF!,1)-HLOOKUP(S3173/R3173/#REF!,#REF!,1))),1)</f>
        <v>#REF!</v>
      </c>
      <c r="V3173" s="510" t="e">
        <f t="shared" si="1700"/>
        <v>#REF!</v>
      </c>
      <c r="W3173" s="513" t="e">
        <f>MIN(IF(N3173&gt;#REF!*#REF!,#REF!,IF(AND(N3173&lt;#REF!,#REF!=2),0,ROUNDUP(N3173/#REF!,0))),#REF!)</f>
        <v>#REF!</v>
      </c>
      <c r="X3173" s="513" t="e">
        <f t="shared" si="1701"/>
        <v>#REF!</v>
      </c>
      <c r="Y3173" s="511" t="e">
        <f>IF(W3173&lt;&gt;0,IF(AA3173/W3173/#REF!=1,#REF!,HLOOKUP(AA3173/W3173/#REF!,#REF!,2)+(HLOOKUP(AA3173/W3173/#REF!+0.2,#REF!,2)-HLOOKUP(AA3173/W3173/#REF!,#REF!,2))*(AA3173/W3173/#REF!-HLOOKUP(AA3173/W3173/#REF!,#REF!,1))/(HLOOKUP(AA3173/W3173/#REF!+0.2,#REF!,1)-HLOOKUP(AA3173/W3173/#REF!,#REF!,1))),0.5)</f>
        <v>#REF!</v>
      </c>
      <c r="Z3173" s="512" t="e">
        <f>IF(W3173&lt;&gt;0,IF(AA3173/W3173/#REF!=1,#REF!,HLOOKUP(AA3173/W3173/#REF!,#REF!,3)+(HLOOKUP(AA3173/W3173/#REF!+0.2,#REF!,3)-HLOOKUP(AA3173/W3173/#REF!,#REF!,3))*(AA3173/W3173/#REF!-HLOOKUP(AA3173/W3173/#REF!,#REF!,1))/(HLOOKUP(AA3173/W3173/#REF!+0.2,#REF!,1)-HLOOKUP(AA3173/W3173/#REF!,#REF!,1))),1)</f>
        <v>#REF!</v>
      </c>
      <c r="AA3173" s="514" t="e">
        <f>IF(W3173=0,0,MAX(MIN(N3173,W3173*#REF!),#REF!))</f>
        <v>#REF!</v>
      </c>
      <c r="AB3173" s="515" t="e">
        <f>AD3173/Cogeneratore!$C$4</f>
        <v>#DIV/0!</v>
      </c>
      <c r="AC3173" s="549"/>
      <c r="AD3173" s="550"/>
      <c r="AE3173" s="549"/>
      <c r="AF3173" s="550"/>
      <c r="AG3173" s="549"/>
      <c r="AH3173" s="550"/>
      <c r="AI3173" s="516" t="e">
        <f t="shared" si="1702"/>
        <v>#DIV/0!</v>
      </c>
      <c r="AJ3173" s="517">
        <f t="shared" si="1703"/>
        <v>0</v>
      </c>
      <c r="AK3173" s="513">
        <f t="shared" si="1682"/>
        <v>0</v>
      </c>
      <c r="AL3173" s="513">
        <f t="shared" si="1683"/>
        <v>0</v>
      </c>
      <c r="AM3173" s="513">
        <f t="shared" si="1684"/>
        <v>690.55147058823525</v>
      </c>
      <c r="AN3173" s="550"/>
      <c r="AO3173" s="550"/>
      <c r="AP3173" s="550"/>
      <c r="AQ3173" s="517">
        <f t="shared" si="1704"/>
        <v>0</v>
      </c>
      <c r="AR3173" s="513">
        <f t="shared" si="1705"/>
        <v>0</v>
      </c>
      <c r="AS3173" s="551"/>
      <c r="AT3173" s="552"/>
      <c r="AU3173" s="513">
        <f t="shared" si="1706"/>
        <v>704.16499999999996</v>
      </c>
      <c r="AV3173" s="513">
        <f>AU3173/Cogeneratore!$C$24</f>
        <v>298.375</v>
      </c>
      <c r="AW3173" s="513">
        <f t="shared" si="1685"/>
        <v>0</v>
      </c>
      <c r="AX3173" s="513" t="e">
        <f t="shared" si="1686"/>
        <v>#DIV/0!</v>
      </c>
      <c r="AY3173" s="518">
        <f t="shared" si="1687"/>
        <v>218.42985828818041</v>
      </c>
      <c r="AZ3173" s="519" t="e">
        <f t="shared" si="1688"/>
        <v>#DIV/0!</v>
      </c>
      <c r="BA3173" s="514" t="e">
        <f t="shared" si="1707"/>
        <v>#DIV/0!</v>
      </c>
      <c r="BB3173" s="520" t="e">
        <f>+BV3173*860/8250/Cogeneratore!$C$6</f>
        <v>#DIV/0!</v>
      </c>
      <c r="BC3173" s="625"/>
      <c r="BD3173" s="451">
        <f t="shared" si="1689"/>
        <v>298.375</v>
      </c>
      <c r="BN3173" s="447">
        <f>+L3173/Cogeneratore!$C$24</f>
        <v>298.375</v>
      </c>
      <c r="BP3173" s="447">
        <f t="shared" si="1690"/>
        <v>0</v>
      </c>
      <c r="BQ3173" s="447" t="e">
        <f>IF(BR3173&lt;Cogeneratore!$C$25/Cogeneratore!$C$23,BP3173,BP3173+BR3173-Cogeneratore!$C$25/Cogeneratore!$C$23)</f>
        <v>#DIV/0!</v>
      </c>
      <c r="BR3173" s="462">
        <f t="shared" si="1709"/>
        <v>0</v>
      </c>
      <c r="BS3173" s="462" t="e">
        <f>IF(BR3173&lt;Cogeneratore!$C$25/Cogeneratore!$C$23,BR3173,Cogeneratore!$C$25/Cogeneratore!$C$23)</f>
        <v>#DIV/0!</v>
      </c>
      <c r="BT3173" s="447" t="e">
        <f>+BS3173*(1-Cogeneratore!$C$23)</f>
        <v>#DIV/0!</v>
      </c>
      <c r="BU3173" s="462" t="e">
        <f>IF(BR3173-BT3173&lt;Cogeneratore!$C$25,BR3173-BT3173,Cogeneratore!$C$25)</f>
        <v>#DIV/0!</v>
      </c>
      <c r="BV3173" s="462" t="e">
        <f t="shared" si="1691"/>
        <v>#DIV/0!</v>
      </c>
      <c r="BW3173" s="462" t="e">
        <f t="shared" si="1692"/>
        <v>#DIV/0!</v>
      </c>
      <c r="BX3173" s="462" t="e">
        <f t="shared" si="1708"/>
        <v>#DIV/0!</v>
      </c>
      <c r="BY3173" s="447" t="e">
        <f>+BX3173*(1-#REF!)</f>
        <v>#DIV/0!</v>
      </c>
      <c r="BZ3173" s="462" t="e">
        <f t="shared" si="1710"/>
        <v>#DIV/0!</v>
      </c>
      <c r="CB3173" s="462" t="e">
        <f t="shared" si="1693"/>
        <v>#DIV/0!</v>
      </c>
      <c r="CC3173" s="447" t="e">
        <f>+CB3173/#REF!</f>
        <v>#DIV/0!</v>
      </c>
      <c r="CE3173" s="451" t="e">
        <f t="shared" si="1694"/>
        <v>#DIV/0!</v>
      </c>
    </row>
    <row r="3174" spans="1:83" x14ac:dyDescent="0.2">
      <c r="A3174" s="521">
        <f t="shared" si="1695"/>
        <v>39946</v>
      </c>
      <c r="B3174" s="522">
        <f t="shared" si="1677"/>
        <v>3</v>
      </c>
      <c r="C3174" s="522">
        <f t="shared" si="1678"/>
        <v>5</v>
      </c>
      <c r="D3174" s="505" t="str">
        <f t="shared" si="1696"/>
        <v>int</v>
      </c>
      <c r="E3174" s="522">
        <f t="shared" si="1679"/>
        <v>2</v>
      </c>
      <c r="F3174" s="522">
        <f t="shared" si="1680"/>
        <v>133</v>
      </c>
      <c r="G3174" s="522">
        <f t="shared" si="1697"/>
        <v>3170</v>
      </c>
      <c r="H3174" s="506">
        <v>681.564705882353</v>
      </c>
      <c r="I3174" s="507">
        <f>+H3174-L3174/Cogeneratore!$C$24</f>
        <v>383.189705882353</v>
      </c>
      <c r="J3174" s="507">
        <f t="shared" si="1698"/>
        <v>298.375</v>
      </c>
      <c r="K3174" s="508">
        <v>218.42985828818041</v>
      </c>
      <c r="L3174" s="508">
        <v>704.16499999999996</v>
      </c>
      <c r="M3174" s="507">
        <f t="shared" si="1681"/>
        <v>681.564705882353</v>
      </c>
      <c r="N3174" s="507">
        <f t="shared" si="1699"/>
        <v>218.42985828818041</v>
      </c>
      <c r="O3174" s="509" t="s">
        <v>7</v>
      </c>
      <c r="P3174" s="578"/>
      <c r="Q3174" s="578"/>
      <c r="R3174" s="510" t="e">
        <f>MIN(IF(I3174&gt;#REF!*#REF!,#REF!,IF(AND(I3174&lt;#REF!,#REF!=2),0,ROUNDUP(I3174/#REF!,0))),#REF!)</f>
        <v>#REF!</v>
      </c>
      <c r="S3174" s="510" t="e">
        <f>IF(R3174=0,0,MAX(MIN(I3174,R3174*#REF!),#REF!))</f>
        <v>#REF!</v>
      </c>
      <c r="T3174" s="511" t="e">
        <f>IF(R3174&lt;&gt;0,IF(S3174/R3174/#REF!=1,#REF!,HLOOKUP(S3174/R3174/#REF!,#REF!,2)+(HLOOKUP(S3174/R3174/#REF!+0.2,#REF!,2)-HLOOKUP(S3174/R3174/#REF!,#REF!,2))*(S3174/R3174/#REF!-HLOOKUP(S3174/R3174/#REF!,#REF!,1))/(HLOOKUP(S3174/R3174/#REF!+0.2,#REF!,1)-HLOOKUP(S3174/R3174/#REF!,#REF!,1))),0.5)</f>
        <v>#REF!</v>
      </c>
      <c r="U3174" s="512" t="e">
        <f>IF(R3174&lt;&gt;0,IF(S3174/R3174/#REF!=1,#REF!,HLOOKUP(S3174/R3174/#REF!,#REF!,3)+(HLOOKUP(S3174/R3174/#REF!+0.2,#REF!,3)-HLOOKUP(S3174/R3174/#REF!,#REF!,3))*(S3174/R3174/#REF!-HLOOKUP(S3174/R3174/#REF!,#REF!,1))/(HLOOKUP(S3174/R3174/#REF!+0.2,#REF!,1)-HLOOKUP(S3174/R3174/#REF!,#REF!,1))),1)</f>
        <v>#REF!</v>
      </c>
      <c r="V3174" s="510" t="e">
        <f t="shared" si="1700"/>
        <v>#REF!</v>
      </c>
      <c r="W3174" s="513" t="e">
        <f>MIN(IF(N3174&gt;#REF!*#REF!,#REF!,IF(AND(N3174&lt;#REF!,#REF!=2),0,ROUNDUP(N3174/#REF!,0))),#REF!)</f>
        <v>#REF!</v>
      </c>
      <c r="X3174" s="513" t="e">
        <f t="shared" si="1701"/>
        <v>#REF!</v>
      </c>
      <c r="Y3174" s="511" t="e">
        <f>IF(W3174&lt;&gt;0,IF(AA3174/W3174/#REF!=1,#REF!,HLOOKUP(AA3174/W3174/#REF!,#REF!,2)+(HLOOKUP(AA3174/W3174/#REF!+0.2,#REF!,2)-HLOOKUP(AA3174/W3174/#REF!,#REF!,2))*(AA3174/W3174/#REF!-HLOOKUP(AA3174/W3174/#REF!,#REF!,1))/(HLOOKUP(AA3174/W3174/#REF!+0.2,#REF!,1)-HLOOKUP(AA3174/W3174/#REF!,#REF!,1))),0.5)</f>
        <v>#REF!</v>
      </c>
      <c r="Z3174" s="512" t="e">
        <f>IF(W3174&lt;&gt;0,IF(AA3174/W3174/#REF!=1,#REF!,HLOOKUP(AA3174/W3174/#REF!,#REF!,3)+(HLOOKUP(AA3174/W3174/#REF!+0.2,#REF!,3)-HLOOKUP(AA3174/W3174/#REF!,#REF!,3))*(AA3174/W3174/#REF!-HLOOKUP(AA3174/W3174/#REF!,#REF!,1))/(HLOOKUP(AA3174/W3174/#REF!+0.2,#REF!,1)-HLOOKUP(AA3174/W3174/#REF!,#REF!,1))),1)</f>
        <v>#REF!</v>
      </c>
      <c r="AA3174" s="514" t="e">
        <f>IF(W3174=0,0,MAX(MIN(N3174,W3174*#REF!),#REF!))</f>
        <v>#REF!</v>
      </c>
      <c r="AB3174" s="515" t="e">
        <f>AD3174/Cogeneratore!$C$4</f>
        <v>#DIV/0!</v>
      </c>
      <c r="AC3174" s="549"/>
      <c r="AD3174" s="550"/>
      <c r="AE3174" s="549"/>
      <c r="AF3174" s="550"/>
      <c r="AG3174" s="549"/>
      <c r="AH3174" s="550"/>
      <c r="AI3174" s="516" t="e">
        <f t="shared" si="1702"/>
        <v>#DIV/0!</v>
      </c>
      <c r="AJ3174" s="517">
        <f t="shared" si="1703"/>
        <v>0</v>
      </c>
      <c r="AK3174" s="513">
        <f t="shared" si="1682"/>
        <v>0</v>
      </c>
      <c r="AL3174" s="513">
        <f t="shared" si="1683"/>
        <v>0</v>
      </c>
      <c r="AM3174" s="513">
        <f t="shared" si="1684"/>
        <v>681.564705882353</v>
      </c>
      <c r="AN3174" s="550"/>
      <c r="AO3174" s="550"/>
      <c r="AP3174" s="550"/>
      <c r="AQ3174" s="517">
        <f t="shared" si="1704"/>
        <v>0</v>
      </c>
      <c r="AR3174" s="513">
        <f t="shared" si="1705"/>
        <v>0</v>
      </c>
      <c r="AS3174" s="551"/>
      <c r="AT3174" s="552"/>
      <c r="AU3174" s="513">
        <f t="shared" si="1706"/>
        <v>704.16499999999996</v>
      </c>
      <c r="AV3174" s="513">
        <f>AU3174/Cogeneratore!$C$24</f>
        <v>298.375</v>
      </c>
      <c r="AW3174" s="513">
        <f t="shared" si="1685"/>
        <v>0</v>
      </c>
      <c r="AX3174" s="513" t="e">
        <f t="shared" si="1686"/>
        <v>#DIV/0!</v>
      </c>
      <c r="AY3174" s="518">
        <f t="shared" si="1687"/>
        <v>218.42985828818041</v>
      </c>
      <c r="AZ3174" s="519" t="e">
        <f t="shared" si="1688"/>
        <v>#DIV/0!</v>
      </c>
      <c r="BA3174" s="514" t="e">
        <f t="shared" si="1707"/>
        <v>#DIV/0!</v>
      </c>
      <c r="BB3174" s="520" t="e">
        <f>+BV3174*860/8250/Cogeneratore!$C$6</f>
        <v>#DIV/0!</v>
      </c>
      <c r="BC3174" s="625"/>
      <c r="BD3174" s="451">
        <f t="shared" si="1689"/>
        <v>298.375</v>
      </c>
      <c r="BN3174" s="447">
        <f>+L3174/Cogeneratore!$C$24</f>
        <v>298.375</v>
      </c>
      <c r="BP3174" s="447">
        <f t="shared" si="1690"/>
        <v>0</v>
      </c>
      <c r="BQ3174" s="447" t="e">
        <f>IF(BR3174&lt;Cogeneratore!$C$25/Cogeneratore!$C$23,BP3174,BP3174+BR3174-Cogeneratore!$C$25/Cogeneratore!$C$23)</f>
        <v>#DIV/0!</v>
      </c>
      <c r="BR3174" s="462">
        <f t="shared" si="1709"/>
        <v>0</v>
      </c>
      <c r="BS3174" s="462" t="e">
        <f>IF(BR3174&lt;Cogeneratore!$C$25/Cogeneratore!$C$23,BR3174,Cogeneratore!$C$25/Cogeneratore!$C$23)</f>
        <v>#DIV/0!</v>
      </c>
      <c r="BT3174" s="447" t="e">
        <f>+BS3174*(1-Cogeneratore!$C$23)</f>
        <v>#DIV/0!</v>
      </c>
      <c r="BU3174" s="462" t="e">
        <f>IF(BR3174-BT3174&lt;Cogeneratore!$C$25,BR3174-BT3174,Cogeneratore!$C$25)</f>
        <v>#DIV/0!</v>
      </c>
      <c r="BV3174" s="462" t="e">
        <f t="shared" si="1691"/>
        <v>#DIV/0!</v>
      </c>
      <c r="BW3174" s="462" t="e">
        <f t="shared" si="1692"/>
        <v>#DIV/0!</v>
      </c>
      <c r="BX3174" s="462" t="e">
        <f t="shared" si="1708"/>
        <v>#DIV/0!</v>
      </c>
      <c r="BY3174" s="447" t="e">
        <f>+BX3174*(1-#REF!)</f>
        <v>#DIV/0!</v>
      </c>
      <c r="BZ3174" s="462" t="e">
        <f t="shared" si="1710"/>
        <v>#DIV/0!</v>
      </c>
      <c r="CB3174" s="462" t="e">
        <f t="shared" si="1693"/>
        <v>#DIV/0!</v>
      </c>
      <c r="CC3174" s="447" t="e">
        <f>+CB3174/#REF!</f>
        <v>#DIV/0!</v>
      </c>
      <c r="CE3174" s="451" t="e">
        <f t="shared" si="1694"/>
        <v>#DIV/0!</v>
      </c>
    </row>
    <row r="3175" spans="1:83" x14ac:dyDescent="0.2">
      <c r="A3175" s="521">
        <f t="shared" si="1695"/>
        <v>39946</v>
      </c>
      <c r="B3175" s="522">
        <f t="shared" si="1677"/>
        <v>3</v>
      </c>
      <c r="C3175" s="522">
        <f t="shared" si="1678"/>
        <v>5</v>
      </c>
      <c r="D3175" s="505" t="str">
        <f t="shared" si="1696"/>
        <v>int</v>
      </c>
      <c r="E3175" s="522">
        <f t="shared" si="1679"/>
        <v>3</v>
      </c>
      <c r="F3175" s="522">
        <f t="shared" si="1680"/>
        <v>133</v>
      </c>
      <c r="G3175" s="522">
        <f t="shared" si="1697"/>
        <v>3171</v>
      </c>
      <c r="H3175" s="506">
        <v>678.1036764705882</v>
      </c>
      <c r="I3175" s="507">
        <f>+H3175-L3175/Cogeneratore!$C$24</f>
        <v>379.7286764705882</v>
      </c>
      <c r="J3175" s="507">
        <f t="shared" si="1698"/>
        <v>298.375</v>
      </c>
      <c r="K3175" s="508">
        <v>218.42985828818041</v>
      </c>
      <c r="L3175" s="508">
        <v>704.16499999999996</v>
      </c>
      <c r="M3175" s="507">
        <f t="shared" si="1681"/>
        <v>678.1036764705882</v>
      </c>
      <c r="N3175" s="507">
        <f t="shared" si="1699"/>
        <v>218.42985828818041</v>
      </c>
      <c r="O3175" s="509" t="s">
        <v>7</v>
      </c>
      <c r="P3175" s="578"/>
      <c r="Q3175" s="578"/>
      <c r="R3175" s="510" t="e">
        <f>MIN(IF(I3175&gt;#REF!*#REF!,#REF!,IF(AND(I3175&lt;#REF!,#REF!=2),0,ROUNDUP(I3175/#REF!,0))),#REF!)</f>
        <v>#REF!</v>
      </c>
      <c r="S3175" s="510" t="e">
        <f>IF(R3175=0,0,MAX(MIN(I3175,R3175*#REF!),#REF!))</f>
        <v>#REF!</v>
      </c>
      <c r="T3175" s="511" t="e">
        <f>IF(R3175&lt;&gt;0,IF(S3175/R3175/#REF!=1,#REF!,HLOOKUP(S3175/R3175/#REF!,#REF!,2)+(HLOOKUP(S3175/R3175/#REF!+0.2,#REF!,2)-HLOOKUP(S3175/R3175/#REF!,#REF!,2))*(S3175/R3175/#REF!-HLOOKUP(S3175/R3175/#REF!,#REF!,1))/(HLOOKUP(S3175/R3175/#REF!+0.2,#REF!,1)-HLOOKUP(S3175/R3175/#REF!,#REF!,1))),0.5)</f>
        <v>#REF!</v>
      </c>
      <c r="U3175" s="512" t="e">
        <f>IF(R3175&lt;&gt;0,IF(S3175/R3175/#REF!=1,#REF!,HLOOKUP(S3175/R3175/#REF!,#REF!,3)+(HLOOKUP(S3175/R3175/#REF!+0.2,#REF!,3)-HLOOKUP(S3175/R3175/#REF!,#REF!,3))*(S3175/R3175/#REF!-HLOOKUP(S3175/R3175/#REF!,#REF!,1))/(HLOOKUP(S3175/R3175/#REF!+0.2,#REF!,1)-HLOOKUP(S3175/R3175/#REF!,#REF!,1))),1)</f>
        <v>#REF!</v>
      </c>
      <c r="V3175" s="510" t="e">
        <f t="shared" si="1700"/>
        <v>#REF!</v>
      </c>
      <c r="W3175" s="513" t="e">
        <f>MIN(IF(N3175&gt;#REF!*#REF!,#REF!,IF(AND(N3175&lt;#REF!,#REF!=2),0,ROUNDUP(N3175/#REF!,0))),#REF!)</f>
        <v>#REF!</v>
      </c>
      <c r="X3175" s="513" t="e">
        <f t="shared" si="1701"/>
        <v>#REF!</v>
      </c>
      <c r="Y3175" s="511" t="e">
        <f>IF(W3175&lt;&gt;0,IF(AA3175/W3175/#REF!=1,#REF!,HLOOKUP(AA3175/W3175/#REF!,#REF!,2)+(HLOOKUP(AA3175/W3175/#REF!+0.2,#REF!,2)-HLOOKUP(AA3175/W3175/#REF!,#REF!,2))*(AA3175/W3175/#REF!-HLOOKUP(AA3175/W3175/#REF!,#REF!,1))/(HLOOKUP(AA3175/W3175/#REF!+0.2,#REF!,1)-HLOOKUP(AA3175/W3175/#REF!,#REF!,1))),0.5)</f>
        <v>#REF!</v>
      </c>
      <c r="Z3175" s="512" t="e">
        <f>IF(W3175&lt;&gt;0,IF(AA3175/W3175/#REF!=1,#REF!,HLOOKUP(AA3175/W3175/#REF!,#REF!,3)+(HLOOKUP(AA3175/W3175/#REF!+0.2,#REF!,3)-HLOOKUP(AA3175/W3175/#REF!,#REF!,3))*(AA3175/W3175/#REF!-HLOOKUP(AA3175/W3175/#REF!,#REF!,1))/(HLOOKUP(AA3175/W3175/#REF!+0.2,#REF!,1)-HLOOKUP(AA3175/W3175/#REF!,#REF!,1))),1)</f>
        <v>#REF!</v>
      </c>
      <c r="AA3175" s="514" t="e">
        <f>IF(W3175=0,0,MAX(MIN(N3175,W3175*#REF!),#REF!))</f>
        <v>#REF!</v>
      </c>
      <c r="AB3175" s="515" t="e">
        <f>AD3175/Cogeneratore!$C$4</f>
        <v>#DIV/0!</v>
      </c>
      <c r="AC3175" s="549"/>
      <c r="AD3175" s="550"/>
      <c r="AE3175" s="549"/>
      <c r="AF3175" s="550"/>
      <c r="AG3175" s="549"/>
      <c r="AH3175" s="550"/>
      <c r="AI3175" s="516" t="e">
        <f t="shared" si="1702"/>
        <v>#DIV/0!</v>
      </c>
      <c r="AJ3175" s="517">
        <f t="shared" si="1703"/>
        <v>0</v>
      </c>
      <c r="AK3175" s="513">
        <f t="shared" si="1682"/>
        <v>0</v>
      </c>
      <c r="AL3175" s="513">
        <f t="shared" si="1683"/>
        <v>0</v>
      </c>
      <c r="AM3175" s="513">
        <f t="shared" si="1684"/>
        <v>678.1036764705882</v>
      </c>
      <c r="AN3175" s="550"/>
      <c r="AO3175" s="550"/>
      <c r="AP3175" s="550"/>
      <c r="AQ3175" s="517">
        <f t="shared" si="1704"/>
        <v>0</v>
      </c>
      <c r="AR3175" s="513">
        <f t="shared" si="1705"/>
        <v>0</v>
      </c>
      <c r="AS3175" s="551"/>
      <c r="AT3175" s="552"/>
      <c r="AU3175" s="513">
        <f t="shared" si="1706"/>
        <v>704.16499999999996</v>
      </c>
      <c r="AV3175" s="513">
        <f>AU3175/Cogeneratore!$C$24</f>
        <v>298.375</v>
      </c>
      <c r="AW3175" s="513">
        <f t="shared" si="1685"/>
        <v>0</v>
      </c>
      <c r="AX3175" s="513" t="e">
        <f t="shared" si="1686"/>
        <v>#DIV/0!</v>
      </c>
      <c r="AY3175" s="518">
        <f t="shared" si="1687"/>
        <v>218.42985828818041</v>
      </c>
      <c r="AZ3175" s="519" t="e">
        <f t="shared" si="1688"/>
        <v>#DIV/0!</v>
      </c>
      <c r="BA3175" s="514" t="e">
        <f t="shared" si="1707"/>
        <v>#DIV/0!</v>
      </c>
      <c r="BB3175" s="520" t="e">
        <f>+BV3175*860/8250/Cogeneratore!$C$6</f>
        <v>#DIV/0!</v>
      </c>
      <c r="BC3175" s="625"/>
      <c r="BD3175" s="451">
        <f t="shared" si="1689"/>
        <v>298.375</v>
      </c>
      <c r="BN3175" s="447">
        <f>+L3175/Cogeneratore!$C$24</f>
        <v>298.375</v>
      </c>
      <c r="BP3175" s="447">
        <f t="shared" si="1690"/>
        <v>0</v>
      </c>
      <c r="BQ3175" s="447" t="e">
        <f>IF(BR3175&lt;Cogeneratore!$C$25/Cogeneratore!$C$23,BP3175,BP3175+BR3175-Cogeneratore!$C$25/Cogeneratore!$C$23)</f>
        <v>#DIV/0!</v>
      </c>
      <c r="BR3175" s="462">
        <f t="shared" si="1709"/>
        <v>0</v>
      </c>
      <c r="BS3175" s="462" t="e">
        <f>IF(BR3175&lt;Cogeneratore!$C$25/Cogeneratore!$C$23,BR3175,Cogeneratore!$C$25/Cogeneratore!$C$23)</f>
        <v>#DIV/0!</v>
      </c>
      <c r="BT3175" s="447" t="e">
        <f>+BS3175*(1-Cogeneratore!$C$23)</f>
        <v>#DIV/0!</v>
      </c>
      <c r="BU3175" s="462" t="e">
        <f>IF(BR3175-BT3175&lt;Cogeneratore!$C$25,BR3175-BT3175,Cogeneratore!$C$25)</f>
        <v>#DIV/0!</v>
      </c>
      <c r="BV3175" s="462" t="e">
        <f t="shared" si="1691"/>
        <v>#DIV/0!</v>
      </c>
      <c r="BW3175" s="462" t="e">
        <f t="shared" si="1692"/>
        <v>#DIV/0!</v>
      </c>
      <c r="BX3175" s="462" t="e">
        <f t="shared" si="1708"/>
        <v>#DIV/0!</v>
      </c>
      <c r="BY3175" s="447" t="e">
        <f>+BX3175*(1-#REF!)</f>
        <v>#DIV/0!</v>
      </c>
      <c r="BZ3175" s="462" t="e">
        <f t="shared" si="1710"/>
        <v>#DIV/0!</v>
      </c>
      <c r="CB3175" s="462" t="e">
        <f t="shared" si="1693"/>
        <v>#DIV/0!</v>
      </c>
      <c r="CC3175" s="447" t="e">
        <f>+CB3175/#REF!</f>
        <v>#DIV/0!</v>
      </c>
      <c r="CE3175" s="451" t="e">
        <f t="shared" si="1694"/>
        <v>#DIV/0!</v>
      </c>
    </row>
    <row r="3176" spans="1:83" x14ac:dyDescent="0.2">
      <c r="A3176" s="521">
        <f t="shared" si="1695"/>
        <v>39946</v>
      </c>
      <c r="B3176" s="522">
        <f t="shared" si="1677"/>
        <v>3</v>
      </c>
      <c r="C3176" s="522">
        <f t="shared" si="1678"/>
        <v>5</v>
      </c>
      <c r="D3176" s="505" t="str">
        <f t="shared" si="1696"/>
        <v>int</v>
      </c>
      <c r="E3176" s="522">
        <f t="shared" si="1679"/>
        <v>4</v>
      </c>
      <c r="F3176" s="522">
        <f t="shared" si="1680"/>
        <v>133</v>
      </c>
      <c r="G3176" s="522">
        <f t="shared" si="1697"/>
        <v>3172</v>
      </c>
      <c r="H3176" s="506">
        <v>671.98235294117649</v>
      </c>
      <c r="I3176" s="507">
        <f>+H3176-L3176/Cogeneratore!$C$24</f>
        <v>373.60735294117649</v>
      </c>
      <c r="J3176" s="507">
        <f t="shared" si="1698"/>
        <v>298.375</v>
      </c>
      <c r="K3176" s="508">
        <v>218.42985828818041</v>
      </c>
      <c r="L3176" s="508">
        <v>704.16499999999996</v>
      </c>
      <c r="M3176" s="507">
        <f t="shared" si="1681"/>
        <v>671.98235294117649</v>
      </c>
      <c r="N3176" s="507">
        <f t="shared" si="1699"/>
        <v>218.42985828818041</v>
      </c>
      <c r="O3176" s="509" t="s">
        <v>7</v>
      </c>
      <c r="P3176" s="578"/>
      <c r="Q3176" s="578"/>
      <c r="R3176" s="510" t="e">
        <f>MIN(IF(I3176&gt;#REF!*#REF!,#REF!,IF(AND(I3176&lt;#REF!,#REF!=2),0,ROUNDUP(I3176/#REF!,0))),#REF!)</f>
        <v>#REF!</v>
      </c>
      <c r="S3176" s="510" t="e">
        <f>IF(R3176=0,0,MAX(MIN(I3176,R3176*#REF!),#REF!))</f>
        <v>#REF!</v>
      </c>
      <c r="T3176" s="511" t="e">
        <f>IF(R3176&lt;&gt;0,IF(S3176/R3176/#REF!=1,#REF!,HLOOKUP(S3176/R3176/#REF!,#REF!,2)+(HLOOKUP(S3176/R3176/#REF!+0.2,#REF!,2)-HLOOKUP(S3176/R3176/#REF!,#REF!,2))*(S3176/R3176/#REF!-HLOOKUP(S3176/R3176/#REF!,#REF!,1))/(HLOOKUP(S3176/R3176/#REF!+0.2,#REF!,1)-HLOOKUP(S3176/R3176/#REF!,#REF!,1))),0.5)</f>
        <v>#REF!</v>
      </c>
      <c r="U3176" s="512" t="e">
        <f>IF(R3176&lt;&gt;0,IF(S3176/R3176/#REF!=1,#REF!,HLOOKUP(S3176/R3176/#REF!,#REF!,3)+(HLOOKUP(S3176/R3176/#REF!+0.2,#REF!,3)-HLOOKUP(S3176/R3176/#REF!,#REF!,3))*(S3176/R3176/#REF!-HLOOKUP(S3176/R3176/#REF!,#REF!,1))/(HLOOKUP(S3176/R3176/#REF!+0.2,#REF!,1)-HLOOKUP(S3176/R3176/#REF!,#REF!,1))),1)</f>
        <v>#REF!</v>
      </c>
      <c r="V3176" s="510" t="e">
        <f t="shared" si="1700"/>
        <v>#REF!</v>
      </c>
      <c r="W3176" s="513" t="e">
        <f>MIN(IF(N3176&gt;#REF!*#REF!,#REF!,IF(AND(N3176&lt;#REF!,#REF!=2),0,ROUNDUP(N3176/#REF!,0))),#REF!)</f>
        <v>#REF!</v>
      </c>
      <c r="X3176" s="513" t="e">
        <f t="shared" si="1701"/>
        <v>#REF!</v>
      </c>
      <c r="Y3176" s="511" t="e">
        <f>IF(W3176&lt;&gt;0,IF(AA3176/W3176/#REF!=1,#REF!,HLOOKUP(AA3176/W3176/#REF!,#REF!,2)+(HLOOKUP(AA3176/W3176/#REF!+0.2,#REF!,2)-HLOOKUP(AA3176/W3176/#REF!,#REF!,2))*(AA3176/W3176/#REF!-HLOOKUP(AA3176/W3176/#REF!,#REF!,1))/(HLOOKUP(AA3176/W3176/#REF!+0.2,#REF!,1)-HLOOKUP(AA3176/W3176/#REF!,#REF!,1))),0.5)</f>
        <v>#REF!</v>
      </c>
      <c r="Z3176" s="512" t="e">
        <f>IF(W3176&lt;&gt;0,IF(AA3176/W3176/#REF!=1,#REF!,HLOOKUP(AA3176/W3176/#REF!,#REF!,3)+(HLOOKUP(AA3176/W3176/#REF!+0.2,#REF!,3)-HLOOKUP(AA3176/W3176/#REF!,#REF!,3))*(AA3176/W3176/#REF!-HLOOKUP(AA3176/W3176/#REF!,#REF!,1))/(HLOOKUP(AA3176/W3176/#REF!+0.2,#REF!,1)-HLOOKUP(AA3176/W3176/#REF!,#REF!,1))),1)</f>
        <v>#REF!</v>
      </c>
      <c r="AA3176" s="514" t="e">
        <f>IF(W3176=0,0,MAX(MIN(N3176,W3176*#REF!),#REF!))</f>
        <v>#REF!</v>
      </c>
      <c r="AB3176" s="515" t="e">
        <f>AD3176/Cogeneratore!$C$4</f>
        <v>#DIV/0!</v>
      </c>
      <c r="AC3176" s="549"/>
      <c r="AD3176" s="550"/>
      <c r="AE3176" s="549"/>
      <c r="AF3176" s="550"/>
      <c r="AG3176" s="549"/>
      <c r="AH3176" s="550"/>
      <c r="AI3176" s="516" t="e">
        <f t="shared" si="1702"/>
        <v>#DIV/0!</v>
      </c>
      <c r="AJ3176" s="517">
        <f t="shared" si="1703"/>
        <v>0</v>
      </c>
      <c r="AK3176" s="513">
        <f t="shared" si="1682"/>
        <v>0</v>
      </c>
      <c r="AL3176" s="513">
        <f t="shared" si="1683"/>
        <v>0</v>
      </c>
      <c r="AM3176" s="513">
        <f t="shared" si="1684"/>
        <v>671.98235294117649</v>
      </c>
      <c r="AN3176" s="550"/>
      <c r="AO3176" s="550"/>
      <c r="AP3176" s="550"/>
      <c r="AQ3176" s="517">
        <f t="shared" si="1704"/>
        <v>0</v>
      </c>
      <c r="AR3176" s="513">
        <f t="shared" si="1705"/>
        <v>0</v>
      </c>
      <c r="AS3176" s="551"/>
      <c r="AT3176" s="552"/>
      <c r="AU3176" s="513">
        <f t="shared" si="1706"/>
        <v>704.16499999999996</v>
      </c>
      <c r="AV3176" s="513">
        <f>AU3176/Cogeneratore!$C$24</f>
        <v>298.375</v>
      </c>
      <c r="AW3176" s="513">
        <f t="shared" si="1685"/>
        <v>0</v>
      </c>
      <c r="AX3176" s="513" t="e">
        <f t="shared" si="1686"/>
        <v>#DIV/0!</v>
      </c>
      <c r="AY3176" s="518">
        <f t="shared" si="1687"/>
        <v>218.42985828818041</v>
      </c>
      <c r="AZ3176" s="519" t="e">
        <f t="shared" si="1688"/>
        <v>#DIV/0!</v>
      </c>
      <c r="BA3176" s="514" t="e">
        <f t="shared" si="1707"/>
        <v>#DIV/0!</v>
      </c>
      <c r="BB3176" s="520" t="e">
        <f>+BV3176*860/8250/Cogeneratore!$C$6</f>
        <v>#DIV/0!</v>
      </c>
      <c r="BC3176" s="625"/>
      <c r="BD3176" s="451">
        <f t="shared" si="1689"/>
        <v>298.375</v>
      </c>
      <c r="BN3176" s="447">
        <f>+L3176/Cogeneratore!$C$24</f>
        <v>298.375</v>
      </c>
      <c r="BP3176" s="447">
        <f t="shared" si="1690"/>
        <v>0</v>
      </c>
      <c r="BQ3176" s="447" t="e">
        <f>IF(BR3176&lt;Cogeneratore!$C$25/Cogeneratore!$C$23,BP3176,BP3176+BR3176-Cogeneratore!$C$25/Cogeneratore!$C$23)</f>
        <v>#DIV/0!</v>
      </c>
      <c r="BR3176" s="462">
        <f t="shared" si="1709"/>
        <v>0</v>
      </c>
      <c r="BS3176" s="462" t="e">
        <f>IF(BR3176&lt;Cogeneratore!$C$25/Cogeneratore!$C$23,BR3176,Cogeneratore!$C$25/Cogeneratore!$C$23)</f>
        <v>#DIV/0!</v>
      </c>
      <c r="BT3176" s="447" t="e">
        <f>+BS3176*(1-Cogeneratore!$C$23)</f>
        <v>#DIV/0!</v>
      </c>
      <c r="BU3176" s="462" t="e">
        <f>IF(BR3176-BT3176&lt;Cogeneratore!$C$25,BR3176-BT3176,Cogeneratore!$C$25)</f>
        <v>#DIV/0!</v>
      </c>
      <c r="BV3176" s="462" t="e">
        <f t="shared" si="1691"/>
        <v>#DIV/0!</v>
      </c>
      <c r="BW3176" s="462" t="e">
        <f t="shared" si="1692"/>
        <v>#DIV/0!</v>
      </c>
      <c r="BX3176" s="462" t="e">
        <f t="shared" si="1708"/>
        <v>#DIV/0!</v>
      </c>
      <c r="BY3176" s="447" t="e">
        <f>+BX3176*(1-#REF!)</f>
        <v>#DIV/0!</v>
      </c>
      <c r="BZ3176" s="462" t="e">
        <f t="shared" si="1710"/>
        <v>#DIV/0!</v>
      </c>
      <c r="CB3176" s="462" t="e">
        <f t="shared" si="1693"/>
        <v>#DIV/0!</v>
      </c>
      <c r="CC3176" s="447" t="e">
        <f>+CB3176/#REF!</f>
        <v>#DIV/0!</v>
      </c>
      <c r="CE3176" s="451" t="e">
        <f t="shared" si="1694"/>
        <v>#DIV/0!</v>
      </c>
    </row>
    <row r="3177" spans="1:83" x14ac:dyDescent="0.2">
      <c r="A3177" s="521">
        <f t="shared" si="1695"/>
        <v>39946</v>
      </c>
      <c r="B3177" s="522">
        <f t="shared" si="1677"/>
        <v>3</v>
      </c>
      <c r="C3177" s="522">
        <f t="shared" si="1678"/>
        <v>5</v>
      </c>
      <c r="D3177" s="505" t="str">
        <f t="shared" si="1696"/>
        <v>int</v>
      </c>
      <c r="E3177" s="522">
        <f t="shared" si="1679"/>
        <v>5</v>
      </c>
      <c r="F3177" s="522">
        <f t="shared" si="1680"/>
        <v>133</v>
      </c>
      <c r="G3177" s="522">
        <f t="shared" si="1697"/>
        <v>3173</v>
      </c>
      <c r="H3177" s="506">
        <v>672.32647058823534</v>
      </c>
      <c r="I3177" s="507">
        <f>+H3177-L3177/Cogeneratore!$C$24</f>
        <v>373.95147058823534</v>
      </c>
      <c r="J3177" s="507">
        <f t="shared" si="1698"/>
        <v>298.375</v>
      </c>
      <c r="K3177" s="508">
        <v>218.42985828818041</v>
      </c>
      <c r="L3177" s="508">
        <v>704.16499999999996</v>
      </c>
      <c r="M3177" s="507">
        <f t="shared" si="1681"/>
        <v>672.32647058823534</v>
      </c>
      <c r="N3177" s="507">
        <f t="shared" si="1699"/>
        <v>218.42985828818041</v>
      </c>
      <c r="O3177" s="509" t="s">
        <v>7</v>
      </c>
      <c r="P3177" s="578"/>
      <c r="Q3177" s="578"/>
      <c r="R3177" s="510" t="e">
        <f>MIN(IF(I3177&gt;#REF!*#REF!,#REF!,IF(AND(I3177&lt;#REF!,#REF!=2),0,ROUNDUP(I3177/#REF!,0))),#REF!)</f>
        <v>#REF!</v>
      </c>
      <c r="S3177" s="510" t="e">
        <f>IF(R3177=0,0,MAX(MIN(I3177,R3177*#REF!),#REF!))</f>
        <v>#REF!</v>
      </c>
      <c r="T3177" s="511" t="e">
        <f>IF(R3177&lt;&gt;0,IF(S3177/R3177/#REF!=1,#REF!,HLOOKUP(S3177/R3177/#REF!,#REF!,2)+(HLOOKUP(S3177/R3177/#REF!+0.2,#REF!,2)-HLOOKUP(S3177/R3177/#REF!,#REF!,2))*(S3177/R3177/#REF!-HLOOKUP(S3177/R3177/#REF!,#REF!,1))/(HLOOKUP(S3177/R3177/#REF!+0.2,#REF!,1)-HLOOKUP(S3177/R3177/#REF!,#REF!,1))),0.5)</f>
        <v>#REF!</v>
      </c>
      <c r="U3177" s="512" t="e">
        <f>IF(R3177&lt;&gt;0,IF(S3177/R3177/#REF!=1,#REF!,HLOOKUP(S3177/R3177/#REF!,#REF!,3)+(HLOOKUP(S3177/R3177/#REF!+0.2,#REF!,3)-HLOOKUP(S3177/R3177/#REF!,#REF!,3))*(S3177/R3177/#REF!-HLOOKUP(S3177/R3177/#REF!,#REF!,1))/(HLOOKUP(S3177/R3177/#REF!+0.2,#REF!,1)-HLOOKUP(S3177/R3177/#REF!,#REF!,1))),1)</f>
        <v>#REF!</v>
      </c>
      <c r="V3177" s="510" t="e">
        <f t="shared" si="1700"/>
        <v>#REF!</v>
      </c>
      <c r="W3177" s="513" t="e">
        <f>MIN(IF(N3177&gt;#REF!*#REF!,#REF!,IF(AND(N3177&lt;#REF!,#REF!=2),0,ROUNDUP(N3177/#REF!,0))),#REF!)</f>
        <v>#REF!</v>
      </c>
      <c r="X3177" s="513" t="e">
        <f t="shared" si="1701"/>
        <v>#REF!</v>
      </c>
      <c r="Y3177" s="511" t="e">
        <f>IF(W3177&lt;&gt;0,IF(AA3177/W3177/#REF!=1,#REF!,HLOOKUP(AA3177/W3177/#REF!,#REF!,2)+(HLOOKUP(AA3177/W3177/#REF!+0.2,#REF!,2)-HLOOKUP(AA3177/W3177/#REF!,#REF!,2))*(AA3177/W3177/#REF!-HLOOKUP(AA3177/W3177/#REF!,#REF!,1))/(HLOOKUP(AA3177/W3177/#REF!+0.2,#REF!,1)-HLOOKUP(AA3177/W3177/#REF!,#REF!,1))),0.5)</f>
        <v>#REF!</v>
      </c>
      <c r="Z3177" s="512" t="e">
        <f>IF(W3177&lt;&gt;0,IF(AA3177/W3177/#REF!=1,#REF!,HLOOKUP(AA3177/W3177/#REF!,#REF!,3)+(HLOOKUP(AA3177/W3177/#REF!+0.2,#REF!,3)-HLOOKUP(AA3177/W3177/#REF!,#REF!,3))*(AA3177/W3177/#REF!-HLOOKUP(AA3177/W3177/#REF!,#REF!,1))/(HLOOKUP(AA3177/W3177/#REF!+0.2,#REF!,1)-HLOOKUP(AA3177/W3177/#REF!,#REF!,1))),1)</f>
        <v>#REF!</v>
      </c>
      <c r="AA3177" s="514" t="e">
        <f>IF(W3177=0,0,MAX(MIN(N3177,W3177*#REF!),#REF!))</f>
        <v>#REF!</v>
      </c>
      <c r="AB3177" s="515" t="e">
        <f>AD3177/Cogeneratore!$C$4</f>
        <v>#DIV/0!</v>
      </c>
      <c r="AC3177" s="549"/>
      <c r="AD3177" s="550"/>
      <c r="AE3177" s="549"/>
      <c r="AF3177" s="550"/>
      <c r="AG3177" s="549"/>
      <c r="AH3177" s="550"/>
      <c r="AI3177" s="516" t="e">
        <f t="shared" si="1702"/>
        <v>#DIV/0!</v>
      </c>
      <c r="AJ3177" s="517">
        <f t="shared" si="1703"/>
        <v>0</v>
      </c>
      <c r="AK3177" s="513">
        <f t="shared" si="1682"/>
        <v>0</v>
      </c>
      <c r="AL3177" s="513">
        <f t="shared" si="1683"/>
        <v>0</v>
      </c>
      <c r="AM3177" s="513">
        <f t="shared" si="1684"/>
        <v>672.32647058823534</v>
      </c>
      <c r="AN3177" s="550"/>
      <c r="AO3177" s="550"/>
      <c r="AP3177" s="550"/>
      <c r="AQ3177" s="517">
        <f t="shared" si="1704"/>
        <v>0</v>
      </c>
      <c r="AR3177" s="513">
        <f t="shared" si="1705"/>
        <v>0</v>
      </c>
      <c r="AS3177" s="551"/>
      <c r="AT3177" s="552"/>
      <c r="AU3177" s="513">
        <f t="shared" si="1706"/>
        <v>704.16499999999996</v>
      </c>
      <c r="AV3177" s="513">
        <f>AU3177/Cogeneratore!$C$24</f>
        <v>298.375</v>
      </c>
      <c r="AW3177" s="513">
        <f t="shared" si="1685"/>
        <v>0</v>
      </c>
      <c r="AX3177" s="513" t="e">
        <f t="shared" si="1686"/>
        <v>#DIV/0!</v>
      </c>
      <c r="AY3177" s="518">
        <f t="shared" si="1687"/>
        <v>218.42985828818041</v>
      </c>
      <c r="AZ3177" s="519" t="e">
        <f t="shared" si="1688"/>
        <v>#DIV/0!</v>
      </c>
      <c r="BA3177" s="514" t="e">
        <f t="shared" si="1707"/>
        <v>#DIV/0!</v>
      </c>
      <c r="BB3177" s="520" t="e">
        <f>+BV3177*860/8250/Cogeneratore!$C$6</f>
        <v>#DIV/0!</v>
      </c>
      <c r="BC3177" s="625"/>
      <c r="BD3177" s="451">
        <f t="shared" si="1689"/>
        <v>298.375</v>
      </c>
      <c r="BN3177" s="447">
        <f>+L3177/Cogeneratore!$C$24</f>
        <v>298.375</v>
      </c>
      <c r="BP3177" s="447">
        <f t="shared" si="1690"/>
        <v>0</v>
      </c>
      <c r="BQ3177" s="447" t="e">
        <f>IF(BR3177&lt;Cogeneratore!$C$25/Cogeneratore!$C$23,BP3177,BP3177+BR3177-Cogeneratore!$C$25/Cogeneratore!$C$23)</f>
        <v>#DIV/0!</v>
      </c>
      <c r="BR3177" s="462">
        <f t="shared" si="1709"/>
        <v>0</v>
      </c>
      <c r="BS3177" s="462" t="e">
        <f>IF(BR3177&lt;Cogeneratore!$C$25/Cogeneratore!$C$23,BR3177,Cogeneratore!$C$25/Cogeneratore!$C$23)</f>
        <v>#DIV/0!</v>
      </c>
      <c r="BT3177" s="447" t="e">
        <f>+BS3177*(1-Cogeneratore!$C$23)</f>
        <v>#DIV/0!</v>
      </c>
      <c r="BU3177" s="462" t="e">
        <f>IF(BR3177-BT3177&lt;Cogeneratore!$C$25,BR3177-BT3177,Cogeneratore!$C$25)</f>
        <v>#DIV/0!</v>
      </c>
      <c r="BV3177" s="462" t="e">
        <f t="shared" si="1691"/>
        <v>#DIV/0!</v>
      </c>
      <c r="BW3177" s="462" t="e">
        <f t="shared" si="1692"/>
        <v>#DIV/0!</v>
      </c>
      <c r="BX3177" s="462" t="e">
        <f t="shared" si="1708"/>
        <v>#DIV/0!</v>
      </c>
      <c r="BY3177" s="447" t="e">
        <f>+BX3177*(1-#REF!)</f>
        <v>#DIV/0!</v>
      </c>
      <c r="BZ3177" s="462" t="e">
        <f t="shared" si="1710"/>
        <v>#DIV/0!</v>
      </c>
      <c r="CB3177" s="462" t="e">
        <f t="shared" si="1693"/>
        <v>#DIV/0!</v>
      </c>
      <c r="CC3177" s="447" t="e">
        <f>+CB3177/#REF!</f>
        <v>#DIV/0!</v>
      </c>
      <c r="CE3177" s="451" t="e">
        <f t="shared" si="1694"/>
        <v>#DIV/0!</v>
      </c>
    </row>
    <row r="3178" spans="1:83" x14ac:dyDescent="0.2">
      <c r="A3178" s="521">
        <f t="shared" si="1695"/>
        <v>39946</v>
      </c>
      <c r="B3178" s="522">
        <f t="shared" si="1677"/>
        <v>3</v>
      </c>
      <c r="C3178" s="522">
        <f t="shared" si="1678"/>
        <v>5</v>
      </c>
      <c r="D3178" s="505" t="str">
        <f t="shared" si="1696"/>
        <v>int</v>
      </c>
      <c r="E3178" s="522">
        <f t="shared" si="1679"/>
        <v>6</v>
      </c>
      <c r="F3178" s="522">
        <f t="shared" si="1680"/>
        <v>133</v>
      </c>
      <c r="G3178" s="522">
        <f t="shared" si="1697"/>
        <v>3174</v>
      </c>
      <c r="H3178" s="506">
        <v>712.76691176470592</v>
      </c>
      <c r="I3178" s="507">
        <f>+H3178-L3178/Cogeneratore!$C$24</f>
        <v>457.01691176470592</v>
      </c>
      <c r="J3178" s="507">
        <f t="shared" si="1698"/>
        <v>255.75</v>
      </c>
      <c r="K3178" s="508">
        <v>218.42985828818041</v>
      </c>
      <c r="L3178" s="508">
        <v>603.56999999999994</v>
      </c>
      <c r="M3178" s="507">
        <f t="shared" si="1681"/>
        <v>712.76691176470592</v>
      </c>
      <c r="N3178" s="507">
        <f t="shared" si="1699"/>
        <v>218.42985828818041</v>
      </c>
      <c r="O3178" s="509" t="s">
        <v>7</v>
      </c>
      <c r="P3178" s="578"/>
      <c r="Q3178" s="578"/>
      <c r="R3178" s="510" t="e">
        <f>MIN(IF(I3178&gt;#REF!*#REF!,#REF!,IF(AND(I3178&lt;#REF!,#REF!=2),0,ROUNDUP(I3178/#REF!,0))),#REF!)</f>
        <v>#REF!</v>
      </c>
      <c r="S3178" s="510" t="e">
        <f>IF(R3178=0,0,MAX(MIN(I3178,R3178*#REF!),#REF!))</f>
        <v>#REF!</v>
      </c>
      <c r="T3178" s="511" t="e">
        <f>IF(R3178&lt;&gt;0,IF(S3178/R3178/#REF!=1,#REF!,HLOOKUP(S3178/R3178/#REF!,#REF!,2)+(HLOOKUP(S3178/R3178/#REF!+0.2,#REF!,2)-HLOOKUP(S3178/R3178/#REF!,#REF!,2))*(S3178/R3178/#REF!-HLOOKUP(S3178/R3178/#REF!,#REF!,1))/(HLOOKUP(S3178/R3178/#REF!+0.2,#REF!,1)-HLOOKUP(S3178/R3178/#REF!,#REF!,1))),0.5)</f>
        <v>#REF!</v>
      </c>
      <c r="U3178" s="512" t="e">
        <f>IF(R3178&lt;&gt;0,IF(S3178/R3178/#REF!=1,#REF!,HLOOKUP(S3178/R3178/#REF!,#REF!,3)+(HLOOKUP(S3178/R3178/#REF!+0.2,#REF!,3)-HLOOKUP(S3178/R3178/#REF!,#REF!,3))*(S3178/R3178/#REF!-HLOOKUP(S3178/R3178/#REF!,#REF!,1))/(HLOOKUP(S3178/R3178/#REF!+0.2,#REF!,1)-HLOOKUP(S3178/R3178/#REF!,#REF!,1))),1)</f>
        <v>#REF!</v>
      </c>
      <c r="V3178" s="510" t="e">
        <f t="shared" si="1700"/>
        <v>#REF!</v>
      </c>
      <c r="W3178" s="513" t="e">
        <f>MIN(IF(N3178&gt;#REF!*#REF!,#REF!,IF(AND(N3178&lt;#REF!,#REF!=2),0,ROUNDUP(N3178/#REF!,0))),#REF!)</f>
        <v>#REF!</v>
      </c>
      <c r="X3178" s="513" t="e">
        <f t="shared" si="1701"/>
        <v>#REF!</v>
      </c>
      <c r="Y3178" s="511" t="e">
        <f>IF(W3178&lt;&gt;0,IF(AA3178/W3178/#REF!=1,#REF!,HLOOKUP(AA3178/W3178/#REF!,#REF!,2)+(HLOOKUP(AA3178/W3178/#REF!+0.2,#REF!,2)-HLOOKUP(AA3178/W3178/#REF!,#REF!,2))*(AA3178/W3178/#REF!-HLOOKUP(AA3178/W3178/#REF!,#REF!,1))/(HLOOKUP(AA3178/W3178/#REF!+0.2,#REF!,1)-HLOOKUP(AA3178/W3178/#REF!,#REF!,1))),0.5)</f>
        <v>#REF!</v>
      </c>
      <c r="Z3178" s="512" t="e">
        <f>IF(W3178&lt;&gt;0,IF(AA3178/W3178/#REF!=1,#REF!,HLOOKUP(AA3178/W3178/#REF!,#REF!,3)+(HLOOKUP(AA3178/W3178/#REF!+0.2,#REF!,3)-HLOOKUP(AA3178/W3178/#REF!,#REF!,3))*(AA3178/W3178/#REF!-HLOOKUP(AA3178/W3178/#REF!,#REF!,1))/(HLOOKUP(AA3178/W3178/#REF!+0.2,#REF!,1)-HLOOKUP(AA3178/W3178/#REF!,#REF!,1))),1)</f>
        <v>#REF!</v>
      </c>
      <c r="AA3178" s="514" t="e">
        <f>IF(W3178=0,0,MAX(MIN(N3178,W3178*#REF!),#REF!))</f>
        <v>#REF!</v>
      </c>
      <c r="AB3178" s="515" t="e">
        <f>AD3178/Cogeneratore!$C$4</f>
        <v>#DIV/0!</v>
      </c>
      <c r="AC3178" s="549"/>
      <c r="AD3178" s="550"/>
      <c r="AE3178" s="549"/>
      <c r="AF3178" s="550"/>
      <c r="AG3178" s="549"/>
      <c r="AH3178" s="550"/>
      <c r="AI3178" s="516" t="e">
        <f t="shared" si="1702"/>
        <v>#DIV/0!</v>
      </c>
      <c r="AJ3178" s="517">
        <f t="shared" si="1703"/>
        <v>0</v>
      </c>
      <c r="AK3178" s="513">
        <f t="shared" si="1682"/>
        <v>0</v>
      </c>
      <c r="AL3178" s="513">
        <f t="shared" si="1683"/>
        <v>0</v>
      </c>
      <c r="AM3178" s="513">
        <f t="shared" si="1684"/>
        <v>712.76691176470592</v>
      </c>
      <c r="AN3178" s="550"/>
      <c r="AO3178" s="550"/>
      <c r="AP3178" s="550"/>
      <c r="AQ3178" s="517">
        <f t="shared" si="1704"/>
        <v>0</v>
      </c>
      <c r="AR3178" s="513">
        <f t="shared" si="1705"/>
        <v>0</v>
      </c>
      <c r="AS3178" s="551"/>
      <c r="AT3178" s="552"/>
      <c r="AU3178" s="513">
        <f t="shared" si="1706"/>
        <v>603.56999999999994</v>
      </c>
      <c r="AV3178" s="513">
        <f>AU3178/Cogeneratore!$C$24</f>
        <v>255.75</v>
      </c>
      <c r="AW3178" s="513">
        <f t="shared" si="1685"/>
        <v>0</v>
      </c>
      <c r="AX3178" s="513" t="e">
        <f t="shared" si="1686"/>
        <v>#DIV/0!</v>
      </c>
      <c r="AY3178" s="518">
        <f t="shared" si="1687"/>
        <v>218.42985828818041</v>
      </c>
      <c r="AZ3178" s="519" t="e">
        <f t="shared" si="1688"/>
        <v>#DIV/0!</v>
      </c>
      <c r="BA3178" s="514" t="e">
        <f t="shared" si="1707"/>
        <v>#DIV/0!</v>
      </c>
      <c r="BB3178" s="520" t="e">
        <f>+BV3178*860/8250/Cogeneratore!$C$6</f>
        <v>#DIV/0!</v>
      </c>
      <c r="BC3178" s="625"/>
      <c r="BD3178" s="451">
        <f t="shared" si="1689"/>
        <v>255.75</v>
      </c>
      <c r="BN3178" s="447">
        <f>+L3178/Cogeneratore!$C$24</f>
        <v>255.75</v>
      </c>
      <c r="BP3178" s="447">
        <f t="shared" si="1690"/>
        <v>0</v>
      </c>
      <c r="BQ3178" s="447" t="e">
        <f>IF(BR3178&lt;Cogeneratore!$C$25/Cogeneratore!$C$23,BP3178,BP3178+BR3178-Cogeneratore!$C$25/Cogeneratore!$C$23)</f>
        <v>#DIV/0!</v>
      </c>
      <c r="BR3178" s="462">
        <f t="shared" si="1709"/>
        <v>0</v>
      </c>
      <c r="BS3178" s="462" t="e">
        <f>IF(BR3178&lt;Cogeneratore!$C$25/Cogeneratore!$C$23,BR3178,Cogeneratore!$C$25/Cogeneratore!$C$23)</f>
        <v>#DIV/0!</v>
      </c>
      <c r="BT3178" s="447" t="e">
        <f>+BS3178*(1-Cogeneratore!$C$23)</f>
        <v>#DIV/0!</v>
      </c>
      <c r="BU3178" s="462" t="e">
        <f>IF(BR3178-BT3178&lt;Cogeneratore!$C$25,BR3178-BT3178,Cogeneratore!$C$25)</f>
        <v>#DIV/0!</v>
      </c>
      <c r="BV3178" s="462" t="e">
        <f t="shared" si="1691"/>
        <v>#DIV/0!</v>
      </c>
      <c r="BW3178" s="462" t="e">
        <f t="shared" si="1692"/>
        <v>#DIV/0!</v>
      </c>
      <c r="BX3178" s="462" t="e">
        <f t="shared" si="1708"/>
        <v>#DIV/0!</v>
      </c>
      <c r="BY3178" s="447" t="e">
        <f>+BX3178*(1-#REF!)</f>
        <v>#DIV/0!</v>
      </c>
      <c r="BZ3178" s="462" t="e">
        <f t="shared" si="1710"/>
        <v>#DIV/0!</v>
      </c>
      <c r="CB3178" s="462" t="e">
        <f t="shared" si="1693"/>
        <v>#DIV/0!</v>
      </c>
      <c r="CC3178" s="447" t="e">
        <f>+CB3178/#REF!</f>
        <v>#DIV/0!</v>
      </c>
      <c r="CE3178" s="451" t="e">
        <f t="shared" si="1694"/>
        <v>#DIV/0!</v>
      </c>
    </row>
    <row r="3179" spans="1:83" x14ac:dyDescent="0.2">
      <c r="A3179" s="521">
        <f t="shared" si="1695"/>
        <v>39946</v>
      </c>
      <c r="B3179" s="522">
        <f t="shared" si="1677"/>
        <v>3</v>
      </c>
      <c r="C3179" s="522">
        <f t="shared" si="1678"/>
        <v>5</v>
      </c>
      <c r="D3179" s="505" t="str">
        <f t="shared" si="1696"/>
        <v>int</v>
      </c>
      <c r="E3179" s="522">
        <f t="shared" si="1679"/>
        <v>7</v>
      </c>
      <c r="F3179" s="522">
        <f t="shared" si="1680"/>
        <v>133</v>
      </c>
      <c r="G3179" s="522">
        <f t="shared" si="1697"/>
        <v>3175</v>
      </c>
      <c r="H3179" s="506">
        <v>768.6</v>
      </c>
      <c r="I3179" s="507">
        <f>+H3179-L3179/Cogeneratore!$C$24</f>
        <v>470.22500000000002</v>
      </c>
      <c r="J3179" s="507">
        <f t="shared" si="1698"/>
        <v>298.375</v>
      </c>
      <c r="K3179" s="508">
        <v>436.85971657636082</v>
      </c>
      <c r="L3179" s="508">
        <v>704.16499999999996</v>
      </c>
      <c r="M3179" s="507">
        <f t="shared" si="1681"/>
        <v>768.6</v>
      </c>
      <c r="N3179" s="507">
        <f t="shared" si="1699"/>
        <v>436.85971657636082</v>
      </c>
      <c r="O3179" s="509" t="s">
        <v>6</v>
      </c>
      <c r="P3179" s="578"/>
      <c r="Q3179" s="578"/>
      <c r="R3179" s="510" t="e">
        <f>MIN(IF(I3179&gt;#REF!*#REF!,#REF!,IF(AND(I3179&lt;#REF!,#REF!=2),0,ROUNDUP(I3179/#REF!,0))),#REF!)</f>
        <v>#REF!</v>
      </c>
      <c r="S3179" s="510" t="e">
        <f>IF(R3179=0,0,MAX(MIN(I3179,R3179*#REF!),#REF!))</f>
        <v>#REF!</v>
      </c>
      <c r="T3179" s="511" t="e">
        <f>IF(R3179&lt;&gt;0,IF(S3179/R3179/#REF!=1,#REF!,HLOOKUP(S3179/R3179/#REF!,#REF!,2)+(HLOOKUP(S3179/R3179/#REF!+0.2,#REF!,2)-HLOOKUP(S3179/R3179/#REF!,#REF!,2))*(S3179/R3179/#REF!-HLOOKUP(S3179/R3179/#REF!,#REF!,1))/(HLOOKUP(S3179/R3179/#REF!+0.2,#REF!,1)-HLOOKUP(S3179/R3179/#REF!,#REF!,1))),0.5)</f>
        <v>#REF!</v>
      </c>
      <c r="U3179" s="512" t="e">
        <f>IF(R3179&lt;&gt;0,IF(S3179/R3179/#REF!=1,#REF!,HLOOKUP(S3179/R3179/#REF!,#REF!,3)+(HLOOKUP(S3179/R3179/#REF!+0.2,#REF!,3)-HLOOKUP(S3179/R3179/#REF!,#REF!,3))*(S3179/R3179/#REF!-HLOOKUP(S3179/R3179/#REF!,#REF!,1))/(HLOOKUP(S3179/R3179/#REF!+0.2,#REF!,1)-HLOOKUP(S3179/R3179/#REF!,#REF!,1))),1)</f>
        <v>#REF!</v>
      </c>
      <c r="V3179" s="510" t="e">
        <f t="shared" si="1700"/>
        <v>#REF!</v>
      </c>
      <c r="W3179" s="513" t="e">
        <f>MIN(IF(N3179&gt;#REF!*#REF!,#REF!,IF(AND(N3179&lt;#REF!,#REF!=2),0,ROUNDUP(N3179/#REF!,0))),#REF!)</f>
        <v>#REF!</v>
      </c>
      <c r="X3179" s="513" t="e">
        <f t="shared" si="1701"/>
        <v>#REF!</v>
      </c>
      <c r="Y3179" s="511" t="e">
        <f>IF(W3179&lt;&gt;0,IF(AA3179/W3179/#REF!=1,#REF!,HLOOKUP(AA3179/W3179/#REF!,#REF!,2)+(HLOOKUP(AA3179/W3179/#REF!+0.2,#REF!,2)-HLOOKUP(AA3179/W3179/#REF!,#REF!,2))*(AA3179/W3179/#REF!-HLOOKUP(AA3179/W3179/#REF!,#REF!,1))/(HLOOKUP(AA3179/W3179/#REF!+0.2,#REF!,1)-HLOOKUP(AA3179/W3179/#REF!,#REF!,1))),0.5)</f>
        <v>#REF!</v>
      </c>
      <c r="Z3179" s="512" t="e">
        <f>IF(W3179&lt;&gt;0,IF(AA3179/W3179/#REF!=1,#REF!,HLOOKUP(AA3179/W3179/#REF!,#REF!,3)+(HLOOKUP(AA3179/W3179/#REF!+0.2,#REF!,3)-HLOOKUP(AA3179/W3179/#REF!,#REF!,3))*(AA3179/W3179/#REF!-HLOOKUP(AA3179/W3179/#REF!,#REF!,1))/(HLOOKUP(AA3179/W3179/#REF!+0.2,#REF!,1)-HLOOKUP(AA3179/W3179/#REF!,#REF!,1))),1)</f>
        <v>#REF!</v>
      </c>
      <c r="AA3179" s="514" t="e">
        <f>IF(W3179=0,0,MAX(MIN(N3179,W3179*#REF!),#REF!))</f>
        <v>#REF!</v>
      </c>
      <c r="AB3179" s="515" t="e">
        <f>AD3179/Cogeneratore!$C$4</f>
        <v>#DIV/0!</v>
      </c>
      <c r="AC3179" s="549"/>
      <c r="AD3179" s="550"/>
      <c r="AE3179" s="549"/>
      <c r="AF3179" s="550"/>
      <c r="AG3179" s="549"/>
      <c r="AH3179" s="550"/>
      <c r="AI3179" s="516" t="e">
        <f t="shared" si="1702"/>
        <v>#DIV/0!</v>
      </c>
      <c r="AJ3179" s="517">
        <f t="shared" si="1703"/>
        <v>0</v>
      </c>
      <c r="AK3179" s="513">
        <f t="shared" si="1682"/>
        <v>0</v>
      </c>
      <c r="AL3179" s="513">
        <f t="shared" si="1683"/>
        <v>0</v>
      </c>
      <c r="AM3179" s="513">
        <f t="shared" si="1684"/>
        <v>768.6</v>
      </c>
      <c r="AN3179" s="550"/>
      <c r="AO3179" s="550"/>
      <c r="AP3179" s="550"/>
      <c r="AQ3179" s="517">
        <f t="shared" si="1704"/>
        <v>0</v>
      </c>
      <c r="AR3179" s="513">
        <f t="shared" si="1705"/>
        <v>0</v>
      </c>
      <c r="AS3179" s="551"/>
      <c r="AT3179" s="552"/>
      <c r="AU3179" s="513">
        <f t="shared" si="1706"/>
        <v>704.16499999999996</v>
      </c>
      <c r="AV3179" s="513">
        <f>AU3179/Cogeneratore!$C$24</f>
        <v>298.375</v>
      </c>
      <c r="AW3179" s="513">
        <f t="shared" si="1685"/>
        <v>0</v>
      </c>
      <c r="AX3179" s="513" t="e">
        <f t="shared" si="1686"/>
        <v>#DIV/0!</v>
      </c>
      <c r="AY3179" s="518">
        <f t="shared" si="1687"/>
        <v>436.85971657636082</v>
      </c>
      <c r="AZ3179" s="519" t="e">
        <f t="shared" si="1688"/>
        <v>#DIV/0!</v>
      </c>
      <c r="BA3179" s="514" t="e">
        <f t="shared" si="1707"/>
        <v>#DIV/0!</v>
      </c>
      <c r="BB3179" s="520" t="e">
        <f>+BV3179*860/8250/Cogeneratore!$C$6</f>
        <v>#DIV/0!</v>
      </c>
      <c r="BC3179" s="625"/>
      <c r="BD3179" s="451">
        <f t="shared" si="1689"/>
        <v>298.375</v>
      </c>
      <c r="BN3179" s="447">
        <f>+L3179/Cogeneratore!$C$24</f>
        <v>298.375</v>
      </c>
      <c r="BP3179" s="447">
        <f t="shared" si="1690"/>
        <v>0</v>
      </c>
      <c r="BQ3179" s="447" t="e">
        <f>IF(BR3179&lt;Cogeneratore!$C$25/Cogeneratore!$C$23,BP3179,BP3179+BR3179-Cogeneratore!$C$25/Cogeneratore!$C$23)</f>
        <v>#DIV/0!</v>
      </c>
      <c r="BR3179" s="462">
        <f t="shared" si="1709"/>
        <v>0</v>
      </c>
      <c r="BS3179" s="462" t="e">
        <f>IF(BR3179&lt;Cogeneratore!$C$25/Cogeneratore!$C$23,BR3179,Cogeneratore!$C$25/Cogeneratore!$C$23)</f>
        <v>#DIV/0!</v>
      </c>
      <c r="BT3179" s="447" t="e">
        <f>+BS3179*(1-Cogeneratore!$C$23)</f>
        <v>#DIV/0!</v>
      </c>
      <c r="BU3179" s="462" t="e">
        <f>IF(BR3179-BT3179&lt;Cogeneratore!$C$25,BR3179-BT3179,Cogeneratore!$C$25)</f>
        <v>#DIV/0!</v>
      </c>
      <c r="BV3179" s="462" t="e">
        <f t="shared" si="1691"/>
        <v>#DIV/0!</v>
      </c>
      <c r="BW3179" s="462" t="e">
        <f t="shared" si="1692"/>
        <v>#DIV/0!</v>
      </c>
      <c r="BX3179" s="462" t="e">
        <f t="shared" si="1708"/>
        <v>#DIV/0!</v>
      </c>
      <c r="BY3179" s="447" t="e">
        <f>+BX3179*(1-#REF!)</f>
        <v>#DIV/0!</v>
      </c>
      <c r="BZ3179" s="462" t="e">
        <f t="shared" si="1710"/>
        <v>#DIV/0!</v>
      </c>
      <c r="CB3179" s="462" t="e">
        <f t="shared" si="1693"/>
        <v>#DIV/0!</v>
      </c>
      <c r="CC3179" s="447" t="e">
        <f>+CB3179/#REF!</f>
        <v>#DIV/0!</v>
      </c>
      <c r="CE3179" s="451" t="e">
        <f t="shared" si="1694"/>
        <v>#DIV/0!</v>
      </c>
    </row>
    <row r="3180" spans="1:83" x14ac:dyDescent="0.2">
      <c r="A3180" s="521">
        <f t="shared" si="1695"/>
        <v>39946</v>
      </c>
      <c r="B3180" s="522">
        <f t="shared" si="1677"/>
        <v>3</v>
      </c>
      <c r="C3180" s="522">
        <f t="shared" si="1678"/>
        <v>5</v>
      </c>
      <c r="D3180" s="505" t="str">
        <f t="shared" si="1696"/>
        <v>int</v>
      </c>
      <c r="E3180" s="522">
        <f t="shared" si="1679"/>
        <v>8</v>
      </c>
      <c r="F3180" s="522">
        <f t="shared" si="1680"/>
        <v>133</v>
      </c>
      <c r="G3180" s="522">
        <f t="shared" si="1697"/>
        <v>3176</v>
      </c>
      <c r="H3180" s="506">
        <v>832.59264705882356</v>
      </c>
      <c r="I3180" s="507">
        <f>+H3180-L3180/Cogeneratore!$C$24</f>
        <v>534.21764705882356</v>
      </c>
      <c r="J3180" s="507">
        <f t="shared" si="1698"/>
        <v>298.375</v>
      </c>
      <c r="K3180" s="508">
        <v>436.85971657636082</v>
      </c>
      <c r="L3180" s="508">
        <v>704.16499999999996</v>
      </c>
      <c r="M3180" s="507">
        <f t="shared" si="1681"/>
        <v>832.59264705882356</v>
      </c>
      <c r="N3180" s="507">
        <f t="shared" si="1699"/>
        <v>436.85971657636082</v>
      </c>
      <c r="O3180" s="509" t="s">
        <v>8</v>
      </c>
      <c r="P3180" s="578"/>
      <c r="Q3180" s="578"/>
      <c r="R3180" s="510" t="e">
        <f>MIN(IF(I3180&gt;#REF!*#REF!,#REF!,IF(AND(I3180&lt;#REF!,#REF!=2),0,ROUNDUP(I3180/#REF!,0))),#REF!)</f>
        <v>#REF!</v>
      </c>
      <c r="S3180" s="510" t="e">
        <f>IF(R3180=0,0,MAX(MIN(I3180,R3180*#REF!),#REF!))</f>
        <v>#REF!</v>
      </c>
      <c r="T3180" s="511" t="e">
        <f>IF(R3180&lt;&gt;0,IF(S3180/R3180/#REF!=1,#REF!,HLOOKUP(S3180/R3180/#REF!,#REF!,2)+(HLOOKUP(S3180/R3180/#REF!+0.2,#REF!,2)-HLOOKUP(S3180/R3180/#REF!,#REF!,2))*(S3180/R3180/#REF!-HLOOKUP(S3180/R3180/#REF!,#REF!,1))/(HLOOKUP(S3180/R3180/#REF!+0.2,#REF!,1)-HLOOKUP(S3180/R3180/#REF!,#REF!,1))),0.5)</f>
        <v>#REF!</v>
      </c>
      <c r="U3180" s="512" t="e">
        <f>IF(R3180&lt;&gt;0,IF(S3180/R3180/#REF!=1,#REF!,HLOOKUP(S3180/R3180/#REF!,#REF!,3)+(HLOOKUP(S3180/R3180/#REF!+0.2,#REF!,3)-HLOOKUP(S3180/R3180/#REF!,#REF!,3))*(S3180/R3180/#REF!-HLOOKUP(S3180/R3180/#REF!,#REF!,1))/(HLOOKUP(S3180/R3180/#REF!+0.2,#REF!,1)-HLOOKUP(S3180/R3180/#REF!,#REF!,1))),1)</f>
        <v>#REF!</v>
      </c>
      <c r="V3180" s="510" t="e">
        <f t="shared" si="1700"/>
        <v>#REF!</v>
      </c>
      <c r="W3180" s="513" t="e">
        <f>MIN(IF(N3180&gt;#REF!*#REF!,#REF!,IF(AND(N3180&lt;#REF!,#REF!=2),0,ROUNDUP(N3180/#REF!,0))),#REF!)</f>
        <v>#REF!</v>
      </c>
      <c r="X3180" s="513" t="e">
        <f t="shared" si="1701"/>
        <v>#REF!</v>
      </c>
      <c r="Y3180" s="511" t="e">
        <f>IF(W3180&lt;&gt;0,IF(AA3180/W3180/#REF!=1,#REF!,HLOOKUP(AA3180/W3180/#REF!,#REF!,2)+(HLOOKUP(AA3180/W3180/#REF!+0.2,#REF!,2)-HLOOKUP(AA3180/W3180/#REF!,#REF!,2))*(AA3180/W3180/#REF!-HLOOKUP(AA3180/W3180/#REF!,#REF!,1))/(HLOOKUP(AA3180/W3180/#REF!+0.2,#REF!,1)-HLOOKUP(AA3180/W3180/#REF!,#REF!,1))),0.5)</f>
        <v>#REF!</v>
      </c>
      <c r="Z3180" s="512" t="e">
        <f>IF(W3180&lt;&gt;0,IF(AA3180/W3180/#REF!=1,#REF!,HLOOKUP(AA3180/W3180/#REF!,#REF!,3)+(HLOOKUP(AA3180/W3180/#REF!+0.2,#REF!,3)-HLOOKUP(AA3180/W3180/#REF!,#REF!,3))*(AA3180/W3180/#REF!-HLOOKUP(AA3180/W3180/#REF!,#REF!,1))/(HLOOKUP(AA3180/W3180/#REF!+0.2,#REF!,1)-HLOOKUP(AA3180/W3180/#REF!,#REF!,1))),1)</f>
        <v>#REF!</v>
      </c>
      <c r="AA3180" s="514" t="e">
        <f>IF(W3180=0,0,MAX(MIN(N3180,W3180*#REF!),#REF!))</f>
        <v>#REF!</v>
      </c>
      <c r="AB3180" s="515" t="e">
        <f>AD3180/Cogeneratore!$C$4</f>
        <v>#DIV/0!</v>
      </c>
      <c r="AC3180" s="549"/>
      <c r="AD3180" s="550"/>
      <c r="AE3180" s="549"/>
      <c r="AF3180" s="550"/>
      <c r="AG3180" s="549"/>
      <c r="AH3180" s="550"/>
      <c r="AI3180" s="516" t="e">
        <f t="shared" si="1702"/>
        <v>#DIV/0!</v>
      </c>
      <c r="AJ3180" s="517">
        <f t="shared" si="1703"/>
        <v>0</v>
      </c>
      <c r="AK3180" s="513">
        <f t="shared" si="1682"/>
        <v>0</v>
      </c>
      <c r="AL3180" s="513">
        <f t="shared" si="1683"/>
        <v>0</v>
      </c>
      <c r="AM3180" s="513">
        <f t="shared" si="1684"/>
        <v>832.59264705882356</v>
      </c>
      <c r="AN3180" s="550"/>
      <c r="AO3180" s="550"/>
      <c r="AP3180" s="550"/>
      <c r="AQ3180" s="517">
        <f t="shared" si="1704"/>
        <v>0</v>
      </c>
      <c r="AR3180" s="513">
        <f t="shared" si="1705"/>
        <v>0</v>
      </c>
      <c r="AS3180" s="551"/>
      <c r="AT3180" s="552"/>
      <c r="AU3180" s="513">
        <f t="shared" si="1706"/>
        <v>704.16499999999996</v>
      </c>
      <c r="AV3180" s="513">
        <f>AU3180/Cogeneratore!$C$24</f>
        <v>298.375</v>
      </c>
      <c r="AW3180" s="513">
        <f t="shared" si="1685"/>
        <v>0</v>
      </c>
      <c r="AX3180" s="513" t="e">
        <f t="shared" si="1686"/>
        <v>#DIV/0!</v>
      </c>
      <c r="AY3180" s="518">
        <f t="shared" si="1687"/>
        <v>436.85971657636082</v>
      </c>
      <c r="AZ3180" s="519" t="e">
        <f t="shared" si="1688"/>
        <v>#DIV/0!</v>
      </c>
      <c r="BA3180" s="514" t="e">
        <f t="shared" si="1707"/>
        <v>#DIV/0!</v>
      </c>
      <c r="BB3180" s="520" t="e">
        <f>+BV3180*860/8250/Cogeneratore!$C$6</f>
        <v>#DIV/0!</v>
      </c>
      <c r="BC3180" s="625"/>
      <c r="BD3180" s="451">
        <f t="shared" si="1689"/>
        <v>298.375</v>
      </c>
      <c r="BN3180" s="447">
        <f>+L3180/Cogeneratore!$C$24</f>
        <v>298.375</v>
      </c>
      <c r="BP3180" s="447">
        <f t="shared" si="1690"/>
        <v>0</v>
      </c>
      <c r="BQ3180" s="447" t="e">
        <f>IF(BR3180&lt;Cogeneratore!$C$25/Cogeneratore!$C$23,BP3180,BP3180+BR3180-Cogeneratore!$C$25/Cogeneratore!$C$23)</f>
        <v>#DIV/0!</v>
      </c>
      <c r="BR3180" s="462">
        <f t="shared" si="1709"/>
        <v>0</v>
      </c>
      <c r="BS3180" s="462" t="e">
        <f>IF(BR3180&lt;Cogeneratore!$C$25/Cogeneratore!$C$23,BR3180,Cogeneratore!$C$25/Cogeneratore!$C$23)</f>
        <v>#DIV/0!</v>
      </c>
      <c r="BT3180" s="447" t="e">
        <f>+BS3180*(1-Cogeneratore!$C$23)</f>
        <v>#DIV/0!</v>
      </c>
      <c r="BU3180" s="462" t="e">
        <f>IF(BR3180-BT3180&lt;Cogeneratore!$C$25,BR3180-BT3180,Cogeneratore!$C$25)</f>
        <v>#DIV/0!</v>
      </c>
      <c r="BV3180" s="462" t="e">
        <f t="shared" si="1691"/>
        <v>#DIV/0!</v>
      </c>
      <c r="BW3180" s="462" t="e">
        <f t="shared" si="1692"/>
        <v>#DIV/0!</v>
      </c>
      <c r="BX3180" s="462" t="e">
        <f t="shared" si="1708"/>
        <v>#DIV/0!</v>
      </c>
      <c r="BY3180" s="447" t="e">
        <f>+BX3180*(1-#REF!)</f>
        <v>#DIV/0!</v>
      </c>
      <c r="BZ3180" s="462" t="e">
        <f t="shared" si="1710"/>
        <v>#DIV/0!</v>
      </c>
      <c r="CB3180" s="462" t="e">
        <f t="shared" si="1693"/>
        <v>#DIV/0!</v>
      </c>
      <c r="CC3180" s="447" t="e">
        <f>+CB3180/#REF!</f>
        <v>#DIV/0!</v>
      </c>
      <c r="CE3180" s="451" t="e">
        <f t="shared" si="1694"/>
        <v>#DIV/0!</v>
      </c>
    </row>
    <row r="3181" spans="1:83" x14ac:dyDescent="0.2">
      <c r="A3181" s="521">
        <f t="shared" si="1695"/>
        <v>39946</v>
      </c>
      <c r="B3181" s="522">
        <f t="shared" si="1677"/>
        <v>3</v>
      </c>
      <c r="C3181" s="522">
        <f t="shared" si="1678"/>
        <v>5</v>
      </c>
      <c r="D3181" s="505" t="str">
        <f t="shared" si="1696"/>
        <v>int</v>
      </c>
      <c r="E3181" s="522">
        <f t="shared" si="1679"/>
        <v>9</v>
      </c>
      <c r="F3181" s="522">
        <f t="shared" si="1680"/>
        <v>133</v>
      </c>
      <c r="G3181" s="522">
        <f t="shared" si="1697"/>
        <v>3177</v>
      </c>
      <c r="H3181" s="506">
        <v>878.41985294117649</v>
      </c>
      <c r="I3181" s="507">
        <f>+H3181-L3181/Cogeneratore!$C$24</f>
        <v>580.04485294117649</v>
      </c>
      <c r="J3181" s="507">
        <f t="shared" si="1698"/>
        <v>298.375</v>
      </c>
      <c r="K3181" s="508">
        <v>436.85971657636082</v>
      </c>
      <c r="L3181" s="508">
        <v>704.16499999999996</v>
      </c>
      <c r="M3181" s="507">
        <f t="shared" si="1681"/>
        <v>878.41985294117649</v>
      </c>
      <c r="N3181" s="507">
        <f t="shared" si="1699"/>
        <v>436.85971657636082</v>
      </c>
      <c r="O3181" s="509" t="s">
        <v>8</v>
      </c>
      <c r="P3181" s="578"/>
      <c r="Q3181" s="578"/>
      <c r="R3181" s="510" t="e">
        <f>MIN(IF(I3181&gt;#REF!*#REF!,#REF!,IF(AND(I3181&lt;#REF!,#REF!=2),0,ROUNDUP(I3181/#REF!,0))),#REF!)</f>
        <v>#REF!</v>
      </c>
      <c r="S3181" s="510" t="e">
        <f>IF(R3181=0,0,MAX(MIN(I3181,R3181*#REF!),#REF!))</f>
        <v>#REF!</v>
      </c>
      <c r="T3181" s="511" t="e">
        <f>IF(R3181&lt;&gt;0,IF(S3181/R3181/#REF!=1,#REF!,HLOOKUP(S3181/R3181/#REF!,#REF!,2)+(HLOOKUP(S3181/R3181/#REF!+0.2,#REF!,2)-HLOOKUP(S3181/R3181/#REF!,#REF!,2))*(S3181/R3181/#REF!-HLOOKUP(S3181/R3181/#REF!,#REF!,1))/(HLOOKUP(S3181/R3181/#REF!+0.2,#REF!,1)-HLOOKUP(S3181/R3181/#REF!,#REF!,1))),0.5)</f>
        <v>#REF!</v>
      </c>
      <c r="U3181" s="512" t="e">
        <f>IF(R3181&lt;&gt;0,IF(S3181/R3181/#REF!=1,#REF!,HLOOKUP(S3181/R3181/#REF!,#REF!,3)+(HLOOKUP(S3181/R3181/#REF!+0.2,#REF!,3)-HLOOKUP(S3181/R3181/#REF!,#REF!,3))*(S3181/R3181/#REF!-HLOOKUP(S3181/R3181/#REF!,#REF!,1))/(HLOOKUP(S3181/R3181/#REF!+0.2,#REF!,1)-HLOOKUP(S3181/R3181/#REF!,#REF!,1))),1)</f>
        <v>#REF!</v>
      </c>
      <c r="V3181" s="510" t="e">
        <f t="shared" si="1700"/>
        <v>#REF!</v>
      </c>
      <c r="W3181" s="513" t="e">
        <f>MIN(IF(N3181&gt;#REF!*#REF!,#REF!,IF(AND(N3181&lt;#REF!,#REF!=2),0,ROUNDUP(N3181/#REF!,0))),#REF!)</f>
        <v>#REF!</v>
      </c>
      <c r="X3181" s="513" t="e">
        <f t="shared" si="1701"/>
        <v>#REF!</v>
      </c>
      <c r="Y3181" s="511" t="e">
        <f>IF(W3181&lt;&gt;0,IF(AA3181/W3181/#REF!=1,#REF!,HLOOKUP(AA3181/W3181/#REF!,#REF!,2)+(HLOOKUP(AA3181/W3181/#REF!+0.2,#REF!,2)-HLOOKUP(AA3181/W3181/#REF!,#REF!,2))*(AA3181/W3181/#REF!-HLOOKUP(AA3181/W3181/#REF!,#REF!,1))/(HLOOKUP(AA3181/W3181/#REF!+0.2,#REF!,1)-HLOOKUP(AA3181/W3181/#REF!,#REF!,1))),0.5)</f>
        <v>#REF!</v>
      </c>
      <c r="Z3181" s="512" t="e">
        <f>IF(W3181&lt;&gt;0,IF(AA3181/W3181/#REF!=1,#REF!,HLOOKUP(AA3181/W3181/#REF!,#REF!,3)+(HLOOKUP(AA3181/W3181/#REF!+0.2,#REF!,3)-HLOOKUP(AA3181/W3181/#REF!,#REF!,3))*(AA3181/W3181/#REF!-HLOOKUP(AA3181/W3181/#REF!,#REF!,1))/(HLOOKUP(AA3181/W3181/#REF!+0.2,#REF!,1)-HLOOKUP(AA3181/W3181/#REF!,#REF!,1))),1)</f>
        <v>#REF!</v>
      </c>
      <c r="AA3181" s="514" t="e">
        <f>IF(W3181=0,0,MAX(MIN(N3181,W3181*#REF!),#REF!))</f>
        <v>#REF!</v>
      </c>
      <c r="AB3181" s="515" t="e">
        <f>AD3181/Cogeneratore!$C$4</f>
        <v>#DIV/0!</v>
      </c>
      <c r="AC3181" s="549"/>
      <c r="AD3181" s="550"/>
      <c r="AE3181" s="549"/>
      <c r="AF3181" s="550"/>
      <c r="AG3181" s="549"/>
      <c r="AH3181" s="550"/>
      <c r="AI3181" s="516" t="e">
        <f t="shared" si="1702"/>
        <v>#DIV/0!</v>
      </c>
      <c r="AJ3181" s="517">
        <f t="shared" si="1703"/>
        <v>0</v>
      </c>
      <c r="AK3181" s="513">
        <f t="shared" si="1682"/>
        <v>0</v>
      </c>
      <c r="AL3181" s="513">
        <f t="shared" si="1683"/>
        <v>0</v>
      </c>
      <c r="AM3181" s="513">
        <f t="shared" si="1684"/>
        <v>878.41985294117649</v>
      </c>
      <c r="AN3181" s="550"/>
      <c r="AO3181" s="550"/>
      <c r="AP3181" s="550"/>
      <c r="AQ3181" s="517">
        <f t="shared" si="1704"/>
        <v>0</v>
      </c>
      <c r="AR3181" s="513">
        <f t="shared" si="1705"/>
        <v>0</v>
      </c>
      <c r="AS3181" s="551"/>
      <c r="AT3181" s="552"/>
      <c r="AU3181" s="513">
        <f t="shared" si="1706"/>
        <v>704.16499999999996</v>
      </c>
      <c r="AV3181" s="513">
        <f>AU3181/Cogeneratore!$C$24</f>
        <v>298.375</v>
      </c>
      <c r="AW3181" s="513">
        <f t="shared" si="1685"/>
        <v>0</v>
      </c>
      <c r="AX3181" s="513" t="e">
        <f t="shared" si="1686"/>
        <v>#DIV/0!</v>
      </c>
      <c r="AY3181" s="518">
        <f t="shared" si="1687"/>
        <v>436.85971657636082</v>
      </c>
      <c r="AZ3181" s="519" t="e">
        <f t="shared" si="1688"/>
        <v>#DIV/0!</v>
      </c>
      <c r="BA3181" s="514" t="e">
        <f t="shared" si="1707"/>
        <v>#DIV/0!</v>
      </c>
      <c r="BB3181" s="520" t="e">
        <f>+BV3181*860/8250/Cogeneratore!$C$6</f>
        <v>#DIV/0!</v>
      </c>
      <c r="BC3181" s="625"/>
      <c r="BD3181" s="451">
        <f t="shared" si="1689"/>
        <v>298.375</v>
      </c>
      <c r="BN3181" s="447">
        <f>+L3181/Cogeneratore!$C$24</f>
        <v>298.375</v>
      </c>
      <c r="BP3181" s="447">
        <f t="shared" si="1690"/>
        <v>0</v>
      </c>
      <c r="BQ3181" s="447" t="e">
        <f>IF(BR3181&lt;Cogeneratore!$C$25/Cogeneratore!$C$23,BP3181,BP3181+BR3181-Cogeneratore!$C$25/Cogeneratore!$C$23)</f>
        <v>#DIV/0!</v>
      </c>
      <c r="BR3181" s="462">
        <f t="shared" si="1709"/>
        <v>0</v>
      </c>
      <c r="BS3181" s="462" t="e">
        <f>IF(BR3181&lt;Cogeneratore!$C$25/Cogeneratore!$C$23,BR3181,Cogeneratore!$C$25/Cogeneratore!$C$23)</f>
        <v>#DIV/0!</v>
      </c>
      <c r="BT3181" s="447" t="e">
        <f>+BS3181*(1-Cogeneratore!$C$23)</f>
        <v>#DIV/0!</v>
      </c>
      <c r="BU3181" s="462" t="e">
        <f>IF(BR3181-BT3181&lt;Cogeneratore!$C$25,BR3181-BT3181,Cogeneratore!$C$25)</f>
        <v>#DIV/0!</v>
      </c>
      <c r="BV3181" s="462" t="e">
        <f t="shared" si="1691"/>
        <v>#DIV/0!</v>
      </c>
      <c r="BW3181" s="462" t="e">
        <f t="shared" si="1692"/>
        <v>#DIV/0!</v>
      </c>
      <c r="BX3181" s="462" t="e">
        <f t="shared" si="1708"/>
        <v>#DIV/0!</v>
      </c>
      <c r="BY3181" s="447" t="e">
        <f>+BX3181*(1-#REF!)</f>
        <v>#DIV/0!</v>
      </c>
      <c r="BZ3181" s="462" t="e">
        <f t="shared" si="1710"/>
        <v>#DIV/0!</v>
      </c>
      <c r="CB3181" s="462" t="e">
        <f t="shared" si="1693"/>
        <v>#DIV/0!</v>
      </c>
      <c r="CC3181" s="447" t="e">
        <f>+CB3181/#REF!</f>
        <v>#DIV/0!</v>
      </c>
      <c r="CE3181" s="451" t="e">
        <f t="shared" si="1694"/>
        <v>#DIV/0!</v>
      </c>
    </row>
    <row r="3182" spans="1:83" x14ac:dyDescent="0.2">
      <c r="A3182" s="521">
        <f t="shared" si="1695"/>
        <v>39946</v>
      </c>
      <c r="B3182" s="522">
        <f t="shared" si="1677"/>
        <v>3</v>
      </c>
      <c r="C3182" s="522">
        <f t="shared" si="1678"/>
        <v>5</v>
      </c>
      <c r="D3182" s="505" t="str">
        <f t="shared" si="1696"/>
        <v>int</v>
      </c>
      <c r="E3182" s="522">
        <f t="shared" si="1679"/>
        <v>10</v>
      </c>
      <c r="F3182" s="522">
        <f t="shared" si="1680"/>
        <v>133</v>
      </c>
      <c r="G3182" s="522">
        <f t="shared" si="1697"/>
        <v>3178</v>
      </c>
      <c r="H3182" s="506">
        <v>906.88235294117646</v>
      </c>
      <c r="I3182" s="507">
        <f>+H3182-L3182/Cogeneratore!$C$24</f>
        <v>565.88235294117646</v>
      </c>
      <c r="J3182" s="507">
        <f t="shared" si="1698"/>
        <v>341</v>
      </c>
      <c r="K3182" s="508">
        <v>436.85971657636082</v>
      </c>
      <c r="L3182" s="508">
        <v>804.76</v>
      </c>
      <c r="M3182" s="507">
        <f t="shared" si="1681"/>
        <v>906.88235294117646</v>
      </c>
      <c r="N3182" s="507">
        <f t="shared" si="1699"/>
        <v>436.85971657636082</v>
      </c>
      <c r="O3182" s="509" t="s">
        <v>8</v>
      </c>
      <c r="P3182" s="578"/>
      <c r="Q3182" s="578"/>
      <c r="R3182" s="510" t="e">
        <f>MIN(IF(I3182&gt;#REF!*#REF!,#REF!,IF(AND(I3182&lt;#REF!,#REF!=2),0,ROUNDUP(I3182/#REF!,0))),#REF!)</f>
        <v>#REF!</v>
      </c>
      <c r="S3182" s="510" t="e">
        <f>IF(R3182=0,0,MAX(MIN(I3182,R3182*#REF!),#REF!))</f>
        <v>#REF!</v>
      </c>
      <c r="T3182" s="511" t="e">
        <f>IF(R3182&lt;&gt;0,IF(S3182/R3182/#REF!=1,#REF!,HLOOKUP(S3182/R3182/#REF!,#REF!,2)+(HLOOKUP(S3182/R3182/#REF!+0.2,#REF!,2)-HLOOKUP(S3182/R3182/#REF!,#REF!,2))*(S3182/R3182/#REF!-HLOOKUP(S3182/R3182/#REF!,#REF!,1))/(HLOOKUP(S3182/R3182/#REF!+0.2,#REF!,1)-HLOOKUP(S3182/R3182/#REF!,#REF!,1))),0.5)</f>
        <v>#REF!</v>
      </c>
      <c r="U3182" s="512" t="e">
        <f>IF(R3182&lt;&gt;0,IF(S3182/R3182/#REF!=1,#REF!,HLOOKUP(S3182/R3182/#REF!,#REF!,3)+(HLOOKUP(S3182/R3182/#REF!+0.2,#REF!,3)-HLOOKUP(S3182/R3182/#REF!,#REF!,3))*(S3182/R3182/#REF!-HLOOKUP(S3182/R3182/#REF!,#REF!,1))/(HLOOKUP(S3182/R3182/#REF!+0.2,#REF!,1)-HLOOKUP(S3182/R3182/#REF!,#REF!,1))),1)</f>
        <v>#REF!</v>
      </c>
      <c r="V3182" s="510" t="e">
        <f t="shared" si="1700"/>
        <v>#REF!</v>
      </c>
      <c r="W3182" s="513" t="e">
        <f>MIN(IF(N3182&gt;#REF!*#REF!,#REF!,IF(AND(N3182&lt;#REF!,#REF!=2),0,ROUNDUP(N3182/#REF!,0))),#REF!)</f>
        <v>#REF!</v>
      </c>
      <c r="X3182" s="513" t="e">
        <f t="shared" si="1701"/>
        <v>#REF!</v>
      </c>
      <c r="Y3182" s="511" t="e">
        <f>IF(W3182&lt;&gt;0,IF(AA3182/W3182/#REF!=1,#REF!,HLOOKUP(AA3182/W3182/#REF!,#REF!,2)+(HLOOKUP(AA3182/W3182/#REF!+0.2,#REF!,2)-HLOOKUP(AA3182/W3182/#REF!,#REF!,2))*(AA3182/W3182/#REF!-HLOOKUP(AA3182/W3182/#REF!,#REF!,1))/(HLOOKUP(AA3182/W3182/#REF!+0.2,#REF!,1)-HLOOKUP(AA3182/W3182/#REF!,#REF!,1))),0.5)</f>
        <v>#REF!</v>
      </c>
      <c r="Z3182" s="512" t="e">
        <f>IF(W3182&lt;&gt;0,IF(AA3182/W3182/#REF!=1,#REF!,HLOOKUP(AA3182/W3182/#REF!,#REF!,3)+(HLOOKUP(AA3182/W3182/#REF!+0.2,#REF!,3)-HLOOKUP(AA3182/W3182/#REF!,#REF!,3))*(AA3182/W3182/#REF!-HLOOKUP(AA3182/W3182/#REF!,#REF!,1))/(HLOOKUP(AA3182/W3182/#REF!+0.2,#REF!,1)-HLOOKUP(AA3182/W3182/#REF!,#REF!,1))),1)</f>
        <v>#REF!</v>
      </c>
      <c r="AA3182" s="514" t="e">
        <f>IF(W3182=0,0,MAX(MIN(N3182,W3182*#REF!),#REF!))</f>
        <v>#REF!</v>
      </c>
      <c r="AB3182" s="515" t="e">
        <f>AD3182/Cogeneratore!$C$4</f>
        <v>#DIV/0!</v>
      </c>
      <c r="AC3182" s="549"/>
      <c r="AD3182" s="550"/>
      <c r="AE3182" s="549"/>
      <c r="AF3182" s="550"/>
      <c r="AG3182" s="549"/>
      <c r="AH3182" s="550"/>
      <c r="AI3182" s="516" t="e">
        <f t="shared" si="1702"/>
        <v>#DIV/0!</v>
      </c>
      <c r="AJ3182" s="517">
        <f t="shared" si="1703"/>
        <v>0</v>
      </c>
      <c r="AK3182" s="513">
        <f t="shared" si="1682"/>
        <v>0</v>
      </c>
      <c r="AL3182" s="513">
        <f t="shared" si="1683"/>
        <v>0</v>
      </c>
      <c r="AM3182" s="513">
        <f t="shared" si="1684"/>
        <v>906.88235294117646</v>
      </c>
      <c r="AN3182" s="550"/>
      <c r="AO3182" s="550"/>
      <c r="AP3182" s="550"/>
      <c r="AQ3182" s="517">
        <f t="shared" si="1704"/>
        <v>0</v>
      </c>
      <c r="AR3182" s="513">
        <f t="shared" si="1705"/>
        <v>0</v>
      </c>
      <c r="AS3182" s="551"/>
      <c r="AT3182" s="552"/>
      <c r="AU3182" s="513">
        <f t="shared" si="1706"/>
        <v>804.76</v>
      </c>
      <c r="AV3182" s="513">
        <f>AU3182/Cogeneratore!$C$24</f>
        <v>341</v>
      </c>
      <c r="AW3182" s="513">
        <f t="shared" si="1685"/>
        <v>0</v>
      </c>
      <c r="AX3182" s="513" t="e">
        <f t="shared" si="1686"/>
        <v>#DIV/0!</v>
      </c>
      <c r="AY3182" s="518">
        <f t="shared" si="1687"/>
        <v>436.85971657636082</v>
      </c>
      <c r="AZ3182" s="519" t="e">
        <f t="shared" si="1688"/>
        <v>#DIV/0!</v>
      </c>
      <c r="BA3182" s="514" t="e">
        <f t="shared" si="1707"/>
        <v>#DIV/0!</v>
      </c>
      <c r="BB3182" s="520" t="e">
        <f>+BV3182*860/8250/Cogeneratore!$C$6</f>
        <v>#DIV/0!</v>
      </c>
      <c r="BC3182" s="625"/>
      <c r="BD3182" s="451">
        <f t="shared" si="1689"/>
        <v>341</v>
      </c>
      <c r="BN3182" s="447">
        <f>+L3182/Cogeneratore!$C$24</f>
        <v>341</v>
      </c>
      <c r="BP3182" s="447">
        <f t="shared" si="1690"/>
        <v>0</v>
      </c>
      <c r="BQ3182" s="447" t="e">
        <f>IF(BR3182&lt;Cogeneratore!$C$25/Cogeneratore!$C$23,BP3182,BP3182+BR3182-Cogeneratore!$C$25/Cogeneratore!$C$23)</f>
        <v>#DIV/0!</v>
      </c>
      <c r="BR3182" s="462">
        <f t="shared" si="1709"/>
        <v>0</v>
      </c>
      <c r="BS3182" s="462" t="e">
        <f>IF(BR3182&lt;Cogeneratore!$C$25/Cogeneratore!$C$23,BR3182,Cogeneratore!$C$25/Cogeneratore!$C$23)</f>
        <v>#DIV/0!</v>
      </c>
      <c r="BT3182" s="447" t="e">
        <f>+BS3182*(1-Cogeneratore!$C$23)</f>
        <v>#DIV/0!</v>
      </c>
      <c r="BU3182" s="462" t="e">
        <f>IF(BR3182-BT3182&lt;Cogeneratore!$C$25,BR3182-BT3182,Cogeneratore!$C$25)</f>
        <v>#DIV/0!</v>
      </c>
      <c r="BV3182" s="462" t="e">
        <f t="shared" si="1691"/>
        <v>#DIV/0!</v>
      </c>
      <c r="BW3182" s="462" t="e">
        <f t="shared" si="1692"/>
        <v>#DIV/0!</v>
      </c>
      <c r="BX3182" s="462" t="e">
        <f t="shared" si="1708"/>
        <v>#DIV/0!</v>
      </c>
      <c r="BY3182" s="447" t="e">
        <f>+BX3182*(1-#REF!)</f>
        <v>#DIV/0!</v>
      </c>
      <c r="BZ3182" s="462" t="e">
        <f t="shared" si="1710"/>
        <v>#DIV/0!</v>
      </c>
      <c r="CB3182" s="462" t="e">
        <f t="shared" si="1693"/>
        <v>#DIV/0!</v>
      </c>
      <c r="CC3182" s="447" t="e">
        <f>+CB3182/#REF!</f>
        <v>#DIV/0!</v>
      </c>
      <c r="CE3182" s="451" t="e">
        <f t="shared" si="1694"/>
        <v>#DIV/0!</v>
      </c>
    </row>
    <row r="3183" spans="1:83" x14ac:dyDescent="0.2">
      <c r="A3183" s="521">
        <f t="shared" si="1695"/>
        <v>39946</v>
      </c>
      <c r="B3183" s="522">
        <f t="shared" si="1677"/>
        <v>3</v>
      </c>
      <c r="C3183" s="522">
        <f t="shared" si="1678"/>
        <v>5</v>
      </c>
      <c r="D3183" s="505" t="str">
        <f t="shared" si="1696"/>
        <v>int</v>
      </c>
      <c r="E3183" s="522">
        <f t="shared" si="1679"/>
        <v>11</v>
      </c>
      <c r="F3183" s="522">
        <f t="shared" si="1680"/>
        <v>133</v>
      </c>
      <c r="G3183" s="522">
        <f t="shared" si="1697"/>
        <v>3179</v>
      </c>
      <c r="H3183" s="506">
        <v>919.05882352941171</v>
      </c>
      <c r="I3183" s="507">
        <f>+H3183-L3183/Cogeneratore!$C$24</f>
        <v>578.05882352941171</v>
      </c>
      <c r="J3183" s="507">
        <f t="shared" si="1698"/>
        <v>341</v>
      </c>
      <c r="K3183" s="508">
        <v>436.85971657636082</v>
      </c>
      <c r="L3183" s="508">
        <v>804.76</v>
      </c>
      <c r="M3183" s="507">
        <f t="shared" si="1681"/>
        <v>919.05882352941171</v>
      </c>
      <c r="N3183" s="507">
        <f t="shared" si="1699"/>
        <v>436.85971657636082</v>
      </c>
      <c r="O3183" s="509" t="s">
        <v>8</v>
      </c>
      <c r="P3183" s="578"/>
      <c r="Q3183" s="578"/>
      <c r="R3183" s="510" t="e">
        <f>MIN(IF(I3183&gt;#REF!*#REF!,#REF!,IF(AND(I3183&lt;#REF!,#REF!=2),0,ROUNDUP(I3183/#REF!,0))),#REF!)</f>
        <v>#REF!</v>
      </c>
      <c r="S3183" s="510" t="e">
        <f>IF(R3183=0,0,MAX(MIN(I3183,R3183*#REF!),#REF!))</f>
        <v>#REF!</v>
      </c>
      <c r="T3183" s="511" t="e">
        <f>IF(R3183&lt;&gt;0,IF(S3183/R3183/#REF!=1,#REF!,HLOOKUP(S3183/R3183/#REF!,#REF!,2)+(HLOOKUP(S3183/R3183/#REF!+0.2,#REF!,2)-HLOOKUP(S3183/R3183/#REF!,#REF!,2))*(S3183/R3183/#REF!-HLOOKUP(S3183/R3183/#REF!,#REF!,1))/(HLOOKUP(S3183/R3183/#REF!+0.2,#REF!,1)-HLOOKUP(S3183/R3183/#REF!,#REF!,1))),0.5)</f>
        <v>#REF!</v>
      </c>
      <c r="U3183" s="512" t="e">
        <f>IF(R3183&lt;&gt;0,IF(S3183/R3183/#REF!=1,#REF!,HLOOKUP(S3183/R3183/#REF!,#REF!,3)+(HLOOKUP(S3183/R3183/#REF!+0.2,#REF!,3)-HLOOKUP(S3183/R3183/#REF!,#REF!,3))*(S3183/R3183/#REF!-HLOOKUP(S3183/R3183/#REF!,#REF!,1))/(HLOOKUP(S3183/R3183/#REF!+0.2,#REF!,1)-HLOOKUP(S3183/R3183/#REF!,#REF!,1))),1)</f>
        <v>#REF!</v>
      </c>
      <c r="V3183" s="510" t="e">
        <f t="shared" si="1700"/>
        <v>#REF!</v>
      </c>
      <c r="W3183" s="513" t="e">
        <f>MIN(IF(N3183&gt;#REF!*#REF!,#REF!,IF(AND(N3183&lt;#REF!,#REF!=2),0,ROUNDUP(N3183/#REF!,0))),#REF!)</f>
        <v>#REF!</v>
      </c>
      <c r="X3183" s="513" t="e">
        <f t="shared" si="1701"/>
        <v>#REF!</v>
      </c>
      <c r="Y3183" s="511" t="e">
        <f>IF(W3183&lt;&gt;0,IF(AA3183/W3183/#REF!=1,#REF!,HLOOKUP(AA3183/W3183/#REF!,#REF!,2)+(HLOOKUP(AA3183/W3183/#REF!+0.2,#REF!,2)-HLOOKUP(AA3183/W3183/#REF!,#REF!,2))*(AA3183/W3183/#REF!-HLOOKUP(AA3183/W3183/#REF!,#REF!,1))/(HLOOKUP(AA3183/W3183/#REF!+0.2,#REF!,1)-HLOOKUP(AA3183/W3183/#REF!,#REF!,1))),0.5)</f>
        <v>#REF!</v>
      </c>
      <c r="Z3183" s="512" t="e">
        <f>IF(W3183&lt;&gt;0,IF(AA3183/W3183/#REF!=1,#REF!,HLOOKUP(AA3183/W3183/#REF!,#REF!,3)+(HLOOKUP(AA3183/W3183/#REF!+0.2,#REF!,3)-HLOOKUP(AA3183/W3183/#REF!,#REF!,3))*(AA3183/W3183/#REF!-HLOOKUP(AA3183/W3183/#REF!,#REF!,1))/(HLOOKUP(AA3183/W3183/#REF!+0.2,#REF!,1)-HLOOKUP(AA3183/W3183/#REF!,#REF!,1))),1)</f>
        <v>#REF!</v>
      </c>
      <c r="AA3183" s="514" t="e">
        <f>IF(W3183=0,0,MAX(MIN(N3183,W3183*#REF!),#REF!))</f>
        <v>#REF!</v>
      </c>
      <c r="AB3183" s="515" t="e">
        <f>AD3183/Cogeneratore!$C$4</f>
        <v>#DIV/0!</v>
      </c>
      <c r="AC3183" s="549"/>
      <c r="AD3183" s="550"/>
      <c r="AE3183" s="549"/>
      <c r="AF3183" s="550"/>
      <c r="AG3183" s="549"/>
      <c r="AH3183" s="550"/>
      <c r="AI3183" s="516" t="e">
        <f t="shared" si="1702"/>
        <v>#DIV/0!</v>
      </c>
      <c r="AJ3183" s="517">
        <f t="shared" si="1703"/>
        <v>0</v>
      </c>
      <c r="AK3183" s="513">
        <f t="shared" si="1682"/>
        <v>0</v>
      </c>
      <c r="AL3183" s="513">
        <f t="shared" si="1683"/>
        <v>0</v>
      </c>
      <c r="AM3183" s="513">
        <f t="shared" si="1684"/>
        <v>919.05882352941171</v>
      </c>
      <c r="AN3183" s="550"/>
      <c r="AO3183" s="550"/>
      <c r="AP3183" s="550"/>
      <c r="AQ3183" s="517">
        <f t="shared" si="1704"/>
        <v>0</v>
      </c>
      <c r="AR3183" s="513">
        <f t="shared" si="1705"/>
        <v>0</v>
      </c>
      <c r="AS3183" s="551"/>
      <c r="AT3183" s="552"/>
      <c r="AU3183" s="513">
        <f t="shared" si="1706"/>
        <v>804.76</v>
      </c>
      <c r="AV3183" s="513">
        <f>AU3183/Cogeneratore!$C$24</f>
        <v>341</v>
      </c>
      <c r="AW3183" s="513">
        <f t="shared" si="1685"/>
        <v>0</v>
      </c>
      <c r="AX3183" s="513" t="e">
        <f t="shared" si="1686"/>
        <v>#DIV/0!</v>
      </c>
      <c r="AY3183" s="518">
        <f t="shared" si="1687"/>
        <v>436.85971657636082</v>
      </c>
      <c r="AZ3183" s="519" t="e">
        <f t="shared" si="1688"/>
        <v>#DIV/0!</v>
      </c>
      <c r="BA3183" s="514" t="e">
        <f t="shared" si="1707"/>
        <v>#DIV/0!</v>
      </c>
      <c r="BB3183" s="520" t="e">
        <f>+BV3183*860/8250/Cogeneratore!$C$6</f>
        <v>#DIV/0!</v>
      </c>
      <c r="BC3183" s="625"/>
      <c r="BD3183" s="451">
        <f t="shared" si="1689"/>
        <v>341</v>
      </c>
      <c r="BN3183" s="447">
        <f>+L3183/Cogeneratore!$C$24</f>
        <v>341</v>
      </c>
      <c r="BP3183" s="447">
        <f t="shared" si="1690"/>
        <v>0</v>
      </c>
      <c r="BQ3183" s="447" t="e">
        <f>IF(BR3183&lt;Cogeneratore!$C$25/Cogeneratore!$C$23,BP3183,BP3183+BR3183-Cogeneratore!$C$25/Cogeneratore!$C$23)</f>
        <v>#DIV/0!</v>
      </c>
      <c r="BR3183" s="462">
        <f t="shared" si="1709"/>
        <v>0</v>
      </c>
      <c r="BS3183" s="462" t="e">
        <f>IF(BR3183&lt;Cogeneratore!$C$25/Cogeneratore!$C$23,BR3183,Cogeneratore!$C$25/Cogeneratore!$C$23)</f>
        <v>#DIV/0!</v>
      </c>
      <c r="BT3183" s="447" t="e">
        <f>+BS3183*(1-Cogeneratore!$C$23)</f>
        <v>#DIV/0!</v>
      </c>
      <c r="BU3183" s="462" t="e">
        <f>IF(BR3183-BT3183&lt;Cogeneratore!$C$25,BR3183-BT3183,Cogeneratore!$C$25)</f>
        <v>#DIV/0!</v>
      </c>
      <c r="BV3183" s="462" t="e">
        <f t="shared" si="1691"/>
        <v>#DIV/0!</v>
      </c>
      <c r="BW3183" s="462" t="e">
        <f t="shared" si="1692"/>
        <v>#DIV/0!</v>
      </c>
      <c r="BX3183" s="462" t="e">
        <f t="shared" si="1708"/>
        <v>#DIV/0!</v>
      </c>
      <c r="BY3183" s="447" t="e">
        <f>+BX3183*(1-#REF!)</f>
        <v>#DIV/0!</v>
      </c>
      <c r="BZ3183" s="462" t="e">
        <f t="shared" si="1710"/>
        <v>#DIV/0!</v>
      </c>
      <c r="CB3183" s="462" t="e">
        <f t="shared" si="1693"/>
        <v>#DIV/0!</v>
      </c>
      <c r="CC3183" s="447" t="e">
        <f>+CB3183/#REF!</f>
        <v>#DIV/0!</v>
      </c>
      <c r="CE3183" s="451" t="e">
        <f t="shared" si="1694"/>
        <v>#DIV/0!</v>
      </c>
    </row>
    <row r="3184" spans="1:83" x14ac:dyDescent="0.2">
      <c r="A3184" s="521">
        <f t="shared" si="1695"/>
        <v>39946</v>
      </c>
      <c r="B3184" s="522">
        <f t="shared" si="1677"/>
        <v>3</v>
      </c>
      <c r="C3184" s="522">
        <f t="shared" si="1678"/>
        <v>5</v>
      </c>
      <c r="D3184" s="505" t="str">
        <f t="shared" si="1696"/>
        <v>int</v>
      </c>
      <c r="E3184" s="522">
        <f t="shared" si="1679"/>
        <v>12</v>
      </c>
      <c r="F3184" s="522">
        <f t="shared" si="1680"/>
        <v>133</v>
      </c>
      <c r="G3184" s="522">
        <f t="shared" si="1697"/>
        <v>3180</v>
      </c>
      <c r="H3184" s="506">
        <v>925.18014705882354</v>
      </c>
      <c r="I3184" s="507">
        <f>+H3184-L3184/Cogeneratore!$C$24</f>
        <v>584.18014705882354</v>
      </c>
      <c r="J3184" s="507">
        <f t="shared" si="1698"/>
        <v>341</v>
      </c>
      <c r="K3184" s="508">
        <v>382.25225200431572</v>
      </c>
      <c r="L3184" s="508">
        <v>804.76</v>
      </c>
      <c r="M3184" s="507">
        <f t="shared" si="1681"/>
        <v>925.18014705882354</v>
      </c>
      <c r="N3184" s="507">
        <f t="shared" si="1699"/>
        <v>382.25225200431572</v>
      </c>
      <c r="O3184" s="509" t="s">
        <v>8</v>
      </c>
      <c r="P3184" s="578"/>
      <c r="Q3184" s="578"/>
      <c r="R3184" s="510" t="e">
        <f>MIN(IF(I3184&gt;#REF!*#REF!,#REF!,IF(AND(I3184&lt;#REF!,#REF!=2),0,ROUNDUP(I3184/#REF!,0))),#REF!)</f>
        <v>#REF!</v>
      </c>
      <c r="S3184" s="510" t="e">
        <f>IF(R3184=0,0,MAX(MIN(I3184,R3184*#REF!),#REF!))</f>
        <v>#REF!</v>
      </c>
      <c r="T3184" s="511" t="e">
        <f>IF(R3184&lt;&gt;0,IF(S3184/R3184/#REF!=1,#REF!,HLOOKUP(S3184/R3184/#REF!,#REF!,2)+(HLOOKUP(S3184/R3184/#REF!+0.2,#REF!,2)-HLOOKUP(S3184/R3184/#REF!,#REF!,2))*(S3184/R3184/#REF!-HLOOKUP(S3184/R3184/#REF!,#REF!,1))/(HLOOKUP(S3184/R3184/#REF!+0.2,#REF!,1)-HLOOKUP(S3184/R3184/#REF!,#REF!,1))),0.5)</f>
        <v>#REF!</v>
      </c>
      <c r="U3184" s="512" t="e">
        <f>IF(R3184&lt;&gt;0,IF(S3184/R3184/#REF!=1,#REF!,HLOOKUP(S3184/R3184/#REF!,#REF!,3)+(HLOOKUP(S3184/R3184/#REF!+0.2,#REF!,3)-HLOOKUP(S3184/R3184/#REF!,#REF!,3))*(S3184/R3184/#REF!-HLOOKUP(S3184/R3184/#REF!,#REF!,1))/(HLOOKUP(S3184/R3184/#REF!+0.2,#REF!,1)-HLOOKUP(S3184/R3184/#REF!,#REF!,1))),1)</f>
        <v>#REF!</v>
      </c>
      <c r="V3184" s="510" t="e">
        <f t="shared" si="1700"/>
        <v>#REF!</v>
      </c>
      <c r="W3184" s="513" t="e">
        <f>MIN(IF(N3184&gt;#REF!*#REF!,#REF!,IF(AND(N3184&lt;#REF!,#REF!=2),0,ROUNDUP(N3184/#REF!,0))),#REF!)</f>
        <v>#REF!</v>
      </c>
      <c r="X3184" s="513" t="e">
        <f t="shared" si="1701"/>
        <v>#REF!</v>
      </c>
      <c r="Y3184" s="511" t="e">
        <f>IF(W3184&lt;&gt;0,IF(AA3184/W3184/#REF!=1,#REF!,HLOOKUP(AA3184/W3184/#REF!,#REF!,2)+(HLOOKUP(AA3184/W3184/#REF!+0.2,#REF!,2)-HLOOKUP(AA3184/W3184/#REF!,#REF!,2))*(AA3184/W3184/#REF!-HLOOKUP(AA3184/W3184/#REF!,#REF!,1))/(HLOOKUP(AA3184/W3184/#REF!+0.2,#REF!,1)-HLOOKUP(AA3184/W3184/#REF!,#REF!,1))),0.5)</f>
        <v>#REF!</v>
      </c>
      <c r="Z3184" s="512" t="e">
        <f>IF(W3184&lt;&gt;0,IF(AA3184/W3184/#REF!=1,#REF!,HLOOKUP(AA3184/W3184/#REF!,#REF!,3)+(HLOOKUP(AA3184/W3184/#REF!+0.2,#REF!,3)-HLOOKUP(AA3184/W3184/#REF!,#REF!,3))*(AA3184/W3184/#REF!-HLOOKUP(AA3184/W3184/#REF!,#REF!,1))/(HLOOKUP(AA3184/W3184/#REF!+0.2,#REF!,1)-HLOOKUP(AA3184/W3184/#REF!,#REF!,1))),1)</f>
        <v>#REF!</v>
      </c>
      <c r="AA3184" s="514" t="e">
        <f>IF(W3184=0,0,MAX(MIN(N3184,W3184*#REF!),#REF!))</f>
        <v>#REF!</v>
      </c>
      <c r="AB3184" s="515" t="e">
        <f>AD3184/Cogeneratore!$C$4</f>
        <v>#DIV/0!</v>
      </c>
      <c r="AC3184" s="549"/>
      <c r="AD3184" s="550"/>
      <c r="AE3184" s="549"/>
      <c r="AF3184" s="550"/>
      <c r="AG3184" s="549"/>
      <c r="AH3184" s="550"/>
      <c r="AI3184" s="516" t="e">
        <f t="shared" si="1702"/>
        <v>#DIV/0!</v>
      </c>
      <c r="AJ3184" s="517">
        <f t="shared" si="1703"/>
        <v>0</v>
      </c>
      <c r="AK3184" s="513">
        <f t="shared" si="1682"/>
        <v>0</v>
      </c>
      <c r="AL3184" s="513">
        <f t="shared" si="1683"/>
        <v>0</v>
      </c>
      <c r="AM3184" s="513">
        <f t="shared" si="1684"/>
        <v>925.18014705882354</v>
      </c>
      <c r="AN3184" s="550"/>
      <c r="AO3184" s="550"/>
      <c r="AP3184" s="550"/>
      <c r="AQ3184" s="517">
        <f t="shared" si="1704"/>
        <v>0</v>
      </c>
      <c r="AR3184" s="513">
        <f t="shared" si="1705"/>
        <v>0</v>
      </c>
      <c r="AS3184" s="551"/>
      <c r="AT3184" s="552"/>
      <c r="AU3184" s="513">
        <f t="shared" si="1706"/>
        <v>804.76</v>
      </c>
      <c r="AV3184" s="513">
        <f>AU3184/Cogeneratore!$C$24</f>
        <v>341</v>
      </c>
      <c r="AW3184" s="513">
        <f t="shared" si="1685"/>
        <v>0</v>
      </c>
      <c r="AX3184" s="513" t="e">
        <f t="shared" si="1686"/>
        <v>#DIV/0!</v>
      </c>
      <c r="AY3184" s="518">
        <f t="shared" si="1687"/>
        <v>382.25225200431572</v>
      </c>
      <c r="AZ3184" s="519" t="e">
        <f t="shared" si="1688"/>
        <v>#DIV/0!</v>
      </c>
      <c r="BA3184" s="514" t="e">
        <f t="shared" si="1707"/>
        <v>#DIV/0!</v>
      </c>
      <c r="BB3184" s="520" t="e">
        <f>+BV3184*860/8250/Cogeneratore!$C$6</f>
        <v>#DIV/0!</v>
      </c>
      <c r="BC3184" s="625"/>
      <c r="BD3184" s="451">
        <f t="shared" si="1689"/>
        <v>341</v>
      </c>
      <c r="BN3184" s="447">
        <f>+L3184/Cogeneratore!$C$24</f>
        <v>341</v>
      </c>
      <c r="BP3184" s="447">
        <f t="shared" si="1690"/>
        <v>0</v>
      </c>
      <c r="BQ3184" s="447" t="e">
        <f>IF(BR3184&lt;Cogeneratore!$C$25/Cogeneratore!$C$23,BP3184,BP3184+BR3184-Cogeneratore!$C$25/Cogeneratore!$C$23)</f>
        <v>#DIV/0!</v>
      </c>
      <c r="BR3184" s="462">
        <f t="shared" si="1709"/>
        <v>0</v>
      </c>
      <c r="BS3184" s="462" t="e">
        <f>IF(BR3184&lt;Cogeneratore!$C$25/Cogeneratore!$C$23,BR3184,Cogeneratore!$C$25/Cogeneratore!$C$23)</f>
        <v>#DIV/0!</v>
      </c>
      <c r="BT3184" s="447" t="e">
        <f>+BS3184*(1-Cogeneratore!$C$23)</f>
        <v>#DIV/0!</v>
      </c>
      <c r="BU3184" s="462" t="e">
        <f>IF(BR3184-BT3184&lt;Cogeneratore!$C$25,BR3184-BT3184,Cogeneratore!$C$25)</f>
        <v>#DIV/0!</v>
      </c>
      <c r="BV3184" s="462" t="e">
        <f t="shared" si="1691"/>
        <v>#DIV/0!</v>
      </c>
      <c r="BW3184" s="462" t="e">
        <f t="shared" si="1692"/>
        <v>#DIV/0!</v>
      </c>
      <c r="BX3184" s="462" t="e">
        <f t="shared" si="1708"/>
        <v>#DIV/0!</v>
      </c>
      <c r="BY3184" s="447" t="e">
        <f>+BX3184*(1-#REF!)</f>
        <v>#DIV/0!</v>
      </c>
      <c r="BZ3184" s="462" t="e">
        <f t="shared" si="1710"/>
        <v>#DIV/0!</v>
      </c>
      <c r="CB3184" s="462" t="e">
        <f t="shared" si="1693"/>
        <v>#DIV/0!</v>
      </c>
      <c r="CC3184" s="447" t="e">
        <f>+CB3184/#REF!</f>
        <v>#DIV/0!</v>
      </c>
      <c r="CE3184" s="451" t="e">
        <f t="shared" si="1694"/>
        <v>#DIV/0!</v>
      </c>
    </row>
    <row r="3185" spans="1:83" x14ac:dyDescent="0.2">
      <c r="A3185" s="521">
        <f t="shared" si="1695"/>
        <v>39946</v>
      </c>
      <c r="B3185" s="522">
        <f t="shared" si="1677"/>
        <v>3</v>
      </c>
      <c r="C3185" s="522">
        <f t="shared" si="1678"/>
        <v>5</v>
      </c>
      <c r="D3185" s="505" t="str">
        <f t="shared" si="1696"/>
        <v>int</v>
      </c>
      <c r="E3185" s="522">
        <f t="shared" si="1679"/>
        <v>13</v>
      </c>
      <c r="F3185" s="522">
        <f t="shared" si="1680"/>
        <v>133</v>
      </c>
      <c r="G3185" s="522">
        <f t="shared" si="1697"/>
        <v>3181</v>
      </c>
      <c r="H3185" s="506">
        <v>924.05514705882354</v>
      </c>
      <c r="I3185" s="507">
        <f>+H3185-L3185/Cogeneratore!$C$24</f>
        <v>583.05514705882354</v>
      </c>
      <c r="J3185" s="507">
        <f t="shared" si="1698"/>
        <v>341</v>
      </c>
      <c r="K3185" s="508">
        <v>382.25225200431572</v>
      </c>
      <c r="L3185" s="508">
        <v>804.76</v>
      </c>
      <c r="M3185" s="507">
        <f t="shared" si="1681"/>
        <v>924.05514705882354</v>
      </c>
      <c r="N3185" s="507">
        <f t="shared" si="1699"/>
        <v>382.25225200431572</v>
      </c>
      <c r="O3185" s="509" t="s">
        <v>8</v>
      </c>
      <c r="P3185" s="578"/>
      <c r="Q3185" s="578"/>
      <c r="R3185" s="510" t="e">
        <f>MIN(IF(I3185&gt;#REF!*#REF!,#REF!,IF(AND(I3185&lt;#REF!,#REF!=2),0,ROUNDUP(I3185/#REF!,0))),#REF!)</f>
        <v>#REF!</v>
      </c>
      <c r="S3185" s="510" t="e">
        <f>IF(R3185=0,0,MAX(MIN(I3185,R3185*#REF!),#REF!))</f>
        <v>#REF!</v>
      </c>
      <c r="T3185" s="511" t="e">
        <f>IF(R3185&lt;&gt;0,IF(S3185/R3185/#REF!=1,#REF!,HLOOKUP(S3185/R3185/#REF!,#REF!,2)+(HLOOKUP(S3185/R3185/#REF!+0.2,#REF!,2)-HLOOKUP(S3185/R3185/#REF!,#REF!,2))*(S3185/R3185/#REF!-HLOOKUP(S3185/R3185/#REF!,#REF!,1))/(HLOOKUP(S3185/R3185/#REF!+0.2,#REF!,1)-HLOOKUP(S3185/R3185/#REF!,#REF!,1))),0.5)</f>
        <v>#REF!</v>
      </c>
      <c r="U3185" s="512" t="e">
        <f>IF(R3185&lt;&gt;0,IF(S3185/R3185/#REF!=1,#REF!,HLOOKUP(S3185/R3185/#REF!,#REF!,3)+(HLOOKUP(S3185/R3185/#REF!+0.2,#REF!,3)-HLOOKUP(S3185/R3185/#REF!,#REF!,3))*(S3185/R3185/#REF!-HLOOKUP(S3185/R3185/#REF!,#REF!,1))/(HLOOKUP(S3185/R3185/#REF!+0.2,#REF!,1)-HLOOKUP(S3185/R3185/#REF!,#REF!,1))),1)</f>
        <v>#REF!</v>
      </c>
      <c r="V3185" s="510" t="e">
        <f t="shared" si="1700"/>
        <v>#REF!</v>
      </c>
      <c r="W3185" s="513" t="e">
        <f>MIN(IF(N3185&gt;#REF!*#REF!,#REF!,IF(AND(N3185&lt;#REF!,#REF!=2),0,ROUNDUP(N3185/#REF!,0))),#REF!)</f>
        <v>#REF!</v>
      </c>
      <c r="X3185" s="513" t="e">
        <f t="shared" si="1701"/>
        <v>#REF!</v>
      </c>
      <c r="Y3185" s="511" t="e">
        <f>IF(W3185&lt;&gt;0,IF(AA3185/W3185/#REF!=1,#REF!,HLOOKUP(AA3185/W3185/#REF!,#REF!,2)+(HLOOKUP(AA3185/W3185/#REF!+0.2,#REF!,2)-HLOOKUP(AA3185/W3185/#REF!,#REF!,2))*(AA3185/W3185/#REF!-HLOOKUP(AA3185/W3185/#REF!,#REF!,1))/(HLOOKUP(AA3185/W3185/#REF!+0.2,#REF!,1)-HLOOKUP(AA3185/W3185/#REF!,#REF!,1))),0.5)</f>
        <v>#REF!</v>
      </c>
      <c r="Z3185" s="512" t="e">
        <f>IF(W3185&lt;&gt;0,IF(AA3185/W3185/#REF!=1,#REF!,HLOOKUP(AA3185/W3185/#REF!,#REF!,3)+(HLOOKUP(AA3185/W3185/#REF!+0.2,#REF!,3)-HLOOKUP(AA3185/W3185/#REF!,#REF!,3))*(AA3185/W3185/#REF!-HLOOKUP(AA3185/W3185/#REF!,#REF!,1))/(HLOOKUP(AA3185/W3185/#REF!+0.2,#REF!,1)-HLOOKUP(AA3185/W3185/#REF!,#REF!,1))),1)</f>
        <v>#REF!</v>
      </c>
      <c r="AA3185" s="514" t="e">
        <f>IF(W3185=0,0,MAX(MIN(N3185,W3185*#REF!),#REF!))</f>
        <v>#REF!</v>
      </c>
      <c r="AB3185" s="515" t="e">
        <f>AD3185/Cogeneratore!$C$4</f>
        <v>#DIV/0!</v>
      </c>
      <c r="AC3185" s="549"/>
      <c r="AD3185" s="550"/>
      <c r="AE3185" s="549"/>
      <c r="AF3185" s="550"/>
      <c r="AG3185" s="549"/>
      <c r="AH3185" s="550"/>
      <c r="AI3185" s="516" t="e">
        <f t="shared" si="1702"/>
        <v>#DIV/0!</v>
      </c>
      <c r="AJ3185" s="517">
        <f t="shared" si="1703"/>
        <v>0</v>
      </c>
      <c r="AK3185" s="513">
        <f t="shared" si="1682"/>
        <v>0</v>
      </c>
      <c r="AL3185" s="513">
        <f t="shared" si="1683"/>
        <v>0</v>
      </c>
      <c r="AM3185" s="513">
        <f t="shared" si="1684"/>
        <v>924.05514705882354</v>
      </c>
      <c r="AN3185" s="550"/>
      <c r="AO3185" s="550"/>
      <c r="AP3185" s="550"/>
      <c r="AQ3185" s="517">
        <f t="shared" si="1704"/>
        <v>0</v>
      </c>
      <c r="AR3185" s="513">
        <f t="shared" si="1705"/>
        <v>0</v>
      </c>
      <c r="AS3185" s="551"/>
      <c r="AT3185" s="552"/>
      <c r="AU3185" s="513">
        <f t="shared" si="1706"/>
        <v>804.76</v>
      </c>
      <c r="AV3185" s="513">
        <f>AU3185/Cogeneratore!$C$24</f>
        <v>341</v>
      </c>
      <c r="AW3185" s="513">
        <f t="shared" si="1685"/>
        <v>0</v>
      </c>
      <c r="AX3185" s="513" t="e">
        <f t="shared" si="1686"/>
        <v>#DIV/0!</v>
      </c>
      <c r="AY3185" s="518">
        <f t="shared" si="1687"/>
        <v>382.25225200431572</v>
      </c>
      <c r="AZ3185" s="519" t="e">
        <f t="shared" si="1688"/>
        <v>#DIV/0!</v>
      </c>
      <c r="BA3185" s="514" t="e">
        <f t="shared" si="1707"/>
        <v>#DIV/0!</v>
      </c>
      <c r="BB3185" s="520" t="e">
        <f>+BV3185*860/8250/Cogeneratore!$C$6</f>
        <v>#DIV/0!</v>
      </c>
      <c r="BC3185" s="625"/>
      <c r="BD3185" s="451">
        <f t="shared" si="1689"/>
        <v>341</v>
      </c>
      <c r="BN3185" s="447">
        <f>+L3185/Cogeneratore!$C$24</f>
        <v>341</v>
      </c>
      <c r="BP3185" s="447">
        <f t="shared" si="1690"/>
        <v>0</v>
      </c>
      <c r="BQ3185" s="447" t="e">
        <f>IF(BR3185&lt;Cogeneratore!$C$25/Cogeneratore!$C$23,BP3185,BP3185+BR3185-Cogeneratore!$C$25/Cogeneratore!$C$23)</f>
        <v>#DIV/0!</v>
      </c>
      <c r="BR3185" s="462">
        <f t="shared" si="1709"/>
        <v>0</v>
      </c>
      <c r="BS3185" s="462" t="e">
        <f>IF(BR3185&lt;Cogeneratore!$C$25/Cogeneratore!$C$23,BR3185,Cogeneratore!$C$25/Cogeneratore!$C$23)</f>
        <v>#DIV/0!</v>
      </c>
      <c r="BT3185" s="447" t="e">
        <f>+BS3185*(1-Cogeneratore!$C$23)</f>
        <v>#DIV/0!</v>
      </c>
      <c r="BU3185" s="462" t="e">
        <f>IF(BR3185-BT3185&lt;Cogeneratore!$C$25,BR3185-BT3185,Cogeneratore!$C$25)</f>
        <v>#DIV/0!</v>
      </c>
      <c r="BV3185" s="462" t="e">
        <f t="shared" si="1691"/>
        <v>#DIV/0!</v>
      </c>
      <c r="BW3185" s="462" t="e">
        <f t="shared" si="1692"/>
        <v>#DIV/0!</v>
      </c>
      <c r="BX3185" s="462" t="e">
        <f t="shared" si="1708"/>
        <v>#DIV/0!</v>
      </c>
      <c r="BY3185" s="447" t="e">
        <f>+BX3185*(1-#REF!)</f>
        <v>#DIV/0!</v>
      </c>
      <c r="BZ3185" s="462" t="e">
        <f t="shared" si="1710"/>
        <v>#DIV/0!</v>
      </c>
      <c r="CB3185" s="462" t="e">
        <f t="shared" si="1693"/>
        <v>#DIV/0!</v>
      </c>
      <c r="CC3185" s="447" t="e">
        <f>+CB3185/#REF!</f>
        <v>#DIV/0!</v>
      </c>
      <c r="CE3185" s="451" t="e">
        <f t="shared" si="1694"/>
        <v>#DIV/0!</v>
      </c>
    </row>
    <row r="3186" spans="1:83" x14ac:dyDescent="0.2">
      <c r="A3186" s="521">
        <f t="shared" si="1695"/>
        <v>39946</v>
      </c>
      <c r="B3186" s="522">
        <f t="shared" si="1677"/>
        <v>3</v>
      </c>
      <c r="C3186" s="522">
        <f t="shared" si="1678"/>
        <v>5</v>
      </c>
      <c r="D3186" s="505" t="str">
        <f t="shared" si="1696"/>
        <v>int</v>
      </c>
      <c r="E3186" s="522">
        <f t="shared" si="1679"/>
        <v>14</v>
      </c>
      <c r="F3186" s="522">
        <f t="shared" si="1680"/>
        <v>133</v>
      </c>
      <c r="G3186" s="522">
        <f t="shared" si="1697"/>
        <v>3182</v>
      </c>
      <c r="H3186" s="506">
        <v>912.15</v>
      </c>
      <c r="I3186" s="507">
        <f>+H3186-L3186/Cogeneratore!$C$24</f>
        <v>571.15</v>
      </c>
      <c r="J3186" s="507">
        <f t="shared" si="1698"/>
        <v>341</v>
      </c>
      <c r="K3186" s="508">
        <v>382.25225200431572</v>
      </c>
      <c r="L3186" s="508">
        <v>804.76</v>
      </c>
      <c r="M3186" s="507">
        <f t="shared" si="1681"/>
        <v>912.15</v>
      </c>
      <c r="N3186" s="507">
        <f t="shared" si="1699"/>
        <v>382.25225200431572</v>
      </c>
      <c r="O3186" s="509" t="s">
        <v>8</v>
      </c>
      <c r="P3186" s="578"/>
      <c r="Q3186" s="578"/>
      <c r="R3186" s="510" t="e">
        <f>MIN(IF(I3186&gt;#REF!*#REF!,#REF!,IF(AND(I3186&lt;#REF!,#REF!=2),0,ROUNDUP(I3186/#REF!,0))),#REF!)</f>
        <v>#REF!</v>
      </c>
      <c r="S3186" s="510" t="e">
        <f>IF(R3186=0,0,MAX(MIN(I3186,R3186*#REF!),#REF!))</f>
        <v>#REF!</v>
      </c>
      <c r="T3186" s="511" t="e">
        <f>IF(R3186&lt;&gt;0,IF(S3186/R3186/#REF!=1,#REF!,HLOOKUP(S3186/R3186/#REF!,#REF!,2)+(HLOOKUP(S3186/R3186/#REF!+0.2,#REF!,2)-HLOOKUP(S3186/R3186/#REF!,#REF!,2))*(S3186/R3186/#REF!-HLOOKUP(S3186/R3186/#REF!,#REF!,1))/(HLOOKUP(S3186/R3186/#REF!+0.2,#REF!,1)-HLOOKUP(S3186/R3186/#REF!,#REF!,1))),0.5)</f>
        <v>#REF!</v>
      </c>
      <c r="U3186" s="512" t="e">
        <f>IF(R3186&lt;&gt;0,IF(S3186/R3186/#REF!=1,#REF!,HLOOKUP(S3186/R3186/#REF!,#REF!,3)+(HLOOKUP(S3186/R3186/#REF!+0.2,#REF!,3)-HLOOKUP(S3186/R3186/#REF!,#REF!,3))*(S3186/R3186/#REF!-HLOOKUP(S3186/R3186/#REF!,#REF!,1))/(HLOOKUP(S3186/R3186/#REF!+0.2,#REF!,1)-HLOOKUP(S3186/R3186/#REF!,#REF!,1))),1)</f>
        <v>#REF!</v>
      </c>
      <c r="V3186" s="510" t="e">
        <f t="shared" si="1700"/>
        <v>#REF!</v>
      </c>
      <c r="W3186" s="513" t="e">
        <f>MIN(IF(N3186&gt;#REF!*#REF!,#REF!,IF(AND(N3186&lt;#REF!,#REF!=2),0,ROUNDUP(N3186/#REF!,0))),#REF!)</f>
        <v>#REF!</v>
      </c>
      <c r="X3186" s="513" t="e">
        <f t="shared" si="1701"/>
        <v>#REF!</v>
      </c>
      <c r="Y3186" s="511" t="e">
        <f>IF(W3186&lt;&gt;0,IF(AA3186/W3186/#REF!=1,#REF!,HLOOKUP(AA3186/W3186/#REF!,#REF!,2)+(HLOOKUP(AA3186/W3186/#REF!+0.2,#REF!,2)-HLOOKUP(AA3186/W3186/#REF!,#REF!,2))*(AA3186/W3186/#REF!-HLOOKUP(AA3186/W3186/#REF!,#REF!,1))/(HLOOKUP(AA3186/W3186/#REF!+0.2,#REF!,1)-HLOOKUP(AA3186/W3186/#REF!,#REF!,1))),0.5)</f>
        <v>#REF!</v>
      </c>
      <c r="Z3186" s="512" t="e">
        <f>IF(W3186&lt;&gt;0,IF(AA3186/W3186/#REF!=1,#REF!,HLOOKUP(AA3186/W3186/#REF!,#REF!,3)+(HLOOKUP(AA3186/W3186/#REF!+0.2,#REF!,3)-HLOOKUP(AA3186/W3186/#REF!,#REF!,3))*(AA3186/W3186/#REF!-HLOOKUP(AA3186/W3186/#REF!,#REF!,1))/(HLOOKUP(AA3186/W3186/#REF!+0.2,#REF!,1)-HLOOKUP(AA3186/W3186/#REF!,#REF!,1))),1)</f>
        <v>#REF!</v>
      </c>
      <c r="AA3186" s="514" t="e">
        <f>IF(W3186=0,0,MAX(MIN(N3186,W3186*#REF!),#REF!))</f>
        <v>#REF!</v>
      </c>
      <c r="AB3186" s="515" t="e">
        <f>AD3186/Cogeneratore!$C$4</f>
        <v>#DIV/0!</v>
      </c>
      <c r="AC3186" s="549"/>
      <c r="AD3186" s="550"/>
      <c r="AE3186" s="549"/>
      <c r="AF3186" s="550"/>
      <c r="AG3186" s="549"/>
      <c r="AH3186" s="550"/>
      <c r="AI3186" s="516" t="e">
        <f t="shared" si="1702"/>
        <v>#DIV/0!</v>
      </c>
      <c r="AJ3186" s="517">
        <f t="shared" si="1703"/>
        <v>0</v>
      </c>
      <c r="AK3186" s="513">
        <f t="shared" si="1682"/>
        <v>0</v>
      </c>
      <c r="AL3186" s="513">
        <f t="shared" si="1683"/>
        <v>0</v>
      </c>
      <c r="AM3186" s="513">
        <f t="shared" si="1684"/>
        <v>912.15</v>
      </c>
      <c r="AN3186" s="550"/>
      <c r="AO3186" s="550"/>
      <c r="AP3186" s="550"/>
      <c r="AQ3186" s="517">
        <f t="shared" si="1704"/>
        <v>0</v>
      </c>
      <c r="AR3186" s="513">
        <f t="shared" si="1705"/>
        <v>0</v>
      </c>
      <c r="AS3186" s="551"/>
      <c r="AT3186" s="552"/>
      <c r="AU3186" s="513">
        <f t="shared" si="1706"/>
        <v>804.76</v>
      </c>
      <c r="AV3186" s="513">
        <f>AU3186/Cogeneratore!$C$24</f>
        <v>341</v>
      </c>
      <c r="AW3186" s="513">
        <f t="shared" si="1685"/>
        <v>0</v>
      </c>
      <c r="AX3186" s="513" t="e">
        <f t="shared" si="1686"/>
        <v>#DIV/0!</v>
      </c>
      <c r="AY3186" s="518">
        <f t="shared" si="1687"/>
        <v>382.25225200431572</v>
      </c>
      <c r="AZ3186" s="519" t="e">
        <f t="shared" si="1688"/>
        <v>#DIV/0!</v>
      </c>
      <c r="BA3186" s="514" t="e">
        <f t="shared" si="1707"/>
        <v>#DIV/0!</v>
      </c>
      <c r="BB3186" s="520" t="e">
        <f>+BV3186*860/8250/Cogeneratore!$C$6</f>
        <v>#DIV/0!</v>
      </c>
      <c r="BC3186" s="625"/>
      <c r="BD3186" s="451">
        <f t="shared" si="1689"/>
        <v>341</v>
      </c>
      <c r="BN3186" s="447">
        <f>+L3186/Cogeneratore!$C$24</f>
        <v>341</v>
      </c>
      <c r="BP3186" s="447">
        <f t="shared" si="1690"/>
        <v>0</v>
      </c>
      <c r="BQ3186" s="447" t="e">
        <f>IF(BR3186&lt;Cogeneratore!$C$25/Cogeneratore!$C$23,BP3186,BP3186+BR3186-Cogeneratore!$C$25/Cogeneratore!$C$23)</f>
        <v>#DIV/0!</v>
      </c>
      <c r="BR3186" s="462">
        <f t="shared" si="1709"/>
        <v>0</v>
      </c>
      <c r="BS3186" s="462" t="e">
        <f>IF(BR3186&lt;Cogeneratore!$C$25/Cogeneratore!$C$23,BR3186,Cogeneratore!$C$25/Cogeneratore!$C$23)</f>
        <v>#DIV/0!</v>
      </c>
      <c r="BT3186" s="447" t="e">
        <f>+BS3186*(1-Cogeneratore!$C$23)</f>
        <v>#DIV/0!</v>
      </c>
      <c r="BU3186" s="462" t="e">
        <f>IF(BR3186-BT3186&lt;Cogeneratore!$C$25,BR3186-BT3186,Cogeneratore!$C$25)</f>
        <v>#DIV/0!</v>
      </c>
      <c r="BV3186" s="462" t="e">
        <f t="shared" si="1691"/>
        <v>#DIV/0!</v>
      </c>
      <c r="BW3186" s="462" t="e">
        <f t="shared" si="1692"/>
        <v>#DIV/0!</v>
      </c>
      <c r="BX3186" s="462" t="e">
        <f t="shared" si="1708"/>
        <v>#DIV/0!</v>
      </c>
      <c r="BY3186" s="447" t="e">
        <f>+BX3186*(1-#REF!)</f>
        <v>#DIV/0!</v>
      </c>
      <c r="BZ3186" s="462" t="e">
        <f t="shared" si="1710"/>
        <v>#DIV/0!</v>
      </c>
      <c r="CB3186" s="462" t="e">
        <f t="shared" si="1693"/>
        <v>#DIV/0!</v>
      </c>
      <c r="CC3186" s="447" t="e">
        <f>+CB3186/#REF!</f>
        <v>#DIV/0!</v>
      </c>
      <c r="CE3186" s="451" t="e">
        <f t="shared" si="1694"/>
        <v>#DIV/0!</v>
      </c>
    </row>
    <row r="3187" spans="1:83" x14ac:dyDescent="0.2">
      <c r="A3187" s="521">
        <f t="shared" si="1695"/>
        <v>39946</v>
      </c>
      <c r="B3187" s="522">
        <f t="shared" si="1677"/>
        <v>3</v>
      </c>
      <c r="C3187" s="522">
        <f t="shared" si="1678"/>
        <v>5</v>
      </c>
      <c r="D3187" s="505" t="str">
        <f t="shared" si="1696"/>
        <v>int</v>
      </c>
      <c r="E3187" s="522">
        <f t="shared" si="1679"/>
        <v>15</v>
      </c>
      <c r="F3187" s="522">
        <f t="shared" si="1680"/>
        <v>133</v>
      </c>
      <c r="G3187" s="522">
        <f t="shared" si="1697"/>
        <v>3183</v>
      </c>
      <c r="H3187" s="506">
        <v>905.95588235294122</v>
      </c>
      <c r="I3187" s="507">
        <f>+H3187-L3187/Cogeneratore!$C$24</f>
        <v>564.95588235294122</v>
      </c>
      <c r="J3187" s="507">
        <f t="shared" si="1698"/>
        <v>341</v>
      </c>
      <c r="K3187" s="508">
        <v>382.25225200431572</v>
      </c>
      <c r="L3187" s="508">
        <v>804.76</v>
      </c>
      <c r="M3187" s="507">
        <f t="shared" si="1681"/>
        <v>905.95588235294122</v>
      </c>
      <c r="N3187" s="507">
        <f t="shared" si="1699"/>
        <v>382.25225200431572</v>
      </c>
      <c r="O3187" s="509" t="s">
        <v>8</v>
      </c>
      <c r="P3187" s="578"/>
      <c r="Q3187" s="578"/>
      <c r="R3187" s="510" t="e">
        <f>MIN(IF(I3187&gt;#REF!*#REF!,#REF!,IF(AND(I3187&lt;#REF!,#REF!=2),0,ROUNDUP(I3187/#REF!,0))),#REF!)</f>
        <v>#REF!</v>
      </c>
      <c r="S3187" s="510" t="e">
        <f>IF(R3187=0,0,MAX(MIN(I3187,R3187*#REF!),#REF!))</f>
        <v>#REF!</v>
      </c>
      <c r="T3187" s="511" t="e">
        <f>IF(R3187&lt;&gt;0,IF(S3187/R3187/#REF!=1,#REF!,HLOOKUP(S3187/R3187/#REF!,#REF!,2)+(HLOOKUP(S3187/R3187/#REF!+0.2,#REF!,2)-HLOOKUP(S3187/R3187/#REF!,#REF!,2))*(S3187/R3187/#REF!-HLOOKUP(S3187/R3187/#REF!,#REF!,1))/(HLOOKUP(S3187/R3187/#REF!+0.2,#REF!,1)-HLOOKUP(S3187/R3187/#REF!,#REF!,1))),0.5)</f>
        <v>#REF!</v>
      </c>
      <c r="U3187" s="512" t="e">
        <f>IF(R3187&lt;&gt;0,IF(S3187/R3187/#REF!=1,#REF!,HLOOKUP(S3187/R3187/#REF!,#REF!,3)+(HLOOKUP(S3187/R3187/#REF!+0.2,#REF!,3)-HLOOKUP(S3187/R3187/#REF!,#REF!,3))*(S3187/R3187/#REF!-HLOOKUP(S3187/R3187/#REF!,#REF!,1))/(HLOOKUP(S3187/R3187/#REF!+0.2,#REF!,1)-HLOOKUP(S3187/R3187/#REF!,#REF!,1))),1)</f>
        <v>#REF!</v>
      </c>
      <c r="V3187" s="510" t="e">
        <f t="shared" si="1700"/>
        <v>#REF!</v>
      </c>
      <c r="W3187" s="513" t="e">
        <f>MIN(IF(N3187&gt;#REF!*#REF!,#REF!,IF(AND(N3187&lt;#REF!,#REF!=2),0,ROUNDUP(N3187/#REF!,0))),#REF!)</f>
        <v>#REF!</v>
      </c>
      <c r="X3187" s="513" t="e">
        <f t="shared" si="1701"/>
        <v>#REF!</v>
      </c>
      <c r="Y3187" s="511" t="e">
        <f>IF(W3187&lt;&gt;0,IF(AA3187/W3187/#REF!=1,#REF!,HLOOKUP(AA3187/W3187/#REF!,#REF!,2)+(HLOOKUP(AA3187/W3187/#REF!+0.2,#REF!,2)-HLOOKUP(AA3187/W3187/#REF!,#REF!,2))*(AA3187/W3187/#REF!-HLOOKUP(AA3187/W3187/#REF!,#REF!,1))/(HLOOKUP(AA3187/W3187/#REF!+0.2,#REF!,1)-HLOOKUP(AA3187/W3187/#REF!,#REF!,1))),0.5)</f>
        <v>#REF!</v>
      </c>
      <c r="Z3187" s="512" t="e">
        <f>IF(W3187&lt;&gt;0,IF(AA3187/W3187/#REF!=1,#REF!,HLOOKUP(AA3187/W3187/#REF!,#REF!,3)+(HLOOKUP(AA3187/W3187/#REF!+0.2,#REF!,3)-HLOOKUP(AA3187/W3187/#REF!,#REF!,3))*(AA3187/W3187/#REF!-HLOOKUP(AA3187/W3187/#REF!,#REF!,1))/(HLOOKUP(AA3187/W3187/#REF!+0.2,#REF!,1)-HLOOKUP(AA3187/W3187/#REF!,#REF!,1))),1)</f>
        <v>#REF!</v>
      </c>
      <c r="AA3187" s="514" t="e">
        <f>IF(W3187=0,0,MAX(MIN(N3187,W3187*#REF!),#REF!))</f>
        <v>#REF!</v>
      </c>
      <c r="AB3187" s="515" t="e">
        <f>AD3187/Cogeneratore!$C$4</f>
        <v>#DIV/0!</v>
      </c>
      <c r="AC3187" s="549"/>
      <c r="AD3187" s="550"/>
      <c r="AE3187" s="549"/>
      <c r="AF3187" s="550"/>
      <c r="AG3187" s="549"/>
      <c r="AH3187" s="550"/>
      <c r="AI3187" s="516" t="e">
        <f t="shared" si="1702"/>
        <v>#DIV/0!</v>
      </c>
      <c r="AJ3187" s="517">
        <f t="shared" si="1703"/>
        <v>0</v>
      </c>
      <c r="AK3187" s="513">
        <f t="shared" si="1682"/>
        <v>0</v>
      </c>
      <c r="AL3187" s="513">
        <f t="shared" si="1683"/>
        <v>0</v>
      </c>
      <c r="AM3187" s="513">
        <f t="shared" si="1684"/>
        <v>905.95588235294122</v>
      </c>
      <c r="AN3187" s="550"/>
      <c r="AO3187" s="550"/>
      <c r="AP3187" s="550"/>
      <c r="AQ3187" s="517">
        <f t="shared" si="1704"/>
        <v>0</v>
      </c>
      <c r="AR3187" s="513">
        <f t="shared" si="1705"/>
        <v>0</v>
      </c>
      <c r="AS3187" s="551"/>
      <c r="AT3187" s="552"/>
      <c r="AU3187" s="513">
        <f t="shared" si="1706"/>
        <v>804.76</v>
      </c>
      <c r="AV3187" s="513">
        <f>AU3187/Cogeneratore!$C$24</f>
        <v>341</v>
      </c>
      <c r="AW3187" s="513">
        <f t="shared" si="1685"/>
        <v>0</v>
      </c>
      <c r="AX3187" s="513" t="e">
        <f t="shared" si="1686"/>
        <v>#DIV/0!</v>
      </c>
      <c r="AY3187" s="518">
        <f t="shared" si="1687"/>
        <v>382.25225200431572</v>
      </c>
      <c r="AZ3187" s="519" t="e">
        <f t="shared" si="1688"/>
        <v>#DIV/0!</v>
      </c>
      <c r="BA3187" s="514" t="e">
        <f t="shared" si="1707"/>
        <v>#DIV/0!</v>
      </c>
      <c r="BB3187" s="520" t="e">
        <f>+BV3187*860/8250/Cogeneratore!$C$6</f>
        <v>#DIV/0!</v>
      </c>
      <c r="BC3187" s="625"/>
      <c r="BD3187" s="451">
        <f t="shared" si="1689"/>
        <v>341</v>
      </c>
      <c r="BN3187" s="447">
        <f>+L3187/Cogeneratore!$C$24</f>
        <v>341</v>
      </c>
      <c r="BP3187" s="447">
        <f t="shared" si="1690"/>
        <v>0</v>
      </c>
      <c r="BQ3187" s="447" t="e">
        <f>IF(BR3187&lt;Cogeneratore!$C$25/Cogeneratore!$C$23,BP3187,BP3187+BR3187-Cogeneratore!$C$25/Cogeneratore!$C$23)</f>
        <v>#DIV/0!</v>
      </c>
      <c r="BR3187" s="462">
        <f t="shared" si="1709"/>
        <v>0</v>
      </c>
      <c r="BS3187" s="462" t="e">
        <f>IF(BR3187&lt;Cogeneratore!$C$25/Cogeneratore!$C$23,BR3187,Cogeneratore!$C$25/Cogeneratore!$C$23)</f>
        <v>#DIV/0!</v>
      </c>
      <c r="BT3187" s="447" t="e">
        <f>+BS3187*(1-Cogeneratore!$C$23)</f>
        <v>#DIV/0!</v>
      </c>
      <c r="BU3187" s="462" t="e">
        <f>IF(BR3187-BT3187&lt;Cogeneratore!$C$25,BR3187-BT3187,Cogeneratore!$C$25)</f>
        <v>#DIV/0!</v>
      </c>
      <c r="BV3187" s="462" t="e">
        <f t="shared" si="1691"/>
        <v>#DIV/0!</v>
      </c>
      <c r="BW3187" s="462" t="e">
        <f t="shared" si="1692"/>
        <v>#DIV/0!</v>
      </c>
      <c r="BX3187" s="462" t="e">
        <f t="shared" si="1708"/>
        <v>#DIV/0!</v>
      </c>
      <c r="BY3187" s="447" t="e">
        <f>+BX3187*(1-#REF!)</f>
        <v>#DIV/0!</v>
      </c>
      <c r="BZ3187" s="462" t="e">
        <f t="shared" si="1710"/>
        <v>#DIV/0!</v>
      </c>
      <c r="CB3187" s="462" t="e">
        <f t="shared" si="1693"/>
        <v>#DIV/0!</v>
      </c>
      <c r="CC3187" s="447" t="e">
        <f>+CB3187/#REF!</f>
        <v>#DIV/0!</v>
      </c>
      <c r="CE3187" s="451" t="e">
        <f t="shared" si="1694"/>
        <v>#DIV/0!</v>
      </c>
    </row>
    <row r="3188" spans="1:83" x14ac:dyDescent="0.2">
      <c r="A3188" s="521">
        <f t="shared" si="1695"/>
        <v>39946</v>
      </c>
      <c r="B3188" s="522">
        <f t="shared" si="1677"/>
        <v>3</v>
      </c>
      <c r="C3188" s="522">
        <f t="shared" si="1678"/>
        <v>5</v>
      </c>
      <c r="D3188" s="505" t="str">
        <f t="shared" si="1696"/>
        <v>int</v>
      </c>
      <c r="E3188" s="522">
        <f t="shared" si="1679"/>
        <v>16</v>
      </c>
      <c r="F3188" s="522">
        <f t="shared" si="1680"/>
        <v>133</v>
      </c>
      <c r="G3188" s="522">
        <f t="shared" si="1697"/>
        <v>3184</v>
      </c>
      <c r="H3188" s="506">
        <v>894.2294117647059</v>
      </c>
      <c r="I3188" s="507">
        <f>+H3188-L3188/Cogeneratore!$C$24</f>
        <v>553.2294117647059</v>
      </c>
      <c r="J3188" s="507">
        <f t="shared" si="1698"/>
        <v>341</v>
      </c>
      <c r="K3188" s="508">
        <v>218.42985828818041</v>
      </c>
      <c r="L3188" s="508">
        <v>804.76</v>
      </c>
      <c r="M3188" s="507">
        <f t="shared" si="1681"/>
        <v>894.2294117647059</v>
      </c>
      <c r="N3188" s="507">
        <f t="shared" si="1699"/>
        <v>218.42985828818041</v>
      </c>
      <c r="O3188" s="509" t="s">
        <v>8</v>
      </c>
      <c r="P3188" s="578"/>
      <c r="Q3188" s="578"/>
      <c r="R3188" s="510" t="e">
        <f>MIN(IF(I3188&gt;#REF!*#REF!,#REF!,IF(AND(I3188&lt;#REF!,#REF!=2),0,ROUNDUP(I3188/#REF!,0))),#REF!)</f>
        <v>#REF!</v>
      </c>
      <c r="S3188" s="510" t="e">
        <f>IF(R3188=0,0,MAX(MIN(I3188,R3188*#REF!),#REF!))</f>
        <v>#REF!</v>
      </c>
      <c r="T3188" s="511" t="e">
        <f>IF(R3188&lt;&gt;0,IF(S3188/R3188/#REF!=1,#REF!,HLOOKUP(S3188/R3188/#REF!,#REF!,2)+(HLOOKUP(S3188/R3188/#REF!+0.2,#REF!,2)-HLOOKUP(S3188/R3188/#REF!,#REF!,2))*(S3188/R3188/#REF!-HLOOKUP(S3188/R3188/#REF!,#REF!,1))/(HLOOKUP(S3188/R3188/#REF!+0.2,#REF!,1)-HLOOKUP(S3188/R3188/#REF!,#REF!,1))),0.5)</f>
        <v>#REF!</v>
      </c>
      <c r="U3188" s="512" t="e">
        <f>IF(R3188&lt;&gt;0,IF(S3188/R3188/#REF!=1,#REF!,HLOOKUP(S3188/R3188/#REF!,#REF!,3)+(HLOOKUP(S3188/R3188/#REF!+0.2,#REF!,3)-HLOOKUP(S3188/R3188/#REF!,#REF!,3))*(S3188/R3188/#REF!-HLOOKUP(S3188/R3188/#REF!,#REF!,1))/(HLOOKUP(S3188/R3188/#REF!+0.2,#REF!,1)-HLOOKUP(S3188/R3188/#REF!,#REF!,1))),1)</f>
        <v>#REF!</v>
      </c>
      <c r="V3188" s="510" t="e">
        <f t="shared" si="1700"/>
        <v>#REF!</v>
      </c>
      <c r="W3188" s="513" t="e">
        <f>MIN(IF(N3188&gt;#REF!*#REF!,#REF!,IF(AND(N3188&lt;#REF!,#REF!=2),0,ROUNDUP(N3188/#REF!,0))),#REF!)</f>
        <v>#REF!</v>
      </c>
      <c r="X3188" s="513" t="e">
        <f t="shared" si="1701"/>
        <v>#REF!</v>
      </c>
      <c r="Y3188" s="511" t="e">
        <f>IF(W3188&lt;&gt;0,IF(AA3188/W3188/#REF!=1,#REF!,HLOOKUP(AA3188/W3188/#REF!,#REF!,2)+(HLOOKUP(AA3188/W3188/#REF!+0.2,#REF!,2)-HLOOKUP(AA3188/W3188/#REF!,#REF!,2))*(AA3188/W3188/#REF!-HLOOKUP(AA3188/W3188/#REF!,#REF!,1))/(HLOOKUP(AA3188/W3188/#REF!+0.2,#REF!,1)-HLOOKUP(AA3188/W3188/#REF!,#REF!,1))),0.5)</f>
        <v>#REF!</v>
      </c>
      <c r="Z3188" s="512" t="e">
        <f>IF(W3188&lt;&gt;0,IF(AA3188/W3188/#REF!=1,#REF!,HLOOKUP(AA3188/W3188/#REF!,#REF!,3)+(HLOOKUP(AA3188/W3188/#REF!+0.2,#REF!,3)-HLOOKUP(AA3188/W3188/#REF!,#REF!,3))*(AA3188/W3188/#REF!-HLOOKUP(AA3188/W3188/#REF!,#REF!,1))/(HLOOKUP(AA3188/W3188/#REF!+0.2,#REF!,1)-HLOOKUP(AA3188/W3188/#REF!,#REF!,1))),1)</f>
        <v>#REF!</v>
      </c>
      <c r="AA3188" s="514" t="e">
        <f>IF(W3188=0,0,MAX(MIN(N3188,W3188*#REF!),#REF!))</f>
        <v>#REF!</v>
      </c>
      <c r="AB3188" s="515" t="e">
        <f>AD3188/Cogeneratore!$C$4</f>
        <v>#DIV/0!</v>
      </c>
      <c r="AC3188" s="549"/>
      <c r="AD3188" s="550"/>
      <c r="AE3188" s="549"/>
      <c r="AF3188" s="550"/>
      <c r="AG3188" s="549"/>
      <c r="AH3188" s="550"/>
      <c r="AI3188" s="516" t="e">
        <f t="shared" si="1702"/>
        <v>#DIV/0!</v>
      </c>
      <c r="AJ3188" s="517">
        <f t="shared" si="1703"/>
        <v>0</v>
      </c>
      <c r="AK3188" s="513">
        <f t="shared" si="1682"/>
        <v>0</v>
      </c>
      <c r="AL3188" s="513">
        <f t="shared" si="1683"/>
        <v>0</v>
      </c>
      <c r="AM3188" s="513">
        <f t="shared" si="1684"/>
        <v>894.2294117647059</v>
      </c>
      <c r="AN3188" s="550"/>
      <c r="AO3188" s="550"/>
      <c r="AP3188" s="550"/>
      <c r="AQ3188" s="517">
        <f t="shared" si="1704"/>
        <v>0</v>
      </c>
      <c r="AR3188" s="513">
        <f t="shared" si="1705"/>
        <v>0</v>
      </c>
      <c r="AS3188" s="551"/>
      <c r="AT3188" s="552"/>
      <c r="AU3188" s="513">
        <f t="shared" si="1706"/>
        <v>804.76</v>
      </c>
      <c r="AV3188" s="513">
        <f>AU3188/Cogeneratore!$C$24</f>
        <v>341</v>
      </c>
      <c r="AW3188" s="513">
        <f t="shared" si="1685"/>
        <v>0</v>
      </c>
      <c r="AX3188" s="513" t="e">
        <f t="shared" si="1686"/>
        <v>#DIV/0!</v>
      </c>
      <c r="AY3188" s="518">
        <f t="shared" si="1687"/>
        <v>218.42985828818041</v>
      </c>
      <c r="AZ3188" s="519" t="e">
        <f t="shared" si="1688"/>
        <v>#DIV/0!</v>
      </c>
      <c r="BA3188" s="514" t="e">
        <f t="shared" si="1707"/>
        <v>#DIV/0!</v>
      </c>
      <c r="BB3188" s="520" t="e">
        <f>+BV3188*860/8250/Cogeneratore!$C$6</f>
        <v>#DIV/0!</v>
      </c>
      <c r="BC3188" s="625"/>
      <c r="BD3188" s="451">
        <f t="shared" si="1689"/>
        <v>341</v>
      </c>
      <c r="BN3188" s="447">
        <f>+L3188/Cogeneratore!$C$24</f>
        <v>341</v>
      </c>
      <c r="BP3188" s="447">
        <f t="shared" si="1690"/>
        <v>0</v>
      </c>
      <c r="BQ3188" s="447" t="e">
        <f>IF(BR3188&lt;Cogeneratore!$C$25/Cogeneratore!$C$23,BP3188,BP3188+BR3188-Cogeneratore!$C$25/Cogeneratore!$C$23)</f>
        <v>#DIV/0!</v>
      </c>
      <c r="BR3188" s="462">
        <f t="shared" si="1709"/>
        <v>0</v>
      </c>
      <c r="BS3188" s="462" t="e">
        <f>IF(BR3188&lt;Cogeneratore!$C$25/Cogeneratore!$C$23,BR3188,Cogeneratore!$C$25/Cogeneratore!$C$23)</f>
        <v>#DIV/0!</v>
      </c>
      <c r="BT3188" s="447" t="e">
        <f>+BS3188*(1-Cogeneratore!$C$23)</f>
        <v>#DIV/0!</v>
      </c>
      <c r="BU3188" s="462" t="e">
        <f>IF(BR3188-BT3188&lt;Cogeneratore!$C$25,BR3188-BT3188,Cogeneratore!$C$25)</f>
        <v>#DIV/0!</v>
      </c>
      <c r="BV3188" s="462" t="e">
        <f t="shared" si="1691"/>
        <v>#DIV/0!</v>
      </c>
      <c r="BW3188" s="462" t="e">
        <f t="shared" si="1692"/>
        <v>#DIV/0!</v>
      </c>
      <c r="BX3188" s="462" t="e">
        <f t="shared" si="1708"/>
        <v>#DIV/0!</v>
      </c>
      <c r="BY3188" s="447" t="e">
        <f>+BX3188*(1-#REF!)</f>
        <v>#DIV/0!</v>
      </c>
      <c r="BZ3188" s="462" t="e">
        <f t="shared" si="1710"/>
        <v>#DIV/0!</v>
      </c>
      <c r="CB3188" s="462" t="e">
        <f t="shared" si="1693"/>
        <v>#DIV/0!</v>
      </c>
      <c r="CC3188" s="447" t="e">
        <f>+CB3188/#REF!</f>
        <v>#DIV/0!</v>
      </c>
      <c r="CE3188" s="451" t="e">
        <f t="shared" si="1694"/>
        <v>#DIV/0!</v>
      </c>
    </row>
    <row r="3189" spans="1:83" x14ac:dyDescent="0.2">
      <c r="A3189" s="521">
        <f t="shared" si="1695"/>
        <v>39946</v>
      </c>
      <c r="B3189" s="522">
        <f t="shared" si="1677"/>
        <v>3</v>
      </c>
      <c r="C3189" s="522">
        <f t="shared" si="1678"/>
        <v>5</v>
      </c>
      <c r="D3189" s="505" t="str">
        <f t="shared" si="1696"/>
        <v>int</v>
      </c>
      <c r="E3189" s="522">
        <f t="shared" si="1679"/>
        <v>17</v>
      </c>
      <c r="F3189" s="522">
        <f t="shared" si="1680"/>
        <v>133</v>
      </c>
      <c r="G3189" s="522">
        <f t="shared" si="1697"/>
        <v>3185</v>
      </c>
      <c r="H3189" s="506">
        <v>883.76029411764705</v>
      </c>
      <c r="I3189" s="507">
        <f>+H3189-L3189/Cogeneratore!$C$24</f>
        <v>542.76029411764705</v>
      </c>
      <c r="J3189" s="507">
        <f t="shared" si="1698"/>
        <v>341</v>
      </c>
      <c r="K3189" s="508">
        <v>218.42985828818041</v>
      </c>
      <c r="L3189" s="508">
        <v>804.76</v>
      </c>
      <c r="M3189" s="507">
        <f t="shared" si="1681"/>
        <v>883.76029411764705</v>
      </c>
      <c r="N3189" s="507">
        <f t="shared" si="1699"/>
        <v>218.42985828818041</v>
      </c>
      <c r="O3189" s="509" t="s">
        <v>8</v>
      </c>
      <c r="P3189" s="578"/>
      <c r="Q3189" s="578"/>
      <c r="R3189" s="510" t="e">
        <f>MIN(IF(I3189&gt;#REF!*#REF!,#REF!,IF(AND(I3189&lt;#REF!,#REF!=2),0,ROUNDUP(I3189/#REF!,0))),#REF!)</f>
        <v>#REF!</v>
      </c>
      <c r="S3189" s="510" t="e">
        <f>IF(R3189=0,0,MAX(MIN(I3189,R3189*#REF!),#REF!))</f>
        <v>#REF!</v>
      </c>
      <c r="T3189" s="511" t="e">
        <f>IF(R3189&lt;&gt;0,IF(S3189/R3189/#REF!=1,#REF!,HLOOKUP(S3189/R3189/#REF!,#REF!,2)+(HLOOKUP(S3189/R3189/#REF!+0.2,#REF!,2)-HLOOKUP(S3189/R3189/#REF!,#REF!,2))*(S3189/R3189/#REF!-HLOOKUP(S3189/R3189/#REF!,#REF!,1))/(HLOOKUP(S3189/R3189/#REF!+0.2,#REF!,1)-HLOOKUP(S3189/R3189/#REF!,#REF!,1))),0.5)</f>
        <v>#REF!</v>
      </c>
      <c r="U3189" s="512" t="e">
        <f>IF(R3189&lt;&gt;0,IF(S3189/R3189/#REF!=1,#REF!,HLOOKUP(S3189/R3189/#REF!,#REF!,3)+(HLOOKUP(S3189/R3189/#REF!+0.2,#REF!,3)-HLOOKUP(S3189/R3189/#REF!,#REF!,3))*(S3189/R3189/#REF!-HLOOKUP(S3189/R3189/#REF!,#REF!,1))/(HLOOKUP(S3189/R3189/#REF!+0.2,#REF!,1)-HLOOKUP(S3189/R3189/#REF!,#REF!,1))),1)</f>
        <v>#REF!</v>
      </c>
      <c r="V3189" s="510" t="e">
        <f t="shared" si="1700"/>
        <v>#REF!</v>
      </c>
      <c r="W3189" s="513" t="e">
        <f>MIN(IF(N3189&gt;#REF!*#REF!,#REF!,IF(AND(N3189&lt;#REF!,#REF!=2),0,ROUNDUP(N3189/#REF!,0))),#REF!)</f>
        <v>#REF!</v>
      </c>
      <c r="X3189" s="513" t="e">
        <f t="shared" si="1701"/>
        <v>#REF!</v>
      </c>
      <c r="Y3189" s="511" t="e">
        <f>IF(W3189&lt;&gt;0,IF(AA3189/W3189/#REF!=1,#REF!,HLOOKUP(AA3189/W3189/#REF!,#REF!,2)+(HLOOKUP(AA3189/W3189/#REF!+0.2,#REF!,2)-HLOOKUP(AA3189/W3189/#REF!,#REF!,2))*(AA3189/W3189/#REF!-HLOOKUP(AA3189/W3189/#REF!,#REF!,1))/(HLOOKUP(AA3189/W3189/#REF!+0.2,#REF!,1)-HLOOKUP(AA3189/W3189/#REF!,#REF!,1))),0.5)</f>
        <v>#REF!</v>
      </c>
      <c r="Z3189" s="512" t="e">
        <f>IF(W3189&lt;&gt;0,IF(AA3189/W3189/#REF!=1,#REF!,HLOOKUP(AA3189/W3189/#REF!,#REF!,3)+(HLOOKUP(AA3189/W3189/#REF!+0.2,#REF!,3)-HLOOKUP(AA3189/W3189/#REF!,#REF!,3))*(AA3189/W3189/#REF!-HLOOKUP(AA3189/W3189/#REF!,#REF!,1))/(HLOOKUP(AA3189/W3189/#REF!+0.2,#REF!,1)-HLOOKUP(AA3189/W3189/#REF!,#REF!,1))),1)</f>
        <v>#REF!</v>
      </c>
      <c r="AA3189" s="514" t="e">
        <f>IF(W3189=0,0,MAX(MIN(N3189,W3189*#REF!),#REF!))</f>
        <v>#REF!</v>
      </c>
      <c r="AB3189" s="515" t="e">
        <f>AD3189/Cogeneratore!$C$4</f>
        <v>#DIV/0!</v>
      </c>
      <c r="AC3189" s="549"/>
      <c r="AD3189" s="550"/>
      <c r="AE3189" s="549"/>
      <c r="AF3189" s="550"/>
      <c r="AG3189" s="549"/>
      <c r="AH3189" s="550"/>
      <c r="AI3189" s="516" t="e">
        <f t="shared" si="1702"/>
        <v>#DIV/0!</v>
      </c>
      <c r="AJ3189" s="517">
        <f t="shared" si="1703"/>
        <v>0</v>
      </c>
      <c r="AK3189" s="513">
        <f t="shared" si="1682"/>
        <v>0</v>
      </c>
      <c r="AL3189" s="513">
        <f t="shared" si="1683"/>
        <v>0</v>
      </c>
      <c r="AM3189" s="513">
        <f t="shared" si="1684"/>
        <v>883.76029411764705</v>
      </c>
      <c r="AN3189" s="550"/>
      <c r="AO3189" s="550"/>
      <c r="AP3189" s="550"/>
      <c r="AQ3189" s="517">
        <f t="shared" si="1704"/>
        <v>0</v>
      </c>
      <c r="AR3189" s="513">
        <f t="shared" si="1705"/>
        <v>0</v>
      </c>
      <c r="AS3189" s="551"/>
      <c r="AT3189" s="552"/>
      <c r="AU3189" s="513">
        <f t="shared" si="1706"/>
        <v>804.76</v>
      </c>
      <c r="AV3189" s="513">
        <f>AU3189/Cogeneratore!$C$24</f>
        <v>341</v>
      </c>
      <c r="AW3189" s="513">
        <f t="shared" si="1685"/>
        <v>0</v>
      </c>
      <c r="AX3189" s="513" t="e">
        <f t="shared" si="1686"/>
        <v>#DIV/0!</v>
      </c>
      <c r="AY3189" s="518">
        <f t="shared" si="1687"/>
        <v>218.42985828818041</v>
      </c>
      <c r="AZ3189" s="519" t="e">
        <f t="shared" si="1688"/>
        <v>#DIV/0!</v>
      </c>
      <c r="BA3189" s="514" t="e">
        <f t="shared" si="1707"/>
        <v>#DIV/0!</v>
      </c>
      <c r="BB3189" s="520" t="e">
        <f>+BV3189*860/8250/Cogeneratore!$C$6</f>
        <v>#DIV/0!</v>
      </c>
      <c r="BC3189" s="625"/>
      <c r="BD3189" s="451">
        <f t="shared" si="1689"/>
        <v>341</v>
      </c>
      <c r="BN3189" s="447">
        <f>+L3189/Cogeneratore!$C$24</f>
        <v>341</v>
      </c>
      <c r="BP3189" s="447">
        <f t="shared" si="1690"/>
        <v>0</v>
      </c>
      <c r="BQ3189" s="447" t="e">
        <f>IF(BR3189&lt;Cogeneratore!$C$25/Cogeneratore!$C$23,BP3189,BP3189+BR3189-Cogeneratore!$C$25/Cogeneratore!$C$23)</f>
        <v>#DIV/0!</v>
      </c>
      <c r="BR3189" s="462">
        <f t="shared" si="1709"/>
        <v>0</v>
      </c>
      <c r="BS3189" s="462" t="e">
        <f>IF(BR3189&lt;Cogeneratore!$C$25/Cogeneratore!$C$23,BR3189,Cogeneratore!$C$25/Cogeneratore!$C$23)</f>
        <v>#DIV/0!</v>
      </c>
      <c r="BT3189" s="447" t="e">
        <f>+BS3189*(1-Cogeneratore!$C$23)</f>
        <v>#DIV/0!</v>
      </c>
      <c r="BU3189" s="462" t="e">
        <f>IF(BR3189-BT3189&lt;Cogeneratore!$C$25,BR3189-BT3189,Cogeneratore!$C$25)</f>
        <v>#DIV/0!</v>
      </c>
      <c r="BV3189" s="462" t="e">
        <f t="shared" si="1691"/>
        <v>#DIV/0!</v>
      </c>
      <c r="BW3189" s="462" t="e">
        <f t="shared" si="1692"/>
        <v>#DIV/0!</v>
      </c>
      <c r="BX3189" s="462" t="e">
        <f t="shared" si="1708"/>
        <v>#DIV/0!</v>
      </c>
      <c r="BY3189" s="447" t="e">
        <f>+BX3189*(1-#REF!)</f>
        <v>#DIV/0!</v>
      </c>
      <c r="BZ3189" s="462" t="e">
        <f t="shared" si="1710"/>
        <v>#DIV/0!</v>
      </c>
      <c r="CB3189" s="462" t="e">
        <f t="shared" si="1693"/>
        <v>#DIV/0!</v>
      </c>
      <c r="CC3189" s="447" t="e">
        <f>+CB3189/#REF!</f>
        <v>#DIV/0!</v>
      </c>
      <c r="CE3189" s="451" t="e">
        <f t="shared" si="1694"/>
        <v>#DIV/0!</v>
      </c>
    </row>
    <row r="3190" spans="1:83" x14ac:dyDescent="0.2">
      <c r="A3190" s="521">
        <f t="shared" si="1695"/>
        <v>39946</v>
      </c>
      <c r="B3190" s="522">
        <f t="shared" si="1677"/>
        <v>3</v>
      </c>
      <c r="C3190" s="522">
        <f t="shared" si="1678"/>
        <v>5</v>
      </c>
      <c r="D3190" s="505" t="str">
        <f t="shared" si="1696"/>
        <v>int</v>
      </c>
      <c r="E3190" s="522">
        <f t="shared" si="1679"/>
        <v>18</v>
      </c>
      <c r="F3190" s="522">
        <f t="shared" si="1680"/>
        <v>133</v>
      </c>
      <c r="G3190" s="522">
        <f t="shared" si="1697"/>
        <v>3186</v>
      </c>
      <c r="H3190" s="506">
        <v>854.23897058823525</v>
      </c>
      <c r="I3190" s="507">
        <f>+H3190-L3190/Cogeneratore!$C$24</f>
        <v>513.23897058823525</v>
      </c>
      <c r="J3190" s="507">
        <f t="shared" si="1698"/>
        <v>341</v>
      </c>
      <c r="K3190" s="508">
        <v>218.42985828818041</v>
      </c>
      <c r="L3190" s="508">
        <v>804.76</v>
      </c>
      <c r="M3190" s="507">
        <f t="shared" si="1681"/>
        <v>854.23897058823525</v>
      </c>
      <c r="N3190" s="507">
        <f t="shared" si="1699"/>
        <v>218.42985828818041</v>
      </c>
      <c r="O3190" s="509" t="s">
        <v>8</v>
      </c>
      <c r="P3190" s="578"/>
      <c r="Q3190" s="578"/>
      <c r="R3190" s="510" t="e">
        <f>MIN(IF(I3190&gt;#REF!*#REF!,#REF!,IF(AND(I3190&lt;#REF!,#REF!=2),0,ROUNDUP(I3190/#REF!,0))),#REF!)</f>
        <v>#REF!</v>
      </c>
      <c r="S3190" s="510" t="e">
        <f>IF(R3190=0,0,MAX(MIN(I3190,R3190*#REF!),#REF!))</f>
        <v>#REF!</v>
      </c>
      <c r="T3190" s="511" t="e">
        <f>IF(R3190&lt;&gt;0,IF(S3190/R3190/#REF!=1,#REF!,HLOOKUP(S3190/R3190/#REF!,#REF!,2)+(HLOOKUP(S3190/R3190/#REF!+0.2,#REF!,2)-HLOOKUP(S3190/R3190/#REF!,#REF!,2))*(S3190/R3190/#REF!-HLOOKUP(S3190/R3190/#REF!,#REF!,1))/(HLOOKUP(S3190/R3190/#REF!+0.2,#REF!,1)-HLOOKUP(S3190/R3190/#REF!,#REF!,1))),0.5)</f>
        <v>#REF!</v>
      </c>
      <c r="U3190" s="512" t="e">
        <f>IF(R3190&lt;&gt;0,IF(S3190/R3190/#REF!=1,#REF!,HLOOKUP(S3190/R3190/#REF!,#REF!,3)+(HLOOKUP(S3190/R3190/#REF!+0.2,#REF!,3)-HLOOKUP(S3190/R3190/#REF!,#REF!,3))*(S3190/R3190/#REF!-HLOOKUP(S3190/R3190/#REF!,#REF!,1))/(HLOOKUP(S3190/R3190/#REF!+0.2,#REF!,1)-HLOOKUP(S3190/R3190/#REF!,#REF!,1))),1)</f>
        <v>#REF!</v>
      </c>
      <c r="V3190" s="510" t="e">
        <f t="shared" si="1700"/>
        <v>#REF!</v>
      </c>
      <c r="W3190" s="513" t="e">
        <f>MIN(IF(N3190&gt;#REF!*#REF!,#REF!,IF(AND(N3190&lt;#REF!,#REF!=2),0,ROUNDUP(N3190/#REF!,0))),#REF!)</f>
        <v>#REF!</v>
      </c>
      <c r="X3190" s="513" t="e">
        <f t="shared" si="1701"/>
        <v>#REF!</v>
      </c>
      <c r="Y3190" s="511" t="e">
        <f>IF(W3190&lt;&gt;0,IF(AA3190/W3190/#REF!=1,#REF!,HLOOKUP(AA3190/W3190/#REF!,#REF!,2)+(HLOOKUP(AA3190/W3190/#REF!+0.2,#REF!,2)-HLOOKUP(AA3190/W3190/#REF!,#REF!,2))*(AA3190/W3190/#REF!-HLOOKUP(AA3190/W3190/#REF!,#REF!,1))/(HLOOKUP(AA3190/W3190/#REF!+0.2,#REF!,1)-HLOOKUP(AA3190/W3190/#REF!,#REF!,1))),0.5)</f>
        <v>#REF!</v>
      </c>
      <c r="Z3190" s="512" t="e">
        <f>IF(W3190&lt;&gt;0,IF(AA3190/W3190/#REF!=1,#REF!,HLOOKUP(AA3190/W3190/#REF!,#REF!,3)+(HLOOKUP(AA3190/W3190/#REF!+0.2,#REF!,3)-HLOOKUP(AA3190/W3190/#REF!,#REF!,3))*(AA3190/W3190/#REF!-HLOOKUP(AA3190/W3190/#REF!,#REF!,1))/(HLOOKUP(AA3190/W3190/#REF!+0.2,#REF!,1)-HLOOKUP(AA3190/W3190/#REF!,#REF!,1))),1)</f>
        <v>#REF!</v>
      </c>
      <c r="AA3190" s="514" t="e">
        <f>IF(W3190=0,0,MAX(MIN(N3190,W3190*#REF!),#REF!))</f>
        <v>#REF!</v>
      </c>
      <c r="AB3190" s="515" t="e">
        <f>AD3190/Cogeneratore!$C$4</f>
        <v>#DIV/0!</v>
      </c>
      <c r="AC3190" s="549"/>
      <c r="AD3190" s="550"/>
      <c r="AE3190" s="549"/>
      <c r="AF3190" s="550"/>
      <c r="AG3190" s="549"/>
      <c r="AH3190" s="550"/>
      <c r="AI3190" s="516" t="e">
        <f t="shared" si="1702"/>
        <v>#DIV/0!</v>
      </c>
      <c r="AJ3190" s="517">
        <f t="shared" si="1703"/>
        <v>0</v>
      </c>
      <c r="AK3190" s="513">
        <f t="shared" si="1682"/>
        <v>0</v>
      </c>
      <c r="AL3190" s="513">
        <f t="shared" si="1683"/>
        <v>0</v>
      </c>
      <c r="AM3190" s="513">
        <f t="shared" si="1684"/>
        <v>854.23897058823525</v>
      </c>
      <c r="AN3190" s="550"/>
      <c r="AO3190" s="550"/>
      <c r="AP3190" s="550"/>
      <c r="AQ3190" s="517">
        <f t="shared" si="1704"/>
        <v>0</v>
      </c>
      <c r="AR3190" s="513">
        <f t="shared" si="1705"/>
        <v>0</v>
      </c>
      <c r="AS3190" s="551"/>
      <c r="AT3190" s="552"/>
      <c r="AU3190" s="513">
        <f t="shared" si="1706"/>
        <v>804.76</v>
      </c>
      <c r="AV3190" s="513">
        <f>AU3190/Cogeneratore!$C$24</f>
        <v>341</v>
      </c>
      <c r="AW3190" s="513">
        <f t="shared" si="1685"/>
        <v>0</v>
      </c>
      <c r="AX3190" s="513" t="e">
        <f t="shared" si="1686"/>
        <v>#DIV/0!</v>
      </c>
      <c r="AY3190" s="518">
        <f t="shared" si="1687"/>
        <v>218.42985828818041</v>
      </c>
      <c r="AZ3190" s="519" t="e">
        <f t="shared" si="1688"/>
        <v>#DIV/0!</v>
      </c>
      <c r="BA3190" s="514" t="e">
        <f t="shared" si="1707"/>
        <v>#DIV/0!</v>
      </c>
      <c r="BB3190" s="520" t="e">
        <f>+BV3190*860/8250/Cogeneratore!$C$6</f>
        <v>#DIV/0!</v>
      </c>
      <c r="BC3190" s="625"/>
      <c r="BD3190" s="451">
        <f t="shared" si="1689"/>
        <v>341</v>
      </c>
      <c r="BN3190" s="447">
        <f>+L3190/Cogeneratore!$C$24</f>
        <v>341</v>
      </c>
      <c r="BP3190" s="447">
        <f t="shared" si="1690"/>
        <v>0</v>
      </c>
      <c r="BQ3190" s="447" t="e">
        <f>IF(BR3190&lt;Cogeneratore!$C$25/Cogeneratore!$C$23,BP3190,BP3190+BR3190-Cogeneratore!$C$25/Cogeneratore!$C$23)</f>
        <v>#DIV/0!</v>
      </c>
      <c r="BR3190" s="462">
        <f t="shared" si="1709"/>
        <v>0</v>
      </c>
      <c r="BS3190" s="462" t="e">
        <f>IF(BR3190&lt;Cogeneratore!$C$25/Cogeneratore!$C$23,BR3190,Cogeneratore!$C$25/Cogeneratore!$C$23)</f>
        <v>#DIV/0!</v>
      </c>
      <c r="BT3190" s="447" t="e">
        <f>+BS3190*(1-Cogeneratore!$C$23)</f>
        <v>#DIV/0!</v>
      </c>
      <c r="BU3190" s="462" t="e">
        <f>IF(BR3190-BT3190&lt;Cogeneratore!$C$25,BR3190-BT3190,Cogeneratore!$C$25)</f>
        <v>#DIV/0!</v>
      </c>
      <c r="BV3190" s="462" t="e">
        <f t="shared" si="1691"/>
        <v>#DIV/0!</v>
      </c>
      <c r="BW3190" s="462" t="e">
        <f t="shared" si="1692"/>
        <v>#DIV/0!</v>
      </c>
      <c r="BX3190" s="462" t="e">
        <f t="shared" si="1708"/>
        <v>#DIV/0!</v>
      </c>
      <c r="BY3190" s="447" t="e">
        <f>+BX3190*(1-#REF!)</f>
        <v>#DIV/0!</v>
      </c>
      <c r="BZ3190" s="462" t="e">
        <f t="shared" si="1710"/>
        <v>#DIV/0!</v>
      </c>
      <c r="CB3190" s="462" t="e">
        <f t="shared" si="1693"/>
        <v>#DIV/0!</v>
      </c>
      <c r="CC3190" s="447" t="e">
        <f>+CB3190/#REF!</f>
        <v>#DIV/0!</v>
      </c>
      <c r="CE3190" s="451" t="e">
        <f t="shared" si="1694"/>
        <v>#DIV/0!</v>
      </c>
    </row>
    <row r="3191" spans="1:83" x14ac:dyDescent="0.2">
      <c r="A3191" s="521">
        <f t="shared" si="1695"/>
        <v>39946</v>
      </c>
      <c r="B3191" s="522">
        <f t="shared" si="1677"/>
        <v>3</v>
      </c>
      <c r="C3191" s="522">
        <f t="shared" si="1678"/>
        <v>5</v>
      </c>
      <c r="D3191" s="505" t="str">
        <f t="shared" si="1696"/>
        <v>int</v>
      </c>
      <c r="E3191" s="522">
        <f t="shared" si="1679"/>
        <v>19</v>
      </c>
      <c r="F3191" s="522">
        <f t="shared" si="1680"/>
        <v>133</v>
      </c>
      <c r="G3191" s="522">
        <f t="shared" si="1697"/>
        <v>3187</v>
      </c>
      <c r="H3191" s="506">
        <v>821.42867647058824</v>
      </c>
      <c r="I3191" s="507">
        <f>+H3191-L3191/Cogeneratore!$C$24</f>
        <v>480.42867647058824</v>
      </c>
      <c r="J3191" s="507">
        <f t="shared" si="1698"/>
        <v>341</v>
      </c>
      <c r="K3191" s="508">
        <v>218.42985828818041</v>
      </c>
      <c r="L3191" s="508">
        <v>804.76</v>
      </c>
      <c r="M3191" s="507">
        <f t="shared" si="1681"/>
        <v>821.42867647058824</v>
      </c>
      <c r="N3191" s="507">
        <f t="shared" si="1699"/>
        <v>218.42985828818041</v>
      </c>
      <c r="O3191" s="509" t="s">
        <v>6</v>
      </c>
      <c r="P3191" s="578"/>
      <c r="Q3191" s="578"/>
      <c r="R3191" s="510" t="e">
        <f>MIN(IF(I3191&gt;#REF!*#REF!,#REF!,IF(AND(I3191&lt;#REF!,#REF!=2),0,ROUNDUP(I3191/#REF!,0))),#REF!)</f>
        <v>#REF!</v>
      </c>
      <c r="S3191" s="510" t="e">
        <f>IF(R3191=0,0,MAX(MIN(I3191,R3191*#REF!),#REF!))</f>
        <v>#REF!</v>
      </c>
      <c r="T3191" s="511" t="e">
        <f>IF(R3191&lt;&gt;0,IF(S3191/R3191/#REF!=1,#REF!,HLOOKUP(S3191/R3191/#REF!,#REF!,2)+(HLOOKUP(S3191/R3191/#REF!+0.2,#REF!,2)-HLOOKUP(S3191/R3191/#REF!,#REF!,2))*(S3191/R3191/#REF!-HLOOKUP(S3191/R3191/#REF!,#REF!,1))/(HLOOKUP(S3191/R3191/#REF!+0.2,#REF!,1)-HLOOKUP(S3191/R3191/#REF!,#REF!,1))),0.5)</f>
        <v>#REF!</v>
      </c>
      <c r="U3191" s="512" t="e">
        <f>IF(R3191&lt;&gt;0,IF(S3191/R3191/#REF!=1,#REF!,HLOOKUP(S3191/R3191/#REF!,#REF!,3)+(HLOOKUP(S3191/R3191/#REF!+0.2,#REF!,3)-HLOOKUP(S3191/R3191/#REF!,#REF!,3))*(S3191/R3191/#REF!-HLOOKUP(S3191/R3191/#REF!,#REF!,1))/(HLOOKUP(S3191/R3191/#REF!+0.2,#REF!,1)-HLOOKUP(S3191/R3191/#REF!,#REF!,1))),1)</f>
        <v>#REF!</v>
      </c>
      <c r="V3191" s="510" t="e">
        <f t="shared" si="1700"/>
        <v>#REF!</v>
      </c>
      <c r="W3191" s="513" t="e">
        <f>MIN(IF(N3191&gt;#REF!*#REF!,#REF!,IF(AND(N3191&lt;#REF!,#REF!=2),0,ROUNDUP(N3191/#REF!,0))),#REF!)</f>
        <v>#REF!</v>
      </c>
      <c r="X3191" s="513" t="e">
        <f t="shared" si="1701"/>
        <v>#REF!</v>
      </c>
      <c r="Y3191" s="511" t="e">
        <f>IF(W3191&lt;&gt;0,IF(AA3191/W3191/#REF!=1,#REF!,HLOOKUP(AA3191/W3191/#REF!,#REF!,2)+(HLOOKUP(AA3191/W3191/#REF!+0.2,#REF!,2)-HLOOKUP(AA3191/W3191/#REF!,#REF!,2))*(AA3191/W3191/#REF!-HLOOKUP(AA3191/W3191/#REF!,#REF!,1))/(HLOOKUP(AA3191/W3191/#REF!+0.2,#REF!,1)-HLOOKUP(AA3191/W3191/#REF!,#REF!,1))),0.5)</f>
        <v>#REF!</v>
      </c>
      <c r="Z3191" s="512" t="e">
        <f>IF(W3191&lt;&gt;0,IF(AA3191/W3191/#REF!=1,#REF!,HLOOKUP(AA3191/W3191/#REF!,#REF!,3)+(HLOOKUP(AA3191/W3191/#REF!+0.2,#REF!,3)-HLOOKUP(AA3191/W3191/#REF!,#REF!,3))*(AA3191/W3191/#REF!-HLOOKUP(AA3191/W3191/#REF!,#REF!,1))/(HLOOKUP(AA3191/W3191/#REF!+0.2,#REF!,1)-HLOOKUP(AA3191/W3191/#REF!,#REF!,1))),1)</f>
        <v>#REF!</v>
      </c>
      <c r="AA3191" s="514" t="e">
        <f>IF(W3191=0,0,MAX(MIN(N3191,W3191*#REF!),#REF!))</f>
        <v>#REF!</v>
      </c>
      <c r="AB3191" s="515" t="e">
        <f>AD3191/Cogeneratore!$C$4</f>
        <v>#DIV/0!</v>
      </c>
      <c r="AC3191" s="549"/>
      <c r="AD3191" s="550"/>
      <c r="AE3191" s="549"/>
      <c r="AF3191" s="550"/>
      <c r="AG3191" s="549"/>
      <c r="AH3191" s="550"/>
      <c r="AI3191" s="516" t="e">
        <f t="shared" si="1702"/>
        <v>#DIV/0!</v>
      </c>
      <c r="AJ3191" s="517">
        <f t="shared" si="1703"/>
        <v>0</v>
      </c>
      <c r="AK3191" s="513">
        <f t="shared" si="1682"/>
        <v>0</v>
      </c>
      <c r="AL3191" s="513">
        <f t="shared" si="1683"/>
        <v>0</v>
      </c>
      <c r="AM3191" s="513">
        <f t="shared" si="1684"/>
        <v>821.42867647058824</v>
      </c>
      <c r="AN3191" s="550"/>
      <c r="AO3191" s="550"/>
      <c r="AP3191" s="550"/>
      <c r="AQ3191" s="517">
        <f t="shared" si="1704"/>
        <v>0</v>
      </c>
      <c r="AR3191" s="513">
        <f t="shared" si="1705"/>
        <v>0</v>
      </c>
      <c r="AS3191" s="551"/>
      <c r="AT3191" s="552"/>
      <c r="AU3191" s="513">
        <f t="shared" si="1706"/>
        <v>804.76</v>
      </c>
      <c r="AV3191" s="513">
        <f>AU3191/Cogeneratore!$C$24</f>
        <v>341</v>
      </c>
      <c r="AW3191" s="513">
        <f t="shared" si="1685"/>
        <v>0</v>
      </c>
      <c r="AX3191" s="513" t="e">
        <f t="shared" si="1686"/>
        <v>#DIV/0!</v>
      </c>
      <c r="AY3191" s="518">
        <f t="shared" si="1687"/>
        <v>218.42985828818041</v>
      </c>
      <c r="AZ3191" s="519" t="e">
        <f t="shared" si="1688"/>
        <v>#DIV/0!</v>
      </c>
      <c r="BA3191" s="514" t="e">
        <f t="shared" si="1707"/>
        <v>#DIV/0!</v>
      </c>
      <c r="BB3191" s="520" t="e">
        <f>+BV3191*860/8250/Cogeneratore!$C$6</f>
        <v>#DIV/0!</v>
      </c>
      <c r="BC3191" s="625"/>
      <c r="BD3191" s="451">
        <f t="shared" si="1689"/>
        <v>341</v>
      </c>
      <c r="BN3191" s="447">
        <f>+L3191/Cogeneratore!$C$24</f>
        <v>341</v>
      </c>
      <c r="BP3191" s="447">
        <f t="shared" si="1690"/>
        <v>0</v>
      </c>
      <c r="BQ3191" s="447" t="e">
        <f>IF(BR3191&lt;Cogeneratore!$C$25/Cogeneratore!$C$23,BP3191,BP3191+BR3191-Cogeneratore!$C$25/Cogeneratore!$C$23)</f>
        <v>#DIV/0!</v>
      </c>
      <c r="BR3191" s="462">
        <f t="shared" si="1709"/>
        <v>0</v>
      </c>
      <c r="BS3191" s="462" t="e">
        <f>IF(BR3191&lt;Cogeneratore!$C$25/Cogeneratore!$C$23,BR3191,Cogeneratore!$C$25/Cogeneratore!$C$23)</f>
        <v>#DIV/0!</v>
      </c>
      <c r="BT3191" s="447" t="e">
        <f>+BS3191*(1-Cogeneratore!$C$23)</f>
        <v>#DIV/0!</v>
      </c>
      <c r="BU3191" s="462" t="e">
        <f>IF(BR3191-BT3191&lt;Cogeneratore!$C$25,BR3191-BT3191,Cogeneratore!$C$25)</f>
        <v>#DIV/0!</v>
      </c>
      <c r="BV3191" s="462" t="e">
        <f t="shared" si="1691"/>
        <v>#DIV/0!</v>
      </c>
      <c r="BW3191" s="462" t="e">
        <f t="shared" si="1692"/>
        <v>#DIV/0!</v>
      </c>
      <c r="BX3191" s="462" t="e">
        <f t="shared" si="1708"/>
        <v>#DIV/0!</v>
      </c>
      <c r="BY3191" s="447" t="e">
        <f>+BX3191*(1-#REF!)</f>
        <v>#DIV/0!</v>
      </c>
      <c r="BZ3191" s="462" t="e">
        <f t="shared" si="1710"/>
        <v>#DIV/0!</v>
      </c>
      <c r="CB3191" s="462" t="e">
        <f t="shared" si="1693"/>
        <v>#DIV/0!</v>
      </c>
      <c r="CC3191" s="447" t="e">
        <f>+CB3191/#REF!</f>
        <v>#DIV/0!</v>
      </c>
      <c r="CE3191" s="451" t="e">
        <f t="shared" si="1694"/>
        <v>#DIV/0!</v>
      </c>
    </row>
    <row r="3192" spans="1:83" x14ac:dyDescent="0.2">
      <c r="A3192" s="521">
        <f t="shared" si="1695"/>
        <v>39946</v>
      </c>
      <c r="B3192" s="522">
        <f t="shared" si="1677"/>
        <v>3</v>
      </c>
      <c r="C3192" s="522">
        <f t="shared" si="1678"/>
        <v>5</v>
      </c>
      <c r="D3192" s="505" t="str">
        <f t="shared" si="1696"/>
        <v>int</v>
      </c>
      <c r="E3192" s="522">
        <f t="shared" si="1679"/>
        <v>20</v>
      </c>
      <c r="F3192" s="522">
        <f t="shared" si="1680"/>
        <v>133</v>
      </c>
      <c r="G3192" s="522">
        <f t="shared" si="1697"/>
        <v>3188</v>
      </c>
      <c r="H3192" s="506">
        <v>796.77794117647056</v>
      </c>
      <c r="I3192" s="507">
        <f>+H3192-L3192/Cogeneratore!$C$24</f>
        <v>455.77794117647056</v>
      </c>
      <c r="J3192" s="507">
        <f t="shared" si="1698"/>
        <v>341</v>
      </c>
      <c r="K3192" s="508">
        <v>218.42985828818041</v>
      </c>
      <c r="L3192" s="508">
        <v>804.76</v>
      </c>
      <c r="M3192" s="507">
        <f t="shared" si="1681"/>
        <v>796.77794117647056</v>
      </c>
      <c r="N3192" s="507">
        <f t="shared" si="1699"/>
        <v>218.42985828818041</v>
      </c>
      <c r="O3192" s="509" t="s">
        <v>6</v>
      </c>
      <c r="P3192" s="578"/>
      <c r="Q3192" s="578"/>
      <c r="R3192" s="510" t="e">
        <f>MIN(IF(I3192&gt;#REF!*#REF!,#REF!,IF(AND(I3192&lt;#REF!,#REF!=2),0,ROUNDUP(I3192/#REF!,0))),#REF!)</f>
        <v>#REF!</v>
      </c>
      <c r="S3192" s="510" t="e">
        <f>IF(R3192=0,0,MAX(MIN(I3192,R3192*#REF!),#REF!))</f>
        <v>#REF!</v>
      </c>
      <c r="T3192" s="511" t="e">
        <f>IF(R3192&lt;&gt;0,IF(S3192/R3192/#REF!=1,#REF!,HLOOKUP(S3192/R3192/#REF!,#REF!,2)+(HLOOKUP(S3192/R3192/#REF!+0.2,#REF!,2)-HLOOKUP(S3192/R3192/#REF!,#REF!,2))*(S3192/R3192/#REF!-HLOOKUP(S3192/R3192/#REF!,#REF!,1))/(HLOOKUP(S3192/R3192/#REF!+0.2,#REF!,1)-HLOOKUP(S3192/R3192/#REF!,#REF!,1))),0.5)</f>
        <v>#REF!</v>
      </c>
      <c r="U3192" s="512" t="e">
        <f>IF(R3192&lt;&gt;0,IF(S3192/R3192/#REF!=1,#REF!,HLOOKUP(S3192/R3192/#REF!,#REF!,3)+(HLOOKUP(S3192/R3192/#REF!+0.2,#REF!,3)-HLOOKUP(S3192/R3192/#REF!,#REF!,3))*(S3192/R3192/#REF!-HLOOKUP(S3192/R3192/#REF!,#REF!,1))/(HLOOKUP(S3192/R3192/#REF!+0.2,#REF!,1)-HLOOKUP(S3192/R3192/#REF!,#REF!,1))),1)</f>
        <v>#REF!</v>
      </c>
      <c r="V3192" s="510" t="e">
        <f t="shared" si="1700"/>
        <v>#REF!</v>
      </c>
      <c r="W3192" s="513" t="e">
        <f>MIN(IF(N3192&gt;#REF!*#REF!,#REF!,IF(AND(N3192&lt;#REF!,#REF!=2),0,ROUNDUP(N3192/#REF!,0))),#REF!)</f>
        <v>#REF!</v>
      </c>
      <c r="X3192" s="513" t="e">
        <f t="shared" si="1701"/>
        <v>#REF!</v>
      </c>
      <c r="Y3192" s="511" t="e">
        <f>IF(W3192&lt;&gt;0,IF(AA3192/W3192/#REF!=1,#REF!,HLOOKUP(AA3192/W3192/#REF!,#REF!,2)+(HLOOKUP(AA3192/W3192/#REF!+0.2,#REF!,2)-HLOOKUP(AA3192/W3192/#REF!,#REF!,2))*(AA3192/W3192/#REF!-HLOOKUP(AA3192/W3192/#REF!,#REF!,1))/(HLOOKUP(AA3192/W3192/#REF!+0.2,#REF!,1)-HLOOKUP(AA3192/W3192/#REF!,#REF!,1))),0.5)</f>
        <v>#REF!</v>
      </c>
      <c r="Z3192" s="512" t="e">
        <f>IF(W3192&lt;&gt;0,IF(AA3192/W3192/#REF!=1,#REF!,HLOOKUP(AA3192/W3192/#REF!,#REF!,3)+(HLOOKUP(AA3192/W3192/#REF!+0.2,#REF!,3)-HLOOKUP(AA3192/W3192/#REF!,#REF!,3))*(AA3192/W3192/#REF!-HLOOKUP(AA3192/W3192/#REF!,#REF!,1))/(HLOOKUP(AA3192/W3192/#REF!+0.2,#REF!,1)-HLOOKUP(AA3192/W3192/#REF!,#REF!,1))),1)</f>
        <v>#REF!</v>
      </c>
      <c r="AA3192" s="514" t="e">
        <f>IF(W3192=0,0,MAX(MIN(N3192,W3192*#REF!),#REF!))</f>
        <v>#REF!</v>
      </c>
      <c r="AB3192" s="515" t="e">
        <f>AD3192/Cogeneratore!$C$4</f>
        <v>#DIV/0!</v>
      </c>
      <c r="AC3192" s="549"/>
      <c r="AD3192" s="550"/>
      <c r="AE3192" s="549"/>
      <c r="AF3192" s="550"/>
      <c r="AG3192" s="549"/>
      <c r="AH3192" s="550"/>
      <c r="AI3192" s="516" t="e">
        <f t="shared" si="1702"/>
        <v>#DIV/0!</v>
      </c>
      <c r="AJ3192" s="517">
        <f t="shared" si="1703"/>
        <v>0</v>
      </c>
      <c r="AK3192" s="513">
        <f t="shared" si="1682"/>
        <v>0</v>
      </c>
      <c r="AL3192" s="513">
        <f t="shared" si="1683"/>
        <v>0</v>
      </c>
      <c r="AM3192" s="513">
        <f t="shared" si="1684"/>
        <v>796.77794117647056</v>
      </c>
      <c r="AN3192" s="550"/>
      <c r="AO3192" s="550"/>
      <c r="AP3192" s="550"/>
      <c r="AQ3192" s="517">
        <f t="shared" si="1704"/>
        <v>0</v>
      </c>
      <c r="AR3192" s="513">
        <f t="shared" si="1705"/>
        <v>0</v>
      </c>
      <c r="AS3192" s="551"/>
      <c r="AT3192" s="552"/>
      <c r="AU3192" s="513">
        <f t="shared" si="1706"/>
        <v>804.76</v>
      </c>
      <c r="AV3192" s="513">
        <f>AU3192/Cogeneratore!$C$24</f>
        <v>341</v>
      </c>
      <c r="AW3192" s="513">
        <f t="shared" si="1685"/>
        <v>0</v>
      </c>
      <c r="AX3192" s="513" t="e">
        <f t="shared" si="1686"/>
        <v>#DIV/0!</v>
      </c>
      <c r="AY3192" s="518">
        <f t="shared" si="1687"/>
        <v>218.42985828818041</v>
      </c>
      <c r="AZ3192" s="519" t="e">
        <f t="shared" si="1688"/>
        <v>#DIV/0!</v>
      </c>
      <c r="BA3192" s="514" t="e">
        <f t="shared" si="1707"/>
        <v>#DIV/0!</v>
      </c>
      <c r="BB3192" s="520" t="e">
        <f>+BV3192*860/8250/Cogeneratore!$C$6</f>
        <v>#DIV/0!</v>
      </c>
      <c r="BC3192" s="625"/>
      <c r="BD3192" s="451">
        <f t="shared" si="1689"/>
        <v>341</v>
      </c>
      <c r="BN3192" s="447">
        <f>+L3192/Cogeneratore!$C$24</f>
        <v>341</v>
      </c>
      <c r="BP3192" s="447">
        <f t="shared" si="1690"/>
        <v>0</v>
      </c>
      <c r="BQ3192" s="447" t="e">
        <f>IF(BR3192&lt;Cogeneratore!$C$25/Cogeneratore!$C$23,BP3192,BP3192+BR3192-Cogeneratore!$C$25/Cogeneratore!$C$23)</f>
        <v>#DIV/0!</v>
      </c>
      <c r="BR3192" s="462">
        <f t="shared" si="1709"/>
        <v>0</v>
      </c>
      <c r="BS3192" s="462" t="e">
        <f>IF(BR3192&lt;Cogeneratore!$C$25/Cogeneratore!$C$23,BR3192,Cogeneratore!$C$25/Cogeneratore!$C$23)</f>
        <v>#DIV/0!</v>
      </c>
      <c r="BT3192" s="447" t="e">
        <f>+BS3192*(1-Cogeneratore!$C$23)</f>
        <v>#DIV/0!</v>
      </c>
      <c r="BU3192" s="462" t="e">
        <f>IF(BR3192-BT3192&lt;Cogeneratore!$C$25,BR3192-BT3192,Cogeneratore!$C$25)</f>
        <v>#DIV/0!</v>
      </c>
      <c r="BV3192" s="462" t="e">
        <f t="shared" si="1691"/>
        <v>#DIV/0!</v>
      </c>
      <c r="BW3192" s="462" t="e">
        <f t="shared" si="1692"/>
        <v>#DIV/0!</v>
      </c>
      <c r="BX3192" s="462" t="e">
        <f t="shared" si="1708"/>
        <v>#DIV/0!</v>
      </c>
      <c r="BY3192" s="447" t="e">
        <f>+BX3192*(1-#REF!)</f>
        <v>#DIV/0!</v>
      </c>
      <c r="BZ3192" s="462" t="e">
        <f t="shared" si="1710"/>
        <v>#DIV/0!</v>
      </c>
      <c r="CB3192" s="462" t="e">
        <f t="shared" si="1693"/>
        <v>#DIV/0!</v>
      </c>
      <c r="CC3192" s="447" t="e">
        <f>+CB3192/#REF!</f>
        <v>#DIV/0!</v>
      </c>
      <c r="CE3192" s="451" t="e">
        <f t="shared" si="1694"/>
        <v>#DIV/0!</v>
      </c>
    </row>
    <row r="3193" spans="1:83" x14ac:dyDescent="0.2">
      <c r="A3193" s="521">
        <f t="shared" si="1695"/>
        <v>39946</v>
      </c>
      <c r="B3193" s="522">
        <f t="shared" si="1677"/>
        <v>3</v>
      </c>
      <c r="C3193" s="522">
        <f t="shared" si="1678"/>
        <v>5</v>
      </c>
      <c r="D3193" s="505" t="str">
        <f t="shared" si="1696"/>
        <v>int</v>
      </c>
      <c r="E3193" s="522">
        <f t="shared" si="1679"/>
        <v>21</v>
      </c>
      <c r="F3193" s="522">
        <f t="shared" si="1680"/>
        <v>133</v>
      </c>
      <c r="G3193" s="522">
        <f t="shared" si="1697"/>
        <v>3189</v>
      </c>
      <c r="H3193" s="506">
        <v>760.7713235294118</v>
      </c>
      <c r="I3193" s="507">
        <f>+H3193-L3193/Cogeneratore!$C$24</f>
        <v>419.7713235294118</v>
      </c>
      <c r="J3193" s="507">
        <f t="shared" si="1698"/>
        <v>341</v>
      </c>
      <c r="K3193" s="508">
        <v>218.42985828818041</v>
      </c>
      <c r="L3193" s="508">
        <v>804.76</v>
      </c>
      <c r="M3193" s="507">
        <f t="shared" si="1681"/>
        <v>760.7713235294118</v>
      </c>
      <c r="N3193" s="507">
        <f t="shared" si="1699"/>
        <v>218.42985828818041</v>
      </c>
      <c r="O3193" s="509" t="s">
        <v>6</v>
      </c>
      <c r="P3193" s="578"/>
      <c r="Q3193" s="578"/>
      <c r="R3193" s="510" t="e">
        <f>MIN(IF(I3193&gt;#REF!*#REF!,#REF!,IF(AND(I3193&lt;#REF!,#REF!=2),0,ROUNDUP(I3193/#REF!,0))),#REF!)</f>
        <v>#REF!</v>
      </c>
      <c r="S3193" s="510" t="e">
        <f>IF(R3193=0,0,MAX(MIN(I3193,R3193*#REF!),#REF!))</f>
        <v>#REF!</v>
      </c>
      <c r="T3193" s="511" t="e">
        <f>IF(R3193&lt;&gt;0,IF(S3193/R3193/#REF!=1,#REF!,HLOOKUP(S3193/R3193/#REF!,#REF!,2)+(HLOOKUP(S3193/R3193/#REF!+0.2,#REF!,2)-HLOOKUP(S3193/R3193/#REF!,#REF!,2))*(S3193/R3193/#REF!-HLOOKUP(S3193/R3193/#REF!,#REF!,1))/(HLOOKUP(S3193/R3193/#REF!+0.2,#REF!,1)-HLOOKUP(S3193/R3193/#REF!,#REF!,1))),0.5)</f>
        <v>#REF!</v>
      </c>
      <c r="U3193" s="512" t="e">
        <f>IF(R3193&lt;&gt;0,IF(S3193/R3193/#REF!=1,#REF!,HLOOKUP(S3193/R3193/#REF!,#REF!,3)+(HLOOKUP(S3193/R3193/#REF!+0.2,#REF!,3)-HLOOKUP(S3193/R3193/#REF!,#REF!,3))*(S3193/R3193/#REF!-HLOOKUP(S3193/R3193/#REF!,#REF!,1))/(HLOOKUP(S3193/R3193/#REF!+0.2,#REF!,1)-HLOOKUP(S3193/R3193/#REF!,#REF!,1))),1)</f>
        <v>#REF!</v>
      </c>
      <c r="V3193" s="510" t="e">
        <f t="shared" si="1700"/>
        <v>#REF!</v>
      </c>
      <c r="W3193" s="513" t="e">
        <f>MIN(IF(N3193&gt;#REF!*#REF!,#REF!,IF(AND(N3193&lt;#REF!,#REF!=2),0,ROUNDUP(N3193/#REF!,0))),#REF!)</f>
        <v>#REF!</v>
      </c>
      <c r="X3193" s="513" t="e">
        <f t="shared" si="1701"/>
        <v>#REF!</v>
      </c>
      <c r="Y3193" s="511" t="e">
        <f>IF(W3193&lt;&gt;0,IF(AA3193/W3193/#REF!=1,#REF!,HLOOKUP(AA3193/W3193/#REF!,#REF!,2)+(HLOOKUP(AA3193/W3193/#REF!+0.2,#REF!,2)-HLOOKUP(AA3193/W3193/#REF!,#REF!,2))*(AA3193/W3193/#REF!-HLOOKUP(AA3193/W3193/#REF!,#REF!,1))/(HLOOKUP(AA3193/W3193/#REF!+0.2,#REF!,1)-HLOOKUP(AA3193/W3193/#REF!,#REF!,1))),0.5)</f>
        <v>#REF!</v>
      </c>
      <c r="Z3193" s="512" t="e">
        <f>IF(W3193&lt;&gt;0,IF(AA3193/W3193/#REF!=1,#REF!,HLOOKUP(AA3193/W3193/#REF!,#REF!,3)+(HLOOKUP(AA3193/W3193/#REF!+0.2,#REF!,3)-HLOOKUP(AA3193/W3193/#REF!,#REF!,3))*(AA3193/W3193/#REF!-HLOOKUP(AA3193/W3193/#REF!,#REF!,1))/(HLOOKUP(AA3193/W3193/#REF!+0.2,#REF!,1)-HLOOKUP(AA3193/W3193/#REF!,#REF!,1))),1)</f>
        <v>#REF!</v>
      </c>
      <c r="AA3193" s="514" t="e">
        <f>IF(W3193=0,0,MAX(MIN(N3193,W3193*#REF!),#REF!))</f>
        <v>#REF!</v>
      </c>
      <c r="AB3193" s="515" t="e">
        <f>AD3193/Cogeneratore!$C$4</f>
        <v>#DIV/0!</v>
      </c>
      <c r="AC3193" s="549"/>
      <c r="AD3193" s="550"/>
      <c r="AE3193" s="549"/>
      <c r="AF3193" s="550"/>
      <c r="AG3193" s="549"/>
      <c r="AH3193" s="550"/>
      <c r="AI3193" s="516" t="e">
        <f t="shared" si="1702"/>
        <v>#DIV/0!</v>
      </c>
      <c r="AJ3193" s="517">
        <f t="shared" si="1703"/>
        <v>0</v>
      </c>
      <c r="AK3193" s="513">
        <f t="shared" si="1682"/>
        <v>0</v>
      </c>
      <c r="AL3193" s="513">
        <f t="shared" si="1683"/>
        <v>0</v>
      </c>
      <c r="AM3193" s="513">
        <f t="shared" si="1684"/>
        <v>760.7713235294118</v>
      </c>
      <c r="AN3193" s="550"/>
      <c r="AO3193" s="550"/>
      <c r="AP3193" s="550"/>
      <c r="AQ3193" s="517">
        <f t="shared" si="1704"/>
        <v>0</v>
      </c>
      <c r="AR3193" s="513">
        <f t="shared" si="1705"/>
        <v>0</v>
      </c>
      <c r="AS3193" s="551"/>
      <c r="AT3193" s="552"/>
      <c r="AU3193" s="513">
        <f t="shared" si="1706"/>
        <v>804.76</v>
      </c>
      <c r="AV3193" s="513">
        <f>AU3193/Cogeneratore!$C$24</f>
        <v>341</v>
      </c>
      <c r="AW3193" s="513">
        <f t="shared" si="1685"/>
        <v>0</v>
      </c>
      <c r="AX3193" s="513" t="e">
        <f t="shared" si="1686"/>
        <v>#DIV/0!</v>
      </c>
      <c r="AY3193" s="518">
        <f t="shared" si="1687"/>
        <v>218.42985828818041</v>
      </c>
      <c r="AZ3193" s="519" t="e">
        <f t="shared" si="1688"/>
        <v>#DIV/0!</v>
      </c>
      <c r="BA3193" s="514" t="e">
        <f t="shared" si="1707"/>
        <v>#DIV/0!</v>
      </c>
      <c r="BB3193" s="520" t="e">
        <f>+BV3193*860/8250/Cogeneratore!$C$6</f>
        <v>#DIV/0!</v>
      </c>
      <c r="BC3193" s="625"/>
      <c r="BD3193" s="451">
        <f t="shared" si="1689"/>
        <v>341</v>
      </c>
      <c r="BN3193" s="447">
        <f>+L3193/Cogeneratore!$C$24</f>
        <v>341</v>
      </c>
      <c r="BP3193" s="447">
        <f t="shared" si="1690"/>
        <v>0</v>
      </c>
      <c r="BQ3193" s="447" t="e">
        <f>IF(BR3193&lt;Cogeneratore!$C$25/Cogeneratore!$C$23,BP3193,BP3193+BR3193-Cogeneratore!$C$25/Cogeneratore!$C$23)</f>
        <v>#DIV/0!</v>
      </c>
      <c r="BR3193" s="462">
        <f t="shared" si="1709"/>
        <v>0</v>
      </c>
      <c r="BS3193" s="462" t="e">
        <f>IF(BR3193&lt;Cogeneratore!$C$25/Cogeneratore!$C$23,BR3193,Cogeneratore!$C$25/Cogeneratore!$C$23)</f>
        <v>#DIV/0!</v>
      </c>
      <c r="BT3193" s="447" t="e">
        <f>+BS3193*(1-Cogeneratore!$C$23)</f>
        <v>#DIV/0!</v>
      </c>
      <c r="BU3193" s="462" t="e">
        <f>IF(BR3193-BT3193&lt;Cogeneratore!$C$25,BR3193-BT3193,Cogeneratore!$C$25)</f>
        <v>#DIV/0!</v>
      </c>
      <c r="BV3193" s="462" t="e">
        <f t="shared" si="1691"/>
        <v>#DIV/0!</v>
      </c>
      <c r="BW3193" s="462" t="e">
        <f t="shared" si="1692"/>
        <v>#DIV/0!</v>
      </c>
      <c r="BX3193" s="462" t="e">
        <f t="shared" si="1708"/>
        <v>#DIV/0!</v>
      </c>
      <c r="BY3193" s="447" t="e">
        <f>+BX3193*(1-#REF!)</f>
        <v>#DIV/0!</v>
      </c>
      <c r="BZ3193" s="462" t="e">
        <f t="shared" si="1710"/>
        <v>#DIV/0!</v>
      </c>
      <c r="CB3193" s="462" t="e">
        <f t="shared" si="1693"/>
        <v>#DIV/0!</v>
      </c>
      <c r="CC3193" s="447" t="e">
        <f>+CB3193/#REF!</f>
        <v>#DIV/0!</v>
      </c>
      <c r="CE3193" s="451" t="e">
        <f t="shared" si="1694"/>
        <v>#DIV/0!</v>
      </c>
    </row>
    <row r="3194" spans="1:83" x14ac:dyDescent="0.2">
      <c r="A3194" s="521">
        <f t="shared" si="1695"/>
        <v>39946</v>
      </c>
      <c r="B3194" s="522">
        <f t="shared" si="1677"/>
        <v>3</v>
      </c>
      <c r="C3194" s="522">
        <f t="shared" si="1678"/>
        <v>5</v>
      </c>
      <c r="D3194" s="505" t="str">
        <f t="shared" si="1696"/>
        <v>int</v>
      </c>
      <c r="E3194" s="522">
        <f t="shared" si="1679"/>
        <v>22</v>
      </c>
      <c r="F3194" s="522">
        <f t="shared" si="1680"/>
        <v>133</v>
      </c>
      <c r="G3194" s="522">
        <f t="shared" si="1697"/>
        <v>3190</v>
      </c>
      <c r="H3194" s="506">
        <v>732.95735294117651</v>
      </c>
      <c r="I3194" s="507">
        <f>+H3194-L3194/Cogeneratore!$C$24</f>
        <v>391.95735294117651</v>
      </c>
      <c r="J3194" s="507">
        <f t="shared" si="1698"/>
        <v>341</v>
      </c>
      <c r="K3194" s="508">
        <v>218.42985828818041</v>
      </c>
      <c r="L3194" s="508">
        <v>804.76</v>
      </c>
      <c r="M3194" s="507">
        <f t="shared" si="1681"/>
        <v>732.95735294117651</v>
      </c>
      <c r="N3194" s="507">
        <f t="shared" si="1699"/>
        <v>218.42985828818041</v>
      </c>
      <c r="O3194" s="509" t="s">
        <v>6</v>
      </c>
      <c r="P3194" s="578"/>
      <c r="Q3194" s="578"/>
      <c r="R3194" s="510" t="e">
        <f>MIN(IF(I3194&gt;#REF!*#REF!,#REF!,IF(AND(I3194&lt;#REF!,#REF!=2),0,ROUNDUP(I3194/#REF!,0))),#REF!)</f>
        <v>#REF!</v>
      </c>
      <c r="S3194" s="510" t="e">
        <f>IF(R3194=0,0,MAX(MIN(I3194,R3194*#REF!),#REF!))</f>
        <v>#REF!</v>
      </c>
      <c r="T3194" s="511" t="e">
        <f>IF(R3194&lt;&gt;0,IF(S3194/R3194/#REF!=1,#REF!,HLOOKUP(S3194/R3194/#REF!,#REF!,2)+(HLOOKUP(S3194/R3194/#REF!+0.2,#REF!,2)-HLOOKUP(S3194/R3194/#REF!,#REF!,2))*(S3194/R3194/#REF!-HLOOKUP(S3194/R3194/#REF!,#REF!,1))/(HLOOKUP(S3194/R3194/#REF!+0.2,#REF!,1)-HLOOKUP(S3194/R3194/#REF!,#REF!,1))),0.5)</f>
        <v>#REF!</v>
      </c>
      <c r="U3194" s="512" t="e">
        <f>IF(R3194&lt;&gt;0,IF(S3194/R3194/#REF!=1,#REF!,HLOOKUP(S3194/R3194/#REF!,#REF!,3)+(HLOOKUP(S3194/R3194/#REF!+0.2,#REF!,3)-HLOOKUP(S3194/R3194/#REF!,#REF!,3))*(S3194/R3194/#REF!-HLOOKUP(S3194/R3194/#REF!,#REF!,1))/(HLOOKUP(S3194/R3194/#REF!+0.2,#REF!,1)-HLOOKUP(S3194/R3194/#REF!,#REF!,1))),1)</f>
        <v>#REF!</v>
      </c>
      <c r="V3194" s="510" t="e">
        <f t="shared" si="1700"/>
        <v>#REF!</v>
      </c>
      <c r="W3194" s="513" t="e">
        <f>MIN(IF(N3194&gt;#REF!*#REF!,#REF!,IF(AND(N3194&lt;#REF!,#REF!=2),0,ROUNDUP(N3194/#REF!,0))),#REF!)</f>
        <v>#REF!</v>
      </c>
      <c r="X3194" s="513" t="e">
        <f t="shared" si="1701"/>
        <v>#REF!</v>
      </c>
      <c r="Y3194" s="511" t="e">
        <f>IF(W3194&lt;&gt;0,IF(AA3194/W3194/#REF!=1,#REF!,HLOOKUP(AA3194/W3194/#REF!,#REF!,2)+(HLOOKUP(AA3194/W3194/#REF!+0.2,#REF!,2)-HLOOKUP(AA3194/W3194/#REF!,#REF!,2))*(AA3194/W3194/#REF!-HLOOKUP(AA3194/W3194/#REF!,#REF!,1))/(HLOOKUP(AA3194/W3194/#REF!+0.2,#REF!,1)-HLOOKUP(AA3194/W3194/#REF!,#REF!,1))),0.5)</f>
        <v>#REF!</v>
      </c>
      <c r="Z3194" s="512" t="e">
        <f>IF(W3194&lt;&gt;0,IF(AA3194/W3194/#REF!=1,#REF!,HLOOKUP(AA3194/W3194/#REF!,#REF!,3)+(HLOOKUP(AA3194/W3194/#REF!+0.2,#REF!,3)-HLOOKUP(AA3194/W3194/#REF!,#REF!,3))*(AA3194/W3194/#REF!-HLOOKUP(AA3194/W3194/#REF!,#REF!,1))/(HLOOKUP(AA3194/W3194/#REF!+0.2,#REF!,1)-HLOOKUP(AA3194/W3194/#REF!,#REF!,1))),1)</f>
        <v>#REF!</v>
      </c>
      <c r="AA3194" s="514" t="e">
        <f>IF(W3194=0,0,MAX(MIN(N3194,W3194*#REF!),#REF!))</f>
        <v>#REF!</v>
      </c>
      <c r="AB3194" s="515" t="e">
        <f>AD3194/Cogeneratore!$C$4</f>
        <v>#DIV/0!</v>
      </c>
      <c r="AC3194" s="549"/>
      <c r="AD3194" s="550"/>
      <c r="AE3194" s="549"/>
      <c r="AF3194" s="550"/>
      <c r="AG3194" s="549"/>
      <c r="AH3194" s="550"/>
      <c r="AI3194" s="516" t="e">
        <f t="shared" si="1702"/>
        <v>#DIV/0!</v>
      </c>
      <c r="AJ3194" s="517">
        <f t="shared" si="1703"/>
        <v>0</v>
      </c>
      <c r="AK3194" s="513">
        <f t="shared" si="1682"/>
        <v>0</v>
      </c>
      <c r="AL3194" s="513">
        <f t="shared" si="1683"/>
        <v>0</v>
      </c>
      <c r="AM3194" s="513">
        <f t="shared" si="1684"/>
        <v>732.95735294117651</v>
      </c>
      <c r="AN3194" s="550"/>
      <c r="AO3194" s="550"/>
      <c r="AP3194" s="550"/>
      <c r="AQ3194" s="517">
        <f t="shared" si="1704"/>
        <v>0</v>
      </c>
      <c r="AR3194" s="513">
        <f t="shared" si="1705"/>
        <v>0</v>
      </c>
      <c r="AS3194" s="551"/>
      <c r="AT3194" s="552"/>
      <c r="AU3194" s="513">
        <f t="shared" si="1706"/>
        <v>804.76</v>
      </c>
      <c r="AV3194" s="513">
        <f>AU3194/Cogeneratore!$C$24</f>
        <v>341</v>
      </c>
      <c r="AW3194" s="513">
        <f t="shared" si="1685"/>
        <v>0</v>
      </c>
      <c r="AX3194" s="513" t="e">
        <f t="shared" si="1686"/>
        <v>#DIV/0!</v>
      </c>
      <c r="AY3194" s="518">
        <f t="shared" si="1687"/>
        <v>218.42985828818041</v>
      </c>
      <c r="AZ3194" s="519" t="e">
        <f t="shared" si="1688"/>
        <v>#DIV/0!</v>
      </c>
      <c r="BA3194" s="514" t="e">
        <f t="shared" si="1707"/>
        <v>#DIV/0!</v>
      </c>
      <c r="BB3194" s="520" t="e">
        <f>+BV3194*860/8250/Cogeneratore!$C$6</f>
        <v>#DIV/0!</v>
      </c>
      <c r="BC3194" s="625"/>
      <c r="BD3194" s="451">
        <f t="shared" si="1689"/>
        <v>341</v>
      </c>
      <c r="BN3194" s="447">
        <f>+L3194/Cogeneratore!$C$24</f>
        <v>341</v>
      </c>
      <c r="BP3194" s="447">
        <f t="shared" si="1690"/>
        <v>0</v>
      </c>
      <c r="BQ3194" s="447" t="e">
        <f>IF(BR3194&lt;Cogeneratore!$C$25/Cogeneratore!$C$23,BP3194,BP3194+BR3194-Cogeneratore!$C$25/Cogeneratore!$C$23)</f>
        <v>#DIV/0!</v>
      </c>
      <c r="BR3194" s="462">
        <f t="shared" si="1709"/>
        <v>0</v>
      </c>
      <c r="BS3194" s="462" t="e">
        <f>IF(BR3194&lt;Cogeneratore!$C$25/Cogeneratore!$C$23,BR3194,Cogeneratore!$C$25/Cogeneratore!$C$23)</f>
        <v>#DIV/0!</v>
      </c>
      <c r="BT3194" s="447" t="e">
        <f>+BS3194*(1-Cogeneratore!$C$23)</f>
        <v>#DIV/0!</v>
      </c>
      <c r="BU3194" s="462" t="e">
        <f>IF(BR3194-BT3194&lt;Cogeneratore!$C$25,BR3194-BT3194,Cogeneratore!$C$25)</f>
        <v>#DIV/0!</v>
      </c>
      <c r="BV3194" s="462" t="e">
        <f t="shared" si="1691"/>
        <v>#DIV/0!</v>
      </c>
      <c r="BW3194" s="462" t="e">
        <f t="shared" si="1692"/>
        <v>#DIV/0!</v>
      </c>
      <c r="BX3194" s="462" t="e">
        <f t="shared" si="1708"/>
        <v>#DIV/0!</v>
      </c>
      <c r="BY3194" s="447" t="e">
        <f>+BX3194*(1-#REF!)</f>
        <v>#DIV/0!</v>
      </c>
      <c r="BZ3194" s="462" t="e">
        <f t="shared" si="1710"/>
        <v>#DIV/0!</v>
      </c>
      <c r="CB3194" s="462" t="e">
        <f t="shared" si="1693"/>
        <v>#DIV/0!</v>
      </c>
      <c r="CC3194" s="447" t="e">
        <f>+CB3194/#REF!</f>
        <v>#DIV/0!</v>
      </c>
      <c r="CE3194" s="451" t="e">
        <f t="shared" si="1694"/>
        <v>#DIV/0!</v>
      </c>
    </row>
    <row r="3195" spans="1:83" x14ac:dyDescent="0.2">
      <c r="A3195" s="521">
        <f t="shared" si="1695"/>
        <v>39946</v>
      </c>
      <c r="B3195" s="522">
        <f t="shared" si="1677"/>
        <v>3</v>
      </c>
      <c r="C3195" s="522">
        <f t="shared" si="1678"/>
        <v>5</v>
      </c>
      <c r="D3195" s="505" t="str">
        <f t="shared" si="1696"/>
        <v>int</v>
      </c>
      <c r="E3195" s="522">
        <f t="shared" si="1679"/>
        <v>23</v>
      </c>
      <c r="F3195" s="522">
        <f t="shared" si="1680"/>
        <v>133</v>
      </c>
      <c r="G3195" s="522">
        <f t="shared" si="1697"/>
        <v>3191</v>
      </c>
      <c r="H3195" s="506">
        <v>715.40073529411768</v>
      </c>
      <c r="I3195" s="507">
        <f>+H3195-L3195/Cogeneratore!$C$24</f>
        <v>374.40073529411768</v>
      </c>
      <c r="J3195" s="507">
        <f t="shared" si="1698"/>
        <v>341</v>
      </c>
      <c r="K3195" s="508">
        <v>218.42985828818041</v>
      </c>
      <c r="L3195" s="508">
        <v>804.76</v>
      </c>
      <c r="M3195" s="507">
        <f t="shared" si="1681"/>
        <v>715.40073529411768</v>
      </c>
      <c r="N3195" s="507">
        <f t="shared" si="1699"/>
        <v>218.42985828818041</v>
      </c>
      <c r="O3195" s="509" t="s">
        <v>7</v>
      </c>
      <c r="P3195" s="578"/>
      <c r="Q3195" s="578"/>
      <c r="R3195" s="510" t="e">
        <f>MIN(IF(I3195&gt;#REF!*#REF!,#REF!,IF(AND(I3195&lt;#REF!,#REF!=2),0,ROUNDUP(I3195/#REF!,0))),#REF!)</f>
        <v>#REF!</v>
      </c>
      <c r="S3195" s="510" t="e">
        <f>IF(R3195=0,0,MAX(MIN(I3195,R3195*#REF!),#REF!))</f>
        <v>#REF!</v>
      </c>
      <c r="T3195" s="511" t="e">
        <f>IF(R3195&lt;&gt;0,IF(S3195/R3195/#REF!=1,#REF!,HLOOKUP(S3195/R3195/#REF!,#REF!,2)+(HLOOKUP(S3195/R3195/#REF!+0.2,#REF!,2)-HLOOKUP(S3195/R3195/#REF!,#REF!,2))*(S3195/R3195/#REF!-HLOOKUP(S3195/R3195/#REF!,#REF!,1))/(HLOOKUP(S3195/R3195/#REF!+0.2,#REF!,1)-HLOOKUP(S3195/R3195/#REF!,#REF!,1))),0.5)</f>
        <v>#REF!</v>
      </c>
      <c r="U3195" s="512" t="e">
        <f>IF(R3195&lt;&gt;0,IF(S3195/R3195/#REF!=1,#REF!,HLOOKUP(S3195/R3195/#REF!,#REF!,3)+(HLOOKUP(S3195/R3195/#REF!+0.2,#REF!,3)-HLOOKUP(S3195/R3195/#REF!,#REF!,3))*(S3195/R3195/#REF!-HLOOKUP(S3195/R3195/#REF!,#REF!,1))/(HLOOKUP(S3195/R3195/#REF!+0.2,#REF!,1)-HLOOKUP(S3195/R3195/#REF!,#REF!,1))),1)</f>
        <v>#REF!</v>
      </c>
      <c r="V3195" s="510" t="e">
        <f t="shared" si="1700"/>
        <v>#REF!</v>
      </c>
      <c r="W3195" s="513" t="e">
        <f>MIN(IF(N3195&gt;#REF!*#REF!,#REF!,IF(AND(N3195&lt;#REF!,#REF!=2),0,ROUNDUP(N3195/#REF!,0))),#REF!)</f>
        <v>#REF!</v>
      </c>
      <c r="X3195" s="513" t="e">
        <f t="shared" si="1701"/>
        <v>#REF!</v>
      </c>
      <c r="Y3195" s="511" t="e">
        <f>IF(W3195&lt;&gt;0,IF(AA3195/W3195/#REF!=1,#REF!,HLOOKUP(AA3195/W3195/#REF!,#REF!,2)+(HLOOKUP(AA3195/W3195/#REF!+0.2,#REF!,2)-HLOOKUP(AA3195/W3195/#REF!,#REF!,2))*(AA3195/W3195/#REF!-HLOOKUP(AA3195/W3195/#REF!,#REF!,1))/(HLOOKUP(AA3195/W3195/#REF!+0.2,#REF!,1)-HLOOKUP(AA3195/W3195/#REF!,#REF!,1))),0.5)</f>
        <v>#REF!</v>
      </c>
      <c r="Z3195" s="512" t="e">
        <f>IF(W3195&lt;&gt;0,IF(AA3195/W3195/#REF!=1,#REF!,HLOOKUP(AA3195/W3195/#REF!,#REF!,3)+(HLOOKUP(AA3195/W3195/#REF!+0.2,#REF!,3)-HLOOKUP(AA3195/W3195/#REF!,#REF!,3))*(AA3195/W3195/#REF!-HLOOKUP(AA3195/W3195/#REF!,#REF!,1))/(HLOOKUP(AA3195/W3195/#REF!+0.2,#REF!,1)-HLOOKUP(AA3195/W3195/#REF!,#REF!,1))),1)</f>
        <v>#REF!</v>
      </c>
      <c r="AA3195" s="514" t="e">
        <f>IF(W3195=0,0,MAX(MIN(N3195,W3195*#REF!),#REF!))</f>
        <v>#REF!</v>
      </c>
      <c r="AB3195" s="515" t="e">
        <f>AD3195/Cogeneratore!$C$4</f>
        <v>#DIV/0!</v>
      </c>
      <c r="AC3195" s="549"/>
      <c r="AD3195" s="550"/>
      <c r="AE3195" s="549"/>
      <c r="AF3195" s="550"/>
      <c r="AG3195" s="549"/>
      <c r="AH3195" s="550"/>
      <c r="AI3195" s="516" t="e">
        <f t="shared" si="1702"/>
        <v>#DIV/0!</v>
      </c>
      <c r="AJ3195" s="517">
        <f t="shared" si="1703"/>
        <v>0</v>
      </c>
      <c r="AK3195" s="513">
        <f t="shared" si="1682"/>
        <v>0</v>
      </c>
      <c r="AL3195" s="513">
        <f t="shared" si="1683"/>
        <v>0</v>
      </c>
      <c r="AM3195" s="513">
        <f t="shared" si="1684"/>
        <v>715.40073529411768</v>
      </c>
      <c r="AN3195" s="550"/>
      <c r="AO3195" s="550"/>
      <c r="AP3195" s="550"/>
      <c r="AQ3195" s="517">
        <f t="shared" si="1704"/>
        <v>0</v>
      </c>
      <c r="AR3195" s="513">
        <f t="shared" si="1705"/>
        <v>0</v>
      </c>
      <c r="AS3195" s="551"/>
      <c r="AT3195" s="552"/>
      <c r="AU3195" s="513">
        <f t="shared" si="1706"/>
        <v>804.76</v>
      </c>
      <c r="AV3195" s="513">
        <f>AU3195/Cogeneratore!$C$24</f>
        <v>341</v>
      </c>
      <c r="AW3195" s="513">
        <f t="shared" si="1685"/>
        <v>0</v>
      </c>
      <c r="AX3195" s="513" t="e">
        <f t="shared" si="1686"/>
        <v>#DIV/0!</v>
      </c>
      <c r="AY3195" s="518">
        <f t="shared" si="1687"/>
        <v>218.42985828818041</v>
      </c>
      <c r="AZ3195" s="519" t="e">
        <f t="shared" si="1688"/>
        <v>#DIV/0!</v>
      </c>
      <c r="BA3195" s="514" t="e">
        <f t="shared" si="1707"/>
        <v>#DIV/0!</v>
      </c>
      <c r="BB3195" s="520" t="e">
        <f>+BV3195*860/8250/Cogeneratore!$C$6</f>
        <v>#DIV/0!</v>
      </c>
      <c r="BC3195" s="625"/>
      <c r="BD3195" s="451">
        <f t="shared" si="1689"/>
        <v>341</v>
      </c>
      <c r="BN3195" s="447">
        <f>+L3195/Cogeneratore!$C$24</f>
        <v>341</v>
      </c>
      <c r="BP3195" s="447">
        <f t="shared" si="1690"/>
        <v>0</v>
      </c>
      <c r="BQ3195" s="447" t="e">
        <f>IF(BR3195&lt;Cogeneratore!$C$25/Cogeneratore!$C$23,BP3195,BP3195+BR3195-Cogeneratore!$C$25/Cogeneratore!$C$23)</f>
        <v>#DIV/0!</v>
      </c>
      <c r="BR3195" s="462">
        <f t="shared" si="1709"/>
        <v>0</v>
      </c>
      <c r="BS3195" s="462" t="e">
        <f>IF(BR3195&lt;Cogeneratore!$C$25/Cogeneratore!$C$23,BR3195,Cogeneratore!$C$25/Cogeneratore!$C$23)</f>
        <v>#DIV/0!</v>
      </c>
      <c r="BT3195" s="447" t="e">
        <f>+BS3195*(1-Cogeneratore!$C$23)</f>
        <v>#DIV/0!</v>
      </c>
      <c r="BU3195" s="462" t="e">
        <f>IF(BR3195-BT3195&lt;Cogeneratore!$C$25,BR3195-BT3195,Cogeneratore!$C$25)</f>
        <v>#DIV/0!</v>
      </c>
      <c r="BV3195" s="462" t="e">
        <f t="shared" si="1691"/>
        <v>#DIV/0!</v>
      </c>
      <c r="BW3195" s="462" t="e">
        <f t="shared" si="1692"/>
        <v>#DIV/0!</v>
      </c>
      <c r="BX3195" s="462" t="e">
        <f t="shared" si="1708"/>
        <v>#DIV/0!</v>
      </c>
      <c r="BY3195" s="447" t="e">
        <f>+BX3195*(1-#REF!)</f>
        <v>#DIV/0!</v>
      </c>
      <c r="BZ3195" s="462" t="e">
        <f t="shared" si="1710"/>
        <v>#DIV/0!</v>
      </c>
      <c r="CB3195" s="462" t="e">
        <f t="shared" si="1693"/>
        <v>#DIV/0!</v>
      </c>
      <c r="CC3195" s="447" t="e">
        <f>+CB3195/#REF!</f>
        <v>#DIV/0!</v>
      </c>
      <c r="CE3195" s="451" t="e">
        <f t="shared" si="1694"/>
        <v>#DIV/0!</v>
      </c>
    </row>
    <row r="3196" spans="1:83" x14ac:dyDescent="0.2">
      <c r="A3196" s="521">
        <f t="shared" si="1695"/>
        <v>39947</v>
      </c>
      <c r="B3196" s="522">
        <f t="shared" si="1677"/>
        <v>4</v>
      </c>
      <c r="C3196" s="522">
        <f t="shared" si="1678"/>
        <v>5</v>
      </c>
      <c r="D3196" s="505" t="str">
        <f t="shared" si="1696"/>
        <v>int</v>
      </c>
      <c r="E3196" s="522">
        <f t="shared" si="1679"/>
        <v>0</v>
      </c>
      <c r="F3196" s="522">
        <f t="shared" si="1680"/>
        <v>134</v>
      </c>
      <c r="G3196" s="522">
        <f t="shared" si="1697"/>
        <v>3192</v>
      </c>
      <c r="H3196" s="506">
        <v>698.06911764705887</v>
      </c>
      <c r="I3196" s="507">
        <f>+H3196-L3196/Cogeneratore!$C$24</f>
        <v>357.06911764705887</v>
      </c>
      <c r="J3196" s="507">
        <f t="shared" si="1698"/>
        <v>341</v>
      </c>
      <c r="K3196" s="508">
        <v>218.42985828818041</v>
      </c>
      <c r="L3196" s="508">
        <v>804.76</v>
      </c>
      <c r="M3196" s="507">
        <f t="shared" si="1681"/>
        <v>698.06911764705887</v>
      </c>
      <c r="N3196" s="507">
        <f t="shared" si="1699"/>
        <v>218.42985828818041</v>
      </c>
      <c r="O3196" s="509" t="s">
        <v>7</v>
      </c>
      <c r="P3196" s="578">
        <f>SUM(K3196:K3219)</f>
        <v>6989.7554652217714</v>
      </c>
      <c r="Q3196" s="578">
        <f>SUM(N3196:N3219)</f>
        <v>6989.7554652217714</v>
      </c>
      <c r="R3196" s="510" t="e">
        <f>MIN(IF(I3196&gt;#REF!*#REF!,#REF!,IF(AND(I3196&lt;#REF!,#REF!=2),0,ROUNDUP(I3196/#REF!,0))),#REF!)</f>
        <v>#REF!</v>
      </c>
      <c r="S3196" s="510" t="e">
        <f>IF(R3196=0,0,MAX(MIN(I3196,R3196*#REF!),#REF!))</f>
        <v>#REF!</v>
      </c>
      <c r="T3196" s="511" t="e">
        <f>IF(R3196&lt;&gt;0,IF(S3196/R3196/#REF!=1,#REF!,HLOOKUP(S3196/R3196/#REF!,#REF!,2)+(HLOOKUP(S3196/R3196/#REF!+0.2,#REF!,2)-HLOOKUP(S3196/R3196/#REF!,#REF!,2))*(S3196/R3196/#REF!-HLOOKUP(S3196/R3196/#REF!,#REF!,1))/(HLOOKUP(S3196/R3196/#REF!+0.2,#REF!,1)-HLOOKUP(S3196/R3196/#REF!,#REF!,1))),0.5)</f>
        <v>#REF!</v>
      </c>
      <c r="U3196" s="512" t="e">
        <f>IF(R3196&lt;&gt;0,IF(S3196/R3196/#REF!=1,#REF!,HLOOKUP(S3196/R3196/#REF!,#REF!,3)+(HLOOKUP(S3196/R3196/#REF!+0.2,#REF!,3)-HLOOKUP(S3196/R3196/#REF!,#REF!,3))*(S3196/R3196/#REF!-HLOOKUP(S3196/R3196/#REF!,#REF!,1))/(HLOOKUP(S3196/R3196/#REF!+0.2,#REF!,1)-HLOOKUP(S3196/R3196/#REF!,#REF!,1))),1)</f>
        <v>#REF!</v>
      </c>
      <c r="V3196" s="510" t="e">
        <f t="shared" si="1700"/>
        <v>#REF!</v>
      </c>
      <c r="W3196" s="513" t="e">
        <f>MIN(IF(N3196&gt;#REF!*#REF!,#REF!,IF(AND(N3196&lt;#REF!,#REF!=2),0,ROUNDUP(N3196/#REF!,0))),#REF!)</f>
        <v>#REF!</v>
      </c>
      <c r="X3196" s="513" t="e">
        <f t="shared" si="1701"/>
        <v>#REF!</v>
      </c>
      <c r="Y3196" s="511" t="e">
        <f>IF(W3196&lt;&gt;0,IF(AA3196/W3196/#REF!=1,#REF!,HLOOKUP(AA3196/W3196/#REF!,#REF!,2)+(HLOOKUP(AA3196/W3196/#REF!+0.2,#REF!,2)-HLOOKUP(AA3196/W3196/#REF!,#REF!,2))*(AA3196/W3196/#REF!-HLOOKUP(AA3196/W3196/#REF!,#REF!,1))/(HLOOKUP(AA3196/W3196/#REF!+0.2,#REF!,1)-HLOOKUP(AA3196/W3196/#REF!,#REF!,1))),0.5)</f>
        <v>#REF!</v>
      </c>
      <c r="Z3196" s="512" t="e">
        <f>IF(W3196&lt;&gt;0,IF(AA3196/W3196/#REF!=1,#REF!,HLOOKUP(AA3196/W3196/#REF!,#REF!,3)+(HLOOKUP(AA3196/W3196/#REF!+0.2,#REF!,3)-HLOOKUP(AA3196/W3196/#REF!,#REF!,3))*(AA3196/W3196/#REF!-HLOOKUP(AA3196/W3196/#REF!,#REF!,1))/(HLOOKUP(AA3196/W3196/#REF!+0.2,#REF!,1)-HLOOKUP(AA3196/W3196/#REF!,#REF!,1))),1)</f>
        <v>#REF!</v>
      </c>
      <c r="AA3196" s="514" t="e">
        <f>IF(W3196=0,0,MAX(MIN(N3196,W3196*#REF!),#REF!))</f>
        <v>#REF!</v>
      </c>
      <c r="AB3196" s="515" t="e">
        <f>AD3196/Cogeneratore!$C$4</f>
        <v>#DIV/0!</v>
      </c>
      <c r="AC3196" s="549"/>
      <c r="AD3196" s="550"/>
      <c r="AE3196" s="549"/>
      <c r="AF3196" s="550"/>
      <c r="AG3196" s="549"/>
      <c r="AH3196" s="550"/>
      <c r="AI3196" s="516" t="e">
        <f t="shared" si="1702"/>
        <v>#DIV/0!</v>
      </c>
      <c r="AJ3196" s="517">
        <f t="shared" si="1703"/>
        <v>0</v>
      </c>
      <c r="AK3196" s="513">
        <f t="shared" si="1682"/>
        <v>0</v>
      </c>
      <c r="AL3196" s="513">
        <f t="shared" si="1683"/>
        <v>0</v>
      </c>
      <c r="AM3196" s="513">
        <f t="shared" si="1684"/>
        <v>698.06911764705887</v>
      </c>
      <c r="AN3196" s="550"/>
      <c r="AO3196" s="550"/>
      <c r="AP3196" s="550"/>
      <c r="AQ3196" s="517">
        <f t="shared" si="1704"/>
        <v>0</v>
      </c>
      <c r="AR3196" s="513">
        <f t="shared" si="1705"/>
        <v>0</v>
      </c>
      <c r="AS3196" s="551"/>
      <c r="AT3196" s="552"/>
      <c r="AU3196" s="513">
        <f t="shared" si="1706"/>
        <v>804.76</v>
      </c>
      <c r="AV3196" s="513">
        <f>AU3196/Cogeneratore!$C$24</f>
        <v>341</v>
      </c>
      <c r="AW3196" s="513">
        <f t="shared" si="1685"/>
        <v>0</v>
      </c>
      <c r="AX3196" s="513" t="e">
        <f t="shared" si="1686"/>
        <v>#DIV/0!</v>
      </c>
      <c r="AY3196" s="518">
        <f t="shared" si="1687"/>
        <v>218.42985828818041</v>
      </c>
      <c r="AZ3196" s="519" t="e">
        <f t="shared" si="1688"/>
        <v>#DIV/0!</v>
      </c>
      <c r="BA3196" s="514" t="e">
        <f t="shared" si="1707"/>
        <v>#DIV/0!</v>
      </c>
      <c r="BB3196" s="520" t="e">
        <f>+BV3196*860/8250/Cogeneratore!$C$6</f>
        <v>#DIV/0!</v>
      </c>
      <c r="BC3196" s="625" t="e">
        <f>SUM(BA3196:BB3219)</f>
        <v>#DIV/0!</v>
      </c>
      <c r="BD3196" s="451">
        <f t="shared" si="1689"/>
        <v>341</v>
      </c>
      <c r="BN3196" s="447">
        <f>+L3196/Cogeneratore!$C$24</f>
        <v>341</v>
      </c>
      <c r="BP3196" s="447">
        <f t="shared" si="1690"/>
        <v>0</v>
      </c>
      <c r="BQ3196" s="447" t="e">
        <f>IF(BR3196&lt;Cogeneratore!$C$25/Cogeneratore!$C$23,BP3196,BP3196+BR3196-Cogeneratore!$C$25/Cogeneratore!$C$23)</f>
        <v>#DIV/0!</v>
      </c>
      <c r="BR3196" s="462">
        <f t="shared" si="1709"/>
        <v>0</v>
      </c>
      <c r="BS3196" s="462" t="e">
        <f>IF(BR3196&lt;Cogeneratore!$C$25/Cogeneratore!$C$23,BR3196,Cogeneratore!$C$25/Cogeneratore!$C$23)</f>
        <v>#DIV/0!</v>
      </c>
      <c r="BT3196" s="447" t="e">
        <f>+BS3196*(1-Cogeneratore!$C$23)</f>
        <v>#DIV/0!</v>
      </c>
      <c r="BU3196" s="462" t="e">
        <f>IF(BR3196-BT3196&lt;Cogeneratore!$C$25,BR3196-BT3196,Cogeneratore!$C$25)</f>
        <v>#DIV/0!</v>
      </c>
      <c r="BV3196" s="462" t="e">
        <f t="shared" si="1691"/>
        <v>#DIV/0!</v>
      </c>
      <c r="BW3196" s="462" t="e">
        <f t="shared" si="1692"/>
        <v>#DIV/0!</v>
      </c>
      <c r="BX3196" s="462" t="e">
        <f t="shared" si="1708"/>
        <v>#DIV/0!</v>
      </c>
      <c r="BY3196" s="447" t="e">
        <f>+BX3196*(1-#REF!)</f>
        <v>#DIV/0!</v>
      </c>
      <c r="BZ3196" s="462" t="e">
        <f t="shared" si="1710"/>
        <v>#DIV/0!</v>
      </c>
      <c r="CB3196" s="462" t="e">
        <f t="shared" si="1693"/>
        <v>#DIV/0!</v>
      </c>
      <c r="CC3196" s="447" t="e">
        <f>+CB3196/#REF!</f>
        <v>#DIV/0!</v>
      </c>
      <c r="CE3196" s="451" t="e">
        <f t="shared" si="1694"/>
        <v>#DIV/0!</v>
      </c>
    </row>
    <row r="3197" spans="1:83" x14ac:dyDescent="0.2">
      <c r="A3197" s="521">
        <f t="shared" si="1695"/>
        <v>39947</v>
      </c>
      <c r="B3197" s="522">
        <f t="shared" si="1677"/>
        <v>4</v>
      </c>
      <c r="C3197" s="522">
        <f t="shared" si="1678"/>
        <v>5</v>
      </c>
      <c r="D3197" s="505" t="str">
        <f t="shared" si="1696"/>
        <v>int</v>
      </c>
      <c r="E3197" s="522">
        <f t="shared" si="1679"/>
        <v>1</v>
      </c>
      <c r="F3197" s="522">
        <f t="shared" si="1680"/>
        <v>134</v>
      </c>
      <c r="G3197" s="522">
        <f t="shared" si="1697"/>
        <v>3193</v>
      </c>
      <c r="H3197" s="506">
        <v>690.55147058823525</v>
      </c>
      <c r="I3197" s="507">
        <f>+H3197-L3197/Cogeneratore!$C$24</f>
        <v>392.17647058823525</v>
      </c>
      <c r="J3197" s="507">
        <f t="shared" si="1698"/>
        <v>298.375</v>
      </c>
      <c r="K3197" s="508">
        <v>218.42985828818041</v>
      </c>
      <c r="L3197" s="508">
        <v>704.16499999999996</v>
      </c>
      <c r="M3197" s="507">
        <f t="shared" si="1681"/>
        <v>690.55147058823525</v>
      </c>
      <c r="N3197" s="507">
        <f t="shared" si="1699"/>
        <v>218.42985828818041</v>
      </c>
      <c r="O3197" s="509" t="s">
        <v>7</v>
      </c>
      <c r="P3197" s="578"/>
      <c r="Q3197" s="578"/>
      <c r="R3197" s="510" t="e">
        <f>MIN(IF(I3197&gt;#REF!*#REF!,#REF!,IF(AND(I3197&lt;#REF!,#REF!=2),0,ROUNDUP(I3197/#REF!,0))),#REF!)</f>
        <v>#REF!</v>
      </c>
      <c r="S3197" s="510" t="e">
        <f>IF(R3197=0,0,MAX(MIN(I3197,R3197*#REF!),#REF!))</f>
        <v>#REF!</v>
      </c>
      <c r="T3197" s="511" t="e">
        <f>IF(R3197&lt;&gt;0,IF(S3197/R3197/#REF!=1,#REF!,HLOOKUP(S3197/R3197/#REF!,#REF!,2)+(HLOOKUP(S3197/R3197/#REF!+0.2,#REF!,2)-HLOOKUP(S3197/R3197/#REF!,#REF!,2))*(S3197/R3197/#REF!-HLOOKUP(S3197/R3197/#REF!,#REF!,1))/(HLOOKUP(S3197/R3197/#REF!+0.2,#REF!,1)-HLOOKUP(S3197/R3197/#REF!,#REF!,1))),0.5)</f>
        <v>#REF!</v>
      </c>
      <c r="U3197" s="512" t="e">
        <f>IF(R3197&lt;&gt;0,IF(S3197/R3197/#REF!=1,#REF!,HLOOKUP(S3197/R3197/#REF!,#REF!,3)+(HLOOKUP(S3197/R3197/#REF!+0.2,#REF!,3)-HLOOKUP(S3197/R3197/#REF!,#REF!,3))*(S3197/R3197/#REF!-HLOOKUP(S3197/R3197/#REF!,#REF!,1))/(HLOOKUP(S3197/R3197/#REF!+0.2,#REF!,1)-HLOOKUP(S3197/R3197/#REF!,#REF!,1))),1)</f>
        <v>#REF!</v>
      </c>
      <c r="V3197" s="510" t="e">
        <f t="shared" si="1700"/>
        <v>#REF!</v>
      </c>
      <c r="W3197" s="513" t="e">
        <f>MIN(IF(N3197&gt;#REF!*#REF!,#REF!,IF(AND(N3197&lt;#REF!,#REF!=2),0,ROUNDUP(N3197/#REF!,0))),#REF!)</f>
        <v>#REF!</v>
      </c>
      <c r="X3197" s="513" t="e">
        <f t="shared" si="1701"/>
        <v>#REF!</v>
      </c>
      <c r="Y3197" s="511" t="e">
        <f>IF(W3197&lt;&gt;0,IF(AA3197/W3197/#REF!=1,#REF!,HLOOKUP(AA3197/W3197/#REF!,#REF!,2)+(HLOOKUP(AA3197/W3197/#REF!+0.2,#REF!,2)-HLOOKUP(AA3197/W3197/#REF!,#REF!,2))*(AA3197/W3197/#REF!-HLOOKUP(AA3197/W3197/#REF!,#REF!,1))/(HLOOKUP(AA3197/W3197/#REF!+0.2,#REF!,1)-HLOOKUP(AA3197/W3197/#REF!,#REF!,1))),0.5)</f>
        <v>#REF!</v>
      </c>
      <c r="Z3197" s="512" t="e">
        <f>IF(W3197&lt;&gt;0,IF(AA3197/W3197/#REF!=1,#REF!,HLOOKUP(AA3197/W3197/#REF!,#REF!,3)+(HLOOKUP(AA3197/W3197/#REF!+0.2,#REF!,3)-HLOOKUP(AA3197/W3197/#REF!,#REF!,3))*(AA3197/W3197/#REF!-HLOOKUP(AA3197/W3197/#REF!,#REF!,1))/(HLOOKUP(AA3197/W3197/#REF!+0.2,#REF!,1)-HLOOKUP(AA3197/W3197/#REF!,#REF!,1))),1)</f>
        <v>#REF!</v>
      </c>
      <c r="AA3197" s="514" t="e">
        <f>IF(W3197=0,0,MAX(MIN(N3197,W3197*#REF!),#REF!))</f>
        <v>#REF!</v>
      </c>
      <c r="AB3197" s="515" t="e">
        <f>AD3197/Cogeneratore!$C$4</f>
        <v>#DIV/0!</v>
      </c>
      <c r="AC3197" s="549"/>
      <c r="AD3197" s="550"/>
      <c r="AE3197" s="549"/>
      <c r="AF3197" s="550"/>
      <c r="AG3197" s="549"/>
      <c r="AH3197" s="550"/>
      <c r="AI3197" s="516" t="e">
        <f t="shared" si="1702"/>
        <v>#DIV/0!</v>
      </c>
      <c r="AJ3197" s="517">
        <f t="shared" si="1703"/>
        <v>0</v>
      </c>
      <c r="AK3197" s="513">
        <f t="shared" si="1682"/>
        <v>0</v>
      </c>
      <c r="AL3197" s="513">
        <f t="shared" si="1683"/>
        <v>0</v>
      </c>
      <c r="AM3197" s="513">
        <f t="shared" si="1684"/>
        <v>690.55147058823525</v>
      </c>
      <c r="AN3197" s="550"/>
      <c r="AO3197" s="550"/>
      <c r="AP3197" s="550"/>
      <c r="AQ3197" s="517">
        <f t="shared" si="1704"/>
        <v>0</v>
      </c>
      <c r="AR3197" s="513">
        <f t="shared" si="1705"/>
        <v>0</v>
      </c>
      <c r="AS3197" s="551"/>
      <c r="AT3197" s="552"/>
      <c r="AU3197" s="513">
        <f t="shared" si="1706"/>
        <v>704.16499999999996</v>
      </c>
      <c r="AV3197" s="513">
        <f>AU3197/Cogeneratore!$C$24</f>
        <v>298.375</v>
      </c>
      <c r="AW3197" s="513">
        <f t="shared" si="1685"/>
        <v>0</v>
      </c>
      <c r="AX3197" s="513" t="e">
        <f t="shared" si="1686"/>
        <v>#DIV/0!</v>
      </c>
      <c r="AY3197" s="518">
        <f t="shared" si="1687"/>
        <v>218.42985828818041</v>
      </c>
      <c r="AZ3197" s="519" t="e">
        <f t="shared" si="1688"/>
        <v>#DIV/0!</v>
      </c>
      <c r="BA3197" s="514" t="e">
        <f t="shared" si="1707"/>
        <v>#DIV/0!</v>
      </c>
      <c r="BB3197" s="520" t="e">
        <f>+BV3197*860/8250/Cogeneratore!$C$6</f>
        <v>#DIV/0!</v>
      </c>
      <c r="BC3197" s="625"/>
      <c r="BD3197" s="451">
        <f t="shared" si="1689"/>
        <v>298.375</v>
      </c>
      <c r="BN3197" s="447">
        <f>+L3197/Cogeneratore!$C$24</f>
        <v>298.375</v>
      </c>
      <c r="BP3197" s="447">
        <f t="shared" si="1690"/>
        <v>0</v>
      </c>
      <c r="BQ3197" s="447" t="e">
        <f>IF(BR3197&lt;Cogeneratore!$C$25/Cogeneratore!$C$23,BP3197,BP3197+BR3197-Cogeneratore!$C$25/Cogeneratore!$C$23)</f>
        <v>#DIV/0!</v>
      </c>
      <c r="BR3197" s="462">
        <f t="shared" si="1709"/>
        <v>0</v>
      </c>
      <c r="BS3197" s="462" t="e">
        <f>IF(BR3197&lt;Cogeneratore!$C$25/Cogeneratore!$C$23,BR3197,Cogeneratore!$C$25/Cogeneratore!$C$23)</f>
        <v>#DIV/0!</v>
      </c>
      <c r="BT3197" s="447" t="e">
        <f>+BS3197*(1-Cogeneratore!$C$23)</f>
        <v>#DIV/0!</v>
      </c>
      <c r="BU3197" s="462" t="e">
        <f>IF(BR3197-BT3197&lt;Cogeneratore!$C$25,BR3197-BT3197,Cogeneratore!$C$25)</f>
        <v>#DIV/0!</v>
      </c>
      <c r="BV3197" s="462" t="e">
        <f t="shared" si="1691"/>
        <v>#DIV/0!</v>
      </c>
      <c r="BW3197" s="462" t="e">
        <f t="shared" si="1692"/>
        <v>#DIV/0!</v>
      </c>
      <c r="BX3197" s="462" t="e">
        <f t="shared" si="1708"/>
        <v>#DIV/0!</v>
      </c>
      <c r="BY3197" s="447" t="e">
        <f>+BX3197*(1-#REF!)</f>
        <v>#DIV/0!</v>
      </c>
      <c r="BZ3197" s="462" t="e">
        <f t="shared" si="1710"/>
        <v>#DIV/0!</v>
      </c>
      <c r="CB3197" s="462" t="e">
        <f t="shared" si="1693"/>
        <v>#DIV/0!</v>
      </c>
      <c r="CC3197" s="447" t="e">
        <f>+CB3197/#REF!</f>
        <v>#DIV/0!</v>
      </c>
      <c r="CE3197" s="451" t="e">
        <f t="shared" si="1694"/>
        <v>#DIV/0!</v>
      </c>
    </row>
    <row r="3198" spans="1:83" x14ac:dyDescent="0.2">
      <c r="A3198" s="521">
        <f t="shared" si="1695"/>
        <v>39947</v>
      </c>
      <c r="B3198" s="522">
        <f t="shared" si="1677"/>
        <v>4</v>
      </c>
      <c r="C3198" s="522">
        <f t="shared" si="1678"/>
        <v>5</v>
      </c>
      <c r="D3198" s="505" t="str">
        <f t="shared" si="1696"/>
        <v>int</v>
      </c>
      <c r="E3198" s="522">
        <f t="shared" si="1679"/>
        <v>2</v>
      </c>
      <c r="F3198" s="522">
        <f t="shared" si="1680"/>
        <v>134</v>
      </c>
      <c r="G3198" s="522">
        <f t="shared" si="1697"/>
        <v>3194</v>
      </c>
      <c r="H3198" s="506">
        <v>681.564705882353</v>
      </c>
      <c r="I3198" s="507">
        <f>+H3198-L3198/Cogeneratore!$C$24</f>
        <v>383.189705882353</v>
      </c>
      <c r="J3198" s="507">
        <f t="shared" si="1698"/>
        <v>298.375</v>
      </c>
      <c r="K3198" s="508">
        <v>218.42985828818041</v>
      </c>
      <c r="L3198" s="508">
        <v>704.16499999999996</v>
      </c>
      <c r="M3198" s="507">
        <f t="shared" si="1681"/>
        <v>681.564705882353</v>
      </c>
      <c r="N3198" s="507">
        <f t="shared" si="1699"/>
        <v>218.42985828818041</v>
      </c>
      <c r="O3198" s="509" t="s">
        <v>7</v>
      </c>
      <c r="P3198" s="578"/>
      <c r="Q3198" s="578"/>
      <c r="R3198" s="510" t="e">
        <f>MIN(IF(I3198&gt;#REF!*#REF!,#REF!,IF(AND(I3198&lt;#REF!,#REF!=2),0,ROUNDUP(I3198/#REF!,0))),#REF!)</f>
        <v>#REF!</v>
      </c>
      <c r="S3198" s="510" t="e">
        <f>IF(R3198=0,0,MAX(MIN(I3198,R3198*#REF!),#REF!))</f>
        <v>#REF!</v>
      </c>
      <c r="T3198" s="511" t="e">
        <f>IF(R3198&lt;&gt;0,IF(S3198/R3198/#REF!=1,#REF!,HLOOKUP(S3198/R3198/#REF!,#REF!,2)+(HLOOKUP(S3198/R3198/#REF!+0.2,#REF!,2)-HLOOKUP(S3198/R3198/#REF!,#REF!,2))*(S3198/R3198/#REF!-HLOOKUP(S3198/R3198/#REF!,#REF!,1))/(HLOOKUP(S3198/R3198/#REF!+0.2,#REF!,1)-HLOOKUP(S3198/R3198/#REF!,#REF!,1))),0.5)</f>
        <v>#REF!</v>
      </c>
      <c r="U3198" s="512" t="e">
        <f>IF(R3198&lt;&gt;0,IF(S3198/R3198/#REF!=1,#REF!,HLOOKUP(S3198/R3198/#REF!,#REF!,3)+(HLOOKUP(S3198/R3198/#REF!+0.2,#REF!,3)-HLOOKUP(S3198/R3198/#REF!,#REF!,3))*(S3198/R3198/#REF!-HLOOKUP(S3198/R3198/#REF!,#REF!,1))/(HLOOKUP(S3198/R3198/#REF!+0.2,#REF!,1)-HLOOKUP(S3198/R3198/#REF!,#REF!,1))),1)</f>
        <v>#REF!</v>
      </c>
      <c r="V3198" s="510" t="e">
        <f t="shared" si="1700"/>
        <v>#REF!</v>
      </c>
      <c r="W3198" s="513" t="e">
        <f>MIN(IF(N3198&gt;#REF!*#REF!,#REF!,IF(AND(N3198&lt;#REF!,#REF!=2),0,ROUNDUP(N3198/#REF!,0))),#REF!)</f>
        <v>#REF!</v>
      </c>
      <c r="X3198" s="513" t="e">
        <f t="shared" si="1701"/>
        <v>#REF!</v>
      </c>
      <c r="Y3198" s="511" t="e">
        <f>IF(W3198&lt;&gt;0,IF(AA3198/W3198/#REF!=1,#REF!,HLOOKUP(AA3198/W3198/#REF!,#REF!,2)+(HLOOKUP(AA3198/W3198/#REF!+0.2,#REF!,2)-HLOOKUP(AA3198/W3198/#REF!,#REF!,2))*(AA3198/W3198/#REF!-HLOOKUP(AA3198/W3198/#REF!,#REF!,1))/(HLOOKUP(AA3198/W3198/#REF!+0.2,#REF!,1)-HLOOKUP(AA3198/W3198/#REF!,#REF!,1))),0.5)</f>
        <v>#REF!</v>
      </c>
      <c r="Z3198" s="512" t="e">
        <f>IF(W3198&lt;&gt;0,IF(AA3198/W3198/#REF!=1,#REF!,HLOOKUP(AA3198/W3198/#REF!,#REF!,3)+(HLOOKUP(AA3198/W3198/#REF!+0.2,#REF!,3)-HLOOKUP(AA3198/W3198/#REF!,#REF!,3))*(AA3198/W3198/#REF!-HLOOKUP(AA3198/W3198/#REF!,#REF!,1))/(HLOOKUP(AA3198/W3198/#REF!+0.2,#REF!,1)-HLOOKUP(AA3198/W3198/#REF!,#REF!,1))),1)</f>
        <v>#REF!</v>
      </c>
      <c r="AA3198" s="514" t="e">
        <f>IF(W3198=0,0,MAX(MIN(N3198,W3198*#REF!),#REF!))</f>
        <v>#REF!</v>
      </c>
      <c r="AB3198" s="515" t="e">
        <f>AD3198/Cogeneratore!$C$4</f>
        <v>#DIV/0!</v>
      </c>
      <c r="AC3198" s="549"/>
      <c r="AD3198" s="550"/>
      <c r="AE3198" s="549"/>
      <c r="AF3198" s="550"/>
      <c r="AG3198" s="549"/>
      <c r="AH3198" s="550"/>
      <c r="AI3198" s="516" t="e">
        <f t="shared" si="1702"/>
        <v>#DIV/0!</v>
      </c>
      <c r="AJ3198" s="517">
        <f t="shared" si="1703"/>
        <v>0</v>
      </c>
      <c r="AK3198" s="513">
        <f t="shared" si="1682"/>
        <v>0</v>
      </c>
      <c r="AL3198" s="513">
        <f t="shared" si="1683"/>
        <v>0</v>
      </c>
      <c r="AM3198" s="513">
        <f t="shared" si="1684"/>
        <v>681.564705882353</v>
      </c>
      <c r="AN3198" s="550"/>
      <c r="AO3198" s="550"/>
      <c r="AP3198" s="550"/>
      <c r="AQ3198" s="517">
        <f t="shared" si="1704"/>
        <v>0</v>
      </c>
      <c r="AR3198" s="513">
        <f t="shared" si="1705"/>
        <v>0</v>
      </c>
      <c r="AS3198" s="551"/>
      <c r="AT3198" s="552"/>
      <c r="AU3198" s="513">
        <f t="shared" si="1706"/>
        <v>704.16499999999996</v>
      </c>
      <c r="AV3198" s="513">
        <f>AU3198/Cogeneratore!$C$24</f>
        <v>298.375</v>
      </c>
      <c r="AW3198" s="513">
        <f t="shared" si="1685"/>
        <v>0</v>
      </c>
      <c r="AX3198" s="513" t="e">
        <f t="shared" si="1686"/>
        <v>#DIV/0!</v>
      </c>
      <c r="AY3198" s="518">
        <f t="shared" si="1687"/>
        <v>218.42985828818041</v>
      </c>
      <c r="AZ3198" s="519" t="e">
        <f t="shared" si="1688"/>
        <v>#DIV/0!</v>
      </c>
      <c r="BA3198" s="514" t="e">
        <f t="shared" si="1707"/>
        <v>#DIV/0!</v>
      </c>
      <c r="BB3198" s="520" t="e">
        <f>+BV3198*860/8250/Cogeneratore!$C$6</f>
        <v>#DIV/0!</v>
      </c>
      <c r="BC3198" s="625"/>
      <c r="BD3198" s="451">
        <f t="shared" si="1689"/>
        <v>298.375</v>
      </c>
      <c r="BN3198" s="447">
        <f>+L3198/Cogeneratore!$C$24</f>
        <v>298.375</v>
      </c>
      <c r="BP3198" s="447">
        <f t="shared" si="1690"/>
        <v>0</v>
      </c>
      <c r="BQ3198" s="447" t="e">
        <f>IF(BR3198&lt;Cogeneratore!$C$25/Cogeneratore!$C$23,BP3198,BP3198+BR3198-Cogeneratore!$C$25/Cogeneratore!$C$23)</f>
        <v>#DIV/0!</v>
      </c>
      <c r="BR3198" s="462">
        <f t="shared" si="1709"/>
        <v>0</v>
      </c>
      <c r="BS3198" s="462" t="e">
        <f>IF(BR3198&lt;Cogeneratore!$C$25/Cogeneratore!$C$23,BR3198,Cogeneratore!$C$25/Cogeneratore!$C$23)</f>
        <v>#DIV/0!</v>
      </c>
      <c r="BT3198" s="447" t="e">
        <f>+BS3198*(1-Cogeneratore!$C$23)</f>
        <v>#DIV/0!</v>
      </c>
      <c r="BU3198" s="462" t="e">
        <f>IF(BR3198-BT3198&lt;Cogeneratore!$C$25,BR3198-BT3198,Cogeneratore!$C$25)</f>
        <v>#DIV/0!</v>
      </c>
      <c r="BV3198" s="462" t="e">
        <f t="shared" si="1691"/>
        <v>#DIV/0!</v>
      </c>
      <c r="BW3198" s="462" t="e">
        <f t="shared" si="1692"/>
        <v>#DIV/0!</v>
      </c>
      <c r="BX3198" s="462" t="e">
        <f t="shared" si="1708"/>
        <v>#DIV/0!</v>
      </c>
      <c r="BY3198" s="447" t="e">
        <f>+BX3198*(1-#REF!)</f>
        <v>#DIV/0!</v>
      </c>
      <c r="BZ3198" s="462" t="e">
        <f t="shared" si="1710"/>
        <v>#DIV/0!</v>
      </c>
      <c r="CB3198" s="462" t="e">
        <f t="shared" si="1693"/>
        <v>#DIV/0!</v>
      </c>
      <c r="CC3198" s="447" t="e">
        <f>+CB3198/#REF!</f>
        <v>#DIV/0!</v>
      </c>
      <c r="CE3198" s="451" t="e">
        <f t="shared" si="1694"/>
        <v>#DIV/0!</v>
      </c>
    </row>
    <row r="3199" spans="1:83" x14ac:dyDescent="0.2">
      <c r="A3199" s="521">
        <f t="shared" si="1695"/>
        <v>39947</v>
      </c>
      <c r="B3199" s="522">
        <f t="shared" si="1677"/>
        <v>4</v>
      </c>
      <c r="C3199" s="522">
        <f t="shared" si="1678"/>
        <v>5</v>
      </c>
      <c r="D3199" s="505" t="str">
        <f t="shared" si="1696"/>
        <v>int</v>
      </c>
      <c r="E3199" s="522">
        <f t="shared" si="1679"/>
        <v>3</v>
      </c>
      <c r="F3199" s="522">
        <f t="shared" si="1680"/>
        <v>134</v>
      </c>
      <c r="G3199" s="522">
        <f t="shared" si="1697"/>
        <v>3195</v>
      </c>
      <c r="H3199" s="506">
        <v>678.1036764705882</v>
      </c>
      <c r="I3199" s="507">
        <f>+H3199-L3199/Cogeneratore!$C$24</f>
        <v>379.7286764705882</v>
      </c>
      <c r="J3199" s="507">
        <f t="shared" si="1698"/>
        <v>298.375</v>
      </c>
      <c r="K3199" s="508">
        <v>218.42985828818041</v>
      </c>
      <c r="L3199" s="508">
        <v>704.16499999999996</v>
      </c>
      <c r="M3199" s="507">
        <f t="shared" si="1681"/>
        <v>678.1036764705882</v>
      </c>
      <c r="N3199" s="507">
        <f t="shared" si="1699"/>
        <v>218.42985828818041</v>
      </c>
      <c r="O3199" s="509" t="s">
        <v>7</v>
      </c>
      <c r="P3199" s="578"/>
      <c r="Q3199" s="578"/>
      <c r="R3199" s="510" t="e">
        <f>MIN(IF(I3199&gt;#REF!*#REF!,#REF!,IF(AND(I3199&lt;#REF!,#REF!=2),0,ROUNDUP(I3199/#REF!,0))),#REF!)</f>
        <v>#REF!</v>
      </c>
      <c r="S3199" s="510" t="e">
        <f>IF(R3199=0,0,MAX(MIN(I3199,R3199*#REF!),#REF!))</f>
        <v>#REF!</v>
      </c>
      <c r="T3199" s="511" t="e">
        <f>IF(R3199&lt;&gt;0,IF(S3199/R3199/#REF!=1,#REF!,HLOOKUP(S3199/R3199/#REF!,#REF!,2)+(HLOOKUP(S3199/R3199/#REF!+0.2,#REF!,2)-HLOOKUP(S3199/R3199/#REF!,#REF!,2))*(S3199/R3199/#REF!-HLOOKUP(S3199/R3199/#REF!,#REF!,1))/(HLOOKUP(S3199/R3199/#REF!+0.2,#REF!,1)-HLOOKUP(S3199/R3199/#REF!,#REF!,1))),0.5)</f>
        <v>#REF!</v>
      </c>
      <c r="U3199" s="512" t="e">
        <f>IF(R3199&lt;&gt;0,IF(S3199/R3199/#REF!=1,#REF!,HLOOKUP(S3199/R3199/#REF!,#REF!,3)+(HLOOKUP(S3199/R3199/#REF!+0.2,#REF!,3)-HLOOKUP(S3199/R3199/#REF!,#REF!,3))*(S3199/R3199/#REF!-HLOOKUP(S3199/R3199/#REF!,#REF!,1))/(HLOOKUP(S3199/R3199/#REF!+0.2,#REF!,1)-HLOOKUP(S3199/R3199/#REF!,#REF!,1))),1)</f>
        <v>#REF!</v>
      </c>
      <c r="V3199" s="510" t="e">
        <f t="shared" si="1700"/>
        <v>#REF!</v>
      </c>
      <c r="W3199" s="513" t="e">
        <f>MIN(IF(N3199&gt;#REF!*#REF!,#REF!,IF(AND(N3199&lt;#REF!,#REF!=2),0,ROUNDUP(N3199/#REF!,0))),#REF!)</f>
        <v>#REF!</v>
      </c>
      <c r="X3199" s="513" t="e">
        <f t="shared" si="1701"/>
        <v>#REF!</v>
      </c>
      <c r="Y3199" s="511" t="e">
        <f>IF(W3199&lt;&gt;0,IF(AA3199/W3199/#REF!=1,#REF!,HLOOKUP(AA3199/W3199/#REF!,#REF!,2)+(HLOOKUP(AA3199/W3199/#REF!+0.2,#REF!,2)-HLOOKUP(AA3199/W3199/#REF!,#REF!,2))*(AA3199/W3199/#REF!-HLOOKUP(AA3199/W3199/#REF!,#REF!,1))/(HLOOKUP(AA3199/W3199/#REF!+0.2,#REF!,1)-HLOOKUP(AA3199/W3199/#REF!,#REF!,1))),0.5)</f>
        <v>#REF!</v>
      </c>
      <c r="Z3199" s="512" t="e">
        <f>IF(W3199&lt;&gt;0,IF(AA3199/W3199/#REF!=1,#REF!,HLOOKUP(AA3199/W3199/#REF!,#REF!,3)+(HLOOKUP(AA3199/W3199/#REF!+0.2,#REF!,3)-HLOOKUP(AA3199/W3199/#REF!,#REF!,3))*(AA3199/W3199/#REF!-HLOOKUP(AA3199/W3199/#REF!,#REF!,1))/(HLOOKUP(AA3199/W3199/#REF!+0.2,#REF!,1)-HLOOKUP(AA3199/W3199/#REF!,#REF!,1))),1)</f>
        <v>#REF!</v>
      </c>
      <c r="AA3199" s="514" t="e">
        <f>IF(W3199=0,0,MAX(MIN(N3199,W3199*#REF!),#REF!))</f>
        <v>#REF!</v>
      </c>
      <c r="AB3199" s="515" t="e">
        <f>AD3199/Cogeneratore!$C$4</f>
        <v>#DIV/0!</v>
      </c>
      <c r="AC3199" s="549"/>
      <c r="AD3199" s="550"/>
      <c r="AE3199" s="549"/>
      <c r="AF3199" s="550"/>
      <c r="AG3199" s="549"/>
      <c r="AH3199" s="550"/>
      <c r="AI3199" s="516" t="e">
        <f t="shared" si="1702"/>
        <v>#DIV/0!</v>
      </c>
      <c r="AJ3199" s="517">
        <f t="shared" si="1703"/>
        <v>0</v>
      </c>
      <c r="AK3199" s="513">
        <f t="shared" si="1682"/>
        <v>0</v>
      </c>
      <c r="AL3199" s="513">
        <f t="shared" si="1683"/>
        <v>0</v>
      </c>
      <c r="AM3199" s="513">
        <f t="shared" si="1684"/>
        <v>678.1036764705882</v>
      </c>
      <c r="AN3199" s="550"/>
      <c r="AO3199" s="550"/>
      <c r="AP3199" s="550"/>
      <c r="AQ3199" s="517">
        <f t="shared" si="1704"/>
        <v>0</v>
      </c>
      <c r="AR3199" s="513">
        <f t="shared" si="1705"/>
        <v>0</v>
      </c>
      <c r="AS3199" s="551"/>
      <c r="AT3199" s="552"/>
      <c r="AU3199" s="513">
        <f t="shared" si="1706"/>
        <v>704.16499999999996</v>
      </c>
      <c r="AV3199" s="513">
        <f>AU3199/Cogeneratore!$C$24</f>
        <v>298.375</v>
      </c>
      <c r="AW3199" s="513">
        <f t="shared" si="1685"/>
        <v>0</v>
      </c>
      <c r="AX3199" s="513" t="e">
        <f t="shared" si="1686"/>
        <v>#DIV/0!</v>
      </c>
      <c r="AY3199" s="518">
        <f t="shared" si="1687"/>
        <v>218.42985828818041</v>
      </c>
      <c r="AZ3199" s="519" t="e">
        <f t="shared" si="1688"/>
        <v>#DIV/0!</v>
      </c>
      <c r="BA3199" s="514" t="e">
        <f t="shared" si="1707"/>
        <v>#DIV/0!</v>
      </c>
      <c r="BB3199" s="520" t="e">
        <f>+BV3199*860/8250/Cogeneratore!$C$6</f>
        <v>#DIV/0!</v>
      </c>
      <c r="BC3199" s="625"/>
      <c r="BD3199" s="451">
        <f t="shared" si="1689"/>
        <v>298.375</v>
      </c>
      <c r="BN3199" s="447">
        <f>+L3199/Cogeneratore!$C$24</f>
        <v>298.375</v>
      </c>
      <c r="BP3199" s="447">
        <f t="shared" si="1690"/>
        <v>0</v>
      </c>
      <c r="BQ3199" s="447" t="e">
        <f>IF(BR3199&lt;Cogeneratore!$C$25/Cogeneratore!$C$23,BP3199,BP3199+BR3199-Cogeneratore!$C$25/Cogeneratore!$C$23)</f>
        <v>#DIV/0!</v>
      </c>
      <c r="BR3199" s="462">
        <f t="shared" si="1709"/>
        <v>0</v>
      </c>
      <c r="BS3199" s="462" t="e">
        <f>IF(BR3199&lt;Cogeneratore!$C$25/Cogeneratore!$C$23,BR3199,Cogeneratore!$C$25/Cogeneratore!$C$23)</f>
        <v>#DIV/0!</v>
      </c>
      <c r="BT3199" s="447" t="e">
        <f>+BS3199*(1-Cogeneratore!$C$23)</f>
        <v>#DIV/0!</v>
      </c>
      <c r="BU3199" s="462" t="e">
        <f>IF(BR3199-BT3199&lt;Cogeneratore!$C$25,BR3199-BT3199,Cogeneratore!$C$25)</f>
        <v>#DIV/0!</v>
      </c>
      <c r="BV3199" s="462" t="e">
        <f t="shared" si="1691"/>
        <v>#DIV/0!</v>
      </c>
      <c r="BW3199" s="462" t="e">
        <f t="shared" si="1692"/>
        <v>#DIV/0!</v>
      </c>
      <c r="BX3199" s="462" t="e">
        <f t="shared" si="1708"/>
        <v>#DIV/0!</v>
      </c>
      <c r="BY3199" s="447" t="e">
        <f>+BX3199*(1-#REF!)</f>
        <v>#DIV/0!</v>
      </c>
      <c r="BZ3199" s="462" t="e">
        <f t="shared" si="1710"/>
        <v>#DIV/0!</v>
      </c>
      <c r="CB3199" s="462" t="e">
        <f t="shared" si="1693"/>
        <v>#DIV/0!</v>
      </c>
      <c r="CC3199" s="447" t="e">
        <f>+CB3199/#REF!</f>
        <v>#DIV/0!</v>
      </c>
      <c r="CE3199" s="451" t="e">
        <f t="shared" si="1694"/>
        <v>#DIV/0!</v>
      </c>
    </row>
    <row r="3200" spans="1:83" x14ac:dyDescent="0.2">
      <c r="A3200" s="521">
        <f t="shared" si="1695"/>
        <v>39947</v>
      </c>
      <c r="B3200" s="522">
        <f t="shared" si="1677"/>
        <v>4</v>
      </c>
      <c r="C3200" s="522">
        <f t="shared" si="1678"/>
        <v>5</v>
      </c>
      <c r="D3200" s="505" t="str">
        <f t="shared" si="1696"/>
        <v>int</v>
      </c>
      <c r="E3200" s="522">
        <f t="shared" si="1679"/>
        <v>4</v>
      </c>
      <c r="F3200" s="522">
        <f t="shared" si="1680"/>
        <v>134</v>
      </c>
      <c r="G3200" s="522">
        <f t="shared" si="1697"/>
        <v>3196</v>
      </c>
      <c r="H3200" s="506">
        <v>671.98235294117649</v>
      </c>
      <c r="I3200" s="507">
        <f>+H3200-L3200/Cogeneratore!$C$24</f>
        <v>373.60735294117649</v>
      </c>
      <c r="J3200" s="507">
        <f t="shared" si="1698"/>
        <v>298.375</v>
      </c>
      <c r="K3200" s="508">
        <v>218.42985828818041</v>
      </c>
      <c r="L3200" s="508">
        <v>704.16499999999996</v>
      </c>
      <c r="M3200" s="507">
        <f t="shared" si="1681"/>
        <v>671.98235294117649</v>
      </c>
      <c r="N3200" s="507">
        <f t="shared" si="1699"/>
        <v>218.42985828818041</v>
      </c>
      <c r="O3200" s="509" t="s">
        <v>7</v>
      </c>
      <c r="P3200" s="578"/>
      <c r="Q3200" s="578"/>
      <c r="R3200" s="510" t="e">
        <f>MIN(IF(I3200&gt;#REF!*#REF!,#REF!,IF(AND(I3200&lt;#REF!,#REF!=2),0,ROUNDUP(I3200/#REF!,0))),#REF!)</f>
        <v>#REF!</v>
      </c>
      <c r="S3200" s="510" t="e">
        <f>IF(R3200=0,0,MAX(MIN(I3200,R3200*#REF!),#REF!))</f>
        <v>#REF!</v>
      </c>
      <c r="T3200" s="511" t="e">
        <f>IF(R3200&lt;&gt;0,IF(S3200/R3200/#REF!=1,#REF!,HLOOKUP(S3200/R3200/#REF!,#REF!,2)+(HLOOKUP(S3200/R3200/#REF!+0.2,#REF!,2)-HLOOKUP(S3200/R3200/#REF!,#REF!,2))*(S3200/R3200/#REF!-HLOOKUP(S3200/R3200/#REF!,#REF!,1))/(HLOOKUP(S3200/R3200/#REF!+0.2,#REF!,1)-HLOOKUP(S3200/R3200/#REF!,#REF!,1))),0.5)</f>
        <v>#REF!</v>
      </c>
      <c r="U3200" s="512" t="e">
        <f>IF(R3200&lt;&gt;0,IF(S3200/R3200/#REF!=1,#REF!,HLOOKUP(S3200/R3200/#REF!,#REF!,3)+(HLOOKUP(S3200/R3200/#REF!+0.2,#REF!,3)-HLOOKUP(S3200/R3200/#REF!,#REF!,3))*(S3200/R3200/#REF!-HLOOKUP(S3200/R3200/#REF!,#REF!,1))/(HLOOKUP(S3200/R3200/#REF!+0.2,#REF!,1)-HLOOKUP(S3200/R3200/#REF!,#REF!,1))),1)</f>
        <v>#REF!</v>
      </c>
      <c r="V3200" s="510" t="e">
        <f t="shared" si="1700"/>
        <v>#REF!</v>
      </c>
      <c r="W3200" s="513" t="e">
        <f>MIN(IF(N3200&gt;#REF!*#REF!,#REF!,IF(AND(N3200&lt;#REF!,#REF!=2),0,ROUNDUP(N3200/#REF!,0))),#REF!)</f>
        <v>#REF!</v>
      </c>
      <c r="X3200" s="513" t="e">
        <f t="shared" si="1701"/>
        <v>#REF!</v>
      </c>
      <c r="Y3200" s="511" t="e">
        <f>IF(W3200&lt;&gt;0,IF(AA3200/W3200/#REF!=1,#REF!,HLOOKUP(AA3200/W3200/#REF!,#REF!,2)+(HLOOKUP(AA3200/W3200/#REF!+0.2,#REF!,2)-HLOOKUP(AA3200/W3200/#REF!,#REF!,2))*(AA3200/W3200/#REF!-HLOOKUP(AA3200/W3200/#REF!,#REF!,1))/(HLOOKUP(AA3200/W3200/#REF!+0.2,#REF!,1)-HLOOKUP(AA3200/W3200/#REF!,#REF!,1))),0.5)</f>
        <v>#REF!</v>
      </c>
      <c r="Z3200" s="512" t="e">
        <f>IF(W3200&lt;&gt;0,IF(AA3200/W3200/#REF!=1,#REF!,HLOOKUP(AA3200/W3200/#REF!,#REF!,3)+(HLOOKUP(AA3200/W3200/#REF!+0.2,#REF!,3)-HLOOKUP(AA3200/W3200/#REF!,#REF!,3))*(AA3200/W3200/#REF!-HLOOKUP(AA3200/W3200/#REF!,#REF!,1))/(HLOOKUP(AA3200/W3200/#REF!+0.2,#REF!,1)-HLOOKUP(AA3200/W3200/#REF!,#REF!,1))),1)</f>
        <v>#REF!</v>
      </c>
      <c r="AA3200" s="514" t="e">
        <f>IF(W3200=0,0,MAX(MIN(N3200,W3200*#REF!),#REF!))</f>
        <v>#REF!</v>
      </c>
      <c r="AB3200" s="515" t="e">
        <f>AD3200/Cogeneratore!$C$4</f>
        <v>#DIV/0!</v>
      </c>
      <c r="AC3200" s="549"/>
      <c r="AD3200" s="550"/>
      <c r="AE3200" s="549"/>
      <c r="AF3200" s="550"/>
      <c r="AG3200" s="549"/>
      <c r="AH3200" s="550"/>
      <c r="AI3200" s="516" t="e">
        <f t="shared" si="1702"/>
        <v>#DIV/0!</v>
      </c>
      <c r="AJ3200" s="517">
        <f t="shared" si="1703"/>
        <v>0</v>
      </c>
      <c r="AK3200" s="513">
        <f t="shared" si="1682"/>
        <v>0</v>
      </c>
      <c r="AL3200" s="513">
        <f t="shared" si="1683"/>
        <v>0</v>
      </c>
      <c r="AM3200" s="513">
        <f t="shared" si="1684"/>
        <v>671.98235294117649</v>
      </c>
      <c r="AN3200" s="550"/>
      <c r="AO3200" s="550"/>
      <c r="AP3200" s="550"/>
      <c r="AQ3200" s="517">
        <f t="shared" si="1704"/>
        <v>0</v>
      </c>
      <c r="AR3200" s="513">
        <f t="shared" si="1705"/>
        <v>0</v>
      </c>
      <c r="AS3200" s="551"/>
      <c r="AT3200" s="552"/>
      <c r="AU3200" s="513">
        <f t="shared" si="1706"/>
        <v>704.16499999999996</v>
      </c>
      <c r="AV3200" s="513">
        <f>AU3200/Cogeneratore!$C$24</f>
        <v>298.375</v>
      </c>
      <c r="AW3200" s="513">
        <f t="shared" si="1685"/>
        <v>0</v>
      </c>
      <c r="AX3200" s="513" t="e">
        <f t="shared" si="1686"/>
        <v>#DIV/0!</v>
      </c>
      <c r="AY3200" s="518">
        <f t="shared" si="1687"/>
        <v>218.42985828818041</v>
      </c>
      <c r="AZ3200" s="519" t="e">
        <f t="shared" si="1688"/>
        <v>#DIV/0!</v>
      </c>
      <c r="BA3200" s="514" t="e">
        <f t="shared" si="1707"/>
        <v>#DIV/0!</v>
      </c>
      <c r="BB3200" s="520" t="e">
        <f>+BV3200*860/8250/Cogeneratore!$C$6</f>
        <v>#DIV/0!</v>
      </c>
      <c r="BC3200" s="625"/>
      <c r="BD3200" s="451">
        <f t="shared" si="1689"/>
        <v>298.375</v>
      </c>
      <c r="BN3200" s="447">
        <f>+L3200/Cogeneratore!$C$24</f>
        <v>298.375</v>
      </c>
      <c r="BP3200" s="447">
        <f t="shared" si="1690"/>
        <v>0</v>
      </c>
      <c r="BQ3200" s="447" t="e">
        <f>IF(BR3200&lt;Cogeneratore!$C$25/Cogeneratore!$C$23,BP3200,BP3200+BR3200-Cogeneratore!$C$25/Cogeneratore!$C$23)</f>
        <v>#DIV/0!</v>
      </c>
      <c r="BR3200" s="462">
        <f t="shared" si="1709"/>
        <v>0</v>
      </c>
      <c r="BS3200" s="462" t="e">
        <f>IF(BR3200&lt;Cogeneratore!$C$25/Cogeneratore!$C$23,BR3200,Cogeneratore!$C$25/Cogeneratore!$C$23)</f>
        <v>#DIV/0!</v>
      </c>
      <c r="BT3200" s="447" t="e">
        <f>+BS3200*(1-Cogeneratore!$C$23)</f>
        <v>#DIV/0!</v>
      </c>
      <c r="BU3200" s="462" t="e">
        <f>IF(BR3200-BT3200&lt;Cogeneratore!$C$25,BR3200-BT3200,Cogeneratore!$C$25)</f>
        <v>#DIV/0!</v>
      </c>
      <c r="BV3200" s="462" t="e">
        <f t="shared" si="1691"/>
        <v>#DIV/0!</v>
      </c>
      <c r="BW3200" s="462" t="e">
        <f t="shared" si="1692"/>
        <v>#DIV/0!</v>
      </c>
      <c r="BX3200" s="462" t="e">
        <f t="shared" si="1708"/>
        <v>#DIV/0!</v>
      </c>
      <c r="BY3200" s="447" t="e">
        <f>+BX3200*(1-#REF!)</f>
        <v>#DIV/0!</v>
      </c>
      <c r="BZ3200" s="462" t="e">
        <f t="shared" si="1710"/>
        <v>#DIV/0!</v>
      </c>
      <c r="CB3200" s="462" t="e">
        <f t="shared" si="1693"/>
        <v>#DIV/0!</v>
      </c>
      <c r="CC3200" s="447" t="e">
        <f>+CB3200/#REF!</f>
        <v>#DIV/0!</v>
      </c>
      <c r="CE3200" s="451" t="e">
        <f t="shared" si="1694"/>
        <v>#DIV/0!</v>
      </c>
    </row>
    <row r="3201" spans="1:83" x14ac:dyDescent="0.2">
      <c r="A3201" s="521">
        <f t="shared" si="1695"/>
        <v>39947</v>
      </c>
      <c r="B3201" s="522">
        <f t="shared" si="1677"/>
        <v>4</v>
      </c>
      <c r="C3201" s="522">
        <f t="shared" si="1678"/>
        <v>5</v>
      </c>
      <c r="D3201" s="505" t="str">
        <f t="shared" si="1696"/>
        <v>int</v>
      </c>
      <c r="E3201" s="522">
        <f t="shared" si="1679"/>
        <v>5</v>
      </c>
      <c r="F3201" s="522">
        <f t="shared" si="1680"/>
        <v>134</v>
      </c>
      <c r="G3201" s="522">
        <f t="shared" si="1697"/>
        <v>3197</v>
      </c>
      <c r="H3201" s="506">
        <v>672.32647058823534</v>
      </c>
      <c r="I3201" s="507">
        <f>+H3201-L3201/Cogeneratore!$C$24</f>
        <v>373.95147058823534</v>
      </c>
      <c r="J3201" s="507">
        <f t="shared" si="1698"/>
        <v>298.375</v>
      </c>
      <c r="K3201" s="508">
        <v>218.42985828818041</v>
      </c>
      <c r="L3201" s="508">
        <v>704.16499999999996</v>
      </c>
      <c r="M3201" s="507">
        <f t="shared" si="1681"/>
        <v>672.32647058823534</v>
      </c>
      <c r="N3201" s="507">
        <f t="shared" si="1699"/>
        <v>218.42985828818041</v>
      </c>
      <c r="O3201" s="509" t="s">
        <v>7</v>
      </c>
      <c r="P3201" s="578"/>
      <c r="Q3201" s="578"/>
      <c r="R3201" s="510" t="e">
        <f>MIN(IF(I3201&gt;#REF!*#REF!,#REF!,IF(AND(I3201&lt;#REF!,#REF!=2),0,ROUNDUP(I3201/#REF!,0))),#REF!)</f>
        <v>#REF!</v>
      </c>
      <c r="S3201" s="510" t="e">
        <f>IF(R3201=0,0,MAX(MIN(I3201,R3201*#REF!),#REF!))</f>
        <v>#REF!</v>
      </c>
      <c r="T3201" s="511" t="e">
        <f>IF(R3201&lt;&gt;0,IF(S3201/R3201/#REF!=1,#REF!,HLOOKUP(S3201/R3201/#REF!,#REF!,2)+(HLOOKUP(S3201/R3201/#REF!+0.2,#REF!,2)-HLOOKUP(S3201/R3201/#REF!,#REF!,2))*(S3201/R3201/#REF!-HLOOKUP(S3201/R3201/#REF!,#REF!,1))/(HLOOKUP(S3201/R3201/#REF!+0.2,#REF!,1)-HLOOKUP(S3201/R3201/#REF!,#REF!,1))),0.5)</f>
        <v>#REF!</v>
      </c>
      <c r="U3201" s="512" t="e">
        <f>IF(R3201&lt;&gt;0,IF(S3201/R3201/#REF!=1,#REF!,HLOOKUP(S3201/R3201/#REF!,#REF!,3)+(HLOOKUP(S3201/R3201/#REF!+0.2,#REF!,3)-HLOOKUP(S3201/R3201/#REF!,#REF!,3))*(S3201/R3201/#REF!-HLOOKUP(S3201/R3201/#REF!,#REF!,1))/(HLOOKUP(S3201/R3201/#REF!+0.2,#REF!,1)-HLOOKUP(S3201/R3201/#REF!,#REF!,1))),1)</f>
        <v>#REF!</v>
      </c>
      <c r="V3201" s="510" t="e">
        <f t="shared" si="1700"/>
        <v>#REF!</v>
      </c>
      <c r="W3201" s="513" t="e">
        <f>MIN(IF(N3201&gt;#REF!*#REF!,#REF!,IF(AND(N3201&lt;#REF!,#REF!=2),0,ROUNDUP(N3201/#REF!,0))),#REF!)</f>
        <v>#REF!</v>
      </c>
      <c r="X3201" s="513" t="e">
        <f t="shared" si="1701"/>
        <v>#REF!</v>
      </c>
      <c r="Y3201" s="511" t="e">
        <f>IF(W3201&lt;&gt;0,IF(AA3201/W3201/#REF!=1,#REF!,HLOOKUP(AA3201/W3201/#REF!,#REF!,2)+(HLOOKUP(AA3201/W3201/#REF!+0.2,#REF!,2)-HLOOKUP(AA3201/W3201/#REF!,#REF!,2))*(AA3201/W3201/#REF!-HLOOKUP(AA3201/W3201/#REF!,#REF!,1))/(HLOOKUP(AA3201/W3201/#REF!+0.2,#REF!,1)-HLOOKUP(AA3201/W3201/#REF!,#REF!,1))),0.5)</f>
        <v>#REF!</v>
      </c>
      <c r="Z3201" s="512" t="e">
        <f>IF(W3201&lt;&gt;0,IF(AA3201/W3201/#REF!=1,#REF!,HLOOKUP(AA3201/W3201/#REF!,#REF!,3)+(HLOOKUP(AA3201/W3201/#REF!+0.2,#REF!,3)-HLOOKUP(AA3201/W3201/#REF!,#REF!,3))*(AA3201/W3201/#REF!-HLOOKUP(AA3201/W3201/#REF!,#REF!,1))/(HLOOKUP(AA3201/W3201/#REF!+0.2,#REF!,1)-HLOOKUP(AA3201/W3201/#REF!,#REF!,1))),1)</f>
        <v>#REF!</v>
      </c>
      <c r="AA3201" s="514" t="e">
        <f>IF(W3201=0,0,MAX(MIN(N3201,W3201*#REF!),#REF!))</f>
        <v>#REF!</v>
      </c>
      <c r="AB3201" s="515" t="e">
        <f>AD3201/Cogeneratore!$C$4</f>
        <v>#DIV/0!</v>
      </c>
      <c r="AC3201" s="549"/>
      <c r="AD3201" s="550"/>
      <c r="AE3201" s="549"/>
      <c r="AF3201" s="550"/>
      <c r="AG3201" s="549"/>
      <c r="AH3201" s="550"/>
      <c r="AI3201" s="516" t="e">
        <f t="shared" si="1702"/>
        <v>#DIV/0!</v>
      </c>
      <c r="AJ3201" s="517">
        <f t="shared" si="1703"/>
        <v>0</v>
      </c>
      <c r="AK3201" s="513">
        <f t="shared" si="1682"/>
        <v>0</v>
      </c>
      <c r="AL3201" s="513">
        <f t="shared" si="1683"/>
        <v>0</v>
      </c>
      <c r="AM3201" s="513">
        <f t="shared" si="1684"/>
        <v>672.32647058823534</v>
      </c>
      <c r="AN3201" s="550"/>
      <c r="AO3201" s="550"/>
      <c r="AP3201" s="550"/>
      <c r="AQ3201" s="517">
        <f t="shared" si="1704"/>
        <v>0</v>
      </c>
      <c r="AR3201" s="513">
        <f t="shared" si="1705"/>
        <v>0</v>
      </c>
      <c r="AS3201" s="551"/>
      <c r="AT3201" s="552"/>
      <c r="AU3201" s="513">
        <f t="shared" si="1706"/>
        <v>704.16499999999996</v>
      </c>
      <c r="AV3201" s="513">
        <f>AU3201/Cogeneratore!$C$24</f>
        <v>298.375</v>
      </c>
      <c r="AW3201" s="513">
        <f t="shared" si="1685"/>
        <v>0</v>
      </c>
      <c r="AX3201" s="513" t="e">
        <f t="shared" si="1686"/>
        <v>#DIV/0!</v>
      </c>
      <c r="AY3201" s="518">
        <f t="shared" si="1687"/>
        <v>218.42985828818041</v>
      </c>
      <c r="AZ3201" s="519" t="e">
        <f t="shared" si="1688"/>
        <v>#DIV/0!</v>
      </c>
      <c r="BA3201" s="514" t="e">
        <f t="shared" si="1707"/>
        <v>#DIV/0!</v>
      </c>
      <c r="BB3201" s="520" t="e">
        <f>+BV3201*860/8250/Cogeneratore!$C$6</f>
        <v>#DIV/0!</v>
      </c>
      <c r="BC3201" s="625"/>
      <c r="BD3201" s="451">
        <f t="shared" si="1689"/>
        <v>298.375</v>
      </c>
      <c r="BN3201" s="447">
        <f>+L3201/Cogeneratore!$C$24</f>
        <v>298.375</v>
      </c>
      <c r="BP3201" s="447">
        <f t="shared" si="1690"/>
        <v>0</v>
      </c>
      <c r="BQ3201" s="447" t="e">
        <f>IF(BR3201&lt;Cogeneratore!$C$25/Cogeneratore!$C$23,BP3201,BP3201+BR3201-Cogeneratore!$C$25/Cogeneratore!$C$23)</f>
        <v>#DIV/0!</v>
      </c>
      <c r="BR3201" s="462">
        <f t="shared" si="1709"/>
        <v>0</v>
      </c>
      <c r="BS3201" s="462" t="e">
        <f>IF(BR3201&lt;Cogeneratore!$C$25/Cogeneratore!$C$23,BR3201,Cogeneratore!$C$25/Cogeneratore!$C$23)</f>
        <v>#DIV/0!</v>
      </c>
      <c r="BT3201" s="447" t="e">
        <f>+BS3201*(1-Cogeneratore!$C$23)</f>
        <v>#DIV/0!</v>
      </c>
      <c r="BU3201" s="462" t="e">
        <f>IF(BR3201-BT3201&lt;Cogeneratore!$C$25,BR3201-BT3201,Cogeneratore!$C$25)</f>
        <v>#DIV/0!</v>
      </c>
      <c r="BV3201" s="462" t="e">
        <f t="shared" si="1691"/>
        <v>#DIV/0!</v>
      </c>
      <c r="BW3201" s="462" t="e">
        <f t="shared" si="1692"/>
        <v>#DIV/0!</v>
      </c>
      <c r="BX3201" s="462" t="e">
        <f t="shared" si="1708"/>
        <v>#DIV/0!</v>
      </c>
      <c r="BY3201" s="447" t="e">
        <f>+BX3201*(1-#REF!)</f>
        <v>#DIV/0!</v>
      </c>
      <c r="BZ3201" s="462" t="e">
        <f t="shared" si="1710"/>
        <v>#DIV/0!</v>
      </c>
      <c r="CB3201" s="462" t="e">
        <f t="shared" si="1693"/>
        <v>#DIV/0!</v>
      </c>
      <c r="CC3201" s="447" t="e">
        <f>+CB3201/#REF!</f>
        <v>#DIV/0!</v>
      </c>
      <c r="CE3201" s="451" t="e">
        <f t="shared" si="1694"/>
        <v>#DIV/0!</v>
      </c>
    </row>
    <row r="3202" spans="1:83" x14ac:dyDescent="0.2">
      <c r="A3202" s="521">
        <f t="shared" si="1695"/>
        <v>39947</v>
      </c>
      <c r="B3202" s="522">
        <f t="shared" si="1677"/>
        <v>4</v>
      </c>
      <c r="C3202" s="522">
        <f t="shared" si="1678"/>
        <v>5</v>
      </c>
      <c r="D3202" s="505" t="str">
        <f t="shared" si="1696"/>
        <v>int</v>
      </c>
      <c r="E3202" s="522">
        <f t="shared" si="1679"/>
        <v>6</v>
      </c>
      <c r="F3202" s="522">
        <f t="shared" si="1680"/>
        <v>134</v>
      </c>
      <c r="G3202" s="522">
        <f t="shared" si="1697"/>
        <v>3198</v>
      </c>
      <c r="H3202" s="506">
        <v>712.76691176470592</v>
      </c>
      <c r="I3202" s="507">
        <f>+H3202-L3202/Cogeneratore!$C$24</f>
        <v>457.01691176470592</v>
      </c>
      <c r="J3202" s="507">
        <f t="shared" si="1698"/>
        <v>255.75</v>
      </c>
      <c r="K3202" s="508">
        <v>218.42985828818041</v>
      </c>
      <c r="L3202" s="508">
        <v>603.56999999999994</v>
      </c>
      <c r="M3202" s="507">
        <f t="shared" si="1681"/>
        <v>712.76691176470592</v>
      </c>
      <c r="N3202" s="507">
        <f t="shared" si="1699"/>
        <v>218.42985828818041</v>
      </c>
      <c r="O3202" s="509" t="s">
        <v>7</v>
      </c>
      <c r="P3202" s="578"/>
      <c r="Q3202" s="578"/>
      <c r="R3202" s="510" t="e">
        <f>MIN(IF(I3202&gt;#REF!*#REF!,#REF!,IF(AND(I3202&lt;#REF!,#REF!=2),0,ROUNDUP(I3202/#REF!,0))),#REF!)</f>
        <v>#REF!</v>
      </c>
      <c r="S3202" s="510" t="e">
        <f>IF(R3202=0,0,MAX(MIN(I3202,R3202*#REF!),#REF!))</f>
        <v>#REF!</v>
      </c>
      <c r="T3202" s="511" t="e">
        <f>IF(R3202&lt;&gt;0,IF(S3202/R3202/#REF!=1,#REF!,HLOOKUP(S3202/R3202/#REF!,#REF!,2)+(HLOOKUP(S3202/R3202/#REF!+0.2,#REF!,2)-HLOOKUP(S3202/R3202/#REF!,#REF!,2))*(S3202/R3202/#REF!-HLOOKUP(S3202/R3202/#REF!,#REF!,1))/(HLOOKUP(S3202/R3202/#REF!+0.2,#REF!,1)-HLOOKUP(S3202/R3202/#REF!,#REF!,1))),0.5)</f>
        <v>#REF!</v>
      </c>
      <c r="U3202" s="512" t="e">
        <f>IF(R3202&lt;&gt;0,IF(S3202/R3202/#REF!=1,#REF!,HLOOKUP(S3202/R3202/#REF!,#REF!,3)+(HLOOKUP(S3202/R3202/#REF!+0.2,#REF!,3)-HLOOKUP(S3202/R3202/#REF!,#REF!,3))*(S3202/R3202/#REF!-HLOOKUP(S3202/R3202/#REF!,#REF!,1))/(HLOOKUP(S3202/R3202/#REF!+0.2,#REF!,1)-HLOOKUP(S3202/R3202/#REF!,#REF!,1))),1)</f>
        <v>#REF!</v>
      </c>
      <c r="V3202" s="510" t="e">
        <f t="shared" si="1700"/>
        <v>#REF!</v>
      </c>
      <c r="W3202" s="513" t="e">
        <f>MIN(IF(N3202&gt;#REF!*#REF!,#REF!,IF(AND(N3202&lt;#REF!,#REF!=2),0,ROUNDUP(N3202/#REF!,0))),#REF!)</f>
        <v>#REF!</v>
      </c>
      <c r="X3202" s="513" t="e">
        <f t="shared" si="1701"/>
        <v>#REF!</v>
      </c>
      <c r="Y3202" s="511" t="e">
        <f>IF(W3202&lt;&gt;0,IF(AA3202/W3202/#REF!=1,#REF!,HLOOKUP(AA3202/W3202/#REF!,#REF!,2)+(HLOOKUP(AA3202/W3202/#REF!+0.2,#REF!,2)-HLOOKUP(AA3202/W3202/#REF!,#REF!,2))*(AA3202/W3202/#REF!-HLOOKUP(AA3202/W3202/#REF!,#REF!,1))/(HLOOKUP(AA3202/W3202/#REF!+0.2,#REF!,1)-HLOOKUP(AA3202/W3202/#REF!,#REF!,1))),0.5)</f>
        <v>#REF!</v>
      </c>
      <c r="Z3202" s="512" t="e">
        <f>IF(W3202&lt;&gt;0,IF(AA3202/W3202/#REF!=1,#REF!,HLOOKUP(AA3202/W3202/#REF!,#REF!,3)+(HLOOKUP(AA3202/W3202/#REF!+0.2,#REF!,3)-HLOOKUP(AA3202/W3202/#REF!,#REF!,3))*(AA3202/W3202/#REF!-HLOOKUP(AA3202/W3202/#REF!,#REF!,1))/(HLOOKUP(AA3202/W3202/#REF!+0.2,#REF!,1)-HLOOKUP(AA3202/W3202/#REF!,#REF!,1))),1)</f>
        <v>#REF!</v>
      </c>
      <c r="AA3202" s="514" t="e">
        <f>IF(W3202=0,0,MAX(MIN(N3202,W3202*#REF!),#REF!))</f>
        <v>#REF!</v>
      </c>
      <c r="AB3202" s="515" t="e">
        <f>AD3202/Cogeneratore!$C$4</f>
        <v>#DIV/0!</v>
      </c>
      <c r="AC3202" s="549"/>
      <c r="AD3202" s="550"/>
      <c r="AE3202" s="549"/>
      <c r="AF3202" s="550"/>
      <c r="AG3202" s="549"/>
      <c r="AH3202" s="550"/>
      <c r="AI3202" s="516" t="e">
        <f t="shared" si="1702"/>
        <v>#DIV/0!</v>
      </c>
      <c r="AJ3202" s="517">
        <f t="shared" si="1703"/>
        <v>0</v>
      </c>
      <c r="AK3202" s="513">
        <f t="shared" si="1682"/>
        <v>0</v>
      </c>
      <c r="AL3202" s="513">
        <f t="shared" si="1683"/>
        <v>0</v>
      </c>
      <c r="AM3202" s="513">
        <f t="shared" si="1684"/>
        <v>712.76691176470592</v>
      </c>
      <c r="AN3202" s="550"/>
      <c r="AO3202" s="550"/>
      <c r="AP3202" s="550"/>
      <c r="AQ3202" s="517">
        <f t="shared" si="1704"/>
        <v>0</v>
      </c>
      <c r="AR3202" s="513">
        <f t="shared" si="1705"/>
        <v>0</v>
      </c>
      <c r="AS3202" s="551"/>
      <c r="AT3202" s="552"/>
      <c r="AU3202" s="513">
        <f t="shared" si="1706"/>
        <v>603.56999999999994</v>
      </c>
      <c r="AV3202" s="513">
        <f>AU3202/Cogeneratore!$C$24</f>
        <v>255.75</v>
      </c>
      <c r="AW3202" s="513">
        <f t="shared" si="1685"/>
        <v>0</v>
      </c>
      <c r="AX3202" s="513" t="e">
        <f t="shared" si="1686"/>
        <v>#DIV/0!</v>
      </c>
      <c r="AY3202" s="518">
        <f t="shared" si="1687"/>
        <v>218.42985828818041</v>
      </c>
      <c r="AZ3202" s="519" t="e">
        <f t="shared" si="1688"/>
        <v>#DIV/0!</v>
      </c>
      <c r="BA3202" s="514" t="e">
        <f t="shared" si="1707"/>
        <v>#DIV/0!</v>
      </c>
      <c r="BB3202" s="520" t="e">
        <f>+BV3202*860/8250/Cogeneratore!$C$6</f>
        <v>#DIV/0!</v>
      </c>
      <c r="BC3202" s="625"/>
      <c r="BD3202" s="451">
        <f t="shared" si="1689"/>
        <v>255.75</v>
      </c>
      <c r="BN3202" s="447">
        <f>+L3202/Cogeneratore!$C$24</f>
        <v>255.75</v>
      </c>
      <c r="BP3202" s="447">
        <f t="shared" si="1690"/>
        <v>0</v>
      </c>
      <c r="BQ3202" s="447" t="e">
        <f>IF(BR3202&lt;Cogeneratore!$C$25/Cogeneratore!$C$23,BP3202,BP3202+BR3202-Cogeneratore!$C$25/Cogeneratore!$C$23)</f>
        <v>#DIV/0!</v>
      </c>
      <c r="BR3202" s="462">
        <f t="shared" si="1709"/>
        <v>0</v>
      </c>
      <c r="BS3202" s="462" t="e">
        <f>IF(BR3202&lt;Cogeneratore!$C$25/Cogeneratore!$C$23,BR3202,Cogeneratore!$C$25/Cogeneratore!$C$23)</f>
        <v>#DIV/0!</v>
      </c>
      <c r="BT3202" s="447" t="e">
        <f>+BS3202*(1-Cogeneratore!$C$23)</f>
        <v>#DIV/0!</v>
      </c>
      <c r="BU3202" s="462" t="e">
        <f>IF(BR3202-BT3202&lt;Cogeneratore!$C$25,BR3202-BT3202,Cogeneratore!$C$25)</f>
        <v>#DIV/0!</v>
      </c>
      <c r="BV3202" s="462" t="e">
        <f t="shared" si="1691"/>
        <v>#DIV/0!</v>
      </c>
      <c r="BW3202" s="462" t="e">
        <f t="shared" si="1692"/>
        <v>#DIV/0!</v>
      </c>
      <c r="BX3202" s="462" t="e">
        <f t="shared" si="1708"/>
        <v>#DIV/0!</v>
      </c>
      <c r="BY3202" s="447" t="e">
        <f>+BX3202*(1-#REF!)</f>
        <v>#DIV/0!</v>
      </c>
      <c r="BZ3202" s="462" t="e">
        <f t="shared" si="1710"/>
        <v>#DIV/0!</v>
      </c>
      <c r="CB3202" s="462" t="e">
        <f t="shared" si="1693"/>
        <v>#DIV/0!</v>
      </c>
      <c r="CC3202" s="447" t="e">
        <f>+CB3202/#REF!</f>
        <v>#DIV/0!</v>
      </c>
      <c r="CE3202" s="451" t="e">
        <f t="shared" si="1694"/>
        <v>#DIV/0!</v>
      </c>
    </row>
    <row r="3203" spans="1:83" x14ac:dyDescent="0.2">
      <c r="A3203" s="521">
        <f t="shared" si="1695"/>
        <v>39947</v>
      </c>
      <c r="B3203" s="522">
        <f t="shared" si="1677"/>
        <v>4</v>
      </c>
      <c r="C3203" s="522">
        <f t="shared" si="1678"/>
        <v>5</v>
      </c>
      <c r="D3203" s="505" t="str">
        <f t="shared" si="1696"/>
        <v>int</v>
      </c>
      <c r="E3203" s="522">
        <f t="shared" si="1679"/>
        <v>7</v>
      </c>
      <c r="F3203" s="522">
        <f t="shared" si="1680"/>
        <v>134</v>
      </c>
      <c r="G3203" s="522">
        <f t="shared" si="1697"/>
        <v>3199</v>
      </c>
      <c r="H3203" s="506">
        <v>768.6</v>
      </c>
      <c r="I3203" s="507">
        <f>+H3203-L3203/Cogeneratore!$C$24</f>
        <v>470.22500000000002</v>
      </c>
      <c r="J3203" s="507">
        <f t="shared" si="1698"/>
        <v>298.375</v>
      </c>
      <c r="K3203" s="508">
        <v>436.85971657636082</v>
      </c>
      <c r="L3203" s="508">
        <v>704.16499999999996</v>
      </c>
      <c r="M3203" s="507">
        <f t="shared" si="1681"/>
        <v>768.6</v>
      </c>
      <c r="N3203" s="507">
        <f t="shared" si="1699"/>
        <v>436.85971657636082</v>
      </c>
      <c r="O3203" s="509" t="s">
        <v>6</v>
      </c>
      <c r="P3203" s="578"/>
      <c r="Q3203" s="578"/>
      <c r="R3203" s="510" t="e">
        <f>MIN(IF(I3203&gt;#REF!*#REF!,#REF!,IF(AND(I3203&lt;#REF!,#REF!=2),0,ROUNDUP(I3203/#REF!,0))),#REF!)</f>
        <v>#REF!</v>
      </c>
      <c r="S3203" s="510" t="e">
        <f>IF(R3203=0,0,MAX(MIN(I3203,R3203*#REF!),#REF!))</f>
        <v>#REF!</v>
      </c>
      <c r="T3203" s="511" t="e">
        <f>IF(R3203&lt;&gt;0,IF(S3203/R3203/#REF!=1,#REF!,HLOOKUP(S3203/R3203/#REF!,#REF!,2)+(HLOOKUP(S3203/R3203/#REF!+0.2,#REF!,2)-HLOOKUP(S3203/R3203/#REF!,#REF!,2))*(S3203/R3203/#REF!-HLOOKUP(S3203/R3203/#REF!,#REF!,1))/(HLOOKUP(S3203/R3203/#REF!+0.2,#REF!,1)-HLOOKUP(S3203/R3203/#REF!,#REF!,1))),0.5)</f>
        <v>#REF!</v>
      </c>
      <c r="U3203" s="512" t="e">
        <f>IF(R3203&lt;&gt;0,IF(S3203/R3203/#REF!=1,#REF!,HLOOKUP(S3203/R3203/#REF!,#REF!,3)+(HLOOKUP(S3203/R3203/#REF!+0.2,#REF!,3)-HLOOKUP(S3203/R3203/#REF!,#REF!,3))*(S3203/R3203/#REF!-HLOOKUP(S3203/R3203/#REF!,#REF!,1))/(HLOOKUP(S3203/R3203/#REF!+0.2,#REF!,1)-HLOOKUP(S3203/R3203/#REF!,#REF!,1))),1)</f>
        <v>#REF!</v>
      </c>
      <c r="V3203" s="510" t="e">
        <f t="shared" si="1700"/>
        <v>#REF!</v>
      </c>
      <c r="W3203" s="513" t="e">
        <f>MIN(IF(N3203&gt;#REF!*#REF!,#REF!,IF(AND(N3203&lt;#REF!,#REF!=2),0,ROUNDUP(N3203/#REF!,0))),#REF!)</f>
        <v>#REF!</v>
      </c>
      <c r="X3203" s="513" t="e">
        <f t="shared" si="1701"/>
        <v>#REF!</v>
      </c>
      <c r="Y3203" s="511" t="e">
        <f>IF(W3203&lt;&gt;0,IF(AA3203/W3203/#REF!=1,#REF!,HLOOKUP(AA3203/W3203/#REF!,#REF!,2)+(HLOOKUP(AA3203/W3203/#REF!+0.2,#REF!,2)-HLOOKUP(AA3203/W3203/#REF!,#REF!,2))*(AA3203/W3203/#REF!-HLOOKUP(AA3203/W3203/#REF!,#REF!,1))/(HLOOKUP(AA3203/W3203/#REF!+0.2,#REF!,1)-HLOOKUP(AA3203/W3203/#REF!,#REF!,1))),0.5)</f>
        <v>#REF!</v>
      </c>
      <c r="Z3203" s="512" t="e">
        <f>IF(W3203&lt;&gt;0,IF(AA3203/W3203/#REF!=1,#REF!,HLOOKUP(AA3203/W3203/#REF!,#REF!,3)+(HLOOKUP(AA3203/W3203/#REF!+0.2,#REF!,3)-HLOOKUP(AA3203/W3203/#REF!,#REF!,3))*(AA3203/W3203/#REF!-HLOOKUP(AA3203/W3203/#REF!,#REF!,1))/(HLOOKUP(AA3203/W3203/#REF!+0.2,#REF!,1)-HLOOKUP(AA3203/W3203/#REF!,#REF!,1))),1)</f>
        <v>#REF!</v>
      </c>
      <c r="AA3203" s="514" t="e">
        <f>IF(W3203=0,0,MAX(MIN(N3203,W3203*#REF!),#REF!))</f>
        <v>#REF!</v>
      </c>
      <c r="AB3203" s="515" t="e">
        <f>AD3203/Cogeneratore!$C$4</f>
        <v>#DIV/0!</v>
      </c>
      <c r="AC3203" s="549"/>
      <c r="AD3203" s="550"/>
      <c r="AE3203" s="549"/>
      <c r="AF3203" s="550"/>
      <c r="AG3203" s="549"/>
      <c r="AH3203" s="550"/>
      <c r="AI3203" s="516" t="e">
        <f t="shared" si="1702"/>
        <v>#DIV/0!</v>
      </c>
      <c r="AJ3203" s="517">
        <f t="shared" si="1703"/>
        <v>0</v>
      </c>
      <c r="AK3203" s="513">
        <f t="shared" si="1682"/>
        <v>0</v>
      </c>
      <c r="AL3203" s="513">
        <f t="shared" si="1683"/>
        <v>0</v>
      </c>
      <c r="AM3203" s="513">
        <f t="shared" si="1684"/>
        <v>768.6</v>
      </c>
      <c r="AN3203" s="550"/>
      <c r="AO3203" s="550"/>
      <c r="AP3203" s="550"/>
      <c r="AQ3203" s="517">
        <f t="shared" si="1704"/>
        <v>0</v>
      </c>
      <c r="AR3203" s="513">
        <f t="shared" si="1705"/>
        <v>0</v>
      </c>
      <c r="AS3203" s="551"/>
      <c r="AT3203" s="552"/>
      <c r="AU3203" s="513">
        <f t="shared" si="1706"/>
        <v>704.16499999999996</v>
      </c>
      <c r="AV3203" s="513">
        <f>AU3203/Cogeneratore!$C$24</f>
        <v>298.375</v>
      </c>
      <c r="AW3203" s="513">
        <f t="shared" si="1685"/>
        <v>0</v>
      </c>
      <c r="AX3203" s="513" t="e">
        <f t="shared" si="1686"/>
        <v>#DIV/0!</v>
      </c>
      <c r="AY3203" s="518">
        <f t="shared" si="1687"/>
        <v>436.85971657636082</v>
      </c>
      <c r="AZ3203" s="519" t="e">
        <f t="shared" si="1688"/>
        <v>#DIV/0!</v>
      </c>
      <c r="BA3203" s="514" t="e">
        <f t="shared" si="1707"/>
        <v>#DIV/0!</v>
      </c>
      <c r="BB3203" s="520" t="e">
        <f>+BV3203*860/8250/Cogeneratore!$C$6</f>
        <v>#DIV/0!</v>
      </c>
      <c r="BC3203" s="625"/>
      <c r="BD3203" s="451">
        <f t="shared" si="1689"/>
        <v>298.375</v>
      </c>
      <c r="BN3203" s="447">
        <f>+L3203/Cogeneratore!$C$24</f>
        <v>298.375</v>
      </c>
      <c r="BP3203" s="447">
        <f t="shared" si="1690"/>
        <v>0</v>
      </c>
      <c r="BQ3203" s="447" t="e">
        <f>IF(BR3203&lt;Cogeneratore!$C$25/Cogeneratore!$C$23,BP3203,BP3203+BR3203-Cogeneratore!$C$25/Cogeneratore!$C$23)</f>
        <v>#DIV/0!</v>
      </c>
      <c r="BR3203" s="462">
        <f t="shared" si="1709"/>
        <v>0</v>
      </c>
      <c r="BS3203" s="462" t="e">
        <f>IF(BR3203&lt;Cogeneratore!$C$25/Cogeneratore!$C$23,BR3203,Cogeneratore!$C$25/Cogeneratore!$C$23)</f>
        <v>#DIV/0!</v>
      </c>
      <c r="BT3203" s="447" t="e">
        <f>+BS3203*(1-Cogeneratore!$C$23)</f>
        <v>#DIV/0!</v>
      </c>
      <c r="BU3203" s="462" t="e">
        <f>IF(BR3203-BT3203&lt;Cogeneratore!$C$25,BR3203-BT3203,Cogeneratore!$C$25)</f>
        <v>#DIV/0!</v>
      </c>
      <c r="BV3203" s="462" t="e">
        <f t="shared" si="1691"/>
        <v>#DIV/0!</v>
      </c>
      <c r="BW3203" s="462" t="e">
        <f t="shared" si="1692"/>
        <v>#DIV/0!</v>
      </c>
      <c r="BX3203" s="462" t="e">
        <f t="shared" si="1708"/>
        <v>#DIV/0!</v>
      </c>
      <c r="BY3203" s="447" t="e">
        <f>+BX3203*(1-#REF!)</f>
        <v>#DIV/0!</v>
      </c>
      <c r="BZ3203" s="462" t="e">
        <f t="shared" si="1710"/>
        <v>#DIV/0!</v>
      </c>
      <c r="CB3203" s="462" t="e">
        <f t="shared" si="1693"/>
        <v>#DIV/0!</v>
      </c>
      <c r="CC3203" s="447" t="e">
        <f>+CB3203/#REF!</f>
        <v>#DIV/0!</v>
      </c>
      <c r="CE3203" s="451" t="e">
        <f t="shared" si="1694"/>
        <v>#DIV/0!</v>
      </c>
    </row>
    <row r="3204" spans="1:83" x14ac:dyDescent="0.2">
      <c r="A3204" s="521">
        <f t="shared" si="1695"/>
        <v>39947</v>
      </c>
      <c r="B3204" s="522">
        <f t="shared" ref="B3204:B3267" si="1711">WEEKDAY(A3204,2)</f>
        <v>4</v>
      </c>
      <c r="C3204" s="522">
        <f t="shared" ref="C3204:C3267" si="1712">MONTH(A3204)</f>
        <v>5</v>
      </c>
      <c r="D3204" s="505" t="str">
        <f t="shared" si="1696"/>
        <v>int</v>
      </c>
      <c r="E3204" s="522">
        <f t="shared" ref="E3204:E3267" si="1713">MOD(G3204,24)</f>
        <v>8</v>
      </c>
      <c r="F3204" s="522">
        <f t="shared" ref="F3204:F3267" si="1714">TRUNC(G3204/24)+1</f>
        <v>134</v>
      </c>
      <c r="G3204" s="522">
        <f t="shared" si="1697"/>
        <v>3200</v>
      </c>
      <c r="H3204" s="506">
        <v>832.59264705882356</v>
      </c>
      <c r="I3204" s="507">
        <f>+H3204-L3204/Cogeneratore!$C$24</f>
        <v>534.21764705882356</v>
      </c>
      <c r="J3204" s="507">
        <f t="shared" si="1698"/>
        <v>298.375</v>
      </c>
      <c r="K3204" s="508">
        <v>436.85971657636082</v>
      </c>
      <c r="L3204" s="508">
        <v>704.16499999999996</v>
      </c>
      <c r="M3204" s="507">
        <f t="shared" ref="M3204:M3267" si="1715">I3204+AV3204</f>
        <v>832.59264705882356</v>
      </c>
      <c r="N3204" s="507">
        <f t="shared" si="1699"/>
        <v>436.85971657636082</v>
      </c>
      <c r="O3204" s="509" t="s">
        <v>8</v>
      </c>
      <c r="P3204" s="578"/>
      <c r="Q3204" s="578"/>
      <c r="R3204" s="510" t="e">
        <f>MIN(IF(I3204&gt;#REF!*#REF!,#REF!,IF(AND(I3204&lt;#REF!,#REF!=2),0,ROUNDUP(I3204/#REF!,0))),#REF!)</f>
        <v>#REF!</v>
      </c>
      <c r="S3204" s="510" t="e">
        <f>IF(R3204=0,0,MAX(MIN(I3204,R3204*#REF!),#REF!))</f>
        <v>#REF!</v>
      </c>
      <c r="T3204" s="511" t="e">
        <f>IF(R3204&lt;&gt;0,IF(S3204/R3204/#REF!=1,#REF!,HLOOKUP(S3204/R3204/#REF!,#REF!,2)+(HLOOKUP(S3204/R3204/#REF!+0.2,#REF!,2)-HLOOKUP(S3204/R3204/#REF!,#REF!,2))*(S3204/R3204/#REF!-HLOOKUP(S3204/R3204/#REF!,#REF!,1))/(HLOOKUP(S3204/R3204/#REF!+0.2,#REF!,1)-HLOOKUP(S3204/R3204/#REF!,#REF!,1))),0.5)</f>
        <v>#REF!</v>
      </c>
      <c r="U3204" s="512" t="e">
        <f>IF(R3204&lt;&gt;0,IF(S3204/R3204/#REF!=1,#REF!,HLOOKUP(S3204/R3204/#REF!,#REF!,3)+(HLOOKUP(S3204/R3204/#REF!+0.2,#REF!,3)-HLOOKUP(S3204/R3204/#REF!,#REF!,3))*(S3204/R3204/#REF!-HLOOKUP(S3204/R3204/#REF!,#REF!,1))/(HLOOKUP(S3204/R3204/#REF!+0.2,#REF!,1)-HLOOKUP(S3204/R3204/#REF!,#REF!,1))),1)</f>
        <v>#REF!</v>
      </c>
      <c r="V3204" s="510" t="e">
        <f t="shared" si="1700"/>
        <v>#REF!</v>
      </c>
      <c r="W3204" s="513" t="e">
        <f>MIN(IF(N3204&gt;#REF!*#REF!,#REF!,IF(AND(N3204&lt;#REF!,#REF!=2),0,ROUNDUP(N3204/#REF!,0))),#REF!)</f>
        <v>#REF!</v>
      </c>
      <c r="X3204" s="513" t="e">
        <f t="shared" si="1701"/>
        <v>#REF!</v>
      </c>
      <c r="Y3204" s="511" t="e">
        <f>IF(W3204&lt;&gt;0,IF(AA3204/W3204/#REF!=1,#REF!,HLOOKUP(AA3204/W3204/#REF!,#REF!,2)+(HLOOKUP(AA3204/W3204/#REF!+0.2,#REF!,2)-HLOOKUP(AA3204/W3204/#REF!,#REF!,2))*(AA3204/W3204/#REF!-HLOOKUP(AA3204/W3204/#REF!,#REF!,1))/(HLOOKUP(AA3204/W3204/#REF!+0.2,#REF!,1)-HLOOKUP(AA3204/W3204/#REF!,#REF!,1))),0.5)</f>
        <v>#REF!</v>
      </c>
      <c r="Z3204" s="512" t="e">
        <f>IF(W3204&lt;&gt;0,IF(AA3204/W3204/#REF!=1,#REF!,HLOOKUP(AA3204/W3204/#REF!,#REF!,3)+(HLOOKUP(AA3204/W3204/#REF!+0.2,#REF!,3)-HLOOKUP(AA3204/W3204/#REF!,#REF!,3))*(AA3204/W3204/#REF!-HLOOKUP(AA3204/W3204/#REF!,#REF!,1))/(HLOOKUP(AA3204/W3204/#REF!+0.2,#REF!,1)-HLOOKUP(AA3204/W3204/#REF!,#REF!,1))),1)</f>
        <v>#REF!</v>
      </c>
      <c r="AA3204" s="514" t="e">
        <f>IF(W3204=0,0,MAX(MIN(N3204,W3204*#REF!),#REF!))</f>
        <v>#REF!</v>
      </c>
      <c r="AB3204" s="515" t="e">
        <f>AD3204/Cogeneratore!$C$4</f>
        <v>#DIV/0!</v>
      </c>
      <c r="AC3204" s="549"/>
      <c r="AD3204" s="550"/>
      <c r="AE3204" s="549"/>
      <c r="AF3204" s="550"/>
      <c r="AG3204" s="549"/>
      <c r="AH3204" s="550"/>
      <c r="AI3204" s="516" t="e">
        <f t="shared" si="1702"/>
        <v>#DIV/0!</v>
      </c>
      <c r="AJ3204" s="517">
        <f t="shared" si="1703"/>
        <v>0</v>
      </c>
      <c r="AK3204" s="513">
        <f t="shared" ref="AK3204:AK3267" si="1716">IF(AJ3204&gt;M3204,M3204,AJ3204)</f>
        <v>0</v>
      </c>
      <c r="AL3204" s="513">
        <f t="shared" ref="AL3204:AL3267" si="1717">IF(AJ3204&gt;M3204,AJ3204-M3204,0)</f>
        <v>0</v>
      </c>
      <c r="AM3204" s="513">
        <f t="shared" ref="AM3204:AM3267" si="1718">IF(M3204&gt;AJ3204,M3204-AJ3204,0)</f>
        <v>832.59264705882356</v>
      </c>
      <c r="AN3204" s="550"/>
      <c r="AO3204" s="550"/>
      <c r="AP3204" s="550"/>
      <c r="AQ3204" s="517">
        <f t="shared" si="1704"/>
        <v>0</v>
      </c>
      <c r="AR3204" s="513">
        <f t="shared" si="1705"/>
        <v>0</v>
      </c>
      <c r="AS3204" s="551"/>
      <c r="AT3204" s="552"/>
      <c r="AU3204" s="513">
        <f t="shared" si="1706"/>
        <v>704.16499999999996</v>
      </c>
      <c r="AV3204" s="513">
        <f>AU3204/Cogeneratore!$C$24</f>
        <v>298.375</v>
      </c>
      <c r="AW3204" s="513">
        <f t="shared" ref="AW3204:AW3267" si="1719">IF(AQ3204&gt;N3204,N3204,AQ3204)</f>
        <v>0</v>
      </c>
      <c r="AX3204" s="513" t="e">
        <f t="shared" ref="AX3204:AX3267" si="1720">IF(AQ3204&gt;N3204,AQ3204-N3204,0)-BW3204</f>
        <v>#DIV/0!</v>
      </c>
      <c r="AY3204" s="518">
        <f t="shared" ref="AY3204:AY3267" si="1721">IF(N3204&gt;AQ3204,N3204-AQ3204,0)</f>
        <v>436.85971657636082</v>
      </c>
      <c r="AZ3204" s="519" t="e">
        <f t="shared" ref="AZ3204:AZ3267" si="1722">AD3204/AC3204+IF(AE3204&lt;&gt;0,AF3204/AE3204,0)+IF(AG3204&lt;&gt;0,AH3204/AG3204,0)</f>
        <v>#DIV/0!</v>
      </c>
      <c r="BA3204" s="514" t="e">
        <f t="shared" si="1707"/>
        <v>#DIV/0!</v>
      </c>
      <c r="BB3204" s="520" t="e">
        <f>+BV3204*860/8250/Cogeneratore!$C$6</f>
        <v>#DIV/0!</v>
      </c>
      <c r="BC3204" s="625"/>
      <c r="BD3204" s="451">
        <f t="shared" ref="BD3204:BD3267" si="1723">+AJ3204+AM3204-AL3204-I3204</f>
        <v>298.375</v>
      </c>
      <c r="BN3204" s="447">
        <f>+L3204/Cogeneratore!$C$24</f>
        <v>298.375</v>
      </c>
      <c r="BP3204" s="447">
        <f t="shared" ref="BP3204:BP3267" si="1724">IF(N3204&lt;&gt;0,+AW3204*(K3204/N3204),0)</f>
        <v>0</v>
      </c>
      <c r="BQ3204" s="447" t="e">
        <f>IF(BR3204&lt;Cogeneratore!$C$25/Cogeneratore!$C$23,BP3204,BP3204+BR3204-Cogeneratore!$C$25/Cogeneratore!$C$23)</f>
        <v>#DIV/0!</v>
      </c>
      <c r="BR3204" s="462">
        <f t="shared" si="1709"/>
        <v>0</v>
      </c>
      <c r="BS3204" s="462" t="e">
        <f>IF(BR3204&lt;Cogeneratore!$C$25/Cogeneratore!$C$23,BR3204,Cogeneratore!$C$25/Cogeneratore!$C$23)</f>
        <v>#DIV/0!</v>
      </c>
      <c r="BT3204" s="447" t="e">
        <f>+BS3204*(1-Cogeneratore!$C$23)</f>
        <v>#DIV/0!</v>
      </c>
      <c r="BU3204" s="462" t="e">
        <f>IF(BR3204-BT3204&lt;Cogeneratore!$C$25,BR3204-BT3204,Cogeneratore!$C$25)</f>
        <v>#DIV/0!</v>
      </c>
      <c r="BV3204" s="462" t="e">
        <f t="shared" ref="BV3204:BV3267" si="1725">IF(K3204-BQ3204&gt;=0,K3204-BQ3204,0)</f>
        <v>#DIV/0!</v>
      </c>
      <c r="BW3204" s="462" t="e">
        <f t="shared" ref="BW3204:BW3267" si="1726">IF(K3204-BQ3204&lt;0,K3204-BQ3204,0)</f>
        <v>#DIV/0!</v>
      </c>
      <c r="BX3204" s="462" t="e">
        <f t="shared" si="1708"/>
        <v>#DIV/0!</v>
      </c>
      <c r="BY3204" s="447" t="e">
        <f>+BX3204*(1-#REF!)</f>
        <v>#DIV/0!</v>
      </c>
      <c r="BZ3204" s="462" t="e">
        <f t="shared" si="1710"/>
        <v>#DIV/0!</v>
      </c>
      <c r="CB3204" s="462" t="e">
        <f t="shared" ref="CB3204:CB3267" si="1727">+L3204-BU3204</f>
        <v>#DIV/0!</v>
      </c>
      <c r="CC3204" s="447" t="e">
        <f>+CB3204/#REF!</f>
        <v>#DIV/0!</v>
      </c>
      <c r="CE3204" s="451" t="e">
        <f t="shared" ref="CE3204:CE3267" si="1728">+BZ3204-CB3204</f>
        <v>#DIV/0!</v>
      </c>
    </row>
    <row r="3205" spans="1:83" x14ac:dyDescent="0.2">
      <c r="A3205" s="521">
        <f t="shared" ref="A3205:A3268" si="1729">IF(F3205=F3204,A3204,A3204+1)</f>
        <v>39947</v>
      </c>
      <c r="B3205" s="522">
        <f t="shared" si="1711"/>
        <v>4</v>
      </c>
      <c r="C3205" s="522">
        <f t="shared" si="1712"/>
        <v>5</v>
      </c>
      <c r="D3205" s="505" t="str">
        <f t="shared" ref="D3205:D3268" si="1730">IF(OR(C3205=1,C3205=2,C3205=3,C3205=11,C3205=12),"inv",IF(OR(C3205=8,C3205=7,C3205=6),"est","int"))</f>
        <v>int</v>
      </c>
      <c r="E3205" s="522">
        <f t="shared" si="1713"/>
        <v>9</v>
      </c>
      <c r="F3205" s="522">
        <f t="shared" si="1714"/>
        <v>134</v>
      </c>
      <c r="G3205" s="522">
        <f t="shared" ref="G3205:G3268" si="1731">+G3204+1</f>
        <v>3201</v>
      </c>
      <c r="H3205" s="506">
        <v>878.41985294117649</v>
      </c>
      <c r="I3205" s="507">
        <f>+H3205-L3205/Cogeneratore!$C$24</f>
        <v>580.04485294117649</v>
      </c>
      <c r="J3205" s="507">
        <f t="shared" ref="J3205:J3268" si="1732">H3205-I3205</f>
        <v>298.375</v>
      </c>
      <c r="K3205" s="508">
        <v>436.85971657636082</v>
      </c>
      <c r="L3205" s="508">
        <v>704.16499999999996</v>
      </c>
      <c r="M3205" s="507">
        <f t="shared" si="1715"/>
        <v>878.41985294117649</v>
      </c>
      <c r="N3205" s="507">
        <f t="shared" ref="N3205:N3268" si="1733">K3205+AS3205</f>
        <v>436.85971657636082</v>
      </c>
      <c r="O3205" s="509" t="s">
        <v>8</v>
      </c>
      <c r="P3205" s="578"/>
      <c r="Q3205" s="578"/>
      <c r="R3205" s="510" t="e">
        <f>MIN(IF(I3205&gt;#REF!*#REF!,#REF!,IF(AND(I3205&lt;#REF!,#REF!=2),0,ROUNDUP(I3205/#REF!,0))),#REF!)</f>
        <v>#REF!</v>
      </c>
      <c r="S3205" s="510" t="e">
        <f>IF(R3205=0,0,MAX(MIN(I3205,R3205*#REF!),#REF!))</f>
        <v>#REF!</v>
      </c>
      <c r="T3205" s="511" t="e">
        <f>IF(R3205&lt;&gt;0,IF(S3205/R3205/#REF!=1,#REF!,HLOOKUP(S3205/R3205/#REF!,#REF!,2)+(HLOOKUP(S3205/R3205/#REF!+0.2,#REF!,2)-HLOOKUP(S3205/R3205/#REF!,#REF!,2))*(S3205/R3205/#REF!-HLOOKUP(S3205/R3205/#REF!,#REF!,1))/(HLOOKUP(S3205/R3205/#REF!+0.2,#REF!,1)-HLOOKUP(S3205/R3205/#REF!,#REF!,1))),0.5)</f>
        <v>#REF!</v>
      </c>
      <c r="U3205" s="512" t="e">
        <f>IF(R3205&lt;&gt;0,IF(S3205/R3205/#REF!=1,#REF!,HLOOKUP(S3205/R3205/#REF!,#REF!,3)+(HLOOKUP(S3205/R3205/#REF!+0.2,#REF!,3)-HLOOKUP(S3205/R3205/#REF!,#REF!,3))*(S3205/R3205/#REF!-HLOOKUP(S3205/R3205/#REF!,#REF!,1))/(HLOOKUP(S3205/R3205/#REF!+0.2,#REF!,1)-HLOOKUP(S3205/R3205/#REF!,#REF!,1))),1)</f>
        <v>#REF!</v>
      </c>
      <c r="V3205" s="510" t="e">
        <f t="shared" ref="V3205:V3268" si="1734">+S3205/T3205*(U3205-T3205)</f>
        <v>#REF!</v>
      </c>
      <c r="W3205" s="513" t="e">
        <f>MIN(IF(N3205&gt;#REF!*#REF!,#REF!,IF(AND(N3205&lt;#REF!,#REF!=2),0,ROUNDUP(N3205/#REF!,0))),#REF!)</f>
        <v>#REF!</v>
      </c>
      <c r="X3205" s="513" t="e">
        <f t="shared" ref="X3205:X3268" si="1735">+AA3205/(Z3205-Y3205)*Y3205</f>
        <v>#REF!</v>
      </c>
      <c r="Y3205" s="511" t="e">
        <f>IF(W3205&lt;&gt;0,IF(AA3205/W3205/#REF!=1,#REF!,HLOOKUP(AA3205/W3205/#REF!,#REF!,2)+(HLOOKUP(AA3205/W3205/#REF!+0.2,#REF!,2)-HLOOKUP(AA3205/W3205/#REF!,#REF!,2))*(AA3205/W3205/#REF!-HLOOKUP(AA3205/W3205/#REF!,#REF!,1))/(HLOOKUP(AA3205/W3205/#REF!+0.2,#REF!,1)-HLOOKUP(AA3205/W3205/#REF!,#REF!,1))),0.5)</f>
        <v>#REF!</v>
      </c>
      <c r="Z3205" s="512" t="e">
        <f>IF(W3205&lt;&gt;0,IF(AA3205/W3205/#REF!=1,#REF!,HLOOKUP(AA3205/W3205/#REF!,#REF!,3)+(HLOOKUP(AA3205/W3205/#REF!+0.2,#REF!,3)-HLOOKUP(AA3205/W3205/#REF!,#REF!,3))*(AA3205/W3205/#REF!-HLOOKUP(AA3205/W3205/#REF!,#REF!,1))/(HLOOKUP(AA3205/W3205/#REF!+0.2,#REF!,1)-HLOOKUP(AA3205/W3205/#REF!,#REF!,1))),1)</f>
        <v>#REF!</v>
      </c>
      <c r="AA3205" s="514" t="e">
        <f>IF(W3205=0,0,MAX(MIN(N3205,W3205*#REF!),#REF!))</f>
        <v>#REF!</v>
      </c>
      <c r="AB3205" s="515" t="e">
        <f>AD3205/Cogeneratore!$C$4</f>
        <v>#DIV/0!</v>
      </c>
      <c r="AC3205" s="549"/>
      <c r="AD3205" s="550"/>
      <c r="AE3205" s="549"/>
      <c r="AF3205" s="550"/>
      <c r="AG3205" s="549"/>
      <c r="AH3205" s="550"/>
      <c r="AI3205" s="516" t="e">
        <f t="shared" ref="AI3205:AI3268" si="1736">AVERAGE(AC3205,AE3205,AG3205)</f>
        <v>#DIV/0!</v>
      </c>
      <c r="AJ3205" s="517">
        <f t="shared" ref="AJ3205:AJ3268" si="1737">AD3205+AF3205+AH3205</f>
        <v>0</v>
      </c>
      <c r="AK3205" s="513">
        <f t="shared" si="1716"/>
        <v>0</v>
      </c>
      <c r="AL3205" s="513">
        <f t="shared" si="1717"/>
        <v>0</v>
      </c>
      <c r="AM3205" s="513">
        <f t="shared" si="1718"/>
        <v>878.41985294117649</v>
      </c>
      <c r="AN3205" s="550"/>
      <c r="AO3205" s="550"/>
      <c r="AP3205" s="550"/>
      <c r="AQ3205" s="517">
        <f t="shared" ref="AQ3205:AQ3268" si="1738">AN3205+AO3205+AP3205</f>
        <v>0</v>
      </c>
      <c r="AR3205" s="513">
        <f t="shared" ref="AR3205:AR3268" si="1739">IF(AQ3205&gt;=K3205,AQ3205-K3205,0)</f>
        <v>0</v>
      </c>
      <c r="AS3205" s="551"/>
      <c r="AT3205" s="552"/>
      <c r="AU3205" s="513">
        <f t="shared" ref="AU3205:AU3268" si="1740">L3205-AT3205</f>
        <v>704.16499999999996</v>
      </c>
      <c r="AV3205" s="513">
        <f>AU3205/Cogeneratore!$C$24</f>
        <v>298.375</v>
      </c>
      <c r="AW3205" s="513">
        <f t="shared" si="1719"/>
        <v>0</v>
      </c>
      <c r="AX3205" s="513" t="e">
        <f t="shared" si="1720"/>
        <v>#DIV/0!</v>
      </c>
      <c r="AY3205" s="518">
        <f t="shared" si="1721"/>
        <v>436.85971657636082</v>
      </c>
      <c r="AZ3205" s="519" t="e">
        <f t="shared" si="1722"/>
        <v>#DIV/0!</v>
      </c>
      <c r="BA3205" s="514" t="e">
        <f t="shared" ref="BA3205:BA3268" si="1741">+AZ3205*860/8250</f>
        <v>#DIV/0!</v>
      </c>
      <c r="BB3205" s="520" t="e">
        <f>+BV3205*860/8250/Cogeneratore!$C$6</f>
        <v>#DIV/0!</v>
      </c>
      <c r="BC3205" s="625"/>
      <c r="BD3205" s="451">
        <f t="shared" si="1723"/>
        <v>298.375</v>
      </c>
      <c r="BN3205" s="447">
        <f>+L3205/Cogeneratore!$C$24</f>
        <v>298.375</v>
      </c>
      <c r="BP3205" s="447">
        <f t="shared" si="1724"/>
        <v>0</v>
      </c>
      <c r="BQ3205" s="447" t="e">
        <f>IF(BR3205&lt;Cogeneratore!$C$25/Cogeneratore!$C$23,BP3205,BP3205+BR3205-Cogeneratore!$C$25/Cogeneratore!$C$23)</f>
        <v>#DIV/0!</v>
      </c>
      <c r="BR3205" s="462">
        <f t="shared" si="1709"/>
        <v>0</v>
      </c>
      <c r="BS3205" s="462" t="e">
        <f>IF(BR3205&lt;Cogeneratore!$C$25/Cogeneratore!$C$23,BR3205,Cogeneratore!$C$25/Cogeneratore!$C$23)</f>
        <v>#DIV/0!</v>
      </c>
      <c r="BT3205" s="447" t="e">
        <f>+BS3205*(1-Cogeneratore!$C$23)</f>
        <v>#DIV/0!</v>
      </c>
      <c r="BU3205" s="462" t="e">
        <f>IF(BR3205-BT3205&lt;Cogeneratore!$C$25,BR3205-BT3205,Cogeneratore!$C$25)</f>
        <v>#DIV/0!</v>
      </c>
      <c r="BV3205" s="462" t="e">
        <f t="shared" si="1725"/>
        <v>#DIV/0!</v>
      </c>
      <c r="BW3205" s="462" t="e">
        <f t="shared" si="1726"/>
        <v>#DIV/0!</v>
      </c>
      <c r="BX3205" s="462" t="e">
        <f t="shared" ref="BX3205:BX3268" si="1742">AY3205-BV3205-BW3205</f>
        <v>#DIV/0!</v>
      </c>
      <c r="BY3205" s="447" t="e">
        <f>+BX3205*(1-#REF!)</f>
        <v>#DIV/0!</v>
      </c>
      <c r="BZ3205" s="462" t="e">
        <f t="shared" si="1710"/>
        <v>#DIV/0!</v>
      </c>
      <c r="CB3205" s="462" t="e">
        <f t="shared" si="1727"/>
        <v>#DIV/0!</v>
      </c>
      <c r="CC3205" s="447" t="e">
        <f>+CB3205/#REF!</f>
        <v>#DIV/0!</v>
      </c>
      <c r="CE3205" s="451" t="e">
        <f t="shared" si="1728"/>
        <v>#DIV/0!</v>
      </c>
    </row>
    <row r="3206" spans="1:83" x14ac:dyDescent="0.2">
      <c r="A3206" s="521">
        <f t="shared" si="1729"/>
        <v>39947</v>
      </c>
      <c r="B3206" s="522">
        <f t="shared" si="1711"/>
        <v>4</v>
      </c>
      <c r="C3206" s="522">
        <f t="shared" si="1712"/>
        <v>5</v>
      </c>
      <c r="D3206" s="505" t="str">
        <f t="shared" si="1730"/>
        <v>int</v>
      </c>
      <c r="E3206" s="522">
        <f t="shared" si="1713"/>
        <v>10</v>
      </c>
      <c r="F3206" s="522">
        <f t="shared" si="1714"/>
        <v>134</v>
      </c>
      <c r="G3206" s="522">
        <f t="shared" si="1731"/>
        <v>3202</v>
      </c>
      <c r="H3206" s="506">
        <v>906.88235294117646</v>
      </c>
      <c r="I3206" s="507">
        <f>+H3206-L3206/Cogeneratore!$C$24</f>
        <v>565.88235294117646</v>
      </c>
      <c r="J3206" s="507">
        <f t="shared" si="1732"/>
        <v>341</v>
      </c>
      <c r="K3206" s="508">
        <v>436.85971657636082</v>
      </c>
      <c r="L3206" s="508">
        <v>804.76</v>
      </c>
      <c r="M3206" s="507">
        <f t="shared" si="1715"/>
        <v>906.88235294117646</v>
      </c>
      <c r="N3206" s="507">
        <f t="shared" si="1733"/>
        <v>436.85971657636082</v>
      </c>
      <c r="O3206" s="509" t="s">
        <v>8</v>
      </c>
      <c r="P3206" s="578"/>
      <c r="Q3206" s="578"/>
      <c r="R3206" s="510" t="e">
        <f>MIN(IF(I3206&gt;#REF!*#REF!,#REF!,IF(AND(I3206&lt;#REF!,#REF!=2),0,ROUNDUP(I3206/#REF!,0))),#REF!)</f>
        <v>#REF!</v>
      </c>
      <c r="S3206" s="510" t="e">
        <f>IF(R3206=0,0,MAX(MIN(I3206,R3206*#REF!),#REF!))</f>
        <v>#REF!</v>
      </c>
      <c r="T3206" s="511" t="e">
        <f>IF(R3206&lt;&gt;0,IF(S3206/R3206/#REF!=1,#REF!,HLOOKUP(S3206/R3206/#REF!,#REF!,2)+(HLOOKUP(S3206/R3206/#REF!+0.2,#REF!,2)-HLOOKUP(S3206/R3206/#REF!,#REF!,2))*(S3206/R3206/#REF!-HLOOKUP(S3206/R3206/#REF!,#REF!,1))/(HLOOKUP(S3206/R3206/#REF!+0.2,#REF!,1)-HLOOKUP(S3206/R3206/#REF!,#REF!,1))),0.5)</f>
        <v>#REF!</v>
      </c>
      <c r="U3206" s="512" t="e">
        <f>IF(R3206&lt;&gt;0,IF(S3206/R3206/#REF!=1,#REF!,HLOOKUP(S3206/R3206/#REF!,#REF!,3)+(HLOOKUP(S3206/R3206/#REF!+0.2,#REF!,3)-HLOOKUP(S3206/R3206/#REF!,#REF!,3))*(S3206/R3206/#REF!-HLOOKUP(S3206/R3206/#REF!,#REF!,1))/(HLOOKUP(S3206/R3206/#REF!+0.2,#REF!,1)-HLOOKUP(S3206/R3206/#REF!,#REF!,1))),1)</f>
        <v>#REF!</v>
      </c>
      <c r="V3206" s="510" t="e">
        <f t="shared" si="1734"/>
        <v>#REF!</v>
      </c>
      <c r="W3206" s="513" t="e">
        <f>MIN(IF(N3206&gt;#REF!*#REF!,#REF!,IF(AND(N3206&lt;#REF!,#REF!=2),0,ROUNDUP(N3206/#REF!,0))),#REF!)</f>
        <v>#REF!</v>
      </c>
      <c r="X3206" s="513" t="e">
        <f t="shared" si="1735"/>
        <v>#REF!</v>
      </c>
      <c r="Y3206" s="511" t="e">
        <f>IF(W3206&lt;&gt;0,IF(AA3206/W3206/#REF!=1,#REF!,HLOOKUP(AA3206/W3206/#REF!,#REF!,2)+(HLOOKUP(AA3206/W3206/#REF!+0.2,#REF!,2)-HLOOKUP(AA3206/W3206/#REF!,#REF!,2))*(AA3206/W3206/#REF!-HLOOKUP(AA3206/W3206/#REF!,#REF!,1))/(HLOOKUP(AA3206/W3206/#REF!+0.2,#REF!,1)-HLOOKUP(AA3206/W3206/#REF!,#REF!,1))),0.5)</f>
        <v>#REF!</v>
      </c>
      <c r="Z3206" s="512" t="e">
        <f>IF(W3206&lt;&gt;0,IF(AA3206/W3206/#REF!=1,#REF!,HLOOKUP(AA3206/W3206/#REF!,#REF!,3)+(HLOOKUP(AA3206/W3206/#REF!+0.2,#REF!,3)-HLOOKUP(AA3206/W3206/#REF!,#REF!,3))*(AA3206/W3206/#REF!-HLOOKUP(AA3206/W3206/#REF!,#REF!,1))/(HLOOKUP(AA3206/W3206/#REF!+0.2,#REF!,1)-HLOOKUP(AA3206/W3206/#REF!,#REF!,1))),1)</f>
        <v>#REF!</v>
      </c>
      <c r="AA3206" s="514" t="e">
        <f>IF(W3206=0,0,MAX(MIN(N3206,W3206*#REF!),#REF!))</f>
        <v>#REF!</v>
      </c>
      <c r="AB3206" s="515" t="e">
        <f>AD3206/Cogeneratore!$C$4</f>
        <v>#DIV/0!</v>
      </c>
      <c r="AC3206" s="549"/>
      <c r="AD3206" s="550"/>
      <c r="AE3206" s="549"/>
      <c r="AF3206" s="550"/>
      <c r="AG3206" s="549"/>
      <c r="AH3206" s="550"/>
      <c r="AI3206" s="516" t="e">
        <f t="shared" si="1736"/>
        <v>#DIV/0!</v>
      </c>
      <c r="AJ3206" s="517">
        <f t="shared" si="1737"/>
        <v>0</v>
      </c>
      <c r="AK3206" s="513">
        <f t="shared" si="1716"/>
        <v>0</v>
      </c>
      <c r="AL3206" s="513">
        <f t="shared" si="1717"/>
        <v>0</v>
      </c>
      <c r="AM3206" s="513">
        <f t="shared" si="1718"/>
        <v>906.88235294117646</v>
      </c>
      <c r="AN3206" s="550"/>
      <c r="AO3206" s="550"/>
      <c r="AP3206" s="550"/>
      <c r="AQ3206" s="517">
        <f t="shared" si="1738"/>
        <v>0</v>
      </c>
      <c r="AR3206" s="513">
        <f t="shared" si="1739"/>
        <v>0</v>
      </c>
      <c r="AS3206" s="551"/>
      <c r="AT3206" s="552"/>
      <c r="AU3206" s="513">
        <f t="shared" si="1740"/>
        <v>804.76</v>
      </c>
      <c r="AV3206" s="513">
        <f>AU3206/Cogeneratore!$C$24</f>
        <v>341</v>
      </c>
      <c r="AW3206" s="513">
        <f t="shared" si="1719"/>
        <v>0</v>
      </c>
      <c r="AX3206" s="513" t="e">
        <f t="shared" si="1720"/>
        <v>#DIV/0!</v>
      </c>
      <c r="AY3206" s="518">
        <f t="shared" si="1721"/>
        <v>436.85971657636082</v>
      </c>
      <c r="AZ3206" s="519" t="e">
        <f t="shared" si="1722"/>
        <v>#DIV/0!</v>
      </c>
      <c r="BA3206" s="514" t="e">
        <f t="shared" si="1741"/>
        <v>#DIV/0!</v>
      </c>
      <c r="BB3206" s="520" t="e">
        <f>+BV3206*860/8250/Cogeneratore!$C$6</f>
        <v>#DIV/0!</v>
      </c>
      <c r="BC3206" s="625"/>
      <c r="BD3206" s="451">
        <f t="shared" si="1723"/>
        <v>341</v>
      </c>
      <c r="BN3206" s="447">
        <f>+L3206/Cogeneratore!$C$24</f>
        <v>341</v>
      </c>
      <c r="BP3206" s="447">
        <f t="shared" si="1724"/>
        <v>0</v>
      </c>
      <c r="BQ3206" s="447" t="e">
        <f>IF(BR3206&lt;Cogeneratore!$C$25/Cogeneratore!$C$23,BP3206,BP3206+BR3206-Cogeneratore!$C$25/Cogeneratore!$C$23)</f>
        <v>#DIV/0!</v>
      </c>
      <c r="BR3206" s="462">
        <f t="shared" si="1709"/>
        <v>0</v>
      </c>
      <c r="BS3206" s="462" t="e">
        <f>IF(BR3206&lt;Cogeneratore!$C$25/Cogeneratore!$C$23,BR3206,Cogeneratore!$C$25/Cogeneratore!$C$23)</f>
        <v>#DIV/0!</v>
      </c>
      <c r="BT3206" s="447" t="e">
        <f>+BS3206*(1-Cogeneratore!$C$23)</f>
        <v>#DIV/0!</v>
      </c>
      <c r="BU3206" s="462" t="e">
        <f>IF(BR3206-BT3206&lt;Cogeneratore!$C$25,BR3206-BT3206,Cogeneratore!$C$25)</f>
        <v>#DIV/0!</v>
      </c>
      <c r="BV3206" s="462" t="e">
        <f t="shared" si="1725"/>
        <v>#DIV/0!</v>
      </c>
      <c r="BW3206" s="462" t="e">
        <f t="shared" si="1726"/>
        <v>#DIV/0!</v>
      </c>
      <c r="BX3206" s="462" t="e">
        <f t="shared" si="1742"/>
        <v>#DIV/0!</v>
      </c>
      <c r="BY3206" s="447" t="e">
        <f>+BX3206*(1-#REF!)</f>
        <v>#DIV/0!</v>
      </c>
      <c r="BZ3206" s="462" t="e">
        <f t="shared" si="1710"/>
        <v>#DIV/0!</v>
      </c>
      <c r="CB3206" s="462" t="e">
        <f t="shared" si="1727"/>
        <v>#DIV/0!</v>
      </c>
      <c r="CC3206" s="447" t="e">
        <f>+CB3206/#REF!</f>
        <v>#DIV/0!</v>
      </c>
      <c r="CE3206" s="451" t="e">
        <f t="shared" si="1728"/>
        <v>#DIV/0!</v>
      </c>
    </row>
    <row r="3207" spans="1:83" x14ac:dyDescent="0.2">
      <c r="A3207" s="521">
        <f t="shared" si="1729"/>
        <v>39947</v>
      </c>
      <c r="B3207" s="522">
        <f t="shared" si="1711"/>
        <v>4</v>
      </c>
      <c r="C3207" s="522">
        <f t="shared" si="1712"/>
        <v>5</v>
      </c>
      <c r="D3207" s="505" t="str">
        <f t="shared" si="1730"/>
        <v>int</v>
      </c>
      <c r="E3207" s="522">
        <f t="shared" si="1713"/>
        <v>11</v>
      </c>
      <c r="F3207" s="522">
        <f t="shared" si="1714"/>
        <v>134</v>
      </c>
      <c r="G3207" s="522">
        <f t="shared" si="1731"/>
        <v>3203</v>
      </c>
      <c r="H3207" s="506">
        <v>919.05882352941171</v>
      </c>
      <c r="I3207" s="507">
        <f>+H3207-L3207/Cogeneratore!$C$24</f>
        <v>578.05882352941171</v>
      </c>
      <c r="J3207" s="507">
        <f t="shared" si="1732"/>
        <v>341</v>
      </c>
      <c r="K3207" s="508">
        <v>436.85971657636082</v>
      </c>
      <c r="L3207" s="508">
        <v>804.76</v>
      </c>
      <c r="M3207" s="507">
        <f t="shared" si="1715"/>
        <v>919.05882352941171</v>
      </c>
      <c r="N3207" s="507">
        <f t="shared" si="1733"/>
        <v>436.85971657636082</v>
      </c>
      <c r="O3207" s="509" t="s">
        <v>8</v>
      </c>
      <c r="P3207" s="578"/>
      <c r="Q3207" s="578"/>
      <c r="R3207" s="510" t="e">
        <f>MIN(IF(I3207&gt;#REF!*#REF!,#REF!,IF(AND(I3207&lt;#REF!,#REF!=2),0,ROUNDUP(I3207/#REF!,0))),#REF!)</f>
        <v>#REF!</v>
      </c>
      <c r="S3207" s="510" t="e">
        <f>IF(R3207=0,0,MAX(MIN(I3207,R3207*#REF!),#REF!))</f>
        <v>#REF!</v>
      </c>
      <c r="T3207" s="511" t="e">
        <f>IF(R3207&lt;&gt;0,IF(S3207/R3207/#REF!=1,#REF!,HLOOKUP(S3207/R3207/#REF!,#REF!,2)+(HLOOKUP(S3207/R3207/#REF!+0.2,#REF!,2)-HLOOKUP(S3207/R3207/#REF!,#REF!,2))*(S3207/R3207/#REF!-HLOOKUP(S3207/R3207/#REF!,#REF!,1))/(HLOOKUP(S3207/R3207/#REF!+0.2,#REF!,1)-HLOOKUP(S3207/R3207/#REF!,#REF!,1))),0.5)</f>
        <v>#REF!</v>
      </c>
      <c r="U3207" s="512" t="e">
        <f>IF(R3207&lt;&gt;0,IF(S3207/R3207/#REF!=1,#REF!,HLOOKUP(S3207/R3207/#REF!,#REF!,3)+(HLOOKUP(S3207/R3207/#REF!+0.2,#REF!,3)-HLOOKUP(S3207/R3207/#REF!,#REF!,3))*(S3207/R3207/#REF!-HLOOKUP(S3207/R3207/#REF!,#REF!,1))/(HLOOKUP(S3207/R3207/#REF!+0.2,#REF!,1)-HLOOKUP(S3207/R3207/#REF!,#REF!,1))),1)</f>
        <v>#REF!</v>
      </c>
      <c r="V3207" s="510" t="e">
        <f t="shared" si="1734"/>
        <v>#REF!</v>
      </c>
      <c r="W3207" s="513" t="e">
        <f>MIN(IF(N3207&gt;#REF!*#REF!,#REF!,IF(AND(N3207&lt;#REF!,#REF!=2),0,ROUNDUP(N3207/#REF!,0))),#REF!)</f>
        <v>#REF!</v>
      </c>
      <c r="X3207" s="513" t="e">
        <f t="shared" si="1735"/>
        <v>#REF!</v>
      </c>
      <c r="Y3207" s="511" t="e">
        <f>IF(W3207&lt;&gt;0,IF(AA3207/W3207/#REF!=1,#REF!,HLOOKUP(AA3207/W3207/#REF!,#REF!,2)+(HLOOKUP(AA3207/W3207/#REF!+0.2,#REF!,2)-HLOOKUP(AA3207/W3207/#REF!,#REF!,2))*(AA3207/W3207/#REF!-HLOOKUP(AA3207/W3207/#REF!,#REF!,1))/(HLOOKUP(AA3207/W3207/#REF!+0.2,#REF!,1)-HLOOKUP(AA3207/W3207/#REF!,#REF!,1))),0.5)</f>
        <v>#REF!</v>
      </c>
      <c r="Z3207" s="512" t="e">
        <f>IF(W3207&lt;&gt;0,IF(AA3207/W3207/#REF!=1,#REF!,HLOOKUP(AA3207/W3207/#REF!,#REF!,3)+(HLOOKUP(AA3207/W3207/#REF!+0.2,#REF!,3)-HLOOKUP(AA3207/W3207/#REF!,#REF!,3))*(AA3207/W3207/#REF!-HLOOKUP(AA3207/W3207/#REF!,#REF!,1))/(HLOOKUP(AA3207/W3207/#REF!+0.2,#REF!,1)-HLOOKUP(AA3207/W3207/#REF!,#REF!,1))),1)</f>
        <v>#REF!</v>
      </c>
      <c r="AA3207" s="514" t="e">
        <f>IF(W3207=0,0,MAX(MIN(N3207,W3207*#REF!),#REF!))</f>
        <v>#REF!</v>
      </c>
      <c r="AB3207" s="515" t="e">
        <f>AD3207/Cogeneratore!$C$4</f>
        <v>#DIV/0!</v>
      </c>
      <c r="AC3207" s="549"/>
      <c r="AD3207" s="550"/>
      <c r="AE3207" s="549"/>
      <c r="AF3207" s="550"/>
      <c r="AG3207" s="549"/>
      <c r="AH3207" s="550"/>
      <c r="AI3207" s="516" t="e">
        <f t="shared" si="1736"/>
        <v>#DIV/0!</v>
      </c>
      <c r="AJ3207" s="517">
        <f t="shared" si="1737"/>
        <v>0</v>
      </c>
      <c r="AK3207" s="513">
        <f t="shared" si="1716"/>
        <v>0</v>
      </c>
      <c r="AL3207" s="513">
        <f t="shared" si="1717"/>
        <v>0</v>
      </c>
      <c r="AM3207" s="513">
        <f t="shared" si="1718"/>
        <v>919.05882352941171</v>
      </c>
      <c r="AN3207" s="550"/>
      <c r="AO3207" s="550"/>
      <c r="AP3207" s="550"/>
      <c r="AQ3207" s="517">
        <f t="shared" si="1738"/>
        <v>0</v>
      </c>
      <c r="AR3207" s="513">
        <f t="shared" si="1739"/>
        <v>0</v>
      </c>
      <c r="AS3207" s="551"/>
      <c r="AT3207" s="552"/>
      <c r="AU3207" s="513">
        <f t="shared" si="1740"/>
        <v>804.76</v>
      </c>
      <c r="AV3207" s="513">
        <f>AU3207/Cogeneratore!$C$24</f>
        <v>341</v>
      </c>
      <c r="AW3207" s="513">
        <f t="shared" si="1719"/>
        <v>0</v>
      </c>
      <c r="AX3207" s="513" t="e">
        <f t="shared" si="1720"/>
        <v>#DIV/0!</v>
      </c>
      <c r="AY3207" s="518">
        <f t="shared" si="1721"/>
        <v>436.85971657636082</v>
      </c>
      <c r="AZ3207" s="519" t="e">
        <f t="shared" si="1722"/>
        <v>#DIV/0!</v>
      </c>
      <c r="BA3207" s="514" t="e">
        <f t="shared" si="1741"/>
        <v>#DIV/0!</v>
      </c>
      <c r="BB3207" s="520" t="e">
        <f>+BV3207*860/8250/Cogeneratore!$C$6</f>
        <v>#DIV/0!</v>
      </c>
      <c r="BC3207" s="625"/>
      <c r="BD3207" s="451">
        <f t="shared" si="1723"/>
        <v>341</v>
      </c>
      <c r="BN3207" s="447">
        <f>+L3207/Cogeneratore!$C$24</f>
        <v>341</v>
      </c>
      <c r="BP3207" s="447">
        <f t="shared" si="1724"/>
        <v>0</v>
      </c>
      <c r="BQ3207" s="447" t="e">
        <f>IF(BR3207&lt;Cogeneratore!$C$25/Cogeneratore!$C$23,BP3207,BP3207+BR3207-Cogeneratore!$C$25/Cogeneratore!$C$23)</f>
        <v>#DIV/0!</v>
      </c>
      <c r="BR3207" s="462">
        <f t="shared" si="1709"/>
        <v>0</v>
      </c>
      <c r="BS3207" s="462" t="e">
        <f>IF(BR3207&lt;Cogeneratore!$C$25/Cogeneratore!$C$23,BR3207,Cogeneratore!$C$25/Cogeneratore!$C$23)</f>
        <v>#DIV/0!</v>
      </c>
      <c r="BT3207" s="447" t="e">
        <f>+BS3207*(1-Cogeneratore!$C$23)</f>
        <v>#DIV/0!</v>
      </c>
      <c r="BU3207" s="462" t="e">
        <f>IF(BR3207-BT3207&lt;Cogeneratore!$C$25,BR3207-BT3207,Cogeneratore!$C$25)</f>
        <v>#DIV/0!</v>
      </c>
      <c r="BV3207" s="462" t="e">
        <f t="shared" si="1725"/>
        <v>#DIV/0!</v>
      </c>
      <c r="BW3207" s="462" t="e">
        <f t="shared" si="1726"/>
        <v>#DIV/0!</v>
      </c>
      <c r="BX3207" s="462" t="e">
        <f t="shared" si="1742"/>
        <v>#DIV/0!</v>
      </c>
      <c r="BY3207" s="447" t="e">
        <f>+BX3207*(1-#REF!)</f>
        <v>#DIV/0!</v>
      </c>
      <c r="BZ3207" s="462" t="e">
        <f t="shared" si="1710"/>
        <v>#DIV/0!</v>
      </c>
      <c r="CB3207" s="462" t="e">
        <f t="shared" si="1727"/>
        <v>#DIV/0!</v>
      </c>
      <c r="CC3207" s="447" t="e">
        <f>+CB3207/#REF!</f>
        <v>#DIV/0!</v>
      </c>
      <c r="CE3207" s="451" t="e">
        <f t="shared" si="1728"/>
        <v>#DIV/0!</v>
      </c>
    </row>
    <row r="3208" spans="1:83" x14ac:dyDescent="0.2">
      <c r="A3208" s="521">
        <f t="shared" si="1729"/>
        <v>39947</v>
      </c>
      <c r="B3208" s="522">
        <f t="shared" si="1711"/>
        <v>4</v>
      </c>
      <c r="C3208" s="522">
        <f t="shared" si="1712"/>
        <v>5</v>
      </c>
      <c r="D3208" s="505" t="str">
        <f t="shared" si="1730"/>
        <v>int</v>
      </c>
      <c r="E3208" s="522">
        <f t="shared" si="1713"/>
        <v>12</v>
      </c>
      <c r="F3208" s="522">
        <f t="shared" si="1714"/>
        <v>134</v>
      </c>
      <c r="G3208" s="522">
        <f t="shared" si="1731"/>
        <v>3204</v>
      </c>
      <c r="H3208" s="506">
        <v>925.18014705882354</v>
      </c>
      <c r="I3208" s="507">
        <f>+H3208-L3208/Cogeneratore!$C$24</f>
        <v>584.18014705882354</v>
      </c>
      <c r="J3208" s="507">
        <f t="shared" si="1732"/>
        <v>341</v>
      </c>
      <c r="K3208" s="508">
        <v>382.25225200431572</v>
      </c>
      <c r="L3208" s="508">
        <v>804.76</v>
      </c>
      <c r="M3208" s="507">
        <f t="shared" si="1715"/>
        <v>925.18014705882354</v>
      </c>
      <c r="N3208" s="507">
        <f t="shared" si="1733"/>
        <v>382.25225200431572</v>
      </c>
      <c r="O3208" s="509" t="s">
        <v>8</v>
      </c>
      <c r="P3208" s="578"/>
      <c r="Q3208" s="578"/>
      <c r="R3208" s="510" t="e">
        <f>MIN(IF(I3208&gt;#REF!*#REF!,#REF!,IF(AND(I3208&lt;#REF!,#REF!=2),0,ROUNDUP(I3208/#REF!,0))),#REF!)</f>
        <v>#REF!</v>
      </c>
      <c r="S3208" s="510" t="e">
        <f>IF(R3208=0,0,MAX(MIN(I3208,R3208*#REF!),#REF!))</f>
        <v>#REF!</v>
      </c>
      <c r="T3208" s="511" t="e">
        <f>IF(R3208&lt;&gt;0,IF(S3208/R3208/#REF!=1,#REF!,HLOOKUP(S3208/R3208/#REF!,#REF!,2)+(HLOOKUP(S3208/R3208/#REF!+0.2,#REF!,2)-HLOOKUP(S3208/R3208/#REF!,#REF!,2))*(S3208/R3208/#REF!-HLOOKUP(S3208/R3208/#REF!,#REF!,1))/(HLOOKUP(S3208/R3208/#REF!+0.2,#REF!,1)-HLOOKUP(S3208/R3208/#REF!,#REF!,1))),0.5)</f>
        <v>#REF!</v>
      </c>
      <c r="U3208" s="512" t="e">
        <f>IF(R3208&lt;&gt;0,IF(S3208/R3208/#REF!=1,#REF!,HLOOKUP(S3208/R3208/#REF!,#REF!,3)+(HLOOKUP(S3208/R3208/#REF!+0.2,#REF!,3)-HLOOKUP(S3208/R3208/#REF!,#REF!,3))*(S3208/R3208/#REF!-HLOOKUP(S3208/R3208/#REF!,#REF!,1))/(HLOOKUP(S3208/R3208/#REF!+0.2,#REF!,1)-HLOOKUP(S3208/R3208/#REF!,#REF!,1))),1)</f>
        <v>#REF!</v>
      </c>
      <c r="V3208" s="510" t="e">
        <f t="shared" si="1734"/>
        <v>#REF!</v>
      </c>
      <c r="W3208" s="513" t="e">
        <f>MIN(IF(N3208&gt;#REF!*#REF!,#REF!,IF(AND(N3208&lt;#REF!,#REF!=2),0,ROUNDUP(N3208/#REF!,0))),#REF!)</f>
        <v>#REF!</v>
      </c>
      <c r="X3208" s="513" t="e">
        <f t="shared" si="1735"/>
        <v>#REF!</v>
      </c>
      <c r="Y3208" s="511" t="e">
        <f>IF(W3208&lt;&gt;0,IF(AA3208/W3208/#REF!=1,#REF!,HLOOKUP(AA3208/W3208/#REF!,#REF!,2)+(HLOOKUP(AA3208/W3208/#REF!+0.2,#REF!,2)-HLOOKUP(AA3208/W3208/#REF!,#REF!,2))*(AA3208/W3208/#REF!-HLOOKUP(AA3208/W3208/#REF!,#REF!,1))/(HLOOKUP(AA3208/W3208/#REF!+0.2,#REF!,1)-HLOOKUP(AA3208/W3208/#REF!,#REF!,1))),0.5)</f>
        <v>#REF!</v>
      </c>
      <c r="Z3208" s="512" t="e">
        <f>IF(W3208&lt;&gt;0,IF(AA3208/W3208/#REF!=1,#REF!,HLOOKUP(AA3208/W3208/#REF!,#REF!,3)+(HLOOKUP(AA3208/W3208/#REF!+0.2,#REF!,3)-HLOOKUP(AA3208/W3208/#REF!,#REF!,3))*(AA3208/W3208/#REF!-HLOOKUP(AA3208/W3208/#REF!,#REF!,1))/(HLOOKUP(AA3208/W3208/#REF!+0.2,#REF!,1)-HLOOKUP(AA3208/W3208/#REF!,#REF!,1))),1)</f>
        <v>#REF!</v>
      </c>
      <c r="AA3208" s="514" t="e">
        <f>IF(W3208=0,0,MAX(MIN(N3208,W3208*#REF!),#REF!))</f>
        <v>#REF!</v>
      </c>
      <c r="AB3208" s="515" t="e">
        <f>AD3208/Cogeneratore!$C$4</f>
        <v>#DIV/0!</v>
      </c>
      <c r="AC3208" s="549"/>
      <c r="AD3208" s="550"/>
      <c r="AE3208" s="549"/>
      <c r="AF3208" s="550"/>
      <c r="AG3208" s="549"/>
      <c r="AH3208" s="550"/>
      <c r="AI3208" s="516" t="e">
        <f t="shared" si="1736"/>
        <v>#DIV/0!</v>
      </c>
      <c r="AJ3208" s="517">
        <f t="shared" si="1737"/>
        <v>0</v>
      </c>
      <c r="AK3208" s="513">
        <f t="shared" si="1716"/>
        <v>0</v>
      </c>
      <c r="AL3208" s="513">
        <f t="shared" si="1717"/>
        <v>0</v>
      </c>
      <c r="AM3208" s="513">
        <f t="shared" si="1718"/>
        <v>925.18014705882354</v>
      </c>
      <c r="AN3208" s="550"/>
      <c r="AO3208" s="550"/>
      <c r="AP3208" s="550"/>
      <c r="AQ3208" s="517">
        <f t="shared" si="1738"/>
        <v>0</v>
      </c>
      <c r="AR3208" s="513">
        <f t="shared" si="1739"/>
        <v>0</v>
      </c>
      <c r="AS3208" s="551"/>
      <c r="AT3208" s="552"/>
      <c r="AU3208" s="513">
        <f t="shared" si="1740"/>
        <v>804.76</v>
      </c>
      <c r="AV3208" s="513">
        <f>AU3208/Cogeneratore!$C$24</f>
        <v>341</v>
      </c>
      <c r="AW3208" s="513">
        <f t="shared" si="1719"/>
        <v>0</v>
      </c>
      <c r="AX3208" s="513" t="e">
        <f t="shared" si="1720"/>
        <v>#DIV/0!</v>
      </c>
      <c r="AY3208" s="518">
        <f t="shared" si="1721"/>
        <v>382.25225200431572</v>
      </c>
      <c r="AZ3208" s="519" t="e">
        <f t="shared" si="1722"/>
        <v>#DIV/0!</v>
      </c>
      <c r="BA3208" s="514" t="e">
        <f t="shared" si="1741"/>
        <v>#DIV/0!</v>
      </c>
      <c r="BB3208" s="520" t="e">
        <f>+BV3208*860/8250/Cogeneratore!$C$6</f>
        <v>#DIV/0!</v>
      </c>
      <c r="BC3208" s="625"/>
      <c r="BD3208" s="451">
        <f t="shared" si="1723"/>
        <v>341</v>
      </c>
      <c r="BN3208" s="447">
        <f>+L3208/Cogeneratore!$C$24</f>
        <v>341</v>
      </c>
      <c r="BP3208" s="447">
        <f t="shared" si="1724"/>
        <v>0</v>
      </c>
      <c r="BQ3208" s="447" t="e">
        <f>IF(BR3208&lt;Cogeneratore!$C$25/Cogeneratore!$C$23,BP3208,BP3208+BR3208-Cogeneratore!$C$25/Cogeneratore!$C$23)</f>
        <v>#DIV/0!</v>
      </c>
      <c r="BR3208" s="462">
        <f t="shared" si="1709"/>
        <v>0</v>
      </c>
      <c r="BS3208" s="462" t="e">
        <f>IF(BR3208&lt;Cogeneratore!$C$25/Cogeneratore!$C$23,BR3208,Cogeneratore!$C$25/Cogeneratore!$C$23)</f>
        <v>#DIV/0!</v>
      </c>
      <c r="BT3208" s="447" t="e">
        <f>+BS3208*(1-Cogeneratore!$C$23)</f>
        <v>#DIV/0!</v>
      </c>
      <c r="BU3208" s="462" t="e">
        <f>IF(BR3208-BT3208&lt;Cogeneratore!$C$25,BR3208-BT3208,Cogeneratore!$C$25)</f>
        <v>#DIV/0!</v>
      </c>
      <c r="BV3208" s="462" t="e">
        <f t="shared" si="1725"/>
        <v>#DIV/0!</v>
      </c>
      <c r="BW3208" s="462" t="e">
        <f t="shared" si="1726"/>
        <v>#DIV/0!</v>
      </c>
      <c r="BX3208" s="462" t="e">
        <f t="shared" si="1742"/>
        <v>#DIV/0!</v>
      </c>
      <c r="BY3208" s="447" t="e">
        <f>+BX3208*(1-#REF!)</f>
        <v>#DIV/0!</v>
      </c>
      <c r="BZ3208" s="462" t="e">
        <f t="shared" si="1710"/>
        <v>#DIV/0!</v>
      </c>
      <c r="CB3208" s="462" t="e">
        <f t="shared" si="1727"/>
        <v>#DIV/0!</v>
      </c>
      <c r="CC3208" s="447" t="e">
        <f>+CB3208/#REF!</f>
        <v>#DIV/0!</v>
      </c>
      <c r="CE3208" s="451" t="e">
        <f t="shared" si="1728"/>
        <v>#DIV/0!</v>
      </c>
    </row>
    <row r="3209" spans="1:83" x14ac:dyDescent="0.2">
      <c r="A3209" s="521">
        <f t="shared" si="1729"/>
        <v>39947</v>
      </c>
      <c r="B3209" s="522">
        <f t="shared" si="1711"/>
        <v>4</v>
      </c>
      <c r="C3209" s="522">
        <f t="shared" si="1712"/>
        <v>5</v>
      </c>
      <c r="D3209" s="505" t="str">
        <f t="shared" si="1730"/>
        <v>int</v>
      </c>
      <c r="E3209" s="522">
        <f t="shared" si="1713"/>
        <v>13</v>
      </c>
      <c r="F3209" s="522">
        <f t="shared" si="1714"/>
        <v>134</v>
      </c>
      <c r="G3209" s="522">
        <f t="shared" si="1731"/>
        <v>3205</v>
      </c>
      <c r="H3209" s="506">
        <v>924.05514705882354</v>
      </c>
      <c r="I3209" s="507">
        <f>+H3209-L3209/Cogeneratore!$C$24</f>
        <v>583.05514705882354</v>
      </c>
      <c r="J3209" s="507">
        <f t="shared" si="1732"/>
        <v>341</v>
      </c>
      <c r="K3209" s="508">
        <v>382.25225200431572</v>
      </c>
      <c r="L3209" s="508">
        <v>804.76</v>
      </c>
      <c r="M3209" s="507">
        <f t="shared" si="1715"/>
        <v>924.05514705882354</v>
      </c>
      <c r="N3209" s="507">
        <f t="shared" si="1733"/>
        <v>382.25225200431572</v>
      </c>
      <c r="O3209" s="509" t="s">
        <v>8</v>
      </c>
      <c r="P3209" s="578"/>
      <c r="Q3209" s="578"/>
      <c r="R3209" s="510" t="e">
        <f>MIN(IF(I3209&gt;#REF!*#REF!,#REF!,IF(AND(I3209&lt;#REF!,#REF!=2),0,ROUNDUP(I3209/#REF!,0))),#REF!)</f>
        <v>#REF!</v>
      </c>
      <c r="S3209" s="510" t="e">
        <f>IF(R3209=0,0,MAX(MIN(I3209,R3209*#REF!),#REF!))</f>
        <v>#REF!</v>
      </c>
      <c r="T3209" s="511" t="e">
        <f>IF(R3209&lt;&gt;0,IF(S3209/R3209/#REF!=1,#REF!,HLOOKUP(S3209/R3209/#REF!,#REF!,2)+(HLOOKUP(S3209/R3209/#REF!+0.2,#REF!,2)-HLOOKUP(S3209/R3209/#REF!,#REF!,2))*(S3209/R3209/#REF!-HLOOKUP(S3209/R3209/#REF!,#REF!,1))/(HLOOKUP(S3209/R3209/#REF!+0.2,#REF!,1)-HLOOKUP(S3209/R3209/#REF!,#REF!,1))),0.5)</f>
        <v>#REF!</v>
      </c>
      <c r="U3209" s="512" t="e">
        <f>IF(R3209&lt;&gt;0,IF(S3209/R3209/#REF!=1,#REF!,HLOOKUP(S3209/R3209/#REF!,#REF!,3)+(HLOOKUP(S3209/R3209/#REF!+0.2,#REF!,3)-HLOOKUP(S3209/R3209/#REF!,#REF!,3))*(S3209/R3209/#REF!-HLOOKUP(S3209/R3209/#REF!,#REF!,1))/(HLOOKUP(S3209/R3209/#REF!+0.2,#REF!,1)-HLOOKUP(S3209/R3209/#REF!,#REF!,1))),1)</f>
        <v>#REF!</v>
      </c>
      <c r="V3209" s="510" t="e">
        <f t="shared" si="1734"/>
        <v>#REF!</v>
      </c>
      <c r="W3209" s="513" t="e">
        <f>MIN(IF(N3209&gt;#REF!*#REF!,#REF!,IF(AND(N3209&lt;#REF!,#REF!=2),0,ROUNDUP(N3209/#REF!,0))),#REF!)</f>
        <v>#REF!</v>
      </c>
      <c r="X3209" s="513" t="e">
        <f t="shared" si="1735"/>
        <v>#REF!</v>
      </c>
      <c r="Y3209" s="511" t="e">
        <f>IF(W3209&lt;&gt;0,IF(AA3209/W3209/#REF!=1,#REF!,HLOOKUP(AA3209/W3209/#REF!,#REF!,2)+(HLOOKUP(AA3209/W3209/#REF!+0.2,#REF!,2)-HLOOKUP(AA3209/W3209/#REF!,#REF!,2))*(AA3209/W3209/#REF!-HLOOKUP(AA3209/W3209/#REF!,#REF!,1))/(HLOOKUP(AA3209/W3209/#REF!+0.2,#REF!,1)-HLOOKUP(AA3209/W3209/#REF!,#REF!,1))),0.5)</f>
        <v>#REF!</v>
      </c>
      <c r="Z3209" s="512" t="e">
        <f>IF(W3209&lt;&gt;0,IF(AA3209/W3209/#REF!=1,#REF!,HLOOKUP(AA3209/W3209/#REF!,#REF!,3)+(HLOOKUP(AA3209/W3209/#REF!+0.2,#REF!,3)-HLOOKUP(AA3209/W3209/#REF!,#REF!,3))*(AA3209/W3209/#REF!-HLOOKUP(AA3209/W3209/#REF!,#REF!,1))/(HLOOKUP(AA3209/W3209/#REF!+0.2,#REF!,1)-HLOOKUP(AA3209/W3209/#REF!,#REF!,1))),1)</f>
        <v>#REF!</v>
      </c>
      <c r="AA3209" s="514" t="e">
        <f>IF(W3209=0,0,MAX(MIN(N3209,W3209*#REF!),#REF!))</f>
        <v>#REF!</v>
      </c>
      <c r="AB3209" s="515" t="e">
        <f>AD3209/Cogeneratore!$C$4</f>
        <v>#DIV/0!</v>
      </c>
      <c r="AC3209" s="549"/>
      <c r="AD3209" s="550"/>
      <c r="AE3209" s="549"/>
      <c r="AF3209" s="550"/>
      <c r="AG3209" s="549"/>
      <c r="AH3209" s="550"/>
      <c r="AI3209" s="516" t="e">
        <f t="shared" si="1736"/>
        <v>#DIV/0!</v>
      </c>
      <c r="AJ3209" s="517">
        <f t="shared" si="1737"/>
        <v>0</v>
      </c>
      <c r="AK3209" s="513">
        <f t="shared" si="1716"/>
        <v>0</v>
      </c>
      <c r="AL3209" s="513">
        <f t="shared" si="1717"/>
        <v>0</v>
      </c>
      <c r="AM3209" s="513">
        <f t="shared" si="1718"/>
        <v>924.05514705882354</v>
      </c>
      <c r="AN3209" s="550"/>
      <c r="AO3209" s="550"/>
      <c r="AP3209" s="550"/>
      <c r="AQ3209" s="517">
        <f t="shared" si="1738"/>
        <v>0</v>
      </c>
      <c r="AR3209" s="513">
        <f t="shared" si="1739"/>
        <v>0</v>
      </c>
      <c r="AS3209" s="551"/>
      <c r="AT3209" s="552"/>
      <c r="AU3209" s="513">
        <f t="shared" si="1740"/>
        <v>804.76</v>
      </c>
      <c r="AV3209" s="513">
        <f>AU3209/Cogeneratore!$C$24</f>
        <v>341</v>
      </c>
      <c r="AW3209" s="513">
        <f t="shared" si="1719"/>
        <v>0</v>
      </c>
      <c r="AX3209" s="513" t="e">
        <f t="shared" si="1720"/>
        <v>#DIV/0!</v>
      </c>
      <c r="AY3209" s="518">
        <f t="shared" si="1721"/>
        <v>382.25225200431572</v>
      </c>
      <c r="AZ3209" s="519" t="e">
        <f t="shared" si="1722"/>
        <v>#DIV/0!</v>
      </c>
      <c r="BA3209" s="514" t="e">
        <f t="shared" si="1741"/>
        <v>#DIV/0!</v>
      </c>
      <c r="BB3209" s="520" t="e">
        <f>+BV3209*860/8250/Cogeneratore!$C$6</f>
        <v>#DIV/0!</v>
      </c>
      <c r="BC3209" s="625"/>
      <c r="BD3209" s="451">
        <f t="shared" si="1723"/>
        <v>341</v>
      </c>
      <c r="BN3209" s="447">
        <f>+L3209/Cogeneratore!$C$24</f>
        <v>341</v>
      </c>
      <c r="BP3209" s="447">
        <f t="shared" si="1724"/>
        <v>0</v>
      </c>
      <c r="BQ3209" s="447" t="e">
        <f>IF(BR3209&lt;Cogeneratore!$C$25/Cogeneratore!$C$23,BP3209,BP3209+BR3209-Cogeneratore!$C$25/Cogeneratore!$C$23)</f>
        <v>#DIV/0!</v>
      </c>
      <c r="BR3209" s="462">
        <f t="shared" si="1709"/>
        <v>0</v>
      </c>
      <c r="BS3209" s="462" t="e">
        <f>IF(BR3209&lt;Cogeneratore!$C$25/Cogeneratore!$C$23,BR3209,Cogeneratore!$C$25/Cogeneratore!$C$23)</f>
        <v>#DIV/0!</v>
      </c>
      <c r="BT3209" s="447" t="e">
        <f>+BS3209*(1-Cogeneratore!$C$23)</f>
        <v>#DIV/0!</v>
      </c>
      <c r="BU3209" s="462" t="e">
        <f>IF(BR3209-BT3209&lt;Cogeneratore!$C$25,BR3209-BT3209,Cogeneratore!$C$25)</f>
        <v>#DIV/0!</v>
      </c>
      <c r="BV3209" s="462" t="e">
        <f t="shared" si="1725"/>
        <v>#DIV/0!</v>
      </c>
      <c r="BW3209" s="462" t="e">
        <f t="shared" si="1726"/>
        <v>#DIV/0!</v>
      </c>
      <c r="BX3209" s="462" t="e">
        <f t="shared" si="1742"/>
        <v>#DIV/0!</v>
      </c>
      <c r="BY3209" s="447" t="e">
        <f>+BX3209*(1-#REF!)</f>
        <v>#DIV/0!</v>
      </c>
      <c r="BZ3209" s="462" t="e">
        <f t="shared" si="1710"/>
        <v>#DIV/0!</v>
      </c>
      <c r="CB3209" s="462" t="e">
        <f t="shared" si="1727"/>
        <v>#DIV/0!</v>
      </c>
      <c r="CC3209" s="447" t="e">
        <f>+CB3209/#REF!</f>
        <v>#DIV/0!</v>
      </c>
      <c r="CE3209" s="451" t="e">
        <f t="shared" si="1728"/>
        <v>#DIV/0!</v>
      </c>
    </row>
    <row r="3210" spans="1:83" x14ac:dyDescent="0.2">
      <c r="A3210" s="521">
        <f t="shared" si="1729"/>
        <v>39947</v>
      </c>
      <c r="B3210" s="522">
        <f t="shared" si="1711"/>
        <v>4</v>
      </c>
      <c r="C3210" s="522">
        <f t="shared" si="1712"/>
        <v>5</v>
      </c>
      <c r="D3210" s="505" t="str">
        <f t="shared" si="1730"/>
        <v>int</v>
      </c>
      <c r="E3210" s="522">
        <f t="shared" si="1713"/>
        <v>14</v>
      </c>
      <c r="F3210" s="522">
        <f t="shared" si="1714"/>
        <v>134</v>
      </c>
      <c r="G3210" s="522">
        <f t="shared" si="1731"/>
        <v>3206</v>
      </c>
      <c r="H3210" s="506">
        <v>912.15</v>
      </c>
      <c r="I3210" s="507">
        <f>+H3210-L3210/Cogeneratore!$C$24</f>
        <v>571.15</v>
      </c>
      <c r="J3210" s="507">
        <f t="shared" si="1732"/>
        <v>341</v>
      </c>
      <c r="K3210" s="508">
        <v>382.25225200431572</v>
      </c>
      <c r="L3210" s="508">
        <v>804.76</v>
      </c>
      <c r="M3210" s="507">
        <f t="shared" si="1715"/>
        <v>912.15</v>
      </c>
      <c r="N3210" s="507">
        <f t="shared" si="1733"/>
        <v>382.25225200431572</v>
      </c>
      <c r="O3210" s="509" t="s">
        <v>8</v>
      </c>
      <c r="P3210" s="578"/>
      <c r="Q3210" s="578"/>
      <c r="R3210" s="510" t="e">
        <f>MIN(IF(I3210&gt;#REF!*#REF!,#REF!,IF(AND(I3210&lt;#REF!,#REF!=2),0,ROUNDUP(I3210/#REF!,0))),#REF!)</f>
        <v>#REF!</v>
      </c>
      <c r="S3210" s="510" t="e">
        <f>IF(R3210=0,0,MAX(MIN(I3210,R3210*#REF!),#REF!))</f>
        <v>#REF!</v>
      </c>
      <c r="T3210" s="511" t="e">
        <f>IF(R3210&lt;&gt;0,IF(S3210/R3210/#REF!=1,#REF!,HLOOKUP(S3210/R3210/#REF!,#REF!,2)+(HLOOKUP(S3210/R3210/#REF!+0.2,#REF!,2)-HLOOKUP(S3210/R3210/#REF!,#REF!,2))*(S3210/R3210/#REF!-HLOOKUP(S3210/R3210/#REF!,#REF!,1))/(HLOOKUP(S3210/R3210/#REF!+0.2,#REF!,1)-HLOOKUP(S3210/R3210/#REF!,#REF!,1))),0.5)</f>
        <v>#REF!</v>
      </c>
      <c r="U3210" s="512" t="e">
        <f>IF(R3210&lt;&gt;0,IF(S3210/R3210/#REF!=1,#REF!,HLOOKUP(S3210/R3210/#REF!,#REF!,3)+(HLOOKUP(S3210/R3210/#REF!+0.2,#REF!,3)-HLOOKUP(S3210/R3210/#REF!,#REF!,3))*(S3210/R3210/#REF!-HLOOKUP(S3210/R3210/#REF!,#REF!,1))/(HLOOKUP(S3210/R3210/#REF!+0.2,#REF!,1)-HLOOKUP(S3210/R3210/#REF!,#REF!,1))),1)</f>
        <v>#REF!</v>
      </c>
      <c r="V3210" s="510" t="e">
        <f t="shared" si="1734"/>
        <v>#REF!</v>
      </c>
      <c r="W3210" s="513" t="e">
        <f>MIN(IF(N3210&gt;#REF!*#REF!,#REF!,IF(AND(N3210&lt;#REF!,#REF!=2),0,ROUNDUP(N3210/#REF!,0))),#REF!)</f>
        <v>#REF!</v>
      </c>
      <c r="X3210" s="513" t="e">
        <f t="shared" si="1735"/>
        <v>#REF!</v>
      </c>
      <c r="Y3210" s="511" t="e">
        <f>IF(W3210&lt;&gt;0,IF(AA3210/W3210/#REF!=1,#REF!,HLOOKUP(AA3210/W3210/#REF!,#REF!,2)+(HLOOKUP(AA3210/W3210/#REF!+0.2,#REF!,2)-HLOOKUP(AA3210/W3210/#REF!,#REF!,2))*(AA3210/W3210/#REF!-HLOOKUP(AA3210/W3210/#REF!,#REF!,1))/(HLOOKUP(AA3210/W3210/#REF!+0.2,#REF!,1)-HLOOKUP(AA3210/W3210/#REF!,#REF!,1))),0.5)</f>
        <v>#REF!</v>
      </c>
      <c r="Z3210" s="512" t="e">
        <f>IF(W3210&lt;&gt;0,IF(AA3210/W3210/#REF!=1,#REF!,HLOOKUP(AA3210/W3210/#REF!,#REF!,3)+(HLOOKUP(AA3210/W3210/#REF!+0.2,#REF!,3)-HLOOKUP(AA3210/W3210/#REF!,#REF!,3))*(AA3210/W3210/#REF!-HLOOKUP(AA3210/W3210/#REF!,#REF!,1))/(HLOOKUP(AA3210/W3210/#REF!+0.2,#REF!,1)-HLOOKUP(AA3210/W3210/#REF!,#REF!,1))),1)</f>
        <v>#REF!</v>
      </c>
      <c r="AA3210" s="514" t="e">
        <f>IF(W3210=0,0,MAX(MIN(N3210,W3210*#REF!),#REF!))</f>
        <v>#REF!</v>
      </c>
      <c r="AB3210" s="515" t="e">
        <f>AD3210/Cogeneratore!$C$4</f>
        <v>#DIV/0!</v>
      </c>
      <c r="AC3210" s="549"/>
      <c r="AD3210" s="550"/>
      <c r="AE3210" s="549"/>
      <c r="AF3210" s="550"/>
      <c r="AG3210" s="549"/>
      <c r="AH3210" s="550"/>
      <c r="AI3210" s="516" t="e">
        <f t="shared" si="1736"/>
        <v>#DIV/0!</v>
      </c>
      <c r="AJ3210" s="517">
        <f t="shared" si="1737"/>
        <v>0</v>
      </c>
      <c r="AK3210" s="513">
        <f t="shared" si="1716"/>
        <v>0</v>
      </c>
      <c r="AL3210" s="513">
        <f t="shared" si="1717"/>
        <v>0</v>
      </c>
      <c r="AM3210" s="513">
        <f t="shared" si="1718"/>
        <v>912.15</v>
      </c>
      <c r="AN3210" s="550"/>
      <c r="AO3210" s="550"/>
      <c r="AP3210" s="550"/>
      <c r="AQ3210" s="517">
        <f t="shared" si="1738"/>
        <v>0</v>
      </c>
      <c r="AR3210" s="513">
        <f t="shared" si="1739"/>
        <v>0</v>
      </c>
      <c r="AS3210" s="551"/>
      <c r="AT3210" s="552"/>
      <c r="AU3210" s="513">
        <f t="shared" si="1740"/>
        <v>804.76</v>
      </c>
      <c r="AV3210" s="513">
        <f>AU3210/Cogeneratore!$C$24</f>
        <v>341</v>
      </c>
      <c r="AW3210" s="513">
        <f t="shared" si="1719"/>
        <v>0</v>
      </c>
      <c r="AX3210" s="513" t="e">
        <f t="shared" si="1720"/>
        <v>#DIV/0!</v>
      </c>
      <c r="AY3210" s="518">
        <f t="shared" si="1721"/>
        <v>382.25225200431572</v>
      </c>
      <c r="AZ3210" s="519" t="e">
        <f t="shared" si="1722"/>
        <v>#DIV/0!</v>
      </c>
      <c r="BA3210" s="514" t="e">
        <f t="shared" si="1741"/>
        <v>#DIV/0!</v>
      </c>
      <c r="BB3210" s="520" t="e">
        <f>+BV3210*860/8250/Cogeneratore!$C$6</f>
        <v>#DIV/0!</v>
      </c>
      <c r="BC3210" s="625"/>
      <c r="BD3210" s="451">
        <f t="shared" si="1723"/>
        <v>341</v>
      </c>
      <c r="BN3210" s="447">
        <f>+L3210/Cogeneratore!$C$24</f>
        <v>341</v>
      </c>
      <c r="BP3210" s="447">
        <f t="shared" si="1724"/>
        <v>0</v>
      </c>
      <c r="BQ3210" s="447" t="e">
        <f>IF(BR3210&lt;Cogeneratore!$C$25/Cogeneratore!$C$23,BP3210,BP3210+BR3210-Cogeneratore!$C$25/Cogeneratore!$C$23)</f>
        <v>#DIV/0!</v>
      </c>
      <c r="BR3210" s="462">
        <f t="shared" si="1709"/>
        <v>0</v>
      </c>
      <c r="BS3210" s="462" t="e">
        <f>IF(BR3210&lt;Cogeneratore!$C$25/Cogeneratore!$C$23,BR3210,Cogeneratore!$C$25/Cogeneratore!$C$23)</f>
        <v>#DIV/0!</v>
      </c>
      <c r="BT3210" s="447" t="e">
        <f>+BS3210*(1-Cogeneratore!$C$23)</f>
        <v>#DIV/0!</v>
      </c>
      <c r="BU3210" s="462" t="e">
        <f>IF(BR3210-BT3210&lt;Cogeneratore!$C$25,BR3210-BT3210,Cogeneratore!$C$25)</f>
        <v>#DIV/0!</v>
      </c>
      <c r="BV3210" s="462" t="e">
        <f t="shared" si="1725"/>
        <v>#DIV/0!</v>
      </c>
      <c r="BW3210" s="462" t="e">
        <f t="shared" si="1726"/>
        <v>#DIV/0!</v>
      </c>
      <c r="BX3210" s="462" t="e">
        <f t="shared" si="1742"/>
        <v>#DIV/0!</v>
      </c>
      <c r="BY3210" s="447" t="e">
        <f>+BX3210*(1-#REF!)</f>
        <v>#DIV/0!</v>
      </c>
      <c r="BZ3210" s="462" t="e">
        <f t="shared" si="1710"/>
        <v>#DIV/0!</v>
      </c>
      <c r="CB3210" s="462" t="e">
        <f t="shared" si="1727"/>
        <v>#DIV/0!</v>
      </c>
      <c r="CC3210" s="447" t="e">
        <f>+CB3210/#REF!</f>
        <v>#DIV/0!</v>
      </c>
      <c r="CE3210" s="451" t="e">
        <f t="shared" si="1728"/>
        <v>#DIV/0!</v>
      </c>
    </row>
    <row r="3211" spans="1:83" x14ac:dyDescent="0.2">
      <c r="A3211" s="521">
        <f t="shared" si="1729"/>
        <v>39947</v>
      </c>
      <c r="B3211" s="522">
        <f t="shared" si="1711"/>
        <v>4</v>
      </c>
      <c r="C3211" s="522">
        <f t="shared" si="1712"/>
        <v>5</v>
      </c>
      <c r="D3211" s="505" t="str">
        <f t="shared" si="1730"/>
        <v>int</v>
      </c>
      <c r="E3211" s="522">
        <f t="shared" si="1713"/>
        <v>15</v>
      </c>
      <c r="F3211" s="522">
        <f t="shared" si="1714"/>
        <v>134</v>
      </c>
      <c r="G3211" s="522">
        <f t="shared" si="1731"/>
        <v>3207</v>
      </c>
      <c r="H3211" s="506">
        <v>905.95588235294122</v>
      </c>
      <c r="I3211" s="507">
        <f>+H3211-L3211/Cogeneratore!$C$24</f>
        <v>564.95588235294122</v>
      </c>
      <c r="J3211" s="507">
        <f t="shared" si="1732"/>
        <v>341</v>
      </c>
      <c r="K3211" s="508">
        <v>382.25225200431572</v>
      </c>
      <c r="L3211" s="508">
        <v>804.76</v>
      </c>
      <c r="M3211" s="507">
        <f t="shared" si="1715"/>
        <v>905.95588235294122</v>
      </c>
      <c r="N3211" s="507">
        <f t="shared" si="1733"/>
        <v>382.25225200431572</v>
      </c>
      <c r="O3211" s="509" t="s">
        <v>8</v>
      </c>
      <c r="P3211" s="578"/>
      <c r="Q3211" s="578"/>
      <c r="R3211" s="510" t="e">
        <f>MIN(IF(I3211&gt;#REF!*#REF!,#REF!,IF(AND(I3211&lt;#REF!,#REF!=2),0,ROUNDUP(I3211/#REF!,0))),#REF!)</f>
        <v>#REF!</v>
      </c>
      <c r="S3211" s="510" t="e">
        <f>IF(R3211=0,0,MAX(MIN(I3211,R3211*#REF!),#REF!))</f>
        <v>#REF!</v>
      </c>
      <c r="T3211" s="511" t="e">
        <f>IF(R3211&lt;&gt;0,IF(S3211/R3211/#REF!=1,#REF!,HLOOKUP(S3211/R3211/#REF!,#REF!,2)+(HLOOKUP(S3211/R3211/#REF!+0.2,#REF!,2)-HLOOKUP(S3211/R3211/#REF!,#REF!,2))*(S3211/R3211/#REF!-HLOOKUP(S3211/R3211/#REF!,#REF!,1))/(HLOOKUP(S3211/R3211/#REF!+0.2,#REF!,1)-HLOOKUP(S3211/R3211/#REF!,#REF!,1))),0.5)</f>
        <v>#REF!</v>
      </c>
      <c r="U3211" s="512" t="e">
        <f>IF(R3211&lt;&gt;0,IF(S3211/R3211/#REF!=1,#REF!,HLOOKUP(S3211/R3211/#REF!,#REF!,3)+(HLOOKUP(S3211/R3211/#REF!+0.2,#REF!,3)-HLOOKUP(S3211/R3211/#REF!,#REF!,3))*(S3211/R3211/#REF!-HLOOKUP(S3211/R3211/#REF!,#REF!,1))/(HLOOKUP(S3211/R3211/#REF!+0.2,#REF!,1)-HLOOKUP(S3211/R3211/#REF!,#REF!,1))),1)</f>
        <v>#REF!</v>
      </c>
      <c r="V3211" s="510" t="e">
        <f t="shared" si="1734"/>
        <v>#REF!</v>
      </c>
      <c r="W3211" s="513" t="e">
        <f>MIN(IF(N3211&gt;#REF!*#REF!,#REF!,IF(AND(N3211&lt;#REF!,#REF!=2),0,ROUNDUP(N3211/#REF!,0))),#REF!)</f>
        <v>#REF!</v>
      </c>
      <c r="X3211" s="513" t="e">
        <f t="shared" si="1735"/>
        <v>#REF!</v>
      </c>
      <c r="Y3211" s="511" t="e">
        <f>IF(W3211&lt;&gt;0,IF(AA3211/W3211/#REF!=1,#REF!,HLOOKUP(AA3211/W3211/#REF!,#REF!,2)+(HLOOKUP(AA3211/W3211/#REF!+0.2,#REF!,2)-HLOOKUP(AA3211/W3211/#REF!,#REF!,2))*(AA3211/W3211/#REF!-HLOOKUP(AA3211/W3211/#REF!,#REF!,1))/(HLOOKUP(AA3211/W3211/#REF!+0.2,#REF!,1)-HLOOKUP(AA3211/W3211/#REF!,#REF!,1))),0.5)</f>
        <v>#REF!</v>
      </c>
      <c r="Z3211" s="512" t="e">
        <f>IF(W3211&lt;&gt;0,IF(AA3211/W3211/#REF!=1,#REF!,HLOOKUP(AA3211/W3211/#REF!,#REF!,3)+(HLOOKUP(AA3211/W3211/#REF!+0.2,#REF!,3)-HLOOKUP(AA3211/W3211/#REF!,#REF!,3))*(AA3211/W3211/#REF!-HLOOKUP(AA3211/W3211/#REF!,#REF!,1))/(HLOOKUP(AA3211/W3211/#REF!+0.2,#REF!,1)-HLOOKUP(AA3211/W3211/#REF!,#REF!,1))),1)</f>
        <v>#REF!</v>
      </c>
      <c r="AA3211" s="514" t="e">
        <f>IF(W3211=0,0,MAX(MIN(N3211,W3211*#REF!),#REF!))</f>
        <v>#REF!</v>
      </c>
      <c r="AB3211" s="515" t="e">
        <f>AD3211/Cogeneratore!$C$4</f>
        <v>#DIV/0!</v>
      </c>
      <c r="AC3211" s="549"/>
      <c r="AD3211" s="550"/>
      <c r="AE3211" s="549"/>
      <c r="AF3211" s="550"/>
      <c r="AG3211" s="549"/>
      <c r="AH3211" s="550"/>
      <c r="AI3211" s="516" t="e">
        <f t="shared" si="1736"/>
        <v>#DIV/0!</v>
      </c>
      <c r="AJ3211" s="517">
        <f t="shared" si="1737"/>
        <v>0</v>
      </c>
      <c r="AK3211" s="513">
        <f t="shared" si="1716"/>
        <v>0</v>
      </c>
      <c r="AL3211" s="513">
        <f t="shared" si="1717"/>
        <v>0</v>
      </c>
      <c r="AM3211" s="513">
        <f t="shared" si="1718"/>
        <v>905.95588235294122</v>
      </c>
      <c r="AN3211" s="550"/>
      <c r="AO3211" s="550"/>
      <c r="AP3211" s="550"/>
      <c r="AQ3211" s="517">
        <f t="shared" si="1738"/>
        <v>0</v>
      </c>
      <c r="AR3211" s="513">
        <f t="shared" si="1739"/>
        <v>0</v>
      </c>
      <c r="AS3211" s="551"/>
      <c r="AT3211" s="552"/>
      <c r="AU3211" s="513">
        <f t="shared" si="1740"/>
        <v>804.76</v>
      </c>
      <c r="AV3211" s="513">
        <f>AU3211/Cogeneratore!$C$24</f>
        <v>341</v>
      </c>
      <c r="AW3211" s="513">
        <f t="shared" si="1719"/>
        <v>0</v>
      </c>
      <c r="AX3211" s="513" t="e">
        <f t="shared" si="1720"/>
        <v>#DIV/0!</v>
      </c>
      <c r="AY3211" s="518">
        <f t="shared" si="1721"/>
        <v>382.25225200431572</v>
      </c>
      <c r="AZ3211" s="519" t="e">
        <f t="shared" si="1722"/>
        <v>#DIV/0!</v>
      </c>
      <c r="BA3211" s="514" t="e">
        <f t="shared" si="1741"/>
        <v>#DIV/0!</v>
      </c>
      <c r="BB3211" s="520" t="e">
        <f>+BV3211*860/8250/Cogeneratore!$C$6</f>
        <v>#DIV/0!</v>
      </c>
      <c r="BC3211" s="625"/>
      <c r="BD3211" s="451">
        <f t="shared" si="1723"/>
        <v>341</v>
      </c>
      <c r="BN3211" s="447">
        <f>+L3211/Cogeneratore!$C$24</f>
        <v>341</v>
      </c>
      <c r="BP3211" s="447">
        <f t="shared" si="1724"/>
        <v>0</v>
      </c>
      <c r="BQ3211" s="447" t="e">
        <f>IF(BR3211&lt;Cogeneratore!$C$25/Cogeneratore!$C$23,BP3211,BP3211+BR3211-Cogeneratore!$C$25/Cogeneratore!$C$23)</f>
        <v>#DIV/0!</v>
      </c>
      <c r="BR3211" s="462">
        <f t="shared" si="1709"/>
        <v>0</v>
      </c>
      <c r="BS3211" s="462" t="e">
        <f>IF(BR3211&lt;Cogeneratore!$C$25/Cogeneratore!$C$23,BR3211,Cogeneratore!$C$25/Cogeneratore!$C$23)</f>
        <v>#DIV/0!</v>
      </c>
      <c r="BT3211" s="447" t="e">
        <f>+BS3211*(1-Cogeneratore!$C$23)</f>
        <v>#DIV/0!</v>
      </c>
      <c r="BU3211" s="462" t="e">
        <f>IF(BR3211-BT3211&lt;Cogeneratore!$C$25,BR3211-BT3211,Cogeneratore!$C$25)</f>
        <v>#DIV/0!</v>
      </c>
      <c r="BV3211" s="462" t="e">
        <f t="shared" si="1725"/>
        <v>#DIV/0!</v>
      </c>
      <c r="BW3211" s="462" t="e">
        <f t="shared" si="1726"/>
        <v>#DIV/0!</v>
      </c>
      <c r="BX3211" s="462" t="e">
        <f t="shared" si="1742"/>
        <v>#DIV/0!</v>
      </c>
      <c r="BY3211" s="447" t="e">
        <f>+BX3211*(1-#REF!)</f>
        <v>#DIV/0!</v>
      </c>
      <c r="BZ3211" s="462" t="e">
        <f t="shared" si="1710"/>
        <v>#DIV/0!</v>
      </c>
      <c r="CB3211" s="462" t="e">
        <f t="shared" si="1727"/>
        <v>#DIV/0!</v>
      </c>
      <c r="CC3211" s="447" t="e">
        <f>+CB3211/#REF!</f>
        <v>#DIV/0!</v>
      </c>
      <c r="CE3211" s="451" t="e">
        <f t="shared" si="1728"/>
        <v>#DIV/0!</v>
      </c>
    </row>
    <row r="3212" spans="1:83" x14ac:dyDescent="0.2">
      <c r="A3212" s="521">
        <f t="shared" si="1729"/>
        <v>39947</v>
      </c>
      <c r="B3212" s="522">
        <f t="shared" si="1711"/>
        <v>4</v>
      </c>
      <c r="C3212" s="522">
        <f t="shared" si="1712"/>
        <v>5</v>
      </c>
      <c r="D3212" s="505" t="str">
        <f t="shared" si="1730"/>
        <v>int</v>
      </c>
      <c r="E3212" s="522">
        <f t="shared" si="1713"/>
        <v>16</v>
      </c>
      <c r="F3212" s="522">
        <f t="shared" si="1714"/>
        <v>134</v>
      </c>
      <c r="G3212" s="522">
        <f t="shared" si="1731"/>
        <v>3208</v>
      </c>
      <c r="H3212" s="506">
        <v>894.2294117647059</v>
      </c>
      <c r="I3212" s="507">
        <f>+H3212-L3212/Cogeneratore!$C$24</f>
        <v>553.2294117647059</v>
      </c>
      <c r="J3212" s="507">
        <f t="shared" si="1732"/>
        <v>341</v>
      </c>
      <c r="K3212" s="508">
        <v>218.42985828818041</v>
      </c>
      <c r="L3212" s="508">
        <v>804.76</v>
      </c>
      <c r="M3212" s="507">
        <f t="shared" si="1715"/>
        <v>894.2294117647059</v>
      </c>
      <c r="N3212" s="507">
        <f t="shared" si="1733"/>
        <v>218.42985828818041</v>
      </c>
      <c r="O3212" s="509" t="s">
        <v>8</v>
      </c>
      <c r="P3212" s="578"/>
      <c r="Q3212" s="578"/>
      <c r="R3212" s="510" t="e">
        <f>MIN(IF(I3212&gt;#REF!*#REF!,#REF!,IF(AND(I3212&lt;#REF!,#REF!=2),0,ROUNDUP(I3212/#REF!,0))),#REF!)</f>
        <v>#REF!</v>
      </c>
      <c r="S3212" s="510" t="e">
        <f>IF(R3212=0,0,MAX(MIN(I3212,R3212*#REF!),#REF!))</f>
        <v>#REF!</v>
      </c>
      <c r="T3212" s="511" t="e">
        <f>IF(R3212&lt;&gt;0,IF(S3212/R3212/#REF!=1,#REF!,HLOOKUP(S3212/R3212/#REF!,#REF!,2)+(HLOOKUP(S3212/R3212/#REF!+0.2,#REF!,2)-HLOOKUP(S3212/R3212/#REF!,#REF!,2))*(S3212/R3212/#REF!-HLOOKUP(S3212/R3212/#REF!,#REF!,1))/(HLOOKUP(S3212/R3212/#REF!+0.2,#REF!,1)-HLOOKUP(S3212/R3212/#REF!,#REF!,1))),0.5)</f>
        <v>#REF!</v>
      </c>
      <c r="U3212" s="512" t="e">
        <f>IF(R3212&lt;&gt;0,IF(S3212/R3212/#REF!=1,#REF!,HLOOKUP(S3212/R3212/#REF!,#REF!,3)+(HLOOKUP(S3212/R3212/#REF!+0.2,#REF!,3)-HLOOKUP(S3212/R3212/#REF!,#REF!,3))*(S3212/R3212/#REF!-HLOOKUP(S3212/R3212/#REF!,#REF!,1))/(HLOOKUP(S3212/R3212/#REF!+0.2,#REF!,1)-HLOOKUP(S3212/R3212/#REF!,#REF!,1))),1)</f>
        <v>#REF!</v>
      </c>
      <c r="V3212" s="510" t="e">
        <f t="shared" si="1734"/>
        <v>#REF!</v>
      </c>
      <c r="W3212" s="513" t="e">
        <f>MIN(IF(N3212&gt;#REF!*#REF!,#REF!,IF(AND(N3212&lt;#REF!,#REF!=2),0,ROUNDUP(N3212/#REF!,0))),#REF!)</f>
        <v>#REF!</v>
      </c>
      <c r="X3212" s="513" t="e">
        <f t="shared" si="1735"/>
        <v>#REF!</v>
      </c>
      <c r="Y3212" s="511" t="e">
        <f>IF(W3212&lt;&gt;0,IF(AA3212/W3212/#REF!=1,#REF!,HLOOKUP(AA3212/W3212/#REF!,#REF!,2)+(HLOOKUP(AA3212/W3212/#REF!+0.2,#REF!,2)-HLOOKUP(AA3212/W3212/#REF!,#REF!,2))*(AA3212/W3212/#REF!-HLOOKUP(AA3212/W3212/#REF!,#REF!,1))/(HLOOKUP(AA3212/W3212/#REF!+0.2,#REF!,1)-HLOOKUP(AA3212/W3212/#REF!,#REF!,1))),0.5)</f>
        <v>#REF!</v>
      </c>
      <c r="Z3212" s="512" t="e">
        <f>IF(W3212&lt;&gt;0,IF(AA3212/W3212/#REF!=1,#REF!,HLOOKUP(AA3212/W3212/#REF!,#REF!,3)+(HLOOKUP(AA3212/W3212/#REF!+0.2,#REF!,3)-HLOOKUP(AA3212/W3212/#REF!,#REF!,3))*(AA3212/W3212/#REF!-HLOOKUP(AA3212/W3212/#REF!,#REF!,1))/(HLOOKUP(AA3212/W3212/#REF!+0.2,#REF!,1)-HLOOKUP(AA3212/W3212/#REF!,#REF!,1))),1)</f>
        <v>#REF!</v>
      </c>
      <c r="AA3212" s="514" t="e">
        <f>IF(W3212=0,0,MAX(MIN(N3212,W3212*#REF!),#REF!))</f>
        <v>#REF!</v>
      </c>
      <c r="AB3212" s="515" t="e">
        <f>AD3212/Cogeneratore!$C$4</f>
        <v>#DIV/0!</v>
      </c>
      <c r="AC3212" s="549"/>
      <c r="AD3212" s="550"/>
      <c r="AE3212" s="549"/>
      <c r="AF3212" s="550"/>
      <c r="AG3212" s="549"/>
      <c r="AH3212" s="550"/>
      <c r="AI3212" s="516" t="e">
        <f t="shared" si="1736"/>
        <v>#DIV/0!</v>
      </c>
      <c r="AJ3212" s="517">
        <f t="shared" si="1737"/>
        <v>0</v>
      </c>
      <c r="AK3212" s="513">
        <f t="shared" si="1716"/>
        <v>0</v>
      </c>
      <c r="AL3212" s="513">
        <f t="shared" si="1717"/>
        <v>0</v>
      </c>
      <c r="AM3212" s="513">
        <f t="shared" si="1718"/>
        <v>894.2294117647059</v>
      </c>
      <c r="AN3212" s="550"/>
      <c r="AO3212" s="550"/>
      <c r="AP3212" s="550"/>
      <c r="AQ3212" s="517">
        <f t="shared" si="1738"/>
        <v>0</v>
      </c>
      <c r="AR3212" s="513">
        <f t="shared" si="1739"/>
        <v>0</v>
      </c>
      <c r="AS3212" s="551"/>
      <c r="AT3212" s="552"/>
      <c r="AU3212" s="513">
        <f t="shared" si="1740"/>
        <v>804.76</v>
      </c>
      <c r="AV3212" s="513">
        <f>AU3212/Cogeneratore!$C$24</f>
        <v>341</v>
      </c>
      <c r="AW3212" s="513">
        <f t="shared" si="1719"/>
        <v>0</v>
      </c>
      <c r="AX3212" s="513" t="e">
        <f t="shared" si="1720"/>
        <v>#DIV/0!</v>
      </c>
      <c r="AY3212" s="518">
        <f t="shared" si="1721"/>
        <v>218.42985828818041</v>
      </c>
      <c r="AZ3212" s="519" t="e">
        <f t="shared" si="1722"/>
        <v>#DIV/0!</v>
      </c>
      <c r="BA3212" s="514" t="e">
        <f t="shared" si="1741"/>
        <v>#DIV/0!</v>
      </c>
      <c r="BB3212" s="520" t="e">
        <f>+BV3212*860/8250/Cogeneratore!$C$6</f>
        <v>#DIV/0!</v>
      </c>
      <c r="BC3212" s="625"/>
      <c r="BD3212" s="451">
        <f t="shared" si="1723"/>
        <v>341</v>
      </c>
      <c r="BN3212" s="447">
        <f>+L3212/Cogeneratore!$C$24</f>
        <v>341</v>
      </c>
      <c r="BP3212" s="447">
        <f t="shared" si="1724"/>
        <v>0</v>
      </c>
      <c r="BQ3212" s="447" t="e">
        <f>IF(BR3212&lt;Cogeneratore!$C$25/Cogeneratore!$C$23,BP3212,BP3212+BR3212-Cogeneratore!$C$25/Cogeneratore!$C$23)</f>
        <v>#DIV/0!</v>
      </c>
      <c r="BR3212" s="462">
        <f t="shared" si="1709"/>
        <v>0</v>
      </c>
      <c r="BS3212" s="462" t="e">
        <f>IF(BR3212&lt;Cogeneratore!$C$25/Cogeneratore!$C$23,BR3212,Cogeneratore!$C$25/Cogeneratore!$C$23)</f>
        <v>#DIV/0!</v>
      </c>
      <c r="BT3212" s="447" t="e">
        <f>+BS3212*(1-Cogeneratore!$C$23)</f>
        <v>#DIV/0!</v>
      </c>
      <c r="BU3212" s="462" t="e">
        <f>IF(BR3212-BT3212&lt;Cogeneratore!$C$25,BR3212-BT3212,Cogeneratore!$C$25)</f>
        <v>#DIV/0!</v>
      </c>
      <c r="BV3212" s="462" t="e">
        <f t="shared" si="1725"/>
        <v>#DIV/0!</v>
      </c>
      <c r="BW3212" s="462" t="e">
        <f t="shared" si="1726"/>
        <v>#DIV/0!</v>
      </c>
      <c r="BX3212" s="462" t="e">
        <f t="shared" si="1742"/>
        <v>#DIV/0!</v>
      </c>
      <c r="BY3212" s="447" t="e">
        <f>+BX3212*(1-#REF!)</f>
        <v>#DIV/0!</v>
      </c>
      <c r="BZ3212" s="462" t="e">
        <f t="shared" si="1710"/>
        <v>#DIV/0!</v>
      </c>
      <c r="CB3212" s="462" t="e">
        <f t="shared" si="1727"/>
        <v>#DIV/0!</v>
      </c>
      <c r="CC3212" s="447" t="e">
        <f>+CB3212/#REF!</f>
        <v>#DIV/0!</v>
      </c>
      <c r="CE3212" s="451" t="e">
        <f t="shared" si="1728"/>
        <v>#DIV/0!</v>
      </c>
    </row>
    <row r="3213" spans="1:83" x14ac:dyDescent="0.2">
      <c r="A3213" s="521">
        <f t="shared" si="1729"/>
        <v>39947</v>
      </c>
      <c r="B3213" s="522">
        <f t="shared" si="1711"/>
        <v>4</v>
      </c>
      <c r="C3213" s="522">
        <f t="shared" si="1712"/>
        <v>5</v>
      </c>
      <c r="D3213" s="505" t="str">
        <f t="shared" si="1730"/>
        <v>int</v>
      </c>
      <c r="E3213" s="522">
        <f t="shared" si="1713"/>
        <v>17</v>
      </c>
      <c r="F3213" s="522">
        <f t="shared" si="1714"/>
        <v>134</v>
      </c>
      <c r="G3213" s="522">
        <f t="shared" si="1731"/>
        <v>3209</v>
      </c>
      <c r="H3213" s="506">
        <v>883.76029411764705</v>
      </c>
      <c r="I3213" s="507">
        <f>+H3213-L3213/Cogeneratore!$C$24</f>
        <v>542.76029411764705</v>
      </c>
      <c r="J3213" s="507">
        <f t="shared" si="1732"/>
        <v>341</v>
      </c>
      <c r="K3213" s="508">
        <v>218.42985828818041</v>
      </c>
      <c r="L3213" s="508">
        <v>804.76</v>
      </c>
      <c r="M3213" s="507">
        <f t="shared" si="1715"/>
        <v>883.76029411764705</v>
      </c>
      <c r="N3213" s="507">
        <f t="shared" si="1733"/>
        <v>218.42985828818041</v>
      </c>
      <c r="O3213" s="509" t="s">
        <v>8</v>
      </c>
      <c r="P3213" s="578"/>
      <c r="Q3213" s="578"/>
      <c r="R3213" s="510" t="e">
        <f>MIN(IF(I3213&gt;#REF!*#REF!,#REF!,IF(AND(I3213&lt;#REF!,#REF!=2),0,ROUNDUP(I3213/#REF!,0))),#REF!)</f>
        <v>#REF!</v>
      </c>
      <c r="S3213" s="510" t="e">
        <f>IF(R3213=0,0,MAX(MIN(I3213,R3213*#REF!),#REF!))</f>
        <v>#REF!</v>
      </c>
      <c r="T3213" s="511" t="e">
        <f>IF(R3213&lt;&gt;0,IF(S3213/R3213/#REF!=1,#REF!,HLOOKUP(S3213/R3213/#REF!,#REF!,2)+(HLOOKUP(S3213/R3213/#REF!+0.2,#REF!,2)-HLOOKUP(S3213/R3213/#REF!,#REF!,2))*(S3213/R3213/#REF!-HLOOKUP(S3213/R3213/#REF!,#REF!,1))/(HLOOKUP(S3213/R3213/#REF!+0.2,#REF!,1)-HLOOKUP(S3213/R3213/#REF!,#REF!,1))),0.5)</f>
        <v>#REF!</v>
      </c>
      <c r="U3213" s="512" t="e">
        <f>IF(R3213&lt;&gt;0,IF(S3213/R3213/#REF!=1,#REF!,HLOOKUP(S3213/R3213/#REF!,#REF!,3)+(HLOOKUP(S3213/R3213/#REF!+0.2,#REF!,3)-HLOOKUP(S3213/R3213/#REF!,#REF!,3))*(S3213/R3213/#REF!-HLOOKUP(S3213/R3213/#REF!,#REF!,1))/(HLOOKUP(S3213/R3213/#REF!+0.2,#REF!,1)-HLOOKUP(S3213/R3213/#REF!,#REF!,1))),1)</f>
        <v>#REF!</v>
      </c>
      <c r="V3213" s="510" t="e">
        <f t="shared" si="1734"/>
        <v>#REF!</v>
      </c>
      <c r="W3213" s="513" t="e">
        <f>MIN(IF(N3213&gt;#REF!*#REF!,#REF!,IF(AND(N3213&lt;#REF!,#REF!=2),0,ROUNDUP(N3213/#REF!,0))),#REF!)</f>
        <v>#REF!</v>
      </c>
      <c r="X3213" s="513" t="e">
        <f t="shared" si="1735"/>
        <v>#REF!</v>
      </c>
      <c r="Y3213" s="511" t="e">
        <f>IF(W3213&lt;&gt;0,IF(AA3213/W3213/#REF!=1,#REF!,HLOOKUP(AA3213/W3213/#REF!,#REF!,2)+(HLOOKUP(AA3213/W3213/#REF!+0.2,#REF!,2)-HLOOKUP(AA3213/W3213/#REF!,#REF!,2))*(AA3213/W3213/#REF!-HLOOKUP(AA3213/W3213/#REF!,#REF!,1))/(HLOOKUP(AA3213/W3213/#REF!+0.2,#REF!,1)-HLOOKUP(AA3213/W3213/#REF!,#REF!,1))),0.5)</f>
        <v>#REF!</v>
      </c>
      <c r="Z3213" s="512" t="e">
        <f>IF(W3213&lt;&gt;0,IF(AA3213/W3213/#REF!=1,#REF!,HLOOKUP(AA3213/W3213/#REF!,#REF!,3)+(HLOOKUP(AA3213/W3213/#REF!+0.2,#REF!,3)-HLOOKUP(AA3213/W3213/#REF!,#REF!,3))*(AA3213/W3213/#REF!-HLOOKUP(AA3213/W3213/#REF!,#REF!,1))/(HLOOKUP(AA3213/W3213/#REF!+0.2,#REF!,1)-HLOOKUP(AA3213/W3213/#REF!,#REF!,1))),1)</f>
        <v>#REF!</v>
      </c>
      <c r="AA3213" s="514" t="e">
        <f>IF(W3213=0,0,MAX(MIN(N3213,W3213*#REF!),#REF!))</f>
        <v>#REF!</v>
      </c>
      <c r="AB3213" s="515" t="e">
        <f>AD3213/Cogeneratore!$C$4</f>
        <v>#DIV/0!</v>
      </c>
      <c r="AC3213" s="549"/>
      <c r="AD3213" s="550"/>
      <c r="AE3213" s="549"/>
      <c r="AF3213" s="550"/>
      <c r="AG3213" s="549"/>
      <c r="AH3213" s="550"/>
      <c r="AI3213" s="516" t="e">
        <f t="shared" si="1736"/>
        <v>#DIV/0!</v>
      </c>
      <c r="AJ3213" s="517">
        <f t="shared" si="1737"/>
        <v>0</v>
      </c>
      <c r="AK3213" s="513">
        <f t="shared" si="1716"/>
        <v>0</v>
      </c>
      <c r="AL3213" s="513">
        <f t="shared" si="1717"/>
        <v>0</v>
      </c>
      <c r="AM3213" s="513">
        <f t="shared" si="1718"/>
        <v>883.76029411764705</v>
      </c>
      <c r="AN3213" s="550"/>
      <c r="AO3213" s="550"/>
      <c r="AP3213" s="550"/>
      <c r="AQ3213" s="517">
        <f t="shared" si="1738"/>
        <v>0</v>
      </c>
      <c r="AR3213" s="513">
        <f t="shared" si="1739"/>
        <v>0</v>
      </c>
      <c r="AS3213" s="551"/>
      <c r="AT3213" s="552"/>
      <c r="AU3213" s="513">
        <f t="shared" si="1740"/>
        <v>804.76</v>
      </c>
      <c r="AV3213" s="513">
        <f>AU3213/Cogeneratore!$C$24</f>
        <v>341</v>
      </c>
      <c r="AW3213" s="513">
        <f t="shared" si="1719"/>
        <v>0</v>
      </c>
      <c r="AX3213" s="513" t="e">
        <f t="shared" si="1720"/>
        <v>#DIV/0!</v>
      </c>
      <c r="AY3213" s="518">
        <f t="shared" si="1721"/>
        <v>218.42985828818041</v>
      </c>
      <c r="AZ3213" s="519" t="e">
        <f t="shared" si="1722"/>
        <v>#DIV/0!</v>
      </c>
      <c r="BA3213" s="514" t="e">
        <f t="shared" si="1741"/>
        <v>#DIV/0!</v>
      </c>
      <c r="BB3213" s="520" t="e">
        <f>+BV3213*860/8250/Cogeneratore!$C$6</f>
        <v>#DIV/0!</v>
      </c>
      <c r="BC3213" s="625"/>
      <c r="BD3213" s="451">
        <f t="shared" si="1723"/>
        <v>341</v>
      </c>
      <c r="BN3213" s="447">
        <f>+L3213/Cogeneratore!$C$24</f>
        <v>341</v>
      </c>
      <c r="BP3213" s="447">
        <f t="shared" si="1724"/>
        <v>0</v>
      </c>
      <c r="BQ3213" s="447" t="e">
        <f>IF(BR3213&lt;Cogeneratore!$C$25/Cogeneratore!$C$23,BP3213,BP3213+BR3213-Cogeneratore!$C$25/Cogeneratore!$C$23)</f>
        <v>#DIV/0!</v>
      </c>
      <c r="BR3213" s="462">
        <f t="shared" si="1709"/>
        <v>0</v>
      </c>
      <c r="BS3213" s="462" t="e">
        <f>IF(BR3213&lt;Cogeneratore!$C$25/Cogeneratore!$C$23,BR3213,Cogeneratore!$C$25/Cogeneratore!$C$23)</f>
        <v>#DIV/0!</v>
      </c>
      <c r="BT3213" s="447" t="e">
        <f>+BS3213*(1-Cogeneratore!$C$23)</f>
        <v>#DIV/0!</v>
      </c>
      <c r="BU3213" s="462" t="e">
        <f>IF(BR3213-BT3213&lt;Cogeneratore!$C$25,BR3213-BT3213,Cogeneratore!$C$25)</f>
        <v>#DIV/0!</v>
      </c>
      <c r="BV3213" s="462" t="e">
        <f t="shared" si="1725"/>
        <v>#DIV/0!</v>
      </c>
      <c r="BW3213" s="462" t="e">
        <f t="shared" si="1726"/>
        <v>#DIV/0!</v>
      </c>
      <c r="BX3213" s="462" t="e">
        <f t="shared" si="1742"/>
        <v>#DIV/0!</v>
      </c>
      <c r="BY3213" s="447" t="e">
        <f>+BX3213*(1-#REF!)</f>
        <v>#DIV/0!</v>
      </c>
      <c r="BZ3213" s="462" t="e">
        <f t="shared" si="1710"/>
        <v>#DIV/0!</v>
      </c>
      <c r="CB3213" s="462" t="e">
        <f t="shared" si="1727"/>
        <v>#DIV/0!</v>
      </c>
      <c r="CC3213" s="447" t="e">
        <f>+CB3213/#REF!</f>
        <v>#DIV/0!</v>
      </c>
      <c r="CE3213" s="451" t="e">
        <f t="shared" si="1728"/>
        <v>#DIV/0!</v>
      </c>
    </row>
    <row r="3214" spans="1:83" x14ac:dyDescent="0.2">
      <c r="A3214" s="521">
        <f t="shared" si="1729"/>
        <v>39947</v>
      </c>
      <c r="B3214" s="522">
        <f t="shared" si="1711"/>
        <v>4</v>
      </c>
      <c r="C3214" s="522">
        <f t="shared" si="1712"/>
        <v>5</v>
      </c>
      <c r="D3214" s="505" t="str">
        <f t="shared" si="1730"/>
        <v>int</v>
      </c>
      <c r="E3214" s="522">
        <f t="shared" si="1713"/>
        <v>18</v>
      </c>
      <c r="F3214" s="522">
        <f t="shared" si="1714"/>
        <v>134</v>
      </c>
      <c r="G3214" s="522">
        <f t="shared" si="1731"/>
        <v>3210</v>
      </c>
      <c r="H3214" s="506">
        <v>854.23897058823525</v>
      </c>
      <c r="I3214" s="507">
        <f>+H3214-L3214/Cogeneratore!$C$24</f>
        <v>513.23897058823525</v>
      </c>
      <c r="J3214" s="507">
        <f t="shared" si="1732"/>
        <v>341</v>
      </c>
      <c r="K3214" s="508">
        <v>218.42985828818041</v>
      </c>
      <c r="L3214" s="508">
        <v>804.76</v>
      </c>
      <c r="M3214" s="507">
        <f t="shared" si="1715"/>
        <v>854.23897058823525</v>
      </c>
      <c r="N3214" s="507">
        <f t="shared" si="1733"/>
        <v>218.42985828818041</v>
      </c>
      <c r="O3214" s="509" t="s">
        <v>8</v>
      </c>
      <c r="P3214" s="578"/>
      <c r="Q3214" s="578"/>
      <c r="R3214" s="510" t="e">
        <f>MIN(IF(I3214&gt;#REF!*#REF!,#REF!,IF(AND(I3214&lt;#REF!,#REF!=2),0,ROUNDUP(I3214/#REF!,0))),#REF!)</f>
        <v>#REF!</v>
      </c>
      <c r="S3214" s="510" t="e">
        <f>IF(R3214=0,0,MAX(MIN(I3214,R3214*#REF!),#REF!))</f>
        <v>#REF!</v>
      </c>
      <c r="T3214" s="511" t="e">
        <f>IF(R3214&lt;&gt;0,IF(S3214/R3214/#REF!=1,#REF!,HLOOKUP(S3214/R3214/#REF!,#REF!,2)+(HLOOKUP(S3214/R3214/#REF!+0.2,#REF!,2)-HLOOKUP(S3214/R3214/#REF!,#REF!,2))*(S3214/R3214/#REF!-HLOOKUP(S3214/R3214/#REF!,#REF!,1))/(HLOOKUP(S3214/R3214/#REF!+0.2,#REF!,1)-HLOOKUP(S3214/R3214/#REF!,#REF!,1))),0.5)</f>
        <v>#REF!</v>
      </c>
      <c r="U3214" s="512" t="e">
        <f>IF(R3214&lt;&gt;0,IF(S3214/R3214/#REF!=1,#REF!,HLOOKUP(S3214/R3214/#REF!,#REF!,3)+(HLOOKUP(S3214/R3214/#REF!+0.2,#REF!,3)-HLOOKUP(S3214/R3214/#REF!,#REF!,3))*(S3214/R3214/#REF!-HLOOKUP(S3214/R3214/#REF!,#REF!,1))/(HLOOKUP(S3214/R3214/#REF!+0.2,#REF!,1)-HLOOKUP(S3214/R3214/#REF!,#REF!,1))),1)</f>
        <v>#REF!</v>
      </c>
      <c r="V3214" s="510" t="e">
        <f t="shared" si="1734"/>
        <v>#REF!</v>
      </c>
      <c r="W3214" s="513" t="e">
        <f>MIN(IF(N3214&gt;#REF!*#REF!,#REF!,IF(AND(N3214&lt;#REF!,#REF!=2),0,ROUNDUP(N3214/#REF!,0))),#REF!)</f>
        <v>#REF!</v>
      </c>
      <c r="X3214" s="513" t="e">
        <f t="shared" si="1735"/>
        <v>#REF!</v>
      </c>
      <c r="Y3214" s="511" t="e">
        <f>IF(W3214&lt;&gt;0,IF(AA3214/W3214/#REF!=1,#REF!,HLOOKUP(AA3214/W3214/#REF!,#REF!,2)+(HLOOKUP(AA3214/W3214/#REF!+0.2,#REF!,2)-HLOOKUP(AA3214/W3214/#REF!,#REF!,2))*(AA3214/W3214/#REF!-HLOOKUP(AA3214/W3214/#REF!,#REF!,1))/(HLOOKUP(AA3214/W3214/#REF!+0.2,#REF!,1)-HLOOKUP(AA3214/W3214/#REF!,#REF!,1))),0.5)</f>
        <v>#REF!</v>
      </c>
      <c r="Z3214" s="512" t="e">
        <f>IF(W3214&lt;&gt;0,IF(AA3214/W3214/#REF!=1,#REF!,HLOOKUP(AA3214/W3214/#REF!,#REF!,3)+(HLOOKUP(AA3214/W3214/#REF!+0.2,#REF!,3)-HLOOKUP(AA3214/W3214/#REF!,#REF!,3))*(AA3214/W3214/#REF!-HLOOKUP(AA3214/W3214/#REF!,#REF!,1))/(HLOOKUP(AA3214/W3214/#REF!+0.2,#REF!,1)-HLOOKUP(AA3214/W3214/#REF!,#REF!,1))),1)</f>
        <v>#REF!</v>
      </c>
      <c r="AA3214" s="514" t="e">
        <f>IF(W3214=0,0,MAX(MIN(N3214,W3214*#REF!),#REF!))</f>
        <v>#REF!</v>
      </c>
      <c r="AB3214" s="515" t="e">
        <f>AD3214/Cogeneratore!$C$4</f>
        <v>#DIV/0!</v>
      </c>
      <c r="AC3214" s="549"/>
      <c r="AD3214" s="550"/>
      <c r="AE3214" s="549"/>
      <c r="AF3214" s="550"/>
      <c r="AG3214" s="549"/>
      <c r="AH3214" s="550"/>
      <c r="AI3214" s="516" t="e">
        <f t="shared" si="1736"/>
        <v>#DIV/0!</v>
      </c>
      <c r="AJ3214" s="517">
        <f t="shared" si="1737"/>
        <v>0</v>
      </c>
      <c r="AK3214" s="513">
        <f t="shared" si="1716"/>
        <v>0</v>
      </c>
      <c r="AL3214" s="513">
        <f t="shared" si="1717"/>
        <v>0</v>
      </c>
      <c r="AM3214" s="513">
        <f t="shared" si="1718"/>
        <v>854.23897058823525</v>
      </c>
      <c r="AN3214" s="550"/>
      <c r="AO3214" s="550"/>
      <c r="AP3214" s="550"/>
      <c r="AQ3214" s="517">
        <f t="shared" si="1738"/>
        <v>0</v>
      </c>
      <c r="AR3214" s="513">
        <f t="shared" si="1739"/>
        <v>0</v>
      </c>
      <c r="AS3214" s="551"/>
      <c r="AT3214" s="552"/>
      <c r="AU3214" s="513">
        <f t="shared" si="1740"/>
        <v>804.76</v>
      </c>
      <c r="AV3214" s="513">
        <f>AU3214/Cogeneratore!$C$24</f>
        <v>341</v>
      </c>
      <c r="AW3214" s="513">
        <f t="shared" si="1719"/>
        <v>0</v>
      </c>
      <c r="AX3214" s="513" t="e">
        <f t="shared" si="1720"/>
        <v>#DIV/0!</v>
      </c>
      <c r="AY3214" s="518">
        <f t="shared" si="1721"/>
        <v>218.42985828818041</v>
      </c>
      <c r="AZ3214" s="519" t="e">
        <f t="shared" si="1722"/>
        <v>#DIV/0!</v>
      </c>
      <c r="BA3214" s="514" t="e">
        <f t="shared" si="1741"/>
        <v>#DIV/0!</v>
      </c>
      <c r="BB3214" s="520" t="e">
        <f>+BV3214*860/8250/Cogeneratore!$C$6</f>
        <v>#DIV/0!</v>
      </c>
      <c r="BC3214" s="625"/>
      <c r="BD3214" s="451">
        <f t="shared" si="1723"/>
        <v>341</v>
      </c>
      <c r="BN3214" s="447">
        <f>+L3214/Cogeneratore!$C$24</f>
        <v>341</v>
      </c>
      <c r="BP3214" s="447">
        <f t="shared" si="1724"/>
        <v>0</v>
      </c>
      <c r="BQ3214" s="447" t="e">
        <f>IF(BR3214&lt;Cogeneratore!$C$25/Cogeneratore!$C$23,BP3214,BP3214+BR3214-Cogeneratore!$C$25/Cogeneratore!$C$23)</f>
        <v>#DIV/0!</v>
      </c>
      <c r="BR3214" s="462">
        <f t="shared" si="1709"/>
        <v>0</v>
      </c>
      <c r="BS3214" s="462" t="e">
        <f>IF(BR3214&lt;Cogeneratore!$C$25/Cogeneratore!$C$23,BR3214,Cogeneratore!$C$25/Cogeneratore!$C$23)</f>
        <v>#DIV/0!</v>
      </c>
      <c r="BT3214" s="447" t="e">
        <f>+BS3214*(1-Cogeneratore!$C$23)</f>
        <v>#DIV/0!</v>
      </c>
      <c r="BU3214" s="462" t="e">
        <f>IF(BR3214-BT3214&lt;Cogeneratore!$C$25,BR3214-BT3214,Cogeneratore!$C$25)</f>
        <v>#DIV/0!</v>
      </c>
      <c r="BV3214" s="462" t="e">
        <f t="shared" si="1725"/>
        <v>#DIV/0!</v>
      </c>
      <c r="BW3214" s="462" t="e">
        <f t="shared" si="1726"/>
        <v>#DIV/0!</v>
      </c>
      <c r="BX3214" s="462" t="e">
        <f t="shared" si="1742"/>
        <v>#DIV/0!</v>
      </c>
      <c r="BY3214" s="447" t="e">
        <f>+BX3214*(1-#REF!)</f>
        <v>#DIV/0!</v>
      </c>
      <c r="BZ3214" s="462" t="e">
        <f t="shared" si="1710"/>
        <v>#DIV/0!</v>
      </c>
      <c r="CB3214" s="462" t="e">
        <f t="shared" si="1727"/>
        <v>#DIV/0!</v>
      </c>
      <c r="CC3214" s="447" t="e">
        <f>+CB3214/#REF!</f>
        <v>#DIV/0!</v>
      </c>
      <c r="CE3214" s="451" t="e">
        <f t="shared" si="1728"/>
        <v>#DIV/0!</v>
      </c>
    </row>
    <row r="3215" spans="1:83" x14ac:dyDescent="0.2">
      <c r="A3215" s="521">
        <f t="shared" si="1729"/>
        <v>39947</v>
      </c>
      <c r="B3215" s="522">
        <f t="shared" si="1711"/>
        <v>4</v>
      </c>
      <c r="C3215" s="522">
        <f t="shared" si="1712"/>
        <v>5</v>
      </c>
      <c r="D3215" s="505" t="str">
        <f t="shared" si="1730"/>
        <v>int</v>
      </c>
      <c r="E3215" s="522">
        <f t="shared" si="1713"/>
        <v>19</v>
      </c>
      <c r="F3215" s="522">
        <f t="shared" si="1714"/>
        <v>134</v>
      </c>
      <c r="G3215" s="522">
        <f t="shared" si="1731"/>
        <v>3211</v>
      </c>
      <c r="H3215" s="506">
        <v>821.42867647058824</v>
      </c>
      <c r="I3215" s="507">
        <f>+H3215-L3215/Cogeneratore!$C$24</f>
        <v>480.42867647058824</v>
      </c>
      <c r="J3215" s="507">
        <f t="shared" si="1732"/>
        <v>341</v>
      </c>
      <c r="K3215" s="508">
        <v>218.42985828818041</v>
      </c>
      <c r="L3215" s="508">
        <v>804.76</v>
      </c>
      <c r="M3215" s="507">
        <f t="shared" si="1715"/>
        <v>821.42867647058824</v>
      </c>
      <c r="N3215" s="507">
        <f t="shared" si="1733"/>
        <v>218.42985828818041</v>
      </c>
      <c r="O3215" s="509" t="s">
        <v>6</v>
      </c>
      <c r="P3215" s="578"/>
      <c r="Q3215" s="578"/>
      <c r="R3215" s="510" t="e">
        <f>MIN(IF(I3215&gt;#REF!*#REF!,#REF!,IF(AND(I3215&lt;#REF!,#REF!=2),0,ROUNDUP(I3215/#REF!,0))),#REF!)</f>
        <v>#REF!</v>
      </c>
      <c r="S3215" s="510" t="e">
        <f>IF(R3215=0,0,MAX(MIN(I3215,R3215*#REF!),#REF!))</f>
        <v>#REF!</v>
      </c>
      <c r="T3215" s="511" t="e">
        <f>IF(R3215&lt;&gt;0,IF(S3215/R3215/#REF!=1,#REF!,HLOOKUP(S3215/R3215/#REF!,#REF!,2)+(HLOOKUP(S3215/R3215/#REF!+0.2,#REF!,2)-HLOOKUP(S3215/R3215/#REF!,#REF!,2))*(S3215/R3215/#REF!-HLOOKUP(S3215/R3215/#REF!,#REF!,1))/(HLOOKUP(S3215/R3215/#REF!+0.2,#REF!,1)-HLOOKUP(S3215/R3215/#REF!,#REF!,1))),0.5)</f>
        <v>#REF!</v>
      </c>
      <c r="U3215" s="512" t="e">
        <f>IF(R3215&lt;&gt;0,IF(S3215/R3215/#REF!=1,#REF!,HLOOKUP(S3215/R3215/#REF!,#REF!,3)+(HLOOKUP(S3215/R3215/#REF!+0.2,#REF!,3)-HLOOKUP(S3215/R3215/#REF!,#REF!,3))*(S3215/R3215/#REF!-HLOOKUP(S3215/R3215/#REF!,#REF!,1))/(HLOOKUP(S3215/R3215/#REF!+0.2,#REF!,1)-HLOOKUP(S3215/R3215/#REF!,#REF!,1))),1)</f>
        <v>#REF!</v>
      </c>
      <c r="V3215" s="510" t="e">
        <f t="shared" si="1734"/>
        <v>#REF!</v>
      </c>
      <c r="W3215" s="513" t="e">
        <f>MIN(IF(N3215&gt;#REF!*#REF!,#REF!,IF(AND(N3215&lt;#REF!,#REF!=2),0,ROUNDUP(N3215/#REF!,0))),#REF!)</f>
        <v>#REF!</v>
      </c>
      <c r="X3215" s="513" t="e">
        <f t="shared" si="1735"/>
        <v>#REF!</v>
      </c>
      <c r="Y3215" s="511" t="e">
        <f>IF(W3215&lt;&gt;0,IF(AA3215/W3215/#REF!=1,#REF!,HLOOKUP(AA3215/W3215/#REF!,#REF!,2)+(HLOOKUP(AA3215/W3215/#REF!+0.2,#REF!,2)-HLOOKUP(AA3215/W3215/#REF!,#REF!,2))*(AA3215/W3215/#REF!-HLOOKUP(AA3215/W3215/#REF!,#REF!,1))/(HLOOKUP(AA3215/W3215/#REF!+0.2,#REF!,1)-HLOOKUP(AA3215/W3215/#REF!,#REF!,1))),0.5)</f>
        <v>#REF!</v>
      </c>
      <c r="Z3215" s="512" t="e">
        <f>IF(W3215&lt;&gt;0,IF(AA3215/W3215/#REF!=1,#REF!,HLOOKUP(AA3215/W3215/#REF!,#REF!,3)+(HLOOKUP(AA3215/W3215/#REF!+0.2,#REF!,3)-HLOOKUP(AA3215/W3215/#REF!,#REF!,3))*(AA3215/W3215/#REF!-HLOOKUP(AA3215/W3215/#REF!,#REF!,1))/(HLOOKUP(AA3215/W3215/#REF!+0.2,#REF!,1)-HLOOKUP(AA3215/W3215/#REF!,#REF!,1))),1)</f>
        <v>#REF!</v>
      </c>
      <c r="AA3215" s="514" t="e">
        <f>IF(W3215=0,0,MAX(MIN(N3215,W3215*#REF!),#REF!))</f>
        <v>#REF!</v>
      </c>
      <c r="AB3215" s="515" t="e">
        <f>AD3215/Cogeneratore!$C$4</f>
        <v>#DIV/0!</v>
      </c>
      <c r="AC3215" s="549"/>
      <c r="AD3215" s="550"/>
      <c r="AE3215" s="549"/>
      <c r="AF3215" s="550"/>
      <c r="AG3215" s="549"/>
      <c r="AH3215" s="550"/>
      <c r="AI3215" s="516" t="e">
        <f t="shared" si="1736"/>
        <v>#DIV/0!</v>
      </c>
      <c r="AJ3215" s="517">
        <f t="shared" si="1737"/>
        <v>0</v>
      </c>
      <c r="AK3215" s="513">
        <f t="shared" si="1716"/>
        <v>0</v>
      </c>
      <c r="AL3215" s="513">
        <f t="shared" si="1717"/>
        <v>0</v>
      </c>
      <c r="AM3215" s="513">
        <f t="shared" si="1718"/>
        <v>821.42867647058824</v>
      </c>
      <c r="AN3215" s="550"/>
      <c r="AO3215" s="550"/>
      <c r="AP3215" s="550"/>
      <c r="AQ3215" s="517">
        <f t="shared" si="1738"/>
        <v>0</v>
      </c>
      <c r="AR3215" s="513">
        <f t="shared" si="1739"/>
        <v>0</v>
      </c>
      <c r="AS3215" s="551"/>
      <c r="AT3215" s="552"/>
      <c r="AU3215" s="513">
        <f t="shared" si="1740"/>
        <v>804.76</v>
      </c>
      <c r="AV3215" s="513">
        <f>AU3215/Cogeneratore!$C$24</f>
        <v>341</v>
      </c>
      <c r="AW3215" s="513">
        <f t="shared" si="1719"/>
        <v>0</v>
      </c>
      <c r="AX3215" s="513" t="e">
        <f t="shared" si="1720"/>
        <v>#DIV/0!</v>
      </c>
      <c r="AY3215" s="518">
        <f t="shared" si="1721"/>
        <v>218.42985828818041</v>
      </c>
      <c r="AZ3215" s="519" t="e">
        <f t="shared" si="1722"/>
        <v>#DIV/0!</v>
      </c>
      <c r="BA3215" s="514" t="e">
        <f t="shared" si="1741"/>
        <v>#DIV/0!</v>
      </c>
      <c r="BB3215" s="520" t="e">
        <f>+BV3215*860/8250/Cogeneratore!$C$6</f>
        <v>#DIV/0!</v>
      </c>
      <c r="BC3215" s="625"/>
      <c r="BD3215" s="451">
        <f t="shared" si="1723"/>
        <v>341</v>
      </c>
      <c r="BN3215" s="447">
        <f>+L3215/Cogeneratore!$C$24</f>
        <v>341</v>
      </c>
      <c r="BP3215" s="447">
        <f t="shared" si="1724"/>
        <v>0</v>
      </c>
      <c r="BQ3215" s="447" t="e">
        <f>IF(BR3215&lt;Cogeneratore!$C$25/Cogeneratore!$C$23,BP3215,BP3215+BR3215-Cogeneratore!$C$25/Cogeneratore!$C$23)</f>
        <v>#DIV/0!</v>
      </c>
      <c r="BR3215" s="462">
        <f t="shared" si="1709"/>
        <v>0</v>
      </c>
      <c r="BS3215" s="462" t="e">
        <f>IF(BR3215&lt;Cogeneratore!$C$25/Cogeneratore!$C$23,BR3215,Cogeneratore!$C$25/Cogeneratore!$C$23)</f>
        <v>#DIV/0!</v>
      </c>
      <c r="BT3215" s="447" t="e">
        <f>+BS3215*(1-Cogeneratore!$C$23)</f>
        <v>#DIV/0!</v>
      </c>
      <c r="BU3215" s="462" t="e">
        <f>IF(BR3215-BT3215&lt;Cogeneratore!$C$25,BR3215-BT3215,Cogeneratore!$C$25)</f>
        <v>#DIV/0!</v>
      </c>
      <c r="BV3215" s="462" t="e">
        <f t="shared" si="1725"/>
        <v>#DIV/0!</v>
      </c>
      <c r="BW3215" s="462" t="e">
        <f t="shared" si="1726"/>
        <v>#DIV/0!</v>
      </c>
      <c r="BX3215" s="462" t="e">
        <f t="shared" si="1742"/>
        <v>#DIV/0!</v>
      </c>
      <c r="BY3215" s="447" t="e">
        <f>+BX3215*(1-#REF!)</f>
        <v>#DIV/0!</v>
      </c>
      <c r="BZ3215" s="462" t="e">
        <f t="shared" si="1710"/>
        <v>#DIV/0!</v>
      </c>
      <c r="CB3215" s="462" t="e">
        <f t="shared" si="1727"/>
        <v>#DIV/0!</v>
      </c>
      <c r="CC3215" s="447" t="e">
        <f>+CB3215/#REF!</f>
        <v>#DIV/0!</v>
      </c>
      <c r="CE3215" s="451" t="e">
        <f t="shared" si="1728"/>
        <v>#DIV/0!</v>
      </c>
    </row>
    <row r="3216" spans="1:83" x14ac:dyDescent="0.2">
      <c r="A3216" s="521">
        <f t="shared" si="1729"/>
        <v>39947</v>
      </c>
      <c r="B3216" s="522">
        <f t="shared" si="1711"/>
        <v>4</v>
      </c>
      <c r="C3216" s="522">
        <f t="shared" si="1712"/>
        <v>5</v>
      </c>
      <c r="D3216" s="505" t="str">
        <f t="shared" si="1730"/>
        <v>int</v>
      </c>
      <c r="E3216" s="522">
        <f t="shared" si="1713"/>
        <v>20</v>
      </c>
      <c r="F3216" s="522">
        <f t="shared" si="1714"/>
        <v>134</v>
      </c>
      <c r="G3216" s="522">
        <f t="shared" si="1731"/>
        <v>3212</v>
      </c>
      <c r="H3216" s="506">
        <v>796.77794117647056</v>
      </c>
      <c r="I3216" s="507">
        <f>+H3216-L3216/Cogeneratore!$C$24</f>
        <v>455.77794117647056</v>
      </c>
      <c r="J3216" s="507">
        <f t="shared" si="1732"/>
        <v>341</v>
      </c>
      <c r="K3216" s="508">
        <v>218.42985828818041</v>
      </c>
      <c r="L3216" s="508">
        <v>804.76</v>
      </c>
      <c r="M3216" s="507">
        <f t="shared" si="1715"/>
        <v>796.77794117647056</v>
      </c>
      <c r="N3216" s="507">
        <f t="shared" si="1733"/>
        <v>218.42985828818041</v>
      </c>
      <c r="O3216" s="509" t="s">
        <v>6</v>
      </c>
      <c r="P3216" s="578"/>
      <c r="Q3216" s="578"/>
      <c r="R3216" s="510" t="e">
        <f>MIN(IF(I3216&gt;#REF!*#REF!,#REF!,IF(AND(I3216&lt;#REF!,#REF!=2),0,ROUNDUP(I3216/#REF!,0))),#REF!)</f>
        <v>#REF!</v>
      </c>
      <c r="S3216" s="510" t="e">
        <f>IF(R3216=0,0,MAX(MIN(I3216,R3216*#REF!),#REF!))</f>
        <v>#REF!</v>
      </c>
      <c r="T3216" s="511" t="e">
        <f>IF(R3216&lt;&gt;0,IF(S3216/R3216/#REF!=1,#REF!,HLOOKUP(S3216/R3216/#REF!,#REF!,2)+(HLOOKUP(S3216/R3216/#REF!+0.2,#REF!,2)-HLOOKUP(S3216/R3216/#REF!,#REF!,2))*(S3216/R3216/#REF!-HLOOKUP(S3216/R3216/#REF!,#REF!,1))/(HLOOKUP(S3216/R3216/#REF!+0.2,#REF!,1)-HLOOKUP(S3216/R3216/#REF!,#REF!,1))),0.5)</f>
        <v>#REF!</v>
      </c>
      <c r="U3216" s="512" t="e">
        <f>IF(R3216&lt;&gt;0,IF(S3216/R3216/#REF!=1,#REF!,HLOOKUP(S3216/R3216/#REF!,#REF!,3)+(HLOOKUP(S3216/R3216/#REF!+0.2,#REF!,3)-HLOOKUP(S3216/R3216/#REF!,#REF!,3))*(S3216/R3216/#REF!-HLOOKUP(S3216/R3216/#REF!,#REF!,1))/(HLOOKUP(S3216/R3216/#REF!+0.2,#REF!,1)-HLOOKUP(S3216/R3216/#REF!,#REF!,1))),1)</f>
        <v>#REF!</v>
      </c>
      <c r="V3216" s="510" t="e">
        <f t="shared" si="1734"/>
        <v>#REF!</v>
      </c>
      <c r="W3216" s="513" t="e">
        <f>MIN(IF(N3216&gt;#REF!*#REF!,#REF!,IF(AND(N3216&lt;#REF!,#REF!=2),0,ROUNDUP(N3216/#REF!,0))),#REF!)</f>
        <v>#REF!</v>
      </c>
      <c r="X3216" s="513" t="e">
        <f t="shared" si="1735"/>
        <v>#REF!</v>
      </c>
      <c r="Y3216" s="511" t="e">
        <f>IF(W3216&lt;&gt;0,IF(AA3216/W3216/#REF!=1,#REF!,HLOOKUP(AA3216/W3216/#REF!,#REF!,2)+(HLOOKUP(AA3216/W3216/#REF!+0.2,#REF!,2)-HLOOKUP(AA3216/W3216/#REF!,#REF!,2))*(AA3216/W3216/#REF!-HLOOKUP(AA3216/W3216/#REF!,#REF!,1))/(HLOOKUP(AA3216/W3216/#REF!+0.2,#REF!,1)-HLOOKUP(AA3216/W3216/#REF!,#REF!,1))),0.5)</f>
        <v>#REF!</v>
      </c>
      <c r="Z3216" s="512" t="e">
        <f>IF(W3216&lt;&gt;0,IF(AA3216/W3216/#REF!=1,#REF!,HLOOKUP(AA3216/W3216/#REF!,#REF!,3)+(HLOOKUP(AA3216/W3216/#REF!+0.2,#REF!,3)-HLOOKUP(AA3216/W3216/#REF!,#REF!,3))*(AA3216/W3216/#REF!-HLOOKUP(AA3216/W3216/#REF!,#REF!,1))/(HLOOKUP(AA3216/W3216/#REF!+0.2,#REF!,1)-HLOOKUP(AA3216/W3216/#REF!,#REF!,1))),1)</f>
        <v>#REF!</v>
      </c>
      <c r="AA3216" s="514" t="e">
        <f>IF(W3216=0,0,MAX(MIN(N3216,W3216*#REF!),#REF!))</f>
        <v>#REF!</v>
      </c>
      <c r="AB3216" s="515" t="e">
        <f>AD3216/Cogeneratore!$C$4</f>
        <v>#DIV/0!</v>
      </c>
      <c r="AC3216" s="549"/>
      <c r="AD3216" s="550"/>
      <c r="AE3216" s="549"/>
      <c r="AF3216" s="550"/>
      <c r="AG3216" s="549"/>
      <c r="AH3216" s="550"/>
      <c r="AI3216" s="516" t="e">
        <f t="shared" si="1736"/>
        <v>#DIV/0!</v>
      </c>
      <c r="AJ3216" s="517">
        <f t="shared" si="1737"/>
        <v>0</v>
      </c>
      <c r="AK3216" s="513">
        <f t="shared" si="1716"/>
        <v>0</v>
      </c>
      <c r="AL3216" s="513">
        <f t="shared" si="1717"/>
        <v>0</v>
      </c>
      <c r="AM3216" s="513">
        <f t="shared" si="1718"/>
        <v>796.77794117647056</v>
      </c>
      <c r="AN3216" s="550"/>
      <c r="AO3216" s="550"/>
      <c r="AP3216" s="550"/>
      <c r="AQ3216" s="517">
        <f t="shared" si="1738"/>
        <v>0</v>
      </c>
      <c r="AR3216" s="513">
        <f t="shared" si="1739"/>
        <v>0</v>
      </c>
      <c r="AS3216" s="551"/>
      <c r="AT3216" s="552"/>
      <c r="AU3216" s="513">
        <f t="shared" si="1740"/>
        <v>804.76</v>
      </c>
      <c r="AV3216" s="513">
        <f>AU3216/Cogeneratore!$C$24</f>
        <v>341</v>
      </c>
      <c r="AW3216" s="513">
        <f t="shared" si="1719"/>
        <v>0</v>
      </c>
      <c r="AX3216" s="513" t="e">
        <f t="shared" si="1720"/>
        <v>#DIV/0!</v>
      </c>
      <c r="AY3216" s="518">
        <f t="shared" si="1721"/>
        <v>218.42985828818041</v>
      </c>
      <c r="AZ3216" s="519" t="e">
        <f t="shared" si="1722"/>
        <v>#DIV/0!</v>
      </c>
      <c r="BA3216" s="514" t="e">
        <f t="shared" si="1741"/>
        <v>#DIV/0!</v>
      </c>
      <c r="BB3216" s="520" t="e">
        <f>+BV3216*860/8250/Cogeneratore!$C$6</f>
        <v>#DIV/0!</v>
      </c>
      <c r="BC3216" s="625"/>
      <c r="BD3216" s="451">
        <f t="shared" si="1723"/>
        <v>341</v>
      </c>
      <c r="BN3216" s="447">
        <f>+L3216/Cogeneratore!$C$24</f>
        <v>341</v>
      </c>
      <c r="BP3216" s="447">
        <f t="shared" si="1724"/>
        <v>0</v>
      </c>
      <c r="BQ3216" s="447" t="e">
        <f>IF(BR3216&lt;Cogeneratore!$C$25/Cogeneratore!$C$23,BP3216,BP3216+BR3216-Cogeneratore!$C$25/Cogeneratore!$C$23)</f>
        <v>#DIV/0!</v>
      </c>
      <c r="BR3216" s="462">
        <f t="shared" si="1709"/>
        <v>0</v>
      </c>
      <c r="BS3216" s="462" t="e">
        <f>IF(BR3216&lt;Cogeneratore!$C$25/Cogeneratore!$C$23,BR3216,Cogeneratore!$C$25/Cogeneratore!$C$23)</f>
        <v>#DIV/0!</v>
      </c>
      <c r="BT3216" s="447" t="e">
        <f>+BS3216*(1-Cogeneratore!$C$23)</f>
        <v>#DIV/0!</v>
      </c>
      <c r="BU3216" s="462" t="e">
        <f>IF(BR3216-BT3216&lt;Cogeneratore!$C$25,BR3216-BT3216,Cogeneratore!$C$25)</f>
        <v>#DIV/0!</v>
      </c>
      <c r="BV3216" s="462" t="e">
        <f t="shared" si="1725"/>
        <v>#DIV/0!</v>
      </c>
      <c r="BW3216" s="462" t="e">
        <f t="shared" si="1726"/>
        <v>#DIV/0!</v>
      </c>
      <c r="BX3216" s="462" t="e">
        <f t="shared" si="1742"/>
        <v>#DIV/0!</v>
      </c>
      <c r="BY3216" s="447" t="e">
        <f>+BX3216*(1-#REF!)</f>
        <v>#DIV/0!</v>
      </c>
      <c r="BZ3216" s="462" t="e">
        <f t="shared" si="1710"/>
        <v>#DIV/0!</v>
      </c>
      <c r="CB3216" s="462" t="e">
        <f t="shared" si="1727"/>
        <v>#DIV/0!</v>
      </c>
      <c r="CC3216" s="447" t="e">
        <f>+CB3216/#REF!</f>
        <v>#DIV/0!</v>
      </c>
      <c r="CE3216" s="451" t="e">
        <f t="shared" si="1728"/>
        <v>#DIV/0!</v>
      </c>
    </row>
    <row r="3217" spans="1:83" x14ac:dyDescent="0.2">
      <c r="A3217" s="521">
        <f t="shared" si="1729"/>
        <v>39947</v>
      </c>
      <c r="B3217" s="522">
        <f t="shared" si="1711"/>
        <v>4</v>
      </c>
      <c r="C3217" s="522">
        <f t="shared" si="1712"/>
        <v>5</v>
      </c>
      <c r="D3217" s="505" t="str">
        <f t="shared" si="1730"/>
        <v>int</v>
      </c>
      <c r="E3217" s="522">
        <f t="shared" si="1713"/>
        <v>21</v>
      </c>
      <c r="F3217" s="522">
        <f t="shared" si="1714"/>
        <v>134</v>
      </c>
      <c r="G3217" s="522">
        <f t="shared" si="1731"/>
        <v>3213</v>
      </c>
      <c r="H3217" s="506">
        <v>760.7713235294118</v>
      </c>
      <c r="I3217" s="507">
        <f>+H3217-L3217/Cogeneratore!$C$24</f>
        <v>419.7713235294118</v>
      </c>
      <c r="J3217" s="507">
        <f t="shared" si="1732"/>
        <v>341</v>
      </c>
      <c r="K3217" s="508">
        <v>218.42985828818041</v>
      </c>
      <c r="L3217" s="508">
        <v>804.76</v>
      </c>
      <c r="M3217" s="507">
        <f t="shared" si="1715"/>
        <v>760.7713235294118</v>
      </c>
      <c r="N3217" s="507">
        <f t="shared" si="1733"/>
        <v>218.42985828818041</v>
      </c>
      <c r="O3217" s="509" t="s">
        <v>6</v>
      </c>
      <c r="P3217" s="578"/>
      <c r="Q3217" s="578"/>
      <c r="R3217" s="510" t="e">
        <f>MIN(IF(I3217&gt;#REF!*#REF!,#REF!,IF(AND(I3217&lt;#REF!,#REF!=2),0,ROUNDUP(I3217/#REF!,0))),#REF!)</f>
        <v>#REF!</v>
      </c>
      <c r="S3217" s="510" t="e">
        <f>IF(R3217=0,0,MAX(MIN(I3217,R3217*#REF!),#REF!))</f>
        <v>#REF!</v>
      </c>
      <c r="T3217" s="511" t="e">
        <f>IF(R3217&lt;&gt;0,IF(S3217/R3217/#REF!=1,#REF!,HLOOKUP(S3217/R3217/#REF!,#REF!,2)+(HLOOKUP(S3217/R3217/#REF!+0.2,#REF!,2)-HLOOKUP(S3217/R3217/#REF!,#REF!,2))*(S3217/R3217/#REF!-HLOOKUP(S3217/R3217/#REF!,#REF!,1))/(HLOOKUP(S3217/R3217/#REF!+0.2,#REF!,1)-HLOOKUP(S3217/R3217/#REF!,#REF!,1))),0.5)</f>
        <v>#REF!</v>
      </c>
      <c r="U3217" s="512" t="e">
        <f>IF(R3217&lt;&gt;0,IF(S3217/R3217/#REF!=1,#REF!,HLOOKUP(S3217/R3217/#REF!,#REF!,3)+(HLOOKUP(S3217/R3217/#REF!+0.2,#REF!,3)-HLOOKUP(S3217/R3217/#REF!,#REF!,3))*(S3217/R3217/#REF!-HLOOKUP(S3217/R3217/#REF!,#REF!,1))/(HLOOKUP(S3217/R3217/#REF!+0.2,#REF!,1)-HLOOKUP(S3217/R3217/#REF!,#REF!,1))),1)</f>
        <v>#REF!</v>
      </c>
      <c r="V3217" s="510" t="e">
        <f t="shared" si="1734"/>
        <v>#REF!</v>
      </c>
      <c r="W3217" s="513" t="e">
        <f>MIN(IF(N3217&gt;#REF!*#REF!,#REF!,IF(AND(N3217&lt;#REF!,#REF!=2),0,ROUNDUP(N3217/#REF!,0))),#REF!)</f>
        <v>#REF!</v>
      </c>
      <c r="X3217" s="513" t="e">
        <f t="shared" si="1735"/>
        <v>#REF!</v>
      </c>
      <c r="Y3217" s="511" t="e">
        <f>IF(W3217&lt;&gt;0,IF(AA3217/W3217/#REF!=1,#REF!,HLOOKUP(AA3217/W3217/#REF!,#REF!,2)+(HLOOKUP(AA3217/W3217/#REF!+0.2,#REF!,2)-HLOOKUP(AA3217/W3217/#REF!,#REF!,2))*(AA3217/W3217/#REF!-HLOOKUP(AA3217/W3217/#REF!,#REF!,1))/(HLOOKUP(AA3217/W3217/#REF!+0.2,#REF!,1)-HLOOKUP(AA3217/W3217/#REF!,#REF!,1))),0.5)</f>
        <v>#REF!</v>
      </c>
      <c r="Z3217" s="512" t="e">
        <f>IF(W3217&lt;&gt;0,IF(AA3217/W3217/#REF!=1,#REF!,HLOOKUP(AA3217/W3217/#REF!,#REF!,3)+(HLOOKUP(AA3217/W3217/#REF!+0.2,#REF!,3)-HLOOKUP(AA3217/W3217/#REF!,#REF!,3))*(AA3217/W3217/#REF!-HLOOKUP(AA3217/W3217/#REF!,#REF!,1))/(HLOOKUP(AA3217/W3217/#REF!+0.2,#REF!,1)-HLOOKUP(AA3217/W3217/#REF!,#REF!,1))),1)</f>
        <v>#REF!</v>
      </c>
      <c r="AA3217" s="514" t="e">
        <f>IF(W3217=0,0,MAX(MIN(N3217,W3217*#REF!),#REF!))</f>
        <v>#REF!</v>
      </c>
      <c r="AB3217" s="515" t="e">
        <f>AD3217/Cogeneratore!$C$4</f>
        <v>#DIV/0!</v>
      </c>
      <c r="AC3217" s="549"/>
      <c r="AD3217" s="550"/>
      <c r="AE3217" s="549"/>
      <c r="AF3217" s="550"/>
      <c r="AG3217" s="549"/>
      <c r="AH3217" s="550"/>
      <c r="AI3217" s="516" t="e">
        <f t="shared" si="1736"/>
        <v>#DIV/0!</v>
      </c>
      <c r="AJ3217" s="517">
        <f t="shared" si="1737"/>
        <v>0</v>
      </c>
      <c r="AK3217" s="513">
        <f t="shared" si="1716"/>
        <v>0</v>
      </c>
      <c r="AL3217" s="513">
        <f t="shared" si="1717"/>
        <v>0</v>
      </c>
      <c r="AM3217" s="513">
        <f t="shared" si="1718"/>
        <v>760.7713235294118</v>
      </c>
      <c r="AN3217" s="550"/>
      <c r="AO3217" s="550"/>
      <c r="AP3217" s="550"/>
      <c r="AQ3217" s="517">
        <f t="shared" si="1738"/>
        <v>0</v>
      </c>
      <c r="AR3217" s="513">
        <f t="shared" si="1739"/>
        <v>0</v>
      </c>
      <c r="AS3217" s="551"/>
      <c r="AT3217" s="552"/>
      <c r="AU3217" s="513">
        <f t="shared" si="1740"/>
        <v>804.76</v>
      </c>
      <c r="AV3217" s="513">
        <f>AU3217/Cogeneratore!$C$24</f>
        <v>341</v>
      </c>
      <c r="AW3217" s="513">
        <f t="shared" si="1719"/>
        <v>0</v>
      </c>
      <c r="AX3217" s="513" t="e">
        <f t="shared" si="1720"/>
        <v>#DIV/0!</v>
      </c>
      <c r="AY3217" s="518">
        <f t="shared" si="1721"/>
        <v>218.42985828818041</v>
      </c>
      <c r="AZ3217" s="519" t="e">
        <f t="shared" si="1722"/>
        <v>#DIV/0!</v>
      </c>
      <c r="BA3217" s="514" t="e">
        <f t="shared" si="1741"/>
        <v>#DIV/0!</v>
      </c>
      <c r="BB3217" s="520" t="e">
        <f>+BV3217*860/8250/Cogeneratore!$C$6</f>
        <v>#DIV/0!</v>
      </c>
      <c r="BC3217" s="625"/>
      <c r="BD3217" s="451">
        <f t="shared" si="1723"/>
        <v>341</v>
      </c>
      <c r="BN3217" s="447">
        <f>+L3217/Cogeneratore!$C$24</f>
        <v>341</v>
      </c>
      <c r="BP3217" s="447">
        <f t="shared" si="1724"/>
        <v>0</v>
      </c>
      <c r="BQ3217" s="447" t="e">
        <f>IF(BR3217&lt;Cogeneratore!$C$25/Cogeneratore!$C$23,BP3217,BP3217+BR3217-Cogeneratore!$C$25/Cogeneratore!$C$23)</f>
        <v>#DIV/0!</v>
      </c>
      <c r="BR3217" s="462">
        <f t="shared" si="1709"/>
        <v>0</v>
      </c>
      <c r="BS3217" s="462" t="e">
        <f>IF(BR3217&lt;Cogeneratore!$C$25/Cogeneratore!$C$23,BR3217,Cogeneratore!$C$25/Cogeneratore!$C$23)</f>
        <v>#DIV/0!</v>
      </c>
      <c r="BT3217" s="447" t="e">
        <f>+BS3217*(1-Cogeneratore!$C$23)</f>
        <v>#DIV/0!</v>
      </c>
      <c r="BU3217" s="462" t="e">
        <f>IF(BR3217-BT3217&lt;Cogeneratore!$C$25,BR3217-BT3217,Cogeneratore!$C$25)</f>
        <v>#DIV/0!</v>
      </c>
      <c r="BV3217" s="462" t="e">
        <f t="shared" si="1725"/>
        <v>#DIV/0!</v>
      </c>
      <c r="BW3217" s="462" t="e">
        <f t="shared" si="1726"/>
        <v>#DIV/0!</v>
      </c>
      <c r="BX3217" s="462" t="e">
        <f t="shared" si="1742"/>
        <v>#DIV/0!</v>
      </c>
      <c r="BY3217" s="447" t="e">
        <f>+BX3217*(1-#REF!)</f>
        <v>#DIV/0!</v>
      </c>
      <c r="BZ3217" s="462" t="e">
        <f t="shared" si="1710"/>
        <v>#DIV/0!</v>
      </c>
      <c r="CB3217" s="462" t="e">
        <f t="shared" si="1727"/>
        <v>#DIV/0!</v>
      </c>
      <c r="CC3217" s="447" t="e">
        <f>+CB3217/#REF!</f>
        <v>#DIV/0!</v>
      </c>
      <c r="CE3217" s="451" t="e">
        <f t="shared" si="1728"/>
        <v>#DIV/0!</v>
      </c>
    </row>
    <row r="3218" spans="1:83" x14ac:dyDescent="0.2">
      <c r="A3218" s="521">
        <f t="shared" si="1729"/>
        <v>39947</v>
      </c>
      <c r="B3218" s="522">
        <f t="shared" si="1711"/>
        <v>4</v>
      </c>
      <c r="C3218" s="522">
        <f t="shared" si="1712"/>
        <v>5</v>
      </c>
      <c r="D3218" s="505" t="str">
        <f t="shared" si="1730"/>
        <v>int</v>
      </c>
      <c r="E3218" s="522">
        <f t="shared" si="1713"/>
        <v>22</v>
      </c>
      <c r="F3218" s="522">
        <f t="shared" si="1714"/>
        <v>134</v>
      </c>
      <c r="G3218" s="522">
        <f t="shared" si="1731"/>
        <v>3214</v>
      </c>
      <c r="H3218" s="506">
        <v>732.95735294117651</v>
      </c>
      <c r="I3218" s="507">
        <f>+H3218-L3218/Cogeneratore!$C$24</f>
        <v>391.95735294117651</v>
      </c>
      <c r="J3218" s="507">
        <f t="shared" si="1732"/>
        <v>341</v>
      </c>
      <c r="K3218" s="508">
        <v>218.42985828818041</v>
      </c>
      <c r="L3218" s="508">
        <v>804.76</v>
      </c>
      <c r="M3218" s="507">
        <f t="shared" si="1715"/>
        <v>732.95735294117651</v>
      </c>
      <c r="N3218" s="507">
        <f t="shared" si="1733"/>
        <v>218.42985828818041</v>
      </c>
      <c r="O3218" s="509" t="s">
        <v>6</v>
      </c>
      <c r="P3218" s="578"/>
      <c r="Q3218" s="578"/>
      <c r="R3218" s="510" t="e">
        <f>MIN(IF(I3218&gt;#REF!*#REF!,#REF!,IF(AND(I3218&lt;#REF!,#REF!=2),0,ROUNDUP(I3218/#REF!,0))),#REF!)</f>
        <v>#REF!</v>
      </c>
      <c r="S3218" s="510" t="e">
        <f>IF(R3218=0,0,MAX(MIN(I3218,R3218*#REF!),#REF!))</f>
        <v>#REF!</v>
      </c>
      <c r="T3218" s="511" t="e">
        <f>IF(R3218&lt;&gt;0,IF(S3218/R3218/#REF!=1,#REF!,HLOOKUP(S3218/R3218/#REF!,#REF!,2)+(HLOOKUP(S3218/R3218/#REF!+0.2,#REF!,2)-HLOOKUP(S3218/R3218/#REF!,#REF!,2))*(S3218/R3218/#REF!-HLOOKUP(S3218/R3218/#REF!,#REF!,1))/(HLOOKUP(S3218/R3218/#REF!+0.2,#REF!,1)-HLOOKUP(S3218/R3218/#REF!,#REF!,1))),0.5)</f>
        <v>#REF!</v>
      </c>
      <c r="U3218" s="512" t="e">
        <f>IF(R3218&lt;&gt;0,IF(S3218/R3218/#REF!=1,#REF!,HLOOKUP(S3218/R3218/#REF!,#REF!,3)+(HLOOKUP(S3218/R3218/#REF!+0.2,#REF!,3)-HLOOKUP(S3218/R3218/#REF!,#REF!,3))*(S3218/R3218/#REF!-HLOOKUP(S3218/R3218/#REF!,#REF!,1))/(HLOOKUP(S3218/R3218/#REF!+0.2,#REF!,1)-HLOOKUP(S3218/R3218/#REF!,#REF!,1))),1)</f>
        <v>#REF!</v>
      </c>
      <c r="V3218" s="510" t="e">
        <f t="shared" si="1734"/>
        <v>#REF!</v>
      </c>
      <c r="W3218" s="513" t="e">
        <f>MIN(IF(N3218&gt;#REF!*#REF!,#REF!,IF(AND(N3218&lt;#REF!,#REF!=2),0,ROUNDUP(N3218/#REF!,0))),#REF!)</f>
        <v>#REF!</v>
      </c>
      <c r="X3218" s="513" t="e">
        <f t="shared" si="1735"/>
        <v>#REF!</v>
      </c>
      <c r="Y3218" s="511" t="e">
        <f>IF(W3218&lt;&gt;0,IF(AA3218/W3218/#REF!=1,#REF!,HLOOKUP(AA3218/W3218/#REF!,#REF!,2)+(HLOOKUP(AA3218/W3218/#REF!+0.2,#REF!,2)-HLOOKUP(AA3218/W3218/#REF!,#REF!,2))*(AA3218/W3218/#REF!-HLOOKUP(AA3218/W3218/#REF!,#REF!,1))/(HLOOKUP(AA3218/W3218/#REF!+0.2,#REF!,1)-HLOOKUP(AA3218/W3218/#REF!,#REF!,1))),0.5)</f>
        <v>#REF!</v>
      </c>
      <c r="Z3218" s="512" t="e">
        <f>IF(W3218&lt;&gt;0,IF(AA3218/W3218/#REF!=1,#REF!,HLOOKUP(AA3218/W3218/#REF!,#REF!,3)+(HLOOKUP(AA3218/W3218/#REF!+0.2,#REF!,3)-HLOOKUP(AA3218/W3218/#REF!,#REF!,3))*(AA3218/W3218/#REF!-HLOOKUP(AA3218/W3218/#REF!,#REF!,1))/(HLOOKUP(AA3218/W3218/#REF!+0.2,#REF!,1)-HLOOKUP(AA3218/W3218/#REF!,#REF!,1))),1)</f>
        <v>#REF!</v>
      </c>
      <c r="AA3218" s="514" t="e">
        <f>IF(W3218=0,0,MAX(MIN(N3218,W3218*#REF!),#REF!))</f>
        <v>#REF!</v>
      </c>
      <c r="AB3218" s="515" t="e">
        <f>AD3218/Cogeneratore!$C$4</f>
        <v>#DIV/0!</v>
      </c>
      <c r="AC3218" s="549"/>
      <c r="AD3218" s="550"/>
      <c r="AE3218" s="549"/>
      <c r="AF3218" s="550"/>
      <c r="AG3218" s="549"/>
      <c r="AH3218" s="550"/>
      <c r="AI3218" s="516" t="e">
        <f t="shared" si="1736"/>
        <v>#DIV/0!</v>
      </c>
      <c r="AJ3218" s="517">
        <f t="shared" si="1737"/>
        <v>0</v>
      </c>
      <c r="AK3218" s="513">
        <f t="shared" si="1716"/>
        <v>0</v>
      </c>
      <c r="AL3218" s="513">
        <f t="shared" si="1717"/>
        <v>0</v>
      </c>
      <c r="AM3218" s="513">
        <f t="shared" si="1718"/>
        <v>732.95735294117651</v>
      </c>
      <c r="AN3218" s="550"/>
      <c r="AO3218" s="550"/>
      <c r="AP3218" s="550"/>
      <c r="AQ3218" s="517">
        <f t="shared" si="1738"/>
        <v>0</v>
      </c>
      <c r="AR3218" s="513">
        <f t="shared" si="1739"/>
        <v>0</v>
      </c>
      <c r="AS3218" s="551"/>
      <c r="AT3218" s="552"/>
      <c r="AU3218" s="513">
        <f t="shared" si="1740"/>
        <v>804.76</v>
      </c>
      <c r="AV3218" s="513">
        <f>AU3218/Cogeneratore!$C$24</f>
        <v>341</v>
      </c>
      <c r="AW3218" s="513">
        <f t="shared" si="1719"/>
        <v>0</v>
      </c>
      <c r="AX3218" s="513" t="e">
        <f t="shared" si="1720"/>
        <v>#DIV/0!</v>
      </c>
      <c r="AY3218" s="518">
        <f t="shared" si="1721"/>
        <v>218.42985828818041</v>
      </c>
      <c r="AZ3218" s="519" t="e">
        <f t="shared" si="1722"/>
        <v>#DIV/0!</v>
      </c>
      <c r="BA3218" s="514" t="e">
        <f t="shared" si="1741"/>
        <v>#DIV/0!</v>
      </c>
      <c r="BB3218" s="520" t="e">
        <f>+BV3218*860/8250/Cogeneratore!$C$6</f>
        <v>#DIV/0!</v>
      </c>
      <c r="BC3218" s="625"/>
      <c r="BD3218" s="451">
        <f t="shared" si="1723"/>
        <v>341</v>
      </c>
      <c r="BN3218" s="447">
        <f>+L3218/Cogeneratore!$C$24</f>
        <v>341</v>
      </c>
      <c r="BP3218" s="447">
        <f t="shared" si="1724"/>
        <v>0</v>
      </c>
      <c r="BQ3218" s="447" t="e">
        <f>IF(BR3218&lt;Cogeneratore!$C$25/Cogeneratore!$C$23,BP3218,BP3218+BR3218-Cogeneratore!$C$25/Cogeneratore!$C$23)</f>
        <v>#DIV/0!</v>
      </c>
      <c r="BR3218" s="462">
        <f t="shared" si="1709"/>
        <v>0</v>
      </c>
      <c r="BS3218" s="462" t="e">
        <f>IF(BR3218&lt;Cogeneratore!$C$25/Cogeneratore!$C$23,BR3218,Cogeneratore!$C$25/Cogeneratore!$C$23)</f>
        <v>#DIV/0!</v>
      </c>
      <c r="BT3218" s="447" t="e">
        <f>+BS3218*(1-Cogeneratore!$C$23)</f>
        <v>#DIV/0!</v>
      </c>
      <c r="BU3218" s="462" t="e">
        <f>IF(BR3218-BT3218&lt;Cogeneratore!$C$25,BR3218-BT3218,Cogeneratore!$C$25)</f>
        <v>#DIV/0!</v>
      </c>
      <c r="BV3218" s="462" t="e">
        <f t="shared" si="1725"/>
        <v>#DIV/0!</v>
      </c>
      <c r="BW3218" s="462" t="e">
        <f t="shared" si="1726"/>
        <v>#DIV/0!</v>
      </c>
      <c r="BX3218" s="462" t="e">
        <f t="shared" si="1742"/>
        <v>#DIV/0!</v>
      </c>
      <c r="BY3218" s="447" t="e">
        <f>+BX3218*(1-#REF!)</f>
        <v>#DIV/0!</v>
      </c>
      <c r="BZ3218" s="462" t="e">
        <f t="shared" si="1710"/>
        <v>#DIV/0!</v>
      </c>
      <c r="CB3218" s="462" t="e">
        <f t="shared" si="1727"/>
        <v>#DIV/0!</v>
      </c>
      <c r="CC3218" s="447" t="e">
        <f>+CB3218/#REF!</f>
        <v>#DIV/0!</v>
      </c>
      <c r="CE3218" s="451" t="e">
        <f t="shared" si="1728"/>
        <v>#DIV/0!</v>
      </c>
    </row>
    <row r="3219" spans="1:83" x14ac:dyDescent="0.2">
      <c r="A3219" s="521">
        <f t="shared" si="1729"/>
        <v>39947</v>
      </c>
      <c r="B3219" s="522">
        <f t="shared" si="1711"/>
        <v>4</v>
      </c>
      <c r="C3219" s="522">
        <f t="shared" si="1712"/>
        <v>5</v>
      </c>
      <c r="D3219" s="505" t="str">
        <f t="shared" si="1730"/>
        <v>int</v>
      </c>
      <c r="E3219" s="522">
        <f t="shared" si="1713"/>
        <v>23</v>
      </c>
      <c r="F3219" s="522">
        <f t="shared" si="1714"/>
        <v>134</v>
      </c>
      <c r="G3219" s="522">
        <f t="shared" si="1731"/>
        <v>3215</v>
      </c>
      <c r="H3219" s="506">
        <v>715.40073529411768</v>
      </c>
      <c r="I3219" s="507">
        <f>+H3219-L3219/Cogeneratore!$C$24</f>
        <v>374.40073529411768</v>
      </c>
      <c r="J3219" s="507">
        <f t="shared" si="1732"/>
        <v>341</v>
      </c>
      <c r="K3219" s="508">
        <v>218.42985828818041</v>
      </c>
      <c r="L3219" s="508">
        <v>804.76</v>
      </c>
      <c r="M3219" s="507">
        <f t="shared" si="1715"/>
        <v>715.40073529411768</v>
      </c>
      <c r="N3219" s="507">
        <f t="shared" si="1733"/>
        <v>218.42985828818041</v>
      </c>
      <c r="O3219" s="509" t="s">
        <v>7</v>
      </c>
      <c r="P3219" s="578"/>
      <c r="Q3219" s="578"/>
      <c r="R3219" s="510" t="e">
        <f>MIN(IF(I3219&gt;#REF!*#REF!,#REF!,IF(AND(I3219&lt;#REF!,#REF!=2),0,ROUNDUP(I3219/#REF!,0))),#REF!)</f>
        <v>#REF!</v>
      </c>
      <c r="S3219" s="510" t="e">
        <f>IF(R3219=0,0,MAX(MIN(I3219,R3219*#REF!),#REF!))</f>
        <v>#REF!</v>
      </c>
      <c r="T3219" s="511" t="e">
        <f>IF(R3219&lt;&gt;0,IF(S3219/R3219/#REF!=1,#REF!,HLOOKUP(S3219/R3219/#REF!,#REF!,2)+(HLOOKUP(S3219/R3219/#REF!+0.2,#REF!,2)-HLOOKUP(S3219/R3219/#REF!,#REF!,2))*(S3219/R3219/#REF!-HLOOKUP(S3219/R3219/#REF!,#REF!,1))/(HLOOKUP(S3219/R3219/#REF!+0.2,#REF!,1)-HLOOKUP(S3219/R3219/#REF!,#REF!,1))),0.5)</f>
        <v>#REF!</v>
      </c>
      <c r="U3219" s="512" t="e">
        <f>IF(R3219&lt;&gt;0,IF(S3219/R3219/#REF!=1,#REF!,HLOOKUP(S3219/R3219/#REF!,#REF!,3)+(HLOOKUP(S3219/R3219/#REF!+0.2,#REF!,3)-HLOOKUP(S3219/R3219/#REF!,#REF!,3))*(S3219/R3219/#REF!-HLOOKUP(S3219/R3219/#REF!,#REF!,1))/(HLOOKUP(S3219/R3219/#REF!+0.2,#REF!,1)-HLOOKUP(S3219/R3219/#REF!,#REF!,1))),1)</f>
        <v>#REF!</v>
      </c>
      <c r="V3219" s="510" t="e">
        <f t="shared" si="1734"/>
        <v>#REF!</v>
      </c>
      <c r="W3219" s="513" t="e">
        <f>MIN(IF(N3219&gt;#REF!*#REF!,#REF!,IF(AND(N3219&lt;#REF!,#REF!=2),0,ROUNDUP(N3219/#REF!,0))),#REF!)</f>
        <v>#REF!</v>
      </c>
      <c r="X3219" s="513" t="e">
        <f t="shared" si="1735"/>
        <v>#REF!</v>
      </c>
      <c r="Y3219" s="511" t="e">
        <f>IF(W3219&lt;&gt;0,IF(AA3219/W3219/#REF!=1,#REF!,HLOOKUP(AA3219/W3219/#REF!,#REF!,2)+(HLOOKUP(AA3219/W3219/#REF!+0.2,#REF!,2)-HLOOKUP(AA3219/W3219/#REF!,#REF!,2))*(AA3219/W3219/#REF!-HLOOKUP(AA3219/W3219/#REF!,#REF!,1))/(HLOOKUP(AA3219/W3219/#REF!+0.2,#REF!,1)-HLOOKUP(AA3219/W3219/#REF!,#REF!,1))),0.5)</f>
        <v>#REF!</v>
      </c>
      <c r="Z3219" s="512" t="e">
        <f>IF(W3219&lt;&gt;0,IF(AA3219/W3219/#REF!=1,#REF!,HLOOKUP(AA3219/W3219/#REF!,#REF!,3)+(HLOOKUP(AA3219/W3219/#REF!+0.2,#REF!,3)-HLOOKUP(AA3219/W3219/#REF!,#REF!,3))*(AA3219/W3219/#REF!-HLOOKUP(AA3219/W3219/#REF!,#REF!,1))/(HLOOKUP(AA3219/W3219/#REF!+0.2,#REF!,1)-HLOOKUP(AA3219/W3219/#REF!,#REF!,1))),1)</f>
        <v>#REF!</v>
      </c>
      <c r="AA3219" s="514" t="e">
        <f>IF(W3219=0,0,MAX(MIN(N3219,W3219*#REF!),#REF!))</f>
        <v>#REF!</v>
      </c>
      <c r="AB3219" s="515" t="e">
        <f>AD3219/Cogeneratore!$C$4</f>
        <v>#DIV/0!</v>
      </c>
      <c r="AC3219" s="549"/>
      <c r="AD3219" s="550"/>
      <c r="AE3219" s="549"/>
      <c r="AF3219" s="550"/>
      <c r="AG3219" s="549"/>
      <c r="AH3219" s="550"/>
      <c r="AI3219" s="516" t="e">
        <f t="shared" si="1736"/>
        <v>#DIV/0!</v>
      </c>
      <c r="AJ3219" s="517">
        <f t="shared" si="1737"/>
        <v>0</v>
      </c>
      <c r="AK3219" s="513">
        <f t="shared" si="1716"/>
        <v>0</v>
      </c>
      <c r="AL3219" s="513">
        <f t="shared" si="1717"/>
        <v>0</v>
      </c>
      <c r="AM3219" s="513">
        <f t="shared" si="1718"/>
        <v>715.40073529411768</v>
      </c>
      <c r="AN3219" s="550"/>
      <c r="AO3219" s="550"/>
      <c r="AP3219" s="550"/>
      <c r="AQ3219" s="517">
        <f t="shared" si="1738"/>
        <v>0</v>
      </c>
      <c r="AR3219" s="513">
        <f t="shared" si="1739"/>
        <v>0</v>
      </c>
      <c r="AS3219" s="551"/>
      <c r="AT3219" s="552"/>
      <c r="AU3219" s="513">
        <f t="shared" si="1740"/>
        <v>804.76</v>
      </c>
      <c r="AV3219" s="513">
        <f>AU3219/Cogeneratore!$C$24</f>
        <v>341</v>
      </c>
      <c r="AW3219" s="513">
        <f t="shared" si="1719"/>
        <v>0</v>
      </c>
      <c r="AX3219" s="513" t="e">
        <f t="shared" si="1720"/>
        <v>#DIV/0!</v>
      </c>
      <c r="AY3219" s="518">
        <f t="shared" si="1721"/>
        <v>218.42985828818041</v>
      </c>
      <c r="AZ3219" s="519" t="e">
        <f t="shared" si="1722"/>
        <v>#DIV/0!</v>
      </c>
      <c r="BA3219" s="514" t="e">
        <f t="shared" si="1741"/>
        <v>#DIV/0!</v>
      </c>
      <c r="BB3219" s="520" t="e">
        <f>+BV3219*860/8250/Cogeneratore!$C$6</f>
        <v>#DIV/0!</v>
      </c>
      <c r="BC3219" s="625"/>
      <c r="BD3219" s="451">
        <f t="shared" si="1723"/>
        <v>341</v>
      </c>
      <c r="BN3219" s="447">
        <f>+L3219/Cogeneratore!$C$24</f>
        <v>341</v>
      </c>
      <c r="BP3219" s="447">
        <f t="shared" si="1724"/>
        <v>0</v>
      </c>
      <c r="BQ3219" s="447" t="e">
        <f>IF(BR3219&lt;Cogeneratore!$C$25/Cogeneratore!$C$23,BP3219,BP3219+BR3219-Cogeneratore!$C$25/Cogeneratore!$C$23)</f>
        <v>#DIV/0!</v>
      </c>
      <c r="BR3219" s="462">
        <f t="shared" si="1709"/>
        <v>0</v>
      </c>
      <c r="BS3219" s="462" t="e">
        <f>IF(BR3219&lt;Cogeneratore!$C$25/Cogeneratore!$C$23,BR3219,Cogeneratore!$C$25/Cogeneratore!$C$23)</f>
        <v>#DIV/0!</v>
      </c>
      <c r="BT3219" s="447" t="e">
        <f>+BS3219*(1-Cogeneratore!$C$23)</f>
        <v>#DIV/0!</v>
      </c>
      <c r="BU3219" s="462" t="e">
        <f>IF(BR3219-BT3219&lt;Cogeneratore!$C$25,BR3219-BT3219,Cogeneratore!$C$25)</f>
        <v>#DIV/0!</v>
      </c>
      <c r="BV3219" s="462" t="e">
        <f t="shared" si="1725"/>
        <v>#DIV/0!</v>
      </c>
      <c r="BW3219" s="462" t="e">
        <f t="shared" si="1726"/>
        <v>#DIV/0!</v>
      </c>
      <c r="BX3219" s="462" t="e">
        <f t="shared" si="1742"/>
        <v>#DIV/0!</v>
      </c>
      <c r="BY3219" s="447" t="e">
        <f>+BX3219*(1-#REF!)</f>
        <v>#DIV/0!</v>
      </c>
      <c r="BZ3219" s="462" t="e">
        <f t="shared" si="1710"/>
        <v>#DIV/0!</v>
      </c>
      <c r="CB3219" s="462" t="e">
        <f t="shared" si="1727"/>
        <v>#DIV/0!</v>
      </c>
      <c r="CC3219" s="447" t="e">
        <f>+CB3219/#REF!</f>
        <v>#DIV/0!</v>
      </c>
      <c r="CE3219" s="451" t="e">
        <f t="shared" si="1728"/>
        <v>#DIV/0!</v>
      </c>
    </row>
    <row r="3220" spans="1:83" x14ac:dyDescent="0.2">
      <c r="A3220" s="521">
        <f t="shared" si="1729"/>
        <v>39948</v>
      </c>
      <c r="B3220" s="522">
        <f t="shared" si="1711"/>
        <v>5</v>
      </c>
      <c r="C3220" s="522">
        <f t="shared" si="1712"/>
        <v>5</v>
      </c>
      <c r="D3220" s="505" t="str">
        <f t="shared" si="1730"/>
        <v>int</v>
      </c>
      <c r="E3220" s="522">
        <f t="shared" si="1713"/>
        <v>0</v>
      </c>
      <c r="F3220" s="522">
        <f t="shared" si="1714"/>
        <v>135</v>
      </c>
      <c r="G3220" s="522">
        <f t="shared" si="1731"/>
        <v>3216</v>
      </c>
      <c r="H3220" s="506">
        <v>698.06911764705887</v>
      </c>
      <c r="I3220" s="507">
        <f>+H3220-L3220/Cogeneratore!$C$24</f>
        <v>357.06911764705887</v>
      </c>
      <c r="J3220" s="507">
        <f t="shared" si="1732"/>
        <v>341</v>
      </c>
      <c r="K3220" s="508">
        <v>218.42985828818041</v>
      </c>
      <c r="L3220" s="508">
        <v>804.76</v>
      </c>
      <c r="M3220" s="507">
        <f t="shared" si="1715"/>
        <v>698.06911764705887</v>
      </c>
      <c r="N3220" s="507">
        <f t="shared" si="1733"/>
        <v>218.42985828818041</v>
      </c>
      <c r="O3220" s="509" t="s">
        <v>7</v>
      </c>
      <c r="P3220" s="578">
        <f>SUM(K3220:K3243)</f>
        <v>6989.7554652217714</v>
      </c>
      <c r="Q3220" s="578">
        <f>SUM(N3220:N3243)</f>
        <v>6989.7554652217714</v>
      </c>
      <c r="R3220" s="510" t="e">
        <f>MIN(IF(I3220&gt;#REF!*#REF!,#REF!,IF(AND(I3220&lt;#REF!,#REF!=2),0,ROUNDUP(I3220/#REF!,0))),#REF!)</f>
        <v>#REF!</v>
      </c>
      <c r="S3220" s="510" t="e">
        <f>IF(R3220=0,0,MAX(MIN(I3220,R3220*#REF!),#REF!))</f>
        <v>#REF!</v>
      </c>
      <c r="T3220" s="511" t="e">
        <f>IF(R3220&lt;&gt;0,IF(S3220/R3220/#REF!=1,#REF!,HLOOKUP(S3220/R3220/#REF!,#REF!,2)+(HLOOKUP(S3220/R3220/#REF!+0.2,#REF!,2)-HLOOKUP(S3220/R3220/#REF!,#REF!,2))*(S3220/R3220/#REF!-HLOOKUP(S3220/R3220/#REF!,#REF!,1))/(HLOOKUP(S3220/R3220/#REF!+0.2,#REF!,1)-HLOOKUP(S3220/R3220/#REF!,#REF!,1))),0.5)</f>
        <v>#REF!</v>
      </c>
      <c r="U3220" s="512" t="e">
        <f>IF(R3220&lt;&gt;0,IF(S3220/R3220/#REF!=1,#REF!,HLOOKUP(S3220/R3220/#REF!,#REF!,3)+(HLOOKUP(S3220/R3220/#REF!+0.2,#REF!,3)-HLOOKUP(S3220/R3220/#REF!,#REF!,3))*(S3220/R3220/#REF!-HLOOKUP(S3220/R3220/#REF!,#REF!,1))/(HLOOKUP(S3220/R3220/#REF!+0.2,#REF!,1)-HLOOKUP(S3220/R3220/#REF!,#REF!,1))),1)</f>
        <v>#REF!</v>
      </c>
      <c r="V3220" s="510" t="e">
        <f t="shared" si="1734"/>
        <v>#REF!</v>
      </c>
      <c r="W3220" s="513" t="e">
        <f>MIN(IF(N3220&gt;#REF!*#REF!,#REF!,IF(AND(N3220&lt;#REF!,#REF!=2),0,ROUNDUP(N3220/#REF!,0))),#REF!)</f>
        <v>#REF!</v>
      </c>
      <c r="X3220" s="513" t="e">
        <f t="shared" si="1735"/>
        <v>#REF!</v>
      </c>
      <c r="Y3220" s="511" t="e">
        <f>IF(W3220&lt;&gt;0,IF(AA3220/W3220/#REF!=1,#REF!,HLOOKUP(AA3220/W3220/#REF!,#REF!,2)+(HLOOKUP(AA3220/W3220/#REF!+0.2,#REF!,2)-HLOOKUP(AA3220/W3220/#REF!,#REF!,2))*(AA3220/W3220/#REF!-HLOOKUP(AA3220/W3220/#REF!,#REF!,1))/(HLOOKUP(AA3220/W3220/#REF!+0.2,#REF!,1)-HLOOKUP(AA3220/W3220/#REF!,#REF!,1))),0.5)</f>
        <v>#REF!</v>
      </c>
      <c r="Z3220" s="512" t="e">
        <f>IF(W3220&lt;&gt;0,IF(AA3220/W3220/#REF!=1,#REF!,HLOOKUP(AA3220/W3220/#REF!,#REF!,3)+(HLOOKUP(AA3220/W3220/#REF!+0.2,#REF!,3)-HLOOKUP(AA3220/W3220/#REF!,#REF!,3))*(AA3220/W3220/#REF!-HLOOKUP(AA3220/W3220/#REF!,#REF!,1))/(HLOOKUP(AA3220/W3220/#REF!+0.2,#REF!,1)-HLOOKUP(AA3220/W3220/#REF!,#REF!,1))),1)</f>
        <v>#REF!</v>
      </c>
      <c r="AA3220" s="514" t="e">
        <f>IF(W3220=0,0,MAX(MIN(N3220,W3220*#REF!),#REF!))</f>
        <v>#REF!</v>
      </c>
      <c r="AB3220" s="515" t="e">
        <f>AD3220/Cogeneratore!$C$4</f>
        <v>#DIV/0!</v>
      </c>
      <c r="AC3220" s="549"/>
      <c r="AD3220" s="550"/>
      <c r="AE3220" s="549"/>
      <c r="AF3220" s="550"/>
      <c r="AG3220" s="549"/>
      <c r="AH3220" s="550"/>
      <c r="AI3220" s="516" t="e">
        <f t="shared" si="1736"/>
        <v>#DIV/0!</v>
      </c>
      <c r="AJ3220" s="517">
        <f t="shared" si="1737"/>
        <v>0</v>
      </c>
      <c r="AK3220" s="513">
        <f t="shared" si="1716"/>
        <v>0</v>
      </c>
      <c r="AL3220" s="513">
        <f t="shared" si="1717"/>
        <v>0</v>
      </c>
      <c r="AM3220" s="513">
        <f t="shared" si="1718"/>
        <v>698.06911764705887</v>
      </c>
      <c r="AN3220" s="550"/>
      <c r="AO3220" s="550"/>
      <c r="AP3220" s="550"/>
      <c r="AQ3220" s="517">
        <f t="shared" si="1738"/>
        <v>0</v>
      </c>
      <c r="AR3220" s="513">
        <f t="shared" si="1739"/>
        <v>0</v>
      </c>
      <c r="AS3220" s="551"/>
      <c r="AT3220" s="552"/>
      <c r="AU3220" s="513">
        <f t="shared" si="1740"/>
        <v>804.76</v>
      </c>
      <c r="AV3220" s="513">
        <f>AU3220/Cogeneratore!$C$24</f>
        <v>341</v>
      </c>
      <c r="AW3220" s="513">
        <f t="shared" si="1719"/>
        <v>0</v>
      </c>
      <c r="AX3220" s="513" t="e">
        <f t="shared" si="1720"/>
        <v>#DIV/0!</v>
      </c>
      <c r="AY3220" s="518">
        <f t="shared" si="1721"/>
        <v>218.42985828818041</v>
      </c>
      <c r="AZ3220" s="519" t="e">
        <f t="shared" si="1722"/>
        <v>#DIV/0!</v>
      </c>
      <c r="BA3220" s="514" t="e">
        <f t="shared" si="1741"/>
        <v>#DIV/0!</v>
      </c>
      <c r="BB3220" s="520" t="e">
        <f>+BV3220*860/8250/Cogeneratore!$C$6</f>
        <v>#DIV/0!</v>
      </c>
      <c r="BC3220" s="625" t="e">
        <f>SUM(BA3220:BB3243)</f>
        <v>#DIV/0!</v>
      </c>
      <c r="BD3220" s="451">
        <f t="shared" si="1723"/>
        <v>341</v>
      </c>
      <c r="BN3220" s="447">
        <f>+L3220/Cogeneratore!$C$24</f>
        <v>341</v>
      </c>
      <c r="BP3220" s="447">
        <f t="shared" si="1724"/>
        <v>0</v>
      </c>
      <c r="BQ3220" s="447" t="e">
        <f>IF(BR3220&lt;Cogeneratore!$C$25/Cogeneratore!$C$23,BP3220,BP3220+BR3220-Cogeneratore!$C$25/Cogeneratore!$C$23)</f>
        <v>#DIV/0!</v>
      </c>
      <c r="BR3220" s="462">
        <f t="shared" si="1709"/>
        <v>0</v>
      </c>
      <c r="BS3220" s="462" t="e">
        <f>IF(BR3220&lt;Cogeneratore!$C$25/Cogeneratore!$C$23,BR3220,Cogeneratore!$C$25/Cogeneratore!$C$23)</f>
        <v>#DIV/0!</v>
      </c>
      <c r="BT3220" s="447" t="e">
        <f>+BS3220*(1-Cogeneratore!$C$23)</f>
        <v>#DIV/0!</v>
      </c>
      <c r="BU3220" s="462" t="e">
        <f>IF(BR3220-BT3220&lt;Cogeneratore!$C$25,BR3220-BT3220,Cogeneratore!$C$25)</f>
        <v>#DIV/0!</v>
      </c>
      <c r="BV3220" s="462" t="e">
        <f t="shared" si="1725"/>
        <v>#DIV/0!</v>
      </c>
      <c r="BW3220" s="462" t="e">
        <f t="shared" si="1726"/>
        <v>#DIV/0!</v>
      </c>
      <c r="BX3220" s="462" t="e">
        <f t="shared" si="1742"/>
        <v>#DIV/0!</v>
      </c>
      <c r="BY3220" s="447" t="e">
        <f>+BX3220*(1-#REF!)</f>
        <v>#DIV/0!</v>
      </c>
      <c r="BZ3220" s="462" t="e">
        <f t="shared" si="1710"/>
        <v>#DIV/0!</v>
      </c>
      <c r="CB3220" s="462" t="e">
        <f t="shared" si="1727"/>
        <v>#DIV/0!</v>
      </c>
      <c r="CC3220" s="447" t="e">
        <f>+CB3220/#REF!</f>
        <v>#DIV/0!</v>
      </c>
      <c r="CE3220" s="451" t="e">
        <f t="shared" si="1728"/>
        <v>#DIV/0!</v>
      </c>
    </row>
    <row r="3221" spans="1:83" x14ac:dyDescent="0.2">
      <c r="A3221" s="521">
        <f t="shared" si="1729"/>
        <v>39948</v>
      </c>
      <c r="B3221" s="522">
        <f t="shared" si="1711"/>
        <v>5</v>
      </c>
      <c r="C3221" s="522">
        <f t="shared" si="1712"/>
        <v>5</v>
      </c>
      <c r="D3221" s="505" t="str">
        <f t="shared" si="1730"/>
        <v>int</v>
      </c>
      <c r="E3221" s="522">
        <f t="shared" si="1713"/>
        <v>1</v>
      </c>
      <c r="F3221" s="522">
        <f t="shared" si="1714"/>
        <v>135</v>
      </c>
      <c r="G3221" s="522">
        <f t="shared" si="1731"/>
        <v>3217</v>
      </c>
      <c r="H3221" s="506">
        <v>690.55147058823525</v>
      </c>
      <c r="I3221" s="507">
        <f>+H3221-L3221/Cogeneratore!$C$24</f>
        <v>392.17647058823525</v>
      </c>
      <c r="J3221" s="507">
        <f t="shared" si="1732"/>
        <v>298.375</v>
      </c>
      <c r="K3221" s="508">
        <v>218.42985828818041</v>
      </c>
      <c r="L3221" s="508">
        <v>704.16499999999996</v>
      </c>
      <c r="M3221" s="507">
        <f t="shared" si="1715"/>
        <v>690.55147058823525</v>
      </c>
      <c r="N3221" s="507">
        <f t="shared" si="1733"/>
        <v>218.42985828818041</v>
      </c>
      <c r="O3221" s="509" t="s">
        <v>7</v>
      </c>
      <c r="P3221" s="578"/>
      <c r="Q3221" s="578"/>
      <c r="R3221" s="510" t="e">
        <f>MIN(IF(I3221&gt;#REF!*#REF!,#REF!,IF(AND(I3221&lt;#REF!,#REF!=2),0,ROUNDUP(I3221/#REF!,0))),#REF!)</f>
        <v>#REF!</v>
      </c>
      <c r="S3221" s="510" t="e">
        <f>IF(R3221=0,0,MAX(MIN(I3221,R3221*#REF!),#REF!))</f>
        <v>#REF!</v>
      </c>
      <c r="T3221" s="511" t="e">
        <f>IF(R3221&lt;&gt;0,IF(S3221/R3221/#REF!=1,#REF!,HLOOKUP(S3221/R3221/#REF!,#REF!,2)+(HLOOKUP(S3221/R3221/#REF!+0.2,#REF!,2)-HLOOKUP(S3221/R3221/#REF!,#REF!,2))*(S3221/R3221/#REF!-HLOOKUP(S3221/R3221/#REF!,#REF!,1))/(HLOOKUP(S3221/R3221/#REF!+0.2,#REF!,1)-HLOOKUP(S3221/R3221/#REF!,#REF!,1))),0.5)</f>
        <v>#REF!</v>
      </c>
      <c r="U3221" s="512" t="e">
        <f>IF(R3221&lt;&gt;0,IF(S3221/R3221/#REF!=1,#REF!,HLOOKUP(S3221/R3221/#REF!,#REF!,3)+(HLOOKUP(S3221/R3221/#REF!+0.2,#REF!,3)-HLOOKUP(S3221/R3221/#REF!,#REF!,3))*(S3221/R3221/#REF!-HLOOKUP(S3221/R3221/#REF!,#REF!,1))/(HLOOKUP(S3221/R3221/#REF!+0.2,#REF!,1)-HLOOKUP(S3221/R3221/#REF!,#REF!,1))),1)</f>
        <v>#REF!</v>
      </c>
      <c r="V3221" s="510" t="e">
        <f t="shared" si="1734"/>
        <v>#REF!</v>
      </c>
      <c r="W3221" s="513" t="e">
        <f>MIN(IF(N3221&gt;#REF!*#REF!,#REF!,IF(AND(N3221&lt;#REF!,#REF!=2),0,ROUNDUP(N3221/#REF!,0))),#REF!)</f>
        <v>#REF!</v>
      </c>
      <c r="X3221" s="513" t="e">
        <f t="shared" si="1735"/>
        <v>#REF!</v>
      </c>
      <c r="Y3221" s="511" t="e">
        <f>IF(W3221&lt;&gt;0,IF(AA3221/W3221/#REF!=1,#REF!,HLOOKUP(AA3221/W3221/#REF!,#REF!,2)+(HLOOKUP(AA3221/W3221/#REF!+0.2,#REF!,2)-HLOOKUP(AA3221/W3221/#REF!,#REF!,2))*(AA3221/W3221/#REF!-HLOOKUP(AA3221/W3221/#REF!,#REF!,1))/(HLOOKUP(AA3221/W3221/#REF!+0.2,#REF!,1)-HLOOKUP(AA3221/W3221/#REF!,#REF!,1))),0.5)</f>
        <v>#REF!</v>
      </c>
      <c r="Z3221" s="512" t="e">
        <f>IF(W3221&lt;&gt;0,IF(AA3221/W3221/#REF!=1,#REF!,HLOOKUP(AA3221/W3221/#REF!,#REF!,3)+(HLOOKUP(AA3221/W3221/#REF!+0.2,#REF!,3)-HLOOKUP(AA3221/W3221/#REF!,#REF!,3))*(AA3221/W3221/#REF!-HLOOKUP(AA3221/W3221/#REF!,#REF!,1))/(HLOOKUP(AA3221/W3221/#REF!+0.2,#REF!,1)-HLOOKUP(AA3221/W3221/#REF!,#REF!,1))),1)</f>
        <v>#REF!</v>
      </c>
      <c r="AA3221" s="514" t="e">
        <f>IF(W3221=0,0,MAX(MIN(N3221,W3221*#REF!),#REF!))</f>
        <v>#REF!</v>
      </c>
      <c r="AB3221" s="515" t="e">
        <f>AD3221/Cogeneratore!$C$4</f>
        <v>#DIV/0!</v>
      </c>
      <c r="AC3221" s="549"/>
      <c r="AD3221" s="550"/>
      <c r="AE3221" s="549"/>
      <c r="AF3221" s="550"/>
      <c r="AG3221" s="549"/>
      <c r="AH3221" s="550"/>
      <c r="AI3221" s="516" t="e">
        <f t="shared" si="1736"/>
        <v>#DIV/0!</v>
      </c>
      <c r="AJ3221" s="517">
        <f t="shared" si="1737"/>
        <v>0</v>
      </c>
      <c r="AK3221" s="513">
        <f t="shared" si="1716"/>
        <v>0</v>
      </c>
      <c r="AL3221" s="513">
        <f t="shared" si="1717"/>
        <v>0</v>
      </c>
      <c r="AM3221" s="513">
        <f t="shared" si="1718"/>
        <v>690.55147058823525</v>
      </c>
      <c r="AN3221" s="550"/>
      <c r="AO3221" s="550"/>
      <c r="AP3221" s="550"/>
      <c r="AQ3221" s="517">
        <f t="shared" si="1738"/>
        <v>0</v>
      </c>
      <c r="AR3221" s="513">
        <f t="shared" si="1739"/>
        <v>0</v>
      </c>
      <c r="AS3221" s="551"/>
      <c r="AT3221" s="552"/>
      <c r="AU3221" s="513">
        <f t="shared" si="1740"/>
        <v>704.16499999999996</v>
      </c>
      <c r="AV3221" s="513">
        <f>AU3221/Cogeneratore!$C$24</f>
        <v>298.375</v>
      </c>
      <c r="AW3221" s="513">
        <f t="shared" si="1719"/>
        <v>0</v>
      </c>
      <c r="AX3221" s="513" t="e">
        <f t="shared" si="1720"/>
        <v>#DIV/0!</v>
      </c>
      <c r="AY3221" s="518">
        <f t="shared" si="1721"/>
        <v>218.42985828818041</v>
      </c>
      <c r="AZ3221" s="519" t="e">
        <f t="shared" si="1722"/>
        <v>#DIV/0!</v>
      </c>
      <c r="BA3221" s="514" t="e">
        <f t="shared" si="1741"/>
        <v>#DIV/0!</v>
      </c>
      <c r="BB3221" s="520" t="e">
        <f>+BV3221*860/8250/Cogeneratore!$C$6</f>
        <v>#DIV/0!</v>
      </c>
      <c r="BC3221" s="625"/>
      <c r="BD3221" s="451">
        <f t="shared" si="1723"/>
        <v>298.375</v>
      </c>
      <c r="BN3221" s="447">
        <f>+L3221/Cogeneratore!$C$24</f>
        <v>298.375</v>
      </c>
      <c r="BP3221" s="447">
        <f t="shared" si="1724"/>
        <v>0</v>
      </c>
      <c r="BQ3221" s="447" t="e">
        <f>IF(BR3221&lt;Cogeneratore!$C$25/Cogeneratore!$C$23,BP3221,BP3221+BR3221-Cogeneratore!$C$25/Cogeneratore!$C$23)</f>
        <v>#DIV/0!</v>
      </c>
      <c r="BR3221" s="462">
        <f t="shared" si="1709"/>
        <v>0</v>
      </c>
      <c r="BS3221" s="462" t="e">
        <f>IF(BR3221&lt;Cogeneratore!$C$25/Cogeneratore!$C$23,BR3221,Cogeneratore!$C$25/Cogeneratore!$C$23)</f>
        <v>#DIV/0!</v>
      </c>
      <c r="BT3221" s="447" t="e">
        <f>+BS3221*(1-Cogeneratore!$C$23)</f>
        <v>#DIV/0!</v>
      </c>
      <c r="BU3221" s="462" t="e">
        <f>IF(BR3221-BT3221&lt;Cogeneratore!$C$25,BR3221-BT3221,Cogeneratore!$C$25)</f>
        <v>#DIV/0!</v>
      </c>
      <c r="BV3221" s="462" t="e">
        <f t="shared" si="1725"/>
        <v>#DIV/0!</v>
      </c>
      <c r="BW3221" s="462" t="e">
        <f t="shared" si="1726"/>
        <v>#DIV/0!</v>
      </c>
      <c r="BX3221" s="462" t="e">
        <f t="shared" si="1742"/>
        <v>#DIV/0!</v>
      </c>
      <c r="BY3221" s="447" t="e">
        <f>+BX3221*(1-#REF!)</f>
        <v>#DIV/0!</v>
      </c>
      <c r="BZ3221" s="462" t="e">
        <f t="shared" si="1710"/>
        <v>#DIV/0!</v>
      </c>
      <c r="CB3221" s="462" t="e">
        <f t="shared" si="1727"/>
        <v>#DIV/0!</v>
      </c>
      <c r="CC3221" s="447" t="e">
        <f>+CB3221/#REF!</f>
        <v>#DIV/0!</v>
      </c>
      <c r="CE3221" s="451" t="e">
        <f t="shared" si="1728"/>
        <v>#DIV/0!</v>
      </c>
    </row>
    <row r="3222" spans="1:83" x14ac:dyDescent="0.2">
      <c r="A3222" s="521">
        <f t="shared" si="1729"/>
        <v>39948</v>
      </c>
      <c r="B3222" s="522">
        <f t="shared" si="1711"/>
        <v>5</v>
      </c>
      <c r="C3222" s="522">
        <f t="shared" si="1712"/>
        <v>5</v>
      </c>
      <c r="D3222" s="505" t="str">
        <f t="shared" si="1730"/>
        <v>int</v>
      </c>
      <c r="E3222" s="522">
        <f t="shared" si="1713"/>
        <v>2</v>
      </c>
      <c r="F3222" s="522">
        <f t="shared" si="1714"/>
        <v>135</v>
      </c>
      <c r="G3222" s="522">
        <f t="shared" si="1731"/>
        <v>3218</v>
      </c>
      <c r="H3222" s="506">
        <v>681.564705882353</v>
      </c>
      <c r="I3222" s="507">
        <f>+H3222-L3222/Cogeneratore!$C$24</f>
        <v>383.189705882353</v>
      </c>
      <c r="J3222" s="507">
        <f t="shared" si="1732"/>
        <v>298.375</v>
      </c>
      <c r="K3222" s="508">
        <v>218.42985828818041</v>
      </c>
      <c r="L3222" s="508">
        <v>704.16499999999996</v>
      </c>
      <c r="M3222" s="507">
        <f t="shared" si="1715"/>
        <v>681.564705882353</v>
      </c>
      <c r="N3222" s="507">
        <f t="shared" si="1733"/>
        <v>218.42985828818041</v>
      </c>
      <c r="O3222" s="509" t="s">
        <v>7</v>
      </c>
      <c r="P3222" s="578"/>
      <c r="Q3222" s="578"/>
      <c r="R3222" s="510" t="e">
        <f>MIN(IF(I3222&gt;#REF!*#REF!,#REF!,IF(AND(I3222&lt;#REF!,#REF!=2),0,ROUNDUP(I3222/#REF!,0))),#REF!)</f>
        <v>#REF!</v>
      </c>
      <c r="S3222" s="510" t="e">
        <f>IF(R3222=0,0,MAX(MIN(I3222,R3222*#REF!),#REF!))</f>
        <v>#REF!</v>
      </c>
      <c r="T3222" s="511" t="e">
        <f>IF(R3222&lt;&gt;0,IF(S3222/R3222/#REF!=1,#REF!,HLOOKUP(S3222/R3222/#REF!,#REF!,2)+(HLOOKUP(S3222/R3222/#REF!+0.2,#REF!,2)-HLOOKUP(S3222/R3222/#REF!,#REF!,2))*(S3222/R3222/#REF!-HLOOKUP(S3222/R3222/#REF!,#REF!,1))/(HLOOKUP(S3222/R3222/#REF!+0.2,#REF!,1)-HLOOKUP(S3222/R3222/#REF!,#REF!,1))),0.5)</f>
        <v>#REF!</v>
      </c>
      <c r="U3222" s="512" t="e">
        <f>IF(R3222&lt;&gt;0,IF(S3222/R3222/#REF!=1,#REF!,HLOOKUP(S3222/R3222/#REF!,#REF!,3)+(HLOOKUP(S3222/R3222/#REF!+0.2,#REF!,3)-HLOOKUP(S3222/R3222/#REF!,#REF!,3))*(S3222/R3222/#REF!-HLOOKUP(S3222/R3222/#REF!,#REF!,1))/(HLOOKUP(S3222/R3222/#REF!+0.2,#REF!,1)-HLOOKUP(S3222/R3222/#REF!,#REF!,1))),1)</f>
        <v>#REF!</v>
      </c>
      <c r="V3222" s="510" t="e">
        <f t="shared" si="1734"/>
        <v>#REF!</v>
      </c>
      <c r="W3222" s="513" t="e">
        <f>MIN(IF(N3222&gt;#REF!*#REF!,#REF!,IF(AND(N3222&lt;#REF!,#REF!=2),0,ROUNDUP(N3222/#REF!,0))),#REF!)</f>
        <v>#REF!</v>
      </c>
      <c r="X3222" s="513" t="e">
        <f t="shared" si="1735"/>
        <v>#REF!</v>
      </c>
      <c r="Y3222" s="511" t="e">
        <f>IF(W3222&lt;&gt;0,IF(AA3222/W3222/#REF!=1,#REF!,HLOOKUP(AA3222/W3222/#REF!,#REF!,2)+(HLOOKUP(AA3222/W3222/#REF!+0.2,#REF!,2)-HLOOKUP(AA3222/W3222/#REF!,#REF!,2))*(AA3222/W3222/#REF!-HLOOKUP(AA3222/W3222/#REF!,#REF!,1))/(HLOOKUP(AA3222/W3222/#REF!+0.2,#REF!,1)-HLOOKUP(AA3222/W3222/#REF!,#REF!,1))),0.5)</f>
        <v>#REF!</v>
      </c>
      <c r="Z3222" s="512" t="e">
        <f>IF(W3222&lt;&gt;0,IF(AA3222/W3222/#REF!=1,#REF!,HLOOKUP(AA3222/W3222/#REF!,#REF!,3)+(HLOOKUP(AA3222/W3222/#REF!+0.2,#REF!,3)-HLOOKUP(AA3222/W3222/#REF!,#REF!,3))*(AA3222/W3222/#REF!-HLOOKUP(AA3222/W3222/#REF!,#REF!,1))/(HLOOKUP(AA3222/W3222/#REF!+0.2,#REF!,1)-HLOOKUP(AA3222/W3222/#REF!,#REF!,1))),1)</f>
        <v>#REF!</v>
      </c>
      <c r="AA3222" s="514" t="e">
        <f>IF(W3222=0,0,MAX(MIN(N3222,W3222*#REF!),#REF!))</f>
        <v>#REF!</v>
      </c>
      <c r="AB3222" s="515" t="e">
        <f>AD3222/Cogeneratore!$C$4</f>
        <v>#DIV/0!</v>
      </c>
      <c r="AC3222" s="549"/>
      <c r="AD3222" s="550"/>
      <c r="AE3222" s="549"/>
      <c r="AF3222" s="550"/>
      <c r="AG3222" s="549"/>
      <c r="AH3222" s="550"/>
      <c r="AI3222" s="516" t="e">
        <f t="shared" si="1736"/>
        <v>#DIV/0!</v>
      </c>
      <c r="AJ3222" s="517">
        <f t="shared" si="1737"/>
        <v>0</v>
      </c>
      <c r="AK3222" s="513">
        <f t="shared" si="1716"/>
        <v>0</v>
      </c>
      <c r="AL3222" s="513">
        <f t="shared" si="1717"/>
        <v>0</v>
      </c>
      <c r="AM3222" s="513">
        <f t="shared" si="1718"/>
        <v>681.564705882353</v>
      </c>
      <c r="AN3222" s="550"/>
      <c r="AO3222" s="550"/>
      <c r="AP3222" s="550"/>
      <c r="AQ3222" s="517">
        <f t="shared" si="1738"/>
        <v>0</v>
      </c>
      <c r="AR3222" s="513">
        <f t="shared" si="1739"/>
        <v>0</v>
      </c>
      <c r="AS3222" s="551"/>
      <c r="AT3222" s="552"/>
      <c r="AU3222" s="513">
        <f t="shared" si="1740"/>
        <v>704.16499999999996</v>
      </c>
      <c r="AV3222" s="513">
        <f>AU3222/Cogeneratore!$C$24</f>
        <v>298.375</v>
      </c>
      <c r="AW3222" s="513">
        <f t="shared" si="1719"/>
        <v>0</v>
      </c>
      <c r="AX3222" s="513" t="e">
        <f t="shared" si="1720"/>
        <v>#DIV/0!</v>
      </c>
      <c r="AY3222" s="518">
        <f t="shared" si="1721"/>
        <v>218.42985828818041</v>
      </c>
      <c r="AZ3222" s="519" t="e">
        <f t="shared" si="1722"/>
        <v>#DIV/0!</v>
      </c>
      <c r="BA3222" s="514" t="e">
        <f t="shared" si="1741"/>
        <v>#DIV/0!</v>
      </c>
      <c r="BB3222" s="520" t="e">
        <f>+BV3222*860/8250/Cogeneratore!$C$6</f>
        <v>#DIV/0!</v>
      </c>
      <c r="BC3222" s="625"/>
      <c r="BD3222" s="451">
        <f t="shared" si="1723"/>
        <v>298.375</v>
      </c>
      <c r="BN3222" s="447">
        <f>+L3222/Cogeneratore!$C$24</f>
        <v>298.375</v>
      </c>
      <c r="BP3222" s="447">
        <f t="shared" si="1724"/>
        <v>0</v>
      </c>
      <c r="BQ3222" s="447" t="e">
        <f>IF(BR3222&lt;Cogeneratore!$C$25/Cogeneratore!$C$23,BP3222,BP3222+BR3222-Cogeneratore!$C$25/Cogeneratore!$C$23)</f>
        <v>#DIV/0!</v>
      </c>
      <c r="BR3222" s="462">
        <f t="shared" ref="BR3222:BR3285" si="1743">+AW3222-BP3222</f>
        <v>0</v>
      </c>
      <c r="BS3222" s="462" t="e">
        <f>IF(BR3222&lt;Cogeneratore!$C$25/Cogeneratore!$C$23,BR3222,Cogeneratore!$C$25/Cogeneratore!$C$23)</f>
        <v>#DIV/0!</v>
      </c>
      <c r="BT3222" s="447" t="e">
        <f>+BS3222*(1-Cogeneratore!$C$23)</f>
        <v>#DIV/0!</v>
      </c>
      <c r="BU3222" s="462" t="e">
        <f>IF(BR3222-BT3222&lt;Cogeneratore!$C$25,BR3222-BT3222,Cogeneratore!$C$25)</f>
        <v>#DIV/0!</v>
      </c>
      <c r="BV3222" s="462" t="e">
        <f t="shared" si="1725"/>
        <v>#DIV/0!</v>
      </c>
      <c r="BW3222" s="462" t="e">
        <f t="shared" si="1726"/>
        <v>#DIV/0!</v>
      </c>
      <c r="BX3222" s="462" t="e">
        <f t="shared" si="1742"/>
        <v>#DIV/0!</v>
      </c>
      <c r="BY3222" s="447" t="e">
        <f>+BX3222*(1-#REF!)</f>
        <v>#DIV/0!</v>
      </c>
      <c r="BZ3222" s="462" t="e">
        <f t="shared" ref="BZ3222:BZ3285" si="1744">+BX3222-BY3222</f>
        <v>#DIV/0!</v>
      </c>
      <c r="CB3222" s="462" t="e">
        <f t="shared" si="1727"/>
        <v>#DIV/0!</v>
      </c>
      <c r="CC3222" s="447" t="e">
        <f>+CB3222/#REF!</f>
        <v>#DIV/0!</v>
      </c>
      <c r="CE3222" s="451" t="e">
        <f t="shared" si="1728"/>
        <v>#DIV/0!</v>
      </c>
    </row>
    <row r="3223" spans="1:83" x14ac:dyDescent="0.2">
      <c r="A3223" s="521">
        <f t="shared" si="1729"/>
        <v>39948</v>
      </c>
      <c r="B3223" s="522">
        <f t="shared" si="1711"/>
        <v>5</v>
      </c>
      <c r="C3223" s="522">
        <f t="shared" si="1712"/>
        <v>5</v>
      </c>
      <c r="D3223" s="505" t="str">
        <f t="shared" si="1730"/>
        <v>int</v>
      </c>
      <c r="E3223" s="522">
        <f t="shared" si="1713"/>
        <v>3</v>
      </c>
      <c r="F3223" s="522">
        <f t="shared" si="1714"/>
        <v>135</v>
      </c>
      <c r="G3223" s="522">
        <f t="shared" si="1731"/>
        <v>3219</v>
      </c>
      <c r="H3223" s="506">
        <v>678.1036764705882</v>
      </c>
      <c r="I3223" s="507">
        <f>+H3223-L3223/Cogeneratore!$C$24</f>
        <v>379.7286764705882</v>
      </c>
      <c r="J3223" s="507">
        <f t="shared" si="1732"/>
        <v>298.375</v>
      </c>
      <c r="K3223" s="508">
        <v>218.42985828818041</v>
      </c>
      <c r="L3223" s="508">
        <v>704.16499999999996</v>
      </c>
      <c r="M3223" s="507">
        <f t="shared" si="1715"/>
        <v>678.1036764705882</v>
      </c>
      <c r="N3223" s="507">
        <f t="shared" si="1733"/>
        <v>218.42985828818041</v>
      </c>
      <c r="O3223" s="509" t="s">
        <v>7</v>
      </c>
      <c r="P3223" s="578"/>
      <c r="Q3223" s="578"/>
      <c r="R3223" s="510" t="e">
        <f>MIN(IF(I3223&gt;#REF!*#REF!,#REF!,IF(AND(I3223&lt;#REF!,#REF!=2),0,ROUNDUP(I3223/#REF!,0))),#REF!)</f>
        <v>#REF!</v>
      </c>
      <c r="S3223" s="510" t="e">
        <f>IF(R3223=0,0,MAX(MIN(I3223,R3223*#REF!),#REF!))</f>
        <v>#REF!</v>
      </c>
      <c r="T3223" s="511" t="e">
        <f>IF(R3223&lt;&gt;0,IF(S3223/R3223/#REF!=1,#REF!,HLOOKUP(S3223/R3223/#REF!,#REF!,2)+(HLOOKUP(S3223/R3223/#REF!+0.2,#REF!,2)-HLOOKUP(S3223/R3223/#REF!,#REF!,2))*(S3223/R3223/#REF!-HLOOKUP(S3223/R3223/#REF!,#REF!,1))/(HLOOKUP(S3223/R3223/#REF!+0.2,#REF!,1)-HLOOKUP(S3223/R3223/#REF!,#REF!,1))),0.5)</f>
        <v>#REF!</v>
      </c>
      <c r="U3223" s="512" t="e">
        <f>IF(R3223&lt;&gt;0,IF(S3223/R3223/#REF!=1,#REF!,HLOOKUP(S3223/R3223/#REF!,#REF!,3)+(HLOOKUP(S3223/R3223/#REF!+0.2,#REF!,3)-HLOOKUP(S3223/R3223/#REF!,#REF!,3))*(S3223/R3223/#REF!-HLOOKUP(S3223/R3223/#REF!,#REF!,1))/(HLOOKUP(S3223/R3223/#REF!+0.2,#REF!,1)-HLOOKUP(S3223/R3223/#REF!,#REF!,1))),1)</f>
        <v>#REF!</v>
      </c>
      <c r="V3223" s="510" t="e">
        <f t="shared" si="1734"/>
        <v>#REF!</v>
      </c>
      <c r="W3223" s="513" t="e">
        <f>MIN(IF(N3223&gt;#REF!*#REF!,#REF!,IF(AND(N3223&lt;#REF!,#REF!=2),0,ROUNDUP(N3223/#REF!,0))),#REF!)</f>
        <v>#REF!</v>
      </c>
      <c r="X3223" s="513" t="e">
        <f t="shared" si="1735"/>
        <v>#REF!</v>
      </c>
      <c r="Y3223" s="511" t="e">
        <f>IF(W3223&lt;&gt;0,IF(AA3223/W3223/#REF!=1,#REF!,HLOOKUP(AA3223/W3223/#REF!,#REF!,2)+(HLOOKUP(AA3223/W3223/#REF!+0.2,#REF!,2)-HLOOKUP(AA3223/W3223/#REF!,#REF!,2))*(AA3223/W3223/#REF!-HLOOKUP(AA3223/W3223/#REF!,#REF!,1))/(HLOOKUP(AA3223/W3223/#REF!+0.2,#REF!,1)-HLOOKUP(AA3223/W3223/#REF!,#REF!,1))),0.5)</f>
        <v>#REF!</v>
      </c>
      <c r="Z3223" s="512" t="e">
        <f>IF(W3223&lt;&gt;0,IF(AA3223/W3223/#REF!=1,#REF!,HLOOKUP(AA3223/W3223/#REF!,#REF!,3)+(HLOOKUP(AA3223/W3223/#REF!+0.2,#REF!,3)-HLOOKUP(AA3223/W3223/#REF!,#REF!,3))*(AA3223/W3223/#REF!-HLOOKUP(AA3223/W3223/#REF!,#REF!,1))/(HLOOKUP(AA3223/W3223/#REF!+0.2,#REF!,1)-HLOOKUP(AA3223/W3223/#REF!,#REF!,1))),1)</f>
        <v>#REF!</v>
      </c>
      <c r="AA3223" s="514" t="e">
        <f>IF(W3223=0,0,MAX(MIN(N3223,W3223*#REF!),#REF!))</f>
        <v>#REF!</v>
      </c>
      <c r="AB3223" s="515" t="e">
        <f>AD3223/Cogeneratore!$C$4</f>
        <v>#DIV/0!</v>
      </c>
      <c r="AC3223" s="549"/>
      <c r="AD3223" s="550"/>
      <c r="AE3223" s="549"/>
      <c r="AF3223" s="550"/>
      <c r="AG3223" s="549"/>
      <c r="AH3223" s="550"/>
      <c r="AI3223" s="516" t="e">
        <f t="shared" si="1736"/>
        <v>#DIV/0!</v>
      </c>
      <c r="AJ3223" s="517">
        <f t="shared" si="1737"/>
        <v>0</v>
      </c>
      <c r="AK3223" s="513">
        <f t="shared" si="1716"/>
        <v>0</v>
      </c>
      <c r="AL3223" s="513">
        <f t="shared" si="1717"/>
        <v>0</v>
      </c>
      <c r="AM3223" s="513">
        <f t="shared" si="1718"/>
        <v>678.1036764705882</v>
      </c>
      <c r="AN3223" s="550"/>
      <c r="AO3223" s="550"/>
      <c r="AP3223" s="550"/>
      <c r="AQ3223" s="517">
        <f t="shared" si="1738"/>
        <v>0</v>
      </c>
      <c r="AR3223" s="513">
        <f t="shared" si="1739"/>
        <v>0</v>
      </c>
      <c r="AS3223" s="551"/>
      <c r="AT3223" s="552"/>
      <c r="AU3223" s="513">
        <f t="shared" si="1740"/>
        <v>704.16499999999996</v>
      </c>
      <c r="AV3223" s="513">
        <f>AU3223/Cogeneratore!$C$24</f>
        <v>298.375</v>
      </c>
      <c r="AW3223" s="513">
        <f t="shared" si="1719"/>
        <v>0</v>
      </c>
      <c r="AX3223" s="513" t="e">
        <f t="shared" si="1720"/>
        <v>#DIV/0!</v>
      </c>
      <c r="AY3223" s="518">
        <f t="shared" si="1721"/>
        <v>218.42985828818041</v>
      </c>
      <c r="AZ3223" s="519" t="e">
        <f t="shared" si="1722"/>
        <v>#DIV/0!</v>
      </c>
      <c r="BA3223" s="514" t="e">
        <f t="shared" si="1741"/>
        <v>#DIV/0!</v>
      </c>
      <c r="BB3223" s="520" t="e">
        <f>+BV3223*860/8250/Cogeneratore!$C$6</f>
        <v>#DIV/0!</v>
      </c>
      <c r="BC3223" s="625"/>
      <c r="BD3223" s="451">
        <f t="shared" si="1723"/>
        <v>298.375</v>
      </c>
      <c r="BN3223" s="447">
        <f>+L3223/Cogeneratore!$C$24</f>
        <v>298.375</v>
      </c>
      <c r="BP3223" s="447">
        <f t="shared" si="1724"/>
        <v>0</v>
      </c>
      <c r="BQ3223" s="447" t="e">
        <f>IF(BR3223&lt;Cogeneratore!$C$25/Cogeneratore!$C$23,BP3223,BP3223+BR3223-Cogeneratore!$C$25/Cogeneratore!$C$23)</f>
        <v>#DIV/0!</v>
      </c>
      <c r="BR3223" s="462">
        <f t="shared" si="1743"/>
        <v>0</v>
      </c>
      <c r="BS3223" s="462" t="e">
        <f>IF(BR3223&lt;Cogeneratore!$C$25/Cogeneratore!$C$23,BR3223,Cogeneratore!$C$25/Cogeneratore!$C$23)</f>
        <v>#DIV/0!</v>
      </c>
      <c r="BT3223" s="447" t="e">
        <f>+BS3223*(1-Cogeneratore!$C$23)</f>
        <v>#DIV/0!</v>
      </c>
      <c r="BU3223" s="462" t="e">
        <f>IF(BR3223-BT3223&lt;Cogeneratore!$C$25,BR3223-BT3223,Cogeneratore!$C$25)</f>
        <v>#DIV/0!</v>
      </c>
      <c r="BV3223" s="462" t="e">
        <f t="shared" si="1725"/>
        <v>#DIV/0!</v>
      </c>
      <c r="BW3223" s="462" t="e">
        <f t="shared" si="1726"/>
        <v>#DIV/0!</v>
      </c>
      <c r="BX3223" s="462" t="e">
        <f t="shared" si="1742"/>
        <v>#DIV/0!</v>
      </c>
      <c r="BY3223" s="447" t="e">
        <f>+BX3223*(1-#REF!)</f>
        <v>#DIV/0!</v>
      </c>
      <c r="BZ3223" s="462" t="e">
        <f t="shared" si="1744"/>
        <v>#DIV/0!</v>
      </c>
      <c r="CB3223" s="462" t="e">
        <f t="shared" si="1727"/>
        <v>#DIV/0!</v>
      </c>
      <c r="CC3223" s="447" t="e">
        <f>+CB3223/#REF!</f>
        <v>#DIV/0!</v>
      </c>
      <c r="CE3223" s="451" t="e">
        <f t="shared" si="1728"/>
        <v>#DIV/0!</v>
      </c>
    </row>
    <row r="3224" spans="1:83" x14ac:dyDescent="0.2">
      <c r="A3224" s="521">
        <f t="shared" si="1729"/>
        <v>39948</v>
      </c>
      <c r="B3224" s="522">
        <f t="shared" si="1711"/>
        <v>5</v>
      </c>
      <c r="C3224" s="522">
        <f t="shared" si="1712"/>
        <v>5</v>
      </c>
      <c r="D3224" s="505" t="str">
        <f t="shared" si="1730"/>
        <v>int</v>
      </c>
      <c r="E3224" s="522">
        <f t="shared" si="1713"/>
        <v>4</v>
      </c>
      <c r="F3224" s="522">
        <f t="shared" si="1714"/>
        <v>135</v>
      </c>
      <c r="G3224" s="522">
        <f t="shared" si="1731"/>
        <v>3220</v>
      </c>
      <c r="H3224" s="506">
        <v>671.98235294117649</v>
      </c>
      <c r="I3224" s="507">
        <f>+H3224-L3224/Cogeneratore!$C$24</f>
        <v>373.60735294117649</v>
      </c>
      <c r="J3224" s="507">
        <f t="shared" si="1732"/>
        <v>298.375</v>
      </c>
      <c r="K3224" s="508">
        <v>218.42985828818041</v>
      </c>
      <c r="L3224" s="508">
        <v>704.16499999999996</v>
      </c>
      <c r="M3224" s="507">
        <f t="shared" si="1715"/>
        <v>671.98235294117649</v>
      </c>
      <c r="N3224" s="507">
        <f t="shared" si="1733"/>
        <v>218.42985828818041</v>
      </c>
      <c r="O3224" s="509" t="s">
        <v>7</v>
      </c>
      <c r="P3224" s="578"/>
      <c r="Q3224" s="578"/>
      <c r="R3224" s="510" t="e">
        <f>MIN(IF(I3224&gt;#REF!*#REF!,#REF!,IF(AND(I3224&lt;#REF!,#REF!=2),0,ROUNDUP(I3224/#REF!,0))),#REF!)</f>
        <v>#REF!</v>
      </c>
      <c r="S3224" s="510" t="e">
        <f>IF(R3224=0,0,MAX(MIN(I3224,R3224*#REF!),#REF!))</f>
        <v>#REF!</v>
      </c>
      <c r="T3224" s="511" t="e">
        <f>IF(R3224&lt;&gt;0,IF(S3224/R3224/#REF!=1,#REF!,HLOOKUP(S3224/R3224/#REF!,#REF!,2)+(HLOOKUP(S3224/R3224/#REF!+0.2,#REF!,2)-HLOOKUP(S3224/R3224/#REF!,#REF!,2))*(S3224/R3224/#REF!-HLOOKUP(S3224/R3224/#REF!,#REF!,1))/(HLOOKUP(S3224/R3224/#REF!+0.2,#REF!,1)-HLOOKUP(S3224/R3224/#REF!,#REF!,1))),0.5)</f>
        <v>#REF!</v>
      </c>
      <c r="U3224" s="512" t="e">
        <f>IF(R3224&lt;&gt;0,IF(S3224/R3224/#REF!=1,#REF!,HLOOKUP(S3224/R3224/#REF!,#REF!,3)+(HLOOKUP(S3224/R3224/#REF!+0.2,#REF!,3)-HLOOKUP(S3224/R3224/#REF!,#REF!,3))*(S3224/R3224/#REF!-HLOOKUP(S3224/R3224/#REF!,#REF!,1))/(HLOOKUP(S3224/R3224/#REF!+0.2,#REF!,1)-HLOOKUP(S3224/R3224/#REF!,#REF!,1))),1)</f>
        <v>#REF!</v>
      </c>
      <c r="V3224" s="510" t="e">
        <f t="shared" si="1734"/>
        <v>#REF!</v>
      </c>
      <c r="W3224" s="513" t="e">
        <f>MIN(IF(N3224&gt;#REF!*#REF!,#REF!,IF(AND(N3224&lt;#REF!,#REF!=2),0,ROUNDUP(N3224/#REF!,0))),#REF!)</f>
        <v>#REF!</v>
      </c>
      <c r="X3224" s="513" t="e">
        <f t="shared" si="1735"/>
        <v>#REF!</v>
      </c>
      <c r="Y3224" s="511" t="e">
        <f>IF(W3224&lt;&gt;0,IF(AA3224/W3224/#REF!=1,#REF!,HLOOKUP(AA3224/W3224/#REF!,#REF!,2)+(HLOOKUP(AA3224/W3224/#REF!+0.2,#REF!,2)-HLOOKUP(AA3224/W3224/#REF!,#REF!,2))*(AA3224/W3224/#REF!-HLOOKUP(AA3224/W3224/#REF!,#REF!,1))/(HLOOKUP(AA3224/W3224/#REF!+0.2,#REF!,1)-HLOOKUP(AA3224/W3224/#REF!,#REF!,1))),0.5)</f>
        <v>#REF!</v>
      </c>
      <c r="Z3224" s="512" t="e">
        <f>IF(W3224&lt;&gt;0,IF(AA3224/W3224/#REF!=1,#REF!,HLOOKUP(AA3224/W3224/#REF!,#REF!,3)+(HLOOKUP(AA3224/W3224/#REF!+0.2,#REF!,3)-HLOOKUP(AA3224/W3224/#REF!,#REF!,3))*(AA3224/W3224/#REF!-HLOOKUP(AA3224/W3224/#REF!,#REF!,1))/(HLOOKUP(AA3224/W3224/#REF!+0.2,#REF!,1)-HLOOKUP(AA3224/W3224/#REF!,#REF!,1))),1)</f>
        <v>#REF!</v>
      </c>
      <c r="AA3224" s="514" t="e">
        <f>IF(W3224=0,0,MAX(MIN(N3224,W3224*#REF!),#REF!))</f>
        <v>#REF!</v>
      </c>
      <c r="AB3224" s="515" t="e">
        <f>AD3224/Cogeneratore!$C$4</f>
        <v>#DIV/0!</v>
      </c>
      <c r="AC3224" s="549"/>
      <c r="AD3224" s="550"/>
      <c r="AE3224" s="549"/>
      <c r="AF3224" s="550"/>
      <c r="AG3224" s="549"/>
      <c r="AH3224" s="550"/>
      <c r="AI3224" s="516" t="e">
        <f t="shared" si="1736"/>
        <v>#DIV/0!</v>
      </c>
      <c r="AJ3224" s="517">
        <f t="shared" si="1737"/>
        <v>0</v>
      </c>
      <c r="AK3224" s="513">
        <f t="shared" si="1716"/>
        <v>0</v>
      </c>
      <c r="AL3224" s="513">
        <f t="shared" si="1717"/>
        <v>0</v>
      </c>
      <c r="AM3224" s="513">
        <f t="shared" si="1718"/>
        <v>671.98235294117649</v>
      </c>
      <c r="AN3224" s="550"/>
      <c r="AO3224" s="550"/>
      <c r="AP3224" s="550"/>
      <c r="AQ3224" s="517">
        <f t="shared" si="1738"/>
        <v>0</v>
      </c>
      <c r="AR3224" s="513">
        <f t="shared" si="1739"/>
        <v>0</v>
      </c>
      <c r="AS3224" s="551"/>
      <c r="AT3224" s="552"/>
      <c r="AU3224" s="513">
        <f t="shared" si="1740"/>
        <v>704.16499999999996</v>
      </c>
      <c r="AV3224" s="513">
        <f>AU3224/Cogeneratore!$C$24</f>
        <v>298.375</v>
      </c>
      <c r="AW3224" s="513">
        <f t="shared" si="1719"/>
        <v>0</v>
      </c>
      <c r="AX3224" s="513" t="e">
        <f t="shared" si="1720"/>
        <v>#DIV/0!</v>
      </c>
      <c r="AY3224" s="518">
        <f t="shared" si="1721"/>
        <v>218.42985828818041</v>
      </c>
      <c r="AZ3224" s="519" t="e">
        <f t="shared" si="1722"/>
        <v>#DIV/0!</v>
      </c>
      <c r="BA3224" s="514" t="e">
        <f t="shared" si="1741"/>
        <v>#DIV/0!</v>
      </c>
      <c r="BB3224" s="520" t="e">
        <f>+BV3224*860/8250/Cogeneratore!$C$6</f>
        <v>#DIV/0!</v>
      </c>
      <c r="BC3224" s="625"/>
      <c r="BD3224" s="451">
        <f t="shared" si="1723"/>
        <v>298.375</v>
      </c>
      <c r="BN3224" s="447">
        <f>+L3224/Cogeneratore!$C$24</f>
        <v>298.375</v>
      </c>
      <c r="BP3224" s="447">
        <f t="shared" si="1724"/>
        <v>0</v>
      </c>
      <c r="BQ3224" s="447" t="e">
        <f>IF(BR3224&lt;Cogeneratore!$C$25/Cogeneratore!$C$23,BP3224,BP3224+BR3224-Cogeneratore!$C$25/Cogeneratore!$C$23)</f>
        <v>#DIV/0!</v>
      </c>
      <c r="BR3224" s="462">
        <f t="shared" si="1743"/>
        <v>0</v>
      </c>
      <c r="BS3224" s="462" t="e">
        <f>IF(BR3224&lt;Cogeneratore!$C$25/Cogeneratore!$C$23,BR3224,Cogeneratore!$C$25/Cogeneratore!$C$23)</f>
        <v>#DIV/0!</v>
      </c>
      <c r="BT3224" s="447" t="e">
        <f>+BS3224*(1-Cogeneratore!$C$23)</f>
        <v>#DIV/0!</v>
      </c>
      <c r="BU3224" s="462" t="e">
        <f>IF(BR3224-BT3224&lt;Cogeneratore!$C$25,BR3224-BT3224,Cogeneratore!$C$25)</f>
        <v>#DIV/0!</v>
      </c>
      <c r="BV3224" s="462" t="e">
        <f t="shared" si="1725"/>
        <v>#DIV/0!</v>
      </c>
      <c r="BW3224" s="462" t="e">
        <f t="shared" si="1726"/>
        <v>#DIV/0!</v>
      </c>
      <c r="BX3224" s="462" t="e">
        <f t="shared" si="1742"/>
        <v>#DIV/0!</v>
      </c>
      <c r="BY3224" s="447" t="e">
        <f>+BX3224*(1-#REF!)</f>
        <v>#DIV/0!</v>
      </c>
      <c r="BZ3224" s="462" t="e">
        <f t="shared" si="1744"/>
        <v>#DIV/0!</v>
      </c>
      <c r="CB3224" s="462" t="e">
        <f t="shared" si="1727"/>
        <v>#DIV/0!</v>
      </c>
      <c r="CC3224" s="447" t="e">
        <f>+CB3224/#REF!</f>
        <v>#DIV/0!</v>
      </c>
      <c r="CE3224" s="451" t="e">
        <f t="shared" si="1728"/>
        <v>#DIV/0!</v>
      </c>
    </row>
    <row r="3225" spans="1:83" x14ac:dyDescent="0.2">
      <c r="A3225" s="521">
        <f t="shared" si="1729"/>
        <v>39948</v>
      </c>
      <c r="B3225" s="522">
        <f t="shared" si="1711"/>
        <v>5</v>
      </c>
      <c r="C3225" s="522">
        <f t="shared" si="1712"/>
        <v>5</v>
      </c>
      <c r="D3225" s="505" t="str">
        <f t="shared" si="1730"/>
        <v>int</v>
      </c>
      <c r="E3225" s="522">
        <f t="shared" si="1713"/>
        <v>5</v>
      </c>
      <c r="F3225" s="522">
        <f t="shared" si="1714"/>
        <v>135</v>
      </c>
      <c r="G3225" s="522">
        <f t="shared" si="1731"/>
        <v>3221</v>
      </c>
      <c r="H3225" s="506">
        <v>672.32647058823534</v>
      </c>
      <c r="I3225" s="507">
        <f>+H3225-L3225/Cogeneratore!$C$24</f>
        <v>373.95147058823534</v>
      </c>
      <c r="J3225" s="507">
        <f t="shared" si="1732"/>
        <v>298.375</v>
      </c>
      <c r="K3225" s="508">
        <v>218.42985828818041</v>
      </c>
      <c r="L3225" s="508">
        <v>704.16499999999996</v>
      </c>
      <c r="M3225" s="507">
        <f t="shared" si="1715"/>
        <v>672.32647058823534</v>
      </c>
      <c r="N3225" s="507">
        <f t="shared" si="1733"/>
        <v>218.42985828818041</v>
      </c>
      <c r="O3225" s="509" t="s">
        <v>7</v>
      </c>
      <c r="P3225" s="578"/>
      <c r="Q3225" s="578"/>
      <c r="R3225" s="510" t="e">
        <f>MIN(IF(I3225&gt;#REF!*#REF!,#REF!,IF(AND(I3225&lt;#REF!,#REF!=2),0,ROUNDUP(I3225/#REF!,0))),#REF!)</f>
        <v>#REF!</v>
      </c>
      <c r="S3225" s="510" t="e">
        <f>IF(R3225=0,0,MAX(MIN(I3225,R3225*#REF!),#REF!))</f>
        <v>#REF!</v>
      </c>
      <c r="T3225" s="511" t="e">
        <f>IF(R3225&lt;&gt;0,IF(S3225/R3225/#REF!=1,#REF!,HLOOKUP(S3225/R3225/#REF!,#REF!,2)+(HLOOKUP(S3225/R3225/#REF!+0.2,#REF!,2)-HLOOKUP(S3225/R3225/#REF!,#REF!,2))*(S3225/R3225/#REF!-HLOOKUP(S3225/R3225/#REF!,#REF!,1))/(HLOOKUP(S3225/R3225/#REF!+0.2,#REF!,1)-HLOOKUP(S3225/R3225/#REF!,#REF!,1))),0.5)</f>
        <v>#REF!</v>
      </c>
      <c r="U3225" s="512" t="e">
        <f>IF(R3225&lt;&gt;0,IF(S3225/R3225/#REF!=1,#REF!,HLOOKUP(S3225/R3225/#REF!,#REF!,3)+(HLOOKUP(S3225/R3225/#REF!+0.2,#REF!,3)-HLOOKUP(S3225/R3225/#REF!,#REF!,3))*(S3225/R3225/#REF!-HLOOKUP(S3225/R3225/#REF!,#REF!,1))/(HLOOKUP(S3225/R3225/#REF!+0.2,#REF!,1)-HLOOKUP(S3225/R3225/#REF!,#REF!,1))),1)</f>
        <v>#REF!</v>
      </c>
      <c r="V3225" s="510" t="e">
        <f t="shared" si="1734"/>
        <v>#REF!</v>
      </c>
      <c r="W3225" s="513" t="e">
        <f>MIN(IF(N3225&gt;#REF!*#REF!,#REF!,IF(AND(N3225&lt;#REF!,#REF!=2),0,ROUNDUP(N3225/#REF!,0))),#REF!)</f>
        <v>#REF!</v>
      </c>
      <c r="X3225" s="513" t="e">
        <f t="shared" si="1735"/>
        <v>#REF!</v>
      </c>
      <c r="Y3225" s="511" t="e">
        <f>IF(W3225&lt;&gt;0,IF(AA3225/W3225/#REF!=1,#REF!,HLOOKUP(AA3225/W3225/#REF!,#REF!,2)+(HLOOKUP(AA3225/W3225/#REF!+0.2,#REF!,2)-HLOOKUP(AA3225/W3225/#REF!,#REF!,2))*(AA3225/W3225/#REF!-HLOOKUP(AA3225/W3225/#REF!,#REF!,1))/(HLOOKUP(AA3225/W3225/#REF!+0.2,#REF!,1)-HLOOKUP(AA3225/W3225/#REF!,#REF!,1))),0.5)</f>
        <v>#REF!</v>
      </c>
      <c r="Z3225" s="512" t="e">
        <f>IF(W3225&lt;&gt;0,IF(AA3225/W3225/#REF!=1,#REF!,HLOOKUP(AA3225/W3225/#REF!,#REF!,3)+(HLOOKUP(AA3225/W3225/#REF!+0.2,#REF!,3)-HLOOKUP(AA3225/W3225/#REF!,#REF!,3))*(AA3225/W3225/#REF!-HLOOKUP(AA3225/W3225/#REF!,#REF!,1))/(HLOOKUP(AA3225/W3225/#REF!+0.2,#REF!,1)-HLOOKUP(AA3225/W3225/#REF!,#REF!,1))),1)</f>
        <v>#REF!</v>
      </c>
      <c r="AA3225" s="514" t="e">
        <f>IF(W3225=0,0,MAX(MIN(N3225,W3225*#REF!),#REF!))</f>
        <v>#REF!</v>
      </c>
      <c r="AB3225" s="515" t="e">
        <f>AD3225/Cogeneratore!$C$4</f>
        <v>#DIV/0!</v>
      </c>
      <c r="AC3225" s="549"/>
      <c r="AD3225" s="550"/>
      <c r="AE3225" s="549"/>
      <c r="AF3225" s="550"/>
      <c r="AG3225" s="549"/>
      <c r="AH3225" s="550"/>
      <c r="AI3225" s="516" t="e">
        <f t="shared" si="1736"/>
        <v>#DIV/0!</v>
      </c>
      <c r="AJ3225" s="517">
        <f t="shared" si="1737"/>
        <v>0</v>
      </c>
      <c r="AK3225" s="513">
        <f t="shared" si="1716"/>
        <v>0</v>
      </c>
      <c r="AL3225" s="513">
        <f t="shared" si="1717"/>
        <v>0</v>
      </c>
      <c r="AM3225" s="513">
        <f t="shared" si="1718"/>
        <v>672.32647058823534</v>
      </c>
      <c r="AN3225" s="550"/>
      <c r="AO3225" s="550"/>
      <c r="AP3225" s="550"/>
      <c r="AQ3225" s="517">
        <f t="shared" si="1738"/>
        <v>0</v>
      </c>
      <c r="AR3225" s="513">
        <f t="shared" si="1739"/>
        <v>0</v>
      </c>
      <c r="AS3225" s="551"/>
      <c r="AT3225" s="552"/>
      <c r="AU3225" s="513">
        <f t="shared" si="1740"/>
        <v>704.16499999999996</v>
      </c>
      <c r="AV3225" s="513">
        <f>AU3225/Cogeneratore!$C$24</f>
        <v>298.375</v>
      </c>
      <c r="AW3225" s="513">
        <f t="shared" si="1719"/>
        <v>0</v>
      </c>
      <c r="AX3225" s="513" t="e">
        <f t="shared" si="1720"/>
        <v>#DIV/0!</v>
      </c>
      <c r="AY3225" s="518">
        <f t="shared" si="1721"/>
        <v>218.42985828818041</v>
      </c>
      <c r="AZ3225" s="519" t="e">
        <f t="shared" si="1722"/>
        <v>#DIV/0!</v>
      </c>
      <c r="BA3225" s="514" t="e">
        <f t="shared" si="1741"/>
        <v>#DIV/0!</v>
      </c>
      <c r="BB3225" s="520" t="e">
        <f>+BV3225*860/8250/Cogeneratore!$C$6</f>
        <v>#DIV/0!</v>
      </c>
      <c r="BC3225" s="625"/>
      <c r="BD3225" s="451">
        <f t="shared" si="1723"/>
        <v>298.375</v>
      </c>
      <c r="BN3225" s="447">
        <f>+L3225/Cogeneratore!$C$24</f>
        <v>298.375</v>
      </c>
      <c r="BP3225" s="447">
        <f t="shared" si="1724"/>
        <v>0</v>
      </c>
      <c r="BQ3225" s="447" t="e">
        <f>IF(BR3225&lt;Cogeneratore!$C$25/Cogeneratore!$C$23,BP3225,BP3225+BR3225-Cogeneratore!$C$25/Cogeneratore!$C$23)</f>
        <v>#DIV/0!</v>
      </c>
      <c r="BR3225" s="462">
        <f t="shared" si="1743"/>
        <v>0</v>
      </c>
      <c r="BS3225" s="462" t="e">
        <f>IF(BR3225&lt;Cogeneratore!$C$25/Cogeneratore!$C$23,BR3225,Cogeneratore!$C$25/Cogeneratore!$C$23)</f>
        <v>#DIV/0!</v>
      </c>
      <c r="BT3225" s="447" t="e">
        <f>+BS3225*(1-Cogeneratore!$C$23)</f>
        <v>#DIV/0!</v>
      </c>
      <c r="BU3225" s="462" t="e">
        <f>IF(BR3225-BT3225&lt;Cogeneratore!$C$25,BR3225-BT3225,Cogeneratore!$C$25)</f>
        <v>#DIV/0!</v>
      </c>
      <c r="BV3225" s="462" t="e">
        <f t="shared" si="1725"/>
        <v>#DIV/0!</v>
      </c>
      <c r="BW3225" s="462" t="e">
        <f t="shared" si="1726"/>
        <v>#DIV/0!</v>
      </c>
      <c r="BX3225" s="462" t="e">
        <f t="shared" si="1742"/>
        <v>#DIV/0!</v>
      </c>
      <c r="BY3225" s="447" t="e">
        <f>+BX3225*(1-#REF!)</f>
        <v>#DIV/0!</v>
      </c>
      <c r="BZ3225" s="462" t="e">
        <f t="shared" si="1744"/>
        <v>#DIV/0!</v>
      </c>
      <c r="CB3225" s="462" t="e">
        <f t="shared" si="1727"/>
        <v>#DIV/0!</v>
      </c>
      <c r="CC3225" s="447" t="e">
        <f>+CB3225/#REF!</f>
        <v>#DIV/0!</v>
      </c>
      <c r="CE3225" s="451" t="e">
        <f t="shared" si="1728"/>
        <v>#DIV/0!</v>
      </c>
    </row>
    <row r="3226" spans="1:83" x14ac:dyDescent="0.2">
      <c r="A3226" s="521">
        <f t="shared" si="1729"/>
        <v>39948</v>
      </c>
      <c r="B3226" s="522">
        <f t="shared" si="1711"/>
        <v>5</v>
      </c>
      <c r="C3226" s="522">
        <f t="shared" si="1712"/>
        <v>5</v>
      </c>
      <c r="D3226" s="505" t="str">
        <f t="shared" si="1730"/>
        <v>int</v>
      </c>
      <c r="E3226" s="522">
        <f t="shared" si="1713"/>
        <v>6</v>
      </c>
      <c r="F3226" s="522">
        <f t="shared" si="1714"/>
        <v>135</v>
      </c>
      <c r="G3226" s="522">
        <f t="shared" si="1731"/>
        <v>3222</v>
      </c>
      <c r="H3226" s="506">
        <v>712.76691176470592</v>
      </c>
      <c r="I3226" s="507">
        <f>+H3226-L3226/Cogeneratore!$C$24</f>
        <v>457.01691176470592</v>
      </c>
      <c r="J3226" s="507">
        <f t="shared" si="1732"/>
        <v>255.75</v>
      </c>
      <c r="K3226" s="508">
        <v>218.42985828818041</v>
      </c>
      <c r="L3226" s="508">
        <v>603.56999999999994</v>
      </c>
      <c r="M3226" s="507">
        <f t="shared" si="1715"/>
        <v>712.76691176470592</v>
      </c>
      <c r="N3226" s="507">
        <f t="shared" si="1733"/>
        <v>218.42985828818041</v>
      </c>
      <c r="O3226" s="509" t="s">
        <v>7</v>
      </c>
      <c r="P3226" s="578"/>
      <c r="Q3226" s="578"/>
      <c r="R3226" s="510" t="e">
        <f>MIN(IF(I3226&gt;#REF!*#REF!,#REF!,IF(AND(I3226&lt;#REF!,#REF!=2),0,ROUNDUP(I3226/#REF!,0))),#REF!)</f>
        <v>#REF!</v>
      </c>
      <c r="S3226" s="510" t="e">
        <f>IF(R3226=0,0,MAX(MIN(I3226,R3226*#REF!),#REF!))</f>
        <v>#REF!</v>
      </c>
      <c r="T3226" s="511" t="e">
        <f>IF(R3226&lt;&gt;0,IF(S3226/R3226/#REF!=1,#REF!,HLOOKUP(S3226/R3226/#REF!,#REF!,2)+(HLOOKUP(S3226/R3226/#REF!+0.2,#REF!,2)-HLOOKUP(S3226/R3226/#REF!,#REF!,2))*(S3226/R3226/#REF!-HLOOKUP(S3226/R3226/#REF!,#REF!,1))/(HLOOKUP(S3226/R3226/#REF!+0.2,#REF!,1)-HLOOKUP(S3226/R3226/#REF!,#REF!,1))),0.5)</f>
        <v>#REF!</v>
      </c>
      <c r="U3226" s="512" t="e">
        <f>IF(R3226&lt;&gt;0,IF(S3226/R3226/#REF!=1,#REF!,HLOOKUP(S3226/R3226/#REF!,#REF!,3)+(HLOOKUP(S3226/R3226/#REF!+0.2,#REF!,3)-HLOOKUP(S3226/R3226/#REF!,#REF!,3))*(S3226/R3226/#REF!-HLOOKUP(S3226/R3226/#REF!,#REF!,1))/(HLOOKUP(S3226/R3226/#REF!+0.2,#REF!,1)-HLOOKUP(S3226/R3226/#REF!,#REF!,1))),1)</f>
        <v>#REF!</v>
      </c>
      <c r="V3226" s="510" t="e">
        <f t="shared" si="1734"/>
        <v>#REF!</v>
      </c>
      <c r="W3226" s="513" t="e">
        <f>MIN(IF(N3226&gt;#REF!*#REF!,#REF!,IF(AND(N3226&lt;#REF!,#REF!=2),0,ROUNDUP(N3226/#REF!,0))),#REF!)</f>
        <v>#REF!</v>
      </c>
      <c r="X3226" s="513" t="e">
        <f t="shared" si="1735"/>
        <v>#REF!</v>
      </c>
      <c r="Y3226" s="511" t="e">
        <f>IF(W3226&lt;&gt;0,IF(AA3226/W3226/#REF!=1,#REF!,HLOOKUP(AA3226/W3226/#REF!,#REF!,2)+(HLOOKUP(AA3226/W3226/#REF!+0.2,#REF!,2)-HLOOKUP(AA3226/W3226/#REF!,#REF!,2))*(AA3226/W3226/#REF!-HLOOKUP(AA3226/W3226/#REF!,#REF!,1))/(HLOOKUP(AA3226/W3226/#REF!+0.2,#REF!,1)-HLOOKUP(AA3226/W3226/#REF!,#REF!,1))),0.5)</f>
        <v>#REF!</v>
      </c>
      <c r="Z3226" s="512" t="e">
        <f>IF(W3226&lt;&gt;0,IF(AA3226/W3226/#REF!=1,#REF!,HLOOKUP(AA3226/W3226/#REF!,#REF!,3)+(HLOOKUP(AA3226/W3226/#REF!+0.2,#REF!,3)-HLOOKUP(AA3226/W3226/#REF!,#REF!,3))*(AA3226/W3226/#REF!-HLOOKUP(AA3226/W3226/#REF!,#REF!,1))/(HLOOKUP(AA3226/W3226/#REF!+0.2,#REF!,1)-HLOOKUP(AA3226/W3226/#REF!,#REF!,1))),1)</f>
        <v>#REF!</v>
      </c>
      <c r="AA3226" s="514" t="e">
        <f>IF(W3226=0,0,MAX(MIN(N3226,W3226*#REF!),#REF!))</f>
        <v>#REF!</v>
      </c>
      <c r="AB3226" s="515" t="e">
        <f>AD3226/Cogeneratore!$C$4</f>
        <v>#DIV/0!</v>
      </c>
      <c r="AC3226" s="549"/>
      <c r="AD3226" s="550"/>
      <c r="AE3226" s="549"/>
      <c r="AF3226" s="550"/>
      <c r="AG3226" s="549"/>
      <c r="AH3226" s="550"/>
      <c r="AI3226" s="516" t="e">
        <f t="shared" si="1736"/>
        <v>#DIV/0!</v>
      </c>
      <c r="AJ3226" s="517">
        <f t="shared" si="1737"/>
        <v>0</v>
      </c>
      <c r="AK3226" s="513">
        <f t="shared" si="1716"/>
        <v>0</v>
      </c>
      <c r="AL3226" s="513">
        <f t="shared" si="1717"/>
        <v>0</v>
      </c>
      <c r="AM3226" s="513">
        <f t="shared" si="1718"/>
        <v>712.76691176470592</v>
      </c>
      <c r="AN3226" s="550"/>
      <c r="AO3226" s="550"/>
      <c r="AP3226" s="550"/>
      <c r="AQ3226" s="517">
        <f t="shared" si="1738"/>
        <v>0</v>
      </c>
      <c r="AR3226" s="513">
        <f t="shared" si="1739"/>
        <v>0</v>
      </c>
      <c r="AS3226" s="551"/>
      <c r="AT3226" s="552"/>
      <c r="AU3226" s="513">
        <f t="shared" si="1740"/>
        <v>603.56999999999994</v>
      </c>
      <c r="AV3226" s="513">
        <f>AU3226/Cogeneratore!$C$24</f>
        <v>255.75</v>
      </c>
      <c r="AW3226" s="513">
        <f t="shared" si="1719"/>
        <v>0</v>
      </c>
      <c r="AX3226" s="513" t="e">
        <f t="shared" si="1720"/>
        <v>#DIV/0!</v>
      </c>
      <c r="AY3226" s="518">
        <f t="shared" si="1721"/>
        <v>218.42985828818041</v>
      </c>
      <c r="AZ3226" s="519" t="e">
        <f t="shared" si="1722"/>
        <v>#DIV/0!</v>
      </c>
      <c r="BA3226" s="514" t="e">
        <f t="shared" si="1741"/>
        <v>#DIV/0!</v>
      </c>
      <c r="BB3226" s="520" t="e">
        <f>+BV3226*860/8250/Cogeneratore!$C$6</f>
        <v>#DIV/0!</v>
      </c>
      <c r="BC3226" s="625"/>
      <c r="BD3226" s="451">
        <f t="shared" si="1723"/>
        <v>255.75</v>
      </c>
      <c r="BN3226" s="447">
        <f>+L3226/Cogeneratore!$C$24</f>
        <v>255.75</v>
      </c>
      <c r="BP3226" s="447">
        <f t="shared" si="1724"/>
        <v>0</v>
      </c>
      <c r="BQ3226" s="447" t="e">
        <f>IF(BR3226&lt;Cogeneratore!$C$25/Cogeneratore!$C$23,BP3226,BP3226+BR3226-Cogeneratore!$C$25/Cogeneratore!$C$23)</f>
        <v>#DIV/0!</v>
      </c>
      <c r="BR3226" s="462">
        <f t="shared" si="1743"/>
        <v>0</v>
      </c>
      <c r="BS3226" s="462" t="e">
        <f>IF(BR3226&lt;Cogeneratore!$C$25/Cogeneratore!$C$23,BR3226,Cogeneratore!$C$25/Cogeneratore!$C$23)</f>
        <v>#DIV/0!</v>
      </c>
      <c r="BT3226" s="447" t="e">
        <f>+BS3226*(1-Cogeneratore!$C$23)</f>
        <v>#DIV/0!</v>
      </c>
      <c r="BU3226" s="462" t="e">
        <f>IF(BR3226-BT3226&lt;Cogeneratore!$C$25,BR3226-BT3226,Cogeneratore!$C$25)</f>
        <v>#DIV/0!</v>
      </c>
      <c r="BV3226" s="462" t="e">
        <f t="shared" si="1725"/>
        <v>#DIV/0!</v>
      </c>
      <c r="BW3226" s="462" t="e">
        <f t="shared" si="1726"/>
        <v>#DIV/0!</v>
      </c>
      <c r="BX3226" s="462" t="e">
        <f t="shared" si="1742"/>
        <v>#DIV/0!</v>
      </c>
      <c r="BY3226" s="447" t="e">
        <f>+BX3226*(1-#REF!)</f>
        <v>#DIV/0!</v>
      </c>
      <c r="BZ3226" s="462" t="e">
        <f t="shared" si="1744"/>
        <v>#DIV/0!</v>
      </c>
      <c r="CB3226" s="462" t="e">
        <f t="shared" si="1727"/>
        <v>#DIV/0!</v>
      </c>
      <c r="CC3226" s="447" t="e">
        <f>+CB3226/#REF!</f>
        <v>#DIV/0!</v>
      </c>
      <c r="CE3226" s="451" t="e">
        <f t="shared" si="1728"/>
        <v>#DIV/0!</v>
      </c>
    </row>
    <row r="3227" spans="1:83" x14ac:dyDescent="0.2">
      <c r="A3227" s="521">
        <f t="shared" si="1729"/>
        <v>39948</v>
      </c>
      <c r="B3227" s="522">
        <f t="shared" si="1711"/>
        <v>5</v>
      </c>
      <c r="C3227" s="522">
        <f t="shared" si="1712"/>
        <v>5</v>
      </c>
      <c r="D3227" s="505" t="str">
        <f t="shared" si="1730"/>
        <v>int</v>
      </c>
      <c r="E3227" s="522">
        <f t="shared" si="1713"/>
        <v>7</v>
      </c>
      <c r="F3227" s="522">
        <f t="shared" si="1714"/>
        <v>135</v>
      </c>
      <c r="G3227" s="522">
        <f t="shared" si="1731"/>
        <v>3223</v>
      </c>
      <c r="H3227" s="506">
        <v>768.6</v>
      </c>
      <c r="I3227" s="507">
        <f>+H3227-L3227/Cogeneratore!$C$24</f>
        <v>470.22500000000002</v>
      </c>
      <c r="J3227" s="507">
        <f t="shared" si="1732"/>
        <v>298.375</v>
      </c>
      <c r="K3227" s="508">
        <v>436.85971657636082</v>
      </c>
      <c r="L3227" s="508">
        <v>704.16499999999996</v>
      </c>
      <c r="M3227" s="507">
        <f t="shared" si="1715"/>
        <v>768.6</v>
      </c>
      <c r="N3227" s="507">
        <f t="shared" si="1733"/>
        <v>436.85971657636082</v>
      </c>
      <c r="O3227" s="509" t="s">
        <v>6</v>
      </c>
      <c r="P3227" s="578"/>
      <c r="Q3227" s="578"/>
      <c r="R3227" s="510" t="e">
        <f>MIN(IF(I3227&gt;#REF!*#REF!,#REF!,IF(AND(I3227&lt;#REF!,#REF!=2),0,ROUNDUP(I3227/#REF!,0))),#REF!)</f>
        <v>#REF!</v>
      </c>
      <c r="S3227" s="510" t="e">
        <f>IF(R3227=0,0,MAX(MIN(I3227,R3227*#REF!),#REF!))</f>
        <v>#REF!</v>
      </c>
      <c r="T3227" s="511" t="e">
        <f>IF(R3227&lt;&gt;0,IF(S3227/R3227/#REF!=1,#REF!,HLOOKUP(S3227/R3227/#REF!,#REF!,2)+(HLOOKUP(S3227/R3227/#REF!+0.2,#REF!,2)-HLOOKUP(S3227/R3227/#REF!,#REF!,2))*(S3227/R3227/#REF!-HLOOKUP(S3227/R3227/#REF!,#REF!,1))/(HLOOKUP(S3227/R3227/#REF!+0.2,#REF!,1)-HLOOKUP(S3227/R3227/#REF!,#REF!,1))),0.5)</f>
        <v>#REF!</v>
      </c>
      <c r="U3227" s="512" t="e">
        <f>IF(R3227&lt;&gt;0,IF(S3227/R3227/#REF!=1,#REF!,HLOOKUP(S3227/R3227/#REF!,#REF!,3)+(HLOOKUP(S3227/R3227/#REF!+0.2,#REF!,3)-HLOOKUP(S3227/R3227/#REF!,#REF!,3))*(S3227/R3227/#REF!-HLOOKUP(S3227/R3227/#REF!,#REF!,1))/(HLOOKUP(S3227/R3227/#REF!+0.2,#REF!,1)-HLOOKUP(S3227/R3227/#REF!,#REF!,1))),1)</f>
        <v>#REF!</v>
      </c>
      <c r="V3227" s="510" t="e">
        <f t="shared" si="1734"/>
        <v>#REF!</v>
      </c>
      <c r="W3227" s="513" t="e">
        <f>MIN(IF(N3227&gt;#REF!*#REF!,#REF!,IF(AND(N3227&lt;#REF!,#REF!=2),0,ROUNDUP(N3227/#REF!,0))),#REF!)</f>
        <v>#REF!</v>
      </c>
      <c r="X3227" s="513" t="e">
        <f t="shared" si="1735"/>
        <v>#REF!</v>
      </c>
      <c r="Y3227" s="511" t="e">
        <f>IF(W3227&lt;&gt;0,IF(AA3227/W3227/#REF!=1,#REF!,HLOOKUP(AA3227/W3227/#REF!,#REF!,2)+(HLOOKUP(AA3227/W3227/#REF!+0.2,#REF!,2)-HLOOKUP(AA3227/W3227/#REF!,#REF!,2))*(AA3227/W3227/#REF!-HLOOKUP(AA3227/W3227/#REF!,#REF!,1))/(HLOOKUP(AA3227/W3227/#REF!+0.2,#REF!,1)-HLOOKUP(AA3227/W3227/#REF!,#REF!,1))),0.5)</f>
        <v>#REF!</v>
      </c>
      <c r="Z3227" s="512" t="e">
        <f>IF(W3227&lt;&gt;0,IF(AA3227/W3227/#REF!=1,#REF!,HLOOKUP(AA3227/W3227/#REF!,#REF!,3)+(HLOOKUP(AA3227/W3227/#REF!+0.2,#REF!,3)-HLOOKUP(AA3227/W3227/#REF!,#REF!,3))*(AA3227/W3227/#REF!-HLOOKUP(AA3227/W3227/#REF!,#REF!,1))/(HLOOKUP(AA3227/W3227/#REF!+0.2,#REF!,1)-HLOOKUP(AA3227/W3227/#REF!,#REF!,1))),1)</f>
        <v>#REF!</v>
      </c>
      <c r="AA3227" s="514" t="e">
        <f>IF(W3227=0,0,MAX(MIN(N3227,W3227*#REF!),#REF!))</f>
        <v>#REF!</v>
      </c>
      <c r="AB3227" s="515" t="e">
        <f>AD3227/Cogeneratore!$C$4</f>
        <v>#DIV/0!</v>
      </c>
      <c r="AC3227" s="549"/>
      <c r="AD3227" s="550"/>
      <c r="AE3227" s="549"/>
      <c r="AF3227" s="550"/>
      <c r="AG3227" s="549"/>
      <c r="AH3227" s="550"/>
      <c r="AI3227" s="516" t="e">
        <f t="shared" si="1736"/>
        <v>#DIV/0!</v>
      </c>
      <c r="AJ3227" s="517">
        <f t="shared" si="1737"/>
        <v>0</v>
      </c>
      <c r="AK3227" s="513">
        <f t="shared" si="1716"/>
        <v>0</v>
      </c>
      <c r="AL3227" s="513">
        <f t="shared" si="1717"/>
        <v>0</v>
      </c>
      <c r="AM3227" s="513">
        <f t="shared" si="1718"/>
        <v>768.6</v>
      </c>
      <c r="AN3227" s="550"/>
      <c r="AO3227" s="550"/>
      <c r="AP3227" s="550"/>
      <c r="AQ3227" s="517">
        <f t="shared" si="1738"/>
        <v>0</v>
      </c>
      <c r="AR3227" s="513">
        <f t="shared" si="1739"/>
        <v>0</v>
      </c>
      <c r="AS3227" s="551"/>
      <c r="AT3227" s="552"/>
      <c r="AU3227" s="513">
        <f t="shared" si="1740"/>
        <v>704.16499999999996</v>
      </c>
      <c r="AV3227" s="513">
        <f>AU3227/Cogeneratore!$C$24</f>
        <v>298.375</v>
      </c>
      <c r="AW3227" s="513">
        <f t="shared" si="1719"/>
        <v>0</v>
      </c>
      <c r="AX3227" s="513" t="e">
        <f t="shared" si="1720"/>
        <v>#DIV/0!</v>
      </c>
      <c r="AY3227" s="518">
        <f t="shared" si="1721"/>
        <v>436.85971657636082</v>
      </c>
      <c r="AZ3227" s="519" t="e">
        <f t="shared" si="1722"/>
        <v>#DIV/0!</v>
      </c>
      <c r="BA3227" s="514" t="e">
        <f t="shared" si="1741"/>
        <v>#DIV/0!</v>
      </c>
      <c r="BB3227" s="520" t="e">
        <f>+BV3227*860/8250/Cogeneratore!$C$6</f>
        <v>#DIV/0!</v>
      </c>
      <c r="BC3227" s="625"/>
      <c r="BD3227" s="451">
        <f t="shared" si="1723"/>
        <v>298.375</v>
      </c>
      <c r="BN3227" s="447">
        <f>+L3227/Cogeneratore!$C$24</f>
        <v>298.375</v>
      </c>
      <c r="BP3227" s="447">
        <f t="shared" si="1724"/>
        <v>0</v>
      </c>
      <c r="BQ3227" s="447" t="e">
        <f>IF(BR3227&lt;Cogeneratore!$C$25/Cogeneratore!$C$23,BP3227,BP3227+BR3227-Cogeneratore!$C$25/Cogeneratore!$C$23)</f>
        <v>#DIV/0!</v>
      </c>
      <c r="BR3227" s="462">
        <f t="shared" si="1743"/>
        <v>0</v>
      </c>
      <c r="BS3227" s="462" t="e">
        <f>IF(BR3227&lt;Cogeneratore!$C$25/Cogeneratore!$C$23,BR3227,Cogeneratore!$C$25/Cogeneratore!$C$23)</f>
        <v>#DIV/0!</v>
      </c>
      <c r="BT3227" s="447" t="e">
        <f>+BS3227*(1-Cogeneratore!$C$23)</f>
        <v>#DIV/0!</v>
      </c>
      <c r="BU3227" s="462" t="e">
        <f>IF(BR3227-BT3227&lt;Cogeneratore!$C$25,BR3227-BT3227,Cogeneratore!$C$25)</f>
        <v>#DIV/0!</v>
      </c>
      <c r="BV3227" s="462" t="e">
        <f t="shared" si="1725"/>
        <v>#DIV/0!</v>
      </c>
      <c r="BW3227" s="462" t="e">
        <f t="shared" si="1726"/>
        <v>#DIV/0!</v>
      </c>
      <c r="BX3227" s="462" t="e">
        <f t="shared" si="1742"/>
        <v>#DIV/0!</v>
      </c>
      <c r="BY3227" s="447" t="e">
        <f>+BX3227*(1-#REF!)</f>
        <v>#DIV/0!</v>
      </c>
      <c r="BZ3227" s="462" t="e">
        <f t="shared" si="1744"/>
        <v>#DIV/0!</v>
      </c>
      <c r="CB3227" s="462" t="e">
        <f t="shared" si="1727"/>
        <v>#DIV/0!</v>
      </c>
      <c r="CC3227" s="447" t="e">
        <f>+CB3227/#REF!</f>
        <v>#DIV/0!</v>
      </c>
      <c r="CE3227" s="451" t="e">
        <f t="shared" si="1728"/>
        <v>#DIV/0!</v>
      </c>
    </row>
    <row r="3228" spans="1:83" x14ac:dyDescent="0.2">
      <c r="A3228" s="521">
        <f t="shared" si="1729"/>
        <v>39948</v>
      </c>
      <c r="B3228" s="522">
        <f t="shared" si="1711"/>
        <v>5</v>
      </c>
      <c r="C3228" s="522">
        <f t="shared" si="1712"/>
        <v>5</v>
      </c>
      <c r="D3228" s="505" t="str">
        <f t="shared" si="1730"/>
        <v>int</v>
      </c>
      <c r="E3228" s="522">
        <f t="shared" si="1713"/>
        <v>8</v>
      </c>
      <c r="F3228" s="522">
        <f t="shared" si="1714"/>
        <v>135</v>
      </c>
      <c r="G3228" s="522">
        <f t="shared" si="1731"/>
        <v>3224</v>
      </c>
      <c r="H3228" s="506">
        <v>832.59264705882356</v>
      </c>
      <c r="I3228" s="507">
        <f>+H3228-L3228/Cogeneratore!$C$24</f>
        <v>534.21764705882356</v>
      </c>
      <c r="J3228" s="507">
        <f t="shared" si="1732"/>
        <v>298.375</v>
      </c>
      <c r="K3228" s="508">
        <v>436.85971657636082</v>
      </c>
      <c r="L3228" s="508">
        <v>704.16499999999996</v>
      </c>
      <c r="M3228" s="507">
        <f t="shared" si="1715"/>
        <v>832.59264705882356</v>
      </c>
      <c r="N3228" s="507">
        <f t="shared" si="1733"/>
        <v>436.85971657636082</v>
      </c>
      <c r="O3228" s="509" t="s">
        <v>8</v>
      </c>
      <c r="P3228" s="578"/>
      <c r="Q3228" s="578"/>
      <c r="R3228" s="510" t="e">
        <f>MIN(IF(I3228&gt;#REF!*#REF!,#REF!,IF(AND(I3228&lt;#REF!,#REF!=2),0,ROUNDUP(I3228/#REF!,0))),#REF!)</f>
        <v>#REF!</v>
      </c>
      <c r="S3228" s="510" t="e">
        <f>IF(R3228=0,0,MAX(MIN(I3228,R3228*#REF!),#REF!))</f>
        <v>#REF!</v>
      </c>
      <c r="T3228" s="511" t="e">
        <f>IF(R3228&lt;&gt;0,IF(S3228/R3228/#REF!=1,#REF!,HLOOKUP(S3228/R3228/#REF!,#REF!,2)+(HLOOKUP(S3228/R3228/#REF!+0.2,#REF!,2)-HLOOKUP(S3228/R3228/#REF!,#REF!,2))*(S3228/R3228/#REF!-HLOOKUP(S3228/R3228/#REF!,#REF!,1))/(HLOOKUP(S3228/R3228/#REF!+0.2,#REF!,1)-HLOOKUP(S3228/R3228/#REF!,#REF!,1))),0.5)</f>
        <v>#REF!</v>
      </c>
      <c r="U3228" s="512" t="e">
        <f>IF(R3228&lt;&gt;0,IF(S3228/R3228/#REF!=1,#REF!,HLOOKUP(S3228/R3228/#REF!,#REF!,3)+(HLOOKUP(S3228/R3228/#REF!+0.2,#REF!,3)-HLOOKUP(S3228/R3228/#REF!,#REF!,3))*(S3228/R3228/#REF!-HLOOKUP(S3228/R3228/#REF!,#REF!,1))/(HLOOKUP(S3228/R3228/#REF!+0.2,#REF!,1)-HLOOKUP(S3228/R3228/#REF!,#REF!,1))),1)</f>
        <v>#REF!</v>
      </c>
      <c r="V3228" s="510" t="e">
        <f t="shared" si="1734"/>
        <v>#REF!</v>
      </c>
      <c r="W3228" s="513" t="e">
        <f>MIN(IF(N3228&gt;#REF!*#REF!,#REF!,IF(AND(N3228&lt;#REF!,#REF!=2),0,ROUNDUP(N3228/#REF!,0))),#REF!)</f>
        <v>#REF!</v>
      </c>
      <c r="X3228" s="513" t="e">
        <f t="shared" si="1735"/>
        <v>#REF!</v>
      </c>
      <c r="Y3228" s="511" t="e">
        <f>IF(W3228&lt;&gt;0,IF(AA3228/W3228/#REF!=1,#REF!,HLOOKUP(AA3228/W3228/#REF!,#REF!,2)+(HLOOKUP(AA3228/W3228/#REF!+0.2,#REF!,2)-HLOOKUP(AA3228/W3228/#REF!,#REF!,2))*(AA3228/W3228/#REF!-HLOOKUP(AA3228/W3228/#REF!,#REF!,1))/(HLOOKUP(AA3228/W3228/#REF!+0.2,#REF!,1)-HLOOKUP(AA3228/W3228/#REF!,#REF!,1))),0.5)</f>
        <v>#REF!</v>
      </c>
      <c r="Z3228" s="512" t="e">
        <f>IF(W3228&lt;&gt;0,IF(AA3228/W3228/#REF!=1,#REF!,HLOOKUP(AA3228/W3228/#REF!,#REF!,3)+(HLOOKUP(AA3228/W3228/#REF!+0.2,#REF!,3)-HLOOKUP(AA3228/W3228/#REF!,#REF!,3))*(AA3228/W3228/#REF!-HLOOKUP(AA3228/W3228/#REF!,#REF!,1))/(HLOOKUP(AA3228/W3228/#REF!+0.2,#REF!,1)-HLOOKUP(AA3228/W3228/#REF!,#REF!,1))),1)</f>
        <v>#REF!</v>
      </c>
      <c r="AA3228" s="514" t="e">
        <f>IF(W3228=0,0,MAX(MIN(N3228,W3228*#REF!),#REF!))</f>
        <v>#REF!</v>
      </c>
      <c r="AB3228" s="515" t="e">
        <f>AD3228/Cogeneratore!$C$4</f>
        <v>#DIV/0!</v>
      </c>
      <c r="AC3228" s="549"/>
      <c r="AD3228" s="550"/>
      <c r="AE3228" s="549"/>
      <c r="AF3228" s="550"/>
      <c r="AG3228" s="549"/>
      <c r="AH3228" s="550"/>
      <c r="AI3228" s="516" t="e">
        <f t="shared" si="1736"/>
        <v>#DIV/0!</v>
      </c>
      <c r="AJ3228" s="517">
        <f t="shared" si="1737"/>
        <v>0</v>
      </c>
      <c r="AK3228" s="513">
        <f t="shared" si="1716"/>
        <v>0</v>
      </c>
      <c r="AL3228" s="513">
        <f t="shared" si="1717"/>
        <v>0</v>
      </c>
      <c r="AM3228" s="513">
        <f t="shared" si="1718"/>
        <v>832.59264705882356</v>
      </c>
      <c r="AN3228" s="550"/>
      <c r="AO3228" s="550"/>
      <c r="AP3228" s="550"/>
      <c r="AQ3228" s="517">
        <f t="shared" si="1738"/>
        <v>0</v>
      </c>
      <c r="AR3228" s="513">
        <f t="shared" si="1739"/>
        <v>0</v>
      </c>
      <c r="AS3228" s="551"/>
      <c r="AT3228" s="552"/>
      <c r="AU3228" s="513">
        <f t="shared" si="1740"/>
        <v>704.16499999999996</v>
      </c>
      <c r="AV3228" s="513">
        <f>AU3228/Cogeneratore!$C$24</f>
        <v>298.375</v>
      </c>
      <c r="AW3228" s="513">
        <f t="shared" si="1719"/>
        <v>0</v>
      </c>
      <c r="AX3228" s="513" t="e">
        <f t="shared" si="1720"/>
        <v>#DIV/0!</v>
      </c>
      <c r="AY3228" s="518">
        <f t="shared" si="1721"/>
        <v>436.85971657636082</v>
      </c>
      <c r="AZ3228" s="519" t="e">
        <f t="shared" si="1722"/>
        <v>#DIV/0!</v>
      </c>
      <c r="BA3228" s="514" t="e">
        <f t="shared" si="1741"/>
        <v>#DIV/0!</v>
      </c>
      <c r="BB3228" s="520" t="e">
        <f>+BV3228*860/8250/Cogeneratore!$C$6</f>
        <v>#DIV/0!</v>
      </c>
      <c r="BC3228" s="625"/>
      <c r="BD3228" s="451">
        <f t="shared" si="1723"/>
        <v>298.375</v>
      </c>
      <c r="BN3228" s="447">
        <f>+L3228/Cogeneratore!$C$24</f>
        <v>298.375</v>
      </c>
      <c r="BP3228" s="447">
        <f t="shared" si="1724"/>
        <v>0</v>
      </c>
      <c r="BQ3228" s="447" t="e">
        <f>IF(BR3228&lt;Cogeneratore!$C$25/Cogeneratore!$C$23,BP3228,BP3228+BR3228-Cogeneratore!$C$25/Cogeneratore!$C$23)</f>
        <v>#DIV/0!</v>
      </c>
      <c r="BR3228" s="462">
        <f t="shared" si="1743"/>
        <v>0</v>
      </c>
      <c r="BS3228" s="462" t="e">
        <f>IF(BR3228&lt;Cogeneratore!$C$25/Cogeneratore!$C$23,BR3228,Cogeneratore!$C$25/Cogeneratore!$C$23)</f>
        <v>#DIV/0!</v>
      </c>
      <c r="BT3228" s="447" t="e">
        <f>+BS3228*(1-Cogeneratore!$C$23)</f>
        <v>#DIV/0!</v>
      </c>
      <c r="BU3228" s="462" t="e">
        <f>IF(BR3228-BT3228&lt;Cogeneratore!$C$25,BR3228-BT3228,Cogeneratore!$C$25)</f>
        <v>#DIV/0!</v>
      </c>
      <c r="BV3228" s="462" t="e">
        <f t="shared" si="1725"/>
        <v>#DIV/0!</v>
      </c>
      <c r="BW3228" s="462" t="e">
        <f t="shared" si="1726"/>
        <v>#DIV/0!</v>
      </c>
      <c r="BX3228" s="462" t="e">
        <f t="shared" si="1742"/>
        <v>#DIV/0!</v>
      </c>
      <c r="BY3228" s="447" t="e">
        <f>+BX3228*(1-#REF!)</f>
        <v>#DIV/0!</v>
      </c>
      <c r="BZ3228" s="462" t="e">
        <f t="shared" si="1744"/>
        <v>#DIV/0!</v>
      </c>
      <c r="CB3228" s="462" t="e">
        <f t="shared" si="1727"/>
        <v>#DIV/0!</v>
      </c>
      <c r="CC3228" s="447" t="e">
        <f>+CB3228/#REF!</f>
        <v>#DIV/0!</v>
      </c>
      <c r="CE3228" s="451" t="e">
        <f t="shared" si="1728"/>
        <v>#DIV/0!</v>
      </c>
    </row>
    <row r="3229" spans="1:83" x14ac:dyDescent="0.2">
      <c r="A3229" s="521">
        <f t="shared" si="1729"/>
        <v>39948</v>
      </c>
      <c r="B3229" s="522">
        <f t="shared" si="1711"/>
        <v>5</v>
      </c>
      <c r="C3229" s="522">
        <f t="shared" si="1712"/>
        <v>5</v>
      </c>
      <c r="D3229" s="505" t="str">
        <f t="shared" si="1730"/>
        <v>int</v>
      </c>
      <c r="E3229" s="522">
        <f t="shared" si="1713"/>
        <v>9</v>
      </c>
      <c r="F3229" s="522">
        <f t="shared" si="1714"/>
        <v>135</v>
      </c>
      <c r="G3229" s="522">
        <f t="shared" si="1731"/>
        <v>3225</v>
      </c>
      <c r="H3229" s="506">
        <v>878.41985294117649</v>
      </c>
      <c r="I3229" s="507">
        <f>+H3229-L3229/Cogeneratore!$C$24</f>
        <v>580.04485294117649</v>
      </c>
      <c r="J3229" s="507">
        <f t="shared" si="1732"/>
        <v>298.375</v>
      </c>
      <c r="K3229" s="508">
        <v>436.85971657636082</v>
      </c>
      <c r="L3229" s="508">
        <v>704.16499999999996</v>
      </c>
      <c r="M3229" s="507">
        <f t="shared" si="1715"/>
        <v>878.41985294117649</v>
      </c>
      <c r="N3229" s="507">
        <f t="shared" si="1733"/>
        <v>436.85971657636082</v>
      </c>
      <c r="O3229" s="509" t="s">
        <v>8</v>
      </c>
      <c r="P3229" s="578"/>
      <c r="Q3229" s="578"/>
      <c r="R3229" s="510" t="e">
        <f>MIN(IF(I3229&gt;#REF!*#REF!,#REF!,IF(AND(I3229&lt;#REF!,#REF!=2),0,ROUNDUP(I3229/#REF!,0))),#REF!)</f>
        <v>#REF!</v>
      </c>
      <c r="S3229" s="510" t="e">
        <f>IF(R3229=0,0,MAX(MIN(I3229,R3229*#REF!),#REF!))</f>
        <v>#REF!</v>
      </c>
      <c r="T3229" s="511" t="e">
        <f>IF(R3229&lt;&gt;0,IF(S3229/R3229/#REF!=1,#REF!,HLOOKUP(S3229/R3229/#REF!,#REF!,2)+(HLOOKUP(S3229/R3229/#REF!+0.2,#REF!,2)-HLOOKUP(S3229/R3229/#REF!,#REF!,2))*(S3229/R3229/#REF!-HLOOKUP(S3229/R3229/#REF!,#REF!,1))/(HLOOKUP(S3229/R3229/#REF!+0.2,#REF!,1)-HLOOKUP(S3229/R3229/#REF!,#REF!,1))),0.5)</f>
        <v>#REF!</v>
      </c>
      <c r="U3229" s="512" t="e">
        <f>IF(R3229&lt;&gt;0,IF(S3229/R3229/#REF!=1,#REF!,HLOOKUP(S3229/R3229/#REF!,#REF!,3)+(HLOOKUP(S3229/R3229/#REF!+0.2,#REF!,3)-HLOOKUP(S3229/R3229/#REF!,#REF!,3))*(S3229/R3229/#REF!-HLOOKUP(S3229/R3229/#REF!,#REF!,1))/(HLOOKUP(S3229/R3229/#REF!+0.2,#REF!,1)-HLOOKUP(S3229/R3229/#REF!,#REF!,1))),1)</f>
        <v>#REF!</v>
      </c>
      <c r="V3229" s="510" t="e">
        <f t="shared" si="1734"/>
        <v>#REF!</v>
      </c>
      <c r="W3229" s="513" t="e">
        <f>MIN(IF(N3229&gt;#REF!*#REF!,#REF!,IF(AND(N3229&lt;#REF!,#REF!=2),0,ROUNDUP(N3229/#REF!,0))),#REF!)</f>
        <v>#REF!</v>
      </c>
      <c r="X3229" s="513" t="e">
        <f t="shared" si="1735"/>
        <v>#REF!</v>
      </c>
      <c r="Y3229" s="511" t="e">
        <f>IF(W3229&lt;&gt;0,IF(AA3229/W3229/#REF!=1,#REF!,HLOOKUP(AA3229/W3229/#REF!,#REF!,2)+(HLOOKUP(AA3229/W3229/#REF!+0.2,#REF!,2)-HLOOKUP(AA3229/W3229/#REF!,#REF!,2))*(AA3229/W3229/#REF!-HLOOKUP(AA3229/W3229/#REF!,#REF!,1))/(HLOOKUP(AA3229/W3229/#REF!+0.2,#REF!,1)-HLOOKUP(AA3229/W3229/#REF!,#REF!,1))),0.5)</f>
        <v>#REF!</v>
      </c>
      <c r="Z3229" s="512" t="e">
        <f>IF(W3229&lt;&gt;0,IF(AA3229/W3229/#REF!=1,#REF!,HLOOKUP(AA3229/W3229/#REF!,#REF!,3)+(HLOOKUP(AA3229/W3229/#REF!+0.2,#REF!,3)-HLOOKUP(AA3229/W3229/#REF!,#REF!,3))*(AA3229/W3229/#REF!-HLOOKUP(AA3229/W3229/#REF!,#REF!,1))/(HLOOKUP(AA3229/W3229/#REF!+0.2,#REF!,1)-HLOOKUP(AA3229/W3229/#REF!,#REF!,1))),1)</f>
        <v>#REF!</v>
      </c>
      <c r="AA3229" s="514" t="e">
        <f>IF(W3229=0,0,MAX(MIN(N3229,W3229*#REF!),#REF!))</f>
        <v>#REF!</v>
      </c>
      <c r="AB3229" s="515" t="e">
        <f>AD3229/Cogeneratore!$C$4</f>
        <v>#DIV/0!</v>
      </c>
      <c r="AC3229" s="549"/>
      <c r="AD3229" s="550"/>
      <c r="AE3229" s="549"/>
      <c r="AF3229" s="550"/>
      <c r="AG3229" s="549"/>
      <c r="AH3229" s="550"/>
      <c r="AI3229" s="516" t="e">
        <f t="shared" si="1736"/>
        <v>#DIV/0!</v>
      </c>
      <c r="AJ3229" s="517">
        <f t="shared" si="1737"/>
        <v>0</v>
      </c>
      <c r="AK3229" s="513">
        <f t="shared" si="1716"/>
        <v>0</v>
      </c>
      <c r="AL3229" s="513">
        <f t="shared" si="1717"/>
        <v>0</v>
      </c>
      <c r="AM3229" s="513">
        <f t="shared" si="1718"/>
        <v>878.41985294117649</v>
      </c>
      <c r="AN3229" s="550"/>
      <c r="AO3229" s="550"/>
      <c r="AP3229" s="550"/>
      <c r="AQ3229" s="517">
        <f t="shared" si="1738"/>
        <v>0</v>
      </c>
      <c r="AR3229" s="513">
        <f t="shared" si="1739"/>
        <v>0</v>
      </c>
      <c r="AS3229" s="551"/>
      <c r="AT3229" s="552"/>
      <c r="AU3229" s="513">
        <f t="shared" si="1740"/>
        <v>704.16499999999996</v>
      </c>
      <c r="AV3229" s="513">
        <f>AU3229/Cogeneratore!$C$24</f>
        <v>298.375</v>
      </c>
      <c r="AW3229" s="513">
        <f t="shared" si="1719"/>
        <v>0</v>
      </c>
      <c r="AX3229" s="513" t="e">
        <f t="shared" si="1720"/>
        <v>#DIV/0!</v>
      </c>
      <c r="AY3229" s="518">
        <f t="shared" si="1721"/>
        <v>436.85971657636082</v>
      </c>
      <c r="AZ3229" s="519" t="e">
        <f t="shared" si="1722"/>
        <v>#DIV/0!</v>
      </c>
      <c r="BA3229" s="514" t="e">
        <f t="shared" si="1741"/>
        <v>#DIV/0!</v>
      </c>
      <c r="BB3229" s="520" t="e">
        <f>+BV3229*860/8250/Cogeneratore!$C$6</f>
        <v>#DIV/0!</v>
      </c>
      <c r="BC3229" s="625"/>
      <c r="BD3229" s="451">
        <f t="shared" si="1723"/>
        <v>298.375</v>
      </c>
      <c r="BN3229" s="447">
        <f>+L3229/Cogeneratore!$C$24</f>
        <v>298.375</v>
      </c>
      <c r="BP3229" s="447">
        <f t="shared" si="1724"/>
        <v>0</v>
      </c>
      <c r="BQ3229" s="447" t="e">
        <f>IF(BR3229&lt;Cogeneratore!$C$25/Cogeneratore!$C$23,BP3229,BP3229+BR3229-Cogeneratore!$C$25/Cogeneratore!$C$23)</f>
        <v>#DIV/0!</v>
      </c>
      <c r="BR3229" s="462">
        <f t="shared" si="1743"/>
        <v>0</v>
      </c>
      <c r="BS3229" s="462" t="e">
        <f>IF(BR3229&lt;Cogeneratore!$C$25/Cogeneratore!$C$23,BR3229,Cogeneratore!$C$25/Cogeneratore!$C$23)</f>
        <v>#DIV/0!</v>
      </c>
      <c r="BT3229" s="447" t="e">
        <f>+BS3229*(1-Cogeneratore!$C$23)</f>
        <v>#DIV/0!</v>
      </c>
      <c r="BU3229" s="462" t="e">
        <f>IF(BR3229-BT3229&lt;Cogeneratore!$C$25,BR3229-BT3229,Cogeneratore!$C$25)</f>
        <v>#DIV/0!</v>
      </c>
      <c r="BV3229" s="462" t="e">
        <f t="shared" si="1725"/>
        <v>#DIV/0!</v>
      </c>
      <c r="BW3229" s="462" t="e">
        <f t="shared" si="1726"/>
        <v>#DIV/0!</v>
      </c>
      <c r="BX3229" s="462" t="e">
        <f t="shared" si="1742"/>
        <v>#DIV/0!</v>
      </c>
      <c r="BY3229" s="447" t="e">
        <f>+BX3229*(1-#REF!)</f>
        <v>#DIV/0!</v>
      </c>
      <c r="BZ3229" s="462" t="e">
        <f t="shared" si="1744"/>
        <v>#DIV/0!</v>
      </c>
      <c r="CB3229" s="462" t="e">
        <f t="shared" si="1727"/>
        <v>#DIV/0!</v>
      </c>
      <c r="CC3229" s="447" t="e">
        <f>+CB3229/#REF!</f>
        <v>#DIV/0!</v>
      </c>
      <c r="CE3229" s="451" t="e">
        <f t="shared" si="1728"/>
        <v>#DIV/0!</v>
      </c>
    </row>
    <row r="3230" spans="1:83" x14ac:dyDescent="0.2">
      <c r="A3230" s="521">
        <f t="shared" si="1729"/>
        <v>39948</v>
      </c>
      <c r="B3230" s="522">
        <f t="shared" si="1711"/>
        <v>5</v>
      </c>
      <c r="C3230" s="522">
        <f t="shared" si="1712"/>
        <v>5</v>
      </c>
      <c r="D3230" s="505" t="str">
        <f t="shared" si="1730"/>
        <v>int</v>
      </c>
      <c r="E3230" s="522">
        <f t="shared" si="1713"/>
        <v>10</v>
      </c>
      <c r="F3230" s="522">
        <f t="shared" si="1714"/>
        <v>135</v>
      </c>
      <c r="G3230" s="522">
        <f t="shared" si="1731"/>
        <v>3226</v>
      </c>
      <c r="H3230" s="506">
        <v>906.88235294117646</v>
      </c>
      <c r="I3230" s="507">
        <f>+H3230-L3230/Cogeneratore!$C$24</f>
        <v>565.88235294117646</v>
      </c>
      <c r="J3230" s="507">
        <f t="shared" si="1732"/>
        <v>341</v>
      </c>
      <c r="K3230" s="508">
        <v>436.85971657636082</v>
      </c>
      <c r="L3230" s="508">
        <v>804.76</v>
      </c>
      <c r="M3230" s="507">
        <f t="shared" si="1715"/>
        <v>906.88235294117646</v>
      </c>
      <c r="N3230" s="507">
        <f t="shared" si="1733"/>
        <v>436.85971657636082</v>
      </c>
      <c r="O3230" s="509" t="s">
        <v>8</v>
      </c>
      <c r="P3230" s="578"/>
      <c r="Q3230" s="578"/>
      <c r="R3230" s="510" t="e">
        <f>MIN(IF(I3230&gt;#REF!*#REF!,#REF!,IF(AND(I3230&lt;#REF!,#REF!=2),0,ROUNDUP(I3230/#REF!,0))),#REF!)</f>
        <v>#REF!</v>
      </c>
      <c r="S3230" s="510" t="e">
        <f>IF(R3230=0,0,MAX(MIN(I3230,R3230*#REF!),#REF!))</f>
        <v>#REF!</v>
      </c>
      <c r="T3230" s="511" t="e">
        <f>IF(R3230&lt;&gt;0,IF(S3230/R3230/#REF!=1,#REF!,HLOOKUP(S3230/R3230/#REF!,#REF!,2)+(HLOOKUP(S3230/R3230/#REF!+0.2,#REF!,2)-HLOOKUP(S3230/R3230/#REF!,#REF!,2))*(S3230/R3230/#REF!-HLOOKUP(S3230/R3230/#REF!,#REF!,1))/(HLOOKUP(S3230/R3230/#REF!+0.2,#REF!,1)-HLOOKUP(S3230/R3230/#REF!,#REF!,1))),0.5)</f>
        <v>#REF!</v>
      </c>
      <c r="U3230" s="512" t="e">
        <f>IF(R3230&lt;&gt;0,IF(S3230/R3230/#REF!=1,#REF!,HLOOKUP(S3230/R3230/#REF!,#REF!,3)+(HLOOKUP(S3230/R3230/#REF!+0.2,#REF!,3)-HLOOKUP(S3230/R3230/#REF!,#REF!,3))*(S3230/R3230/#REF!-HLOOKUP(S3230/R3230/#REF!,#REF!,1))/(HLOOKUP(S3230/R3230/#REF!+0.2,#REF!,1)-HLOOKUP(S3230/R3230/#REF!,#REF!,1))),1)</f>
        <v>#REF!</v>
      </c>
      <c r="V3230" s="510" t="e">
        <f t="shared" si="1734"/>
        <v>#REF!</v>
      </c>
      <c r="W3230" s="513" t="e">
        <f>MIN(IF(N3230&gt;#REF!*#REF!,#REF!,IF(AND(N3230&lt;#REF!,#REF!=2),0,ROUNDUP(N3230/#REF!,0))),#REF!)</f>
        <v>#REF!</v>
      </c>
      <c r="X3230" s="513" t="e">
        <f t="shared" si="1735"/>
        <v>#REF!</v>
      </c>
      <c r="Y3230" s="511" t="e">
        <f>IF(W3230&lt;&gt;0,IF(AA3230/W3230/#REF!=1,#REF!,HLOOKUP(AA3230/W3230/#REF!,#REF!,2)+(HLOOKUP(AA3230/W3230/#REF!+0.2,#REF!,2)-HLOOKUP(AA3230/W3230/#REF!,#REF!,2))*(AA3230/W3230/#REF!-HLOOKUP(AA3230/W3230/#REF!,#REF!,1))/(HLOOKUP(AA3230/W3230/#REF!+0.2,#REF!,1)-HLOOKUP(AA3230/W3230/#REF!,#REF!,1))),0.5)</f>
        <v>#REF!</v>
      </c>
      <c r="Z3230" s="512" t="e">
        <f>IF(W3230&lt;&gt;0,IF(AA3230/W3230/#REF!=1,#REF!,HLOOKUP(AA3230/W3230/#REF!,#REF!,3)+(HLOOKUP(AA3230/W3230/#REF!+0.2,#REF!,3)-HLOOKUP(AA3230/W3230/#REF!,#REF!,3))*(AA3230/W3230/#REF!-HLOOKUP(AA3230/W3230/#REF!,#REF!,1))/(HLOOKUP(AA3230/W3230/#REF!+0.2,#REF!,1)-HLOOKUP(AA3230/W3230/#REF!,#REF!,1))),1)</f>
        <v>#REF!</v>
      </c>
      <c r="AA3230" s="514" t="e">
        <f>IF(W3230=0,0,MAX(MIN(N3230,W3230*#REF!),#REF!))</f>
        <v>#REF!</v>
      </c>
      <c r="AB3230" s="515" t="e">
        <f>AD3230/Cogeneratore!$C$4</f>
        <v>#DIV/0!</v>
      </c>
      <c r="AC3230" s="549"/>
      <c r="AD3230" s="550"/>
      <c r="AE3230" s="549"/>
      <c r="AF3230" s="550"/>
      <c r="AG3230" s="549"/>
      <c r="AH3230" s="550"/>
      <c r="AI3230" s="516" t="e">
        <f t="shared" si="1736"/>
        <v>#DIV/0!</v>
      </c>
      <c r="AJ3230" s="517">
        <f t="shared" si="1737"/>
        <v>0</v>
      </c>
      <c r="AK3230" s="513">
        <f t="shared" si="1716"/>
        <v>0</v>
      </c>
      <c r="AL3230" s="513">
        <f t="shared" si="1717"/>
        <v>0</v>
      </c>
      <c r="AM3230" s="513">
        <f t="shared" si="1718"/>
        <v>906.88235294117646</v>
      </c>
      <c r="AN3230" s="550"/>
      <c r="AO3230" s="550"/>
      <c r="AP3230" s="550"/>
      <c r="AQ3230" s="517">
        <f t="shared" si="1738"/>
        <v>0</v>
      </c>
      <c r="AR3230" s="513">
        <f t="shared" si="1739"/>
        <v>0</v>
      </c>
      <c r="AS3230" s="551"/>
      <c r="AT3230" s="552"/>
      <c r="AU3230" s="513">
        <f t="shared" si="1740"/>
        <v>804.76</v>
      </c>
      <c r="AV3230" s="513">
        <f>AU3230/Cogeneratore!$C$24</f>
        <v>341</v>
      </c>
      <c r="AW3230" s="513">
        <f t="shared" si="1719"/>
        <v>0</v>
      </c>
      <c r="AX3230" s="513" t="e">
        <f t="shared" si="1720"/>
        <v>#DIV/0!</v>
      </c>
      <c r="AY3230" s="518">
        <f t="shared" si="1721"/>
        <v>436.85971657636082</v>
      </c>
      <c r="AZ3230" s="519" t="e">
        <f t="shared" si="1722"/>
        <v>#DIV/0!</v>
      </c>
      <c r="BA3230" s="514" t="e">
        <f t="shared" si="1741"/>
        <v>#DIV/0!</v>
      </c>
      <c r="BB3230" s="520" t="e">
        <f>+BV3230*860/8250/Cogeneratore!$C$6</f>
        <v>#DIV/0!</v>
      </c>
      <c r="BC3230" s="625"/>
      <c r="BD3230" s="451">
        <f t="shared" si="1723"/>
        <v>341</v>
      </c>
      <c r="BN3230" s="447">
        <f>+L3230/Cogeneratore!$C$24</f>
        <v>341</v>
      </c>
      <c r="BP3230" s="447">
        <f t="shared" si="1724"/>
        <v>0</v>
      </c>
      <c r="BQ3230" s="447" t="e">
        <f>IF(BR3230&lt;Cogeneratore!$C$25/Cogeneratore!$C$23,BP3230,BP3230+BR3230-Cogeneratore!$C$25/Cogeneratore!$C$23)</f>
        <v>#DIV/0!</v>
      </c>
      <c r="BR3230" s="462">
        <f t="shared" si="1743"/>
        <v>0</v>
      </c>
      <c r="BS3230" s="462" t="e">
        <f>IF(BR3230&lt;Cogeneratore!$C$25/Cogeneratore!$C$23,BR3230,Cogeneratore!$C$25/Cogeneratore!$C$23)</f>
        <v>#DIV/0!</v>
      </c>
      <c r="BT3230" s="447" t="e">
        <f>+BS3230*(1-Cogeneratore!$C$23)</f>
        <v>#DIV/0!</v>
      </c>
      <c r="BU3230" s="462" t="e">
        <f>IF(BR3230-BT3230&lt;Cogeneratore!$C$25,BR3230-BT3230,Cogeneratore!$C$25)</f>
        <v>#DIV/0!</v>
      </c>
      <c r="BV3230" s="462" t="e">
        <f t="shared" si="1725"/>
        <v>#DIV/0!</v>
      </c>
      <c r="BW3230" s="462" t="e">
        <f t="shared" si="1726"/>
        <v>#DIV/0!</v>
      </c>
      <c r="BX3230" s="462" t="e">
        <f t="shared" si="1742"/>
        <v>#DIV/0!</v>
      </c>
      <c r="BY3230" s="447" t="e">
        <f>+BX3230*(1-#REF!)</f>
        <v>#DIV/0!</v>
      </c>
      <c r="BZ3230" s="462" t="e">
        <f t="shared" si="1744"/>
        <v>#DIV/0!</v>
      </c>
      <c r="CB3230" s="462" t="e">
        <f t="shared" si="1727"/>
        <v>#DIV/0!</v>
      </c>
      <c r="CC3230" s="447" t="e">
        <f>+CB3230/#REF!</f>
        <v>#DIV/0!</v>
      </c>
      <c r="CE3230" s="451" t="e">
        <f t="shared" si="1728"/>
        <v>#DIV/0!</v>
      </c>
    </row>
    <row r="3231" spans="1:83" x14ac:dyDescent="0.2">
      <c r="A3231" s="521">
        <f t="shared" si="1729"/>
        <v>39948</v>
      </c>
      <c r="B3231" s="522">
        <f t="shared" si="1711"/>
        <v>5</v>
      </c>
      <c r="C3231" s="522">
        <f t="shared" si="1712"/>
        <v>5</v>
      </c>
      <c r="D3231" s="505" t="str">
        <f t="shared" si="1730"/>
        <v>int</v>
      </c>
      <c r="E3231" s="522">
        <f t="shared" si="1713"/>
        <v>11</v>
      </c>
      <c r="F3231" s="522">
        <f t="shared" si="1714"/>
        <v>135</v>
      </c>
      <c r="G3231" s="522">
        <f t="shared" si="1731"/>
        <v>3227</v>
      </c>
      <c r="H3231" s="506">
        <v>919.05882352941171</v>
      </c>
      <c r="I3231" s="507">
        <f>+H3231-L3231/Cogeneratore!$C$24</f>
        <v>578.05882352941171</v>
      </c>
      <c r="J3231" s="507">
        <f t="shared" si="1732"/>
        <v>341</v>
      </c>
      <c r="K3231" s="508">
        <v>436.85971657636082</v>
      </c>
      <c r="L3231" s="508">
        <v>804.76</v>
      </c>
      <c r="M3231" s="507">
        <f t="shared" si="1715"/>
        <v>919.05882352941171</v>
      </c>
      <c r="N3231" s="507">
        <f t="shared" si="1733"/>
        <v>436.85971657636082</v>
      </c>
      <c r="O3231" s="509" t="s">
        <v>8</v>
      </c>
      <c r="P3231" s="578"/>
      <c r="Q3231" s="578"/>
      <c r="R3231" s="510" t="e">
        <f>MIN(IF(I3231&gt;#REF!*#REF!,#REF!,IF(AND(I3231&lt;#REF!,#REF!=2),0,ROUNDUP(I3231/#REF!,0))),#REF!)</f>
        <v>#REF!</v>
      </c>
      <c r="S3231" s="510" t="e">
        <f>IF(R3231=0,0,MAX(MIN(I3231,R3231*#REF!),#REF!))</f>
        <v>#REF!</v>
      </c>
      <c r="T3231" s="511" t="e">
        <f>IF(R3231&lt;&gt;0,IF(S3231/R3231/#REF!=1,#REF!,HLOOKUP(S3231/R3231/#REF!,#REF!,2)+(HLOOKUP(S3231/R3231/#REF!+0.2,#REF!,2)-HLOOKUP(S3231/R3231/#REF!,#REF!,2))*(S3231/R3231/#REF!-HLOOKUP(S3231/R3231/#REF!,#REF!,1))/(HLOOKUP(S3231/R3231/#REF!+0.2,#REF!,1)-HLOOKUP(S3231/R3231/#REF!,#REF!,1))),0.5)</f>
        <v>#REF!</v>
      </c>
      <c r="U3231" s="512" t="e">
        <f>IF(R3231&lt;&gt;0,IF(S3231/R3231/#REF!=1,#REF!,HLOOKUP(S3231/R3231/#REF!,#REF!,3)+(HLOOKUP(S3231/R3231/#REF!+0.2,#REF!,3)-HLOOKUP(S3231/R3231/#REF!,#REF!,3))*(S3231/R3231/#REF!-HLOOKUP(S3231/R3231/#REF!,#REF!,1))/(HLOOKUP(S3231/R3231/#REF!+0.2,#REF!,1)-HLOOKUP(S3231/R3231/#REF!,#REF!,1))),1)</f>
        <v>#REF!</v>
      </c>
      <c r="V3231" s="510" t="e">
        <f t="shared" si="1734"/>
        <v>#REF!</v>
      </c>
      <c r="W3231" s="513" t="e">
        <f>MIN(IF(N3231&gt;#REF!*#REF!,#REF!,IF(AND(N3231&lt;#REF!,#REF!=2),0,ROUNDUP(N3231/#REF!,0))),#REF!)</f>
        <v>#REF!</v>
      </c>
      <c r="X3231" s="513" t="e">
        <f t="shared" si="1735"/>
        <v>#REF!</v>
      </c>
      <c r="Y3231" s="511" t="e">
        <f>IF(W3231&lt;&gt;0,IF(AA3231/W3231/#REF!=1,#REF!,HLOOKUP(AA3231/W3231/#REF!,#REF!,2)+(HLOOKUP(AA3231/W3231/#REF!+0.2,#REF!,2)-HLOOKUP(AA3231/W3231/#REF!,#REF!,2))*(AA3231/W3231/#REF!-HLOOKUP(AA3231/W3231/#REF!,#REF!,1))/(HLOOKUP(AA3231/W3231/#REF!+0.2,#REF!,1)-HLOOKUP(AA3231/W3231/#REF!,#REF!,1))),0.5)</f>
        <v>#REF!</v>
      </c>
      <c r="Z3231" s="512" t="e">
        <f>IF(W3231&lt;&gt;0,IF(AA3231/W3231/#REF!=1,#REF!,HLOOKUP(AA3231/W3231/#REF!,#REF!,3)+(HLOOKUP(AA3231/W3231/#REF!+0.2,#REF!,3)-HLOOKUP(AA3231/W3231/#REF!,#REF!,3))*(AA3231/W3231/#REF!-HLOOKUP(AA3231/W3231/#REF!,#REF!,1))/(HLOOKUP(AA3231/W3231/#REF!+0.2,#REF!,1)-HLOOKUP(AA3231/W3231/#REF!,#REF!,1))),1)</f>
        <v>#REF!</v>
      </c>
      <c r="AA3231" s="514" t="e">
        <f>IF(W3231=0,0,MAX(MIN(N3231,W3231*#REF!),#REF!))</f>
        <v>#REF!</v>
      </c>
      <c r="AB3231" s="515" t="e">
        <f>AD3231/Cogeneratore!$C$4</f>
        <v>#DIV/0!</v>
      </c>
      <c r="AC3231" s="549"/>
      <c r="AD3231" s="550"/>
      <c r="AE3231" s="549"/>
      <c r="AF3231" s="550"/>
      <c r="AG3231" s="549"/>
      <c r="AH3231" s="550"/>
      <c r="AI3231" s="516" t="e">
        <f t="shared" si="1736"/>
        <v>#DIV/0!</v>
      </c>
      <c r="AJ3231" s="517">
        <f t="shared" si="1737"/>
        <v>0</v>
      </c>
      <c r="AK3231" s="513">
        <f t="shared" si="1716"/>
        <v>0</v>
      </c>
      <c r="AL3231" s="513">
        <f t="shared" si="1717"/>
        <v>0</v>
      </c>
      <c r="AM3231" s="513">
        <f t="shared" si="1718"/>
        <v>919.05882352941171</v>
      </c>
      <c r="AN3231" s="550"/>
      <c r="AO3231" s="550"/>
      <c r="AP3231" s="550"/>
      <c r="AQ3231" s="517">
        <f t="shared" si="1738"/>
        <v>0</v>
      </c>
      <c r="AR3231" s="513">
        <f t="shared" si="1739"/>
        <v>0</v>
      </c>
      <c r="AS3231" s="551"/>
      <c r="AT3231" s="552"/>
      <c r="AU3231" s="513">
        <f t="shared" si="1740"/>
        <v>804.76</v>
      </c>
      <c r="AV3231" s="513">
        <f>AU3231/Cogeneratore!$C$24</f>
        <v>341</v>
      </c>
      <c r="AW3231" s="513">
        <f t="shared" si="1719"/>
        <v>0</v>
      </c>
      <c r="AX3231" s="513" t="e">
        <f t="shared" si="1720"/>
        <v>#DIV/0!</v>
      </c>
      <c r="AY3231" s="518">
        <f t="shared" si="1721"/>
        <v>436.85971657636082</v>
      </c>
      <c r="AZ3231" s="519" t="e">
        <f t="shared" si="1722"/>
        <v>#DIV/0!</v>
      </c>
      <c r="BA3231" s="514" t="e">
        <f t="shared" si="1741"/>
        <v>#DIV/0!</v>
      </c>
      <c r="BB3231" s="520" t="e">
        <f>+BV3231*860/8250/Cogeneratore!$C$6</f>
        <v>#DIV/0!</v>
      </c>
      <c r="BC3231" s="625"/>
      <c r="BD3231" s="451">
        <f t="shared" si="1723"/>
        <v>341</v>
      </c>
      <c r="BN3231" s="447">
        <f>+L3231/Cogeneratore!$C$24</f>
        <v>341</v>
      </c>
      <c r="BP3231" s="447">
        <f t="shared" si="1724"/>
        <v>0</v>
      </c>
      <c r="BQ3231" s="447" t="e">
        <f>IF(BR3231&lt;Cogeneratore!$C$25/Cogeneratore!$C$23,BP3231,BP3231+BR3231-Cogeneratore!$C$25/Cogeneratore!$C$23)</f>
        <v>#DIV/0!</v>
      </c>
      <c r="BR3231" s="462">
        <f t="shared" si="1743"/>
        <v>0</v>
      </c>
      <c r="BS3231" s="462" t="e">
        <f>IF(BR3231&lt;Cogeneratore!$C$25/Cogeneratore!$C$23,BR3231,Cogeneratore!$C$25/Cogeneratore!$C$23)</f>
        <v>#DIV/0!</v>
      </c>
      <c r="BT3231" s="447" t="e">
        <f>+BS3231*(1-Cogeneratore!$C$23)</f>
        <v>#DIV/0!</v>
      </c>
      <c r="BU3231" s="462" t="e">
        <f>IF(BR3231-BT3231&lt;Cogeneratore!$C$25,BR3231-BT3231,Cogeneratore!$C$25)</f>
        <v>#DIV/0!</v>
      </c>
      <c r="BV3231" s="462" t="e">
        <f t="shared" si="1725"/>
        <v>#DIV/0!</v>
      </c>
      <c r="BW3231" s="462" t="e">
        <f t="shared" si="1726"/>
        <v>#DIV/0!</v>
      </c>
      <c r="BX3231" s="462" t="e">
        <f t="shared" si="1742"/>
        <v>#DIV/0!</v>
      </c>
      <c r="BY3231" s="447" t="e">
        <f>+BX3231*(1-#REF!)</f>
        <v>#DIV/0!</v>
      </c>
      <c r="BZ3231" s="462" t="e">
        <f t="shared" si="1744"/>
        <v>#DIV/0!</v>
      </c>
      <c r="CB3231" s="462" t="e">
        <f t="shared" si="1727"/>
        <v>#DIV/0!</v>
      </c>
      <c r="CC3231" s="447" t="e">
        <f>+CB3231/#REF!</f>
        <v>#DIV/0!</v>
      </c>
      <c r="CE3231" s="451" t="e">
        <f t="shared" si="1728"/>
        <v>#DIV/0!</v>
      </c>
    </row>
    <row r="3232" spans="1:83" x14ac:dyDescent="0.2">
      <c r="A3232" s="521">
        <f t="shared" si="1729"/>
        <v>39948</v>
      </c>
      <c r="B3232" s="522">
        <f t="shared" si="1711"/>
        <v>5</v>
      </c>
      <c r="C3232" s="522">
        <f t="shared" si="1712"/>
        <v>5</v>
      </c>
      <c r="D3232" s="505" t="str">
        <f t="shared" si="1730"/>
        <v>int</v>
      </c>
      <c r="E3232" s="522">
        <f t="shared" si="1713"/>
        <v>12</v>
      </c>
      <c r="F3232" s="522">
        <f t="shared" si="1714"/>
        <v>135</v>
      </c>
      <c r="G3232" s="522">
        <f t="shared" si="1731"/>
        <v>3228</v>
      </c>
      <c r="H3232" s="506">
        <v>925.18014705882354</v>
      </c>
      <c r="I3232" s="507">
        <f>+H3232-L3232/Cogeneratore!$C$24</f>
        <v>584.18014705882354</v>
      </c>
      <c r="J3232" s="507">
        <f t="shared" si="1732"/>
        <v>341</v>
      </c>
      <c r="K3232" s="508">
        <v>382.25225200431572</v>
      </c>
      <c r="L3232" s="508">
        <v>804.76</v>
      </c>
      <c r="M3232" s="507">
        <f t="shared" si="1715"/>
        <v>925.18014705882354</v>
      </c>
      <c r="N3232" s="507">
        <f t="shared" si="1733"/>
        <v>382.25225200431572</v>
      </c>
      <c r="O3232" s="509" t="s">
        <v>8</v>
      </c>
      <c r="P3232" s="578"/>
      <c r="Q3232" s="578"/>
      <c r="R3232" s="510" t="e">
        <f>MIN(IF(I3232&gt;#REF!*#REF!,#REF!,IF(AND(I3232&lt;#REF!,#REF!=2),0,ROUNDUP(I3232/#REF!,0))),#REF!)</f>
        <v>#REF!</v>
      </c>
      <c r="S3232" s="510" t="e">
        <f>IF(R3232=0,0,MAX(MIN(I3232,R3232*#REF!),#REF!))</f>
        <v>#REF!</v>
      </c>
      <c r="T3232" s="511" t="e">
        <f>IF(R3232&lt;&gt;0,IF(S3232/R3232/#REF!=1,#REF!,HLOOKUP(S3232/R3232/#REF!,#REF!,2)+(HLOOKUP(S3232/R3232/#REF!+0.2,#REF!,2)-HLOOKUP(S3232/R3232/#REF!,#REF!,2))*(S3232/R3232/#REF!-HLOOKUP(S3232/R3232/#REF!,#REF!,1))/(HLOOKUP(S3232/R3232/#REF!+0.2,#REF!,1)-HLOOKUP(S3232/R3232/#REF!,#REF!,1))),0.5)</f>
        <v>#REF!</v>
      </c>
      <c r="U3232" s="512" t="e">
        <f>IF(R3232&lt;&gt;0,IF(S3232/R3232/#REF!=1,#REF!,HLOOKUP(S3232/R3232/#REF!,#REF!,3)+(HLOOKUP(S3232/R3232/#REF!+0.2,#REF!,3)-HLOOKUP(S3232/R3232/#REF!,#REF!,3))*(S3232/R3232/#REF!-HLOOKUP(S3232/R3232/#REF!,#REF!,1))/(HLOOKUP(S3232/R3232/#REF!+0.2,#REF!,1)-HLOOKUP(S3232/R3232/#REF!,#REF!,1))),1)</f>
        <v>#REF!</v>
      </c>
      <c r="V3232" s="510" t="e">
        <f t="shared" si="1734"/>
        <v>#REF!</v>
      </c>
      <c r="W3232" s="513" t="e">
        <f>MIN(IF(N3232&gt;#REF!*#REF!,#REF!,IF(AND(N3232&lt;#REF!,#REF!=2),0,ROUNDUP(N3232/#REF!,0))),#REF!)</f>
        <v>#REF!</v>
      </c>
      <c r="X3232" s="513" t="e">
        <f t="shared" si="1735"/>
        <v>#REF!</v>
      </c>
      <c r="Y3232" s="511" t="e">
        <f>IF(W3232&lt;&gt;0,IF(AA3232/W3232/#REF!=1,#REF!,HLOOKUP(AA3232/W3232/#REF!,#REF!,2)+(HLOOKUP(AA3232/W3232/#REF!+0.2,#REF!,2)-HLOOKUP(AA3232/W3232/#REF!,#REF!,2))*(AA3232/W3232/#REF!-HLOOKUP(AA3232/W3232/#REF!,#REF!,1))/(HLOOKUP(AA3232/W3232/#REF!+0.2,#REF!,1)-HLOOKUP(AA3232/W3232/#REF!,#REF!,1))),0.5)</f>
        <v>#REF!</v>
      </c>
      <c r="Z3232" s="512" t="e">
        <f>IF(W3232&lt;&gt;0,IF(AA3232/W3232/#REF!=1,#REF!,HLOOKUP(AA3232/W3232/#REF!,#REF!,3)+(HLOOKUP(AA3232/W3232/#REF!+0.2,#REF!,3)-HLOOKUP(AA3232/W3232/#REF!,#REF!,3))*(AA3232/W3232/#REF!-HLOOKUP(AA3232/W3232/#REF!,#REF!,1))/(HLOOKUP(AA3232/W3232/#REF!+0.2,#REF!,1)-HLOOKUP(AA3232/W3232/#REF!,#REF!,1))),1)</f>
        <v>#REF!</v>
      </c>
      <c r="AA3232" s="514" t="e">
        <f>IF(W3232=0,0,MAX(MIN(N3232,W3232*#REF!),#REF!))</f>
        <v>#REF!</v>
      </c>
      <c r="AB3232" s="515" t="e">
        <f>AD3232/Cogeneratore!$C$4</f>
        <v>#DIV/0!</v>
      </c>
      <c r="AC3232" s="549"/>
      <c r="AD3232" s="550"/>
      <c r="AE3232" s="549"/>
      <c r="AF3232" s="550"/>
      <c r="AG3232" s="549"/>
      <c r="AH3232" s="550"/>
      <c r="AI3232" s="516" t="e">
        <f t="shared" si="1736"/>
        <v>#DIV/0!</v>
      </c>
      <c r="AJ3232" s="517">
        <f t="shared" si="1737"/>
        <v>0</v>
      </c>
      <c r="AK3232" s="513">
        <f t="shared" si="1716"/>
        <v>0</v>
      </c>
      <c r="AL3232" s="513">
        <f t="shared" si="1717"/>
        <v>0</v>
      </c>
      <c r="AM3232" s="513">
        <f t="shared" si="1718"/>
        <v>925.18014705882354</v>
      </c>
      <c r="AN3232" s="550"/>
      <c r="AO3232" s="550"/>
      <c r="AP3232" s="550"/>
      <c r="AQ3232" s="517">
        <f t="shared" si="1738"/>
        <v>0</v>
      </c>
      <c r="AR3232" s="513">
        <f t="shared" si="1739"/>
        <v>0</v>
      </c>
      <c r="AS3232" s="551"/>
      <c r="AT3232" s="552"/>
      <c r="AU3232" s="513">
        <f t="shared" si="1740"/>
        <v>804.76</v>
      </c>
      <c r="AV3232" s="513">
        <f>AU3232/Cogeneratore!$C$24</f>
        <v>341</v>
      </c>
      <c r="AW3232" s="513">
        <f t="shared" si="1719"/>
        <v>0</v>
      </c>
      <c r="AX3232" s="513" t="e">
        <f t="shared" si="1720"/>
        <v>#DIV/0!</v>
      </c>
      <c r="AY3232" s="518">
        <f t="shared" si="1721"/>
        <v>382.25225200431572</v>
      </c>
      <c r="AZ3232" s="519" t="e">
        <f t="shared" si="1722"/>
        <v>#DIV/0!</v>
      </c>
      <c r="BA3232" s="514" t="e">
        <f t="shared" si="1741"/>
        <v>#DIV/0!</v>
      </c>
      <c r="BB3232" s="520" t="e">
        <f>+BV3232*860/8250/Cogeneratore!$C$6</f>
        <v>#DIV/0!</v>
      </c>
      <c r="BC3232" s="625"/>
      <c r="BD3232" s="451">
        <f t="shared" si="1723"/>
        <v>341</v>
      </c>
      <c r="BN3232" s="447">
        <f>+L3232/Cogeneratore!$C$24</f>
        <v>341</v>
      </c>
      <c r="BP3232" s="447">
        <f t="shared" si="1724"/>
        <v>0</v>
      </c>
      <c r="BQ3232" s="447" t="e">
        <f>IF(BR3232&lt;Cogeneratore!$C$25/Cogeneratore!$C$23,BP3232,BP3232+BR3232-Cogeneratore!$C$25/Cogeneratore!$C$23)</f>
        <v>#DIV/0!</v>
      </c>
      <c r="BR3232" s="462">
        <f t="shared" si="1743"/>
        <v>0</v>
      </c>
      <c r="BS3232" s="462" t="e">
        <f>IF(BR3232&lt;Cogeneratore!$C$25/Cogeneratore!$C$23,BR3232,Cogeneratore!$C$25/Cogeneratore!$C$23)</f>
        <v>#DIV/0!</v>
      </c>
      <c r="BT3232" s="447" t="e">
        <f>+BS3232*(1-Cogeneratore!$C$23)</f>
        <v>#DIV/0!</v>
      </c>
      <c r="BU3232" s="462" t="e">
        <f>IF(BR3232-BT3232&lt;Cogeneratore!$C$25,BR3232-BT3232,Cogeneratore!$C$25)</f>
        <v>#DIV/0!</v>
      </c>
      <c r="BV3232" s="462" t="e">
        <f t="shared" si="1725"/>
        <v>#DIV/0!</v>
      </c>
      <c r="BW3232" s="462" t="e">
        <f t="shared" si="1726"/>
        <v>#DIV/0!</v>
      </c>
      <c r="BX3232" s="462" t="e">
        <f t="shared" si="1742"/>
        <v>#DIV/0!</v>
      </c>
      <c r="BY3232" s="447" t="e">
        <f>+BX3232*(1-#REF!)</f>
        <v>#DIV/0!</v>
      </c>
      <c r="BZ3232" s="462" t="e">
        <f t="shared" si="1744"/>
        <v>#DIV/0!</v>
      </c>
      <c r="CB3232" s="462" t="e">
        <f t="shared" si="1727"/>
        <v>#DIV/0!</v>
      </c>
      <c r="CC3232" s="447" t="e">
        <f>+CB3232/#REF!</f>
        <v>#DIV/0!</v>
      </c>
      <c r="CE3232" s="451" t="e">
        <f t="shared" si="1728"/>
        <v>#DIV/0!</v>
      </c>
    </row>
    <row r="3233" spans="1:83" x14ac:dyDescent="0.2">
      <c r="A3233" s="521">
        <f t="shared" si="1729"/>
        <v>39948</v>
      </c>
      <c r="B3233" s="522">
        <f t="shared" si="1711"/>
        <v>5</v>
      </c>
      <c r="C3233" s="522">
        <f t="shared" si="1712"/>
        <v>5</v>
      </c>
      <c r="D3233" s="505" t="str">
        <f t="shared" si="1730"/>
        <v>int</v>
      </c>
      <c r="E3233" s="522">
        <f t="shared" si="1713"/>
        <v>13</v>
      </c>
      <c r="F3233" s="522">
        <f t="shared" si="1714"/>
        <v>135</v>
      </c>
      <c r="G3233" s="522">
        <f t="shared" si="1731"/>
        <v>3229</v>
      </c>
      <c r="H3233" s="506">
        <v>924.05514705882354</v>
      </c>
      <c r="I3233" s="507">
        <f>+H3233-L3233/Cogeneratore!$C$24</f>
        <v>583.05514705882354</v>
      </c>
      <c r="J3233" s="507">
        <f t="shared" si="1732"/>
        <v>341</v>
      </c>
      <c r="K3233" s="508">
        <v>382.25225200431572</v>
      </c>
      <c r="L3233" s="508">
        <v>804.76</v>
      </c>
      <c r="M3233" s="507">
        <f t="shared" si="1715"/>
        <v>924.05514705882354</v>
      </c>
      <c r="N3233" s="507">
        <f t="shared" si="1733"/>
        <v>382.25225200431572</v>
      </c>
      <c r="O3233" s="509" t="s">
        <v>8</v>
      </c>
      <c r="P3233" s="578"/>
      <c r="Q3233" s="578"/>
      <c r="R3233" s="510" t="e">
        <f>MIN(IF(I3233&gt;#REF!*#REF!,#REF!,IF(AND(I3233&lt;#REF!,#REF!=2),0,ROUNDUP(I3233/#REF!,0))),#REF!)</f>
        <v>#REF!</v>
      </c>
      <c r="S3233" s="510" t="e">
        <f>IF(R3233=0,0,MAX(MIN(I3233,R3233*#REF!),#REF!))</f>
        <v>#REF!</v>
      </c>
      <c r="T3233" s="511" t="e">
        <f>IF(R3233&lt;&gt;0,IF(S3233/R3233/#REF!=1,#REF!,HLOOKUP(S3233/R3233/#REF!,#REF!,2)+(HLOOKUP(S3233/R3233/#REF!+0.2,#REF!,2)-HLOOKUP(S3233/R3233/#REF!,#REF!,2))*(S3233/R3233/#REF!-HLOOKUP(S3233/R3233/#REF!,#REF!,1))/(HLOOKUP(S3233/R3233/#REF!+0.2,#REF!,1)-HLOOKUP(S3233/R3233/#REF!,#REF!,1))),0.5)</f>
        <v>#REF!</v>
      </c>
      <c r="U3233" s="512" t="e">
        <f>IF(R3233&lt;&gt;0,IF(S3233/R3233/#REF!=1,#REF!,HLOOKUP(S3233/R3233/#REF!,#REF!,3)+(HLOOKUP(S3233/R3233/#REF!+0.2,#REF!,3)-HLOOKUP(S3233/R3233/#REF!,#REF!,3))*(S3233/R3233/#REF!-HLOOKUP(S3233/R3233/#REF!,#REF!,1))/(HLOOKUP(S3233/R3233/#REF!+0.2,#REF!,1)-HLOOKUP(S3233/R3233/#REF!,#REF!,1))),1)</f>
        <v>#REF!</v>
      </c>
      <c r="V3233" s="510" t="e">
        <f t="shared" si="1734"/>
        <v>#REF!</v>
      </c>
      <c r="W3233" s="513" t="e">
        <f>MIN(IF(N3233&gt;#REF!*#REF!,#REF!,IF(AND(N3233&lt;#REF!,#REF!=2),0,ROUNDUP(N3233/#REF!,0))),#REF!)</f>
        <v>#REF!</v>
      </c>
      <c r="X3233" s="513" t="e">
        <f t="shared" si="1735"/>
        <v>#REF!</v>
      </c>
      <c r="Y3233" s="511" t="e">
        <f>IF(W3233&lt;&gt;0,IF(AA3233/W3233/#REF!=1,#REF!,HLOOKUP(AA3233/W3233/#REF!,#REF!,2)+(HLOOKUP(AA3233/W3233/#REF!+0.2,#REF!,2)-HLOOKUP(AA3233/W3233/#REF!,#REF!,2))*(AA3233/W3233/#REF!-HLOOKUP(AA3233/W3233/#REF!,#REF!,1))/(HLOOKUP(AA3233/W3233/#REF!+0.2,#REF!,1)-HLOOKUP(AA3233/W3233/#REF!,#REF!,1))),0.5)</f>
        <v>#REF!</v>
      </c>
      <c r="Z3233" s="512" t="e">
        <f>IF(W3233&lt;&gt;0,IF(AA3233/W3233/#REF!=1,#REF!,HLOOKUP(AA3233/W3233/#REF!,#REF!,3)+(HLOOKUP(AA3233/W3233/#REF!+0.2,#REF!,3)-HLOOKUP(AA3233/W3233/#REF!,#REF!,3))*(AA3233/W3233/#REF!-HLOOKUP(AA3233/W3233/#REF!,#REF!,1))/(HLOOKUP(AA3233/W3233/#REF!+0.2,#REF!,1)-HLOOKUP(AA3233/W3233/#REF!,#REF!,1))),1)</f>
        <v>#REF!</v>
      </c>
      <c r="AA3233" s="514" t="e">
        <f>IF(W3233=0,0,MAX(MIN(N3233,W3233*#REF!),#REF!))</f>
        <v>#REF!</v>
      </c>
      <c r="AB3233" s="515" t="e">
        <f>AD3233/Cogeneratore!$C$4</f>
        <v>#DIV/0!</v>
      </c>
      <c r="AC3233" s="549"/>
      <c r="AD3233" s="550"/>
      <c r="AE3233" s="549"/>
      <c r="AF3233" s="550"/>
      <c r="AG3233" s="549"/>
      <c r="AH3233" s="550"/>
      <c r="AI3233" s="516" t="e">
        <f t="shared" si="1736"/>
        <v>#DIV/0!</v>
      </c>
      <c r="AJ3233" s="517">
        <f t="shared" si="1737"/>
        <v>0</v>
      </c>
      <c r="AK3233" s="513">
        <f t="shared" si="1716"/>
        <v>0</v>
      </c>
      <c r="AL3233" s="513">
        <f t="shared" si="1717"/>
        <v>0</v>
      </c>
      <c r="AM3233" s="513">
        <f t="shared" si="1718"/>
        <v>924.05514705882354</v>
      </c>
      <c r="AN3233" s="550"/>
      <c r="AO3233" s="550"/>
      <c r="AP3233" s="550"/>
      <c r="AQ3233" s="517">
        <f t="shared" si="1738"/>
        <v>0</v>
      </c>
      <c r="AR3233" s="513">
        <f t="shared" si="1739"/>
        <v>0</v>
      </c>
      <c r="AS3233" s="551"/>
      <c r="AT3233" s="552"/>
      <c r="AU3233" s="513">
        <f t="shared" si="1740"/>
        <v>804.76</v>
      </c>
      <c r="AV3233" s="513">
        <f>AU3233/Cogeneratore!$C$24</f>
        <v>341</v>
      </c>
      <c r="AW3233" s="513">
        <f t="shared" si="1719"/>
        <v>0</v>
      </c>
      <c r="AX3233" s="513" t="e">
        <f t="shared" si="1720"/>
        <v>#DIV/0!</v>
      </c>
      <c r="AY3233" s="518">
        <f t="shared" si="1721"/>
        <v>382.25225200431572</v>
      </c>
      <c r="AZ3233" s="519" t="e">
        <f t="shared" si="1722"/>
        <v>#DIV/0!</v>
      </c>
      <c r="BA3233" s="514" t="e">
        <f t="shared" si="1741"/>
        <v>#DIV/0!</v>
      </c>
      <c r="BB3233" s="520" t="e">
        <f>+BV3233*860/8250/Cogeneratore!$C$6</f>
        <v>#DIV/0!</v>
      </c>
      <c r="BC3233" s="625"/>
      <c r="BD3233" s="451">
        <f t="shared" si="1723"/>
        <v>341</v>
      </c>
      <c r="BN3233" s="447">
        <f>+L3233/Cogeneratore!$C$24</f>
        <v>341</v>
      </c>
      <c r="BP3233" s="447">
        <f t="shared" si="1724"/>
        <v>0</v>
      </c>
      <c r="BQ3233" s="447" t="e">
        <f>IF(BR3233&lt;Cogeneratore!$C$25/Cogeneratore!$C$23,BP3233,BP3233+BR3233-Cogeneratore!$C$25/Cogeneratore!$C$23)</f>
        <v>#DIV/0!</v>
      </c>
      <c r="BR3233" s="462">
        <f t="shared" si="1743"/>
        <v>0</v>
      </c>
      <c r="BS3233" s="462" t="e">
        <f>IF(BR3233&lt;Cogeneratore!$C$25/Cogeneratore!$C$23,BR3233,Cogeneratore!$C$25/Cogeneratore!$C$23)</f>
        <v>#DIV/0!</v>
      </c>
      <c r="BT3233" s="447" t="e">
        <f>+BS3233*(1-Cogeneratore!$C$23)</f>
        <v>#DIV/0!</v>
      </c>
      <c r="BU3233" s="462" t="e">
        <f>IF(BR3233-BT3233&lt;Cogeneratore!$C$25,BR3233-BT3233,Cogeneratore!$C$25)</f>
        <v>#DIV/0!</v>
      </c>
      <c r="BV3233" s="462" t="e">
        <f t="shared" si="1725"/>
        <v>#DIV/0!</v>
      </c>
      <c r="BW3233" s="462" t="e">
        <f t="shared" si="1726"/>
        <v>#DIV/0!</v>
      </c>
      <c r="BX3233" s="462" t="e">
        <f t="shared" si="1742"/>
        <v>#DIV/0!</v>
      </c>
      <c r="BY3233" s="447" t="e">
        <f>+BX3233*(1-#REF!)</f>
        <v>#DIV/0!</v>
      </c>
      <c r="BZ3233" s="462" t="e">
        <f t="shared" si="1744"/>
        <v>#DIV/0!</v>
      </c>
      <c r="CB3233" s="462" t="e">
        <f t="shared" si="1727"/>
        <v>#DIV/0!</v>
      </c>
      <c r="CC3233" s="447" t="e">
        <f>+CB3233/#REF!</f>
        <v>#DIV/0!</v>
      </c>
      <c r="CE3233" s="451" t="e">
        <f t="shared" si="1728"/>
        <v>#DIV/0!</v>
      </c>
    </row>
    <row r="3234" spans="1:83" x14ac:dyDescent="0.2">
      <c r="A3234" s="521">
        <f t="shared" si="1729"/>
        <v>39948</v>
      </c>
      <c r="B3234" s="522">
        <f t="shared" si="1711"/>
        <v>5</v>
      </c>
      <c r="C3234" s="522">
        <f t="shared" si="1712"/>
        <v>5</v>
      </c>
      <c r="D3234" s="505" t="str">
        <f t="shared" si="1730"/>
        <v>int</v>
      </c>
      <c r="E3234" s="522">
        <f t="shared" si="1713"/>
        <v>14</v>
      </c>
      <c r="F3234" s="522">
        <f t="shared" si="1714"/>
        <v>135</v>
      </c>
      <c r="G3234" s="522">
        <f t="shared" si="1731"/>
        <v>3230</v>
      </c>
      <c r="H3234" s="506">
        <v>912.15</v>
      </c>
      <c r="I3234" s="507">
        <f>+H3234-L3234/Cogeneratore!$C$24</f>
        <v>571.15</v>
      </c>
      <c r="J3234" s="507">
        <f t="shared" si="1732"/>
        <v>341</v>
      </c>
      <c r="K3234" s="508">
        <v>382.25225200431572</v>
      </c>
      <c r="L3234" s="508">
        <v>804.76</v>
      </c>
      <c r="M3234" s="507">
        <f t="shared" si="1715"/>
        <v>912.15</v>
      </c>
      <c r="N3234" s="507">
        <f t="shared" si="1733"/>
        <v>382.25225200431572</v>
      </c>
      <c r="O3234" s="509" t="s">
        <v>8</v>
      </c>
      <c r="P3234" s="578"/>
      <c r="Q3234" s="578"/>
      <c r="R3234" s="510" t="e">
        <f>MIN(IF(I3234&gt;#REF!*#REF!,#REF!,IF(AND(I3234&lt;#REF!,#REF!=2),0,ROUNDUP(I3234/#REF!,0))),#REF!)</f>
        <v>#REF!</v>
      </c>
      <c r="S3234" s="510" t="e">
        <f>IF(R3234=0,0,MAX(MIN(I3234,R3234*#REF!),#REF!))</f>
        <v>#REF!</v>
      </c>
      <c r="T3234" s="511" t="e">
        <f>IF(R3234&lt;&gt;0,IF(S3234/R3234/#REF!=1,#REF!,HLOOKUP(S3234/R3234/#REF!,#REF!,2)+(HLOOKUP(S3234/R3234/#REF!+0.2,#REF!,2)-HLOOKUP(S3234/R3234/#REF!,#REF!,2))*(S3234/R3234/#REF!-HLOOKUP(S3234/R3234/#REF!,#REF!,1))/(HLOOKUP(S3234/R3234/#REF!+0.2,#REF!,1)-HLOOKUP(S3234/R3234/#REF!,#REF!,1))),0.5)</f>
        <v>#REF!</v>
      </c>
      <c r="U3234" s="512" t="e">
        <f>IF(R3234&lt;&gt;0,IF(S3234/R3234/#REF!=1,#REF!,HLOOKUP(S3234/R3234/#REF!,#REF!,3)+(HLOOKUP(S3234/R3234/#REF!+0.2,#REF!,3)-HLOOKUP(S3234/R3234/#REF!,#REF!,3))*(S3234/R3234/#REF!-HLOOKUP(S3234/R3234/#REF!,#REF!,1))/(HLOOKUP(S3234/R3234/#REF!+0.2,#REF!,1)-HLOOKUP(S3234/R3234/#REF!,#REF!,1))),1)</f>
        <v>#REF!</v>
      </c>
      <c r="V3234" s="510" t="e">
        <f t="shared" si="1734"/>
        <v>#REF!</v>
      </c>
      <c r="W3234" s="513" t="e">
        <f>MIN(IF(N3234&gt;#REF!*#REF!,#REF!,IF(AND(N3234&lt;#REF!,#REF!=2),0,ROUNDUP(N3234/#REF!,0))),#REF!)</f>
        <v>#REF!</v>
      </c>
      <c r="X3234" s="513" t="e">
        <f t="shared" si="1735"/>
        <v>#REF!</v>
      </c>
      <c r="Y3234" s="511" t="e">
        <f>IF(W3234&lt;&gt;0,IF(AA3234/W3234/#REF!=1,#REF!,HLOOKUP(AA3234/W3234/#REF!,#REF!,2)+(HLOOKUP(AA3234/W3234/#REF!+0.2,#REF!,2)-HLOOKUP(AA3234/W3234/#REF!,#REF!,2))*(AA3234/W3234/#REF!-HLOOKUP(AA3234/W3234/#REF!,#REF!,1))/(HLOOKUP(AA3234/W3234/#REF!+0.2,#REF!,1)-HLOOKUP(AA3234/W3234/#REF!,#REF!,1))),0.5)</f>
        <v>#REF!</v>
      </c>
      <c r="Z3234" s="512" t="e">
        <f>IF(W3234&lt;&gt;0,IF(AA3234/W3234/#REF!=1,#REF!,HLOOKUP(AA3234/W3234/#REF!,#REF!,3)+(HLOOKUP(AA3234/W3234/#REF!+0.2,#REF!,3)-HLOOKUP(AA3234/W3234/#REF!,#REF!,3))*(AA3234/W3234/#REF!-HLOOKUP(AA3234/W3234/#REF!,#REF!,1))/(HLOOKUP(AA3234/W3234/#REF!+0.2,#REF!,1)-HLOOKUP(AA3234/W3234/#REF!,#REF!,1))),1)</f>
        <v>#REF!</v>
      </c>
      <c r="AA3234" s="514" t="e">
        <f>IF(W3234=0,0,MAX(MIN(N3234,W3234*#REF!),#REF!))</f>
        <v>#REF!</v>
      </c>
      <c r="AB3234" s="515" t="e">
        <f>AD3234/Cogeneratore!$C$4</f>
        <v>#DIV/0!</v>
      </c>
      <c r="AC3234" s="549"/>
      <c r="AD3234" s="550"/>
      <c r="AE3234" s="549"/>
      <c r="AF3234" s="550"/>
      <c r="AG3234" s="549"/>
      <c r="AH3234" s="550"/>
      <c r="AI3234" s="516" t="e">
        <f t="shared" si="1736"/>
        <v>#DIV/0!</v>
      </c>
      <c r="AJ3234" s="517">
        <f t="shared" si="1737"/>
        <v>0</v>
      </c>
      <c r="AK3234" s="513">
        <f t="shared" si="1716"/>
        <v>0</v>
      </c>
      <c r="AL3234" s="513">
        <f t="shared" si="1717"/>
        <v>0</v>
      </c>
      <c r="AM3234" s="513">
        <f t="shared" si="1718"/>
        <v>912.15</v>
      </c>
      <c r="AN3234" s="550"/>
      <c r="AO3234" s="550"/>
      <c r="AP3234" s="550"/>
      <c r="AQ3234" s="517">
        <f t="shared" si="1738"/>
        <v>0</v>
      </c>
      <c r="AR3234" s="513">
        <f t="shared" si="1739"/>
        <v>0</v>
      </c>
      <c r="AS3234" s="551"/>
      <c r="AT3234" s="552"/>
      <c r="AU3234" s="513">
        <f t="shared" si="1740"/>
        <v>804.76</v>
      </c>
      <c r="AV3234" s="513">
        <f>AU3234/Cogeneratore!$C$24</f>
        <v>341</v>
      </c>
      <c r="AW3234" s="513">
        <f t="shared" si="1719"/>
        <v>0</v>
      </c>
      <c r="AX3234" s="513" t="e">
        <f t="shared" si="1720"/>
        <v>#DIV/0!</v>
      </c>
      <c r="AY3234" s="518">
        <f t="shared" si="1721"/>
        <v>382.25225200431572</v>
      </c>
      <c r="AZ3234" s="519" t="e">
        <f t="shared" si="1722"/>
        <v>#DIV/0!</v>
      </c>
      <c r="BA3234" s="514" t="e">
        <f t="shared" si="1741"/>
        <v>#DIV/0!</v>
      </c>
      <c r="BB3234" s="520" t="e">
        <f>+BV3234*860/8250/Cogeneratore!$C$6</f>
        <v>#DIV/0!</v>
      </c>
      <c r="BC3234" s="625"/>
      <c r="BD3234" s="451">
        <f t="shared" si="1723"/>
        <v>341</v>
      </c>
      <c r="BN3234" s="447">
        <f>+L3234/Cogeneratore!$C$24</f>
        <v>341</v>
      </c>
      <c r="BP3234" s="447">
        <f t="shared" si="1724"/>
        <v>0</v>
      </c>
      <c r="BQ3234" s="447" t="e">
        <f>IF(BR3234&lt;Cogeneratore!$C$25/Cogeneratore!$C$23,BP3234,BP3234+BR3234-Cogeneratore!$C$25/Cogeneratore!$C$23)</f>
        <v>#DIV/0!</v>
      </c>
      <c r="BR3234" s="462">
        <f t="shared" si="1743"/>
        <v>0</v>
      </c>
      <c r="BS3234" s="462" t="e">
        <f>IF(BR3234&lt;Cogeneratore!$C$25/Cogeneratore!$C$23,BR3234,Cogeneratore!$C$25/Cogeneratore!$C$23)</f>
        <v>#DIV/0!</v>
      </c>
      <c r="BT3234" s="447" t="e">
        <f>+BS3234*(1-Cogeneratore!$C$23)</f>
        <v>#DIV/0!</v>
      </c>
      <c r="BU3234" s="462" t="e">
        <f>IF(BR3234-BT3234&lt;Cogeneratore!$C$25,BR3234-BT3234,Cogeneratore!$C$25)</f>
        <v>#DIV/0!</v>
      </c>
      <c r="BV3234" s="462" t="e">
        <f t="shared" si="1725"/>
        <v>#DIV/0!</v>
      </c>
      <c r="BW3234" s="462" t="e">
        <f t="shared" si="1726"/>
        <v>#DIV/0!</v>
      </c>
      <c r="BX3234" s="462" t="e">
        <f t="shared" si="1742"/>
        <v>#DIV/0!</v>
      </c>
      <c r="BY3234" s="447" t="e">
        <f>+BX3234*(1-#REF!)</f>
        <v>#DIV/0!</v>
      </c>
      <c r="BZ3234" s="462" t="e">
        <f t="shared" si="1744"/>
        <v>#DIV/0!</v>
      </c>
      <c r="CB3234" s="462" t="e">
        <f t="shared" si="1727"/>
        <v>#DIV/0!</v>
      </c>
      <c r="CC3234" s="447" t="e">
        <f>+CB3234/#REF!</f>
        <v>#DIV/0!</v>
      </c>
      <c r="CE3234" s="451" t="e">
        <f t="shared" si="1728"/>
        <v>#DIV/0!</v>
      </c>
    </row>
    <row r="3235" spans="1:83" x14ac:dyDescent="0.2">
      <c r="A3235" s="521">
        <f t="shared" si="1729"/>
        <v>39948</v>
      </c>
      <c r="B3235" s="522">
        <f t="shared" si="1711"/>
        <v>5</v>
      </c>
      <c r="C3235" s="522">
        <f t="shared" si="1712"/>
        <v>5</v>
      </c>
      <c r="D3235" s="505" t="str">
        <f t="shared" si="1730"/>
        <v>int</v>
      </c>
      <c r="E3235" s="522">
        <f t="shared" si="1713"/>
        <v>15</v>
      </c>
      <c r="F3235" s="522">
        <f t="shared" si="1714"/>
        <v>135</v>
      </c>
      <c r="G3235" s="522">
        <f t="shared" si="1731"/>
        <v>3231</v>
      </c>
      <c r="H3235" s="506">
        <v>905.95588235294122</v>
      </c>
      <c r="I3235" s="507">
        <f>+H3235-L3235/Cogeneratore!$C$24</f>
        <v>564.95588235294122</v>
      </c>
      <c r="J3235" s="507">
        <f t="shared" si="1732"/>
        <v>341</v>
      </c>
      <c r="K3235" s="508">
        <v>382.25225200431572</v>
      </c>
      <c r="L3235" s="508">
        <v>804.76</v>
      </c>
      <c r="M3235" s="507">
        <f t="shared" si="1715"/>
        <v>905.95588235294122</v>
      </c>
      <c r="N3235" s="507">
        <f t="shared" si="1733"/>
        <v>382.25225200431572</v>
      </c>
      <c r="O3235" s="509" t="s">
        <v>8</v>
      </c>
      <c r="P3235" s="578"/>
      <c r="Q3235" s="578"/>
      <c r="R3235" s="510" t="e">
        <f>MIN(IF(I3235&gt;#REF!*#REF!,#REF!,IF(AND(I3235&lt;#REF!,#REF!=2),0,ROUNDUP(I3235/#REF!,0))),#REF!)</f>
        <v>#REF!</v>
      </c>
      <c r="S3235" s="510" t="e">
        <f>IF(R3235=0,0,MAX(MIN(I3235,R3235*#REF!),#REF!))</f>
        <v>#REF!</v>
      </c>
      <c r="T3235" s="511" t="e">
        <f>IF(R3235&lt;&gt;0,IF(S3235/R3235/#REF!=1,#REF!,HLOOKUP(S3235/R3235/#REF!,#REF!,2)+(HLOOKUP(S3235/R3235/#REF!+0.2,#REF!,2)-HLOOKUP(S3235/R3235/#REF!,#REF!,2))*(S3235/R3235/#REF!-HLOOKUP(S3235/R3235/#REF!,#REF!,1))/(HLOOKUP(S3235/R3235/#REF!+0.2,#REF!,1)-HLOOKUP(S3235/R3235/#REF!,#REF!,1))),0.5)</f>
        <v>#REF!</v>
      </c>
      <c r="U3235" s="512" t="e">
        <f>IF(R3235&lt;&gt;0,IF(S3235/R3235/#REF!=1,#REF!,HLOOKUP(S3235/R3235/#REF!,#REF!,3)+(HLOOKUP(S3235/R3235/#REF!+0.2,#REF!,3)-HLOOKUP(S3235/R3235/#REF!,#REF!,3))*(S3235/R3235/#REF!-HLOOKUP(S3235/R3235/#REF!,#REF!,1))/(HLOOKUP(S3235/R3235/#REF!+0.2,#REF!,1)-HLOOKUP(S3235/R3235/#REF!,#REF!,1))),1)</f>
        <v>#REF!</v>
      </c>
      <c r="V3235" s="510" t="e">
        <f t="shared" si="1734"/>
        <v>#REF!</v>
      </c>
      <c r="W3235" s="513" t="e">
        <f>MIN(IF(N3235&gt;#REF!*#REF!,#REF!,IF(AND(N3235&lt;#REF!,#REF!=2),0,ROUNDUP(N3235/#REF!,0))),#REF!)</f>
        <v>#REF!</v>
      </c>
      <c r="X3235" s="513" t="e">
        <f t="shared" si="1735"/>
        <v>#REF!</v>
      </c>
      <c r="Y3235" s="511" t="e">
        <f>IF(W3235&lt;&gt;0,IF(AA3235/W3235/#REF!=1,#REF!,HLOOKUP(AA3235/W3235/#REF!,#REF!,2)+(HLOOKUP(AA3235/W3235/#REF!+0.2,#REF!,2)-HLOOKUP(AA3235/W3235/#REF!,#REF!,2))*(AA3235/W3235/#REF!-HLOOKUP(AA3235/W3235/#REF!,#REF!,1))/(HLOOKUP(AA3235/W3235/#REF!+0.2,#REF!,1)-HLOOKUP(AA3235/W3235/#REF!,#REF!,1))),0.5)</f>
        <v>#REF!</v>
      </c>
      <c r="Z3235" s="512" t="e">
        <f>IF(W3235&lt;&gt;0,IF(AA3235/W3235/#REF!=1,#REF!,HLOOKUP(AA3235/W3235/#REF!,#REF!,3)+(HLOOKUP(AA3235/W3235/#REF!+0.2,#REF!,3)-HLOOKUP(AA3235/W3235/#REF!,#REF!,3))*(AA3235/W3235/#REF!-HLOOKUP(AA3235/W3235/#REF!,#REF!,1))/(HLOOKUP(AA3235/W3235/#REF!+0.2,#REF!,1)-HLOOKUP(AA3235/W3235/#REF!,#REF!,1))),1)</f>
        <v>#REF!</v>
      </c>
      <c r="AA3235" s="514" t="e">
        <f>IF(W3235=0,0,MAX(MIN(N3235,W3235*#REF!),#REF!))</f>
        <v>#REF!</v>
      </c>
      <c r="AB3235" s="515" t="e">
        <f>AD3235/Cogeneratore!$C$4</f>
        <v>#DIV/0!</v>
      </c>
      <c r="AC3235" s="549"/>
      <c r="AD3235" s="550"/>
      <c r="AE3235" s="549"/>
      <c r="AF3235" s="550"/>
      <c r="AG3235" s="549"/>
      <c r="AH3235" s="550"/>
      <c r="AI3235" s="516" t="e">
        <f t="shared" si="1736"/>
        <v>#DIV/0!</v>
      </c>
      <c r="AJ3235" s="517">
        <f t="shared" si="1737"/>
        <v>0</v>
      </c>
      <c r="AK3235" s="513">
        <f t="shared" si="1716"/>
        <v>0</v>
      </c>
      <c r="AL3235" s="513">
        <f t="shared" si="1717"/>
        <v>0</v>
      </c>
      <c r="AM3235" s="513">
        <f t="shared" si="1718"/>
        <v>905.95588235294122</v>
      </c>
      <c r="AN3235" s="550"/>
      <c r="AO3235" s="550"/>
      <c r="AP3235" s="550"/>
      <c r="AQ3235" s="517">
        <f t="shared" si="1738"/>
        <v>0</v>
      </c>
      <c r="AR3235" s="513">
        <f t="shared" si="1739"/>
        <v>0</v>
      </c>
      <c r="AS3235" s="551"/>
      <c r="AT3235" s="552"/>
      <c r="AU3235" s="513">
        <f t="shared" si="1740"/>
        <v>804.76</v>
      </c>
      <c r="AV3235" s="513">
        <f>AU3235/Cogeneratore!$C$24</f>
        <v>341</v>
      </c>
      <c r="AW3235" s="513">
        <f t="shared" si="1719"/>
        <v>0</v>
      </c>
      <c r="AX3235" s="513" t="e">
        <f t="shared" si="1720"/>
        <v>#DIV/0!</v>
      </c>
      <c r="AY3235" s="518">
        <f t="shared" si="1721"/>
        <v>382.25225200431572</v>
      </c>
      <c r="AZ3235" s="519" t="e">
        <f t="shared" si="1722"/>
        <v>#DIV/0!</v>
      </c>
      <c r="BA3235" s="514" t="e">
        <f t="shared" si="1741"/>
        <v>#DIV/0!</v>
      </c>
      <c r="BB3235" s="520" t="e">
        <f>+BV3235*860/8250/Cogeneratore!$C$6</f>
        <v>#DIV/0!</v>
      </c>
      <c r="BC3235" s="625"/>
      <c r="BD3235" s="451">
        <f t="shared" si="1723"/>
        <v>341</v>
      </c>
      <c r="BN3235" s="447">
        <f>+L3235/Cogeneratore!$C$24</f>
        <v>341</v>
      </c>
      <c r="BP3235" s="447">
        <f t="shared" si="1724"/>
        <v>0</v>
      </c>
      <c r="BQ3235" s="447" t="e">
        <f>IF(BR3235&lt;Cogeneratore!$C$25/Cogeneratore!$C$23,BP3235,BP3235+BR3235-Cogeneratore!$C$25/Cogeneratore!$C$23)</f>
        <v>#DIV/0!</v>
      </c>
      <c r="BR3235" s="462">
        <f t="shared" si="1743"/>
        <v>0</v>
      </c>
      <c r="BS3235" s="462" t="e">
        <f>IF(BR3235&lt;Cogeneratore!$C$25/Cogeneratore!$C$23,BR3235,Cogeneratore!$C$25/Cogeneratore!$C$23)</f>
        <v>#DIV/0!</v>
      </c>
      <c r="BT3235" s="447" t="e">
        <f>+BS3235*(1-Cogeneratore!$C$23)</f>
        <v>#DIV/0!</v>
      </c>
      <c r="BU3235" s="462" t="e">
        <f>IF(BR3235-BT3235&lt;Cogeneratore!$C$25,BR3235-BT3235,Cogeneratore!$C$25)</f>
        <v>#DIV/0!</v>
      </c>
      <c r="BV3235" s="462" t="e">
        <f t="shared" si="1725"/>
        <v>#DIV/0!</v>
      </c>
      <c r="BW3235" s="462" t="e">
        <f t="shared" si="1726"/>
        <v>#DIV/0!</v>
      </c>
      <c r="BX3235" s="462" t="e">
        <f t="shared" si="1742"/>
        <v>#DIV/0!</v>
      </c>
      <c r="BY3235" s="447" t="e">
        <f>+BX3235*(1-#REF!)</f>
        <v>#DIV/0!</v>
      </c>
      <c r="BZ3235" s="462" t="e">
        <f t="shared" si="1744"/>
        <v>#DIV/0!</v>
      </c>
      <c r="CB3235" s="462" t="e">
        <f t="shared" si="1727"/>
        <v>#DIV/0!</v>
      </c>
      <c r="CC3235" s="447" t="e">
        <f>+CB3235/#REF!</f>
        <v>#DIV/0!</v>
      </c>
      <c r="CE3235" s="451" t="e">
        <f t="shared" si="1728"/>
        <v>#DIV/0!</v>
      </c>
    </row>
    <row r="3236" spans="1:83" x14ac:dyDescent="0.2">
      <c r="A3236" s="521">
        <f t="shared" si="1729"/>
        <v>39948</v>
      </c>
      <c r="B3236" s="522">
        <f t="shared" si="1711"/>
        <v>5</v>
      </c>
      <c r="C3236" s="522">
        <f t="shared" si="1712"/>
        <v>5</v>
      </c>
      <c r="D3236" s="505" t="str">
        <f t="shared" si="1730"/>
        <v>int</v>
      </c>
      <c r="E3236" s="522">
        <f t="shared" si="1713"/>
        <v>16</v>
      </c>
      <c r="F3236" s="522">
        <f t="shared" si="1714"/>
        <v>135</v>
      </c>
      <c r="G3236" s="522">
        <f t="shared" si="1731"/>
        <v>3232</v>
      </c>
      <c r="H3236" s="506">
        <v>894.2294117647059</v>
      </c>
      <c r="I3236" s="507">
        <f>+H3236-L3236/Cogeneratore!$C$24</f>
        <v>553.2294117647059</v>
      </c>
      <c r="J3236" s="507">
        <f t="shared" si="1732"/>
        <v>341</v>
      </c>
      <c r="K3236" s="508">
        <v>218.42985828818041</v>
      </c>
      <c r="L3236" s="508">
        <v>804.76</v>
      </c>
      <c r="M3236" s="507">
        <f t="shared" si="1715"/>
        <v>894.2294117647059</v>
      </c>
      <c r="N3236" s="507">
        <f t="shared" si="1733"/>
        <v>218.42985828818041</v>
      </c>
      <c r="O3236" s="509" t="s">
        <v>8</v>
      </c>
      <c r="P3236" s="578"/>
      <c r="Q3236" s="578"/>
      <c r="R3236" s="510" t="e">
        <f>MIN(IF(I3236&gt;#REF!*#REF!,#REF!,IF(AND(I3236&lt;#REF!,#REF!=2),0,ROUNDUP(I3236/#REF!,0))),#REF!)</f>
        <v>#REF!</v>
      </c>
      <c r="S3236" s="510" t="e">
        <f>IF(R3236=0,0,MAX(MIN(I3236,R3236*#REF!),#REF!))</f>
        <v>#REF!</v>
      </c>
      <c r="T3236" s="511" t="e">
        <f>IF(R3236&lt;&gt;0,IF(S3236/R3236/#REF!=1,#REF!,HLOOKUP(S3236/R3236/#REF!,#REF!,2)+(HLOOKUP(S3236/R3236/#REF!+0.2,#REF!,2)-HLOOKUP(S3236/R3236/#REF!,#REF!,2))*(S3236/R3236/#REF!-HLOOKUP(S3236/R3236/#REF!,#REF!,1))/(HLOOKUP(S3236/R3236/#REF!+0.2,#REF!,1)-HLOOKUP(S3236/R3236/#REF!,#REF!,1))),0.5)</f>
        <v>#REF!</v>
      </c>
      <c r="U3236" s="512" t="e">
        <f>IF(R3236&lt;&gt;0,IF(S3236/R3236/#REF!=1,#REF!,HLOOKUP(S3236/R3236/#REF!,#REF!,3)+(HLOOKUP(S3236/R3236/#REF!+0.2,#REF!,3)-HLOOKUP(S3236/R3236/#REF!,#REF!,3))*(S3236/R3236/#REF!-HLOOKUP(S3236/R3236/#REF!,#REF!,1))/(HLOOKUP(S3236/R3236/#REF!+0.2,#REF!,1)-HLOOKUP(S3236/R3236/#REF!,#REF!,1))),1)</f>
        <v>#REF!</v>
      </c>
      <c r="V3236" s="510" t="e">
        <f t="shared" si="1734"/>
        <v>#REF!</v>
      </c>
      <c r="W3236" s="513" t="e">
        <f>MIN(IF(N3236&gt;#REF!*#REF!,#REF!,IF(AND(N3236&lt;#REF!,#REF!=2),0,ROUNDUP(N3236/#REF!,0))),#REF!)</f>
        <v>#REF!</v>
      </c>
      <c r="X3236" s="513" t="e">
        <f t="shared" si="1735"/>
        <v>#REF!</v>
      </c>
      <c r="Y3236" s="511" t="e">
        <f>IF(W3236&lt;&gt;0,IF(AA3236/W3236/#REF!=1,#REF!,HLOOKUP(AA3236/W3236/#REF!,#REF!,2)+(HLOOKUP(AA3236/W3236/#REF!+0.2,#REF!,2)-HLOOKUP(AA3236/W3236/#REF!,#REF!,2))*(AA3236/W3236/#REF!-HLOOKUP(AA3236/W3236/#REF!,#REF!,1))/(HLOOKUP(AA3236/W3236/#REF!+0.2,#REF!,1)-HLOOKUP(AA3236/W3236/#REF!,#REF!,1))),0.5)</f>
        <v>#REF!</v>
      </c>
      <c r="Z3236" s="512" t="e">
        <f>IF(W3236&lt;&gt;0,IF(AA3236/W3236/#REF!=1,#REF!,HLOOKUP(AA3236/W3236/#REF!,#REF!,3)+(HLOOKUP(AA3236/W3236/#REF!+0.2,#REF!,3)-HLOOKUP(AA3236/W3236/#REF!,#REF!,3))*(AA3236/W3236/#REF!-HLOOKUP(AA3236/W3236/#REF!,#REF!,1))/(HLOOKUP(AA3236/W3236/#REF!+0.2,#REF!,1)-HLOOKUP(AA3236/W3236/#REF!,#REF!,1))),1)</f>
        <v>#REF!</v>
      </c>
      <c r="AA3236" s="514" t="e">
        <f>IF(W3236=0,0,MAX(MIN(N3236,W3236*#REF!),#REF!))</f>
        <v>#REF!</v>
      </c>
      <c r="AB3236" s="515" t="e">
        <f>AD3236/Cogeneratore!$C$4</f>
        <v>#DIV/0!</v>
      </c>
      <c r="AC3236" s="549"/>
      <c r="AD3236" s="550"/>
      <c r="AE3236" s="549"/>
      <c r="AF3236" s="550"/>
      <c r="AG3236" s="549"/>
      <c r="AH3236" s="550"/>
      <c r="AI3236" s="516" t="e">
        <f t="shared" si="1736"/>
        <v>#DIV/0!</v>
      </c>
      <c r="AJ3236" s="517">
        <f t="shared" si="1737"/>
        <v>0</v>
      </c>
      <c r="AK3236" s="513">
        <f t="shared" si="1716"/>
        <v>0</v>
      </c>
      <c r="AL3236" s="513">
        <f t="shared" si="1717"/>
        <v>0</v>
      </c>
      <c r="AM3236" s="513">
        <f t="shared" si="1718"/>
        <v>894.2294117647059</v>
      </c>
      <c r="AN3236" s="550"/>
      <c r="AO3236" s="550"/>
      <c r="AP3236" s="550"/>
      <c r="AQ3236" s="517">
        <f t="shared" si="1738"/>
        <v>0</v>
      </c>
      <c r="AR3236" s="513">
        <f t="shared" si="1739"/>
        <v>0</v>
      </c>
      <c r="AS3236" s="551"/>
      <c r="AT3236" s="552"/>
      <c r="AU3236" s="513">
        <f t="shared" si="1740"/>
        <v>804.76</v>
      </c>
      <c r="AV3236" s="513">
        <f>AU3236/Cogeneratore!$C$24</f>
        <v>341</v>
      </c>
      <c r="AW3236" s="513">
        <f t="shared" si="1719"/>
        <v>0</v>
      </c>
      <c r="AX3236" s="513" t="e">
        <f t="shared" si="1720"/>
        <v>#DIV/0!</v>
      </c>
      <c r="AY3236" s="518">
        <f t="shared" si="1721"/>
        <v>218.42985828818041</v>
      </c>
      <c r="AZ3236" s="519" t="e">
        <f t="shared" si="1722"/>
        <v>#DIV/0!</v>
      </c>
      <c r="BA3236" s="514" t="e">
        <f t="shared" si="1741"/>
        <v>#DIV/0!</v>
      </c>
      <c r="BB3236" s="520" t="e">
        <f>+BV3236*860/8250/Cogeneratore!$C$6</f>
        <v>#DIV/0!</v>
      </c>
      <c r="BC3236" s="625"/>
      <c r="BD3236" s="451">
        <f t="shared" si="1723"/>
        <v>341</v>
      </c>
      <c r="BN3236" s="447">
        <f>+L3236/Cogeneratore!$C$24</f>
        <v>341</v>
      </c>
      <c r="BP3236" s="447">
        <f t="shared" si="1724"/>
        <v>0</v>
      </c>
      <c r="BQ3236" s="447" t="e">
        <f>IF(BR3236&lt;Cogeneratore!$C$25/Cogeneratore!$C$23,BP3236,BP3236+BR3236-Cogeneratore!$C$25/Cogeneratore!$C$23)</f>
        <v>#DIV/0!</v>
      </c>
      <c r="BR3236" s="462">
        <f t="shared" si="1743"/>
        <v>0</v>
      </c>
      <c r="BS3236" s="462" t="e">
        <f>IF(BR3236&lt;Cogeneratore!$C$25/Cogeneratore!$C$23,BR3236,Cogeneratore!$C$25/Cogeneratore!$C$23)</f>
        <v>#DIV/0!</v>
      </c>
      <c r="BT3236" s="447" t="e">
        <f>+BS3236*(1-Cogeneratore!$C$23)</f>
        <v>#DIV/0!</v>
      </c>
      <c r="BU3236" s="462" t="e">
        <f>IF(BR3236-BT3236&lt;Cogeneratore!$C$25,BR3236-BT3236,Cogeneratore!$C$25)</f>
        <v>#DIV/0!</v>
      </c>
      <c r="BV3236" s="462" t="e">
        <f t="shared" si="1725"/>
        <v>#DIV/0!</v>
      </c>
      <c r="BW3236" s="462" t="e">
        <f t="shared" si="1726"/>
        <v>#DIV/0!</v>
      </c>
      <c r="BX3236" s="462" t="e">
        <f t="shared" si="1742"/>
        <v>#DIV/0!</v>
      </c>
      <c r="BY3236" s="447" t="e">
        <f>+BX3236*(1-#REF!)</f>
        <v>#DIV/0!</v>
      </c>
      <c r="BZ3236" s="462" t="e">
        <f t="shared" si="1744"/>
        <v>#DIV/0!</v>
      </c>
      <c r="CB3236" s="462" t="e">
        <f t="shared" si="1727"/>
        <v>#DIV/0!</v>
      </c>
      <c r="CC3236" s="447" t="e">
        <f>+CB3236/#REF!</f>
        <v>#DIV/0!</v>
      </c>
      <c r="CE3236" s="451" t="e">
        <f t="shared" si="1728"/>
        <v>#DIV/0!</v>
      </c>
    </row>
    <row r="3237" spans="1:83" x14ac:dyDescent="0.2">
      <c r="A3237" s="521">
        <f t="shared" si="1729"/>
        <v>39948</v>
      </c>
      <c r="B3237" s="522">
        <f t="shared" si="1711"/>
        <v>5</v>
      </c>
      <c r="C3237" s="522">
        <f t="shared" si="1712"/>
        <v>5</v>
      </c>
      <c r="D3237" s="505" t="str">
        <f t="shared" si="1730"/>
        <v>int</v>
      </c>
      <c r="E3237" s="522">
        <f t="shared" si="1713"/>
        <v>17</v>
      </c>
      <c r="F3237" s="522">
        <f t="shared" si="1714"/>
        <v>135</v>
      </c>
      <c r="G3237" s="522">
        <f t="shared" si="1731"/>
        <v>3233</v>
      </c>
      <c r="H3237" s="506">
        <v>883.76029411764705</v>
      </c>
      <c r="I3237" s="507">
        <f>+H3237-L3237/Cogeneratore!$C$24</f>
        <v>542.76029411764705</v>
      </c>
      <c r="J3237" s="507">
        <f t="shared" si="1732"/>
        <v>341</v>
      </c>
      <c r="K3237" s="508">
        <v>218.42985828818041</v>
      </c>
      <c r="L3237" s="508">
        <v>804.76</v>
      </c>
      <c r="M3237" s="507">
        <f t="shared" si="1715"/>
        <v>883.76029411764705</v>
      </c>
      <c r="N3237" s="507">
        <f t="shared" si="1733"/>
        <v>218.42985828818041</v>
      </c>
      <c r="O3237" s="509" t="s">
        <v>8</v>
      </c>
      <c r="P3237" s="578"/>
      <c r="Q3237" s="578"/>
      <c r="R3237" s="510" t="e">
        <f>MIN(IF(I3237&gt;#REF!*#REF!,#REF!,IF(AND(I3237&lt;#REF!,#REF!=2),0,ROUNDUP(I3237/#REF!,0))),#REF!)</f>
        <v>#REF!</v>
      </c>
      <c r="S3237" s="510" t="e">
        <f>IF(R3237=0,0,MAX(MIN(I3237,R3237*#REF!),#REF!))</f>
        <v>#REF!</v>
      </c>
      <c r="T3237" s="511" t="e">
        <f>IF(R3237&lt;&gt;0,IF(S3237/R3237/#REF!=1,#REF!,HLOOKUP(S3237/R3237/#REF!,#REF!,2)+(HLOOKUP(S3237/R3237/#REF!+0.2,#REF!,2)-HLOOKUP(S3237/R3237/#REF!,#REF!,2))*(S3237/R3237/#REF!-HLOOKUP(S3237/R3237/#REF!,#REF!,1))/(HLOOKUP(S3237/R3237/#REF!+0.2,#REF!,1)-HLOOKUP(S3237/R3237/#REF!,#REF!,1))),0.5)</f>
        <v>#REF!</v>
      </c>
      <c r="U3237" s="512" t="e">
        <f>IF(R3237&lt;&gt;0,IF(S3237/R3237/#REF!=1,#REF!,HLOOKUP(S3237/R3237/#REF!,#REF!,3)+(HLOOKUP(S3237/R3237/#REF!+0.2,#REF!,3)-HLOOKUP(S3237/R3237/#REF!,#REF!,3))*(S3237/R3237/#REF!-HLOOKUP(S3237/R3237/#REF!,#REF!,1))/(HLOOKUP(S3237/R3237/#REF!+0.2,#REF!,1)-HLOOKUP(S3237/R3237/#REF!,#REF!,1))),1)</f>
        <v>#REF!</v>
      </c>
      <c r="V3237" s="510" t="e">
        <f t="shared" si="1734"/>
        <v>#REF!</v>
      </c>
      <c r="W3237" s="513" t="e">
        <f>MIN(IF(N3237&gt;#REF!*#REF!,#REF!,IF(AND(N3237&lt;#REF!,#REF!=2),0,ROUNDUP(N3237/#REF!,0))),#REF!)</f>
        <v>#REF!</v>
      </c>
      <c r="X3237" s="513" t="e">
        <f t="shared" si="1735"/>
        <v>#REF!</v>
      </c>
      <c r="Y3237" s="511" t="e">
        <f>IF(W3237&lt;&gt;0,IF(AA3237/W3237/#REF!=1,#REF!,HLOOKUP(AA3237/W3237/#REF!,#REF!,2)+(HLOOKUP(AA3237/W3237/#REF!+0.2,#REF!,2)-HLOOKUP(AA3237/W3237/#REF!,#REF!,2))*(AA3237/W3237/#REF!-HLOOKUP(AA3237/W3237/#REF!,#REF!,1))/(HLOOKUP(AA3237/W3237/#REF!+0.2,#REF!,1)-HLOOKUP(AA3237/W3237/#REF!,#REF!,1))),0.5)</f>
        <v>#REF!</v>
      </c>
      <c r="Z3237" s="512" t="e">
        <f>IF(W3237&lt;&gt;0,IF(AA3237/W3237/#REF!=1,#REF!,HLOOKUP(AA3237/W3237/#REF!,#REF!,3)+(HLOOKUP(AA3237/W3237/#REF!+0.2,#REF!,3)-HLOOKUP(AA3237/W3237/#REF!,#REF!,3))*(AA3237/W3237/#REF!-HLOOKUP(AA3237/W3237/#REF!,#REF!,1))/(HLOOKUP(AA3237/W3237/#REF!+0.2,#REF!,1)-HLOOKUP(AA3237/W3237/#REF!,#REF!,1))),1)</f>
        <v>#REF!</v>
      </c>
      <c r="AA3237" s="514" t="e">
        <f>IF(W3237=0,0,MAX(MIN(N3237,W3237*#REF!),#REF!))</f>
        <v>#REF!</v>
      </c>
      <c r="AB3237" s="515" t="e">
        <f>AD3237/Cogeneratore!$C$4</f>
        <v>#DIV/0!</v>
      </c>
      <c r="AC3237" s="549"/>
      <c r="AD3237" s="550"/>
      <c r="AE3237" s="549"/>
      <c r="AF3237" s="550"/>
      <c r="AG3237" s="549"/>
      <c r="AH3237" s="550"/>
      <c r="AI3237" s="516" t="e">
        <f t="shared" si="1736"/>
        <v>#DIV/0!</v>
      </c>
      <c r="AJ3237" s="517">
        <f t="shared" si="1737"/>
        <v>0</v>
      </c>
      <c r="AK3237" s="513">
        <f t="shared" si="1716"/>
        <v>0</v>
      </c>
      <c r="AL3237" s="513">
        <f t="shared" si="1717"/>
        <v>0</v>
      </c>
      <c r="AM3237" s="513">
        <f t="shared" si="1718"/>
        <v>883.76029411764705</v>
      </c>
      <c r="AN3237" s="550"/>
      <c r="AO3237" s="550"/>
      <c r="AP3237" s="550"/>
      <c r="AQ3237" s="517">
        <f t="shared" si="1738"/>
        <v>0</v>
      </c>
      <c r="AR3237" s="513">
        <f t="shared" si="1739"/>
        <v>0</v>
      </c>
      <c r="AS3237" s="551"/>
      <c r="AT3237" s="552"/>
      <c r="AU3237" s="513">
        <f t="shared" si="1740"/>
        <v>804.76</v>
      </c>
      <c r="AV3237" s="513">
        <f>AU3237/Cogeneratore!$C$24</f>
        <v>341</v>
      </c>
      <c r="AW3237" s="513">
        <f t="shared" si="1719"/>
        <v>0</v>
      </c>
      <c r="AX3237" s="513" t="e">
        <f t="shared" si="1720"/>
        <v>#DIV/0!</v>
      </c>
      <c r="AY3237" s="518">
        <f t="shared" si="1721"/>
        <v>218.42985828818041</v>
      </c>
      <c r="AZ3237" s="519" t="e">
        <f t="shared" si="1722"/>
        <v>#DIV/0!</v>
      </c>
      <c r="BA3237" s="514" t="e">
        <f t="shared" si="1741"/>
        <v>#DIV/0!</v>
      </c>
      <c r="BB3237" s="520" t="e">
        <f>+BV3237*860/8250/Cogeneratore!$C$6</f>
        <v>#DIV/0!</v>
      </c>
      <c r="BC3237" s="625"/>
      <c r="BD3237" s="451">
        <f t="shared" si="1723"/>
        <v>341</v>
      </c>
      <c r="BN3237" s="447">
        <f>+L3237/Cogeneratore!$C$24</f>
        <v>341</v>
      </c>
      <c r="BP3237" s="447">
        <f t="shared" si="1724"/>
        <v>0</v>
      </c>
      <c r="BQ3237" s="447" t="e">
        <f>IF(BR3237&lt;Cogeneratore!$C$25/Cogeneratore!$C$23,BP3237,BP3237+BR3237-Cogeneratore!$C$25/Cogeneratore!$C$23)</f>
        <v>#DIV/0!</v>
      </c>
      <c r="BR3237" s="462">
        <f t="shared" si="1743"/>
        <v>0</v>
      </c>
      <c r="BS3237" s="462" t="e">
        <f>IF(BR3237&lt;Cogeneratore!$C$25/Cogeneratore!$C$23,BR3237,Cogeneratore!$C$25/Cogeneratore!$C$23)</f>
        <v>#DIV/0!</v>
      </c>
      <c r="BT3237" s="447" t="e">
        <f>+BS3237*(1-Cogeneratore!$C$23)</f>
        <v>#DIV/0!</v>
      </c>
      <c r="BU3237" s="462" t="e">
        <f>IF(BR3237-BT3237&lt;Cogeneratore!$C$25,BR3237-BT3237,Cogeneratore!$C$25)</f>
        <v>#DIV/0!</v>
      </c>
      <c r="BV3237" s="462" t="e">
        <f t="shared" si="1725"/>
        <v>#DIV/0!</v>
      </c>
      <c r="BW3237" s="462" t="e">
        <f t="shared" si="1726"/>
        <v>#DIV/0!</v>
      </c>
      <c r="BX3237" s="462" t="e">
        <f t="shared" si="1742"/>
        <v>#DIV/0!</v>
      </c>
      <c r="BY3237" s="447" t="e">
        <f>+BX3237*(1-#REF!)</f>
        <v>#DIV/0!</v>
      </c>
      <c r="BZ3237" s="462" t="e">
        <f t="shared" si="1744"/>
        <v>#DIV/0!</v>
      </c>
      <c r="CB3237" s="462" t="e">
        <f t="shared" si="1727"/>
        <v>#DIV/0!</v>
      </c>
      <c r="CC3237" s="447" t="e">
        <f>+CB3237/#REF!</f>
        <v>#DIV/0!</v>
      </c>
      <c r="CE3237" s="451" t="e">
        <f t="shared" si="1728"/>
        <v>#DIV/0!</v>
      </c>
    </row>
    <row r="3238" spans="1:83" x14ac:dyDescent="0.2">
      <c r="A3238" s="521">
        <f t="shared" si="1729"/>
        <v>39948</v>
      </c>
      <c r="B3238" s="522">
        <f t="shared" si="1711"/>
        <v>5</v>
      </c>
      <c r="C3238" s="522">
        <f t="shared" si="1712"/>
        <v>5</v>
      </c>
      <c r="D3238" s="505" t="str">
        <f t="shared" si="1730"/>
        <v>int</v>
      </c>
      <c r="E3238" s="522">
        <f t="shared" si="1713"/>
        <v>18</v>
      </c>
      <c r="F3238" s="522">
        <f t="shared" si="1714"/>
        <v>135</v>
      </c>
      <c r="G3238" s="522">
        <f t="shared" si="1731"/>
        <v>3234</v>
      </c>
      <c r="H3238" s="506">
        <v>854.23897058823525</v>
      </c>
      <c r="I3238" s="507">
        <f>+H3238-L3238/Cogeneratore!$C$24</f>
        <v>513.23897058823525</v>
      </c>
      <c r="J3238" s="507">
        <f t="shared" si="1732"/>
        <v>341</v>
      </c>
      <c r="K3238" s="508">
        <v>218.42985828818041</v>
      </c>
      <c r="L3238" s="508">
        <v>804.76</v>
      </c>
      <c r="M3238" s="507">
        <f t="shared" si="1715"/>
        <v>854.23897058823525</v>
      </c>
      <c r="N3238" s="507">
        <f t="shared" si="1733"/>
        <v>218.42985828818041</v>
      </c>
      <c r="O3238" s="509" t="s">
        <v>8</v>
      </c>
      <c r="P3238" s="578"/>
      <c r="Q3238" s="578"/>
      <c r="R3238" s="510" t="e">
        <f>MIN(IF(I3238&gt;#REF!*#REF!,#REF!,IF(AND(I3238&lt;#REF!,#REF!=2),0,ROUNDUP(I3238/#REF!,0))),#REF!)</f>
        <v>#REF!</v>
      </c>
      <c r="S3238" s="510" t="e">
        <f>IF(R3238=0,0,MAX(MIN(I3238,R3238*#REF!),#REF!))</f>
        <v>#REF!</v>
      </c>
      <c r="T3238" s="511" t="e">
        <f>IF(R3238&lt;&gt;0,IF(S3238/R3238/#REF!=1,#REF!,HLOOKUP(S3238/R3238/#REF!,#REF!,2)+(HLOOKUP(S3238/R3238/#REF!+0.2,#REF!,2)-HLOOKUP(S3238/R3238/#REF!,#REF!,2))*(S3238/R3238/#REF!-HLOOKUP(S3238/R3238/#REF!,#REF!,1))/(HLOOKUP(S3238/R3238/#REF!+0.2,#REF!,1)-HLOOKUP(S3238/R3238/#REF!,#REF!,1))),0.5)</f>
        <v>#REF!</v>
      </c>
      <c r="U3238" s="512" t="e">
        <f>IF(R3238&lt;&gt;0,IF(S3238/R3238/#REF!=1,#REF!,HLOOKUP(S3238/R3238/#REF!,#REF!,3)+(HLOOKUP(S3238/R3238/#REF!+0.2,#REF!,3)-HLOOKUP(S3238/R3238/#REF!,#REF!,3))*(S3238/R3238/#REF!-HLOOKUP(S3238/R3238/#REF!,#REF!,1))/(HLOOKUP(S3238/R3238/#REF!+0.2,#REF!,1)-HLOOKUP(S3238/R3238/#REF!,#REF!,1))),1)</f>
        <v>#REF!</v>
      </c>
      <c r="V3238" s="510" t="e">
        <f t="shared" si="1734"/>
        <v>#REF!</v>
      </c>
      <c r="W3238" s="513" t="e">
        <f>MIN(IF(N3238&gt;#REF!*#REF!,#REF!,IF(AND(N3238&lt;#REF!,#REF!=2),0,ROUNDUP(N3238/#REF!,0))),#REF!)</f>
        <v>#REF!</v>
      </c>
      <c r="X3238" s="513" t="e">
        <f t="shared" si="1735"/>
        <v>#REF!</v>
      </c>
      <c r="Y3238" s="511" t="e">
        <f>IF(W3238&lt;&gt;0,IF(AA3238/W3238/#REF!=1,#REF!,HLOOKUP(AA3238/W3238/#REF!,#REF!,2)+(HLOOKUP(AA3238/W3238/#REF!+0.2,#REF!,2)-HLOOKUP(AA3238/W3238/#REF!,#REF!,2))*(AA3238/W3238/#REF!-HLOOKUP(AA3238/W3238/#REF!,#REF!,1))/(HLOOKUP(AA3238/W3238/#REF!+0.2,#REF!,1)-HLOOKUP(AA3238/W3238/#REF!,#REF!,1))),0.5)</f>
        <v>#REF!</v>
      </c>
      <c r="Z3238" s="512" t="e">
        <f>IF(W3238&lt;&gt;0,IF(AA3238/W3238/#REF!=1,#REF!,HLOOKUP(AA3238/W3238/#REF!,#REF!,3)+(HLOOKUP(AA3238/W3238/#REF!+0.2,#REF!,3)-HLOOKUP(AA3238/W3238/#REF!,#REF!,3))*(AA3238/W3238/#REF!-HLOOKUP(AA3238/W3238/#REF!,#REF!,1))/(HLOOKUP(AA3238/W3238/#REF!+0.2,#REF!,1)-HLOOKUP(AA3238/W3238/#REF!,#REF!,1))),1)</f>
        <v>#REF!</v>
      </c>
      <c r="AA3238" s="514" t="e">
        <f>IF(W3238=0,0,MAX(MIN(N3238,W3238*#REF!),#REF!))</f>
        <v>#REF!</v>
      </c>
      <c r="AB3238" s="515" t="e">
        <f>AD3238/Cogeneratore!$C$4</f>
        <v>#DIV/0!</v>
      </c>
      <c r="AC3238" s="549"/>
      <c r="AD3238" s="550"/>
      <c r="AE3238" s="549"/>
      <c r="AF3238" s="550"/>
      <c r="AG3238" s="549"/>
      <c r="AH3238" s="550"/>
      <c r="AI3238" s="516" t="e">
        <f t="shared" si="1736"/>
        <v>#DIV/0!</v>
      </c>
      <c r="AJ3238" s="517">
        <f t="shared" si="1737"/>
        <v>0</v>
      </c>
      <c r="AK3238" s="513">
        <f t="shared" si="1716"/>
        <v>0</v>
      </c>
      <c r="AL3238" s="513">
        <f t="shared" si="1717"/>
        <v>0</v>
      </c>
      <c r="AM3238" s="513">
        <f t="shared" si="1718"/>
        <v>854.23897058823525</v>
      </c>
      <c r="AN3238" s="550"/>
      <c r="AO3238" s="550"/>
      <c r="AP3238" s="550"/>
      <c r="AQ3238" s="517">
        <f t="shared" si="1738"/>
        <v>0</v>
      </c>
      <c r="AR3238" s="513">
        <f t="shared" si="1739"/>
        <v>0</v>
      </c>
      <c r="AS3238" s="551"/>
      <c r="AT3238" s="552"/>
      <c r="AU3238" s="513">
        <f t="shared" si="1740"/>
        <v>804.76</v>
      </c>
      <c r="AV3238" s="513">
        <f>AU3238/Cogeneratore!$C$24</f>
        <v>341</v>
      </c>
      <c r="AW3238" s="513">
        <f t="shared" si="1719"/>
        <v>0</v>
      </c>
      <c r="AX3238" s="513" t="e">
        <f t="shared" si="1720"/>
        <v>#DIV/0!</v>
      </c>
      <c r="AY3238" s="518">
        <f t="shared" si="1721"/>
        <v>218.42985828818041</v>
      </c>
      <c r="AZ3238" s="519" t="e">
        <f t="shared" si="1722"/>
        <v>#DIV/0!</v>
      </c>
      <c r="BA3238" s="514" t="e">
        <f t="shared" si="1741"/>
        <v>#DIV/0!</v>
      </c>
      <c r="BB3238" s="520" t="e">
        <f>+BV3238*860/8250/Cogeneratore!$C$6</f>
        <v>#DIV/0!</v>
      </c>
      <c r="BC3238" s="625"/>
      <c r="BD3238" s="451">
        <f t="shared" si="1723"/>
        <v>341</v>
      </c>
      <c r="BN3238" s="447">
        <f>+L3238/Cogeneratore!$C$24</f>
        <v>341</v>
      </c>
      <c r="BP3238" s="447">
        <f t="shared" si="1724"/>
        <v>0</v>
      </c>
      <c r="BQ3238" s="447" t="e">
        <f>IF(BR3238&lt;Cogeneratore!$C$25/Cogeneratore!$C$23,BP3238,BP3238+BR3238-Cogeneratore!$C$25/Cogeneratore!$C$23)</f>
        <v>#DIV/0!</v>
      </c>
      <c r="BR3238" s="462">
        <f t="shared" si="1743"/>
        <v>0</v>
      </c>
      <c r="BS3238" s="462" t="e">
        <f>IF(BR3238&lt;Cogeneratore!$C$25/Cogeneratore!$C$23,BR3238,Cogeneratore!$C$25/Cogeneratore!$C$23)</f>
        <v>#DIV/0!</v>
      </c>
      <c r="BT3238" s="447" t="e">
        <f>+BS3238*(1-Cogeneratore!$C$23)</f>
        <v>#DIV/0!</v>
      </c>
      <c r="BU3238" s="462" t="e">
        <f>IF(BR3238-BT3238&lt;Cogeneratore!$C$25,BR3238-BT3238,Cogeneratore!$C$25)</f>
        <v>#DIV/0!</v>
      </c>
      <c r="BV3238" s="462" t="e">
        <f t="shared" si="1725"/>
        <v>#DIV/0!</v>
      </c>
      <c r="BW3238" s="462" t="e">
        <f t="shared" si="1726"/>
        <v>#DIV/0!</v>
      </c>
      <c r="BX3238" s="462" t="e">
        <f t="shared" si="1742"/>
        <v>#DIV/0!</v>
      </c>
      <c r="BY3238" s="447" t="e">
        <f>+BX3238*(1-#REF!)</f>
        <v>#DIV/0!</v>
      </c>
      <c r="BZ3238" s="462" t="e">
        <f t="shared" si="1744"/>
        <v>#DIV/0!</v>
      </c>
      <c r="CB3238" s="462" t="e">
        <f t="shared" si="1727"/>
        <v>#DIV/0!</v>
      </c>
      <c r="CC3238" s="447" t="e">
        <f>+CB3238/#REF!</f>
        <v>#DIV/0!</v>
      </c>
      <c r="CE3238" s="451" t="e">
        <f t="shared" si="1728"/>
        <v>#DIV/0!</v>
      </c>
    </row>
    <row r="3239" spans="1:83" x14ac:dyDescent="0.2">
      <c r="A3239" s="521">
        <f t="shared" si="1729"/>
        <v>39948</v>
      </c>
      <c r="B3239" s="522">
        <f t="shared" si="1711"/>
        <v>5</v>
      </c>
      <c r="C3239" s="522">
        <f t="shared" si="1712"/>
        <v>5</v>
      </c>
      <c r="D3239" s="505" t="str">
        <f t="shared" si="1730"/>
        <v>int</v>
      </c>
      <c r="E3239" s="522">
        <f t="shared" si="1713"/>
        <v>19</v>
      </c>
      <c r="F3239" s="522">
        <f t="shared" si="1714"/>
        <v>135</v>
      </c>
      <c r="G3239" s="522">
        <f t="shared" si="1731"/>
        <v>3235</v>
      </c>
      <c r="H3239" s="506">
        <v>821.42867647058824</v>
      </c>
      <c r="I3239" s="507">
        <f>+H3239-L3239/Cogeneratore!$C$24</f>
        <v>480.42867647058824</v>
      </c>
      <c r="J3239" s="507">
        <f t="shared" si="1732"/>
        <v>341</v>
      </c>
      <c r="K3239" s="508">
        <v>218.42985828818041</v>
      </c>
      <c r="L3239" s="508">
        <v>804.76</v>
      </c>
      <c r="M3239" s="507">
        <f t="shared" si="1715"/>
        <v>821.42867647058824</v>
      </c>
      <c r="N3239" s="507">
        <f t="shared" si="1733"/>
        <v>218.42985828818041</v>
      </c>
      <c r="O3239" s="509" t="s">
        <v>6</v>
      </c>
      <c r="P3239" s="578"/>
      <c r="Q3239" s="578"/>
      <c r="R3239" s="510" t="e">
        <f>MIN(IF(I3239&gt;#REF!*#REF!,#REF!,IF(AND(I3239&lt;#REF!,#REF!=2),0,ROUNDUP(I3239/#REF!,0))),#REF!)</f>
        <v>#REF!</v>
      </c>
      <c r="S3239" s="510" t="e">
        <f>IF(R3239=0,0,MAX(MIN(I3239,R3239*#REF!),#REF!))</f>
        <v>#REF!</v>
      </c>
      <c r="T3239" s="511" t="e">
        <f>IF(R3239&lt;&gt;0,IF(S3239/R3239/#REF!=1,#REF!,HLOOKUP(S3239/R3239/#REF!,#REF!,2)+(HLOOKUP(S3239/R3239/#REF!+0.2,#REF!,2)-HLOOKUP(S3239/R3239/#REF!,#REF!,2))*(S3239/R3239/#REF!-HLOOKUP(S3239/R3239/#REF!,#REF!,1))/(HLOOKUP(S3239/R3239/#REF!+0.2,#REF!,1)-HLOOKUP(S3239/R3239/#REF!,#REF!,1))),0.5)</f>
        <v>#REF!</v>
      </c>
      <c r="U3239" s="512" t="e">
        <f>IF(R3239&lt;&gt;0,IF(S3239/R3239/#REF!=1,#REF!,HLOOKUP(S3239/R3239/#REF!,#REF!,3)+(HLOOKUP(S3239/R3239/#REF!+0.2,#REF!,3)-HLOOKUP(S3239/R3239/#REF!,#REF!,3))*(S3239/R3239/#REF!-HLOOKUP(S3239/R3239/#REF!,#REF!,1))/(HLOOKUP(S3239/R3239/#REF!+0.2,#REF!,1)-HLOOKUP(S3239/R3239/#REF!,#REF!,1))),1)</f>
        <v>#REF!</v>
      </c>
      <c r="V3239" s="510" t="e">
        <f t="shared" si="1734"/>
        <v>#REF!</v>
      </c>
      <c r="W3239" s="513" t="e">
        <f>MIN(IF(N3239&gt;#REF!*#REF!,#REF!,IF(AND(N3239&lt;#REF!,#REF!=2),0,ROUNDUP(N3239/#REF!,0))),#REF!)</f>
        <v>#REF!</v>
      </c>
      <c r="X3239" s="513" t="e">
        <f t="shared" si="1735"/>
        <v>#REF!</v>
      </c>
      <c r="Y3239" s="511" t="e">
        <f>IF(W3239&lt;&gt;0,IF(AA3239/W3239/#REF!=1,#REF!,HLOOKUP(AA3239/W3239/#REF!,#REF!,2)+(HLOOKUP(AA3239/W3239/#REF!+0.2,#REF!,2)-HLOOKUP(AA3239/W3239/#REF!,#REF!,2))*(AA3239/W3239/#REF!-HLOOKUP(AA3239/W3239/#REF!,#REF!,1))/(HLOOKUP(AA3239/W3239/#REF!+0.2,#REF!,1)-HLOOKUP(AA3239/W3239/#REF!,#REF!,1))),0.5)</f>
        <v>#REF!</v>
      </c>
      <c r="Z3239" s="512" t="e">
        <f>IF(W3239&lt;&gt;0,IF(AA3239/W3239/#REF!=1,#REF!,HLOOKUP(AA3239/W3239/#REF!,#REF!,3)+(HLOOKUP(AA3239/W3239/#REF!+0.2,#REF!,3)-HLOOKUP(AA3239/W3239/#REF!,#REF!,3))*(AA3239/W3239/#REF!-HLOOKUP(AA3239/W3239/#REF!,#REF!,1))/(HLOOKUP(AA3239/W3239/#REF!+0.2,#REF!,1)-HLOOKUP(AA3239/W3239/#REF!,#REF!,1))),1)</f>
        <v>#REF!</v>
      </c>
      <c r="AA3239" s="514" t="e">
        <f>IF(W3239=0,0,MAX(MIN(N3239,W3239*#REF!),#REF!))</f>
        <v>#REF!</v>
      </c>
      <c r="AB3239" s="515" t="e">
        <f>AD3239/Cogeneratore!$C$4</f>
        <v>#DIV/0!</v>
      </c>
      <c r="AC3239" s="549"/>
      <c r="AD3239" s="550"/>
      <c r="AE3239" s="549"/>
      <c r="AF3239" s="550"/>
      <c r="AG3239" s="549"/>
      <c r="AH3239" s="550"/>
      <c r="AI3239" s="516" t="e">
        <f t="shared" si="1736"/>
        <v>#DIV/0!</v>
      </c>
      <c r="AJ3239" s="517">
        <f t="shared" si="1737"/>
        <v>0</v>
      </c>
      <c r="AK3239" s="513">
        <f t="shared" si="1716"/>
        <v>0</v>
      </c>
      <c r="AL3239" s="513">
        <f t="shared" si="1717"/>
        <v>0</v>
      </c>
      <c r="AM3239" s="513">
        <f t="shared" si="1718"/>
        <v>821.42867647058824</v>
      </c>
      <c r="AN3239" s="550"/>
      <c r="AO3239" s="550"/>
      <c r="AP3239" s="550"/>
      <c r="AQ3239" s="517">
        <f t="shared" si="1738"/>
        <v>0</v>
      </c>
      <c r="AR3239" s="513">
        <f t="shared" si="1739"/>
        <v>0</v>
      </c>
      <c r="AS3239" s="551"/>
      <c r="AT3239" s="552"/>
      <c r="AU3239" s="513">
        <f t="shared" si="1740"/>
        <v>804.76</v>
      </c>
      <c r="AV3239" s="513">
        <f>AU3239/Cogeneratore!$C$24</f>
        <v>341</v>
      </c>
      <c r="AW3239" s="513">
        <f t="shared" si="1719"/>
        <v>0</v>
      </c>
      <c r="AX3239" s="513" t="e">
        <f t="shared" si="1720"/>
        <v>#DIV/0!</v>
      </c>
      <c r="AY3239" s="518">
        <f t="shared" si="1721"/>
        <v>218.42985828818041</v>
      </c>
      <c r="AZ3239" s="519" t="e">
        <f t="shared" si="1722"/>
        <v>#DIV/0!</v>
      </c>
      <c r="BA3239" s="514" t="e">
        <f t="shared" si="1741"/>
        <v>#DIV/0!</v>
      </c>
      <c r="BB3239" s="520" t="e">
        <f>+BV3239*860/8250/Cogeneratore!$C$6</f>
        <v>#DIV/0!</v>
      </c>
      <c r="BC3239" s="625"/>
      <c r="BD3239" s="451">
        <f t="shared" si="1723"/>
        <v>341</v>
      </c>
      <c r="BN3239" s="447">
        <f>+L3239/Cogeneratore!$C$24</f>
        <v>341</v>
      </c>
      <c r="BP3239" s="447">
        <f t="shared" si="1724"/>
        <v>0</v>
      </c>
      <c r="BQ3239" s="447" t="e">
        <f>IF(BR3239&lt;Cogeneratore!$C$25/Cogeneratore!$C$23,BP3239,BP3239+BR3239-Cogeneratore!$C$25/Cogeneratore!$C$23)</f>
        <v>#DIV/0!</v>
      </c>
      <c r="BR3239" s="462">
        <f t="shared" si="1743"/>
        <v>0</v>
      </c>
      <c r="BS3239" s="462" t="e">
        <f>IF(BR3239&lt;Cogeneratore!$C$25/Cogeneratore!$C$23,BR3239,Cogeneratore!$C$25/Cogeneratore!$C$23)</f>
        <v>#DIV/0!</v>
      </c>
      <c r="BT3239" s="447" t="e">
        <f>+BS3239*(1-Cogeneratore!$C$23)</f>
        <v>#DIV/0!</v>
      </c>
      <c r="BU3239" s="462" t="e">
        <f>IF(BR3239-BT3239&lt;Cogeneratore!$C$25,BR3239-BT3239,Cogeneratore!$C$25)</f>
        <v>#DIV/0!</v>
      </c>
      <c r="BV3239" s="462" t="e">
        <f t="shared" si="1725"/>
        <v>#DIV/0!</v>
      </c>
      <c r="BW3239" s="462" t="e">
        <f t="shared" si="1726"/>
        <v>#DIV/0!</v>
      </c>
      <c r="BX3239" s="462" t="e">
        <f t="shared" si="1742"/>
        <v>#DIV/0!</v>
      </c>
      <c r="BY3239" s="447" t="e">
        <f>+BX3239*(1-#REF!)</f>
        <v>#DIV/0!</v>
      </c>
      <c r="BZ3239" s="462" t="e">
        <f t="shared" si="1744"/>
        <v>#DIV/0!</v>
      </c>
      <c r="CB3239" s="462" t="e">
        <f t="shared" si="1727"/>
        <v>#DIV/0!</v>
      </c>
      <c r="CC3239" s="447" t="e">
        <f>+CB3239/#REF!</f>
        <v>#DIV/0!</v>
      </c>
      <c r="CE3239" s="451" t="e">
        <f t="shared" si="1728"/>
        <v>#DIV/0!</v>
      </c>
    </row>
    <row r="3240" spans="1:83" x14ac:dyDescent="0.2">
      <c r="A3240" s="521">
        <f t="shared" si="1729"/>
        <v>39948</v>
      </c>
      <c r="B3240" s="522">
        <f t="shared" si="1711"/>
        <v>5</v>
      </c>
      <c r="C3240" s="522">
        <f t="shared" si="1712"/>
        <v>5</v>
      </c>
      <c r="D3240" s="505" t="str">
        <f t="shared" si="1730"/>
        <v>int</v>
      </c>
      <c r="E3240" s="522">
        <f t="shared" si="1713"/>
        <v>20</v>
      </c>
      <c r="F3240" s="522">
        <f t="shared" si="1714"/>
        <v>135</v>
      </c>
      <c r="G3240" s="522">
        <f t="shared" si="1731"/>
        <v>3236</v>
      </c>
      <c r="H3240" s="506">
        <v>796.77794117647056</v>
      </c>
      <c r="I3240" s="507">
        <f>+H3240-L3240/Cogeneratore!$C$24</f>
        <v>455.77794117647056</v>
      </c>
      <c r="J3240" s="507">
        <f t="shared" si="1732"/>
        <v>341</v>
      </c>
      <c r="K3240" s="508">
        <v>218.42985828818041</v>
      </c>
      <c r="L3240" s="508">
        <v>804.76</v>
      </c>
      <c r="M3240" s="507">
        <f t="shared" si="1715"/>
        <v>796.77794117647056</v>
      </c>
      <c r="N3240" s="507">
        <f t="shared" si="1733"/>
        <v>218.42985828818041</v>
      </c>
      <c r="O3240" s="509" t="s">
        <v>6</v>
      </c>
      <c r="P3240" s="578"/>
      <c r="Q3240" s="578"/>
      <c r="R3240" s="510" t="e">
        <f>MIN(IF(I3240&gt;#REF!*#REF!,#REF!,IF(AND(I3240&lt;#REF!,#REF!=2),0,ROUNDUP(I3240/#REF!,0))),#REF!)</f>
        <v>#REF!</v>
      </c>
      <c r="S3240" s="510" t="e">
        <f>IF(R3240=0,0,MAX(MIN(I3240,R3240*#REF!),#REF!))</f>
        <v>#REF!</v>
      </c>
      <c r="T3240" s="511" t="e">
        <f>IF(R3240&lt;&gt;0,IF(S3240/R3240/#REF!=1,#REF!,HLOOKUP(S3240/R3240/#REF!,#REF!,2)+(HLOOKUP(S3240/R3240/#REF!+0.2,#REF!,2)-HLOOKUP(S3240/R3240/#REF!,#REF!,2))*(S3240/R3240/#REF!-HLOOKUP(S3240/R3240/#REF!,#REF!,1))/(HLOOKUP(S3240/R3240/#REF!+0.2,#REF!,1)-HLOOKUP(S3240/R3240/#REF!,#REF!,1))),0.5)</f>
        <v>#REF!</v>
      </c>
      <c r="U3240" s="512" t="e">
        <f>IF(R3240&lt;&gt;0,IF(S3240/R3240/#REF!=1,#REF!,HLOOKUP(S3240/R3240/#REF!,#REF!,3)+(HLOOKUP(S3240/R3240/#REF!+0.2,#REF!,3)-HLOOKUP(S3240/R3240/#REF!,#REF!,3))*(S3240/R3240/#REF!-HLOOKUP(S3240/R3240/#REF!,#REF!,1))/(HLOOKUP(S3240/R3240/#REF!+0.2,#REF!,1)-HLOOKUP(S3240/R3240/#REF!,#REF!,1))),1)</f>
        <v>#REF!</v>
      </c>
      <c r="V3240" s="510" t="e">
        <f t="shared" si="1734"/>
        <v>#REF!</v>
      </c>
      <c r="W3240" s="513" t="e">
        <f>MIN(IF(N3240&gt;#REF!*#REF!,#REF!,IF(AND(N3240&lt;#REF!,#REF!=2),0,ROUNDUP(N3240/#REF!,0))),#REF!)</f>
        <v>#REF!</v>
      </c>
      <c r="X3240" s="513" t="e">
        <f t="shared" si="1735"/>
        <v>#REF!</v>
      </c>
      <c r="Y3240" s="511" t="e">
        <f>IF(W3240&lt;&gt;0,IF(AA3240/W3240/#REF!=1,#REF!,HLOOKUP(AA3240/W3240/#REF!,#REF!,2)+(HLOOKUP(AA3240/W3240/#REF!+0.2,#REF!,2)-HLOOKUP(AA3240/W3240/#REF!,#REF!,2))*(AA3240/W3240/#REF!-HLOOKUP(AA3240/W3240/#REF!,#REF!,1))/(HLOOKUP(AA3240/W3240/#REF!+0.2,#REF!,1)-HLOOKUP(AA3240/W3240/#REF!,#REF!,1))),0.5)</f>
        <v>#REF!</v>
      </c>
      <c r="Z3240" s="512" t="e">
        <f>IF(W3240&lt;&gt;0,IF(AA3240/W3240/#REF!=1,#REF!,HLOOKUP(AA3240/W3240/#REF!,#REF!,3)+(HLOOKUP(AA3240/W3240/#REF!+0.2,#REF!,3)-HLOOKUP(AA3240/W3240/#REF!,#REF!,3))*(AA3240/W3240/#REF!-HLOOKUP(AA3240/W3240/#REF!,#REF!,1))/(HLOOKUP(AA3240/W3240/#REF!+0.2,#REF!,1)-HLOOKUP(AA3240/W3240/#REF!,#REF!,1))),1)</f>
        <v>#REF!</v>
      </c>
      <c r="AA3240" s="514" t="e">
        <f>IF(W3240=0,0,MAX(MIN(N3240,W3240*#REF!),#REF!))</f>
        <v>#REF!</v>
      </c>
      <c r="AB3240" s="515" t="e">
        <f>AD3240/Cogeneratore!$C$4</f>
        <v>#DIV/0!</v>
      </c>
      <c r="AC3240" s="549"/>
      <c r="AD3240" s="550"/>
      <c r="AE3240" s="549"/>
      <c r="AF3240" s="550"/>
      <c r="AG3240" s="549"/>
      <c r="AH3240" s="550"/>
      <c r="AI3240" s="516" t="e">
        <f t="shared" si="1736"/>
        <v>#DIV/0!</v>
      </c>
      <c r="AJ3240" s="517">
        <f t="shared" si="1737"/>
        <v>0</v>
      </c>
      <c r="AK3240" s="513">
        <f t="shared" si="1716"/>
        <v>0</v>
      </c>
      <c r="AL3240" s="513">
        <f t="shared" si="1717"/>
        <v>0</v>
      </c>
      <c r="AM3240" s="513">
        <f t="shared" si="1718"/>
        <v>796.77794117647056</v>
      </c>
      <c r="AN3240" s="550"/>
      <c r="AO3240" s="550"/>
      <c r="AP3240" s="550"/>
      <c r="AQ3240" s="517">
        <f t="shared" si="1738"/>
        <v>0</v>
      </c>
      <c r="AR3240" s="513">
        <f t="shared" si="1739"/>
        <v>0</v>
      </c>
      <c r="AS3240" s="551"/>
      <c r="AT3240" s="552"/>
      <c r="AU3240" s="513">
        <f t="shared" si="1740"/>
        <v>804.76</v>
      </c>
      <c r="AV3240" s="513">
        <f>AU3240/Cogeneratore!$C$24</f>
        <v>341</v>
      </c>
      <c r="AW3240" s="513">
        <f t="shared" si="1719"/>
        <v>0</v>
      </c>
      <c r="AX3240" s="513" t="e">
        <f t="shared" si="1720"/>
        <v>#DIV/0!</v>
      </c>
      <c r="AY3240" s="518">
        <f t="shared" si="1721"/>
        <v>218.42985828818041</v>
      </c>
      <c r="AZ3240" s="519" t="e">
        <f t="shared" si="1722"/>
        <v>#DIV/0!</v>
      </c>
      <c r="BA3240" s="514" t="e">
        <f t="shared" si="1741"/>
        <v>#DIV/0!</v>
      </c>
      <c r="BB3240" s="520" t="e">
        <f>+BV3240*860/8250/Cogeneratore!$C$6</f>
        <v>#DIV/0!</v>
      </c>
      <c r="BC3240" s="625"/>
      <c r="BD3240" s="451">
        <f t="shared" si="1723"/>
        <v>341</v>
      </c>
      <c r="BN3240" s="447">
        <f>+L3240/Cogeneratore!$C$24</f>
        <v>341</v>
      </c>
      <c r="BP3240" s="447">
        <f t="shared" si="1724"/>
        <v>0</v>
      </c>
      <c r="BQ3240" s="447" t="e">
        <f>IF(BR3240&lt;Cogeneratore!$C$25/Cogeneratore!$C$23,BP3240,BP3240+BR3240-Cogeneratore!$C$25/Cogeneratore!$C$23)</f>
        <v>#DIV/0!</v>
      </c>
      <c r="BR3240" s="462">
        <f t="shared" si="1743"/>
        <v>0</v>
      </c>
      <c r="BS3240" s="462" t="e">
        <f>IF(BR3240&lt;Cogeneratore!$C$25/Cogeneratore!$C$23,BR3240,Cogeneratore!$C$25/Cogeneratore!$C$23)</f>
        <v>#DIV/0!</v>
      </c>
      <c r="BT3240" s="447" t="e">
        <f>+BS3240*(1-Cogeneratore!$C$23)</f>
        <v>#DIV/0!</v>
      </c>
      <c r="BU3240" s="462" t="e">
        <f>IF(BR3240-BT3240&lt;Cogeneratore!$C$25,BR3240-BT3240,Cogeneratore!$C$25)</f>
        <v>#DIV/0!</v>
      </c>
      <c r="BV3240" s="462" t="e">
        <f t="shared" si="1725"/>
        <v>#DIV/0!</v>
      </c>
      <c r="BW3240" s="462" t="e">
        <f t="shared" si="1726"/>
        <v>#DIV/0!</v>
      </c>
      <c r="BX3240" s="462" t="e">
        <f t="shared" si="1742"/>
        <v>#DIV/0!</v>
      </c>
      <c r="BY3240" s="447" t="e">
        <f>+BX3240*(1-#REF!)</f>
        <v>#DIV/0!</v>
      </c>
      <c r="BZ3240" s="462" t="e">
        <f t="shared" si="1744"/>
        <v>#DIV/0!</v>
      </c>
      <c r="CB3240" s="462" t="e">
        <f t="shared" si="1727"/>
        <v>#DIV/0!</v>
      </c>
      <c r="CC3240" s="447" t="e">
        <f>+CB3240/#REF!</f>
        <v>#DIV/0!</v>
      </c>
      <c r="CE3240" s="451" t="e">
        <f t="shared" si="1728"/>
        <v>#DIV/0!</v>
      </c>
    </row>
    <row r="3241" spans="1:83" x14ac:dyDescent="0.2">
      <c r="A3241" s="521">
        <f t="shared" si="1729"/>
        <v>39948</v>
      </c>
      <c r="B3241" s="522">
        <f t="shared" si="1711"/>
        <v>5</v>
      </c>
      <c r="C3241" s="522">
        <f t="shared" si="1712"/>
        <v>5</v>
      </c>
      <c r="D3241" s="505" t="str">
        <f t="shared" si="1730"/>
        <v>int</v>
      </c>
      <c r="E3241" s="522">
        <f t="shared" si="1713"/>
        <v>21</v>
      </c>
      <c r="F3241" s="522">
        <f t="shared" si="1714"/>
        <v>135</v>
      </c>
      <c r="G3241" s="522">
        <f t="shared" si="1731"/>
        <v>3237</v>
      </c>
      <c r="H3241" s="506">
        <v>760.7713235294118</v>
      </c>
      <c r="I3241" s="507">
        <f>+H3241-L3241/Cogeneratore!$C$24</f>
        <v>419.7713235294118</v>
      </c>
      <c r="J3241" s="507">
        <f t="shared" si="1732"/>
        <v>341</v>
      </c>
      <c r="K3241" s="508">
        <v>218.42985828818041</v>
      </c>
      <c r="L3241" s="508">
        <v>804.76</v>
      </c>
      <c r="M3241" s="507">
        <f t="shared" si="1715"/>
        <v>760.7713235294118</v>
      </c>
      <c r="N3241" s="507">
        <f t="shared" si="1733"/>
        <v>218.42985828818041</v>
      </c>
      <c r="O3241" s="509" t="s">
        <v>6</v>
      </c>
      <c r="P3241" s="578"/>
      <c r="Q3241" s="578"/>
      <c r="R3241" s="510" t="e">
        <f>MIN(IF(I3241&gt;#REF!*#REF!,#REF!,IF(AND(I3241&lt;#REF!,#REF!=2),0,ROUNDUP(I3241/#REF!,0))),#REF!)</f>
        <v>#REF!</v>
      </c>
      <c r="S3241" s="510" t="e">
        <f>IF(R3241=0,0,MAX(MIN(I3241,R3241*#REF!),#REF!))</f>
        <v>#REF!</v>
      </c>
      <c r="T3241" s="511" t="e">
        <f>IF(R3241&lt;&gt;0,IF(S3241/R3241/#REF!=1,#REF!,HLOOKUP(S3241/R3241/#REF!,#REF!,2)+(HLOOKUP(S3241/R3241/#REF!+0.2,#REF!,2)-HLOOKUP(S3241/R3241/#REF!,#REF!,2))*(S3241/R3241/#REF!-HLOOKUP(S3241/R3241/#REF!,#REF!,1))/(HLOOKUP(S3241/R3241/#REF!+0.2,#REF!,1)-HLOOKUP(S3241/R3241/#REF!,#REF!,1))),0.5)</f>
        <v>#REF!</v>
      </c>
      <c r="U3241" s="512" t="e">
        <f>IF(R3241&lt;&gt;0,IF(S3241/R3241/#REF!=1,#REF!,HLOOKUP(S3241/R3241/#REF!,#REF!,3)+(HLOOKUP(S3241/R3241/#REF!+0.2,#REF!,3)-HLOOKUP(S3241/R3241/#REF!,#REF!,3))*(S3241/R3241/#REF!-HLOOKUP(S3241/R3241/#REF!,#REF!,1))/(HLOOKUP(S3241/R3241/#REF!+0.2,#REF!,1)-HLOOKUP(S3241/R3241/#REF!,#REF!,1))),1)</f>
        <v>#REF!</v>
      </c>
      <c r="V3241" s="510" t="e">
        <f t="shared" si="1734"/>
        <v>#REF!</v>
      </c>
      <c r="W3241" s="513" t="e">
        <f>MIN(IF(N3241&gt;#REF!*#REF!,#REF!,IF(AND(N3241&lt;#REF!,#REF!=2),0,ROUNDUP(N3241/#REF!,0))),#REF!)</f>
        <v>#REF!</v>
      </c>
      <c r="X3241" s="513" t="e">
        <f t="shared" si="1735"/>
        <v>#REF!</v>
      </c>
      <c r="Y3241" s="511" t="e">
        <f>IF(W3241&lt;&gt;0,IF(AA3241/W3241/#REF!=1,#REF!,HLOOKUP(AA3241/W3241/#REF!,#REF!,2)+(HLOOKUP(AA3241/W3241/#REF!+0.2,#REF!,2)-HLOOKUP(AA3241/W3241/#REF!,#REF!,2))*(AA3241/W3241/#REF!-HLOOKUP(AA3241/W3241/#REF!,#REF!,1))/(HLOOKUP(AA3241/W3241/#REF!+0.2,#REF!,1)-HLOOKUP(AA3241/W3241/#REF!,#REF!,1))),0.5)</f>
        <v>#REF!</v>
      </c>
      <c r="Z3241" s="512" t="e">
        <f>IF(W3241&lt;&gt;0,IF(AA3241/W3241/#REF!=1,#REF!,HLOOKUP(AA3241/W3241/#REF!,#REF!,3)+(HLOOKUP(AA3241/W3241/#REF!+0.2,#REF!,3)-HLOOKUP(AA3241/W3241/#REF!,#REF!,3))*(AA3241/W3241/#REF!-HLOOKUP(AA3241/W3241/#REF!,#REF!,1))/(HLOOKUP(AA3241/W3241/#REF!+0.2,#REF!,1)-HLOOKUP(AA3241/W3241/#REF!,#REF!,1))),1)</f>
        <v>#REF!</v>
      </c>
      <c r="AA3241" s="514" t="e">
        <f>IF(W3241=0,0,MAX(MIN(N3241,W3241*#REF!),#REF!))</f>
        <v>#REF!</v>
      </c>
      <c r="AB3241" s="515" t="e">
        <f>AD3241/Cogeneratore!$C$4</f>
        <v>#DIV/0!</v>
      </c>
      <c r="AC3241" s="549"/>
      <c r="AD3241" s="550"/>
      <c r="AE3241" s="549"/>
      <c r="AF3241" s="550"/>
      <c r="AG3241" s="549"/>
      <c r="AH3241" s="550"/>
      <c r="AI3241" s="516" t="e">
        <f t="shared" si="1736"/>
        <v>#DIV/0!</v>
      </c>
      <c r="AJ3241" s="517">
        <f t="shared" si="1737"/>
        <v>0</v>
      </c>
      <c r="AK3241" s="513">
        <f t="shared" si="1716"/>
        <v>0</v>
      </c>
      <c r="AL3241" s="513">
        <f t="shared" si="1717"/>
        <v>0</v>
      </c>
      <c r="AM3241" s="513">
        <f t="shared" si="1718"/>
        <v>760.7713235294118</v>
      </c>
      <c r="AN3241" s="550"/>
      <c r="AO3241" s="550"/>
      <c r="AP3241" s="550"/>
      <c r="AQ3241" s="517">
        <f t="shared" si="1738"/>
        <v>0</v>
      </c>
      <c r="AR3241" s="513">
        <f t="shared" si="1739"/>
        <v>0</v>
      </c>
      <c r="AS3241" s="551"/>
      <c r="AT3241" s="552"/>
      <c r="AU3241" s="513">
        <f t="shared" si="1740"/>
        <v>804.76</v>
      </c>
      <c r="AV3241" s="513">
        <f>AU3241/Cogeneratore!$C$24</f>
        <v>341</v>
      </c>
      <c r="AW3241" s="513">
        <f t="shared" si="1719"/>
        <v>0</v>
      </c>
      <c r="AX3241" s="513" t="e">
        <f t="shared" si="1720"/>
        <v>#DIV/0!</v>
      </c>
      <c r="AY3241" s="518">
        <f t="shared" si="1721"/>
        <v>218.42985828818041</v>
      </c>
      <c r="AZ3241" s="519" t="e">
        <f t="shared" si="1722"/>
        <v>#DIV/0!</v>
      </c>
      <c r="BA3241" s="514" t="e">
        <f t="shared" si="1741"/>
        <v>#DIV/0!</v>
      </c>
      <c r="BB3241" s="520" t="e">
        <f>+BV3241*860/8250/Cogeneratore!$C$6</f>
        <v>#DIV/0!</v>
      </c>
      <c r="BC3241" s="625"/>
      <c r="BD3241" s="451">
        <f t="shared" si="1723"/>
        <v>341</v>
      </c>
      <c r="BN3241" s="447">
        <f>+L3241/Cogeneratore!$C$24</f>
        <v>341</v>
      </c>
      <c r="BP3241" s="447">
        <f t="shared" si="1724"/>
        <v>0</v>
      </c>
      <c r="BQ3241" s="447" t="e">
        <f>IF(BR3241&lt;Cogeneratore!$C$25/Cogeneratore!$C$23,BP3241,BP3241+BR3241-Cogeneratore!$C$25/Cogeneratore!$C$23)</f>
        <v>#DIV/0!</v>
      </c>
      <c r="BR3241" s="462">
        <f t="shared" si="1743"/>
        <v>0</v>
      </c>
      <c r="BS3241" s="462" t="e">
        <f>IF(BR3241&lt;Cogeneratore!$C$25/Cogeneratore!$C$23,BR3241,Cogeneratore!$C$25/Cogeneratore!$C$23)</f>
        <v>#DIV/0!</v>
      </c>
      <c r="BT3241" s="447" t="e">
        <f>+BS3241*(1-Cogeneratore!$C$23)</f>
        <v>#DIV/0!</v>
      </c>
      <c r="BU3241" s="462" t="e">
        <f>IF(BR3241-BT3241&lt;Cogeneratore!$C$25,BR3241-BT3241,Cogeneratore!$C$25)</f>
        <v>#DIV/0!</v>
      </c>
      <c r="BV3241" s="462" t="e">
        <f t="shared" si="1725"/>
        <v>#DIV/0!</v>
      </c>
      <c r="BW3241" s="462" t="e">
        <f t="shared" si="1726"/>
        <v>#DIV/0!</v>
      </c>
      <c r="BX3241" s="462" t="e">
        <f t="shared" si="1742"/>
        <v>#DIV/0!</v>
      </c>
      <c r="BY3241" s="447" t="e">
        <f>+BX3241*(1-#REF!)</f>
        <v>#DIV/0!</v>
      </c>
      <c r="BZ3241" s="462" t="e">
        <f t="shared" si="1744"/>
        <v>#DIV/0!</v>
      </c>
      <c r="CB3241" s="462" t="e">
        <f t="shared" si="1727"/>
        <v>#DIV/0!</v>
      </c>
      <c r="CC3241" s="447" t="e">
        <f>+CB3241/#REF!</f>
        <v>#DIV/0!</v>
      </c>
      <c r="CE3241" s="451" t="e">
        <f t="shared" si="1728"/>
        <v>#DIV/0!</v>
      </c>
    </row>
    <row r="3242" spans="1:83" x14ac:dyDescent="0.2">
      <c r="A3242" s="521">
        <f t="shared" si="1729"/>
        <v>39948</v>
      </c>
      <c r="B3242" s="522">
        <f t="shared" si="1711"/>
        <v>5</v>
      </c>
      <c r="C3242" s="522">
        <f t="shared" si="1712"/>
        <v>5</v>
      </c>
      <c r="D3242" s="505" t="str">
        <f t="shared" si="1730"/>
        <v>int</v>
      </c>
      <c r="E3242" s="522">
        <f t="shared" si="1713"/>
        <v>22</v>
      </c>
      <c r="F3242" s="522">
        <f t="shared" si="1714"/>
        <v>135</v>
      </c>
      <c r="G3242" s="522">
        <f t="shared" si="1731"/>
        <v>3238</v>
      </c>
      <c r="H3242" s="506">
        <v>732.95735294117651</v>
      </c>
      <c r="I3242" s="507">
        <f>+H3242-L3242/Cogeneratore!$C$24</f>
        <v>391.95735294117651</v>
      </c>
      <c r="J3242" s="507">
        <f t="shared" si="1732"/>
        <v>341</v>
      </c>
      <c r="K3242" s="508">
        <v>218.42985828818041</v>
      </c>
      <c r="L3242" s="508">
        <v>804.76</v>
      </c>
      <c r="M3242" s="507">
        <f t="shared" si="1715"/>
        <v>732.95735294117651</v>
      </c>
      <c r="N3242" s="507">
        <f t="shared" si="1733"/>
        <v>218.42985828818041</v>
      </c>
      <c r="O3242" s="509" t="s">
        <v>6</v>
      </c>
      <c r="P3242" s="578"/>
      <c r="Q3242" s="578"/>
      <c r="R3242" s="510" t="e">
        <f>MIN(IF(I3242&gt;#REF!*#REF!,#REF!,IF(AND(I3242&lt;#REF!,#REF!=2),0,ROUNDUP(I3242/#REF!,0))),#REF!)</f>
        <v>#REF!</v>
      </c>
      <c r="S3242" s="510" t="e">
        <f>IF(R3242=0,0,MAX(MIN(I3242,R3242*#REF!),#REF!))</f>
        <v>#REF!</v>
      </c>
      <c r="T3242" s="511" t="e">
        <f>IF(R3242&lt;&gt;0,IF(S3242/R3242/#REF!=1,#REF!,HLOOKUP(S3242/R3242/#REF!,#REF!,2)+(HLOOKUP(S3242/R3242/#REF!+0.2,#REF!,2)-HLOOKUP(S3242/R3242/#REF!,#REF!,2))*(S3242/R3242/#REF!-HLOOKUP(S3242/R3242/#REF!,#REF!,1))/(HLOOKUP(S3242/R3242/#REF!+0.2,#REF!,1)-HLOOKUP(S3242/R3242/#REF!,#REF!,1))),0.5)</f>
        <v>#REF!</v>
      </c>
      <c r="U3242" s="512" t="e">
        <f>IF(R3242&lt;&gt;0,IF(S3242/R3242/#REF!=1,#REF!,HLOOKUP(S3242/R3242/#REF!,#REF!,3)+(HLOOKUP(S3242/R3242/#REF!+0.2,#REF!,3)-HLOOKUP(S3242/R3242/#REF!,#REF!,3))*(S3242/R3242/#REF!-HLOOKUP(S3242/R3242/#REF!,#REF!,1))/(HLOOKUP(S3242/R3242/#REF!+0.2,#REF!,1)-HLOOKUP(S3242/R3242/#REF!,#REF!,1))),1)</f>
        <v>#REF!</v>
      </c>
      <c r="V3242" s="510" t="e">
        <f t="shared" si="1734"/>
        <v>#REF!</v>
      </c>
      <c r="W3242" s="513" t="e">
        <f>MIN(IF(N3242&gt;#REF!*#REF!,#REF!,IF(AND(N3242&lt;#REF!,#REF!=2),0,ROUNDUP(N3242/#REF!,0))),#REF!)</f>
        <v>#REF!</v>
      </c>
      <c r="X3242" s="513" t="e">
        <f t="shared" si="1735"/>
        <v>#REF!</v>
      </c>
      <c r="Y3242" s="511" t="e">
        <f>IF(W3242&lt;&gt;0,IF(AA3242/W3242/#REF!=1,#REF!,HLOOKUP(AA3242/W3242/#REF!,#REF!,2)+(HLOOKUP(AA3242/W3242/#REF!+0.2,#REF!,2)-HLOOKUP(AA3242/W3242/#REF!,#REF!,2))*(AA3242/W3242/#REF!-HLOOKUP(AA3242/W3242/#REF!,#REF!,1))/(HLOOKUP(AA3242/W3242/#REF!+0.2,#REF!,1)-HLOOKUP(AA3242/W3242/#REF!,#REF!,1))),0.5)</f>
        <v>#REF!</v>
      </c>
      <c r="Z3242" s="512" t="e">
        <f>IF(W3242&lt;&gt;0,IF(AA3242/W3242/#REF!=1,#REF!,HLOOKUP(AA3242/W3242/#REF!,#REF!,3)+(HLOOKUP(AA3242/W3242/#REF!+0.2,#REF!,3)-HLOOKUP(AA3242/W3242/#REF!,#REF!,3))*(AA3242/W3242/#REF!-HLOOKUP(AA3242/W3242/#REF!,#REF!,1))/(HLOOKUP(AA3242/W3242/#REF!+0.2,#REF!,1)-HLOOKUP(AA3242/W3242/#REF!,#REF!,1))),1)</f>
        <v>#REF!</v>
      </c>
      <c r="AA3242" s="514" t="e">
        <f>IF(W3242=0,0,MAX(MIN(N3242,W3242*#REF!),#REF!))</f>
        <v>#REF!</v>
      </c>
      <c r="AB3242" s="515" t="e">
        <f>AD3242/Cogeneratore!$C$4</f>
        <v>#DIV/0!</v>
      </c>
      <c r="AC3242" s="549"/>
      <c r="AD3242" s="550"/>
      <c r="AE3242" s="549"/>
      <c r="AF3242" s="550"/>
      <c r="AG3242" s="549"/>
      <c r="AH3242" s="550"/>
      <c r="AI3242" s="516" t="e">
        <f t="shared" si="1736"/>
        <v>#DIV/0!</v>
      </c>
      <c r="AJ3242" s="517">
        <f t="shared" si="1737"/>
        <v>0</v>
      </c>
      <c r="AK3242" s="513">
        <f t="shared" si="1716"/>
        <v>0</v>
      </c>
      <c r="AL3242" s="513">
        <f t="shared" si="1717"/>
        <v>0</v>
      </c>
      <c r="AM3242" s="513">
        <f t="shared" si="1718"/>
        <v>732.95735294117651</v>
      </c>
      <c r="AN3242" s="550"/>
      <c r="AO3242" s="550"/>
      <c r="AP3242" s="550"/>
      <c r="AQ3242" s="517">
        <f t="shared" si="1738"/>
        <v>0</v>
      </c>
      <c r="AR3242" s="513">
        <f t="shared" si="1739"/>
        <v>0</v>
      </c>
      <c r="AS3242" s="551"/>
      <c r="AT3242" s="552"/>
      <c r="AU3242" s="513">
        <f t="shared" si="1740"/>
        <v>804.76</v>
      </c>
      <c r="AV3242" s="513">
        <f>AU3242/Cogeneratore!$C$24</f>
        <v>341</v>
      </c>
      <c r="AW3242" s="513">
        <f t="shared" si="1719"/>
        <v>0</v>
      </c>
      <c r="AX3242" s="513" t="e">
        <f t="shared" si="1720"/>
        <v>#DIV/0!</v>
      </c>
      <c r="AY3242" s="518">
        <f t="shared" si="1721"/>
        <v>218.42985828818041</v>
      </c>
      <c r="AZ3242" s="519" t="e">
        <f t="shared" si="1722"/>
        <v>#DIV/0!</v>
      </c>
      <c r="BA3242" s="514" t="e">
        <f t="shared" si="1741"/>
        <v>#DIV/0!</v>
      </c>
      <c r="BB3242" s="520" t="e">
        <f>+BV3242*860/8250/Cogeneratore!$C$6</f>
        <v>#DIV/0!</v>
      </c>
      <c r="BC3242" s="625"/>
      <c r="BD3242" s="451">
        <f t="shared" si="1723"/>
        <v>341</v>
      </c>
      <c r="BN3242" s="447">
        <f>+L3242/Cogeneratore!$C$24</f>
        <v>341</v>
      </c>
      <c r="BP3242" s="447">
        <f t="shared" si="1724"/>
        <v>0</v>
      </c>
      <c r="BQ3242" s="447" t="e">
        <f>IF(BR3242&lt;Cogeneratore!$C$25/Cogeneratore!$C$23,BP3242,BP3242+BR3242-Cogeneratore!$C$25/Cogeneratore!$C$23)</f>
        <v>#DIV/0!</v>
      </c>
      <c r="BR3242" s="462">
        <f t="shared" si="1743"/>
        <v>0</v>
      </c>
      <c r="BS3242" s="462" t="e">
        <f>IF(BR3242&lt;Cogeneratore!$C$25/Cogeneratore!$C$23,BR3242,Cogeneratore!$C$25/Cogeneratore!$C$23)</f>
        <v>#DIV/0!</v>
      </c>
      <c r="BT3242" s="447" t="e">
        <f>+BS3242*(1-Cogeneratore!$C$23)</f>
        <v>#DIV/0!</v>
      </c>
      <c r="BU3242" s="462" t="e">
        <f>IF(BR3242-BT3242&lt;Cogeneratore!$C$25,BR3242-BT3242,Cogeneratore!$C$25)</f>
        <v>#DIV/0!</v>
      </c>
      <c r="BV3242" s="462" t="e">
        <f t="shared" si="1725"/>
        <v>#DIV/0!</v>
      </c>
      <c r="BW3242" s="462" t="e">
        <f t="shared" si="1726"/>
        <v>#DIV/0!</v>
      </c>
      <c r="BX3242" s="462" t="e">
        <f t="shared" si="1742"/>
        <v>#DIV/0!</v>
      </c>
      <c r="BY3242" s="447" t="e">
        <f>+BX3242*(1-#REF!)</f>
        <v>#DIV/0!</v>
      </c>
      <c r="BZ3242" s="462" t="e">
        <f t="shared" si="1744"/>
        <v>#DIV/0!</v>
      </c>
      <c r="CB3242" s="462" t="e">
        <f t="shared" si="1727"/>
        <v>#DIV/0!</v>
      </c>
      <c r="CC3242" s="447" t="e">
        <f>+CB3242/#REF!</f>
        <v>#DIV/0!</v>
      </c>
      <c r="CE3242" s="451" t="e">
        <f t="shared" si="1728"/>
        <v>#DIV/0!</v>
      </c>
    </row>
    <row r="3243" spans="1:83" x14ac:dyDescent="0.2">
      <c r="A3243" s="521">
        <f t="shared" si="1729"/>
        <v>39948</v>
      </c>
      <c r="B3243" s="522">
        <f t="shared" si="1711"/>
        <v>5</v>
      </c>
      <c r="C3243" s="522">
        <f t="shared" si="1712"/>
        <v>5</v>
      </c>
      <c r="D3243" s="505" t="str">
        <f t="shared" si="1730"/>
        <v>int</v>
      </c>
      <c r="E3243" s="522">
        <f t="shared" si="1713"/>
        <v>23</v>
      </c>
      <c r="F3243" s="522">
        <f t="shared" si="1714"/>
        <v>135</v>
      </c>
      <c r="G3243" s="522">
        <f t="shared" si="1731"/>
        <v>3239</v>
      </c>
      <c r="H3243" s="506">
        <v>715.40073529411768</v>
      </c>
      <c r="I3243" s="507">
        <f>+H3243-L3243/Cogeneratore!$C$24</f>
        <v>374.40073529411768</v>
      </c>
      <c r="J3243" s="507">
        <f t="shared" si="1732"/>
        <v>341</v>
      </c>
      <c r="K3243" s="508">
        <v>218.42985828818041</v>
      </c>
      <c r="L3243" s="508">
        <v>804.76</v>
      </c>
      <c r="M3243" s="507">
        <f t="shared" si="1715"/>
        <v>715.40073529411768</v>
      </c>
      <c r="N3243" s="507">
        <f t="shared" si="1733"/>
        <v>218.42985828818041</v>
      </c>
      <c r="O3243" s="509" t="s">
        <v>7</v>
      </c>
      <c r="P3243" s="578"/>
      <c r="Q3243" s="578"/>
      <c r="R3243" s="510" t="e">
        <f>MIN(IF(I3243&gt;#REF!*#REF!,#REF!,IF(AND(I3243&lt;#REF!,#REF!=2),0,ROUNDUP(I3243/#REF!,0))),#REF!)</f>
        <v>#REF!</v>
      </c>
      <c r="S3243" s="510" t="e">
        <f>IF(R3243=0,0,MAX(MIN(I3243,R3243*#REF!),#REF!))</f>
        <v>#REF!</v>
      </c>
      <c r="T3243" s="511" t="e">
        <f>IF(R3243&lt;&gt;0,IF(S3243/R3243/#REF!=1,#REF!,HLOOKUP(S3243/R3243/#REF!,#REF!,2)+(HLOOKUP(S3243/R3243/#REF!+0.2,#REF!,2)-HLOOKUP(S3243/R3243/#REF!,#REF!,2))*(S3243/R3243/#REF!-HLOOKUP(S3243/R3243/#REF!,#REF!,1))/(HLOOKUP(S3243/R3243/#REF!+0.2,#REF!,1)-HLOOKUP(S3243/R3243/#REF!,#REF!,1))),0.5)</f>
        <v>#REF!</v>
      </c>
      <c r="U3243" s="512" t="e">
        <f>IF(R3243&lt;&gt;0,IF(S3243/R3243/#REF!=1,#REF!,HLOOKUP(S3243/R3243/#REF!,#REF!,3)+(HLOOKUP(S3243/R3243/#REF!+0.2,#REF!,3)-HLOOKUP(S3243/R3243/#REF!,#REF!,3))*(S3243/R3243/#REF!-HLOOKUP(S3243/R3243/#REF!,#REF!,1))/(HLOOKUP(S3243/R3243/#REF!+0.2,#REF!,1)-HLOOKUP(S3243/R3243/#REF!,#REF!,1))),1)</f>
        <v>#REF!</v>
      </c>
      <c r="V3243" s="510" t="e">
        <f t="shared" si="1734"/>
        <v>#REF!</v>
      </c>
      <c r="W3243" s="513" t="e">
        <f>MIN(IF(N3243&gt;#REF!*#REF!,#REF!,IF(AND(N3243&lt;#REF!,#REF!=2),0,ROUNDUP(N3243/#REF!,0))),#REF!)</f>
        <v>#REF!</v>
      </c>
      <c r="X3243" s="513" t="e">
        <f t="shared" si="1735"/>
        <v>#REF!</v>
      </c>
      <c r="Y3243" s="511" t="e">
        <f>IF(W3243&lt;&gt;0,IF(AA3243/W3243/#REF!=1,#REF!,HLOOKUP(AA3243/W3243/#REF!,#REF!,2)+(HLOOKUP(AA3243/W3243/#REF!+0.2,#REF!,2)-HLOOKUP(AA3243/W3243/#REF!,#REF!,2))*(AA3243/W3243/#REF!-HLOOKUP(AA3243/W3243/#REF!,#REF!,1))/(HLOOKUP(AA3243/W3243/#REF!+0.2,#REF!,1)-HLOOKUP(AA3243/W3243/#REF!,#REF!,1))),0.5)</f>
        <v>#REF!</v>
      </c>
      <c r="Z3243" s="512" t="e">
        <f>IF(W3243&lt;&gt;0,IF(AA3243/W3243/#REF!=1,#REF!,HLOOKUP(AA3243/W3243/#REF!,#REF!,3)+(HLOOKUP(AA3243/W3243/#REF!+0.2,#REF!,3)-HLOOKUP(AA3243/W3243/#REF!,#REF!,3))*(AA3243/W3243/#REF!-HLOOKUP(AA3243/W3243/#REF!,#REF!,1))/(HLOOKUP(AA3243/W3243/#REF!+0.2,#REF!,1)-HLOOKUP(AA3243/W3243/#REF!,#REF!,1))),1)</f>
        <v>#REF!</v>
      </c>
      <c r="AA3243" s="514" t="e">
        <f>IF(W3243=0,0,MAX(MIN(N3243,W3243*#REF!),#REF!))</f>
        <v>#REF!</v>
      </c>
      <c r="AB3243" s="515" t="e">
        <f>AD3243/Cogeneratore!$C$4</f>
        <v>#DIV/0!</v>
      </c>
      <c r="AC3243" s="549"/>
      <c r="AD3243" s="550"/>
      <c r="AE3243" s="549"/>
      <c r="AF3243" s="550"/>
      <c r="AG3243" s="549"/>
      <c r="AH3243" s="550"/>
      <c r="AI3243" s="516" t="e">
        <f t="shared" si="1736"/>
        <v>#DIV/0!</v>
      </c>
      <c r="AJ3243" s="517">
        <f t="shared" si="1737"/>
        <v>0</v>
      </c>
      <c r="AK3243" s="513">
        <f t="shared" si="1716"/>
        <v>0</v>
      </c>
      <c r="AL3243" s="513">
        <f t="shared" si="1717"/>
        <v>0</v>
      </c>
      <c r="AM3243" s="513">
        <f t="shared" si="1718"/>
        <v>715.40073529411768</v>
      </c>
      <c r="AN3243" s="550"/>
      <c r="AO3243" s="550"/>
      <c r="AP3243" s="550"/>
      <c r="AQ3243" s="517">
        <f t="shared" si="1738"/>
        <v>0</v>
      </c>
      <c r="AR3243" s="513">
        <f t="shared" si="1739"/>
        <v>0</v>
      </c>
      <c r="AS3243" s="551"/>
      <c r="AT3243" s="552"/>
      <c r="AU3243" s="513">
        <f t="shared" si="1740"/>
        <v>804.76</v>
      </c>
      <c r="AV3243" s="513">
        <f>AU3243/Cogeneratore!$C$24</f>
        <v>341</v>
      </c>
      <c r="AW3243" s="513">
        <f t="shared" si="1719"/>
        <v>0</v>
      </c>
      <c r="AX3243" s="513" t="e">
        <f t="shared" si="1720"/>
        <v>#DIV/0!</v>
      </c>
      <c r="AY3243" s="518">
        <f t="shared" si="1721"/>
        <v>218.42985828818041</v>
      </c>
      <c r="AZ3243" s="519" t="e">
        <f t="shared" si="1722"/>
        <v>#DIV/0!</v>
      </c>
      <c r="BA3243" s="514" t="e">
        <f t="shared" si="1741"/>
        <v>#DIV/0!</v>
      </c>
      <c r="BB3243" s="520" t="e">
        <f>+BV3243*860/8250/Cogeneratore!$C$6</f>
        <v>#DIV/0!</v>
      </c>
      <c r="BC3243" s="625"/>
      <c r="BD3243" s="451">
        <f t="shared" si="1723"/>
        <v>341</v>
      </c>
      <c r="BN3243" s="447">
        <f>+L3243/Cogeneratore!$C$24</f>
        <v>341</v>
      </c>
      <c r="BP3243" s="447">
        <f t="shared" si="1724"/>
        <v>0</v>
      </c>
      <c r="BQ3243" s="447" t="e">
        <f>IF(BR3243&lt;Cogeneratore!$C$25/Cogeneratore!$C$23,BP3243,BP3243+BR3243-Cogeneratore!$C$25/Cogeneratore!$C$23)</f>
        <v>#DIV/0!</v>
      </c>
      <c r="BR3243" s="462">
        <f t="shared" si="1743"/>
        <v>0</v>
      </c>
      <c r="BS3243" s="462" t="e">
        <f>IF(BR3243&lt;Cogeneratore!$C$25/Cogeneratore!$C$23,BR3243,Cogeneratore!$C$25/Cogeneratore!$C$23)</f>
        <v>#DIV/0!</v>
      </c>
      <c r="BT3243" s="447" t="e">
        <f>+BS3243*(1-Cogeneratore!$C$23)</f>
        <v>#DIV/0!</v>
      </c>
      <c r="BU3243" s="462" t="e">
        <f>IF(BR3243-BT3243&lt;Cogeneratore!$C$25,BR3243-BT3243,Cogeneratore!$C$25)</f>
        <v>#DIV/0!</v>
      </c>
      <c r="BV3243" s="462" t="e">
        <f t="shared" si="1725"/>
        <v>#DIV/0!</v>
      </c>
      <c r="BW3243" s="462" t="e">
        <f t="shared" si="1726"/>
        <v>#DIV/0!</v>
      </c>
      <c r="BX3243" s="462" t="e">
        <f t="shared" si="1742"/>
        <v>#DIV/0!</v>
      </c>
      <c r="BY3243" s="447" t="e">
        <f>+BX3243*(1-#REF!)</f>
        <v>#DIV/0!</v>
      </c>
      <c r="BZ3243" s="462" t="e">
        <f t="shared" si="1744"/>
        <v>#DIV/0!</v>
      </c>
      <c r="CB3243" s="462" t="e">
        <f t="shared" si="1727"/>
        <v>#DIV/0!</v>
      </c>
      <c r="CC3243" s="447" t="e">
        <f>+CB3243/#REF!</f>
        <v>#DIV/0!</v>
      </c>
      <c r="CE3243" s="451" t="e">
        <f t="shared" si="1728"/>
        <v>#DIV/0!</v>
      </c>
    </row>
    <row r="3244" spans="1:83" x14ac:dyDescent="0.2">
      <c r="A3244" s="521">
        <f t="shared" si="1729"/>
        <v>39949</v>
      </c>
      <c r="B3244" s="522">
        <f t="shared" si="1711"/>
        <v>6</v>
      </c>
      <c r="C3244" s="522">
        <f t="shared" si="1712"/>
        <v>5</v>
      </c>
      <c r="D3244" s="505" t="str">
        <f t="shared" si="1730"/>
        <v>int</v>
      </c>
      <c r="E3244" s="522">
        <f t="shared" si="1713"/>
        <v>0</v>
      </c>
      <c r="F3244" s="522">
        <f t="shared" si="1714"/>
        <v>136</v>
      </c>
      <c r="G3244" s="522">
        <f t="shared" si="1731"/>
        <v>3240</v>
      </c>
      <c r="H3244" s="506">
        <v>712.15808823529414</v>
      </c>
      <c r="I3244" s="507">
        <f>+H3244-L3244/Cogeneratore!$C$24</f>
        <v>413.78308823529414</v>
      </c>
      <c r="J3244" s="507">
        <f t="shared" si="1732"/>
        <v>298.375</v>
      </c>
      <c r="K3244" s="508">
        <v>218.42985828818041</v>
      </c>
      <c r="L3244" s="508">
        <v>704.16499999999996</v>
      </c>
      <c r="M3244" s="507">
        <f t="shared" si="1715"/>
        <v>712.15808823529414</v>
      </c>
      <c r="N3244" s="507">
        <f t="shared" si="1733"/>
        <v>218.42985828818041</v>
      </c>
      <c r="O3244" s="509" t="s">
        <v>7</v>
      </c>
      <c r="P3244" s="578">
        <f>SUM(K3244:K3267)</f>
        <v>6989.7554652217714</v>
      </c>
      <c r="Q3244" s="578">
        <f>SUM(N3244:N3267)</f>
        <v>6989.7554652217714</v>
      </c>
      <c r="R3244" s="510" t="e">
        <f>MIN(IF(I3244&gt;#REF!*#REF!,#REF!,IF(AND(I3244&lt;#REF!,#REF!=2),0,ROUNDUP(I3244/#REF!,0))),#REF!)</f>
        <v>#REF!</v>
      </c>
      <c r="S3244" s="510" t="e">
        <f>IF(R3244=0,0,MAX(MIN(I3244,R3244*#REF!),#REF!))</f>
        <v>#REF!</v>
      </c>
      <c r="T3244" s="511" t="e">
        <f>IF(R3244&lt;&gt;0,IF(S3244/R3244/#REF!=1,#REF!,HLOOKUP(S3244/R3244/#REF!,#REF!,2)+(HLOOKUP(S3244/R3244/#REF!+0.2,#REF!,2)-HLOOKUP(S3244/R3244/#REF!,#REF!,2))*(S3244/R3244/#REF!-HLOOKUP(S3244/R3244/#REF!,#REF!,1))/(HLOOKUP(S3244/R3244/#REF!+0.2,#REF!,1)-HLOOKUP(S3244/R3244/#REF!,#REF!,1))),0.5)</f>
        <v>#REF!</v>
      </c>
      <c r="U3244" s="512" t="e">
        <f>IF(R3244&lt;&gt;0,IF(S3244/R3244/#REF!=1,#REF!,HLOOKUP(S3244/R3244/#REF!,#REF!,3)+(HLOOKUP(S3244/R3244/#REF!+0.2,#REF!,3)-HLOOKUP(S3244/R3244/#REF!,#REF!,3))*(S3244/R3244/#REF!-HLOOKUP(S3244/R3244/#REF!,#REF!,1))/(HLOOKUP(S3244/R3244/#REF!+0.2,#REF!,1)-HLOOKUP(S3244/R3244/#REF!,#REF!,1))),1)</f>
        <v>#REF!</v>
      </c>
      <c r="V3244" s="510" t="e">
        <f t="shared" si="1734"/>
        <v>#REF!</v>
      </c>
      <c r="W3244" s="513" t="e">
        <f>MIN(IF(N3244&gt;#REF!*#REF!,#REF!,IF(AND(N3244&lt;#REF!,#REF!=2),0,ROUNDUP(N3244/#REF!,0))),#REF!)</f>
        <v>#REF!</v>
      </c>
      <c r="X3244" s="513" t="e">
        <f t="shared" si="1735"/>
        <v>#REF!</v>
      </c>
      <c r="Y3244" s="511" t="e">
        <f>IF(W3244&lt;&gt;0,IF(AA3244/W3244/#REF!=1,#REF!,HLOOKUP(AA3244/W3244/#REF!,#REF!,2)+(HLOOKUP(AA3244/W3244/#REF!+0.2,#REF!,2)-HLOOKUP(AA3244/W3244/#REF!,#REF!,2))*(AA3244/W3244/#REF!-HLOOKUP(AA3244/W3244/#REF!,#REF!,1))/(HLOOKUP(AA3244/W3244/#REF!+0.2,#REF!,1)-HLOOKUP(AA3244/W3244/#REF!,#REF!,1))),0.5)</f>
        <v>#REF!</v>
      </c>
      <c r="Z3244" s="512" t="e">
        <f>IF(W3244&lt;&gt;0,IF(AA3244/W3244/#REF!=1,#REF!,HLOOKUP(AA3244/W3244/#REF!,#REF!,3)+(HLOOKUP(AA3244/W3244/#REF!+0.2,#REF!,3)-HLOOKUP(AA3244/W3244/#REF!,#REF!,3))*(AA3244/W3244/#REF!-HLOOKUP(AA3244/W3244/#REF!,#REF!,1))/(HLOOKUP(AA3244/W3244/#REF!+0.2,#REF!,1)-HLOOKUP(AA3244/W3244/#REF!,#REF!,1))),1)</f>
        <v>#REF!</v>
      </c>
      <c r="AA3244" s="514" t="e">
        <f>IF(W3244=0,0,MAX(MIN(N3244,W3244*#REF!),#REF!))</f>
        <v>#REF!</v>
      </c>
      <c r="AB3244" s="515" t="e">
        <f>AD3244/Cogeneratore!$C$4</f>
        <v>#DIV/0!</v>
      </c>
      <c r="AC3244" s="549"/>
      <c r="AD3244" s="550"/>
      <c r="AE3244" s="549"/>
      <c r="AF3244" s="550"/>
      <c r="AG3244" s="549"/>
      <c r="AH3244" s="550"/>
      <c r="AI3244" s="516" t="e">
        <f t="shared" si="1736"/>
        <v>#DIV/0!</v>
      </c>
      <c r="AJ3244" s="517">
        <f t="shared" si="1737"/>
        <v>0</v>
      </c>
      <c r="AK3244" s="513">
        <f t="shared" si="1716"/>
        <v>0</v>
      </c>
      <c r="AL3244" s="513">
        <f t="shared" si="1717"/>
        <v>0</v>
      </c>
      <c r="AM3244" s="513">
        <f t="shared" si="1718"/>
        <v>712.15808823529414</v>
      </c>
      <c r="AN3244" s="550"/>
      <c r="AO3244" s="550"/>
      <c r="AP3244" s="550"/>
      <c r="AQ3244" s="517">
        <f t="shared" si="1738"/>
        <v>0</v>
      </c>
      <c r="AR3244" s="513">
        <f t="shared" si="1739"/>
        <v>0</v>
      </c>
      <c r="AS3244" s="551"/>
      <c r="AT3244" s="552"/>
      <c r="AU3244" s="513">
        <f t="shared" si="1740"/>
        <v>704.16499999999996</v>
      </c>
      <c r="AV3244" s="513">
        <f>AU3244/Cogeneratore!$C$24</f>
        <v>298.375</v>
      </c>
      <c r="AW3244" s="513">
        <f t="shared" si="1719"/>
        <v>0</v>
      </c>
      <c r="AX3244" s="513" t="e">
        <f t="shared" si="1720"/>
        <v>#DIV/0!</v>
      </c>
      <c r="AY3244" s="518">
        <f t="shared" si="1721"/>
        <v>218.42985828818041</v>
      </c>
      <c r="AZ3244" s="519" t="e">
        <f t="shared" si="1722"/>
        <v>#DIV/0!</v>
      </c>
      <c r="BA3244" s="514" t="e">
        <f t="shared" si="1741"/>
        <v>#DIV/0!</v>
      </c>
      <c r="BB3244" s="520" t="e">
        <f>+BV3244*860/8250/Cogeneratore!$C$6</f>
        <v>#DIV/0!</v>
      </c>
      <c r="BC3244" s="625" t="e">
        <f>SUM(BA3244:BB3267)</f>
        <v>#DIV/0!</v>
      </c>
      <c r="BD3244" s="451">
        <f t="shared" si="1723"/>
        <v>298.375</v>
      </c>
      <c r="BN3244" s="447">
        <f>+L3244/Cogeneratore!$C$24</f>
        <v>298.375</v>
      </c>
      <c r="BP3244" s="447">
        <f t="shared" si="1724"/>
        <v>0</v>
      </c>
      <c r="BQ3244" s="447" t="e">
        <f>IF(BR3244&lt;Cogeneratore!$C$25/Cogeneratore!$C$23,BP3244,BP3244+BR3244-Cogeneratore!$C$25/Cogeneratore!$C$23)</f>
        <v>#DIV/0!</v>
      </c>
      <c r="BR3244" s="462">
        <f t="shared" si="1743"/>
        <v>0</v>
      </c>
      <c r="BS3244" s="462" t="e">
        <f>IF(BR3244&lt;Cogeneratore!$C$25/Cogeneratore!$C$23,BR3244,Cogeneratore!$C$25/Cogeneratore!$C$23)</f>
        <v>#DIV/0!</v>
      </c>
      <c r="BT3244" s="447" t="e">
        <f>+BS3244*(1-Cogeneratore!$C$23)</f>
        <v>#DIV/0!</v>
      </c>
      <c r="BU3244" s="462" t="e">
        <f>IF(BR3244-BT3244&lt;Cogeneratore!$C$25,BR3244-BT3244,Cogeneratore!$C$25)</f>
        <v>#DIV/0!</v>
      </c>
      <c r="BV3244" s="462" t="e">
        <f t="shared" si="1725"/>
        <v>#DIV/0!</v>
      </c>
      <c r="BW3244" s="462" t="e">
        <f t="shared" si="1726"/>
        <v>#DIV/0!</v>
      </c>
      <c r="BX3244" s="462" t="e">
        <f t="shared" si="1742"/>
        <v>#DIV/0!</v>
      </c>
      <c r="BY3244" s="447" t="e">
        <f>+BX3244*(1-#REF!)</f>
        <v>#DIV/0!</v>
      </c>
      <c r="BZ3244" s="462" t="e">
        <f t="shared" si="1744"/>
        <v>#DIV/0!</v>
      </c>
      <c r="CB3244" s="462" t="e">
        <f t="shared" si="1727"/>
        <v>#DIV/0!</v>
      </c>
      <c r="CC3244" s="447" t="e">
        <f>+CB3244/#REF!</f>
        <v>#DIV/0!</v>
      </c>
      <c r="CE3244" s="451" t="e">
        <f t="shared" si="1728"/>
        <v>#DIV/0!</v>
      </c>
    </row>
    <row r="3245" spans="1:83" x14ac:dyDescent="0.2">
      <c r="A3245" s="521">
        <f t="shared" si="1729"/>
        <v>39949</v>
      </c>
      <c r="B3245" s="522">
        <f t="shared" si="1711"/>
        <v>6</v>
      </c>
      <c r="C3245" s="522">
        <f t="shared" si="1712"/>
        <v>5</v>
      </c>
      <c r="D3245" s="505" t="str">
        <f t="shared" si="1730"/>
        <v>int</v>
      </c>
      <c r="E3245" s="522">
        <f t="shared" si="1713"/>
        <v>1</v>
      </c>
      <c r="F3245" s="522">
        <f t="shared" si="1714"/>
        <v>136</v>
      </c>
      <c r="G3245" s="522">
        <f t="shared" si="1731"/>
        <v>3241</v>
      </c>
      <c r="H3245" s="506">
        <v>699.05514705882354</v>
      </c>
      <c r="I3245" s="507">
        <f>+H3245-L3245/Cogeneratore!$C$24</f>
        <v>400.68014705882354</v>
      </c>
      <c r="J3245" s="507">
        <f t="shared" si="1732"/>
        <v>298.375</v>
      </c>
      <c r="K3245" s="508">
        <v>218.42985828818041</v>
      </c>
      <c r="L3245" s="508">
        <v>704.16499999999996</v>
      </c>
      <c r="M3245" s="507">
        <f t="shared" si="1715"/>
        <v>699.05514705882354</v>
      </c>
      <c r="N3245" s="507">
        <f t="shared" si="1733"/>
        <v>218.42985828818041</v>
      </c>
      <c r="O3245" s="509" t="s">
        <v>7</v>
      </c>
      <c r="P3245" s="578"/>
      <c r="Q3245" s="578"/>
      <c r="R3245" s="510" t="e">
        <f>MIN(IF(I3245&gt;#REF!*#REF!,#REF!,IF(AND(I3245&lt;#REF!,#REF!=2),0,ROUNDUP(I3245/#REF!,0))),#REF!)</f>
        <v>#REF!</v>
      </c>
      <c r="S3245" s="510" t="e">
        <f>IF(R3245=0,0,MAX(MIN(I3245,R3245*#REF!),#REF!))</f>
        <v>#REF!</v>
      </c>
      <c r="T3245" s="511" t="e">
        <f>IF(R3245&lt;&gt;0,IF(S3245/R3245/#REF!=1,#REF!,HLOOKUP(S3245/R3245/#REF!,#REF!,2)+(HLOOKUP(S3245/R3245/#REF!+0.2,#REF!,2)-HLOOKUP(S3245/R3245/#REF!,#REF!,2))*(S3245/R3245/#REF!-HLOOKUP(S3245/R3245/#REF!,#REF!,1))/(HLOOKUP(S3245/R3245/#REF!+0.2,#REF!,1)-HLOOKUP(S3245/R3245/#REF!,#REF!,1))),0.5)</f>
        <v>#REF!</v>
      </c>
      <c r="U3245" s="512" t="e">
        <f>IF(R3245&lt;&gt;0,IF(S3245/R3245/#REF!=1,#REF!,HLOOKUP(S3245/R3245/#REF!,#REF!,3)+(HLOOKUP(S3245/R3245/#REF!+0.2,#REF!,3)-HLOOKUP(S3245/R3245/#REF!,#REF!,3))*(S3245/R3245/#REF!-HLOOKUP(S3245/R3245/#REF!,#REF!,1))/(HLOOKUP(S3245/R3245/#REF!+0.2,#REF!,1)-HLOOKUP(S3245/R3245/#REF!,#REF!,1))),1)</f>
        <v>#REF!</v>
      </c>
      <c r="V3245" s="510" t="e">
        <f t="shared" si="1734"/>
        <v>#REF!</v>
      </c>
      <c r="W3245" s="513" t="e">
        <f>MIN(IF(N3245&gt;#REF!*#REF!,#REF!,IF(AND(N3245&lt;#REF!,#REF!=2),0,ROUNDUP(N3245/#REF!,0))),#REF!)</f>
        <v>#REF!</v>
      </c>
      <c r="X3245" s="513" t="e">
        <f t="shared" si="1735"/>
        <v>#REF!</v>
      </c>
      <c r="Y3245" s="511" t="e">
        <f>IF(W3245&lt;&gt;0,IF(AA3245/W3245/#REF!=1,#REF!,HLOOKUP(AA3245/W3245/#REF!,#REF!,2)+(HLOOKUP(AA3245/W3245/#REF!+0.2,#REF!,2)-HLOOKUP(AA3245/W3245/#REF!,#REF!,2))*(AA3245/W3245/#REF!-HLOOKUP(AA3245/W3245/#REF!,#REF!,1))/(HLOOKUP(AA3245/W3245/#REF!+0.2,#REF!,1)-HLOOKUP(AA3245/W3245/#REF!,#REF!,1))),0.5)</f>
        <v>#REF!</v>
      </c>
      <c r="Z3245" s="512" t="e">
        <f>IF(W3245&lt;&gt;0,IF(AA3245/W3245/#REF!=1,#REF!,HLOOKUP(AA3245/W3245/#REF!,#REF!,3)+(HLOOKUP(AA3245/W3245/#REF!+0.2,#REF!,3)-HLOOKUP(AA3245/W3245/#REF!,#REF!,3))*(AA3245/W3245/#REF!-HLOOKUP(AA3245/W3245/#REF!,#REF!,1))/(HLOOKUP(AA3245/W3245/#REF!+0.2,#REF!,1)-HLOOKUP(AA3245/W3245/#REF!,#REF!,1))),1)</f>
        <v>#REF!</v>
      </c>
      <c r="AA3245" s="514" t="e">
        <f>IF(W3245=0,0,MAX(MIN(N3245,W3245*#REF!),#REF!))</f>
        <v>#REF!</v>
      </c>
      <c r="AB3245" s="515" t="e">
        <f>AD3245/Cogeneratore!$C$4</f>
        <v>#DIV/0!</v>
      </c>
      <c r="AC3245" s="549"/>
      <c r="AD3245" s="550"/>
      <c r="AE3245" s="549"/>
      <c r="AF3245" s="550"/>
      <c r="AG3245" s="549"/>
      <c r="AH3245" s="550"/>
      <c r="AI3245" s="516" t="e">
        <f t="shared" si="1736"/>
        <v>#DIV/0!</v>
      </c>
      <c r="AJ3245" s="517">
        <f t="shared" si="1737"/>
        <v>0</v>
      </c>
      <c r="AK3245" s="513">
        <f t="shared" si="1716"/>
        <v>0</v>
      </c>
      <c r="AL3245" s="513">
        <f t="shared" si="1717"/>
        <v>0</v>
      </c>
      <c r="AM3245" s="513">
        <f t="shared" si="1718"/>
        <v>699.05514705882354</v>
      </c>
      <c r="AN3245" s="550"/>
      <c r="AO3245" s="550"/>
      <c r="AP3245" s="550"/>
      <c r="AQ3245" s="517">
        <f t="shared" si="1738"/>
        <v>0</v>
      </c>
      <c r="AR3245" s="513">
        <f t="shared" si="1739"/>
        <v>0</v>
      </c>
      <c r="AS3245" s="551"/>
      <c r="AT3245" s="552"/>
      <c r="AU3245" s="513">
        <f t="shared" si="1740"/>
        <v>704.16499999999996</v>
      </c>
      <c r="AV3245" s="513">
        <f>AU3245/Cogeneratore!$C$24</f>
        <v>298.375</v>
      </c>
      <c r="AW3245" s="513">
        <f t="shared" si="1719"/>
        <v>0</v>
      </c>
      <c r="AX3245" s="513" t="e">
        <f t="shared" si="1720"/>
        <v>#DIV/0!</v>
      </c>
      <c r="AY3245" s="518">
        <f t="shared" si="1721"/>
        <v>218.42985828818041</v>
      </c>
      <c r="AZ3245" s="519" t="e">
        <f t="shared" si="1722"/>
        <v>#DIV/0!</v>
      </c>
      <c r="BA3245" s="514" t="e">
        <f t="shared" si="1741"/>
        <v>#DIV/0!</v>
      </c>
      <c r="BB3245" s="520" t="e">
        <f>+BV3245*860/8250/Cogeneratore!$C$6</f>
        <v>#DIV/0!</v>
      </c>
      <c r="BC3245" s="625"/>
      <c r="BD3245" s="451">
        <f t="shared" si="1723"/>
        <v>298.375</v>
      </c>
      <c r="BN3245" s="447">
        <f>+L3245/Cogeneratore!$C$24</f>
        <v>298.375</v>
      </c>
      <c r="BP3245" s="447">
        <f t="shared" si="1724"/>
        <v>0</v>
      </c>
      <c r="BQ3245" s="447" t="e">
        <f>IF(BR3245&lt;Cogeneratore!$C$25/Cogeneratore!$C$23,BP3245,BP3245+BR3245-Cogeneratore!$C$25/Cogeneratore!$C$23)</f>
        <v>#DIV/0!</v>
      </c>
      <c r="BR3245" s="462">
        <f t="shared" si="1743"/>
        <v>0</v>
      </c>
      <c r="BS3245" s="462" t="e">
        <f>IF(BR3245&lt;Cogeneratore!$C$25/Cogeneratore!$C$23,BR3245,Cogeneratore!$C$25/Cogeneratore!$C$23)</f>
        <v>#DIV/0!</v>
      </c>
      <c r="BT3245" s="447" t="e">
        <f>+BS3245*(1-Cogeneratore!$C$23)</f>
        <v>#DIV/0!</v>
      </c>
      <c r="BU3245" s="462" t="e">
        <f>IF(BR3245-BT3245&lt;Cogeneratore!$C$25,BR3245-BT3245,Cogeneratore!$C$25)</f>
        <v>#DIV/0!</v>
      </c>
      <c r="BV3245" s="462" t="e">
        <f t="shared" si="1725"/>
        <v>#DIV/0!</v>
      </c>
      <c r="BW3245" s="462" t="e">
        <f t="shared" si="1726"/>
        <v>#DIV/0!</v>
      </c>
      <c r="BX3245" s="462" t="e">
        <f t="shared" si="1742"/>
        <v>#DIV/0!</v>
      </c>
      <c r="BY3245" s="447" t="e">
        <f>+BX3245*(1-#REF!)</f>
        <v>#DIV/0!</v>
      </c>
      <c r="BZ3245" s="462" t="e">
        <f t="shared" si="1744"/>
        <v>#DIV/0!</v>
      </c>
      <c r="CB3245" s="462" t="e">
        <f t="shared" si="1727"/>
        <v>#DIV/0!</v>
      </c>
      <c r="CC3245" s="447" t="e">
        <f>+CB3245/#REF!</f>
        <v>#DIV/0!</v>
      </c>
      <c r="CE3245" s="451" t="e">
        <f t="shared" si="1728"/>
        <v>#DIV/0!</v>
      </c>
    </row>
    <row r="3246" spans="1:83" x14ac:dyDescent="0.2">
      <c r="A3246" s="521">
        <f t="shared" si="1729"/>
        <v>39949</v>
      </c>
      <c r="B3246" s="522">
        <f t="shared" si="1711"/>
        <v>6</v>
      </c>
      <c r="C3246" s="522">
        <f t="shared" si="1712"/>
        <v>5</v>
      </c>
      <c r="D3246" s="505" t="str">
        <f t="shared" si="1730"/>
        <v>int</v>
      </c>
      <c r="E3246" s="522">
        <f t="shared" si="1713"/>
        <v>2</v>
      </c>
      <c r="F3246" s="522">
        <f t="shared" si="1714"/>
        <v>136</v>
      </c>
      <c r="G3246" s="522">
        <f t="shared" si="1731"/>
        <v>3242</v>
      </c>
      <c r="H3246" s="506">
        <v>691.01470588235293</v>
      </c>
      <c r="I3246" s="507">
        <f>+H3246-L3246/Cogeneratore!$C$24</f>
        <v>392.63970588235293</v>
      </c>
      <c r="J3246" s="507">
        <f t="shared" si="1732"/>
        <v>298.375</v>
      </c>
      <c r="K3246" s="508">
        <v>218.42985828818041</v>
      </c>
      <c r="L3246" s="508">
        <v>704.16499999999996</v>
      </c>
      <c r="M3246" s="507">
        <f t="shared" si="1715"/>
        <v>691.01470588235293</v>
      </c>
      <c r="N3246" s="507">
        <f t="shared" si="1733"/>
        <v>218.42985828818041</v>
      </c>
      <c r="O3246" s="509" t="s">
        <v>7</v>
      </c>
      <c r="P3246" s="578"/>
      <c r="Q3246" s="578"/>
      <c r="R3246" s="510" t="e">
        <f>MIN(IF(I3246&gt;#REF!*#REF!,#REF!,IF(AND(I3246&lt;#REF!,#REF!=2),0,ROUNDUP(I3246/#REF!,0))),#REF!)</f>
        <v>#REF!</v>
      </c>
      <c r="S3246" s="510" t="e">
        <f>IF(R3246=0,0,MAX(MIN(I3246,R3246*#REF!),#REF!))</f>
        <v>#REF!</v>
      </c>
      <c r="T3246" s="511" t="e">
        <f>IF(R3246&lt;&gt;0,IF(S3246/R3246/#REF!=1,#REF!,HLOOKUP(S3246/R3246/#REF!,#REF!,2)+(HLOOKUP(S3246/R3246/#REF!+0.2,#REF!,2)-HLOOKUP(S3246/R3246/#REF!,#REF!,2))*(S3246/R3246/#REF!-HLOOKUP(S3246/R3246/#REF!,#REF!,1))/(HLOOKUP(S3246/R3246/#REF!+0.2,#REF!,1)-HLOOKUP(S3246/R3246/#REF!,#REF!,1))),0.5)</f>
        <v>#REF!</v>
      </c>
      <c r="U3246" s="512" t="e">
        <f>IF(R3246&lt;&gt;0,IF(S3246/R3246/#REF!=1,#REF!,HLOOKUP(S3246/R3246/#REF!,#REF!,3)+(HLOOKUP(S3246/R3246/#REF!+0.2,#REF!,3)-HLOOKUP(S3246/R3246/#REF!,#REF!,3))*(S3246/R3246/#REF!-HLOOKUP(S3246/R3246/#REF!,#REF!,1))/(HLOOKUP(S3246/R3246/#REF!+0.2,#REF!,1)-HLOOKUP(S3246/R3246/#REF!,#REF!,1))),1)</f>
        <v>#REF!</v>
      </c>
      <c r="V3246" s="510" t="e">
        <f t="shared" si="1734"/>
        <v>#REF!</v>
      </c>
      <c r="W3246" s="513" t="e">
        <f>MIN(IF(N3246&gt;#REF!*#REF!,#REF!,IF(AND(N3246&lt;#REF!,#REF!=2),0,ROUNDUP(N3246/#REF!,0))),#REF!)</f>
        <v>#REF!</v>
      </c>
      <c r="X3246" s="513" t="e">
        <f t="shared" si="1735"/>
        <v>#REF!</v>
      </c>
      <c r="Y3246" s="511" t="e">
        <f>IF(W3246&lt;&gt;0,IF(AA3246/W3246/#REF!=1,#REF!,HLOOKUP(AA3246/W3246/#REF!,#REF!,2)+(HLOOKUP(AA3246/W3246/#REF!+0.2,#REF!,2)-HLOOKUP(AA3246/W3246/#REF!,#REF!,2))*(AA3246/W3246/#REF!-HLOOKUP(AA3246/W3246/#REF!,#REF!,1))/(HLOOKUP(AA3246/W3246/#REF!+0.2,#REF!,1)-HLOOKUP(AA3246/W3246/#REF!,#REF!,1))),0.5)</f>
        <v>#REF!</v>
      </c>
      <c r="Z3246" s="512" t="e">
        <f>IF(W3246&lt;&gt;0,IF(AA3246/W3246/#REF!=1,#REF!,HLOOKUP(AA3246/W3246/#REF!,#REF!,3)+(HLOOKUP(AA3246/W3246/#REF!+0.2,#REF!,3)-HLOOKUP(AA3246/W3246/#REF!,#REF!,3))*(AA3246/W3246/#REF!-HLOOKUP(AA3246/W3246/#REF!,#REF!,1))/(HLOOKUP(AA3246/W3246/#REF!+0.2,#REF!,1)-HLOOKUP(AA3246/W3246/#REF!,#REF!,1))),1)</f>
        <v>#REF!</v>
      </c>
      <c r="AA3246" s="514" t="e">
        <f>IF(W3246=0,0,MAX(MIN(N3246,W3246*#REF!),#REF!))</f>
        <v>#REF!</v>
      </c>
      <c r="AB3246" s="515" t="e">
        <f>AD3246/Cogeneratore!$C$4</f>
        <v>#DIV/0!</v>
      </c>
      <c r="AC3246" s="549"/>
      <c r="AD3246" s="550"/>
      <c r="AE3246" s="549"/>
      <c r="AF3246" s="550"/>
      <c r="AG3246" s="549"/>
      <c r="AH3246" s="550"/>
      <c r="AI3246" s="516" t="e">
        <f t="shared" si="1736"/>
        <v>#DIV/0!</v>
      </c>
      <c r="AJ3246" s="517">
        <f t="shared" si="1737"/>
        <v>0</v>
      </c>
      <c r="AK3246" s="513">
        <f t="shared" si="1716"/>
        <v>0</v>
      </c>
      <c r="AL3246" s="513">
        <f t="shared" si="1717"/>
        <v>0</v>
      </c>
      <c r="AM3246" s="513">
        <f t="shared" si="1718"/>
        <v>691.01470588235293</v>
      </c>
      <c r="AN3246" s="550"/>
      <c r="AO3246" s="550"/>
      <c r="AP3246" s="550"/>
      <c r="AQ3246" s="517">
        <f t="shared" si="1738"/>
        <v>0</v>
      </c>
      <c r="AR3246" s="513">
        <f t="shared" si="1739"/>
        <v>0</v>
      </c>
      <c r="AS3246" s="551"/>
      <c r="AT3246" s="552"/>
      <c r="AU3246" s="513">
        <f t="shared" si="1740"/>
        <v>704.16499999999996</v>
      </c>
      <c r="AV3246" s="513">
        <f>AU3246/Cogeneratore!$C$24</f>
        <v>298.375</v>
      </c>
      <c r="AW3246" s="513">
        <f t="shared" si="1719"/>
        <v>0</v>
      </c>
      <c r="AX3246" s="513" t="e">
        <f t="shared" si="1720"/>
        <v>#DIV/0!</v>
      </c>
      <c r="AY3246" s="518">
        <f t="shared" si="1721"/>
        <v>218.42985828818041</v>
      </c>
      <c r="AZ3246" s="519" t="e">
        <f t="shared" si="1722"/>
        <v>#DIV/0!</v>
      </c>
      <c r="BA3246" s="514" t="e">
        <f t="shared" si="1741"/>
        <v>#DIV/0!</v>
      </c>
      <c r="BB3246" s="520" t="e">
        <f>+BV3246*860/8250/Cogeneratore!$C$6</f>
        <v>#DIV/0!</v>
      </c>
      <c r="BC3246" s="625"/>
      <c r="BD3246" s="451">
        <f t="shared" si="1723"/>
        <v>298.375</v>
      </c>
      <c r="BN3246" s="447">
        <f>+L3246/Cogeneratore!$C$24</f>
        <v>298.375</v>
      </c>
      <c r="BP3246" s="447">
        <f t="shared" si="1724"/>
        <v>0</v>
      </c>
      <c r="BQ3246" s="447" t="e">
        <f>IF(BR3246&lt;Cogeneratore!$C$25/Cogeneratore!$C$23,BP3246,BP3246+BR3246-Cogeneratore!$C$25/Cogeneratore!$C$23)</f>
        <v>#DIV/0!</v>
      </c>
      <c r="BR3246" s="462">
        <f t="shared" si="1743"/>
        <v>0</v>
      </c>
      <c r="BS3246" s="462" t="e">
        <f>IF(BR3246&lt;Cogeneratore!$C$25/Cogeneratore!$C$23,BR3246,Cogeneratore!$C$25/Cogeneratore!$C$23)</f>
        <v>#DIV/0!</v>
      </c>
      <c r="BT3246" s="447" t="e">
        <f>+BS3246*(1-Cogeneratore!$C$23)</f>
        <v>#DIV/0!</v>
      </c>
      <c r="BU3246" s="462" t="e">
        <f>IF(BR3246-BT3246&lt;Cogeneratore!$C$25,BR3246-BT3246,Cogeneratore!$C$25)</f>
        <v>#DIV/0!</v>
      </c>
      <c r="BV3246" s="462" t="e">
        <f t="shared" si="1725"/>
        <v>#DIV/0!</v>
      </c>
      <c r="BW3246" s="462" t="e">
        <f t="shared" si="1726"/>
        <v>#DIV/0!</v>
      </c>
      <c r="BX3246" s="462" t="e">
        <f t="shared" si="1742"/>
        <v>#DIV/0!</v>
      </c>
      <c r="BY3246" s="447" t="e">
        <f>+BX3246*(1-#REF!)</f>
        <v>#DIV/0!</v>
      </c>
      <c r="BZ3246" s="462" t="e">
        <f t="shared" si="1744"/>
        <v>#DIV/0!</v>
      </c>
      <c r="CB3246" s="462" t="e">
        <f t="shared" si="1727"/>
        <v>#DIV/0!</v>
      </c>
      <c r="CC3246" s="447" t="e">
        <f>+CB3246/#REF!</f>
        <v>#DIV/0!</v>
      </c>
      <c r="CE3246" s="451" t="e">
        <f t="shared" si="1728"/>
        <v>#DIV/0!</v>
      </c>
    </row>
    <row r="3247" spans="1:83" x14ac:dyDescent="0.2">
      <c r="A3247" s="521">
        <f t="shared" si="1729"/>
        <v>39949</v>
      </c>
      <c r="B3247" s="522">
        <f t="shared" si="1711"/>
        <v>6</v>
      </c>
      <c r="C3247" s="522">
        <f t="shared" si="1712"/>
        <v>5</v>
      </c>
      <c r="D3247" s="505" t="str">
        <f t="shared" si="1730"/>
        <v>int</v>
      </c>
      <c r="E3247" s="522">
        <f t="shared" si="1713"/>
        <v>3</v>
      </c>
      <c r="F3247" s="522">
        <f t="shared" si="1714"/>
        <v>136</v>
      </c>
      <c r="G3247" s="522">
        <f t="shared" si="1731"/>
        <v>3243</v>
      </c>
      <c r="H3247" s="506">
        <v>690.22058823529414</v>
      </c>
      <c r="I3247" s="507">
        <f>+H3247-L3247/Cogeneratore!$C$24</f>
        <v>391.84558823529414</v>
      </c>
      <c r="J3247" s="507">
        <f t="shared" si="1732"/>
        <v>298.375</v>
      </c>
      <c r="K3247" s="508">
        <v>218.42985828818041</v>
      </c>
      <c r="L3247" s="508">
        <v>704.16499999999996</v>
      </c>
      <c r="M3247" s="507">
        <f t="shared" si="1715"/>
        <v>690.22058823529414</v>
      </c>
      <c r="N3247" s="507">
        <f t="shared" si="1733"/>
        <v>218.42985828818041</v>
      </c>
      <c r="O3247" s="509" t="s">
        <v>7</v>
      </c>
      <c r="P3247" s="578"/>
      <c r="Q3247" s="578"/>
      <c r="R3247" s="510" t="e">
        <f>MIN(IF(I3247&gt;#REF!*#REF!,#REF!,IF(AND(I3247&lt;#REF!,#REF!=2),0,ROUNDUP(I3247/#REF!,0))),#REF!)</f>
        <v>#REF!</v>
      </c>
      <c r="S3247" s="510" t="e">
        <f>IF(R3247=0,0,MAX(MIN(I3247,R3247*#REF!),#REF!))</f>
        <v>#REF!</v>
      </c>
      <c r="T3247" s="511" t="e">
        <f>IF(R3247&lt;&gt;0,IF(S3247/R3247/#REF!=1,#REF!,HLOOKUP(S3247/R3247/#REF!,#REF!,2)+(HLOOKUP(S3247/R3247/#REF!+0.2,#REF!,2)-HLOOKUP(S3247/R3247/#REF!,#REF!,2))*(S3247/R3247/#REF!-HLOOKUP(S3247/R3247/#REF!,#REF!,1))/(HLOOKUP(S3247/R3247/#REF!+0.2,#REF!,1)-HLOOKUP(S3247/R3247/#REF!,#REF!,1))),0.5)</f>
        <v>#REF!</v>
      </c>
      <c r="U3247" s="512" t="e">
        <f>IF(R3247&lt;&gt;0,IF(S3247/R3247/#REF!=1,#REF!,HLOOKUP(S3247/R3247/#REF!,#REF!,3)+(HLOOKUP(S3247/R3247/#REF!+0.2,#REF!,3)-HLOOKUP(S3247/R3247/#REF!,#REF!,3))*(S3247/R3247/#REF!-HLOOKUP(S3247/R3247/#REF!,#REF!,1))/(HLOOKUP(S3247/R3247/#REF!+0.2,#REF!,1)-HLOOKUP(S3247/R3247/#REF!,#REF!,1))),1)</f>
        <v>#REF!</v>
      </c>
      <c r="V3247" s="510" t="e">
        <f t="shared" si="1734"/>
        <v>#REF!</v>
      </c>
      <c r="W3247" s="513" t="e">
        <f>MIN(IF(N3247&gt;#REF!*#REF!,#REF!,IF(AND(N3247&lt;#REF!,#REF!=2),0,ROUNDUP(N3247/#REF!,0))),#REF!)</f>
        <v>#REF!</v>
      </c>
      <c r="X3247" s="513" t="e">
        <f t="shared" si="1735"/>
        <v>#REF!</v>
      </c>
      <c r="Y3247" s="511" t="e">
        <f>IF(W3247&lt;&gt;0,IF(AA3247/W3247/#REF!=1,#REF!,HLOOKUP(AA3247/W3247/#REF!,#REF!,2)+(HLOOKUP(AA3247/W3247/#REF!+0.2,#REF!,2)-HLOOKUP(AA3247/W3247/#REF!,#REF!,2))*(AA3247/W3247/#REF!-HLOOKUP(AA3247/W3247/#REF!,#REF!,1))/(HLOOKUP(AA3247/W3247/#REF!+0.2,#REF!,1)-HLOOKUP(AA3247/W3247/#REF!,#REF!,1))),0.5)</f>
        <v>#REF!</v>
      </c>
      <c r="Z3247" s="512" t="e">
        <f>IF(W3247&lt;&gt;0,IF(AA3247/W3247/#REF!=1,#REF!,HLOOKUP(AA3247/W3247/#REF!,#REF!,3)+(HLOOKUP(AA3247/W3247/#REF!+0.2,#REF!,3)-HLOOKUP(AA3247/W3247/#REF!,#REF!,3))*(AA3247/W3247/#REF!-HLOOKUP(AA3247/W3247/#REF!,#REF!,1))/(HLOOKUP(AA3247/W3247/#REF!+0.2,#REF!,1)-HLOOKUP(AA3247/W3247/#REF!,#REF!,1))),1)</f>
        <v>#REF!</v>
      </c>
      <c r="AA3247" s="514" t="e">
        <f>IF(W3247=0,0,MAX(MIN(N3247,W3247*#REF!),#REF!))</f>
        <v>#REF!</v>
      </c>
      <c r="AB3247" s="515" t="e">
        <f>AD3247/Cogeneratore!$C$4</f>
        <v>#DIV/0!</v>
      </c>
      <c r="AC3247" s="549"/>
      <c r="AD3247" s="550"/>
      <c r="AE3247" s="549"/>
      <c r="AF3247" s="550"/>
      <c r="AG3247" s="549"/>
      <c r="AH3247" s="550"/>
      <c r="AI3247" s="516" t="e">
        <f t="shared" si="1736"/>
        <v>#DIV/0!</v>
      </c>
      <c r="AJ3247" s="517">
        <f t="shared" si="1737"/>
        <v>0</v>
      </c>
      <c r="AK3247" s="513">
        <f t="shared" si="1716"/>
        <v>0</v>
      </c>
      <c r="AL3247" s="513">
        <f t="shared" si="1717"/>
        <v>0</v>
      </c>
      <c r="AM3247" s="513">
        <f t="shared" si="1718"/>
        <v>690.22058823529414</v>
      </c>
      <c r="AN3247" s="550"/>
      <c r="AO3247" s="550"/>
      <c r="AP3247" s="550"/>
      <c r="AQ3247" s="517">
        <f t="shared" si="1738"/>
        <v>0</v>
      </c>
      <c r="AR3247" s="513">
        <f t="shared" si="1739"/>
        <v>0</v>
      </c>
      <c r="AS3247" s="551"/>
      <c r="AT3247" s="552"/>
      <c r="AU3247" s="513">
        <f t="shared" si="1740"/>
        <v>704.16499999999996</v>
      </c>
      <c r="AV3247" s="513">
        <f>AU3247/Cogeneratore!$C$24</f>
        <v>298.375</v>
      </c>
      <c r="AW3247" s="513">
        <f t="shared" si="1719"/>
        <v>0</v>
      </c>
      <c r="AX3247" s="513" t="e">
        <f t="shared" si="1720"/>
        <v>#DIV/0!</v>
      </c>
      <c r="AY3247" s="518">
        <f t="shared" si="1721"/>
        <v>218.42985828818041</v>
      </c>
      <c r="AZ3247" s="519" t="e">
        <f t="shared" si="1722"/>
        <v>#DIV/0!</v>
      </c>
      <c r="BA3247" s="514" t="e">
        <f t="shared" si="1741"/>
        <v>#DIV/0!</v>
      </c>
      <c r="BB3247" s="520" t="e">
        <f>+BV3247*860/8250/Cogeneratore!$C$6</f>
        <v>#DIV/0!</v>
      </c>
      <c r="BC3247" s="625"/>
      <c r="BD3247" s="451">
        <f t="shared" si="1723"/>
        <v>298.375</v>
      </c>
      <c r="BN3247" s="447">
        <f>+L3247/Cogeneratore!$C$24</f>
        <v>298.375</v>
      </c>
      <c r="BP3247" s="447">
        <f t="shared" si="1724"/>
        <v>0</v>
      </c>
      <c r="BQ3247" s="447" t="e">
        <f>IF(BR3247&lt;Cogeneratore!$C$25/Cogeneratore!$C$23,BP3247,BP3247+BR3247-Cogeneratore!$C$25/Cogeneratore!$C$23)</f>
        <v>#DIV/0!</v>
      </c>
      <c r="BR3247" s="462">
        <f t="shared" si="1743"/>
        <v>0</v>
      </c>
      <c r="BS3247" s="462" t="e">
        <f>IF(BR3247&lt;Cogeneratore!$C$25/Cogeneratore!$C$23,BR3247,Cogeneratore!$C$25/Cogeneratore!$C$23)</f>
        <v>#DIV/0!</v>
      </c>
      <c r="BT3247" s="447" t="e">
        <f>+BS3247*(1-Cogeneratore!$C$23)</f>
        <v>#DIV/0!</v>
      </c>
      <c r="BU3247" s="462" t="e">
        <f>IF(BR3247-BT3247&lt;Cogeneratore!$C$25,BR3247-BT3247,Cogeneratore!$C$25)</f>
        <v>#DIV/0!</v>
      </c>
      <c r="BV3247" s="462" t="e">
        <f t="shared" si="1725"/>
        <v>#DIV/0!</v>
      </c>
      <c r="BW3247" s="462" t="e">
        <f t="shared" si="1726"/>
        <v>#DIV/0!</v>
      </c>
      <c r="BX3247" s="462" t="e">
        <f t="shared" si="1742"/>
        <v>#DIV/0!</v>
      </c>
      <c r="BY3247" s="447" t="e">
        <f>+BX3247*(1-#REF!)</f>
        <v>#DIV/0!</v>
      </c>
      <c r="BZ3247" s="462" t="e">
        <f t="shared" si="1744"/>
        <v>#DIV/0!</v>
      </c>
      <c r="CB3247" s="462" t="e">
        <f t="shared" si="1727"/>
        <v>#DIV/0!</v>
      </c>
      <c r="CC3247" s="447" t="e">
        <f>+CB3247/#REF!</f>
        <v>#DIV/0!</v>
      </c>
      <c r="CE3247" s="451" t="e">
        <f t="shared" si="1728"/>
        <v>#DIV/0!</v>
      </c>
    </row>
    <row r="3248" spans="1:83" x14ac:dyDescent="0.2">
      <c r="A3248" s="521">
        <f t="shared" si="1729"/>
        <v>39949</v>
      </c>
      <c r="B3248" s="522">
        <f t="shared" si="1711"/>
        <v>6</v>
      </c>
      <c r="C3248" s="522">
        <f t="shared" si="1712"/>
        <v>5</v>
      </c>
      <c r="D3248" s="505" t="str">
        <f t="shared" si="1730"/>
        <v>int</v>
      </c>
      <c r="E3248" s="522">
        <f t="shared" si="1713"/>
        <v>4</v>
      </c>
      <c r="F3248" s="522">
        <f t="shared" si="1714"/>
        <v>136</v>
      </c>
      <c r="G3248" s="522">
        <f t="shared" si="1731"/>
        <v>3244</v>
      </c>
      <c r="H3248" s="506">
        <v>682.41176470588232</v>
      </c>
      <c r="I3248" s="507">
        <f>+H3248-L3248/Cogeneratore!$C$24</f>
        <v>384.03676470588232</v>
      </c>
      <c r="J3248" s="507">
        <f t="shared" si="1732"/>
        <v>298.375</v>
      </c>
      <c r="K3248" s="508">
        <v>218.42985828818041</v>
      </c>
      <c r="L3248" s="508">
        <v>704.16499999999996</v>
      </c>
      <c r="M3248" s="507">
        <f t="shared" si="1715"/>
        <v>682.41176470588232</v>
      </c>
      <c r="N3248" s="507">
        <f t="shared" si="1733"/>
        <v>218.42985828818041</v>
      </c>
      <c r="O3248" s="509" t="s">
        <v>7</v>
      </c>
      <c r="P3248" s="578"/>
      <c r="Q3248" s="578"/>
      <c r="R3248" s="510" t="e">
        <f>MIN(IF(I3248&gt;#REF!*#REF!,#REF!,IF(AND(I3248&lt;#REF!,#REF!=2),0,ROUNDUP(I3248/#REF!,0))),#REF!)</f>
        <v>#REF!</v>
      </c>
      <c r="S3248" s="510" t="e">
        <f>IF(R3248=0,0,MAX(MIN(I3248,R3248*#REF!),#REF!))</f>
        <v>#REF!</v>
      </c>
      <c r="T3248" s="511" t="e">
        <f>IF(R3248&lt;&gt;0,IF(S3248/R3248/#REF!=1,#REF!,HLOOKUP(S3248/R3248/#REF!,#REF!,2)+(HLOOKUP(S3248/R3248/#REF!+0.2,#REF!,2)-HLOOKUP(S3248/R3248/#REF!,#REF!,2))*(S3248/R3248/#REF!-HLOOKUP(S3248/R3248/#REF!,#REF!,1))/(HLOOKUP(S3248/R3248/#REF!+0.2,#REF!,1)-HLOOKUP(S3248/R3248/#REF!,#REF!,1))),0.5)</f>
        <v>#REF!</v>
      </c>
      <c r="U3248" s="512" t="e">
        <f>IF(R3248&lt;&gt;0,IF(S3248/R3248/#REF!=1,#REF!,HLOOKUP(S3248/R3248/#REF!,#REF!,3)+(HLOOKUP(S3248/R3248/#REF!+0.2,#REF!,3)-HLOOKUP(S3248/R3248/#REF!,#REF!,3))*(S3248/R3248/#REF!-HLOOKUP(S3248/R3248/#REF!,#REF!,1))/(HLOOKUP(S3248/R3248/#REF!+0.2,#REF!,1)-HLOOKUP(S3248/R3248/#REF!,#REF!,1))),1)</f>
        <v>#REF!</v>
      </c>
      <c r="V3248" s="510" t="e">
        <f t="shared" si="1734"/>
        <v>#REF!</v>
      </c>
      <c r="W3248" s="513" t="e">
        <f>MIN(IF(N3248&gt;#REF!*#REF!,#REF!,IF(AND(N3248&lt;#REF!,#REF!=2),0,ROUNDUP(N3248/#REF!,0))),#REF!)</f>
        <v>#REF!</v>
      </c>
      <c r="X3248" s="513" t="e">
        <f t="shared" si="1735"/>
        <v>#REF!</v>
      </c>
      <c r="Y3248" s="511" t="e">
        <f>IF(W3248&lt;&gt;0,IF(AA3248/W3248/#REF!=1,#REF!,HLOOKUP(AA3248/W3248/#REF!,#REF!,2)+(HLOOKUP(AA3248/W3248/#REF!+0.2,#REF!,2)-HLOOKUP(AA3248/W3248/#REF!,#REF!,2))*(AA3248/W3248/#REF!-HLOOKUP(AA3248/W3248/#REF!,#REF!,1))/(HLOOKUP(AA3248/W3248/#REF!+0.2,#REF!,1)-HLOOKUP(AA3248/W3248/#REF!,#REF!,1))),0.5)</f>
        <v>#REF!</v>
      </c>
      <c r="Z3248" s="512" t="e">
        <f>IF(W3248&lt;&gt;0,IF(AA3248/W3248/#REF!=1,#REF!,HLOOKUP(AA3248/W3248/#REF!,#REF!,3)+(HLOOKUP(AA3248/W3248/#REF!+0.2,#REF!,3)-HLOOKUP(AA3248/W3248/#REF!,#REF!,3))*(AA3248/W3248/#REF!-HLOOKUP(AA3248/W3248/#REF!,#REF!,1))/(HLOOKUP(AA3248/W3248/#REF!+0.2,#REF!,1)-HLOOKUP(AA3248/W3248/#REF!,#REF!,1))),1)</f>
        <v>#REF!</v>
      </c>
      <c r="AA3248" s="514" t="e">
        <f>IF(W3248=0,0,MAX(MIN(N3248,W3248*#REF!),#REF!))</f>
        <v>#REF!</v>
      </c>
      <c r="AB3248" s="515" t="e">
        <f>AD3248/Cogeneratore!$C$4</f>
        <v>#DIV/0!</v>
      </c>
      <c r="AC3248" s="549"/>
      <c r="AD3248" s="550"/>
      <c r="AE3248" s="549"/>
      <c r="AF3248" s="550"/>
      <c r="AG3248" s="549"/>
      <c r="AH3248" s="550"/>
      <c r="AI3248" s="516" t="e">
        <f t="shared" si="1736"/>
        <v>#DIV/0!</v>
      </c>
      <c r="AJ3248" s="517">
        <f t="shared" si="1737"/>
        <v>0</v>
      </c>
      <c r="AK3248" s="513">
        <f t="shared" si="1716"/>
        <v>0</v>
      </c>
      <c r="AL3248" s="513">
        <f t="shared" si="1717"/>
        <v>0</v>
      </c>
      <c r="AM3248" s="513">
        <f t="shared" si="1718"/>
        <v>682.41176470588232</v>
      </c>
      <c r="AN3248" s="550"/>
      <c r="AO3248" s="550"/>
      <c r="AP3248" s="550"/>
      <c r="AQ3248" s="517">
        <f t="shared" si="1738"/>
        <v>0</v>
      </c>
      <c r="AR3248" s="513">
        <f t="shared" si="1739"/>
        <v>0</v>
      </c>
      <c r="AS3248" s="551"/>
      <c r="AT3248" s="552"/>
      <c r="AU3248" s="513">
        <f t="shared" si="1740"/>
        <v>704.16499999999996</v>
      </c>
      <c r="AV3248" s="513">
        <f>AU3248/Cogeneratore!$C$24</f>
        <v>298.375</v>
      </c>
      <c r="AW3248" s="513">
        <f t="shared" si="1719"/>
        <v>0</v>
      </c>
      <c r="AX3248" s="513" t="e">
        <f t="shared" si="1720"/>
        <v>#DIV/0!</v>
      </c>
      <c r="AY3248" s="518">
        <f t="shared" si="1721"/>
        <v>218.42985828818041</v>
      </c>
      <c r="AZ3248" s="519" t="e">
        <f t="shared" si="1722"/>
        <v>#DIV/0!</v>
      </c>
      <c r="BA3248" s="514" t="e">
        <f t="shared" si="1741"/>
        <v>#DIV/0!</v>
      </c>
      <c r="BB3248" s="520" t="e">
        <f>+BV3248*860/8250/Cogeneratore!$C$6</f>
        <v>#DIV/0!</v>
      </c>
      <c r="BC3248" s="625"/>
      <c r="BD3248" s="451">
        <f t="shared" si="1723"/>
        <v>298.375</v>
      </c>
      <c r="BN3248" s="447">
        <f>+L3248/Cogeneratore!$C$24</f>
        <v>298.375</v>
      </c>
      <c r="BP3248" s="447">
        <f t="shared" si="1724"/>
        <v>0</v>
      </c>
      <c r="BQ3248" s="447" t="e">
        <f>IF(BR3248&lt;Cogeneratore!$C$25/Cogeneratore!$C$23,BP3248,BP3248+BR3248-Cogeneratore!$C$25/Cogeneratore!$C$23)</f>
        <v>#DIV/0!</v>
      </c>
      <c r="BR3248" s="462">
        <f t="shared" si="1743"/>
        <v>0</v>
      </c>
      <c r="BS3248" s="462" t="e">
        <f>IF(BR3248&lt;Cogeneratore!$C$25/Cogeneratore!$C$23,BR3248,Cogeneratore!$C$25/Cogeneratore!$C$23)</f>
        <v>#DIV/0!</v>
      </c>
      <c r="BT3248" s="447" t="e">
        <f>+BS3248*(1-Cogeneratore!$C$23)</f>
        <v>#DIV/0!</v>
      </c>
      <c r="BU3248" s="462" t="e">
        <f>IF(BR3248-BT3248&lt;Cogeneratore!$C$25,BR3248-BT3248,Cogeneratore!$C$25)</f>
        <v>#DIV/0!</v>
      </c>
      <c r="BV3248" s="462" t="e">
        <f t="shared" si="1725"/>
        <v>#DIV/0!</v>
      </c>
      <c r="BW3248" s="462" t="e">
        <f t="shared" si="1726"/>
        <v>#DIV/0!</v>
      </c>
      <c r="BX3248" s="462" t="e">
        <f t="shared" si="1742"/>
        <v>#DIV/0!</v>
      </c>
      <c r="BY3248" s="447" t="e">
        <f>+BX3248*(1-#REF!)</f>
        <v>#DIV/0!</v>
      </c>
      <c r="BZ3248" s="462" t="e">
        <f t="shared" si="1744"/>
        <v>#DIV/0!</v>
      </c>
      <c r="CB3248" s="462" t="e">
        <f t="shared" si="1727"/>
        <v>#DIV/0!</v>
      </c>
      <c r="CC3248" s="447" t="e">
        <f>+CB3248/#REF!</f>
        <v>#DIV/0!</v>
      </c>
      <c r="CE3248" s="451" t="e">
        <f t="shared" si="1728"/>
        <v>#DIV/0!</v>
      </c>
    </row>
    <row r="3249" spans="1:83" x14ac:dyDescent="0.2">
      <c r="A3249" s="521">
        <f t="shared" si="1729"/>
        <v>39949</v>
      </c>
      <c r="B3249" s="522">
        <f t="shared" si="1711"/>
        <v>6</v>
      </c>
      <c r="C3249" s="522">
        <f t="shared" si="1712"/>
        <v>5</v>
      </c>
      <c r="D3249" s="505" t="str">
        <f t="shared" si="1730"/>
        <v>int</v>
      </c>
      <c r="E3249" s="522">
        <f t="shared" si="1713"/>
        <v>5</v>
      </c>
      <c r="F3249" s="522">
        <f t="shared" si="1714"/>
        <v>136</v>
      </c>
      <c r="G3249" s="522">
        <f t="shared" si="1731"/>
        <v>3245</v>
      </c>
      <c r="H3249" s="506">
        <v>678.80514705882354</v>
      </c>
      <c r="I3249" s="507">
        <f>+H3249-L3249/Cogeneratore!$C$24</f>
        <v>380.43014705882354</v>
      </c>
      <c r="J3249" s="507">
        <f t="shared" si="1732"/>
        <v>298.375</v>
      </c>
      <c r="K3249" s="508">
        <v>218.42985828818041</v>
      </c>
      <c r="L3249" s="508">
        <v>704.16499999999996</v>
      </c>
      <c r="M3249" s="507">
        <f t="shared" si="1715"/>
        <v>678.80514705882354</v>
      </c>
      <c r="N3249" s="507">
        <f t="shared" si="1733"/>
        <v>218.42985828818041</v>
      </c>
      <c r="O3249" s="509" t="s">
        <v>7</v>
      </c>
      <c r="P3249" s="578"/>
      <c r="Q3249" s="578"/>
      <c r="R3249" s="510" t="e">
        <f>MIN(IF(I3249&gt;#REF!*#REF!,#REF!,IF(AND(I3249&lt;#REF!,#REF!=2),0,ROUNDUP(I3249/#REF!,0))),#REF!)</f>
        <v>#REF!</v>
      </c>
      <c r="S3249" s="510" t="e">
        <f>IF(R3249=0,0,MAX(MIN(I3249,R3249*#REF!),#REF!))</f>
        <v>#REF!</v>
      </c>
      <c r="T3249" s="511" t="e">
        <f>IF(R3249&lt;&gt;0,IF(S3249/R3249/#REF!=1,#REF!,HLOOKUP(S3249/R3249/#REF!,#REF!,2)+(HLOOKUP(S3249/R3249/#REF!+0.2,#REF!,2)-HLOOKUP(S3249/R3249/#REF!,#REF!,2))*(S3249/R3249/#REF!-HLOOKUP(S3249/R3249/#REF!,#REF!,1))/(HLOOKUP(S3249/R3249/#REF!+0.2,#REF!,1)-HLOOKUP(S3249/R3249/#REF!,#REF!,1))),0.5)</f>
        <v>#REF!</v>
      </c>
      <c r="U3249" s="512" t="e">
        <f>IF(R3249&lt;&gt;0,IF(S3249/R3249/#REF!=1,#REF!,HLOOKUP(S3249/R3249/#REF!,#REF!,3)+(HLOOKUP(S3249/R3249/#REF!+0.2,#REF!,3)-HLOOKUP(S3249/R3249/#REF!,#REF!,3))*(S3249/R3249/#REF!-HLOOKUP(S3249/R3249/#REF!,#REF!,1))/(HLOOKUP(S3249/R3249/#REF!+0.2,#REF!,1)-HLOOKUP(S3249/R3249/#REF!,#REF!,1))),1)</f>
        <v>#REF!</v>
      </c>
      <c r="V3249" s="510" t="e">
        <f t="shared" si="1734"/>
        <v>#REF!</v>
      </c>
      <c r="W3249" s="513" t="e">
        <f>MIN(IF(N3249&gt;#REF!*#REF!,#REF!,IF(AND(N3249&lt;#REF!,#REF!=2),0,ROUNDUP(N3249/#REF!,0))),#REF!)</f>
        <v>#REF!</v>
      </c>
      <c r="X3249" s="513" t="e">
        <f t="shared" si="1735"/>
        <v>#REF!</v>
      </c>
      <c r="Y3249" s="511" t="e">
        <f>IF(W3249&lt;&gt;0,IF(AA3249/W3249/#REF!=1,#REF!,HLOOKUP(AA3249/W3249/#REF!,#REF!,2)+(HLOOKUP(AA3249/W3249/#REF!+0.2,#REF!,2)-HLOOKUP(AA3249/W3249/#REF!,#REF!,2))*(AA3249/W3249/#REF!-HLOOKUP(AA3249/W3249/#REF!,#REF!,1))/(HLOOKUP(AA3249/W3249/#REF!+0.2,#REF!,1)-HLOOKUP(AA3249/W3249/#REF!,#REF!,1))),0.5)</f>
        <v>#REF!</v>
      </c>
      <c r="Z3249" s="512" t="e">
        <f>IF(W3249&lt;&gt;0,IF(AA3249/W3249/#REF!=1,#REF!,HLOOKUP(AA3249/W3249/#REF!,#REF!,3)+(HLOOKUP(AA3249/W3249/#REF!+0.2,#REF!,3)-HLOOKUP(AA3249/W3249/#REF!,#REF!,3))*(AA3249/W3249/#REF!-HLOOKUP(AA3249/W3249/#REF!,#REF!,1))/(HLOOKUP(AA3249/W3249/#REF!+0.2,#REF!,1)-HLOOKUP(AA3249/W3249/#REF!,#REF!,1))),1)</f>
        <v>#REF!</v>
      </c>
      <c r="AA3249" s="514" t="e">
        <f>IF(W3249=0,0,MAX(MIN(N3249,W3249*#REF!),#REF!))</f>
        <v>#REF!</v>
      </c>
      <c r="AB3249" s="515" t="e">
        <f>AD3249/Cogeneratore!$C$4</f>
        <v>#DIV/0!</v>
      </c>
      <c r="AC3249" s="549"/>
      <c r="AD3249" s="550"/>
      <c r="AE3249" s="549"/>
      <c r="AF3249" s="550"/>
      <c r="AG3249" s="549"/>
      <c r="AH3249" s="550"/>
      <c r="AI3249" s="516" t="e">
        <f t="shared" si="1736"/>
        <v>#DIV/0!</v>
      </c>
      <c r="AJ3249" s="517">
        <f t="shared" si="1737"/>
        <v>0</v>
      </c>
      <c r="AK3249" s="513">
        <f t="shared" si="1716"/>
        <v>0</v>
      </c>
      <c r="AL3249" s="513">
        <f t="shared" si="1717"/>
        <v>0</v>
      </c>
      <c r="AM3249" s="513">
        <f t="shared" si="1718"/>
        <v>678.80514705882354</v>
      </c>
      <c r="AN3249" s="550"/>
      <c r="AO3249" s="550"/>
      <c r="AP3249" s="550"/>
      <c r="AQ3249" s="517">
        <f t="shared" si="1738"/>
        <v>0</v>
      </c>
      <c r="AR3249" s="513">
        <f t="shared" si="1739"/>
        <v>0</v>
      </c>
      <c r="AS3249" s="551"/>
      <c r="AT3249" s="552"/>
      <c r="AU3249" s="513">
        <f t="shared" si="1740"/>
        <v>704.16499999999996</v>
      </c>
      <c r="AV3249" s="513">
        <f>AU3249/Cogeneratore!$C$24</f>
        <v>298.375</v>
      </c>
      <c r="AW3249" s="513">
        <f t="shared" si="1719"/>
        <v>0</v>
      </c>
      <c r="AX3249" s="513" t="e">
        <f t="shared" si="1720"/>
        <v>#DIV/0!</v>
      </c>
      <c r="AY3249" s="518">
        <f t="shared" si="1721"/>
        <v>218.42985828818041</v>
      </c>
      <c r="AZ3249" s="519" t="e">
        <f t="shared" si="1722"/>
        <v>#DIV/0!</v>
      </c>
      <c r="BA3249" s="514" t="e">
        <f t="shared" si="1741"/>
        <v>#DIV/0!</v>
      </c>
      <c r="BB3249" s="520" t="e">
        <f>+BV3249*860/8250/Cogeneratore!$C$6</f>
        <v>#DIV/0!</v>
      </c>
      <c r="BC3249" s="625"/>
      <c r="BD3249" s="451">
        <f t="shared" si="1723"/>
        <v>298.375</v>
      </c>
      <c r="BN3249" s="447">
        <f>+L3249/Cogeneratore!$C$24</f>
        <v>298.375</v>
      </c>
      <c r="BP3249" s="447">
        <f t="shared" si="1724"/>
        <v>0</v>
      </c>
      <c r="BQ3249" s="447" t="e">
        <f>IF(BR3249&lt;Cogeneratore!$C$25/Cogeneratore!$C$23,BP3249,BP3249+BR3249-Cogeneratore!$C$25/Cogeneratore!$C$23)</f>
        <v>#DIV/0!</v>
      </c>
      <c r="BR3249" s="462">
        <f t="shared" si="1743"/>
        <v>0</v>
      </c>
      <c r="BS3249" s="462" t="e">
        <f>IF(BR3249&lt;Cogeneratore!$C$25/Cogeneratore!$C$23,BR3249,Cogeneratore!$C$25/Cogeneratore!$C$23)</f>
        <v>#DIV/0!</v>
      </c>
      <c r="BT3249" s="447" t="e">
        <f>+BS3249*(1-Cogeneratore!$C$23)</f>
        <v>#DIV/0!</v>
      </c>
      <c r="BU3249" s="462" t="e">
        <f>IF(BR3249-BT3249&lt;Cogeneratore!$C$25,BR3249-BT3249,Cogeneratore!$C$25)</f>
        <v>#DIV/0!</v>
      </c>
      <c r="BV3249" s="462" t="e">
        <f t="shared" si="1725"/>
        <v>#DIV/0!</v>
      </c>
      <c r="BW3249" s="462" t="e">
        <f t="shared" si="1726"/>
        <v>#DIV/0!</v>
      </c>
      <c r="BX3249" s="462" t="e">
        <f t="shared" si="1742"/>
        <v>#DIV/0!</v>
      </c>
      <c r="BY3249" s="447" t="e">
        <f>+BX3249*(1-#REF!)</f>
        <v>#DIV/0!</v>
      </c>
      <c r="BZ3249" s="462" t="e">
        <f t="shared" si="1744"/>
        <v>#DIV/0!</v>
      </c>
      <c r="CB3249" s="462" t="e">
        <f t="shared" si="1727"/>
        <v>#DIV/0!</v>
      </c>
      <c r="CC3249" s="447" t="e">
        <f>+CB3249/#REF!</f>
        <v>#DIV/0!</v>
      </c>
      <c r="CE3249" s="451" t="e">
        <f t="shared" si="1728"/>
        <v>#DIV/0!</v>
      </c>
    </row>
    <row r="3250" spans="1:83" x14ac:dyDescent="0.2">
      <c r="A3250" s="521">
        <f t="shared" si="1729"/>
        <v>39949</v>
      </c>
      <c r="B3250" s="522">
        <f t="shared" si="1711"/>
        <v>6</v>
      </c>
      <c r="C3250" s="522">
        <f t="shared" si="1712"/>
        <v>5</v>
      </c>
      <c r="D3250" s="505" t="str">
        <f t="shared" si="1730"/>
        <v>int</v>
      </c>
      <c r="E3250" s="522">
        <f t="shared" si="1713"/>
        <v>6</v>
      </c>
      <c r="F3250" s="522">
        <f t="shared" si="1714"/>
        <v>136</v>
      </c>
      <c r="G3250" s="522">
        <f t="shared" si="1731"/>
        <v>3246</v>
      </c>
      <c r="H3250" s="506">
        <v>686.77941176470586</v>
      </c>
      <c r="I3250" s="507">
        <f>+H3250-L3250/Cogeneratore!$C$24</f>
        <v>431.02941176470586</v>
      </c>
      <c r="J3250" s="507">
        <f t="shared" si="1732"/>
        <v>255.75</v>
      </c>
      <c r="K3250" s="508">
        <v>218.42985828818041</v>
      </c>
      <c r="L3250" s="508">
        <v>603.56999999999994</v>
      </c>
      <c r="M3250" s="507">
        <f t="shared" si="1715"/>
        <v>686.77941176470586</v>
      </c>
      <c r="N3250" s="507">
        <f t="shared" si="1733"/>
        <v>218.42985828818041</v>
      </c>
      <c r="O3250" s="509" t="s">
        <v>7</v>
      </c>
      <c r="P3250" s="578"/>
      <c r="Q3250" s="578"/>
      <c r="R3250" s="510" t="e">
        <f>MIN(IF(I3250&gt;#REF!*#REF!,#REF!,IF(AND(I3250&lt;#REF!,#REF!=2),0,ROUNDUP(I3250/#REF!,0))),#REF!)</f>
        <v>#REF!</v>
      </c>
      <c r="S3250" s="510" t="e">
        <f>IF(R3250=0,0,MAX(MIN(I3250,R3250*#REF!),#REF!))</f>
        <v>#REF!</v>
      </c>
      <c r="T3250" s="511" t="e">
        <f>IF(R3250&lt;&gt;0,IF(S3250/R3250/#REF!=1,#REF!,HLOOKUP(S3250/R3250/#REF!,#REF!,2)+(HLOOKUP(S3250/R3250/#REF!+0.2,#REF!,2)-HLOOKUP(S3250/R3250/#REF!,#REF!,2))*(S3250/R3250/#REF!-HLOOKUP(S3250/R3250/#REF!,#REF!,1))/(HLOOKUP(S3250/R3250/#REF!+0.2,#REF!,1)-HLOOKUP(S3250/R3250/#REF!,#REF!,1))),0.5)</f>
        <v>#REF!</v>
      </c>
      <c r="U3250" s="512" t="e">
        <f>IF(R3250&lt;&gt;0,IF(S3250/R3250/#REF!=1,#REF!,HLOOKUP(S3250/R3250/#REF!,#REF!,3)+(HLOOKUP(S3250/R3250/#REF!+0.2,#REF!,3)-HLOOKUP(S3250/R3250/#REF!,#REF!,3))*(S3250/R3250/#REF!-HLOOKUP(S3250/R3250/#REF!,#REF!,1))/(HLOOKUP(S3250/R3250/#REF!+0.2,#REF!,1)-HLOOKUP(S3250/R3250/#REF!,#REF!,1))),1)</f>
        <v>#REF!</v>
      </c>
      <c r="V3250" s="510" t="e">
        <f t="shared" si="1734"/>
        <v>#REF!</v>
      </c>
      <c r="W3250" s="513" t="e">
        <f>MIN(IF(N3250&gt;#REF!*#REF!,#REF!,IF(AND(N3250&lt;#REF!,#REF!=2),0,ROUNDUP(N3250/#REF!,0))),#REF!)</f>
        <v>#REF!</v>
      </c>
      <c r="X3250" s="513" t="e">
        <f t="shared" si="1735"/>
        <v>#REF!</v>
      </c>
      <c r="Y3250" s="511" t="e">
        <f>IF(W3250&lt;&gt;0,IF(AA3250/W3250/#REF!=1,#REF!,HLOOKUP(AA3250/W3250/#REF!,#REF!,2)+(HLOOKUP(AA3250/W3250/#REF!+0.2,#REF!,2)-HLOOKUP(AA3250/W3250/#REF!,#REF!,2))*(AA3250/W3250/#REF!-HLOOKUP(AA3250/W3250/#REF!,#REF!,1))/(HLOOKUP(AA3250/W3250/#REF!+0.2,#REF!,1)-HLOOKUP(AA3250/W3250/#REF!,#REF!,1))),0.5)</f>
        <v>#REF!</v>
      </c>
      <c r="Z3250" s="512" t="e">
        <f>IF(W3250&lt;&gt;0,IF(AA3250/W3250/#REF!=1,#REF!,HLOOKUP(AA3250/W3250/#REF!,#REF!,3)+(HLOOKUP(AA3250/W3250/#REF!+0.2,#REF!,3)-HLOOKUP(AA3250/W3250/#REF!,#REF!,3))*(AA3250/W3250/#REF!-HLOOKUP(AA3250/W3250/#REF!,#REF!,1))/(HLOOKUP(AA3250/W3250/#REF!+0.2,#REF!,1)-HLOOKUP(AA3250/W3250/#REF!,#REF!,1))),1)</f>
        <v>#REF!</v>
      </c>
      <c r="AA3250" s="514" t="e">
        <f>IF(W3250=0,0,MAX(MIN(N3250,W3250*#REF!),#REF!))</f>
        <v>#REF!</v>
      </c>
      <c r="AB3250" s="515" t="e">
        <f>AD3250/Cogeneratore!$C$4</f>
        <v>#DIV/0!</v>
      </c>
      <c r="AC3250" s="549"/>
      <c r="AD3250" s="550"/>
      <c r="AE3250" s="549"/>
      <c r="AF3250" s="550"/>
      <c r="AG3250" s="549"/>
      <c r="AH3250" s="550"/>
      <c r="AI3250" s="516" t="e">
        <f t="shared" si="1736"/>
        <v>#DIV/0!</v>
      </c>
      <c r="AJ3250" s="517">
        <f t="shared" si="1737"/>
        <v>0</v>
      </c>
      <c r="AK3250" s="513">
        <f t="shared" si="1716"/>
        <v>0</v>
      </c>
      <c r="AL3250" s="513">
        <f t="shared" si="1717"/>
        <v>0</v>
      </c>
      <c r="AM3250" s="513">
        <f t="shared" si="1718"/>
        <v>686.77941176470586</v>
      </c>
      <c r="AN3250" s="550"/>
      <c r="AO3250" s="550"/>
      <c r="AP3250" s="550"/>
      <c r="AQ3250" s="517">
        <f t="shared" si="1738"/>
        <v>0</v>
      </c>
      <c r="AR3250" s="513">
        <f t="shared" si="1739"/>
        <v>0</v>
      </c>
      <c r="AS3250" s="551"/>
      <c r="AT3250" s="552"/>
      <c r="AU3250" s="513">
        <f t="shared" si="1740"/>
        <v>603.56999999999994</v>
      </c>
      <c r="AV3250" s="513">
        <f>AU3250/Cogeneratore!$C$24</f>
        <v>255.75</v>
      </c>
      <c r="AW3250" s="513">
        <f t="shared" si="1719"/>
        <v>0</v>
      </c>
      <c r="AX3250" s="513" t="e">
        <f t="shared" si="1720"/>
        <v>#DIV/0!</v>
      </c>
      <c r="AY3250" s="518">
        <f t="shared" si="1721"/>
        <v>218.42985828818041</v>
      </c>
      <c r="AZ3250" s="519" t="e">
        <f t="shared" si="1722"/>
        <v>#DIV/0!</v>
      </c>
      <c r="BA3250" s="514" t="e">
        <f t="shared" si="1741"/>
        <v>#DIV/0!</v>
      </c>
      <c r="BB3250" s="520" t="e">
        <f>+BV3250*860/8250/Cogeneratore!$C$6</f>
        <v>#DIV/0!</v>
      </c>
      <c r="BC3250" s="625"/>
      <c r="BD3250" s="451">
        <f t="shared" si="1723"/>
        <v>255.75</v>
      </c>
      <c r="BN3250" s="447">
        <f>+L3250/Cogeneratore!$C$24</f>
        <v>255.75</v>
      </c>
      <c r="BP3250" s="447">
        <f t="shared" si="1724"/>
        <v>0</v>
      </c>
      <c r="BQ3250" s="447" t="e">
        <f>IF(BR3250&lt;Cogeneratore!$C$25/Cogeneratore!$C$23,BP3250,BP3250+BR3250-Cogeneratore!$C$25/Cogeneratore!$C$23)</f>
        <v>#DIV/0!</v>
      </c>
      <c r="BR3250" s="462">
        <f t="shared" si="1743"/>
        <v>0</v>
      </c>
      <c r="BS3250" s="462" t="e">
        <f>IF(BR3250&lt;Cogeneratore!$C$25/Cogeneratore!$C$23,BR3250,Cogeneratore!$C$25/Cogeneratore!$C$23)</f>
        <v>#DIV/0!</v>
      </c>
      <c r="BT3250" s="447" t="e">
        <f>+BS3250*(1-Cogeneratore!$C$23)</f>
        <v>#DIV/0!</v>
      </c>
      <c r="BU3250" s="462" t="e">
        <f>IF(BR3250-BT3250&lt;Cogeneratore!$C$25,BR3250-BT3250,Cogeneratore!$C$25)</f>
        <v>#DIV/0!</v>
      </c>
      <c r="BV3250" s="462" t="e">
        <f t="shared" si="1725"/>
        <v>#DIV/0!</v>
      </c>
      <c r="BW3250" s="462" t="e">
        <f t="shared" si="1726"/>
        <v>#DIV/0!</v>
      </c>
      <c r="BX3250" s="462" t="e">
        <f t="shared" si="1742"/>
        <v>#DIV/0!</v>
      </c>
      <c r="BY3250" s="447" t="e">
        <f>+BX3250*(1-#REF!)</f>
        <v>#DIV/0!</v>
      </c>
      <c r="BZ3250" s="462" t="e">
        <f t="shared" si="1744"/>
        <v>#DIV/0!</v>
      </c>
      <c r="CB3250" s="462" t="e">
        <f t="shared" si="1727"/>
        <v>#DIV/0!</v>
      </c>
      <c r="CC3250" s="447" t="e">
        <f>+CB3250/#REF!</f>
        <v>#DIV/0!</v>
      </c>
      <c r="CE3250" s="451" t="e">
        <f t="shared" si="1728"/>
        <v>#DIV/0!</v>
      </c>
    </row>
    <row r="3251" spans="1:83" x14ac:dyDescent="0.2">
      <c r="A3251" s="521">
        <f t="shared" si="1729"/>
        <v>39949</v>
      </c>
      <c r="B3251" s="522">
        <f t="shared" si="1711"/>
        <v>6</v>
      </c>
      <c r="C3251" s="522">
        <f t="shared" si="1712"/>
        <v>5</v>
      </c>
      <c r="D3251" s="505" t="str">
        <f t="shared" si="1730"/>
        <v>int</v>
      </c>
      <c r="E3251" s="522">
        <f t="shared" si="1713"/>
        <v>7</v>
      </c>
      <c r="F3251" s="522">
        <f t="shared" si="1714"/>
        <v>136</v>
      </c>
      <c r="G3251" s="522">
        <f t="shared" si="1731"/>
        <v>3247</v>
      </c>
      <c r="H3251" s="506">
        <v>723.83823529411768</v>
      </c>
      <c r="I3251" s="507">
        <f>+H3251-L3251/Cogeneratore!$C$24</f>
        <v>468.08823529411768</v>
      </c>
      <c r="J3251" s="507">
        <f t="shared" si="1732"/>
        <v>255.75</v>
      </c>
      <c r="K3251" s="508">
        <v>436.85971657636082</v>
      </c>
      <c r="L3251" s="508">
        <v>603.56999999999994</v>
      </c>
      <c r="M3251" s="507">
        <f t="shared" si="1715"/>
        <v>723.83823529411768</v>
      </c>
      <c r="N3251" s="507">
        <f t="shared" si="1733"/>
        <v>436.85971657636082</v>
      </c>
      <c r="O3251" s="509" t="s">
        <v>6</v>
      </c>
      <c r="P3251" s="578"/>
      <c r="Q3251" s="578"/>
      <c r="R3251" s="510" t="e">
        <f>MIN(IF(I3251&gt;#REF!*#REF!,#REF!,IF(AND(I3251&lt;#REF!,#REF!=2),0,ROUNDUP(I3251/#REF!,0))),#REF!)</f>
        <v>#REF!</v>
      </c>
      <c r="S3251" s="510" t="e">
        <f>IF(R3251=0,0,MAX(MIN(I3251,R3251*#REF!),#REF!))</f>
        <v>#REF!</v>
      </c>
      <c r="T3251" s="511" t="e">
        <f>IF(R3251&lt;&gt;0,IF(S3251/R3251/#REF!=1,#REF!,HLOOKUP(S3251/R3251/#REF!,#REF!,2)+(HLOOKUP(S3251/R3251/#REF!+0.2,#REF!,2)-HLOOKUP(S3251/R3251/#REF!,#REF!,2))*(S3251/R3251/#REF!-HLOOKUP(S3251/R3251/#REF!,#REF!,1))/(HLOOKUP(S3251/R3251/#REF!+0.2,#REF!,1)-HLOOKUP(S3251/R3251/#REF!,#REF!,1))),0.5)</f>
        <v>#REF!</v>
      </c>
      <c r="U3251" s="512" t="e">
        <f>IF(R3251&lt;&gt;0,IF(S3251/R3251/#REF!=1,#REF!,HLOOKUP(S3251/R3251/#REF!,#REF!,3)+(HLOOKUP(S3251/R3251/#REF!+0.2,#REF!,3)-HLOOKUP(S3251/R3251/#REF!,#REF!,3))*(S3251/R3251/#REF!-HLOOKUP(S3251/R3251/#REF!,#REF!,1))/(HLOOKUP(S3251/R3251/#REF!+0.2,#REF!,1)-HLOOKUP(S3251/R3251/#REF!,#REF!,1))),1)</f>
        <v>#REF!</v>
      </c>
      <c r="V3251" s="510" t="e">
        <f t="shared" si="1734"/>
        <v>#REF!</v>
      </c>
      <c r="W3251" s="513" t="e">
        <f>MIN(IF(N3251&gt;#REF!*#REF!,#REF!,IF(AND(N3251&lt;#REF!,#REF!=2),0,ROUNDUP(N3251/#REF!,0))),#REF!)</f>
        <v>#REF!</v>
      </c>
      <c r="X3251" s="513" t="e">
        <f t="shared" si="1735"/>
        <v>#REF!</v>
      </c>
      <c r="Y3251" s="511" t="e">
        <f>IF(W3251&lt;&gt;0,IF(AA3251/W3251/#REF!=1,#REF!,HLOOKUP(AA3251/W3251/#REF!,#REF!,2)+(HLOOKUP(AA3251/W3251/#REF!+0.2,#REF!,2)-HLOOKUP(AA3251/W3251/#REF!,#REF!,2))*(AA3251/W3251/#REF!-HLOOKUP(AA3251/W3251/#REF!,#REF!,1))/(HLOOKUP(AA3251/W3251/#REF!+0.2,#REF!,1)-HLOOKUP(AA3251/W3251/#REF!,#REF!,1))),0.5)</f>
        <v>#REF!</v>
      </c>
      <c r="Z3251" s="512" t="e">
        <f>IF(W3251&lt;&gt;0,IF(AA3251/W3251/#REF!=1,#REF!,HLOOKUP(AA3251/W3251/#REF!,#REF!,3)+(HLOOKUP(AA3251/W3251/#REF!+0.2,#REF!,3)-HLOOKUP(AA3251/W3251/#REF!,#REF!,3))*(AA3251/W3251/#REF!-HLOOKUP(AA3251/W3251/#REF!,#REF!,1))/(HLOOKUP(AA3251/W3251/#REF!+0.2,#REF!,1)-HLOOKUP(AA3251/W3251/#REF!,#REF!,1))),1)</f>
        <v>#REF!</v>
      </c>
      <c r="AA3251" s="514" t="e">
        <f>IF(W3251=0,0,MAX(MIN(N3251,W3251*#REF!),#REF!))</f>
        <v>#REF!</v>
      </c>
      <c r="AB3251" s="515" t="e">
        <f>AD3251/Cogeneratore!$C$4</f>
        <v>#DIV/0!</v>
      </c>
      <c r="AC3251" s="549"/>
      <c r="AD3251" s="550"/>
      <c r="AE3251" s="549"/>
      <c r="AF3251" s="550"/>
      <c r="AG3251" s="549"/>
      <c r="AH3251" s="550"/>
      <c r="AI3251" s="516" t="e">
        <f t="shared" si="1736"/>
        <v>#DIV/0!</v>
      </c>
      <c r="AJ3251" s="517">
        <f t="shared" si="1737"/>
        <v>0</v>
      </c>
      <c r="AK3251" s="513">
        <f t="shared" si="1716"/>
        <v>0</v>
      </c>
      <c r="AL3251" s="513">
        <f t="shared" si="1717"/>
        <v>0</v>
      </c>
      <c r="AM3251" s="513">
        <f t="shared" si="1718"/>
        <v>723.83823529411768</v>
      </c>
      <c r="AN3251" s="550"/>
      <c r="AO3251" s="550"/>
      <c r="AP3251" s="550"/>
      <c r="AQ3251" s="517">
        <f t="shared" si="1738"/>
        <v>0</v>
      </c>
      <c r="AR3251" s="513">
        <f t="shared" si="1739"/>
        <v>0</v>
      </c>
      <c r="AS3251" s="551"/>
      <c r="AT3251" s="552"/>
      <c r="AU3251" s="513">
        <f t="shared" si="1740"/>
        <v>603.56999999999994</v>
      </c>
      <c r="AV3251" s="513">
        <f>AU3251/Cogeneratore!$C$24</f>
        <v>255.75</v>
      </c>
      <c r="AW3251" s="513">
        <f t="shared" si="1719"/>
        <v>0</v>
      </c>
      <c r="AX3251" s="513" t="e">
        <f t="shared" si="1720"/>
        <v>#DIV/0!</v>
      </c>
      <c r="AY3251" s="518">
        <f t="shared" si="1721"/>
        <v>436.85971657636082</v>
      </c>
      <c r="AZ3251" s="519" t="e">
        <f t="shared" si="1722"/>
        <v>#DIV/0!</v>
      </c>
      <c r="BA3251" s="514" t="e">
        <f t="shared" si="1741"/>
        <v>#DIV/0!</v>
      </c>
      <c r="BB3251" s="520" t="e">
        <f>+BV3251*860/8250/Cogeneratore!$C$6</f>
        <v>#DIV/0!</v>
      </c>
      <c r="BC3251" s="625"/>
      <c r="BD3251" s="451">
        <f t="shared" si="1723"/>
        <v>255.75</v>
      </c>
      <c r="BN3251" s="447">
        <f>+L3251/Cogeneratore!$C$24</f>
        <v>255.75</v>
      </c>
      <c r="BP3251" s="447">
        <f t="shared" si="1724"/>
        <v>0</v>
      </c>
      <c r="BQ3251" s="447" t="e">
        <f>IF(BR3251&lt;Cogeneratore!$C$25/Cogeneratore!$C$23,BP3251,BP3251+BR3251-Cogeneratore!$C$25/Cogeneratore!$C$23)</f>
        <v>#DIV/0!</v>
      </c>
      <c r="BR3251" s="462">
        <f t="shared" si="1743"/>
        <v>0</v>
      </c>
      <c r="BS3251" s="462" t="e">
        <f>IF(BR3251&lt;Cogeneratore!$C$25/Cogeneratore!$C$23,BR3251,Cogeneratore!$C$25/Cogeneratore!$C$23)</f>
        <v>#DIV/0!</v>
      </c>
      <c r="BT3251" s="447" t="e">
        <f>+BS3251*(1-Cogeneratore!$C$23)</f>
        <v>#DIV/0!</v>
      </c>
      <c r="BU3251" s="462" t="e">
        <f>IF(BR3251-BT3251&lt;Cogeneratore!$C$25,BR3251-BT3251,Cogeneratore!$C$25)</f>
        <v>#DIV/0!</v>
      </c>
      <c r="BV3251" s="462" t="e">
        <f t="shared" si="1725"/>
        <v>#DIV/0!</v>
      </c>
      <c r="BW3251" s="462" t="e">
        <f t="shared" si="1726"/>
        <v>#DIV/0!</v>
      </c>
      <c r="BX3251" s="462" t="e">
        <f t="shared" si="1742"/>
        <v>#DIV/0!</v>
      </c>
      <c r="BY3251" s="447" t="e">
        <f>+BX3251*(1-#REF!)</f>
        <v>#DIV/0!</v>
      </c>
      <c r="BZ3251" s="462" t="e">
        <f t="shared" si="1744"/>
        <v>#DIV/0!</v>
      </c>
      <c r="CB3251" s="462" t="e">
        <f t="shared" si="1727"/>
        <v>#DIV/0!</v>
      </c>
      <c r="CC3251" s="447" t="e">
        <f>+CB3251/#REF!</f>
        <v>#DIV/0!</v>
      </c>
      <c r="CE3251" s="451" t="e">
        <f t="shared" si="1728"/>
        <v>#DIV/0!</v>
      </c>
    </row>
    <row r="3252" spans="1:83" x14ac:dyDescent="0.2">
      <c r="A3252" s="521">
        <f t="shared" si="1729"/>
        <v>39949</v>
      </c>
      <c r="B3252" s="522">
        <f t="shared" si="1711"/>
        <v>6</v>
      </c>
      <c r="C3252" s="522">
        <f t="shared" si="1712"/>
        <v>5</v>
      </c>
      <c r="D3252" s="505" t="str">
        <f t="shared" si="1730"/>
        <v>int</v>
      </c>
      <c r="E3252" s="522">
        <f t="shared" si="1713"/>
        <v>8</v>
      </c>
      <c r="F3252" s="522">
        <f t="shared" si="1714"/>
        <v>136</v>
      </c>
      <c r="G3252" s="522">
        <f t="shared" si="1731"/>
        <v>3248</v>
      </c>
      <c r="H3252" s="506">
        <v>800.50367647058829</v>
      </c>
      <c r="I3252" s="507">
        <f>+H3252-L3252/Cogeneratore!$C$24</f>
        <v>502.12867647058829</v>
      </c>
      <c r="J3252" s="507">
        <f t="shared" si="1732"/>
        <v>298.375</v>
      </c>
      <c r="K3252" s="508">
        <v>436.85971657636082</v>
      </c>
      <c r="L3252" s="508">
        <v>704.16499999999996</v>
      </c>
      <c r="M3252" s="507">
        <f t="shared" si="1715"/>
        <v>800.50367647058829</v>
      </c>
      <c r="N3252" s="507">
        <f t="shared" si="1733"/>
        <v>436.85971657636082</v>
      </c>
      <c r="O3252" s="509" t="s">
        <v>6</v>
      </c>
      <c r="P3252" s="578"/>
      <c r="Q3252" s="578"/>
      <c r="R3252" s="510" t="e">
        <f>MIN(IF(I3252&gt;#REF!*#REF!,#REF!,IF(AND(I3252&lt;#REF!,#REF!=2),0,ROUNDUP(I3252/#REF!,0))),#REF!)</f>
        <v>#REF!</v>
      </c>
      <c r="S3252" s="510" t="e">
        <f>IF(R3252=0,0,MAX(MIN(I3252,R3252*#REF!),#REF!))</f>
        <v>#REF!</v>
      </c>
      <c r="T3252" s="511" t="e">
        <f>IF(R3252&lt;&gt;0,IF(S3252/R3252/#REF!=1,#REF!,HLOOKUP(S3252/R3252/#REF!,#REF!,2)+(HLOOKUP(S3252/R3252/#REF!+0.2,#REF!,2)-HLOOKUP(S3252/R3252/#REF!,#REF!,2))*(S3252/R3252/#REF!-HLOOKUP(S3252/R3252/#REF!,#REF!,1))/(HLOOKUP(S3252/R3252/#REF!+0.2,#REF!,1)-HLOOKUP(S3252/R3252/#REF!,#REF!,1))),0.5)</f>
        <v>#REF!</v>
      </c>
      <c r="U3252" s="512" t="e">
        <f>IF(R3252&lt;&gt;0,IF(S3252/R3252/#REF!=1,#REF!,HLOOKUP(S3252/R3252/#REF!,#REF!,3)+(HLOOKUP(S3252/R3252/#REF!+0.2,#REF!,3)-HLOOKUP(S3252/R3252/#REF!,#REF!,3))*(S3252/R3252/#REF!-HLOOKUP(S3252/R3252/#REF!,#REF!,1))/(HLOOKUP(S3252/R3252/#REF!+0.2,#REF!,1)-HLOOKUP(S3252/R3252/#REF!,#REF!,1))),1)</f>
        <v>#REF!</v>
      </c>
      <c r="V3252" s="510" t="e">
        <f t="shared" si="1734"/>
        <v>#REF!</v>
      </c>
      <c r="W3252" s="513" t="e">
        <f>MIN(IF(N3252&gt;#REF!*#REF!,#REF!,IF(AND(N3252&lt;#REF!,#REF!=2),0,ROUNDUP(N3252/#REF!,0))),#REF!)</f>
        <v>#REF!</v>
      </c>
      <c r="X3252" s="513" t="e">
        <f t="shared" si="1735"/>
        <v>#REF!</v>
      </c>
      <c r="Y3252" s="511" t="e">
        <f>IF(W3252&lt;&gt;0,IF(AA3252/W3252/#REF!=1,#REF!,HLOOKUP(AA3252/W3252/#REF!,#REF!,2)+(HLOOKUP(AA3252/W3252/#REF!+0.2,#REF!,2)-HLOOKUP(AA3252/W3252/#REF!,#REF!,2))*(AA3252/W3252/#REF!-HLOOKUP(AA3252/W3252/#REF!,#REF!,1))/(HLOOKUP(AA3252/W3252/#REF!+0.2,#REF!,1)-HLOOKUP(AA3252/W3252/#REF!,#REF!,1))),0.5)</f>
        <v>#REF!</v>
      </c>
      <c r="Z3252" s="512" t="e">
        <f>IF(W3252&lt;&gt;0,IF(AA3252/W3252/#REF!=1,#REF!,HLOOKUP(AA3252/W3252/#REF!,#REF!,3)+(HLOOKUP(AA3252/W3252/#REF!+0.2,#REF!,3)-HLOOKUP(AA3252/W3252/#REF!,#REF!,3))*(AA3252/W3252/#REF!-HLOOKUP(AA3252/W3252/#REF!,#REF!,1))/(HLOOKUP(AA3252/W3252/#REF!+0.2,#REF!,1)-HLOOKUP(AA3252/W3252/#REF!,#REF!,1))),1)</f>
        <v>#REF!</v>
      </c>
      <c r="AA3252" s="514" t="e">
        <f>IF(W3252=0,0,MAX(MIN(N3252,W3252*#REF!),#REF!))</f>
        <v>#REF!</v>
      </c>
      <c r="AB3252" s="515" t="e">
        <f>AD3252/Cogeneratore!$C$4</f>
        <v>#DIV/0!</v>
      </c>
      <c r="AC3252" s="549"/>
      <c r="AD3252" s="550"/>
      <c r="AE3252" s="549"/>
      <c r="AF3252" s="550"/>
      <c r="AG3252" s="549"/>
      <c r="AH3252" s="550"/>
      <c r="AI3252" s="516" t="e">
        <f t="shared" si="1736"/>
        <v>#DIV/0!</v>
      </c>
      <c r="AJ3252" s="517">
        <f t="shared" si="1737"/>
        <v>0</v>
      </c>
      <c r="AK3252" s="513">
        <f t="shared" si="1716"/>
        <v>0</v>
      </c>
      <c r="AL3252" s="513">
        <f t="shared" si="1717"/>
        <v>0</v>
      </c>
      <c r="AM3252" s="513">
        <f t="shared" si="1718"/>
        <v>800.50367647058829</v>
      </c>
      <c r="AN3252" s="550"/>
      <c r="AO3252" s="550"/>
      <c r="AP3252" s="550"/>
      <c r="AQ3252" s="517">
        <f t="shared" si="1738"/>
        <v>0</v>
      </c>
      <c r="AR3252" s="513">
        <f t="shared" si="1739"/>
        <v>0</v>
      </c>
      <c r="AS3252" s="551"/>
      <c r="AT3252" s="552"/>
      <c r="AU3252" s="513">
        <f t="shared" si="1740"/>
        <v>704.16499999999996</v>
      </c>
      <c r="AV3252" s="513">
        <f>AU3252/Cogeneratore!$C$24</f>
        <v>298.375</v>
      </c>
      <c r="AW3252" s="513">
        <f t="shared" si="1719"/>
        <v>0</v>
      </c>
      <c r="AX3252" s="513" t="e">
        <f t="shared" si="1720"/>
        <v>#DIV/0!</v>
      </c>
      <c r="AY3252" s="518">
        <f t="shared" si="1721"/>
        <v>436.85971657636082</v>
      </c>
      <c r="AZ3252" s="519" t="e">
        <f t="shared" si="1722"/>
        <v>#DIV/0!</v>
      </c>
      <c r="BA3252" s="514" t="e">
        <f t="shared" si="1741"/>
        <v>#DIV/0!</v>
      </c>
      <c r="BB3252" s="520" t="e">
        <f>+BV3252*860/8250/Cogeneratore!$C$6</f>
        <v>#DIV/0!</v>
      </c>
      <c r="BC3252" s="625"/>
      <c r="BD3252" s="451">
        <f t="shared" si="1723"/>
        <v>298.375</v>
      </c>
      <c r="BN3252" s="447">
        <f>+L3252/Cogeneratore!$C$24</f>
        <v>298.375</v>
      </c>
      <c r="BP3252" s="447">
        <f t="shared" si="1724"/>
        <v>0</v>
      </c>
      <c r="BQ3252" s="447" t="e">
        <f>IF(BR3252&lt;Cogeneratore!$C$25/Cogeneratore!$C$23,BP3252,BP3252+BR3252-Cogeneratore!$C$25/Cogeneratore!$C$23)</f>
        <v>#DIV/0!</v>
      </c>
      <c r="BR3252" s="462">
        <f t="shared" si="1743"/>
        <v>0</v>
      </c>
      <c r="BS3252" s="462" t="e">
        <f>IF(BR3252&lt;Cogeneratore!$C$25/Cogeneratore!$C$23,BR3252,Cogeneratore!$C$25/Cogeneratore!$C$23)</f>
        <v>#DIV/0!</v>
      </c>
      <c r="BT3252" s="447" t="e">
        <f>+BS3252*(1-Cogeneratore!$C$23)</f>
        <v>#DIV/0!</v>
      </c>
      <c r="BU3252" s="462" t="e">
        <f>IF(BR3252-BT3252&lt;Cogeneratore!$C$25,BR3252-BT3252,Cogeneratore!$C$25)</f>
        <v>#DIV/0!</v>
      </c>
      <c r="BV3252" s="462" t="e">
        <f t="shared" si="1725"/>
        <v>#DIV/0!</v>
      </c>
      <c r="BW3252" s="462" t="e">
        <f t="shared" si="1726"/>
        <v>#DIV/0!</v>
      </c>
      <c r="BX3252" s="462" t="e">
        <f t="shared" si="1742"/>
        <v>#DIV/0!</v>
      </c>
      <c r="BY3252" s="447" t="e">
        <f>+BX3252*(1-#REF!)</f>
        <v>#DIV/0!</v>
      </c>
      <c r="BZ3252" s="462" t="e">
        <f t="shared" si="1744"/>
        <v>#DIV/0!</v>
      </c>
      <c r="CB3252" s="462" t="e">
        <f t="shared" si="1727"/>
        <v>#DIV/0!</v>
      </c>
      <c r="CC3252" s="447" t="e">
        <f>+CB3252/#REF!</f>
        <v>#DIV/0!</v>
      </c>
      <c r="CE3252" s="451" t="e">
        <f t="shared" si="1728"/>
        <v>#DIV/0!</v>
      </c>
    </row>
    <row r="3253" spans="1:83" x14ac:dyDescent="0.2">
      <c r="A3253" s="521">
        <f t="shared" si="1729"/>
        <v>39949</v>
      </c>
      <c r="B3253" s="522">
        <f t="shared" si="1711"/>
        <v>6</v>
      </c>
      <c r="C3253" s="522">
        <f t="shared" si="1712"/>
        <v>5</v>
      </c>
      <c r="D3253" s="505" t="str">
        <f t="shared" si="1730"/>
        <v>int</v>
      </c>
      <c r="E3253" s="522">
        <f t="shared" si="1713"/>
        <v>9</v>
      </c>
      <c r="F3253" s="522">
        <f t="shared" si="1714"/>
        <v>136</v>
      </c>
      <c r="G3253" s="522">
        <f t="shared" si="1731"/>
        <v>3249</v>
      </c>
      <c r="H3253" s="506">
        <v>824.88970588235293</v>
      </c>
      <c r="I3253" s="507">
        <f>+H3253-L3253/Cogeneratore!$C$24</f>
        <v>526.51470588235293</v>
      </c>
      <c r="J3253" s="507">
        <f t="shared" si="1732"/>
        <v>298.375</v>
      </c>
      <c r="K3253" s="508">
        <v>436.85971657636082</v>
      </c>
      <c r="L3253" s="508">
        <v>704.16499999999996</v>
      </c>
      <c r="M3253" s="507">
        <f t="shared" si="1715"/>
        <v>824.88970588235293</v>
      </c>
      <c r="N3253" s="507">
        <f t="shared" si="1733"/>
        <v>436.85971657636082</v>
      </c>
      <c r="O3253" s="509" t="s">
        <v>6</v>
      </c>
      <c r="P3253" s="578"/>
      <c r="Q3253" s="578"/>
      <c r="R3253" s="510" t="e">
        <f>MIN(IF(I3253&gt;#REF!*#REF!,#REF!,IF(AND(I3253&lt;#REF!,#REF!=2),0,ROUNDUP(I3253/#REF!,0))),#REF!)</f>
        <v>#REF!</v>
      </c>
      <c r="S3253" s="510" t="e">
        <f>IF(R3253=0,0,MAX(MIN(I3253,R3253*#REF!),#REF!))</f>
        <v>#REF!</v>
      </c>
      <c r="T3253" s="511" t="e">
        <f>IF(R3253&lt;&gt;0,IF(S3253/R3253/#REF!=1,#REF!,HLOOKUP(S3253/R3253/#REF!,#REF!,2)+(HLOOKUP(S3253/R3253/#REF!+0.2,#REF!,2)-HLOOKUP(S3253/R3253/#REF!,#REF!,2))*(S3253/R3253/#REF!-HLOOKUP(S3253/R3253/#REF!,#REF!,1))/(HLOOKUP(S3253/R3253/#REF!+0.2,#REF!,1)-HLOOKUP(S3253/R3253/#REF!,#REF!,1))),0.5)</f>
        <v>#REF!</v>
      </c>
      <c r="U3253" s="512" t="e">
        <f>IF(R3253&lt;&gt;0,IF(S3253/R3253/#REF!=1,#REF!,HLOOKUP(S3253/R3253/#REF!,#REF!,3)+(HLOOKUP(S3253/R3253/#REF!+0.2,#REF!,3)-HLOOKUP(S3253/R3253/#REF!,#REF!,3))*(S3253/R3253/#REF!-HLOOKUP(S3253/R3253/#REF!,#REF!,1))/(HLOOKUP(S3253/R3253/#REF!+0.2,#REF!,1)-HLOOKUP(S3253/R3253/#REF!,#REF!,1))),1)</f>
        <v>#REF!</v>
      </c>
      <c r="V3253" s="510" t="e">
        <f t="shared" si="1734"/>
        <v>#REF!</v>
      </c>
      <c r="W3253" s="513" t="e">
        <f>MIN(IF(N3253&gt;#REF!*#REF!,#REF!,IF(AND(N3253&lt;#REF!,#REF!=2),0,ROUNDUP(N3253/#REF!,0))),#REF!)</f>
        <v>#REF!</v>
      </c>
      <c r="X3253" s="513" t="e">
        <f t="shared" si="1735"/>
        <v>#REF!</v>
      </c>
      <c r="Y3253" s="511" t="e">
        <f>IF(W3253&lt;&gt;0,IF(AA3253/W3253/#REF!=1,#REF!,HLOOKUP(AA3253/W3253/#REF!,#REF!,2)+(HLOOKUP(AA3253/W3253/#REF!+0.2,#REF!,2)-HLOOKUP(AA3253/W3253/#REF!,#REF!,2))*(AA3253/W3253/#REF!-HLOOKUP(AA3253/W3253/#REF!,#REF!,1))/(HLOOKUP(AA3253/W3253/#REF!+0.2,#REF!,1)-HLOOKUP(AA3253/W3253/#REF!,#REF!,1))),0.5)</f>
        <v>#REF!</v>
      </c>
      <c r="Z3253" s="512" t="e">
        <f>IF(W3253&lt;&gt;0,IF(AA3253/W3253/#REF!=1,#REF!,HLOOKUP(AA3253/W3253/#REF!,#REF!,3)+(HLOOKUP(AA3253/W3253/#REF!+0.2,#REF!,3)-HLOOKUP(AA3253/W3253/#REF!,#REF!,3))*(AA3253/W3253/#REF!-HLOOKUP(AA3253/W3253/#REF!,#REF!,1))/(HLOOKUP(AA3253/W3253/#REF!+0.2,#REF!,1)-HLOOKUP(AA3253/W3253/#REF!,#REF!,1))),1)</f>
        <v>#REF!</v>
      </c>
      <c r="AA3253" s="514" t="e">
        <f>IF(W3253=0,0,MAX(MIN(N3253,W3253*#REF!),#REF!))</f>
        <v>#REF!</v>
      </c>
      <c r="AB3253" s="515" t="e">
        <f>AD3253/Cogeneratore!$C$4</f>
        <v>#DIV/0!</v>
      </c>
      <c r="AC3253" s="549"/>
      <c r="AD3253" s="550"/>
      <c r="AE3253" s="549"/>
      <c r="AF3253" s="550"/>
      <c r="AG3253" s="549"/>
      <c r="AH3253" s="550"/>
      <c r="AI3253" s="516" t="e">
        <f t="shared" si="1736"/>
        <v>#DIV/0!</v>
      </c>
      <c r="AJ3253" s="517">
        <f t="shared" si="1737"/>
        <v>0</v>
      </c>
      <c r="AK3253" s="513">
        <f t="shared" si="1716"/>
        <v>0</v>
      </c>
      <c r="AL3253" s="513">
        <f t="shared" si="1717"/>
        <v>0</v>
      </c>
      <c r="AM3253" s="513">
        <f t="shared" si="1718"/>
        <v>824.88970588235293</v>
      </c>
      <c r="AN3253" s="550"/>
      <c r="AO3253" s="550"/>
      <c r="AP3253" s="550"/>
      <c r="AQ3253" s="517">
        <f t="shared" si="1738"/>
        <v>0</v>
      </c>
      <c r="AR3253" s="513">
        <f t="shared" si="1739"/>
        <v>0</v>
      </c>
      <c r="AS3253" s="551"/>
      <c r="AT3253" s="552"/>
      <c r="AU3253" s="513">
        <f t="shared" si="1740"/>
        <v>704.16499999999996</v>
      </c>
      <c r="AV3253" s="513">
        <f>AU3253/Cogeneratore!$C$24</f>
        <v>298.375</v>
      </c>
      <c r="AW3253" s="513">
        <f t="shared" si="1719"/>
        <v>0</v>
      </c>
      <c r="AX3253" s="513" t="e">
        <f t="shared" si="1720"/>
        <v>#DIV/0!</v>
      </c>
      <c r="AY3253" s="518">
        <f t="shared" si="1721"/>
        <v>436.85971657636082</v>
      </c>
      <c r="AZ3253" s="519" t="e">
        <f t="shared" si="1722"/>
        <v>#DIV/0!</v>
      </c>
      <c r="BA3253" s="514" t="e">
        <f t="shared" si="1741"/>
        <v>#DIV/0!</v>
      </c>
      <c r="BB3253" s="520" t="e">
        <f>+BV3253*860/8250/Cogeneratore!$C$6</f>
        <v>#DIV/0!</v>
      </c>
      <c r="BC3253" s="625"/>
      <c r="BD3253" s="451">
        <f t="shared" si="1723"/>
        <v>298.375</v>
      </c>
      <c r="BN3253" s="447">
        <f>+L3253/Cogeneratore!$C$24</f>
        <v>298.375</v>
      </c>
      <c r="BP3253" s="447">
        <f t="shared" si="1724"/>
        <v>0</v>
      </c>
      <c r="BQ3253" s="447" t="e">
        <f>IF(BR3253&lt;Cogeneratore!$C$25/Cogeneratore!$C$23,BP3253,BP3253+BR3253-Cogeneratore!$C$25/Cogeneratore!$C$23)</f>
        <v>#DIV/0!</v>
      </c>
      <c r="BR3253" s="462">
        <f t="shared" si="1743"/>
        <v>0</v>
      </c>
      <c r="BS3253" s="462" t="e">
        <f>IF(BR3253&lt;Cogeneratore!$C$25/Cogeneratore!$C$23,BR3253,Cogeneratore!$C$25/Cogeneratore!$C$23)</f>
        <v>#DIV/0!</v>
      </c>
      <c r="BT3253" s="447" t="e">
        <f>+BS3253*(1-Cogeneratore!$C$23)</f>
        <v>#DIV/0!</v>
      </c>
      <c r="BU3253" s="462" t="e">
        <f>IF(BR3253-BT3253&lt;Cogeneratore!$C$25,BR3253-BT3253,Cogeneratore!$C$25)</f>
        <v>#DIV/0!</v>
      </c>
      <c r="BV3253" s="462" t="e">
        <f t="shared" si="1725"/>
        <v>#DIV/0!</v>
      </c>
      <c r="BW3253" s="462" t="e">
        <f t="shared" si="1726"/>
        <v>#DIV/0!</v>
      </c>
      <c r="BX3253" s="462" t="e">
        <f t="shared" si="1742"/>
        <v>#DIV/0!</v>
      </c>
      <c r="BY3253" s="447" t="e">
        <f>+BX3253*(1-#REF!)</f>
        <v>#DIV/0!</v>
      </c>
      <c r="BZ3253" s="462" t="e">
        <f t="shared" si="1744"/>
        <v>#DIV/0!</v>
      </c>
      <c r="CB3253" s="462" t="e">
        <f t="shared" si="1727"/>
        <v>#DIV/0!</v>
      </c>
      <c r="CC3253" s="447" t="e">
        <f>+CB3253/#REF!</f>
        <v>#DIV/0!</v>
      </c>
      <c r="CE3253" s="451" t="e">
        <f t="shared" si="1728"/>
        <v>#DIV/0!</v>
      </c>
    </row>
    <row r="3254" spans="1:83" x14ac:dyDescent="0.2">
      <c r="A3254" s="521">
        <f t="shared" si="1729"/>
        <v>39949</v>
      </c>
      <c r="B3254" s="522">
        <f t="shared" si="1711"/>
        <v>6</v>
      </c>
      <c r="C3254" s="522">
        <f t="shared" si="1712"/>
        <v>5</v>
      </c>
      <c r="D3254" s="505" t="str">
        <f t="shared" si="1730"/>
        <v>int</v>
      </c>
      <c r="E3254" s="522">
        <f t="shared" si="1713"/>
        <v>10</v>
      </c>
      <c r="F3254" s="522">
        <f t="shared" si="1714"/>
        <v>136</v>
      </c>
      <c r="G3254" s="522">
        <f t="shared" si="1731"/>
        <v>3250</v>
      </c>
      <c r="H3254" s="506">
        <v>838.65441176470586</v>
      </c>
      <c r="I3254" s="507">
        <f>+H3254-L3254/Cogeneratore!$C$24</f>
        <v>497.65441176470586</v>
      </c>
      <c r="J3254" s="507">
        <f t="shared" si="1732"/>
        <v>341</v>
      </c>
      <c r="K3254" s="508">
        <v>436.85971657636082</v>
      </c>
      <c r="L3254" s="508">
        <v>804.76</v>
      </c>
      <c r="M3254" s="507">
        <f t="shared" si="1715"/>
        <v>838.65441176470586</v>
      </c>
      <c r="N3254" s="507">
        <f t="shared" si="1733"/>
        <v>436.85971657636082</v>
      </c>
      <c r="O3254" s="509" t="s">
        <v>6</v>
      </c>
      <c r="P3254" s="578"/>
      <c r="Q3254" s="578"/>
      <c r="R3254" s="510" t="e">
        <f>MIN(IF(I3254&gt;#REF!*#REF!,#REF!,IF(AND(I3254&lt;#REF!,#REF!=2),0,ROUNDUP(I3254/#REF!,0))),#REF!)</f>
        <v>#REF!</v>
      </c>
      <c r="S3254" s="510" t="e">
        <f>IF(R3254=0,0,MAX(MIN(I3254,R3254*#REF!),#REF!))</f>
        <v>#REF!</v>
      </c>
      <c r="T3254" s="511" t="e">
        <f>IF(R3254&lt;&gt;0,IF(S3254/R3254/#REF!=1,#REF!,HLOOKUP(S3254/R3254/#REF!,#REF!,2)+(HLOOKUP(S3254/R3254/#REF!+0.2,#REF!,2)-HLOOKUP(S3254/R3254/#REF!,#REF!,2))*(S3254/R3254/#REF!-HLOOKUP(S3254/R3254/#REF!,#REF!,1))/(HLOOKUP(S3254/R3254/#REF!+0.2,#REF!,1)-HLOOKUP(S3254/R3254/#REF!,#REF!,1))),0.5)</f>
        <v>#REF!</v>
      </c>
      <c r="U3254" s="512" t="e">
        <f>IF(R3254&lt;&gt;0,IF(S3254/R3254/#REF!=1,#REF!,HLOOKUP(S3254/R3254/#REF!,#REF!,3)+(HLOOKUP(S3254/R3254/#REF!+0.2,#REF!,3)-HLOOKUP(S3254/R3254/#REF!,#REF!,3))*(S3254/R3254/#REF!-HLOOKUP(S3254/R3254/#REF!,#REF!,1))/(HLOOKUP(S3254/R3254/#REF!+0.2,#REF!,1)-HLOOKUP(S3254/R3254/#REF!,#REF!,1))),1)</f>
        <v>#REF!</v>
      </c>
      <c r="V3254" s="510" t="e">
        <f t="shared" si="1734"/>
        <v>#REF!</v>
      </c>
      <c r="W3254" s="513" t="e">
        <f>MIN(IF(N3254&gt;#REF!*#REF!,#REF!,IF(AND(N3254&lt;#REF!,#REF!=2),0,ROUNDUP(N3254/#REF!,0))),#REF!)</f>
        <v>#REF!</v>
      </c>
      <c r="X3254" s="513" t="e">
        <f t="shared" si="1735"/>
        <v>#REF!</v>
      </c>
      <c r="Y3254" s="511" t="e">
        <f>IF(W3254&lt;&gt;0,IF(AA3254/W3254/#REF!=1,#REF!,HLOOKUP(AA3254/W3254/#REF!,#REF!,2)+(HLOOKUP(AA3254/W3254/#REF!+0.2,#REF!,2)-HLOOKUP(AA3254/W3254/#REF!,#REF!,2))*(AA3254/W3254/#REF!-HLOOKUP(AA3254/W3254/#REF!,#REF!,1))/(HLOOKUP(AA3254/W3254/#REF!+0.2,#REF!,1)-HLOOKUP(AA3254/W3254/#REF!,#REF!,1))),0.5)</f>
        <v>#REF!</v>
      </c>
      <c r="Z3254" s="512" t="e">
        <f>IF(W3254&lt;&gt;0,IF(AA3254/W3254/#REF!=1,#REF!,HLOOKUP(AA3254/W3254/#REF!,#REF!,3)+(HLOOKUP(AA3254/W3254/#REF!+0.2,#REF!,3)-HLOOKUP(AA3254/W3254/#REF!,#REF!,3))*(AA3254/W3254/#REF!-HLOOKUP(AA3254/W3254/#REF!,#REF!,1))/(HLOOKUP(AA3254/W3254/#REF!+0.2,#REF!,1)-HLOOKUP(AA3254/W3254/#REF!,#REF!,1))),1)</f>
        <v>#REF!</v>
      </c>
      <c r="AA3254" s="514" t="e">
        <f>IF(W3254=0,0,MAX(MIN(N3254,W3254*#REF!),#REF!))</f>
        <v>#REF!</v>
      </c>
      <c r="AB3254" s="515" t="e">
        <f>AD3254/Cogeneratore!$C$4</f>
        <v>#DIV/0!</v>
      </c>
      <c r="AC3254" s="549"/>
      <c r="AD3254" s="550"/>
      <c r="AE3254" s="549"/>
      <c r="AF3254" s="550"/>
      <c r="AG3254" s="549"/>
      <c r="AH3254" s="550"/>
      <c r="AI3254" s="516" t="e">
        <f t="shared" si="1736"/>
        <v>#DIV/0!</v>
      </c>
      <c r="AJ3254" s="517">
        <f t="shared" si="1737"/>
        <v>0</v>
      </c>
      <c r="AK3254" s="513">
        <f t="shared" si="1716"/>
        <v>0</v>
      </c>
      <c r="AL3254" s="513">
        <f t="shared" si="1717"/>
        <v>0</v>
      </c>
      <c r="AM3254" s="513">
        <f t="shared" si="1718"/>
        <v>838.65441176470586</v>
      </c>
      <c r="AN3254" s="550"/>
      <c r="AO3254" s="550"/>
      <c r="AP3254" s="550"/>
      <c r="AQ3254" s="517">
        <f t="shared" si="1738"/>
        <v>0</v>
      </c>
      <c r="AR3254" s="513">
        <f t="shared" si="1739"/>
        <v>0</v>
      </c>
      <c r="AS3254" s="551"/>
      <c r="AT3254" s="552"/>
      <c r="AU3254" s="513">
        <f t="shared" si="1740"/>
        <v>804.76</v>
      </c>
      <c r="AV3254" s="513">
        <f>AU3254/Cogeneratore!$C$24</f>
        <v>341</v>
      </c>
      <c r="AW3254" s="513">
        <f t="shared" si="1719"/>
        <v>0</v>
      </c>
      <c r="AX3254" s="513" t="e">
        <f t="shared" si="1720"/>
        <v>#DIV/0!</v>
      </c>
      <c r="AY3254" s="518">
        <f t="shared" si="1721"/>
        <v>436.85971657636082</v>
      </c>
      <c r="AZ3254" s="519" t="e">
        <f t="shared" si="1722"/>
        <v>#DIV/0!</v>
      </c>
      <c r="BA3254" s="514" t="e">
        <f t="shared" si="1741"/>
        <v>#DIV/0!</v>
      </c>
      <c r="BB3254" s="520" t="e">
        <f>+BV3254*860/8250/Cogeneratore!$C$6</f>
        <v>#DIV/0!</v>
      </c>
      <c r="BC3254" s="625"/>
      <c r="BD3254" s="451">
        <f t="shared" si="1723"/>
        <v>341</v>
      </c>
      <c r="BN3254" s="447">
        <f>+L3254/Cogeneratore!$C$24</f>
        <v>341</v>
      </c>
      <c r="BP3254" s="447">
        <f t="shared" si="1724"/>
        <v>0</v>
      </c>
      <c r="BQ3254" s="447" t="e">
        <f>IF(BR3254&lt;Cogeneratore!$C$25/Cogeneratore!$C$23,BP3254,BP3254+BR3254-Cogeneratore!$C$25/Cogeneratore!$C$23)</f>
        <v>#DIV/0!</v>
      </c>
      <c r="BR3254" s="462">
        <f t="shared" si="1743"/>
        <v>0</v>
      </c>
      <c r="BS3254" s="462" t="e">
        <f>IF(BR3254&lt;Cogeneratore!$C$25/Cogeneratore!$C$23,BR3254,Cogeneratore!$C$25/Cogeneratore!$C$23)</f>
        <v>#DIV/0!</v>
      </c>
      <c r="BT3254" s="447" t="e">
        <f>+BS3254*(1-Cogeneratore!$C$23)</f>
        <v>#DIV/0!</v>
      </c>
      <c r="BU3254" s="462" t="e">
        <f>IF(BR3254-BT3254&lt;Cogeneratore!$C$25,BR3254-BT3254,Cogeneratore!$C$25)</f>
        <v>#DIV/0!</v>
      </c>
      <c r="BV3254" s="462" t="e">
        <f t="shared" si="1725"/>
        <v>#DIV/0!</v>
      </c>
      <c r="BW3254" s="462" t="e">
        <f t="shared" si="1726"/>
        <v>#DIV/0!</v>
      </c>
      <c r="BX3254" s="462" t="e">
        <f t="shared" si="1742"/>
        <v>#DIV/0!</v>
      </c>
      <c r="BY3254" s="447" t="e">
        <f>+BX3254*(1-#REF!)</f>
        <v>#DIV/0!</v>
      </c>
      <c r="BZ3254" s="462" t="e">
        <f t="shared" si="1744"/>
        <v>#DIV/0!</v>
      </c>
      <c r="CB3254" s="462" t="e">
        <f t="shared" si="1727"/>
        <v>#DIV/0!</v>
      </c>
      <c r="CC3254" s="447" t="e">
        <f>+CB3254/#REF!</f>
        <v>#DIV/0!</v>
      </c>
      <c r="CE3254" s="451" t="e">
        <f t="shared" si="1728"/>
        <v>#DIV/0!</v>
      </c>
    </row>
    <row r="3255" spans="1:83" x14ac:dyDescent="0.2">
      <c r="A3255" s="521">
        <f t="shared" si="1729"/>
        <v>39949</v>
      </c>
      <c r="B3255" s="522">
        <f t="shared" si="1711"/>
        <v>6</v>
      </c>
      <c r="C3255" s="522">
        <f t="shared" si="1712"/>
        <v>5</v>
      </c>
      <c r="D3255" s="505" t="str">
        <f t="shared" si="1730"/>
        <v>int</v>
      </c>
      <c r="E3255" s="522">
        <f t="shared" si="1713"/>
        <v>11</v>
      </c>
      <c r="F3255" s="522">
        <f t="shared" si="1714"/>
        <v>136</v>
      </c>
      <c r="G3255" s="522">
        <f t="shared" si="1731"/>
        <v>3251</v>
      </c>
      <c r="H3255" s="506">
        <v>864.59558823529414</v>
      </c>
      <c r="I3255" s="507">
        <f>+H3255-L3255/Cogeneratore!$C$24</f>
        <v>523.59558823529414</v>
      </c>
      <c r="J3255" s="507">
        <f t="shared" si="1732"/>
        <v>341</v>
      </c>
      <c r="K3255" s="508">
        <v>436.85971657636082</v>
      </c>
      <c r="L3255" s="508">
        <v>804.76</v>
      </c>
      <c r="M3255" s="507">
        <f t="shared" si="1715"/>
        <v>864.59558823529414</v>
      </c>
      <c r="N3255" s="507">
        <f t="shared" si="1733"/>
        <v>436.85971657636082</v>
      </c>
      <c r="O3255" s="509" t="s">
        <v>6</v>
      </c>
      <c r="P3255" s="578"/>
      <c r="Q3255" s="578"/>
      <c r="R3255" s="510" t="e">
        <f>MIN(IF(I3255&gt;#REF!*#REF!,#REF!,IF(AND(I3255&lt;#REF!,#REF!=2),0,ROUNDUP(I3255/#REF!,0))),#REF!)</f>
        <v>#REF!</v>
      </c>
      <c r="S3255" s="510" t="e">
        <f>IF(R3255=0,0,MAX(MIN(I3255,R3255*#REF!),#REF!))</f>
        <v>#REF!</v>
      </c>
      <c r="T3255" s="511" t="e">
        <f>IF(R3255&lt;&gt;0,IF(S3255/R3255/#REF!=1,#REF!,HLOOKUP(S3255/R3255/#REF!,#REF!,2)+(HLOOKUP(S3255/R3255/#REF!+0.2,#REF!,2)-HLOOKUP(S3255/R3255/#REF!,#REF!,2))*(S3255/R3255/#REF!-HLOOKUP(S3255/R3255/#REF!,#REF!,1))/(HLOOKUP(S3255/R3255/#REF!+0.2,#REF!,1)-HLOOKUP(S3255/R3255/#REF!,#REF!,1))),0.5)</f>
        <v>#REF!</v>
      </c>
      <c r="U3255" s="512" t="e">
        <f>IF(R3255&lt;&gt;0,IF(S3255/R3255/#REF!=1,#REF!,HLOOKUP(S3255/R3255/#REF!,#REF!,3)+(HLOOKUP(S3255/R3255/#REF!+0.2,#REF!,3)-HLOOKUP(S3255/R3255/#REF!,#REF!,3))*(S3255/R3255/#REF!-HLOOKUP(S3255/R3255/#REF!,#REF!,1))/(HLOOKUP(S3255/R3255/#REF!+0.2,#REF!,1)-HLOOKUP(S3255/R3255/#REF!,#REF!,1))),1)</f>
        <v>#REF!</v>
      </c>
      <c r="V3255" s="510" t="e">
        <f t="shared" si="1734"/>
        <v>#REF!</v>
      </c>
      <c r="W3255" s="513" t="e">
        <f>MIN(IF(N3255&gt;#REF!*#REF!,#REF!,IF(AND(N3255&lt;#REF!,#REF!=2),0,ROUNDUP(N3255/#REF!,0))),#REF!)</f>
        <v>#REF!</v>
      </c>
      <c r="X3255" s="513" t="e">
        <f t="shared" si="1735"/>
        <v>#REF!</v>
      </c>
      <c r="Y3255" s="511" t="e">
        <f>IF(W3255&lt;&gt;0,IF(AA3255/W3255/#REF!=1,#REF!,HLOOKUP(AA3255/W3255/#REF!,#REF!,2)+(HLOOKUP(AA3255/W3255/#REF!+0.2,#REF!,2)-HLOOKUP(AA3255/W3255/#REF!,#REF!,2))*(AA3255/W3255/#REF!-HLOOKUP(AA3255/W3255/#REF!,#REF!,1))/(HLOOKUP(AA3255/W3255/#REF!+0.2,#REF!,1)-HLOOKUP(AA3255/W3255/#REF!,#REF!,1))),0.5)</f>
        <v>#REF!</v>
      </c>
      <c r="Z3255" s="512" t="e">
        <f>IF(W3255&lt;&gt;0,IF(AA3255/W3255/#REF!=1,#REF!,HLOOKUP(AA3255/W3255/#REF!,#REF!,3)+(HLOOKUP(AA3255/W3255/#REF!+0.2,#REF!,3)-HLOOKUP(AA3255/W3255/#REF!,#REF!,3))*(AA3255/W3255/#REF!-HLOOKUP(AA3255/W3255/#REF!,#REF!,1))/(HLOOKUP(AA3255/W3255/#REF!+0.2,#REF!,1)-HLOOKUP(AA3255/W3255/#REF!,#REF!,1))),1)</f>
        <v>#REF!</v>
      </c>
      <c r="AA3255" s="514" t="e">
        <f>IF(W3255=0,0,MAX(MIN(N3255,W3255*#REF!),#REF!))</f>
        <v>#REF!</v>
      </c>
      <c r="AB3255" s="515" t="e">
        <f>AD3255/Cogeneratore!$C$4</f>
        <v>#DIV/0!</v>
      </c>
      <c r="AC3255" s="549"/>
      <c r="AD3255" s="550"/>
      <c r="AE3255" s="549"/>
      <c r="AF3255" s="550"/>
      <c r="AG3255" s="549"/>
      <c r="AH3255" s="550"/>
      <c r="AI3255" s="516" t="e">
        <f t="shared" si="1736"/>
        <v>#DIV/0!</v>
      </c>
      <c r="AJ3255" s="517">
        <f t="shared" si="1737"/>
        <v>0</v>
      </c>
      <c r="AK3255" s="513">
        <f t="shared" si="1716"/>
        <v>0</v>
      </c>
      <c r="AL3255" s="513">
        <f t="shared" si="1717"/>
        <v>0</v>
      </c>
      <c r="AM3255" s="513">
        <f t="shared" si="1718"/>
        <v>864.59558823529414</v>
      </c>
      <c r="AN3255" s="550"/>
      <c r="AO3255" s="550"/>
      <c r="AP3255" s="550"/>
      <c r="AQ3255" s="517">
        <f t="shared" si="1738"/>
        <v>0</v>
      </c>
      <c r="AR3255" s="513">
        <f t="shared" si="1739"/>
        <v>0</v>
      </c>
      <c r="AS3255" s="551"/>
      <c r="AT3255" s="552"/>
      <c r="AU3255" s="513">
        <f t="shared" si="1740"/>
        <v>804.76</v>
      </c>
      <c r="AV3255" s="513">
        <f>AU3255/Cogeneratore!$C$24</f>
        <v>341</v>
      </c>
      <c r="AW3255" s="513">
        <f t="shared" si="1719"/>
        <v>0</v>
      </c>
      <c r="AX3255" s="513" t="e">
        <f t="shared" si="1720"/>
        <v>#DIV/0!</v>
      </c>
      <c r="AY3255" s="518">
        <f t="shared" si="1721"/>
        <v>436.85971657636082</v>
      </c>
      <c r="AZ3255" s="519" t="e">
        <f t="shared" si="1722"/>
        <v>#DIV/0!</v>
      </c>
      <c r="BA3255" s="514" t="e">
        <f t="shared" si="1741"/>
        <v>#DIV/0!</v>
      </c>
      <c r="BB3255" s="520" t="e">
        <f>+BV3255*860/8250/Cogeneratore!$C$6</f>
        <v>#DIV/0!</v>
      </c>
      <c r="BC3255" s="625"/>
      <c r="BD3255" s="451">
        <f t="shared" si="1723"/>
        <v>341</v>
      </c>
      <c r="BN3255" s="447">
        <f>+L3255/Cogeneratore!$C$24</f>
        <v>341</v>
      </c>
      <c r="BP3255" s="447">
        <f t="shared" si="1724"/>
        <v>0</v>
      </c>
      <c r="BQ3255" s="447" t="e">
        <f>IF(BR3255&lt;Cogeneratore!$C$25/Cogeneratore!$C$23,BP3255,BP3255+BR3255-Cogeneratore!$C$25/Cogeneratore!$C$23)</f>
        <v>#DIV/0!</v>
      </c>
      <c r="BR3255" s="462">
        <f t="shared" si="1743"/>
        <v>0</v>
      </c>
      <c r="BS3255" s="462" t="e">
        <f>IF(BR3255&lt;Cogeneratore!$C$25/Cogeneratore!$C$23,BR3255,Cogeneratore!$C$25/Cogeneratore!$C$23)</f>
        <v>#DIV/0!</v>
      </c>
      <c r="BT3255" s="447" t="e">
        <f>+BS3255*(1-Cogeneratore!$C$23)</f>
        <v>#DIV/0!</v>
      </c>
      <c r="BU3255" s="462" t="e">
        <f>IF(BR3255-BT3255&lt;Cogeneratore!$C$25,BR3255-BT3255,Cogeneratore!$C$25)</f>
        <v>#DIV/0!</v>
      </c>
      <c r="BV3255" s="462" t="e">
        <f t="shared" si="1725"/>
        <v>#DIV/0!</v>
      </c>
      <c r="BW3255" s="462" t="e">
        <f t="shared" si="1726"/>
        <v>#DIV/0!</v>
      </c>
      <c r="BX3255" s="462" t="e">
        <f t="shared" si="1742"/>
        <v>#DIV/0!</v>
      </c>
      <c r="BY3255" s="447" t="e">
        <f>+BX3255*(1-#REF!)</f>
        <v>#DIV/0!</v>
      </c>
      <c r="BZ3255" s="462" t="e">
        <f t="shared" si="1744"/>
        <v>#DIV/0!</v>
      </c>
      <c r="CB3255" s="462" t="e">
        <f t="shared" si="1727"/>
        <v>#DIV/0!</v>
      </c>
      <c r="CC3255" s="447" t="e">
        <f>+CB3255/#REF!</f>
        <v>#DIV/0!</v>
      </c>
      <c r="CE3255" s="451" t="e">
        <f t="shared" si="1728"/>
        <v>#DIV/0!</v>
      </c>
    </row>
    <row r="3256" spans="1:83" x14ac:dyDescent="0.2">
      <c r="A3256" s="521">
        <f t="shared" si="1729"/>
        <v>39949</v>
      </c>
      <c r="B3256" s="522">
        <f t="shared" si="1711"/>
        <v>6</v>
      </c>
      <c r="C3256" s="522">
        <f t="shared" si="1712"/>
        <v>5</v>
      </c>
      <c r="D3256" s="505" t="str">
        <f t="shared" si="1730"/>
        <v>int</v>
      </c>
      <c r="E3256" s="522">
        <f t="shared" si="1713"/>
        <v>12</v>
      </c>
      <c r="F3256" s="522">
        <f t="shared" si="1714"/>
        <v>136</v>
      </c>
      <c r="G3256" s="522">
        <f t="shared" si="1731"/>
        <v>3252</v>
      </c>
      <c r="H3256" s="506">
        <v>865.75367647058829</v>
      </c>
      <c r="I3256" s="507">
        <f>+H3256-L3256/Cogeneratore!$C$24</f>
        <v>524.75367647058829</v>
      </c>
      <c r="J3256" s="507">
        <f t="shared" si="1732"/>
        <v>341</v>
      </c>
      <c r="K3256" s="508">
        <v>382.25225200431572</v>
      </c>
      <c r="L3256" s="508">
        <v>804.76</v>
      </c>
      <c r="M3256" s="507">
        <f t="shared" si="1715"/>
        <v>865.75367647058829</v>
      </c>
      <c r="N3256" s="507">
        <f t="shared" si="1733"/>
        <v>382.25225200431572</v>
      </c>
      <c r="O3256" s="509" t="s">
        <v>6</v>
      </c>
      <c r="P3256" s="578"/>
      <c r="Q3256" s="578"/>
      <c r="R3256" s="510" t="e">
        <f>MIN(IF(I3256&gt;#REF!*#REF!,#REF!,IF(AND(I3256&lt;#REF!,#REF!=2),0,ROUNDUP(I3256/#REF!,0))),#REF!)</f>
        <v>#REF!</v>
      </c>
      <c r="S3256" s="510" t="e">
        <f>IF(R3256=0,0,MAX(MIN(I3256,R3256*#REF!),#REF!))</f>
        <v>#REF!</v>
      </c>
      <c r="T3256" s="511" t="e">
        <f>IF(R3256&lt;&gt;0,IF(S3256/R3256/#REF!=1,#REF!,HLOOKUP(S3256/R3256/#REF!,#REF!,2)+(HLOOKUP(S3256/R3256/#REF!+0.2,#REF!,2)-HLOOKUP(S3256/R3256/#REF!,#REF!,2))*(S3256/R3256/#REF!-HLOOKUP(S3256/R3256/#REF!,#REF!,1))/(HLOOKUP(S3256/R3256/#REF!+0.2,#REF!,1)-HLOOKUP(S3256/R3256/#REF!,#REF!,1))),0.5)</f>
        <v>#REF!</v>
      </c>
      <c r="U3256" s="512" t="e">
        <f>IF(R3256&lt;&gt;0,IF(S3256/R3256/#REF!=1,#REF!,HLOOKUP(S3256/R3256/#REF!,#REF!,3)+(HLOOKUP(S3256/R3256/#REF!+0.2,#REF!,3)-HLOOKUP(S3256/R3256/#REF!,#REF!,3))*(S3256/R3256/#REF!-HLOOKUP(S3256/R3256/#REF!,#REF!,1))/(HLOOKUP(S3256/R3256/#REF!+0.2,#REF!,1)-HLOOKUP(S3256/R3256/#REF!,#REF!,1))),1)</f>
        <v>#REF!</v>
      </c>
      <c r="V3256" s="510" t="e">
        <f t="shared" si="1734"/>
        <v>#REF!</v>
      </c>
      <c r="W3256" s="513" t="e">
        <f>MIN(IF(N3256&gt;#REF!*#REF!,#REF!,IF(AND(N3256&lt;#REF!,#REF!=2),0,ROUNDUP(N3256/#REF!,0))),#REF!)</f>
        <v>#REF!</v>
      </c>
      <c r="X3256" s="513" t="e">
        <f t="shared" si="1735"/>
        <v>#REF!</v>
      </c>
      <c r="Y3256" s="511" t="e">
        <f>IF(W3256&lt;&gt;0,IF(AA3256/W3256/#REF!=1,#REF!,HLOOKUP(AA3256/W3256/#REF!,#REF!,2)+(HLOOKUP(AA3256/W3256/#REF!+0.2,#REF!,2)-HLOOKUP(AA3256/W3256/#REF!,#REF!,2))*(AA3256/W3256/#REF!-HLOOKUP(AA3256/W3256/#REF!,#REF!,1))/(HLOOKUP(AA3256/W3256/#REF!+0.2,#REF!,1)-HLOOKUP(AA3256/W3256/#REF!,#REF!,1))),0.5)</f>
        <v>#REF!</v>
      </c>
      <c r="Z3256" s="512" t="e">
        <f>IF(W3256&lt;&gt;0,IF(AA3256/W3256/#REF!=1,#REF!,HLOOKUP(AA3256/W3256/#REF!,#REF!,3)+(HLOOKUP(AA3256/W3256/#REF!+0.2,#REF!,3)-HLOOKUP(AA3256/W3256/#REF!,#REF!,3))*(AA3256/W3256/#REF!-HLOOKUP(AA3256/W3256/#REF!,#REF!,1))/(HLOOKUP(AA3256/W3256/#REF!+0.2,#REF!,1)-HLOOKUP(AA3256/W3256/#REF!,#REF!,1))),1)</f>
        <v>#REF!</v>
      </c>
      <c r="AA3256" s="514" t="e">
        <f>IF(W3256=0,0,MAX(MIN(N3256,W3256*#REF!),#REF!))</f>
        <v>#REF!</v>
      </c>
      <c r="AB3256" s="515" t="e">
        <f>AD3256/Cogeneratore!$C$4</f>
        <v>#DIV/0!</v>
      </c>
      <c r="AC3256" s="549"/>
      <c r="AD3256" s="550"/>
      <c r="AE3256" s="549"/>
      <c r="AF3256" s="550"/>
      <c r="AG3256" s="549"/>
      <c r="AH3256" s="550"/>
      <c r="AI3256" s="516" t="e">
        <f t="shared" si="1736"/>
        <v>#DIV/0!</v>
      </c>
      <c r="AJ3256" s="517">
        <f t="shared" si="1737"/>
        <v>0</v>
      </c>
      <c r="AK3256" s="513">
        <f t="shared" si="1716"/>
        <v>0</v>
      </c>
      <c r="AL3256" s="513">
        <f t="shared" si="1717"/>
        <v>0</v>
      </c>
      <c r="AM3256" s="513">
        <f t="shared" si="1718"/>
        <v>865.75367647058829</v>
      </c>
      <c r="AN3256" s="550"/>
      <c r="AO3256" s="550"/>
      <c r="AP3256" s="550"/>
      <c r="AQ3256" s="517">
        <f t="shared" si="1738"/>
        <v>0</v>
      </c>
      <c r="AR3256" s="513">
        <f t="shared" si="1739"/>
        <v>0</v>
      </c>
      <c r="AS3256" s="551"/>
      <c r="AT3256" s="552"/>
      <c r="AU3256" s="513">
        <f t="shared" si="1740"/>
        <v>804.76</v>
      </c>
      <c r="AV3256" s="513">
        <f>AU3256/Cogeneratore!$C$24</f>
        <v>341</v>
      </c>
      <c r="AW3256" s="513">
        <f t="shared" si="1719"/>
        <v>0</v>
      </c>
      <c r="AX3256" s="513" t="e">
        <f t="shared" si="1720"/>
        <v>#DIV/0!</v>
      </c>
      <c r="AY3256" s="518">
        <f t="shared" si="1721"/>
        <v>382.25225200431572</v>
      </c>
      <c r="AZ3256" s="519" t="e">
        <f t="shared" si="1722"/>
        <v>#DIV/0!</v>
      </c>
      <c r="BA3256" s="514" t="e">
        <f t="shared" si="1741"/>
        <v>#DIV/0!</v>
      </c>
      <c r="BB3256" s="520" t="e">
        <f>+BV3256*860/8250/Cogeneratore!$C$6</f>
        <v>#DIV/0!</v>
      </c>
      <c r="BC3256" s="625"/>
      <c r="BD3256" s="451">
        <f t="shared" si="1723"/>
        <v>341</v>
      </c>
      <c r="BN3256" s="447">
        <f>+L3256/Cogeneratore!$C$24</f>
        <v>341</v>
      </c>
      <c r="BP3256" s="447">
        <f t="shared" si="1724"/>
        <v>0</v>
      </c>
      <c r="BQ3256" s="447" t="e">
        <f>IF(BR3256&lt;Cogeneratore!$C$25/Cogeneratore!$C$23,BP3256,BP3256+BR3256-Cogeneratore!$C$25/Cogeneratore!$C$23)</f>
        <v>#DIV/0!</v>
      </c>
      <c r="BR3256" s="462">
        <f t="shared" si="1743"/>
        <v>0</v>
      </c>
      <c r="BS3256" s="462" t="e">
        <f>IF(BR3256&lt;Cogeneratore!$C$25/Cogeneratore!$C$23,BR3256,Cogeneratore!$C$25/Cogeneratore!$C$23)</f>
        <v>#DIV/0!</v>
      </c>
      <c r="BT3256" s="447" t="e">
        <f>+BS3256*(1-Cogeneratore!$C$23)</f>
        <v>#DIV/0!</v>
      </c>
      <c r="BU3256" s="462" t="e">
        <f>IF(BR3256-BT3256&lt;Cogeneratore!$C$25,BR3256-BT3256,Cogeneratore!$C$25)</f>
        <v>#DIV/0!</v>
      </c>
      <c r="BV3256" s="462" t="e">
        <f t="shared" si="1725"/>
        <v>#DIV/0!</v>
      </c>
      <c r="BW3256" s="462" t="e">
        <f t="shared" si="1726"/>
        <v>#DIV/0!</v>
      </c>
      <c r="BX3256" s="462" t="e">
        <f t="shared" si="1742"/>
        <v>#DIV/0!</v>
      </c>
      <c r="BY3256" s="447" t="e">
        <f>+BX3256*(1-#REF!)</f>
        <v>#DIV/0!</v>
      </c>
      <c r="BZ3256" s="462" t="e">
        <f t="shared" si="1744"/>
        <v>#DIV/0!</v>
      </c>
      <c r="CB3256" s="462" t="e">
        <f t="shared" si="1727"/>
        <v>#DIV/0!</v>
      </c>
      <c r="CC3256" s="447" t="e">
        <f>+CB3256/#REF!</f>
        <v>#DIV/0!</v>
      </c>
      <c r="CE3256" s="451" t="e">
        <f t="shared" si="1728"/>
        <v>#DIV/0!</v>
      </c>
    </row>
    <row r="3257" spans="1:83" x14ac:dyDescent="0.2">
      <c r="A3257" s="521">
        <f t="shared" si="1729"/>
        <v>39949</v>
      </c>
      <c r="B3257" s="522">
        <f t="shared" si="1711"/>
        <v>6</v>
      </c>
      <c r="C3257" s="522">
        <f t="shared" si="1712"/>
        <v>5</v>
      </c>
      <c r="D3257" s="505" t="str">
        <f t="shared" si="1730"/>
        <v>int</v>
      </c>
      <c r="E3257" s="522">
        <f t="shared" si="1713"/>
        <v>13</v>
      </c>
      <c r="F3257" s="522">
        <f t="shared" si="1714"/>
        <v>136</v>
      </c>
      <c r="G3257" s="522">
        <f t="shared" si="1731"/>
        <v>3253</v>
      </c>
      <c r="H3257" s="506">
        <v>871.3125</v>
      </c>
      <c r="I3257" s="507">
        <f>+H3257-L3257/Cogeneratore!$C$24</f>
        <v>530.3125</v>
      </c>
      <c r="J3257" s="507">
        <f t="shared" si="1732"/>
        <v>341</v>
      </c>
      <c r="K3257" s="508">
        <v>382.25225200431572</v>
      </c>
      <c r="L3257" s="508">
        <v>804.76</v>
      </c>
      <c r="M3257" s="507">
        <f t="shared" si="1715"/>
        <v>871.3125</v>
      </c>
      <c r="N3257" s="507">
        <f t="shared" si="1733"/>
        <v>382.25225200431572</v>
      </c>
      <c r="O3257" s="509" t="s">
        <v>6</v>
      </c>
      <c r="P3257" s="578"/>
      <c r="Q3257" s="578"/>
      <c r="R3257" s="510" t="e">
        <f>MIN(IF(I3257&gt;#REF!*#REF!,#REF!,IF(AND(I3257&lt;#REF!,#REF!=2),0,ROUNDUP(I3257/#REF!,0))),#REF!)</f>
        <v>#REF!</v>
      </c>
      <c r="S3257" s="510" t="e">
        <f>IF(R3257=0,0,MAX(MIN(I3257,R3257*#REF!),#REF!))</f>
        <v>#REF!</v>
      </c>
      <c r="T3257" s="511" t="e">
        <f>IF(R3257&lt;&gt;0,IF(S3257/R3257/#REF!=1,#REF!,HLOOKUP(S3257/R3257/#REF!,#REF!,2)+(HLOOKUP(S3257/R3257/#REF!+0.2,#REF!,2)-HLOOKUP(S3257/R3257/#REF!,#REF!,2))*(S3257/R3257/#REF!-HLOOKUP(S3257/R3257/#REF!,#REF!,1))/(HLOOKUP(S3257/R3257/#REF!+0.2,#REF!,1)-HLOOKUP(S3257/R3257/#REF!,#REF!,1))),0.5)</f>
        <v>#REF!</v>
      </c>
      <c r="U3257" s="512" t="e">
        <f>IF(R3257&lt;&gt;0,IF(S3257/R3257/#REF!=1,#REF!,HLOOKUP(S3257/R3257/#REF!,#REF!,3)+(HLOOKUP(S3257/R3257/#REF!+0.2,#REF!,3)-HLOOKUP(S3257/R3257/#REF!,#REF!,3))*(S3257/R3257/#REF!-HLOOKUP(S3257/R3257/#REF!,#REF!,1))/(HLOOKUP(S3257/R3257/#REF!+0.2,#REF!,1)-HLOOKUP(S3257/R3257/#REF!,#REF!,1))),1)</f>
        <v>#REF!</v>
      </c>
      <c r="V3257" s="510" t="e">
        <f t="shared" si="1734"/>
        <v>#REF!</v>
      </c>
      <c r="W3257" s="513" t="e">
        <f>MIN(IF(N3257&gt;#REF!*#REF!,#REF!,IF(AND(N3257&lt;#REF!,#REF!=2),0,ROUNDUP(N3257/#REF!,0))),#REF!)</f>
        <v>#REF!</v>
      </c>
      <c r="X3257" s="513" t="e">
        <f t="shared" si="1735"/>
        <v>#REF!</v>
      </c>
      <c r="Y3257" s="511" t="e">
        <f>IF(W3257&lt;&gt;0,IF(AA3257/W3257/#REF!=1,#REF!,HLOOKUP(AA3257/W3257/#REF!,#REF!,2)+(HLOOKUP(AA3257/W3257/#REF!+0.2,#REF!,2)-HLOOKUP(AA3257/W3257/#REF!,#REF!,2))*(AA3257/W3257/#REF!-HLOOKUP(AA3257/W3257/#REF!,#REF!,1))/(HLOOKUP(AA3257/W3257/#REF!+0.2,#REF!,1)-HLOOKUP(AA3257/W3257/#REF!,#REF!,1))),0.5)</f>
        <v>#REF!</v>
      </c>
      <c r="Z3257" s="512" t="e">
        <f>IF(W3257&lt;&gt;0,IF(AA3257/W3257/#REF!=1,#REF!,HLOOKUP(AA3257/W3257/#REF!,#REF!,3)+(HLOOKUP(AA3257/W3257/#REF!+0.2,#REF!,3)-HLOOKUP(AA3257/W3257/#REF!,#REF!,3))*(AA3257/W3257/#REF!-HLOOKUP(AA3257/W3257/#REF!,#REF!,1))/(HLOOKUP(AA3257/W3257/#REF!+0.2,#REF!,1)-HLOOKUP(AA3257/W3257/#REF!,#REF!,1))),1)</f>
        <v>#REF!</v>
      </c>
      <c r="AA3257" s="514" t="e">
        <f>IF(W3257=0,0,MAX(MIN(N3257,W3257*#REF!),#REF!))</f>
        <v>#REF!</v>
      </c>
      <c r="AB3257" s="515" t="e">
        <f>AD3257/Cogeneratore!$C$4</f>
        <v>#DIV/0!</v>
      </c>
      <c r="AC3257" s="549"/>
      <c r="AD3257" s="550"/>
      <c r="AE3257" s="549"/>
      <c r="AF3257" s="550"/>
      <c r="AG3257" s="549"/>
      <c r="AH3257" s="550"/>
      <c r="AI3257" s="516" t="e">
        <f t="shared" si="1736"/>
        <v>#DIV/0!</v>
      </c>
      <c r="AJ3257" s="517">
        <f t="shared" si="1737"/>
        <v>0</v>
      </c>
      <c r="AK3257" s="513">
        <f t="shared" si="1716"/>
        <v>0</v>
      </c>
      <c r="AL3257" s="513">
        <f t="shared" si="1717"/>
        <v>0</v>
      </c>
      <c r="AM3257" s="513">
        <f t="shared" si="1718"/>
        <v>871.3125</v>
      </c>
      <c r="AN3257" s="550"/>
      <c r="AO3257" s="550"/>
      <c r="AP3257" s="550"/>
      <c r="AQ3257" s="517">
        <f t="shared" si="1738"/>
        <v>0</v>
      </c>
      <c r="AR3257" s="513">
        <f t="shared" si="1739"/>
        <v>0</v>
      </c>
      <c r="AS3257" s="551"/>
      <c r="AT3257" s="552"/>
      <c r="AU3257" s="513">
        <f t="shared" si="1740"/>
        <v>804.76</v>
      </c>
      <c r="AV3257" s="513">
        <f>AU3257/Cogeneratore!$C$24</f>
        <v>341</v>
      </c>
      <c r="AW3257" s="513">
        <f t="shared" si="1719"/>
        <v>0</v>
      </c>
      <c r="AX3257" s="513" t="e">
        <f t="shared" si="1720"/>
        <v>#DIV/0!</v>
      </c>
      <c r="AY3257" s="518">
        <f t="shared" si="1721"/>
        <v>382.25225200431572</v>
      </c>
      <c r="AZ3257" s="519" t="e">
        <f t="shared" si="1722"/>
        <v>#DIV/0!</v>
      </c>
      <c r="BA3257" s="514" t="e">
        <f t="shared" si="1741"/>
        <v>#DIV/0!</v>
      </c>
      <c r="BB3257" s="520" t="e">
        <f>+BV3257*860/8250/Cogeneratore!$C$6</f>
        <v>#DIV/0!</v>
      </c>
      <c r="BC3257" s="625"/>
      <c r="BD3257" s="451">
        <f t="shared" si="1723"/>
        <v>341</v>
      </c>
      <c r="BN3257" s="447">
        <f>+L3257/Cogeneratore!$C$24</f>
        <v>341</v>
      </c>
      <c r="BP3257" s="447">
        <f t="shared" si="1724"/>
        <v>0</v>
      </c>
      <c r="BQ3257" s="447" t="e">
        <f>IF(BR3257&lt;Cogeneratore!$C$25/Cogeneratore!$C$23,BP3257,BP3257+BR3257-Cogeneratore!$C$25/Cogeneratore!$C$23)</f>
        <v>#DIV/0!</v>
      </c>
      <c r="BR3257" s="462">
        <f t="shared" si="1743"/>
        <v>0</v>
      </c>
      <c r="BS3257" s="462" t="e">
        <f>IF(BR3257&lt;Cogeneratore!$C$25/Cogeneratore!$C$23,BR3257,Cogeneratore!$C$25/Cogeneratore!$C$23)</f>
        <v>#DIV/0!</v>
      </c>
      <c r="BT3257" s="447" t="e">
        <f>+BS3257*(1-Cogeneratore!$C$23)</f>
        <v>#DIV/0!</v>
      </c>
      <c r="BU3257" s="462" t="e">
        <f>IF(BR3257-BT3257&lt;Cogeneratore!$C$25,BR3257-BT3257,Cogeneratore!$C$25)</f>
        <v>#DIV/0!</v>
      </c>
      <c r="BV3257" s="462" t="e">
        <f t="shared" si="1725"/>
        <v>#DIV/0!</v>
      </c>
      <c r="BW3257" s="462" t="e">
        <f t="shared" si="1726"/>
        <v>#DIV/0!</v>
      </c>
      <c r="BX3257" s="462" t="e">
        <f t="shared" si="1742"/>
        <v>#DIV/0!</v>
      </c>
      <c r="BY3257" s="447" t="e">
        <f>+BX3257*(1-#REF!)</f>
        <v>#DIV/0!</v>
      </c>
      <c r="BZ3257" s="462" t="e">
        <f t="shared" si="1744"/>
        <v>#DIV/0!</v>
      </c>
      <c r="CB3257" s="462" t="e">
        <f t="shared" si="1727"/>
        <v>#DIV/0!</v>
      </c>
      <c r="CC3257" s="447" t="e">
        <f>+CB3257/#REF!</f>
        <v>#DIV/0!</v>
      </c>
      <c r="CE3257" s="451" t="e">
        <f t="shared" si="1728"/>
        <v>#DIV/0!</v>
      </c>
    </row>
    <row r="3258" spans="1:83" x14ac:dyDescent="0.2">
      <c r="A3258" s="521">
        <f t="shared" si="1729"/>
        <v>39949</v>
      </c>
      <c r="B3258" s="522">
        <f t="shared" si="1711"/>
        <v>6</v>
      </c>
      <c r="C3258" s="522">
        <f t="shared" si="1712"/>
        <v>5</v>
      </c>
      <c r="D3258" s="505" t="str">
        <f t="shared" si="1730"/>
        <v>int</v>
      </c>
      <c r="E3258" s="522">
        <f t="shared" si="1713"/>
        <v>14</v>
      </c>
      <c r="F3258" s="522">
        <f t="shared" si="1714"/>
        <v>136</v>
      </c>
      <c r="G3258" s="522">
        <f t="shared" si="1731"/>
        <v>3254</v>
      </c>
      <c r="H3258" s="506">
        <v>862.77573529411768</v>
      </c>
      <c r="I3258" s="507">
        <f>+H3258-L3258/Cogeneratore!$C$24</f>
        <v>521.77573529411768</v>
      </c>
      <c r="J3258" s="507">
        <f t="shared" si="1732"/>
        <v>341</v>
      </c>
      <c r="K3258" s="508">
        <v>382.25225200431572</v>
      </c>
      <c r="L3258" s="508">
        <v>804.76</v>
      </c>
      <c r="M3258" s="507">
        <f t="shared" si="1715"/>
        <v>862.77573529411768</v>
      </c>
      <c r="N3258" s="507">
        <f t="shared" si="1733"/>
        <v>382.25225200431572</v>
      </c>
      <c r="O3258" s="509" t="s">
        <v>6</v>
      </c>
      <c r="P3258" s="578"/>
      <c r="Q3258" s="578"/>
      <c r="R3258" s="510" t="e">
        <f>MIN(IF(I3258&gt;#REF!*#REF!,#REF!,IF(AND(I3258&lt;#REF!,#REF!=2),0,ROUNDUP(I3258/#REF!,0))),#REF!)</f>
        <v>#REF!</v>
      </c>
      <c r="S3258" s="510" t="e">
        <f>IF(R3258=0,0,MAX(MIN(I3258,R3258*#REF!),#REF!))</f>
        <v>#REF!</v>
      </c>
      <c r="T3258" s="511" t="e">
        <f>IF(R3258&lt;&gt;0,IF(S3258/R3258/#REF!=1,#REF!,HLOOKUP(S3258/R3258/#REF!,#REF!,2)+(HLOOKUP(S3258/R3258/#REF!+0.2,#REF!,2)-HLOOKUP(S3258/R3258/#REF!,#REF!,2))*(S3258/R3258/#REF!-HLOOKUP(S3258/R3258/#REF!,#REF!,1))/(HLOOKUP(S3258/R3258/#REF!+0.2,#REF!,1)-HLOOKUP(S3258/R3258/#REF!,#REF!,1))),0.5)</f>
        <v>#REF!</v>
      </c>
      <c r="U3258" s="512" t="e">
        <f>IF(R3258&lt;&gt;0,IF(S3258/R3258/#REF!=1,#REF!,HLOOKUP(S3258/R3258/#REF!,#REF!,3)+(HLOOKUP(S3258/R3258/#REF!+0.2,#REF!,3)-HLOOKUP(S3258/R3258/#REF!,#REF!,3))*(S3258/R3258/#REF!-HLOOKUP(S3258/R3258/#REF!,#REF!,1))/(HLOOKUP(S3258/R3258/#REF!+0.2,#REF!,1)-HLOOKUP(S3258/R3258/#REF!,#REF!,1))),1)</f>
        <v>#REF!</v>
      </c>
      <c r="V3258" s="510" t="e">
        <f t="shared" si="1734"/>
        <v>#REF!</v>
      </c>
      <c r="W3258" s="513" t="e">
        <f>MIN(IF(N3258&gt;#REF!*#REF!,#REF!,IF(AND(N3258&lt;#REF!,#REF!=2),0,ROUNDUP(N3258/#REF!,0))),#REF!)</f>
        <v>#REF!</v>
      </c>
      <c r="X3258" s="513" t="e">
        <f t="shared" si="1735"/>
        <v>#REF!</v>
      </c>
      <c r="Y3258" s="511" t="e">
        <f>IF(W3258&lt;&gt;0,IF(AA3258/W3258/#REF!=1,#REF!,HLOOKUP(AA3258/W3258/#REF!,#REF!,2)+(HLOOKUP(AA3258/W3258/#REF!+0.2,#REF!,2)-HLOOKUP(AA3258/W3258/#REF!,#REF!,2))*(AA3258/W3258/#REF!-HLOOKUP(AA3258/W3258/#REF!,#REF!,1))/(HLOOKUP(AA3258/W3258/#REF!+0.2,#REF!,1)-HLOOKUP(AA3258/W3258/#REF!,#REF!,1))),0.5)</f>
        <v>#REF!</v>
      </c>
      <c r="Z3258" s="512" t="e">
        <f>IF(W3258&lt;&gt;0,IF(AA3258/W3258/#REF!=1,#REF!,HLOOKUP(AA3258/W3258/#REF!,#REF!,3)+(HLOOKUP(AA3258/W3258/#REF!+0.2,#REF!,3)-HLOOKUP(AA3258/W3258/#REF!,#REF!,3))*(AA3258/W3258/#REF!-HLOOKUP(AA3258/W3258/#REF!,#REF!,1))/(HLOOKUP(AA3258/W3258/#REF!+0.2,#REF!,1)-HLOOKUP(AA3258/W3258/#REF!,#REF!,1))),1)</f>
        <v>#REF!</v>
      </c>
      <c r="AA3258" s="514" t="e">
        <f>IF(W3258=0,0,MAX(MIN(N3258,W3258*#REF!),#REF!))</f>
        <v>#REF!</v>
      </c>
      <c r="AB3258" s="515" t="e">
        <f>AD3258/Cogeneratore!$C$4</f>
        <v>#DIV/0!</v>
      </c>
      <c r="AC3258" s="549"/>
      <c r="AD3258" s="550"/>
      <c r="AE3258" s="549"/>
      <c r="AF3258" s="550"/>
      <c r="AG3258" s="549"/>
      <c r="AH3258" s="550"/>
      <c r="AI3258" s="516" t="e">
        <f t="shared" si="1736"/>
        <v>#DIV/0!</v>
      </c>
      <c r="AJ3258" s="517">
        <f t="shared" si="1737"/>
        <v>0</v>
      </c>
      <c r="AK3258" s="513">
        <f t="shared" si="1716"/>
        <v>0</v>
      </c>
      <c r="AL3258" s="513">
        <f t="shared" si="1717"/>
        <v>0</v>
      </c>
      <c r="AM3258" s="513">
        <f t="shared" si="1718"/>
        <v>862.77573529411768</v>
      </c>
      <c r="AN3258" s="550"/>
      <c r="AO3258" s="550"/>
      <c r="AP3258" s="550"/>
      <c r="AQ3258" s="517">
        <f t="shared" si="1738"/>
        <v>0</v>
      </c>
      <c r="AR3258" s="513">
        <f t="shared" si="1739"/>
        <v>0</v>
      </c>
      <c r="AS3258" s="551"/>
      <c r="AT3258" s="552"/>
      <c r="AU3258" s="513">
        <f t="shared" si="1740"/>
        <v>804.76</v>
      </c>
      <c r="AV3258" s="513">
        <f>AU3258/Cogeneratore!$C$24</f>
        <v>341</v>
      </c>
      <c r="AW3258" s="513">
        <f t="shared" si="1719"/>
        <v>0</v>
      </c>
      <c r="AX3258" s="513" t="e">
        <f t="shared" si="1720"/>
        <v>#DIV/0!</v>
      </c>
      <c r="AY3258" s="518">
        <f t="shared" si="1721"/>
        <v>382.25225200431572</v>
      </c>
      <c r="AZ3258" s="519" t="e">
        <f t="shared" si="1722"/>
        <v>#DIV/0!</v>
      </c>
      <c r="BA3258" s="514" t="e">
        <f t="shared" si="1741"/>
        <v>#DIV/0!</v>
      </c>
      <c r="BB3258" s="520" t="e">
        <f>+BV3258*860/8250/Cogeneratore!$C$6</f>
        <v>#DIV/0!</v>
      </c>
      <c r="BC3258" s="625"/>
      <c r="BD3258" s="451">
        <f t="shared" si="1723"/>
        <v>341</v>
      </c>
      <c r="BN3258" s="447">
        <f>+L3258/Cogeneratore!$C$24</f>
        <v>341</v>
      </c>
      <c r="BP3258" s="447">
        <f t="shared" si="1724"/>
        <v>0</v>
      </c>
      <c r="BQ3258" s="447" t="e">
        <f>IF(BR3258&lt;Cogeneratore!$C$25/Cogeneratore!$C$23,BP3258,BP3258+BR3258-Cogeneratore!$C$25/Cogeneratore!$C$23)</f>
        <v>#DIV/0!</v>
      </c>
      <c r="BR3258" s="462">
        <f t="shared" si="1743"/>
        <v>0</v>
      </c>
      <c r="BS3258" s="462" t="e">
        <f>IF(BR3258&lt;Cogeneratore!$C$25/Cogeneratore!$C$23,BR3258,Cogeneratore!$C$25/Cogeneratore!$C$23)</f>
        <v>#DIV/0!</v>
      </c>
      <c r="BT3258" s="447" t="e">
        <f>+BS3258*(1-Cogeneratore!$C$23)</f>
        <v>#DIV/0!</v>
      </c>
      <c r="BU3258" s="462" t="e">
        <f>IF(BR3258-BT3258&lt;Cogeneratore!$C$25,BR3258-BT3258,Cogeneratore!$C$25)</f>
        <v>#DIV/0!</v>
      </c>
      <c r="BV3258" s="462" t="e">
        <f t="shared" si="1725"/>
        <v>#DIV/0!</v>
      </c>
      <c r="BW3258" s="462" t="e">
        <f t="shared" si="1726"/>
        <v>#DIV/0!</v>
      </c>
      <c r="BX3258" s="462" t="e">
        <f t="shared" si="1742"/>
        <v>#DIV/0!</v>
      </c>
      <c r="BY3258" s="447" t="e">
        <f>+BX3258*(1-#REF!)</f>
        <v>#DIV/0!</v>
      </c>
      <c r="BZ3258" s="462" t="e">
        <f t="shared" si="1744"/>
        <v>#DIV/0!</v>
      </c>
      <c r="CB3258" s="462" t="e">
        <f t="shared" si="1727"/>
        <v>#DIV/0!</v>
      </c>
      <c r="CC3258" s="447" t="e">
        <f>+CB3258/#REF!</f>
        <v>#DIV/0!</v>
      </c>
      <c r="CE3258" s="451" t="e">
        <f t="shared" si="1728"/>
        <v>#DIV/0!</v>
      </c>
    </row>
    <row r="3259" spans="1:83" x14ac:dyDescent="0.2">
      <c r="A3259" s="521">
        <f t="shared" si="1729"/>
        <v>39949</v>
      </c>
      <c r="B3259" s="522">
        <f t="shared" si="1711"/>
        <v>6</v>
      </c>
      <c r="C3259" s="522">
        <f t="shared" si="1712"/>
        <v>5</v>
      </c>
      <c r="D3259" s="505" t="str">
        <f t="shared" si="1730"/>
        <v>int</v>
      </c>
      <c r="E3259" s="522">
        <f t="shared" si="1713"/>
        <v>15</v>
      </c>
      <c r="F3259" s="522">
        <f t="shared" si="1714"/>
        <v>136</v>
      </c>
      <c r="G3259" s="522">
        <f t="shared" si="1731"/>
        <v>3255</v>
      </c>
      <c r="H3259" s="506">
        <v>835.90808823529414</v>
      </c>
      <c r="I3259" s="507">
        <f>+H3259-L3259/Cogeneratore!$C$24</f>
        <v>494.90808823529414</v>
      </c>
      <c r="J3259" s="507">
        <f t="shared" si="1732"/>
        <v>341</v>
      </c>
      <c r="K3259" s="508">
        <v>382.25225200431572</v>
      </c>
      <c r="L3259" s="508">
        <v>804.76</v>
      </c>
      <c r="M3259" s="507">
        <f t="shared" si="1715"/>
        <v>835.90808823529414</v>
      </c>
      <c r="N3259" s="507">
        <f t="shared" si="1733"/>
        <v>382.25225200431572</v>
      </c>
      <c r="O3259" s="509" t="s">
        <v>6</v>
      </c>
      <c r="P3259" s="578"/>
      <c r="Q3259" s="578"/>
      <c r="R3259" s="510" t="e">
        <f>MIN(IF(I3259&gt;#REF!*#REF!,#REF!,IF(AND(I3259&lt;#REF!,#REF!=2),0,ROUNDUP(I3259/#REF!,0))),#REF!)</f>
        <v>#REF!</v>
      </c>
      <c r="S3259" s="510" t="e">
        <f>IF(R3259=0,0,MAX(MIN(I3259,R3259*#REF!),#REF!))</f>
        <v>#REF!</v>
      </c>
      <c r="T3259" s="511" t="e">
        <f>IF(R3259&lt;&gt;0,IF(S3259/R3259/#REF!=1,#REF!,HLOOKUP(S3259/R3259/#REF!,#REF!,2)+(HLOOKUP(S3259/R3259/#REF!+0.2,#REF!,2)-HLOOKUP(S3259/R3259/#REF!,#REF!,2))*(S3259/R3259/#REF!-HLOOKUP(S3259/R3259/#REF!,#REF!,1))/(HLOOKUP(S3259/R3259/#REF!+0.2,#REF!,1)-HLOOKUP(S3259/R3259/#REF!,#REF!,1))),0.5)</f>
        <v>#REF!</v>
      </c>
      <c r="U3259" s="512" t="e">
        <f>IF(R3259&lt;&gt;0,IF(S3259/R3259/#REF!=1,#REF!,HLOOKUP(S3259/R3259/#REF!,#REF!,3)+(HLOOKUP(S3259/R3259/#REF!+0.2,#REF!,3)-HLOOKUP(S3259/R3259/#REF!,#REF!,3))*(S3259/R3259/#REF!-HLOOKUP(S3259/R3259/#REF!,#REF!,1))/(HLOOKUP(S3259/R3259/#REF!+0.2,#REF!,1)-HLOOKUP(S3259/R3259/#REF!,#REF!,1))),1)</f>
        <v>#REF!</v>
      </c>
      <c r="V3259" s="510" t="e">
        <f t="shared" si="1734"/>
        <v>#REF!</v>
      </c>
      <c r="W3259" s="513" t="e">
        <f>MIN(IF(N3259&gt;#REF!*#REF!,#REF!,IF(AND(N3259&lt;#REF!,#REF!=2),0,ROUNDUP(N3259/#REF!,0))),#REF!)</f>
        <v>#REF!</v>
      </c>
      <c r="X3259" s="513" t="e">
        <f t="shared" si="1735"/>
        <v>#REF!</v>
      </c>
      <c r="Y3259" s="511" t="e">
        <f>IF(W3259&lt;&gt;0,IF(AA3259/W3259/#REF!=1,#REF!,HLOOKUP(AA3259/W3259/#REF!,#REF!,2)+(HLOOKUP(AA3259/W3259/#REF!+0.2,#REF!,2)-HLOOKUP(AA3259/W3259/#REF!,#REF!,2))*(AA3259/W3259/#REF!-HLOOKUP(AA3259/W3259/#REF!,#REF!,1))/(HLOOKUP(AA3259/W3259/#REF!+0.2,#REF!,1)-HLOOKUP(AA3259/W3259/#REF!,#REF!,1))),0.5)</f>
        <v>#REF!</v>
      </c>
      <c r="Z3259" s="512" t="e">
        <f>IF(W3259&lt;&gt;0,IF(AA3259/W3259/#REF!=1,#REF!,HLOOKUP(AA3259/W3259/#REF!,#REF!,3)+(HLOOKUP(AA3259/W3259/#REF!+0.2,#REF!,3)-HLOOKUP(AA3259/W3259/#REF!,#REF!,3))*(AA3259/W3259/#REF!-HLOOKUP(AA3259/W3259/#REF!,#REF!,1))/(HLOOKUP(AA3259/W3259/#REF!+0.2,#REF!,1)-HLOOKUP(AA3259/W3259/#REF!,#REF!,1))),1)</f>
        <v>#REF!</v>
      </c>
      <c r="AA3259" s="514" t="e">
        <f>IF(W3259=0,0,MAX(MIN(N3259,W3259*#REF!),#REF!))</f>
        <v>#REF!</v>
      </c>
      <c r="AB3259" s="515" t="e">
        <f>AD3259/Cogeneratore!$C$4</f>
        <v>#DIV/0!</v>
      </c>
      <c r="AC3259" s="549"/>
      <c r="AD3259" s="550"/>
      <c r="AE3259" s="549"/>
      <c r="AF3259" s="550"/>
      <c r="AG3259" s="549"/>
      <c r="AH3259" s="550"/>
      <c r="AI3259" s="516" t="e">
        <f t="shared" si="1736"/>
        <v>#DIV/0!</v>
      </c>
      <c r="AJ3259" s="517">
        <f t="shared" si="1737"/>
        <v>0</v>
      </c>
      <c r="AK3259" s="513">
        <f t="shared" si="1716"/>
        <v>0</v>
      </c>
      <c r="AL3259" s="513">
        <f t="shared" si="1717"/>
        <v>0</v>
      </c>
      <c r="AM3259" s="513">
        <f t="shared" si="1718"/>
        <v>835.90808823529414</v>
      </c>
      <c r="AN3259" s="550"/>
      <c r="AO3259" s="550"/>
      <c r="AP3259" s="550"/>
      <c r="AQ3259" s="517">
        <f t="shared" si="1738"/>
        <v>0</v>
      </c>
      <c r="AR3259" s="513">
        <f t="shared" si="1739"/>
        <v>0</v>
      </c>
      <c r="AS3259" s="551"/>
      <c r="AT3259" s="552"/>
      <c r="AU3259" s="513">
        <f t="shared" si="1740"/>
        <v>804.76</v>
      </c>
      <c r="AV3259" s="513">
        <f>AU3259/Cogeneratore!$C$24</f>
        <v>341</v>
      </c>
      <c r="AW3259" s="513">
        <f t="shared" si="1719"/>
        <v>0</v>
      </c>
      <c r="AX3259" s="513" t="e">
        <f t="shared" si="1720"/>
        <v>#DIV/0!</v>
      </c>
      <c r="AY3259" s="518">
        <f t="shared" si="1721"/>
        <v>382.25225200431572</v>
      </c>
      <c r="AZ3259" s="519" t="e">
        <f t="shared" si="1722"/>
        <v>#DIV/0!</v>
      </c>
      <c r="BA3259" s="514" t="e">
        <f t="shared" si="1741"/>
        <v>#DIV/0!</v>
      </c>
      <c r="BB3259" s="520" t="e">
        <f>+BV3259*860/8250/Cogeneratore!$C$6</f>
        <v>#DIV/0!</v>
      </c>
      <c r="BC3259" s="625"/>
      <c r="BD3259" s="451">
        <f t="shared" si="1723"/>
        <v>341</v>
      </c>
      <c r="BN3259" s="447">
        <f>+L3259/Cogeneratore!$C$24</f>
        <v>341</v>
      </c>
      <c r="BP3259" s="447">
        <f t="shared" si="1724"/>
        <v>0</v>
      </c>
      <c r="BQ3259" s="447" t="e">
        <f>IF(BR3259&lt;Cogeneratore!$C$25/Cogeneratore!$C$23,BP3259,BP3259+BR3259-Cogeneratore!$C$25/Cogeneratore!$C$23)</f>
        <v>#DIV/0!</v>
      </c>
      <c r="BR3259" s="462">
        <f t="shared" si="1743"/>
        <v>0</v>
      </c>
      <c r="BS3259" s="462" t="e">
        <f>IF(BR3259&lt;Cogeneratore!$C$25/Cogeneratore!$C$23,BR3259,Cogeneratore!$C$25/Cogeneratore!$C$23)</f>
        <v>#DIV/0!</v>
      </c>
      <c r="BT3259" s="447" t="e">
        <f>+BS3259*(1-Cogeneratore!$C$23)</f>
        <v>#DIV/0!</v>
      </c>
      <c r="BU3259" s="462" t="e">
        <f>IF(BR3259-BT3259&lt;Cogeneratore!$C$25,BR3259-BT3259,Cogeneratore!$C$25)</f>
        <v>#DIV/0!</v>
      </c>
      <c r="BV3259" s="462" t="e">
        <f t="shared" si="1725"/>
        <v>#DIV/0!</v>
      </c>
      <c r="BW3259" s="462" t="e">
        <f t="shared" si="1726"/>
        <v>#DIV/0!</v>
      </c>
      <c r="BX3259" s="462" t="e">
        <f t="shared" si="1742"/>
        <v>#DIV/0!</v>
      </c>
      <c r="BY3259" s="447" t="e">
        <f>+BX3259*(1-#REF!)</f>
        <v>#DIV/0!</v>
      </c>
      <c r="BZ3259" s="462" t="e">
        <f t="shared" si="1744"/>
        <v>#DIV/0!</v>
      </c>
      <c r="CB3259" s="462" t="e">
        <f t="shared" si="1727"/>
        <v>#DIV/0!</v>
      </c>
      <c r="CC3259" s="447" t="e">
        <f>+CB3259/#REF!</f>
        <v>#DIV/0!</v>
      </c>
      <c r="CE3259" s="451" t="e">
        <f t="shared" si="1728"/>
        <v>#DIV/0!</v>
      </c>
    </row>
    <row r="3260" spans="1:83" x14ac:dyDescent="0.2">
      <c r="A3260" s="521">
        <f t="shared" si="1729"/>
        <v>39949</v>
      </c>
      <c r="B3260" s="522">
        <f t="shared" si="1711"/>
        <v>6</v>
      </c>
      <c r="C3260" s="522">
        <f t="shared" si="1712"/>
        <v>5</v>
      </c>
      <c r="D3260" s="505" t="str">
        <f t="shared" si="1730"/>
        <v>int</v>
      </c>
      <c r="E3260" s="522">
        <f t="shared" si="1713"/>
        <v>16</v>
      </c>
      <c r="F3260" s="522">
        <f t="shared" si="1714"/>
        <v>136</v>
      </c>
      <c r="G3260" s="522">
        <f t="shared" si="1731"/>
        <v>3256</v>
      </c>
      <c r="H3260" s="506">
        <v>824.72426470588232</v>
      </c>
      <c r="I3260" s="507">
        <f>+H3260-L3260/Cogeneratore!$C$24</f>
        <v>483.72426470588232</v>
      </c>
      <c r="J3260" s="507">
        <f t="shared" si="1732"/>
        <v>341</v>
      </c>
      <c r="K3260" s="508">
        <v>218.42985828818041</v>
      </c>
      <c r="L3260" s="508">
        <v>804.76</v>
      </c>
      <c r="M3260" s="507">
        <f t="shared" si="1715"/>
        <v>824.72426470588232</v>
      </c>
      <c r="N3260" s="507">
        <f t="shared" si="1733"/>
        <v>218.42985828818041</v>
      </c>
      <c r="O3260" s="509" t="s">
        <v>6</v>
      </c>
      <c r="P3260" s="578"/>
      <c r="Q3260" s="578"/>
      <c r="R3260" s="510" t="e">
        <f>MIN(IF(I3260&gt;#REF!*#REF!,#REF!,IF(AND(I3260&lt;#REF!,#REF!=2),0,ROUNDUP(I3260/#REF!,0))),#REF!)</f>
        <v>#REF!</v>
      </c>
      <c r="S3260" s="510" t="e">
        <f>IF(R3260=0,0,MAX(MIN(I3260,R3260*#REF!),#REF!))</f>
        <v>#REF!</v>
      </c>
      <c r="T3260" s="511" t="e">
        <f>IF(R3260&lt;&gt;0,IF(S3260/R3260/#REF!=1,#REF!,HLOOKUP(S3260/R3260/#REF!,#REF!,2)+(HLOOKUP(S3260/R3260/#REF!+0.2,#REF!,2)-HLOOKUP(S3260/R3260/#REF!,#REF!,2))*(S3260/R3260/#REF!-HLOOKUP(S3260/R3260/#REF!,#REF!,1))/(HLOOKUP(S3260/R3260/#REF!+0.2,#REF!,1)-HLOOKUP(S3260/R3260/#REF!,#REF!,1))),0.5)</f>
        <v>#REF!</v>
      </c>
      <c r="U3260" s="512" t="e">
        <f>IF(R3260&lt;&gt;0,IF(S3260/R3260/#REF!=1,#REF!,HLOOKUP(S3260/R3260/#REF!,#REF!,3)+(HLOOKUP(S3260/R3260/#REF!+0.2,#REF!,3)-HLOOKUP(S3260/R3260/#REF!,#REF!,3))*(S3260/R3260/#REF!-HLOOKUP(S3260/R3260/#REF!,#REF!,1))/(HLOOKUP(S3260/R3260/#REF!+0.2,#REF!,1)-HLOOKUP(S3260/R3260/#REF!,#REF!,1))),1)</f>
        <v>#REF!</v>
      </c>
      <c r="V3260" s="510" t="e">
        <f t="shared" si="1734"/>
        <v>#REF!</v>
      </c>
      <c r="W3260" s="513" t="e">
        <f>MIN(IF(N3260&gt;#REF!*#REF!,#REF!,IF(AND(N3260&lt;#REF!,#REF!=2),0,ROUNDUP(N3260/#REF!,0))),#REF!)</f>
        <v>#REF!</v>
      </c>
      <c r="X3260" s="513" t="e">
        <f t="shared" si="1735"/>
        <v>#REF!</v>
      </c>
      <c r="Y3260" s="511" t="e">
        <f>IF(W3260&lt;&gt;0,IF(AA3260/W3260/#REF!=1,#REF!,HLOOKUP(AA3260/W3260/#REF!,#REF!,2)+(HLOOKUP(AA3260/W3260/#REF!+0.2,#REF!,2)-HLOOKUP(AA3260/W3260/#REF!,#REF!,2))*(AA3260/W3260/#REF!-HLOOKUP(AA3260/W3260/#REF!,#REF!,1))/(HLOOKUP(AA3260/W3260/#REF!+0.2,#REF!,1)-HLOOKUP(AA3260/W3260/#REF!,#REF!,1))),0.5)</f>
        <v>#REF!</v>
      </c>
      <c r="Z3260" s="512" t="e">
        <f>IF(W3260&lt;&gt;0,IF(AA3260/W3260/#REF!=1,#REF!,HLOOKUP(AA3260/W3260/#REF!,#REF!,3)+(HLOOKUP(AA3260/W3260/#REF!+0.2,#REF!,3)-HLOOKUP(AA3260/W3260/#REF!,#REF!,3))*(AA3260/W3260/#REF!-HLOOKUP(AA3260/W3260/#REF!,#REF!,1))/(HLOOKUP(AA3260/W3260/#REF!+0.2,#REF!,1)-HLOOKUP(AA3260/W3260/#REF!,#REF!,1))),1)</f>
        <v>#REF!</v>
      </c>
      <c r="AA3260" s="514" t="e">
        <f>IF(W3260=0,0,MAX(MIN(N3260,W3260*#REF!),#REF!))</f>
        <v>#REF!</v>
      </c>
      <c r="AB3260" s="515" t="e">
        <f>AD3260/Cogeneratore!$C$4</f>
        <v>#DIV/0!</v>
      </c>
      <c r="AC3260" s="549"/>
      <c r="AD3260" s="550"/>
      <c r="AE3260" s="549"/>
      <c r="AF3260" s="550"/>
      <c r="AG3260" s="549"/>
      <c r="AH3260" s="550"/>
      <c r="AI3260" s="516" t="e">
        <f t="shared" si="1736"/>
        <v>#DIV/0!</v>
      </c>
      <c r="AJ3260" s="517">
        <f t="shared" si="1737"/>
        <v>0</v>
      </c>
      <c r="AK3260" s="513">
        <f t="shared" si="1716"/>
        <v>0</v>
      </c>
      <c r="AL3260" s="513">
        <f t="shared" si="1717"/>
        <v>0</v>
      </c>
      <c r="AM3260" s="513">
        <f t="shared" si="1718"/>
        <v>824.72426470588232</v>
      </c>
      <c r="AN3260" s="550"/>
      <c r="AO3260" s="550"/>
      <c r="AP3260" s="550"/>
      <c r="AQ3260" s="517">
        <f t="shared" si="1738"/>
        <v>0</v>
      </c>
      <c r="AR3260" s="513">
        <f t="shared" si="1739"/>
        <v>0</v>
      </c>
      <c r="AS3260" s="551"/>
      <c r="AT3260" s="552"/>
      <c r="AU3260" s="513">
        <f t="shared" si="1740"/>
        <v>804.76</v>
      </c>
      <c r="AV3260" s="513">
        <f>AU3260/Cogeneratore!$C$24</f>
        <v>341</v>
      </c>
      <c r="AW3260" s="513">
        <f t="shared" si="1719"/>
        <v>0</v>
      </c>
      <c r="AX3260" s="513" t="e">
        <f t="shared" si="1720"/>
        <v>#DIV/0!</v>
      </c>
      <c r="AY3260" s="518">
        <f t="shared" si="1721"/>
        <v>218.42985828818041</v>
      </c>
      <c r="AZ3260" s="519" t="e">
        <f t="shared" si="1722"/>
        <v>#DIV/0!</v>
      </c>
      <c r="BA3260" s="514" t="e">
        <f t="shared" si="1741"/>
        <v>#DIV/0!</v>
      </c>
      <c r="BB3260" s="520" t="e">
        <f>+BV3260*860/8250/Cogeneratore!$C$6</f>
        <v>#DIV/0!</v>
      </c>
      <c r="BC3260" s="625"/>
      <c r="BD3260" s="451">
        <f t="shared" si="1723"/>
        <v>341</v>
      </c>
      <c r="BN3260" s="447">
        <f>+L3260/Cogeneratore!$C$24</f>
        <v>341</v>
      </c>
      <c r="BP3260" s="447">
        <f t="shared" si="1724"/>
        <v>0</v>
      </c>
      <c r="BQ3260" s="447" t="e">
        <f>IF(BR3260&lt;Cogeneratore!$C$25/Cogeneratore!$C$23,BP3260,BP3260+BR3260-Cogeneratore!$C$25/Cogeneratore!$C$23)</f>
        <v>#DIV/0!</v>
      </c>
      <c r="BR3260" s="462">
        <f t="shared" si="1743"/>
        <v>0</v>
      </c>
      <c r="BS3260" s="462" t="e">
        <f>IF(BR3260&lt;Cogeneratore!$C$25/Cogeneratore!$C$23,BR3260,Cogeneratore!$C$25/Cogeneratore!$C$23)</f>
        <v>#DIV/0!</v>
      </c>
      <c r="BT3260" s="447" t="e">
        <f>+BS3260*(1-Cogeneratore!$C$23)</f>
        <v>#DIV/0!</v>
      </c>
      <c r="BU3260" s="462" t="e">
        <f>IF(BR3260-BT3260&lt;Cogeneratore!$C$25,BR3260-BT3260,Cogeneratore!$C$25)</f>
        <v>#DIV/0!</v>
      </c>
      <c r="BV3260" s="462" t="e">
        <f t="shared" si="1725"/>
        <v>#DIV/0!</v>
      </c>
      <c r="BW3260" s="462" t="e">
        <f t="shared" si="1726"/>
        <v>#DIV/0!</v>
      </c>
      <c r="BX3260" s="462" t="e">
        <f t="shared" si="1742"/>
        <v>#DIV/0!</v>
      </c>
      <c r="BY3260" s="447" t="e">
        <f>+BX3260*(1-#REF!)</f>
        <v>#DIV/0!</v>
      </c>
      <c r="BZ3260" s="462" t="e">
        <f t="shared" si="1744"/>
        <v>#DIV/0!</v>
      </c>
      <c r="CB3260" s="462" t="e">
        <f t="shared" si="1727"/>
        <v>#DIV/0!</v>
      </c>
      <c r="CC3260" s="447" t="e">
        <f>+CB3260/#REF!</f>
        <v>#DIV/0!</v>
      </c>
      <c r="CE3260" s="451" t="e">
        <f t="shared" si="1728"/>
        <v>#DIV/0!</v>
      </c>
    </row>
    <row r="3261" spans="1:83" x14ac:dyDescent="0.2">
      <c r="A3261" s="521">
        <f t="shared" si="1729"/>
        <v>39949</v>
      </c>
      <c r="B3261" s="522">
        <f t="shared" si="1711"/>
        <v>6</v>
      </c>
      <c r="C3261" s="522">
        <f t="shared" si="1712"/>
        <v>5</v>
      </c>
      <c r="D3261" s="505" t="str">
        <f t="shared" si="1730"/>
        <v>int</v>
      </c>
      <c r="E3261" s="522">
        <f t="shared" si="1713"/>
        <v>17</v>
      </c>
      <c r="F3261" s="522">
        <f t="shared" si="1714"/>
        <v>136</v>
      </c>
      <c r="G3261" s="522">
        <f t="shared" si="1731"/>
        <v>3257</v>
      </c>
      <c r="H3261" s="506">
        <v>827.56985294117646</v>
      </c>
      <c r="I3261" s="507">
        <f>+H3261-L3261/Cogeneratore!$C$24</f>
        <v>486.56985294117646</v>
      </c>
      <c r="J3261" s="507">
        <f t="shared" si="1732"/>
        <v>341</v>
      </c>
      <c r="K3261" s="508">
        <v>218.42985828818041</v>
      </c>
      <c r="L3261" s="508">
        <v>804.76</v>
      </c>
      <c r="M3261" s="507">
        <f t="shared" si="1715"/>
        <v>827.56985294117646</v>
      </c>
      <c r="N3261" s="507">
        <f t="shared" si="1733"/>
        <v>218.42985828818041</v>
      </c>
      <c r="O3261" s="509" t="s">
        <v>6</v>
      </c>
      <c r="P3261" s="578"/>
      <c r="Q3261" s="578"/>
      <c r="R3261" s="510" t="e">
        <f>MIN(IF(I3261&gt;#REF!*#REF!,#REF!,IF(AND(I3261&lt;#REF!,#REF!=2),0,ROUNDUP(I3261/#REF!,0))),#REF!)</f>
        <v>#REF!</v>
      </c>
      <c r="S3261" s="510" t="e">
        <f>IF(R3261=0,0,MAX(MIN(I3261,R3261*#REF!),#REF!))</f>
        <v>#REF!</v>
      </c>
      <c r="T3261" s="511" t="e">
        <f>IF(R3261&lt;&gt;0,IF(S3261/R3261/#REF!=1,#REF!,HLOOKUP(S3261/R3261/#REF!,#REF!,2)+(HLOOKUP(S3261/R3261/#REF!+0.2,#REF!,2)-HLOOKUP(S3261/R3261/#REF!,#REF!,2))*(S3261/R3261/#REF!-HLOOKUP(S3261/R3261/#REF!,#REF!,1))/(HLOOKUP(S3261/R3261/#REF!+0.2,#REF!,1)-HLOOKUP(S3261/R3261/#REF!,#REF!,1))),0.5)</f>
        <v>#REF!</v>
      </c>
      <c r="U3261" s="512" t="e">
        <f>IF(R3261&lt;&gt;0,IF(S3261/R3261/#REF!=1,#REF!,HLOOKUP(S3261/R3261/#REF!,#REF!,3)+(HLOOKUP(S3261/R3261/#REF!+0.2,#REF!,3)-HLOOKUP(S3261/R3261/#REF!,#REF!,3))*(S3261/R3261/#REF!-HLOOKUP(S3261/R3261/#REF!,#REF!,1))/(HLOOKUP(S3261/R3261/#REF!+0.2,#REF!,1)-HLOOKUP(S3261/R3261/#REF!,#REF!,1))),1)</f>
        <v>#REF!</v>
      </c>
      <c r="V3261" s="510" t="e">
        <f t="shared" si="1734"/>
        <v>#REF!</v>
      </c>
      <c r="W3261" s="513" t="e">
        <f>MIN(IF(N3261&gt;#REF!*#REF!,#REF!,IF(AND(N3261&lt;#REF!,#REF!=2),0,ROUNDUP(N3261/#REF!,0))),#REF!)</f>
        <v>#REF!</v>
      </c>
      <c r="X3261" s="513" t="e">
        <f t="shared" si="1735"/>
        <v>#REF!</v>
      </c>
      <c r="Y3261" s="511" t="e">
        <f>IF(W3261&lt;&gt;0,IF(AA3261/W3261/#REF!=1,#REF!,HLOOKUP(AA3261/W3261/#REF!,#REF!,2)+(HLOOKUP(AA3261/W3261/#REF!+0.2,#REF!,2)-HLOOKUP(AA3261/W3261/#REF!,#REF!,2))*(AA3261/W3261/#REF!-HLOOKUP(AA3261/W3261/#REF!,#REF!,1))/(HLOOKUP(AA3261/W3261/#REF!+0.2,#REF!,1)-HLOOKUP(AA3261/W3261/#REF!,#REF!,1))),0.5)</f>
        <v>#REF!</v>
      </c>
      <c r="Z3261" s="512" t="e">
        <f>IF(W3261&lt;&gt;0,IF(AA3261/W3261/#REF!=1,#REF!,HLOOKUP(AA3261/W3261/#REF!,#REF!,3)+(HLOOKUP(AA3261/W3261/#REF!+0.2,#REF!,3)-HLOOKUP(AA3261/W3261/#REF!,#REF!,3))*(AA3261/W3261/#REF!-HLOOKUP(AA3261/W3261/#REF!,#REF!,1))/(HLOOKUP(AA3261/W3261/#REF!+0.2,#REF!,1)-HLOOKUP(AA3261/W3261/#REF!,#REF!,1))),1)</f>
        <v>#REF!</v>
      </c>
      <c r="AA3261" s="514" t="e">
        <f>IF(W3261=0,0,MAX(MIN(N3261,W3261*#REF!),#REF!))</f>
        <v>#REF!</v>
      </c>
      <c r="AB3261" s="515" t="e">
        <f>AD3261/Cogeneratore!$C$4</f>
        <v>#DIV/0!</v>
      </c>
      <c r="AC3261" s="549"/>
      <c r="AD3261" s="550"/>
      <c r="AE3261" s="549"/>
      <c r="AF3261" s="550"/>
      <c r="AG3261" s="549"/>
      <c r="AH3261" s="550"/>
      <c r="AI3261" s="516" t="e">
        <f t="shared" si="1736"/>
        <v>#DIV/0!</v>
      </c>
      <c r="AJ3261" s="517">
        <f t="shared" si="1737"/>
        <v>0</v>
      </c>
      <c r="AK3261" s="513">
        <f t="shared" si="1716"/>
        <v>0</v>
      </c>
      <c r="AL3261" s="513">
        <f t="shared" si="1717"/>
        <v>0</v>
      </c>
      <c r="AM3261" s="513">
        <f t="shared" si="1718"/>
        <v>827.56985294117646</v>
      </c>
      <c r="AN3261" s="550"/>
      <c r="AO3261" s="550"/>
      <c r="AP3261" s="550"/>
      <c r="AQ3261" s="517">
        <f t="shared" si="1738"/>
        <v>0</v>
      </c>
      <c r="AR3261" s="513">
        <f t="shared" si="1739"/>
        <v>0</v>
      </c>
      <c r="AS3261" s="551"/>
      <c r="AT3261" s="552"/>
      <c r="AU3261" s="513">
        <f t="shared" si="1740"/>
        <v>804.76</v>
      </c>
      <c r="AV3261" s="513">
        <f>AU3261/Cogeneratore!$C$24</f>
        <v>341</v>
      </c>
      <c r="AW3261" s="513">
        <f t="shared" si="1719"/>
        <v>0</v>
      </c>
      <c r="AX3261" s="513" t="e">
        <f t="shared" si="1720"/>
        <v>#DIV/0!</v>
      </c>
      <c r="AY3261" s="518">
        <f t="shared" si="1721"/>
        <v>218.42985828818041</v>
      </c>
      <c r="AZ3261" s="519" t="e">
        <f t="shared" si="1722"/>
        <v>#DIV/0!</v>
      </c>
      <c r="BA3261" s="514" t="e">
        <f t="shared" si="1741"/>
        <v>#DIV/0!</v>
      </c>
      <c r="BB3261" s="520" t="e">
        <f>+BV3261*860/8250/Cogeneratore!$C$6</f>
        <v>#DIV/0!</v>
      </c>
      <c r="BC3261" s="625"/>
      <c r="BD3261" s="451">
        <f t="shared" si="1723"/>
        <v>341</v>
      </c>
      <c r="BN3261" s="447">
        <f>+L3261/Cogeneratore!$C$24</f>
        <v>341</v>
      </c>
      <c r="BP3261" s="447">
        <f t="shared" si="1724"/>
        <v>0</v>
      </c>
      <c r="BQ3261" s="447" t="e">
        <f>IF(BR3261&lt;Cogeneratore!$C$25/Cogeneratore!$C$23,BP3261,BP3261+BR3261-Cogeneratore!$C$25/Cogeneratore!$C$23)</f>
        <v>#DIV/0!</v>
      </c>
      <c r="BR3261" s="462">
        <f t="shared" si="1743"/>
        <v>0</v>
      </c>
      <c r="BS3261" s="462" t="e">
        <f>IF(BR3261&lt;Cogeneratore!$C$25/Cogeneratore!$C$23,BR3261,Cogeneratore!$C$25/Cogeneratore!$C$23)</f>
        <v>#DIV/0!</v>
      </c>
      <c r="BT3261" s="447" t="e">
        <f>+BS3261*(1-Cogeneratore!$C$23)</f>
        <v>#DIV/0!</v>
      </c>
      <c r="BU3261" s="462" t="e">
        <f>IF(BR3261-BT3261&lt;Cogeneratore!$C$25,BR3261-BT3261,Cogeneratore!$C$25)</f>
        <v>#DIV/0!</v>
      </c>
      <c r="BV3261" s="462" t="e">
        <f t="shared" si="1725"/>
        <v>#DIV/0!</v>
      </c>
      <c r="BW3261" s="462" t="e">
        <f t="shared" si="1726"/>
        <v>#DIV/0!</v>
      </c>
      <c r="BX3261" s="462" t="e">
        <f t="shared" si="1742"/>
        <v>#DIV/0!</v>
      </c>
      <c r="BY3261" s="447" t="e">
        <f>+BX3261*(1-#REF!)</f>
        <v>#DIV/0!</v>
      </c>
      <c r="BZ3261" s="462" t="e">
        <f t="shared" si="1744"/>
        <v>#DIV/0!</v>
      </c>
      <c r="CB3261" s="462" t="e">
        <f t="shared" si="1727"/>
        <v>#DIV/0!</v>
      </c>
      <c r="CC3261" s="447" t="e">
        <f>+CB3261/#REF!</f>
        <v>#DIV/0!</v>
      </c>
      <c r="CE3261" s="451" t="e">
        <f t="shared" si="1728"/>
        <v>#DIV/0!</v>
      </c>
    </row>
    <row r="3262" spans="1:83" x14ac:dyDescent="0.2">
      <c r="A3262" s="521">
        <f t="shared" si="1729"/>
        <v>39949</v>
      </c>
      <c r="B3262" s="522">
        <f t="shared" si="1711"/>
        <v>6</v>
      </c>
      <c r="C3262" s="522">
        <f t="shared" si="1712"/>
        <v>5</v>
      </c>
      <c r="D3262" s="505" t="str">
        <f t="shared" si="1730"/>
        <v>int</v>
      </c>
      <c r="E3262" s="522">
        <f t="shared" si="1713"/>
        <v>18</v>
      </c>
      <c r="F3262" s="522">
        <f t="shared" si="1714"/>
        <v>136</v>
      </c>
      <c r="G3262" s="522">
        <f t="shared" si="1731"/>
        <v>3258</v>
      </c>
      <c r="H3262" s="506">
        <v>814.53308823529414</v>
      </c>
      <c r="I3262" s="507">
        <f>+H3262-L3262/Cogeneratore!$C$24</f>
        <v>473.53308823529414</v>
      </c>
      <c r="J3262" s="507">
        <f t="shared" si="1732"/>
        <v>341</v>
      </c>
      <c r="K3262" s="508">
        <v>218.42985828818041</v>
      </c>
      <c r="L3262" s="508">
        <v>804.76</v>
      </c>
      <c r="M3262" s="507">
        <f t="shared" si="1715"/>
        <v>814.53308823529414</v>
      </c>
      <c r="N3262" s="507">
        <f t="shared" si="1733"/>
        <v>218.42985828818041</v>
      </c>
      <c r="O3262" s="509" t="s">
        <v>6</v>
      </c>
      <c r="P3262" s="578"/>
      <c r="Q3262" s="578"/>
      <c r="R3262" s="510" t="e">
        <f>MIN(IF(I3262&gt;#REF!*#REF!,#REF!,IF(AND(I3262&lt;#REF!,#REF!=2),0,ROUNDUP(I3262/#REF!,0))),#REF!)</f>
        <v>#REF!</v>
      </c>
      <c r="S3262" s="510" t="e">
        <f>IF(R3262=0,0,MAX(MIN(I3262,R3262*#REF!),#REF!))</f>
        <v>#REF!</v>
      </c>
      <c r="T3262" s="511" t="e">
        <f>IF(R3262&lt;&gt;0,IF(S3262/R3262/#REF!=1,#REF!,HLOOKUP(S3262/R3262/#REF!,#REF!,2)+(HLOOKUP(S3262/R3262/#REF!+0.2,#REF!,2)-HLOOKUP(S3262/R3262/#REF!,#REF!,2))*(S3262/R3262/#REF!-HLOOKUP(S3262/R3262/#REF!,#REF!,1))/(HLOOKUP(S3262/R3262/#REF!+0.2,#REF!,1)-HLOOKUP(S3262/R3262/#REF!,#REF!,1))),0.5)</f>
        <v>#REF!</v>
      </c>
      <c r="U3262" s="512" t="e">
        <f>IF(R3262&lt;&gt;0,IF(S3262/R3262/#REF!=1,#REF!,HLOOKUP(S3262/R3262/#REF!,#REF!,3)+(HLOOKUP(S3262/R3262/#REF!+0.2,#REF!,3)-HLOOKUP(S3262/R3262/#REF!,#REF!,3))*(S3262/R3262/#REF!-HLOOKUP(S3262/R3262/#REF!,#REF!,1))/(HLOOKUP(S3262/R3262/#REF!+0.2,#REF!,1)-HLOOKUP(S3262/R3262/#REF!,#REF!,1))),1)</f>
        <v>#REF!</v>
      </c>
      <c r="V3262" s="510" t="e">
        <f t="shared" si="1734"/>
        <v>#REF!</v>
      </c>
      <c r="W3262" s="513" t="e">
        <f>MIN(IF(N3262&gt;#REF!*#REF!,#REF!,IF(AND(N3262&lt;#REF!,#REF!=2),0,ROUNDUP(N3262/#REF!,0))),#REF!)</f>
        <v>#REF!</v>
      </c>
      <c r="X3262" s="513" t="e">
        <f t="shared" si="1735"/>
        <v>#REF!</v>
      </c>
      <c r="Y3262" s="511" t="e">
        <f>IF(W3262&lt;&gt;0,IF(AA3262/W3262/#REF!=1,#REF!,HLOOKUP(AA3262/W3262/#REF!,#REF!,2)+(HLOOKUP(AA3262/W3262/#REF!+0.2,#REF!,2)-HLOOKUP(AA3262/W3262/#REF!,#REF!,2))*(AA3262/W3262/#REF!-HLOOKUP(AA3262/W3262/#REF!,#REF!,1))/(HLOOKUP(AA3262/W3262/#REF!+0.2,#REF!,1)-HLOOKUP(AA3262/W3262/#REF!,#REF!,1))),0.5)</f>
        <v>#REF!</v>
      </c>
      <c r="Z3262" s="512" t="e">
        <f>IF(W3262&lt;&gt;0,IF(AA3262/W3262/#REF!=1,#REF!,HLOOKUP(AA3262/W3262/#REF!,#REF!,3)+(HLOOKUP(AA3262/W3262/#REF!+0.2,#REF!,3)-HLOOKUP(AA3262/W3262/#REF!,#REF!,3))*(AA3262/W3262/#REF!-HLOOKUP(AA3262/W3262/#REF!,#REF!,1))/(HLOOKUP(AA3262/W3262/#REF!+0.2,#REF!,1)-HLOOKUP(AA3262/W3262/#REF!,#REF!,1))),1)</f>
        <v>#REF!</v>
      </c>
      <c r="AA3262" s="514" t="e">
        <f>IF(W3262=0,0,MAX(MIN(N3262,W3262*#REF!),#REF!))</f>
        <v>#REF!</v>
      </c>
      <c r="AB3262" s="515" t="e">
        <f>AD3262/Cogeneratore!$C$4</f>
        <v>#DIV/0!</v>
      </c>
      <c r="AC3262" s="549"/>
      <c r="AD3262" s="550"/>
      <c r="AE3262" s="549"/>
      <c r="AF3262" s="550"/>
      <c r="AG3262" s="549"/>
      <c r="AH3262" s="550"/>
      <c r="AI3262" s="516" t="e">
        <f t="shared" si="1736"/>
        <v>#DIV/0!</v>
      </c>
      <c r="AJ3262" s="517">
        <f t="shared" si="1737"/>
        <v>0</v>
      </c>
      <c r="AK3262" s="513">
        <f t="shared" si="1716"/>
        <v>0</v>
      </c>
      <c r="AL3262" s="513">
        <f t="shared" si="1717"/>
        <v>0</v>
      </c>
      <c r="AM3262" s="513">
        <f t="shared" si="1718"/>
        <v>814.53308823529414</v>
      </c>
      <c r="AN3262" s="550"/>
      <c r="AO3262" s="550"/>
      <c r="AP3262" s="550"/>
      <c r="AQ3262" s="517">
        <f t="shared" si="1738"/>
        <v>0</v>
      </c>
      <c r="AR3262" s="513">
        <f t="shared" si="1739"/>
        <v>0</v>
      </c>
      <c r="AS3262" s="551"/>
      <c r="AT3262" s="552"/>
      <c r="AU3262" s="513">
        <f t="shared" si="1740"/>
        <v>804.76</v>
      </c>
      <c r="AV3262" s="513">
        <f>AU3262/Cogeneratore!$C$24</f>
        <v>341</v>
      </c>
      <c r="AW3262" s="513">
        <f t="shared" si="1719"/>
        <v>0</v>
      </c>
      <c r="AX3262" s="513" t="e">
        <f t="shared" si="1720"/>
        <v>#DIV/0!</v>
      </c>
      <c r="AY3262" s="518">
        <f t="shared" si="1721"/>
        <v>218.42985828818041</v>
      </c>
      <c r="AZ3262" s="519" t="e">
        <f t="shared" si="1722"/>
        <v>#DIV/0!</v>
      </c>
      <c r="BA3262" s="514" t="e">
        <f t="shared" si="1741"/>
        <v>#DIV/0!</v>
      </c>
      <c r="BB3262" s="520" t="e">
        <f>+BV3262*860/8250/Cogeneratore!$C$6</f>
        <v>#DIV/0!</v>
      </c>
      <c r="BC3262" s="625"/>
      <c r="BD3262" s="451">
        <f t="shared" si="1723"/>
        <v>341</v>
      </c>
      <c r="BN3262" s="447">
        <f>+L3262/Cogeneratore!$C$24</f>
        <v>341</v>
      </c>
      <c r="BP3262" s="447">
        <f t="shared" si="1724"/>
        <v>0</v>
      </c>
      <c r="BQ3262" s="447" t="e">
        <f>IF(BR3262&lt;Cogeneratore!$C$25/Cogeneratore!$C$23,BP3262,BP3262+BR3262-Cogeneratore!$C$25/Cogeneratore!$C$23)</f>
        <v>#DIV/0!</v>
      </c>
      <c r="BR3262" s="462">
        <f t="shared" si="1743"/>
        <v>0</v>
      </c>
      <c r="BS3262" s="462" t="e">
        <f>IF(BR3262&lt;Cogeneratore!$C$25/Cogeneratore!$C$23,BR3262,Cogeneratore!$C$25/Cogeneratore!$C$23)</f>
        <v>#DIV/0!</v>
      </c>
      <c r="BT3262" s="447" t="e">
        <f>+BS3262*(1-Cogeneratore!$C$23)</f>
        <v>#DIV/0!</v>
      </c>
      <c r="BU3262" s="462" t="e">
        <f>IF(BR3262-BT3262&lt;Cogeneratore!$C$25,BR3262-BT3262,Cogeneratore!$C$25)</f>
        <v>#DIV/0!</v>
      </c>
      <c r="BV3262" s="462" t="e">
        <f t="shared" si="1725"/>
        <v>#DIV/0!</v>
      </c>
      <c r="BW3262" s="462" t="e">
        <f t="shared" si="1726"/>
        <v>#DIV/0!</v>
      </c>
      <c r="BX3262" s="462" t="e">
        <f t="shared" si="1742"/>
        <v>#DIV/0!</v>
      </c>
      <c r="BY3262" s="447" t="e">
        <f>+BX3262*(1-#REF!)</f>
        <v>#DIV/0!</v>
      </c>
      <c r="BZ3262" s="462" t="e">
        <f t="shared" si="1744"/>
        <v>#DIV/0!</v>
      </c>
      <c r="CB3262" s="462" t="e">
        <f t="shared" si="1727"/>
        <v>#DIV/0!</v>
      </c>
      <c r="CC3262" s="447" t="e">
        <f>+CB3262/#REF!</f>
        <v>#DIV/0!</v>
      </c>
      <c r="CE3262" s="451" t="e">
        <f t="shared" si="1728"/>
        <v>#DIV/0!</v>
      </c>
    </row>
    <row r="3263" spans="1:83" x14ac:dyDescent="0.2">
      <c r="A3263" s="521">
        <f t="shared" si="1729"/>
        <v>39949</v>
      </c>
      <c r="B3263" s="522">
        <f t="shared" si="1711"/>
        <v>6</v>
      </c>
      <c r="C3263" s="522">
        <f t="shared" si="1712"/>
        <v>5</v>
      </c>
      <c r="D3263" s="505" t="str">
        <f t="shared" si="1730"/>
        <v>int</v>
      </c>
      <c r="E3263" s="522">
        <f t="shared" si="1713"/>
        <v>19</v>
      </c>
      <c r="F3263" s="522">
        <f t="shared" si="1714"/>
        <v>136</v>
      </c>
      <c r="G3263" s="522">
        <f t="shared" si="1731"/>
        <v>3259</v>
      </c>
      <c r="H3263" s="506">
        <v>798.94852941176475</v>
      </c>
      <c r="I3263" s="507">
        <f>+H3263-L3263/Cogeneratore!$C$24</f>
        <v>457.94852941176475</v>
      </c>
      <c r="J3263" s="507">
        <f t="shared" si="1732"/>
        <v>341</v>
      </c>
      <c r="K3263" s="508">
        <v>218.42985828818041</v>
      </c>
      <c r="L3263" s="508">
        <v>804.76</v>
      </c>
      <c r="M3263" s="507">
        <f t="shared" si="1715"/>
        <v>798.94852941176475</v>
      </c>
      <c r="N3263" s="507">
        <f t="shared" si="1733"/>
        <v>218.42985828818041</v>
      </c>
      <c r="O3263" s="509" t="s">
        <v>6</v>
      </c>
      <c r="P3263" s="578"/>
      <c r="Q3263" s="578"/>
      <c r="R3263" s="510" t="e">
        <f>MIN(IF(I3263&gt;#REF!*#REF!,#REF!,IF(AND(I3263&lt;#REF!,#REF!=2),0,ROUNDUP(I3263/#REF!,0))),#REF!)</f>
        <v>#REF!</v>
      </c>
      <c r="S3263" s="510" t="e">
        <f>IF(R3263=0,0,MAX(MIN(I3263,R3263*#REF!),#REF!))</f>
        <v>#REF!</v>
      </c>
      <c r="T3263" s="511" t="e">
        <f>IF(R3263&lt;&gt;0,IF(S3263/R3263/#REF!=1,#REF!,HLOOKUP(S3263/R3263/#REF!,#REF!,2)+(HLOOKUP(S3263/R3263/#REF!+0.2,#REF!,2)-HLOOKUP(S3263/R3263/#REF!,#REF!,2))*(S3263/R3263/#REF!-HLOOKUP(S3263/R3263/#REF!,#REF!,1))/(HLOOKUP(S3263/R3263/#REF!+0.2,#REF!,1)-HLOOKUP(S3263/R3263/#REF!,#REF!,1))),0.5)</f>
        <v>#REF!</v>
      </c>
      <c r="U3263" s="512" t="e">
        <f>IF(R3263&lt;&gt;0,IF(S3263/R3263/#REF!=1,#REF!,HLOOKUP(S3263/R3263/#REF!,#REF!,3)+(HLOOKUP(S3263/R3263/#REF!+0.2,#REF!,3)-HLOOKUP(S3263/R3263/#REF!,#REF!,3))*(S3263/R3263/#REF!-HLOOKUP(S3263/R3263/#REF!,#REF!,1))/(HLOOKUP(S3263/R3263/#REF!+0.2,#REF!,1)-HLOOKUP(S3263/R3263/#REF!,#REF!,1))),1)</f>
        <v>#REF!</v>
      </c>
      <c r="V3263" s="510" t="e">
        <f t="shared" si="1734"/>
        <v>#REF!</v>
      </c>
      <c r="W3263" s="513" t="e">
        <f>MIN(IF(N3263&gt;#REF!*#REF!,#REF!,IF(AND(N3263&lt;#REF!,#REF!=2),0,ROUNDUP(N3263/#REF!,0))),#REF!)</f>
        <v>#REF!</v>
      </c>
      <c r="X3263" s="513" t="e">
        <f t="shared" si="1735"/>
        <v>#REF!</v>
      </c>
      <c r="Y3263" s="511" t="e">
        <f>IF(W3263&lt;&gt;0,IF(AA3263/W3263/#REF!=1,#REF!,HLOOKUP(AA3263/W3263/#REF!,#REF!,2)+(HLOOKUP(AA3263/W3263/#REF!+0.2,#REF!,2)-HLOOKUP(AA3263/W3263/#REF!,#REF!,2))*(AA3263/W3263/#REF!-HLOOKUP(AA3263/W3263/#REF!,#REF!,1))/(HLOOKUP(AA3263/W3263/#REF!+0.2,#REF!,1)-HLOOKUP(AA3263/W3263/#REF!,#REF!,1))),0.5)</f>
        <v>#REF!</v>
      </c>
      <c r="Z3263" s="512" t="e">
        <f>IF(W3263&lt;&gt;0,IF(AA3263/W3263/#REF!=1,#REF!,HLOOKUP(AA3263/W3263/#REF!,#REF!,3)+(HLOOKUP(AA3263/W3263/#REF!+0.2,#REF!,3)-HLOOKUP(AA3263/W3263/#REF!,#REF!,3))*(AA3263/W3263/#REF!-HLOOKUP(AA3263/W3263/#REF!,#REF!,1))/(HLOOKUP(AA3263/W3263/#REF!+0.2,#REF!,1)-HLOOKUP(AA3263/W3263/#REF!,#REF!,1))),1)</f>
        <v>#REF!</v>
      </c>
      <c r="AA3263" s="514" t="e">
        <f>IF(W3263=0,0,MAX(MIN(N3263,W3263*#REF!),#REF!))</f>
        <v>#REF!</v>
      </c>
      <c r="AB3263" s="515" t="e">
        <f>AD3263/Cogeneratore!$C$4</f>
        <v>#DIV/0!</v>
      </c>
      <c r="AC3263" s="549"/>
      <c r="AD3263" s="550"/>
      <c r="AE3263" s="549"/>
      <c r="AF3263" s="550"/>
      <c r="AG3263" s="549"/>
      <c r="AH3263" s="550"/>
      <c r="AI3263" s="516" t="e">
        <f t="shared" si="1736"/>
        <v>#DIV/0!</v>
      </c>
      <c r="AJ3263" s="517">
        <f t="shared" si="1737"/>
        <v>0</v>
      </c>
      <c r="AK3263" s="513">
        <f t="shared" si="1716"/>
        <v>0</v>
      </c>
      <c r="AL3263" s="513">
        <f t="shared" si="1717"/>
        <v>0</v>
      </c>
      <c r="AM3263" s="513">
        <f t="shared" si="1718"/>
        <v>798.94852941176475</v>
      </c>
      <c r="AN3263" s="550"/>
      <c r="AO3263" s="550"/>
      <c r="AP3263" s="550"/>
      <c r="AQ3263" s="517">
        <f t="shared" si="1738"/>
        <v>0</v>
      </c>
      <c r="AR3263" s="513">
        <f t="shared" si="1739"/>
        <v>0</v>
      </c>
      <c r="AS3263" s="551"/>
      <c r="AT3263" s="552"/>
      <c r="AU3263" s="513">
        <f t="shared" si="1740"/>
        <v>804.76</v>
      </c>
      <c r="AV3263" s="513">
        <f>AU3263/Cogeneratore!$C$24</f>
        <v>341</v>
      </c>
      <c r="AW3263" s="513">
        <f t="shared" si="1719"/>
        <v>0</v>
      </c>
      <c r="AX3263" s="513" t="e">
        <f t="shared" si="1720"/>
        <v>#DIV/0!</v>
      </c>
      <c r="AY3263" s="518">
        <f t="shared" si="1721"/>
        <v>218.42985828818041</v>
      </c>
      <c r="AZ3263" s="519" t="e">
        <f t="shared" si="1722"/>
        <v>#DIV/0!</v>
      </c>
      <c r="BA3263" s="514" t="e">
        <f t="shared" si="1741"/>
        <v>#DIV/0!</v>
      </c>
      <c r="BB3263" s="520" t="e">
        <f>+BV3263*860/8250/Cogeneratore!$C$6</f>
        <v>#DIV/0!</v>
      </c>
      <c r="BC3263" s="625"/>
      <c r="BD3263" s="451">
        <f t="shared" si="1723"/>
        <v>341</v>
      </c>
      <c r="BN3263" s="447">
        <f>+L3263/Cogeneratore!$C$24</f>
        <v>341</v>
      </c>
      <c r="BP3263" s="447">
        <f t="shared" si="1724"/>
        <v>0</v>
      </c>
      <c r="BQ3263" s="447" t="e">
        <f>IF(BR3263&lt;Cogeneratore!$C$25/Cogeneratore!$C$23,BP3263,BP3263+BR3263-Cogeneratore!$C$25/Cogeneratore!$C$23)</f>
        <v>#DIV/0!</v>
      </c>
      <c r="BR3263" s="462">
        <f t="shared" si="1743"/>
        <v>0</v>
      </c>
      <c r="BS3263" s="462" t="e">
        <f>IF(BR3263&lt;Cogeneratore!$C$25/Cogeneratore!$C$23,BR3263,Cogeneratore!$C$25/Cogeneratore!$C$23)</f>
        <v>#DIV/0!</v>
      </c>
      <c r="BT3263" s="447" t="e">
        <f>+BS3263*(1-Cogeneratore!$C$23)</f>
        <v>#DIV/0!</v>
      </c>
      <c r="BU3263" s="462" t="e">
        <f>IF(BR3263-BT3263&lt;Cogeneratore!$C$25,BR3263-BT3263,Cogeneratore!$C$25)</f>
        <v>#DIV/0!</v>
      </c>
      <c r="BV3263" s="462" t="e">
        <f t="shared" si="1725"/>
        <v>#DIV/0!</v>
      </c>
      <c r="BW3263" s="462" t="e">
        <f t="shared" si="1726"/>
        <v>#DIV/0!</v>
      </c>
      <c r="BX3263" s="462" t="e">
        <f t="shared" si="1742"/>
        <v>#DIV/0!</v>
      </c>
      <c r="BY3263" s="447" t="e">
        <f>+BX3263*(1-#REF!)</f>
        <v>#DIV/0!</v>
      </c>
      <c r="BZ3263" s="462" t="e">
        <f t="shared" si="1744"/>
        <v>#DIV/0!</v>
      </c>
      <c r="CB3263" s="462" t="e">
        <f t="shared" si="1727"/>
        <v>#DIV/0!</v>
      </c>
      <c r="CC3263" s="447" t="e">
        <f>+CB3263/#REF!</f>
        <v>#DIV/0!</v>
      </c>
      <c r="CE3263" s="451" t="e">
        <f t="shared" si="1728"/>
        <v>#DIV/0!</v>
      </c>
    </row>
    <row r="3264" spans="1:83" x14ac:dyDescent="0.2">
      <c r="A3264" s="521">
        <f t="shared" si="1729"/>
        <v>39949</v>
      </c>
      <c r="B3264" s="522">
        <f t="shared" si="1711"/>
        <v>6</v>
      </c>
      <c r="C3264" s="522">
        <f t="shared" si="1712"/>
        <v>5</v>
      </c>
      <c r="D3264" s="505" t="str">
        <f t="shared" si="1730"/>
        <v>int</v>
      </c>
      <c r="E3264" s="522">
        <f t="shared" si="1713"/>
        <v>20</v>
      </c>
      <c r="F3264" s="522">
        <f t="shared" si="1714"/>
        <v>136</v>
      </c>
      <c r="G3264" s="522">
        <f t="shared" si="1731"/>
        <v>3260</v>
      </c>
      <c r="H3264" s="506">
        <v>786.34191176470586</v>
      </c>
      <c r="I3264" s="507">
        <f>+H3264-L3264/Cogeneratore!$C$24</f>
        <v>445.34191176470586</v>
      </c>
      <c r="J3264" s="507">
        <f t="shared" si="1732"/>
        <v>341</v>
      </c>
      <c r="K3264" s="508">
        <v>218.42985828818041</v>
      </c>
      <c r="L3264" s="508">
        <v>804.76</v>
      </c>
      <c r="M3264" s="507">
        <f t="shared" si="1715"/>
        <v>786.34191176470586</v>
      </c>
      <c r="N3264" s="507">
        <f t="shared" si="1733"/>
        <v>218.42985828818041</v>
      </c>
      <c r="O3264" s="509" t="s">
        <v>6</v>
      </c>
      <c r="P3264" s="578"/>
      <c r="Q3264" s="578"/>
      <c r="R3264" s="510" t="e">
        <f>MIN(IF(I3264&gt;#REF!*#REF!,#REF!,IF(AND(I3264&lt;#REF!,#REF!=2),0,ROUNDUP(I3264/#REF!,0))),#REF!)</f>
        <v>#REF!</v>
      </c>
      <c r="S3264" s="510" t="e">
        <f>IF(R3264=0,0,MAX(MIN(I3264,R3264*#REF!),#REF!))</f>
        <v>#REF!</v>
      </c>
      <c r="T3264" s="511" t="e">
        <f>IF(R3264&lt;&gt;0,IF(S3264/R3264/#REF!=1,#REF!,HLOOKUP(S3264/R3264/#REF!,#REF!,2)+(HLOOKUP(S3264/R3264/#REF!+0.2,#REF!,2)-HLOOKUP(S3264/R3264/#REF!,#REF!,2))*(S3264/R3264/#REF!-HLOOKUP(S3264/R3264/#REF!,#REF!,1))/(HLOOKUP(S3264/R3264/#REF!+0.2,#REF!,1)-HLOOKUP(S3264/R3264/#REF!,#REF!,1))),0.5)</f>
        <v>#REF!</v>
      </c>
      <c r="U3264" s="512" t="e">
        <f>IF(R3264&lt;&gt;0,IF(S3264/R3264/#REF!=1,#REF!,HLOOKUP(S3264/R3264/#REF!,#REF!,3)+(HLOOKUP(S3264/R3264/#REF!+0.2,#REF!,3)-HLOOKUP(S3264/R3264/#REF!,#REF!,3))*(S3264/R3264/#REF!-HLOOKUP(S3264/R3264/#REF!,#REF!,1))/(HLOOKUP(S3264/R3264/#REF!+0.2,#REF!,1)-HLOOKUP(S3264/R3264/#REF!,#REF!,1))),1)</f>
        <v>#REF!</v>
      </c>
      <c r="V3264" s="510" t="e">
        <f t="shared" si="1734"/>
        <v>#REF!</v>
      </c>
      <c r="W3264" s="513" t="e">
        <f>MIN(IF(N3264&gt;#REF!*#REF!,#REF!,IF(AND(N3264&lt;#REF!,#REF!=2),0,ROUNDUP(N3264/#REF!,0))),#REF!)</f>
        <v>#REF!</v>
      </c>
      <c r="X3264" s="513" t="e">
        <f t="shared" si="1735"/>
        <v>#REF!</v>
      </c>
      <c r="Y3264" s="511" t="e">
        <f>IF(W3264&lt;&gt;0,IF(AA3264/W3264/#REF!=1,#REF!,HLOOKUP(AA3264/W3264/#REF!,#REF!,2)+(HLOOKUP(AA3264/W3264/#REF!+0.2,#REF!,2)-HLOOKUP(AA3264/W3264/#REF!,#REF!,2))*(AA3264/W3264/#REF!-HLOOKUP(AA3264/W3264/#REF!,#REF!,1))/(HLOOKUP(AA3264/W3264/#REF!+0.2,#REF!,1)-HLOOKUP(AA3264/W3264/#REF!,#REF!,1))),0.5)</f>
        <v>#REF!</v>
      </c>
      <c r="Z3264" s="512" t="e">
        <f>IF(W3264&lt;&gt;0,IF(AA3264/W3264/#REF!=1,#REF!,HLOOKUP(AA3264/W3264/#REF!,#REF!,3)+(HLOOKUP(AA3264/W3264/#REF!+0.2,#REF!,3)-HLOOKUP(AA3264/W3264/#REF!,#REF!,3))*(AA3264/W3264/#REF!-HLOOKUP(AA3264/W3264/#REF!,#REF!,1))/(HLOOKUP(AA3264/W3264/#REF!+0.2,#REF!,1)-HLOOKUP(AA3264/W3264/#REF!,#REF!,1))),1)</f>
        <v>#REF!</v>
      </c>
      <c r="AA3264" s="514" t="e">
        <f>IF(W3264=0,0,MAX(MIN(N3264,W3264*#REF!),#REF!))</f>
        <v>#REF!</v>
      </c>
      <c r="AB3264" s="515" t="e">
        <f>AD3264/Cogeneratore!$C$4</f>
        <v>#DIV/0!</v>
      </c>
      <c r="AC3264" s="549"/>
      <c r="AD3264" s="550"/>
      <c r="AE3264" s="549"/>
      <c r="AF3264" s="550"/>
      <c r="AG3264" s="549"/>
      <c r="AH3264" s="550"/>
      <c r="AI3264" s="516" t="e">
        <f t="shared" si="1736"/>
        <v>#DIV/0!</v>
      </c>
      <c r="AJ3264" s="517">
        <f t="shared" si="1737"/>
        <v>0</v>
      </c>
      <c r="AK3264" s="513">
        <f t="shared" si="1716"/>
        <v>0</v>
      </c>
      <c r="AL3264" s="513">
        <f t="shared" si="1717"/>
        <v>0</v>
      </c>
      <c r="AM3264" s="513">
        <f t="shared" si="1718"/>
        <v>786.34191176470586</v>
      </c>
      <c r="AN3264" s="550"/>
      <c r="AO3264" s="550"/>
      <c r="AP3264" s="550"/>
      <c r="AQ3264" s="517">
        <f t="shared" si="1738"/>
        <v>0</v>
      </c>
      <c r="AR3264" s="513">
        <f t="shared" si="1739"/>
        <v>0</v>
      </c>
      <c r="AS3264" s="551"/>
      <c r="AT3264" s="552"/>
      <c r="AU3264" s="513">
        <f t="shared" si="1740"/>
        <v>804.76</v>
      </c>
      <c r="AV3264" s="513">
        <f>AU3264/Cogeneratore!$C$24</f>
        <v>341</v>
      </c>
      <c r="AW3264" s="513">
        <f t="shared" si="1719"/>
        <v>0</v>
      </c>
      <c r="AX3264" s="513" t="e">
        <f t="shared" si="1720"/>
        <v>#DIV/0!</v>
      </c>
      <c r="AY3264" s="518">
        <f t="shared" si="1721"/>
        <v>218.42985828818041</v>
      </c>
      <c r="AZ3264" s="519" t="e">
        <f t="shared" si="1722"/>
        <v>#DIV/0!</v>
      </c>
      <c r="BA3264" s="514" t="e">
        <f t="shared" si="1741"/>
        <v>#DIV/0!</v>
      </c>
      <c r="BB3264" s="520" t="e">
        <f>+BV3264*860/8250/Cogeneratore!$C$6</f>
        <v>#DIV/0!</v>
      </c>
      <c r="BC3264" s="625"/>
      <c r="BD3264" s="451">
        <f t="shared" si="1723"/>
        <v>341</v>
      </c>
      <c r="BN3264" s="447">
        <f>+L3264/Cogeneratore!$C$24</f>
        <v>341</v>
      </c>
      <c r="BP3264" s="447">
        <f t="shared" si="1724"/>
        <v>0</v>
      </c>
      <c r="BQ3264" s="447" t="e">
        <f>IF(BR3264&lt;Cogeneratore!$C$25/Cogeneratore!$C$23,BP3264,BP3264+BR3264-Cogeneratore!$C$25/Cogeneratore!$C$23)</f>
        <v>#DIV/0!</v>
      </c>
      <c r="BR3264" s="462">
        <f t="shared" si="1743"/>
        <v>0</v>
      </c>
      <c r="BS3264" s="462" t="e">
        <f>IF(BR3264&lt;Cogeneratore!$C$25/Cogeneratore!$C$23,BR3264,Cogeneratore!$C$25/Cogeneratore!$C$23)</f>
        <v>#DIV/0!</v>
      </c>
      <c r="BT3264" s="447" t="e">
        <f>+BS3264*(1-Cogeneratore!$C$23)</f>
        <v>#DIV/0!</v>
      </c>
      <c r="BU3264" s="462" t="e">
        <f>IF(BR3264-BT3264&lt;Cogeneratore!$C$25,BR3264-BT3264,Cogeneratore!$C$25)</f>
        <v>#DIV/0!</v>
      </c>
      <c r="BV3264" s="462" t="e">
        <f t="shared" si="1725"/>
        <v>#DIV/0!</v>
      </c>
      <c r="BW3264" s="462" t="e">
        <f t="shared" si="1726"/>
        <v>#DIV/0!</v>
      </c>
      <c r="BX3264" s="462" t="e">
        <f t="shared" si="1742"/>
        <v>#DIV/0!</v>
      </c>
      <c r="BY3264" s="447" t="e">
        <f>+BX3264*(1-#REF!)</f>
        <v>#DIV/0!</v>
      </c>
      <c r="BZ3264" s="462" t="e">
        <f t="shared" si="1744"/>
        <v>#DIV/0!</v>
      </c>
      <c r="CB3264" s="462" t="e">
        <f t="shared" si="1727"/>
        <v>#DIV/0!</v>
      </c>
      <c r="CC3264" s="447" t="e">
        <f>+CB3264/#REF!</f>
        <v>#DIV/0!</v>
      </c>
      <c r="CE3264" s="451" t="e">
        <f t="shared" si="1728"/>
        <v>#DIV/0!</v>
      </c>
    </row>
    <row r="3265" spans="1:83" x14ac:dyDescent="0.2">
      <c r="A3265" s="521">
        <f t="shared" si="1729"/>
        <v>39949</v>
      </c>
      <c r="B3265" s="522">
        <f t="shared" si="1711"/>
        <v>6</v>
      </c>
      <c r="C3265" s="522">
        <f t="shared" si="1712"/>
        <v>5</v>
      </c>
      <c r="D3265" s="505" t="str">
        <f t="shared" si="1730"/>
        <v>int</v>
      </c>
      <c r="E3265" s="522">
        <f t="shared" si="1713"/>
        <v>21</v>
      </c>
      <c r="F3265" s="522">
        <f t="shared" si="1714"/>
        <v>136</v>
      </c>
      <c r="G3265" s="522">
        <f t="shared" si="1731"/>
        <v>3261</v>
      </c>
      <c r="H3265" s="506">
        <v>756.59558823529414</v>
      </c>
      <c r="I3265" s="507">
        <f>+H3265-L3265/Cogeneratore!$C$24</f>
        <v>415.59558823529414</v>
      </c>
      <c r="J3265" s="507">
        <f t="shared" si="1732"/>
        <v>341</v>
      </c>
      <c r="K3265" s="508">
        <v>218.42985828818041</v>
      </c>
      <c r="L3265" s="508">
        <v>804.76</v>
      </c>
      <c r="M3265" s="507">
        <f t="shared" si="1715"/>
        <v>756.59558823529414</v>
      </c>
      <c r="N3265" s="507">
        <f t="shared" si="1733"/>
        <v>218.42985828818041</v>
      </c>
      <c r="O3265" s="509" t="s">
        <v>6</v>
      </c>
      <c r="P3265" s="578"/>
      <c r="Q3265" s="578"/>
      <c r="R3265" s="510" t="e">
        <f>MIN(IF(I3265&gt;#REF!*#REF!,#REF!,IF(AND(I3265&lt;#REF!,#REF!=2),0,ROUNDUP(I3265/#REF!,0))),#REF!)</f>
        <v>#REF!</v>
      </c>
      <c r="S3265" s="510" t="e">
        <f>IF(R3265=0,0,MAX(MIN(I3265,R3265*#REF!),#REF!))</f>
        <v>#REF!</v>
      </c>
      <c r="T3265" s="511" t="e">
        <f>IF(R3265&lt;&gt;0,IF(S3265/R3265/#REF!=1,#REF!,HLOOKUP(S3265/R3265/#REF!,#REF!,2)+(HLOOKUP(S3265/R3265/#REF!+0.2,#REF!,2)-HLOOKUP(S3265/R3265/#REF!,#REF!,2))*(S3265/R3265/#REF!-HLOOKUP(S3265/R3265/#REF!,#REF!,1))/(HLOOKUP(S3265/R3265/#REF!+0.2,#REF!,1)-HLOOKUP(S3265/R3265/#REF!,#REF!,1))),0.5)</f>
        <v>#REF!</v>
      </c>
      <c r="U3265" s="512" t="e">
        <f>IF(R3265&lt;&gt;0,IF(S3265/R3265/#REF!=1,#REF!,HLOOKUP(S3265/R3265/#REF!,#REF!,3)+(HLOOKUP(S3265/R3265/#REF!+0.2,#REF!,3)-HLOOKUP(S3265/R3265/#REF!,#REF!,3))*(S3265/R3265/#REF!-HLOOKUP(S3265/R3265/#REF!,#REF!,1))/(HLOOKUP(S3265/R3265/#REF!+0.2,#REF!,1)-HLOOKUP(S3265/R3265/#REF!,#REF!,1))),1)</f>
        <v>#REF!</v>
      </c>
      <c r="V3265" s="510" t="e">
        <f t="shared" si="1734"/>
        <v>#REF!</v>
      </c>
      <c r="W3265" s="513" t="e">
        <f>MIN(IF(N3265&gt;#REF!*#REF!,#REF!,IF(AND(N3265&lt;#REF!,#REF!=2),0,ROUNDUP(N3265/#REF!,0))),#REF!)</f>
        <v>#REF!</v>
      </c>
      <c r="X3265" s="513" t="e">
        <f t="shared" si="1735"/>
        <v>#REF!</v>
      </c>
      <c r="Y3265" s="511" t="e">
        <f>IF(W3265&lt;&gt;0,IF(AA3265/W3265/#REF!=1,#REF!,HLOOKUP(AA3265/W3265/#REF!,#REF!,2)+(HLOOKUP(AA3265/W3265/#REF!+0.2,#REF!,2)-HLOOKUP(AA3265/W3265/#REF!,#REF!,2))*(AA3265/W3265/#REF!-HLOOKUP(AA3265/W3265/#REF!,#REF!,1))/(HLOOKUP(AA3265/W3265/#REF!+0.2,#REF!,1)-HLOOKUP(AA3265/W3265/#REF!,#REF!,1))),0.5)</f>
        <v>#REF!</v>
      </c>
      <c r="Z3265" s="512" t="e">
        <f>IF(W3265&lt;&gt;0,IF(AA3265/W3265/#REF!=1,#REF!,HLOOKUP(AA3265/W3265/#REF!,#REF!,3)+(HLOOKUP(AA3265/W3265/#REF!+0.2,#REF!,3)-HLOOKUP(AA3265/W3265/#REF!,#REF!,3))*(AA3265/W3265/#REF!-HLOOKUP(AA3265/W3265/#REF!,#REF!,1))/(HLOOKUP(AA3265/W3265/#REF!+0.2,#REF!,1)-HLOOKUP(AA3265/W3265/#REF!,#REF!,1))),1)</f>
        <v>#REF!</v>
      </c>
      <c r="AA3265" s="514" t="e">
        <f>IF(W3265=0,0,MAX(MIN(N3265,W3265*#REF!),#REF!))</f>
        <v>#REF!</v>
      </c>
      <c r="AB3265" s="515" t="e">
        <f>AD3265/Cogeneratore!$C$4</f>
        <v>#DIV/0!</v>
      </c>
      <c r="AC3265" s="549"/>
      <c r="AD3265" s="550"/>
      <c r="AE3265" s="549"/>
      <c r="AF3265" s="550"/>
      <c r="AG3265" s="549"/>
      <c r="AH3265" s="550"/>
      <c r="AI3265" s="516" t="e">
        <f t="shared" si="1736"/>
        <v>#DIV/0!</v>
      </c>
      <c r="AJ3265" s="517">
        <f t="shared" si="1737"/>
        <v>0</v>
      </c>
      <c r="AK3265" s="513">
        <f t="shared" si="1716"/>
        <v>0</v>
      </c>
      <c r="AL3265" s="513">
        <f t="shared" si="1717"/>
        <v>0</v>
      </c>
      <c r="AM3265" s="513">
        <f t="shared" si="1718"/>
        <v>756.59558823529414</v>
      </c>
      <c r="AN3265" s="550"/>
      <c r="AO3265" s="550"/>
      <c r="AP3265" s="550"/>
      <c r="AQ3265" s="517">
        <f t="shared" si="1738"/>
        <v>0</v>
      </c>
      <c r="AR3265" s="513">
        <f t="shared" si="1739"/>
        <v>0</v>
      </c>
      <c r="AS3265" s="551"/>
      <c r="AT3265" s="552"/>
      <c r="AU3265" s="513">
        <f t="shared" si="1740"/>
        <v>804.76</v>
      </c>
      <c r="AV3265" s="513">
        <f>AU3265/Cogeneratore!$C$24</f>
        <v>341</v>
      </c>
      <c r="AW3265" s="513">
        <f t="shared" si="1719"/>
        <v>0</v>
      </c>
      <c r="AX3265" s="513" t="e">
        <f t="shared" si="1720"/>
        <v>#DIV/0!</v>
      </c>
      <c r="AY3265" s="518">
        <f t="shared" si="1721"/>
        <v>218.42985828818041</v>
      </c>
      <c r="AZ3265" s="519" t="e">
        <f t="shared" si="1722"/>
        <v>#DIV/0!</v>
      </c>
      <c r="BA3265" s="514" t="e">
        <f t="shared" si="1741"/>
        <v>#DIV/0!</v>
      </c>
      <c r="BB3265" s="520" t="e">
        <f>+BV3265*860/8250/Cogeneratore!$C$6</f>
        <v>#DIV/0!</v>
      </c>
      <c r="BC3265" s="625"/>
      <c r="BD3265" s="451">
        <f t="shared" si="1723"/>
        <v>341</v>
      </c>
      <c r="BN3265" s="447">
        <f>+L3265/Cogeneratore!$C$24</f>
        <v>341</v>
      </c>
      <c r="BP3265" s="447">
        <f t="shared" si="1724"/>
        <v>0</v>
      </c>
      <c r="BQ3265" s="447" t="e">
        <f>IF(BR3265&lt;Cogeneratore!$C$25/Cogeneratore!$C$23,BP3265,BP3265+BR3265-Cogeneratore!$C$25/Cogeneratore!$C$23)</f>
        <v>#DIV/0!</v>
      </c>
      <c r="BR3265" s="462">
        <f t="shared" si="1743"/>
        <v>0</v>
      </c>
      <c r="BS3265" s="462" t="e">
        <f>IF(BR3265&lt;Cogeneratore!$C$25/Cogeneratore!$C$23,BR3265,Cogeneratore!$C$25/Cogeneratore!$C$23)</f>
        <v>#DIV/0!</v>
      </c>
      <c r="BT3265" s="447" t="e">
        <f>+BS3265*(1-Cogeneratore!$C$23)</f>
        <v>#DIV/0!</v>
      </c>
      <c r="BU3265" s="462" t="e">
        <f>IF(BR3265-BT3265&lt;Cogeneratore!$C$25,BR3265-BT3265,Cogeneratore!$C$25)</f>
        <v>#DIV/0!</v>
      </c>
      <c r="BV3265" s="462" t="e">
        <f t="shared" si="1725"/>
        <v>#DIV/0!</v>
      </c>
      <c r="BW3265" s="462" t="e">
        <f t="shared" si="1726"/>
        <v>#DIV/0!</v>
      </c>
      <c r="BX3265" s="462" t="e">
        <f t="shared" si="1742"/>
        <v>#DIV/0!</v>
      </c>
      <c r="BY3265" s="447" t="e">
        <f>+BX3265*(1-#REF!)</f>
        <v>#DIV/0!</v>
      </c>
      <c r="BZ3265" s="462" t="e">
        <f t="shared" si="1744"/>
        <v>#DIV/0!</v>
      </c>
      <c r="CB3265" s="462" t="e">
        <f t="shared" si="1727"/>
        <v>#DIV/0!</v>
      </c>
      <c r="CC3265" s="447" t="e">
        <f>+CB3265/#REF!</f>
        <v>#DIV/0!</v>
      </c>
      <c r="CE3265" s="451" t="e">
        <f t="shared" si="1728"/>
        <v>#DIV/0!</v>
      </c>
    </row>
    <row r="3266" spans="1:83" x14ac:dyDescent="0.2">
      <c r="A3266" s="521">
        <f t="shared" si="1729"/>
        <v>39949</v>
      </c>
      <c r="B3266" s="522">
        <f t="shared" si="1711"/>
        <v>6</v>
      </c>
      <c r="C3266" s="522">
        <f t="shared" si="1712"/>
        <v>5</v>
      </c>
      <c r="D3266" s="505" t="str">
        <f t="shared" si="1730"/>
        <v>int</v>
      </c>
      <c r="E3266" s="522">
        <f t="shared" si="1713"/>
        <v>22</v>
      </c>
      <c r="F3266" s="522">
        <f t="shared" si="1714"/>
        <v>136</v>
      </c>
      <c r="G3266" s="522">
        <f t="shared" si="1731"/>
        <v>3262</v>
      </c>
      <c r="H3266" s="506">
        <v>738.92647058823525</v>
      </c>
      <c r="I3266" s="507">
        <f>+H3266-L3266/Cogeneratore!$C$24</f>
        <v>440.55147058823525</v>
      </c>
      <c r="J3266" s="507">
        <f t="shared" si="1732"/>
        <v>298.375</v>
      </c>
      <c r="K3266" s="508">
        <v>218.42985828818041</v>
      </c>
      <c r="L3266" s="508">
        <v>704.16499999999996</v>
      </c>
      <c r="M3266" s="507">
        <f t="shared" si="1715"/>
        <v>738.92647058823525</v>
      </c>
      <c r="N3266" s="507">
        <f t="shared" si="1733"/>
        <v>218.42985828818041</v>
      </c>
      <c r="O3266" s="509" t="s">
        <v>6</v>
      </c>
      <c r="P3266" s="578"/>
      <c r="Q3266" s="578"/>
      <c r="R3266" s="510" t="e">
        <f>MIN(IF(I3266&gt;#REF!*#REF!,#REF!,IF(AND(I3266&lt;#REF!,#REF!=2),0,ROUNDUP(I3266/#REF!,0))),#REF!)</f>
        <v>#REF!</v>
      </c>
      <c r="S3266" s="510" t="e">
        <f>IF(R3266=0,0,MAX(MIN(I3266,R3266*#REF!),#REF!))</f>
        <v>#REF!</v>
      </c>
      <c r="T3266" s="511" t="e">
        <f>IF(R3266&lt;&gt;0,IF(S3266/R3266/#REF!=1,#REF!,HLOOKUP(S3266/R3266/#REF!,#REF!,2)+(HLOOKUP(S3266/R3266/#REF!+0.2,#REF!,2)-HLOOKUP(S3266/R3266/#REF!,#REF!,2))*(S3266/R3266/#REF!-HLOOKUP(S3266/R3266/#REF!,#REF!,1))/(HLOOKUP(S3266/R3266/#REF!+0.2,#REF!,1)-HLOOKUP(S3266/R3266/#REF!,#REF!,1))),0.5)</f>
        <v>#REF!</v>
      </c>
      <c r="U3266" s="512" t="e">
        <f>IF(R3266&lt;&gt;0,IF(S3266/R3266/#REF!=1,#REF!,HLOOKUP(S3266/R3266/#REF!,#REF!,3)+(HLOOKUP(S3266/R3266/#REF!+0.2,#REF!,3)-HLOOKUP(S3266/R3266/#REF!,#REF!,3))*(S3266/R3266/#REF!-HLOOKUP(S3266/R3266/#REF!,#REF!,1))/(HLOOKUP(S3266/R3266/#REF!+0.2,#REF!,1)-HLOOKUP(S3266/R3266/#REF!,#REF!,1))),1)</f>
        <v>#REF!</v>
      </c>
      <c r="V3266" s="510" t="e">
        <f t="shared" si="1734"/>
        <v>#REF!</v>
      </c>
      <c r="W3266" s="513" t="e">
        <f>MIN(IF(N3266&gt;#REF!*#REF!,#REF!,IF(AND(N3266&lt;#REF!,#REF!=2),0,ROUNDUP(N3266/#REF!,0))),#REF!)</f>
        <v>#REF!</v>
      </c>
      <c r="X3266" s="513" t="e">
        <f t="shared" si="1735"/>
        <v>#REF!</v>
      </c>
      <c r="Y3266" s="511" t="e">
        <f>IF(W3266&lt;&gt;0,IF(AA3266/W3266/#REF!=1,#REF!,HLOOKUP(AA3266/W3266/#REF!,#REF!,2)+(HLOOKUP(AA3266/W3266/#REF!+0.2,#REF!,2)-HLOOKUP(AA3266/W3266/#REF!,#REF!,2))*(AA3266/W3266/#REF!-HLOOKUP(AA3266/W3266/#REF!,#REF!,1))/(HLOOKUP(AA3266/W3266/#REF!+0.2,#REF!,1)-HLOOKUP(AA3266/W3266/#REF!,#REF!,1))),0.5)</f>
        <v>#REF!</v>
      </c>
      <c r="Z3266" s="512" t="e">
        <f>IF(W3266&lt;&gt;0,IF(AA3266/W3266/#REF!=1,#REF!,HLOOKUP(AA3266/W3266/#REF!,#REF!,3)+(HLOOKUP(AA3266/W3266/#REF!+0.2,#REF!,3)-HLOOKUP(AA3266/W3266/#REF!,#REF!,3))*(AA3266/W3266/#REF!-HLOOKUP(AA3266/W3266/#REF!,#REF!,1))/(HLOOKUP(AA3266/W3266/#REF!+0.2,#REF!,1)-HLOOKUP(AA3266/W3266/#REF!,#REF!,1))),1)</f>
        <v>#REF!</v>
      </c>
      <c r="AA3266" s="514" t="e">
        <f>IF(W3266=0,0,MAX(MIN(N3266,W3266*#REF!),#REF!))</f>
        <v>#REF!</v>
      </c>
      <c r="AB3266" s="515" t="e">
        <f>AD3266/Cogeneratore!$C$4</f>
        <v>#DIV/0!</v>
      </c>
      <c r="AC3266" s="549"/>
      <c r="AD3266" s="550"/>
      <c r="AE3266" s="549"/>
      <c r="AF3266" s="550"/>
      <c r="AG3266" s="549"/>
      <c r="AH3266" s="550"/>
      <c r="AI3266" s="516" t="e">
        <f t="shared" si="1736"/>
        <v>#DIV/0!</v>
      </c>
      <c r="AJ3266" s="517">
        <f t="shared" si="1737"/>
        <v>0</v>
      </c>
      <c r="AK3266" s="513">
        <f t="shared" si="1716"/>
        <v>0</v>
      </c>
      <c r="AL3266" s="513">
        <f t="shared" si="1717"/>
        <v>0</v>
      </c>
      <c r="AM3266" s="513">
        <f t="shared" si="1718"/>
        <v>738.92647058823525</v>
      </c>
      <c r="AN3266" s="550"/>
      <c r="AO3266" s="550"/>
      <c r="AP3266" s="550"/>
      <c r="AQ3266" s="517">
        <f t="shared" si="1738"/>
        <v>0</v>
      </c>
      <c r="AR3266" s="513">
        <f t="shared" si="1739"/>
        <v>0</v>
      </c>
      <c r="AS3266" s="551"/>
      <c r="AT3266" s="552"/>
      <c r="AU3266" s="513">
        <f t="shared" si="1740"/>
        <v>704.16499999999996</v>
      </c>
      <c r="AV3266" s="513">
        <f>AU3266/Cogeneratore!$C$24</f>
        <v>298.375</v>
      </c>
      <c r="AW3266" s="513">
        <f t="shared" si="1719"/>
        <v>0</v>
      </c>
      <c r="AX3266" s="513" t="e">
        <f t="shared" si="1720"/>
        <v>#DIV/0!</v>
      </c>
      <c r="AY3266" s="518">
        <f t="shared" si="1721"/>
        <v>218.42985828818041</v>
      </c>
      <c r="AZ3266" s="519" t="e">
        <f t="shared" si="1722"/>
        <v>#DIV/0!</v>
      </c>
      <c r="BA3266" s="514" t="e">
        <f t="shared" si="1741"/>
        <v>#DIV/0!</v>
      </c>
      <c r="BB3266" s="520" t="e">
        <f>+BV3266*860/8250/Cogeneratore!$C$6</f>
        <v>#DIV/0!</v>
      </c>
      <c r="BC3266" s="625"/>
      <c r="BD3266" s="451">
        <f t="shared" si="1723"/>
        <v>298.375</v>
      </c>
      <c r="BN3266" s="447">
        <f>+L3266/Cogeneratore!$C$24</f>
        <v>298.375</v>
      </c>
      <c r="BP3266" s="447">
        <f t="shared" si="1724"/>
        <v>0</v>
      </c>
      <c r="BQ3266" s="447" t="e">
        <f>IF(BR3266&lt;Cogeneratore!$C$25/Cogeneratore!$C$23,BP3266,BP3266+BR3266-Cogeneratore!$C$25/Cogeneratore!$C$23)</f>
        <v>#DIV/0!</v>
      </c>
      <c r="BR3266" s="462">
        <f t="shared" si="1743"/>
        <v>0</v>
      </c>
      <c r="BS3266" s="462" t="e">
        <f>IF(BR3266&lt;Cogeneratore!$C$25/Cogeneratore!$C$23,BR3266,Cogeneratore!$C$25/Cogeneratore!$C$23)</f>
        <v>#DIV/0!</v>
      </c>
      <c r="BT3266" s="447" t="e">
        <f>+BS3266*(1-Cogeneratore!$C$23)</f>
        <v>#DIV/0!</v>
      </c>
      <c r="BU3266" s="462" t="e">
        <f>IF(BR3266-BT3266&lt;Cogeneratore!$C$25,BR3266-BT3266,Cogeneratore!$C$25)</f>
        <v>#DIV/0!</v>
      </c>
      <c r="BV3266" s="462" t="e">
        <f t="shared" si="1725"/>
        <v>#DIV/0!</v>
      </c>
      <c r="BW3266" s="462" t="e">
        <f t="shared" si="1726"/>
        <v>#DIV/0!</v>
      </c>
      <c r="BX3266" s="462" t="e">
        <f t="shared" si="1742"/>
        <v>#DIV/0!</v>
      </c>
      <c r="BY3266" s="447" t="e">
        <f>+BX3266*(1-#REF!)</f>
        <v>#DIV/0!</v>
      </c>
      <c r="BZ3266" s="462" t="e">
        <f t="shared" si="1744"/>
        <v>#DIV/0!</v>
      </c>
      <c r="CB3266" s="462" t="e">
        <f t="shared" si="1727"/>
        <v>#DIV/0!</v>
      </c>
      <c r="CC3266" s="447" t="e">
        <f>+CB3266/#REF!</f>
        <v>#DIV/0!</v>
      </c>
      <c r="CE3266" s="451" t="e">
        <f t="shared" si="1728"/>
        <v>#DIV/0!</v>
      </c>
    </row>
    <row r="3267" spans="1:83" x14ac:dyDescent="0.2">
      <c r="A3267" s="521">
        <f t="shared" si="1729"/>
        <v>39949</v>
      </c>
      <c r="B3267" s="522">
        <f t="shared" si="1711"/>
        <v>6</v>
      </c>
      <c r="C3267" s="522">
        <f t="shared" si="1712"/>
        <v>5</v>
      </c>
      <c r="D3267" s="505" t="str">
        <f t="shared" si="1730"/>
        <v>int</v>
      </c>
      <c r="E3267" s="522">
        <f t="shared" si="1713"/>
        <v>23</v>
      </c>
      <c r="F3267" s="522">
        <f t="shared" si="1714"/>
        <v>136</v>
      </c>
      <c r="G3267" s="522">
        <f t="shared" si="1731"/>
        <v>3263</v>
      </c>
      <c r="H3267" s="506">
        <v>716.72426470588232</v>
      </c>
      <c r="I3267" s="507">
        <f>+H3267-L3267/Cogeneratore!$C$24</f>
        <v>418.34926470588232</v>
      </c>
      <c r="J3267" s="507">
        <f t="shared" si="1732"/>
        <v>298.375</v>
      </c>
      <c r="K3267" s="508">
        <v>218.42985828818041</v>
      </c>
      <c r="L3267" s="508">
        <v>704.16499999999996</v>
      </c>
      <c r="M3267" s="507">
        <f t="shared" si="1715"/>
        <v>716.72426470588232</v>
      </c>
      <c r="N3267" s="507">
        <f t="shared" si="1733"/>
        <v>218.42985828818041</v>
      </c>
      <c r="O3267" s="509" t="s">
        <v>7</v>
      </c>
      <c r="P3267" s="578"/>
      <c r="Q3267" s="578"/>
      <c r="R3267" s="510" t="e">
        <f>MIN(IF(I3267&gt;#REF!*#REF!,#REF!,IF(AND(I3267&lt;#REF!,#REF!=2),0,ROUNDUP(I3267/#REF!,0))),#REF!)</f>
        <v>#REF!</v>
      </c>
      <c r="S3267" s="510" t="e">
        <f>IF(R3267=0,0,MAX(MIN(I3267,R3267*#REF!),#REF!))</f>
        <v>#REF!</v>
      </c>
      <c r="T3267" s="511" t="e">
        <f>IF(R3267&lt;&gt;0,IF(S3267/R3267/#REF!=1,#REF!,HLOOKUP(S3267/R3267/#REF!,#REF!,2)+(HLOOKUP(S3267/R3267/#REF!+0.2,#REF!,2)-HLOOKUP(S3267/R3267/#REF!,#REF!,2))*(S3267/R3267/#REF!-HLOOKUP(S3267/R3267/#REF!,#REF!,1))/(HLOOKUP(S3267/R3267/#REF!+0.2,#REF!,1)-HLOOKUP(S3267/R3267/#REF!,#REF!,1))),0.5)</f>
        <v>#REF!</v>
      </c>
      <c r="U3267" s="512" t="e">
        <f>IF(R3267&lt;&gt;0,IF(S3267/R3267/#REF!=1,#REF!,HLOOKUP(S3267/R3267/#REF!,#REF!,3)+(HLOOKUP(S3267/R3267/#REF!+0.2,#REF!,3)-HLOOKUP(S3267/R3267/#REF!,#REF!,3))*(S3267/R3267/#REF!-HLOOKUP(S3267/R3267/#REF!,#REF!,1))/(HLOOKUP(S3267/R3267/#REF!+0.2,#REF!,1)-HLOOKUP(S3267/R3267/#REF!,#REF!,1))),1)</f>
        <v>#REF!</v>
      </c>
      <c r="V3267" s="510" t="e">
        <f t="shared" si="1734"/>
        <v>#REF!</v>
      </c>
      <c r="W3267" s="513" t="e">
        <f>MIN(IF(N3267&gt;#REF!*#REF!,#REF!,IF(AND(N3267&lt;#REF!,#REF!=2),0,ROUNDUP(N3267/#REF!,0))),#REF!)</f>
        <v>#REF!</v>
      </c>
      <c r="X3267" s="513" t="e">
        <f t="shared" si="1735"/>
        <v>#REF!</v>
      </c>
      <c r="Y3267" s="511" t="e">
        <f>IF(W3267&lt;&gt;0,IF(AA3267/W3267/#REF!=1,#REF!,HLOOKUP(AA3267/W3267/#REF!,#REF!,2)+(HLOOKUP(AA3267/W3267/#REF!+0.2,#REF!,2)-HLOOKUP(AA3267/W3267/#REF!,#REF!,2))*(AA3267/W3267/#REF!-HLOOKUP(AA3267/W3267/#REF!,#REF!,1))/(HLOOKUP(AA3267/W3267/#REF!+0.2,#REF!,1)-HLOOKUP(AA3267/W3267/#REF!,#REF!,1))),0.5)</f>
        <v>#REF!</v>
      </c>
      <c r="Z3267" s="512" t="e">
        <f>IF(W3267&lt;&gt;0,IF(AA3267/W3267/#REF!=1,#REF!,HLOOKUP(AA3267/W3267/#REF!,#REF!,3)+(HLOOKUP(AA3267/W3267/#REF!+0.2,#REF!,3)-HLOOKUP(AA3267/W3267/#REF!,#REF!,3))*(AA3267/W3267/#REF!-HLOOKUP(AA3267/W3267/#REF!,#REF!,1))/(HLOOKUP(AA3267/W3267/#REF!+0.2,#REF!,1)-HLOOKUP(AA3267/W3267/#REF!,#REF!,1))),1)</f>
        <v>#REF!</v>
      </c>
      <c r="AA3267" s="514" t="e">
        <f>IF(W3267=0,0,MAX(MIN(N3267,W3267*#REF!),#REF!))</f>
        <v>#REF!</v>
      </c>
      <c r="AB3267" s="515" t="e">
        <f>AD3267/Cogeneratore!$C$4</f>
        <v>#DIV/0!</v>
      </c>
      <c r="AC3267" s="549"/>
      <c r="AD3267" s="550"/>
      <c r="AE3267" s="549"/>
      <c r="AF3267" s="550"/>
      <c r="AG3267" s="549"/>
      <c r="AH3267" s="550"/>
      <c r="AI3267" s="516" t="e">
        <f t="shared" si="1736"/>
        <v>#DIV/0!</v>
      </c>
      <c r="AJ3267" s="517">
        <f t="shared" si="1737"/>
        <v>0</v>
      </c>
      <c r="AK3267" s="513">
        <f t="shared" si="1716"/>
        <v>0</v>
      </c>
      <c r="AL3267" s="513">
        <f t="shared" si="1717"/>
        <v>0</v>
      </c>
      <c r="AM3267" s="513">
        <f t="shared" si="1718"/>
        <v>716.72426470588232</v>
      </c>
      <c r="AN3267" s="550"/>
      <c r="AO3267" s="550"/>
      <c r="AP3267" s="550"/>
      <c r="AQ3267" s="517">
        <f t="shared" si="1738"/>
        <v>0</v>
      </c>
      <c r="AR3267" s="513">
        <f t="shared" si="1739"/>
        <v>0</v>
      </c>
      <c r="AS3267" s="551"/>
      <c r="AT3267" s="552"/>
      <c r="AU3267" s="513">
        <f t="shared" si="1740"/>
        <v>704.16499999999996</v>
      </c>
      <c r="AV3267" s="513">
        <f>AU3267/Cogeneratore!$C$24</f>
        <v>298.375</v>
      </c>
      <c r="AW3267" s="513">
        <f t="shared" si="1719"/>
        <v>0</v>
      </c>
      <c r="AX3267" s="513" t="e">
        <f t="shared" si="1720"/>
        <v>#DIV/0!</v>
      </c>
      <c r="AY3267" s="518">
        <f t="shared" si="1721"/>
        <v>218.42985828818041</v>
      </c>
      <c r="AZ3267" s="519" t="e">
        <f t="shared" si="1722"/>
        <v>#DIV/0!</v>
      </c>
      <c r="BA3267" s="514" t="e">
        <f t="shared" si="1741"/>
        <v>#DIV/0!</v>
      </c>
      <c r="BB3267" s="520" t="e">
        <f>+BV3267*860/8250/Cogeneratore!$C$6</f>
        <v>#DIV/0!</v>
      </c>
      <c r="BC3267" s="625"/>
      <c r="BD3267" s="451">
        <f t="shared" si="1723"/>
        <v>298.375</v>
      </c>
      <c r="BN3267" s="447">
        <f>+L3267/Cogeneratore!$C$24</f>
        <v>298.375</v>
      </c>
      <c r="BP3267" s="447">
        <f t="shared" si="1724"/>
        <v>0</v>
      </c>
      <c r="BQ3267" s="447" t="e">
        <f>IF(BR3267&lt;Cogeneratore!$C$25/Cogeneratore!$C$23,BP3267,BP3267+BR3267-Cogeneratore!$C$25/Cogeneratore!$C$23)</f>
        <v>#DIV/0!</v>
      </c>
      <c r="BR3267" s="462">
        <f t="shared" si="1743"/>
        <v>0</v>
      </c>
      <c r="BS3267" s="462" t="e">
        <f>IF(BR3267&lt;Cogeneratore!$C$25/Cogeneratore!$C$23,BR3267,Cogeneratore!$C$25/Cogeneratore!$C$23)</f>
        <v>#DIV/0!</v>
      </c>
      <c r="BT3267" s="447" t="e">
        <f>+BS3267*(1-Cogeneratore!$C$23)</f>
        <v>#DIV/0!</v>
      </c>
      <c r="BU3267" s="462" t="e">
        <f>IF(BR3267-BT3267&lt;Cogeneratore!$C$25,BR3267-BT3267,Cogeneratore!$C$25)</f>
        <v>#DIV/0!</v>
      </c>
      <c r="BV3267" s="462" t="e">
        <f t="shared" si="1725"/>
        <v>#DIV/0!</v>
      </c>
      <c r="BW3267" s="462" t="e">
        <f t="shared" si="1726"/>
        <v>#DIV/0!</v>
      </c>
      <c r="BX3267" s="462" t="e">
        <f t="shared" si="1742"/>
        <v>#DIV/0!</v>
      </c>
      <c r="BY3267" s="447" t="e">
        <f>+BX3267*(1-#REF!)</f>
        <v>#DIV/0!</v>
      </c>
      <c r="BZ3267" s="462" t="e">
        <f t="shared" si="1744"/>
        <v>#DIV/0!</v>
      </c>
      <c r="CB3267" s="462" t="e">
        <f t="shared" si="1727"/>
        <v>#DIV/0!</v>
      </c>
      <c r="CC3267" s="447" t="e">
        <f>+CB3267/#REF!</f>
        <v>#DIV/0!</v>
      </c>
      <c r="CE3267" s="451" t="e">
        <f t="shared" si="1728"/>
        <v>#DIV/0!</v>
      </c>
    </row>
    <row r="3268" spans="1:83" x14ac:dyDescent="0.2">
      <c r="A3268" s="521">
        <f t="shared" si="1729"/>
        <v>39950</v>
      </c>
      <c r="B3268" s="522">
        <f t="shared" ref="B3268:B3331" si="1745">WEEKDAY(A3268,2)</f>
        <v>7</v>
      </c>
      <c r="C3268" s="522">
        <f t="shared" ref="C3268:C3331" si="1746">MONTH(A3268)</f>
        <v>5</v>
      </c>
      <c r="D3268" s="505" t="str">
        <f t="shared" si="1730"/>
        <v>int</v>
      </c>
      <c r="E3268" s="522">
        <f t="shared" ref="E3268:E3331" si="1747">MOD(G3268,24)</f>
        <v>0</v>
      </c>
      <c r="F3268" s="522">
        <f t="shared" ref="F3268:F3331" si="1748">TRUNC(G3268/24)+1</f>
        <v>137</v>
      </c>
      <c r="G3268" s="522">
        <f t="shared" si="1731"/>
        <v>3264</v>
      </c>
      <c r="H3268" s="506">
        <v>708.63750000000005</v>
      </c>
      <c r="I3268" s="507">
        <f>+H3268-L3268/Cogeneratore!$C$24</f>
        <v>452.88750000000005</v>
      </c>
      <c r="J3268" s="507">
        <f t="shared" si="1732"/>
        <v>255.75</v>
      </c>
      <c r="K3268" s="508">
        <v>218.42985828818041</v>
      </c>
      <c r="L3268" s="508">
        <v>603.56999999999994</v>
      </c>
      <c r="M3268" s="507">
        <f t="shared" ref="M3268:M3331" si="1749">I3268+AV3268</f>
        <v>708.63750000000005</v>
      </c>
      <c r="N3268" s="507">
        <f t="shared" si="1733"/>
        <v>218.42985828818041</v>
      </c>
      <c r="O3268" s="509" t="s">
        <v>7</v>
      </c>
      <c r="P3268" s="578">
        <f>SUM(K3268:K3291)</f>
        <v>6989.7554652217714</v>
      </c>
      <c r="Q3268" s="578">
        <f>SUM(N3268:N3291)</f>
        <v>6989.7554652217714</v>
      </c>
      <c r="R3268" s="510" t="e">
        <f>MIN(IF(I3268&gt;#REF!*#REF!,#REF!,IF(AND(I3268&lt;#REF!,#REF!=2),0,ROUNDUP(I3268/#REF!,0))),#REF!)</f>
        <v>#REF!</v>
      </c>
      <c r="S3268" s="510" t="e">
        <f>IF(R3268=0,0,MAX(MIN(I3268,R3268*#REF!),#REF!))</f>
        <v>#REF!</v>
      </c>
      <c r="T3268" s="511" t="e">
        <f>IF(R3268&lt;&gt;0,IF(S3268/R3268/#REF!=1,#REF!,HLOOKUP(S3268/R3268/#REF!,#REF!,2)+(HLOOKUP(S3268/R3268/#REF!+0.2,#REF!,2)-HLOOKUP(S3268/R3268/#REF!,#REF!,2))*(S3268/R3268/#REF!-HLOOKUP(S3268/R3268/#REF!,#REF!,1))/(HLOOKUP(S3268/R3268/#REF!+0.2,#REF!,1)-HLOOKUP(S3268/R3268/#REF!,#REF!,1))),0.5)</f>
        <v>#REF!</v>
      </c>
      <c r="U3268" s="512" t="e">
        <f>IF(R3268&lt;&gt;0,IF(S3268/R3268/#REF!=1,#REF!,HLOOKUP(S3268/R3268/#REF!,#REF!,3)+(HLOOKUP(S3268/R3268/#REF!+0.2,#REF!,3)-HLOOKUP(S3268/R3268/#REF!,#REF!,3))*(S3268/R3268/#REF!-HLOOKUP(S3268/R3268/#REF!,#REF!,1))/(HLOOKUP(S3268/R3268/#REF!+0.2,#REF!,1)-HLOOKUP(S3268/R3268/#REF!,#REF!,1))),1)</f>
        <v>#REF!</v>
      </c>
      <c r="V3268" s="510" t="e">
        <f t="shared" si="1734"/>
        <v>#REF!</v>
      </c>
      <c r="W3268" s="513" t="e">
        <f>MIN(IF(N3268&gt;#REF!*#REF!,#REF!,IF(AND(N3268&lt;#REF!,#REF!=2),0,ROUNDUP(N3268/#REF!,0))),#REF!)</f>
        <v>#REF!</v>
      </c>
      <c r="X3268" s="513" t="e">
        <f t="shared" si="1735"/>
        <v>#REF!</v>
      </c>
      <c r="Y3268" s="511" t="e">
        <f>IF(W3268&lt;&gt;0,IF(AA3268/W3268/#REF!=1,#REF!,HLOOKUP(AA3268/W3268/#REF!,#REF!,2)+(HLOOKUP(AA3268/W3268/#REF!+0.2,#REF!,2)-HLOOKUP(AA3268/W3268/#REF!,#REF!,2))*(AA3268/W3268/#REF!-HLOOKUP(AA3268/W3268/#REF!,#REF!,1))/(HLOOKUP(AA3268/W3268/#REF!+0.2,#REF!,1)-HLOOKUP(AA3268/W3268/#REF!,#REF!,1))),0.5)</f>
        <v>#REF!</v>
      </c>
      <c r="Z3268" s="512" t="e">
        <f>IF(W3268&lt;&gt;0,IF(AA3268/W3268/#REF!=1,#REF!,HLOOKUP(AA3268/W3268/#REF!,#REF!,3)+(HLOOKUP(AA3268/W3268/#REF!+0.2,#REF!,3)-HLOOKUP(AA3268/W3268/#REF!,#REF!,3))*(AA3268/W3268/#REF!-HLOOKUP(AA3268/W3268/#REF!,#REF!,1))/(HLOOKUP(AA3268/W3268/#REF!+0.2,#REF!,1)-HLOOKUP(AA3268/W3268/#REF!,#REF!,1))),1)</f>
        <v>#REF!</v>
      </c>
      <c r="AA3268" s="514" t="e">
        <f>IF(W3268=0,0,MAX(MIN(N3268,W3268*#REF!),#REF!))</f>
        <v>#REF!</v>
      </c>
      <c r="AB3268" s="515" t="e">
        <f>AD3268/Cogeneratore!$C$4</f>
        <v>#DIV/0!</v>
      </c>
      <c r="AC3268" s="549"/>
      <c r="AD3268" s="550"/>
      <c r="AE3268" s="549"/>
      <c r="AF3268" s="550"/>
      <c r="AG3268" s="549"/>
      <c r="AH3268" s="550"/>
      <c r="AI3268" s="516" t="e">
        <f t="shared" si="1736"/>
        <v>#DIV/0!</v>
      </c>
      <c r="AJ3268" s="517">
        <f t="shared" si="1737"/>
        <v>0</v>
      </c>
      <c r="AK3268" s="513">
        <f t="shared" ref="AK3268:AK3331" si="1750">IF(AJ3268&gt;M3268,M3268,AJ3268)</f>
        <v>0</v>
      </c>
      <c r="AL3268" s="513">
        <f t="shared" ref="AL3268:AL3331" si="1751">IF(AJ3268&gt;M3268,AJ3268-M3268,0)</f>
        <v>0</v>
      </c>
      <c r="AM3268" s="513">
        <f t="shared" ref="AM3268:AM3331" si="1752">IF(M3268&gt;AJ3268,M3268-AJ3268,0)</f>
        <v>708.63750000000005</v>
      </c>
      <c r="AN3268" s="550"/>
      <c r="AO3268" s="550"/>
      <c r="AP3268" s="550"/>
      <c r="AQ3268" s="517">
        <f t="shared" si="1738"/>
        <v>0</v>
      </c>
      <c r="AR3268" s="513">
        <f t="shared" si="1739"/>
        <v>0</v>
      </c>
      <c r="AS3268" s="551"/>
      <c r="AT3268" s="552"/>
      <c r="AU3268" s="513">
        <f t="shared" si="1740"/>
        <v>603.56999999999994</v>
      </c>
      <c r="AV3268" s="513">
        <f>AU3268/Cogeneratore!$C$24</f>
        <v>255.75</v>
      </c>
      <c r="AW3268" s="513">
        <f t="shared" ref="AW3268:AW3331" si="1753">IF(AQ3268&gt;N3268,N3268,AQ3268)</f>
        <v>0</v>
      </c>
      <c r="AX3268" s="513" t="e">
        <f t="shared" ref="AX3268:AX3331" si="1754">IF(AQ3268&gt;N3268,AQ3268-N3268,0)-BW3268</f>
        <v>#DIV/0!</v>
      </c>
      <c r="AY3268" s="518">
        <f t="shared" ref="AY3268:AY3331" si="1755">IF(N3268&gt;AQ3268,N3268-AQ3268,0)</f>
        <v>218.42985828818041</v>
      </c>
      <c r="AZ3268" s="519" t="e">
        <f t="shared" ref="AZ3268:AZ3331" si="1756">AD3268/AC3268+IF(AE3268&lt;&gt;0,AF3268/AE3268,0)+IF(AG3268&lt;&gt;0,AH3268/AG3268,0)</f>
        <v>#DIV/0!</v>
      </c>
      <c r="BA3268" s="514" t="e">
        <f t="shared" si="1741"/>
        <v>#DIV/0!</v>
      </c>
      <c r="BB3268" s="520" t="e">
        <f>+BV3268*860/8250/Cogeneratore!$C$6</f>
        <v>#DIV/0!</v>
      </c>
      <c r="BC3268" s="625" t="e">
        <f>SUM(BA3268:BB3291)</f>
        <v>#DIV/0!</v>
      </c>
      <c r="BD3268" s="451">
        <f t="shared" ref="BD3268:BD3331" si="1757">+AJ3268+AM3268-AL3268-I3268</f>
        <v>255.75</v>
      </c>
      <c r="BN3268" s="447">
        <f>+L3268/Cogeneratore!$C$24</f>
        <v>255.75</v>
      </c>
      <c r="BP3268" s="447">
        <f t="shared" ref="BP3268:BP3331" si="1758">IF(N3268&lt;&gt;0,+AW3268*(K3268/N3268),0)</f>
        <v>0</v>
      </c>
      <c r="BQ3268" s="447" t="e">
        <f>IF(BR3268&lt;Cogeneratore!$C$25/Cogeneratore!$C$23,BP3268,BP3268+BR3268-Cogeneratore!$C$25/Cogeneratore!$C$23)</f>
        <v>#DIV/0!</v>
      </c>
      <c r="BR3268" s="462">
        <f t="shared" si="1743"/>
        <v>0</v>
      </c>
      <c r="BS3268" s="462" t="e">
        <f>IF(BR3268&lt;Cogeneratore!$C$25/Cogeneratore!$C$23,BR3268,Cogeneratore!$C$25/Cogeneratore!$C$23)</f>
        <v>#DIV/0!</v>
      </c>
      <c r="BT3268" s="447" t="e">
        <f>+BS3268*(1-Cogeneratore!$C$23)</f>
        <v>#DIV/0!</v>
      </c>
      <c r="BU3268" s="462" t="e">
        <f>IF(BR3268-BT3268&lt;Cogeneratore!$C$25,BR3268-BT3268,Cogeneratore!$C$25)</f>
        <v>#DIV/0!</v>
      </c>
      <c r="BV3268" s="462" t="e">
        <f t="shared" ref="BV3268:BV3331" si="1759">IF(K3268-BQ3268&gt;=0,K3268-BQ3268,0)</f>
        <v>#DIV/0!</v>
      </c>
      <c r="BW3268" s="462" t="e">
        <f t="shared" ref="BW3268:BW3331" si="1760">IF(K3268-BQ3268&lt;0,K3268-BQ3268,0)</f>
        <v>#DIV/0!</v>
      </c>
      <c r="BX3268" s="462" t="e">
        <f t="shared" si="1742"/>
        <v>#DIV/0!</v>
      </c>
      <c r="BY3268" s="447" t="e">
        <f>+BX3268*(1-#REF!)</f>
        <v>#DIV/0!</v>
      </c>
      <c r="BZ3268" s="462" t="e">
        <f t="shared" si="1744"/>
        <v>#DIV/0!</v>
      </c>
      <c r="CB3268" s="462" t="e">
        <f t="shared" ref="CB3268:CB3331" si="1761">+L3268-BU3268</f>
        <v>#DIV/0!</v>
      </c>
      <c r="CC3268" s="447" t="e">
        <f>+CB3268/#REF!</f>
        <v>#DIV/0!</v>
      </c>
      <c r="CE3268" s="451" t="e">
        <f t="shared" ref="CE3268:CE3331" si="1762">+BZ3268-CB3268</f>
        <v>#DIV/0!</v>
      </c>
    </row>
    <row r="3269" spans="1:83" x14ac:dyDescent="0.2">
      <c r="A3269" s="521">
        <f t="shared" ref="A3269:A3332" si="1763">IF(F3269=F3268,A3268,A3268+1)</f>
        <v>39950</v>
      </c>
      <c r="B3269" s="522">
        <f t="shared" si="1745"/>
        <v>7</v>
      </c>
      <c r="C3269" s="522">
        <f t="shared" si="1746"/>
        <v>5</v>
      </c>
      <c r="D3269" s="505" t="str">
        <f t="shared" ref="D3269:D3332" si="1764">IF(OR(C3269=1,C3269=2,C3269=3,C3269=11,C3269=12),"inv",IF(OR(C3269=8,C3269=7,C3269=6),"est","int"))</f>
        <v>int</v>
      </c>
      <c r="E3269" s="522">
        <f t="shared" si="1747"/>
        <v>1</v>
      </c>
      <c r="F3269" s="522">
        <f t="shared" si="1748"/>
        <v>137</v>
      </c>
      <c r="G3269" s="522">
        <f t="shared" ref="G3269:G3332" si="1765">+G3268+1</f>
        <v>3265</v>
      </c>
      <c r="H3269" s="506">
        <v>698.03437499999995</v>
      </c>
      <c r="I3269" s="507">
        <f>+H3269-L3269/Cogeneratore!$C$24</f>
        <v>442.28437499999995</v>
      </c>
      <c r="J3269" s="507">
        <f t="shared" ref="J3269:J3332" si="1766">H3269-I3269</f>
        <v>255.75</v>
      </c>
      <c r="K3269" s="508">
        <v>218.42985828818041</v>
      </c>
      <c r="L3269" s="508">
        <v>603.56999999999994</v>
      </c>
      <c r="M3269" s="507">
        <f t="shared" si="1749"/>
        <v>698.03437499999995</v>
      </c>
      <c r="N3269" s="507">
        <f t="shared" ref="N3269:N3332" si="1767">K3269+AS3269</f>
        <v>218.42985828818041</v>
      </c>
      <c r="O3269" s="509" t="s">
        <v>7</v>
      </c>
      <c r="P3269" s="578"/>
      <c r="Q3269" s="578"/>
      <c r="R3269" s="510" t="e">
        <f>MIN(IF(I3269&gt;#REF!*#REF!,#REF!,IF(AND(I3269&lt;#REF!,#REF!=2),0,ROUNDUP(I3269/#REF!,0))),#REF!)</f>
        <v>#REF!</v>
      </c>
      <c r="S3269" s="510" t="e">
        <f>IF(R3269=0,0,MAX(MIN(I3269,R3269*#REF!),#REF!))</f>
        <v>#REF!</v>
      </c>
      <c r="T3269" s="511" t="e">
        <f>IF(R3269&lt;&gt;0,IF(S3269/R3269/#REF!=1,#REF!,HLOOKUP(S3269/R3269/#REF!,#REF!,2)+(HLOOKUP(S3269/R3269/#REF!+0.2,#REF!,2)-HLOOKUP(S3269/R3269/#REF!,#REF!,2))*(S3269/R3269/#REF!-HLOOKUP(S3269/R3269/#REF!,#REF!,1))/(HLOOKUP(S3269/R3269/#REF!+0.2,#REF!,1)-HLOOKUP(S3269/R3269/#REF!,#REF!,1))),0.5)</f>
        <v>#REF!</v>
      </c>
      <c r="U3269" s="512" t="e">
        <f>IF(R3269&lt;&gt;0,IF(S3269/R3269/#REF!=1,#REF!,HLOOKUP(S3269/R3269/#REF!,#REF!,3)+(HLOOKUP(S3269/R3269/#REF!+0.2,#REF!,3)-HLOOKUP(S3269/R3269/#REF!,#REF!,3))*(S3269/R3269/#REF!-HLOOKUP(S3269/R3269/#REF!,#REF!,1))/(HLOOKUP(S3269/R3269/#REF!+0.2,#REF!,1)-HLOOKUP(S3269/R3269/#REF!,#REF!,1))),1)</f>
        <v>#REF!</v>
      </c>
      <c r="V3269" s="510" t="e">
        <f t="shared" ref="V3269:V3332" si="1768">+S3269/T3269*(U3269-T3269)</f>
        <v>#REF!</v>
      </c>
      <c r="W3269" s="513" t="e">
        <f>MIN(IF(N3269&gt;#REF!*#REF!,#REF!,IF(AND(N3269&lt;#REF!,#REF!=2),0,ROUNDUP(N3269/#REF!,0))),#REF!)</f>
        <v>#REF!</v>
      </c>
      <c r="X3269" s="513" t="e">
        <f t="shared" ref="X3269:X3332" si="1769">+AA3269/(Z3269-Y3269)*Y3269</f>
        <v>#REF!</v>
      </c>
      <c r="Y3269" s="511" t="e">
        <f>IF(W3269&lt;&gt;0,IF(AA3269/W3269/#REF!=1,#REF!,HLOOKUP(AA3269/W3269/#REF!,#REF!,2)+(HLOOKUP(AA3269/W3269/#REF!+0.2,#REF!,2)-HLOOKUP(AA3269/W3269/#REF!,#REF!,2))*(AA3269/W3269/#REF!-HLOOKUP(AA3269/W3269/#REF!,#REF!,1))/(HLOOKUP(AA3269/W3269/#REF!+0.2,#REF!,1)-HLOOKUP(AA3269/W3269/#REF!,#REF!,1))),0.5)</f>
        <v>#REF!</v>
      </c>
      <c r="Z3269" s="512" t="e">
        <f>IF(W3269&lt;&gt;0,IF(AA3269/W3269/#REF!=1,#REF!,HLOOKUP(AA3269/W3269/#REF!,#REF!,3)+(HLOOKUP(AA3269/W3269/#REF!+0.2,#REF!,3)-HLOOKUP(AA3269/W3269/#REF!,#REF!,3))*(AA3269/W3269/#REF!-HLOOKUP(AA3269/W3269/#REF!,#REF!,1))/(HLOOKUP(AA3269/W3269/#REF!+0.2,#REF!,1)-HLOOKUP(AA3269/W3269/#REF!,#REF!,1))),1)</f>
        <v>#REF!</v>
      </c>
      <c r="AA3269" s="514" t="e">
        <f>IF(W3269=0,0,MAX(MIN(N3269,W3269*#REF!),#REF!))</f>
        <v>#REF!</v>
      </c>
      <c r="AB3269" s="515" t="e">
        <f>AD3269/Cogeneratore!$C$4</f>
        <v>#DIV/0!</v>
      </c>
      <c r="AC3269" s="549"/>
      <c r="AD3269" s="550"/>
      <c r="AE3269" s="549"/>
      <c r="AF3269" s="550"/>
      <c r="AG3269" s="549"/>
      <c r="AH3269" s="550"/>
      <c r="AI3269" s="516" t="e">
        <f t="shared" ref="AI3269:AI3332" si="1770">AVERAGE(AC3269,AE3269,AG3269)</f>
        <v>#DIV/0!</v>
      </c>
      <c r="AJ3269" s="517">
        <f t="shared" ref="AJ3269:AJ3332" si="1771">AD3269+AF3269+AH3269</f>
        <v>0</v>
      </c>
      <c r="AK3269" s="513">
        <f t="shared" si="1750"/>
        <v>0</v>
      </c>
      <c r="AL3269" s="513">
        <f t="shared" si="1751"/>
        <v>0</v>
      </c>
      <c r="AM3269" s="513">
        <f t="shared" si="1752"/>
        <v>698.03437499999995</v>
      </c>
      <c r="AN3269" s="550"/>
      <c r="AO3269" s="550"/>
      <c r="AP3269" s="550"/>
      <c r="AQ3269" s="517">
        <f t="shared" ref="AQ3269:AQ3332" si="1772">AN3269+AO3269+AP3269</f>
        <v>0</v>
      </c>
      <c r="AR3269" s="513">
        <f t="shared" ref="AR3269:AR3332" si="1773">IF(AQ3269&gt;=K3269,AQ3269-K3269,0)</f>
        <v>0</v>
      </c>
      <c r="AS3269" s="551"/>
      <c r="AT3269" s="552"/>
      <c r="AU3269" s="513">
        <f t="shared" ref="AU3269:AU3332" si="1774">L3269-AT3269</f>
        <v>603.56999999999994</v>
      </c>
      <c r="AV3269" s="513">
        <f>AU3269/Cogeneratore!$C$24</f>
        <v>255.75</v>
      </c>
      <c r="AW3269" s="513">
        <f t="shared" si="1753"/>
        <v>0</v>
      </c>
      <c r="AX3269" s="513" t="e">
        <f t="shared" si="1754"/>
        <v>#DIV/0!</v>
      </c>
      <c r="AY3269" s="518">
        <f t="shared" si="1755"/>
        <v>218.42985828818041</v>
      </c>
      <c r="AZ3269" s="519" t="e">
        <f t="shared" si="1756"/>
        <v>#DIV/0!</v>
      </c>
      <c r="BA3269" s="514" t="e">
        <f t="shared" ref="BA3269:BA3332" si="1775">+AZ3269*860/8250</f>
        <v>#DIV/0!</v>
      </c>
      <c r="BB3269" s="520" t="e">
        <f>+BV3269*860/8250/Cogeneratore!$C$6</f>
        <v>#DIV/0!</v>
      </c>
      <c r="BC3269" s="625"/>
      <c r="BD3269" s="451">
        <f t="shared" si="1757"/>
        <v>255.75</v>
      </c>
      <c r="BN3269" s="447">
        <f>+L3269/Cogeneratore!$C$24</f>
        <v>255.75</v>
      </c>
      <c r="BP3269" s="447">
        <f t="shared" si="1758"/>
        <v>0</v>
      </c>
      <c r="BQ3269" s="447" t="e">
        <f>IF(BR3269&lt;Cogeneratore!$C$25/Cogeneratore!$C$23,BP3269,BP3269+BR3269-Cogeneratore!$C$25/Cogeneratore!$C$23)</f>
        <v>#DIV/0!</v>
      </c>
      <c r="BR3269" s="462">
        <f t="shared" si="1743"/>
        <v>0</v>
      </c>
      <c r="BS3269" s="462" t="e">
        <f>IF(BR3269&lt;Cogeneratore!$C$25/Cogeneratore!$C$23,BR3269,Cogeneratore!$C$25/Cogeneratore!$C$23)</f>
        <v>#DIV/0!</v>
      </c>
      <c r="BT3269" s="447" t="e">
        <f>+BS3269*(1-Cogeneratore!$C$23)</f>
        <v>#DIV/0!</v>
      </c>
      <c r="BU3269" s="462" t="e">
        <f>IF(BR3269-BT3269&lt;Cogeneratore!$C$25,BR3269-BT3269,Cogeneratore!$C$25)</f>
        <v>#DIV/0!</v>
      </c>
      <c r="BV3269" s="462" t="e">
        <f t="shared" si="1759"/>
        <v>#DIV/0!</v>
      </c>
      <c r="BW3269" s="462" t="e">
        <f t="shared" si="1760"/>
        <v>#DIV/0!</v>
      </c>
      <c r="BX3269" s="462" t="e">
        <f t="shared" ref="BX3269:BX3332" si="1776">AY3269-BV3269-BW3269</f>
        <v>#DIV/0!</v>
      </c>
      <c r="BY3269" s="447" t="e">
        <f>+BX3269*(1-#REF!)</f>
        <v>#DIV/0!</v>
      </c>
      <c r="BZ3269" s="462" t="e">
        <f t="shared" si="1744"/>
        <v>#DIV/0!</v>
      </c>
      <c r="CB3269" s="462" t="e">
        <f t="shared" si="1761"/>
        <v>#DIV/0!</v>
      </c>
      <c r="CC3269" s="447" t="e">
        <f>+CB3269/#REF!</f>
        <v>#DIV/0!</v>
      </c>
      <c r="CE3269" s="451" t="e">
        <f t="shared" si="1762"/>
        <v>#DIV/0!</v>
      </c>
    </row>
    <row r="3270" spans="1:83" x14ac:dyDescent="0.2">
      <c r="A3270" s="521">
        <f t="shared" si="1763"/>
        <v>39950</v>
      </c>
      <c r="B3270" s="522">
        <f t="shared" si="1745"/>
        <v>7</v>
      </c>
      <c r="C3270" s="522">
        <f t="shared" si="1746"/>
        <v>5</v>
      </c>
      <c r="D3270" s="505" t="str">
        <f t="shared" si="1764"/>
        <v>int</v>
      </c>
      <c r="E3270" s="522">
        <f t="shared" si="1747"/>
        <v>2</v>
      </c>
      <c r="F3270" s="522">
        <f t="shared" si="1748"/>
        <v>137</v>
      </c>
      <c r="G3270" s="522">
        <f t="shared" si="1765"/>
        <v>3266</v>
      </c>
      <c r="H3270" s="506">
        <v>709.84687499999995</v>
      </c>
      <c r="I3270" s="507">
        <f>+H3270-L3270/Cogeneratore!$C$24</f>
        <v>454.09687499999995</v>
      </c>
      <c r="J3270" s="507">
        <f t="shared" si="1766"/>
        <v>255.75</v>
      </c>
      <c r="K3270" s="508">
        <v>218.42985828818041</v>
      </c>
      <c r="L3270" s="508">
        <v>603.56999999999994</v>
      </c>
      <c r="M3270" s="507">
        <f t="shared" si="1749"/>
        <v>709.84687499999995</v>
      </c>
      <c r="N3270" s="507">
        <f t="shared" si="1767"/>
        <v>218.42985828818041</v>
      </c>
      <c r="O3270" s="509" t="s">
        <v>7</v>
      </c>
      <c r="P3270" s="578"/>
      <c r="Q3270" s="578"/>
      <c r="R3270" s="510" t="e">
        <f>MIN(IF(I3270&gt;#REF!*#REF!,#REF!,IF(AND(I3270&lt;#REF!,#REF!=2),0,ROUNDUP(I3270/#REF!,0))),#REF!)</f>
        <v>#REF!</v>
      </c>
      <c r="S3270" s="510" t="e">
        <f>IF(R3270=0,0,MAX(MIN(I3270,R3270*#REF!),#REF!))</f>
        <v>#REF!</v>
      </c>
      <c r="T3270" s="511" t="e">
        <f>IF(R3270&lt;&gt;0,IF(S3270/R3270/#REF!=1,#REF!,HLOOKUP(S3270/R3270/#REF!,#REF!,2)+(HLOOKUP(S3270/R3270/#REF!+0.2,#REF!,2)-HLOOKUP(S3270/R3270/#REF!,#REF!,2))*(S3270/R3270/#REF!-HLOOKUP(S3270/R3270/#REF!,#REF!,1))/(HLOOKUP(S3270/R3270/#REF!+0.2,#REF!,1)-HLOOKUP(S3270/R3270/#REF!,#REF!,1))),0.5)</f>
        <v>#REF!</v>
      </c>
      <c r="U3270" s="512" t="e">
        <f>IF(R3270&lt;&gt;0,IF(S3270/R3270/#REF!=1,#REF!,HLOOKUP(S3270/R3270/#REF!,#REF!,3)+(HLOOKUP(S3270/R3270/#REF!+0.2,#REF!,3)-HLOOKUP(S3270/R3270/#REF!,#REF!,3))*(S3270/R3270/#REF!-HLOOKUP(S3270/R3270/#REF!,#REF!,1))/(HLOOKUP(S3270/R3270/#REF!+0.2,#REF!,1)-HLOOKUP(S3270/R3270/#REF!,#REF!,1))),1)</f>
        <v>#REF!</v>
      </c>
      <c r="V3270" s="510" t="e">
        <f t="shared" si="1768"/>
        <v>#REF!</v>
      </c>
      <c r="W3270" s="513" t="e">
        <f>MIN(IF(N3270&gt;#REF!*#REF!,#REF!,IF(AND(N3270&lt;#REF!,#REF!=2),0,ROUNDUP(N3270/#REF!,0))),#REF!)</f>
        <v>#REF!</v>
      </c>
      <c r="X3270" s="513" t="e">
        <f t="shared" si="1769"/>
        <v>#REF!</v>
      </c>
      <c r="Y3270" s="511" t="e">
        <f>IF(W3270&lt;&gt;0,IF(AA3270/W3270/#REF!=1,#REF!,HLOOKUP(AA3270/W3270/#REF!,#REF!,2)+(HLOOKUP(AA3270/W3270/#REF!+0.2,#REF!,2)-HLOOKUP(AA3270/W3270/#REF!,#REF!,2))*(AA3270/W3270/#REF!-HLOOKUP(AA3270/W3270/#REF!,#REF!,1))/(HLOOKUP(AA3270/W3270/#REF!+0.2,#REF!,1)-HLOOKUP(AA3270/W3270/#REF!,#REF!,1))),0.5)</f>
        <v>#REF!</v>
      </c>
      <c r="Z3270" s="512" t="e">
        <f>IF(W3270&lt;&gt;0,IF(AA3270/W3270/#REF!=1,#REF!,HLOOKUP(AA3270/W3270/#REF!,#REF!,3)+(HLOOKUP(AA3270/W3270/#REF!+0.2,#REF!,3)-HLOOKUP(AA3270/W3270/#REF!,#REF!,3))*(AA3270/W3270/#REF!-HLOOKUP(AA3270/W3270/#REF!,#REF!,1))/(HLOOKUP(AA3270/W3270/#REF!+0.2,#REF!,1)-HLOOKUP(AA3270/W3270/#REF!,#REF!,1))),1)</f>
        <v>#REF!</v>
      </c>
      <c r="AA3270" s="514" t="e">
        <f>IF(W3270=0,0,MAX(MIN(N3270,W3270*#REF!),#REF!))</f>
        <v>#REF!</v>
      </c>
      <c r="AB3270" s="515" t="e">
        <f>AD3270/Cogeneratore!$C$4</f>
        <v>#DIV/0!</v>
      </c>
      <c r="AC3270" s="549"/>
      <c r="AD3270" s="550"/>
      <c r="AE3270" s="549"/>
      <c r="AF3270" s="550"/>
      <c r="AG3270" s="549"/>
      <c r="AH3270" s="550"/>
      <c r="AI3270" s="516" t="e">
        <f t="shared" si="1770"/>
        <v>#DIV/0!</v>
      </c>
      <c r="AJ3270" s="517">
        <f t="shared" si="1771"/>
        <v>0</v>
      </c>
      <c r="AK3270" s="513">
        <f t="shared" si="1750"/>
        <v>0</v>
      </c>
      <c r="AL3270" s="513">
        <f t="shared" si="1751"/>
        <v>0</v>
      </c>
      <c r="AM3270" s="513">
        <f t="shared" si="1752"/>
        <v>709.84687499999995</v>
      </c>
      <c r="AN3270" s="550"/>
      <c r="AO3270" s="550"/>
      <c r="AP3270" s="550"/>
      <c r="AQ3270" s="517">
        <f t="shared" si="1772"/>
        <v>0</v>
      </c>
      <c r="AR3270" s="513">
        <f t="shared" si="1773"/>
        <v>0</v>
      </c>
      <c r="AS3270" s="551"/>
      <c r="AT3270" s="552"/>
      <c r="AU3270" s="513">
        <f t="shared" si="1774"/>
        <v>603.56999999999994</v>
      </c>
      <c r="AV3270" s="513">
        <f>AU3270/Cogeneratore!$C$24</f>
        <v>255.75</v>
      </c>
      <c r="AW3270" s="513">
        <f t="shared" si="1753"/>
        <v>0</v>
      </c>
      <c r="AX3270" s="513" t="e">
        <f t="shared" si="1754"/>
        <v>#DIV/0!</v>
      </c>
      <c r="AY3270" s="518">
        <f t="shared" si="1755"/>
        <v>218.42985828818041</v>
      </c>
      <c r="AZ3270" s="519" t="e">
        <f t="shared" si="1756"/>
        <v>#DIV/0!</v>
      </c>
      <c r="BA3270" s="514" t="e">
        <f t="shared" si="1775"/>
        <v>#DIV/0!</v>
      </c>
      <c r="BB3270" s="520" t="e">
        <f>+BV3270*860/8250/Cogeneratore!$C$6</f>
        <v>#DIV/0!</v>
      </c>
      <c r="BC3270" s="625"/>
      <c r="BD3270" s="451">
        <f t="shared" si="1757"/>
        <v>255.75</v>
      </c>
      <c r="BN3270" s="447">
        <f>+L3270/Cogeneratore!$C$24</f>
        <v>255.75</v>
      </c>
      <c r="BP3270" s="447">
        <f t="shared" si="1758"/>
        <v>0</v>
      </c>
      <c r="BQ3270" s="447" t="e">
        <f>IF(BR3270&lt;Cogeneratore!$C$25/Cogeneratore!$C$23,BP3270,BP3270+BR3270-Cogeneratore!$C$25/Cogeneratore!$C$23)</f>
        <v>#DIV/0!</v>
      </c>
      <c r="BR3270" s="462">
        <f t="shared" si="1743"/>
        <v>0</v>
      </c>
      <c r="BS3270" s="462" t="e">
        <f>IF(BR3270&lt;Cogeneratore!$C$25/Cogeneratore!$C$23,BR3270,Cogeneratore!$C$25/Cogeneratore!$C$23)</f>
        <v>#DIV/0!</v>
      </c>
      <c r="BT3270" s="447" t="e">
        <f>+BS3270*(1-Cogeneratore!$C$23)</f>
        <v>#DIV/0!</v>
      </c>
      <c r="BU3270" s="462" t="e">
        <f>IF(BR3270-BT3270&lt;Cogeneratore!$C$25,BR3270-BT3270,Cogeneratore!$C$25)</f>
        <v>#DIV/0!</v>
      </c>
      <c r="BV3270" s="462" t="e">
        <f t="shared" si="1759"/>
        <v>#DIV/0!</v>
      </c>
      <c r="BW3270" s="462" t="e">
        <f t="shared" si="1760"/>
        <v>#DIV/0!</v>
      </c>
      <c r="BX3270" s="462" t="e">
        <f t="shared" si="1776"/>
        <v>#DIV/0!</v>
      </c>
      <c r="BY3270" s="447" t="e">
        <f>+BX3270*(1-#REF!)</f>
        <v>#DIV/0!</v>
      </c>
      <c r="BZ3270" s="462" t="e">
        <f t="shared" si="1744"/>
        <v>#DIV/0!</v>
      </c>
      <c r="CB3270" s="462" t="e">
        <f t="shared" si="1761"/>
        <v>#DIV/0!</v>
      </c>
      <c r="CC3270" s="447" t="e">
        <f>+CB3270/#REF!</f>
        <v>#DIV/0!</v>
      </c>
      <c r="CE3270" s="451" t="e">
        <f t="shared" si="1762"/>
        <v>#DIV/0!</v>
      </c>
    </row>
    <row r="3271" spans="1:83" x14ac:dyDescent="0.2">
      <c r="A3271" s="521">
        <f t="shared" si="1763"/>
        <v>39950</v>
      </c>
      <c r="B3271" s="522">
        <f t="shared" si="1745"/>
        <v>7</v>
      </c>
      <c r="C3271" s="522">
        <f t="shared" si="1746"/>
        <v>5</v>
      </c>
      <c r="D3271" s="505" t="str">
        <f t="shared" si="1764"/>
        <v>int</v>
      </c>
      <c r="E3271" s="522">
        <f t="shared" si="1747"/>
        <v>3</v>
      </c>
      <c r="F3271" s="522">
        <f t="shared" si="1748"/>
        <v>137</v>
      </c>
      <c r="G3271" s="522">
        <f t="shared" si="1765"/>
        <v>3267</v>
      </c>
      <c r="H3271" s="506">
        <v>692.49374999999998</v>
      </c>
      <c r="I3271" s="507">
        <f>+H3271-L3271/Cogeneratore!$C$24</f>
        <v>436.74374999999998</v>
      </c>
      <c r="J3271" s="507">
        <f t="shared" si="1766"/>
        <v>255.75</v>
      </c>
      <c r="K3271" s="508">
        <v>218.42985828818041</v>
      </c>
      <c r="L3271" s="508">
        <v>603.56999999999994</v>
      </c>
      <c r="M3271" s="507">
        <f t="shared" si="1749"/>
        <v>692.49374999999998</v>
      </c>
      <c r="N3271" s="507">
        <f t="shared" si="1767"/>
        <v>218.42985828818041</v>
      </c>
      <c r="O3271" s="509" t="s">
        <v>7</v>
      </c>
      <c r="P3271" s="578"/>
      <c r="Q3271" s="578"/>
      <c r="R3271" s="510" t="e">
        <f>MIN(IF(I3271&gt;#REF!*#REF!,#REF!,IF(AND(I3271&lt;#REF!,#REF!=2),0,ROUNDUP(I3271/#REF!,0))),#REF!)</f>
        <v>#REF!</v>
      </c>
      <c r="S3271" s="510" t="e">
        <f>IF(R3271=0,0,MAX(MIN(I3271,R3271*#REF!),#REF!))</f>
        <v>#REF!</v>
      </c>
      <c r="T3271" s="511" t="e">
        <f>IF(R3271&lt;&gt;0,IF(S3271/R3271/#REF!=1,#REF!,HLOOKUP(S3271/R3271/#REF!,#REF!,2)+(HLOOKUP(S3271/R3271/#REF!+0.2,#REF!,2)-HLOOKUP(S3271/R3271/#REF!,#REF!,2))*(S3271/R3271/#REF!-HLOOKUP(S3271/R3271/#REF!,#REF!,1))/(HLOOKUP(S3271/R3271/#REF!+0.2,#REF!,1)-HLOOKUP(S3271/R3271/#REF!,#REF!,1))),0.5)</f>
        <v>#REF!</v>
      </c>
      <c r="U3271" s="512" t="e">
        <f>IF(R3271&lt;&gt;0,IF(S3271/R3271/#REF!=1,#REF!,HLOOKUP(S3271/R3271/#REF!,#REF!,3)+(HLOOKUP(S3271/R3271/#REF!+0.2,#REF!,3)-HLOOKUP(S3271/R3271/#REF!,#REF!,3))*(S3271/R3271/#REF!-HLOOKUP(S3271/R3271/#REF!,#REF!,1))/(HLOOKUP(S3271/R3271/#REF!+0.2,#REF!,1)-HLOOKUP(S3271/R3271/#REF!,#REF!,1))),1)</f>
        <v>#REF!</v>
      </c>
      <c r="V3271" s="510" t="e">
        <f t="shared" si="1768"/>
        <v>#REF!</v>
      </c>
      <c r="W3271" s="513" t="e">
        <f>MIN(IF(N3271&gt;#REF!*#REF!,#REF!,IF(AND(N3271&lt;#REF!,#REF!=2),0,ROUNDUP(N3271/#REF!,0))),#REF!)</f>
        <v>#REF!</v>
      </c>
      <c r="X3271" s="513" t="e">
        <f t="shared" si="1769"/>
        <v>#REF!</v>
      </c>
      <c r="Y3271" s="511" t="e">
        <f>IF(W3271&lt;&gt;0,IF(AA3271/W3271/#REF!=1,#REF!,HLOOKUP(AA3271/W3271/#REF!,#REF!,2)+(HLOOKUP(AA3271/W3271/#REF!+0.2,#REF!,2)-HLOOKUP(AA3271/W3271/#REF!,#REF!,2))*(AA3271/W3271/#REF!-HLOOKUP(AA3271/W3271/#REF!,#REF!,1))/(HLOOKUP(AA3271/W3271/#REF!+0.2,#REF!,1)-HLOOKUP(AA3271/W3271/#REF!,#REF!,1))),0.5)</f>
        <v>#REF!</v>
      </c>
      <c r="Z3271" s="512" t="e">
        <f>IF(W3271&lt;&gt;0,IF(AA3271/W3271/#REF!=1,#REF!,HLOOKUP(AA3271/W3271/#REF!,#REF!,3)+(HLOOKUP(AA3271/W3271/#REF!+0.2,#REF!,3)-HLOOKUP(AA3271/W3271/#REF!,#REF!,3))*(AA3271/W3271/#REF!-HLOOKUP(AA3271/W3271/#REF!,#REF!,1))/(HLOOKUP(AA3271/W3271/#REF!+0.2,#REF!,1)-HLOOKUP(AA3271/W3271/#REF!,#REF!,1))),1)</f>
        <v>#REF!</v>
      </c>
      <c r="AA3271" s="514" t="e">
        <f>IF(W3271=0,0,MAX(MIN(N3271,W3271*#REF!),#REF!))</f>
        <v>#REF!</v>
      </c>
      <c r="AB3271" s="515" t="e">
        <f>AD3271/Cogeneratore!$C$4</f>
        <v>#DIV/0!</v>
      </c>
      <c r="AC3271" s="549"/>
      <c r="AD3271" s="550"/>
      <c r="AE3271" s="549"/>
      <c r="AF3271" s="550"/>
      <c r="AG3271" s="549"/>
      <c r="AH3271" s="550"/>
      <c r="AI3271" s="516" t="e">
        <f t="shared" si="1770"/>
        <v>#DIV/0!</v>
      </c>
      <c r="AJ3271" s="517">
        <f t="shared" si="1771"/>
        <v>0</v>
      </c>
      <c r="AK3271" s="513">
        <f t="shared" si="1750"/>
        <v>0</v>
      </c>
      <c r="AL3271" s="513">
        <f t="shared" si="1751"/>
        <v>0</v>
      </c>
      <c r="AM3271" s="513">
        <f t="shared" si="1752"/>
        <v>692.49374999999998</v>
      </c>
      <c r="AN3271" s="550"/>
      <c r="AO3271" s="550"/>
      <c r="AP3271" s="550"/>
      <c r="AQ3271" s="517">
        <f t="shared" si="1772"/>
        <v>0</v>
      </c>
      <c r="AR3271" s="513">
        <f t="shared" si="1773"/>
        <v>0</v>
      </c>
      <c r="AS3271" s="551"/>
      <c r="AT3271" s="552"/>
      <c r="AU3271" s="513">
        <f t="shared" si="1774"/>
        <v>603.56999999999994</v>
      </c>
      <c r="AV3271" s="513">
        <f>AU3271/Cogeneratore!$C$24</f>
        <v>255.75</v>
      </c>
      <c r="AW3271" s="513">
        <f t="shared" si="1753"/>
        <v>0</v>
      </c>
      <c r="AX3271" s="513" t="e">
        <f t="shared" si="1754"/>
        <v>#DIV/0!</v>
      </c>
      <c r="AY3271" s="518">
        <f t="shared" si="1755"/>
        <v>218.42985828818041</v>
      </c>
      <c r="AZ3271" s="519" t="e">
        <f t="shared" si="1756"/>
        <v>#DIV/0!</v>
      </c>
      <c r="BA3271" s="514" t="e">
        <f t="shared" si="1775"/>
        <v>#DIV/0!</v>
      </c>
      <c r="BB3271" s="520" t="e">
        <f>+BV3271*860/8250/Cogeneratore!$C$6</f>
        <v>#DIV/0!</v>
      </c>
      <c r="BC3271" s="625"/>
      <c r="BD3271" s="451">
        <f t="shared" si="1757"/>
        <v>255.75</v>
      </c>
      <c r="BN3271" s="447">
        <f>+L3271/Cogeneratore!$C$24</f>
        <v>255.75</v>
      </c>
      <c r="BP3271" s="447">
        <f t="shared" si="1758"/>
        <v>0</v>
      </c>
      <c r="BQ3271" s="447" t="e">
        <f>IF(BR3271&lt;Cogeneratore!$C$25/Cogeneratore!$C$23,BP3271,BP3271+BR3271-Cogeneratore!$C$25/Cogeneratore!$C$23)</f>
        <v>#DIV/0!</v>
      </c>
      <c r="BR3271" s="462">
        <f t="shared" si="1743"/>
        <v>0</v>
      </c>
      <c r="BS3271" s="462" t="e">
        <f>IF(BR3271&lt;Cogeneratore!$C$25/Cogeneratore!$C$23,BR3271,Cogeneratore!$C$25/Cogeneratore!$C$23)</f>
        <v>#DIV/0!</v>
      </c>
      <c r="BT3271" s="447" t="e">
        <f>+BS3271*(1-Cogeneratore!$C$23)</f>
        <v>#DIV/0!</v>
      </c>
      <c r="BU3271" s="462" t="e">
        <f>IF(BR3271-BT3271&lt;Cogeneratore!$C$25,BR3271-BT3271,Cogeneratore!$C$25)</f>
        <v>#DIV/0!</v>
      </c>
      <c r="BV3271" s="462" t="e">
        <f t="shared" si="1759"/>
        <v>#DIV/0!</v>
      </c>
      <c r="BW3271" s="462" t="e">
        <f t="shared" si="1760"/>
        <v>#DIV/0!</v>
      </c>
      <c r="BX3271" s="462" t="e">
        <f t="shared" si="1776"/>
        <v>#DIV/0!</v>
      </c>
      <c r="BY3271" s="447" t="e">
        <f>+BX3271*(1-#REF!)</f>
        <v>#DIV/0!</v>
      </c>
      <c r="BZ3271" s="462" t="e">
        <f t="shared" si="1744"/>
        <v>#DIV/0!</v>
      </c>
      <c r="CB3271" s="462" t="e">
        <f t="shared" si="1761"/>
        <v>#DIV/0!</v>
      </c>
      <c r="CC3271" s="447" t="e">
        <f>+CB3271/#REF!</f>
        <v>#DIV/0!</v>
      </c>
      <c r="CE3271" s="451" t="e">
        <f t="shared" si="1762"/>
        <v>#DIV/0!</v>
      </c>
    </row>
    <row r="3272" spans="1:83" x14ac:dyDescent="0.2">
      <c r="A3272" s="521">
        <f t="shared" si="1763"/>
        <v>39950</v>
      </c>
      <c r="B3272" s="522">
        <f t="shared" si="1745"/>
        <v>7</v>
      </c>
      <c r="C3272" s="522">
        <f t="shared" si="1746"/>
        <v>5</v>
      </c>
      <c r="D3272" s="505" t="str">
        <f t="shared" si="1764"/>
        <v>int</v>
      </c>
      <c r="E3272" s="522">
        <f t="shared" si="1747"/>
        <v>4</v>
      </c>
      <c r="F3272" s="522">
        <f t="shared" si="1748"/>
        <v>137</v>
      </c>
      <c r="G3272" s="522">
        <f t="shared" si="1765"/>
        <v>3268</v>
      </c>
      <c r="H3272" s="506">
        <v>680.09062500000005</v>
      </c>
      <c r="I3272" s="507">
        <f>+H3272-L3272/Cogeneratore!$C$24</f>
        <v>424.34062500000005</v>
      </c>
      <c r="J3272" s="507">
        <f t="shared" si="1766"/>
        <v>255.75</v>
      </c>
      <c r="K3272" s="508">
        <v>218.42985828818041</v>
      </c>
      <c r="L3272" s="508">
        <v>603.56999999999994</v>
      </c>
      <c r="M3272" s="507">
        <f t="shared" si="1749"/>
        <v>680.09062500000005</v>
      </c>
      <c r="N3272" s="507">
        <f t="shared" si="1767"/>
        <v>218.42985828818041</v>
      </c>
      <c r="O3272" s="509" t="s">
        <v>7</v>
      </c>
      <c r="P3272" s="578"/>
      <c r="Q3272" s="578"/>
      <c r="R3272" s="510" t="e">
        <f>MIN(IF(I3272&gt;#REF!*#REF!,#REF!,IF(AND(I3272&lt;#REF!,#REF!=2),0,ROUNDUP(I3272/#REF!,0))),#REF!)</f>
        <v>#REF!</v>
      </c>
      <c r="S3272" s="510" t="e">
        <f>IF(R3272=0,0,MAX(MIN(I3272,R3272*#REF!),#REF!))</f>
        <v>#REF!</v>
      </c>
      <c r="T3272" s="511" t="e">
        <f>IF(R3272&lt;&gt;0,IF(S3272/R3272/#REF!=1,#REF!,HLOOKUP(S3272/R3272/#REF!,#REF!,2)+(HLOOKUP(S3272/R3272/#REF!+0.2,#REF!,2)-HLOOKUP(S3272/R3272/#REF!,#REF!,2))*(S3272/R3272/#REF!-HLOOKUP(S3272/R3272/#REF!,#REF!,1))/(HLOOKUP(S3272/R3272/#REF!+0.2,#REF!,1)-HLOOKUP(S3272/R3272/#REF!,#REF!,1))),0.5)</f>
        <v>#REF!</v>
      </c>
      <c r="U3272" s="512" t="e">
        <f>IF(R3272&lt;&gt;0,IF(S3272/R3272/#REF!=1,#REF!,HLOOKUP(S3272/R3272/#REF!,#REF!,3)+(HLOOKUP(S3272/R3272/#REF!+0.2,#REF!,3)-HLOOKUP(S3272/R3272/#REF!,#REF!,3))*(S3272/R3272/#REF!-HLOOKUP(S3272/R3272/#REF!,#REF!,1))/(HLOOKUP(S3272/R3272/#REF!+0.2,#REF!,1)-HLOOKUP(S3272/R3272/#REF!,#REF!,1))),1)</f>
        <v>#REF!</v>
      </c>
      <c r="V3272" s="510" t="e">
        <f t="shared" si="1768"/>
        <v>#REF!</v>
      </c>
      <c r="W3272" s="513" t="e">
        <f>MIN(IF(N3272&gt;#REF!*#REF!,#REF!,IF(AND(N3272&lt;#REF!,#REF!=2),0,ROUNDUP(N3272/#REF!,0))),#REF!)</f>
        <v>#REF!</v>
      </c>
      <c r="X3272" s="513" t="e">
        <f t="shared" si="1769"/>
        <v>#REF!</v>
      </c>
      <c r="Y3272" s="511" t="e">
        <f>IF(W3272&lt;&gt;0,IF(AA3272/W3272/#REF!=1,#REF!,HLOOKUP(AA3272/W3272/#REF!,#REF!,2)+(HLOOKUP(AA3272/W3272/#REF!+0.2,#REF!,2)-HLOOKUP(AA3272/W3272/#REF!,#REF!,2))*(AA3272/W3272/#REF!-HLOOKUP(AA3272/W3272/#REF!,#REF!,1))/(HLOOKUP(AA3272/W3272/#REF!+0.2,#REF!,1)-HLOOKUP(AA3272/W3272/#REF!,#REF!,1))),0.5)</f>
        <v>#REF!</v>
      </c>
      <c r="Z3272" s="512" t="e">
        <f>IF(W3272&lt;&gt;0,IF(AA3272/W3272/#REF!=1,#REF!,HLOOKUP(AA3272/W3272/#REF!,#REF!,3)+(HLOOKUP(AA3272/W3272/#REF!+0.2,#REF!,3)-HLOOKUP(AA3272/W3272/#REF!,#REF!,3))*(AA3272/W3272/#REF!-HLOOKUP(AA3272/W3272/#REF!,#REF!,1))/(HLOOKUP(AA3272/W3272/#REF!+0.2,#REF!,1)-HLOOKUP(AA3272/W3272/#REF!,#REF!,1))),1)</f>
        <v>#REF!</v>
      </c>
      <c r="AA3272" s="514" t="e">
        <f>IF(W3272=0,0,MAX(MIN(N3272,W3272*#REF!),#REF!))</f>
        <v>#REF!</v>
      </c>
      <c r="AB3272" s="515" t="e">
        <f>AD3272/Cogeneratore!$C$4</f>
        <v>#DIV/0!</v>
      </c>
      <c r="AC3272" s="549"/>
      <c r="AD3272" s="550"/>
      <c r="AE3272" s="549"/>
      <c r="AF3272" s="550"/>
      <c r="AG3272" s="549"/>
      <c r="AH3272" s="550"/>
      <c r="AI3272" s="516" t="e">
        <f t="shared" si="1770"/>
        <v>#DIV/0!</v>
      </c>
      <c r="AJ3272" s="517">
        <f t="shared" si="1771"/>
        <v>0</v>
      </c>
      <c r="AK3272" s="513">
        <f t="shared" si="1750"/>
        <v>0</v>
      </c>
      <c r="AL3272" s="513">
        <f t="shared" si="1751"/>
        <v>0</v>
      </c>
      <c r="AM3272" s="513">
        <f t="shared" si="1752"/>
        <v>680.09062500000005</v>
      </c>
      <c r="AN3272" s="550"/>
      <c r="AO3272" s="550"/>
      <c r="AP3272" s="550"/>
      <c r="AQ3272" s="517">
        <f t="shared" si="1772"/>
        <v>0</v>
      </c>
      <c r="AR3272" s="513">
        <f t="shared" si="1773"/>
        <v>0</v>
      </c>
      <c r="AS3272" s="551"/>
      <c r="AT3272" s="552"/>
      <c r="AU3272" s="513">
        <f t="shared" si="1774"/>
        <v>603.56999999999994</v>
      </c>
      <c r="AV3272" s="513">
        <f>AU3272/Cogeneratore!$C$24</f>
        <v>255.75</v>
      </c>
      <c r="AW3272" s="513">
        <f t="shared" si="1753"/>
        <v>0</v>
      </c>
      <c r="AX3272" s="513" t="e">
        <f t="shared" si="1754"/>
        <v>#DIV/0!</v>
      </c>
      <c r="AY3272" s="518">
        <f t="shared" si="1755"/>
        <v>218.42985828818041</v>
      </c>
      <c r="AZ3272" s="519" t="e">
        <f t="shared" si="1756"/>
        <v>#DIV/0!</v>
      </c>
      <c r="BA3272" s="514" t="e">
        <f t="shared" si="1775"/>
        <v>#DIV/0!</v>
      </c>
      <c r="BB3272" s="520" t="e">
        <f>+BV3272*860/8250/Cogeneratore!$C$6</f>
        <v>#DIV/0!</v>
      </c>
      <c r="BC3272" s="625"/>
      <c r="BD3272" s="451">
        <f t="shared" si="1757"/>
        <v>255.75</v>
      </c>
      <c r="BN3272" s="447">
        <f>+L3272/Cogeneratore!$C$24</f>
        <v>255.75</v>
      </c>
      <c r="BP3272" s="447">
        <f t="shared" si="1758"/>
        <v>0</v>
      </c>
      <c r="BQ3272" s="447" t="e">
        <f>IF(BR3272&lt;Cogeneratore!$C$25/Cogeneratore!$C$23,BP3272,BP3272+BR3272-Cogeneratore!$C$25/Cogeneratore!$C$23)</f>
        <v>#DIV/0!</v>
      </c>
      <c r="BR3272" s="462">
        <f t="shared" si="1743"/>
        <v>0</v>
      </c>
      <c r="BS3272" s="462" t="e">
        <f>IF(BR3272&lt;Cogeneratore!$C$25/Cogeneratore!$C$23,BR3272,Cogeneratore!$C$25/Cogeneratore!$C$23)</f>
        <v>#DIV/0!</v>
      </c>
      <c r="BT3272" s="447" t="e">
        <f>+BS3272*(1-Cogeneratore!$C$23)</f>
        <v>#DIV/0!</v>
      </c>
      <c r="BU3272" s="462" t="e">
        <f>IF(BR3272-BT3272&lt;Cogeneratore!$C$25,BR3272-BT3272,Cogeneratore!$C$25)</f>
        <v>#DIV/0!</v>
      </c>
      <c r="BV3272" s="462" t="e">
        <f t="shared" si="1759"/>
        <v>#DIV/0!</v>
      </c>
      <c r="BW3272" s="462" t="e">
        <f t="shared" si="1760"/>
        <v>#DIV/0!</v>
      </c>
      <c r="BX3272" s="462" t="e">
        <f t="shared" si="1776"/>
        <v>#DIV/0!</v>
      </c>
      <c r="BY3272" s="447" t="e">
        <f>+BX3272*(1-#REF!)</f>
        <v>#DIV/0!</v>
      </c>
      <c r="BZ3272" s="462" t="e">
        <f t="shared" si="1744"/>
        <v>#DIV/0!</v>
      </c>
      <c r="CB3272" s="462" t="e">
        <f t="shared" si="1761"/>
        <v>#DIV/0!</v>
      </c>
      <c r="CC3272" s="447" t="e">
        <f>+CB3272/#REF!</f>
        <v>#DIV/0!</v>
      </c>
      <c r="CE3272" s="451" t="e">
        <f t="shared" si="1762"/>
        <v>#DIV/0!</v>
      </c>
    </row>
    <row r="3273" spans="1:83" x14ac:dyDescent="0.2">
      <c r="A3273" s="521">
        <f t="shared" si="1763"/>
        <v>39950</v>
      </c>
      <c r="B3273" s="522">
        <f t="shared" si="1745"/>
        <v>7</v>
      </c>
      <c r="C3273" s="522">
        <f t="shared" si="1746"/>
        <v>5</v>
      </c>
      <c r="D3273" s="505" t="str">
        <f t="shared" si="1764"/>
        <v>int</v>
      </c>
      <c r="E3273" s="522">
        <f t="shared" si="1747"/>
        <v>5</v>
      </c>
      <c r="F3273" s="522">
        <f t="shared" si="1748"/>
        <v>137</v>
      </c>
      <c r="G3273" s="522">
        <f t="shared" si="1765"/>
        <v>3269</v>
      </c>
      <c r="H3273" s="506">
        <v>675.39374999999995</v>
      </c>
      <c r="I3273" s="507">
        <f>+H3273-L3273/Cogeneratore!$C$24</f>
        <v>419.64374999999995</v>
      </c>
      <c r="J3273" s="507">
        <f t="shared" si="1766"/>
        <v>255.75</v>
      </c>
      <c r="K3273" s="508">
        <v>218.42985828818041</v>
      </c>
      <c r="L3273" s="508">
        <v>603.56999999999994</v>
      </c>
      <c r="M3273" s="507">
        <f t="shared" si="1749"/>
        <v>675.39374999999995</v>
      </c>
      <c r="N3273" s="507">
        <f t="shared" si="1767"/>
        <v>218.42985828818041</v>
      </c>
      <c r="O3273" s="509" t="s">
        <v>7</v>
      </c>
      <c r="P3273" s="578"/>
      <c r="Q3273" s="578"/>
      <c r="R3273" s="510" t="e">
        <f>MIN(IF(I3273&gt;#REF!*#REF!,#REF!,IF(AND(I3273&lt;#REF!,#REF!=2),0,ROUNDUP(I3273/#REF!,0))),#REF!)</f>
        <v>#REF!</v>
      </c>
      <c r="S3273" s="510" t="e">
        <f>IF(R3273=0,0,MAX(MIN(I3273,R3273*#REF!),#REF!))</f>
        <v>#REF!</v>
      </c>
      <c r="T3273" s="511" t="e">
        <f>IF(R3273&lt;&gt;0,IF(S3273/R3273/#REF!=1,#REF!,HLOOKUP(S3273/R3273/#REF!,#REF!,2)+(HLOOKUP(S3273/R3273/#REF!+0.2,#REF!,2)-HLOOKUP(S3273/R3273/#REF!,#REF!,2))*(S3273/R3273/#REF!-HLOOKUP(S3273/R3273/#REF!,#REF!,1))/(HLOOKUP(S3273/R3273/#REF!+0.2,#REF!,1)-HLOOKUP(S3273/R3273/#REF!,#REF!,1))),0.5)</f>
        <v>#REF!</v>
      </c>
      <c r="U3273" s="512" t="e">
        <f>IF(R3273&lt;&gt;0,IF(S3273/R3273/#REF!=1,#REF!,HLOOKUP(S3273/R3273/#REF!,#REF!,3)+(HLOOKUP(S3273/R3273/#REF!+0.2,#REF!,3)-HLOOKUP(S3273/R3273/#REF!,#REF!,3))*(S3273/R3273/#REF!-HLOOKUP(S3273/R3273/#REF!,#REF!,1))/(HLOOKUP(S3273/R3273/#REF!+0.2,#REF!,1)-HLOOKUP(S3273/R3273/#REF!,#REF!,1))),1)</f>
        <v>#REF!</v>
      </c>
      <c r="V3273" s="510" t="e">
        <f t="shared" si="1768"/>
        <v>#REF!</v>
      </c>
      <c r="W3273" s="513" t="e">
        <f>MIN(IF(N3273&gt;#REF!*#REF!,#REF!,IF(AND(N3273&lt;#REF!,#REF!=2),0,ROUNDUP(N3273/#REF!,0))),#REF!)</f>
        <v>#REF!</v>
      </c>
      <c r="X3273" s="513" t="e">
        <f t="shared" si="1769"/>
        <v>#REF!</v>
      </c>
      <c r="Y3273" s="511" t="e">
        <f>IF(W3273&lt;&gt;0,IF(AA3273/W3273/#REF!=1,#REF!,HLOOKUP(AA3273/W3273/#REF!,#REF!,2)+(HLOOKUP(AA3273/W3273/#REF!+0.2,#REF!,2)-HLOOKUP(AA3273/W3273/#REF!,#REF!,2))*(AA3273/W3273/#REF!-HLOOKUP(AA3273/W3273/#REF!,#REF!,1))/(HLOOKUP(AA3273/W3273/#REF!+0.2,#REF!,1)-HLOOKUP(AA3273/W3273/#REF!,#REF!,1))),0.5)</f>
        <v>#REF!</v>
      </c>
      <c r="Z3273" s="512" t="e">
        <f>IF(W3273&lt;&gt;0,IF(AA3273/W3273/#REF!=1,#REF!,HLOOKUP(AA3273/W3273/#REF!,#REF!,3)+(HLOOKUP(AA3273/W3273/#REF!+0.2,#REF!,3)-HLOOKUP(AA3273/W3273/#REF!,#REF!,3))*(AA3273/W3273/#REF!-HLOOKUP(AA3273/W3273/#REF!,#REF!,1))/(HLOOKUP(AA3273/W3273/#REF!+0.2,#REF!,1)-HLOOKUP(AA3273/W3273/#REF!,#REF!,1))),1)</f>
        <v>#REF!</v>
      </c>
      <c r="AA3273" s="514" t="e">
        <f>IF(W3273=0,0,MAX(MIN(N3273,W3273*#REF!),#REF!))</f>
        <v>#REF!</v>
      </c>
      <c r="AB3273" s="515" t="e">
        <f>AD3273/Cogeneratore!$C$4</f>
        <v>#DIV/0!</v>
      </c>
      <c r="AC3273" s="549"/>
      <c r="AD3273" s="550"/>
      <c r="AE3273" s="549"/>
      <c r="AF3273" s="550"/>
      <c r="AG3273" s="549"/>
      <c r="AH3273" s="550"/>
      <c r="AI3273" s="516" t="e">
        <f t="shared" si="1770"/>
        <v>#DIV/0!</v>
      </c>
      <c r="AJ3273" s="517">
        <f t="shared" si="1771"/>
        <v>0</v>
      </c>
      <c r="AK3273" s="513">
        <f t="shared" si="1750"/>
        <v>0</v>
      </c>
      <c r="AL3273" s="513">
        <f t="shared" si="1751"/>
        <v>0</v>
      </c>
      <c r="AM3273" s="513">
        <f t="shared" si="1752"/>
        <v>675.39374999999995</v>
      </c>
      <c r="AN3273" s="550"/>
      <c r="AO3273" s="550"/>
      <c r="AP3273" s="550"/>
      <c r="AQ3273" s="517">
        <f t="shared" si="1772"/>
        <v>0</v>
      </c>
      <c r="AR3273" s="513">
        <f t="shared" si="1773"/>
        <v>0</v>
      </c>
      <c r="AS3273" s="551"/>
      <c r="AT3273" s="552"/>
      <c r="AU3273" s="513">
        <f t="shared" si="1774"/>
        <v>603.56999999999994</v>
      </c>
      <c r="AV3273" s="513">
        <f>AU3273/Cogeneratore!$C$24</f>
        <v>255.75</v>
      </c>
      <c r="AW3273" s="513">
        <f t="shared" si="1753"/>
        <v>0</v>
      </c>
      <c r="AX3273" s="513" t="e">
        <f t="shared" si="1754"/>
        <v>#DIV/0!</v>
      </c>
      <c r="AY3273" s="518">
        <f t="shared" si="1755"/>
        <v>218.42985828818041</v>
      </c>
      <c r="AZ3273" s="519" t="e">
        <f t="shared" si="1756"/>
        <v>#DIV/0!</v>
      </c>
      <c r="BA3273" s="514" t="e">
        <f t="shared" si="1775"/>
        <v>#DIV/0!</v>
      </c>
      <c r="BB3273" s="520" t="e">
        <f>+BV3273*860/8250/Cogeneratore!$C$6</f>
        <v>#DIV/0!</v>
      </c>
      <c r="BC3273" s="625"/>
      <c r="BD3273" s="451">
        <f t="shared" si="1757"/>
        <v>255.75</v>
      </c>
      <c r="BN3273" s="447">
        <f>+L3273/Cogeneratore!$C$24</f>
        <v>255.75</v>
      </c>
      <c r="BP3273" s="447">
        <f t="shared" si="1758"/>
        <v>0</v>
      </c>
      <c r="BQ3273" s="447" t="e">
        <f>IF(BR3273&lt;Cogeneratore!$C$25/Cogeneratore!$C$23,BP3273,BP3273+BR3273-Cogeneratore!$C$25/Cogeneratore!$C$23)</f>
        <v>#DIV/0!</v>
      </c>
      <c r="BR3273" s="462">
        <f t="shared" si="1743"/>
        <v>0</v>
      </c>
      <c r="BS3273" s="462" t="e">
        <f>IF(BR3273&lt;Cogeneratore!$C$25/Cogeneratore!$C$23,BR3273,Cogeneratore!$C$25/Cogeneratore!$C$23)</f>
        <v>#DIV/0!</v>
      </c>
      <c r="BT3273" s="447" t="e">
        <f>+BS3273*(1-Cogeneratore!$C$23)</f>
        <v>#DIV/0!</v>
      </c>
      <c r="BU3273" s="462" t="e">
        <f>IF(BR3273-BT3273&lt;Cogeneratore!$C$25,BR3273-BT3273,Cogeneratore!$C$25)</f>
        <v>#DIV/0!</v>
      </c>
      <c r="BV3273" s="462" t="e">
        <f t="shared" si="1759"/>
        <v>#DIV/0!</v>
      </c>
      <c r="BW3273" s="462" t="e">
        <f t="shared" si="1760"/>
        <v>#DIV/0!</v>
      </c>
      <c r="BX3273" s="462" t="e">
        <f t="shared" si="1776"/>
        <v>#DIV/0!</v>
      </c>
      <c r="BY3273" s="447" t="e">
        <f>+BX3273*(1-#REF!)</f>
        <v>#DIV/0!</v>
      </c>
      <c r="BZ3273" s="462" t="e">
        <f t="shared" si="1744"/>
        <v>#DIV/0!</v>
      </c>
      <c r="CB3273" s="462" t="e">
        <f t="shared" si="1761"/>
        <v>#DIV/0!</v>
      </c>
      <c r="CC3273" s="447" t="e">
        <f>+CB3273/#REF!</f>
        <v>#DIV/0!</v>
      </c>
      <c r="CE3273" s="451" t="e">
        <f t="shared" si="1762"/>
        <v>#DIV/0!</v>
      </c>
    </row>
    <row r="3274" spans="1:83" x14ac:dyDescent="0.2">
      <c r="A3274" s="521">
        <f t="shared" si="1763"/>
        <v>39950</v>
      </c>
      <c r="B3274" s="522">
        <f t="shared" si="1745"/>
        <v>7</v>
      </c>
      <c r="C3274" s="522">
        <f t="shared" si="1746"/>
        <v>5</v>
      </c>
      <c r="D3274" s="505" t="str">
        <f t="shared" si="1764"/>
        <v>int</v>
      </c>
      <c r="E3274" s="522">
        <f t="shared" si="1747"/>
        <v>6</v>
      </c>
      <c r="F3274" s="522">
        <f t="shared" si="1748"/>
        <v>137</v>
      </c>
      <c r="G3274" s="522">
        <f t="shared" si="1765"/>
        <v>3270</v>
      </c>
      <c r="H3274" s="506">
        <v>684.05624999999998</v>
      </c>
      <c r="I3274" s="507">
        <f>+H3274-L3274/Cogeneratore!$C$24</f>
        <v>470.93124999999998</v>
      </c>
      <c r="J3274" s="507">
        <f t="shared" si="1766"/>
        <v>213.125</v>
      </c>
      <c r="K3274" s="508">
        <v>218.42985828818041</v>
      </c>
      <c r="L3274" s="508">
        <v>502.97499999999997</v>
      </c>
      <c r="M3274" s="507">
        <f t="shared" si="1749"/>
        <v>684.05624999999998</v>
      </c>
      <c r="N3274" s="507">
        <f t="shared" si="1767"/>
        <v>218.42985828818041</v>
      </c>
      <c r="O3274" s="509" t="s">
        <v>7</v>
      </c>
      <c r="P3274" s="578"/>
      <c r="Q3274" s="578"/>
      <c r="R3274" s="510" t="e">
        <f>MIN(IF(I3274&gt;#REF!*#REF!,#REF!,IF(AND(I3274&lt;#REF!,#REF!=2),0,ROUNDUP(I3274/#REF!,0))),#REF!)</f>
        <v>#REF!</v>
      </c>
      <c r="S3274" s="510" t="e">
        <f>IF(R3274=0,0,MAX(MIN(I3274,R3274*#REF!),#REF!))</f>
        <v>#REF!</v>
      </c>
      <c r="T3274" s="511" t="e">
        <f>IF(R3274&lt;&gt;0,IF(S3274/R3274/#REF!=1,#REF!,HLOOKUP(S3274/R3274/#REF!,#REF!,2)+(HLOOKUP(S3274/R3274/#REF!+0.2,#REF!,2)-HLOOKUP(S3274/R3274/#REF!,#REF!,2))*(S3274/R3274/#REF!-HLOOKUP(S3274/R3274/#REF!,#REF!,1))/(HLOOKUP(S3274/R3274/#REF!+0.2,#REF!,1)-HLOOKUP(S3274/R3274/#REF!,#REF!,1))),0.5)</f>
        <v>#REF!</v>
      </c>
      <c r="U3274" s="512" t="e">
        <f>IF(R3274&lt;&gt;0,IF(S3274/R3274/#REF!=1,#REF!,HLOOKUP(S3274/R3274/#REF!,#REF!,3)+(HLOOKUP(S3274/R3274/#REF!+0.2,#REF!,3)-HLOOKUP(S3274/R3274/#REF!,#REF!,3))*(S3274/R3274/#REF!-HLOOKUP(S3274/R3274/#REF!,#REF!,1))/(HLOOKUP(S3274/R3274/#REF!+0.2,#REF!,1)-HLOOKUP(S3274/R3274/#REF!,#REF!,1))),1)</f>
        <v>#REF!</v>
      </c>
      <c r="V3274" s="510" t="e">
        <f t="shared" si="1768"/>
        <v>#REF!</v>
      </c>
      <c r="W3274" s="513" t="e">
        <f>MIN(IF(N3274&gt;#REF!*#REF!,#REF!,IF(AND(N3274&lt;#REF!,#REF!=2),0,ROUNDUP(N3274/#REF!,0))),#REF!)</f>
        <v>#REF!</v>
      </c>
      <c r="X3274" s="513" t="e">
        <f t="shared" si="1769"/>
        <v>#REF!</v>
      </c>
      <c r="Y3274" s="511" t="e">
        <f>IF(W3274&lt;&gt;0,IF(AA3274/W3274/#REF!=1,#REF!,HLOOKUP(AA3274/W3274/#REF!,#REF!,2)+(HLOOKUP(AA3274/W3274/#REF!+0.2,#REF!,2)-HLOOKUP(AA3274/W3274/#REF!,#REF!,2))*(AA3274/W3274/#REF!-HLOOKUP(AA3274/W3274/#REF!,#REF!,1))/(HLOOKUP(AA3274/W3274/#REF!+0.2,#REF!,1)-HLOOKUP(AA3274/W3274/#REF!,#REF!,1))),0.5)</f>
        <v>#REF!</v>
      </c>
      <c r="Z3274" s="512" t="e">
        <f>IF(W3274&lt;&gt;0,IF(AA3274/W3274/#REF!=1,#REF!,HLOOKUP(AA3274/W3274/#REF!,#REF!,3)+(HLOOKUP(AA3274/W3274/#REF!+0.2,#REF!,3)-HLOOKUP(AA3274/W3274/#REF!,#REF!,3))*(AA3274/W3274/#REF!-HLOOKUP(AA3274/W3274/#REF!,#REF!,1))/(HLOOKUP(AA3274/W3274/#REF!+0.2,#REF!,1)-HLOOKUP(AA3274/W3274/#REF!,#REF!,1))),1)</f>
        <v>#REF!</v>
      </c>
      <c r="AA3274" s="514" t="e">
        <f>IF(W3274=0,0,MAX(MIN(N3274,W3274*#REF!),#REF!))</f>
        <v>#REF!</v>
      </c>
      <c r="AB3274" s="515" t="e">
        <f>AD3274/Cogeneratore!$C$4</f>
        <v>#DIV/0!</v>
      </c>
      <c r="AC3274" s="549"/>
      <c r="AD3274" s="550"/>
      <c r="AE3274" s="549"/>
      <c r="AF3274" s="550"/>
      <c r="AG3274" s="549"/>
      <c r="AH3274" s="550"/>
      <c r="AI3274" s="516" t="e">
        <f t="shared" si="1770"/>
        <v>#DIV/0!</v>
      </c>
      <c r="AJ3274" s="517">
        <f t="shared" si="1771"/>
        <v>0</v>
      </c>
      <c r="AK3274" s="513">
        <f t="shared" si="1750"/>
        <v>0</v>
      </c>
      <c r="AL3274" s="513">
        <f t="shared" si="1751"/>
        <v>0</v>
      </c>
      <c r="AM3274" s="513">
        <f t="shared" si="1752"/>
        <v>684.05624999999998</v>
      </c>
      <c r="AN3274" s="550"/>
      <c r="AO3274" s="550"/>
      <c r="AP3274" s="550"/>
      <c r="AQ3274" s="517">
        <f t="shared" si="1772"/>
        <v>0</v>
      </c>
      <c r="AR3274" s="513">
        <f t="shared" si="1773"/>
        <v>0</v>
      </c>
      <c r="AS3274" s="551"/>
      <c r="AT3274" s="552"/>
      <c r="AU3274" s="513">
        <f t="shared" si="1774"/>
        <v>502.97499999999997</v>
      </c>
      <c r="AV3274" s="513">
        <f>AU3274/Cogeneratore!$C$24</f>
        <v>213.125</v>
      </c>
      <c r="AW3274" s="513">
        <f t="shared" si="1753"/>
        <v>0</v>
      </c>
      <c r="AX3274" s="513" t="e">
        <f t="shared" si="1754"/>
        <v>#DIV/0!</v>
      </c>
      <c r="AY3274" s="518">
        <f t="shared" si="1755"/>
        <v>218.42985828818041</v>
      </c>
      <c r="AZ3274" s="519" t="e">
        <f t="shared" si="1756"/>
        <v>#DIV/0!</v>
      </c>
      <c r="BA3274" s="514" t="e">
        <f t="shared" si="1775"/>
        <v>#DIV/0!</v>
      </c>
      <c r="BB3274" s="520" t="e">
        <f>+BV3274*860/8250/Cogeneratore!$C$6</f>
        <v>#DIV/0!</v>
      </c>
      <c r="BC3274" s="625"/>
      <c r="BD3274" s="451">
        <f t="shared" si="1757"/>
        <v>213.125</v>
      </c>
      <c r="BN3274" s="447">
        <f>+L3274/Cogeneratore!$C$24</f>
        <v>213.125</v>
      </c>
      <c r="BP3274" s="447">
        <f t="shared" si="1758"/>
        <v>0</v>
      </c>
      <c r="BQ3274" s="447" t="e">
        <f>IF(BR3274&lt;Cogeneratore!$C$25/Cogeneratore!$C$23,BP3274,BP3274+BR3274-Cogeneratore!$C$25/Cogeneratore!$C$23)</f>
        <v>#DIV/0!</v>
      </c>
      <c r="BR3274" s="462">
        <f t="shared" si="1743"/>
        <v>0</v>
      </c>
      <c r="BS3274" s="462" t="e">
        <f>IF(BR3274&lt;Cogeneratore!$C$25/Cogeneratore!$C$23,BR3274,Cogeneratore!$C$25/Cogeneratore!$C$23)</f>
        <v>#DIV/0!</v>
      </c>
      <c r="BT3274" s="447" t="e">
        <f>+BS3274*(1-Cogeneratore!$C$23)</f>
        <v>#DIV/0!</v>
      </c>
      <c r="BU3274" s="462" t="e">
        <f>IF(BR3274-BT3274&lt;Cogeneratore!$C$25,BR3274-BT3274,Cogeneratore!$C$25)</f>
        <v>#DIV/0!</v>
      </c>
      <c r="BV3274" s="462" t="e">
        <f t="shared" si="1759"/>
        <v>#DIV/0!</v>
      </c>
      <c r="BW3274" s="462" t="e">
        <f t="shared" si="1760"/>
        <v>#DIV/0!</v>
      </c>
      <c r="BX3274" s="462" t="e">
        <f t="shared" si="1776"/>
        <v>#DIV/0!</v>
      </c>
      <c r="BY3274" s="447" t="e">
        <f>+BX3274*(1-#REF!)</f>
        <v>#DIV/0!</v>
      </c>
      <c r="BZ3274" s="462" t="e">
        <f t="shared" si="1744"/>
        <v>#DIV/0!</v>
      </c>
      <c r="CB3274" s="462" t="e">
        <f t="shared" si="1761"/>
        <v>#DIV/0!</v>
      </c>
      <c r="CC3274" s="447" t="e">
        <f>+CB3274/#REF!</f>
        <v>#DIV/0!</v>
      </c>
      <c r="CE3274" s="451" t="e">
        <f t="shared" si="1762"/>
        <v>#DIV/0!</v>
      </c>
    </row>
    <row r="3275" spans="1:83" x14ac:dyDescent="0.2">
      <c r="A3275" s="521">
        <f t="shared" si="1763"/>
        <v>39950</v>
      </c>
      <c r="B3275" s="522">
        <f t="shared" si="1745"/>
        <v>7</v>
      </c>
      <c r="C3275" s="522">
        <f t="shared" si="1746"/>
        <v>5</v>
      </c>
      <c r="D3275" s="505" t="str">
        <f t="shared" si="1764"/>
        <v>int</v>
      </c>
      <c r="E3275" s="522">
        <f t="shared" si="1747"/>
        <v>7</v>
      </c>
      <c r="F3275" s="522">
        <f t="shared" si="1748"/>
        <v>137</v>
      </c>
      <c r="G3275" s="522">
        <f t="shared" si="1765"/>
        <v>3271</v>
      </c>
      <c r="H3275" s="506">
        <v>702</v>
      </c>
      <c r="I3275" s="507">
        <f>+H3275-L3275/Cogeneratore!$C$24</f>
        <v>446.25</v>
      </c>
      <c r="J3275" s="507">
        <f t="shared" si="1766"/>
        <v>255.75</v>
      </c>
      <c r="K3275" s="508">
        <v>436.85971657636082</v>
      </c>
      <c r="L3275" s="508">
        <v>603.56999999999994</v>
      </c>
      <c r="M3275" s="507">
        <f t="shared" si="1749"/>
        <v>702</v>
      </c>
      <c r="N3275" s="507">
        <f t="shared" si="1767"/>
        <v>436.85971657636082</v>
      </c>
      <c r="O3275" s="509" t="s">
        <v>7</v>
      </c>
      <c r="P3275" s="578"/>
      <c r="Q3275" s="578"/>
      <c r="R3275" s="510" t="e">
        <f>MIN(IF(I3275&gt;#REF!*#REF!,#REF!,IF(AND(I3275&lt;#REF!,#REF!=2),0,ROUNDUP(I3275/#REF!,0))),#REF!)</f>
        <v>#REF!</v>
      </c>
      <c r="S3275" s="510" t="e">
        <f>IF(R3275=0,0,MAX(MIN(I3275,R3275*#REF!),#REF!))</f>
        <v>#REF!</v>
      </c>
      <c r="T3275" s="511" t="e">
        <f>IF(R3275&lt;&gt;0,IF(S3275/R3275/#REF!=1,#REF!,HLOOKUP(S3275/R3275/#REF!,#REF!,2)+(HLOOKUP(S3275/R3275/#REF!+0.2,#REF!,2)-HLOOKUP(S3275/R3275/#REF!,#REF!,2))*(S3275/R3275/#REF!-HLOOKUP(S3275/R3275/#REF!,#REF!,1))/(HLOOKUP(S3275/R3275/#REF!+0.2,#REF!,1)-HLOOKUP(S3275/R3275/#REF!,#REF!,1))),0.5)</f>
        <v>#REF!</v>
      </c>
      <c r="U3275" s="512" t="e">
        <f>IF(R3275&lt;&gt;0,IF(S3275/R3275/#REF!=1,#REF!,HLOOKUP(S3275/R3275/#REF!,#REF!,3)+(HLOOKUP(S3275/R3275/#REF!+0.2,#REF!,3)-HLOOKUP(S3275/R3275/#REF!,#REF!,3))*(S3275/R3275/#REF!-HLOOKUP(S3275/R3275/#REF!,#REF!,1))/(HLOOKUP(S3275/R3275/#REF!+0.2,#REF!,1)-HLOOKUP(S3275/R3275/#REF!,#REF!,1))),1)</f>
        <v>#REF!</v>
      </c>
      <c r="V3275" s="510" t="e">
        <f t="shared" si="1768"/>
        <v>#REF!</v>
      </c>
      <c r="W3275" s="513" t="e">
        <f>MIN(IF(N3275&gt;#REF!*#REF!,#REF!,IF(AND(N3275&lt;#REF!,#REF!=2),0,ROUNDUP(N3275/#REF!,0))),#REF!)</f>
        <v>#REF!</v>
      </c>
      <c r="X3275" s="513" t="e">
        <f t="shared" si="1769"/>
        <v>#REF!</v>
      </c>
      <c r="Y3275" s="511" t="e">
        <f>IF(W3275&lt;&gt;0,IF(AA3275/W3275/#REF!=1,#REF!,HLOOKUP(AA3275/W3275/#REF!,#REF!,2)+(HLOOKUP(AA3275/W3275/#REF!+0.2,#REF!,2)-HLOOKUP(AA3275/W3275/#REF!,#REF!,2))*(AA3275/W3275/#REF!-HLOOKUP(AA3275/W3275/#REF!,#REF!,1))/(HLOOKUP(AA3275/W3275/#REF!+0.2,#REF!,1)-HLOOKUP(AA3275/W3275/#REF!,#REF!,1))),0.5)</f>
        <v>#REF!</v>
      </c>
      <c r="Z3275" s="512" t="e">
        <f>IF(W3275&lt;&gt;0,IF(AA3275/W3275/#REF!=1,#REF!,HLOOKUP(AA3275/W3275/#REF!,#REF!,3)+(HLOOKUP(AA3275/W3275/#REF!+0.2,#REF!,3)-HLOOKUP(AA3275/W3275/#REF!,#REF!,3))*(AA3275/W3275/#REF!-HLOOKUP(AA3275/W3275/#REF!,#REF!,1))/(HLOOKUP(AA3275/W3275/#REF!+0.2,#REF!,1)-HLOOKUP(AA3275/W3275/#REF!,#REF!,1))),1)</f>
        <v>#REF!</v>
      </c>
      <c r="AA3275" s="514" t="e">
        <f>IF(W3275=0,0,MAX(MIN(N3275,W3275*#REF!),#REF!))</f>
        <v>#REF!</v>
      </c>
      <c r="AB3275" s="515" t="e">
        <f>AD3275/Cogeneratore!$C$4</f>
        <v>#DIV/0!</v>
      </c>
      <c r="AC3275" s="549"/>
      <c r="AD3275" s="550"/>
      <c r="AE3275" s="549"/>
      <c r="AF3275" s="550"/>
      <c r="AG3275" s="549"/>
      <c r="AH3275" s="550"/>
      <c r="AI3275" s="516" t="e">
        <f t="shared" si="1770"/>
        <v>#DIV/0!</v>
      </c>
      <c r="AJ3275" s="517">
        <f t="shared" si="1771"/>
        <v>0</v>
      </c>
      <c r="AK3275" s="513">
        <f t="shared" si="1750"/>
        <v>0</v>
      </c>
      <c r="AL3275" s="513">
        <f t="shared" si="1751"/>
        <v>0</v>
      </c>
      <c r="AM3275" s="513">
        <f t="shared" si="1752"/>
        <v>702</v>
      </c>
      <c r="AN3275" s="550"/>
      <c r="AO3275" s="550"/>
      <c r="AP3275" s="550"/>
      <c r="AQ3275" s="517">
        <f t="shared" si="1772"/>
        <v>0</v>
      </c>
      <c r="AR3275" s="513">
        <f t="shared" si="1773"/>
        <v>0</v>
      </c>
      <c r="AS3275" s="551"/>
      <c r="AT3275" s="552"/>
      <c r="AU3275" s="513">
        <f t="shared" si="1774"/>
        <v>603.56999999999994</v>
      </c>
      <c r="AV3275" s="513">
        <f>AU3275/Cogeneratore!$C$24</f>
        <v>255.75</v>
      </c>
      <c r="AW3275" s="513">
        <f t="shared" si="1753"/>
        <v>0</v>
      </c>
      <c r="AX3275" s="513" t="e">
        <f t="shared" si="1754"/>
        <v>#DIV/0!</v>
      </c>
      <c r="AY3275" s="518">
        <f t="shared" si="1755"/>
        <v>436.85971657636082</v>
      </c>
      <c r="AZ3275" s="519" t="e">
        <f t="shared" si="1756"/>
        <v>#DIV/0!</v>
      </c>
      <c r="BA3275" s="514" t="e">
        <f t="shared" si="1775"/>
        <v>#DIV/0!</v>
      </c>
      <c r="BB3275" s="520" t="e">
        <f>+BV3275*860/8250/Cogeneratore!$C$6</f>
        <v>#DIV/0!</v>
      </c>
      <c r="BC3275" s="625"/>
      <c r="BD3275" s="451">
        <f t="shared" si="1757"/>
        <v>255.75</v>
      </c>
      <c r="BN3275" s="447">
        <f>+L3275/Cogeneratore!$C$24</f>
        <v>255.75</v>
      </c>
      <c r="BP3275" s="447">
        <f t="shared" si="1758"/>
        <v>0</v>
      </c>
      <c r="BQ3275" s="447" t="e">
        <f>IF(BR3275&lt;Cogeneratore!$C$25/Cogeneratore!$C$23,BP3275,BP3275+BR3275-Cogeneratore!$C$25/Cogeneratore!$C$23)</f>
        <v>#DIV/0!</v>
      </c>
      <c r="BR3275" s="462">
        <f t="shared" si="1743"/>
        <v>0</v>
      </c>
      <c r="BS3275" s="462" t="e">
        <f>IF(BR3275&lt;Cogeneratore!$C$25/Cogeneratore!$C$23,BR3275,Cogeneratore!$C$25/Cogeneratore!$C$23)</f>
        <v>#DIV/0!</v>
      </c>
      <c r="BT3275" s="447" t="e">
        <f>+BS3275*(1-Cogeneratore!$C$23)</f>
        <v>#DIV/0!</v>
      </c>
      <c r="BU3275" s="462" t="e">
        <f>IF(BR3275-BT3275&lt;Cogeneratore!$C$25,BR3275-BT3275,Cogeneratore!$C$25)</f>
        <v>#DIV/0!</v>
      </c>
      <c r="BV3275" s="462" t="e">
        <f t="shared" si="1759"/>
        <v>#DIV/0!</v>
      </c>
      <c r="BW3275" s="462" t="e">
        <f t="shared" si="1760"/>
        <v>#DIV/0!</v>
      </c>
      <c r="BX3275" s="462" t="e">
        <f t="shared" si="1776"/>
        <v>#DIV/0!</v>
      </c>
      <c r="BY3275" s="447" t="e">
        <f>+BX3275*(1-#REF!)</f>
        <v>#DIV/0!</v>
      </c>
      <c r="BZ3275" s="462" t="e">
        <f t="shared" si="1744"/>
        <v>#DIV/0!</v>
      </c>
      <c r="CB3275" s="462" t="e">
        <f t="shared" si="1761"/>
        <v>#DIV/0!</v>
      </c>
      <c r="CC3275" s="447" t="e">
        <f>+CB3275/#REF!</f>
        <v>#DIV/0!</v>
      </c>
      <c r="CE3275" s="451" t="e">
        <f t="shared" si="1762"/>
        <v>#DIV/0!</v>
      </c>
    </row>
    <row r="3276" spans="1:83" x14ac:dyDescent="0.2">
      <c r="A3276" s="521">
        <f t="shared" si="1763"/>
        <v>39950</v>
      </c>
      <c r="B3276" s="522">
        <f t="shared" si="1745"/>
        <v>7</v>
      </c>
      <c r="C3276" s="522">
        <f t="shared" si="1746"/>
        <v>5</v>
      </c>
      <c r="D3276" s="505" t="str">
        <f t="shared" si="1764"/>
        <v>int</v>
      </c>
      <c r="E3276" s="522">
        <f t="shared" si="1747"/>
        <v>8</v>
      </c>
      <c r="F3276" s="522">
        <f t="shared" si="1748"/>
        <v>137</v>
      </c>
      <c r="G3276" s="522">
        <f t="shared" si="1765"/>
        <v>3272</v>
      </c>
      <c r="H3276" s="506">
        <v>745.14374999999995</v>
      </c>
      <c r="I3276" s="507">
        <f>+H3276-L3276/Cogeneratore!$C$24</f>
        <v>489.39374999999995</v>
      </c>
      <c r="J3276" s="507">
        <f t="shared" si="1766"/>
        <v>255.75</v>
      </c>
      <c r="K3276" s="508">
        <v>436.85971657636082</v>
      </c>
      <c r="L3276" s="508">
        <v>603.56999999999994</v>
      </c>
      <c r="M3276" s="507">
        <f t="shared" si="1749"/>
        <v>745.14374999999995</v>
      </c>
      <c r="N3276" s="507">
        <f t="shared" si="1767"/>
        <v>436.85971657636082</v>
      </c>
      <c r="O3276" s="509" t="s">
        <v>7</v>
      </c>
      <c r="P3276" s="578"/>
      <c r="Q3276" s="578"/>
      <c r="R3276" s="510" t="e">
        <f>MIN(IF(I3276&gt;#REF!*#REF!,#REF!,IF(AND(I3276&lt;#REF!,#REF!=2),0,ROUNDUP(I3276/#REF!,0))),#REF!)</f>
        <v>#REF!</v>
      </c>
      <c r="S3276" s="510" t="e">
        <f>IF(R3276=0,0,MAX(MIN(I3276,R3276*#REF!),#REF!))</f>
        <v>#REF!</v>
      </c>
      <c r="T3276" s="511" t="e">
        <f>IF(R3276&lt;&gt;0,IF(S3276/R3276/#REF!=1,#REF!,HLOOKUP(S3276/R3276/#REF!,#REF!,2)+(HLOOKUP(S3276/R3276/#REF!+0.2,#REF!,2)-HLOOKUP(S3276/R3276/#REF!,#REF!,2))*(S3276/R3276/#REF!-HLOOKUP(S3276/R3276/#REF!,#REF!,1))/(HLOOKUP(S3276/R3276/#REF!+0.2,#REF!,1)-HLOOKUP(S3276/R3276/#REF!,#REF!,1))),0.5)</f>
        <v>#REF!</v>
      </c>
      <c r="U3276" s="512" t="e">
        <f>IF(R3276&lt;&gt;0,IF(S3276/R3276/#REF!=1,#REF!,HLOOKUP(S3276/R3276/#REF!,#REF!,3)+(HLOOKUP(S3276/R3276/#REF!+0.2,#REF!,3)-HLOOKUP(S3276/R3276/#REF!,#REF!,3))*(S3276/R3276/#REF!-HLOOKUP(S3276/R3276/#REF!,#REF!,1))/(HLOOKUP(S3276/R3276/#REF!+0.2,#REF!,1)-HLOOKUP(S3276/R3276/#REF!,#REF!,1))),1)</f>
        <v>#REF!</v>
      </c>
      <c r="V3276" s="510" t="e">
        <f t="shared" si="1768"/>
        <v>#REF!</v>
      </c>
      <c r="W3276" s="513" t="e">
        <f>MIN(IF(N3276&gt;#REF!*#REF!,#REF!,IF(AND(N3276&lt;#REF!,#REF!=2),0,ROUNDUP(N3276/#REF!,0))),#REF!)</f>
        <v>#REF!</v>
      </c>
      <c r="X3276" s="513" t="e">
        <f t="shared" si="1769"/>
        <v>#REF!</v>
      </c>
      <c r="Y3276" s="511" t="e">
        <f>IF(W3276&lt;&gt;0,IF(AA3276/W3276/#REF!=1,#REF!,HLOOKUP(AA3276/W3276/#REF!,#REF!,2)+(HLOOKUP(AA3276/W3276/#REF!+0.2,#REF!,2)-HLOOKUP(AA3276/W3276/#REF!,#REF!,2))*(AA3276/W3276/#REF!-HLOOKUP(AA3276/W3276/#REF!,#REF!,1))/(HLOOKUP(AA3276/W3276/#REF!+0.2,#REF!,1)-HLOOKUP(AA3276/W3276/#REF!,#REF!,1))),0.5)</f>
        <v>#REF!</v>
      </c>
      <c r="Z3276" s="512" t="e">
        <f>IF(W3276&lt;&gt;0,IF(AA3276/W3276/#REF!=1,#REF!,HLOOKUP(AA3276/W3276/#REF!,#REF!,3)+(HLOOKUP(AA3276/W3276/#REF!+0.2,#REF!,3)-HLOOKUP(AA3276/W3276/#REF!,#REF!,3))*(AA3276/W3276/#REF!-HLOOKUP(AA3276/W3276/#REF!,#REF!,1))/(HLOOKUP(AA3276/W3276/#REF!+0.2,#REF!,1)-HLOOKUP(AA3276/W3276/#REF!,#REF!,1))),1)</f>
        <v>#REF!</v>
      </c>
      <c r="AA3276" s="514" t="e">
        <f>IF(W3276=0,0,MAX(MIN(N3276,W3276*#REF!),#REF!))</f>
        <v>#REF!</v>
      </c>
      <c r="AB3276" s="515" t="e">
        <f>AD3276/Cogeneratore!$C$4</f>
        <v>#DIV/0!</v>
      </c>
      <c r="AC3276" s="549"/>
      <c r="AD3276" s="550"/>
      <c r="AE3276" s="549"/>
      <c r="AF3276" s="550"/>
      <c r="AG3276" s="549"/>
      <c r="AH3276" s="550"/>
      <c r="AI3276" s="516" t="e">
        <f t="shared" si="1770"/>
        <v>#DIV/0!</v>
      </c>
      <c r="AJ3276" s="517">
        <f t="shared" si="1771"/>
        <v>0</v>
      </c>
      <c r="AK3276" s="513">
        <f t="shared" si="1750"/>
        <v>0</v>
      </c>
      <c r="AL3276" s="513">
        <f t="shared" si="1751"/>
        <v>0</v>
      </c>
      <c r="AM3276" s="513">
        <f t="shared" si="1752"/>
        <v>745.14374999999995</v>
      </c>
      <c r="AN3276" s="550"/>
      <c r="AO3276" s="550"/>
      <c r="AP3276" s="550"/>
      <c r="AQ3276" s="517">
        <f t="shared" si="1772"/>
        <v>0</v>
      </c>
      <c r="AR3276" s="513">
        <f t="shared" si="1773"/>
        <v>0</v>
      </c>
      <c r="AS3276" s="551"/>
      <c r="AT3276" s="552"/>
      <c r="AU3276" s="513">
        <f t="shared" si="1774"/>
        <v>603.56999999999994</v>
      </c>
      <c r="AV3276" s="513">
        <f>AU3276/Cogeneratore!$C$24</f>
        <v>255.75</v>
      </c>
      <c r="AW3276" s="513">
        <f t="shared" si="1753"/>
        <v>0</v>
      </c>
      <c r="AX3276" s="513" t="e">
        <f t="shared" si="1754"/>
        <v>#DIV/0!</v>
      </c>
      <c r="AY3276" s="518">
        <f t="shared" si="1755"/>
        <v>436.85971657636082</v>
      </c>
      <c r="AZ3276" s="519" t="e">
        <f t="shared" si="1756"/>
        <v>#DIV/0!</v>
      </c>
      <c r="BA3276" s="514" t="e">
        <f t="shared" si="1775"/>
        <v>#DIV/0!</v>
      </c>
      <c r="BB3276" s="520" t="e">
        <f>+BV3276*860/8250/Cogeneratore!$C$6</f>
        <v>#DIV/0!</v>
      </c>
      <c r="BC3276" s="625"/>
      <c r="BD3276" s="451">
        <f t="shared" si="1757"/>
        <v>255.75</v>
      </c>
      <c r="BN3276" s="447">
        <f>+L3276/Cogeneratore!$C$24</f>
        <v>255.75</v>
      </c>
      <c r="BP3276" s="447">
        <f t="shared" si="1758"/>
        <v>0</v>
      </c>
      <c r="BQ3276" s="447" t="e">
        <f>IF(BR3276&lt;Cogeneratore!$C$25/Cogeneratore!$C$23,BP3276,BP3276+BR3276-Cogeneratore!$C$25/Cogeneratore!$C$23)</f>
        <v>#DIV/0!</v>
      </c>
      <c r="BR3276" s="462">
        <f t="shared" si="1743"/>
        <v>0</v>
      </c>
      <c r="BS3276" s="462" t="e">
        <f>IF(BR3276&lt;Cogeneratore!$C$25/Cogeneratore!$C$23,BR3276,Cogeneratore!$C$25/Cogeneratore!$C$23)</f>
        <v>#DIV/0!</v>
      </c>
      <c r="BT3276" s="447" t="e">
        <f>+BS3276*(1-Cogeneratore!$C$23)</f>
        <v>#DIV/0!</v>
      </c>
      <c r="BU3276" s="462" t="e">
        <f>IF(BR3276-BT3276&lt;Cogeneratore!$C$25,BR3276-BT3276,Cogeneratore!$C$25)</f>
        <v>#DIV/0!</v>
      </c>
      <c r="BV3276" s="462" t="e">
        <f t="shared" si="1759"/>
        <v>#DIV/0!</v>
      </c>
      <c r="BW3276" s="462" t="e">
        <f t="shared" si="1760"/>
        <v>#DIV/0!</v>
      </c>
      <c r="BX3276" s="462" t="e">
        <f t="shared" si="1776"/>
        <v>#DIV/0!</v>
      </c>
      <c r="BY3276" s="447" t="e">
        <f>+BX3276*(1-#REF!)</f>
        <v>#DIV/0!</v>
      </c>
      <c r="BZ3276" s="462" t="e">
        <f t="shared" si="1744"/>
        <v>#DIV/0!</v>
      </c>
      <c r="CB3276" s="462" t="e">
        <f t="shared" si="1761"/>
        <v>#DIV/0!</v>
      </c>
      <c r="CC3276" s="447" t="e">
        <f>+CB3276/#REF!</f>
        <v>#DIV/0!</v>
      </c>
      <c r="CE3276" s="451" t="e">
        <f t="shared" si="1762"/>
        <v>#DIV/0!</v>
      </c>
    </row>
    <row r="3277" spans="1:83" x14ac:dyDescent="0.2">
      <c r="A3277" s="521">
        <f t="shared" si="1763"/>
        <v>39950</v>
      </c>
      <c r="B3277" s="522">
        <f t="shared" si="1745"/>
        <v>7</v>
      </c>
      <c r="C3277" s="522">
        <f t="shared" si="1746"/>
        <v>5</v>
      </c>
      <c r="D3277" s="505" t="str">
        <f t="shared" si="1764"/>
        <v>int</v>
      </c>
      <c r="E3277" s="522">
        <f t="shared" si="1747"/>
        <v>9</v>
      </c>
      <c r="F3277" s="522">
        <f t="shared" si="1748"/>
        <v>137</v>
      </c>
      <c r="G3277" s="522">
        <f t="shared" si="1765"/>
        <v>3273</v>
      </c>
      <c r="H3277" s="506">
        <v>760.24687500000005</v>
      </c>
      <c r="I3277" s="507">
        <f>+H3277-L3277/Cogeneratore!$C$24</f>
        <v>504.49687500000005</v>
      </c>
      <c r="J3277" s="507">
        <f t="shared" si="1766"/>
        <v>255.75</v>
      </c>
      <c r="K3277" s="508">
        <v>436.85971657636082</v>
      </c>
      <c r="L3277" s="508">
        <v>603.56999999999994</v>
      </c>
      <c r="M3277" s="507">
        <f t="shared" si="1749"/>
        <v>760.24687500000005</v>
      </c>
      <c r="N3277" s="507">
        <f t="shared" si="1767"/>
        <v>436.85971657636082</v>
      </c>
      <c r="O3277" s="509" t="s">
        <v>7</v>
      </c>
      <c r="P3277" s="578"/>
      <c r="Q3277" s="578"/>
      <c r="R3277" s="510" t="e">
        <f>MIN(IF(I3277&gt;#REF!*#REF!,#REF!,IF(AND(I3277&lt;#REF!,#REF!=2),0,ROUNDUP(I3277/#REF!,0))),#REF!)</f>
        <v>#REF!</v>
      </c>
      <c r="S3277" s="510" t="e">
        <f>IF(R3277=0,0,MAX(MIN(I3277,R3277*#REF!),#REF!))</f>
        <v>#REF!</v>
      </c>
      <c r="T3277" s="511" t="e">
        <f>IF(R3277&lt;&gt;0,IF(S3277/R3277/#REF!=1,#REF!,HLOOKUP(S3277/R3277/#REF!,#REF!,2)+(HLOOKUP(S3277/R3277/#REF!+0.2,#REF!,2)-HLOOKUP(S3277/R3277/#REF!,#REF!,2))*(S3277/R3277/#REF!-HLOOKUP(S3277/R3277/#REF!,#REF!,1))/(HLOOKUP(S3277/R3277/#REF!+0.2,#REF!,1)-HLOOKUP(S3277/R3277/#REF!,#REF!,1))),0.5)</f>
        <v>#REF!</v>
      </c>
      <c r="U3277" s="512" t="e">
        <f>IF(R3277&lt;&gt;0,IF(S3277/R3277/#REF!=1,#REF!,HLOOKUP(S3277/R3277/#REF!,#REF!,3)+(HLOOKUP(S3277/R3277/#REF!+0.2,#REF!,3)-HLOOKUP(S3277/R3277/#REF!,#REF!,3))*(S3277/R3277/#REF!-HLOOKUP(S3277/R3277/#REF!,#REF!,1))/(HLOOKUP(S3277/R3277/#REF!+0.2,#REF!,1)-HLOOKUP(S3277/R3277/#REF!,#REF!,1))),1)</f>
        <v>#REF!</v>
      </c>
      <c r="V3277" s="510" t="e">
        <f t="shared" si="1768"/>
        <v>#REF!</v>
      </c>
      <c r="W3277" s="513" t="e">
        <f>MIN(IF(N3277&gt;#REF!*#REF!,#REF!,IF(AND(N3277&lt;#REF!,#REF!=2),0,ROUNDUP(N3277/#REF!,0))),#REF!)</f>
        <v>#REF!</v>
      </c>
      <c r="X3277" s="513" t="e">
        <f t="shared" si="1769"/>
        <v>#REF!</v>
      </c>
      <c r="Y3277" s="511" t="e">
        <f>IF(W3277&lt;&gt;0,IF(AA3277/W3277/#REF!=1,#REF!,HLOOKUP(AA3277/W3277/#REF!,#REF!,2)+(HLOOKUP(AA3277/W3277/#REF!+0.2,#REF!,2)-HLOOKUP(AA3277/W3277/#REF!,#REF!,2))*(AA3277/W3277/#REF!-HLOOKUP(AA3277/W3277/#REF!,#REF!,1))/(HLOOKUP(AA3277/W3277/#REF!+0.2,#REF!,1)-HLOOKUP(AA3277/W3277/#REF!,#REF!,1))),0.5)</f>
        <v>#REF!</v>
      </c>
      <c r="Z3277" s="512" t="e">
        <f>IF(W3277&lt;&gt;0,IF(AA3277/W3277/#REF!=1,#REF!,HLOOKUP(AA3277/W3277/#REF!,#REF!,3)+(HLOOKUP(AA3277/W3277/#REF!+0.2,#REF!,3)-HLOOKUP(AA3277/W3277/#REF!,#REF!,3))*(AA3277/W3277/#REF!-HLOOKUP(AA3277/W3277/#REF!,#REF!,1))/(HLOOKUP(AA3277/W3277/#REF!+0.2,#REF!,1)-HLOOKUP(AA3277/W3277/#REF!,#REF!,1))),1)</f>
        <v>#REF!</v>
      </c>
      <c r="AA3277" s="514" t="e">
        <f>IF(W3277=0,0,MAX(MIN(N3277,W3277*#REF!),#REF!))</f>
        <v>#REF!</v>
      </c>
      <c r="AB3277" s="515" t="e">
        <f>AD3277/Cogeneratore!$C$4</f>
        <v>#DIV/0!</v>
      </c>
      <c r="AC3277" s="549"/>
      <c r="AD3277" s="550"/>
      <c r="AE3277" s="549"/>
      <c r="AF3277" s="550"/>
      <c r="AG3277" s="549"/>
      <c r="AH3277" s="550"/>
      <c r="AI3277" s="516" t="e">
        <f t="shared" si="1770"/>
        <v>#DIV/0!</v>
      </c>
      <c r="AJ3277" s="517">
        <f t="shared" si="1771"/>
        <v>0</v>
      </c>
      <c r="AK3277" s="513">
        <f t="shared" si="1750"/>
        <v>0</v>
      </c>
      <c r="AL3277" s="513">
        <f t="shared" si="1751"/>
        <v>0</v>
      </c>
      <c r="AM3277" s="513">
        <f t="shared" si="1752"/>
        <v>760.24687500000005</v>
      </c>
      <c r="AN3277" s="550"/>
      <c r="AO3277" s="550"/>
      <c r="AP3277" s="550"/>
      <c r="AQ3277" s="517">
        <f t="shared" si="1772"/>
        <v>0</v>
      </c>
      <c r="AR3277" s="513">
        <f t="shared" si="1773"/>
        <v>0</v>
      </c>
      <c r="AS3277" s="551"/>
      <c r="AT3277" s="552"/>
      <c r="AU3277" s="513">
        <f t="shared" si="1774"/>
        <v>603.56999999999994</v>
      </c>
      <c r="AV3277" s="513">
        <f>AU3277/Cogeneratore!$C$24</f>
        <v>255.75</v>
      </c>
      <c r="AW3277" s="513">
        <f t="shared" si="1753"/>
        <v>0</v>
      </c>
      <c r="AX3277" s="513" t="e">
        <f t="shared" si="1754"/>
        <v>#DIV/0!</v>
      </c>
      <c r="AY3277" s="518">
        <f t="shared" si="1755"/>
        <v>436.85971657636082</v>
      </c>
      <c r="AZ3277" s="519" t="e">
        <f t="shared" si="1756"/>
        <v>#DIV/0!</v>
      </c>
      <c r="BA3277" s="514" t="e">
        <f t="shared" si="1775"/>
        <v>#DIV/0!</v>
      </c>
      <c r="BB3277" s="520" t="e">
        <f>+BV3277*860/8250/Cogeneratore!$C$6</f>
        <v>#DIV/0!</v>
      </c>
      <c r="BC3277" s="625"/>
      <c r="BD3277" s="451">
        <f t="shared" si="1757"/>
        <v>255.75</v>
      </c>
      <c r="BN3277" s="447">
        <f>+L3277/Cogeneratore!$C$24</f>
        <v>255.75</v>
      </c>
      <c r="BP3277" s="447">
        <f t="shared" si="1758"/>
        <v>0</v>
      </c>
      <c r="BQ3277" s="447" t="e">
        <f>IF(BR3277&lt;Cogeneratore!$C$25/Cogeneratore!$C$23,BP3277,BP3277+BR3277-Cogeneratore!$C$25/Cogeneratore!$C$23)</f>
        <v>#DIV/0!</v>
      </c>
      <c r="BR3277" s="462">
        <f t="shared" si="1743"/>
        <v>0</v>
      </c>
      <c r="BS3277" s="462" t="e">
        <f>IF(BR3277&lt;Cogeneratore!$C$25/Cogeneratore!$C$23,BR3277,Cogeneratore!$C$25/Cogeneratore!$C$23)</f>
        <v>#DIV/0!</v>
      </c>
      <c r="BT3277" s="447" t="e">
        <f>+BS3277*(1-Cogeneratore!$C$23)</f>
        <v>#DIV/0!</v>
      </c>
      <c r="BU3277" s="462" t="e">
        <f>IF(BR3277-BT3277&lt;Cogeneratore!$C$25,BR3277-BT3277,Cogeneratore!$C$25)</f>
        <v>#DIV/0!</v>
      </c>
      <c r="BV3277" s="462" t="e">
        <f t="shared" si="1759"/>
        <v>#DIV/0!</v>
      </c>
      <c r="BW3277" s="462" t="e">
        <f t="shared" si="1760"/>
        <v>#DIV/0!</v>
      </c>
      <c r="BX3277" s="462" t="e">
        <f t="shared" si="1776"/>
        <v>#DIV/0!</v>
      </c>
      <c r="BY3277" s="447" t="e">
        <f>+BX3277*(1-#REF!)</f>
        <v>#DIV/0!</v>
      </c>
      <c r="BZ3277" s="462" t="e">
        <f t="shared" si="1744"/>
        <v>#DIV/0!</v>
      </c>
      <c r="CB3277" s="462" t="e">
        <f t="shared" si="1761"/>
        <v>#DIV/0!</v>
      </c>
      <c r="CC3277" s="447" t="e">
        <f>+CB3277/#REF!</f>
        <v>#DIV/0!</v>
      </c>
      <c r="CE3277" s="451" t="e">
        <f t="shared" si="1762"/>
        <v>#DIV/0!</v>
      </c>
    </row>
    <row r="3278" spans="1:83" x14ac:dyDescent="0.2">
      <c r="A3278" s="521">
        <f t="shared" si="1763"/>
        <v>39950</v>
      </c>
      <c r="B3278" s="522">
        <f t="shared" si="1745"/>
        <v>7</v>
      </c>
      <c r="C3278" s="522">
        <f t="shared" si="1746"/>
        <v>5</v>
      </c>
      <c r="D3278" s="505" t="str">
        <f t="shared" si="1764"/>
        <v>int</v>
      </c>
      <c r="E3278" s="522">
        <f t="shared" si="1747"/>
        <v>10</v>
      </c>
      <c r="F3278" s="522">
        <f t="shared" si="1748"/>
        <v>137</v>
      </c>
      <c r="G3278" s="522">
        <f t="shared" si="1765"/>
        <v>3274</v>
      </c>
      <c r="H3278" s="506">
        <v>776.8125</v>
      </c>
      <c r="I3278" s="507">
        <f>+H3278-L3278/Cogeneratore!$C$24</f>
        <v>521.0625</v>
      </c>
      <c r="J3278" s="507">
        <f t="shared" si="1766"/>
        <v>255.75</v>
      </c>
      <c r="K3278" s="508">
        <v>436.85971657636082</v>
      </c>
      <c r="L3278" s="508">
        <v>603.56999999999994</v>
      </c>
      <c r="M3278" s="507">
        <f t="shared" si="1749"/>
        <v>776.8125</v>
      </c>
      <c r="N3278" s="507">
        <f t="shared" si="1767"/>
        <v>436.85971657636082</v>
      </c>
      <c r="O3278" s="509" t="s">
        <v>7</v>
      </c>
      <c r="P3278" s="578"/>
      <c r="Q3278" s="578"/>
      <c r="R3278" s="510" t="e">
        <f>MIN(IF(I3278&gt;#REF!*#REF!,#REF!,IF(AND(I3278&lt;#REF!,#REF!=2),0,ROUNDUP(I3278/#REF!,0))),#REF!)</f>
        <v>#REF!</v>
      </c>
      <c r="S3278" s="510" t="e">
        <f>IF(R3278=0,0,MAX(MIN(I3278,R3278*#REF!),#REF!))</f>
        <v>#REF!</v>
      </c>
      <c r="T3278" s="511" t="e">
        <f>IF(R3278&lt;&gt;0,IF(S3278/R3278/#REF!=1,#REF!,HLOOKUP(S3278/R3278/#REF!,#REF!,2)+(HLOOKUP(S3278/R3278/#REF!+0.2,#REF!,2)-HLOOKUP(S3278/R3278/#REF!,#REF!,2))*(S3278/R3278/#REF!-HLOOKUP(S3278/R3278/#REF!,#REF!,1))/(HLOOKUP(S3278/R3278/#REF!+0.2,#REF!,1)-HLOOKUP(S3278/R3278/#REF!,#REF!,1))),0.5)</f>
        <v>#REF!</v>
      </c>
      <c r="U3278" s="512" t="e">
        <f>IF(R3278&lt;&gt;0,IF(S3278/R3278/#REF!=1,#REF!,HLOOKUP(S3278/R3278/#REF!,#REF!,3)+(HLOOKUP(S3278/R3278/#REF!+0.2,#REF!,3)-HLOOKUP(S3278/R3278/#REF!,#REF!,3))*(S3278/R3278/#REF!-HLOOKUP(S3278/R3278/#REF!,#REF!,1))/(HLOOKUP(S3278/R3278/#REF!+0.2,#REF!,1)-HLOOKUP(S3278/R3278/#REF!,#REF!,1))),1)</f>
        <v>#REF!</v>
      </c>
      <c r="V3278" s="510" t="e">
        <f t="shared" si="1768"/>
        <v>#REF!</v>
      </c>
      <c r="W3278" s="513" t="e">
        <f>MIN(IF(N3278&gt;#REF!*#REF!,#REF!,IF(AND(N3278&lt;#REF!,#REF!=2),0,ROUNDUP(N3278/#REF!,0))),#REF!)</f>
        <v>#REF!</v>
      </c>
      <c r="X3278" s="513" t="e">
        <f t="shared" si="1769"/>
        <v>#REF!</v>
      </c>
      <c r="Y3278" s="511" t="e">
        <f>IF(W3278&lt;&gt;0,IF(AA3278/W3278/#REF!=1,#REF!,HLOOKUP(AA3278/W3278/#REF!,#REF!,2)+(HLOOKUP(AA3278/W3278/#REF!+0.2,#REF!,2)-HLOOKUP(AA3278/W3278/#REF!,#REF!,2))*(AA3278/W3278/#REF!-HLOOKUP(AA3278/W3278/#REF!,#REF!,1))/(HLOOKUP(AA3278/W3278/#REF!+0.2,#REF!,1)-HLOOKUP(AA3278/W3278/#REF!,#REF!,1))),0.5)</f>
        <v>#REF!</v>
      </c>
      <c r="Z3278" s="512" t="e">
        <f>IF(W3278&lt;&gt;0,IF(AA3278/W3278/#REF!=1,#REF!,HLOOKUP(AA3278/W3278/#REF!,#REF!,3)+(HLOOKUP(AA3278/W3278/#REF!+0.2,#REF!,3)-HLOOKUP(AA3278/W3278/#REF!,#REF!,3))*(AA3278/W3278/#REF!-HLOOKUP(AA3278/W3278/#REF!,#REF!,1))/(HLOOKUP(AA3278/W3278/#REF!+0.2,#REF!,1)-HLOOKUP(AA3278/W3278/#REF!,#REF!,1))),1)</f>
        <v>#REF!</v>
      </c>
      <c r="AA3278" s="514" t="e">
        <f>IF(W3278=0,0,MAX(MIN(N3278,W3278*#REF!),#REF!))</f>
        <v>#REF!</v>
      </c>
      <c r="AB3278" s="515" t="e">
        <f>AD3278/Cogeneratore!$C$4</f>
        <v>#DIV/0!</v>
      </c>
      <c r="AC3278" s="549"/>
      <c r="AD3278" s="550"/>
      <c r="AE3278" s="549"/>
      <c r="AF3278" s="550"/>
      <c r="AG3278" s="549"/>
      <c r="AH3278" s="550"/>
      <c r="AI3278" s="516" t="e">
        <f t="shared" si="1770"/>
        <v>#DIV/0!</v>
      </c>
      <c r="AJ3278" s="517">
        <f t="shared" si="1771"/>
        <v>0</v>
      </c>
      <c r="AK3278" s="513">
        <f t="shared" si="1750"/>
        <v>0</v>
      </c>
      <c r="AL3278" s="513">
        <f t="shared" si="1751"/>
        <v>0</v>
      </c>
      <c r="AM3278" s="513">
        <f t="shared" si="1752"/>
        <v>776.8125</v>
      </c>
      <c r="AN3278" s="550"/>
      <c r="AO3278" s="550"/>
      <c r="AP3278" s="550"/>
      <c r="AQ3278" s="517">
        <f t="shared" si="1772"/>
        <v>0</v>
      </c>
      <c r="AR3278" s="513">
        <f t="shared" si="1773"/>
        <v>0</v>
      </c>
      <c r="AS3278" s="551"/>
      <c r="AT3278" s="552"/>
      <c r="AU3278" s="513">
        <f t="shared" si="1774"/>
        <v>603.56999999999994</v>
      </c>
      <c r="AV3278" s="513">
        <f>AU3278/Cogeneratore!$C$24</f>
        <v>255.75</v>
      </c>
      <c r="AW3278" s="513">
        <f t="shared" si="1753"/>
        <v>0</v>
      </c>
      <c r="AX3278" s="513" t="e">
        <f t="shared" si="1754"/>
        <v>#DIV/0!</v>
      </c>
      <c r="AY3278" s="518">
        <f t="shared" si="1755"/>
        <v>436.85971657636082</v>
      </c>
      <c r="AZ3278" s="519" t="e">
        <f t="shared" si="1756"/>
        <v>#DIV/0!</v>
      </c>
      <c r="BA3278" s="514" t="e">
        <f t="shared" si="1775"/>
        <v>#DIV/0!</v>
      </c>
      <c r="BB3278" s="520" t="e">
        <f>+BV3278*860/8250/Cogeneratore!$C$6</f>
        <v>#DIV/0!</v>
      </c>
      <c r="BC3278" s="625"/>
      <c r="BD3278" s="451">
        <f t="shared" si="1757"/>
        <v>255.75</v>
      </c>
      <c r="BN3278" s="447">
        <f>+L3278/Cogeneratore!$C$24</f>
        <v>255.75</v>
      </c>
      <c r="BP3278" s="447">
        <f t="shared" si="1758"/>
        <v>0</v>
      </c>
      <c r="BQ3278" s="447" t="e">
        <f>IF(BR3278&lt;Cogeneratore!$C$25/Cogeneratore!$C$23,BP3278,BP3278+BR3278-Cogeneratore!$C$25/Cogeneratore!$C$23)</f>
        <v>#DIV/0!</v>
      </c>
      <c r="BR3278" s="462">
        <f t="shared" si="1743"/>
        <v>0</v>
      </c>
      <c r="BS3278" s="462" t="e">
        <f>IF(BR3278&lt;Cogeneratore!$C$25/Cogeneratore!$C$23,BR3278,Cogeneratore!$C$25/Cogeneratore!$C$23)</f>
        <v>#DIV/0!</v>
      </c>
      <c r="BT3278" s="447" t="e">
        <f>+BS3278*(1-Cogeneratore!$C$23)</f>
        <v>#DIV/0!</v>
      </c>
      <c r="BU3278" s="462" t="e">
        <f>IF(BR3278-BT3278&lt;Cogeneratore!$C$25,BR3278-BT3278,Cogeneratore!$C$25)</f>
        <v>#DIV/0!</v>
      </c>
      <c r="BV3278" s="462" t="e">
        <f t="shared" si="1759"/>
        <v>#DIV/0!</v>
      </c>
      <c r="BW3278" s="462" t="e">
        <f t="shared" si="1760"/>
        <v>#DIV/0!</v>
      </c>
      <c r="BX3278" s="462" t="e">
        <f t="shared" si="1776"/>
        <v>#DIV/0!</v>
      </c>
      <c r="BY3278" s="447" t="e">
        <f>+BX3278*(1-#REF!)</f>
        <v>#DIV/0!</v>
      </c>
      <c r="BZ3278" s="462" t="e">
        <f t="shared" si="1744"/>
        <v>#DIV/0!</v>
      </c>
      <c r="CB3278" s="462" t="e">
        <f t="shared" si="1761"/>
        <v>#DIV/0!</v>
      </c>
      <c r="CC3278" s="447" t="e">
        <f>+CB3278/#REF!</f>
        <v>#DIV/0!</v>
      </c>
      <c r="CE3278" s="451" t="e">
        <f t="shared" si="1762"/>
        <v>#DIV/0!</v>
      </c>
    </row>
    <row r="3279" spans="1:83" x14ac:dyDescent="0.2">
      <c r="A3279" s="521">
        <f t="shared" si="1763"/>
        <v>39950</v>
      </c>
      <c r="B3279" s="522">
        <f t="shared" si="1745"/>
        <v>7</v>
      </c>
      <c r="C3279" s="522">
        <f t="shared" si="1746"/>
        <v>5</v>
      </c>
      <c r="D3279" s="505" t="str">
        <f t="shared" si="1764"/>
        <v>int</v>
      </c>
      <c r="E3279" s="522">
        <f t="shared" si="1747"/>
        <v>11</v>
      </c>
      <c r="F3279" s="522">
        <f t="shared" si="1748"/>
        <v>137</v>
      </c>
      <c r="G3279" s="522">
        <f t="shared" si="1765"/>
        <v>3275</v>
      </c>
      <c r="H3279" s="506">
        <v>789.328125</v>
      </c>
      <c r="I3279" s="507">
        <f>+H3279-L3279/Cogeneratore!$C$24</f>
        <v>490.953125</v>
      </c>
      <c r="J3279" s="507">
        <f t="shared" si="1766"/>
        <v>298.375</v>
      </c>
      <c r="K3279" s="508">
        <v>436.85971657636082</v>
      </c>
      <c r="L3279" s="508">
        <v>704.16499999999996</v>
      </c>
      <c r="M3279" s="507">
        <f t="shared" si="1749"/>
        <v>789.328125</v>
      </c>
      <c r="N3279" s="507">
        <f t="shared" si="1767"/>
        <v>436.85971657636082</v>
      </c>
      <c r="O3279" s="509" t="s">
        <v>7</v>
      </c>
      <c r="P3279" s="578"/>
      <c r="Q3279" s="578"/>
      <c r="R3279" s="510" t="e">
        <f>MIN(IF(I3279&gt;#REF!*#REF!,#REF!,IF(AND(I3279&lt;#REF!,#REF!=2),0,ROUNDUP(I3279/#REF!,0))),#REF!)</f>
        <v>#REF!</v>
      </c>
      <c r="S3279" s="510" t="e">
        <f>IF(R3279=0,0,MAX(MIN(I3279,R3279*#REF!),#REF!))</f>
        <v>#REF!</v>
      </c>
      <c r="T3279" s="511" t="e">
        <f>IF(R3279&lt;&gt;0,IF(S3279/R3279/#REF!=1,#REF!,HLOOKUP(S3279/R3279/#REF!,#REF!,2)+(HLOOKUP(S3279/R3279/#REF!+0.2,#REF!,2)-HLOOKUP(S3279/R3279/#REF!,#REF!,2))*(S3279/R3279/#REF!-HLOOKUP(S3279/R3279/#REF!,#REF!,1))/(HLOOKUP(S3279/R3279/#REF!+0.2,#REF!,1)-HLOOKUP(S3279/R3279/#REF!,#REF!,1))),0.5)</f>
        <v>#REF!</v>
      </c>
      <c r="U3279" s="512" t="e">
        <f>IF(R3279&lt;&gt;0,IF(S3279/R3279/#REF!=1,#REF!,HLOOKUP(S3279/R3279/#REF!,#REF!,3)+(HLOOKUP(S3279/R3279/#REF!+0.2,#REF!,3)-HLOOKUP(S3279/R3279/#REF!,#REF!,3))*(S3279/R3279/#REF!-HLOOKUP(S3279/R3279/#REF!,#REF!,1))/(HLOOKUP(S3279/R3279/#REF!+0.2,#REF!,1)-HLOOKUP(S3279/R3279/#REF!,#REF!,1))),1)</f>
        <v>#REF!</v>
      </c>
      <c r="V3279" s="510" t="e">
        <f t="shared" si="1768"/>
        <v>#REF!</v>
      </c>
      <c r="W3279" s="513" t="e">
        <f>MIN(IF(N3279&gt;#REF!*#REF!,#REF!,IF(AND(N3279&lt;#REF!,#REF!=2),0,ROUNDUP(N3279/#REF!,0))),#REF!)</f>
        <v>#REF!</v>
      </c>
      <c r="X3279" s="513" t="e">
        <f t="shared" si="1769"/>
        <v>#REF!</v>
      </c>
      <c r="Y3279" s="511" t="e">
        <f>IF(W3279&lt;&gt;0,IF(AA3279/W3279/#REF!=1,#REF!,HLOOKUP(AA3279/W3279/#REF!,#REF!,2)+(HLOOKUP(AA3279/W3279/#REF!+0.2,#REF!,2)-HLOOKUP(AA3279/W3279/#REF!,#REF!,2))*(AA3279/W3279/#REF!-HLOOKUP(AA3279/W3279/#REF!,#REF!,1))/(HLOOKUP(AA3279/W3279/#REF!+0.2,#REF!,1)-HLOOKUP(AA3279/W3279/#REF!,#REF!,1))),0.5)</f>
        <v>#REF!</v>
      </c>
      <c r="Z3279" s="512" t="e">
        <f>IF(W3279&lt;&gt;0,IF(AA3279/W3279/#REF!=1,#REF!,HLOOKUP(AA3279/W3279/#REF!,#REF!,3)+(HLOOKUP(AA3279/W3279/#REF!+0.2,#REF!,3)-HLOOKUP(AA3279/W3279/#REF!,#REF!,3))*(AA3279/W3279/#REF!-HLOOKUP(AA3279/W3279/#REF!,#REF!,1))/(HLOOKUP(AA3279/W3279/#REF!+0.2,#REF!,1)-HLOOKUP(AA3279/W3279/#REF!,#REF!,1))),1)</f>
        <v>#REF!</v>
      </c>
      <c r="AA3279" s="514" t="e">
        <f>IF(W3279=0,0,MAX(MIN(N3279,W3279*#REF!),#REF!))</f>
        <v>#REF!</v>
      </c>
      <c r="AB3279" s="515" t="e">
        <f>AD3279/Cogeneratore!$C$4</f>
        <v>#DIV/0!</v>
      </c>
      <c r="AC3279" s="549"/>
      <c r="AD3279" s="550"/>
      <c r="AE3279" s="549"/>
      <c r="AF3279" s="550"/>
      <c r="AG3279" s="549"/>
      <c r="AH3279" s="550"/>
      <c r="AI3279" s="516" t="e">
        <f t="shared" si="1770"/>
        <v>#DIV/0!</v>
      </c>
      <c r="AJ3279" s="517">
        <f t="shared" si="1771"/>
        <v>0</v>
      </c>
      <c r="AK3279" s="513">
        <f t="shared" si="1750"/>
        <v>0</v>
      </c>
      <c r="AL3279" s="513">
        <f t="shared" si="1751"/>
        <v>0</v>
      </c>
      <c r="AM3279" s="513">
        <f t="shared" si="1752"/>
        <v>789.328125</v>
      </c>
      <c r="AN3279" s="550"/>
      <c r="AO3279" s="550"/>
      <c r="AP3279" s="550"/>
      <c r="AQ3279" s="517">
        <f t="shared" si="1772"/>
        <v>0</v>
      </c>
      <c r="AR3279" s="513">
        <f t="shared" si="1773"/>
        <v>0</v>
      </c>
      <c r="AS3279" s="551"/>
      <c r="AT3279" s="552"/>
      <c r="AU3279" s="513">
        <f t="shared" si="1774"/>
        <v>704.16499999999996</v>
      </c>
      <c r="AV3279" s="513">
        <f>AU3279/Cogeneratore!$C$24</f>
        <v>298.375</v>
      </c>
      <c r="AW3279" s="513">
        <f t="shared" si="1753"/>
        <v>0</v>
      </c>
      <c r="AX3279" s="513" t="e">
        <f t="shared" si="1754"/>
        <v>#DIV/0!</v>
      </c>
      <c r="AY3279" s="518">
        <f t="shared" si="1755"/>
        <v>436.85971657636082</v>
      </c>
      <c r="AZ3279" s="519" t="e">
        <f t="shared" si="1756"/>
        <v>#DIV/0!</v>
      </c>
      <c r="BA3279" s="514" t="e">
        <f t="shared" si="1775"/>
        <v>#DIV/0!</v>
      </c>
      <c r="BB3279" s="520" t="e">
        <f>+BV3279*860/8250/Cogeneratore!$C$6</f>
        <v>#DIV/0!</v>
      </c>
      <c r="BC3279" s="625"/>
      <c r="BD3279" s="451">
        <f t="shared" si="1757"/>
        <v>298.375</v>
      </c>
      <c r="BN3279" s="447">
        <f>+L3279/Cogeneratore!$C$24</f>
        <v>298.375</v>
      </c>
      <c r="BP3279" s="447">
        <f t="shared" si="1758"/>
        <v>0</v>
      </c>
      <c r="BQ3279" s="447" t="e">
        <f>IF(BR3279&lt;Cogeneratore!$C$25/Cogeneratore!$C$23,BP3279,BP3279+BR3279-Cogeneratore!$C$25/Cogeneratore!$C$23)</f>
        <v>#DIV/0!</v>
      </c>
      <c r="BR3279" s="462">
        <f t="shared" si="1743"/>
        <v>0</v>
      </c>
      <c r="BS3279" s="462" t="e">
        <f>IF(BR3279&lt;Cogeneratore!$C$25/Cogeneratore!$C$23,BR3279,Cogeneratore!$C$25/Cogeneratore!$C$23)</f>
        <v>#DIV/0!</v>
      </c>
      <c r="BT3279" s="447" t="e">
        <f>+BS3279*(1-Cogeneratore!$C$23)</f>
        <v>#DIV/0!</v>
      </c>
      <c r="BU3279" s="462" t="e">
        <f>IF(BR3279-BT3279&lt;Cogeneratore!$C$25,BR3279-BT3279,Cogeneratore!$C$25)</f>
        <v>#DIV/0!</v>
      </c>
      <c r="BV3279" s="462" t="e">
        <f t="shared" si="1759"/>
        <v>#DIV/0!</v>
      </c>
      <c r="BW3279" s="462" t="e">
        <f t="shared" si="1760"/>
        <v>#DIV/0!</v>
      </c>
      <c r="BX3279" s="462" t="e">
        <f t="shared" si="1776"/>
        <v>#DIV/0!</v>
      </c>
      <c r="BY3279" s="447" t="e">
        <f>+BX3279*(1-#REF!)</f>
        <v>#DIV/0!</v>
      </c>
      <c r="BZ3279" s="462" t="e">
        <f t="shared" si="1744"/>
        <v>#DIV/0!</v>
      </c>
      <c r="CB3279" s="462" t="e">
        <f t="shared" si="1761"/>
        <v>#DIV/0!</v>
      </c>
      <c r="CC3279" s="447" t="e">
        <f>+CB3279/#REF!</f>
        <v>#DIV/0!</v>
      </c>
      <c r="CE3279" s="451" t="e">
        <f t="shared" si="1762"/>
        <v>#DIV/0!</v>
      </c>
    </row>
    <row r="3280" spans="1:83" x14ac:dyDescent="0.2">
      <c r="A3280" s="521">
        <f t="shared" si="1763"/>
        <v>39950</v>
      </c>
      <c r="B3280" s="522">
        <f t="shared" si="1745"/>
        <v>7</v>
      </c>
      <c r="C3280" s="522">
        <f t="shared" si="1746"/>
        <v>5</v>
      </c>
      <c r="D3280" s="505" t="str">
        <f t="shared" si="1764"/>
        <v>int</v>
      </c>
      <c r="E3280" s="522">
        <f t="shared" si="1747"/>
        <v>12</v>
      </c>
      <c r="F3280" s="522">
        <f t="shared" si="1748"/>
        <v>137</v>
      </c>
      <c r="G3280" s="522">
        <f t="shared" si="1765"/>
        <v>3276</v>
      </c>
      <c r="H3280" s="506">
        <v>787.66875000000005</v>
      </c>
      <c r="I3280" s="507">
        <f>+H3280-L3280/Cogeneratore!$C$24</f>
        <v>489.29375000000005</v>
      </c>
      <c r="J3280" s="507">
        <f t="shared" si="1766"/>
        <v>298.375</v>
      </c>
      <c r="K3280" s="508">
        <v>382.25225200431572</v>
      </c>
      <c r="L3280" s="508">
        <v>704.16499999999996</v>
      </c>
      <c r="M3280" s="507">
        <f t="shared" si="1749"/>
        <v>787.66875000000005</v>
      </c>
      <c r="N3280" s="507">
        <f t="shared" si="1767"/>
        <v>382.25225200431572</v>
      </c>
      <c r="O3280" s="509" t="s">
        <v>7</v>
      </c>
      <c r="P3280" s="578"/>
      <c r="Q3280" s="578"/>
      <c r="R3280" s="510" t="e">
        <f>MIN(IF(I3280&gt;#REF!*#REF!,#REF!,IF(AND(I3280&lt;#REF!,#REF!=2),0,ROUNDUP(I3280/#REF!,0))),#REF!)</f>
        <v>#REF!</v>
      </c>
      <c r="S3280" s="510" t="e">
        <f>IF(R3280=0,0,MAX(MIN(I3280,R3280*#REF!),#REF!))</f>
        <v>#REF!</v>
      </c>
      <c r="T3280" s="511" t="e">
        <f>IF(R3280&lt;&gt;0,IF(S3280/R3280/#REF!=1,#REF!,HLOOKUP(S3280/R3280/#REF!,#REF!,2)+(HLOOKUP(S3280/R3280/#REF!+0.2,#REF!,2)-HLOOKUP(S3280/R3280/#REF!,#REF!,2))*(S3280/R3280/#REF!-HLOOKUP(S3280/R3280/#REF!,#REF!,1))/(HLOOKUP(S3280/R3280/#REF!+0.2,#REF!,1)-HLOOKUP(S3280/R3280/#REF!,#REF!,1))),0.5)</f>
        <v>#REF!</v>
      </c>
      <c r="U3280" s="512" t="e">
        <f>IF(R3280&lt;&gt;0,IF(S3280/R3280/#REF!=1,#REF!,HLOOKUP(S3280/R3280/#REF!,#REF!,3)+(HLOOKUP(S3280/R3280/#REF!+0.2,#REF!,3)-HLOOKUP(S3280/R3280/#REF!,#REF!,3))*(S3280/R3280/#REF!-HLOOKUP(S3280/R3280/#REF!,#REF!,1))/(HLOOKUP(S3280/R3280/#REF!+0.2,#REF!,1)-HLOOKUP(S3280/R3280/#REF!,#REF!,1))),1)</f>
        <v>#REF!</v>
      </c>
      <c r="V3280" s="510" t="e">
        <f t="shared" si="1768"/>
        <v>#REF!</v>
      </c>
      <c r="W3280" s="513" t="e">
        <f>MIN(IF(N3280&gt;#REF!*#REF!,#REF!,IF(AND(N3280&lt;#REF!,#REF!=2),0,ROUNDUP(N3280/#REF!,0))),#REF!)</f>
        <v>#REF!</v>
      </c>
      <c r="X3280" s="513" t="e">
        <f t="shared" si="1769"/>
        <v>#REF!</v>
      </c>
      <c r="Y3280" s="511" t="e">
        <f>IF(W3280&lt;&gt;0,IF(AA3280/W3280/#REF!=1,#REF!,HLOOKUP(AA3280/W3280/#REF!,#REF!,2)+(HLOOKUP(AA3280/W3280/#REF!+0.2,#REF!,2)-HLOOKUP(AA3280/W3280/#REF!,#REF!,2))*(AA3280/W3280/#REF!-HLOOKUP(AA3280/W3280/#REF!,#REF!,1))/(HLOOKUP(AA3280/W3280/#REF!+0.2,#REF!,1)-HLOOKUP(AA3280/W3280/#REF!,#REF!,1))),0.5)</f>
        <v>#REF!</v>
      </c>
      <c r="Z3280" s="512" t="e">
        <f>IF(W3280&lt;&gt;0,IF(AA3280/W3280/#REF!=1,#REF!,HLOOKUP(AA3280/W3280/#REF!,#REF!,3)+(HLOOKUP(AA3280/W3280/#REF!+0.2,#REF!,3)-HLOOKUP(AA3280/W3280/#REF!,#REF!,3))*(AA3280/W3280/#REF!-HLOOKUP(AA3280/W3280/#REF!,#REF!,1))/(HLOOKUP(AA3280/W3280/#REF!+0.2,#REF!,1)-HLOOKUP(AA3280/W3280/#REF!,#REF!,1))),1)</f>
        <v>#REF!</v>
      </c>
      <c r="AA3280" s="514" t="e">
        <f>IF(W3280=0,0,MAX(MIN(N3280,W3280*#REF!),#REF!))</f>
        <v>#REF!</v>
      </c>
      <c r="AB3280" s="515" t="e">
        <f>AD3280/Cogeneratore!$C$4</f>
        <v>#DIV/0!</v>
      </c>
      <c r="AC3280" s="549"/>
      <c r="AD3280" s="550"/>
      <c r="AE3280" s="549"/>
      <c r="AF3280" s="550"/>
      <c r="AG3280" s="549"/>
      <c r="AH3280" s="550"/>
      <c r="AI3280" s="516" t="e">
        <f t="shared" si="1770"/>
        <v>#DIV/0!</v>
      </c>
      <c r="AJ3280" s="517">
        <f t="shared" si="1771"/>
        <v>0</v>
      </c>
      <c r="AK3280" s="513">
        <f t="shared" si="1750"/>
        <v>0</v>
      </c>
      <c r="AL3280" s="513">
        <f t="shared" si="1751"/>
        <v>0</v>
      </c>
      <c r="AM3280" s="513">
        <f t="shared" si="1752"/>
        <v>787.66875000000005</v>
      </c>
      <c r="AN3280" s="550"/>
      <c r="AO3280" s="550"/>
      <c r="AP3280" s="550"/>
      <c r="AQ3280" s="517">
        <f t="shared" si="1772"/>
        <v>0</v>
      </c>
      <c r="AR3280" s="513">
        <f t="shared" si="1773"/>
        <v>0</v>
      </c>
      <c r="AS3280" s="551"/>
      <c r="AT3280" s="552"/>
      <c r="AU3280" s="513">
        <f t="shared" si="1774"/>
        <v>704.16499999999996</v>
      </c>
      <c r="AV3280" s="513">
        <f>AU3280/Cogeneratore!$C$24</f>
        <v>298.375</v>
      </c>
      <c r="AW3280" s="513">
        <f t="shared" si="1753"/>
        <v>0</v>
      </c>
      <c r="AX3280" s="513" t="e">
        <f t="shared" si="1754"/>
        <v>#DIV/0!</v>
      </c>
      <c r="AY3280" s="518">
        <f t="shared" si="1755"/>
        <v>382.25225200431572</v>
      </c>
      <c r="AZ3280" s="519" t="e">
        <f t="shared" si="1756"/>
        <v>#DIV/0!</v>
      </c>
      <c r="BA3280" s="514" t="e">
        <f t="shared" si="1775"/>
        <v>#DIV/0!</v>
      </c>
      <c r="BB3280" s="520" t="e">
        <f>+BV3280*860/8250/Cogeneratore!$C$6</f>
        <v>#DIV/0!</v>
      </c>
      <c r="BC3280" s="625"/>
      <c r="BD3280" s="451">
        <f t="shared" si="1757"/>
        <v>298.375</v>
      </c>
      <c r="BN3280" s="447">
        <f>+L3280/Cogeneratore!$C$24</f>
        <v>298.375</v>
      </c>
      <c r="BP3280" s="447">
        <f t="shared" si="1758"/>
        <v>0</v>
      </c>
      <c r="BQ3280" s="447" t="e">
        <f>IF(BR3280&lt;Cogeneratore!$C$25/Cogeneratore!$C$23,BP3280,BP3280+BR3280-Cogeneratore!$C$25/Cogeneratore!$C$23)</f>
        <v>#DIV/0!</v>
      </c>
      <c r="BR3280" s="462">
        <f t="shared" si="1743"/>
        <v>0</v>
      </c>
      <c r="BS3280" s="462" t="e">
        <f>IF(BR3280&lt;Cogeneratore!$C$25/Cogeneratore!$C$23,BR3280,Cogeneratore!$C$25/Cogeneratore!$C$23)</f>
        <v>#DIV/0!</v>
      </c>
      <c r="BT3280" s="447" t="e">
        <f>+BS3280*(1-Cogeneratore!$C$23)</f>
        <v>#DIV/0!</v>
      </c>
      <c r="BU3280" s="462" t="e">
        <f>IF(BR3280-BT3280&lt;Cogeneratore!$C$25,BR3280-BT3280,Cogeneratore!$C$25)</f>
        <v>#DIV/0!</v>
      </c>
      <c r="BV3280" s="462" t="e">
        <f t="shared" si="1759"/>
        <v>#DIV/0!</v>
      </c>
      <c r="BW3280" s="462" t="e">
        <f t="shared" si="1760"/>
        <v>#DIV/0!</v>
      </c>
      <c r="BX3280" s="462" t="e">
        <f t="shared" si="1776"/>
        <v>#DIV/0!</v>
      </c>
      <c r="BY3280" s="447" t="e">
        <f>+BX3280*(1-#REF!)</f>
        <v>#DIV/0!</v>
      </c>
      <c r="BZ3280" s="462" t="e">
        <f t="shared" si="1744"/>
        <v>#DIV/0!</v>
      </c>
      <c r="CB3280" s="462" t="e">
        <f t="shared" si="1761"/>
        <v>#DIV/0!</v>
      </c>
      <c r="CC3280" s="447" t="e">
        <f>+CB3280/#REF!</f>
        <v>#DIV/0!</v>
      </c>
      <c r="CE3280" s="451" t="e">
        <f t="shared" si="1762"/>
        <v>#DIV/0!</v>
      </c>
    </row>
    <row r="3281" spans="1:83" x14ac:dyDescent="0.2">
      <c r="A3281" s="521">
        <f t="shared" si="1763"/>
        <v>39950</v>
      </c>
      <c r="B3281" s="522">
        <f t="shared" si="1745"/>
        <v>7</v>
      </c>
      <c r="C3281" s="522">
        <f t="shared" si="1746"/>
        <v>5</v>
      </c>
      <c r="D3281" s="505" t="str">
        <f t="shared" si="1764"/>
        <v>int</v>
      </c>
      <c r="E3281" s="522">
        <f t="shared" si="1747"/>
        <v>13</v>
      </c>
      <c r="F3281" s="522">
        <f t="shared" si="1748"/>
        <v>137</v>
      </c>
      <c r="G3281" s="522">
        <f t="shared" si="1765"/>
        <v>3277</v>
      </c>
      <c r="H3281" s="506">
        <v>784.91250000000002</v>
      </c>
      <c r="I3281" s="507">
        <f>+H3281-L3281/Cogeneratore!$C$24</f>
        <v>486.53750000000002</v>
      </c>
      <c r="J3281" s="507">
        <f t="shared" si="1766"/>
        <v>298.375</v>
      </c>
      <c r="K3281" s="508">
        <v>382.25225200431572</v>
      </c>
      <c r="L3281" s="508">
        <v>704.16499999999996</v>
      </c>
      <c r="M3281" s="507">
        <f t="shared" si="1749"/>
        <v>784.91250000000002</v>
      </c>
      <c r="N3281" s="507">
        <f t="shared" si="1767"/>
        <v>382.25225200431572</v>
      </c>
      <c r="O3281" s="509" t="s">
        <v>7</v>
      </c>
      <c r="P3281" s="578"/>
      <c r="Q3281" s="578"/>
      <c r="R3281" s="510" t="e">
        <f>MIN(IF(I3281&gt;#REF!*#REF!,#REF!,IF(AND(I3281&lt;#REF!,#REF!=2),0,ROUNDUP(I3281/#REF!,0))),#REF!)</f>
        <v>#REF!</v>
      </c>
      <c r="S3281" s="510" t="e">
        <f>IF(R3281=0,0,MAX(MIN(I3281,R3281*#REF!),#REF!))</f>
        <v>#REF!</v>
      </c>
      <c r="T3281" s="511" t="e">
        <f>IF(R3281&lt;&gt;0,IF(S3281/R3281/#REF!=1,#REF!,HLOOKUP(S3281/R3281/#REF!,#REF!,2)+(HLOOKUP(S3281/R3281/#REF!+0.2,#REF!,2)-HLOOKUP(S3281/R3281/#REF!,#REF!,2))*(S3281/R3281/#REF!-HLOOKUP(S3281/R3281/#REF!,#REF!,1))/(HLOOKUP(S3281/R3281/#REF!+0.2,#REF!,1)-HLOOKUP(S3281/R3281/#REF!,#REF!,1))),0.5)</f>
        <v>#REF!</v>
      </c>
      <c r="U3281" s="512" t="e">
        <f>IF(R3281&lt;&gt;0,IF(S3281/R3281/#REF!=1,#REF!,HLOOKUP(S3281/R3281/#REF!,#REF!,3)+(HLOOKUP(S3281/R3281/#REF!+0.2,#REF!,3)-HLOOKUP(S3281/R3281/#REF!,#REF!,3))*(S3281/R3281/#REF!-HLOOKUP(S3281/R3281/#REF!,#REF!,1))/(HLOOKUP(S3281/R3281/#REF!+0.2,#REF!,1)-HLOOKUP(S3281/R3281/#REF!,#REF!,1))),1)</f>
        <v>#REF!</v>
      </c>
      <c r="V3281" s="510" t="e">
        <f t="shared" si="1768"/>
        <v>#REF!</v>
      </c>
      <c r="W3281" s="513" t="e">
        <f>MIN(IF(N3281&gt;#REF!*#REF!,#REF!,IF(AND(N3281&lt;#REF!,#REF!=2),0,ROUNDUP(N3281/#REF!,0))),#REF!)</f>
        <v>#REF!</v>
      </c>
      <c r="X3281" s="513" t="e">
        <f t="shared" si="1769"/>
        <v>#REF!</v>
      </c>
      <c r="Y3281" s="511" t="e">
        <f>IF(W3281&lt;&gt;0,IF(AA3281/W3281/#REF!=1,#REF!,HLOOKUP(AA3281/W3281/#REF!,#REF!,2)+(HLOOKUP(AA3281/W3281/#REF!+0.2,#REF!,2)-HLOOKUP(AA3281/W3281/#REF!,#REF!,2))*(AA3281/W3281/#REF!-HLOOKUP(AA3281/W3281/#REF!,#REF!,1))/(HLOOKUP(AA3281/W3281/#REF!+0.2,#REF!,1)-HLOOKUP(AA3281/W3281/#REF!,#REF!,1))),0.5)</f>
        <v>#REF!</v>
      </c>
      <c r="Z3281" s="512" t="e">
        <f>IF(W3281&lt;&gt;0,IF(AA3281/W3281/#REF!=1,#REF!,HLOOKUP(AA3281/W3281/#REF!,#REF!,3)+(HLOOKUP(AA3281/W3281/#REF!+0.2,#REF!,3)-HLOOKUP(AA3281/W3281/#REF!,#REF!,3))*(AA3281/W3281/#REF!-HLOOKUP(AA3281/W3281/#REF!,#REF!,1))/(HLOOKUP(AA3281/W3281/#REF!+0.2,#REF!,1)-HLOOKUP(AA3281/W3281/#REF!,#REF!,1))),1)</f>
        <v>#REF!</v>
      </c>
      <c r="AA3281" s="514" t="e">
        <f>IF(W3281=0,0,MAX(MIN(N3281,W3281*#REF!),#REF!))</f>
        <v>#REF!</v>
      </c>
      <c r="AB3281" s="515" t="e">
        <f>AD3281/Cogeneratore!$C$4</f>
        <v>#DIV/0!</v>
      </c>
      <c r="AC3281" s="549"/>
      <c r="AD3281" s="550"/>
      <c r="AE3281" s="549"/>
      <c r="AF3281" s="550"/>
      <c r="AG3281" s="549"/>
      <c r="AH3281" s="550"/>
      <c r="AI3281" s="516" t="e">
        <f t="shared" si="1770"/>
        <v>#DIV/0!</v>
      </c>
      <c r="AJ3281" s="517">
        <f t="shared" si="1771"/>
        <v>0</v>
      </c>
      <c r="AK3281" s="513">
        <f t="shared" si="1750"/>
        <v>0</v>
      </c>
      <c r="AL3281" s="513">
        <f t="shared" si="1751"/>
        <v>0</v>
      </c>
      <c r="AM3281" s="513">
        <f t="shared" si="1752"/>
        <v>784.91250000000002</v>
      </c>
      <c r="AN3281" s="550"/>
      <c r="AO3281" s="550"/>
      <c r="AP3281" s="550"/>
      <c r="AQ3281" s="517">
        <f t="shared" si="1772"/>
        <v>0</v>
      </c>
      <c r="AR3281" s="513">
        <f t="shared" si="1773"/>
        <v>0</v>
      </c>
      <c r="AS3281" s="551"/>
      <c r="AT3281" s="552"/>
      <c r="AU3281" s="513">
        <f t="shared" si="1774"/>
        <v>704.16499999999996</v>
      </c>
      <c r="AV3281" s="513">
        <f>AU3281/Cogeneratore!$C$24</f>
        <v>298.375</v>
      </c>
      <c r="AW3281" s="513">
        <f t="shared" si="1753"/>
        <v>0</v>
      </c>
      <c r="AX3281" s="513" t="e">
        <f t="shared" si="1754"/>
        <v>#DIV/0!</v>
      </c>
      <c r="AY3281" s="518">
        <f t="shared" si="1755"/>
        <v>382.25225200431572</v>
      </c>
      <c r="AZ3281" s="519" t="e">
        <f t="shared" si="1756"/>
        <v>#DIV/0!</v>
      </c>
      <c r="BA3281" s="514" t="e">
        <f t="shared" si="1775"/>
        <v>#DIV/0!</v>
      </c>
      <c r="BB3281" s="520" t="e">
        <f>+BV3281*860/8250/Cogeneratore!$C$6</f>
        <v>#DIV/0!</v>
      </c>
      <c r="BC3281" s="625"/>
      <c r="BD3281" s="451">
        <f t="shared" si="1757"/>
        <v>298.375</v>
      </c>
      <c r="BN3281" s="447">
        <f>+L3281/Cogeneratore!$C$24</f>
        <v>298.375</v>
      </c>
      <c r="BP3281" s="447">
        <f t="shared" si="1758"/>
        <v>0</v>
      </c>
      <c r="BQ3281" s="447" t="e">
        <f>IF(BR3281&lt;Cogeneratore!$C$25/Cogeneratore!$C$23,BP3281,BP3281+BR3281-Cogeneratore!$C$25/Cogeneratore!$C$23)</f>
        <v>#DIV/0!</v>
      </c>
      <c r="BR3281" s="462">
        <f t="shared" si="1743"/>
        <v>0</v>
      </c>
      <c r="BS3281" s="462" t="e">
        <f>IF(BR3281&lt;Cogeneratore!$C$25/Cogeneratore!$C$23,BR3281,Cogeneratore!$C$25/Cogeneratore!$C$23)</f>
        <v>#DIV/0!</v>
      </c>
      <c r="BT3281" s="447" t="e">
        <f>+BS3281*(1-Cogeneratore!$C$23)</f>
        <v>#DIV/0!</v>
      </c>
      <c r="BU3281" s="462" t="e">
        <f>IF(BR3281-BT3281&lt;Cogeneratore!$C$25,BR3281-BT3281,Cogeneratore!$C$25)</f>
        <v>#DIV/0!</v>
      </c>
      <c r="BV3281" s="462" t="e">
        <f t="shared" si="1759"/>
        <v>#DIV/0!</v>
      </c>
      <c r="BW3281" s="462" t="e">
        <f t="shared" si="1760"/>
        <v>#DIV/0!</v>
      </c>
      <c r="BX3281" s="462" t="e">
        <f t="shared" si="1776"/>
        <v>#DIV/0!</v>
      </c>
      <c r="BY3281" s="447" t="e">
        <f>+BX3281*(1-#REF!)</f>
        <v>#DIV/0!</v>
      </c>
      <c r="BZ3281" s="462" t="e">
        <f t="shared" si="1744"/>
        <v>#DIV/0!</v>
      </c>
      <c r="CB3281" s="462" t="e">
        <f t="shared" si="1761"/>
        <v>#DIV/0!</v>
      </c>
      <c r="CC3281" s="447" t="e">
        <f>+CB3281/#REF!</f>
        <v>#DIV/0!</v>
      </c>
      <c r="CE3281" s="451" t="e">
        <f t="shared" si="1762"/>
        <v>#DIV/0!</v>
      </c>
    </row>
    <row r="3282" spans="1:83" x14ac:dyDescent="0.2">
      <c r="A3282" s="521">
        <f t="shared" si="1763"/>
        <v>39950</v>
      </c>
      <c r="B3282" s="522">
        <f t="shared" si="1745"/>
        <v>7</v>
      </c>
      <c r="C3282" s="522">
        <f t="shared" si="1746"/>
        <v>5</v>
      </c>
      <c r="D3282" s="505" t="str">
        <f t="shared" si="1764"/>
        <v>int</v>
      </c>
      <c r="E3282" s="522">
        <f t="shared" si="1747"/>
        <v>14</v>
      </c>
      <c r="F3282" s="522">
        <f t="shared" si="1748"/>
        <v>137</v>
      </c>
      <c r="G3282" s="522">
        <f t="shared" si="1765"/>
        <v>3278</v>
      </c>
      <c r="H3282" s="506">
        <v>785.41875000000005</v>
      </c>
      <c r="I3282" s="507">
        <f>+H3282-L3282/Cogeneratore!$C$24</f>
        <v>487.04375000000005</v>
      </c>
      <c r="J3282" s="507">
        <f t="shared" si="1766"/>
        <v>298.375</v>
      </c>
      <c r="K3282" s="508">
        <v>382.25225200431572</v>
      </c>
      <c r="L3282" s="508">
        <v>704.16499999999996</v>
      </c>
      <c r="M3282" s="507">
        <f t="shared" si="1749"/>
        <v>785.41875000000005</v>
      </c>
      <c r="N3282" s="507">
        <f t="shared" si="1767"/>
        <v>382.25225200431572</v>
      </c>
      <c r="O3282" s="509" t="s">
        <v>7</v>
      </c>
      <c r="P3282" s="578"/>
      <c r="Q3282" s="578"/>
      <c r="R3282" s="510" t="e">
        <f>MIN(IF(I3282&gt;#REF!*#REF!,#REF!,IF(AND(I3282&lt;#REF!,#REF!=2),0,ROUNDUP(I3282/#REF!,0))),#REF!)</f>
        <v>#REF!</v>
      </c>
      <c r="S3282" s="510" t="e">
        <f>IF(R3282=0,0,MAX(MIN(I3282,R3282*#REF!),#REF!))</f>
        <v>#REF!</v>
      </c>
      <c r="T3282" s="511" t="e">
        <f>IF(R3282&lt;&gt;0,IF(S3282/R3282/#REF!=1,#REF!,HLOOKUP(S3282/R3282/#REF!,#REF!,2)+(HLOOKUP(S3282/R3282/#REF!+0.2,#REF!,2)-HLOOKUP(S3282/R3282/#REF!,#REF!,2))*(S3282/R3282/#REF!-HLOOKUP(S3282/R3282/#REF!,#REF!,1))/(HLOOKUP(S3282/R3282/#REF!+0.2,#REF!,1)-HLOOKUP(S3282/R3282/#REF!,#REF!,1))),0.5)</f>
        <v>#REF!</v>
      </c>
      <c r="U3282" s="512" t="e">
        <f>IF(R3282&lt;&gt;0,IF(S3282/R3282/#REF!=1,#REF!,HLOOKUP(S3282/R3282/#REF!,#REF!,3)+(HLOOKUP(S3282/R3282/#REF!+0.2,#REF!,3)-HLOOKUP(S3282/R3282/#REF!,#REF!,3))*(S3282/R3282/#REF!-HLOOKUP(S3282/R3282/#REF!,#REF!,1))/(HLOOKUP(S3282/R3282/#REF!+0.2,#REF!,1)-HLOOKUP(S3282/R3282/#REF!,#REF!,1))),1)</f>
        <v>#REF!</v>
      </c>
      <c r="V3282" s="510" t="e">
        <f t="shared" si="1768"/>
        <v>#REF!</v>
      </c>
      <c r="W3282" s="513" t="e">
        <f>MIN(IF(N3282&gt;#REF!*#REF!,#REF!,IF(AND(N3282&lt;#REF!,#REF!=2),0,ROUNDUP(N3282/#REF!,0))),#REF!)</f>
        <v>#REF!</v>
      </c>
      <c r="X3282" s="513" t="e">
        <f t="shared" si="1769"/>
        <v>#REF!</v>
      </c>
      <c r="Y3282" s="511" t="e">
        <f>IF(W3282&lt;&gt;0,IF(AA3282/W3282/#REF!=1,#REF!,HLOOKUP(AA3282/W3282/#REF!,#REF!,2)+(HLOOKUP(AA3282/W3282/#REF!+0.2,#REF!,2)-HLOOKUP(AA3282/W3282/#REF!,#REF!,2))*(AA3282/W3282/#REF!-HLOOKUP(AA3282/W3282/#REF!,#REF!,1))/(HLOOKUP(AA3282/W3282/#REF!+0.2,#REF!,1)-HLOOKUP(AA3282/W3282/#REF!,#REF!,1))),0.5)</f>
        <v>#REF!</v>
      </c>
      <c r="Z3282" s="512" t="e">
        <f>IF(W3282&lt;&gt;0,IF(AA3282/W3282/#REF!=1,#REF!,HLOOKUP(AA3282/W3282/#REF!,#REF!,3)+(HLOOKUP(AA3282/W3282/#REF!+0.2,#REF!,3)-HLOOKUP(AA3282/W3282/#REF!,#REF!,3))*(AA3282/W3282/#REF!-HLOOKUP(AA3282/W3282/#REF!,#REF!,1))/(HLOOKUP(AA3282/W3282/#REF!+0.2,#REF!,1)-HLOOKUP(AA3282/W3282/#REF!,#REF!,1))),1)</f>
        <v>#REF!</v>
      </c>
      <c r="AA3282" s="514" t="e">
        <f>IF(W3282=0,0,MAX(MIN(N3282,W3282*#REF!),#REF!))</f>
        <v>#REF!</v>
      </c>
      <c r="AB3282" s="515" t="e">
        <f>AD3282/Cogeneratore!$C$4</f>
        <v>#DIV/0!</v>
      </c>
      <c r="AC3282" s="549"/>
      <c r="AD3282" s="550"/>
      <c r="AE3282" s="549"/>
      <c r="AF3282" s="550"/>
      <c r="AG3282" s="549"/>
      <c r="AH3282" s="550"/>
      <c r="AI3282" s="516" t="e">
        <f t="shared" si="1770"/>
        <v>#DIV/0!</v>
      </c>
      <c r="AJ3282" s="517">
        <f t="shared" si="1771"/>
        <v>0</v>
      </c>
      <c r="AK3282" s="513">
        <f t="shared" si="1750"/>
        <v>0</v>
      </c>
      <c r="AL3282" s="513">
        <f t="shared" si="1751"/>
        <v>0</v>
      </c>
      <c r="AM3282" s="513">
        <f t="shared" si="1752"/>
        <v>785.41875000000005</v>
      </c>
      <c r="AN3282" s="550"/>
      <c r="AO3282" s="550"/>
      <c r="AP3282" s="550"/>
      <c r="AQ3282" s="517">
        <f t="shared" si="1772"/>
        <v>0</v>
      </c>
      <c r="AR3282" s="513">
        <f t="shared" si="1773"/>
        <v>0</v>
      </c>
      <c r="AS3282" s="551"/>
      <c r="AT3282" s="552"/>
      <c r="AU3282" s="513">
        <f t="shared" si="1774"/>
        <v>704.16499999999996</v>
      </c>
      <c r="AV3282" s="513">
        <f>AU3282/Cogeneratore!$C$24</f>
        <v>298.375</v>
      </c>
      <c r="AW3282" s="513">
        <f t="shared" si="1753"/>
        <v>0</v>
      </c>
      <c r="AX3282" s="513" t="e">
        <f t="shared" si="1754"/>
        <v>#DIV/0!</v>
      </c>
      <c r="AY3282" s="518">
        <f t="shared" si="1755"/>
        <v>382.25225200431572</v>
      </c>
      <c r="AZ3282" s="519" t="e">
        <f t="shared" si="1756"/>
        <v>#DIV/0!</v>
      </c>
      <c r="BA3282" s="514" t="e">
        <f t="shared" si="1775"/>
        <v>#DIV/0!</v>
      </c>
      <c r="BB3282" s="520" t="e">
        <f>+BV3282*860/8250/Cogeneratore!$C$6</f>
        <v>#DIV/0!</v>
      </c>
      <c r="BC3282" s="625"/>
      <c r="BD3282" s="451">
        <f t="shared" si="1757"/>
        <v>298.375</v>
      </c>
      <c r="BN3282" s="447">
        <f>+L3282/Cogeneratore!$C$24</f>
        <v>298.375</v>
      </c>
      <c r="BP3282" s="447">
        <f t="shared" si="1758"/>
        <v>0</v>
      </c>
      <c r="BQ3282" s="447" t="e">
        <f>IF(BR3282&lt;Cogeneratore!$C$25/Cogeneratore!$C$23,BP3282,BP3282+BR3282-Cogeneratore!$C$25/Cogeneratore!$C$23)</f>
        <v>#DIV/0!</v>
      </c>
      <c r="BR3282" s="462">
        <f t="shared" si="1743"/>
        <v>0</v>
      </c>
      <c r="BS3282" s="462" t="e">
        <f>IF(BR3282&lt;Cogeneratore!$C$25/Cogeneratore!$C$23,BR3282,Cogeneratore!$C$25/Cogeneratore!$C$23)</f>
        <v>#DIV/0!</v>
      </c>
      <c r="BT3282" s="447" t="e">
        <f>+BS3282*(1-Cogeneratore!$C$23)</f>
        <v>#DIV/0!</v>
      </c>
      <c r="BU3282" s="462" t="e">
        <f>IF(BR3282-BT3282&lt;Cogeneratore!$C$25,BR3282-BT3282,Cogeneratore!$C$25)</f>
        <v>#DIV/0!</v>
      </c>
      <c r="BV3282" s="462" t="e">
        <f t="shared" si="1759"/>
        <v>#DIV/0!</v>
      </c>
      <c r="BW3282" s="462" t="e">
        <f t="shared" si="1760"/>
        <v>#DIV/0!</v>
      </c>
      <c r="BX3282" s="462" t="e">
        <f t="shared" si="1776"/>
        <v>#DIV/0!</v>
      </c>
      <c r="BY3282" s="447" t="e">
        <f>+BX3282*(1-#REF!)</f>
        <v>#DIV/0!</v>
      </c>
      <c r="BZ3282" s="462" t="e">
        <f t="shared" si="1744"/>
        <v>#DIV/0!</v>
      </c>
      <c r="CB3282" s="462" t="e">
        <f t="shared" si="1761"/>
        <v>#DIV/0!</v>
      </c>
      <c r="CC3282" s="447" t="e">
        <f>+CB3282/#REF!</f>
        <v>#DIV/0!</v>
      </c>
      <c r="CE3282" s="451" t="e">
        <f t="shared" si="1762"/>
        <v>#DIV/0!</v>
      </c>
    </row>
    <row r="3283" spans="1:83" x14ac:dyDescent="0.2">
      <c r="A3283" s="521">
        <f t="shared" si="1763"/>
        <v>39950</v>
      </c>
      <c r="B3283" s="522">
        <f t="shared" si="1745"/>
        <v>7</v>
      </c>
      <c r="C3283" s="522">
        <f t="shared" si="1746"/>
        <v>5</v>
      </c>
      <c r="D3283" s="505" t="str">
        <f t="shared" si="1764"/>
        <v>int</v>
      </c>
      <c r="E3283" s="522">
        <f t="shared" si="1747"/>
        <v>15</v>
      </c>
      <c r="F3283" s="522">
        <f t="shared" si="1748"/>
        <v>137</v>
      </c>
      <c r="G3283" s="522">
        <f t="shared" si="1765"/>
        <v>3279</v>
      </c>
      <c r="H3283" s="506">
        <v>791.97187499999995</v>
      </c>
      <c r="I3283" s="507">
        <f>+H3283-L3283/Cogeneratore!$C$24</f>
        <v>493.59687499999995</v>
      </c>
      <c r="J3283" s="507">
        <f t="shared" si="1766"/>
        <v>298.375</v>
      </c>
      <c r="K3283" s="508">
        <v>382.25225200431572</v>
      </c>
      <c r="L3283" s="508">
        <v>704.16499999999996</v>
      </c>
      <c r="M3283" s="507">
        <f t="shared" si="1749"/>
        <v>791.97187499999995</v>
      </c>
      <c r="N3283" s="507">
        <f t="shared" si="1767"/>
        <v>382.25225200431572</v>
      </c>
      <c r="O3283" s="509" t="s">
        <v>7</v>
      </c>
      <c r="P3283" s="578"/>
      <c r="Q3283" s="578"/>
      <c r="R3283" s="510" t="e">
        <f>MIN(IF(I3283&gt;#REF!*#REF!,#REF!,IF(AND(I3283&lt;#REF!,#REF!=2),0,ROUNDUP(I3283/#REF!,0))),#REF!)</f>
        <v>#REF!</v>
      </c>
      <c r="S3283" s="510" t="e">
        <f>IF(R3283=0,0,MAX(MIN(I3283,R3283*#REF!),#REF!))</f>
        <v>#REF!</v>
      </c>
      <c r="T3283" s="511" t="e">
        <f>IF(R3283&lt;&gt;0,IF(S3283/R3283/#REF!=1,#REF!,HLOOKUP(S3283/R3283/#REF!,#REF!,2)+(HLOOKUP(S3283/R3283/#REF!+0.2,#REF!,2)-HLOOKUP(S3283/R3283/#REF!,#REF!,2))*(S3283/R3283/#REF!-HLOOKUP(S3283/R3283/#REF!,#REF!,1))/(HLOOKUP(S3283/R3283/#REF!+0.2,#REF!,1)-HLOOKUP(S3283/R3283/#REF!,#REF!,1))),0.5)</f>
        <v>#REF!</v>
      </c>
      <c r="U3283" s="512" t="e">
        <f>IF(R3283&lt;&gt;0,IF(S3283/R3283/#REF!=1,#REF!,HLOOKUP(S3283/R3283/#REF!,#REF!,3)+(HLOOKUP(S3283/R3283/#REF!+0.2,#REF!,3)-HLOOKUP(S3283/R3283/#REF!,#REF!,3))*(S3283/R3283/#REF!-HLOOKUP(S3283/R3283/#REF!,#REF!,1))/(HLOOKUP(S3283/R3283/#REF!+0.2,#REF!,1)-HLOOKUP(S3283/R3283/#REF!,#REF!,1))),1)</f>
        <v>#REF!</v>
      </c>
      <c r="V3283" s="510" t="e">
        <f t="shared" si="1768"/>
        <v>#REF!</v>
      </c>
      <c r="W3283" s="513" t="e">
        <f>MIN(IF(N3283&gt;#REF!*#REF!,#REF!,IF(AND(N3283&lt;#REF!,#REF!=2),0,ROUNDUP(N3283/#REF!,0))),#REF!)</f>
        <v>#REF!</v>
      </c>
      <c r="X3283" s="513" t="e">
        <f t="shared" si="1769"/>
        <v>#REF!</v>
      </c>
      <c r="Y3283" s="511" t="e">
        <f>IF(W3283&lt;&gt;0,IF(AA3283/W3283/#REF!=1,#REF!,HLOOKUP(AA3283/W3283/#REF!,#REF!,2)+(HLOOKUP(AA3283/W3283/#REF!+0.2,#REF!,2)-HLOOKUP(AA3283/W3283/#REF!,#REF!,2))*(AA3283/W3283/#REF!-HLOOKUP(AA3283/W3283/#REF!,#REF!,1))/(HLOOKUP(AA3283/W3283/#REF!+0.2,#REF!,1)-HLOOKUP(AA3283/W3283/#REF!,#REF!,1))),0.5)</f>
        <v>#REF!</v>
      </c>
      <c r="Z3283" s="512" t="e">
        <f>IF(W3283&lt;&gt;0,IF(AA3283/W3283/#REF!=1,#REF!,HLOOKUP(AA3283/W3283/#REF!,#REF!,3)+(HLOOKUP(AA3283/W3283/#REF!+0.2,#REF!,3)-HLOOKUP(AA3283/W3283/#REF!,#REF!,3))*(AA3283/W3283/#REF!-HLOOKUP(AA3283/W3283/#REF!,#REF!,1))/(HLOOKUP(AA3283/W3283/#REF!+0.2,#REF!,1)-HLOOKUP(AA3283/W3283/#REF!,#REF!,1))),1)</f>
        <v>#REF!</v>
      </c>
      <c r="AA3283" s="514" t="e">
        <f>IF(W3283=0,0,MAX(MIN(N3283,W3283*#REF!),#REF!))</f>
        <v>#REF!</v>
      </c>
      <c r="AB3283" s="515" t="e">
        <f>AD3283/Cogeneratore!$C$4</f>
        <v>#DIV/0!</v>
      </c>
      <c r="AC3283" s="549"/>
      <c r="AD3283" s="550"/>
      <c r="AE3283" s="549"/>
      <c r="AF3283" s="550"/>
      <c r="AG3283" s="549"/>
      <c r="AH3283" s="550"/>
      <c r="AI3283" s="516" t="e">
        <f t="shared" si="1770"/>
        <v>#DIV/0!</v>
      </c>
      <c r="AJ3283" s="517">
        <f t="shared" si="1771"/>
        <v>0</v>
      </c>
      <c r="AK3283" s="513">
        <f t="shared" si="1750"/>
        <v>0</v>
      </c>
      <c r="AL3283" s="513">
        <f t="shared" si="1751"/>
        <v>0</v>
      </c>
      <c r="AM3283" s="513">
        <f t="shared" si="1752"/>
        <v>791.97187499999995</v>
      </c>
      <c r="AN3283" s="550"/>
      <c r="AO3283" s="550"/>
      <c r="AP3283" s="550"/>
      <c r="AQ3283" s="517">
        <f t="shared" si="1772"/>
        <v>0</v>
      </c>
      <c r="AR3283" s="513">
        <f t="shared" si="1773"/>
        <v>0</v>
      </c>
      <c r="AS3283" s="551"/>
      <c r="AT3283" s="552"/>
      <c r="AU3283" s="513">
        <f t="shared" si="1774"/>
        <v>704.16499999999996</v>
      </c>
      <c r="AV3283" s="513">
        <f>AU3283/Cogeneratore!$C$24</f>
        <v>298.375</v>
      </c>
      <c r="AW3283" s="513">
        <f t="shared" si="1753"/>
        <v>0</v>
      </c>
      <c r="AX3283" s="513" t="e">
        <f t="shared" si="1754"/>
        <v>#DIV/0!</v>
      </c>
      <c r="AY3283" s="518">
        <f t="shared" si="1755"/>
        <v>382.25225200431572</v>
      </c>
      <c r="AZ3283" s="519" t="e">
        <f t="shared" si="1756"/>
        <v>#DIV/0!</v>
      </c>
      <c r="BA3283" s="514" t="e">
        <f t="shared" si="1775"/>
        <v>#DIV/0!</v>
      </c>
      <c r="BB3283" s="520" t="e">
        <f>+BV3283*860/8250/Cogeneratore!$C$6</f>
        <v>#DIV/0!</v>
      </c>
      <c r="BC3283" s="625"/>
      <c r="BD3283" s="451">
        <f t="shared" si="1757"/>
        <v>298.375</v>
      </c>
      <c r="BN3283" s="447">
        <f>+L3283/Cogeneratore!$C$24</f>
        <v>298.375</v>
      </c>
      <c r="BP3283" s="447">
        <f t="shared" si="1758"/>
        <v>0</v>
      </c>
      <c r="BQ3283" s="447" t="e">
        <f>IF(BR3283&lt;Cogeneratore!$C$25/Cogeneratore!$C$23,BP3283,BP3283+BR3283-Cogeneratore!$C$25/Cogeneratore!$C$23)</f>
        <v>#DIV/0!</v>
      </c>
      <c r="BR3283" s="462">
        <f t="shared" si="1743"/>
        <v>0</v>
      </c>
      <c r="BS3283" s="462" t="e">
        <f>IF(BR3283&lt;Cogeneratore!$C$25/Cogeneratore!$C$23,BR3283,Cogeneratore!$C$25/Cogeneratore!$C$23)</f>
        <v>#DIV/0!</v>
      </c>
      <c r="BT3283" s="447" t="e">
        <f>+BS3283*(1-Cogeneratore!$C$23)</f>
        <v>#DIV/0!</v>
      </c>
      <c r="BU3283" s="462" t="e">
        <f>IF(BR3283-BT3283&lt;Cogeneratore!$C$25,BR3283-BT3283,Cogeneratore!$C$25)</f>
        <v>#DIV/0!</v>
      </c>
      <c r="BV3283" s="462" t="e">
        <f t="shared" si="1759"/>
        <v>#DIV/0!</v>
      </c>
      <c r="BW3283" s="462" t="e">
        <f t="shared" si="1760"/>
        <v>#DIV/0!</v>
      </c>
      <c r="BX3283" s="462" t="e">
        <f t="shared" si="1776"/>
        <v>#DIV/0!</v>
      </c>
      <c r="BY3283" s="447" t="e">
        <f>+BX3283*(1-#REF!)</f>
        <v>#DIV/0!</v>
      </c>
      <c r="BZ3283" s="462" t="e">
        <f t="shared" si="1744"/>
        <v>#DIV/0!</v>
      </c>
      <c r="CB3283" s="462" t="e">
        <f t="shared" si="1761"/>
        <v>#DIV/0!</v>
      </c>
      <c r="CC3283" s="447" t="e">
        <f>+CB3283/#REF!</f>
        <v>#DIV/0!</v>
      </c>
      <c r="CE3283" s="451" t="e">
        <f t="shared" si="1762"/>
        <v>#DIV/0!</v>
      </c>
    </row>
    <row r="3284" spans="1:83" x14ac:dyDescent="0.2">
      <c r="A3284" s="521">
        <f t="shared" si="1763"/>
        <v>39950</v>
      </c>
      <c r="B3284" s="522">
        <f t="shared" si="1745"/>
        <v>7</v>
      </c>
      <c r="C3284" s="522">
        <f t="shared" si="1746"/>
        <v>5</v>
      </c>
      <c r="D3284" s="505" t="str">
        <f t="shared" si="1764"/>
        <v>int</v>
      </c>
      <c r="E3284" s="522">
        <f t="shared" si="1747"/>
        <v>16</v>
      </c>
      <c r="F3284" s="522">
        <f t="shared" si="1748"/>
        <v>137</v>
      </c>
      <c r="G3284" s="522">
        <f t="shared" si="1765"/>
        <v>3280</v>
      </c>
      <c r="H3284" s="506">
        <v>790.59375</v>
      </c>
      <c r="I3284" s="507">
        <f>+H3284-L3284/Cogeneratore!$C$24</f>
        <v>492.21875</v>
      </c>
      <c r="J3284" s="507">
        <f t="shared" si="1766"/>
        <v>298.375</v>
      </c>
      <c r="K3284" s="508">
        <v>218.42985828818041</v>
      </c>
      <c r="L3284" s="508">
        <v>704.16499999999996</v>
      </c>
      <c r="M3284" s="507">
        <f t="shared" si="1749"/>
        <v>790.59375</v>
      </c>
      <c r="N3284" s="507">
        <f t="shared" si="1767"/>
        <v>218.42985828818041</v>
      </c>
      <c r="O3284" s="509" t="s">
        <v>7</v>
      </c>
      <c r="P3284" s="578"/>
      <c r="Q3284" s="578"/>
      <c r="R3284" s="510" t="e">
        <f>MIN(IF(I3284&gt;#REF!*#REF!,#REF!,IF(AND(I3284&lt;#REF!,#REF!=2),0,ROUNDUP(I3284/#REF!,0))),#REF!)</f>
        <v>#REF!</v>
      </c>
      <c r="S3284" s="510" t="e">
        <f>IF(R3284=0,0,MAX(MIN(I3284,R3284*#REF!),#REF!))</f>
        <v>#REF!</v>
      </c>
      <c r="T3284" s="511" t="e">
        <f>IF(R3284&lt;&gt;0,IF(S3284/R3284/#REF!=1,#REF!,HLOOKUP(S3284/R3284/#REF!,#REF!,2)+(HLOOKUP(S3284/R3284/#REF!+0.2,#REF!,2)-HLOOKUP(S3284/R3284/#REF!,#REF!,2))*(S3284/R3284/#REF!-HLOOKUP(S3284/R3284/#REF!,#REF!,1))/(HLOOKUP(S3284/R3284/#REF!+0.2,#REF!,1)-HLOOKUP(S3284/R3284/#REF!,#REF!,1))),0.5)</f>
        <v>#REF!</v>
      </c>
      <c r="U3284" s="512" t="e">
        <f>IF(R3284&lt;&gt;0,IF(S3284/R3284/#REF!=1,#REF!,HLOOKUP(S3284/R3284/#REF!,#REF!,3)+(HLOOKUP(S3284/R3284/#REF!+0.2,#REF!,3)-HLOOKUP(S3284/R3284/#REF!,#REF!,3))*(S3284/R3284/#REF!-HLOOKUP(S3284/R3284/#REF!,#REF!,1))/(HLOOKUP(S3284/R3284/#REF!+0.2,#REF!,1)-HLOOKUP(S3284/R3284/#REF!,#REF!,1))),1)</f>
        <v>#REF!</v>
      </c>
      <c r="V3284" s="510" t="e">
        <f t="shared" si="1768"/>
        <v>#REF!</v>
      </c>
      <c r="W3284" s="513" t="e">
        <f>MIN(IF(N3284&gt;#REF!*#REF!,#REF!,IF(AND(N3284&lt;#REF!,#REF!=2),0,ROUNDUP(N3284/#REF!,0))),#REF!)</f>
        <v>#REF!</v>
      </c>
      <c r="X3284" s="513" t="e">
        <f t="shared" si="1769"/>
        <v>#REF!</v>
      </c>
      <c r="Y3284" s="511" t="e">
        <f>IF(W3284&lt;&gt;0,IF(AA3284/W3284/#REF!=1,#REF!,HLOOKUP(AA3284/W3284/#REF!,#REF!,2)+(HLOOKUP(AA3284/W3284/#REF!+0.2,#REF!,2)-HLOOKUP(AA3284/W3284/#REF!,#REF!,2))*(AA3284/W3284/#REF!-HLOOKUP(AA3284/W3284/#REF!,#REF!,1))/(HLOOKUP(AA3284/W3284/#REF!+0.2,#REF!,1)-HLOOKUP(AA3284/W3284/#REF!,#REF!,1))),0.5)</f>
        <v>#REF!</v>
      </c>
      <c r="Z3284" s="512" t="e">
        <f>IF(W3284&lt;&gt;0,IF(AA3284/W3284/#REF!=1,#REF!,HLOOKUP(AA3284/W3284/#REF!,#REF!,3)+(HLOOKUP(AA3284/W3284/#REF!+0.2,#REF!,3)-HLOOKUP(AA3284/W3284/#REF!,#REF!,3))*(AA3284/W3284/#REF!-HLOOKUP(AA3284/W3284/#REF!,#REF!,1))/(HLOOKUP(AA3284/W3284/#REF!+0.2,#REF!,1)-HLOOKUP(AA3284/W3284/#REF!,#REF!,1))),1)</f>
        <v>#REF!</v>
      </c>
      <c r="AA3284" s="514" t="e">
        <f>IF(W3284=0,0,MAX(MIN(N3284,W3284*#REF!),#REF!))</f>
        <v>#REF!</v>
      </c>
      <c r="AB3284" s="515" t="e">
        <f>AD3284/Cogeneratore!$C$4</f>
        <v>#DIV/0!</v>
      </c>
      <c r="AC3284" s="549"/>
      <c r="AD3284" s="550"/>
      <c r="AE3284" s="549"/>
      <c r="AF3284" s="550"/>
      <c r="AG3284" s="549"/>
      <c r="AH3284" s="550"/>
      <c r="AI3284" s="516" t="e">
        <f t="shared" si="1770"/>
        <v>#DIV/0!</v>
      </c>
      <c r="AJ3284" s="517">
        <f t="shared" si="1771"/>
        <v>0</v>
      </c>
      <c r="AK3284" s="513">
        <f t="shared" si="1750"/>
        <v>0</v>
      </c>
      <c r="AL3284" s="513">
        <f t="shared" si="1751"/>
        <v>0</v>
      </c>
      <c r="AM3284" s="513">
        <f t="shared" si="1752"/>
        <v>790.59375</v>
      </c>
      <c r="AN3284" s="550"/>
      <c r="AO3284" s="550"/>
      <c r="AP3284" s="550"/>
      <c r="AQ3284" s="517">
        <f t="shared" si="1772"/>
        <v>0</v>
      </c>
      <c r="AR3284" s="513">
        <f t="shared" si="1773"/>
        <v>0</v>
      </c>
      <c r="AS3284" s="551"/>
      <c r="AT3284" s="552"/>
      <c r="AU3284" s="513">
        <f t="shared" si="1774"/>
        <v>704.16499999999996</v>
      </c>
      <c r="AV3284" s="513">
        <f>AU3284/Cogeneratore!$C$24</f>
        <v>298.375</v>
      </c>
      <c r="AW3284" s="513">
        <f t="shared" si="1753"/>
        <v>0</v>
      </c>
      <c r="AX3284" s="513" t="e">
        <f t="shared" si="1754"/>
        <v>#DIV/0!</v>
      </c>
      <c r="AY3284" s="518">
        <f t="shared" si="1755"/>
        <v>218.42985828818041</v>
      </c>
      <c r="AZ3284" s="519" t="e">
        <f t="shared" si="1756"/>
        <v>#DIV/0!</v>
      </c>
      <c r="BA3284" s="514" t="e">
        <f t="shared" si="1775"/>
        <v>#DIV/0!</v>
      </c>
      <c r="BB3284" s="520" t="e">
        <f>+BV3284*860/8250/Cogeneratore!$C$6</f>
        <v>#DIV/0!</v>
      </c>
      <c r="BC3284" s="625"/>
      <c r="BD3284" s="451">
        <f t="shared" si="1757"/>
        <v>298.375</v>
      </c>
      <c r="BN3284" s="447">
        <f>+L3284/Cogeneratore!$C$24</f>
        <v>298.375</v>
      </c>
      <c r="BP3284" s="447">
        <f t="shared" si="1758"/>
        <v>0</v>
      </c>
      <c r="BQ3284" s="447" t="e">
        <f>IF(BR3284&lt;Cogeneratore!$C$25/Cogeneratore!$C$23,BP3284,BP3284+BR3284-Cogeneratore!$C$25/Cogeneratore!$C$23)</f>
        <v>#DIV/0!</v>
      </c>
      <c r="BR3284" s="462">
        <f t="shared" si="1743"/>
        <v>0</v>
      </c>
      <c r="BS3284" s="462" t="e">
        <f>IF(BR3284&lt;Cogeneratore!$C$25/Cogeneratore!$C$23,BR3284,Cogeneratore!$C$25/Cogeneratore!$C$23)</f>
        <v>#DIV/0!</v>
      </c>
      <c r="BT3284" s="447" t="e">
        <f>+BS3284*(1-Cogeneratore!$C$23)</f>
        <v>#DIV/0!</v>
      </c>
      <c r="BU3284" s="462" t="e">
        <f>IF(BR3284-BT3284&lt;Cogeneratore!$C$25,BR3284-BT3284,Cogeneratore!$C$25)</f>
        <v>#DIV/0!</v>
      </c>
      <c r="BV3284" s="462" t="e">
        <f t="shared" si="1759"/>
        <v>#DIV/0!</v>
      </c>
      <c r="BW3284" s="462" t="e">
        <f t="shared" si="1760"/>
        <v>#DIV/0!</v>
      </c>
      <c r="BX3284" s="462" t="e">
        <f t="shared" si="1776"/>
        <v>#DIV/0!</v>
      </c>
      <c r="BY3284" s="447" t="e">
        <f>+BX3284*(1-#REF!)</f>
        <v>#DIV/0!</v>
      </c>
      <c r="BZ3284" s="462" t="e">
        <f t="shared" si="1744"/>
        <v>#DIV/0!</v>
      </c>
      <c r="CB3284" s="462" t="e">
        <f t="shared" si="1761"/>
        <v>#DIV/0!</v>
      </c>
      <c r="CC3284" s="447" t="e">
        <f>+CB3284/#REF!</f>
        <v>#DIV/0!</v>
      </c>
      <c r="CE3284" s="451" t="e">
        <f t="shared" si="1762"/>
        <v>#DIV/0!</v>
      </c>
    </row>
    <row r="3285" spans="1:83" x14ac:dyDescent="0.2">
      <c r="A3285" s="521">
        <f t="shared" si="1763"/>
        <v>39950</v>
      </c>
      <c r="B3285" s="522">
        <f t="shared" si="1745"/>
        <v>7</v>
      </c>
      <c r="C3285" s="522">
        <f t="shared" si="1746"/>
        <v>5</v>
      </c>
      <c r="D3285" s="505" t="str">
        <f t="shared" si="1764"/>
        <v>int</v>
      </c>
      <c r="E3285" s="522">
        <f t="shared" si="1747"/>
        <v>17</v>
      </c>
      <c r="F3285" s="522">
        <f t="shared" si="1748"/>
        <v>137</v>
      </c>
      <c r="G3285" s="522">
        <f t="shared" si="1765"/>
        <v>3281</v>
      </c>
      <c r="H3285" s="506">
        <v>799.56562499999995</v>
      </c>
      <c r="I3285" s="507">
        <f>+H3285-L3285/Cogeneratore!$C$24</f>
        <v>501.19062499999995</v>
      </c>
      <c r="J3285" s="507">
        <f t="shared" si="1766"/>
        <v>298.375</v>
      </c>
      <c r="K3285" s="508">
        <v>218.42985828818041</v>
      </c>
      <c r="L3285" s="508">
        <v>704.16499999999996</v>
      </c>
      <c r="M3285" s="507">
        <f t="shared" si="1749"/>
        <v>799.56562499999995</v>
      </c>
      <c r="N3285" s="507">
        <f t="shared" si="1767"/>
        <v>218.42985828818041</v>
      </c>
      <c r="O3285" s="509" t="s">
        <v>7</v>
      </c>
      <c r="P3285" s="578"/>
      <c r="Q3285" s="578"/>
      <c r="R3285" s="510" t="e">
        <f>MIN(IF(I3285&gt;#REF!*#REF!,#REF!,IF(AND(I3285&lt;#REF!,#REF!=2),0,ROUNDUP(I3285/#REF!,0))),#REF!)</f>
        <v>#REF!</v>
      </c>
      <c r="S3285" s="510" t="e">
        <f>IF(R3285=0,0,MAX(MIN(I3285,R3285*#REF!),#REF!))</f>
        <v>#REF!</v>
      </c>
      <c r="T3285" s="511" t="e">
        <f>IF(R3285&lt;&gt;0,IF(S3285/R3285/#REF!=1,#REF!,HLOOKUP(S3285/R3285/#REF!,#REF!,2)+(HLOOKUP(S3285/R3285/#REF!+0.2,#REF!,2)-HLOOKUP(S3285/R3285/#REF!,#REF!,2))*(S3285/R3285/#REF!-HLOOKUP(S3285/R3285/#REF!,#REF!,1))/(HLOOKUP(S3285/R3285/#REF!+0.2,#REF!,1)-HLOOKUP(S3285/R3285/#REF!,#REF!,1))),0.5)</f>
        <v>#REF!</v>
      </c>
      <c r="U3285" s="512" t="e">
        <f>IF(R3285&lt;&gt;0,IF(S3285/R3285/#REF!=1,#REF!,HLOOKUP(S3285/R3285/#REF!,#REF!,3)+(HLOOKUP(S3285/R3285/#REF!+0.2,#REF!,3)-HLOOKUP(S3285/R3285/#REF!,#REF!,3))*(S3285/R3285/#REF!-HLOOKUP(S3285/R3285/#REF!,#REF!,1))/(HLOOKUP(S3285/R3285/#REF!+0.2,#REF!,1)-HLOOKUP(S3285/R3285/#REF!,#REF!,1))),1)</f>
        <v>#REF!</v>
      </c>
      <c r="V3285" s="510" t="e">
        <f t="shared" si="1768"/>
        <v>#REF!</v>
      </c>
      <c r="W3285" s="513" t="e">
        <f>MIN(IF(N3285&gt;#REF!*#REF!,#REF!,IF(AND(N3285&lt;#REF!,#REF!=2),0,ROUNDUP(N3285/#REF!,0))),#REF!)</f>
        <v>#REF!</v>
      </c>
      <c r="X3285" s="513" t="e">
        <f t="shared" si="1769"/>
        <v>#REF!</v>
      </c>
      <c r="Y3285" s="511" t="e">
        <f>IF(W3285&lt;&gt;0,IF(AA3285/W3285/#REF!=1,#REF!,HLOOKUP(AA3285/W3285/#REF!,#REF!,2)+(HLOOKUP(AA3285/W3285/#REF!+0.2,#REF!,2)-HLOOKUP(AA3285/W3285/#REF!,#REF!,2))*(AA3285/W3285/#REF!-HLOOKUP(AA3285/W3285/#REF!,#REF!,1))/(HLOOKUP(AA3285/W3285/#REF!+0.2,#REF!,1)-HLOOKUP(AA3285/W3285/#REF!,#REF!,1))),0.5)</f>
        <v>#REF!</v>
      </c>
      <c r="Z3285" s="512" t="e">
        <f>IF(W3285&lt;&gt;0,IF(AA3285/W3285/#REF!=1,#REF!,HLOOKUP(AA3285/W3285/#REF!,#REF!,3)+(HLOOKUP(AA3285/W3285/#REF!+0.2,#REF!,3)-HLOOKUP(AA3285/W3285/#REF!,#REF!,3))*(AA3285/W3285/#REF!-HLOOKUP(AA3285/W3285/#REF!,#REF!,1))/(HLOOKUP(AA3285/W3285/#REF!+0.2,#REF!,1)-HLOOKUP(AA3285/W3285/#REF!,#REF!,1))),1)</f>
        <v>#REF!</v>
      </c>
      <c r="AA3285" s="514" t="e">
        <f>IF(W3285=0,0,MAX(MIN(N3285,W3285*#REF!),#REF!))</f>
        <v>#REF!</v>
      </c>
      <c r="AB3285" s="515" t="e">
        <f>AD3285/Cogeneratore!$C$4</f>
        <v>#DIV/0!</v>
      </c>
      <c r="AC3285" s="549"/>
      <c r="AD3285" s="550"/>
      <c r="AE3285" s="549"/>
      <c r="AF3285" s="550"/>
      <c r="AG3285" s="549"/>
      <c r="AH3285" s="550"/>
      <c r="AI3285" s="516" t="e">
        <f t="shared" si="1770"/>
        <v>#DIV/0!</v>
      </c>
      <c r="AJ3285" s="517">
        <f t="shared" si="1771"/>
        <v>0</v>
      </c>
      <c r="AK3285" s="513">
        <f t="shared" si="1750"/>
        <v>0</v>
      </c>
      <c r="AL3285" s="513">
        <f t="shared" si="1751"/>
        <v>0</v>
      </c>
      <c r="AM3285" s="513">
        <f t="shared" si="1752"/>
        <v>799.56562499999995</v>
      </c>
      <c r="AN3285" s="550"/>
      <c r="AO3285" s="550"/>
      <c r="AP3285" s="550"/>
      <c r="AQ3285" s="517">
        <f t="shared" si="1772"/>
        <v>0</v>
      </c>
      <c r="AR3285" s="513">
        <f t="shared" si="1773"/>
        <v>0</v>
      </c>
      <c r="AS3285" s="551"/>
      <c r="AT3285" s="552"/>
      <c r="AU3285" s="513">
        <f t="shared" si="1774"/>
        <v>704.16499999999996</v>
      </c>
      <c r="AV3285" s="513">
        <f>AU3285/Cogeneratore!$C$24</f>
        <v>298.375</v>
      </c>
      <c r="AW3285" s="513">
        <f t="shared" si="1753"/>
        <v>0</v>
      </c>
      <c r="AX3285" s="513" t="e">
        <f t="shared" si="1754"/>
        <v>#DIV/0!</v>
      </c>
      <c r="AY3285" s="518">
        <f t="shared" si="1755"/>
        <v>218.42985828818041</v>
      </c>
      <c r="AZ3285" s="519" t="e">
        <f t="shared" si="1756"/>
        <v>#DIV/0!</v>
      </c>
      <c r="BA3285" s="514" t="e">
        <f t="shared" si="1775"/>
        <v>#DIV/0!</v>
      </c>
      <c r="BB3285" s="520" t="e">
        <f>+BV3285*860/8250/Cogeneratore!$C$6</f>
        <v>#DIV/0!</v>
      </c>
      <c r="BC3285" s="625"/>
      <c r="BD3285" s="451">
        <f t="shared" si="1757"/>
        <v>298.375</v>
      </c>
      <c r="BN3285" s="447">
        <f>+L3285/Cogeneratore!$C$24</f>
        <v>298.375</v>
      </c>
      <c r="BP3285" s="447">
        <f t="shared" si="1758"/>
        <v>0</v>
      </c>
      <c r="BQ3285" s="447" t="e">
        <f>IF(BR3285&lt;Cogeneratore!$C$25/Cogeneratore!$C$23,BP3285,BP3285+BR3285-Cogeneratore!$C$25/Cogeneratore!$C$23)</f>
        <v>#DIV/0!</v>
      </c>
      <c r="BR3285" s="462">
        <f t="shared" si="1743"/>
        <v>0</v>
      </c>
      <c r="BS3285" s="462" t="e">
        <f>IF(BR3285&lt;Cogeneratore!$C$25/Cogeneratore!$C$23,BR3285,Cogeneratore!$C$25/Cogeneratore!$C$23)</f>
        <v>#DIV/0!</v>
      </c>
      <c r="BT3285" s="447" t="e">
        <f>+BS3285*(1-Cogeneratore!$C$23)</f>
        <v>#DIV/0!</v>
      </c>
      <c r="BU3285" s="462" t="e">
        <f>IF(BR3285-BT3285&lt;Cogeneratore!$C$25,BR3285-BT3285,Cogeneratore!$C$25)</f>
        <v>#DIV/0!</v>
      </c>
      <c r="BV3285" s="462" t="e">
        <f t="shared" si="1759"/>
        <v>#DIV/0!</v>
      </c>
      <c r="BW3285" s="462" t="e">
        <f t="shared" si="1760"/>
        <v>#DIV/0!</v>
      </c>
      <c r="BX3285" s="462" t="e">
        <f t="shared" si="1776"/>
        <v>#DIV/0!</v>
      </c>
      <c r="BY3285" s="447" t="e">
        <f>+BX3285*(1-#REF!)</f>
        <v>#DIV/0!</v>
      </c>
      <c r="BZ3285" s="462" t="e">
        <f t="shared" si="1744"/>
        <v>#DIV/0!</v>
      </c>
      <c r="CB3285" s="462" t="e">
        <f t="shared" si="1761"/>
        <v>#DIV/0!</v>
      </c>
      <c r="CC3285" s="447" t="e">
        <f>+CB3285/#REF!</f>
        <v>#DIV/0!</v>
      </c>
      <c r="CE3285" s="451" t="e">
        <f t="shared" si="1762"/>
        <v>#DIV/0!</v>
      </c>
    </row>
    <row r="3286" spans="1:83" x14ac:dyDescent="0.2">
      <c r="A3286" s="521">
        <f t="shared" si="1763"/>
        <v>39950</v>
      </c>
      <c r="B3286" s="522">
        <f t="shared" si="1745"/>
        <v>7</v>
      </c>
      <c r="C3286" s="522">
        <f t="shared" si="1746"/>
        <v>5</v>
      </c>
      <c r="D3286" s="505" t="str">
        <f t="shared" si="1764"/>
        <v>int</v>
      </c>
      <c r="E3286" s="522">
        <f t="shared" si="1747"/>
        <v>18</v>
      </c>
      <c r="F3286" s="522">
        <f t="shared" si="1748"/>
        <v>137</v>
      </c>
      <c r="G3286" s="522">
        <f t="shared" si="1765"/>
        <v>3282</v>
      </c>
      <c r="H3286" s="506">
        <v>784.88437499999998</v>
      </c>
      <c r="I3286" s="507">
        <f>+H3286-L3286/Cogeneratore!$C$24</f>
        <v>529.13437499999998</v>
      </c>
      <c r="J3286" s="507">
        <f t="shared" si="1766"/>
        <v>255.75</v>
      </c>
      <c r="K3286" s="508">
        <v>218.42985828818041</v>
      </c>
      <c r="L3286" s="508">
        <v>603.56999999999994</v>
      </c>
      <c r="M3286" s="507">
        <f t="shared" si="1749"/>
        <v>784.88437499999998</v>
      </c>
      <c r="N3286" s="507">
        <f t="shared" si="1767"/>
        <v>218.42985828818041</v>
      </c>
      <c r="O3286" s="509" t="s">
        <v>7</v>
      </c>
      <c r="P3286" s="578"/>
      <c r="Q3286" s="578"/>
      <c r="R3286" s="510" t="e">
        <f>MIN(IF(I3286&gt;#REF!*#REF!,#REF!,IF(AND(I3286&lt;#REF!,#REF!=2),0,ROUNDUP(I3286/#REF!,0))),#REF!)</f>
        <v>#REF!</v>
      </c>
      <c r="S3286" s="510" t="e">
        <f>IF(R3286=0,0,MAX(MIN(I3286,R3286*#REF!),#REF!))</f>
        <v>#REF!</v>
      </c>
      <c r="T3286" s="511" t="e">
        <f>IF(R3286&lt;&gt;0,IF(S3286/R3286/#REF!=1,#REF!,HLOOKUP(S3286/R3286/#REF!,#REF!,2)+(HLOOKUP(S3286/R3286/#REF!+0.2,#REF!,2)-HLOOKUP(S3286/R3286/#REF!,#REF!,2))*(S3286/R3286/#REF!-HLOOKUP(S3286/R3286/#REF!,#REF!,1))/(HLOOKUP(S3286/R3286/#REF!+0.2,#REF!,1)-HLOOKUP(S3286/R3286/#REF!,#REF!,1))),0.5)</f>
        <v>#REF!</v>
      </c>
      <c r="U3286" s="512" t="e">
        <f>IF(R3286&lt;&gt;0,IF(S3286/R3286/#REF!=1,#REF!,HLOOKUP(S3286/R3286/#REF!,#REF!,3)+(HLOOKUP(S3286/R3286/#REF!+0.2,#REF!,3)-HLOOKUP(S3286/R3286/#REF!,#REF!,3))*(S3286/R3286/#REF!-HLOOKUP(S3286/R3286/#REF!,#REF!,1))/(HLOOKUP(S3286/R3286/#REF!+0.2,#REF!,1)-HLOOKUP(S3286/R3286/#REF!,#REF!,1))),1)</f>
        <v>#REF!</v>
      </c>
      <c r="V3286" s="510" t="e">
        <f t="shared" si="1768"/>
        <v>#REF!</v>
      </c>
      <c r="W3286" s="513" t="e">
        <f>MIN(IF(N3286&gt;#REF!*#REF!,#REF!,IF(AND(N3286&lt;#REF!,#REF!=2),0,ROUNDUP(N3286/#REF!,0))),#REF!)</f>
        <v>#REF!</v>
      </c>
      <c r="X3286" s="513" t="e">
        <f t="shared" si="1769"/>
        <v>#REF!</v>
      </c>
      <c r="Y3286" s="511" t="e">
        <f>IF(W3286&lt;&gt;0,IF(AA3286/W3286/#REF!=1,#REF!,HLOOKUP(AA3286/W3286/#REF!,#REF!,2)+(HLOOKUP(AA3286/W3286/#REF!+0.2,#REF!,2)-HLOOKUP(AA3286/W3286/#REF!,#REF!,2))*(AA3286/W3286/#REF!-HLOOKUP(AA3286/W3286/#REF!,#REF!,1))/(HLOOKUP(AA3286/W3286/#REF!+0.2,#REF!,1)-HLOOKUP(AA3286/W3286/#REF!,#REF!,1))),0.5)</f>
        <v>#REF!</v>
      </c>
      <c r="Z3286" s="512" t="e">
        <f>IF(W3286&lt;&gt;0,IF(AA3286/W3286/#REF!=1,#REF!,HLOOKUP(AA3286/W3286/#REF!,#REF!,3)+(HLOOKUP(AA3286/W3286/#REF!+0.2,#REF!,3)-HLOOKUP(AA3286/W3286/#REF!,#REF!,3))*(AA3286/W3286/#REF!-HLOOKUP(AA3286/W3286/#REF!,#REF!,1))/(HLOOKUP(AA3286/W3286/#REF!+0.2,#REF!,1)-HLOOKUP(AA3286/W3286/#REF!,#REF!,1))),1)</f>
        <v>#REF!</v>
      </c>
      <c r="AA3286" s="514" t="e">
        <f>IF(W3286=0,0,MAX(MIN(N3286,W3286*#REF!),#REF!))</f>
        <v>#REF!</v>
      </c>
      <c r="AB3286" s="515" t="e">
        <f>AD3286/Cogeneratore!$C$4</f>
        <v>#DIV/0!</v>
      </c>
      <c r="AC3286" s="549"/>
      <c r="AD3286" s="550"/>
      <c r="AE3286" s="549"/>
      <c r="AF3286" s="550"/>
      <c r="AG3286" s="549"/>
      <c r="AH3286" s="550"/>
      <c r="AI3286" s="516" t="e">
        <f t="shared" si="1770"/>
        <v>#DIV/0!</v>
      </c>
      <c r="AJ3286" s="517">
        <f t="shared" si="1771"/>
        <v>0</v>
      </c>
      <c r="AK3286" s="513">
        <f t="shared" si="1750"/>
        <v>0</v>
      </c>
      <c r="AL3286" s="513">
        <f t="shared" si="1751"/>
        <v>0</v>
      </c>
      <c r="AM3286" s="513">
        <f t="shared" si="1752"/>
        <v>784.88437499999998</v>
      </c>
      <c r="AN3286" s="550"/>
      <c r="AO3286" s="550"/>
      <c r="AP3286" s="550"/>
      <c r="AQ3286" s="517">
        <f t="shared" si="1772"/>
        <v>0</v>
      </c>
      <c r="AR3286" s="513">
        <f t="shared" si="1773"/>
        <v>0</v>
      </c>
      <c r="AS3286" s="551"/>
      <c r="AT3286" s="552"/>
      <c r="AU3286" s="513">
        <f t="shared" si="1774"/>
        <v>603.56999999999994</v>
      </c>
      <c r="AV3286" s="513">
        <f>AU3286/Cogeneratore!$C$24</f>
        <v>255.75</v>
      </c>
      <c r="AW3286" s="513">
        <f t="shared" si="1753"/>
        <v>0</v>
      </c>
      <c r="AX3286" s="513" t="e">
        <f t="shared" si="1754"/>
        <v>#DIV/0!</v>
      </c>
      <c r="AY3286" s="518">
        <f t="shared" si="1755"/>
        <v>218.42985828818041</v>
      </c>
      <c r="AZ3286" s="519" t="e">
        <f t="shared" si="1756"/>
        <v>#DIV/0!</v>
      </c>
      <c r="BA3286" s="514" t="e">
        <f t="shared" si="1775"/>
        <v>#DIV/0!</v>
      </c>
      <c r="BB3286" s="520" t="e">
        <f>+BV3286*860/8250/Cogeneratore!$C$6</f>
        <v>#DIV/0!</v>
      </c>
      <c r="BC3286" s="625"/>
      <c r="BD3286" s="451">
        <f t="shared" si="1757"/>
        <v>255.75</v>
      </c>
      <c r="BN3286" s="447">
        <f>+L3286/Cogeneratore!$C$24</f>
        <v>255.75</v>
      </c>
      <c r="BP3286" s="447">
        <f t="shared" si="1758"/>
        <v>0</v>
      </c>
      <c r="BQ3286" s="447" t="e">
        <f>IF(BR3286&lt;Cogeneratore!$C$25/Cogeneratore!$C$23,BP3286,BP3286+BR3286-Cogeneratore!$C$25/Cogeneratore!$C$23)</f>
        <v>#DIV/0!</v>
      </c>
      <c r="BR3286" s="462">
        <f t="shared" ref="BR3286:BR3349" si="1777">+AW3286-BP3286</f>
        <v>0</v>
      </c>
      <c r="BS3286" s="462" t="e">
        <f>IF(BR3286&lt;Cogeneratore!$C$25/Cogeneratore!$C$23,BR3286,Cogeneratore!$C$25/Cogeneratore!$C$23)</f>
        <v>#DIV/0!</v>
      </c>
      <c r="BT3286" s="447" t="e">
        <f>+BS3286*(1-Cogeneratore!$C$23)</f>
        <v>#DIV/0!</v>
      </c>
      <c r="BU3286" s="462" t="e">
        <f>IF(BR3286-BT3286&lt;Cogeneratore!$C$25,BR3286-BT3286,Cogeneratore!$C$25)</f>
        <v>#DIV/0!</v>
      </c>
      <c r="BV3286" s="462" t="e">
        <f t="shared" si="1759"/>
        <v>#DIV/0!</v>
      </c>
      <c r="BW3286" s="462" t="e">
        <f t="shared" si="1760"/>
        <v>#DIV/0!</v>
      </c>
      <c r="BX3286" s="462" t="e">
        <f t="shared" si="1776"/>
        <v>#DIV/0!</v>
      </c>
      <c r="BY3286" s="447" t="e">
        <f>+BX3286*(1-#REF!)</f>
        <v>#DIV/0!</v>
      </c>
      <c r="BZ3286" s="462" t="e">
        <f t="shared" ref="BZ3286:BZ3349" si="1778">+BX3286-BY3286</f>
        <v>#DIV/0!</v>
      </c>
      <c r="CB3286" s="462" t="e">
        <f t="shared" si="1761"/>
        <v>#DIV/0!</v>
      </c>
      <c r="CC3286" s="447" t="e">
        <f>+CB3286/#REF!</f>
        <v>#DIV/0!</v>
      </c>
      <c r="CE3286" s="451" t="e">
        <f t="shared" si="1762"/>
        <v>#DIV/0!</v>
      </c>
    </row>
    <row r="3287" spans="1:83" x14ac:dyDescent="0.2">
      <c r="A3287" s="521">
        <f t="shared" si="1763"/>
        <v>39950</v>
      </c>
      <c r="B3287" s="522">
        <f t="shared" si="1745"/>
        <v>7</v>
      </c>
      <c r="C3287" s="522">
        <f t="shared" si="1746"/>
        <v>5</v>
      </c>
      <c r="D3287" s="505" t="str">
        <f t="shared" si="1764"/>
        <v>int</v>
      </c>
      <c r="E3287" s="522">
        <f t="shared" si="1747"/>
        <v>19</v>
      </c>
      <c r="F3287" s="522">
        <f t="shared" si="1748"/>
        <v>137</v>
      </c>
      <c r="G3287" s="522">
        <f t="shared" si="1765"/>
        <v>3283</v>
      </c>
      <c r="H3287" s="506">
        <v>779.59687499999995</v>
      </c>
      <c r="I3287" s="507">
        <f>+H3287-L3287/Cogeneratore!$C$24</f>
        <v>523.84687499999995</v>
      </c>
      <c r="J3287" s="507">
        <f t="shared" si="1766"/>
        <v>255.75</v>
      </c>
      <c r="K3287" s="508">
        <v>218.42985828818041</v>
      </c>
      <c r="L3287" s="508">
        <v>603.56999999999994</v>
      </c>
      <c r="M3287" s="507">
        <f t="shared" si="1749"/>
        <v>779.59687499999995</v>
      </c>
      <c r="N3287" s="507">
        <f t="shared" si="1767"/>
        <v>218.42985828818041</v>
      </c>
      <c r="O3287" s="509" t="s">
        <v>7</v>
      </c>
      <c r="P3287" s="578"/>
      <c r="Q3287" s="578"/>
      <c r="R3287" s="510" t="e">
        <f>MIN(IF(I3287&gt;#REF!*#REF!,#REF!,IF(AND(I3287&lt;#REF!,#REF!=2),0,ROUNDUP(I3287/#REF!,0))),#REF!)</f>
        <v>#REF!</v>
      </c>
      <c r="S3287" s="510" t="e">
        <f>IF(R3287=0,0,MAX(MIN(I3287,R3287*#REF!),#REF!))</f>
        <v>#REF!</v>
      </c>
      <c r="T3287" s="511" t="e">
        <f>IF(R3287&lt;&gt;0,IF(S3287/R3287/#REF!=1,#REF!,HLOOKUP(S3287/R3287/#REF!,#REF!,2)+(HLOOKUP(S3287/R3287/#REF!+0.2,#REF!,2)-HLOOKUP(S3287/R3287/#REF!,#REF!,2))*(S3287/R3287/#REF!-HLOOKUP(S3287/R3287/#REF!,#REF!,1))/(HLOOKUP(S3287/R3287/#REF!+0.2,#REF!,1)-HLOOKUP(S3287/R3287/#REF!,#REF!,1))),0.5)</f>
        <v>#REF!</v>
      </c>
      <c r="U3287" s="512" t="e">
        <f>IF(R3287&lt;&gt;0,IF(S3287/R3287/#REF!=1,#REF!,HLOOKUP(S3287/R3287/#REF!,#REF!,3)+(HLOOKUP(S3287/R3287/#REF!+0.2,#REF!,3)-HLOOKUP(S3287/R3287/#REF!,#REF!,3))*(S3287/R3287/#REF!-HLOOKUP(S3287/R3287/#REF!,#REF!,1))/(HLOOKUP(S3287/R3287/#REF!+0.2,#REF!,1)-HLOOKUP(S3287/R3287/#REF!,#REF!,1))),1)</f>
        <v>#REF!</v>
      </c>
      <c r="V3287" s="510" t="e">
        <f t="shared" si="1768"/>
        <v>#REF!</v>
      </c>
      <c r="W3287" s="513" t="e">
        <f>MIN(IF(N3287&gt;#REF!*#REF!,#REF!,IF(AND(N3287&lt;#REF!,#REF!=2),0,ROUNDUP(N3287/#REF!,0))),#REF!)</f>
        <v>#REF!</v>
      </c>
      <c r="X3287" s="513" t="e">
        <f t="shared" si="1769"/>
        <v>#REF!</v>
      </c>
      <c r="Y3287" s="511" t="e">
        <f>IF(W3287&lt;&gt;0,IF(AA3287/W3287/#REF!=1,#REF!,HLOOKUP(AA3287/W3287/#REF!,#REF!,2)+(HLOOKUP(AA3287/W3287/#REF!+0.2,#REF!,2)-HLOOKUP(AA3287/W3287/#REF!,#REF!,2))*(AA3287/W3287/#REF!-HLOOKUP(AA3287/W3287/#REF!,#REF!,1))/(HLOOKUP(AA3287/W3287/#REF!+0.2,#REF!,1)-HLOOKUP(AA3287/W3287/#REF!,#REF!,1))),0.5)</f>
        <v>#REF!</v>
      </c>
      <c r="Z3287" s="512" t="e">
        <f>IF(W3287&lt;&gt;0,IF(AA3287/W3287/#REF!=1,#REF!,HLOOKUP(AA3287/W3287/#REF!,#REF!,3)+(HLOOKUP(AA3287/W3287/#REF!+0.2,#REF!,3)-HLOOKUP(AA3287/W3287/#REF!,#REF!,3))*(AA3287/W3287/#REF!-HLOOKUP(AA3287/W3287/#REF!,#REF!,1))/(HLOOKUP(AA3287/W3287/#REF!+0.2,#REF!,1)-HLOOKUP(AA3287/W3287/#REF!,#REF!,1))),1)</f>
        <v>#REF!</v>
      </c>
      <c r="AA3287" s="514" t="e">
        <f>IF(W3287=0,0,MAX(MIN(N3287,W3287*#REF!),#REF!))</f>
        <v>#REF!</v>
      </c>
      <c r="AB3287" s="515" t="e">
        <f>AD3287/Cogeneratore!$C$4</f>
        <v>#DIV/0!</v>
      </c>
      <c r="AC3287" s="549"/>
      <c r="AD3287" s="550"/>
      <c r="AE3287" s="549"/>
      <c r="AF3287" s="550"/>
      <c r="AG3287" s="549"/>
      <c r="AH3287" s="550"/>
      <c r="AI3287" s="516" t="e">
        <f t="shared" si="1770"/>
        <v>#DIV/0!</v>
      </c>
      <c r="AJ3287" s="517">
        <f t="shared" si="1771"/>
        <v>0</v>
      </c>
      <c r="AK3287" s="513">
        <f t="shared" si="1750"/>
        <v>0</v>
      </c>
      <c r="AL3287" s="513">
        <f t="shared" si="1751"/>
        <v>0</v>
      </c>
      <c r="AM3287" s="513">
        <f t="shared" si="1752"/>
        <v>779.59687499999995</v>
      </c>
      <c r="AN3287" s="550"/>
      <c r="AO3287" s="550"/>
      <c r="AP3287" s="550"/>
      <c r="AQ3287" s="517">
        <f t="shared" si="1772"/>
        <v>0</v>
      </c>
      <c r="AR3287" s="513">
        <f t="shared" si="1773"/>
        <v>0</v>
      </c>
      <c r="AS3287" s="551"/>
      <c r="AT3287" s="552"/>
      <c r="AU3287" s="513">
        <f t="shared" si="1774"/>
        <v>603.56999999999994</v>
      </c>
      <c r="AV3287" s="513">
        <f>AU3287/Cogeneratore!$C$24</f>
        <v>255.75</v>
      </c>
      <c r="AW3287" s="513">
        <f t="shared" si="1753"/>
        <v>0</v>
      </c>
      <c r="AX3287" s="513" t="e">
        <f t="shared" si="1754"/>
        <v>#DIV/0!</v>
      </c>
      <c r="AY3287" s="518">
        <f t="shared" si="1755"/>
        <v>218.42985828818041</v>
      </c>
      <c r="AZ3287" s="519" t="e">
        <f t="shared" si="1756"/>
        <v>#DIV/0!</v>
      </c>
      <c r="BA3287" s="514" t="e">
        <f t="shared" si="1775"/>
        <v>#DIV/0!</v>
      </c>
      <c r="BB3287" s="520" t="e">
        <f>+BV3287*860/8250/Cogeneratore!$C$6</f>
        <v>#DIV/0!</v>
      </c>
      <c r="BC3287" s="625"/>
      <c r="BD3287" s="451">
        <f t="shared" si="1757"/>
        <v>255.75</v>
      </c>
      <c r="BN3287" s="447">
        <f>+L3287/Cogeneratore!$C$24</f>
        <v>255.75</v>
      </c>
      <c r="BP3287" s="447">
        <f t="shared" si="1758"/>
        <v>0</v>
      </c>
      <c r="BQ3287" s="447" t="e">
        <f>IF(BR3287&lt;Cogeneratore!$C$25/Cogeneratore!$C$23,BP3287,BP3287+BR3287-Cogeneratore!$C$25/Cogeneratore!$C$23)</f>
        <v>#DIV/0!</v>
      </c>
      <c r="BR3287" s="462">
        <f t="shared" si="1777"/>
        <v>0</v>
      </c>
      <c r="BS3287" s="462" t="e">
        <f>IF(BR3287&lt;Cogeneratore!$C$25/Cogeneratore!$C$23,BR3287,Cogeneratore!$C$25/Cogeneratore!$C$23)</f>
        <v>#DIV/0!</v>
      </c>
      <c r="BT3287" s="447" t="e">
        <f>+BS3287*(1-Cogeneratore!$C$23)</f>
        <v>#DIV/0!</v>
      </c>
      <c r="BU3287" s="462" t="e">
        <f>IF(BR3287-BT3287&lt;Cogeneratore!$C$25,BR3287-BT3287,Cogeneratore!$C$25)</f>
        <v>#DIV/0!</v>
      </c>
      <c r="BV3287" s="462" t="e">
        <f t="shared" si="1759"/>
        <v>#DIV/0!</v>
      </c>
      <c r="BW3287" s="462" t="e">
        <f t="shared" si="1760"/>
        <v>#DIV/0!</v>
      </c>
      <c r="BX3287" s="462" t="e">
        <f t="shared" si="1776"/>
        <v>#DIV/0!</v>
      </c>
      <c r="BY3287" s="447" t="e">
        <f>+BX3287*(1-#REF!)</f>
        <v>#DIV/0!</v>
      </c>
      <c r="BZ3287" s="462" t="e">
        <f t="shared" si="1778"/>
        <v>#DIV/0!</v>
      </c>
      <c r="CB3287" s="462" t="e">
        <f t="shared" si="1761"/>
        <v>#DIV/0!</v>
      </c>
      <c r="CC3287" s="447" t="e">
        <f>+CB3287/#REF!</f>
        <v>#DIV/0!</v>
      </c>
      <c r="CE3287" s="451" t="e">
        <f t="shared" si="1762"/>
        <v>#DIV/0!</v>
      </c>
    </row>
    <row r="3288" spans="1:83" x14ac:dyDescent="0.2">
      <c r="A3288" s="521">
        <f t="shared" si="1763"/>
        <v>39950</v>
      </c>
      <c r="B3288" s="522">
        <f t="shared" si="1745"/>
        <v>7</v>
      </c>
      <c r="C3288" s="522">
        <f t="shared" si="1746"/>
        <v>5</v>
      </c>
      <c r="D3288" s="505" t="str">
        <f t="shared" si="1764"/>
        <v>int</v>
      </c>
      <c r="E3288" s="522">
        <f t="shared" si="1747"/>
        <v>20</v>
      </c>
      <c r="F3288" s="522">
        <f t="shared" si="1748"/>
        <v>137</v>
      </c>
      <c r="G3288" s="522">
        <f t="shared" si="1765"/>
        <v>3284</v>
      </c>
      <c r="H3288" s="506">
        <v>772.34062500000005</v>
      </c>
      <c r="I3288" s="507">
        <f>+H3288-L3288/Cogeneratore!$C$24</f>
        <v>516.59062500000005</v>
      </c>
      <c r="J3288" s="507">
        <f t="shared" si="1766"/>
        <v>255.75</v>
      </c>
      <c r="K3288" s="508">
        <v>218.42985828818041</v>
      </c>
      <c r="L3288" s="508">
        <v>603.56999999999994</v>
      </c>
      <c r="M3288" s="507">
        <f t="shared" si="1749"/>
        <v>772.34062500000005</v>
      </c>
      <c r="N3288" s="507">
        <f t="shared" si="1767"/>
        <v>218.42985828818041</v>
      </c>
      <c r="O3288" s="509" t="s">
        <v>7</v>
      </c>
      <c r="P3288" s="578"/>
      <c r="Q3288" s="578"/>
      <c r="R3288" s="510" t="e">
        <f>MIN(IF(I3288&gt;#REF!*#REF!,#REF!,IF(AND(I3288&lt;#REF!,#REF!=2),0,ROUNDUP(I3288/#REF!,0))),#REF!)</f>
        <v>#REF!</v>
      </c>
      <c r="S3288" s="510" t="e">
        <f>IF(R3288=0,0,MAX(MIN(I3288,R3288*#REF!),#REF!))</f>
        <v>#REF!</v>
      </c>
      <c r="T3288" s="511" t="e">
        <f>IF(R3288&lt;&gt;0,IF(S3288/R3288/#REF!=1,#REF!,HLOOKUP(S3288/R3288/#REF!,#REF!,2)+(HLOOKUP(S3288/R3288/#REF!+0.2,#REF!,2)-HLOOKUP(S3288/R3288/#REF!,#REF!,2))*(S3288/R3288/#REF!-HLOOKUP(S3288/R3288/#REF!,#REF!,1))/(HLOOKUP(S3288/R3288/#REF!+0.2,#REF!,1)-HLOOKUP(S3288/R3288/#REF!,#REF!,1))),0.5)</f>
        <v>#REF!</v>
      </c>
      <c r="U3288" s="512" t="e">
        <f>IF(R3288&lt;&gt;0,IF(S3288/R3288/#REF!=1,#REF!,HLOOKUP(S3288/R3288/#REF!,#REF!,3)+(HLOOKUP(S3288/R3288/#REF!+0.2,#REF!,3)-HLOOKUP(S3288/R3288/#REF!,#REF!,3))*(S3288/R3288/#REF!-HLOOKUP(S3288/R3288/#REF!,#REF!,1))/(HLOOKUP(S3288/R3288/#REF!+0.2,#REF!,1)-HLOOKUP(S3288/R3288/#REF!,#REF!,1))),1)</f>
        <v>#REF!</v>
      </c>
      <c r="V3288" s="510" t="e">
        <f t="shared" si="1768"/>
        <v>#REF!</v>
      </c>
      <c r="W3288" s="513" t="e">
        <f>MIN(IF(N3288&gt;#REF!*#REF!,#REF!,IF(AND(N3288&lt;#REF!,#REF!=2),0,ROUNDUP(N3288/#REF!,0))),#REF!)</f>
        <v>#REF!</v>
      </c>
      <c r="X3288" s="513" t="e">
        <f t="shared" si="1769"/>
        <v>#REF!</v>
      </c>
      <c r="Y3288" s="511" t="e">
        <f>IF(W3288&lt;&gt;0,IF(AA3288/W3288/#REF!=1,#REF!,HLOOKUP(AA3288/W3288/#REF!,#REF!,2)+(HLOOKUP(AA3288/W3288/#REF!+0.2,#REF!,2)-HLOOKUP(AA3288/W3288/#REF!,#REF!,2))*(AA3288/W3288/#REF!-HLOOKUP(AA3288/W3288/#REF!,#REF!,1))/(HLOOKUP(AA3288/W3288/#REF!+0.2,#REF!,1)-HLOOKUP(AA3288/W3288/#REF!,#REF!,1))),0.5)</f>
        <v>#REF!</v>
      </c>
      <c r="Z3288" s="512" t="e">
        <f>IF(W3288&lt;&gt;0,IF(AA3288/W3288/#REF!=1,#REF!,HLOOKUP(AA3288/W3288/#REF!,#REF!,3)+(HLOOKUP(AA3288/W3288/#REF!+0.2,#REF!,3)-HLOOKUP(AA3288/W3288/#REF!,#REF!,3))*(AA3288/W3288/#REF!-HLOOKUP(AA3288/W3288/#REF!,#REF!,1))/(HLOOKUP(AA3288/W3288/#REF!+0.2,#REF!,1)-HLOOKUP(AA3288/W3288/#REF!,#REF!,1))),1)</f>
        <v>#REF!</v>
      </c>
      <c r="AA3288" s="514" t="e">
        <f>IF(W3288=0,0,MAX(MIN(N3288,W3288*#REF!),#REF!))</f>
        <v>#REF!</v>
      </c>
      <c r="AB3288" s="515" t="e">
        <f>AD3288/Cogeneratore!$C$4</f>
        <v>#DIV/0!</v>
      </c>
      <c r="AC3288" s="549"/>
      <c r="AD3288" s="550"/>
      <c r="AE3288" s="549"/>
      <c r="AF3288" s="550"/>
      <c r="AG3288" s="549"/>
      <c r="AH3288" s="550"/>
      <c r="AI3288" s="516" t="e">
        <f t="shared" si="1770"/>
        <v>#DIV/0!</v>
      </c>
      <c r="AJ3288" s="517">
        <f t="shared" si="1771"/>
        <v>0</v>
      </c>
      <c r="AK3288" s="513">
        <f t="shared" si="1750"/>
        <v>0</v>
      </c>
      <c r="AL3288" s="513">
        <f t="shared" si="1751"/>
        <v>0</v>
      </c>
      <c r="AM3288" s="513">
        <f t="shared" si="1752"/>
        <v>772.34062500000005</v>
      </c>
      <c r="AN3288" s="550"/>
      <c r="AO3288" s="550"/>
      <c r="AP3288" s="550"/>
      <c r="AQ3288" s="517">
        <f t="shared" si="1772"/>
        <v>0</v>
      </c>
      <c r="AR3288" s="513">
        <f t="shared" si="1773"/>
        <v>0</v>
      </c>
      <c r="AS3288" s="551"/>
      <c r="AT3288" s="552"/>
      <c r="AU3288" s="513">
        <f t="shared" si="1774"/>
        <v>603.56999999999994</v>
      </c>
      <c r="AV3288" s="513">
        <f>AU3288/Cogeneratore!$C$24</f>
        <v>255.75</v>
      </c>
      <c r="AW3288" s="513">
        <f t="shared" si="1753"/>
        <v>0</v>
      </c>
      <c r="AX3288" s="513" t="e">
        <f t="shared" si="1754"/>
        <v>#DIV/0!</v>
      </c>
      <c r="AY3288" s="518">
        <f t="shared" si="1755"/>
        <v>218.42985828818041</v>
      </c>
      <c r="AZ3288" s="519" t="e">
        <f t="shared" si="1756"/>
        <v>#DIV/0!</v>
      </c>
      <c r="BA3288" s="514" t="e">
        <f t="shared" si="1775"/>
        <v>#DIV/0!</v>
      </c>
      <c r="BB3288" s="520" t="e">
        <f>+BV3288*860/8250/Cogeneratore!$C$6</f>
        <v>#DIV/0!</v>
      </c>
      <c r="BC3288" s="625"/>
      <c r="BD3288" s="451">
        <f t="shared" si="1757"/>
        <v>255.75</v>
      </c>
      <c r="BN3288" s="447">
        <f>+L3288/Cogeneratore!$C$24</f>
        <v>255.75</v>
      </c>
      <c r="BP3288" s="447">
        <f t="shared" si="1758"/>
        <v>0</v>
      </c>
      <c r="BQ3288" s="447" t="e">
        <f>IF(BR3288&lt;Cogeneratore!$C$25/Cogeneratore!$C$23,BP3288,BP3288+BR3288-Cogeneratore!$C$25/Cogeneratore!$C$23)</f>
        <v>#DIV/0!</v>
      </c>
      <c r="BR3288" s="462">
        <f t="shared" si="1777"/>
        <v>0</v>
      </c>
      <c r="BS3288" s="462" t="e">
        <f>IF(BR3288&lt;Cogeneratore!$C$25/Cogeneratore!$C$23,BR3288,Cogeneratore!$C$25/Cogeneratore!$C$23)</f>
        <v>#DIV/0!</v>
      </c>
      <c r="BT3288" s="447" t="e">
        <f>+BS3288*(1-Cogeneratore!$C$23)</f>
        <v>#DIV/0!</v>
      </c>
      <c r="BU3288" s="462" t="e">
        <f>IF(BR3288-BT3288&lt;Cogeneratore!$C$25,BR3288-BT3288,Cogeneratore!$C$25)</f>
        <v>#DIV/0!</v>
      </c>
      <c r="BV3288" s="462" t="e">
        <f t="shared" si="1759"/>
        <v>#DIV/0!</v>
      </c>
      <c r="BW3288" s="462" t="e">
        <f t="shared" si="1760"/>
        <v>#DIV/0!</v>
      </c>
      <c r="BX3288" s="462" t="e">
        <f t="shared" si="1776"/>
        <v>#DIV/0!</v>
      </c>
      <c r="BY3288" s="447" t="e">
        <f>+BX3288*(1-#REF!)</f>
        <v>#DIV/0!</v>
      </c>
      <c r="BZ3288" s="462" t="e">
        <f t="shared" si="1778"/>
        <v>#DIV/0!</v>
      </c>
      <c r="CB3288" s="462" t="e">
        <f t="shared" si="1761"/>
        <v>#DIV/0!</v>
      </c>
      <c r="CC3288" s="447" t="e">
        <f>+CB3288/#REF!</f>
        <v>#DIV/0!</v>
      </c>
      <c r="CE3288" s="451" t="e">
        <f t="shared" si="1762"/>
        <v>#DIV/0!</v>
      </c>
    </row>
    <row r="3289" spans="1:83" x14ac:dyDescent="0.2">
      <c r="A3289" s="521">
        <f t="shared" si="1763"/>
        <v>39950</v>
      </c>
      <c r="B3289" s="522">
        <f t="shared" si="1745"/>
        <v>7</v>
      </c>
      <c r="C3289" s="522">
        <f t="shared" si="1746"/>
        <v>5</v>
      </c>
      <c r="D3289" s="505" t="str">
        <f t="shared" si="1764"/>
        <v>int</v>
      </c>
      <c r="E3289" s="522">
        <f t="shared" si="1747"/>
        <v>21</v>
      </c>
      <c r="F3289" s="522">
        <f t="shared" si="1748"/>
        <v>137</v>
      </c>
      <c r="G3289" s="522">
        <f t="shared" si="1765"/>
        <v>3285</v>
      </c>
      <c r="H3289" s="506">
        <v>747.67499999999995</v>
      </c>
      <c r="I3289" s="507">
        <f>+H3289-L3289/Cogeneratore!$C$24</f>
        <v>491.92499999999995</v>
      </c>
      <c r="J3289" s="507">
        <f t="shared" si="1766"/>
        <v>255.75</v>
      </c>
      <c r="K3289" s="508">
        <v>218.42985828818041</v>
      </c>
      <c r="L3289" s="508">
        <v>603.56999999999994</v>
      </c>
      <c r="M3289" s="507">
        <f t="shared" si="1749"/>
        <v>747.67499999999995</v>
      </c>
      <c r="N3289" s="507">
        <f t="shared" si="1767"/>
        <v>218.42985828818041</v>
      </c>
      <c r="O3289" s="509" t="s">
        <v>7</v>
      </c>
      <c r="P3289" s="578"/>
      <c r="Q3289" s="578"/>
      <c r="R3289" s="510" t="e">
        <f>MIN(IF(I3289&gt;#REF!*#REF!,#REF!,IF(AND(I3289&lt;#REF!,#REF!=2),0,ROUNDUP(I3289/#REF!,0))),#REF!)</f>
        <v>#REF!</v>
      </c>
      <c r="S3289" s="510" t="e">
        <f>IF(R3289=0,0,MAX(MIN(I3289,R3289*#REF!),#REF!))</f>
        <v>#REF!</v>
      </c>
      <c r="T3289" s="511" t="e">
        <f>IF(R3289&lt;&gt;0,IF(S3289/R3289/#REF!=1,#REF!,HLOOKUP(S3289/R3289/#REF!,#REF!,2)+(HLOOKUP(S3289/R3289/#REF!+0.2,#REF!,2)-HLOOKUP(S3289/R3289/#REF!,#REF!,2))*(S3289/R3289/#REF!-HLOOKUP(S3289/R3289/#REF!,#REF!,1))/(HLOOKUP(S3289/R3289/#REF!+0.2,#REF!,1)-HLOOKUP(S3289/R3289/#REF!,#REF!,1))),0.5)</f>
        <v>#REF!</v>
      </c>
      <c r="U3289" s="512" t="e">
        <f>IF(R3289&lt;&gt;0,IF(S3289/R3289/#REF!=1,#REF!,HLOOKUP(S3289/R3289/#REF!,#REF!,3)+(HLOOKUP(S3289/R3289/#REF!+0.2,#REF!,3)-HLOOKUP(S3289/R3289/#REF!,#REF!,3))*(S3289/R3289/#REF!-HLOOKUP(S3289/R3289/#REF!,#REF!,1))/(HLOOKUP(S3289/R3289/#REF!+0.2,#REF!,1)-HLOOKUP(S3289/R3289/#REF!,#REF!,1))),1)</f>
        <v>#REF!</v>
      </c>
      <c r="V3289" s="510" t="e">
        <f t="shared" si="1768"/>
        <v>#REF!</v>
      </c>
      <c r="W3289" s="513" t="e">
        <f>MIN(IF(N3289&gt;#REF!*#REF!,#REF!,IF(AND(N3289&lt;#REF!,#REF!=2),0,ROUNDUP(N3289/#REF!,0))),#REF!)</f>
        <v>#REF!</v>
      </c>
      <c r="X3289" s="513" t="e">
        <f t="shared" si="1769"/>
        <v>#REF!</v>
      </c>
      <c r="Y3289" s="511" t="e">
        <f>IF(W3289&lt;&gt;0,IF(AA3289/W3289/#REF!=1,#REF!,HLOOKUP(AA3289/W3289/#REF!,#REF!,2)+(HLOOKUP(AA3289/W3289/#REF!+0.2,#REF!,2)-HLOOKUP(AA3289/W3289/#REF!,#REF!,2))*(AA3289/W3289/#REF!-HLOOKUP(AA3289/W3289/#REF!,#REF!,1))/(HLOOKUP(AA3289/W3289/#REF!+0.2,#REF!,1)-HLOOKUP(AA3289/W3289/#REF!,#REF!,1))),0.5)</f>
        <v>#REF!</v>
      </c>
      <c r="Z3289" s="512" t="e">
        <f>IF(W3289&lt;&gt;0,IF(AA3289/W3289/#REF!=1,#REF!,HLOOKUP(AA3289/W3289/#REF!,#REF!,3)+(HLOOKUP(AA3289/W3289/#REF!+0.2,#REF!,3)-HLOOKUP(AA3289/W3289/#REF!,#REF!,3))*(AA3289/W3289/#REF!-HLOOKUP(AA3289/W3289/#REF!,#REF!,1))/(HLOOKUP(AA3289/W3289/#REF!+0.2,#REF!,1)-HLOOKUP(AA3289/W3289/#REF!,#REF!,1))),1)</f>
        <v>#REF!</v>
      </c>
      <c r="AA3289" s="514" t="e">
        <f>IF(W3289=0,0,MAX(MIN(N3289,W3289*#REF!),#REF!))</f>
        <v>#REF!</v>
      </c>
      <c r="AB3289" s="515" t="e">
        <f>AD3289/Cogeneratore!$C$4</f>
        <v>#DIV/0!</v>
      </c>
      <c r="AC3289" s="549"/>
      <c r="AD3289" s="550"/>
      <c r="AE3289" s="549"/>
      <c r="AF3289" s="550"/>
      <c r="AG3289" s="549"/>
      <c r="AH3289" s="550"/>
      <c r="AI3289" s="516" t="e">
        <f t="shared" si="1770"/>
        <v>#DIV/0!</v>
      </c>
      <c r="AJ3289" s="517">
        <f t="shared" si="1771"/>
        <v>0</v>
      </c>
      <c r="AK3289" s="513">
        <f t="shared" si="1750"/>
        <v>0</v>
      </c>
      <c r="AL3289" s="513">
        <f t="shared" si="1751"/>
        <v>0</v>
      </c>
      <c r="AM3289" s="513">
        <f t="shared" si="1752"/>
        <v>747.67499999999995</v>
      </c>
      <c r="AN3289" s="550"/>
      <c r="AO3289" s="550"/>
      <c r="AP3289" s="550"/>
      <c r="AQ3289" s="517">
        <f t="shared" si="1772"/>
        <v>0</v>
      </c>
      <c r="AR3289" s="513">
        <f t="shared" si="1773"/>
        <v>0</v>
      </c>
      <c r="AS3289" s="551"/>
      <c r="AT3289" s="552"/>
      <c r="AU3289" s="513">
        <f t="shared" si="1774"/>
        <v>603.56999999999994</v>
      </c>
      <c r="AV3289" s="513">
        <f>AU3289/Cogeneratore!$C$24</f>
        <v>255.75</v>
      </c>
      <c r="AW3289" s="513">
        <f t="shared" si="1753"/>
        <v>0</v>
      </c>
      <c r="AX3289" s="513" t="e">
        <f t="shared" si="1754"/>
        <v>#DIV/0!</v>
      </c>
      <c r="AY3289" s="518">
        <f t="shared" si="1755"/>
        <v>218.42985828818041</v>
      </c>
      <c r="AZ3289" s="519" t="e">
        <f t="shared" si="1756"/>
        <v>#DIV/0!</v>
      </c>
      <c r="BA3289" s="514" t="e">
        <f t="shared" si="1775"/>
        <v>#DIV/0!</v>
      </c>
      <c r="BB3289" s="520" t="e">
        <f>+BV3289*860/8250/Cogeneratore!$C$6</f>
        <v>#DIV/0!</v>
      </c>
      <c r="BC3289" s="625"/>
      <c r="BD3289" s="451">
        <f t="shared" si="1757"/>
        <v>255.75</v>
      </c>
      <c r="BN3289" s="447">
        <f>+L3289/Cogeneratore!$C$24</f>
        <v>255.75</v>
      </c>
      <c r="BP3289" s="447">
        <f t="shared" si="1758"/>
        <v>0</v>
      </c>
      <c r="BQ3289" s="447" t="e">
        <f>IF(BR3289&lt;Cogeneratore!$C$25/Cogeneratore!$C$23,BP3289,BP3289+BR3289-Cogeneratore!$C$25/Cogeneratore!$C$23)</f>
        <v>#DIV/0!</v>
      </c>
      <c r="BR3289" s="462">
        <f t="shared" si="1777"/>
        <v>0</v>
      </c>
      <c r="BS3289" s="462" t="e">
        <f>IF(BR3289&lt;Cogeneratore!$C$25/Cogeneratore!$C$23,BR3289,Cogeneratore!$C$25/Cogeneratore!$C$23)</f>
        <v>#DIV/0!</v>
      </c>
      <c r="BT3289" s="447" t="e">
        <f>+BS3289*(1-Cogeneratore!$C$23)</f>
        <v>#DIV/0!</v>
      </c>
      <c r="BU3289" s="462" t="e">
        <f>IF(BR3289-BT3289&lt;Cogeneratore!$C$25,BR3289-BT3289,Cogeneratore!$C$25)</f>
        <v>#DIV/0!</v>
      </c>
      <c r="BV3289" s="462" t="e">
        <f t="shared" si="1759"/>
        <v>#DIV/0!</v>
      </c>
      <c r="BW3289" s="462" t="e">
        <f t="shared" si="1760"/>
        <v>#DIV/0!</v>
      </c>
      <c r="BX3289" s="462" t="e">
        <f t="shared" si="1776"/>
        <v>#DIV/0!</v>
      </c>
      <c r="BY3289" s="447" t="e">
        <f>+BX3289*(1-#REF!)</f>
        <v>#DIV/0!</v>
      </c>
      <c r="BZ3289" s="462" t="e">
        <f t="shared" si="1778"/>
        <v>#DIV/0!</v>
      </c>
      <c r="CB3289" s="462" t="e">
        <f t="shared" si="1761"/>
        <v>#DIV/0!</v>
      </c>
      <c r="CC3289" s="447" t="e">
        <f>+CB3289/#REF!</f>
        <v>#DIV/0!</v>
      </c>
      <c r="CE3289" s="451" t="e">
        <f t="shared" si="1762"/>
        <v>#DIV/0!</v>
      </c>
    </row>
    <row r="3290" spans="1:83" x14ac:dyDescent="0.2">
      <c r="A3290" s="521">
        <f t="shared" si="1763"/>
        <v>39950</v>
      </c>
      <c r="B3290" s="522">
        <f t="shared" si="1745"/>
        <v>7</v>
      </c>
      <c r="C3290" s="522">
        <f t="shared" si="1746"/>
        <v>5</v>
      </c>
      <c r="D3290" s="505" t="str">
        <f t="shared" si="1764"/>
        <v>int</v>
      </c>
      <c r="E3290" s="522">
        <f t="shared" si="1747"/>
        <v>22</v>
      </c>
      <c r="F3290" s="522">
        <f t="shared" si="1748"/>
        <v>137</v>
      </c>
      <c r="G3290" s="522">
        <f t="shared" si="1765"/>
        <v>3286</v>
      </c>
      <c r="H3290" s="506">
        <v>717.609375</v>
      </c>
      <c r="I3290" s="507">
        <f>+H3290-L3290/Cogeneratore!$C$24</f>
        <v>461.859375</v>
      </c>
      <c r="J3290" s="507">
        <f t="shared" si="1766"/>
        <v>255.75</v>
      </c>
      <c r="K3290" s="508">
        <v>218.42985828818041</v>
      </c>
      <c r="L3290" s="508">
        <v>603.56999999999994</v>
      </c>
      <c r="M3290" s="507">
        <f t="shared" si="1749"/>
        <v>717.609375</v>
      </c>
      <c r="N3290" s="507">
        <f t="shared" si="1767"/>
        <v>218.42985828818041</v>
      </c>
      <c r="O3290" s="509" t="s">
        <v>7</v>
      </c>
      <c r="P3290" s="578"/>
      <c r="Q3290" s="578"/>
      <c r="R3290" s="510" t="e">
        <f>MIN(IF(I3290&gt;#REF!*#REF!,#REF!,IF(AND(I3290&lt;#REF!,#REF!=2),0,ROUNDUP(I3290/#REF!,0))),#REF!)</f>
        <v>#REF!</v>
      </c>
      <c r="S3290" s="510" t="e">
        <f>IF(R3290=0,0,MAX(MIN(I3290,R3290*#REF!),#REF!))</f>
        <v>#REF!</v>
      </c>
      <c r="T3290" s="511" t="e">
        <f>IF(R3290&lt;&gt;0,IF(S3290/R3290/#REF!=1,#REF!,HLOOKUP(S3290/R3290/#REF!,#REF!,2)+(HLOOKUP(S3290/R3290/#REF!+0.2,#REF!,2)-HLOOKUP(S3290/R3290/#REF!,#REF!,2))*(S3290/R3290/#REF!-HLOOKUP(S3290/R3290/#REF!,#REF!,1))/(HLOOKUP(S3290/R3290/#REF!+0.2,#REF!,1)-HLOOKUP(S3290/R3290/#REF!,#REF!,1))),0.5)</f>
        <v>#REF!</v>
      </c>
      <c r="U3290" s="512" t="e">
        <f>IF(R3290&lt;&gt;0,IF(S3290/R3290/#REF!=1,#REF!,HLOOKUP(S3290/R3290/#REF!,#REF!,3)+(HLOOKUP(S3290/R3290/#REF!+0.2,#REF!,3)-HLOOKUP(S3290/R3290/#REF!,#REF!,3))*(S3290/R3290/#REF!-HLOOKUP(S3290/R3290/#REF!,#REF!,1))/(HLOOKUP(S3290/R3290/#REF!+0.2,#REF!,1)-HLOOKUP(S3290/R3290/#REF!,#REF!,1))),1)</f>
        <v>#REF!</v>
      </c>
      <c r="V3290" s="510" t="e">
        <f t="shared" si="1768"/>
        <v>#REF!</v>
      </c>
      <c r="W3290" s="513" t="e">
        <f>MIN(IF(N3290&gt;#REF!*#REF!,#REF!,IF(AND(N3290&lt;#REF!,#REF!=2),0,ROUNDUP(N3290/#REF!,0))),#REF!)</f>
        <v>#REF!</v>
      </c>
      <c r="X3290" s="513" t="e">
        <f t="shared" si="1769"/>
        <v>#REF!</v>
      </c>
      <c r="Y3290" s="511" t="e">
        <f>IF(W3290&lt;&gt;0,IF(AA3290/W3290/#REF!=1,#REF!,HLOOKUP(AA3290/W3290/#REF!,#REF!,2)+(HLOOKUP(AA3290/W3290/#REF!+0.2,#REF!,2)-HLOOKUP(AA3290/W3290/#REF!,#REF!,2))*(AA3290/W3290/#REF!-HLOOKUP(AA3290/W3290/#REF!,#REF!,1))/(HLOOKUP(AA3290/W3290/#REF!+0.2,#REF!,1)-HLOOKUP(AA3290/W3290/#REF!,#REF!,1))),0.5)</f>
        <v>#REF!</v>
      </c>
      <c r="Z3290" s="512" t="e">
        <f>IF(W3290&lt;&gt;0,IF(AA3290/W3290/#REF!=1,#REF!,HLOOKUP(AA3290/W3290/#REF!,#REF!,3)+(HLOOKUP(AA3290/W3290/#REF!+0.2,#REF!,3)-HLOOKUP(AA3290/W3290/#REF!,#REF!,3))*(AA3290/W3290/#REF!-HLOOKUP(AA3290/W3290/#REF!,#REF!,1))/(HLOOKUP(AA3290/W3290/#REF!+0.2,#REF!,1)-HLOOKUP(AA3290/W3290/#REF!,#REF!,1))),1)</f>
        <v>#REF!</v>
      </c>
      <c r="AA3290" s="514" t="e">
        <f>IF(W3290=0,0,MAX(MIN(N3290,W3290*#REF!),#REF!))</f>
        <v>#REF!</v>
      </c>
      <c r="AB3290" s="515" t="e">
        <f>AD3290/Cogeneratore!$C$4</f>
        <v>#DIV/0!</v>
      </c>
      <c r="AC3290" s="549"/>
      <c r="AD3290" s="550"/>
      <c r="AE3290" s="549"/>
      <c r="AF3290" s="550"/>
      <c r="AG3290" s="549"/>
      <c r="AH3290" s="550"/>
      <c r="AI3290" s="516" t="e">
        <f t="shared" si="1770"/>
        <v>#DIV/0!</v>
      </c>
      <c r="AJ3290" s="517">
        <f t="shared" si="1771"/>
        <v>0</v>
      </c>
      <c r="AK3290" s="513">
        <f t="shared" si="1750"/>
        <v>0</v>
      </c>
      <c r="AL3290" s="513">
        <f t="shared" si="1751"/>
        <v>0</v>
      </c>
      <c r="AM3290" s="513">
        <f t="shared" si="1752"/>
        <v>717.609375</v>
      </c>
      <c r="AN3290" s="550"/>
      <c r="AO3290" s="550"/>
      <c r="AP3290" s="550"/>
      <c r="AQ3290" s="517">
        <f t="shared" si="1772"/>
        <v>0</v>
      </c>
      <c r="AR3290" s="513">
        <f t="shared" si="1773"/>
        <v>0</v>
      </c>
      <c r="AS3290" s="551"/>
      <c r="AT3290" s="552"/>
      <c r="AU3290" s="513">
        <f t="shared" si="1774"/>
        <v>603.56999999999994</v>
      </c>
      <c r="AV3290" s="513">
        <f>AU3290/Cogeneratore!$C$24</f>
        <v>255.75</v>
      </c>
      <c r="AW3290" s="513">
        <f t="shared" si="1753"/>
        <v>0</v>
      </c>
      <c r="AX3290" s="513" t="e">
        <f t="shared" si="1754"/>
        <v>#DIV/0!</v>
      </c>
      <c r="AY3290" s="518">
        <f t="shared" si="1755"/>
        <v>218.42985828818041</v>
      </c>
      <c r="AZ3290" s="519" t="e">
        <f t="shared" si="1756"/>
        <v>#DIV/0!</v>
      </c>
      <c r="BA3290" s="514" t="e">
        <f t="shared" si="1775"/>
        <v>#DIV/0!</v>
      </c>
      <c r="BB3290" s="520" t="e">
        <f>+BV3290*860/8250/Cogeneratore!$C$6</f>
        <v>#DIV/0!</v>
      </c>
      <c r="BC3290" s="625"/>
      <c r="BD3290" s="451">
        <f t="shared" si="1757"/>
        <v>255.75</v>
      </c>
      <c r="BN3290" s="447">
        <f>+L3290/Cogeneratore!$C$24</f>
        <v>255.75</v>
      </c>
      <c r="BP3290" s="447">
        <f t="shared" si="1758"/>
        <v>0</v>
      </c>
      <c r="BQ3290" s="447" t="e">
        <f>IF(BR3290&lt;Cogeneratore!$C$25/Cogeneratore!$C$23,BP3290,BP3290+BR3290-Cogeneratore!$C$25/Cogeneratore!$C$23)</f>
        <v>#DIV/0!</v>
      </c>
      <c r="BR3290" s="462">
        <f t="shared" si="1777"/>
        <v>0</v>
      </c>
      <c r="BS3290" s="462" t="e">
        <f>IF(BR3290&lt;Cogeneratore!$C$25/Cogeneratore!$C$23,BR3290,Cogeneratore!$C$25/Cogeneratore!$C$23)</f>
        <v>#DIV/0!</v>
      </c>
      <c r="BT3290" s="447" t="e">
        <f>+BS3290*(1-Cogeneratore!$C$23)</f>
        <v>#DIV/0!</v>
      </c>
      <c r="BU3290" s="462" t="e">
        <f>IF(BR3290-BT3290&lt;Cogeneratore!$C$25,BR3290-BT3290,Cogeneratore!$C$25)</f>
        <v>#DIV/0!</v>
      </c>
      <c r="BV3290" s="462" t="e">
        <f t="shared" si="1759"/>
        <v>#DIV/0!</v>
      </c>
      <c r="BW3290" s="462" t="e">
        <f t="shared" si="1760"/>
        <v>#DIV/0!</v>
      </c>
      <c r="BX3290" s="462" t="e">
        <f t="shared" si="1776"/>
        <v>#DIV/0!</v>
      </c>
      <c r="BY3290" s="447" t="e">
        <f>+BX3290*(1-#REF!)</f>
        <v>#DIV/0!</v>
      </c>
      <c r="BZ3290" s="462" t="e">
        <f t="shared" si="1778"/>
        <v>#DIV/0!</v>
      </c>
      <c r="CB3290" s="462" t="e">
        <f t="shared" si="1761"/>
        <v>#DIV/0!</v>
      </c>
      <c r="CC3290" s="447" t="e">
        <f>+CB3290/#REF!</f>
        <v>#DIV/0!</v>
      </c>
      <c r="CE3290" s="451" t="e">
        <f t="shared" si="1762"/>
        <v>#DIV/0!</v>
      </c>
    </row>
    <row r="3291" spans="1:83" x14ac:dyDescent="0.2">
      <c r="A3291" s="521">
        <f t="shared" si="1763"/>
        <v>39950</v>
      </c>
      <c r="B3291" s="522">
        <f t="shared" si="1745"/>
        <v>7</v>
      </c>
      <c r="C3291" s="522">
        <f t="shared" si="1746"/>
        <v>5</v>
      </c>
      <c r="D3291" s="505" t="str">
        <f t="shared" si="1764"/>
        <v>int</v>
      </c>
      <c r="E3291" s="522">
        <f t="shared" si="1747"/>
        <v>23</v>
      </c>
      <c r="F3291" s="522">
        <f t="shared" si="1748"/>
        <v>137</v>
      </c>
      <c r="G3291" s="522">
        <f t="shared" si="1765"/>
        <v>3287</v>
      </c>
      <c r="H3291" s="506">
        <v>700.81875000000002</v>
      </c>
      <c r="I3291" s="507">
        <f>+H3291-L3291/Cogeneratore!$C$24</f>
        <v>445.06875000000002</v>
      </c>
      <c r="J3291" s="507">
        <f t="shared" si="1766"/>
        <v>255.75</v>
      </c>
      <c r="K3291" s="508">
        <v>218.42985828818041</v>
      </c>
      <c r="L3291" s="508">
        <v>603.56999999999994</v>
      </c>
      <c r="M3291" s="507">
        <f t="shared" si="1749"/>
        <v>700.81875000000002</v>
      </c>
      <c r="N3291" s="507">
        <f t="shared" si="1767"/>
        <v>218.42985828818041</v>
      </c>
      <c r="O3291" s="509" t="s">
        <v>7</v>
      </c>
      <c r="P3291" s="578"/>
      <c r="Q3291" s="578"/>
      <c r="R3291" s="510" t="e">
        <f>MIN(IF(I3291&gt;#REF!*#REF!,#REF!,IF(AND(I3291&lt;#REF!,#REF!=2),0,ROUNDUP(I3291/#REF!,0))),#REF!)</f>
        <v>#REF!</v>
      </c>
      <c r="S3291" s="510" t="e">
        <f>IF(R3291=0,0,MAX(MIN(I3291,R3291*#REF!),#REF!))</f>
        <v>#REF!</v>
      </c>
      <c r="T3291" s="511" t="e">
        <f>IF(R3291&lt;&gt;0,IF(S3291/R3291/#REF!=1,#REF!,HLOOKUP(S3291/R3291/#REF!,#REF!,2)+(HLOOKUP(S3291/R3291/#REF!+0.2,#REF!,2)-HLOOKUP(S3291/R3291/#REF!,#REF!,2))*(S3291/R3291/#REF!-HLOOKUP(S3291/R3291/#REF!,#REF!,1))/(HLOOKUP(S3291/R3291/#REF!+0.2,#REF!,1)-HLOOKUP(S3291/R3291/#REF!,#REF!,1))),0.5)</f>
        <v>#REF!</v>
      </c>
      <c r="U3291" s="512" t="e">
        <f>IF(R3291&lt;&gt;0,IF(S3291/R3291/#REF!=1,#REF!,HLOOKUP(S3291/R3291/#REF!,#REF!,3)+(HLOOKUP(S3291/R3291/#REF!+0.2,#REF!,3)-HLOOKUP(S3291/R3291/#REF!,#REF!,3))*(S3291/R3291/#REF!-HLOOKUP(S3291/R3291/#REF!,#REF!,1))/(HLOOKUP(S3291/R3291/#REF!+0.2,#REF!,1)-HLOOKUP(S3291/R3291/#REF!,#REF!,1))),1)</f>
        <v>#REF!</v>
      </c>
      <c r="V3291" s="510" t="e">
        <f t="shared" si="1768"/>
        <v>#REF!</v>
      </c>
      <c r="W3291" s="513" t="e">
        <f>MIN(IF(N3291&gt;#REF!*#REF!,#REF!,IF(AND(N3291&lt;#REF!,#REF!=2),0,ROUNDUP(N3291/#REF!,0))),#REF!)</f>
        <v>#REF!</v>
      </c>
      <c r="X3291" s="513" t="e">
        <f t="shared" si="1769"/>
        <v>#REF!</v>
      </c>
      <c r="Y3291" s="511" t="e">
        <f>IF(W3291&lt;&gt;0,IF(AA3291/W3291/#REF!=1,#REF!,HLOOKUP(AA3291/W3291/#REF!,#REF!,2)+(HLOOKUP(AA3291/W3291/#REF!+0.2,#REF!,2)-HLOOKUP(AA3291/W3291/#REF!,#REF!,2))*(AA3291/W3291/#REF!-HLOOKUP(AA3291/W3291/#REF!,#REF!,1))/(HLOOKUP(AA3291/W3291/#REF!+0.2,#REF!,1)-HLOOKUP(AA3291/W3291/#REF!,#REF!,1))),0.5)</f>
        <v>#REF!</v>
      </c>
      <c r="Z3291" s="512" t="e">
        <f>IF(W3291&lt;&gt;0,IF(AA3291/W3291/#REF!=1,#REF!,HLOOKUP(AA3291/W3291/#REF!,#REF!,3)+(HLOOKUP(AA3291/W3291/#REF!+0.2,#REF!,3)-HLOOKUP(AA3291/W3291/#REF!,#REF!,3))*(AA3291/W3291/#REF!-HLOOKUP(AA3291/W3291/#REF!,#REF!,1))/(HLOOKUP(AA3291/W3291/#REF!+0.2,#REF!,1)-HLOOKUP(AA3291/W3291/#REF!,#REF!,1))),1)</f>
        <v>#REF!</v>
      </c>
      <c r="AA3291" s="514" t="e">
        <f>IF(W3291=0,0,MAX(MIN(N3291,W3291*#REF!),#REF!))</f>
        <v>#REF!</v>
      </c>
      <c r="AB3291" s="515" t="e">
        <f>AD3291/Cogeneratore!$C$4</f>
        <v>#DIV/0!</v>
      </c>
      <c r="AC3291" s="549"/>
      <c r="AD3291" s="550"/>
      <c r="AE3291" s="549"/>
      <c r="AF3291" s="550"/>
      <c r="AG3291" s="549"/>
      <c r="AH3291" s="550"/>
      <c r="AI3291" s="516" t="e">
        <f t="shared" si="1770"/>
        <v>#DIV/0!</v>
      </c>
      <c r="AJ3291" s="517">
        <f t="shared" si="1771"/>
        <v>0</v>
      </c>
      <c r="AK3291" s="513">
        <f t="shared" si="1750"/>
        <v>0</v>
      </c>
      <c r="AL3291" s="513">
        <f t="shared" si="1751"/>
        <v>0</v>
      </c>
      <c r="AM3291" s="513">
        <f t="shared" si="1752"/>
        <v>700.81875000000002</v>
      </c>
      <c r="AN3291" s="550"/>
      <c r="AO3291" s="550"/>
      <c r="AP3291" s="550"/>
      <c r="AQ3291" s="517">
        <f t="shared" si="1772"/>
        <v>0</v>
      </c>
      <c r="AR3291" s="513">
        <f t="shared" si="1773"/>
        <v>0</v>
      </c>
      <c r="AS3291" s="551"/>
      <c r="AT3291" s="552"/>
      <c r="AU3291" s="513">
        <f t="shared" si="1774"/>
        <v>603.56999999999994</v>
      </c>
      <c r="AV3291" s="513">
        <f>AU3291/Cogeneratore!$C$24</f>
        <v>255.75</v>
      </c>
      <c r="AW3291" s="513">
        <f t="shared" si="1753"/>
        <v>0</v>
      </c>
      <c r="AX3291" s="513" t="e">
        <f t="shared" si="1754"/>
        <v>#DIV/0!</v>
      </c>
      <c r="AY3291" s="518">
        <f t="shared" si="1755"/>
        <v>218.42985828818041</v>
      </c>
      <c r="AZ3291" s="519" t="e">
        <f t="shared" si="1756"/>
        <v>#DIV/0!</v>
      </c>
      <c r="BA3291" s="514" t="e">
        <f t="shared" si="1775"/>
        <v>#DIV/0!</v>
      </c>
      <c r="BB3291" s="520" t="e">
        <f>+BV3291*860/8250/Cogeneratore!$C$6</f>
        <v>#DIV/0!</v>
      </c>
      <c r="BC3291" s="625"/>
      <c r="BD3291" s="451">
        <f t="shared" si="1757"/>
        <v>255.75</v>
      </c>
      <c r="BN3291" s="447">
        <f>+L3291/Cogeneratore!$C$24</f>
        <v>255.75</v>
      </c>
      <c r="BP3291" s="447">
        <f t="shared" si="1758"/>
        <v>0</v>
      </c>
      <c r="BQ3291" s="447" t="e">
        <f>IF(BR3291&lt;Cogeneratore!$C$25/Cogeneratore!$C$23,BP3291,BP3291+BR3291-Cogeneratore!$C$25/Cogeneratore!$C$23)</f>
        <v>#DIV/0!</v>
      </c>
      <c r="BR3291" s="462">
        <f t="shared" si="1777"/>
        <v>0</v>
      </c>
      <c r="BS3291" s="462" t="e">
        <f>IF(BR3291&lt;Cogeneratore!$C$25/Cogeneratore!$C$23,BR3291,Cogeneratore!$C$25/Cogeneratore!$C$23)</f>
        <v>#DIV/0!</v>
      </c>
      <c r="BT3291" s="447" t="e">
        <f>+BS3291*(1-Cogeneratore!$C$23)</f>
        <v>#DIV/0!</v>
      </c>
      <c r="BU3291" s="462" t="e">
        <f>IF(BR3291-BT3291&lt;Cogeneratore!$C$25,BR3291-BT3291,Cogeneratore!$C$25)</f>
        <v>#DIV/0!</v>
      </c>
      <c r="BV3291" s="462" t="e">
        <f t="shared" si="1759"/>
        <v>#DIV/0!</v>
      </c>
      <c r="BW3291" s="462" t="e">
        <f t="shared" si="1760"/>
        <v>#DIV/0!</v>
      </c>
      <c r="BX3291" s="462" t="e">
        <f t="shared" si="1776"/>
        <v>#DIV/0!</v>
      </c>
      <c r="BY3291" s="447" t="e">
        <f>+BX3291*(1-#REF!)</f>
        <v>#DIV/0!</v>
      </c>
      <c r="BZ3291" s="462" t="e">
        <f t="shared" si="1778"/>
        <v>#DIV/0!</v>
      </c>
      <c r="CB3291" s="462" t="e">
        <f t="shared" si="1761"/>
        <v>#DIV/0!</v>
      </c>
      <c r="CC3291" s="447" t="e">
        <f>+CB3291/#REF!</f>
        <v>#DIV/0!</v>
      </c>
      <c r="CE3291" s="451" t="e">
        <f t="shared" si="1762"/>
        <v>#DIV/0!</v>
      </c>
    </row>
    <row r="3292" spans="1:83" x14ac:dyDescent="0.2">
      <c r="A3292" s="521">
        <f t="shared" si="1763"/>
        <v>39951</v>
      </c>
      <c r="B3292" s="522">
        <f t="shared" si="1745"/>
        <v>1</v>
      </c>
      <c r="C3292" s="522">
        <f t="shared" si="1746"/>
        <v>5</v>
      </c>
      <c r="D3292" s="505" t="str">
        <f t="shared" si="1764"/>
        <v>int</v>
      </c>
      <c r="E3292" s="522">
        <f t="shared" si="1747"/>
        <v>0</v>
      </c>
      <c r="F3292" s="522">
        <f t="shared" si="1748"/>
        <v>138</v>
      </c>
      <c r="G3292" s="522">
        <f t="shared" si="1765"/>
        <v>3288</v>
      </c>
      <c r="H3292" s="506">
        <v>698.06911764705887</v>
      </c>
      <c r="I3292" s="507">
        <f>+H3292-L3292/Cogeneratore!$C$24</f>
        <v>357.06911764705887</v>
      </c>
      <c r="J3292" s="507">
        <f t="shared" si="1766"/>
        <v>341</v>
      </c>
      <c r="K3292" s="508">
        <v>218.42985828818041</v>
      </c>
      <c r="L3292" s="508">
        <v>804.76</v>
      </c>
      <c r="M3292" s="507">
        <f t="shared" si="1749"/>
        <v>698.06911764705887</v>
      </c>
      <c r="N3292" s="507">
        <f t="shared" si="1767"/>
        <v>218.42985828818041</v>
      </c>
      <c r="O3292" s="509" t="s">
        <v>7</v>
      </c>
      <c r="P3292" s="578">
        <f>SUM(K3292:K3315)</f>
        <v>6989.7554652217714</v>
      </c>
      <c r="Q3292" s="578">
        <f>SUM(N3292:N3315)</f>
        <v>6989.7554652217714</v>
      </c>
      <c r="R3292" s="510" t="e">
        <f>MIN(IF(I3292&gt;#REF!*#REF!,#REF!,IF(AND(I3292&lt;#REF!,#REF!=2),0,ROUNDUP(I3292/#REF!,0))),#REF!)</f>
        <v>#REF!</v>
      </c>
      <c r="S3292" s="510" t="e">
        <f>IF(R3292=0,0,MAX(MIN(I3292,R3292*#REF!),#REF!))</f>
        <v>#REF!</v>
      </c>
      <c r="T3292" s="511" t="e">
        <f>IF(R3292&lt;&gt;0,IF(S3292/R3292/#REF!=1,#REF!,HLOOKUP(S3292/R3292/#REF!,#REF!,2)+(HLOOKUP(S3292/R3292/#REF!+0.2,#REF!,2)-HLOOKUP(S3292/R3292/#REF!,#REF!,2))*(S3292/R3292/#REF!-HLOOKUP(S3292/R3292/#REF!,#REF!,1))/(HLOOKUP(S3292/R3292/#REF!+0.2,#REF!,1)-HLOOKUP(S3292/R3292/#REF!,#REF!,1))),0.5)</f>
        <v>#REF!</v>
      </c>
      <c r="U3292" s="512" t="e">
        <f>IF(R3292&lt;&gt;0,IF(S3292/R3292/#REF!=1,#REF!,HLOOKUP(S3292/R3292/#REF!,#REF!,3)+(HLOOKUP(S3292/R3292/#REF!+0.2,#REF!,3)-HLOOKUP(S3292/R3292/#REF!,#REF!,3))*(S3292/R3292/#REF!-HLOOKUP(S3292/R3292/#REF!,#REF!,1))/(HLOOKUP(S3292/R3292/#REF!+0.2,#REF!,1)-HLOOKUP(S3292/R3292/#REF!,#REF!,1))),1)</f>
        <v>#REF!</v>
      </c>
      <c r="V3292" s="510" t="e">
        <f t="shared" si="1768"/>
        <v>#REF!</v>
      </c>
      <c r="W3292" s="513" t="e">
        <f>MIN(IF(N3292&gt;#REF!*#REF!,#REF!,IF(AND(N3292&lt;#REF!,#REF!=2),0,ROUNDUP(N3292/#REF!,0))),#REF!)</f>
        <v>#REF!</v>
      </c>
      <c r="X3292" s="513" t="e">
        <f t="shared" si="1769"/>
        <v>#REF!</v>
      </c>
      <c r="Y3292" s="511" t="e">
        <f>IF(W3292&lt;&gt;0,IF(AA3292/W3292/#REF!=1,#REF!,HLOOKUP(AA3292/W3292/#REF!,#REF!,2)+(HLOOKUP(AA3292/W3292/#REF!+0.2,#REF!,2)-HLOOKUP(AA3292/W3292/#REF!,#REF!,2))*(AA3292/W3292/#REF!-HLOOKUP(AA3292/W3292/#REF!,#REF!,1))/(HLOOKUP(AA3292/W3292/#REF!+0.2,#REF!,1)-HLOOKUP(AA3292/W3292/#REF!,#REF!,1))),0.5)</f>
        <v>#REF!</v>
      </c>
      <c r="Z3292" s="512" t="e">
        <f>IF(W3292&lt;&gt;0,IF(AA3292/W3292/#REF!=1,#REF!,HLOOKUP(AA3292/W3292/#REF!,#REF!,3)+(HLOOKUP(AA3292/W3292/#REF!+0.2,#REF!,3)-HLOOKUP(AA3292/W3292/#REF!,#REF!,3))*(AA3292/W3292/#REF!-HLOOKUP(AA3292/W3292/#REF!,#REF!,1))/(HLOOKUP(AA3292/W3292/#REF!+0.2,#REF!,1)-HLOOKUP(AA3292/W3292/#REF!,#REF!,1))),1)</f>
        <v>#REF!</v>
      </c>
      <c r="AA3292" s="514" t="e">
        <f>IF(W3292=0,0,MAX(MIN(N3292,W3292*#REF!),#REF!))</f>
        <v>#REF!</v>
      </c>
      <c r="AB3292" s="515" t="e">
        <f>AD3292/Cogeneratore!$C$4</f>
        <v>#DIV/0!</v>
      </c>
      <c r="AC3292" s="549"/>
      <c r="AD3292" s="550"/>
      <c r="AE3292" s="549"/>
      <c r="AF3292" s="550"/>
      <c r="AG3292" s="549"/>
      <c r="AH3292" s="550"/>
      <c r="AI3292" s="516" t="e">
        <f t="shared" si="1770"/>
        <v>#DIV/0!</v>
      </c>
      <c r="AJ3292" s="517">
        <f t="shared" si="1771"/>
        <v>0</v>
      </c>
      <c r="AK3292" s="513">
        <f t="shared" si="1750"/>
        <v>0</v>
      </c>
      <c r="AL3292" s="513">
        <f t="shared" si="1751"/>
        <v>0</v>
      </c>
      <c r="AM3292" s="513">
        <f t="shared" si="1752"/>
        <v>698.06911764705887</v>
      </c>
      <c r="AN3292" s="550"/>
      <c r="AO3292" s="550"/>
      <c r="AP3292" s="550"/>
      <c r="AQ3292" s="517">
        <f t="shared" si="1772"/>
        <v>0</v>
      </c>
      <c r="AR3292" s="513">
        <f t="shared" si="1773"/>
        <v>0</v>
      </c>
      <c r="AS3292" s="551"/>
      <c r="AT3292" s="552"/>
      <c r="AU3292" s="513">
        <f t="shared" si="1774"/>
        <v>804.76</v>
      </c>
      <c r="AV3292" s="513">
        <f>AU3292/Cogeneratore!$C$24</f>
        <v>341</v>
      </c>
      <c r="AW3292" s="513">
        <f t="shared" si="1753"/>
        <v>0</v>
      </c>
      <c r="AX3292" s="513" t="e">
        <f t="shared" si="1754"/>
        <v>#DIV/0!</v>
      </c>
      <c r="AY3292" s="518">
        <f t="shared" si="1755"/>
        <v>218.42985828818041</v>
      </c>
      <c r="AZ3292" s="519" t="e">
        <f t="shared" si="1756"/>
        <v>#DIV/0!</v>
      </c>
      <c r="BA3292" s="514" t="e">
        <f t="shared" si="1775"/>
        <v>#DIV/0!</v>
      </c>
      <c r="BB3292" s="520" t="e">
        <f>+BV3292*860/8250/Cogeneratore!$C$6</f>
        <v>#DIV/0!</v>
      </c>
      <c r="BC3292" s="625" t="e">
        <f>SUM(BA3292:BB3315)</f>
        <v>#DIV/0!</v>
      </c>
      <c r="BD3292" s="451">
        <f t="shared" si="1757"/>
        <v>341</v>
      </c>
      <c r="BN3292" s="447">
        <f>+L3292/Cogeneratore!$C$24</f>
        <v>341</v>
      </c>
      <c r="BP3292" s="447">
        <f t="shared" si="1758"/>
        <v>0</v>
      </c>
      <c r="BQ3292" s="447" t="e">
        <f>IF(BR3292&lt;Cogeneratore!$C$25/Cogeneratore!$C$23,BP3292,BP3292+BR3292-Cogeneratore!$C$25/Cogeneratore!$C$23)</f>
        <v>#DIV/0!</v>
      </c>
      <c r="BR3292" s="462">
        <f t="shared" si="1777"/>
        <v>0</v>
      </c>
      <c r="BS3292" s="462" t="e">
        <f>IF(BR3292&lt;Cogeneratore!$C$25/Cogeneratore!$C$23,BR3292,Cogeneratore!$C$25/Cogeneratore!$C$23)</f>
        <v>#DIV/0!</v>
      </c>
      <c r="BT3292" s="447" t="e">
        <f>+BS3292*(1-Cogeneratore!$C$23)</f>
        <v>#DIV/0!</v>
      </c>
      <c r="BU3292" s="462" t="e">
        <f>IF(BR3292-BT3292&lt;Cogeneratore!$C$25,BR3292-BT3292,Cogeneratore!$C$25)</f>
        <v>#DIV/0!</v>
      </c>
      <c r="BV3292" s="462" t="e">
        <f t="shared" si="1759"/>
        <v>#DIV/0!</v>
      </c>
      <c r="BW3292" s="462" t="e">
        <f t="shared" si="1760"/>
        <v>#DIV/0!</v>
      </c>
      <c r="BX3292" s="462" t="e">
        <f t="shared" si="1776"/>
        <v>#DIV/0!</v>
      </c>
      <c r="BY3292" s="447" t="e">
        <f>+BX3292*(1-#REF!)</f>
        <v>#DIV/0!</v>
      </c>
      <c r="BZ3292" s="462" t="e">
        <f t="shared" si="1778"/>
        <v>#DIV/0!</v>
      </c>
      <c r="CB3292" s="462" t="e">
        <f t="shared" si="1761"/>
        <v>#DIV/0!</v>
      </c>
      <c r="CC3292" s="447" t="e">
        <f>+CB3292/#REF!</f>
        <v>#DIV/0!</v>
      </c>
      <c r="CE3292" s="451" t="e">
        <f t="shared" si="1762"/>
        <v>#DIV/0!</v>
      </c>
    </row>
    <row r="3293" spans="1:83" x14ac:dyDescent="0.2">
      <c r="A3293" s="521">
        <f t="shared" si="1763"/>
        <v>39951</v>
      </c>
      <c r="B3293" s="522">
        <f t="shared" si="1745"/>
        <v>1</v>
      </c>
      <c r="C3293" s="522">
        <f t="shared" si="1746"/>
        <v>5</v>
      </c>
      <c r="D3293" s="505" t="str">
        <f t="shared" si="1764"/>
        <v>int</v>
      </c>
      <c r="E3293" s="522">
        <f t="shared" si="1747"/>
        <v>1</v>
      </c>
      <c r="F3293" s="522">
        <f t="shared" si="1748"/>
        <v>138</v>
      </c>
      <c r="G3293" s="522">
        <f t="shared" si="1765"/>
        <v>3289</v>
      </c>
      <c r="H3293" s="506">
        <v>690.55147058823525</v>
      </c>
      <c r="I3293" s="507">
        <f>+H3293-L3293/Cogeneratore!$C$24</f>
        <v>392.17647058823525</v>
      </c>
      <c r="J3293" s="507">
        <f t="shared" si="1766"/>
        <v>298.375</v>
      </c>
      <c r="K3293" s="508">
        <v>218.42985828818041</v>
      </c>
      <c r="L3293" s="508">
        <v>704.16499999999996</v>
      </c>
      <c r="M3293" s="507">
        <f t="shared" si="1749"/>
        <v>690.55147058823525</v>
      </c>
      <c r="N3293" s="507">
        <f t="shared" si="1767"/>
        <v>218.42985828818041</v>
      </c>
      <c r="O3293" s="509" t="s">
        <v>7</v>
      </c>
      <c r="P3293" s="578"/>
      <c r="Q3293" s="578"/>
      <c r="R3293" s="510" t="e">
        <f>MIN(IF(I3293&gt;#REF!*#REF!,#REF!,IF(AND(I3293&lt;#REF!,#REF!=2),0,ROUNDUP(I3293/#REF!,0))),#REF!)</f>
        <v>#REF!</v>
      </c>
      <c r="S3293" s="510" t="e">
        <f>IF(R3293=0,0,MAX(MIN(I3293,R3293*#REF!),#REF!))</f>
        <v>#REF!</v>
      </c>
      <c r="T3293" s="511" t="e">
        <f>IF(R3293&lt;&gt;0,IF(S3293/R3293/#REF!=1,#REF!,HLOOKUP(S3293/R3293/#REF!,#REF!,2)+(HLOOKUP(S3293/R3293/#REF!+0.2,#REF!,2)-HLOOKUP(S3293/R3293/#REF!,#REF!,2))*(S3293/R3293/#REF!-HLOOKUP(S3293/R3293/#REF!,#REF!,1))/(HLOOKUP(S3293/R3293/#REF!+0.2,#REF!,1)-HLOOKUP(S3293/R3293/#REF!,#REF!,1))),0.5)</f>
        <v>#REF!</v>
      </c>
      <c r="U3293" s="512" t="e">
        <f>IF(R3293&lt;&gt;0,IF(S3293/R3293/#REF!=1,#REF!,HLOOKUP(S3293/R3293/#REF!,#REF!,3)+(HLOOKUP(S3293/R3293/#REF!+0.2,#REF!,3)-HLOOKUP(S3293/R3293/#REF!,#REF!,3))*(S3293/R3293/#REF!-HLOOKUP(S3293/R3293/#REF!,#REF!,1))/(HLOOKUP(S3293/R3293/#REF!+0.2,#REF!,1)-HLOOKUP(S3293/R3293/#REF!,#REF!,1))),1)</f>
        <v>#REF!</v>
      </c>
      <c r="V3293" s="510" t="e">
        <f t="shared" si="1768"/>
        <v>#REF!</v>
      </c>
      <c r="W3293" s="513" t="e">
        <f>MIN(IF(N3293&gt;#REF!*#REF!,#REF!,IF(AND(N3293&lt;#REF!,#REF!=2),0,ROUNDUP(N3293/#REF!,0))),#REF!)</f>
        <v>#REF!</v>
      </c>
      <c r="X3293" s="513" t="e">
        <f t="shared" si="1769"/>
        <v>#REF!</v>
      </c>
      <c r="Y3293" s="511" t="e">
        <f>IF(W3293&lt;&gt;0,IF(AA3293/W3293/#REF!=1,#REF!,HLOOKUP(AA3293/W3293/#REF!,#REF!,2)+(HLOOKUP(AA3293/W3293/#REF!+0.2,#REF!,2)-HLOOKUP(AA3293/W3293/#REF!,#REF!,2))*(AA3293/W3293/#REF!-HLOOKUP(AA3293/W3293/#REF!,#REF!,1))/(HLOOKUP(AA3293/W3293/#REF!+0.2,#REF!,1)-HLOOKUP(AA3293/W3293/#REF!,#REF!,1))),0.5)</f>
        <v>#REF!</v>
      </c>
      <c r="Z3293" s="512" t="e">
        <f>IF(W3293&lt;&gt;0,IF(AA3293/W3293/#REF!=1,#REF!,HLOOKUP(AA3293/W3293/#REF!,#REF!,3)+(HLOOKUP(AA3293/W3293/#REF!+0.2,#REF!,3)-HLOOKUP(AA3293/W3293/#REF!,#REF!,3))*(AA3293/W3293/#REF!-HLOOKUP(AA3293/W3293/#REF!,#REF!,1))/(HLOOKUP(AA3293/W3293/#REF!+0.2,#REF!,1)-HLOOKUP(AA3293/W3293/#REF!,#REF!,1))),1)</f>
        <v>#REF!</v>
      </c>
      <c r="AA3293" s="514" t="e">
        <f>IF(W3293=0,0,MAX(MIN(N3293,W3293*#REF!),#REF!))</f>
        <v>#REF!</v>
      </c>
      <c r="AB3293" s="515" t="e">
        <f>AD3293/Cogeneratore!$C$4</f>
        <v>#DIV/0!</v>
      </c>
      <c r="AC3293" s="549"/>
      <c r="AD3293" s="550"/>
      <c r="AE3293" s="549"/>
      <c r="AF3293" s="550"/>
      <c r="AG3293" s="549"/>
      <c r="AH3293" s="550"/>
      <c r="AI3293" s="516" t="e">
        <f t="shared" si="1770"/>
        <v>#DIV/0!</v>
      </c>
      <c r="AJ3293" s="517">
        <f t="shared" si="1771"/>
        <v>0</v>
      </c>
      <c r="AK3293" s="513">
        <f t="shared" si="1750"/>
        <v>0</v>
      </c>
      <c r="AL3293" s="513">
        <f t="shared" si="1751"/>
        <v>0</v>
      </c>
      <c r="AM3293" s="513">
        <f t="shared" si="1752"/>
        <v>690.55147058823525</v>
      </c>
      <c r="AN3293" s="550"/>
      <c r="AO3293" s="550"/>
      <c r="AP3293" s="550"/>
      <c r="AQ3293" s="517">
        <f t="shared" si="1772"/>
        <v>0</v>
      </c>
      <c r="AR3293" s="513">
        <f t="shared" si="1773"/>
        <v>0</v>
      </c>
      <c r="AS3293" s="551"/>
      <c r="AT3293" s="552"/>
      <c r="AU3293" s="513">
        <f t="shared" si="1774"/>
        <v>704.16499999999996</v>
      </c>
      <c r="AV3293" s="513">
        <f>AU3293/Cogeneratore!$C$24</f>
        <v>298.375</v>
      </c>
      <c r="AW3293" s="513">
        <f t="shared" si="1753"/>
        <v>0</v>
      </c>
      <c r="AX3293" s="513" t="e">
        <f t="shared" si="1754"/>
        <v>#DIV/0!</v>
      </c>
      <c r="AY3293" s="518">
        <f t="shared" si="1755"/>
        <v>218.42985828818041</v>
      </c>
      <c r="AZ3293" s="519" t="e">
        <f t="shared" si="1756"/>
        <v>#DIV/0!</v>
      </c>
      <c r="BA3293" s="514" t="e">
        <f t="shared" si="1775"/>
        <v>#DIV/0!</v>
      </c>
      <c r="BB3293" s="520" t="e">
        <f>+BV3293*860/8250/Cogeneratore!$C$6</f>
        <v>#DIV/0!</v>
      </c>
      <c r="BC3293" s="625"/>
      <c r="BD3293" s="451">
        <f t="shared" si="1757"/>
        <v>298.375</v>
      </c>
      <c r="BN3293" s="447">
        <f>+L3293/Cogeneratore!$C$24</f>
        <v>298.375</v>
      </c>
      <c r="BP3293" s="447">
        <f t="shared" si="1758"/>
        <v>0</v>
      </c>
      <c r="BQ3293" s="447" t="e">
        <f>IF(BR3293&lt;Cogeneratore!$C$25/Cogeneratore!$C$23,BP3293,BP3293+BR3293-Cogeneratore!$C$25/Cogeneratore!$C$23)</f>
        <v>#DIV/0!</v>
      </c>
      <c r="BR3293" s="462">
        <f t="shared" si="1777"/>
        <v>0</v>
      </c>
      <c r="BS3293" s="462" t="e">
        <f>IF(BR3293&lt;Cogeneratore!$C$25/Cogeneratore!$C$23,BR3293,Cogeneratore!$C$25/Cogeneratore!$C$23)</f>
        <v>#DIV/0!</v>
      </c>
      <c r="BT3293" s="447" t="e">
        <f>+BS3293*(1-Cogeneratore!$C$23)</f>
        <v>#DIV/0!</v>
      </c>
      <c r="BU3293" s="462" t="e">
        <f>IF(BR3293-BT3293&lt;Cogeneratore!$C$25,BR3293-BT3293,Cogeneratore!$C$25)</f>
        <v>#DIV/0!</v>
      </c>
      <c r="BV3293" s="462" t="e">
        <f t="shared" si="1759"/>
        <v>#DIV/0!</v>
      </c>
      <c r="BW3293" s="462" t="e">
        <f t="shared" si="1760"/>
        <v>#DIV/0!</v>
      </c>
      <c r="BX3293" s="462" t="e">
        <f t="shared" si="1776"/>
        <v>#DIV/0!</v>
      </c>
      <c r="BY3293" s="447" t="e">
        <f>+BX3293*(1-#REF!)</f>
        <v>#DIV/0!</v>
      </c>
      <c r="BZ3293" s="462" t="e">
        <f t="shared" si="1778"/>
        <v>#DIV/0!</v>
      </c>
      <c r="CB3293" s="462" t="e">
        <f t="shared" si="1761"/>
        <v>#DIV/0!</v>
      </c>
      <c r="CC3293" s="447" t="e">
        <f>+CB3293/#REF!</f>
        <v>#DIV/0!</v>
      </c>
      <c r="CE3293" s="451" t="e">
        <f t="shared" si="1762"/>
        <v>#DIV/0!</v>
      </c>
    </row>
    <row r="3294" spans="1:83" x14ac:dyDescent="0.2">
      <c r="A3294" s="521">
        <f t="shared" si="1763"/>
        <v>39951</v>
      </c>
      <c r="B3294" s="522">
        <f t="shared" si="1745"/>
        <v>1</v>
      </c>
      <c r="C3294" s="522">
        <f t="shared" si="1746"/>
        <v>5</v>
      </c>
      <c r="D3294" s="505" t="str">
        <f t="shared" si="1764"/>
        <v>int</v>
      </c>
      <c r="E3294" s="522">
        <f t="shared" si="1747"/>
        <v>2</v>
      </c>
      <c r="F3294" s="522">
        <f t="shared" si="1748"/>
        <v>138</v>
      </c>
      <c r="G3294" s="522">
        <f t="shared" si="1765"/>
        <v>3290</v>
      </c>
      <c r="H3294" s="506">
        <v>681.564705882353</v>
      </c>
      <c r="I3294" s="507">
        <f>+H3294-L3294/Cogeneratore!$C$24</f>
        <v>383.189705882353</v>
      </c>
      <c r="J3294" s="507">
        <f t="shared" si="1766"/>
        <v>298.375</v>
      </c>
      <c r="K3294" s="508">
        <v>218.42985828818041</v>
      </c>
      <c r="L3294" s="508">
        <v>704.16499999999996</v>
      </c>
      <c r="M3294" s="507">
        <f t="shared" si="1749"/>
        <v>681.564705882353</v>
      </c>
      <c r="N3294" s="507">
        <f t="shared" si="1767"/>
        <v>218.42985828818041</v>
      </c>
      <c r="O3294" s="509" t="s">
        <v>7</v>
      </c>
      <c r="P3294" s="578"/>
      <c r="Q3294" s="578"/>
      <c r="R3294" s="510" t="e">
        <f>MIN(IF(I3294&gt;#REF!*#REF!,#REF!,IF(AND(I3294&lt;#REF!,#REF!=2),0,ROUNDUP(I3294/#REF!,0))),#REF!)</f>
        <v>#REF!</v>
      </c>
      <c r="S3294" s="510" t="e">
        <f>IF(R3294=0,0,MAX(MIN(I3294,R3294*#REF!),#REF!))</f>
        <v>#REF!</v>
      </c>
      <c r="T3294" s="511" t="e">
        <f>IF(R3294&lt;&gt;0,IF(S3294/R3294/#REF!=1,#REF!,HLOOKUP(S3294/R3294/#REF!,#REF!,2)+(HLOOKUP(S3294/R3294/#REF!+0.2,#REF!,2)-HLOOKUP(S3294/R3294/#REF!,#REF!,2))*(S3294/R3294/#REF!-HLOOKUP(S3294/R3294/#REF!,#REF!,1))/(HLOOKUP(S3294/R3294/#REF!+0.2,#REF!,1)-HLOOKUP(S3294/R3294/#REF!,#REF!,1))),0.5)</f>
        <v>#REF!</v>
      </c>
      <c r="U3294" s="512" t="e">
        <f>IF(R3294&lt;&gt;0,IF(S3294/R3294/#REF!=1,#REF!,HLOOKUP(S3294/R3294/#REF!,#REF!,3)+(HLOOKUP(S3294/R3294/#REF!+0.2,#REF!,3)-HLOOKUP(S3294/R3294/#REF!,#REF!,3))*(S3294/R3294/#REF!-HLOOKUP(S3294/R3294/#REF!,#REF!,1))/(HLOOKUP(S3294/R3294/#REF!+0.2,#REF!,1)-HLOOKUP(S3294/R3294/#REF!,#REF!,1))),1)</f>
        <v>#REF!</v>
      </c>
      <c r="V3294" s="510" t="e">
        <f t="shared" si="1768"/>
        <v>#REF!</v>
      </c>
      <c r="W3294" s="513" t="e">
        <f>MIN(IF(N3294&gt;#REF!*#REF!,#REF!,IF(AND(N3294&lt;#REF!,#REF!=2),0,ROUNDUP(N3294/#REF!,0))),#REF!)</f>
        <v>#REF!</v>
      </c>
      <c r="X3294" s="513" t="e">
        <f t="shared" si="1769"/>
        <v>#REF!</v>
      </c>
      <c r="Y3294" s="511" t="e">
        <f>IF(W3294&lt;&gt;0,IF(AA3294/W3294/#REF!=1,#REF!,HLOOKUP(AA3294/W3294/#REF!,#REF!,2)+(HLOOKUP(AA3294/W3294/#REF!+0.2,#REF!,2)-HLOOKUP(AA3294/W3294/#REF!,#REF!,2))*(AA3294/W3294/#REF!-HLOOKUP(AA3294/W3294/#REF!,#REF!,1))/(HLOOKUP(AA3294/W3294/#REF!+0.2,#REF!,1)-HLOOKUP(AA3294/W3294/#REF!,#REF!,1))),0.5)</f>
        <v>#REF!</v>
      </c>
      <c r="Z3294" s="512" t="e">
        <f>IF(W3294&lt;&gt;0,IF(AA3294/W3294/#REF!=1,#REF!,HLOOKUP(AA3294/W3294/#REF!,#REF!,3)+(HLOOKUP(AA3294/W3294/#REF!+0.2,#REF!,3)-HLOOKUP(AA3294/W3294/#REF!,#REF!,3))*(AA3294/W3294/#REF!-HLOOKUP(AA3294/W3294/#REF!,#REF!,1))/(HLOOKUP(AA3294/W3294/#REF!+0.2,#REF!,1)-HLOOKUP(AA3294/W3294/#REF!,#REF!,1))),1)</f>
        <v>#REF!</v>
      </c>
      <c r="AA3294" s="514" t="e">
        <f>IF(W3294=0,0,MAX(MIN(N3294,W3294*#REF!),#REF!))</f>
        <v>#REF!</v>
      </c>
      <c r="AB3294" s="515" t="e">
        <f>AD3294/Cogeneratore!$C$4</f>
        <v>#DIV/0!</v>
      </c>
      <c r="AC3294" s="549"/>
      <c r="AD3294" s="550"/>
      <c r="AE3294" s="549"/>
      <c r="AF3294" s="550"/>
      <c r="AG3294" s="549"/>
      <c r="AH3294" s="550"/>
      <c r="AI3294" s="516" t="e">
        <f t="shared" si="1770"/>
        <v>#DIV/0!</v>
      </c>
      <c r="AJ3294" s="517">
        <f t="shared" si="1771"/>
        <v>0</v>
      </c>
      <c r="AK3294" s="513">
        <f t="shared" si="1750"/>
        <v>0</v>
      </c>
      <c r="AL3294" s="513">
        <f t="shared" si="1751"/>
        <v>0</v>
      </c>
      <c r="AM3294" s="513">
        <f t="shared" si="1752"/>
        <v>681.564705882353</v>
      </c>
      <c r="AN3294" s="550"/>
      <c r="AO3294" s="550"/>
      <c r="AP3294" s="550"/>
      <c r="AQ3294" s="517">
        <f t="shared" si="1772"/>
        <v>0</v>
      </c>
      <c r="AR3294" s="513">
        <f t="shared" si="1773"/>
        <v>0</v>
      </c>
      <c r="AS3294" s="551"/>
      <c r="AT3294" s="552"/>
      <c r="AU3294" s="513">
        <f t="shared" si="1774"/>
        <v>704.16499999999996</v>
      </c>
      <c r="AV3294" s="513">
        <f>AU3294/Cogeneratore!$C$24</f>
        <v>298.375</v>
      </c>
      <c r="AW3294" s="513">
        <f t="shared" si="1753"/>
        <v>0</v>
      </c>
      <c r="AX3294" s="513" t="e">
        <f t="shared" si="1754"/>
        <v>#DIV/0!</v>
      </c>
      <c r="AY3294" s="518">
        <f t="shared" si="1755"/>
        <v>218.42985828818041</v>
      </c>
      <c r="AZ3294" s="519" t="e">
        <f t="shared" si="1756"/>
        <v>#DIV/0!</v>
      </c>
      <c r="BA3294" s="514" t="e">
        <f t="shared" si="1775"/>
        <v>#DIV/0!</v>
      </c>
      <c r="BB3294" s="520" t="e">
        <f>+BV3294*860/8250/Cogeneratore!$C$6</f>
        <v>#DIV/0!</v>
      </c>
      <c r="BC3294" s="625"/>
      <c r="BD3294" s="451">
        <f t="shared" si="1757"/>
        <v>298.375</v>
      </c>
      <c r="BN3294" s="447">
        <f>+L3294/Cogeneratore!$C$24</f>
        <v>298.375</v>
      </c>
      <c r="BP3294" s="447">
        <f t="shared" si="1758"/>
        <v>0</v>
      </c>
      <c r="BQ3294" s="447" t="e">
        <f>IF(BR3294&lt;Cogeneratore!$C$25/Cogeneratore!$C$23,BP3294,BP3294+BR3294-Cogeneratore!$C$25/Cogeneratore!$C$23)</f>
        <v>#DIV/0!</v>
      </c>
      <c r="BR3294" s="462">
        <f t="shared" si="1777"/>
        <v>0</v>
      </c>
      <c r="BS3294" s="462" t="e">
        <f>IF(BR3294&lt;Cogeneratore!$C$25/Cogeneratore!$C$23,BR3294,Cogeneratore!$C$25/Cogeneratore!$C$23)</f>
        <v>#DIV/0!</v>
      </c>
      <c r="BT3294" s="447" t="e">
        <f>+BS3294*(1-Cogeneratore!$C$23)</f>
        <v>#DIV/0!</v>
      </c>
      <c r="BU3294" s="462" t="e">
        <f>IF(BR3294-BT3294&lt;Cogeneratore!$C$25,BR3294-BT3294,Cogeneratore!$C$25)</f>
        <v>#DIV/0!</v>
      </c>
      <c r="BV3294" s="462" t="e">
        <f t="shared" si="1759"/>
        <v>#DIV/0!</v>
      </c>
      <c r="BW3294" s="462" t="e">
        <f t="shared" si="1760"/>
        <v>#DIV/0!</v>
      </c>
      <c r="BX3294" s="462" t="e">
        <f t="shared" si="1776"/>
        <v>#DIV/0!</v>
      </c>
      <c r="BY3294" s="447" t="e">
        <f>+BX3294*(1-#REF!)</f>
        <v>#DIV/0!</v>
      </c>
      <c r="BZ3294" s="462" t="e">
        <f t="shared" si="1778"/>
        <v>#DIV/0!</v>
      </c>
      <c r="CB3294" s="462" t="e">
        <f t="shared" si="1761"/>
        <v>#DIV/0!</v>
      </c>
      <c r="CC3294" s="447" t="e">
        <f>+CB3294/#REF!</f>
        <v>#DIV/0!</v>
      </c>
      <c r="CE3294" s="451" t="e">
        <f t="shared" si="1762"/>
        <v>#DIV/0!</v>
      </c>
    </row>
    <row r="3295" spans="1:83" x14ac:dyDescent="0.2">
      <c r="A3295" s="521">
        <f t="shared" si="1763"/>
        <v>39951</v>
      </c>
      <c r="B3295" s="522">
        <f t="shared" si="1745"/>
        <v>1</v>
      </c>
      <c r="C3295" s="522">
        <f t="shared" si="1746"/>
        <v>5</v>
      </c>
      <c r="D3295" s="505" t="str">
        <f t="shared" si="1764"/>
        <v>int</v>
      </c>
      <c r="E3295" s="522">
        <f t="shared" si="1747"/>
        <v>3</v>
      </c>
      <c r="F3295" s="522">
        <f t="shared" si="1748"/>
        <v>138</v>
      </c>
      <c r="G3295" s="522">
        <f t="shared" si="1765"/>
        <v>3291</v>
      </c>
      <c r="H3295" s="506">
        <v>678.1036764705882</v>
      </c>
      <c r="I3295" s="507">
        <f>+H3295-L3295/Cogeneratore!$C$24</f>
        <v>379.7286764705882</v>
      </c>
      <c r="J3295" s="507">
        <f t="shared" si="1766"/>
        <v>298.375</v>
      </c>
      <c r="K3295" s="508">
        <v>218.42985828818041</v>
      </c>
      <c r="L3295" s="508">
        <v>704.16499999999996</v>
      </c>
      <c r="M3295" s="507">
        <f t="shared" si="1749"/>
        <v>678.1036764705882</v>
      </c>
      <c r="N3295" s="507">
        <f t="shared" si="1767"/>
        <v>218.42985828818041</v>
      </c>
      <c r="O3295" s="509" t="s">
        <v>7</v>
      </c>
      <c r="P3295" s="578"/>
      <c r="Q3295" s="578"/>
      <c r="R3295" s="510" t="e">
        <f>MIN(IF(I3295&gt;#REF!*#REF!,#REF!,IF(AND(I3295&lt;#REF!,#REF!=2),0,ROUNDUP(I3295/#REF!,0))),#REF!)</f>
        <v>#REF!</v>
      </c>
      <c r="S3295" s="510" t="e">
        <f>IF(R3295=0,0,MAX(MIN(I3295,R3295*#REF!),#REF!))</f>
        <v>#REF!</v>
      </c>
      <c r="T3295" s="511" t="e">
        <f>IF(R3295&lt;&gt;0,IF(S3295/R3295/#REF!=1,#REF!,HLOOKUP(S3295/R3295/#REF!,#REF!,2)+(HLOOKUP(S3295/R3295/#REF!+0.2,#REF!,2)-HLOOKUP(S3295/R3295/#REF!,#REF!,2))*(S3295/R3295/#REF!-HLOOKUP(S3295/R3295/#REF!,#REF!,1))/(HLOOKUP(S3295/R3295/#REF!+0.2,#REF!,1)-HLOOKUP(S3295/R3295/#REF!,#REF!,1))),0.5)</f>
        <v>#REF!</v>
      </c>
      <c r="U3295" s="512" t="e">
        <f>IF(R3295&lt;&gt;0,IF(S3295/R3295/#REF!=1,#REF!,HLOOKUP(S3295/R3295/#REF!,#REF!,3)+(HLOOKUP(S3295/R3295/#REF!+0.2,#REF!,3)-HLOOKUP(S3295/R3295/#REF!,#REF!,3))*(S3295/R3295/#REF!-HLOOKUP(S3295/R3295/#REF!,#REF!,1))/(HLOOKUP(S3295/R3295/#REF!+0.2,#REF!,1)-HLOOKUP(S3295/R3295/#REF!,#REF!,1))),1)</f>
        <v>#REF!</v>
      </c>
      <c r="V3295" s="510" t="e">
        <f t="shared" si="1768"/>
        <v>#REF!</v>
      </c>
      <c r="W3295" s="513" t="e">
        <f>MIN(IF(N3295&gt;#REF!*#REF!,#REF!,IF(AND(N3295&lt;#REF!,#REF!=2),0,ROUNDUP(N3295/#REF!,0))),#REF!)</f>
        <v>#REF!</v>
      </c>
      <c r="X3295" s="513" t="e">
        <f t="shared" si="1769"/>
        <v>#REF!</v>
      </c>
      <c r="Y3295" s="511" t="e">
        <f>IF(W3295&lt;&gt;0,IF(AA3295/W3295/#REF!=1,#REF!,HLOOKUP(AA3295/W3295/#REF!,#REF!,2)+(HLOOKUP(AA3295/W3295/#REF!+0.2,#REF!,2)-HLOOKUP(AA3295/W3295/#REF!,#REF!,2))*(AA3295/W3295/#REF!-HLOOKUP(AA3295/W3295/#REF!,#REF!,1))/(HLOOKUP(AA3295/W3295/#REF!+0.2,#REF!,1)-HLOOKUP(AA3295/W3295/#REF!,#REF!,1))),0.5)</f>
        <v>#REF!</v>
      </c>
      <c r="Z3295" s="512" t="e">
        <f>IF(W3295&lt;&gt;0,IF(AA3295/W3295/#REF!=1,#REF!,HLOOKUP(AA3295/W3295/#REF!,#REF!,3)+(HLOOKUP(AA3295/W3295/#REF!+0.2,#REF!,3)-HLOOKUP(AA3295/W3295/#REF!,#REF!,3))*(AA3295/W3295/#REF!-HLOOKUP(AA3295/W3295/#REF!,#REF!,1))/(HLOOKUP(AA3295/W3295/#REF!+0.2,#REF!,1)-HLOOKUP(AA3295/W3295/#REF!,#REF!,1))),1)</f>
        <v>#REF!</v>
      </c>
      <c r="AA3295" s="514" t="e">
        <f>IF(W3295=0,0,MAX(MIN(N3295,W3295*#REF!),#REF!))</f>
        <v>#REF!</v>
      </c>
      <c r="AB3295" s="515" t="e">
        <f>AD3295/Cogeneratore!$C$4</f>
        <v>#DIV/0!</v>
      </c>
      <c r="AC3295" s="549"/>
      <c r="AD3295" s="550"/>
      <c r="AE3295" s="549"/>
      <c r="AF3295" s="550"/>
      <c r="AG3295" s="549"/>
      <c r="AH3295" s="550"/>
      <c r="AI3295" s="516" t="e">
        <f t="shared" si="1770"/>
        <v>#DIV/0!</v>
      </c>
      <c r="AJ3295" s="517">
        <f t="shared" si="1771"/>
        <v>0</v>
      </c>
      <c r="AK3295" s="513">
        <f t="shared" si="1750"/>
        <v>0</v>
      </c>
      <c r="AL3295" s="513">
        <f t="shared" si="1751"/>
        <v>0</v>
      </c>
      <c r="AM3295" s="513">
        <f t="shared" si="1752"/>
        <v>678.1036764705882</v>
      </c>
      <c r="AN3295" s="550"/>
      <c r="AO3295" s="550"/>
      <c r="AP3295" s="550"/>
      <c r="AQ3295" s="517">
        <f t="shared" si="1772"/>
        <v>0</v>
      </c>
      <c r="AR3295" s="513">
        <f t="shared" si="1773"/>
        <v>0</v>
      </c>
      <c r="AS3295" s="551"/>
      <c r="AT3295" s="552"/>
      <c r="AU3295" s="513">
        <f t="shared" si="1774"/>
        <v>704.16499999999996</v>
      </c>
      <c r="AV3295" s="513">
        <f>AU3295/Cogeneratore!$C$24</f>
        <v>298.375</v>
      </c>
      <c r="AW3295" s="513">
        <f t="shared" si="1753"/>
        <v>0</v>
      </c>
      <c r="AX3295" s="513" t="e">
        <f t="shared" si="1754"/>
        <v>#DIV/0!</v>
      </c>
      <c r="AY3295" s="518">
        <f t="shared" si="1755"/>
        <v>218.42985828818041</v>
      </c>
      <c r="AZ3295" s="519" t="e">
        <f t="shared" si="1756"/>
        <v>#DIV/0!</v>
      </c>
      <c r="BA3295" s="514" t="e">
        <f t="shared" si="1775"/>
        <v>#DIV/0!</v>
      </c>
      <c r="BB3295" s="520" t="e">
        <f>+BV3295*860/8250/Cogeneratore!$C$6</f>
        <v>#DIV/0!</v>
      </c>
      <c r="BC3295" s="625"/>
      <c r="BD3295" s="451">
        <f t="shared" si="1757"/>
        <v>298.375</v>
      </c>
      <c r="BN3295" s="447">
        <f>+L3295/Cogeneratore!$C$24</f>
        <v>298.375</v>
      </c>
      <c r="BP3295" s="447">
        <f t="shared" si="1758"/>
        <v>0</v>
      </c>
      <c r="BQ3295" s="447" t="e">
        <f>IF(BR3295&lt;Cogeneratore!$C$25/Cogeneratore!$C$23,BP3295,BP3295+BR3295-Cogeneratore!$C$25/Cogeneratore!$C$23)</f>
        <v>#DIV/0!</v>
      </c>
      <c r="BR3295" s="462">
        <f t="shared" si="1777"/>
        <v>0</v>
      </c>
      <c r="BS3295" s="462" t="e">
        <f>IF(BR3295&lt;Cogeneratore!$C$25/Cogeneratore!$C$23,BR3295,Cogeneratore!$C$25/Cogeneratore!$C$23)</f>
        <v>#DIV/0!</v>
      </c>
      <c r="BT3295" s="447" t="e">
        <f>+BS3295*(1-Cogeneratore!$C$23)</f>
        <v>#DIV/0!</v>
      </c>
      <c r="BU3295" s="462" t="e">
        <f>IF(BR3295-BT3295&lt;Cogeneratore!$C$25,BR3295-BT3295,Cogeneratore!$C$25)</f>
        <v>#DIV/0!</v>
      </c>
      <c r="BV3295" s="462" t="e">
        <f t="shared" si="1759"/>
        <v>#DIV/0!</v>
      </c>
      <c r="BW3295" s="462" t="e">
        <f t="shared" si="1760"/>
        <v>#DIV/0!</v>
      </c>
      <c r="BX3295" s="462" t="e">
        <f t="shared" si="1776"/>
        <v>#DIV/0!</v>
      </c>
      <c r="BY3295" s="447" t="e">
        <f>+BX3295*(1-#REF!)</f>
        <v>#DIV/0!</v>
      </c>
      <c r="BZ3295" s="462" t="e">
        <f t="shared" si="1778"/>
        <v>#DIV/0!</v>
      </c>
      <c r="CB3295" s="462" t="e">
        <f t="shared" si="1761"/>
        <v>#DIV/0!</v>
      </c>
      <c r="CC3295" s="447" t="e">
        <f>+CB3295/#REF!</f>
        <v>#DIV/0!</v>
      </c>
      <c r="CE3295" s="451" t="e">
        <f t="shared" si="1762"/>
        <v>#DIV/0!</v>
      </c>
    </row>
    <row r="3296" spans="1:83" x14ac:dyDescent="0.2">
      <c r="A3296" s="521">
        <f t="shared" si="1763"/>
        <v>39951</v>
      </c>
      <c r="B3296" s="522">
        <f t="shared" si="1745"/>
        <v>1</v>
      </c>
      <c r="C3296" s="522">
        <f t="shared" si="1746"/>
        <v>5</v>
      </c>
      <c r="D3296" s="505" t="str">
        <f t="shared" si="1764"/>
        <v>int</v>
      </c>
      <c r="E3296" s="522">
        <f t="shared" si="1747"/>
        <v>4</v>
      </c>
      <c r="F3296" s="522">
        <f t="shared" si="1748"/>
        <v>138</v>
      </c>
      <c r="G3296" s="522">
        <f t="shared" si="1765"/>
        <v>3292</v>
      </c>
      <c r="H3296" s="506">
        <v>671.98235294117649</v>
      </c>
      <c r="I3296" s="507">
        <f>+H3296-L3296/Cogeneratore!$C$24</f>
        <v>373.60735294117649</v>
      </c>
      <c r="J3296" s="507">
        <f t="shared" si="1766"/>
        <v>298.375</v>
      </c>
      <c r="K3296" s="508">
        <v>218.42985828818041</v>
      </c>
      <c r="L3296" s="508">
        <v>704.16499999999996</v>
      </c>
      <c r="M3296" s="507">
        <f t="shared" si="1749"/>
        <v>671.98235294117649</v>
      </c>
      <c r="N3296" s="507">
        <f t="shared" si="1767"/>
        <v>218.42985828818041</v>
      </c>
      <c r="O3296" s="509" t="s">
        <v>7</v>
      </c>
      <c r="P3296" s="578"/>
      <c r="Q3296" s="578"/>
      <c r="R3296" s="510" t="e">
        <f>MIN(IF(I3296&gt;#REF!*#REF!,#REF!,IF(AND(I3296&lt;#REF!,#REF!=2),0,ROUNDUP(I3296/#REF!,0))),#REF!)</f>
        <v>#REF!</v>
      </c>
      <c r="S3296" s="510" t="e">
        <f>IF(R3296=0,0,MAX(MIN(I3296,R3296*#REF!),#REF!))</f>
        <v>#REF!</v>
      </c>
      <c r="T3296" s="511" t="e">
        <f>IF(R3296&lt;&gt;0,IF(S3296/R3296/#REF!=1,#REF!,HLOOKUP(S3296/R3296/#REF!,#REF!,2)+(HLOOKUP(S3296/R3296/#REF!+0.2,#REF!,2)-HLOOKUP(S3296/R3296/#REF!,#REF!,2))*(S3296/R3296/#REF!-HLOOKUP(S3296/R3296/#REF!,#REF!,1))/(HLOOKUP(S3296/R3296/#REF!+0.2,#REF!,1)-HLOOKUP(S3296/R3296/#REF!,#REF!,1))),0.5)</f>
        <v>#REF!</v>
      </c>
      <c r="U3296" s="512" t="e">
        <f>IF(R3296&lt;&gt;0,IF(S3296/R3296/#REF!=1,#REF!,HLOOKUP(S3296/R3296/#REF!,#REF!,3)+(HLOOKUP(S3296/R3296/#REF!+0.2,#REF!,3)-HLOOKUP(S3296/R3296/#REF!,#REF!,3))*(S3296/R3296/#REF!-HLOOKUP(S3296/R3296/#REF!,#REF!,1))/(HLOOKUP(S3296/R3296/#REF!+0.2,#REF!,1)-HLOOKUP(S3296/R3296/#REF!,#REF!,1))),1)</f>
        <v>#REF!</v>
      </c>
      <c r="V3296" s="510" t="e">
        <f t="shared" si="1768"/>
        <v>#REF!</v>
      </c>
      <c r="W3296" s="513" t="e">
        <f>MIN(IF(N3296&gt;#REF!*#REF!,#REF!,IF(AND(N3296&lt;#REF!,#REF!=2),0,ROUNDUP(N3296/#REF!,0))),#REF!)</f>
        <v>#REF!</v>
      </c>
      <c r="X3296" s="513" t="e">
        <f t="shared" si="1769"/>
        <v>#REF!</v>
      </c>
      <c r="Y3296" s="511" t="e">
        <f>IF(W3296&lt;&gt;0,IF(AA3296/W3296/#REF!=1,#REF!,HLOOKUP(AA3296/W3296/#REF!,#REF!,2)+(HLOOKUP(AA3296/W3296/#REF!+0.2,#REF!,2)-HLOOKUP(AA3296/W3296/#REF!,#REF!,2))*(AA3296/W3296/#REF!-HLOOKUP(AA3296/W3296/#REF!,#REF!,1))/(HLOOKUP(AA3296/W3296/#REF!+0.2,#REF!,1)-HLOOKUP(AA3296/W3296/#REF!,#REF!,1))),0.5)</f>
        <v>#REF!</v>
      </c>
      <c r="Z3296" s="512" t="e">
        <f>IF(W3296&lt;&gt;0,IF(AA3296/W3296/#REF!=1,#REF!,HLOOKUP(AA3296/W3296/#REF!,#REF!,3)+(HLOOKUP(AA3296/W3296/#REF!+0.2,#REF!,3)-HLOOKUP(AA3296/W3296/#REF!,#REF!,3))*(AA3296/W3296/#REF!-HLOOKUP(AA3296/W3296/#REF!,#REF!,1))/(HLOOKUP(AA3296/W3296/#REF!+0.2,#REF!,1)-HLOOKUP(AA3296/W3296/#REF!,#REF!,1))),1)</f>
        <v>#REF!</v>
      </c>
      <c r="AA3296" s="514" t="e">
        <f>IF(W3296=0,0,MAX(MIN(N3296,W3296*#REF!),#REF!))</f>
        <v>#REF!</v>
      </c>
      <c r="AB3296" s="515" t="e">
        <f>AD3296/Cogeneratore!$C$4</f>
        <v>#DIV/0!</v>
      </c>
      <c r="AC3296" s="549"/>
      <c r="AD3296" s="550"/>
      <c r="AE3296" s="549"/>
      <c r="AF3296" s="550"/>
      <c r="AG3296" s="549"/>
      <c r="AH3296" s="550"/>
      <c r="AI3296" s="516" t="e">
        <f t="shared" si="1770"/>
        <v>#DIV/0!</v>
      </c>
      <c r="AJ3296" s="517">
        <f t="shared" si="1771"/>
        <v>0</v>
      </c>
      <c r="AK3296" s="513">
        <f t="shared" si="1750"/>
        <v>0</v>
      </c>
      <c r="AL3296" s="513">
        <f t="shared" si="1751"/>
        <v>0</v>
      </c>
      <c r="AM3296" s="513">
        <f t="shared" si="1752"/>
        <v>671.98235294117649</v>
      </c>
      <c r="AN3296" s="550"/>
      <c r="AO3296" s="550"/>
      <c r="AP3296" s="550"/>
      <c r="AQ3296" s="517">
        <f t="shared" si="1772"/>
        <v>0</v>
      </c>
      <c r="AR3296" s="513">
        <f t="shared" si="1773"/>
        <v>0</v>
      </c>
      <c r="AS3296" s="551"/>
      <c r="AT3296" s="552"/>
      <c r="AU3296" s="513">
        <f t="shared" si="1774"/>
        <v>704.16499999999996</v>
      </c>
      <c r="AV3296" s="513">
        <f>AU3296/Cogeneratore!$C$24</f>
        <v>298.375</v>
      </c>
      <c r="AW3296" s="513">
        <f t="shared" si="1753"/>
        <v>0</v>
      </c>
      <c r="AX3296" s="513" t="e">
        <f t="shared" si="1754"/>
        <v>#DIV/0!</v>
      </c>
      <c r="AY3296" s="518">
        <f t="shared" si="1755"/>
        <v>218.42985828818041</v>
      </c>
      <c r="AZ3296" s="519" t="e">
        <f t="shared" si="1756"/>
        <v>#DIV/0!</v>
      </c>
      <c r="BA3296" s="514" t="e">
        <f t="shared" si="1775"/>
        <v>#DIV/0!</v>
      </c>
      <c r="BB3296" s="520" t="e">
        <f>+BV3296*860/8250/Cogeneratore!$C$6</f>
        <v>#DIV/0!</v>
      </c>
      <c r="BC3296" s="625"/>
      <c r="BD3296" s="451">
        <f t="shared" si="1757"/>
        <v>298.375</v>
      </c>
      <c r="BN3296" s="447">
        <f>+L3296/Cogeneratore!$C$24</f>
        <v>298.375</v>
      </c>
      <c r="BP3296" s="447">
        <f t="shared" si="1758"/>
        <v>0</v>
      </c>
      <c r="BQ3296" s="447" t="e">
        <f>IF(BR3296&lt;Cogeneratore!$C$25/Cogeneratore!$C$23,BP3296,BP3296+BR3296-Cogeneratore!$C$25/Cogeneratore!$C$23)</f>
        <v>#DIV/0!</v>
      </c>
      <c r="BR3296" s="462">
        <f t="shared" si="1777"/>
        <v>0</v>
      </c>
      <c r="BS3296" s="462" t="e">
        <f>IF(BR3296&lt;Cogeneratore!$C$25/Cogeneratore!$C$23,BR3296,Cogeneratore!$C$25/Cogeneratore!$C$23)</f>
        <v>#DIV/0!</v>
      </c>
      <c r="BT3296" s="447" t="e">
        <f>+BS3296*(1-Cogeneratore!$C$23)</f>
        <v>#DIV/0!</v>
      </c>
      <c r="BU3296" s="462" t="e">
        <f>IF(BR3296-BT3296&lt;Cogeneratore!$C$25,BR3296-BT3296,Cogeneratore!$C$25)</f>
        <v>#DIV/0!</v>
      </c>
      <c r="BV3296" s="462" t="e">
        <f t="shared" si="1759"/>
        <v>#DIV/0!</v>
      </c>
      <c r="BW3296" s="462" t="e">
        <f t="shared" si="1760"/>
        <v>#DIV/0!</v>
      </c>
      <c r="BX3296" s="462" t="e">
        <f t="shared" si="1776"/>
        <v>#DIV/0!</v>
      </c>
      <c r="BY3296" s="447" t="e">
        <f>+BX3296*(1-#REF!)</f>
        <v>#DIV/0!</v>
      </c>
      <c r="BZ3296" s="462" t="e">
        <f t="shared" si="1778"/>
        <v>#DIV/0!</v>
      </c>
      <c r="CB3296" s="462" t="e">
        <f t="shared" si="1761"/>
        <v>#DIV/0!</v>
      </c>
      <c r="CC3296" s="447" t="e">
        <f>+CB3296/#REF!</f>
        <v>#DIV/0!</v>
      </c>
      <c r="CE3296" s="451" t="e">
        <f t="shared" si="1762"/>
        <v>#DIV/0!</v>
      </c>
    </row>
    <row r="3297" spans="1:83" x14ac:dyDescent="0.2">
      <c r="A3297" s="521">
        <f t="shared" si="1763"/>
        <v>39951</v>
      </c>
      <c r="B3297" s="522">
        <f t="shared" si="1745"/>
        <v>1</v>
      </c>
      <c r="C3297" s="522">
        <f t="shared" si="1746"/>
        <v>5</v>
      </c>
      <c r="D3297" s="505" t="str">
        <f t="shared" si="1764"/>
        <v>int</v>
      </c>
      <c r="E3297" s="522">
        <f t="shared" si="1747"/>
        <v>5</v>
      </c>
      <c r="F3297" s="522">
        <f t="shared" si="1748"/>
        <v>138</v>
      </c>
      <c r="G3297" s="522">
        <f t="shared" si="1765"/>
        <v>3293</v>
      </c>
      <c r="H3297" s="506">
        <v>672.32647058823534</v>
      </c>
      <c r="I3297" s="507">
        <f>+H3297-L3297/Cogeneratore!$C$24</f>
        <v>373.95147058823534</v>
      </c>
      <c r="J3297" s="507">
        <f t="shared" si="1766"/>
        <v>298.375</v>
      </c>
      <c r="K3297" s="508">
        <v>218.42985828818041</v>
      </c>
      <c r="L3297" s="508">
        <v>704.16499999999996</v>
      </c>
      <c r="M3297" s="507">
        <f t="shared" si="1749"/>
        <v>672.32647058823534</v>
      </c>
      <c r="N3297" s="507">
        <f t="shared" si="1767"/>
        <v>218.42985828818041</v>
      </c>
      <c r="O3297" s="509" t="s">
        <v>7</v>
      </c>
      <c r="P3297" s="578"/>
      <c r="Q3297" s="578"/>
      <c r="R3297" s="510" t="e">
        <f>MIN(IF(I3297&gt;#REF!*#REF!,#REF!,IF(AND(I3297&lt;#REF!,#REF!=2),0,ROUNDUP(I3297/#REF!,0))),#REF!)</f>
        <v>#REF!</v>
      </c>
      <c r="S3297" s="510" t="e">
        <f>IF(R3297=0,0,MAX(MIN(I3297,R3297*#REF!),#REF!))</f>
        <v>#REF!</v>
      </c>
      <c r="T3297" s="511" t="e">
        <f>IF(R3297&lt;&gt;0,IF(S3297/R3297/#REF!=1,#REF!,HLOOKUP(S3297/R3297/#REF!,#REF!,2)+(HLOOKUP(S3297/R3297/#REF!+0.2,#REF!,2)-HLOOKUP(S3297/R3297/#REF!,#REF!,2))*(S3297/R3297/#REF!-HLOOKUP(S3297/R3297/#REF!,#REF!,1))/(HLOOKUP(S3297/R3297/#REF!+0.2,#REF!,1)-HLOOKUP(S3297/R3297/#REF!,#REF!,1))),0.5)</f>
        <v>#REF!</v>
      </c>
      <c r="U3297" s="512" t="e">
        <f>IF(R3297&lt;&gt;0,IF(S3297/R3297/#REF!=1,#REF!,HLOOKUP(S3297/R3297/#REF!,#REF!,3)+(HLOOKUP(S3297/R3297/#REF!+0.2,#REF!,3)-HLOOKUP(S3297/R3297/#REF!,#REF!,3))*(S3297/R3297/#REF!-HLOOKUP(S3297/R3297/#REF!,#REF!,1))/(HLOOKUP(S3297/R3297/#REF!+0.2,#REF!,1)-HLOOKUP(S3297/R3297/#REF!,#REF!,1))),1)</f>
        <v>#REF!</v>
      </c>
      <c r="V3297" s="510" t="e">
        <f t="shared" si="1768"/>
        <v>#REF!</v>
      </c>
      <c r="W3297" s="513" t="e">
        <f>MIN(IF(N3297&gt;#REF!*#REF!,#REF!,IF(AND(N3297&lt;#REF!,#REF!=2),0,ROUNDUP(N3297/#REF!,0))),#REF!)</f>
        <v>#REF!</v>
      </c>
      <c r="X3297" s="513" t="e">
        <f t="shared" si="1769"/>
        <v>#REF!</v>
      </c>
      <c r="Y3297" s="511" t="e">
        <f>IF(W3297&lt;&gt;0,IF(AA3297/W3297/#REF!=1,#REF!,HLOOKUP(AA3297/W3297/#REF!,#REF!,2)+(HLOOKUP(AA3297/W3297/#REF!+0.2,#REF!,2)-HLOOKUP(AA3297/W3297/#REF!,#REF!,2))*(AA3297/W3297/#REF!-HLOOKUP(AA3297/W3297/#REF!,#REF!,1))/(HLOOKUP(AA3297/W3297/#REF!+0.2,#REF!,1)-HLOOKUP(AA3297/W3297/#REF!,#REF!,1))),0.5)</f>
        <v>#REF!</v>
      </c>
      <c r="Z3297" s="512" t="e">
        <f>IF(W3297&lt;&gt;0,IF(AA3297/W3297/#REF!=1,#REF!,HLOOKUP(AA3297/W3297/#REF!,#REF!,3)+(HLOOKUP(AA3297/W3297/#REF!+0.2,#REF!,3)-HLOOKUP(AA3297/W3297/#REF!,#REF!,3))*(AA3297/W3297/#REF!-HLOOKUP(AA3297/W3297/#REF!,#REF!,1))/(HLOOKUP(AA3297/W3297/#REF!+0.2,#REF!,1)-HLOOKUP(AA3297/W3297/#REF!,#REF!,1))),1)</f>
        <v>#REF!</v>
      </c>
      <c r="AA3297" s="514" t="e">
        <f>IF(W3297=0,0,MAX(MIN(N3297,W3297*#REF!),#REF!))</f>
        <v>#REF!</v>
      </c>
      <c r="AB3297" s="515" t="e">
        <f>AD3297/Cogeneratore!$C$4</f>
        <v>#DIV/0!</v>
      </c>
      <c r="AC3297" s="549"/>
      <c r="AD3297" s="550"/>
      <c r="AE3297" s="549"/>
      <c r="AF3297" s="550"/>
      <c r="AG3297" s="549"/>
      <c r="AH3297" s="550"/>
      <c r="AI3297" s="516" t="e">
        <f t="shared" si="1770"/>
        <v>#DIV/0!</v>
      </c>
      <c r="AJ3297" s="517">
        <f t="shared" si="1771"/>
        <v>0</v>
      </c>
      <c r="AK3297" s="513">
        <f t="shared" si="1750"/>
        <v>0</v>
      </c>
      <c r="AL3297" s="513">
        <f t="shared" si="1751"/>
        <v>0</v>
      </c>
      <c r="AM3297" s="513">
        <f t="shared" si="1752"/>
        <v>672.32647058823534</v>
      </c>
      <c r="AN3297" s="550"/>
      <c r="AO3297" s="550"/>
      <c r="AP3297" s="550"/>
      <c r="AQ3297" s="517">
        <f t="shared" si="1772"/>
        <v>0</v>
      </c>
      <c r="AR3297" s="513">
        <f t="shared" si="1773"/>
        <v>0</v>
      </c>
      <c r="AS3297" s="551"/>
      <c r="AT3297" s="552"/>
      <c r="AU3297" s="513">
        <f t="shared" si="1774"/>
        <v>704.16499999999996</v>
      </c>
      <c r="AV3297" s="513">
        <f>AU3297/Cogeneratore!$C$24</f>
        <v>298.375</v>
      </c>
      <c r="AW3297" s="513">
        <f t="shared" si="1753"/>
        <v>0</v>
      </c>
      <c r="AX3297" s="513" t="e">
        <f t="shared" si="1754"/>
        <v>#DIV/0!</v>
      </c>
      <c r="AY3297" s="518">
        <f t="shared" si="1755"/>
        <v>218.42985828818041</v>
      </c>
      <c r="AZ3297" s="519" t="e">
        <f t="shared" si="1756"/>
        <v>#DIV/0!</v>
      </c>
      <c r="BA3297" s="514" t="e">
        <f t="shared" si="1775"/>
        <v>#DIV/0!</v>
      </c>
      <c r="BB3297" s="520" t="e">
        <f>+BV3297*860/8250/Cogeneratore!$C$6</f>
        <v>#DIV/0!</v>
      </c>
      <c r="BC3297" s="625"/>
      <c r="BD3297" s="451">
        <f t="shared" si="1757"/>
        <v>298.375</v>
      </c>
      <c r="BN3297" s="447">
        <f>+L3297/Cogeneratore!$C$24</f>
        <v>298.375</v>
      </c>
      <c r="BP3297" s="447">
        <f t="shared" si="1758"/>
        <v>0</v>
      </c>
      <c r="BQ3297" s="447" t="e">
        <f>IF(BR3297&lt;Cogeneratore!$C$25/Cogeneratore!$C$23,BP3297,BP3297+BR3297-Cogeneratore!$C$25/Cogeneratore!$C$23)</f>
        <v>#DIV/0!</v>
      </c>
      <c r="BR3297" s="462">
        <f t="shared" si="1777"/>
        <v>0</v>
      </c>
      <c r="BS3297" s="462" t="e">
        <f>IF(BR3297&lt;Cogeneratore!$C$25/Cogeneratore!$C$23,BR3297,Cogeneratore!$C$25/Cogeneratore!$C$23)</f>
        <v>#DIV/0!</v>
      </c>
      <c r="BT3297" s="447" t="e">
        <f>+BS3297*(1-Cogeneratore!$C$23)</f>
        <v>#DIV/0!</v>
      </c>
      <c r="BU3297" s="462" t="e">
        <f>IF(BR3297-BT3297&lt;Cogeneratore!$C$25,BR3297-BT3297,Cogeneratore!$C$25)</f>
        <v>#DIV/0!</v>
      </c>
      <c r="BV3297" s="462" t="e">
        <f t="shared" si="1759"/>
        <v>#DIV/0!</v>
      </c>
      <c r="BW3297" s="462" t="e">
        <f t="shared" si="1760"/>
        <v>#DIV/0!</v>
      </c>
      <c r="BX3297" s="462" t="e">
        <f t="shared" si="1776"/>
        <v>#DIV/0!</v>
      </c>
      <c r="BY3297" s="447" t="e">
        <f>+BX3297*(1-#REF!)</f>
        <v>#DIV/0!</v>
      </c>
      <c r="BZ3297" s="462" t="e">
        <f t="shared" si="1778"/>
        <v>#DIV/0!</v>
      </c>
      <c r="CB3297" s="462" t="e">
        <f t="shared" si="1761"/>
        <v>#DIV/0!</v>
      </c>
      <c r="CC3297" s="447" t="e">
        <f>+CB3297/#REF!</f>
        <v>#DIV/0!</v>
      </c>
      <c r="CE3297" s="451" t="e">
        <f t="shared" si="1762"/>
        <v>#DIV/0!</v>
      </c>
    </row>
    <row r="3298" spans="1:83" x14ac:dyDescent="0.2">
      <c r="A3298" s="521">
        <f t="shared" si="1763"/>
        <v>39951</v>
      </c>
      <c r="B3298" s="522">
        <f t="shared" si="1745"/>
        <v>1</v>
      </c>
      <c r="C3298" s="522">
        <f t="shared" si="1746"/>
        <v>5</v>
      </c>
      <c r="D3298" s="505" t="str">
        <f t="shared" si="1764"/>
        <v>int</v>
      </c>
      <c r="E3298" s="522">
        <f t="shared" si="1747"/>
        <v>6</v>
      </c>
      <c r="F3298" s="522">
        <f t="shared" si="1748"/>
        <v>138</v>
      </c>
      <c r="G3298" s="522">
        <f t="shared" si="1765"/>
        <v>3294</v>
      </c>
      <c r="H3298" s="506">
        <v>712.76691176470592</v>
      </c>
      <c r="I3298" s="507">
        <f>+H3298-L3298/Cogeneratore!$C$24</f>
        <v>457.01691176470592</v>
      </c>
      <c r="J3298" s="507">
        <f t="shared" si="1766"/>
        <v>255.75</v>
      </c>
      <c r="K3298" s="508">
        <v>218.42985828818041</v>
      </c>
      <c r="L3298" s="508">
        <v>603.56999999999994</v>
      </c>
      <c r="M3298" s="507">
        <f t="shared" si="1749"/>
        <v>712.76691176470592</v>
      </c>
      <c r="N3298" s="507">
        <f t="shared" si="1767"/>
        <v>218.42985828818041</v>
      </c>
      <c r="O3298" s="509" t="s">
        <v>7</v>
      </c>
      <c r="P3298" s="578"/>
      <c r="Q3298" s="578"/>
      <c r="R3298" s="510" t="e">
        <f>MIN(IF(I3298&gt;#REF!*#REF!,#REF!,IF(AND(I3298&lt;#REF!,#REF!=2),0,ROUNDUP(I3298/#REF!,0))),#REF!)</f>
        <v>#REF!</v>
      </c>
      <c r="S3298" s="510" t="e">
        <f>IF(R3298=0,0,MAX(MIN(I3298,R3298*#REF!),#REF!))</f>
        <v>#REF!</v>
      </c>
      <c r="T3298" s="511" t="e">
        <f>IF(R3298&lt;&gt;0,IF(S3298/R3298/#REF!=1,#REF!,HLOOKUP(S3298/R3298/#REF!,#REF!,2)+(HLOOKUP(S3298/R3298/#REF!+0.2,#REF!,2)-HLOOKUP(S3298/R3298/#REF!,#REF!,2))*(S3298/R3298/#REF!-HLOOKUP(S3298/R3298/#REF!,#REF!,1))/(HLOOKUP(S3298/R3298/#REF!+0.2,#REF!,1)-HLOOKUP(S3298/R3298/#REF!,#REF!,1))),0.5)</f>
        <v>#REF!</v>
      </c>
      <c r="U3298" s="512" t="e">
        <f>IF(R3298&lt;&gt;0,IF(S3298/R3298/#REF!=1,#REF!,HLOOKUP(S3298/R3298/#REF!,#REF!,3)+(HLOOKUP(S3298/R3298/#REF!+0.2,#REF!,3)-HLOOKUP(S3298/R3298/#REF!,#REF!,3))*(S3298/R3298/#REF!-HLOOKUP(S3298/R3298/#REF!,#REF!,1))/(HLOOKUP(S3298/R3298/#REF!+0.2,#REF!,1)-HLOOKUP(S3298/R3298/#REF!,#REF!,1))),1)</f>
        <v>#REF!</v>
      </c>
      <c r="V3298" s="510" t="e">
        <f t="shared" si="1768"/>
        <v>#REF!</v>
      </c>
      <c r="W3298" s="513" t="e">
        <f>MIN(IF(N3298&gt;#REF!*#REF!,#REF!,IF(AND(N3298&lt;#REF!,#REF!=2),0,ROUNDUP(N3298/#REF!,0))),#REF!)</f>
        <v>#REF!</v>
      </c>
      <c r="X3298" s="513" t="e">
        <f t="shared" si="1769"/>
        <v>#REF!</v>
      </c>
      <c r="Y3298" s="511" t="e">
        <f>IF(W3298&lt;&gt;0,IF(AA3298/W3298/#REF!=1,#REF!,HLOOKUP(AA3298/W3298/#REF!,#REF!,2)+(HLOOKUP(AA3298/W3298/#REF!+0.2,#REF!,2)-HLOOKUP(AA3298/W3298/#REF!,#REF!,2))*(AA3298/W3298/#REF!-HLOOKUP(AA3298/W3298/#REF!,#REF!,1))/(HLOOKUP(AA3298/W3298/#REF!+0.2,#REF!,1)-HLOOKUP(AA3298/W3298/#REF!,#REF!,1))),0.5)</f>
        <v>#REF!</v>
      </c>
      <c r="Z3298" s="512" t="e">
        <f>IF(W3298&lt;&gt;0,IF(AA3298/W3298/#REF!=1,#REF!,HLOOKUP(AA3298/W3298/#REF!,#REF!,3)+(HLOOKUP(AA3298/W3298/#REF!+0.2,#REF!,3)-HLOOKUP(AA3298/W3298/#REF!,#REF!,3))*(AA3298/W3298/#REF!-HLOOKUP(AA3298/W3298/#REF!,#REF!,1))/(HLOOKUP(AA3298/W3298/#REF!+0.2,#REF!,1)-HLOOKUP(AA3298/W3298/#REF!,#REF!,1))),1)</f>
        <v>#REF!</v>
      </c>
      <c r="AA3298" s="514" t="e">
        <f>IF(W3298=0,0,MAX(MIN(N3298,W3298*#REF!),#REF!))</f>
        <v>#REF!</v>
      </c>
      <c r="AB3298" s="515" t="e">
        <f>AD3298/Cogeneratore!$C$4</f>
        <v>#DIV/0!</v>
      </c>
      <c r="AC3298" s="549"/>
      <c r="AD3298" s="550"/>
      <c r="AE3298" s="549"/>
      <c r="AF3298" s="550"/>
      <c r="AG3298" s="549"/>
      <c r="AH3298" s="550"/>
      <c r="AI3298" s="516" t="e">
        <f t="shared" si="1770"/>
        <v>#DIV/0!</v>
      </c>
      <c r="AJ3298" s="517">
        <f t="shared" si="1771"/>
        <v>0</v>
      </c>
      <c r="AK3298" s="513">
        <f t="shared" si="1750"/>
        <v>0</v>
      </c>
      <c r="AL3298" s="513">
        <f t="shared" si="1751"/>
        <v>0</v>
      </c>
      <c r="AM3298" s="513">
        <f t="shared" si="1752"/>
        <v>712.76691176470592</v>
      </c>
      <c r="AN3298" s="550"/>
      <c r="AO3298" s="550"/>
      <c r="AP3298" s="550"/>
      <c r="AQ3298" s="517">
        <f t="shared" si="1772"/>
        <v>0</v>
      </c>
      <c r="AR3298" s="513">
        <f t="shared" si="1773"/>
        <v>0</v>
      </c>
      <c r="AS3298" s="551"/>
      <c r="AT3298" s="552"/>
      <c r="AU3298" s="513">
        <f t="shared" si="1774"/>
        <v>603.56999999999994</v>
      </c>
      <c r="AV3298" s="513">
        <f>AU3298/Cogeneratore!$C$24</f>
        <v>255.75</v>
      </c>
      <c r="AW3298" s="513">
        <f t="shared" si="1753"/>
        <v>0</v>
      </c>
      <c r="AX3298" s="513" t="e">
        <f t="shared" si="1754"/>
        <v>#DIV/0!</v>
      </c>
      <c r="AY3298" s="518">
        <f t="shared" si="1755"/>
        <v>218.42985828818041</v>
      </c>
      <c r="AZ3298" s="519" t="e">
        <f t="shared" si="1756"/>
        <v>#DIV/0!</v>
      </c>
      <c r="BA3298" s="514" t="e">
        <f t="shared" si="1775"/>
        <v>#DIV/0!</v>
      </c>
      <c r="BB3298" s="520" t="e">
        <f>+BV3298*860/8250/Cogeneratore!$C$6</f>
        <v>#DIV/0!</v>
      </c>
      <c r="BC3298" s="625"/>
      <c r="BD3298" s="451">
        <f t="shared" si="1757"/>
        <v>255.75</v>
      </c>
      <c r="BN3298" s="447">
        <f>+L3298/Cogeneratore!$C$24</f>
        <v>255.75</v>
      </c>
      <c r="BP3298" s="447">
        <f t="shared" si="1758"/>
        <v>0</v>
      </c>
      <c r="BQ3298" s="447" t="e">
        <f>IF(BR3298&lt;Cogeneratore!$C$25/Cogeneratore!$C$23,BP3298,BP3298+BR3298-Cogeneratore!$C$25/Cogeneratore!$C$23)</f>
        <v>#DIV/0!</v>
      </c>
      <c r="BR3298" s="462">
        <f t="shared" si="1777"/>
        <v>0</v>
      </c>
      <c r="BS3298" s="462" t="e">
        <f>IF(BR3298&lt;Cogeneratore!$C$25/Cogeneratore!$C$23,BR3298,Cogeneratore!$C$25/Cogeneratore!$C$23)</f>
        <v>#DIV/0!</v>
      </c>
      <c r="BT3298" s="447" t="e">
        <f>+BS3298*(1-Cogeneratore!$C$23)</f>
        <v>#DIV/0!</v>
      </c>
      <c r="BU3298" s="462" t="e">
        <f>IF(BR3298-BT3298&lt;Cogeneratore!$C$25,BR3298-BT3298,Cogeneratore!$C$25)</f>
        <v>#DIV/0!</v>
      </c>
      <c r="BV3298" s="462" t="e">
        <f t="shared" si="1759"/>
        <v>#DIV/0!</v>
      </c>
      <c r="BW3298" s="462" t="e">
        <f t="shared" si="1760"/>
        <v>#DIV/0!</v>
      </c>
      <c r="BX3298" s="462" t="e">
        <f t="shared" si="1776"/>
        <v>#DIV/0!</v>
      </c>
      <c r="BY3298" s="447" t="e">
        <f>+BX3298*(1-#REF!)</f>
        <v>#DIV/0!</v>
      </c>
      <c r="BZ3298" s="462" t="e">
        <f t="shared" si="1778"/>
        <v>#DIV/0!</v>
      </c>
      <c r="CB3298" s="462" t="e">
        <f t="shared" si="1761"/>
        <v>#DIV/0!</v>
      </c>
      <c r="CC3298" s="447" t="e">
        <f>+CB3298/#REF!</f>
        <v>#DIV/0!</v>
      </c>
      <c r="CE3298" s="451" t="e">
        <f t="shared" si="1762"/>
        <v>#DIV/0!</v>
      </c>
    </row>
    <row r="3299" spans="1:83" x14ac:dyDescent="0.2">
      <c r="A3299" s="521">
        <f t="shared" si="1763"/>
        <v>39951</v>
      </c>
      <c r="B3299" s="522">
        <f t="shared" si="1745"/>
        <v>1</v>
      </c>
      <c r="C3299" s="522">
        <f t="shared" si="1746"/>
        <v>5</v>
      </c>
      <c r="D3299" s="505" t="str">
        <f t="shared" si="1764"/>
        <v>int</v>
      </c>
      <c r="E3299" s="522">
        <f t="shared" si="1747"/>
        <v>7</v>
      </c>
      <c r="F3299" s="522">
        <f t="shared" si="1748"/>
        <v>138</v>
      </c>
      <c r="G3299" s="522">
        <f t="shared" si="1765"/>
        <v>3295</v>
      </c>
      <c r="H3299" s="506">
        <v>768.6</v>
      </c>
      <c r="I3299" s="507">
        <f>+H3299-L3299/Cogeneratore!$C$24</f>
        <v>470.22500000000002</v>
      </c>
      <c r="J3299" s="507">
        <f t="shared" si="1766"/>
        <v>298.375</v>
      </c>
      <c r="K3299" s="508">
        <v>436.85971657636082</v>
      </c>
      <c r="L3299" s="508">
        <v>704.16499999999996</v>
      </c>
      <c r="M3299" s="507">
        <f t="shared" si="1749"/>
        <v>768.6</v>
      </c>
      <c r="N3299" s="507">
        <f t="shared" si="1767"/>
        <v>436.85971657636082</v>
      </c>
      <c r="O3299" s="509" t="s">
        <v>6</v>
      </c>
      <c r="P3299" s="578"/>
      <c r="Q3299" s="578"/>
      <c r="R3299" s="510" t="e">
        <f>MIN(IF(I3299&gt;#REF!*#REF!,#REF!,IF(AND(I3299&lt;#REF!,#REF!=2),0,ROUNDUP(I3299/#REF!,0))),#REF!)</f>
        <v>#REF!</v>
      </c>
      <c r="S3299" s="510" t="e">
        <f>IF(R3299=0,0,MAX(MIN(I3299,R3299*#REF!),#REF!))</f>
        <v>#REF!</v>
      </c>
      <c r="T3299" s="511" t="e">
        <f>IF(R3299&lt;&gt;0,IF(S3299/R3299/#REF!=1,#REF!,HLOOKUP(S3299/R3299/#REF!,#REF!,2)+(HLOOKUP(S3299/R3299/#REF!+0.2,#REF!,2)-HLOOKUP(S3299/R3299/#REF!,#REF!,2))*(S3299/R3299/#REF!-HLOOKUP(S3299/R3299/#REF!,#REF!,1))/(HLOOKUP(S3299/R3299/#REF!+0.2,#REF!,1)-HLOOKUP(S3299/R3299/#REF!,#REF!,1))),0.5)</f>
        <v>#REF!</v>
      </c>
      <c r="U3299" s="512" t="e">
        <f>IF(R3299&lt;&gt;0,IF(S3299/R3299/#REF!=1,#REF!,HLOOKUP(S3299/R3299/#REF!,#REF!,3)+(HLOOKUP(S3299/R3299/#REF!+0.2,#REF!,3)-HLOOKUP(S3299/R3299/#REF!,#REF!,3))*(S3299/R3299/#REF!-HLOOKUP(S3299/R3299/#REF!,#REF!,1))/(HLOOKUP(S3299/R3299/#REF!+0.2,#REF!,1)-HLOOKUP(S3299/R3299/#REF!,#REF!,1))),1)</f>
        <v>#REF!</v>
      </c>
      <c r="V3299" s="510" t="e">
        <f t="shared" si="1768"/>
        <v>#REF!</v>
      </c>
      <c r="W3299" s="513" t="e">
        <f>MIN(IF(N3299&gt;#REF!*#REF!,#REF!,IF(AND(N3299&lt;#REF!,#REF!=2),0,ROUNDUP(N3299/#REF!,0))),#REF!)</f>
        <v>#REF!</v>
      </c>
      <c r="X3299" s="513" t="e">
        <f t="shared" si="1769"/>
        <v>#REF!</v>
      </c>
      <c r="Y3299" s="511" t="e">
        <f>IF(W3299&lt;&gt;0,IF(AA3299/W3299/#REF!=1,#REF!,HLOOKUP(AA3299/W3299/#REF!,#REF!,2)+(HLOOKUP(AA3299/W3299/#REF!+0.2,#REF!,2)-HLOOKUP(AA3299/W3299/#REF!,#REF!,2))*(AA3299/W3299/#REF!-HLOOKUP(AA3299/W3299/#REF!,#REF!,1))/(HLOOKUP(AA3299/W3299/#REF!+0.2,#REF!,1)-HLOOKUP(AA3299/W3299/#REF!,#REF!,1))),0.5)</f>
        <v>#REF!</v>
      </c>
      <c r="Z3299" s="512" t="e">
        <f>IF(W3299&lt;&gt;0,IF(AA3299/W3299/#REF!=1,#REF!,HLOOKUP(AA3299/W3299/#REF!,#REF!,3)+(HLOOKUP(AA3299/W3299/#REF!+0.2,#REF!,3)-HLOOKUP(AA3299/W3299/#REF!,#REF!,3))*(AA3299/W3299/#REF!-HLOOKUP(AA3299/W3299/#REF!,#REF!,1))/(HLOOKUP(AA3299/W3299/#REF!+0.2,#REF!,1)-HLOOKUP(AA3299/W3299/#REF!,#REF!,1))),1)</f>
        <v>#REF!</v>
      </c>
      <c r="AA3299" s="514" t="e">
        <f>IF(W3299=0,0,MAX(MIN(N3299,W3299*#REF!),#REF!))</f>
        <v>#REF!</v>
      </c>
      <c r="AB3299" s="515" t="e">
        <f>AD3299/Cogeneratore!$C$4</f>
        <v>#DIV/0!</v>
      </c>
      <c r="AC3299" s="549"/>
      <c r="AD3299" s="550"/>
      <c r="AE3299" s="549"/>
      <c r="AF3299" s="550"/>
      <c r="AG3299" s="549"/>
      <c r="AH3299" s="550"/>
      <c r="AI3299" s="516" t="e">
        <f t="shared" si="1770"/>
        <v>#DIV/0!</v>
      </c>
      <c r="AJ3299" s="517">
        <f t="shared" si="1771"/>
        <v>0</v>
      </c>
      <c r="AK3299" s="513">
        <f t="shared" si="1750"/>
        <v>0</v>
      </c>
      <c r="AL3299" s="513">
        <f t="shared" si="1751"/>
        <v>0</v>
      </c>
      <c r="AM3299" s="513">
        <f t="shared" si="1752"/>
        <v>768.6</v>
      </c>
      <c r="AN3299" s="550"/>
      <c r="AO3299" s="550"/>
      <c r="AP3299" s="550"/>
      <c r="AQ3299" s="517">
        <f t="shared" si="1772"/>
        <v>0</v>
      </c>
      <c r="AR3299" s="513">
        <f t="shared" si="1773"/>
        <v>0</v>
      </c>
      <c r="AS3299" s="551"/>
      <c r="AT3299" s="552"/>
      <c r="AU3299" s="513">
        <f t="shared" si="1774"/>
        <v>704.16499999999996</v>
      </c>
      <c r="AV3299" s="513">
        <f>AU3299/Cogeneratore!$C$24</f>
        <v>298.375</v>
      </c>
      <c r="AW3299" s="513">
        <f t="shared" si="1753"/>
        <v>0</v>
      </c>
      <c r="AX3299" s="513" t="e">
        <f t="shared" si="1754"/>
        <v>#DIV/0!</v>
      </c>
      <c r="AY3299" s="518">
        <f t="shared" si="1755"/>
        <v>436.85971657636082</v>
      </c>
      <c r="AZ3299" s="519" t="e">
        <f t="shared" si="1756"/>
        <v>#DIV/0!</v>
      </c>
      <c r="BA3299" s="514" t="e">
        <f t="shared" si="1775"/>
        <v>#DIV/0!</v>
      </c>
      <c r="BB3299" s="520" t="e">
        <f>+BV3299*860/8250/Cogeneratore!$C$6</f>
        <v>#DIV/0!</v>
      </c>
      <c r="BC3299" s="625"/>
      <c r="BD3299" s="451">
        <f t="shared" si="1757"/>
        <v>298.375</v>
      </c>
      <c r="BN3299" s="447">
        <f>+L3299/Cogeneratore!$C$24</f>
        <v>298.375</v>
      </c>
      <c r="BP3299" s="447">
        <f t="shared" si="1758"/>
        <v>0</v>
      </c>
      <c r="BQ3299" s="447" t="e">
        <f>IF(BR3299&lt;Cogeneratore!$C$25/Cogeneratore!$C$23,BP3299,BP3299+BR3299-Cogeneratore!$C$25/Cogeneratore!$C$23)</f>
        <v>#DIV/0!</v>
      </c>
      <c r="BR3299" s="462">
        <f t="shared" si="1777"/>
        <v>0</v>
      </c>
      <c r="BS3299" s="462" t="e">
        <f>IF(BR3299&lt;Cogeneratore!$C$25/Cogeneratore!$C$23,BR3299,Cogeneratore!$C$25/Cogeneratore!$C$23)</f>
        <v>#DIV/0!</v>
      </c>
      <c r="BT3299" s="447" t="e">
        <f>+BS3299*(1-Cogeneratore!$C$23)</f>
        <v>#DIV/0!</v>
      </c>
      <c r="BU3299" s="462" t="e">
        <f>IF(BR3299-BT3299&lt;Cogeneratore!$C$25,BR3299-BT3299,Cogeneratore!$C$25)</f>
        <v>#DIV/0!</v>
      </c>
      <c r="BV3299" s="462" t="e">
        <f t="shared" si="1759"/>
        <v>#DIV/0!</v>
      </c>
      <c r="BW3299" s="462" t="e">
        <f t="shared" si="1760"/>
        <v>#DIV/0!</v>
      </c>
      <c r="BX3299" s="462" t="e">
        <f t="shared" si="1776"/>
        <v>#DIV/0!</v>
      </c>
      <c r="BY3299" s="447" t="e">
        <f>+BX3299*(1-#REF!)</f>
        <v>#DIV/0!</v>
      </c>
      <c r="BZ3299" s="462" t="e">
        <f t="shared" si="1778"/>
        <v>#DIV/0!</v>
      </c>
      <c r="CB3299" s="462" t="e">
        <f t="shared" si="1761"/>
        <v>#DIV/0!</v>
      </c>
      <c r="CC3299" s="447" t="e">
        <f>+CB3299/#REF!</f>
        <v>#DIV/0!</v>
      </c>
      <c r="CE3299" s="451" t="e">
        <f t="shared" si="1762"/>
        <v>#DIV/0!</v>
      </c>
    </row>
    <row r="3300" spans="1:83" x14ac:dyDescent="0.2">
      <c r="A3300" s="521">
        <f t="shared" si="1763"/>
        <v>39951</v>
      </c>
      <c r="B3300" s="522">
        <f t="shared" si="1745"/>
        <v>1</v>
      </c>
      <c r="C3300" s="522">
        <f t="shared" si="1746"/>
        <v>5</v>
      </c>
      <c r="D3300" s="505" t="str">
        <f t="shared" si="1764"/>
        <v>int</v>
      </c>
      <c r="E3300" s="522">
        <f t="shared" si="1747"/>
        <v>8</v>
      </c>
      <c r="F3300" s="522">
        <f t="shared" si="1748"/>
        <v>138</v>
      </c>
      <c r="G3300" s="522">
        <f t="shared" si="1765"/>
        <v>3296</v>
      </c>
      <c r="H3300" s="506">
        <v>832.59264705882356</v>
      </c>
      <c r="I3300" s="507">
        <f>+H3300-L3300/Cogeneratore!$C$24</f>
        <v>534.21764705882356</v>
      </c>
      <c r="J3300" s="507">
        <f t="shared" si="1766"/>
        <v>298.375</v>
      </c>
      <c r="K3300" s="508">
        <v>436.85971657636082</v>
      </c>
      <c r="L3300" s="508">
        <v>704.16499999999996</v>
      </c>
      <c r="M3300" s="507">
        <f t="shared" si="1749"/>
        <v>832.59264705882356</v>
      </c>
      <c r="N3300" s="507">
        <f t="shared" si="1767"/>
        <v>436.85971657636082</v>
      </c>
      <c r="O3300" s="509" t="s">
        <v>8</v>
      </c>
      <c r="P3300" s="578"/>
      <c r="Q3300" s="578"/>
      <c r="R3300" s="510" t="e">
        <f>MIN(IF(I3300&gt;#REF!*#REF!,#REF!,IF(AND(I3300&lt;#REF!,#REF!=2),0,ROUNDUP(I3300/#REF!,0))),#REF!)</f>
        <v>#REF!</v>
      </c>
      <c r="S3300" s="510" t="e">
        <f>IF(R3300=0,0,MAX(MIN(I3300,R3300*#REF!),#REF!))</f>
        <v>#REF!</v>
      </c>
      <c r="T3300" s="511" t="e">
        <f>IF(R3300&lt;&gt;0,IF(S3300/R3300/#REF!=1,#REF!,HLOOKUP(S3300/R3300/#REF!,#REF!,2)+(HLOOKUP(S3300/R3300/#REF!+0.2,#REF!,2)-HLOOKUP(S3300/R3300/#REF!,#REF!,2))*(S3300/R3300/#REF!-HLOOKUP(S3300/R3300/#REF!,#REF!,1))/(HLOOKUP(S3300/R3300/#REF!+0.2,#REF!,1)-HLOOKUP(S3300/R3300/#REF!,#REF!,1))),0.5)</f>
        <v>#REF!</v>
      </c>
      <c r="U3300" s="512" t="e">
        <f>IF(R3300&lt;&gt;0,IF(S3300/R3300/#REF!=1,#REF!,HLOOKUP(S3300/R3300/#REF!,#REF!,3)+(HLOOKUP(S3300/R3300/#REF!+0.2,#REF!,3)-HLOOKUP(S3300/R3300/#REF!,#REF!,3))*(S3300/R3300/#REF!-HLOOKUP(S3300/R3300/#REF!,#REF!,1))/(HLOOKUP(S3300/R3300/#REF!+0.2,#REF!,1)-HLOOKUP(S3300/R3300/#REF!,#REF!,1))),1)</f>
        <v>#REF!</v>
      </c>
      <c r="V3300" s="510" t="e">
        <f t="shared" si="1768"/>
        <v>#REF!</v>
      </c>
      <c r="W3300" s="513" t="e">
        <f>MIN(IF(N3300&gt;#REF!*#REF!,#REF!,IF(AND(N3300&lt;#REF!,#REF!=2),0,ROUNDUP(N3300/#REF!,0))),#REF!)</f>
        <v>#REF!</v>
      </c>
      <c r="X3300" s="513" t="e">
        <f t="shared" si="1769"/>
        <v>#REF!</v>
      </c>
      <c r="Y3300" s="511" t="e">
        <f>IF(W3300&lt;&gt;0,IF(AA3300/W3300/#REF!=1,#REF!,HLOOKUP(AA3300/W3300/#REF!,#REF!,2)+(HLOOKUP(AA3300/W3300/#REF!+0.2,#REF!,2)-HLOOKUP(AA3300/W3300/#REF!,#REF!,2))*(AA3300/W3300/#REF!-HLOOKUP(AA3300/W3300/#REF!,#REF!,1))/(HLOOKUP(AA3300/W3300/#REF!+0.2,#REF!,1)-HLOOKUP(AA3300/W3300/#REF!,#REF!,1))),0.5)</f>
        <v>#REF!</v>
      </c>
      <c r="Z3300" s="512" t="e">
        <f>IF(W3300&lt;&gt;0,IF(AA3300/W3300/#REF!=1,#REF!,HLOOKUP(AA3300/W3300/#REF!,#REF!,3)+(HLOOKUP(AA3300/W3300/#REF!+0.2,#REF!,3)-HLOOKUP(AA3300/W3300/#REF!,#REF!,3))*(AA3300/W3300/#REF!-HLOOKUP(AA3300/W3300/#REF!,#REF!,1))/(HLOOKUP(AA3300/W3300/#REF!+0.2,#REF!,1)-HLOOKUP(AA3300/W3300/#REF!,#REF!,1))),1)</f>
        <v>#REF!</v>
      </c>
      <c r="AA3300" s="514" t="e">
        <f>IF(W3300=0,0,MAX(MIN(N3300,W3300*#REF!),#REF!))</f>
        <v>#REF!</v>
      </c>
      <c r="AB3300" s="515" t="e">
        <f>AD3300/Cogeneratore!$C$4</f>
        <v>#DIV/0!</v>
      </c>
      <c r="AC3300" s="549"/>
      <c r="AD3300" s="550"/>
      <c r="AE3300" s="549"/>
      <c r="AF3300" s="550"/>
      <c r="AG3300" s="549"/>
      <c r="AH3300" s="550"/>
      <c r="AI3300" s="516" t="e">
        <f t="shared" si="1770"/>
        <v>#DIV/0!</v>
      </c>
      <c r="AJ3300" s="517">
        <f t="shared" si="1771"/>
        <v>0</v>
      </c>
      <c r="AK3300" s="513">
        <f t="shared" si="1750"/>
        <v>0</v>
      </c>
      <c r="AL3300" s="513">
        <f t="shared" si="1751"/>
        <v>0</v>
      </c>
      <c r="AM3300" s="513">
        <f t="shared" si="1752"/>
        <v>832.59264705882356</v>
      </c>
      <c r="AN3300" s="550"/>
      <c r="AO3300" s="550"/>
      <c r="AP3300" s="550"/>
      <c r="AQ3300" s="517">
        <f t="shared" si="1772"/>
        <v>0</v>
      </c>
      <c r="AR3300" s="513">
        <f t="shared" si="1773"/>
        <v>0</v>
      </c>
      <c r="AS3300" s="551"/>
      <c r="AT3300" s="552"/>
      <c r="AU3300" s="513">
        <f t="shared" si="1774"/>
        <v>704.16499999999996</v>
      </c>
      <c r="AV3300" s="513">
        <f>AU3300/Cogeneratore!$C$24</f>
        <v>298.375</v>
      </c>
      <c r="AW3300" s="513">
        <f t="shared" si="1753"/>
        <v>0</v>
      </c>
      <c r="AX3300" s="513" t="e">
        <f t="shared" si="1754"/>
        <v>#DIV/0!</v>
      </c>
      <c r="AY3300" s="518">
        <f t="shared" si="1755"/>
        <v>436.85971657636082</v>
      </c>
      <c r="AZ3300" s="519" t="e">
        <f t="shared" si="1756"/>
        <v>#DIV/0!</v>
      </c>
      <c r="BA3300" s="514" t="e">
        <f t="shared" si="1775"/>
        <v>#DIV/0!</v>
      </c>
      <c r="BB3300" s="520" t="e">
        <f>+BV3300*860/8250/Cogeneratore!$C$6</f>
        <v>#DIV/0!</v>
      </c>
      <c r="BC3300" s="625"/>
      <c r="BD3300" s="451">
        <f t="shared" si="1757"/>
        <v>298.375</v>
      </c>
      <c r="BN3300" s="447">
        <f>+L3300/Cogeneratore!$C$24</f>
        <v>298.375</v>
      </c>
      <c r="BP3300" s="447">
        <f t="shared" si="1758"/>
        <v>0</v>
      </c>
      <c r="BQ3300" s="447" t="e">
        <f>IF(BR3300&lt;Cogeneratore!$C$25/Cogeneratore!$C$23,BP3300,BP3300+BR3300-Cogeneratore!$C$25/Cogeneratore!$C$23)</f>
        <v>#DIV/0!</v>
      </c>
      <c r="BR3300" s="462">
        <f t="shared" si="1777"/>
        <v>0</v>
      </c>
      <c r="BS3300" s="462" t="e">
        <f>IF(BR3300&lt;Cogeneratore!$C$25/Cogeneratore!$C$23,BR3300,Cogeneratore!$C$25/Cogeneratore!$C$23)</f>
        <v>#DIV/0!</v>
      </c>
      <c r="BT3300" s="447" t="e">
        <f>+BS3300*(1-Cogeneratore!$C$23)</f>
        <v>#DIV/0!</v>
      </c>
      <c r="BU3300" s="462" t="e">
        <f>IF(BR3300-BT3300&lt;Cogeneratore!$C$25,BR3300-BT3300,Cogeneratore!$C$25)</f>
        <v>#DIV/0!</v>
      </c>
      <c r="BV3300" s="462" t="e">
        <f t="shared" si="1759"/>
        <v>#DIV/0!</v>
      </c>
      <c r="BW3300" s="462" t="e">
        <f t="shared" si="1760"/>
        <v>#DIV/0!</v>
      </c>
      <c r="BX3300" s="462" t="e">
        <f t="shared" si="1776"/>
        <v>#DIV/0!</v>
      </c>
      <c r="BY3300" s="447" t="e">
        <f>+BX3300*(1-#REF!)</f>
        <v>#DIV/0!</v>
      </c>
      <c r="BZ3300" s="462" t="e">
        <f t="shared" si="1778"/>
        <v>#DIV/0!</v>
      </c>
      <c r="CB3300" s="462" t="e">
        <f t="shared" si="1761"/>
        <v>#DIV/0!</v>
      </c>
      <c r="CC3300" s="447" t="e">
        <f>+CB3300/#REF!</f>
        <v>#DIV/0!</v>
      </c>
      <c r="CE3300" s="451" t="e">
        <f t="shared" si="1762"/>
        <v>#DIV/0!</v>
      </c>
    </row>
    <row r="3301" spans="1:83" x14ac:dyDescent="0.2">
      <c r="A3301" s="521">
        <f t="shared" si="1763"/>
        <v>39951</v>
      </c>
      <c r="B3301" s="522">
        <f t="shared" si="1745"/>
        <v>1</v>
      </c>
      <c r="C3301" s="522">
        <f t="shared" si="1746"/>
        <v>5</v>
      </c>
      <c r="D3301" s="505" t="str">
        <f t="shared" si="1764"/>
        <v>int</v>
      </c>
      <c r="E3301" s="522">
        <f t="shared" si="1747"/>
        <v>9</v>
      </c>
      <c r="F3301" s="522">
        <f t="shared" si="1748"/>
        <v>138</v>
      </c>
      <c r="G3301" s="522">
        <f t="shared" si="1765"/>
        <v>3297</v>
      </c>
      <c r="H3301" s="506">
        <v>878.41985294117649</v>
      </c>
      <c r="I3301" s="507">
        <f>+H3301-L3301/Cogeneratore!$C$24</f>
        <v>580.04485294117649</v>
      </c>
      <c r="J3301" s="507">
        <f t="shared" si="1766"/>
        <v>298.375</v>
      </c>
      <c r="K3301" s="508">
        <v>436.85971657636082</v>
      </c>
      <c r="L3301" s="508">
        <v>704.16499999999996</v>
      </c>
      <c r="M3301" s="507">
        <f t="shared" si="1749"/>
        <v>878.41985294117649</v>
      </c>
      <c r="N3301" s="507">
        <f t="shared" si="1767"/>
        <v>436.85971657636082</v>
      </c>
      <c r="O3301" s="509" t="s">
        <v>8</v>
      </c>
      <c r="P3301" s="578"/>
      <c r="Q3301" s="578"/>
      <c r="R3301" s="510" t="e">
        <f>MIN(IF(I3301&gt;#REF!*#REF!,#REF!,IF(AND(I3301&lt;#REF!,#REF!=2),0,ROUNDUP(I3301/#REF!,0))),#REF!)</f>
        <v>#REF!</v>
      </c>
      <c r="S3301" s="510" t="e">
        <f>IF(R3301=0,0,MAX(MIN(I3301,R3301*#REF!),#REF!))</f>
        <v>#REF!</v>
      </c>
      <c r="T3301" s="511" t="e">
        <f>IF(R3301&lt;&gt;0,IF(S3301/R3301/#REF!=1,#REF!,HLOOKUP(S3301/R3301/#REF!,#REF!,2)+(HLOOKUP(S3301/R3301/#REF!+0.2,#REF!,2)-HLOOKUP(S3301/R3301/#REF!,#REF!,2))*(S3301/R3301/#REF!-HLOOKUP(S3301/R3301/#REF!,#REF!,1))/(HLOOKUP(S3301/R3301/#REF!+0.2,#REF!,1)-HLOOKUP(S3301/R3301/#REF!,#REF!,1))),0.5)</f>
        <v>#REF!</v>
      </c>
      <c r="U3301" s="512" t="e">
        <f>IF(R3301&lt;&gt;0,IF(S3301/R3301/#REF!=1,#REF!,HLOOKUP(S3301/R3301/#REF!,#REF!,3)+(HLOOKUP(S3301/R3301/#REF!+0.2,#REF!,3)-HLOOKUP(S3301/R3301/#REF!,#REF!,3))*(S3301/R3301/#REF!-HLOOKUP(S3301/R3301/#REF!,#REF!,1))/(HLOOKUP(S3301/R3301/#REF!+0.2,#REF!,1)-HLOOKUP(S3301/R3301/#REF!,#REF!,1))),1)</f>
        <v>#REF!</v>
      </c>
      <c r="V3301" s="510" t="e">
        <f t="shared" si="1768"/>
        <v>#REF!</v>
      </c>
      <c r="W3301" s="513" t="e">
        <f>MIN(IF(N3301&gt;#REF!*#REF!,#REF!,IF(AND(N3301&lt;#REF!,#REF!=2),0,ROUNDUP(N3301/#REF!,0))),#REF!)</f>
        <v>#REF!</v>
      </c>
      <c r="X3301" s="513" t="e">
        <f t="shared" si="1769"/>
        <v>#REF!</v>
      </c>
      <c r="Y3301" s="511" t="e">
        <f>IF(W3301&lt;&gt;0,IF(AA3301/W3301/#REF!=1,#REF!,HLOOKUP(AA3301/W3301/#REF!,#REF!,2)+(HLOOKUP(AA3301/W3301/#REF!+0.2,#REF!,2)-HLOOKUP(AA3301/W3301/#REF!,#REF!,2))*(AA3301/W3301/#REF!-HLOOKUP(AA3301/W3301/#REF!,#REF!,1))/(HLOOKUP(AA3301/W3301/#REF!+0.2,#REF!,1)-HLOOKUP(AA3301/W3301/#REF!,#REF!,1))),0.5)</f>
        <v>#REF!</v>
      </c>
      <c r="Z3301" s="512" t="e">
        <f>IF(W3301&lt;&gt;0,IF(AA3301/W3301/#REF!=1,#REF!,HLOOKUP(AA3301/W3301/#REF!,#REF!,3)+(HLOOKUP(AA3301/W3301/#REF!+0.2,#REF!,3)-HLOOKUP(AA3301/W3301/#REF!,#REF!,3))*(AA3301/W3301/#REF!-HLOOKUP(AA3301/W3301/#REF!,#REF!,1))/(HLOOKUP(AA3301/W3301/#REF!+0.2,#REF!,1)-HLOOKUP(AA3301/W3301/#REF!,#REF!,1))),1)</f>
        <v>#REF!</v>
      </c>
      <c r="AA3301" s="514" t="e">
        <f>IF(W3301=0,0,MAX(MIN(N3301,W3301*#REF!),#REF!))</f>
        <v>#REF!</v>
      </c>
      <c r="AB3301" s="515" t="e">
        <f>AD3301/Cogeneratore!$C$4</f>
        <v>#DIV/0!</v>
      </c>
      <c r="AC3301" s="549"/>
      <c r="AD3301" s="550"/>
      <c r="AE3301" s="549"/>
      <c r="AF3301" s="550"/>
      <c r="AG3301" s="549"/>
      <c r="AH3301" s="550"/>
      <c r="AI3301" s="516" t="e">
        <f t="shared" si="1770"/>
        <v>#DIV/0!</v>
      </c>
      <c r="AJ3301" s="517">
        <f t="shared" si="1771"/>
        <v>0</v>
      </c>
      <c r="AK3301" s="513">
        <f t="shared" si="1750"/>
        <v>0</v>
      </c>
      <c r="AL3301" s="513">
        <f t="shared" si="1751"/>
        <v>0</v>
      </c>
      <c r="AM3301" s="513">
        <f t="shared" si="1752"/>
        <v>878.41985294117649</v>
      </c>
      <c r="AN3301" s="550"/>
      <c r="AO3301" s="550"/>
      <c r="AP3301" s="550"/>
      <c r="AQ3301" s="517">
        <f t="shared" si="1772"/>
        <v>0</v>
      </c>
      <c r="AR3301" s="513">
        <f t="shared" si="1773"/>
        <v>0</v>
      </c>
      <c r="AS3301" s="551"/>
      <c r="AT3301" s="552"/>
      <c r="AU3301" s="513">
        <f t="shared" si="1774"/>
        <v>704.16499999999996</v>
      </c>
      <c r="AV3301" s="513">
        <f>AU3301/Cogeneratore!$C$24</f>
        <v>298.375</v>
      </c>
      <c r="AW3301" s="513">
        <f t="shared" si="1753"/>
        <v>0</v>
      </c>
      <c r="AX3301" s="513" t="e">
        <f t="shared" si="1754"/>
        <v>#DIV/0!</v>
      </c>
      <c r="AY3301" s="518">
        <f t="shared" si="1755"/>
        <v>436.85971657636082</v>
      </c>
      <c r="AZ3301" s="519" t="e">
        <f t="shared" si="1756"/>
        <v>#DIV/0!</v>
      </c>
      <c r="BA3301" s="514" t="e">
        <f t="shared" si="1775"/>
        <v>#DIV/0!</v>
      </c>
      <c r="BB3301" s="520" t="e">
        <f>+BV3301*860/8250/Cogeneratore!$C$6</f>
        <v>#DIV/0!</v>
      </c>
      <c r="BC3301" s="625"/>
      <c r="BD3301" s="451">
        <f t="shared" si="1757"/>
        <v>298.375</v>
      </c>
      <c r="BN3301" s="447">
        <f>+L3301/Cogeneratore!$C$24</f>
        <v>298.375</v>
      </c>
      <c r="BP3301" s="447">
        <f t="shared" si="1758"/>
        <v>0</v>
      </c>
      <c r="BQ3301" s="447" t="e">
        <f>IF(BR3301&lt;Cogeneratore!$C$25/Cogeneratore!$C$23,BP3301,BP3301+BR3301-Cogeneratore!$C$25/Cogeneratore!$C$23)</f>
        <v>#DIV/0!</v>
      </c>
      <c r="BR3301" s="462">
        <f t="shared" si="1777"/>
        <v>0</v>
      </c>
      <c r="BS3301" s="462" t="e">
        <f>IF(BR3301&lt;Cogeneratore!$C$25/Cogeneratore!$C$23,BR3301,Cogeneratore!$C$25/Cogeneratore!$C$23)</f>
        <v>#DIV/0!</v>
      </c>
      <c r="BT3301" s="447" t="e">
        <f>+BS3301*(1-Cogeneratore!$C$23)</f>
        <v>#DIV/0!</v>
      </c>
      <c r="BU3301" s="462" t="e">
        <f>IF(BR3301-BT3301&lt;Cogeneratore!$C$25,BR3301-BT3301,Cogeneratore!$C$25)</f>
        <v>#DIV/0!</v>
      </c>
      <c r="BV3301" s="462" t="e">
        <f t="shared" si="1759"/>
        <v>#DIV/0!</v>
      </c>
      <c r="BW3301" s="462" t="e">
        <f t="shared" si="1760"/>
        <v>#DIV/0!</v>
      </c>
      <c r="BX3301" s="462" t="e">
        <f t="shared" si="1776"/>
        <v>#DIV/0!</v>
      </c>
      <c r="BY3301" s="447" t="e">
        <f>+BX3301*(1-#REF!)</f>
        <v>#DIV/0!</v>
      </c>
      <c r="BZ3301" s="462" t="e">
        <f t="shared" si="1778"/>
        <v>#DIV/0!</v>
      </c>
      <c r="CB3301" s="462" t="e">
        <f t="shared" si="1761"/>
        <v>#DIV/0!</v>
      </c>
      <c r="CC3301" s="447" t="e">
        <f>+CB3301/#REF!</f>
        <v>#DIV/0!</v>
      </c>
      <c r="CE3301" s="451" t="e">
        <f t="shared" si="1762"/>
        <v>#DIV/0!</v>
      </c>
    </row>
    <row r="3302" spans="1:83" x14ac:dyDescent="0.2">
      <c r="A3302" s="521">
        <f t="shared" si="1763"/>
        <v>39951</v>
      </c>
      <c r="B3302" s="522">
        <f t="shared" si="1745"/>
        <v>1</v>
      </c>
      <c r="C3302" s="522">
        <f t="shared" si="1746"/>
        <v>5</v>
      </c>
      <c r="D3302" s="505" t="str">
        <f t="shared" si="1764"/>
        <v>int</v>
      </c>
      <c r="E3302" s="522">
        <f t="shared" si="1747"/>
        <v>10</v>
      </c>
      <c r="F3302" s="522">
        <f t="shared" si="1748"/>
        <v>138</v>
      </c>
      <c r="G3302" s="522">
        <f t="shared" si="1765"/>
        <v>3298</v>
      </c>
      <c r="H3302" s="506">
        <v>906.88235294117646</v>
      </c>
      <c r="I3302" s="507">
        <f>+H3302-L3302/Cogeneratore!$C$24</f>
        <v>565.88235294117646</v>
      </c>
      <c r="J3302" s="507">
        <f t="shared" si="1766"/>
        <v>341</v>
      </c>
      <c r="K3302" s="508">
        <v>436.85971657636082</v>
      </c>
      <c r="L3302" s="508">
        <v>804.76</v>
      </c>
      <c r="M3302" s="507">
        <f t="shared" si="1749"/>
        <v>906.88235294117646</v>
      </c>
      <c r="N3302" s="507">
        <f t="shared" si="1767"/>
        <v>436.85971657636082</v>
      </c>
      <c r="O3302" s="509" t="s">
        <v>8</v>
      </c>
      <c r="P3302" s="578"/>
      <c r="Q3302" s="578"/>
      <c r="R3302" s="510" t="e">
        <f>MIN(IF(I3302&gt;#REF!*#REF!,#REF!,IF(AND(I3302&lt;#REF!,#REF!=2),0,ROUNDUP(I3302/#REF!,0))),#REF!)</f>
        <v>#REF!</v>
      </c>
      <c r="S3302" s="510" t="e">
        <f>IF(R3302=0,0,MAX(MIN(I3302,R3302*#REF!),#REF!))</f>
        <v>#REF!</v>
      </c>
      <c r="T3302" s="511" t="e">
        <f>IF(R3302&lt;&gt;0,IF(S3302/R3302/#REF!=1,#REF!,HLOOKUP(S3302/R3302/#REF!,#REF!,2)+(HLOOKUP(S3302/R3302/#REF!+0.2,#REF!,2)-HLOOKUP(S3302/R3302/#REF!,#REF!,2))*(S3302/R3302/#REF!-HLOOKUP(S3302/R3302/#REF!,#REF!,1))/(HLOOKUP(S3302/R3302/#REF!+0.2,#REF!,1)-HLOOKUP(S3302/R3302/#REF!,#REF!,1))),0.5)</f>
        <v>#REF!</v>
      </c>
      <c r="U3302" s="512" t="e">
        <f>IF(R3302&lt;&gt;0,IF(S3302/R3302/#REF!=1,#REF!,HLOOKUP(S3302/R3302/#REF!,#REF!,3)+(HLOOKUP(S3302/R3302/#REF!+0.2,#REF!,3)-HLOOKUP(S3302/R3302/#REF!,#REF!,3))*(S3302/R3302/#REF!-HLOOKUP(S3302/R3302/#REF!,#REF!,1))/(HLOOKUP(S3302/R3302/#REF!+0.2,#REF!,1)-HLOOKUP(S3302/R3302/#REF!,#REF!,1))),1)</f>
        <v>#REF!</v>
      </c>
      <c r="V3302" s="510" t="e">
        <f t="shared" si="1768"/>
        <v>#REF!</v>
      </c>
      <c r="W3302" s="513" t="e">
        <f>MIN(IF(N3302&gt;#REF!*#REF!,#REF!,IF(AND(N3302&lt;#REF!,#REF!=2),0,ROUNDUP(N3302/#REF!,0))),#REF!)</f>
        <v>#REF!</v>
      </c>
      <c r="X3302" s="513" t="e">
        <f t="shared" si="1769"/>
        <v>#REF!</v>
      </c>
      <c r="Y3302" s="511" t="e">
        <f>IF(W3302&lt;&gt;0,IF(AA3302/W3302/#REF!=1,#REF!,HLOOKUP(AA3302/W3302/#REF!,#REF!,2)+(HLOOKUP(AA3302/W3302/#REF!+0.2,#REF!,2)-HLOOKUP(AA3302/W3302/#REF!,#REF!,2))*(AA3302/W3302/#REF!-HLOOKUP(AA3302/W3302/#REF!,#REF!,1))/(HLOOKUP(AA3302/W3302/#REF!+0.2,#REF!,1)-HLOOKUP(AA3302/W3302/#REF!,#REF!,1))),0.5)</f>
        <v>#REF!</v>
      </c>
      <c r="Z3302" s="512" t="e">
        <f>IF(W3302&lt;&gt;0,IF(AA3302/W3302/#REF!=1,#REF!,HLOOKUP(AA3302/W3302/#REF!,#REF!,3)+(HLOOKUP(AA3302/W3302/#REF!+0.2,#REF!,3)-HLOOKUP(AA3302/W3302/#REF!,#REF!,3))*(AA3302/W3302/#REF!-HLOOKUP(AA3302/W3302/#REF!,#REF!,1))/(HLOOKUP(AA3302/W3302/#REF!+0.2,#REF!,1)-HLOOKUP(AA3302/W3302/#REF!,#REF!,1))),1)</f>
        <v>#REF!</v>
      </c>
      <c r="AA3302" s="514" t="e">
        <f>IF(W3302=0,0,MAX(MIN(N3302,W3302*#REF!),#REF!))</f>
        <v>#REF!</v>
      </c>
      <c r="AB3302" s="515" t="e">
        <f>AD3302/Cogeneratore!$C$4</f>
        <v>#DIV/0!</v>
      </c>
      <c r="AC3302" s="549"/>
      <c r="AD3302" s="550"/>
      <c r="AE3302" s="549"/>
      <c r="AF3302" s="550"/>
      <c r="AG3302" s="549"/>
      <c r="AH3302" s="550"/>
      <c r="AI3302" s="516" t="e">
        <f t="shared" si="1770"/>
        <v>#DIV/0!</v>
      </c>
      <c r="AJ3302" s="517">
        <f t="shared" si="1771"/>
        <v>0</v>
      </c>
      <c r="AK3302" s="513">
        <f t="shared" si="1750"/>
        <v>0</v>
      </c>
      <c r="AL3302" s="513">
        <f t="shared" si="1751"/>
        <v>0</v>
      </c>
      <c r="AM3302" s="513">
        <f t="shared" si="1752"/>
        <v>906.88235294117646</v>
      </c>
      <c r="AN3302" s="550"/>
      <c r="AO3302" s="550"/>
      <c r="AP3302" s="550"/>
      <c r="AQ3302" s="517">
        <f t="shared" si="1772"/>
        <v>0</v>
      </c>
      <c r="AR3302" s="513">
        <f t="shared" si="1773"/>
        <v>0</v>
      </c>
      <c r="AS3302" s="551"/>
      <c r="AT3302" s="552"/>
      <c r="AU3302" s="513">
        <f t="shared" si="1774"/>
        <v>804.76</v>
      </c>
      <c r="AV3302" s="513">
        <f>AU3302/Cogeneratore!$C$24</f>
        <v>341</v>
      </c>
      <c r="AW3302" s="513">
        <f t="shared" si="1753"/>
        <v>0</v>
      </c>
      <c r="AX3302" s="513" t="e">
        <f t="shared" si="1754"/>
        <v>#DIV/0!</v>
      </c>
      <c r="AY3302" s="518">
        <f t="shared" si="1755"/>
        <v>436.85971657636082</v>
      </c>
      <c r="AZ3302" s="519" t="e">
        <f t="shared" si="1756"/>
        <v>#DIV/0!</v>
      </c>
      <c r="BA3302" s="514" t="e">
        <f t="shared" si="1775"/>
        <v>#DIV/0!</v>
      </c>
      <c r="BB3302" s="520" t="e">
        <f>+BV3302*860/8250/Cogeneratore!$C$6</f>
        <v>#DIV/0!</v>
      </c>
      <c r="BC3302" s="625"/>
      <c r="BD3302" s="451">
        <f t="shared" si="1757"/>
        <v>341</v>
      </c>
      <c r="BN3302" s="447">
        <f>+L3302/Cogeneratore!$C$24</f>
        <v>341</v>
      </c>
      <c r="BP3302" s="447">
        <f t="shared" si="1758"/>
        <v>0</v>
      </c>
      <c r="BQ3302" s="447" t="e">
        <f>IF(BR3302&lt;Cogeneratore!$C$25/Cogeneratore!$C$23,BP3302,BP3302+BR3302-Cogeneratore!$C$25/Cogeneratore!$C$23)</f>
        <v>#DIV/0!</v>
      </c>
      <c r="BR3302" s="462">
        <f t="shared" si="1777"/>
        <v>0</v>
      </c>
      <c r="BS3302" s="462" t="e">
        <f>IF(BR3302&lt;Cogeneratore!$C$25/Cogeneratore!$C$23,BR3302,Cogeneratore!$C$25/Cogeneratore!$C$23)</f>
        <v>#DIV/0!</v>
      </c>
      <c r="BT3302" s="447" t="e">
        <f>+BS3302*(1-Cogeneratore!$C$23)</f>
        <v>#DIV/0!</v>
      </c>
      <c r="BU3302" s="462" t="e">
        <f>IF(BR3302-BT3302&lt;Cogeneratore!$C$25,BR3302-BT3302,Cogeneratore!$C$25)</f>
        <v>#DIV/0!</v>
      </c>
      <c r="BV3302" s="462" t="e">
        <f t="shared" si="1759"/>
        <v>#DIV/0!</v>
      </c>
      <c r="BW3302" s="462" t="e">
        <f t="shared" si="1760"/>
        <v>#DIV/0!</v>
      </c>
      <c r="BX3302" s="462" t="e">
        <f t="shared" si="1776"/>
        <v>#DIV/0!</v>
      </c>
      <c r="BY3302" s="447" t="e">
        <f>+BX3302*(1-#REF!)</f>
        <v>#DIV/0!</v>
      </c>
      <c r="BZ3302" s="462" t="e">
        <f t="shared" si="1778"/>
        <v>#DIV/0!</v>
      </c>
      <c r="CB3302" s="462" t="e">
        <f t="shared" si="1761"/>
        <v>#DIV/0!</v>
      </c>
      <c r="CC3302" s="447" t="e">
        <f>+CB3302/#REF!</f>
        <v>#DIV/0!</v>
      </c>
      <c r="CE3302" s="451" t="e">
        <f t="shared" si="1762"/>
        <v>#DIV/0!</v>
      </c>
    </row>
    <row r="3303" spans="1:83" x14ac:dyDescent="0.2">
      <c r="A3303" s="521">
        <f t="shared" si="1763"/>
        <v>39951</v>
      </c>
      <c r="B3303" s="522">
        <f t="shared" si="1745"/>
        <v>1</v>
      </c>
      <c r="C3303" s="522">
        <f t="shared" si="1746"/>
        <v>5</v>
      </c>
      <c r="D3303" s="505" t="str">
        <f t="shared" si="1764"/>
        <v>int</v>
      </c>
      <c r="E3303" s="522">
        <f t="shared" si="1747"/>
        <v>11</v>
      </c>
      <c r="F3303" s="522">
        <f t="shared" si="1748"/>
        <v>138</v>
      </c>
      <c r="G3303" s="522">
        <f t="shared" si="1765"/>
        <v>3299</v>
      </c>
      <c r="H3303" s="506">
        <v>919.05882352941171</v>
      </c>
      <c r="I3303" s="507">
        <f>+H3303-L3303/Cogeneratore!$C$24</f>
        <v>578.05882352941171</v>
      </c>
      <c r="J3303" s="507">
        <f t="shared" si="1766"/>
        <v>341</v>
      </c>
      <c r="K3303" s="508">
        <v>436.85971657636082</v>
      </c>
      <c r="L3303" s="508">
        <v>804.76</v>
      </c>
      <c r="M3303" s="507">
        <f t="shared" si="1749"/>
        <v>919.05882352941171</v>
      </c>
      <c r="N3303" s="507">
        <f t="shared" si="1767"/>
        <v>436.85971657636082</v>
      </c>
      <c r="O3303" s="509" t="s">
        <v>8</v>
      </c>
      <c r="P3303" s="578"/>
      <c r="Q3303" s="578"/>
      <c r="R3303" s="510" t="e">
        <f>MIN(IF(I3303&gt;#REF!*#REF!,#REF!,IF(AND(I3303&lt;#REF!,#REF!=2),0,ROUNDUP(I3303/#REF!,0))),#REF!)</f>
        <v>#REF!</v>
      </c>
      <c r="S3303" s="510" t="e">
        <f>IF(R3303=0,0,MAX(MIN(I3303,R3303*#REF!),#REF!))</f>
        <v>#REF!</v>
      </c>
      <c r="T3303" s="511" t="e">
        <f>IF(R3303&lt;&gt;0,IF(S3303/R3303/#REF!=1,#REF!,HLOOKUP(S3303/R3303/#REF!,#REF!,2)+(HLOOKUP(S3303/R3303/#REF!+0.2,#REF!,2)-HLOOKUP(S3303/R3303/#REF!,#REF!,2))*(S3303/R3303/#REF!-HLOOKUP(S3303/R3303/#REF!,#REF!,1))/(HLOOKUP(S3303/R3303/#REF!+0.2,#REF!,1)-HLOOKUP(S3303/R3303/#REF!,#REF!,1))),0.5)</f>
        <v>#REF!</v>
      </c>
      <c r="U3303" s="512" t="e">
        <f>IF(R3303&lt;&gt;0,IF(S3303/R3303/#REF!=1,#REF!,HLOOKUP(S3303/R3303/#REF!,#REF!,3)+(HLOOKUP(S3303/R3303/#REF!+0.2,#REF!,3)-HLOOKUP(S3303/R3303/#REF!,#REF!,3))*(S3303/R3303/#REF!-HLOOKUP(S3303/R3303/#REF!,#REF!,1))/(HLOOKUP(S3303/R3303/#REF!+0.2,#REF!,1)-HLOOKUP(S3303/R3303/#REF!,#REF!,1))),1)</f>
        <v>#REF!</v>
      </c>
      <c r="V3303" s="510" t="e">
        <f t="shared" si="1768"/>
        <v>#REF!</v>
      </c>
      <c r="W3303" s="513" t="e">
        <f>MIN(IF(N3303&gt;#REF!*#REF!,#REF!,IF(AND(N3303&lt;#REF!,#REF!=2),0,ROUNDUP(N3303/#REF!,0))),#REF!)</f>
        <v>#REF!</v>
      </c>
      <c r="X3303" s="513" t="e">
        <f t="shared" si="1769"/>
        <v>#REF!</v>
      </c>
      <c r="Y3303" s="511" t="e">
        <f>IF(W3303&lt;&gt;0,IF(AA3303/W3303/#REF!=1,#REF!,HLOOKUP(AA3303/W3303/#REF!,#REF!,2)+(HLOOKUP(AA3303/W3303/#REF!+0.2,#REF!,2)-HLOOKUP(AA3303/W3303/#REF!,#REF!,2))*(AA3303/W3303/#REF!-HLOOKUP(AA3303/W3303/#REF!,#REF!,1))/(HLOOKUP(AA3303/W3303/#REF!+0.2,#REF!,1)-HLOOKUP(AA3303/W3303/#REF!,#REF!,1))),0.5)</f>
        <v>#REF!</v>
      </c>
      <c r="Z3303" s="512" t="e">
        <f>IF(W3303&lt;&gt;0,IF(AA3303/W3303/#REF!=1,#REF!,HLOOKUP(AA3303/W3303/#REF!,#REF!,3)+(HLOOKUP(AA3303/W3303/#REF!+0.2,#REF!,3)-HLOOKUP(AA3303/W3303/#REF!,#REF!,3))*(AA3303/W3303/#REF!-HLOOKUP(AA3303/W3303/#REF!,#REF!,1))/(HLOOKUP(AA3303/W3303/#REF!+0.2,#REF!,1)-HLOOKUP(AA3303/W3303/#REF!,#REF!,1))),1)</f>
        <v>#REF!</v>
      </c>
      <c r="AA3303" s="514" t="e">
        <f>IF(W3303=0,0,MAX(MIN(N3303,W3303*#REF!),#REF!))</f>
        <v>#REF!</v>
      </c>
      <c r="AB3303" s="515" t="e">
        <f>AD3303/Cogeneratore!$C$4</f>
        <v>#DIV/0!</v>
      </c>
      <c r="AC3303" s="549"/>
      <c r="AD3303" s="550"/>
      <c r="AE3303" s="549"/>
      <c r="AF3303" s="550"/>
      <c r="AG3303" s="549"/>
      <c r="AH3303" s="550"/>
      <c r="AI3303" s="516" t="e">
        <f t="shared" si="1770"/>
        <v>#DIV/0!</v>
      </c>
      <c r="AJ3303" s="517">
        <f t="shared" si="1771"/>
        <v>0</v>
      </c>
      <c r="AK3303" s="513">
        <f t="shared" si="1750"/>
        <v>0</v>
      </c>
      <c r="AL3303" s="513">
        <f t="shared" si="1751"/>
        <v>0</v>
      </c>
      <c r="AM3303" s="513">
        <f t="shared" si="1752"/>
        <v>919.05882352941171</v>
      </c>
      <c r="AN3303" s="550"/>
      <c r="AO3303" s="550"/>
      <c r="AP3303" s="550"/>
      <c r="AQ3303" s="517">
        <f t="shared" si="1772"/>
        <v>0</v>
      </c>
      <c r="AR3303" s="513">
        <f t="shared" si="1773"/>
        <v>0</v>
      </c>
      <c r="AS3303" s="551"/>
      <c r="AT3303" s="552"/>
      <c r="AU3303" s="513">
        <f t="shared" si="1774"/>
        <v>804.76</v>
      </c>
      <c r="AV3303" s="513">
        <f>AU3303/Cogeneratore!$C$24</f>
        <v>341</v>
      </c>
      <c r="AW3303" s="513">
        <f t="shared" si="1753"/>
        <v>0</v>
      </c>
      <c r="AX3303" s="513" t="e">
        <f t="shared" si="1754"/>
        <v>#DIV/0!</v>
      </c>
      <c r="AY3303" s="518">
        <f t="shared" si="1755"/>
        <v>436.85971657636082</v>
      </c>
      <c r="AZ3303" s="519" t="e">
        <f t="shared" si="1756"/>
        <v>#DIV/0!</v>
      </c>
      <c r="BA3303" s="514" t="e">
        <f t="shared" si="1775"/>
        <v>#DIV/0!</v>
      </c>
      <c r="BB3303" s="520" t="e">
        <f>+BV3303*860/8250/Cogeneratore!$C$6</f>
        <v>#DIV/0!</v>
      </c>
      <c r="BC3303" s="625"/>
      <c r="BD3303" s="451">
        <f t="shared" si="1757"/>
        <v>341</v>
      </c>
      <c r="BN3303" s="447">
        <f>+L3303/Cogeneratore!$C$24</f>
        <v>341</v>
      </c>
      <c r="BP3303" s="447">
        <f t="shared" si="1758"/>
        <v>0</v>
      </c>
      <c r="BQ3303" s="447" t="e">
        <f>IF(BR3303&lt;Cogeneratore!$C$25/Cogeneratore!$C$23,BP3303,BP3303+BR3303-Cogeneratore!$C$25/Cogeneratore!$C$23)</f>
        <v>#DIV/0!</v>
      </c>
      <c r="BR3303" s="462">
        <f t="shared" si="1777"/>
        <v>0</v>
      </c>
      <c r="BS3303" s="462" t="e">
        <f>IF(BR3303&lt;Cogeneratore!$C$25/Cogeneratore!$C$23,BR3303,Cogeneratore!$C$25/Cogeneratore!$C$23)</f>
        <v>#DIV/0!</v>
      </c>
      <c r="BT3303" s="447" t="e">
        <f>+BS3303*(1-Cogeneratore!$C$23)</f>
        <v>#DIV/0!</v>
      </c>
      <c r="BU3303" s="462" t="e">
        <f>IF(BR3303-BT3303&lt;Cogeneratore!$C$25,BR3303-BT3303,Cogeneratore!$C$25)</f>
        <v>#DIV/0!</v>
      </c>
      <c r="BV3303" s="462" t="e">
        <f t="shared" si="1759"/>
        <v>#DIV/0!</v>
      </c>
      <c r="BW3303" s="462" t="e">
        <f t="shared" si="1760"/>
        <v>#DIV/0!</v>
      </c>
      <c r="BX3303" s="462" t="e">
        <f t="shared" si="1776"/>
        <v>#DIV/0!</v>
      </c>
      <c r="BY3303" s="447" t="e">
        <f>+BX3303*(1-#REF!)</f>
        <v>#DIV/0!</v>
      </c>
      <c r="BZ3303" s="462" t="e">
        <f t="shared" si="1778"/>
        <v>#DIV/0!</v>
      </c>
      <c r="CB3303" s="462" t="e">
        <f t="shared" si="1761"/>
        <v>#DIV/0!</v>
      </c>
      <c r="CC3303" s="447" t="e">
        <f>+CB3303/#REF!</f>
        <v>#DIV/0!</v>
      </c>
      <c r="CE3303" s="451" t="e">
        <f t="shared" si="1762"/>
        <v>#DIV/0!</v>
      </c>
    </row>
    <row r="3304" spans="1:83" x14ac:dyDescent="0.2">
      <c r="A3304" s="521">
        <f t="shared" si="1763"/>
        <v>39951</v>
      </c>
      <c r="B3304" s="522">
        <f t="shared" si="1745"/>
        <v>1</v>
      </c>
      <c r="C3304" s="522">
        <f t="shared" si="1746"/>
        <v>5</v>
      </c>
      <c r="D3304" s="505" t="str">
        <f t="shared" si="1764"/>
        <v>int</v>
      </c>
      <c r="E3304" s="522">
        <f t="shared" si="1747"/>
        <v>12</v>
      </c>
      <c r="F3304" s="522">
        <f t="shared" si="1748"/>
        <v>138</v>
      </c>
      <c r="G3304" s="522">
        <f t="shared" si="1765"/>
        <v>3300</v>
      </c>
      <c r="H3304" s="506">
        <v>925.18014705882354</v>
      </c>
      <c r="I3304" s="507">
        <f>+H3304-L3304/Cogeneratore!$C$24</f>
        <v>584.18014705882354</v>
      </c>
      <c r="J3304" s="507">
        <f t="shared" si="1766"/>
        <v>341</v>
      </c>
      <c r="K3304" s="508">
        <v>382.25225200431572</v>
      </c>
      <c r="L3304" s="508">
        <v>804.76</v>
      </c>
      <c r="M3304" s="507">
        <f t="shared" si="1749"/>
        <v>925.18014705882354</v>
      </c>
      <c r="N3304" s="507">
        <f t="shared" si="1767"/>
        <v>382.25225200431572</v>
      </c>
      <c r="O3304" s="509" t="s">
        <v>8</v>
      </c>
      <c r="P3304" s="578"/>
      <c r="Q3304" s="578"/>
      <c r="R3304" s="510" t="e">
        <f>MIN(IF(I3304&gt;#REF!*#REF!,#REF!,IF(AND(I3304&lt;#REF!,#REF!=2),0,ROUNDUP(I3304/#REF!,0))),#REF!)</f>
        <v>#REF!</v>
      </c>
      <c r="S3304" s="510" t="e">
        <f>IF(R3304=0,0,MAX(MIN(I3304,R3304*#REF!),#REF!))</f>
        <v>#REF!</v>
      </c>
      <c r="T3304" s="511" t="e">
        <f>IF(R3304&lt;&gt;0,IF(S3304/R3304/#REF!=1,#REF!,HLOOKUP(S3304/R3304/#REF!,#REF!,2)+(HLOOKUP(S3304/R3304/#REF!+0.2,#REF!,2)-HLOOKUP(S3304/R3304/#REF!,#REF!,2))*(S3304/R3304/#REF!-HLOOKUP(S3304/R3304/#REF!,#REF!,1))/(HLOOKUP(S3304/R3304/#REF!+0.2,#REF!,1)-HLOOKUP(S3304/R3304/#REF!,#REF!,1))),0.5)</f>
        <v>#REF!</v>
      </c>
      <c r="U3304" s="512" t="e">
        <f>IF(R3304&lt;&gt;0,IF(S3304/R3304/#REF!=1,#REF!,HLOOKUP(S3304/R3304/#REF!,#REF!,3)+(HLOOKUP(S3304/R3304/#REF!+0.2,#REF!,3)-HLOOKUP(S3304/R3304/#REF!,#REF!,3))*(S3304/R3304/#REF!-HLOOKUP(S3304/R3304/#REF!,#REF!,1))/(HLOOKUP(S3304/R3304/#REF!+0.2,#REF!,1)-HLOOKUP(S3304/R3304/#REF!,#REF!,1))),1)</f>
        <v>#REF!</v>
      </c>
      <c r="V3304" s="510" t="e">
        <f t="shared" si="1768"/>
        <v>#REF!</v>
      </c>
      <c r="W3304" s="513" t="e">
        <f>MIN(IF(N3304&gt;#REF!*#REF!,#REF!,IF(AND(N3304&lt;#REF!,#REF!=2),0,ROUNDUP(N3304/#REF!,0))),#REF!)</f>
        <v>#REF!</v>
      </c>
      <c r="X3304" s="513" t="e">
        <f t="shared" si="1769"/>
        <v>#REF!</v>
      </c>
      <c r="Y3304" s="511" t="e">
        <f>IF(W3304&lt;&gt;0,IF(AA3304/W3304/#REF!=1,#REF!,HLOOKUP(AA3304/W3304/#REF!,#REF!,2)+(HLOOKUP(AA3304/W3304/#REF!+0.2,#REF!,2)-HLOOKUP(AA3304/W3304/#REF!,#REF!,2))*(AA3304/W3304/#REF!-HLOOKUP(AA3304/W3304/#REF!,#REF!,1))/(HLOOKUP(AA3304/W3304/#REF!+0.2,#REF!,1)-HLOOKUP(AA3304/W3304/#REF!,#REF!,1))),0.5)</f>
        <v>#REF!</v>
      </c>
      <c r="Z3304" s="512" t="e">
        <f>IF(W3304&lt;&gt;0,IF(AA3304/W3304/#REF!=1,#REF!,HLOOKUP(AA3304/W3304/#REF!,#REF!,3)+(HLOOKUP(AA3304/W3304/#REF!+0.2,#REF!,3)-HLOOKUP(AA3304/W3304/#REF!,#REF!,3))*(AA3304/W3304/#REF!-HLOOKUP(AA3304/W3304/#REF!,#REF!,1))/(HLOOKUP(AA3304/W3304/#REF!+0.2,#REF!,1)-HLOOKUP(AA3304/W3304/#REF!,#REF!,1))),1)</f>
        <v>#REF!</v>
      </c>
      <c r="AA3304" s="514" t="e">
        <f>IF(W3304=0,0,MAX(MIN(N3304,W3304*#REF!),#REF!))</f>
        <v>#REF!</v>
      </c>
      <c r="AB3304" s="515" t="e">
        <f>AD3304/Cogeneratore!$C$4</f>
        <v>#DIV/0!</v>
      </c>
      <c r="AC3304" s="549"/>
      <c r="AD3304" s="550"/>
      <c r="AE3304" s="549"/>
      <c r="AF3304" s="550"/>
      <c r="AG3304" s="549"/>
      <c r="AH3304" s="550"/>
      <c r="AI3304" s="516" t="e">
        <f t="shared" si="1770"/>
        <v>#DIV/0!</v>
      </c>
      <c r="AJ3304" s="517">
        <f t="shared" si="1771"/>
        <v>0</v>
      </c>
      <c r="AK3304" s="513">
        <f t="shared" si="1750"/>
        <v>0</v>
      </c>
      <c r="AL3304" s="513">
        <f t="shared" si="1751"/>
        <v>0</v>
      </c>
      <c r="AM3304" s="513">
        <f t="shared" si="1752"/>
        <v>925.18014705882354</v>
      </c>
      <c r="AN3304" s="550"/>
      <c r="AO3304" s="550"/>
      <c r="AP3304" s="550"/>
      <c r="AQ3304" s="517">
        <f t="shared" si="1772"/>
        <v>0</v>
      </c>
      <c r="AR3304" s="513">
        <f t="shared" si="1773"/>
        <v>0</v>
      </c>
      <c r="AS3304" s="551"/>
      <c r="AT3304" s="552"/>
      <c r="AU3304" s="513">
        <f t="shared" si="1774"/>
        <v>804.76</v>
      </c>
      <c r="AV3304" s="513">
        <f>AU3304/Cogeneratore!$C$24</f>
        <v>341</v>
      </c>
      <c r="AW3304" s="513">
        <f t="shared" si="1753"/>
        <v>0</v>
      </c>
      <c r="AX3304" s="513" t="e">
        <f t="shared" si="1754"/>
        <v>#DIV/0!</v>
      </c>
      <c r="AY3304" s="518">
        <f t="shared" si="1755"/>
        <v>382.25225200431572</v>
      </c>
      <c r="AZ3304" s="519" t="e">
        <f t="shared" si="1756"/>
        <v>#DIV/0!</v>
      </c>
      <c r="BA3304" s="514" t="e">
        <f t="shared" si="1775"/>
        <v>#DIV/0!</v>
      </c>
      <c r="BB3304" s="520" t="e">
        <f>+BV3304*860/8250/Cogeneratore!$C$6</f>
        <v>#DIV/0!</v>
      </c>
      <c r="BC3304" s="625"/>
      <c r="BD3304" s="451">
        <f t="shared" si="1757"/>
        <v>341</v>
      </c>
      <c r="BN3304" s="447">
        <f>+L3304/Cogeneratore!$C$24</f>
        <v>341</v>
      </c>
      <c r="BP3304" s="447">
        <f t="shared" si="1758"/>
        <v>0</v>
      </c>
      <c r="BQ3304" s="447" t="e">
        <f>IF(BR3304&lt;Cogeneratore!$C$25/Cogeneratore!$C$23,BP3304,BP3304+BR3304-Cogeneratore!$C$25/Cogeneratore!$C$23)</f>
        <v>#DIV/0!</v>
      </c>
      <c r="BR3304" s="462">
        <f t="shared" si="1777"/>
        <v>0</v>
      </c>
      <c r="BS3304" s="462" t="e">
        <f>IF(BR3304&lt;Cogeneratore!$C$25/Cogeneratore!$C$23,BR3304,Cogeneratore!$C$25/Cogeneratore!$C$23)</f>
        <v>#DIV/0!</v>
      </c>
      <c r="BT3304" s="447" t="e">
        <f>+BS3304*(1-Cogeneratore!$C$23)</f>
        <v>#DIV/0!</v>
      </c>
      <c r="BU3304" s="462" t="e">
        <f>IF(BR3304-BT3304&lt;Cogeneratore!$C$25,BR3304-BT3304,Cogeneratore!$C$25)</f>
        <v>#DIV/0!</v>
      </c>
      <c r="BV3304" s="462" t="e">
        <f t="shared" si="1759"/>
        <v>#DIV/0!</v>
      </c>
      <c r="BW3304" s="462" t="e">
        <f t="shared" si="1760"/>
        <v>#DIV/0!</v>
      </c>
      <c r="BX3304" s="462" t="e">
        <f t="shared" si="1776"/>
        <v>#DIV/0!</v>
      </c>
      <c r="BY3304" s="447" t="e">
        <f>+BX3304*(1-#REF!)</f>
        <v>#DIV/0!</v>
      </c>
      <c r="BZ3304" s="462" t="e">
        <f t="shared" si="1778"/>
        <v>#DIV/0!</v>
      </c>
      <c r="CB3304" s="462" t="e">
        <f t="shared" si="1761"/>
        <v>#DIV/0!</v>
      </c>
      <c r="CC3304" s="447" t="e">
        <f>+CB3304/#REF!</f>
        <v>#DIV/0!</v>
      </c>
      <c r="CE3304" s="451" t="e">
        <f t="shared" si="1762"/>
        <v>#DIV/0!</v>
      </c>
    </row>
    <row r="3305" spans="1:83" x14ac:dyDescent="0.2">
      <c r="A3305" s="521">
        <f t="shared" si="1763"/>
        <v>39951</v>
      </c>
      <c r="B3305" s="522">
        <f t="shared" si="1745"/>
        <v>1</v>
      </c>
      <c r="C3305" s="522">
        <f t="shared" si="1746"/>
        <v>5</v>
      </c>
      <c r="D3305" s="505" t="str">
        <f t="shared" si="1764"/>
        <v>int</v>
      </c>
      <c r="E3305" s="522">
        <f t="shared" si="1747"/>
        <v>13</v>
      </c>
      <c r="F3305" s="522">
        <f t="shared" si="1748"/>
        <v>138</v>
      </c>
      <c r="G3305" s="522">
        <f t="shared" si="1765"/>
        <v>3301</v>
      </c>
      <c r="H3305" s="506">
        <v>924.05514705882354</v>
      </c>
      <c r="I3305" s="507">
        <f>+H3305-L3305/Cogeneratore!$C$24</f>
        <v>583.05514705882354</v>
      </c>
      <c r="J3305" s="507">
        <f t="shared" si="1766"/>
        <v>341</v>
      </c>
      <c r="K3305" s="508">
        <v>382.25225200431572</v>
      </c>
      <c r="L3305" s="508">
        <v>804.76</v>
      </c>
      <c r="M3305" s="507">
        <f t="shared" si="1749"/>
        <v>924.05514705882354</v>
      </c>
      <c r="N3305" s="507">
        <f t="shared" si="1767"/>
        <v>382.25225200431572</v>
      </c>
      <c r="O3305" s="509" t="s">
        <v>8</v>
      </c>
      <c r="P3305" s="578"/>
      <c r="Q3305" s="578"/>
      <c r="R3305" s="510" t="e">
        <f>MIN(IF(I3305&gt;#REF!*#REF!,#REF!,IF(AND(I3305&lt;#REF!,#REF!=2),0,ROUNDUP(I3305/#REF!,0))),#REF!)</f>
        <v>#REF!</v>
      </c>
      <c r="S3305" s="510" t="e">
        <f>IF(R3305=0,0,MAX(MIN(I3305,R3305*#REF!),#REF!))</f>
        <v>#REF!</v>
      </c>
      <c r="T3305" s="511" t="e">
        <f>IF(R3305&lt;&gt;0,IF(S3305/R3305/#REF!=1,#REF!,HLOOKUP(S3305/R3305/#REF!,#REF!,2)+(HLOOKUP(S3305/R3305/#REF!+0.2,#REF!,2)-HLOOKUP(S3305/R3305/#REF!,#REF!,2))*(S3305/R3305/#REF!-HLOOKUP(S3305/R3305/#REF!,#REF!,1))/(HLOOKUP(S3305/R3305/#REF!+0.2,#REF!,1)-HLOOKUP(S3305/R3305/#REF!,#REF!,1))),0.5)</f>
        <v>#REF!</v>
      </c>
      <c r="U3305" s="512" t="e">
        <f>IF(R3305&lt;&gt;0,IF(S3305/R3305/#REF!=1,#REF!,HLOOKUP(S3305/R3305/#REF!,#REF!,3)+(HLOOKUP(S3305/R3305/#REF!+0.2,#REF!,3)-HLOOKUP(S3305/R3305/#REF!,#REF!,3))*(S3305/R3305/#REF!-HLOOKUP(S3305/R3305/#REF!,#REF!,1))/(HLOOKUP(S3305/R3305/#REF!+0.2,#REF!,1)-HLOOKUP(S3305/R3305/#REF!,#REF!,1))),1)</f>
        <v>#REF!</v>
      </c>
      <c r="V3305" s="510" t="e">
        <f t="shared" si="1768"/>
        <v>#REF!</v>
      </c>
      <c r="W3305" s="513" t="e">
        <f>MIN(IF(N3305&gt;#REF!*#REF!,#REF!,IF(AND(N3305&lt;#REF!,#REF!=2),0,ROUNDUP(N3305/#REF!,0))),#REF!)</f>
        <v>#REF!</v>
      </c>
      <c r="X3305" s="513" t="e">
        <f t="shared" si="1769"/>
        <v>#REF!</v>
      </c>
      <c r="Y3305" s="511" t="e">
        <f>IF(W3305&lt;&gt;0,IF(AA3305/W3305/#REF!=1,#REF!,HLOOKUP(AA3305/W3305/#REF!,#REF!,2)+(HLOOKUP(AA3305/W3305/#REF!+0.2,#REF!,2)-HLOOKUP(AA3305/W3305/#REF!,#REF!,2))*(AA3305/W3305/#REF!-HLOOKUP(AA3305/W3305/#REF!,#REF!,1))/(HLOOKUP(AA3305/W3305/#REF!+0.2,#REF!,1)-HLOOKUP(AA3305/W3305/#REF!,#REF!,1))),0.5)</f>
        <v>#REF!</v>
      </c>
      <c r="Z3305" s="512" t="e">
        <f>IF(W3305&lt;&gt;0,IF(AA3305/W3305/#REF!=1,#REF!,HLOOKUP(AA3305/W3305/#REF!,#REF!,3)+(HLOOKUP(AA3305/W3305/#REF!+0.2,#REF!,3)-HLOOKUP(AA3305/W3305/#REF!,#REF!,3))*(AA3305/W3305/#REF!-HLOOKUP(AA3305/W3305/#REF!,#REF!,1))/(HLOOKUP(AA3305/W3305/#REF!+0.2,#REF!,1)-HLOOKUP(AA3305/W3305/#REF!,#REF!,1))),1)</f>
        <v>#REF!</v>
      </c>
      <c r="AA3305" s="514" t="e">
        <f>IF(W3305=0,0,MAX(MIN(N3305,W3305*#REF!),#REF!))</f>
        <v>#REF!</v>
      </c>
      <c r="AB3305" s="515" t="e">
        <f>AD3305/Cogeneratore!$C$4</f>
        <v>#DIV/0!</v>
      </c>
      <c r="AC3305" s="549"/>
      <c r="AD3305" s="550"/>
      <c r="AE3305" s="549"/>
      <c r="AF3305" s="550"/>
      <c r="AG3305" s="549"/>
      <c r="AH3305" s="550"/>
      <c r="AI3305" s="516" t="e">
        <f t="shared" si="1770"/>
        <v>#DIV/0!</v>
      </c>
      <c r="AJ3305" s="517">
        <f t="shared" si="1771"/>
        <v>0</v>
      </c>
      <c r="AK3305" s="513">
        <f t="shared" si="1750"/>
        <v>0</v>
      </c>
      <c r="AL3305" s="513">
        <f t="shared" si="1751"/>
        <v>0</v>
      </c>
      <c r="AM3305" s="513">
        <f t="shared" si="1752"/>
        <v>924.05514705882354</v>
      </c>
      <c r="AN3305" s="550"/>
      <c r="AO3305" s="550"/>
      <c r="AP3305" s="550"/>
      <c r="AQ3305" s="517">
        <f t="shared" si="1772"/>
        <v>0</v>
      </c>
      <c r="AR3305" s="513">
        <f t="shared" si="1773"/>
        <v>0</v>
      </c>
      <c r="AS3305" s="551"/>
      <c r="AT3305" s="552"/>
      <c r="AU3305" s="513">
        <f t="shared" si="1774"/>
        <v>804.76</v>
      </c>
      <c r="AV3305" s="513">
        <f>AU3305/Cogeneratore!$C$24</f>
        <v>341</v>
      </c>
      <c r="AW3305" s="513">
        <f t="shared" si="1753"/>
        <v>0</v>
      </c>
      <c r="AX3305" s="513" t="e">
        <f t="shared" si="1754"/>
        <v>#DIV/0!</v>
      </c>
      <c r="AY3305" s="518">
        <f t="shared" si="1755"/>
        <v>382.25225200431572</v>
      </c>
      <c r="AZ3305" s="519" t="e">
        <f t="shared" si="1756"/>
        <v>#DIV/0!</v>
      </c>
      <c r="BA3305" s="514" t="e">
        <f t="shared" si="1775"/>
        <v>#DIV/0!</v>
      </c>
      <c r="BB3305" s="520" t="e">
        <f>+BV3305*860/8250/Cogeneratore!$C$6</f>
        <v>#DIV/0!</v>
      </c>
      <c r="BC3305" s="625"/>
      <c r="BD3305" s="451">
        <f t="shared" si="1757"/>
        <v>341</v>
      </c>
      <c r="BN3305" s="447">
        <f>+L3305/Cogeneratore!$C$24</f>
        <v>341</v>
      </c>
      <c r="BP3305" s="447">
        <f t="shared" si="1758"/>
        <v>0</v>
      </c>
      <c r="BQ3305" s="447" t="e">
        <f>IF(BR3305&lt;Cogeneratore!$C$25/Cogeneratore!$C$23,BP3305,BP3305+BR3305-Cogeneratore!$C$25/Cogeneratore!$C$23)</f>
        <v>#DIV/0!</v>
      </c>
      <c r="BR3305" s="462">
        <f t="shared" si="1777"/>
        <v>0</v>
      </c>
      <c r="BS3305" s="462" t="e">
        <f>IF(BR3305&lt;Cogeneratore!$C$25/Cogeneratore!$C$23,BR3305,Cogeneratore!$C$25/Cogeneratore!$C$23)</f>
        <v>#DIV/0!</v>
      </c>
      <c r="BT3305" s="447" t="e">
        <f>+BS3305*(1-Cogeneratore!$C$23)</f>
        <v>#DIV/0!</v>
      </c>
      <c r="BU3305" s="462" t="e">
        <f>IF(BR3305-BT3305&lt;Cogeneratore!$C$25,BR3305-BT3305,Cogeneratore!$C$25)</f>
        <v>#DIV/0!</v>
      </c>
      <c r="BV3305" s="462" t="e">
        <f t="shared" si="1759"/>
        <v>#DIV/0!</v>
      </c>
      <c r="BW3305" s="462" t="e">
        <f t="shared" si="1760"/>
        <v>#DIV/0!</v>
      </c>
      <c r="BX3305" s="462" t="e">
        <f t="shared" si="1776"/>
        <v>#DIV/0!</v>
      </c>
      <c r="BY3305" s="447" t="e">
        <f>+BX3305*(1-#REF!)</f>
        <v>#DIV/0!</v>
      </c>
      <c r="BZ3305" s="462" t="e">
        <f t="shared" si="1778"/>
        <v>#DIV/0!</v>
      </c>
      <c r="CB3305" s="462" t="e">
        <f t="shared" si="1761"/>
        <v>#DIV/0!</v>
      </c>
      <c r="CC3305" s="447" t="e">
        <f>+CB3305/#REF!</f>
        <v>#DIV/0!</v>
      </c>
      <c r="CE3305" s="451" t="e">
        <f t="shared" si="1762"/>
        <v>#DIV/0!</v>
      </c>
    </row>
    <row r="3306" spans="1:83" x14ac:dyDescent="0.2">
      <c r="A3306" s="521">
        <f t="shared" si="1763"/>
        <v>39951</v>
      </c>
      <c r="B3306" s="522">
        <f t="shared" si="1745"/>
        <v>1</v>
      </c>
      <c r="C3306" s="522">
        <f t="shared" si="1746"/>
        <v>5</v>
      </c>
      <c r="D3306" s="505" t="str">
        <f t="shared" si="1764"/>
        <v>int</v>
      </c>
      <c r="E3306" s="522">
        <f t="shared" si="1747"/>
        <v>14</v>
      </c>
      <c r="F3306" s="522">
        <f t="shared" si="1748"/>
        <v>138</v>
      </c>
      <c r="G3306" s="522">
        <f t="shared" si="1765"/>
        <v>3302</v>
      </c>
      <c r="H3306" s="506">
        <v>912.15</v>
      </c>
      <c r="I3306" s="507">
        <f>+H3306-L3306/Cogeneratore!$C$24</f>
        <v>571.15</v>
      </c>
      <c r="J3306" s="507">
        <f t="shared" si="1766"/>
        <v>341</v>
      </c>
      <c r="K3306" s="508">
        <v>382.25225200431572</v>
      </c>
      <c r="L3306" s="508">
        <v>804.76</v>
      </c>
      <c r="M3306" s="507">
        <f t="shared" si="1749"/>
        <v>912.15</v>
      </c>
      <c r="N3306" s="507">
        <f t="shared" si="1767"/>
        <v>382.25225200431572</v>
      </c>
      <c r="O3306" s="509" t="s">
        <v>8</v>
      </c>
      <c r="P3306" s="578"/>
      <c r="Q3306" s="578"/>
      <c r="R3306" s="510" t="e">
        <f>MIN(IF(I3306&gt;#REF!*#REF!,#REF!,IF(AND(I3306&lt;#REF!,#REF!=2),0,ROUNDUP(I3306/#REF!,0))),#REF!)</f>
        <v>#REF!</v>
      </c>
      <c r="S3306" s="510" t="e">
        <f>IF(R3306=0,0,MAX(MIN(I3306,R3306*#REF!),#REF!))</f>
        <v>#REF!</v>
      </c>
      <c r="T3306" s="511" t="e">
        <f>IF(R3306&lt;&gt;0,IF(S3306/R3306/#REF!=1,#REF!,HLOOKUP(S3306/R3306/#REF!,#REF!,2)+(HLOOKUP(S3306/R3306/#REF!+0.2,#REF!,2)-HLOOKUP(S3306/R3306/#REF!,#REF!,2))*(S3306/R3306/#REF!-HLOOKUP(S3306/R3306/#REF!,#REF!,1))/(HLOOKUP(S3306/R3306/#REF!+0.2,#REF!,1)-HLOOKUP(S3306/R3306/#REF!,#REF!,1))),0.5)</f>
        <v>#REF!</v>
      </c>
      <c r="U3306" s="512" t="e">
        <f>IF(R3306&lt;&gt;0,IF(S3306/R3306/#REF!=1,#REF!,HLOOKUP(S3306/R3306/#REF!,#REF!,3)+(HLOOKUP(S3306/R3306/#REF!+0.2,#REF!,3)-HLOOKUP(S3306/R3306/#REF!,#REF!,3))*(S3306/R3306/#REF!-HLOOKUP(S3306/R3306/#REF!,#REF!,1))/(HLOOKUP(S3306/R3306/#REF!+0.2,#REF!,1)-HLOOKUP(S3306/R3306/#REF!,#REF!,1))),1)</f>
        <v>#REF!</v>
      </c>
      <c r="V3306" s="510" t="e">
        <f t="shared" si="1768"/>
        <v>#REF!</v>
      </c>
      <c r="W3306" s="513" t="e">
        <f>MIN(IF(N3306&gt;#REF!*#REF!,#REF!,IF(AND(N3306&lt;#REF!,#REF!=2),0,ROUNDUP(N3306/#REF!,0))),#REF!)</f>
        <v>#REF!</v>
      </c>
      <c r="X3306" s="513" t="e">
        <f t="shared" si="1769"/>
        <v>#REF!</v>
      </c>
      <c r="Y3306" s="511" t="e">
        <f>IF(W3306&lt;&gt;0,IF(AA3306/W3306/#REF!=1,#REF!,HLOOKUP(AA3306/W3306/#REF!,#REF!,2)+(HLOOKUP(AA3306/W3306/#REF!+0.2,#REF!,2)-HLOOKUP(AA3306/W3306/#REF!,#REF!,2))*(AA3306/W3306/#REF!-HLOOKUP(AA3306/W3306/#REF!,#REF!,1))/(HLOOKUP(AA3306/W3306/#REF!+0.2,#REF!,1)-HLOOKUP(AA3306/W3306/#REF!,#REF!,1))),0.5)</f>
        <v>#REF!</v>
      </c>
      <c r="Z3306" s="512" t="e">
        <f>IF(W3306&lt;&gt;0,IF(AA3306/W3306/#REF!=1,#REF!,HLOOKUP(AA3306/W3306/#REF!,#REF!,3)+(HLOOKUP(AA3306/W3306/#REF!+0.2,#REF!,3)-HLOOKUP(AA3306/W3306/#REF!,#REF!,3))*(AA3306/W3306/#REF!-HLOOKUP(AA3306/W3306/#REF!,#REF!,1))/(HLOOKUP(AA3306/W3306/#REF!+0.2,#REF!,1)-HLOOKUP(AA3306/W3306/#REF!,#REF!,1))),1)</f>
        <v>#REF!</v>
      </c>
      <c r="AA3306" s="514" t="e">
        <f>IF(W3306=0,0,MAX(MIN(N3306,W3306*#REF!),#REF!))</f>
        <v>#REF!</v>
      </c>
      <c r="AB3306" s="515" t="e">
        <f>AD3306/Cogeneratore!$C$4</f>
        <v>#DIV/0!</v>
      </c>
      <c r="AC3306" s="549"/>
      <c r="AD3306" s="550"/>
      <c r="AE3306" s="549"/>
      <c r="AF3306" s="550"/>
      <c r="AG3306" s="549"/>
      <c r="AH3306" s="550"/>
      <c r="AI3306" s="516" t="e">
        <f t="shared" si="1770"/>
        <v>#DIV/0!</v>
      </c>
      <c r="AJ3306" s="517">
        <f t="shared" si="1771"/>
        <v>0</v>
      </c>
      <c r="AK3306" s="513">
        <f t="shared" si="1750"/>
        <v>0</v>
      </c>
      <c r="AL3306" s="513">
        <f t="shared" si="1751"/>
        <v>0</v>
      </c>
      <c r="AM3306" s="513">
        <f t="shared" si="1752"/>
        <v>912.15</v>
      </c>
      <c r="AN3306" s="550"/>
      <c r="AO3306" s="550"/>
      <c r="AP3306" s="550"/>
      <c r="AQ3306" s="517">
        <f t="shared" si="1772"/>
        <v>0</v>
      </c>
      <c r="AR3306" s="513">
        <f t="shared" si="1773"/>
        <v>0</v>
      </c>
      <c r="AS3306" s="551"/>
      <c r="AT3306" s="552"/>
      <c r="AU3306" s="513">
        <f t="shared" si="1774"/>
        <v>804.76</v>
      </c>
      <c r="AV3306" s="513">
        <f>AU3306/Cogeneratore!$C$24</f>
        <v>341</v>
      </c>
      <c r="AW3306" s="513">
        <f t="shared" si="1753"/>
        <v>0</v>
      </c>
      <c r="AX3306" s="513" t="e">
        <f t="shared" si="1754"/>
        <v>#DIV/0!</v>
      </c>
      <c r="AY3306" s="518">
        <f t="shared" si="1755"/>
        <v>382.25225200431572</v>
      </c>
      <c r="AZ3306" s="519" t="e">
        <f t="shared" si="1756"/>
        <v>#DIV/0!</v>
      </c>
      <c r="BA3306" s="514" t="e">
        <f t="shared" si="1775"/>
        <v>#DIV/0!</v>
      </c>
      <c r="BB3306" s="520" t="e">
        <f>+BV3306*860/8250/Cogeneratore!$C$6</f>
        <v>#DIV/0!</v>
      </c>
      <c r="BC3306" s="625"/>
      <c r="BD3306" s="451">
        <f t="shared" si="1757"/>
        <v>341</v>
      </c>
      <c r="BN3306" s="447">
        <f>+L3306/Cogeneratore!$C$24</f>
        <v>341</v>
      </c>
      <c r="BP3306" s="447">
        <f t="shared" si="1758"/>
        <v>0</v>
      </c>
      <c r="BQ3306" s="447" t="e">
        <f>IF(BR3306&lt;Cogeneratore!$C$25/Cogeneratore!$C$23,BP3306,BP3306+BR3306-Cogeneratore!$C$25/Cogeneratore!$C$23)</f>
        <v>#DIV/0!</v>
      </c>
      <c r="BR3306" s="462">
        <f t="shared" si="1777"/>
        <v>0</v>
      </c>
      <c r="BS3306" s="462" t="e">
        <f>IF(BR3306&lt;Cogeneratore!$C$25/Cogeneratore!$C$23,BR3306,Cogeneratore!$C$25/Cogeneratore!$C$23)</f>
        <v>#DIV/0!</v>
      </c>
      <c r="BT3306" s="447" t="e">
        <f>+BS3306*(1-Cogeneratore!$C$23)</f>
        <v>#DIV/0!</v>
      </c>
      <c r="BU3306" s="462" t="e">
        <f>IF(BR3306-BT3306&lt;Cogeneratore!$C$25,BR3306-BT3306,Cogeneratore!$C$25)</f>
        <v>#DIV/0!</v>
      </c>
      <c r="BV3306" s="462" t="e">
        <f t="shared" si="1759"/>
        <v>#DIV/0!</v>
      </c>
      <c r="BW3306" s="462" t="e">
        <f t="shared" si="1760"/>
        <v>#DIV/0!</v>
      </c>
      <c r="BX3306" s="462" t="e">
        <f t="shared" si="1776"/>
        <v>#DIV/0!</v>
      </c>
      <c r="BY3306" s="447" t="e">
        <f>+BX3306*(1-#REF!)</f>
        <v>#DIV/0!</v>
      </c>
      <c r="BZ3306" s="462" t="e">
        <f t="shared" si="1778"/>
        <v>#DIV/0!</v>
      </c>
      <c r="CB3306" s="462" t="e">
        <f t="shared" si="1761"/>
        <v>#DIV/0!</v>
      </c>
      <c r="CC3306" s="447" t="e">
        <f>+CB3306/#REF!</f>
        <v>#DIV/0!</v>
      </c>
      <c r="CE3306" s="451" t="e">
        <f t="shared" si="1762"/>
        <v>#DIV/0!</v>
      </c>
    </row>
    <row r="3307" spans="1:83" x14ac:dyDescent="0.2">
      <c r="A3307" s="521">
        <f t="shared" si="1763"/>
        <v>39951</v>
      </c>
      <c r="B3307" s="522">
        <f t="shared" si="1745"/>
        <v>1</v>
      </c>
      <c r="C3307" s="522">
        <f t="shared" si="1746"/>
        <v>5</v>
      </c>
      <c r="D3307" s="505" t="str">
        <f t="shared" si="1764"/>
        <v>int</v>
      </c>
      <c r="E3307" s="522">
        <f t="shared" si="1747"/>
        <v>15</v>
      </c>
      <c r="F3307" s="522">
        <f t="shared" si="1748"/>
        <v>138</v>
      </c>
      <c r="G3307" s="522">
        <f t="shared" si="1765"/>
        <v>3303</v>
      </c>
      <c r="H3307" s="506">
        <v>905.95588235294122</v>
      </c>
      <c r="I3307" s="507">
        <f>+H3307-L3307/Cogeneratore!$C$24</f>
        <v>564.95588235294122</v>
      </c>
      <c r="J3307" s="507">
        <f t="shared" si="1766"/>
        <v>341</v>
      </c>
      <c r="K3307" s="508">
        <v>382.25225200431572</v>
      </c>
      <c r="L3307" s="508">
        <v>804.76</v>
      </c>
      <c r="M3307" s="507">
        <f t="shared" si="1749"/>
        <v>905.95588235294122</v>
      </c>
      <c r="N3307" s="507">
        <f t="shared" si="1767"/>
        <v>382.25225200431572</v>
      </c>
      <c r="O3307" s="509" t="s">
        <v>8</v>
      </c>
      <c r="P3307" s="578"/>
      <c r="Q3307" s="578"/>
      <c r="R3307" s="510" t="e">
        <f>MIN(IF(I3307&gt;#REF!*#REF!,#REF!,IF(AND(I3307&lt;#REF!,#REF!=2),0,ROUNDUP(I3307/#REF!,0))),#REF!)</f>
        <v>#REF!</v>
      </c>
      <c r="S3307" s="510" t="e">
        <f>IF(R3307=0,0,MAX(MIN(I3307,R3307*#REF!),#REF!))</f>
        <v>#REF!</v>
      </c>
      <c r="T3307" s="511" t="e">
        <f>IF(R3307&lt;&gt;0,IF(S3307/R3307/#REF!=1,#REF!,HLOOKUP(S3307/R3307/#REF!,#REF!,2)+(HLOOKUP(S3307/R3307/#REF!+0.2,#REF!,2)-HLOOKUP(S3307/R3307/#REF!,#REF!,2))*(S3307/R3307/#REF!-HLOOKUP(S3307/R3307/#REF!,#REF!,1))/(HLOOKUP(S3307/R3307/#REF!+0.2,#REF!,1)-HLOOKUP(S3307/R3307/#REF!,#REF!,1))),0.5)</f>
        <v>#REF!</v>
      </c>
      <c r="U3307" s="512" t="e">
        <f>IF(R3307&lt;&gt;0,IF(S3307/R3307/#REF!=1,#REF!,HLOOKUP(S3307/R3307/#REF!,#REF!,3)+(HLOOKUP(S3307/R3307/#REF!+0.2,#REF!,3)-HLOOKUP(S3307/R3307/#REF!,#REF!,3))*(S3307/R3307/#REF!-HLOOKUP(S3307/R3307/#REF!,#REF!,1))/(HLOOKUP(S3307/R3307/#REF!+0.2,#REF!,1)-HLOOKUP(S3307/R3307/#REF!,#REF!,1))),1)</f>
        <v>#REF!</v>
      </c>
      <c r="V3307" s="510" t="e">
        <f t="shared" si="1768"/>
        <v>#REF!</v>
      </c>
      <c r="W3307" s="513" t="e">
        <f>MIN(IF(N3307&gt;#REF!*#REF!,#REF!,IF(AND(N3307&lt;#REF!,#REF!=2),0,ROUNDUP(N3307/#REF!,0))),#REF!)</f>
        <v>#REF!</v>
      </c>
      <c r="X3307" s="513" t="e">
        <f t="shared" si="1769"/>
        <v>#REF!</v>
      </c>
      <c r="Y3307" s="511" t="e">
        <f>IF(W3307&lt;&gt;0,IF(AA3307/W3307/#REF!=1,#REF!,HLOOKUP(AA3307/W3307/#REF!,#REF!,2)+(HLOOKUP(AA3307/W3307/#REF!+0.2,#REF!,2)-HLOOKUP(AA3307/W3307/#REF!,#REF!,2))*(AA3307/W3307/#REF!-HLOOKUP(AA3307/W3307/#REF!,#REF!,1))/(HLOOKUP(AA3307/W3307/#REF!+0.2,#REF!,1)-HLOOKUP(AA3307/W3307/#REF!,#REF!,1))),0.5)</f>
        <v>#REF!</v>
      </c>
      <c r="Z3307" s="512" t="e">
        <f>IF(W3307&lt;&gt;0,IF(AA3307/W3307/#REF!=1,#REF!,HLOOKUP(AA3307/W3307/#REF!,#REF!,3)+(HLOOKUP(AA3307/W3307/#REF!+0.2,#REF!,3)-HLOOKUP(AA3307/W3307/#REF!,#REF!,3))*(AA3307/W3307/#REF!-HLOOKUP(AA3307/W3307/#REF!,#REF!,1))/(HLOOKUP(AA3307/W3307/#REF!+0.2,#REF!,1)-HLOOKUP(AA3307/W3307/#REF!,#REF!,1))),1)</f>
        <v>#REF!</v>
      </c>
      <c r="AA3307" s="514" t="e">
        <f>IF(W3307=0,0,MAX(MIN(N3307,W3307*#REF!),#REF!))</f>
        <v>#REF!</v>
      </c>
      <c r="AB3307" s="515" t="e">
        <f>AD3307/Cogeneratore!$C$4</f>
        <v>#DIV/0!</v>
      </c>
      <c r="AC3307" s="549"/>
      <c r="AD3307" s="550"/>
      <c r="AE3307" s="549"/>
      <c r="AF3307" s="550"/>
      <c r="AG3307" s="549"/>
      <c r="AH3307" s="550"/>
      <c r="AI3307" s="516" t="e">
        <f t="shared" si="1770"/>
        <v>#DIV/0!</v>
      </c>
      <c r="AJ3307" s="517">
        <f t="shared" si="1771"/>
        <v>0</v>
      </c>
      <c r="AK3307" s="513">
        <f t="shared" si="1750"/>
        <v>0</v>
      </c>
      <c r="AL3307" s="513">
        <f t="shared" si="1751"/>
        <v>0</v>
      </c>
      <c r="AM3307" s="513">
        <f t="shared" si="1752"/>
        <v>905.95588235294122</v>
      </c>
      <c r="AN3307" s="550"/>
      <c r="AO3307" s="550"/>
      <c r="AP3307" s="550"/>
      <c r="AQ3307" s="517">
        <f t="shared" si="1772"/>
        <v>0</v>
      </c>
      <c r="AR3307" s="513">
        <f t="shared" si="1773"/>
        <v>0</v>
      </c>
      <c r="AS3307" s="551"/>
      <c r="AT3307" s="552"/>
      <c r="AU3307" s="513">
        <f t="shared" si="1774"/>
        <v>804.76</v>
      </c>
      <c r="AV3307" s="513">
        <f>AU3307/Cogeneratore!$C$24</f>
        <v>341</v>
      </c>
      <c r="AW3307" s="513">
        <f t="shared" si="1753"/>
        <v>0</v>
      </c>
      <c r="AX3307" s="513" t="e">
        <f t="shared" si="1754"/>
        <v>#DIV/0!</v>
      </c>
      <c r="AY3307" s="518">
        <f t="shared" si="1755"/>
        <v>382.25225200431572</v>
      </c>
      <c r="AZ3307" s="519" t="e">
        <f t="shared" si="1756"/>
        <v>#DIV/0!</v>
      </c>
      <c r="BA3307" s="514" t="e">
        <f t="shared" si="1775"/>
        <v>#DIV/0!</v>
      </c>
      <c r="BB3307" s="520" t="e">
        <f>+BV3307*860/8250/Cogeneratore!$C$6</f>
        <v>#DIV/0!</v>
      </c>
      <c r="BC3307" s="625"/>
      <c r="BD3307" s="451">
        <f t="shared" si="1757"/>
        <v>341</v>
      </c>
      <c r="BN3307" s="447">
        <f>+L3307/Cogeneratore!$C$24</f>
        <v>341</v>
      </c>
      <c r="BP3307" s="447">
        <f t="shared" si="1758"/>
        <v>0</v>
      </c>
      <c r="BQ3307" s="447" t="e">
        <f>IF(BR3307&lt;Cogeneratore!$C$25/Cogeneratore!$C$23,BP3307,BP3307+BR3307-Cogeneratore!$C$25/Cogeneratore!$C$23)</f>
        <v>#DIV/0!</v>
      </c>
      <c r="BR3307" s="462">
        <f t="shared" si="1777"/>
        <v>0</v>
      </c>
      <c r="BS3307" s="462" t="e">
        <f>IF(BR3307&lt;Cogeneratore!$C$25/Cogeneratore!$C$23,BR3307,Cogeneratore!$C$25/Cogeneratore!$C$23)</f>
        <v>#DIV/0!</v>
      </c>
      <c r="BT3307" s="447" t="e">
        <f>+BS3307*(1-Cogeneratore!$C$23)</f>
        <v>#DIV/0!</v>
      </c>
      <c r="BU3307" s="462" t="e">
        <f>IF(BR3307-BT3307&lt;Cogeneratore!$C$25,BR3307-BT3307,Cogeneratore!$C$25)</f>
        <v>#DIV/0!</v>
      </c>
      <c r="BV3307" s="462" t="e">
        <f t="shared" si="1759"/>
        <v>#DIV/0!</v>
      </c>
      <c r="BW3307" s="462" t="e">
        <f t="shared" si="1760"/>
        <v>#DIV/0!</v>
      </c>
      <c r="BX3307" s="462" t="e">
        <f t="shared" si="1776"/>
        <v>#DIV/0!</v>
      </c>
      <c r="BY3307" s="447" t="e">
        <f>+BX3307*(1-#REF!)</f>
        <v>#DIV/0!</v>
      </c>
      <c r="BZ3307" s="462" t="e">
        <f t="shared" si="1778"/>
        <v>#DIV/0!</v>
      </c>
      <c r="CB3307" s="462" t="e">
        <f t="shared" si="1761"/>
        <v>#DIV/0!</v>
      </c>
      <c r="CC3307" s="447" t="e">
        <f>+CB3307/#REF!</f>
        <v>#DIV/0!</v>
      </c>
      <c r="CE3307" s="451" t="e">
        <f t="shared" si="1762"/>
        <v>#DIV/0!</v>
      </c>
    </row>
    <row r="3308" spans="1:83" x14ac:dyDescent="0.2">
      <c r="A3308" s="521">
        <f t="shared" si="1763"/>
        <v>39951</v>
      </c>
      <c r="B3308" s="522">
        <f t="shared" si="1745"/>
        <v>1</v>
      </c>
      <c r="C3308" s="522">
        <f t="shared" si="1746"/>
        <v>5</v>
      </c>
      <c r="D3308" s="505" t="str">
        <f t="shared" si="1764"/>
        <v>int</v>
      </c>
      <c r="E3308" s="522">
        <f t="shared" si="1747"/>
        <v>16</v>
      </c>
      <c r="F3308" s="522">
        <f t="shared" si="1748"/>
        <v>138</v>
      </c>
      <c r="G3308" s="522">
        <f t="shared" si="1765"/>
        <v>3304</v>
      </c>
      <c r="H3308" s="506">
        <v>894.2294117647059</v>
      </c>
      <c r="I3308" s="507">
        <f>+H3308-L3308/Cogeneratore!$C$24</f>
        <v>553.2294117647059</v>
      </c>
      <c r="J3308" s="507">
        <f t="shared" si="1766"/>
        <v>341</v>
      </c>
      <c r="K3308" s="508">
        <v>218.42985828818041</v>
      </c>
      <c r="L3308" s="508">
        <v>804.76</v>
      </c>
      <c r="M3308" s="507">
        <f t="shared" si="1749"/>
        <v>894.2294117647059</v>
      </c>
      <c r="N3308" s="507">
        <f t="shared" si="1767"/>
        <v>218.42985828818041</v>
      </c>
      <c r="O3308" s="509" t="s">
        <v>8</v>
      </c>
      <c r="P3308" s="578"/>
      <c r="Q3308" s="578"/>
      <c r="R3308" s="510" t="e">
        <f>MIN(IF(I3308&gt;#REF!*#REF!,#REF!,IF(AND(I3308&lt;#REF!,#REF!=2),0,ROUNDUP(I3308/#REF!,0))),#REF!)</f>
        <v>#REF!</v>
      </c>
      <c r="S3308" s="510" t="e">
        <f>IF(R3308=0,0,MAX(MIN(I3308,R3308*#REF!),#REF!))</f>
        <v>#REF!</v>
      </c>
      <c r="T3308" s="511" t="e">
        <f>IF(R3308&lt;&gt;0,IF(S3308/R3308/#REF!=1,#REF!,HLOOKUP(S3308/R3308/#REF!,#REF!,2)+(HLOOKUP(S3308/R3308/#REF!+0.2,#REF!,2)-HLOOKUP(S3308/R3308/#REF!,#REF!,2))*(S3308/R3308/#REF!-HLOOKUP(S3308/R3308/#REF!,#REF!,1))/(HLOOKUP(S3308/R3308/#REF!+0.2,#REF!,1)-HLOOKUP(S3308/R3308/#REF!,#REF!,1))),0.5)</f>
        <v>#REF!</v>
      </c>
      <c r="U3308" s="512" t="e">
        <f>IF(R3308&lt;&gt;0,IF(S3308/R3308/#REF!=1,#REF!,HLOOKUP(S3308/R3308/#REF!,#REF!,3)+(HLOOKUP(S3308/R3308/#REF!+0.2,#REF!,3)-HLOOKUP(S3308/R3308/#REF!,#REF!,3))*(S3308/R3308/#REF!-HLOOKUP(S3308/R3308/#REF!,#REF!,1))/(HLOOKUP(S3308/R3308/#REF!+0.2,#REF!,1)-HLOOKUP(S3308/R3308/#REF!,#REF!,1))),1)</f>
        <v>#REF!</v>
      </c>
      <c r="V3308" s="510" t="e">
        <f t="shared" si="1768"/>
        <v>#REF!</v>
      </c>
      <c r="W3308" s="513" t="e">
        <f>MIN(IF(N3308&gt;#REF!*#REF!,#REF!,IF(AND(N3308&lt;#REF!,#REF!=2),0,ROUNDUP(N3308/#REF!,0))),#REF!)</f>
        <v>#REF!</v>
      </c>
      <c r="X3308" s="513" t="e">
        <f t="shared" si="1769"/>
        <v>#REF!</v>
      </c>
      <c r="Y3308" s="511" t="e">
        <f>IF(W3308&lt;&gt;0,IF(AA3308/W3308/#REF!=1,#REF!,HLOOKUP(AA3308/W3308/#REF!,#REF!,2)+(HLOOKUP(AA3308/W3308/#REF!+0.2,#REF!,2)-HLOOKUP(AA3308/W3308/#REF!,#REF!,2))*(AA3308/W3308/#REF!-HLOOKUP(AA3308/W3308/#REF!,#REF!,1))/(HLOOKUP(AA3308/W3308/#REF!+0.2,#REF!,1)-HLOOKUP(AA3308/W3308/#REF!,#REF!,1))),0.5)</f>
        <v>#REF!</v>
      </c>
      <c r="Z3308" s="512" t="e">
        <f>IF(W3308&lt;&gt;0,IF(AA3308/W3308/#REF!=1,#REF!,HLOOKUP(AA3308/W3308/#REF!,#REF!,3)+(HLOOKUP(AA3308/W3308/#REF!+0.2,#REF!,3)-HLOOKUP(AA3308/W3308/#REF!,#REF!,3))*(AA3308/W3308/#REF!-HLOOKUP(AA3308/W3308/#REF!,#REF!,1))/(HLOOKUP(AA3308/W3308/#REF!+0.2,#REF!,1)-HLOOKUP(AA3308/W3308/#REF!,#REF!,1))),1)</f>
        <v>#REF!</v>
      </c>
      <c r="AA3308" s="514" t="e">
        <f>IF(W3308=0,0,MAX(MIN(N3308,W3308*#REF!),#REF!))</f>
        <v>#REF!</v>
      </c>
      <c r="AB3308" s="515" t="e">
        <f>AD3308/Cogeneratore!$C$4</f>
        <v>#DIV/0!</v>
      </c>
      <c r="AC3308" s="549"/>
      <c r="AD3308" s="550"/>
      <c r="AE3308" s="549"/>
      <c r="AF3308" s="550"/>
      <c r="AG3308" s="549"/>
      <c r="AH3308" s="550"/>
      <c r="AI3308" s="516" t="e">
        <f t="shared" si="1770"/>
        <v>#DIV/0!</v>
      </c>
      <c r="AJ3308" s="517">
        <f t="shared" si="1771"/>
        <v>0</v>
      </c>
      <c r="AK3308" s="513">
        <f t="shared" si="1750"/>
        <v>0</v>
      </c>
      <c r="AL3308" s="513">
        <f t="shared" si="1751"/>
        <v>0</v>
      </c>
      <c r="AM3308" s="513">
        <f t="shared" si="1752"/>
        <v>894.2294117647059</v>
      </c>
      <c r="AN3308" s="550"/>
      <c r="AO3308" s="550"/>
      <c r="AP3308" s="550"/>
      <c r="AQ3308" s="517">
        <f t="shared" si="1772"/>
        <v>0</v>
      </c>
      <c r="AR3308" s="513">
        <f t="shared" si="1773"/>
        <v>0</v>
      </c>
      <c r="AS3308" s="551"/>
      <c r="AT3308" s="552"/>
      <c r="AU3308" s="513">
        <f t="shared" si="1774"/>
        <v>804.76</v>
      </c>
      <c r="AV3308" s="513">
        <f>AU3308/Cogeneratore!$C$24</f>
        <v>341</v>
      </c>
      <c r="AW3308" s="513">
        <f t="shared" si="1753"/>
        <v>0</v>
      </c>
      <c r="AX3308" s="513" t="e">
        <f t="shared" si="1754"/>
        <v>#DIV/0!</v>
      </c>
      <c r="AY3308" s="518">
        <f t="shared" si="1755"/>
        <v>218.42985828818041</v>
      </c>
      <c r="AZ3308" s="519" t="e">
        <f t="shared" si="1756"/>
        <v>#DIV/0!</v>
      </c>
      <c r="BA3308" s="514" t="e">
        <f t="shared" si="1775"/>
        <v>#DIV/0!</v>
      </c>
      <c r="BB3308" s="520" t="e">
        <f>+BV3308*860/8250/Cogeneratore!$C$6</f>
        <v>#DIV/0!</v>
      </c>
      <c r="BC3308" s="625"/>
      <c r="BD3308" s="451">
        <f t="shared" si="1757"/>
        <v>341</v>
      </c>
      <c r="BN3308" s="447">
        <f>+L3308/Cogeneratore!$C$24</f>
        <v>341</v>
      </c>
      <c r="BP3308" s="447">
        <f t="shared" si="1758"/>
        <v>0</v>
      </c>
      <c r="BQ3308" s="447" t="e">
        <f>IF(BR3308&lt;Cogeneratore!$C$25/Cogeneratore!$C$23,BP3308,BP3308+BR3308-Cogeneratore!$C$25/Cogeneratore!$C$23)</f>
        <v>#DIV/0!</v>
      </c>
      <c r="BR3308" s="462">
        <f t="shared" si="1777"/>
        <v>0</v>
      </c>
      <c r="BS3308" s="462" t="e">
        <f>IF(BR3308&lt;Cogeneratore!$C$25/Cogeneratore!$C$23,BR3308,Cogeneratore!$C$25/Cogeneratore!$C$23)</f>
        <v>#DIV/0!</v>
      </c>
      <c r="BT3308" s="447" t="e">
        <f>+BS3308*(1-Cogeneratore!$C$23)</f>
        <v>#DIV/0!</v>
      </c>
      <c r="BU3308" s="462" t="e">
        <f>IF(BR3308-BT3308&lt;Cogeneratore!$C$25,BR3308-BT3308,Cogeneratore!$C$25)</f>
        <v>#DIV/0!</v>
      </c>
      <c r="BV3308" s="462" t="e">
        <f t="shared" si="1759"/>
        <v>#DIV/0!</v>
      </c>
      <c r="BW3308" s="462" t="e">
        <f t="shared" si="1760"/>
        <v>#DIV/0!</v>
      </c>
      <c r="BX3308" s="462" t="e">
        <f t="shared" si="1776"/>
        <v>#DIV/0!</v>
      </c>
      <c r="BY3308" s="447" t="e">
        <f>+BX3308*(1-#REF!)</f>
        <v>#DIV/0!</v>
      </c>
      <c r="BZ3308" s="462" t="e">
        <f t="shared" si="1778"/>
        <v>#DIV/0!</v>
      </c>
      <c r="CB3308" s="462" t="e">
        <f t="shared" si="1761"/>
        <v>#DIV/0!</v>
      </c>
      <c r="CC3308" s="447" t="e">
        <f>+CB3308/#REF!</f>
        <v>#DIV/0!</v>
      </c>
      <c r="CE3308" s="451" t="e">
        <f t="shared" si="1762"/>
        <v>#DIV/0!</v>
      </c>
    </row>
    <row r="3309" spans="1:83" x14ac:dyDescent="0.2">
      <c r="A3309" s="521">
        <f t="shared" si="1763"/>
        <v>39951</v>
      </c>
      <c r="B3309" s="522">
        <f t="shared" si="1745"/>
        <v>1</v>
      </c>
      <c r="C3309" s="522">
        <f t="shared" si="1746"/>
        <v>5</v>
      </c>
      <c r="D3309" s="505" t="str">
        <f t="shared" si="1764"/>
        <v>int</v>
      </c>
      <c r="E3309" s="522">
        <f t="shared" si="1747"/>
        <v>17</v>
      </c>
      <c r="F3309" s="522">
        <f t="shared" si="1748"/>
        <v>138</v>
      </c>
      <c r="G3309" s="522">
        <f t="shared" si="1765"/>
        <v>3305</v>
      </c>
      <c r="H3309" s="506">
        <v>883.76029411764705</v>
      </c>
      <c r="I3309" s="507">
        <f>+H3309-L3309/Cogeneratore!$C$24</f>
        <v>542.76029411764705</v>
      </c>
      <c r="J3309" s="507">
        <f t="shared" si="1766"/>
        <v>341</v>
      </c>
      <c r="K3309" s="508">
        <v>218.42985828818041</v>
      </c>
      <c r="L3309" s="508">
        <v>804.76</v>
      </c>
      <c r="M3309" s="507">
        <f t="shared" si="1749"/>
        <v>883.76029411764705</v>
      </c>
      <c r="N3309" s="507">
        <f t="shared" si="1767"/>
        <v>218.42985828818041</v>
      </c>
      <c r="O3309" s="509" t="s">
        <v>8</v>
      </c>
      <c r="P3309" s="578"/>
      <c r="Q3309" s="578"/>
      <c r="R3309" s="510" t="e">
        <f>MIN(IF(I3309&gt;#REF!*#REF!,#REF!,IF(AND(I3309&lt;#REF!,#REF!=2),0,ROUNDUP(I3309/#REF!,0))),#REF!)</f>
        <v>#REF!</v>
      </c>
      <c r="S3309" s="510" t="e">
        <f>IF(R3309=0,0,MAX(MIN(I3309,R3309*#REF!),#REF!))</f>
        <v>#REF!</v>
      </c>
      <c r="T3309" s="511" t="e">
        <f>IF(R3309&lt;&gt;0,IF(S3309/R3309/#REF!=1,#REF!,HLOOKUP(S3309/R3309/#REF!,#REF!,2)+(HLOOKUP(S3309/R3309/#REF!+0.2,#REF!,2)-HLOOKUP(S3309/R3309/#REF!,#REF!,2))*(S3309/R3309/#REF!-HLOOKUP(S3309/R3309/#REF!,#REF!,1))/(HLOOKUP(S3309/R3309/#REF!+0.2,#REF!,1)-HLOOKUP(S3309/R3309/#REF!,#REF!,1))),0.5)</f>
        <v>#REF!</v>
      </c>
      <c r="U3309" s="512" t="e">
        <f>IF(R3309&lt;&gt;0,IF(S3309/R3309/#REF!=1,#REF!,HLOOKUP(S3309/R3309/#REF!,#REF!,3)+(HLOOKUP(S3309/R3309/#REF!+0.2,#REF!,3)-HLOOKUP(S3309/R3309/#REF!,#REF!,3))*(S3309/R3309/#REF!-HLOOKUP(S3309/R3309/#REF!,#REF!,1))/(HLOOKUP(S3309/R3309/#REF!+0.2,#REF!,1)-HLOOKUP(S3309/R3309/#REF!,#REF!,1))),1)</f>
        <v>#REF!</v>
      </c>
      <c r="V3309" s="510" t="e">
        <f t="shared" si="1768"/>
        <v>#REF!</v>
      </c>
      <c r="W3309" s="513" t="e">
        <f>MIN(IF(N3309&gt;#REF!*#REF!,#REF!,IF(AND(N3309&lt;#REF!,#REF!=2),0,ROUNDUP(N3309/#REF!,0))),#REF!)</f>
        <v>#REF!</v>
      </c>
      <c r="X3309" s="513" t="e">
        <f t="shared" si="1769"/>
        <v>#REF!</v>
      </c>
      <c r="Y3309" s="511" t="e">
        <f>IF(W3309&lt;&gt;0,IF(AA3309/W3309/#REF!=1,#REF!,HLOOKUP(AA3309/W3309/#REF!,#REF!,2)+(HLOOKUP(AA3309/W3309/#REF!+0.2,#REF!,2)-HLOOKUP(AA3309/W3309/#REF!,#REF!,2))*(AA3309/W3309/#REF!-HLOOKUP(AA3309/W3309/#REF!,#REF!,1))/(HLOOKUP(AA3309/W3309/#REF!+0.2,#REF!,1)-HLOOKUP(AA3309/W3309/#REF!,#REF!,1))),0.5)</f>
        <v>#REF!</v>
      </c>
      <c r="Z3309" s="512" t="e">
        <f>IF(W3309&lt;&gt;0,IF(AA3309/W3309/#REF!=1,#REF!,HLOOKUP(AA3309/W3309/#REF!,#REF!,3)+(HLOOKUP(AA3309/W3309/#REF!+0.2,#REF!,3)-HLOOKUP(AA3309/W3309/#REF!,#REF!,3))*(AA3309/W3309/#REF!-HLOOKUP(AA3309/W3309/#REF!,#REF!,1))/(HLOOKUP(AA3309/W3309/#REF!+0.2,#REF!,1)-HLOOKUP(AA3309/W3309/#REF!,#REF!,1))),1)</f>
        <v>#REF!</v>
      </c>
      <c r="AA3309" s="514" t="e">
        <f>IF(W3309=0,0,MAX(MIN(N3309,W3309*#REF!),#REF!))</f>
        <v>#REF!</v>
      </c>
      <c r="AB3309" s="515" t="e">
        <f>AD3309/Cogeneratore!$C$4</f>
        <v>#DIV/0!</v>
      </c>
      <c r="AC3309" s="549"/>
      <c r="AD3309" s="550"/>
      <c r="AE3309" s="549"/>
      <c r="AF3309" s="550"/>
      <c r="AG3309" s="549"/>
      <c r="AH3309" s="550"/>
      <c r="AI3309" s="516" t="e">
        <f t="shared" si="1770"/>
        <v>#DIV/0!</v>
      </c>
      <c r="AJ3309" s="517">
        <f t="shared" si="1771"/>
        <v>0</v>
      </c>
      <c r="AK3309" s="513">
        <f t="shared" si="1750"/>
        <v>0</v>
      </c>
      <c r="AL3309" s="513">
        <f t="shared" si="1751"/>
        <v>0</v>
      </c>
      <c r="AM3309" s="513">
        <f t="shared" si="1752"/>
        <v>883.76029411764705</v>
      </c>
      <c r="AN3309" s="550"/>
      <c r="AO3309" s="550"/>
      <c r="AP3309" s="550"/>
      <c r="AQ3309" s="517">
        <f t="shared" si="1772"/>
        <v>0</v>
      </c>
      <c r="AR3309" s="513">
        <f t="shared" si="1773"/>
        <v>0</v>
      </c>
      <c r="AS3309" s="551"/>
      <c r="AT3309" s="552"/>
      <c r="AU3309" s="513">
        <f t="shared" si="1774"/>
        <v>804.76</v>
      </c>
      <c r="AV3309" s="513">
        <f>AU3309/Cogeneratore!$C$24</f>
        <v>341</v>
      </c>
      <c r="AW3309" s="513">
        <f t="shared" si="1753"/>
        <v>0</v>
      </c>
      <c r="AX3309" s="513" t="e">
        <f t="shared" si="1754"/>
        <v>#DIV/0!</v>
      </c>
      <c r="AY3309" s="518">
        <f t="shared" si="1755"/>
        <v>218.42985828818041</v>
      </c>
      <c r="AZ3309" s="519" t="e">
        <f t="shared" si="1756"/>
        <v>#DIV/0!</v>
      </c>
      <c r="BA3309" s="514" t="e">
        <f t="shared" si="1775"/>
        <v>#DIV/0!</v>
      </c>
      <c r="BB3309" s="520" t="e">
        <f>+BV3309*860/8250/Cogeneratore!$C$6</f>
        <v>#DIV/0!</v>
      </c>
      <c r="BC3309" s="625"/>
      <c r="BD3309" s="451">
        <f t="shared" si="1757"/>
        <v>341</v>
      </c>
      <c r="BN3309" s="447">
        <f>+L3309/Cogeneratore!$C$24</f>
        <v>341</v>
      </c>
      <c r="BP3309" s="447">
        <f t="shared" si="1758"/>
        <v>0</v>
      </c>
      <c r="BQ3309" s="447" t="e">
        <f>IF(BR3309&lt;Cogeneratore!$C$25/Cogeneratore!$C$23,BP3309,BP3309+BR3309-Cogeneratore!$C$25/Cogeneratore!$C$23)</f>
        <v>#DIV/0!</v>
      </c>
      <c r="BR3309" s="462">
        <f t="shared" si="1777"/>
        <v>0</v>
      </c>
      <c r="BS3309" s="462" t="e">
        <f>IF(BR3309&lt;Cogeneratore!$C$25/Cogeneratore!$C$23,BR3309,Cogeneratore!$C$25/Cogeneratore!$C$23)</f>
        <v>#DIV/0!</v>
      </c>
      <c r="BT3309" s="447" t="e">
        <f>+BS3309*(1-Cogeneratore!$C$23)</f>
        <v>#DIV/0!</v>
      </c>
      <c r="BU3309" s="462" t="e">
        <f>IF(BR3309-BT3309&lt;Cogeneratore!$C$25,BR3309-BT3309,Cogeneratore!$C$25)</f>
        <v>#DIV/0!</v>
      </c>
      <c r="BV3309" s="462" t="e">
        <f t="shared" si="1759"/>
        <v>#DIV/0!</v>
      </c>
      <c r="BW3309" s="462" t="e">
        <f t="shared" si="1760"/>
        <v>#DIV/0!</v>
      </c>
      <c r="BX3309" s="462" t="e">
        <f t="shared" si="1776"/>
        <v>#DIV/0!</v>
      </c>
      <c r="BY3309" s="447" t="e">
        <f>+BX3309*(1-#REF!)</f>
        <v>#DIV/0!</v>
      </c>
      <c r="BZ3309" s="462" t="e">
        <f t="shared" si="1778"/>
        <v>#DIV/0!</v>
      </c>
      <c r="CB3309" s="462" t="e">
        <f t="shared" si="1761"/>
        <v>#DIV/0!</v>
      </c>
      <c r="CC3309" s="447" t="e">
        <f>+CB3309/#REF!</f>
        <v>#DIV/0!</v>
      </c>
      <c r="CE3309" s="451" t="e">
        <f t="shared" si="1762"/>
        <v>#DIV/0!</v>
      </c>
    </row>
    <row r="3310" spans="1:83" x14ac:dyDescent="0.2">
      <c r="A3310" s="521">
        <f t="shared" si="1763"/>
        <v>39951</v>
      </c>
      <c r="B3310" s="522">
        <f t="shared" si="1745"/>
        <v>1</v>
      </c>
      <c r="C3310" s="522">
        <f t="shared" si="1746"/>
        <v>5</v>
      </c>
      <c r="D3310" s="505" t="str">
        <f t="shared" si="1764"/>
        <v>int</v>
      </c>
      <c r="E3310" s="522">
        <f t="shared" si="1747"/>
        <v>18</v>
      </c>
      <c r="F3310" s="522">
        <f t="shared" si="1748"/>
        <v>138</v>
      </c>
      <c r="G3310" s="522">
        <f t="shared" si="1765"/>
        <v>3306</v>
      </c>
      <c r="H3310" s="506">
        <v>854.23897058823525</v>
      </c>
      <c r="I3310" s="507">
        <f>+H3310-L3310/Cogeneratore!$C$24</f>
        <v>513.23897058823525</v>
      </c>
      <c r="J3310" s="507">
        <f t="shared" si="1766"/>
        <v>341</v>
      </c>
      <c r="K3310" s="508">
        <v>218.42985828818041</v>
      </c>
      <c r="L3310" s="508">
        <v>804.76</v>
      </c>
      <c r="M3310" s="507">
        <f t="shared" si="1749"/>
        <v>854.23897058823525</v>
      </c>
      <c r="N3310" s="507">
        <f t="shared" si="1767"/>
        <v>218.42985828818041</v>
      </c>
      <c r="O3310" s="509" t="s">
        <v>8</v>
      </c>
      <c r="P3310" s="578"/>
      <c r="Q3310" s="578"/>
      <c r="R3310" s="510" t="e">
        <f>MIN(IF(I3310&gt;#REF!*#REF!,#REF!,IF(AND(I3310&lt;#REF!,#REF!=2),0,ROUNDUP(I3310/#REF!,0))),#REF!)</f>
        <v>#REF!</v>
      </c>
      <c r="S3310" s="510" t="e">
        <f>IF(R3310=0,0,MAX(MIN(I3310,R3310*#REF!),#REF!))</f>
        <v>#REF!</v>
      </c>
      <c r="T3310" s="511" t="e">
        <f>IF(R3310&lt;&gt;0,IF(S3310/R3310/#REF!=1,#REF!,HLOOKUP(S3310/R3310/#REF!,#REF!,2)+(HLOOKUP(S3310/R3310/#REF!+0.2,#REF!,2)-HLOOKUP(S3310/R3310/#REF!,#REF!,2))*(S3310/R3310/#REF!-HLOOKUP(S3310/R3310/#REF!,#REF!,1))/(HLOOKUP(S3310/R3310/#REF!+0.2,#REF!,1)-HLOOKUP(S3310/R3310/#REF!,#REF!,1))),0.5)</f>
        <v>#REF!</v>
      </c>
      <c r="U3310" s="512" t="e">
        <f>IF(R3310&lt;&gt;0,IF(S3310/R3310/#REF!=1,#REF!,HLOOKUP(S3310/R3310/#REF!,#REF!,3)+(HLOOKUP(S3310/R3310/#REF!+0.2,#REF!,3)-HLOOKUP(S3310/R3310/#REF!,#REF!,3))*(S3310/R3310/#REF!-HLOOKUP(S3310/R3310/#REF!,#REF!,1))/(HLOOKUP(S3310/R3310/#REF!+0.2,#REF!,1)-HLOOKUP(S3310/R3310/#REF!,#REF!,1))),1)</f>
        <v>#REF!</v>
      </c>
      <c r="V3310" s="510" t="e">
        <f t="shared" si="1768"/>
        <v>#REF!</v>
      </c>
      <c r="W3310" s="513" t="e">
        <f>MIN(IF(N3310&gt;#REF!*#REF!,#REF!,IF(AND(N3310&lt;#REF!,#REF!=2),0,ROUNDUP(N3310/#REF!,0))),#REF!)</f>
        <v>#REF!</v>
      </c>
      <c r="X3310" s="513" t="e">
        <f t="shared" si="1769"/>
        <v>#REF!</v>
      </c>
      <c r="Y3310" s="511" t="e">
        <f>IF(W3310&lt;&gt;0,IF(AA3310/W3310/#REF!=1,#REF!,HLOOKUP(AA3310/W3310/#REF!,#REF!,2)+(HLOOKUP(AA3310/W3310/#REF!+0.2,#REF!,2)-HLOOKUP(AA3310/W3310/#REF!,#REF!,2))*(AA3310/W3310/#REF!-HLOOKUP(AA3310/W3310/#REF!,#REF!,1))/(HLOOKUP(AA3310/W3310/#REF!+0.2,#REF!,1)-HLOOKUP(AA3310/W3310/#REF!,#REF!,1))),0.5)</f>
        <v>#REF!</v>
      </c>
      <c r="Z3310" s="512" t="e">
        <f>IF(W3310&lt;&gt;0,IF(AA3310/W3310/#REF!=1,#REF!,HLOOKUP(AA3310/W3310/#REF!,#REF!,3)+(HLOOKUP(AA3310/W3310/#REF!+0.2,#REF!,3)-HLOOKUP(AA3310/W3310/#REF!,#REF!,3))*(AA3310/W3310/#REF!-HLOOKUP(AA3310/W3310/#REF!,#REF!,1))/(HLOOKUP(AA3310/W3310/#REF!+0.2,#REF!,1)-HLOOKUP(AA3310/W3310/#REF!,#REF!,1))),1)</f>
        <v>#REF!</v>
      </c>
      <c r="AA3310" s="514" t="e">
        <f>IF(W3310=0,0,MAX(MIN(N3310,W3310*#REF!),#REF!))</f>
        <v>#REF!</v>
      </c>
      <c r="AB3310" s="515" t="e">
        <f>AD3310/Cogeneratore!$C$4</f>
        <v>#DIV/0!</v>
      </c>
      <c r="AC3310" s="549"/>
      <c r="AD3310" s="550"/>
      <c r="AE3310" s="549"/>
      <c r="AF3310" s="550"/>
      <c r="AG3310" s="549"/>
      <c r="AH3310" s="550"/>
      <c r="AI3310" s="516" t="e">
        <f t="shared" si="1770"/>
        <v>#DIV/0!</v>
      </c>
      <c r="AJ3310" s="517">
        <f t="shared" si="1771"/>
        <v>0</v>
      </c>
      <c r="AK3310" s="513">
        <f t="shared" si="1750"/>
        <v>0</v>
      </c>
      <c r="AL3310" s="513">
        <f t="shared" si="1751"/>
        <v>0</v>
      </c>
      <c r="AM3310" s="513">
        <f t="shared" si="1752"/>
        <v>854.23897058823525</v>
      </c>
      <c r="AN3310" s="550"/>
      <c r="AO3310" s="550"/>
      <c r="AP3310" s="550"/>
      <c r="AQ3310" s="517">
        <f t="shared" si="1772"/>
        <v>0</v>
      </c>
      <c r="AR3310" s="513">
        <f t="shared" si="1773"/>
        <v>0</v>
      </c>
      <c r="AS3310" s="551"/>
      <c r="AT3310" s="552"/>
      <c r="AU3310" s="513">
        <f t="shared" si="1774"/>
        <v>804.76</v>
      </c>
      <c r="AV3310" s="513">
        <f>AU3310/Cogeneratore!$C$24</f>
        <v>341</v>
      </c>
      <c r="AW3310" s="513">
        <f t="shared" si="1753"/>
        <v>0</v>
      </c>
      <c r="AX3310" s="513" t="e">
        <f t="shared" si="1754"/>
        <v>#DIV/0!</v>
      </c>
      <c r="AY3310" s="518">
        <f t="shared" si="1755"/>
        <v>218.42985828818041</v>
      </c>
      <c r="AZ3310" s="519" t="e">
        <f t="shared" si="1756"/>
        <v>#DIV/0!</v>
      </c>
      <c r="BA3310" s="514" t="e">
        <f t="shared" si="1775"/>
        <v>#DIV/0!</v>
      </c>
      <c r="BB3310" s="520" t="e">
        <f>+BV3310*860/8250/Cogeneratore!$C$6</f>
        <v>#DIV/0!</v>
      </c>
      <c r="BC3310" s="625"/>
      <c r="BD3310" s="451">
        <f t="shared" si="1757"/>
        <v>341</v>
      </c>
      <c r="BN3310" s="447">
        <f>+L3310/Cogeneratore!$C$24</f>
        <v>341</v>
      </c>
      <c r="BP3310" s="447">
        <f t="shared" si="1758"/>
        <v>0</v>
      </c>
      <c r="BQ3310" s="447" t="e">
        <f>IF(BR3310&lt;Cogeneratore!$C$25/Cogeneratore!$C$23,BP3310,BP3310+BR3310-Cogeneratore!$C$25/Cogeneratore!$C$23)</f>
        <v>#DIV/0!</v>
      </c>
      <c r="BR3310" s="462">
        <f t="shared" si="1777"/>
        <v>0</v>
      </c>
      <c r="BS3310" s="462" t="e">
        <f>IF(BR3310&lt;Cogeneratore!$C$25/Cogeneratore!$C$23,BR3310,Cogeneratore!$C$25/Cogeneratore!$C$23)</f>
        <v>#DIV/0!</v>
      </c>
      <c r="BT3310" s="447" t="e">
        <f>+BS3310*(1-Cogeneratore!$C$23)</f>
        <v>#DIV/0!</v>
      </c>
      <c r="BU3310" s="462" t="e">
        <f>IF(BR3310-BT3310&lt;Cogeneratore!$C$25,BR3310-BT3310,Cogeneratore!$C$25)</f>
        <v>#DIV/0!</v>
      </c>
      <c r="BV3310" s="462" t="e">
        <f t="shared" si="1759"/>
        <v>#DIV/0!</v>
      </c>
      <c r="BW3310" s="462" t="e">
        <f t="shared" si="1760"/>
        <v>#DIV/0!</v>
      </c>
      <c r="BX3310" s="462" t="e">
        <f t="shared" si="1776"/>
        <v>#DIV/0!</v>
      </c>
      <c r="BY3310" s="447" t="e">
        <f>+BX3310*(1-#REF!)</f>
        <v>#DIV/0!</v>
      </c>
      <c r="BZ3310" s="462" t="e">
        <f t="shared" si="1778"/>
        <v>#DIV/0!</v>
      </c>
      <c r="CB3310" s="462" t="e">
        <f t="shared" si="1761"/>
        <v>#DIV/0!</v>
      </c>
      <c r="CC3310" s="447" t="e">
        <f>+CB3310/#REF!</f>
        <v>#DIV/0!</v>
      </c>
      <c r="CE3310" s="451" t="e">
        <f t="shared" si="1762"/>
        <v>#DIV/0!</v>
      </c>
    </row>
    <row r="3311" spans="1:83" x14ac:dyDescent="0.2">
      <c r="A3311" s="521">
        <f t="shared" si="1763"/>
        <v>39951</v>
      </c>
      <c r="B3311" s="522">
        <f t="shared" si="1745"/>
        <v>1</v>
      </c>
      <c r="C3311" s="522">
        <f t="shared" si="1746"/>
        <v>5</v>
      </c>
      <c r="D3311" s="505" t="str">
        <f t="shared" si="1764"/>
        <v>int</v>
      </c>
      <c r="E3311" s="522">
        <f t="shared" si="1747"/>
        <v>19</v>
      </c>
      <c r="F3311" s="522">
        <f t="shared" si="1748"/>
        <v>138</v>
      </c>
      <c r="G3311" s="522">
        <f t="shared" si="1765"/>
        <v>3307</v>
      </c>
      <c r="H3311" s="506">
        <v>821.42867647058824</v>
      </c>
      <c r="I3311" s="507">
        <f>+H3311-L3311/Cogeneratore!$C$24</f>
        <v>480.42867647058824</v>
      </c>
      <c r="J3311" s="507">
        <f t="shared" si="1766"/>
        <v>341</v>
      </c>
      <c r="K3311" s="508">
        <v>218.42985828818041</v>
      </c>
      <c r="L3311" s="508">
        <v>804.76</v>
      </c>
      <c r="M3311" s="507">
        <f t="shared" si="1749"/>
        <v>821.42867647058824</v>
      </c>
      <c r="N3311" s="507">
        <f t="shared" si="1767"/>
        <v>218.42985828818041</v>
      </c>
      <c r="O3311" s="509" t="s">
        <v>6</v>
      </c>
      <c r="P3311" s="578"/>
      <c r="Q3311" s="578"/>
      <c r="R3311" s="510" t="e">
        <f>MIN(IF(I3311&gt;#REF!*#REF!,#REF!,IF(AND(I3311&lt;#REF!,#REF!=2),0,ROUNDUP(I3311/#REF!,0))),#REF!)</f>
        <v>#REF!</v>
      </c>
      <c r="S3311" s="510" t="e">
        <f>IF(R3311=0,0,MAX(MIN(I3311,R3311*#REF!),#REF!))</f>
        <v>#REF!</v>
      </c>
      <c r="T3311" s="511" t="e">
        <f>IF(R3311&lt;&gt;0,IF(S3311/R3311/#REF!=1,#REF!,HLOOKUP(S3311/R3311/#REF!,#REF!,2)+(HLOOKUP(S3311/R3311/#REF!+0.2,#REF!,2)-HLOOKUP(S3311/R3311/#REF!,#REF!,2))*(S3311/R3311/#REF!-HLOOKUP(S3311/R3311/#REF!,#REF!,1))/(HLOOKUP(S3311/R3311/#REF!+0.2,#REF!,1)-HLOOKUP(S3311/R3311/#REF!,#REF!,1))),0.5)</f>
        <v>#REF!</v>
      </c>
      <c r="U3311" s="512" t="e">
        <f>IF(R3311&lt;&gt;0,IF(S3311/R3311/#REF!=1,#REF!,HLOOKUP(S3311/R3311/#REF!,#REF!,3)+(HLOOKUP(S3311/R3311/#REF!+0.2,#REF!,3)-HLOOKUP(S3311/R3311/#REF!,#REF!,3))*(S3311/R3311/#REF!-HLOOKUP(S3311/R3311/#REF!,#REF!,1))/(HLOOKUP(S3311/R3311/#REF!+0.2,#REF!,1)-HLOOKUP(S3311/R3311/#REF!,#REF!,1))),1)</f>
        <v>#REF!</v>
      </c>
      <c r="V3311" s="510" t="e">
        <f t="shared" si="1768"/>
        <v>#REF!</v>
      </c>
      <c r="W3311" s="513" t="e">
        <f>MIN(IF(N3311&gt;#REF!*#REF!,#REF!,IF(AND(N3311&lt;#REF!,#REF!=2),0,ROUNDUP(N3311/#REF!,0))),#REF!)</f>
        <v>#REF!</v>
      </c>
      <c r="X3311" s="513" t="e">
        <f t="shared" si="1769"/>
        <v>#REF!</v>
      </c>
      <c r="Y3311" s="511" t="e">
        <f>IF(W3311&lt;&gt;0,IF(AA3311/W3311/#REF!=1,#REF!,HLOOKUP(AA3311/W3311/#REF!,#REF!,2)+(HLOOKUP(AA3311/W3311/#REF!+0.2,#REF!,2)-HLOOKUP(AA3311/W3311/#REF!,#REF!,2))*(AA3311/W3311/#REF!-HLOOKUP(AA3311/W3311/#REF!,#REF!,1))/(HLOOKUP(AA3311/W3311/#REF!+0.2,#REF!,1)-HLOOKUP(AA3311/W3311/#REF!,#REF!,1))),0.5)</f>
        <v>#REF!</v>
      </c>
      <c r="Z3311" s="512" t="e">
        <f>IF(W3311&lt;&gt;0,IF(AA3311/W3311/#REF!=1,#REF!,HLOOKUP(AA3311/W3311/#REF!,#REF!,3)+(HLOOKUP(AA3311/W3311/#REF!+0.2,#REF!,3)-HLOOKUP(AA3311/W3311/#REF!,#REF!,3))*(AA3311/W3311/#REF!-HLOOKUP(AA3311/W3311/#REF!,#REF!,1))/(HLOOKUP(AA3311/W3311/#REF!+0.2,#REF!,1)-HLOOKUP(AA3311/W3311/#REF!,#REF!,1))),1)</f>
        <v>#REF!</v>
      </c>
      <c r="AA3311" s="514" t="e">
        <f>IF(W3311=0,0,MAX(MIN(N3311,W3311*#REF!),#REF!))</f>
        <v>#REF!</v>
      </c>
      <c r="AB3311" s="515" t="e">
        <f>AD3311/Cogeneratore!$C$4</f>
        <v>#DIV/0!</v>
      </c>
      <c r="AC3311" s="549"/>
      <c r="AD3311" s="550"/>
      <c r="AE3311" s="549"/>
      <c r="AF3311" s="550"/>
      <c r="AG3311" s="549"/>
      <c r="AH3311" s="550"/>
      <c r="AI3311" s="516" t="e">
        <f t="shared" si="1770"/>
        <v>#DIV/0!</v>
      </c>
      <c r="AJ3311" s="517">
        <f t="shared" si="1771"/>
        <v>0</v>
      </c>
      <c r="AK3311" s="513">
        <f t="shared" si="1750"/>
        <v>0</v>
      </c>
      <c r="AL3311" s="513">
        <f t="shared" si="1751"/>
        <v>0</v>
      </c>
      <c r="AM3311" s="513">
        <f t="shared" si="1752"/>
        <v>821.42867647058824</v>
      </c>
      <c r="AN3311" s="550"/>
      <c r="AO3311" s="550"/>
      <c r="AP3311" s="550"/>
      <c r="AQ3311" s="517">
        <f t="shared" si="1772"/>
        <v>0</v>
      </c>
      <c r="AR3311" s="513">
        <f t="shared" si="1773"/>
        <v>0</v>
      </c>
      <c r="AS3311" s="551"/>
      <c r="AT3311" s="552"/>
      <c r="AU3311" s="513">
        <f t="shared" si="1774"/>
        <v>804.76</v>
      </c>
      <c r="AV3311" s="513">
        <f>AU3311/Cogeneratore!$C$24</f>
        <v>341</v>
      </c>
      <c r="AW3311" s="513">
        <f t="shared" si="1753"/>
        <v>0</v>
      </c>
      <c r="AX3311" s="513" t="e">
        <f t="shared" si="1754"/>
        <v>#DIV/0!</v>
      </c>
      <c r="AY3311" s="518">
        <f t="shared" si="1755"/>
        <v>218.42985828818041</v>
      </c>
      <c r="AZ3311" s="519" t="e">
        <f t="shared" si="1756"/>
        <v>#DIV/0!</v>
      </c>
      <c r="BA3311" s="514" t="e">
        <f t="shared" si="1775"/>
        <v>#DIV/0!</v>
      </c>
      <c r="BB3311" s="520" t="e">
        <f>+BV3311*860/8250/Cogeneratore!$C$6</f>
        <v>#DIV/0!</v>
      </c>
      <c r="BC3311" s="625"/>
      <c r="BD3311" s="451">
        <f t="shared" si="1757"/>
        <v>341</v>
      </c>
      <c r="BN3311" s="447">
        <f>+L3311/Cogeneratore!$C$24</f>
        <v>341</v>
      </c>
      <c r="BP3311" s="447">
        <f t="shared" si="1758"/>
        <v>0</v>
      </c>
      <c r="BQ3311" s="447" t="e">
        <f>IF(BR3311&lt;Cogeneratore!$C$25/Cogeneratore!$C$23,BP3311,BP3311+BR3311-Cogeneratore!$C$25/Cogeneratore!$C$23)</f>
        <v>#DIV/0!</v>
      </c>
      <c r="BR3311" s="462">
        <f t="shared" si="1777"/>
        <v>0</v>
      </c>
      <c r="BS3311" s="462" t="e">
        <f>IF(BR3311&lt;Cogeneratore!$C$25/Cogeneratore!$C$23,BR3311,Cogeneratore!$C$25/Cogeneratore!$C$23)</f>
        <v>#DIV/0!</v>
      </c>
      <c r="BT3311" s="447" t="e">
        <f>+BS3311*(1-Cogeneratore!$C$23)</f>
        <v>#DIV/0!</v>
      </c>
      <c r="BU3311" s="462" t="e">
        <f>IF(BR3311-BT3311&lt;Cogeneratore!$C$25,BR3311-BT3311,Cogeneratore!$C$25)</f>
        <v>#DIV/0!</v>
      </c>
      <c r="BV3311" s="462" t="e">
        <f t="shared" si="1759"/>
        <v>#DIV/0!</v>
      </c>
      <c r="BW3311" s="462" t="e">
        <f t="shared" si="1760"/>
        <v>#DIV/0!</v>
      </c>
      <c r="BX3311" s="462" t="e">
        <f t="shared" si="1776"/>
        <v>#DIV/0!</v>
      </c>
      <c r="BY3311" s="447" t="e">
        <f>+BX3311*(1-#REF!)</f>
        <v>#DIV/0!</v>
      </c>
      <c r="BZ3311" s="462" t="e">
        <f t="shared" si="1778"/>
        <v>#DIV/0!</v>
      </c>
      <c r="CB3311" s="462" t="e">
        <f t="shared" si="1761"/>
        <v>#DIV/0!</v>
      </c>
      <c r="CC3311" s="447" t="e">
        <f>+CB3311/#REF!</f>
        <v>#DIV/0!</v>
      </c>
      <c r="CE3311" s="451" t="e">
        <f t="shared" si="1762"/>
        <v>#DIV/0!</v>
      </c>
    </row>
    <row r="3312" spans="1:83" x14ac:dyDescent="0.2">
      <c r="A3312" s="521">
        <f t="shared" si="1763"/>
        <v>39951</v>
      </c>
      <c r="B3312" s="522">
        <f t="shared" si="1745"/>
        <v>1</v>
      </c>
      <c r="C3312" s="522">
        <f t="shared" si="1746"/>
        <v>5</v>
      </c>
      <c r="D3312" s="505" t="str">
        <f t="shared" si="1764"/>
        <v>int</v>
      </c>
      <c r="E3312" s="522">
        <f t="shared" si="1747"/>
        <v>20</v>
      </c>
      <c r="F3312" s="522">
        <f t="shared" si="1748"/>
        <v>138</v>
      </c>
      <c r="G3312" s="522">
        <f t="shared" si="1765"/>
        <v>3308</v>
      </c>
      <c r="H3312" s="506">
        <v>796.77794117647056</v>
      </c>
      <c r="I3312" s="507">
        <f>+H3312-L3312/Cogeneratore!$C$24</f>
        <v>455.77794117647056</v>
      </c>
      <c r="J3312" s="507">
        <f t="shared" si="1766"/>
        <v>341</v>
      </c>
      <c r="K3312" s="508">
        <v>218.42985828818041</v>
      </c>
      <c r="L3312" s="508">
        <v>804.76</v>
      </c>
      <c r="M3312" s="507">
        <f t="shared" si="1749"/>
        <v>796.77794117647056</v>
      </c>
      <c r="N3312" s="507">
        <f t="shared" si="1767"/>
        <v>218.42985828818041</v>
      </c>
      <c r="O3312" s="509" t="s">
        <v>6</v>
      </c>
      <c r="P3312" s="578"/>
      <c r="Q3312" s="578"/>
      <c r="R3312" s="510" t="e">
        <f>MIN(IF(I3312&gt;#REF!*#REF!,#REF!,IF(AND(I3312&lt;#REF!,#REF!=2),0,ROUNDUP(I3312/#REF!,0))),#REF!)</f>
        <v>#REF!</v>
      </c>
      <c r="S3312" s="510" t="e">
        <f>IF(R3312=0,0,MAX(MIN(I3312,R3312*#REF!),#REF!))</f>
        <v>#REF!</v>
      </c>
      <c r="T3312" s="511" t="e">
        <f>IF(R3312&lt;&gt;0,IF(S3312/R3312/#REF!=1,#REF!,HLOOKUP(S3312/R3312/#REF!,#REF!,2)+(HLOOKUP(S3312/R3312/#REF!+0.2,#REF!,2)-HLOOKUP(S3312/R3312/#REF!,#REF!,2))*(S3312/R3312/#REF!-HLOOKUP(S3312/R3312/#REF!,#REF!,1))/(HLOOKUP(S3312/R3312/#REF!+0.2,#REF!,1)-HLOOKUP(S3312/R3312/#REF!,#REF!,1))),0.5)</f>
        <v>#REF!</v>
      </c>
      <c r="U3312" s="512" t="e">
        <f>IF(R3312&lt;&gt;0,IF(S3312/R3312/#REF!=1,#REF!,HLOOKUP(S3312/R3312/#REF!,#REF!,3)+(HLOOKUP(S3312/R3312/#REF!+0.2,#REF!,3)-HLOOKUP(S3312/R3312/#REF!,#REF!,3))*(S3312/R3312/#REF!-HLOOKUP(S3312/R3312/#REF!,#REF!,1))/(HLOOKUP(S3312/R3312/#REF!+0.2,#REF!,1)-HLOOKUP(S3312/R3312/#REF!,#REF!,1))),1)</f>
        <v>#REF!</v>
      </c>
      <c r="V3312" s="510" t="e">
        <f t="shared" si="1768"/>
        <v>#REF!</v>
      </c>
      <c r="W3312" s="513" t="e">
        <f>MIN(IF(N3312&gt;#REF!*#REF!,#REF!,IF(AND(N3312&lt;#REF!,#REF!=2),0,ROUNDUP(N3312/#REF!,0))),#REF!)</f>
        <v>#REF!</v>
      </c>
      <c r="X3312" s="513" t="e">
        <f t="shared" si="1769"/>
        <v>#REF!</v>
      </c>
      <c r="Y3312" s="511" t="e">
        <f>IF(W3312&lt;&gt;0,IF(AA3312/W3312/#REF!=1,#REF!,HLOOKUP(AA3312/W3312/#REF!,#REF!,2)+(HLOOKUP(AA3312/W3312/#REF!+0.2,#REF!,2)-HLOOKUP(AA3312/W3312/#REF!,#REF!,2))*(AA3312/W3312/#REF!-HLOOKUP(AA3312/W3312/#REF!,#REF!,1))/(HLOOKUP(AA3312/W3312/#REF!+0.2,#REF!,1)-HLOOKUP(AA3312/W3312/#REF!,#REF!,1))),0.5)</f>
        <v>#REF!</v>
      </c>
      <c r="Z3312" s="512" t="e">
        <f>IF(W3312&lt;&gt;0,IF(AA3312/W3312/#REF!=1,#REF!,HLOOKUP(AA3312/W3312/#REF!,#REF!,3)+(HLOOKUP(AA3312/W3312/#REF!+0.2,#REF!,3)-HLOOKUP(AA3312/W3312/#REF!,#REF!,3))*(AA3312/W3312/#REF!-HLOOKUP(AA3312/W3312/#REF!,#REF!,1))/(HLOOKUP(AA3312/W3312/#REF!+0.2,#REF!,1)-HLOOKUP(AA3312/W3312/#REF!,#REF!,1))),1)</f>
        <v>#REF!</v>
      </c>
      <c r="AA3312" s="514" t="e">
        <f>IF(W3312=0,0,MAX(MIN(N3312,W3312*#REF!),#REF!))</f>
        <v>#REF!</v>
      </c>
      <c r="AB3312" s="515" t="e">
        <f>AD3312/Cogeneratore!$C$4</f>
        <v>#DIV/0!</v>
      </c>
      <c r="AC3312" s="549"/>
      <c r="AD3312" s="550"/>
      <c r="AE3312" s="549"/>
      <c r="AF3312" s="550"/>
      <c r="AG3312" s="549"/>
      <c r="AH3312" s="550"/>
      <c r="AI3312" s="516" t="e">
        <f t="shared" si="1770"/>
        <v>#DIV/0!</v>
      </c>
      <c r="AJ3312" s="517">
        <f t="shared" si="1771"/>
        <v>0</v>
      </c>
      <c r="AK3312" s="513">
        <f t="shared" si="1750"/>
        <v>0</v>
      </c>
      <c r="AL3312" s="513">
        <f t="shared" si="1751"/>
        <v>0</v>
      </c>
      <c r="AM3312" s="513">
        <f t="shared" si="1752"/>
        <v>796.77794117647056</v>
      </c>
      <c r="AN3312" s="550"/>
      <c r="AO3312" s="550"/>
      <c r="AP3312" s="550"/>
      <c r="AQ3312" s="517">
        <f t="shared" si="1772"/>
        <v>0</v>
      </c>
      <c r="AR3312" s="513">
        <f t="shared" si="1773"/>
        <v>0</v>
      </c>
      <c r="AS3312" s="551"/>
      <c r="AT3312" s="552"/>
      <c r="AU3312" s="513">
        <f t="shared" si="1774"/>
        <v>804.76</v>
      </c>
      <c r="AV3312" s="513">
        <f>AU3312/Cogeneratore!$C$24</f>
        <v>341</v>
      </c>
      <c r="AW3312" s="513">
        <f t="shared" si="1753"/>
        <v>0</v>
      </c>
      <c r="AX3312" s="513" t="e">
        <f t="shared" si="1754"/>
        <v>#DIV/0!</v>
      </c>
      <c r="AY3312" s="518">
        <f t="shared" si="1755"/>
        <v>218.42985828818041</v>
      </c>
      <c r="AZ3312" s="519" t="e">
        <f t="shared" si="1756"/>
        <v>#DIV/0!</v>
      </c>
      <c r="BA3312" s="514" t="e">
        <f t="shared" si="1775"/>
        <v>#DIV/0!</v>
      </c>
      <c r="BB3312" s="520" t="e">
        <f>+BV3312*860/8250/Cogeneratore!$C$6</f>
        <v>#DIV/0!</v>
      </c>
      <c r="BC3312" s="625"/>
      <c r="BD3312" s="451">
        <f t="shared" si="1757"/>
        <v>341</v>
      </c>
      <c r="BN3312" s="447">
        <f>+L3312/Cogeneratore!$C$24</f>
        <v>341</v>
      </c>
      <c r="BP3312" s="447">
        <f t="shared" si="1758"/>
        <v>0</v>
      </c>
      <c r="BQ3312" s="447" t="e">
        <f>IF(BR3312&lt;Cogeneratore!$C$25/Cogeneratore!$C$23,BP3312,BP3312+BR3312-Cogeneratore!$C$25/Cogeneratore!$C$23)</f>
        <v>#DIV/0!</v>
      </c>
      <c r="BR3312" s="462">
        <f t="shared" si="1777"/>
        <v>0</v>
      </c>
      <c r="BS3312" s="462" t="e">
        <f>IF(BR3312&lt;Cogeneratore!$C$25/Cogeneratore!$C$23,BR3312,Cogeneratore!$C$25/Cogeneratore!$C$23)</f>
        <v>#DIV/0!</v>
      </c>
      <c r="BT3312" s="447" t="e">
        <f>+BS3312*(1-Cogeneratore!$C$23)</f>
        <v>#DIV/0!</v>
      </c>
      <c r="BU3312" s="462" t="e">
        <f>IF(BR3312-BT3312&lt;Cogeneratore!$C$25,BR3312-BT3312,Cogeneratore!$C$25)</f>
        <v>#DIV/0!</v>
      </c>
      <c r="BV3312" s="462" t="e">
        <f t="shared" si="1759"/>
        <v>#DIV/0!</v>
      </c>
      <c r="BW3312" s="462" t="e">
        <f t="shared" si="1760"/>
        <v>#DIV/0!</v>
      </c>
      <c r="BX3312" s="462" t="e">
        <f t="shared" si="1776"/>
        <v>#DIV/0!</v>
      </c>
      <c r="BY3312" s="447" t="e">
        <f>+BX3312*(1-#REF!)</f>
        <v>#DIV/0!</v>
      </c>
      <c r="BZ3312" s="462" t="e">
        <f t="shared" si="1778"/>
        <v>#DIV/0!</v>
      </c>
      <c r="CB3312" s="462" t="e">
        <f t="shared" si="1761"/>
        <v>#DIV/0!</v>
      </c>
      <c r="CC3312" s="447" t="e">
        <f>+CB3312/#REF!</f>
        <v>#DIV/0!</v>
      </c>
      <c r="CE3312" s="451" t="e">
        <f t="shared" si="1762"/>
        <v>#DIV/0!</v>
      </c>
    </row>
    <row r="3313" spans="1:83" x14ac:dyDescent="0.2">
      <c r="A3313" s="521">
        <f t="shared" si="1763"/>
        <v>39951</v>
      </c>
      <c r="B3313" s="522">
        <f t="shared" si="1745"/>
        <v>1</v>
      </c>
      <c r="C3313" s="522">
        <f t="shared" si="1746"/>
        <v>5</v>
      </c>
      <c r="D3313" s="505" t="str">
        <f t="shared" si="1764"/>
        <v>int</v>
      </c>
      <c r="E3313" s="522">
        <f t="shared" si="1747"/>
        <v>21</v>
      </c>
      <c r="F3313" s="522">
        <f t="shared" si="1748"/>
        <v>138</v>
      </c>
      <c r="G3313" s="522">
        <f t="shared" si="1765"/>
        <v>3309</v>
      </c>
      <c r="H3313" s="506">
        <v>760.7713235294118</v>
      </c>
      <c r="I3313" s="507">
        <f>+H3313-L3313/Cogeneratore!$C$24</f>
        <v>419.7713235294118</v>
      </c>
      <c r="J3313" s="507">
        <f t="shared" si="1766"/>
        <v>341</v>
      </c>
      <c r="K3313" s="508">
        <v>218.42985828818041</v>
      </c>
      <c r="L3313" s="508">
        <v>804.76</v>
      </c>
      <c r="M3313" s="507">
        <f t="shared" si="1749"/>
        <v>760.7713235294118</v>
      </c>
      <c r="N3313" s="507">
        <f t="shared" si="1767"/>
        <v>218.42985828818041</v>
      </c>
      <c r="O3313" s="509" t="s">
        <v>6</v>
      </c>
      <c r="P3313" s="578"/>
      <c r="Q3313" s="578"/>
      <c r="R3313" s="510" t="e">
        <f>MIN(IF(I3313&gt;#REF!*#REF!,#REF!,IF(AND(I3313&lt;#REF!,#REF!=2),0,ROUNDUP(I3313/#REF!,0))),#REF!)</f>
        <v>#REF!</v>
      </c>
      <c r="S3313" s="510" t="e">
        <f>IF(R3313=0,0,MAX(MIN(I3313,R3313*#REF!),#REF!))</f>
        <v>#REF!</v>
      </c>
      <c r="T3313" s="511" t="e">
        <f>IF(R3313&lt;&gt;0,IF(S3313/R3313/#REF!=1,#REF!,HLOOKUP(S3313/R3313/#REF!,#REF!,2)+(HLOOKUP(S3313/R3313/#REF!+0.2,#REF!,2)-HLOOKUP(S3313/R3313/#REF!,#REF!,2))*(S3313/R3313/#REF!-HLOOKUP(S3313/R3313/#REF!,#REF!,1))/(HLOOKUP(S3313/R3313/#REF!+0.2,#REF!,1)-HLOOKUP(S3313/R3313/#REF!,#REF!,1))),0.5)</f>
        <v>#REF!</v>
      </c>
      <c r="U3313" s="512" t="e">
        <f>IF(R3313&lt;&gt;0,IF(S3313/R3313/#REF!=1,#REF!,HLOOKUP(S3313/R3313/#REF!,#REF!,3)+(HLOOKUP(S3313/R3313/#REF!+0.2,#REF!,3)-HLOOKUP(S3313/R3313/#REF!,#REF!,3))*(S3313/R3313/#REF!-HLOOKUP(S3313/R3313/#REF!,#REF!,1))/(HLOOKUP(S3313/R3313/#REF!+0.2,#REF!,1)-HLOOKUP(S3313/R3313/#REF!,#REF!,1))),1)</f>
        <v>#REF!</v>
      </c>
      <c r="V3313" s="510" t="e">
        <f t="shared" si="1768"/>
        <v>#REF!</v>
      </c>
      <c r="W3313" s="513" t="e">
        <f>MIN(IF(N3313&gt;#REF!*#REF!,#REF!,IF(AND(N3313&lt;#REF!,#REF!=2),0,ROUNDUP(N3313/#REF!,0))),#REF!)</f>
        <v>#REF!</v>
      </c>
      <c r="X3313" s="513" t="e">
        <f t="shared" si="1769"/>
        <v>#REF!</v>
      </c>
      <c r="Y3313" s="511" t="e">
        <f>IF(W3313&lt;&gt;0,IF(AA3313/W3313/#REF!=1,#REF!,HLOOKUP(AA3313/W3313/#REF!,#REF!,2)+(HLOOKUP(AA3313/W3313/#REF!+0.2,#REF!,2)-HLOOKUP(AA3313/W3313/#REF!,#REF!,2))*(AA3313/W3313/#REF!-HLOOKUP(AA3313/W3313/#REF!,#REF!,1))/(HLOOKUP(AA3313/W3313/#REF!+0.2,#REF!,1)-HLOOKUP(AA3313/W3313/#REF!,#REF!,1))),0.5)</f>
        <v>#REF!</v>
      </c>
      <c r="Z3313" s="512" t="e">
        <f>IF(W3313&lt;&gt;0,IF(AA3313/W3313/#REF!=1,#REF!,HLOOKUP(AA3313/W3313/#REF!,#REF!,3)+(HLOOKUP(AA3313/W3313/#REF!+0.2,#REF!,3)-HLOOKUP(AA3313/W3313/#REF!,#REF!,3))*(AA3313/W3313/#REF!-HLOOKUP(AA3313/W3313/#REF!,#REF!,1))/(HLOOKUP(AA3313/W3313/#REF!+0.2,#REF!,1)-HLOOKUP(AA3313/W3313/#REF!,#REF!,1))),1)</f>
        <v>#REF!</v>
      </c>
      <c r="AA3313" s="514" t="e">
        <f>IF(W3313=0,0,MAX(MIN(N3313,W3313*#REF!),#REF!))</f>
        <v>#REF!</v>
      </c>
      <c r="AB3313" s="515" t="e">
        <f>AD3313/Cogeneratore!$C$4</f>
        <v>#DIV/0!</v>
      </c>
      <c r="AC3313" s="549"/>
      <c r="AD3313" s="550"/>
      <c r="AE3313" s="549"/>
      <c r="AF3313" s="550"/>
      <c r="AG3313" s="549"/>
      <c r="AH3313" s="550"/>
      <c r="AI3313" s="516" t="e">
        <f t="shared" si="1770"/>
        <v>#DIV/0!</v>
      </c>
      <c r="AJ3313" s="517">
        <f t="shared" si="1771"/>
        <v>0</v>
      </c>
      <c r="AK3313" s="513">
        <f t="shared" si="1750"/>
        <v>0</v>
      </c>
      <c r="AL3313" s="513">
        <f t="shared" si="1751"/>
        <v>0</v>
      </c>
      <c r="AM3313" s="513">
        <f t="shared" si="1752"/>
        <v>760.7713235294118</v>
      </c>
      <c r="AN3313" s="550"/>
      <c r="AO3313" s="550"/>
      <c r="AP3313" s="550"/>
      <c r="AQ3313" s="517">
        <f t="shared" si="1772"/>
        <v>0</v>
      </c>
      <c r="AR3313" s="513">
        <f t="shared" si="1773"/>
        <v>0</v>
      </c>
      <c r="AS3313" s="551"/>
      <c r="AT3313" s="552"/>
      <c r="AU3313" s="513">
        <f t="shared" si="1774"/>
        <v>804.76</v>
      </c>
      <c r="AV3313" s="513">
        <f>AU3313/Cogeneratore!$C$24</f>
        <v>341</v>
      </c>
      <c r="AW3313" s="513">
        <f t="shared" si="1753"/>
        <v>0</v>
      </c>
      <c r="AX3313" s="513" t="e">
        <f t="shared" si="1754"/>
        <v>#DIV/0!</v>
      </c>
      <c r="AY3313" s="518">
        <f t="shared" si="1755"/>
        <v>218.42985828818041</v>
      </c>
      <c r="AZ3313" s="519" t="e">
        <f t="shared" si="1756"/>
        <v>#DIV/0!</v>
      </c>
      <c r="BA3313" s="514" t="e">
        <f t="shared" si="1775"/>
        <v>#DIV/0!</v>
      </c>
      <c r="BB3313" s="520" t="e">
        <f>+BV3313*860/8250/Cogeneratore!$C$6</f>
        <v>#DIV/0!</v>
      </c>
      <c r="BC3313" s="625"/>
      <c r="BD3313" s="451">
        <f t="shared" si="1757"/>
        <v>341</v>
      </c>
      <c r="BN3313" s="447">
        <f>+L3313/Cogeneratore!$C$24</f>
        <v>341</v>
      </c>
      <c r="BP3313" s="447">
        <f t="shared" si="1758"/>
        <v>0</v>
      </c>
      <c r="BQ3313" s="447" t="e">
        <f>IF(BR3313&lt;Cogeneratore!$C$25/Cogeneratore!$C$23,BP3313,BP3313+BR3313-Cogeneratore!$C$25/Cogeneratore!$C$23)</f>
        <v>#DIV/0!</v>
      </c>
      <c r="BR3313" s="462">
        <f t="shared" si="1777"/>
        <v>0</v>
      </c>
      <c r="BS3313" s="462" t="e">
        <f>IF(BR3313&lt;Cogeneratore!$C$25/Cogeneratore!$C$23,BR3313,Cogeneratore!$C$25/Cogeneratore!$C$23)</f>
        <v>#DIV/0!</v>
      </c>
      <c r="BT3313" s="447" t="e">
        <f>+BS3313*(1-Cogeneratore!$C$23)</f>
        <v>#DIV/0!</v>
      </c>
      <c r="BU3313" s="462" t="e">
        <f>IF(BR3313-BT3313&lt;Cogeneratore!$C$25,BR3313-BT3313,Cogeneratore!$C$25)</f>
        <v>#DIV/0!</v>
      </c>
      <c r="BV3313" s="462" t="e">
        <f t="shared" si="1759"/>
        <v>#DIV/0!</v>
      </c>
      <c r="BW3313" s="462" t="e">
        <f t="shared" si="1760"/>
        <v>#DIV/0!</v>
      </c>
      <c r="BX3313" s="462" t="e">
        <f t="shared" si="1776"/>
        <v>#DIV/0!</v>
      </c>
      <c r="BY3313" s="447" t="e">
        <f>+BX3313*(1-#REF!)</f>
        <v>#DIV/0!</v>
      </c>
      <c r="BZ3313" s="462" t="e">
        <f t="shared" si="1778"/>
        <v>#DIV/0!</v>
      </c>
      <c r="CB3313" s="462" t="e">
        <f t="shared" si="1761"/>
        <v>#DIV/0!</v>
      </c>
      <c r="CC3313" s="447" t="e">
        <f>+CB3313/#REF!</f>
        <v>#DIV/0!</v>
      </c>
      <c r="CE3313" s="451" t="e">
        <f t="shared" si="1762"/>
        <v>#DIV/0!</v>
      </c>
    </row>
    <row r="3314" spans="1:83" x14ac:dyDescent="0.2">
      <c r="A3314" s="521">
        <f t="shared" si="1763"/>
        <v>39951</v>
      </c>
      <c r="B3314" s="522">
        <f t="shared" si="1745"/>
        <v>1</v>
      </c>
      <c r="C3314" s="522">
        <f t="shared" si="1746"/>
        <v>5</v>
      </c>
      <c r="D3314" s="505" t="str">
        <f t="shared" si="1764"/>
        <v>int</v>
      </c>
      <c r="E3314" s="522">
        <f t="shared" si="1747"/>
        <v>22</v>
      </c>
      <c r="F3314" s="522">
        <f t="shared" si="1748"/>
        <v>138</v>
      </c>
      <c r="G3314" s="522">
        <f t="shared" si="1765"/>
        <v>3310</v>
      </c>
      <c r="H3314" s="506">
        <v>732.95735294117651</v>
      </c>
      <c r="I3314" s="507">
        <f>+H3314-L3314/Cogeneratore!$C$24</f>
        <v>391.95735294117651</v>
      </c>
      <c r="J3314" s="507">
        <f t="shared" si="1766"/>
        <v>341</v>
      </c>
      <c r="K3314" s="508">
        <v>218.42985828818041</v>
      </c>
      <c r="L3314" s="508">
        <v>804.76</v>
      </c>
      <c r="M3314" s="507">
        <f t="shared" si="1749"/>
        <v>732.95735294117651</v>
      </c>
      <c r="N3314" s="507">
        <f t="shared" si="1767"/>
        <v>218.42985828818041</v>
      </c>
      <c r="O3314" s="509" t="s">
        <v>6</v>
      </c>
      <c r="P3314" s="578"/>
      <c r="Q3314" s="578"/>
      <c r="R3314" s="510" t="e">
        <f>MIN(IF(I3314&gt;#REF!*#REF!,#REF!,IF(AND(I3314&lt;#REF!,#REF!=2),0,ROUNDUP(I3314/#REF!,0))),#REF!)</f>
        <v>#REF!</v>
      </c>
      <c r="S3314" s="510" t="e">
        <f>IF(R3314=0,0,MAX(MIN(I3314,R3314*#REF!),#REF!))</f>
        <v>#REF!</v>
      </c>
      <c r="T3314" s="511" t="e">
        <f>IF(R3314&lt;&gt;0,IF(S3314/R3314/#REF!=1,#REF!,HLOOKUP(S3314/R3314/#REF!,#REF!,2)+(HLOOKUP(S3314/R3314/#REF!+0.2,#REF!,2)-HLOOKUP(S3314/R3314/#REF!,#REF!,2))*(S3314/R3314/#REF!-HLOOKUP(S3314/R3314/#REF!,#REF!,1))/(HLOOKUP(S3314/R3314/#REF!+0.2,#REF!,1)-HLOOKUP(S3314/R3314/#REF!,#REF!,1))),0.5)</f>
        <v>#REF!</v>
      </c>
      <c r="U3314" s="512" t="e">
        <f>IF(R3314&lt;&gt;0,IF(S3314/R3314/#REF!=1,#REF!,HLOOKUP(S3314/R3314/#REF!,#REF!,3)+(HLOOKUP(S3314/R3314/#REF!+0.2,#REF!,3)-HLOOKUP(S3314/R3314/#REF!,#REF!,3))*(S3314/R3314/#REF!-HLOOKUP(S3314/R3314/#REF!,#REF!,1))/(HLOOKUP(S3314/R3314/#REF!+0.2,#REF!,1)-HLOOKUP(S3314/R3314/#REF!,#REF!,1))),1)</f>
        <v>#REF!</v>
      </c>
      <c r="V3314" s="510" t="e">
        <f t="shared" si="1768"/>
        <v>#REF!</v>
      </c>
      <c r="W3314" s="513" t="e">
        <f>MIN(IF(N3314&gt;#REF!*#REF!,#REF!,IF(AND(N3314&lt;#REF!,#REF!=2),0,ROUNDUP(N3314/#REF!,0))),#REF!)</f>
        <v>#REF!</v>
      </c>
      <c r="X3314" s="513" t="e">
        <f t="shared" si="1769"/>
        <v>#REF!</v>
      </c>
      <c r="Y3314" s="511" t="e">
        <f>IF(W3314&lt;&gt;0,IF(AA3314/W3314/#REF!=1,#REF!,HLOOKUP(AA3314/W3314/#REF!,#REF!,2)+(HLOOKUP(AA3314/W3314/#REF!+0.2,#REF!,2)-HLOOKUP(AA3314/W3314/#REF!,#REF!,2))*(AA3314/W3314/#REF!-HLOOKUP(AA3314/W3314/#REF!,#REF!,1))/(HLOOKUP(AA3314/W3314/#REF!+0.2,#REF!,1)-HLOOKUP(AA3314/W3314/#REF!,#REF!,1))),0.5)</f>
        <v>#REF!</v>
      </c>
      <c r="Z3314" s="512" t="e">
        <f>IF(W3314&lt;&gt;0,IF(AA3314/W3314/#REF!=1,#REF!,HLOOKUP(AA3314/W3314/#REF!,#REF!,3)+(HLOOKUP(AA3314/W3314/#REF!+0.2,#REF!,3)-HLOOKUP(AA3314/W3314/#REF!,#REF!,3))*(AA3314/W3314/#REF!-HLOOKUP(AA3314/W3314/#REF!,#REF!,1))/(HLOOKUP(AA3314/W3314/#REF!+0.2,#REF!,1)-HLOOKUP(AA3314/W3314/#REF!,#REF!,1))),1)</f>
        <v>#REF!</v>
      </c>
      <c r="AA3314" s="514" t="e">
        <f>IF(W3314=0,0,MAX(MIN(N3314,W3314*#REF!),#REF!))</f>
        <v>#REF!</v>
      </c>
      <c r="AB3314" s="515" t="e">
        <f>AD3314/Cogeneratore!$C$4</f>
        <v>#DIV/0!</v>
      </c>
      <c r="AC3314" s="549"/>
      <c r="AD3314" s="550"/>
      <c r="AE3314" s="549"/>
      <c r="AF3314" s="550"/>
      <c r="AG3314" s="549"/>
      <c r="AH3314" s="550"/>
      <c r="AI3314" s="516" t="e">
        <f t="shared" si="1770"/>
        <v>#DIV/0!</v>
      </c>
      <c r="AJ3314" s="517">
        <f t="shared" si="1771"/>
        <v>0</v>
      </c>
      <c r="AK3314" s="513">
        <f t="shared" si="1750"/>
        <v>0</v>
      </c>
      <c r="AL3314" s="513">
        <f t="shared" si="1751"/>
        <v>0</v>
      </c>
      <c r="AM3314" s="513">
        <f t="shared" si="1752"/>
        <v>732.95735294117651</v>
      </c>
      <c r="AN3314" s="550"/>
      <c r="AO3314" s="550"/>
      <c r="AP3314" s="550"/>
      <c r="AQ3314" s="517">
        <f t="shared" si="1772"/>
        <v>0</v>
      </c>
      <c r="AR3314" s="513">
        <f t="shared" si="1773"/>
        <v>0</v>
      </c>
      <c r="AS3314" s="551"/>
      <c r="AT3314" s="552"/>
      <c r="AU3314" s="513">
        <f t="shared" si="1774"/>
        <v>804.76</v>
      </c>
      <c r="AV3314" s="513">
        <f>AU3314/Cogeneratore!$C$24</f>
        <v>341</v>
      </c>
      <c r="AW3314" s="513">
        <f t="shared" si="1753"/>
        <v>0</v>
      </c>
      <c r="AX3314" s="513" t="e">
        <f t="shared" si="1754"/>
        <v>#DIV/0!</v>
      </c>
      <c r="AY3314" s="518">
        <f t="shared" si="1755"/>
        <v>218.42985828818041</v>
      </c>
      <c r="AZ3314" s="519" t="e">
        <f t="shared" si="1756"/>
        <v>#DIV/0!</v>
      </c>
      <c r="BA3314" s="514" t="e">
        <f t="shared" si="1775"/>
        <v>#DIV/0!</v>
      </c>
      <c r="BB3314" s="520" t="e">
        <f>+BV3314*860/8250/Cogeneratore!$C$6</f>
        <v>#DIV/0!</v>
      </c>
      <c r="BC3314" s="625"/>
      <c r="BD3314" s="451">
        <f t="shared" si="1757"/>
        <v>341</v>
      </c>
      <c r="BN3314" s="447">
        <f>+L3314/Cogeneratore!$C$24</f>
        <v>341</v>
      </c>
      <c r="BP3314" s="447">
        <f t="shared" si="1758"/>
        <v>0</v>
      </c>
      <c r="BQ3314" s="447" t="e">
        <f>IF(BR3314&lt;Cogeneratore!$C$25/Cogeneratore!$C$23,BP3314,BP3314+BR3314-Cogeneratore!$C$25/Cogeneratore!$C$23)</f>
        <v>#DIV/0!</v>
      </c>
      <c r="BR3314" s="462">
        <f t="shared" si="1777"/>
        <v>0</v>
      </c>
      <c r="BS3314" s="462" t="e">
        <f>IF(BR3314&lt;Cogeneratore!$C$25/Cogeneratore!$C$23,BR3314,Cogeneratore!$C$25/Cogeneratore!$C$23)</f>
        <v>#DIV/0!</v>
      </c>
      <c r="BT3314" s="447" t="e">
        <f>+BS3314*(1-Cogeneratore!$C$23)</f>
        <v>#DIV/0!</v>
      </c>
      <c r="BU3314" s="462" t="e">
        <f>IF(BR3314-BT3314&lt;Cogeneratore!$C$25,BR3314-BT3314,Cogeneratore!$C$25)</f>
        <v>#DIV/0!</v>
      </c>
      <c r="BV3314" s="462" t="e">
        <f t="shared" si="1759"/>
        <v>#DIV/0!</v>
      </c>
      <c r="BW3314" s="462" t="e">
        <f t="shared" si="1760"/>
        <v>#DIV/0!</v>
      </c>
      <c r="BX3314" s="462" t="e">
        <f t="shared" si="1776"/>
        <v>#DIV/0!</v>
      </c>
      <c r="BY3314" s="447" t="e">
        <f>+BX3314*(1-#REF!)</f>
        <v>#DIV/0!</v>
      </c>
      <c r="BZ3314" s="462" t="e">
        <f t="shared" si="1778"/>
        <v>#DIV/0!</v>
      </c>
      <c r="CB3314" s="462" t="e">
        <f t="shared" si="1761"/>
        <v>#DIV/0!</v>
      </c>
      <c r="CC3314" s="447" t="e">
        <f>+CB3314/#REF!</f>
        <v>#DIV/0!</v>
      </c>
      <c r="CE3314" s="451" t="e">
        <f t="shared" si="1762"/>
        <v>#DIV/0!</v>
      </c>
    </row>
    <row r="3315" spans="1:83" x14ac:dyDescent="0.2">
      <c r="A3315" s="521">
        <f t="shared" si="1763"/>
        <v>39951</v>
      </c>
      <c r="B3315" s="522">
        <f t="shared" si="1745"/>
        <v>1</v>
      </c>
      <c r="C3315" s="522">
        <f t="shared" si="1746"/>
        <v>5</v>
      </c>
      <c r="D3315" s="505" t="str">
        <f t="shared" si="1764"/>
        <v>int</v>
      </c>
      <c r="E3315" s="522">
        <f t="shared" si="1747"/>
        <v>23</v>
      </c>
      <c r="F3315" s="522">
        <f t="shared" si="1748"/>
        <v>138</v>
      </c>
      <c r="G3315" s="522">
        <f t="shared" si="1765"/>
        <v>3311</v>
      </c>
      <c r="H3315" s="506">
        <v>715.40073529411768</v>
      </c>
      <c r="I3315" s="507">
        <f>+H3315-L3315/Cogeneratore!$C$24</f>
        <v>374.40073529411768</v>
      </c>
      <c r="J3315" s="507">
        <f t="shared" si="1766"/>
        <v>341</v>
      </c>
      <c r="K3315" s="508">
        <v>218.42985828818041</v>
      </c>
      <c r="L3315" s="508">
        <v>804.76</v>
      </c>
      <c r="M3315" s="507">
        <f t="shared" si="1749"/>
        <v>715.40073529411768</v>
      </c>
      <c r="N3315" s="507">
        <f t="shared" si="1767"/>
        <v>218.42985828818041</v>
      </c>
      <c r="O3315" s="509" t="s">
        <v>7</v>
      </c>
      <c r="P3315" s="578"/>
      <c r="Q3315" s="578"/>
      <c r="R3315" s="510" t="e">
        <f>MIN(IF(I3315&gt;#REF!*#REF!,#REF!,IF(AND(I3315&lt;#REF!,#REF!=2),0,ROUNDUP(I3315/#REF!,0))),#REF!)</f>
        <v>#REF!</v>
      </c>
      <c r="S3315" s="510" t="e">
        <f>IF(R3315=0,0,MAX(MIN(I3315,R3315*#REF!),#REF!))</f>
        <v>#REF!</v>
      </c>
      <c r="T3315" s="511" t="e">
        <f>IF(R3315&lt;&gt;0,IF(S3315/R3315/#REF!=1,#REF!,HLOOKUP(S3315/R3315/#REF!,#REF!,2)+(HLOOKUP(S3315/R3315/#REF!+0.2,#REF!,2)-HLOOKUP(S3315/R3315/#REF!,#REF!,2))*(S3315/R3315/#REF!-HLOOKUP(S3315/R3315/#REF!,#REF!,1))/(HLOOKUP(S3315/R3315/#REF!+0.2,#REF!,1)-HLOOKUP(S3315/R3315/#REF!,#REF!,1))),0.5)</f>
        <v>#REF!</v>
      </c>
      <c r="U3315" s="512" t="e">
        <f>IF(R3315&lt;&gt;0,IF(S3315/R3315/#REF!=1,#REF!,HLOOKUP(S3315/R3315/#REF!,#REF!,3)+(HLOOKUP(S3315/R3315/#REF!+0.2,#REF!,3)-HLOOKUP(S3315/R3315/#REF!,#REF!,3))*(S3315/R3315/#REF!-HLOOKUP(S3315/R3315/#REF!,#REF!,1))/(HLOOKUP(S3315/R3315/#REF!+0.2,#REF!,1)-HLOOKUP(S3315/R3315/#REF!,#REF!,1))),1)</f>
        <v>#REF!</v>
      </c>
      <c r="V3315" s="510" t="e">
        <f t="shared" si="1768"/>
        <v>#REF!</v>
      </c>
      <c r="W3315" s="513" t="e">
        <f>MIN(IF(N3315&gt;#REF!*#REF!,#REF!,IF(AND(N3315&lt;#REF!,#REF!=2),0,ROUNDUP(N3315/#REF!,0))),#REF!)</f>
        <v>#REF!</v>
      </c>
      <c r="X3315" s="513" t="e">
        <f t="shared" si="1769"/>
        <v>#REF!</v>
      </c>
      <c r="Y3315" s="511" t="e">
        <f>IF(W3315&lt;&gt;0,IF(AA3315/W3315/#REF!=1,#REF!,HLOOKUP(AA3315/W3315/#REF!,#REF!,2)+(HLOOKUP(AA3315/W3315/#REF!+0.2,#REF!,2)-HLOOKUP(AA3315/W3315/#REF!,#REF!,2))*(AA3315/W3315/#REF!-HLOOKUP(AA3315/W3315/#REF!,#REF!,1))/(HLOOKUP(AA3315/W3315/#REF!+0.2,#REF!,1)-HLOOKUP(AA3315/W3315/#REF!,#REF!,1))),0.5)</f>
        <v>#REF!</v>
      </c>
      <c r="Z3315" s="512" t="e">
        <f>IF(W3315&lt;&gt;0,IF(AA3315/W3315/#REF!=1,#REF!,HLOOKUP(AA3315/W3315/#REF!,#REF!,3)+(HLOOKUP(AA3315/W3315/#REF!+0.2,#REF!,3)-HLOOKUP(AA3315/W3315/#REF!,#REF!,3))*(AA3315/W3315/#REF!-HLOOKUP(AA3315/W3315/#REF!,#REF!,1))/(HLOOKUP(AA3315/W3315/#REF!+0.2,#REF!,1)-HLOOKUP(AA3315/W3315/#REF!,#REF!,1))),1)</f>
        <v>#REF!</v>
      </c>
      <c r="AA3315" s="514" t="e">
        <f>IF(W3315=0,0,MAX(MIN(N3315,W3315*#REF!),#REF!))</f>
        <v>#REF!</v>
      </c>
      <c r="AB3315" s="515" t="e">
        <f>AD3315/Cogeneratore!$C$4</f>
        <v>#DIV/0!</v>
      </c>
      <c r="AC3315" s="549"/>
      <c r="AD3315" s="550"/>
      <c r="AE3315" s="549"/>
      <c r="AF3315" s="550"/>
      <c r="AG3315" s="549"/>
      <c r="AH3315" s="550"/>
      <c r="AI3315" s="516" t="e">
        <f t="shared" si="1770"/>
        <v>#DIV/0!</v>
      </c>
      <c r="AJ3315" s="517">
        <f t="shared" si="1771"/>
        <v>0</v>
      </c>
      <c r="AK3315" s="513">
        <f t="shared" si="1750"/>
        <v>0</v>
      </c>
      <c r="AL3315" s="513">
        <f t="shared" si="1751"/>
        <v>0</v>
      </c>
      <c r="AM3315" s="513">
        <f t="shared" si="1752"/>
        <v>715.40073529411768</v>
      </c>
      <c r="AN3315" s="550"/>
      <c r="AO3315" s="550"/>
      <c r="AP3315" s="550"/>
      <c r="AQ3315" s="517">
        <f t="shared" si="1772"/>
        <v>0</v>
      </c>
      <c r="AR3315" s="513">
        <f t="shared" si="1773"/>
        <v>0</v>
      </c>
      <c r="AS3315" s="551"/>
      <c r="AT3315" s="552"/>
      <c r="AU3315" s="513">
        <f t="shared" si="1774"/>
        <v>804.76</v>
      </c>
      <c r="AV3315" s="513">
        <f>AU3315/Cogeneratore!$C$24</f>
        <v>341</v>
      </c>
      <c r="AW3315" s="513">
        <f t="shared" si="1753"/>
        <v>0</v>
      </c>
      <c r="AX3315" s="513" t="e">
        <f t="shared" si="1754"/>
        <v>#DIV/0!</v>
      </c>
      <c r="AY3315" s="518">
        <f t="shared" si="1755"/>
        <v>218.42985828818041</v>
      </c>
      <c r="AZ3315" s="519" t="e">
        <f t="shared" si="1756"/>
        <v>#DIV/0!</v>
      </c>
      <c r="BA3315" s="514" t="e">
        <f t="shared" si="1775"/>
        <v>#DIV/0!</v>
      </c>
      <c r="BB3315" s="520" t="e">
        <f>+BV3315*860/8250/Cogeneratore!$C$6</f>
        <v>#DIV/0!</v>
      </c>
      <c r="BC3315" s="625"/>
      <c r="BD3315" s="451">
        <f t="shared" si="1757"/>
        <v>341</v>
      </c>
      <c r="BN3315" s="447">
        <f>+L3315/Cogeneratore!$C$24</f>
        <v>341</v>
      </c>
      <c r="BP3315" s="447">
        <f t="shared" si="1758"/>
        <v>0</v>
      </c>
      <c r="BQ3315" s="447" t="e">
        <f>IF(BR3315&lt;Cogeneratore!$C$25/Cogeneratore!$C$23,BP3315,BP3315+BR3315-Cogeneratore!$C$25/Cogeneratore!$C$23)</f>
        <v>#DIV/0!</v>
      </c>
      <c r="BR3315" s="462">
        <f t="shared" si="1777"/>
        <v>0</v>
      </c>
      <c r="BS3315" s="462" t="e">
        <f>IF(BR3315&lt;Cogeneratore!$C$25/Cogeneratore!$C$23,BR3315,Cogeneratore!$C$25/Cogeneratore!$C$23)</f>
        <v>#DIV/0!</v>
      </c>
      <c r="BT3315" s="447" t="e">
        <f>+BS3315*(1-Cogeneratore!$C$23)</f>
        <v>#DIV/0!</v>
      </c>
      <c r="BU3315" s="462" t="e">
        <f>IF(BR3315-BT3315&lt;Cogeneratore!$C$25,BR3315-BT3315,Cogeneratore!$C$25)</f>
        <v>#DIV/0!</v>
      </c>
      <c r="BV3315" s="462" t="e">
        <f t="shared" si="1759"/>
        <v>#DIV/0!</v>
      </c>
      <c r="BW3315" s="462" t="e">
        <f t="shared" si="1760"/>
        <v>#DIV/0!</v>
      </c>
      <c r="BX3315" s="462" t="e">
        <f t="shared" si="1776"/>
        <v>#DIV/0!</v>
      </c>
      <c r="BY3315" s="447" t="e">
        <f>+BX3315*(1-#REF!)</f>
        <v>#DIV/0!</v>
      </c>
      <c r="BZ3315" s="462" t="e">
        <f t="shared" si="1778"/>
        <v>#DIV/0!</v>
      </c>
      <c r="CB3315" s="462" t="e">
        <f t="shared" si="1761"/>
        <v>#DIV/0!</v>
      </c>
      <c r="CC3315" s="447" t="e">
        <f>+CB3315/#REF!</f>
        <v>#DIV/0!</v>
      </c>
      <c r="CE3315" s="451" t="e">
        <f t="shared" si="1762"/>
        <v>#DIV/0!</v>
      </c>
    </row>
    <row r="3316" spans="1:83" x14ac:dyDescent="0.2">
      <c r="A3316" s="521">
        <f t="shared" si="1763"/>
        <v>39952</v>
      </c>
      <c r="B3316" s="522">
        <f t="shared" si="1745"/>
        <v>2</v>
      </c>
      <c r="C3316" s="522">
        <f t="shared" si="1746"/>
        <v>5</v>
      </c>
      <c r="D3316" s="505" t="str">
        <f t="shared" si="1764"/>
        <v>int</v>
      </c>
      <c r="E3316" s="522">
        <f t="shared" si="1747"/>
        <v>0</v>
      </c>
      <c r="F3316" s="522">
        <f t="shared" si="1748"/>
        <v>139</v>
      </c>
      <c r="G3316" s="522">
        <f t="shared" si="1765"/>
        <v>3312</v>
      </c>
      <c r="H3316" s="506">
        <v>698.06911764705887</v>
      </c>
      <c r="I3316" s="507">
        <f>+H3316-L3316/Cogeneratore!$C$24</f>
        <v>357.06911764705887</v>
      </c>
      <c r="J3316" s="507">
        <f t="shared" si="1766"/>
        <v>341</v>
      </c>
      <c r="K3316" s="508">
        <v>218.42985828818041</v>
      </c>
      <c r="L3316" s="508">
        <v>804.76</v>
      </c>
      <c r="M3316" s="507">
        <f t="shared" si="1749"/>
        <v>698.06911764705887</v>
      </c>
      <c r="N3316" s="507">
        <f t="shared" si="1767"/>
        <v>218.42985828818041</v>
      </c>
      <c r="O3316" s="509" t="s">
        <v>7</v>
      </c>
      <c r="P3316" s="578">
        <f>SUM(K3316:K3339)</f>
        <v>6989.7554652217714</v>
      </c>
      <c r="Q3316" s="578">
        <f>SUM(N3316:N3339)</f>
        <v>6989.7554652217714</v>
      </c>
      <c r="R3316" s="510" t="e">
        <f>MIN(IF(I3316&gt;#REF!*#REF!,#REF!,IF(AND(I3316&lt;#REF!,#REF!=2),0,ROUNDUP(I3316/#REF!,0))),#REF!)</f>
        <v>#REF!</v>
      </c>
      <c r="S3316" s="510" t="e">
        <f>IF(R3316=0,0,MAX(MIN(I3316,R3316*#REF!),#REF!))</f>
        <v>#REF!</v>
      </c>
      <c r="T3316" s="511" t="e">
        <f>IF(R3316&lt;&gt;0,IF(S3316/R3316/#REF!=1,#REF!,HLOOKUP(S3316/R3316/#REF!,#REF!,2)+(HLOOKUP(S3316/R3316/#REF!+0.2,#REF!,2)-HLOOKUP(S3316/R3316/#REF!,#REF!,2))*(S3316/R3316/#REF!-HLOOKUP(S3316/R3316/#REF!,#REF!,1))/(HLOOKUP(S3316/R3316/#REF!+0.2,#REF!,1)-HLOOKUP(S3316/R3316/#REF!,#REF!,1))),0.5)</f>
        <v>#REF!</v>
      </c>
      <c r="U3316" s="512" t="e">
        <f>IF(R3316&lt;&gt;0,IF(S3316/R3316/#REF!=1,#REF!,HLOOKUP(S3316/R3316/#REF!,#REF!,3)+(HLOOKUP(S3316/R3316/#REF!+0.2,#REF!,3)-HLOOKUP(S3316/R3316/#REF!,#REF!,3))*(S3316/R3316/#REF!-HLOOKUP(S3316/R3316/#REF!,#REF!,1))/(HLOOKUP(S3316/R3316/#REF!+0.2,#REF!,1)-HLOOKUP(S3316/R3316/#REF!,#REF!,1))),1)</f>
        <v>#REF!</v>
      </c>
      <c r="V3316" s="510" t="e">
        <f t="shared" si="1768"/>
        <v>#REF!</v>
      </c>
      <c r="W3316" s="513" t="e">
        <f>MIN(IF(N3316&gt;#REF!*#REF!,#REF!,IF(AND(N3316&lt;#REF!,#REF!=2),0,ROUNDUP(N3316/#REF!,0))),#REF!)</f>
        <v>#REF!</v>
      </c>
      <c r="X3316" s="513" t="e">
        <f t="shared" si="1769"/>
        <v>#REF!</v>
      </c>
      <c r="Y3316" s="511" t="e">
        <f>IF(W3316&lt;&gt;0,IF(AA3316/W3316/#REF!=1,#REF!,HLOOKUP(AA3316/W3316/#REF!,#REF!,2)+(HLOOKUP(AA3316/W3316/#REF!+0.2,#REF!,2)-HLOOKUP(AA3316/W3316/#REF!,#REF!,2))*(AA3316/W3316/#REF!-HLOOKUP(AA3316/W3316/#REF!,#REF!,1))/(HLOOKUP(AA3316/W3316/#REF!+0.2,#REF!,1)-HLOOKUP(AA3316/W3316/#REF!,#REF!,1))),0.5)</f>
        <v>#REF!</v>
      </c>
      <c r="Z3316" s="512" t="e">
        <f>IF(W3316&lt;&gt;0,IF(AA3316/W3316/#REF!=1,#REF!,HLOOKUP(AA3316/W3316/#REF!,#REF!,3)+(HLOOKUP(AA3316/W3316/#REF!+0.2,#REF!,3)-HLOOKUP(AA3316/W3316/#REF!,#REF!,3))*(AA3316/W3316/#REF!-HLOOKUP(AA3316/W3316/#REF!,#REF!,1))/(HLOOKUP(AA3316/W3316/#REF!+0.2,#REF!,1)-HLOOKUP(AA3316/W3316/#REF!,#REF!,1))),1)</f>
        <v>#REF!</v>
      </c>
      <c r="AA3316" s="514" t="e">
        <f>IF(W3316=0,0,MAX(MIN(N3316,W3316*#REF!),#REF!))</f>
        <v>#REF!</v>
      </c>
      <c r="AB3316" s="515" t="e">
        <f>AD3316/Cogeneratore!$C$4</f>
        <v>#DIV/0!</v>
      </c>
      <c r="AC3316" s="549"/>
      <c r="AD3316" s="550"/>
      <c r="AE3316" s="549"/>
      <c r="AF3316" s="550"/>
      <c r="AG3316" s="549"/>
      <c r="AH3316" s="550"/>
      <c r="AI3316" s="516" t="e">
        <f t="shared" si="1770"/>
        <v>#DIV/0!</v>
      </c>
      <c r="AJ3316" s="517">
        <f t="shared" si="1771"/>
        <v>0</v>
      </c>
      <c r="AK3316" s="513">
        <f t="shared" si="1750"/>
        <v>0</v>
      </c>
      <c r="AL3316" s="513">
        <f t="shared" si="1751"/>
        <v>0</v>
      </c>
      <c r="AM3316" s="513">
        <f t="shared" si="1752"/>
        <v>698.06911764705887</v>
      </c>
      <c r="AN3316" s="550"/>
      <c r="AO3316" s="550"/>
      <c r="AP3316" s="550"/>
      <c r="AQ3316" s="517">
        <f t="shared" si="1772"/>
        <v>0</v>
      </c>
      <c r="AR3316" s="513">
        <f t="shared" si="1773"/>
        <v>0</v>
      </c>
      <c r="AS3316" s="551"/>
      <c r="AT3316" s="552"/>
      <c r="AU3316" s="513">
        <f t="shared" si="1774"/>
        <v>804.76</v>
      </c>
      <c r="AV3316" s="513">
        <f>AU3316/Cogeneratore!$C$24</f>
        <v>341</v>
      </c>
      <c r="AW3316" s="513">
        <f t="shared" si="1753"/>
        <v>0</v>
      </c>
      <c r="AX3316" s="513" t="e">
        <f t="shared" si="1754"/>
        <v>#DIV/0!</v>
      </c>
      <c r="AY3316" s="518">
        <f t="shared" si="1755"/>
        <v>218.42985828818041</v>
      </c>
      <c r="AZ3316" s="519" t="e">
        <f t="shared" si="1756"/>
        <v>#DIV/0!</v>
      </c>
      <c r="BA3316" s="514" t="e">
        <f t="shared" si="1775"/>
        <v>#DIV/0!</v>
      </c>
      <c r="BB3316" s="520" t="e">
        <f>+BV3316*860/8250/Cogeneratore!$C$6</f>
        <v>#DIV/0!</v>
      </c>
      <c r="BC3316" s="625" t="e">
        <f>SUM(BA3316:BB3339)</f>
        <v>#DIV/0!</v>
      </c>
      <c r="BD3316" s="451">
        <f t="shared" si="1757"/>
        <v>341</v>
      </c>
      <c r="BN3316" s="447">
        <f>+L3316/Cogeneratore!$C$24</f>
        <v>341</v>
      </c>
      <c r="BP3316" s="447">
        <f t="shared" si="1758"/>
        <v>0</v>
      </c>
      <c r="BQ3316" s="447" t="e">
        <f>IF(BR3316&lt;Cogeneratore!$C$25/Cogeneratore!$C$23,BP3316,BP3316+BR3316-Cogeneratore!$C$25/Cogeneratore!$C$23)</f>
        <v>#DIV/0!</v>
      </c>
      <c r="BR3316" s="462">
        <f t="shared" si="1777"/>
        <v>0</v>
      </c>
      <c r="BS3316" s="462" t="e">
        <f>IF(BR3316&lt;Cogeneratore!$C$25/Cogeneratore!$C$23,BR3316,Cogeneratore!$C$25/Cogeneratore!$C$23)</f>
        <v>#DIV/0!</v>
      </c>
      <c r="BT3316" s="447" t="e">
        <f>+BS3316*(1-Cogeneratore!$C$23)</f>
        <v>#DIV/0!</v>
      </c>
      <c r="BU3316" s="462" t="e">
        <f>IF(BR3316-BT3316&lt;Cogeneratore!$C$25,BR3316-BT3316,Cogeneratore!$C$25)</f>
        <v>#DIV/0!</v>
      </c>
      <c r="BV3316" s="462" t="e">
        <f t="shared" si="1759"/>
        <v>#DIV/0!</v>
      </c>
      <c r="BW3316" s="462" t="e">
        <f t="shared" si="1760"/>
        <v>#DIV/0!</v>
      </c>
      <c r="BX3316" s="462" t="e">
        <f t="shared" si="1776"/>
        <v>#DIV/0!</v>
      </c>
      <c r="BY3316" s="447" t="e">
        <f>+BX3316*(1-#REF!)</f>
        <v>#DIV/0!</v>
      </c>
      <c r="BZ3316" s="462" t="e">
        <f t="shared" si="1778"/>
        <v>#DIV/0!</v>
      </c>
      <c r="CB3316" s="462" t="e">
        <f t="shared" si="1761"/>
        <v>#DIV/0!</v>
      </c>
      <c r="CC3316" s="447" t="e">
        <f>+CB3316/#REF!</f>
        <v>#DIV/0!</v>
      </c>
      <c r="CE3316" s="451" t="e">
        <f t="shared" si="1762"/>
        <v>#DIV/0!</v>
      </c>
    </row>
    <row r="3317" spans="1:83" x14ac:dyDescent="0.2">
      <c r="A3317" s="521">
        <f t="shared" si="1763"/>
        <v>39952</v>
      </c>
      <c r="B3317" s="522">
        <f t="shared" si="1745"/>
        <v>2</v>
      </c>
      <c r="C3317" s="522">
        <f t="shared" si="1746"/>
        <v>5</v>
      </c>
      <c r="D3317" s="505" t="str">
        <f t="shared" si="1764"/>
        <v>int</v>
      </c>
      <c r="E3317" s="522">
        <f t="shared" si="1747"/>
        <v>1</v>
      </c>
      <c r="F3317" s="522">
        <f t="shared" si="1748"/>
        <v>139</v>
      </c>
      <c r="G3317" s="522">
        <f t="shared" si="1765"/>
        <v>3313</v>
      </c>
      <c r="H3317" s="506">
        <v>690.55147058823525</v>
      </c>
      <c r="I3317" s="507">
        <f>+H3317-L3317/Cogeneratore!$C$24</f>
        <v>392.17647058823525</v>
      </c>
      <c r="J3317" s="507">
        <f t="shared" si="1766"/>
        <v>298.375</v>
      </c>
      <c r="K3317" s="508">
        <v>218.42985828818041</v>
      </c>
      <c r="L3317" s="508">
        <v>704.16499999999996</v>
      </c>
      <c r="M3317" s="507">
        <f t="shared" si="1749"/>
        <v>690.55147058823525</v>
      </c>
      <c r="N3317" s="507">
        <f t="shared" si="1767"/>
        <v>218.42985828818041</v>
      </c>
      <c r="O3317" s="509" t="s">
        <v>7</v>
      </c>
      <c r="P3317" s="578"/>
      <c r="Q3317" s="578"/>
      <c r="R3317" s="510" t="e">
        <f>MIN(IF(I3317&gt;#REF!*#REF!,#REF!,IF(AND(I3317&lt;#REF!,#REF!=2),0,ROUNDUP(I3317/#REF!,0))),#REF!)</f>
        <v>#REF!</v>
      </c>
      <c r="S3317" s="510" t="e">
        <f>IF(R3317=0,0,MAX(MIN(I3317,R3317*#REF!),#REF!))</f>
        <v>#REF!</v>
      </c>
      <c r="T3317" s="511" t="e">
        <f>IF(R3317&lt;&gt;0,IF(S3317/R3317/#REF!=1,#REF!,HLOOKUP(S3317/R3317/#REF!,#REF!,2)+(HLOOKUP(S3317/R3317/#REF!+0.2,#REF!,2)-HLOOKUP(S3317/R3317/#REF!,#REF!,2))*(S3317/R3317/#REF!-HLOOKUP(S3317/R3317/#REF!,#REF!,1))/(HLOOKUP(S3317/R3317/#REF!+0.2,#REF!,1)-HLOOKUP(S3317/R3317/#REF!,#REF!,1))),0.5)</f>
        <v>#REF!</v>
      </c>
      <c r="U3317" s="512" t="e">
        <f>IF(R3317&lt;&gt;0,IF(S3317/R3317/#REF!=1,#REF!,HLOOKUP(S3317/R3317/#REF!,#REF!,3)+(HLOOKUP(S3317/R3317/#REF!+0.2,#REF!,3)-HLOOKUP(S3317/R3317/#REF!,#REF!,3))*(S3317/R3317/#REF!-HLOOKUP(S3317/R3317/#REF!,#REF!,1))/(HLOOKUP(S3317/R3317/#REF!+0.2,#REF!,1)-HLOOKUP(S3317/R3317/#REF!,#REF!,1))),1)</f>
        <v>#REF!</v>
      </c>
      <c r="V3317" s="510" t="e">
        <f t="shared" si="1768"/>
        <v>#REF!</v>
      </c>
      <c r="W3317" s="513" t="e">
        <f>MIN(IF(N3317&gt;#REF!*#REF!,#REF!,IF(AND(N3317&lt;#REF!,#REF!=2),0,ROUNDUP(N3317/#REF!,0))),#REF!)</f>
        <v>#REF!</v>
      </c>
      <c r="X3317" s="513" t="e">
        <f t="shared" si="1769"/>
        <v>#REF!</v>
      </c>
      <c r="Y3317" s="511" t="e">
        <f>IF(W3317&lt;&gt;0,IF(AA3317/W3317/#REF!=1,#REF!,HLOOKUP(AA3317/W3317/#REF!,#REF!,2)+(HLOOKUP(AA3317/W3317/#REF!+0.2,#REF!,2)-HLOOKUP(AA3317/W3317/#REF!,#REF!,2))*(AA3317/W3317/#REF!-HLOOKUP(AA3317/W3317/#REF!,#REF!,1))/(HLOOKUP(AA3317/W3317/#REF!+0.2,#REF!,1)-HLOOKUP(AA3317/W3317/#REF!,#REF!,1))),0.5)</f>
        <v>#REF!</v>
      </c>
      <c r="Z3317" s="512" t="e">
        <f>IF(W3317&lt;&gt;0,IF(AA3317/W3317/#REF!=1,#REF!,HLOOKUP(AA3317/W3317/#REF!,#REF!,3)+(HLOOKUP(AA3317/W3317/#REF!+0.2,#REF!,3)-HLOOKUP(AA3317/W3317/#REF!,#REF!,3))*(AA3317/W3317/#REF!-HLOOKUP(AA3317/W3317/#REF!,#REF!,1))/(HLOOKUP(AA3317/W3317/#REF!+0.2,#REF!,1)-HLOOKUP(AA3317/W3317/#REF!,#REF!,1))),1)</f>
        <v>#REF!</v>
      </c>
      <c r="AA3317" s="514" t="e">
        <f>IF(W3317=0,0,MAX(MIN(N3317,W3317*#REF!),#REF!))</f>
        <v>#REF!</v>
      </c>
      <c r="AB3317" s="515" t="e">
        <f>AD3317/Cogeneratore!$C$4</f>
        <v>#DIV/0!</v>
      </c>
      <c r="AC3317" s="549"/>
      <c r="AD3317" s="550"/>
      <c r="AE3317" s="549"/>
      <c r="AF3317" s="550"/>
      <c r="AG3317" s="549"/>
      <c r="AH3317" s="550"/>
      <c r="AI3317" s="516" t="e">
        <f t="shared" si="1770"/>
        <v>#DIV/0!</v>
      </c>
      <c r="AJ3317" s="517">
        <f t="shared" si="1771"/>
        <v>0</v>
      </c>
      <c r="AK3317" s="513">
        <f t="shared" si="1750"/>
        <v>0</v>
      </c>
      <c r="AL3317" s="513">
        <f t="shared" si="1751"/>
        <v>0</v>
      </c>
      <c r="AM3317" s="513">
        <f t="shared" si="1752"/>
        <v>690.55147058823525</v>
      </c>
      <c r="AN3317" s="550"/>
      <c r="AO3317" s="550"/>
      <c r="AP3317" s="550"/>
      <c r="AQ3317" s="517">
        <f t="shared" si="1772"/>
        <v>0</v>
      </c>
      <c r="AR3317" s="513">
        <f t="shared" si="1773"/>
        <v>0</v>
      </c>
      <c r="AS3317" s="551"/>
      <c r="AT3317" s="552"/>
      <c r="AU3317" s="513">
        <f t="shared" si="1774"/>
        <v>704.16499999999996</v>
      </c>
      <c r="AV3317" s="513">
        <f>AU3317/Cogeneratore!$C$24</f>
        <v>298.375</v>
      </c>
      <c r="AW3317" s="513">
        <f t="shared" si="1753"/>
        <v>0</v>
      </c>
      <c r="AX3317" s="513" t="e">
        <f t="shared" si="1754"/>
        <v>#DIV/0!</v>
      </c>
      <c r="AY3317" s="518">
        <f t="shared" si="1755"/>
        <v>218.42985828818041</v>
      </c>
      <c r="AZ3317" s="519" t="e">
        <f t="shared" si="1756"/>
        <v>#DIV/0!</v>
      </c>
      <c r="BA3317" s="514" t="e">
        <f t="shared" si="1775"/>
        <v>#DIV/0!</v>
      </c>
      <c r="BB3317" s="520" t="e">
        <f>+BV3317*860/8250/Cogeneratore!$C$6</f>
        <v>#DIV/0!</v>
      </c>
      <c r="BC3317" s="625"/>
      <c r="BD3317" s="451">
        <f t="shared" si="1757"/>
        <v>298.375</v>
      </c>
      <c r="BN3317" s="447">
        <f>+L3317/Cogeneratore!$C$24</f>
        <v>298.375</v>
      </c>
      <c r="BP3317" s="447">
        <f t="shared" si="1758"/>
        <v>0</v>
      </c>
      <c r="BQ3317" s="447" t="e">
        <f>IF(BR3317&lt;Cogeneratore!$C$25/Cogeneratore!$C$23,BP3317,BP3317+BR3317-Cogeneratore!$C$25/Cogeneratore!$C$23)</f>
        <v>#DIV/0!</v>
      </c>
      <c r="BR3317" s="462">
        <f t="shared" si="1777"/>
        <v>0</v>
      </c>
      <c r="BS3317" s="462" t="e">
        <f>IF(BR3317&lt;Cogeneratore!$C$25/Cogeneratore!$C$23,BR3317,Cogeneratore!$C$25/Cogeneratore!$C$23)</f>
        <v>#DIV/0!</v>
      </c>
      <c r="BT3317" s="447" t="e">
        <f>+BS3317*(1-Cogeneratore!$C$23)</f>
        <v>#DIV/0!</v>
      </c>
      <c r="BU3317" s="462" t="e">
        <f>IF(BR3317-BT3317&lt;Cogeneratore!$C$25,BR3317-BT3317,Cogeneratore!$C$25)</f>
        <v>#DIV/0!</v>
      </c>
      <c r="BV3317" s="462" t="e">
        <f t="shared" si="1759"/>
        <v>#DIV/0!</v>
      </c>
      <c r="BW3317" s="462" t="e">
        <f t="shared" si="1760"/>
        <v>#DIV/0!</v>
      </c>
      <c r="BX3317" s="462" t="e">
        <f t="shared" si="1776"/>
        <v>#DIV/0!</v>
      </c>
      <c r="BY3317" s="447" t="e">
        <f>+BX3317*(1-#REF!)</f>
        <v>#DIV/0!</v>
      </c>
      <c r="BZ3317" s="462" t="e">
        <f t="shared" si="1778"/>
        <v>#DIV/0!</v>
      </c>
      <c r="CB3317" s="462" t="e">
        <f t="shared" si="1761"/>
        <v>#DIV/0!</v>
      </c>
      <c r="CC3317" s="447" t="e">
        <f>+CB3317/#REF!</f>
        <v>#DIV/0!</v>
      </c>
      <c r="CE3317" s="451" t="e">
        <f t="shared" si="1762"/>
        <v>#DIV/0!</v>
      </c>
    </row>
    <row r="3318" spans="1:83" x14ac:dyDescent="0.2">
      <c r="A3318" s="521">
        <f t="shared" si="1763"/>
        <v>39952</v>
      </c>
      <c r="B3318" s="522">
        <f t="shared" si="1745"/>
        <v>2</v>
      </c>
      <c r="C3318" s="522">
        <f t="shared" si="1746"/>
        <v>5</v>
      </c>
      <c r="D3318" s="505" t="str">
        <f t="shared" si="1764"/>
        <v>int</v>
      </c>
      <c r="E3318" s="522">
        <f t="shared" si="1747"/>
        <v>2</v>
      </c>
      <c r="F3318" s="522">
        <f t="shared" si="1748"/>
        <v>139</v>
      </c>
      <c r="G3318" s="522">
        <f t="shared" si="1765"/>
        <v>3314</v>
      </c>
      <c r="H3318" s="506">
        <v>681.564705882353</v>
      </c>
      <c r="I3318" s="507">
        <f>+H3318-L3318/Cogeneratore!$C$24</f>
        <v>383.189705882353</v>
      </c>
      <c r="J3318" s="507">
        <f t="shared" si="1766"/>
        <v>298.375</v>
      </c>
      <c r="K3318" s="508">
        <v>218.42985828818041</v>
      </c>
      <c r="L3318" s="508">
        <v>704.16499999999996</v>
      </c>
      <c r="M3318" s="507">
        <f t="shared" si="1749"/>
        <v>681.564705882353</v>
      </c>
      <c r="N3318" s="507">
        <f t="shared" si="1767"/>
        <v>218.42985828818041</v>
      </c>
      <c r="O3318" s="509" t="s">
        <v>7</v>
      </c>
      <c r="P3318" s="578"/>
      <c r="Q3318" s="578"/>
      <c r="R3318" s="510" t="e">
        <f>MIN(IF(I3318&gt;#REF!*#REF!,#REF!,IF(AND(I3318&lt;#REF!,#REF!=2),0,ROUNDUP(I3318/#REF!,0))),#REF!)</f>
        <v>#REF!</v>
      </c>
      <c r="S3318" s="510" t="e">
        <f>IF(R3318=0,0,MAX(MIN(I3318,R3318*#REF!),#REF!))</f>
        <v>#REF!</v>
      </c>
      <c r="T3318" s="511" t="e">
        <f>IF(R3318&lt;&gt;0,IF(S3318/R3318/#REF!=1,#REF!,HLOOKUP(S3318/R3318/#REF!,#REF!,2)+(HLOOKUP(S3318/R3318/#REF!+0.2,#REF!,2)-HLOOKUP(S3318/R3318/#REF!,#REF!,2))*(S3318/R3318/#REF!-HLOOKUP(S3318/R3318/#REF!,#REF!,1))/(HLOOKUP(S3318/R3318/#REF!+0.2,#REF!,1)-HLOOKUP(S3318/R3318/#REF!,#REF!,1))),0.5)</f>
        <v>#REF!</v>
      </c>
      <c r="U3318" s="512" t="e">
        <f>IF(R3318&lt;&gt;0,IF(S3318/R3318/#REF!=1,#REF!,HLOOKUP(S3318/R3318/#REF!,#REF!,3)+(HLOOKUP(S3318/R3318/#REF!+0.2,#REF!,3)-HLOOKUP(S3318/R3318/#REF!,#REF!,3))*(S3318/R3318/#REF!-HLOOKUP(S3318/R3318/#REF!,#REF!,1))/(HLOOKUP(S3318/R3318/#REF!+0.2,#REF!,1)-HLOOKUP(S3318/R3318/#REF!,#REF!,1))),1)</f>
        <v>#REF!</v>
      </c>
      <c r="V3318" s="510" t="e">
        <f t="shared" si="1768"/>
        <v>#REF!</v>
      </c>
      <c r="W3318" s="513" t="e">
        <f>MIN(IF(N3318&gt;#REF!*#REF!,#REF!,IF(AND(N3318&lt;#REF!,#REF!=2),0,ROUNDUP(N3318/#REF!,0))),#REF!)</f>
        <v>#REF!</v>
      </c>
      <c r="X3318" s="513" t="e">
        <f t="shared" si="1769"/>
        <v>#REF!</v>
      </c>
      <c r="Y3318" s="511" t="e">
        <f>IF(W3318&lt;&gt;0,IF(AA3318/W3318/#REF!=1,#REF!,HLOOKUP(AA3318/W3318/#REF!,#REF!,2)+(HLOOKUP(AA3318/W3318/#REF!+0.2,#REF!,2)-HLOOKUP(AA3318/W3318/#REF!,#REF!,2))*(AA3318/W3318/#REF!-HLOOKUP(AA3318/W3318/#REF!,#REF!,1))/(HLOOKUP(AA3318/W3318/#REF!+0.2,#REF!,1)-HLOOKUP(AA3318/W3318/#REF!,#REF!,1))),0.5)</f>
        <v>#REF!</v>
      </c>
      <c r="Z3318" s="512" t="e">
        <f>IF(W3318&lt;&gt;0,IF(AA3318/W3318/#REF!=1,#REF!,HLOOKUP(AA3318/W3318/#REF!,#REF!,3)+(HLOOKUP(AA3318/W3318/#REF!+0.2,#REF!,3)-HLOOKUP(AA3318/W3318/#REF!,#REF!,3))*(AA3318/W3318/#REF!-HLOOKUP(AA3318/W3318/#REF!,#REF!,1))/(HLOOKUP(AA3318/W3318/#REF!+0.2,#REF!,1)-HLOOKUP(AA3318/W3318/#REF!,#REF!,1))),1)</f>
        <v>#REF!</v>
      </c>
      <c r="AA3318" s="514" t="e">
        <f>IF(W3318=0,0,MAX(MIN(N3318,W3318*#REF!),#REF!))</f>
        <v>#REF!</v>
      </c>
      <c r="AB3318" s="515" t="e">
        <f>AD3318/Cogeneratore!$C$4</f>
        <v>#DIV/0!</v>
      </c>
      <c r="AC3318" s="549"/>
      <c r="AD3318" s="550"/>
      <c r="AE3318" s="549"/>
      <c r="AF3318" s="550"/>
      <c r="AG3318" s="549"/>
      <c r="AH3318" s="550"/>
      <c r="AI3318" s="516" t="e">
        <f t="shared" si="1770"/>
        <v>#DIV/0!</v>
      </c>
      <c r="AJ3318" s="517">
        <f t="shared" si="1771"/>
        <v>0</v>
      </c>
      <c r="AK3318" s="513">
        <f t="shared" si="1750"/>
        <v>0</v>
      </c>
      <c r="AL3318" s="513">
        <f t="shared" si="1751"/>
        <v>0</v>
      </c>
      <c r="AM3318" s="513">
        <f t="shared" si="1752"/>
        <v>681.564705882353</v>
      </c>
      <c r="AN3318" s="550"/>
      <c r="AO3318" s="550"/>
      <c r="AP3318" s="550"/>
      <c r="AQ3318" s="517">
        <f t="shared" si="1772"/>
        <v>0</v>
      </c>
      <c r="AR3318" s="513">
        <f t="shared" si="1773"/>
        <v>0</v>
      </c>
      <c r="AS3318" s="551"/>
      <c r="AT3318" s="552"/>
      <c r="AU3318" s="513">
        <f t="shared" si="1774"/>
        <v>704.16499999999996</v>
      </c>
      <c r="AV3318" s="513">
        <f>AU3318/Cogeneratore!$C$24</f>
        <v>298.375</v>
      </c>
      <c r="AW3318" s="513">
        <f t="shared" si="1753"/>
        <v>0</v>
      </c>
      <c r="AX3318" s="513" t="e">
        <f t="shared" si="1754"/>
        <v>#DIV/0!</v>
      </c>
      <c r="AY3318" s="518">
        <f t="shared" si="1755"/>
        <v>218.42985828818041</v>
      </c>
      <c r="AZ3318" s="519" t="e">
        <f t="shared" si="1756"/>
        <v>#DIV/0!</v>
      </c>
      <c r="BA3318" s="514" t="e">
        <f t="shared" si="1775"/>
        <v>#DIV/0!</v>
      </c>
      <c r="BB3318" s="520" t="e">
        <f>+BV3318*860/8250/Cogeneratore!$C$6</f>
        <v>#DIV/0!</v>
      </c>
      <c r="BC3318" s="625"/>
      <c r="BD3318" s="451">
        <f t="shared" si="1757"/>
        <v>298.375</v>
      </c>
      <c r="BN3318" s="447">
        <f>+L3318/Cogeneratore!$C$24</f>
        <v>298.375</v>
      </c>
      <c r="BP3318" s="447">
        <f t="shared" si="1758"/>
        <v>0</v>
      </c>
      <c r="BQ3318" s="447" t="e">
        <f>IF(BR3318&lt;Cogeneratore!$C$25/Cogeneratore!$C$23,BP3318,BP3318+BR3318-Cogeneratore!$C$25/Cogeneratore!$C$23)</f>
        <v>#DIV/0!</v>
      </c>
      <c r="BR3318" s="462">
        <f t="shared" si="1777"/>
        <v>0</v>
      </c>
      <c r="BS3318" s="462" t="e">
        <f>IF(BR3318&lt;Cogeneratore!$C$25/Cogeneratore!$C$23,BR3318,Cogeneratore!$C$25/Cogeneratore!$C$23)</f>
        <v>#DIV/0!</v>
      </c>
      <c r="BT3318" s="447" t="e">
        <f>+BS3318*(1-Cogeneratore!$C$23)</f>
        <v>#DIV/0!</v>
      </c>
      <c r="BU3318" s="462" t="e">
        <f>IF(BR3318-BT3318&lt;Cogeneratore!$C$25,BR3318-BT3318,Cogeneratore!$C$25)</f>
        <v>#DIV/0!</v>
      </c>
      <c r="BV3318" s="462" t="e">
        <f t="shared" si="1759"/>
        <v>#DIV/0!</v>
      </c>
      <c r="BW3318" s="462" t="e">
        <f t="shared" si="1760"/>
        <v>#DIV/0!</v>
      </c>
      <c r="BX3318" s="462" t="e">
        <f t="shared" si="1776"/>
        <v>#DIV/0!</v>
      </c>
      <c r="BY3318" s="447" t="e">
        <f>+BX3318*(1-#REF!)</f>
        <v>#DIV/0!</v>
      </c>
      <c r="BZ3318" s="462" t="e">
        <f t="shared" si="1778"/>
        <v>#DIV/0!</v>
      </c>
      <c r="CB3318" s="462" t="e">
        <f t="shared" si="1761"/>
        <v>#DIV/0!</v>
      </c>
      <c r="CC3318" s="447" t="e">
        <f>+CB3318/#REF!</f>
        <v>#DIV/0!</v>
      </c>
      <c r="CE3318" s="451" t="e">
        <f t="shared" si="1762"/>
        <v>#DIV/0!</v>
      </c>
    </row>
    <row r="3319" spans="1:83" x14ac:dyDescent="0.2">
      <c r="A3319" s="521">
        <f t="shared" si="1763"/>
        <v>39952</v>
      </c>
      <c r="B3319" s="522">
        <f t="shared" si="1745"/>
        <v>2</v>
      </c>
      <c r="C3319" s="522">
        <f t="shared" si="1746"/>
        <v>5</v>
      </c>
      <c r="D3319" s="505" t="str">
        <f t="shared" si="1764"/>
        <v>int</v>
      </c>
      <c r="E3319" s="522">
        <f t="shared" si="1747"/>
        <v>3</v>
      </c>
      <c r="F3319" s="522">
        <f t="shared" si="1748"/>
        <v>139</v>
      </c>
      <c r="G3319" s="522">
        <f t="shared" si="1765"/>
        <v>3315</v>
      </c>
      <c r="H3319" s="506">
        <v>678.1036764705882</v>
      </c>
      <c r="I3319" s="507">
        <f>+H3319-L3319/Cogeneratore!$C$24</f>
        <v>379.7286764705882</v>
      </c>
      <c r="J3319" s="507">
        <f t="shared" si="1766"/>
        <v>298.375</v>
      </c>
      <c r="K3319" s="508">
        <v>218.42985828818041</v>
      </c>
      <c r="L3319" s="508">
        <v>704.16499999999996</v>
      </c>
      <c r="M3319" s="507">
        <f t="shared" si="1749"/>
        <v>678.1036764705882</v>
      </c>
      <c r="N3319" s="507">
        <f t="shared" si="1767"/>
        <v>218.42985828818041</v>
      </c>
      <c r="O3319" s="509" t="s">
        <v>7</v>
      </c>
      <c r="P3319" s="578"/>
      <c r="Q3319" s="578"/>
      <c r="R3319" s="510" t="e">
        <f>MIN(IF(I3319&gt;#REF!*#REF!,#REF!,IF(AND(I3319&lt;#REF!,#REF!=2),0,ROUNDUP(I3319/#REF!,0))),#REF!)</f>
        <v>#REF!</v>
      </c>
      <c r="S3319" s="510" t="e">
        <f>IF(R3319=0,0,MAX(MIN(I3319,R3319*#REF!),#REF!))</f>
        <v>#REF!</v>
      </c>
      <c r="T3319" s="511" t="e">
        <f>IF(R3319&lt;&gt;0,IF(S3319/R3319/#REF!=1,#REF!,HLOOKUP(S3319/R3319/#REF!,#REF!,2)+(HLOOKUP(S3319/R3319/#REF!+0.2,#REF!,2)-HLOOKUP(S3319/R3319/#REF!,#REF!,2))*(S3319/R3319/#REF!-HLOOKUP(S3319/R3319/#REF!,#REF!,1))/(HLOOKUP(S3319/R3319/#REF!+0.2,#REF!,1)-HLOOKUP(S3319/R3319/#REF!,#REF!,1))),0.5)</f>
        <v>#REF!</v>
      </c>
      <c r="U3319" s="512" t="e">
        <f>IF(R3319&lt;&gt;0,IF(S3319/R3319/#REF!=1,#REF!,HLOOKUP(S3319/R3319/#REF!,#REF!,3)+(HLOOKUP(S3319/R3319/#REF!+0.2,#REF!,3)-HLOOKUP(S3319/R3319/#REF!,#REF!,3))*(S3319/R3319/#REF!-HLOOKUP(S3319/R3319/#REF!,#REF!,1))/(HLOOKUP(S3319/R3319/#REF!+0.2,#REF!,1)-HLOOKUP(S3319/R3319/#REF!,#REF!,1))),1)</f>
        <v>#REF!</v>
      </c>
      <c r="V3319" s="510" t="e">
        <f t="shared" si="1768"/>
        <v>#REF!</v>
      </c>
      <c r="W3319" s="513" t="e">
        <f>MIN(IF(N3319&gt;#REF!*#REF!,#REF!,IF(AND(N3319&lt;#REF!,#REF!=2),0,ROUNDUP(N3319/#REF!,0))),#REF!)</f>
        <v>#REF!</v>
      </c>
      <c r="X3319" s="513" t="e">
        <f t="shared" si="1769"/>
        <v>#REF!</v>
      </c>
      <c r="Y3319" s="511" t="e">
        <f>IF(W3319&lt;&gt;0,IF(AA3319/W3319/#REF!=1,#REF!,HLOOKUP(AA3319/W3319/#REF!,#REF!,2)+(HLOOKUP(AA3319/W3319/#REF!+0.2,#REF!,2)-HLOOKUP(AA3319/W3319/#REF!,#REF!,2))*(AA3319/W3319/#REF!-HLOOKUP(AA3319/W3319/#REF!,#REF!,1))/(HLOOKUP(AA3319/W3319/#REF!+0.2,#REF!,1)-HLOOKUP(AA3319/W3319/#REF!,#REF!,1))),0.5)</f>
        <v>#REF!</v>
      </c>
      <c r="Z3319" s="512" t="e">
        <f>IF(W3319&lt;&gt;0,IF(AA3319/W3319/#REF!=1,#REF!,HLOOKUP(AA3319/W3319/#REF!,#REF!,3)+(HLOOKUP(AA3319/W3319/#REF!+0.2,#REF!,3)-HLOOKUP(AA3319/W3319/#REF!,#REF!,3))*(AA3319/W3319/#REF!-HLOOKUP(AA3319/W3319/#REF!,#REF!,1))/(HLOOKUP(AA3319/W3319/#REF!+0.2,#REF!,1)-HLOOKUP(AA3319/W3319/#REF!,#REF!,1))),1)</f>
        <v>#REF!</v>
      </c>
      <c r="AA3319" s="514" t="e">
        <f>IF(W3319=0,0,MAX(MIN(N3319,W3319*#REF!),#REF!))</f>
        <v>#REF!</v>
      </c>
      <c r="AB3319" s="515" t="e">
        <f>AD3319/Cogeneratore!$C$4</f>
        <v>#DIV/0!</v>
      </c>
      <c r="AC3319" s="549"/>
      <c r="AD3319" s="550"/>
      <c r="AE3319" s="549"/>
      <c r="AF3319" s="550"/>
      <c r="AG3319" s="549"/>
      <c r="AH3319" s="550"/>
      <c r="AI3319" s="516" t="e">
        <f t="shared" si="1770"/>
        <v>#DIV/0!</v>
      </c>
      <c r="AJ3319" s="517">
        <f t="shared" si="1771"/>
        <v>0</v>
      </c>
      <c r="AK3319" s="513">
        <f t="shared" si="1750"/>
        <v>0</v>
      </c>
      <c r="AL3319" s="513">
        <f t="shared" si="1751"/>
        <v>0</v>
      </c>
      <c r="AM3319" s="513">
        <f t="shared" si="1752"/>
        <v>678.1036764705882</v>
      </c>
      <c r="AN3319" s="550"/>
      <c r="AO3319" s="550"/>
      <c r="AP3319" s="550"/>
      <c r="AQ3319" s="517">
        <f t="shared" si="1772"/>
        <v>0</v>
      </c>
      <c r="AR3319" s="513">
        <f t="shared" si="1773"/>
        <v>0</v>
      </c>
      <c r="AS3319" s="551"/>
      <c r="AT3319" s="552"/>
      <c r="AU3319" s="513">
        <f t="shared" si="1774"/>
        <v>704.16499999999996</v>
      </c>
      <c r="AV3319" s="513">
        <f>AU3319/Cogeneratore!$C$24</f>
        <v>298.375</v>
      </c>
      <c r="AW3319" s="513">
        <f t="shared" si="1753"/>
        <v>0</v>
      </c>
      <c r="AX3319" s="513" t="e">
        <f t="shared" si="1754"/>
        <v>#DIV/0!</v>
      </c>
      <c r="AY3319" s="518">
        <f t="shared" si="1755"/>
        <v>218.42985828818041</v>
      </c>
      <c r="AZ3319" s="519" t="e">
        <f t="shared" si="1756"/>
        <v>#DIV/0!</v>
      </c>
      <c r="BA3319" s="514" t="e">
        <f t="shared" si="1775"/>
        <v>#DIV/0!</v>
      </c>
      <c r="BB3319" s="520" t="e">
        <f>+BV3319*860/8250/Cogeneratore!$C$6</f>
        <v>#DIV/0!</v>
      </c>
      <c r="BC3319" s="625"/>
      <c r="BD3319" s="451">
        <f t="shared" si="1757"/>
        <v>298.375</v>
      </c>
      <c r="BN3319" s="447">
        <f>+L3319/Cogeneratore!$C$24</f>
        <v>298.375</v>
      </c>
      <c r="BP3319" s="447">
        <f t="shared" si="1758"/>
        <v>0</v>
      </c>
      <c r="BQ3319" s="447" t="e">
        <f>IF(BR3319&lt;Cogeneratore!$C$25/Cogeneratore!$C$23,BP3319,BP3319+BR3319-Cogeneratore!$C$25/Cogeneratore!$C$23)</f>
        <v>#DIV/0!</v>
      </c>
      <c r="BR3319" s="462">
        <f t="shared" si="1777"/>
        <v>0</v>
      </c>
      <c r="BS3319" s="462" t="e">
        <f>IF(BR3319&lt;Cogeneratore!$C$25/Cogeneratore!$C$23,BR3319,Cogeneratore!$C$25/Cogeneratore!$C$23)</f>
        <v>#DIV/0!</v>
      </c>
      <c r="BT3319" s="447" t="e">
        <f>+BS3319*(1-Cogeneratore!$C$23)</f>
        <v>#DIV/0!</v>
      </c>
      <c r="BU3319" s="462" t="e">
        <f>IF(BR3319-BT3319&lt;Cogeneratore!$C$25,BR3319-BT3319,Cogeneratore!$C$25)</f>
        <v>#DIV/0!</v>
      </c>
      <c r="BV3319" s="462" t="e">
        <f t="shared" si="1759"/>
        <v>#DIV/0!</v>
      </c>
      <c r="BW3319" s="462" t="e">
        <f t="shared" si="1760"/>
        <v>#DIV/0!</v>
      </c>
      <c r="BX3319" s="462" t="e">
        <f t="shared" si="1776"/>
        <v>#DIV/0!</v>
      </c>
      <c r="BY3319" s="447" t="e">
        <f>+BX3319*(1-#REF!)</f>
        <v>#DIV/0!</v>
      </c>
      <c r="BZ3319" s="462" t="e">
        <f t="shared" si="1778"/>
        <v>#DIV/0!</v>
      </c>
      <c r="CB3319" s="462" t="e">
        <f t="shared" si="1761"/>
        <v>#DIV/0!</v>
      </c>
      <c r="CC3319" s="447" t="e">
        <f>+CB3319/#REF!</f>
        <v>#DIV/0!</v>
      </c>
      <c r="CE3319" s="451" t="e">
        <f t="shared" si="1762"/>
        <v>#DIV/0!</v>
      </c>
    </row>
    <row r="3320" spans="1:83" x14ac:dyDescent="0.2">
      <c r="A3320" s="521">
        <f t="shared" si="1763"/>
        <v>39952</v>
      </c>
      <c r="B3320" s="522">
        <f t="shared" si="1745"/>
        <v>2</v>
      </c>
      <c r="C3320" s="522">
        <f t="shared" si="1746"/>
        <v>5</v>
      </c>
      <c r="D3320" s="505" t="str">
        <f t="shared" si="1764"/>
        <v>int</v>
      </c>
      <c r="E3320" s="522">
        <f t="shared" si="1747"/>
        <v>4</v>
      </c>
      <c r="F3320" s="522">
        <f t="shared" si="1748"/>
        <v>139</v>
      </c>
      <c r="G3320" s="522">
        <f t="shared" si="1765"/>
        <v>3316</v>
      </c>
      <c r="H3320" s="506">
        <v>671.98235294117649</v>
      </c>
      <c r="I3320" s="507">
        <f>+H3320-L3320/Cogeneratore!$C$24</f>
        <v>373.60735294117649</v>
      </c>
      <c r="J3320" s="507">
        <f t="shared" si="1766"/>
        <v>298.375</v>
      </c>
      <c r="K3320" s="508">
        <v>218.42985828818041</v>
      </c>
      <c r="L3320" s="508">
        <v>704.16499999999996</v>
      </c>
      <c r="M3320" s="507">
        <f t="shared" si="1749"/>
        <v>671.98235294117649</v>
      </c>
      <c r="N3320" s="507">
        <f t="shared" si="1767"/>
        <v>218.42985828818041</v>
      </c>
      <c r="O3320" s="509" t="s">
        <v>7</v>
      </c>
      <c r="P3320" s="578"/>
      <c r="Q3320" s="578"/>
      <c r="R3320" s="510" t="e">
        <f>MIN(IF(I3320&gt;#REF!*#REF!,#REF!,IF(AND(I3320&lt;#REF!,#REF!=2),0,ROUNDUP(I3320/#REF!,0))),#REF!)</f>
        <v>#REF!</v>
      </c>
      <c r="S3320" s="510" t="e">
        <f>IF(R3320=0,0,MAX(MIN(I3320,R3320*#REF!),#REF!))</f>
        <v>#REF!</v>
      </c>
      <c r="T3320" s="511" t="e">
        <f>IF(R3320&lt;&gt;0,IF(S3320/R3320/#REF!=1,#REF!,HLOOKUP(S3320/R3320/#REF!,#REF!,2)+(HLOOKUP(S3320/R3320/#REF!+0.2,#REF!,2)-HLOOKUP(S3320/R3320/#REF!,#REF!,2))*(S3320/R3320/#REF!-HLOOKUP(S3320/R3320/#REF!,#REF!,1))/(HLOOKUP(S3320/R3320/#REF!+0.2,#REF!,1)-HLOOKUP(S3320/R3320/#REF!,#REF!,1))),0.5)</f>
        <v>#REF!</v>
      </c>
      <c r="U3320" s="512" t="e">
        <f>IF(R3320&lt;&gt;0,IF(S3320/R3320/#REF!=1,#REF!,HLOOKUP(S3320/R3320/#REF!,#REF!,3)+(HLOOKUP(S3320/R3320/#REF!+0.2,#REF!,3)-HLOOKUP(S3320/R3320/#REF!,#REF!,3))*(S3320/R3320/#REF!-HLOOKUP(S3320/R3320/#REF!,#REF!,1))/(HLOOKUP(S3320/R3320/#REF!+0.2,#REF!,1)-HLOOKUP(S3320/R3320/#REF!,#REF!,1))),1)</f>
        <v>#REF!</v>
      </c>
      <c r="V3320" s="510" t="e">
        <f t="shared" si="1768"/>
        <v>#REF!</v>
      </c>
      <c r="W3320" s="513" t="e">
        <f>MIN(IF(N3320&gt;#REF!*#REF!,#REF!,IF(AND(N3320&lt;#REF!,#REF!=2),0,ROUNDUP(N3320/#REF!,0))),#REF!)</f>
        <v>#REF!</v>
      </c>
      <c r="X3320" s="513" t="e">
        <f t="shared" si="1769"/>
        <v>#REF!</v>
      </c>
      <c r="Y3320" s="511" t="e">
        <f>IF(W3320&lt;&gt;0,IF(AA3320/W3320/#REF!=1,#REF!,HLOOKUP(AA3320/W3320/#REF!,#REF!,2)+(HLOOKUP(AA3320/W3320/#REF!+0.2,#REF!,2)-HLOOKUP(AA3320/W3320/#REF!,#REF!,2))*(AA3320/W3320/#REF!-HLOOKUP(AA3320/W3320/#REF!,#REF!,1))/(HLOOKUP(AA3320/W3320/#REF!+0.2,#REF!,1)-HLOOKUP(AA3320/W3320/#REF!,#REF!,1))),0.5)</f>
        <v>#REF!</v>
      </c>
      <c r="Z3320" s="512" t="e">
        <f>IF(W3320&lt;&gt;0,IF(AA3320/W3320/#REF!=1,#REF!,HLOOKUP(AA3320/W3320/#REF!,#REF!,3)+(HLOOKUP(AA3320/W3320/#REF!+0.2,#REF!,3)-HLOOKUP(AA3320/W3320/#REF!,#REF!,3))*(AA3320/W3320/#REF!-HLOOKUP(AA3320/W3320/#REF!,#REF!,1))/(HLOOKUP(AA3320/W3320/#REF!+0.2,#REF!,1)-HLOOKUP(AA3320/W3320/#REF!,#REF!,1))),1)</f>
        <v>#REF!</v>
      </c>
      <c r="AA3320" s="514" t="e">
        <f>IF(W3320=0,0,MAX(MIN(N3320,W3320*#REF!),#REF!))</f>
        <v>#REF!</v>
      </c>
      <c r="AB3320" s="515" t="e">
        <f>AD3320/Cogeneratore!$C$4</f>
        <v>#DIV/0!</v>
      </c>
      <c r="AC3320" s="549"/>
      <c r="AD3320" s="550"/>
      <c r="AE3320" s="549"/>
      <c r="AF3320" s="550"/>
      <c r="AG3320" s="549"/>
      <c r="AH3320" s="550"/>
      <c r="AI3320" s="516" t="e">
        <f t="shared" si="1770"/>
        <v>#DIV/0!</v>
      </c>
      <c r="AJ3320" s="517">
        <f t="shared" si="1771"/>
        <v>0</v>
      </c>
      <c r="AK3320" s="513">
        <f t="shared" si="1750"/>
        <v>0</v>
      </c>
      <c r="AL3320" s="513">
        <f t="shared" si="1751"/>
        <v>0</v>
      </c>
      <c r="AM3320" s="513">
        <f t="shared" si="1752"/>
        <v>671.98235294117649</v>
      </c>
      <c r="AN3320" s="550"/>
      <c r="AO3320" s="550"/>
      <c r="AP3320" s="550"/>
      <c r="AQ3320" s="517">
        <f t="shared" si="1772"/>
        <v>0</v>
      </c>
      <c r="AR3320" s="513">
        <f t="shared" si="1773"/>
        <v>0</v>
      </c>
      <c r="AS3320" s="551"/>
      <c r="AT3320" s="552"/>
      <c r="AU3320" s="513">
        <f t="shared" si="1774"/>
        <v>704.16499999999996</v>
      </c>
      <c r="AV3320" s="513">
        <f>AU3320/Cogeneratore!$C$24</f>
        <v>298.375</v>
      </c>
      <c r="AW3320" s="513">
        <f t="shared" si="1753"/>
        <v>0</v>
      </c>
      <c r="AX3320" s="513" t="e">
        <f t="shared" si="1754"/>
        <v>#DIV/0!</v>
      </c>
      <c r="AY3320" s="518">
        <f t="shared" si="1755"/>
        <v>218.42985828818041</v>
      </c>
      <c r="AZ3320" s="519" t="e">
        <f t="shared" si="1756"/>
        <v>#DIV/0!</v>
      </c>
      <c r="BA3320" s="514" t="e">
        <f t="shared" si="1775"/>
        <v>#DIV/0!</v>
      </c>
      <c r="BB3320" s="520" t="e">
        <f>+BV3320*860/8250/Cogeneratore!$C$6</f>
        <v>#DIV/0!</v>
      </c>
      <c r="BC3320" s="625"/>
      <c r="BD3320" s="451">
        <f t="shared" si="1757"/>
        <v>298.375</v>
      </c>
      <c r="BN3320" s="447">
        <f>+L3320/Cogeneratore!$C$24</f>
        <v>298.375</v>
      </c>
      <c r="BP3320" s="447">
        <f t="shared" si="1758"/>
        <v>0</v>
      </c>
      <c r="BQ3320" s="447" t="e">
        <f>IF(BR3320&lt;Cogeneratore!$C$25/Cogeneratore!$C$23,BP3320,BP3320+BR3320-Cogeneratore!$C$25/Cogeneratore!$C$23)</f>
        <v>#DIV/0!</v>
      </c>
      <c r="BR3320" s="462">
        <f t="shared" si="1777"/>
        <v>0</v>
      </c>
      <c r="BS3320" s="462" t="e">
        <f>IF(BR3320&lt;Cogeneratore!$C$25/Cogeneratore!$C$23,BR3320,Cogeneratore!$C$25/Cogeneratore!$C$23)</f>
        <v>#DIV/0!</v>
      </c>
      <c r="BT3320" s="447" t="e">
        <f>+BS3320*(1-Cogeneratore!$C$23)</f>
        <v>#DIV/0!</v>
      </c>
      <c r="BU3320" s="462" t="e">
        <f>IF(BR3320-BT3320&lt;Cogeneratore!$C$25,BR3320-BT3320,Cogeneratore!$C$25)</f>
        <v>#DIV/0!</v>
      </c>
      <c r="BV3320" s="462" t="e">
        <f t="shared" si="1759"/>
        <v>#DIV/0!</v>
      </c>
      <c r="BW3320" s="462" t="e">
        <f t="shared" si="1760"/>
        <v>#DIV/0!</v>
      </c>
      <c r="BX3320" s="462" t="e">
        <f t="shared" si="1776"/>
        <v>#DIV/0!</v>
      </c>
      <c r="BY3320" s="447" t="e">
        <f>+BX3320*(1-#REF!)</f>
        <v>#DIV/0!</v>
      </c>
      <c r="BZ3320" s="462" t="e">
        <f t="shared" si="1778"/>
        <v>#DIV/0!</v>
      </c>
      <c r="CB3320" s="462" t="e">
        <f t="shared" si="1761"/>
        <v>#DIV/0!</v>
      </c>
      <c r="CC3320" s="447" t="e">
        <f>+CB3320/#REF!</f>
        <v>#DIV/0!</v>
      </c>
      <c r="CE3320" s="451" t="e">
        <f t="shared" si="1762"/>
        <v>#DIV/0!</v>
      </c>
    </row>
    <row r="3321" spans="1:83" x14ac:dyDescent="0.2">
      <c r="A3321" s="521">
        <f t="shared" si="1763"/>
        <v>39952</v>
      </c>
      <c r="B3321" s="522">
        <f t="shared" si="1745"/>
        <v>2</v>
      </c>
      <c r="C3321" s="522">
        <f t="shared" si="1746"/>
        <v>5</v>
      </c>
      <c r="D3321" s="505" t="str">
        <f t="shared" si="1764"/>
        <v>int</v>
      </c>
      <c r="E3321" s="522">
        <f t="shared" si="1747"/>
        <v>5</v>
      </c>
      <c r="F3321" s="522">
        <f t="shared" si="1748"/>
        <v>139</v>
      </c>
      <c r="G3321" s="522">
        <f t="shared" si="1765"/>
        <v>3317</v>
      </c>
      <c r="H3321" s="506">
        <v>672.32647058823534</v>
      </c>
      <c r="I3321" s="507">
        <f>+H3321-L3321/Cogeneratore!$C$24</f>
        <v>373.95147058823534</v>
      </c>
      <c r="J3321" s="507">
        <f t="shared" si="1766"/>
        <v>298.375</v>
      </c>
      <c r="K3321" s="508">
        <v>218.42985828818041</v>
      </c>
      <c r="L3321" s="508">
        <v>704.16499999999996</v>
      </c>
      <c r="M3321" s="507">
        <f t="shared" si="1749"/>
        <v>672.32647058823534</v>
      </c>
      <c r="N3321" s="507">
        <f t="shared" si="1767"/>
        <v>218.42985828818041</v>
      </c>
      <c r="O3321" s="509" t="s">
        <v>7</v>
      </c>
      <c r="P3321" s="578"/>
      <c r="Q3321" s="578"/>
      <c r="R3321" s="510" t="e">
        <f>MIN(IF(I3321&gt;#REF!*#REF!,#REF!,IF(AND(I3321&lt;#REF!,#REF!=2),0,ROUNDUP(I3321/#REF!,0))),#REF!)</f>
        <v>#REF!</v>
      </c>
      <c r="S3321" s="510" t="e">
        <f>IF(R3321=0,0,MAX(MIN(I3321,R3321*#REF!),#REF!))</f>
        <v>#REF!</v>
      </c>
      <c r="T3321" s="511" t="e">
        <f>IF(R3321&lt;&gt;0,IF(S3321/R3321/#REF!=1,#REF!,HLOOKUP(S3321/R3321/#REF!,#REF!,2)+(HLOOKUP(S3321/R3321/#REF!+0.2,#REF!,2)-HLOOKUP(S3321/R3321/#REF!,#REF!,2))*(S3321/R3321/#REF!-HLOOKUP(S3321/R3321/#REF!,#REF!,1))/(HLOOKUP(S3321/R3321/#REF!+0.2,#REF!,1)-HLOOKUP(S3321/R3321/#REF!,#REF!,1))),0.5)</f>
        <v>#REF!</v>
      </c>
      <c r="U3321" s="512" t="e">
        <f>IF(R3321&lt;&gt;0,IF(S3321/R3321/#REF!=1,#REF!,HLOOKUP(S3321/R3321/#REF!,#REF!,3)+(HLOOKUP(S3321/R3321/#REF!+0.2,#REF!,3)-HLOOKUP(S3321/R3321/#REF!,#REF!,3))*(S3321/R3321/#REF!-HLOOKUP(S3321/R3321/#REF!,#REF!,1))/(HLOOKUP(S3321/R3321/#REF!+0.2,#REF!,1)-HLOOKUP(S3321/R3321/#REF!,#REF!,1))),1)</f>
        <v>#REF!</v>
      </c>
      <c r="V3321" s="510" t="e">
        <f t="shared" si="1768"/>
        <v>#REF!</v>
      </c>
      <c r="W3321" s="513" t="e">
        <f>MIN(IF(N3321&gt;#REF!*#REF!,#REF!,IF(AND(N3321&lt;#REF!,#REF!=2),0,ROUNDUP(N3321/#REF!,0))),#REF!)</f>
        <v>#REF!</v>
      </c>
      <c r="X3321" s="513" t="e">
        <f t="shared" si="1769"/>
        <v>#REF!</v>
      </c>
      <c r="Y3321" s="511" t="e">
        <f>IF(W3321&lt;&gt;0,IF(AA3321/W3321/#REF!=1,#REF!,HLOOKUP(AA3321/W3321/#REF!,#REF!,2)+(HLOOKUP(AA3321/W3321/#REF!+0.2,#REF!,2)-HLOOKUP(AA3321/W3321/#REF!,#REF!,2))*(AA3321/W3321/#REF!-HLOOKUP(AA3321/W3321/#REF!,#REF!,1))/(HLOOKUP(AA3321/W3321/#REF!+0.2,#REF!,1)-HLOOKUP(AA3321/W3321/#REF!,#REF!,1))),0.5)</f>
        <v>#REF!</v>
      </c>
      <c r="Z3321" s="512" t="e">
        <f>IF(W3321&lt;&gt;0,IF(AA3321/W3321/#REF!=1,#REF!,HLOOKUP(AA3321/W3321/#REF!,#REF!,3)+(HLOOKUP(AA3321/W3321/#REF!+0.2,#REF!,3)-HLOOKUP(AA3321/W3321/#REF!,#REF!,3))*(AA3321/W3321/#REF!-HLOOKUP(AA3321/W3321/#REF!,#REF!,1))/(HLOOKUP(AA3321/W3321/#REF!+0.2,#REF!,1)-HLOOKUP(AA3321/W3321/#REF!,#REF!,1))),1)</f>
        <v>#REF!</v>
      </c>
      <c r="AA3321" s="514" t="e">
        <f>IF(W3321=0,0,MAX(MIN(N3321,W3321*#REF!),#REF!))</f>
        <v>#REF!</v>
      </c>
      <c r="AB3321" s="515" t="e">
        <f>AD3321/Cogeneratore!$C$4</f>
        <v>#DIV/0!</v>
      </c>
      <c r="AC3321" s="549"/>
      <c r="AD3321" s="550"/>
      <c r="AE3321" s="549"/>
      <c r="AF3321" s="550"/>
      <c r="AG3321" s="549"/>
      <c r="AH3321" s="550"/>
      <c r="AI3321" s="516" t="e">
        <f t="shared" si="1770"/>
        <v>#DIV/0!</v>
      </c>
      <c r="AJ3321" s="517">
        <f t="shared" si="1771"/>
        <v>0</v>
      </c>
      <c r="AK3321" s="513">
        <f t="shared" si="1750"/>
        <v>0</v>
      </c>
      <c r="AL3321" s="513">
        <f t="shared" si="1751"/>
        <v>0</v>
      </c>
      <c r="AM3321" s="513">
        <f t="shared" si="1752"/>
        <v>672.32647058823534</v>
      </c>
      <c r="AN3321" s="550"/>
      <c r="AO3321" s="550"/>
      <c r="AP3321" s="550"/>
      <c r="AQ3321" s="517">
        <f t="shared" si="1772"/>
        <v>0</v>
      </c>
      <c r="AR3321" s="513">
        <f t="shared" si="1773"/>
        <v>0</v>
      </c>
      <c r="AS3321" s="551"/>
      <c r="AT3321" s="552"/>
      <c r="AU3321" s="513">
        <f t="shared" si="1774"/>
        <v>704.16499999999996</v>
      </c>
      <c r="AV3321" s="513">
        <f>AU3321/Cogeneratore!$C$24</f>
        <v>298.375</v>
      </c>
      <c r="AW3321" s="513">
        <f t="shared" si="1753"/>
        <v>0</v>
      </c>
      <c r="AX3321" s="513" t="e">
        <f t="shared" si="1754"/>
        <v>#DIV/0!</v>
      </c>
      <c r="AY3321" s="518">
        <f t="shared" si="1755"/>
        <v>218.42985828818041</v>
      </c>
      <c r="AZ3321" s="519" t="e">
        <f t="shared" si="1756"/>
        <v>#DIV/0!</v>
      </c>
      <c r="BA3321" s="514" t="e">
        <f t="shared" si="1775"/>
        <v>#DIV/0!</v>
      </c>
      <c r="BB3321" s="520" t="e">
        <f>+BV3321*860/8250/Cogeneratore!$C$6</f>
        <v>#DIV/0!</v>
      </c>
      <c r="BC3321" s="625"/>
      <c r="BD3321" s="451">
        <f t="shared" si="1757"/>
        <v>298.375</v>
      </c>
      <c r="BN3321" s="447">
        <f>+L3321/Cogeneratore!$C$24</f>
        <v>298.375</v>
      </c>
      <c r="BP3321" s="447">
        <f t="shared" si="1758"/>
        <v>0</v>
      </c>
      <c r="BQ3321" s="447" t="e">
        <f>IF(BR3321&lt;Cogeneratore!$C$25/Cogeneratore!$C$23,BP3321,BP3321+BR3321-Cogeneratore!$C$25/Cogeneratore!$C$23)</f>
        <v>#DIV/0!</v>
      </c>
      <c r="BR3321" s="462">
        <f t="shared" si="1777"/>
        <v>0</v>
      </c>
      <c r="BS3321" s="462" t="e">
        <f>IF(BR3321&lt;Cogeneratore!$C$25/Cogeneratore!$C$23,BR3321,Cogeneratore!$C$25/Cogeneratore!$C$23)</f>
        <v>#DIV/0!</v>
      </c>
      <c r="BT3321" s="447" t="e">
        <f>+BS3321*(1-Cogeneratore!$C$23)</f>
        <v>#DIV/0!</v>
      </c>
      <c r="BU3321" s="462" t="e">
        <f>IF(BR3321-BT3321&lt;Cogeneratore!$C$25,BR3321-BT3321,Cogeneratore!$C$25)</f>
        <v>#DIV/0!</v>
      </c>
      <c r="BV3321" s="462" t="e">
        <f t="shared" si="1759"/>
        <v>#DIV/0!</v>
      </c>
      <c r="BW3321" s="462" t="e">
        <f t="shared" si="1760"/>
        <v>#DIV/0!</v>
      </c>
      <c r="BX3321" s="462" t="e">
        <f t="shared" si="1776"/>
        <v>#DIV/0!</v>
      </c>
      <c r="BY3321" s="447" t="e">
        <f>+BX3321*(1-#REF!)</f>
        <v>#DIV/0!</v>
      </c>
      <c r="BZ3321" s="462" t="e">
        <f t="shared" si="1778"/>
        <v>#DIV/0!</v>
      </c>
      <c r="CB3321" s="462" t="e">
        <f t="shared" si="1761"/>
        <v>#DIV/0!</v>
      </c>
      <c r="CC3321" s="447" t="e">
        <f>+CB3321/#REF!</f>
        <v>#DIV/0!</v>
      </c>
      <c r="CE3321" s="451" t="e">
        <f t="shared" si="1762"/>
        <v>#DIV/0!</v>
      </c>
    </row>
    <row r="3322" spans="1:83" x14ac:dyDescent="0.2">
      <c r="A3322" s="521">
        <f t="shared" si="1763"/>
        <v>39952</v>
      </c>
      <c r="B3322" s="522">
        <f t="shared" si="1745"/>
        <v>2</v>
      </c>
      <c r="C3322" s="522">
        <f t="shared" si="1746"/>
        <v>5</v>
      </c>
      <c r="D3322" s="505" t="str">
        <f t="shared" si="1764"/>
        <v>int</v>
      </c>
      <c r="E3322" s="522">
        <f t="shared" si="1747"/>
        <v>6</v>
      </c>
      <c r="F3322" s="522">
        <f t="shared" si="1748"/>
        <v>139</v>
      </c>
      <c r="G3322" s="522">
        <f t="shared" si="1765"/>
        <v>3318</v>
      </c>
      <c r="H3322" s="506">
        <v>712.76691176470592</v>
      </c>
      <c r="I3322" s="507">
        <f>+H3322-L3322/Cogeneratore!$C$24</f>
        <v>457.01691176470592</v>
      </c>
      <c r="J3322" s="507">
        <f t="shared" si="1766"/>
        <v>255.75</v>
      </c>
      <c r="K3322" s="508">
        <v>218.42985828818041</v>
      </c>
      <c r="L3322" s="508">
        <v>603.56999999999994</v>
      </c>
      <c r="M3322" s="507">
        <f t="shared" si="1749"/>
        <v>712.76691176470592</v>
      </c>
      <c r="N3322" s="507">
        <f t="shared" si="1767"/>
        <v>218.42985828818041</v>
      </c>
      <c r="O3322" s="509" t="s">
        <v>7</v>
      </c>
      <c r="P3322" s="578"/>
      <c r="Q3322" s="578"/>
      <c r="R3322" s="510" t="e">
        <f>MIN(IF(I3322&gt;#REF!*#REF!,#REF!,IF(AND(I3322&lt;#REF!,#REF!=2),0,ROUNDUP(I3322/#REF!,0))),#REF!)</f>
        <v>#REF!</v>
      </c>
      <c r="S3322" s="510" t="e">
        <f>IF(R3322=0,0,MAX(MIN(I3322,R3322*#REF!),#REF!))</f>
        <v>#REF!</v>
      </c>
      <c r="T3322" s="511" t="e">
        <f>IF(R3322&lt;&gt;0,IF(S3322/R3322/#REF!=1,#REF!,HLOOKUP(S3322/R3322/#REF!,#REF!,2)+(HLOOKUP(S3322/R3322/#REF!+0.2,#REF!,2)-HLOOKUP(S3322/R3322/#REF!,#REF!,2))*(S3322/R3322/#REF!-HLOOKUP(S3322/R3322/#REF!,#REF!,1))/(HLOOKUP(S3322/R3322/#REF!+0.2,#REF!,1)-HLOOKUP(S3322/R3322/#REF!,#REF!,1))),0.5)</f>
        <v>#REF!</v>
      </c>
      <c r="U3322" s="512" t="e">
        <f>IF(R3322&lt;&gt;0,IF(S3322/R3322/#REF!=1,#REF!,HLOOKUP(S3322/R3322/#REF!,#REF!,3)+(HLOOKUP(S3322/R3322/#REF!+0.2,#REF!,3)-HLOOKUP(S3322/R3322/#REF!,#REF!,3))*(S3322/R3322/#REF!-HLOOKUP(S3322/R3322/#REF!,#REF!,1))/(HLOOKUP(S3322/R3322/#REF!+0.2,#REF!,1)-HLOOKUP(S3322/R3322/#REF!,#REF!,1))),1)</f>
        <v>#REF!</v>
      </c>
      <c r="V3322" s="510" t="e">
        <f t="shared" si="1768"/>
        <v>#REF!</v>
      </c>
      <c r="W3322" s="513" t="e">
        <f>MIN(IF(N3322&gt;#REF!*#REF!,#REF!,IF(AND(N3322&lt;#REF!,#REF!=2),0,ROUNDUP(N3322/#REF!,0))),#REF!)</f>
        <v>#REF!</v>
      </c>
      <c r="X3322" s="513" t="e">
        <f t="shared" si="1769"/>
        <v>#REF!</v>
      </c>
      <c r="Y3322" s="511" t="e">
        <f>IF(W3322&lt;&gt;0,IF(AA3322/W3322/#REF!=1,#REF!,HLOOKUP(AA3322/W3322/#REF!,#REF!,2)+(HLOOKUP(AA3322/W3322/#REF!+0.2,#REF!,2)-HLOOKUP(AA3322/W3322/#REF!,#REF!,2))*(AA3322/W3322/#REF!-HLOOKUP(AA3322/W3322/#REF!,#REF!,1))/(HLOOKUP(AA3322/W3322/#REF!+0.2,#REF!,1)-HLOOKUP(AA3322/W3322/#REF!,#REF!,1))),0.5)</f>
        <v>#REF!</v>
      </c>
      <c r="Z3322" s="512" t="e">
        <f>IF(W3322&lt;&gt;0,IF(AA3322/W3322/#REF!=1,#REF!,HLOOKUP(AA3322/W3322/#REF!,#REF!,3)+(HLOOKUP(AA3322/W3322/#REF!+0.2,#REF!,3)-HLOOKUP(AA3322/W3322/#REF!,#REF!,3))*(AA3322/W3322/#REF!-HLOOKUP(AA3322/W3322/#REF!,#REF!,1))/(HLOOKUP(AA3322/W3322/#REF!+0.2,#REF!,1)-HLOOKUP(AA3322/W3322/#REF!,#REF!,1))),1)</f>
        <v>#REF!</v>
      </c>
      <c r="AA3322" s="514" t="e">
        <f>IF(W3322=0,0,MAX(MIN(N3322,W3322*#REF!),#REF!))</f>
        <v>#REF!</v>
      </c>
      <c r="AB3322" s="515" t="e">
        <f>AD3322/Cogeneratore!$C$4</f>
        <v>#DIV/0!</v>
      </c>
      <c r="AC3322" s="549"/>
      <c r="AD3322" s="550"/>
      <c r="AE3322" s="549"/>
      <c r="AF3322" s="550"/>
      <c r="AG3322" s="549"/>
      <c r="AH3322" s="550"/>
      <c r="AI3322" s="516" t="e">
        <f t="shared" si="1770"/>
        <v>#DIV/0!</v>
      </c>
      <c r="AJ3322" s="517">
        <f t="shared" si="1771"/>
        <v>0</v>
      </c>
      <c r="AK3322" s="513">
        <f t="shared" si="1750"/>
        <v>0</v>
      </c>
      <c r="AL3322" s="513">
        <f t="shared" si="1751"/>
        <v>0</v>
      </c>
      <c r="AM3322" s="513">
        <f t="shared" si="1752"/>
        <v>712.76691176470592</v>
      </c>
      <c r="AN3322" s="550"/>
      <c r="AO3322" s="550"/>
      <c r="AP3322" s="550"/>
      <c r="AQ3322" s="517">
        <f t="shared" si="1772"/>
        <v>0</v>
      </c>
      <c r="AR3322" s="513">
        <f t="shared" si="1773"/>
        <v>0</v>
      </c>
      <c r="AS3322" s="551"/>
      <c r="AT3322" s="552"/>
      <c r="AU3322" s="513">
        <f t="shared" si="1774"/>
        <v>603.56999999999994</v>
      </c>
      <c r="AV3322" s="513">
        <f>AU3322/Cogeneratore!$C$24</f>
        <v>255.75</v>
      </c>
      <c r="AW3322" s="513">
        <f t="shared" si="1753"/>
        <v>0</v>
      </c>
      <c r="AX3322" s="513" t="e">
        <f t="shared" si="1754"/>
        <v>#DIV/0!</v>
      </c>
      <c r="AY3322" s="518">
        <f t="shared" si="1755"/>
        <v>218.42985828818041</v>
      </c>
      <c r="AZ3322" s="519" t="e">
        <f t="shared" si="1756"/>
        <v>#DIV/0!</v>
      </c>
      <c r="BA3322" s="514" t="e">
        <f t="shared" si="1775"/>
        <v>#DIV/0!</v>
      </c>
      <c r="BB3322" s="520" t="e">
        <f>+BV3322*860/8250/Cogeneratore!$C$6</f>
        <v>#DIV/0!</v>
      </c>
      <c r="BC3322" s="625"/>
      <c r="BD3322" s="451">
        <f t="shared" si="1757"/>
        <v>255.75</v>
      </c>
      <c r="BN3322" s="447">
        <f>+L3322/Cogeneratore!$C$24</f>
        <v>255.75</v>
      </c>
      <c r="BP3322" s="447">
        <f t="shared" si="1758"/>
        <v>0</v>
      </c>
      <c r="BQ3322" s="447" t="e">
        <f>IF(BR3322&lt;Cogeneratore!$C$25/Cogeneratore!$C$23,BP3322,BP3322+BR3322-Cogeneratore!$C$25/Cogeneratore!$C$23)</f>
        <v>#DIV/0!</v>
      </c>
      <c r="BR3322" s="462">
        <f t="shared" si="1777"/>
        <v>0</v>
      </c>
      <c r="BS3322" s="462" t="e">
        <f>IF(BR3322&lt;Cogeneratore!$C$25/Cogeneratore!$C$23,BR3322,Cogeneratore!$C$25/Cogeneratore!$C$23)</f>
        <v>#DIV/0!</v>
      </c>
      <c r="BT3322" s="447" t="e">
        <f>+BS3322*(1-Cogeneratore!$C$23)</f>
        <v>#DIV/0!</v>
      </c>
      <c r="BU3322" s="462" t="e">
        <f>IF(BR3322-BT3322&lt;Cogeneratore!$C$25,BR3322-BT3322,Cogeneratore!$C$25)</f>
        <v>#DIV/0!</v>
      </c>
      <c r="BV3322" s="462" t="e">
        <f t="shared" si="1759"/>
        <v>#DIV/0!</v>
      </c>
      <c r="BW3322" s="462" t="e">
        <f t="shared" si="1760"/>
        <v>#DIV/0!</v>
      </c>
      <c r="BX3322" s="462" t="e">
        <f t="shared" si="1776"/>
        <v>#DIV/0!</v>
      </c>
      <c r="BY3322" s="447" t="e">
        <f>+BX3322*(1-#REF!)</f>
        <v>#DIV/0!</v>
      </c>
      <c r="BZ3322" s="462" t="e">
        <f t="shared" si="1778"/>
        <v>#DIV/0!</v>
      </c>
      <c r="CB3322" s="462" t="e">
        <f t="shared" si="1761"/>
        <v>#DIV/0!</v>
      </c>
      <c r="CC3322" s="447" t="e">
        <f>+CB3322/#REF!</f>
        <v>#DIV/0!</v>
      </c>
      <c r="CE3322" s="451" t="e">
        <f t="shared" si="1762"/>
        <v>#DIV/0!</v>
      </c>
    </row>
    <row r="3323" spans="1:83" x14ac:dyDescent="0.2">
      <c r="A3323" s="521">
        <f t="shared" si="1763"/>
        <v>39952</v>
      </c>
      <c r="B3323" s="522">
        <f t="shared" si="1745"/>
        <v>2</v>
      </c>
      <c r="C3323" s="522">
        <f t="shared" si="1746"/>
        <v>5</v>
      </c>
      <c r="D3323" s="505" t="str">
        <f t="shared" si="1764"/>
        <v>int</v>
      </c>
      <c r="E3323" s="522">
        <f t="shared" si="1747"/>
        <v>7</v>
      </c>
      <c r="F3323" s="522">
        <f t="shared" si="1748"/>
        <v>139</v>
      </c>
      <c r="G3323" s="522">
        <f t="shared" si="1765"/>
        <v>3319</v>
      </c>
      <c r="H3323" s="506">
        <v>768.6</v>
      </c>
      <c r="I3323" s="507">
        <f>+H3323-L3323/Cogeneratore!$C$24</f>
        <v>470.22500000000002</v>
      </c>
      <c r="J3323" s="507">
        <f t="shared" si="1766"/>
        <v>298.375</v>
      </c>
      <c r="K3323" s="508">
        <v>436.85971657636082</v>
      </c>
      <c r="L3323" s="508">
        <v>704.16499999999996</v>
      </c>
      <c r="M3323" s="507">
        <f t="shared" si="1749"/>
        <v>768.6</v>
      </c>
      <c r="N3323" s="507">
        <f t="shared" si="1767"/>
        <v>436.85971657636082</v>
      </c>
      <c r="O3323" s="509" t="s">
        <v>6</v>
      </c>
      <c r="P3323" s="578"/>
      <c r="Q3323" s="578"/>
      <c r="R3323" s="510" t="e">
        <f>MIN(IF(I3323&gt;#REF!*#REF!,#REF!,IF(AND(I3323&lt;#REF!,#REF!=2),0,ROUNDUP(I3323/#REF!,0))),#REF!)</f>
        <v>#REF!</v>
      </c>
      <c r="S3323" s="510" t="e">
        <f>IF(R3323=0,0,MAX(MIN(I3323,R3323*#REF!),#REF!))</f>
        <v>#REF!</v>
      </c>
      <c r="T3323" s="511" t="e">
        <f>IF(R3323&lt;&gt;0,IF(S3323/R3323/#REF!=1,#REF!,HLOOKUP(S3323/R3323/#REF!,#REF!,2)+(HLOOKUP(S3323/R3323/#REF!+0.2,#REF!,2)-HLOOKUP(S3323/R3323/#REF!,#REF!,2))*(S3323/R3323/#REF!-HLOOKUP(S3323/R3323/#REF!,#REF!,1))/(HLOOKUP(S3323/R3323/#REF!+0.2,#REF!,1)-HLOOKUP(S3323/R3323/#REF!,#REF!,1))),0.5)</f>
        <v>#REF!</v>
      </c>
      <c r="U3323" s="512" t="e">
        <f>IF(R3323&lt;&gt;0,IF(S3323/R3323/#REF!=1,#REF!,HLOOKUP(S3323/R3323/#REF!,#REF!,3)+(HLOOKUP(S3323/R3323/#REF!+0.2,#REF!,3)-HLOOKUP(S3323/R3323/#REF!,#REF!,3))*(S3323/R3323/#REF!-HLOOKUP(S3323/R3323/#REF!,#REF!,1))/(HLOOKUP(S3323/R3323/#REF!+0.2,#REF!,1)-HLOOKUP(S3323/R3323/#REF!,#REF!,1))),1)</f>
        <v>#REF!</v>
      </c>
      <c r="V3323" s="510" t="e">
        <f t="shared" si="1768"/>
        <v>#REF!</v>
      </c>
      <c r="W3323" s="513" t="e">
        <f>MIN(IF(N3323&gt;#REF!*#REF!,#REF!,IF(AND(N3323&lt;#REF!,#REF!=2),0,ROUNDUP(N3323/#REF!,0))),#REF!)</f>
        <v>#REF!</v>
      </c>
      <c r="X3323" s="513" t="e">
        <f t="shared" si="1769"/>
        <v>#REF!</v>
      </c>
      <c r="Y3323" s="511" t="e">
        <f>IF(W3323&lt;&gt;0,IF(AA3323/W3323/#REF!=1,#REF!,HLOOKUP(AA3323/W3323/#REF!,#REF!,2)+(HLOOKUP(AA3323/W3323/#REF!+0.2,#REF!,2)-HLOOKUP(AA3323/W3323/#REF!,#REF!,2))*(AA3323/W3323/#REF!-HLOOKUP(AA3323/W3323/#REF!,#REF!,1))/(HLOOKUP(AA3323/W3323/#REF!+0.2,#REF!,1)-HLOOKUP(AA3323/W3323/#REF!,#REF!,1))),0.5)</f>
        <v>#REF!</v>
      </c>
      <c r="Z3323" s="512" t="e">
        <f>IF(W3323&lt;&gt;0,IF(AA3323/W3323/#REF!=1,#REF!,HLOOKUP(AA3323/W3323/#REF!,#REF!,3)+(HLOOKUP(AA3323/W3323/#REF!+0.2,#REF!,3)-HLOOKUP(AA3323/W3323/#REF!,#REF!,3))*(AA3323/W3323/#REF!-HLOOKUP(AA3323/W3323/#REF!,#REF!,1))/(HLOOKUP(AA3323/W3323/#REF!+0.2,#REF!,1)-HLOOKUP(AA3323/W3323/#REF!,#REF!,1))),1)</f>
        <v>#REF!</v>
      </c>
      <c r="AA3323" s="514" t="e">
        <f>IF(W3323=0,0,MAX(MIN(N3323,W3323*#REF!),#REF!))</f>
        <v>#REF!</v>
      </c>
      <c r="AB3323" s="515" t="e">
        <f>AD3323/Cogeneratore!$C$4</f>
        <v>#DIV/0!</v>
      </c>
      <c r="AC3323" s="549"/>
      <c r="AD3323" s="550"/>
      <c r="AE3323" s="549"/>
      <c r="AF3323" s="550"/>
      <c r="AG3323" s="549"/>
      <c r="AH3323" s="550"/>
      <c r="AI3323" s="516" t="e">
        <f t="shared" si="1770"/>
        <v>#DIV/0!</v>
      </c>
      <c r="AJ3323" s="517">
        <f t="shared" si="1771"/>
        <v>0</v>
      </c>
      <c r="AK3323" s="513">
        <f t="shared" si="1750"/>
        <v>0</v>
      </c>
      <c r="AL3323" s="513">
        <f t="shared" si="1751"/>
        <v>0</v>
      </c>
      <c r="AM3323" s="513">
        <f t="shared" si="1752"/>
        <v>768.6</v>
      </c>
      <c r="AN3323" s="550"/>
      <c r="AO3323" s="550"/>
      <c r="AP3323" s="550"/>
      <c r="AQ3323" s="517">
        <f t="shared" si="1772"/>
        <v>0</v>
      </c>
      <c r="AR3323" s="513">
        <f t="shared" si="1773"/>
        <v>0</v>
      </c>
      <c r="AS3323" s="551"/>
      <c r="AT3323" s="552"/>
      <c r="AU3323" s="513">
        <f t="shared" si="1774"/>
        <v>704.16499999999996</v>
      </c>
      <c r="AV3323" s="513">
        <f>AU3323/Cogeneratore!$C$24</f>
        <v>298.375</v>
      </c>
      <c r="AW3323" s="513">
        <f t="shared" si="1753"/>
        <v>0</v>
      </c>
      <c r="AX3323" s="513" t="e">
        <f t="shared" si="1754"/>
        <v>#DIV/0!</v>
      </c>
      <c r="AY3323" s="518">
        <f t="shared" si="1755"/>
        <v>436.85971657636082</v>
      </c>
      <c r="AZ3323" s="519" t="e">
        <f t="shared" si="1756"/>
        <v>#DIV/0!</v>
      </c>
      <c r="BA3323" s="514" t="e">
        <f t="shared" si="1775"/>
        <v>#DIV/0!</v>
      </c>
      <c r="BB3323" s="520" t="e">
        <f>+BV3323*860/8250/Cogeneratore!$C$6</f>
        <v>#DIV/0!</v>
      </c>
      <c r="BC3323" s="625"/>
      <c r="BD3323" s="451">
        <f t="shared" si="1757"/>
        <v>298.375</v>
      </c>
      <c r="BN3323" s="447">
        <f>+L3323/Cogeneratore!$C$24</f>
        <v>298.375</v>
      </c>
      <c r="BP3323" s="447">
        <f t="shared" si="1758"/>
        <v>0</v>
      </c>
      <c r="BQ3323" s="447" t="e">
        <f>IF(BR3323&lt;Cogeneratore!$C$25/Cogeneratore!$C$23,BP3323,BP3323+BR3323-Cogeneratore!$C$25/Cogeneratore!$C$23)</f>
        <v>#DIV/0!</v>
      </c>
      <c r="BR3323" s="462">
        <f t="shared" si="1777"/>
        <v>0</v>
      </c>
      <c r="BS3323" s="462" t="e">
        <f>IF(BR3323&lt;Cogeneratore!$C$25/Cogeneratore!$C$23,BR3323,Cogeneratore!$C$25/Cogeneratore!$C$23)</f>
        <v>#DIV/0!</v>
      </c>
      <c r="BT3323" s="447" t="e">
        <f>+BS3323*(1-Cogeneratore!$C$23)</f>
        <v>#DIV/0!</v>
      </c>
      <c r="BU3323" s="462" t="e">
        <f>IF(BR3323-BT3323&lt;Cogeneratore!$C$25,BR3323-BT3323,Cogeneratore!$C$25)</f>
        <v>#DIV/0!</v>
      </c>
      <c r="BV3323" s="462" t="e">
        <f t="shared" si="1759"/>
        <v>#DIV/0!</v>
      </c>
      <c r="BW3323" s="462" t="e">
        <f t="shared" si="1760"/>
        <v>#DIV/0!</v>
      </c>
      <c r="BX3323" s="462" t="e">
        <f t="shared" si="1776"/>
        <v>#DIV/0!</v>
      </c>
      <c r="BY3323" s="447" t="e">
        <f>+BX3323*(1-#REF!)</f>
        <v>#DIV/0!</v>
      </c>
      <c r="BZ3323" s="462" t="e">
        <f t="shared" si="1778"/>
        <v>#DIV/0!</v>
      </c>
      <c r="CB3323" s="462" t="e">
        <f t="shared" si="1761"/>
        <v>#DIV/0!</v>
      </c>
      <c r="CC3323" s="447" t="e">
        <f>+CB3323/#REF!</f>
        <v>#DIV/0!</v>
      </c>
      <c r="CE3323" s="451" t="e">
        <f t="shared" si="1762"/>
        <v>#DIV/0!</v>
      </c>
    </row>
    <row r="3324" spans="1:83" x14ac:dyDescent="0.2">
      <c r="A3324" s="521">
        <f t="shared" si="1763"/>
        <v>39952</v>
      </c>
      <c r="B3324" s="522">
        <f t="shared" si="1745"/>
        <v>2</v>
      </c>
      <c r="C3324" s="522">
        <f t="shared" si="1746"/>
        <v>5</v>
      </c>
      <c r="D3324" s="505" t="str">
        <f t="shared" si="1764"/>
        <v>int</v>
      </c>
      <c r="E3324" s="522">
        <f t="shared" si="1747"/>
        <v>8</v>
      </c>
      <c r="F3324" s="522">
        <f t="shared" si="1748"/>
        <v>139</v>
      </c>
      <c r="G3324" s="522">
        <f t="shared" si="1765"/>
        <v>3320</v>
      </c>
      <c r="H3324" s="506">
        <v>832.59264705882356</v>
      </c>
      <c r="I3324" s="507">
        <f>+H3324-L3324/Cogeneratore!$C$24</f>
        <v>534.21764705882356</v>
      </c>
      <c r="J3324" s="507">
        <f t="shared" si="1766"/>
        <v>298.375</v>
      </c>
      <c r="K3324" s="508">
        <v>436.85971657636082</v>
      </c>
      <c r="L3324" s="508">
        <v>704.16499999999996</v>
      </c>
      <c r="M3324" s="507">
        <f t="shared" si="1749"/>
        <v>832.59264705882356</v>
      </c>
      <c r="N3324" s="507">
        <f t="shared" si="1767"/>
        <v>436.85971657636082</v>
      </c>
      <c r="O3324" s="509" t="s">
        <v>8</v>
      </c>
      <c r="P3324" s="578"/>
      <c r="Q3324" s="578"/>
      <c r="R3324" s="510" t="e">
        <f>MIN(IF(I3324&gt;#REF!*#REF!,#REF!,IF(AND(I3324&lt;#REF!,#REF!=2),0,ROUNDUP(I3324/#REF!,0))),#REF!)</f>
        <v>#REF!</v>
      </c>
      <c r="S3324" s="510" t="e">
        <f>IF(R3324=0,0,MAX(MIN(I3324,R3324*#REF!),#REF!))</f>
        <v>#REF!</v>
      </c>
      <c r="T3324" s="511" t="e">
        <f>IF(R3324&lt;&gt;0,IF(S3324/R3324/#REF!=1,#REF!,HLOOKUP(S3324/R3324/#REF!,#REF!,2)+(HLOOKUP(S3324/R3324/#REF!+0.2,#REF!,2)-HLOOKUP(S3324/R3324/#REF!,#REF!,2))*(S3324/R3324/#REF!-HLOOKUP(S3324/R3324/#REF!,#REF!,1))/(HLOOKUP(S3324/R3324/#REF!+0.2,#REF!,1)-HLOOKUP(S3324/R3324/#REF!,#REF!,1))),0.5)</f>
        <v>#REF!</v>
      </c>
      <c r="U3324" s="512" t="e">
        <f>IF(R3324&lt;&gt;0,IF(S3324/R3324/#REF!=1,#REF!,HLOOKUP(S3324/R3324/#REF!,#REF!,3)+(HLOOKUP(S3324/R3324/#REF!+0.2,#REF!,3)-HLOOKUP(S3324/R3324/#REF!,#REF!,3))*(S3324/R3324/#REF!-HLOOKUP(S3324/R3324/#REF!,#REF!,1))/(HLOOKUP(S3324/R3324/#REF!+0.2,#REF!,1)-HLOOKUP(S3324/R3324/#REF!,#REF!,1))),1)</f>
        <v>#REF!</v>
      </c>
      <c r="V3324" s="510" t="e">
        <f t="shared" si="1768"/>
        <v>#REF!</v>
      </c>
      <c r="W3324" s="513" t="e">
        <f>MIN(IF(N3324&gt;#REF!*#REF!,#REF!,IF(AND(N3324&lt;#REF!,#REF!=2),0,ROUNDUP(N3324/#REF!,0))),#REF!)</f>
        <v>#REF!</v>
      </c>
      <c r="X3324" s="513" t="e">
        <f t="shared" si="1769"/>
        <v>#REF!</v>
      </c>
      <c r="Y3324" s="511" t="e">
        <f>IF(W3324&lt;&gt;0,IF(AA3324/W3324/#REF!=1,#REF!,HLOOKUP(AA3324/W3324/#REF!,#REF!,2)+(HLOOKUP(AA3324/W3324/#REF!+0.2,#REF!,2)-HLOOKUP(AA3324/W3324/#REF!,#REF!,2))*(AA3324/W3324/#REF!-HLOOKUP(AA3324/W3324/#REF!,#REF!,1))/(HLOOKUP(AA3324/W3324/#REF!+0.2,#REF!,1)-HLOOKUP(AA3324/W3324/#REF!,#REF!,1))),0.5)</f>
        <v>#REF!</v>
      </c>
      <c r="Z3324" s="512" t="e">
        <f>IF(W3324&lt;&gt;0,IF(AA3324/W3324/#REF!=1,#REF!,HLOOKUP(AA3324/W3324/#REF!,#REF!,3)+(HLOOKUP(AA3324/W3324/#REF!+0.2,#REF!,3)-HLOOKUP(AA3324/W3324/#REF!,#REF!,3))*(AA3324/W3324/#REF!-HLOOKUP(AA3324/W3324/#REF!,#REF!,1))/(HLOOKUP(AA3324/W3324/#REF!+0.2,#REF!,1)-HLOOKUP(AA3324/W3324/#REF!,#REF!,1))),1)</f>
        <v>#REF!</v>
      </c>
      <c r="AA3324" s="514" t="e">
        <f>IF(W3324=0,0,MAX(MIN(N3324,W3324*#REF!),#REF!))</f>
        <v>#REF!</v>
      </c>
      <c r="AB3324" s="515" t="e">
        <f>AD3324/Cogeneratore!$C$4</f>
        <v>#DIV/0!</v>
      </c>
      <c r="AC3324" s="549"/>
      <c r="AD3324" s="550"/>
      <c r="AE3324" s="549"/>
      <c r="AF3324" s="550"/>
      <c r="AG3324" s="549"/>
      <c r="AH3324" s="550"/>
      <c r="AI3324" s="516" t="e">
        <f t="shared" si="1770"/>
        <v>#DIV/0!</v>
      </c>
      <c r="AJ3324" s="517">
        <f t="shared" si="1771"/>
        <v>0</v>
      </c>
      <c r="AK3324" s="513">
        <f t="shared" si="1750"/>
        <v>0</v>
      </c>
      <c r="AL3324" s="513">
        <f t="shared" si="1751"/>
        <v>0</v>
      </c>
      <c r="AM3324" s="513">
        <f t="shared" si="1752"/>
        <v>832.59264705882356</v>
      </c>
      <c r="AN3324" s="550"/>
      <c r="AO3324" s="550"/>
      <c r="AP3324" s="550"/>
      <c r="AQ3324" s="517">
        <f t="shared" si="1772"/>
        <v>0</v>
      </c>
      <c r="AR3324" s="513">
        <f t="shared" si="1773"/>
        <v>0</v>
      </c>
      <c r="AS3324" s="551"/>
      <c r="AT3324" s="552"/>
      <c r="AU3324" s="513">
        <f t="shared" si="1774"/>
        <v>704.16499999999996</v>
      </c>
      <c r="AV3324" s="513">
        <f>AU3324/Cogeneratore!$C$24</f>
        <v>298.375</v>
      </c>
      <c r="AW3324" s="513">
        <f t="shared" si="1753"/>
        <v>0</v>
      </c>
      <c r="AX3324" s="513" t="e">
        <f t="shared" si="1754"/>
        <v>#DIV/0!</v>
      </c>
      <c r="AY3324" s="518">
        <f t="shared" si="1755"/>
        <v>436.85971657636082</v>
      </c>
      <c r="AZ3324" s="519" t="e">
        <f t="shared" si="1756"/>
        <v>#DIV/0!</v>
      </c>
      <c r="BA3324" s="514" t="e">
        <f t="shared" si="1775"/>
        <v>#DIV/0!</v>
      </c>
      <c r="BB3324" s="520" t="e">
        <f>+BV3324*860/8250/Cogeneratore!$C$6</f>
        <v>#DIV/0!</v>
      </c>
      <c r="BC3324" s="625"/>
      <c r="BD3324" s="451">
        <f t="shared" si="1757"/>
        <v>298.375</v>
      </c>
      <c r="BN3324" s="447">
        <f>+L3324/Cogeneratore!$C$24</f>
        <v>298.375</v>
      </c>
      <c r="BP3324" s="447">
        <f t="shared" si="1758"/>
        <v>0</v>
      </c>
      <c r="BQ3324" s="447" t="e">
        <f>IF(BR3324&lt;Cogeneratore!$C$25/Cogeneratore!$C$23,BP3324,BP3324+BR3324-Cogeneratore!$C$25/Cogeneratore!$C$23)</f>
        <v>#DIV/0!</v>
      </c>
      <c r="BR3324" s="462">
        <f t="shared" si="1777"/>
        <v>0</v>
      </c>
      <c r="BS3324" s="462" t="e">
        <f>IF(BR3324&lt;Cogeneratore!$C$25/Cogeneratore!$C$23,BR3324,Cogeneratore!$C$25/Cogeneratore!$C$23)</f>
        <v>#DIV/0!</v>
      </c>
      <c r="BT3324" s="447" t="e">
        <f>+BS3324*(1-Cogeneratore!$C$23)</f>
        <v>#DIV/0!</v>
      </c>
      <c r="BU3324" s="462" t="e">
        <f>IF(BR3324-BT3324&lt;Cogeneratore!$C$25,BR3324-BT3324,Cogeneratore!$C$25)</f>
        <v>#DIV/0!</v>
      </c>
      <c r="BV3324" s="462" t="e">
        <f t="shared" si="1759"/>
        <v>#DIV/0!</v>
      </c>
      <c r="BW3324" s="462" t="e">
        <f t="shared" si="1760"/>
        <v>#DIV/0!</v>
      </c>
      <c r="BX3324" s="462" t="e">
        <f t="shared" si="1776"/>
        <v>#DIV/0!</v>
      </c>
      <c r="BY3324" s="447" t="e">
        <f>+BX3324*(1-#REF!)</f>
        <v>#DIV/0!</v>
      </c>
      <c r="BZ3324" s="462" t="e">
        <f t="shared" si="1778"/>
        <v>#DIV/0!</v>
      </c>
      <c r="CB3324" s="462" t="e">
        <f t="shared" si="1761"/>
        <v>#DIV/0!</v>
      </c>
      <c r="CC3324" s="447" t="e">
        <f>+CB3324/#REF!</f>
        <v>#DIV/0!</v>
      </c>
      <c r="CE3324" s="451" t="e">
        <f t="shared" si="1762"/>
        <v>#DIV/0!</v>
      </c>
    </row>
    <row r="3325" spans="1:83" x14ac:dyDescent="0.2">
      <c r="A3325" s="521">
        <f t="shared" si="1763"/>
        <v>39952</v>
      </c>
      <c r="B3325" s="522">
        <f t="shared" si="1745"/>
        <v>2</v>
      </c>
      <c r="C3325" s="522">
        <f t="shared" si="1746"/>
        <v>5</v>
      </c>
      <c r="D3325" s="505" t="str">
        <f t="shared" si="1764"/>
        <v>int</v>
      </c>
      <c r="E3325" s="522">
        <f t="shared" si="1747"/>
        <v>9</v>
      </c>
      <c r="F3325" s="522">
        <f t="shared" si="1748"/>
        <v>139</v>
      </c>
      <c r="G3325" s="522">
        <f t="shared" si="1765"/>
        <v>3321</v>
      </c>
      <c r="H3325" s="506">
        <v>878.41985294117649</v>
      </c>
      <c r="I3325" s="507">
        <f>+H3325-L3325/Cogeneratore!$C$24</f>
        <v>580.04485294117649</v>
      </c>
      <c r="J3325" s="507">
        <f t="shared" si="1766"/>
        <v>298.375</v>
      </c>
      <c r="K3325" s="508">
        <v>436.85971657636082</v>
      </c>
      <c r="L3325" s="508">
        <v>704.16499999999996</v>
      </c>
      <c r="M3325" s="507">
        <f t="shared" si="1749"/>
        <v>878.41985294117649</v>
      </c>
      <c r="N3325" s="507">
        <f t="shared" si="1767"/>
        <v>436.85971657636082</v>
      </c>
      <c r="O3325" s="509" t="s">
        <v>8</v>
      </c>
      <c r="P3325" s="578"/>
      <c r="Q3325" s="578"/>
      <c r="R3325" s="510" t="e">
        <f>MIN(IF(I3325&gt;#REF!*#REF!,#REF!,IF(AND(I3325&lt;#REF!,#REF!=2),0,ROUNDUP(I3325/#REF!,0))),#REF!)</f>
        <v>#REF!</v>
      </c>
      <c r="S3325" s="510" t="e">
        <f>IF(R3325=0,0,MAX(MIN(I3325,R3325*#REF!),#REF!))</f>
        <v>#REF!</v>
      </c>
      <c r="T3325" s="511" t="e">
        <f>IF(R3325&lt;&gt;0,IF(S3325/R3325/#REF!=1,#REF!,HLOOKUP(S3325/R3325/#REF!,#REF!,2)+(HLOOKUP(S3325/R3325/#REF!+0.2,#REF!,2)-HLOOKUP(S3325/R3325/#REF!,#REF!,2))*(S3325/R3325/#REF!-HLOOKUP(S3325/R3325/#REF!,#REF!,1))/(HLOOKUP(S3325/R3325/#REF!+0.2,#REF!,1)-HLOOKUP(S3325/R3325/#REF!,#REF!,1))),0.5)</f>
        <v>#REF!</v>
      </c>
      <c r="U3325" s="512" t="e">
        <f>IF(R3325&lt;&gt;0,IF(S3325/R3325/#REF!=1,#REF!,HLOOKUP(S3325/R3325/#REF!,#REF!,3)+(HLOOKUP(S3325/R3325/#REF!+0.2,#REF!,3)-HLOOKUP(S3325/R3325/#REF!,#REF!,3))*(S3325/R3325/#REF!-HLOOKUP(S3325/R3325/#REF!,#REF!,1))/(HLOOKUP(S3325/R3325/#REF!+0.2,#REF!,1)-HLOOKUP(S3325/R3325/#REF!,#REF!,1))),1)</f>
        <v>#REF!</v>
      </c>
      <c r="V3325" s="510" t="e">
        <f t="shared" si="1768"/>
        <v>#REF!</v>
      </c>
      <c r="W3325" s="513" t="e">
        <f>MIN(IF(N3325&gt;#REF!*#REF!,#REF!,IF(AND(N3325&lt;#REF!,#REF!=2),0,ROUNDUP(N3325/#REF!,0))),#REF!)</f>
        <v>#REF!</v>
      </c>
      <c r="X3325" s="513" t="e">
        <f t="shared" si="1769"/>
        <v>#REF!</v>
      </c>
      <c r="Y3325" s="511" t="e">
        <f>IF(W3325&lt;&gt;0,IF(AA3325/W3325/#REF!=1,#REF!,HLOOKUP(AA3325/W3325/#REF!,#REF!,2)+(HLOOKUP(AA3325/W3325/#REF!+0.2,#REF!,2)-HLOOKUP(AA3325/W3325/#REF!,#REF!,2))*(AA3325/W3325/#REF!-HLOOKUP(AA3325/W3325/#REF!,#REF!,1))/(HLOOKUP(AA3325/W3325/#REF!+0.2,#REF!,1)-HLOOKUP(AA3325/W3325/#REF!,#REF!,1))),0.5)</f>
        <v>#REF!</v>
      </c>
      <c r="Z3325" s="512" t="e">
        <f>IF(W3325&lt;&gt;0,IF(AA3325/W3325/#REF!=1,#REF!,HLOOKUP(AA3325/W3325/#REF!,#REF!,3)+(HLOOKUP(AA3325/W3325/#REF!+0.2,#REF!,3)-HLOOKUP(AA3325/W3325/#REF!,#REF!,3))*(AA3325/W3325/#REF!-HLOOKUP(AA3325/W3325/#REF!,#REF!,1))/(HLOOKUP(AA3325/W3325/#REF!+0.2,#REF!,1)-HLOOKUP(AA3325/W3325/#REF!,#REF!,1))),1)</f>
        <v>#REF!</v>
      </c>
      <c r="AA3325" s="514" t="e">
        <f>IF(W3325=0,0,MAX(MIN(N3325,W3325*#REF!),#REF!))</f>
        <v>#REF!</v>
      </c>
      <c r="AB3325" s="515" t="e">
        <f>AD3325/Cogeneratore!$C$4</f>
        <v>#DIV/0!</v>
      </c>
      <c r="AC3325" s="549"/>
      <c r="AD3325" s="550"/>
      <c r="AE3325" s="549"/>
      <c r="AF3325" s="550"/>
      <c r="AG3325" s="549"/>
      <c r="AH3325" s="550"/>
      <c r="AI3325" s="516" t="e">
        <f t="shared" si="1770"/>
        <v>#DIV/0!</v>
      </c>
      <c r="AJ3325" s="517">
        <f t="shared" si="1771"/>
        <v>0</v>
      </c>
      <c r="AK3325" s="513">
        <f t="shared" si="1750"/>
        <v>0</v>
      </c>
      <c r="AL3325" s="513">
        <f t="shared" si="1751"/>
        <v>0</v>
      </c>
      <c r="AM3325" s="513">
        <f t="shared" si="1752"/>
        <v>878.41985294117649</v>
      </c>
      <c r="AN3325" s="550"/>
      <c r="AO3325" s="550"/>
      <c r="AP3325" s="550"/>
      <c r="AQ3325" s="517">
        <f t="shared" si="1772"/>
        <v>0</v>
      </c>
      <c r="AR3325" s="513">
        <f t="shared" si="1773"/>
        <v>0</v>
      </c>
      <c r="AS3325" s="551"/>
      <c r="AT3325" s="552"/>
      <c r="AU3325" s="513">
        <f t="shared" si="1774"/>
        <v>704.16499999999996</v>
      </c>
      <c r="AV3325" s="513">
        <f>AU3325/Cogeneratore!$C$24</f>
        <v>298.375</v>
      </c>
      <c r="AW3325" s="513">
        <f t="shared" si="1753"/>
        <v>0</v>
      </c>
      <c r="AX3325" s="513" t="e">
        <f t="shared" si="1754"/>
        <v>#DIV/0!</v>
      </c>
      <c r="AY3325" s="518">
        <f t="shared" si="1755"/>
        <v>436.85971657636082</v>
      </c>
      <c r="AZ3325" s="519" t="e">
        <f t="shared" si="1756"/>
        <v>#DIV/0!</v>
      </c>
      <c r="BA3325" s="514" t="e">
        <f t="shared" si="1775"/>
        <v>#DIV/0!</v>
      </c>
      <c r="BB3325" s="520" t="e">
        <f>+BV3325*860/8250/Cogeneratore!$C$6</f>
        <v>#DIV/0!</v>
      </c>
      <c r="BC3325" s="625"/>
      <c r="BD3325" s="451">
        <f t="shared" si="1757"/>
        <v>298.375</v>
      </c>
      <c r="BN3325" s="447">
        <f>+L3325/Cogeneratore!$C$24</f>
        <v>298.375</v>
      </c>
      <c r="BP3325" s="447">
        <f t="shared" si="1758"/>
        <v>0</v>
      </c>
      <c r="BQ3325" s="447" t="e">
        <f>IF(BR3325&lt;Cogeneratore!$C$25/Cogeneratore!$C$23,BP3325,BP3325+BR3325-Cogeneratore!$C$25/Cogeneratore!$C$23)</f>
        <v>#DIV/0!</v>
      </c>
      <c r="BR3325" s="462">
        <f t="shared" si="1777"/>
        <v>0</v>
      </c>
      <c r="BS3325" s="462" t="e">
        <f>IF(BR3325&lt;Cogeneratore!$C$25/Cogeneratore!$C$23,BR3325,Cogeneratore!$C$25/Cogeneratore!$C$23)</f>
        <v>#DIV/0!</v>
      </c>
      <c r="BT3325" s="447" t="e">
        <f>+BS3325*(1-Cogeneratore!$C$23)</f>
        <v>#DIV/0!</v>
      </c>
      <c r="BU3325" s="462" t="e">
        <f>IF(BR3325-BT3325&lt;Cogeneratore!$C$25,BR3325-BT3325,Cogeneratore!$C$25)</f>
        <v>#DIV/0!</v>
      </c>
      <c r="BV3325" s="462" t="e">
        <f t="shared" si="1759"/>
        <v>#DIV/0!</v>
      </c>
      <c r="BW3325" s="462" t="e">
        <f t="shared" si="1760"/>
        <v>#DIV/0!</v>
      </c>
      <c r="BX3325" s="462" t="e">
        <f t="shared" si="1776"/>
        <v>#DIV/0!</v>
      </c>
      <c r="BY3325" s="447" t="e">
        <f>+BX3325*(1-#REF!)</f>
        <v>#DIV/0!</v>
      </c>
      <c r="BZ3325" s="462" t="e">
        <f t="shared" si="1778"/>
        <v>#DIV/0!</v>
      </c>
      <c r="CB3325" s="462" t="e">
        <f t="shared" si="1761"/>
        <v>#DIV/0!</v>
      </c>
      <c r="CC3325" s="447" t="e">
        <f>+CB3325/#REF!</f>
        <v>#DIV/0!</v>
      </c>
      <c r="CE3325" s="451" t="e">
        <f t="shared" si="1762"/>
        <v>#DIV/0!</v>
      </c>
    </row>
    <row r="3326" spans="1:83" x14ac:dyDescent="0.2">
      <c r="A3326" s="521">
        <f t="shared" si="1763"/>
        <v>39952</v>
      </c>
      <c r="B3326" s="522">
        <f t="shared" si="1745"/>
        <v>2</v>
      </c>
      <c r="C3326" s="522">
        <f t="shared" si="1746"/>
        <v>5</v>
      </c>
      <c r="D3326" s="505" t="str">
        <f t="shared" si="1764"/>
        <v>int</v>
      </c>
      <c r="E3326" s="522">
        <f t="shared" si="1747"/>
        <v>10</v>
      </c>
      <c r="F3326" s="522">
        <f t="shared" si="1748"/>
        <v>139</v>
      </c>
      <c r="G3326" s="522">
        <f t="shared" si="1765"/>
        <v>3322</v>
      </c>
      <c r="H3326" s="506">
        <v>906.88235294117646</v>
      </c>
      <c r="I3326" s="507">
        <f>+H3326-L3326/Cogeneratore!$C$24</f>
        <v>565.88235294117646</v>
      </c>
      <c r="J3326" s="507">
        <f t="shared" si="1766"/>
        <v>341</v>
      </c>
      <c r="K3326" s="508">
        <v>436.85971657636082</v>
      </c>
      <c r="L3326" s="508">
        <v>804.76</v>
      </c>
      <c r="M3326" s="507">
        <f t="shared" si="1749"/>
        <v>906.88235294117646</v>
      </c>
      <c r="N3326" s="507">
        <f t="shared" si="1767"/>
        <v>436.85971657636082</v>
      </c>
      <c r="O3326" s="509" t="s">
        <v>8</v>
      </c>
      <c r="P3326" s="578"/>
      <c r="Q3326" s="578"/>
      <c r="R3326" s="510" t="e">
        <f>MIN(IF(I3326&gt;#REF!*#REF!,#REF!,IF(AND(I3326&lt;#REF!,#REF!=2),0,ROUNDUP(I3326/#REF!,0))),#REF!)</f>
        <v>#REF!</v>
      </c>
      <c r="S3326" s="510" t="e">
        <f>IF(R3326=0,0,MAX(MIN(I3326,R3326*#REF!),#REF!))</f>
        <v>#REF!</v>
      </c>
      <c r="T3326" s="511" t="e">
        <f>IF(R3326&lt;&gt;0,IF(S3326/R3326/#REF!=1,#REF!,HLOOKUP(S3326/R3326/#REF!,#REF!,2)+(HLOOKUP(S3326/R3326/#REF!+0.2,#REF!,2)-HLOOKUP(S3326/R3326/#REF!,#REF!,2))*(S3326/R3326/#REF!-HLOOKUP(S3326/R3326/#REF!,#REF!,1))/(HLOOKUP(S3326/R3326/#REF!+0.2,#REF!,1)-HLOOKUP(S3326/R3326/#REF!,#REF!,1))),0.5)</f>
        <v>#REF!</v>
      </c>
      <c r="U3326" s="512" t="e">
        <f>IF(R3326&lt;&gt;0,IF(S3326/R3326/#REF!=1,#REF!,HLOOKUP(S3326/R3326/#REF!,#REF!,3)+(HLOOKUP(S3326/R3326/#REF!+0.2,#REF!,3)-HLOOKUP(S3326/R3326/#REF!,#REF!,3))*(S3326/R3326/#REF!-HLOOKUP(S3326/R3326/#REF!,#REF!,1))/(HLOOKUP(S3326/R3326/#REF!+0.2,#REF!,1)-HLOOKUP(S3326/R3326/#REF!,#REF!,1))),1)</f>
        <v>#REF!</v>
      </c>
      <c r="V3326" s="510" t="e">
        <f t="shared" si="1768"/>
        <v>#REF!</v>
      </c>
      <c r="W3326" s="513" t="e">
        <f>MIN(IF(N3326&gt;#REF!*#REF!,#REF!,IF(AND(N3326&lt;#REF!,#REF!=2),0,ROUNDUP(N3326/#REF!,0))),#REF!)</f>
        <v>#REF!</v>
      </c>
      <c r="X3326" s="513" t="e">
        <f t="shared" si="1769"/>
        <v>#REF!</v>
      </c>
      <c r="Y3326" s="511" t="e">
        <f>IF(W3326&lt;&gt;0,IF(AA3326/W3326/#REF!=1,#REF!,HLOOKUP(AA3326/W3326/#REF!,#REF!,2)+(HLOOKUP(AA3326/W3326/#REF!+0.2,#REF!,2)-HLOOKUP(AA3326/W3326/#REF!,#REF!,2))*(AA3326/W3326/#REF!-HLOOKUP(AA3326/W3326/#REF!,#REF!,1))/(HLOOKUP(AA3326/W3326/#REF!+0.2,#REF!,1)-HLOOKUP(AA3326/W3326/#REF!,#REF!,1))),0.5)</f>
        <v>#REF!</v>
      </c>
      <c r="Z3326" s="512" t="e">
        <f>IF(W3326&lt;&gt;0,IF(AA3326/W3326/#REF!=1,#REF!,HLOOKUP(AA3326/W3326/#REF!,#REF!,3)+(HLOOKUP(AA3326/W3326/#REF!+0.2,#REF!,3)-HLOOKUP(AA3326/W3326/#REF!,#REF!,3))*(AA3326/W3326/#REF!-HLOOKUP(AA3326/W3326/#REF!,#REF!,1))/(HLOOKUP(AA3326/W3326/#REF!+0.2,#REF!,1)-HLOOKUP(AA3326/W3326/#REF!,#REF!,1))),1)</f>
        <v>#REF!</v>
      </c>
      <c r="AA3326" s="514" t="e">
        <f>IF(W3326=0,0,MAX(MIN(N3326,W3326*#REF!),#REF!))</f>
        <v>#REF!</v>
      </c>
      <c r="AB3326" s="515" t="e">
        <f>AD3326/Cogeneratore!$C$4</f>
        <v>#DIV/0!</v>
      </c>
      <c r="AC3326" s="549"/>
      <c r="AD3326" s="550"/>
      <c r="AE3326" s="549"/>
      <c r="AF3326" s="550"/>
      <c r="AG3326" s="549"/>
      <c r="AH3326" s="550"/>
      <c r="AI3326" s="516" t="e">
        <f t="shared" si="1770"/>
        <v>#DIV/0!</v>
      </c>
      <c r="AJ3326" s="517">
        <f t="shared" si="1771"/>
        <v>0</v>
      </c>
      <c r="AK3326" s="513">
        <f t="shared" si="1750"/>
        <v>0</v>
      </c>
      <c r="AL3326" s="513">
        <f t="shared" si="1751"/>
        <v>0</v>
      </c>
      <c r="AM3326" s="513">
        <f t="shared" si="1752"/>
        <v>906.88235294117646</v>
      </c>
      <c r="AN3326" s="550"/>
      <c r="AO3326" s="550"/>
      <c r="AP3326" s="550"/>
      <c r="AQ3326" s="517">
        <f t="shared" si="1772"/>
        <v>0</v>
      </c>
      <c r="AR3326" s="513">
        <f t="shared" si="1773"/>
        <v>0</v>
      </c>
      <c r="AS3326" s="551"/>
      <c r="AT3326" s="552"/>
      <c r="AU3326" s="513">
        <f t="shared" si="1774"/>
        <v>804.76</v>
      </c>
      <c r="AV3326" s="513">
        <f>AU3326/Cogeneratore!$C$24</f>
        <v>341</v>
      </c>
      <c r="AW3326" s="513">
        <f t="shared" si="1753"/>
        <v>0</v>
      </c>
      <c r="AX3326" s="513" t="e">
        <f t="shared" si="1754"/>
        <v>#DIV/0!</v>
      </c>
      <c r="AY3326" s="518">
        <f t="shared" si="1755"/>
        <v>436.85971657636082</v>
      </c>
      <c r="AZ3326" s="519" t="e">
        <f t="shared" si="1756"/>
        <v>#DIV/0!</v>
      </c>
      <c r="BA3326" s="514" t="e">
        <f t="shared" si="1775"/>
        <v>#DIV/0!</v>
      </c>
      <c r="BB3326" s="520" t="e">
        <f>+BV3326*860/8250/Cogeneratore!$C$6</f>
        <v>#DIV/0!</v>
      </c>
      <c r="BC3326" s="625"/>
      <c r="BD3326" s="451">
        <f t="shared" si="1757"/>
        <v>341</v>
      </c>
      <c r="BN3326" s="447">
        <f>+L3326/Cogeneratore!$C$24</f>
        <v>341</v>
      </c>
      <c r="BP3326" s="447">
        <f t="shared" si="1758"/>
        <v>0</v>
      </c>
      <c r="BQ3326" s="447" t="e">
        <f>IF(BR3326&lt;Cogeneratore!$C$25/Cogeneratore!$C$23,BP3326,BP3326+BR3326-Cogeneratore!$C$25/Cogeneratore!$C$23)</f>
        <v>#DIV/0!</v>
      </c>
      <c r="BR3326" s="462">
        <f t="shared" si="1777"/>
        <v>0</v>
      </c>
      <c r="BS3326" s="462" t="e">
        <f>IF(BR3326&lt;Cogeneratore!$C$25/Cogeneratore!$C$23,BR3326,Cogeneratore!$C$25/Cogeneratore!$C$23)</f>
        <v>#DIV/0!</v>
      </c>
      <c r="BT3326" s="447" t="e">
        <f>+BS3326*(1-Cogeneratore!$C$23)</f>
        <v>#DIV/0!</v>
      </c>
      <c r="BU3326" s="462" t="e">
        <f>IF(BR3326-BT3326&lt;Cogeneratore!$C$25,BR3326-BT3326,Cogeneratore!$C$25)</f>
        <v>#DIV/0!</v>
      </c>
      <c r="BV3326" s="462" t="e">
        <f t="shared" si="1759"/>
        <v>#DIV/0!</v>
      </c>
      <c r="BW3326" s="462" t="e">
        <f t="shared" si="1760"/>
        <v>#DIV/0!</v>
      </c>
      <c r="BX3326" s="462" t="e">
        <f t="shared" si="1776"/>
        <v>#DIV/0!</v>
      </c>
      <c r="BY3326" s="447" t="e">
        <f>+BX3326*(1-#REF!)</f>
        <v>#DIV/0!</v>
      </c>
      <c r="BZ3326" s="462" t="e">
        <f t="shared" si="1778"/>
        <v>#DIV/0!</v>
      </c>
      <c r="CB3326" s="462" t="e">
        <f t="shared" si="1761"/>
        <v>#DIV/0!</v>
      </c>
      <c r="CC3326" s="447" t="e">
        <f>+CB3326/#REF!</f>
        <v>#DIV/0!</v>
      </c>
      <c r="CE3326" s="451" t="e">
        <f t="shared" si="1762"/>
        <v>#DIV/0!</v>
      </c>
    </row>
    <row r="3327" spans="1:83" x14ac:dyDescent="0.2">
      <c r="A3327" s="521">
        <f t="shared" si="1763"/>
        <v>39952</v>
      </c>
      <c r="B3327" s="522">
        <f t="shared" si="1745"/>
        <v>2</v>
      </c>
      <c r="C3327" s="522">
        <f t="shared" si="1746"/>
        <v>5</v>
      </c>
      <c r="D3327" s="505" t="str">
        <f t="shared" si="1764"/>
        <v>int</v>
      </c>
      <c r="E3327" s="522">
        <f t="shared" si="1747"/>
        <v>11</v>
      </c>
      <c r="F3327" s="522">
        <f t="shared" si="1748"/>
        <v>139</v>
      </c>
      <c r="G3327" s="522">
        <f t="shared" si="1765"/>
        <v>3323</v>
      </c>
      <c r="H3327" s="506">
        <v>919.05882352941171</v>
      </c>
      <c r="I3327" s="507">
        <f>+H3327-L3327/Cogeneratore!$C$24</f>
        <v>578.05882352941171</v>
      </c>
      <c r="J3327" s="507">
        <f t="shared" si="1766"/>
        <v>341</v>
      </c>
      <c r="K3327" s="508">
        <v>436.85971657636082</v>
      </c>
      <c r="L3327" s="508">
        <v>804.76</v>
      </c>
      <c r="M3327" s="507">
        <f t="shared" si="1749"/>
        <v>919.05882352941171</v>
      </c>
      <c r="N3327" s="507">
        <f t="shared" si="1767"/>
        <v>436.85971657636082</v>
      </c>
      <c r="O3327" s="509" t="s">
        <v>8</v>
      </c>
      <c r="P3327" s="578"/>
      <c r="Q3327" s="578"/>
      <c r="R3327" s="510" t="e">
        <f>MIN(IF(I3327&gt;#REF!*#REF!,#REF!,IF(AND(I3327&lt;#REF!,#REF!=2),0,ROUNDUP(I3327/#REF!,0))),#REF!)</f>
        <v>#REF!</v>
      </c>
      <c r="S3327" s="510" t="e">
        <f>IF(R3327=0,0,MAX(MIN(I3327,R3327*#REF!),#REF!))</f>
        <v>#REF!</v>
      </c>
      <c r="T3327" s="511" t="e">
        <f>IF(R3327&lt;&gt;0,IF(S3327/R3327/#REF!=1,#REF!,HLOOKUP(S3327/R3327/#REF!,#REF!,2)+(HLOOKUP(S3327/R3327/#REF!+0.2,#REF!,2)-HLOOKUP(S3327/R3327/#REF!,#REF!,2))*(S3327/R3327/#REF!-HLOOKUP(S3327/R3327/#REF!,#REF!,1))/(HLOOKUP(S3327/R3327/#REF!+0.2,#REF!,1)-HLOOKUP(S3327/R3327/#REF!,#REF!,1))),0.5)</f>
        <v>#REF!</v>
      </c>
      <c r="U3327" s="512" t="e">
        <f>IF(R3327&lt;&gt;0,IF(S3327/R3327/#REF!=1,#REF!,HLOOKUP(S3327/R3327/#REF!,#REF!,3)+(HLOOKUP(S3327/R3327/#REF!+0.2,#REF!,3)-HLOOKUP(S3327/R3327/#REF!,#REF!,3))*(S3327/R3327/#REF!-HLOOKUP(S3327/R3327/#REF!,#REF!,1))/(HLOOKUP(S3327/R3327/#REF!+0.2,#REF!,1)-HLOOKUP(S3327/R3327/#REF!,#REF!,1))),1)</f>
        <v>#REF!</v>
      </c>
      <c r="V3327" s="510" t="e">
        <f t="shared" si="1768"/>
        <v>#REF!</v>
      </c>
      <c r="W3327" s="513" t="e">
        <f>MIN(IF(N3327&gt;#REF!*#REF!,#REF!,IF(AND(N3327&lt;#REF!,#REF!=2),0,ROUNDUP(N3327/#REF!,0))),#REF!)</f>
        <v>#REF!</v>
      </c>
      <c r="X3327" s="513" t="e">
        <f t="shared" si="1769"/>
        <v>#REF!</v>
      </c>
      <c r="Y3327" s="511" t="e">
        <f>IF(W3327&lt;&gt;0,IF(AA3327/W3327/#REF!=1,#REF!,HLOOKUP(AA3327/W3327/#REF!,#REF!,2)+(HLOOKUP(AA3327/W3327/#REF!+0.2,#REF!,2)-HLOOKUP(AA3327/W3327/#REF!,#REF!,2))*(AA3327/W3327/#REF!-HLOOKUP(AA3327/W3327/#REF!,#REF!,1))/(HLOOKUP(AA3327/W3327/#REF!+0.2,#REF!,1)-HLOOKUP(AA3327/W3327/#REF!,#REF!,1))),0.5)</f>
        <v>#REF!</v>
      </c>
      <c r="Z3327" s="512" t="e">
        <f>IF(W3327&lt;&gt;0,IF(AA3327/W3327/#REF!=1,#REF!,HLOOKUP(AA3327/W3327/#REF!,#REF!,3)+(HLOOKUP(AA3327/W3327/#REF!+0.2,#REF!,3)-HLOOKUP(AA3327/W3327/#REF!,#REF!,3))*(AA3327/W3327/#REF!-HLOOKUP(AA3327/W3327/#REF!,#REF!,1))/(HLOOKUP(AA3327/W3327/#REF!+0.2,#REF!,1)-HLOOKUP(AA3327/W3327/#REF!,#REF!,1))),1)</f>
        <v>#REF!</v>
      </c>
      <c r="AA3327" s="514" t="e">
        <f>IF(W3327=0,0,MAX(MIN(N3327,W3327*#REF!),#REF!))</f>
        <v>#REF!</v>
      </c>
      <c r="AB3327" s="515" t="e">
        <f>AD3327/Cogeneratore!$C$4</f>
        <v>#DIV/0!</v>
      </c>
      <c r="AC3327" s="549"/>
      <c r="AD3327" s="550"/>
      <c r="AE3327" s="549"/>
      <c r="AF3327" s="550"/>
      <c r="AG3327" s="549"/>
      <c r="AH3327" s="550"/>
      <c r="AI3327" s="516" t="e">
        <f t="shared" si="1770"/>
        <v>#DIV/0!</v>
      </c>
      <c r="AJ3327" s="517">
        <f t="shared" si="1771"/>
        <v>0</v>
      </c>
      <c r="AK3327" s="513">
        <f t="shared" si="1750"/>
        <v>0</v>
      </c>
      <c r="AL3327" s="513">
        <f t="shared" si="1751"/>
        <v>0</v>
      </c>
      <c r="AM3327" s="513">
        <f t="shared" si="1752"/>
        <v>919.05882352941171</v>
      </c>
      <c r="AN3327" s="550"/>
      <c r="AO3327" s="550"/>
      <c r="AP3327" s="550"/>
      <c r="AQ3327" s="517">
        <f t="shared" si="1772"/>
        <v>0</v>
      </c>
      <c r="AR3327" s="513">
        <f t="shared" si="1773"/>
        <v>0</v>
      </c>
      <c r="AS3327" s="551"/>
      <c r="AT3327" s="552"/>
      <c r="AU3327" s="513">
        <f t="shared" si="1774"/>
        <v>804.76</v>
      </c>
      <c r="AV3327" s="513">
        <f>AU3327/Cogeneratore!$C$24</f>
        <v>341</v>
      </c>
      <c r="AW3327" s="513">
        <f t="shared" si="1753"/>
        <v>0</v>
      </c>
      <c r="AX3327" s="513" t="e">
        <f t="shared" si="1754"/>
        <v>#DIV/0!</v>
      </c>
      <c r="AY3327" s="518">
        <f t="shared" si="1755"/>
        <v>436.85971657636082</v>
      </c>
      <c r="AZ3327" s="519" t="e">
        <f t="shared" si="1756"/>
        <v>#DIV/0!</v>
      </c>
      <c r="BA3327" s="514" t="e">
        <f t="shared" si="1775"/>
        <v>#DIV/0!</v>
      </c>
      <c r="BB3327" s="520" t="e">
        <f>+BV3327*860/8250/Cogeneratore!$C$6</f>
        <v>#DIV/0!</v>
      </c>
      <c r="BC3327" s="625"/>
      <c r="BD3327" s="451">
        <f t="shared" si="1757"/>
        <v>341</v>
      </c>
      <c r="BN3327" s="447">
        <f>+L3327/Cogeneratore!$C$24</f>
        <v>341</v>
      </c>
      <c r="BP3327" s="447">
        <f t="shared" si="1758"/>
        <v>0</v>
      </c>
      <c r="BQ3327" s="447" t="e">
        <f>IF(BR3327&lt;Cogeneratore!$C$25/Cogeneratore!$C$23,BP3327,BP3327+BR3327-Cogeneratore!$C$25/Cogeneratore!$C$23)</f>
        <v>#DIV/0!</v>
      </c>
      <c r="BR3327" s="462">
        <f t="shared" si="1777"/>
        <v>0</v>
      </c>
      <c r="BS3327" s="462" t="e">
        <f>IF(BR3327&lt;Cogeneratore!$C$25/Cogeneratore!$C$23,BR3327,Cogeneratore!$C$25/Cogeneratore!$C$23)</f>
        <v>#DIV/0!</v>
      </c>
      <c r="BT3327" s="447" t="e">
        <f>+BS3327*(1-Cogeneratore!$C$23)</f>
        <v>#DIV/0!</v>
      </c>
      <c r="BU3327" s="462" t="e">
        <f>IF(BR3327-BT3327&lt;Cogeneratore!$C$25,BR3327-BT3327,Cogeneratore!$C$25)</f>
        <v>#DIV/0!</v>
      </c>
      <c r="BV3327" s="462" t="e">
        <f t="shared" si="1759"/>
        <v>#DIV/0!</v>
      </c>
      <c r="BW3327" s="462" t="e">
        <f t="shared" si="1760"/>
        <v>#DIV/0!</v>
      </c>
      <c r="BX3327" s="462" t="e">
        <f t="shared" si="1776"/>
        <v>#DIV/0!</v>
      </c>
      <c r="BY3327" s="447" t="e">
        <f>+BX3327*(1-#REF!)</f>
        <v>#DIV/0!</v>
      </c>
      <c r="BZ3327" s="462" t="e">
        <f t="shared" si="1778"/>
        <v>#DIV/0!</v>
      </c>
      <c r="CB3327" s="462" t="e">
        <f t="shared" si="1761"/>
        <v>#DIV/0!</v>
      </c>
      <c r="CC3327" s="447" t="e">
        <f>+CB3327/#REF!</f>
        <v>#DIV/0!</v>
      </c>
      <c r="CE3327" s="451" t="e">
        <f t="shared" si="1762"/>
        <v>#DIV/0!</v>
      </c>
    </row>
    <row r="3328" spans="1:83" x14ac:dyDescent="0.2">
      <c r="A3328" s="521">
        <f t="shared" si="1763"/>
        <v>39952</v>
      </c>
      <c r="B3328" s="522">
        <f t="shared" si="1745"/>
        <v>2</v>
      </c>
      <c r="C3328" s="522">
        <f t="shared" si="1746"/>
        <v>5</v>
      </c>
      <c r="D3328" s="505" t="str">
        <f t="shared" si="1764"/>
        <v>int</v>
      </c>
      <c r="E3328" s="522">
        <f t="shared" si="1747"/>
        <v>12</v>
      </c>
      <c r="F3328" s="522">
        <f t="shared" si="1748"/>
        <v>139</v>
      </c>
      <c r="G3328" s="522">
        <f t="shared" si="1765"/>
        <v>3324</v>
      </c>
      <c r="H3328" s="506">
        <v>925.18014705882354</v>
      </c>
      <c r="I3328" s="507">
        <f>+H3328-L3328/Cogeneratore!$C$24</f>
        <v>584.18014705882354</v>
      </c>
      <c r="J3328" s="507">
        <f t="shared" si="1766"/>
        <v>341</v>
      </c>
      <c r="K3328" s="508">
        <v>382.25225200431572</v>
      </c>
      <c r="L3328" s="508">
        <v>804.76</v>
      </c>
      <c r="M3328" s="507">
        <f t="shared" si="1749"/>
        <v>925.18014705882354</v>
      </c>
      <c r="N3328" s="507">
        <f t="shared" si="1767"/>
        <v>382.25225200431572</v>
      </c>
      <c r="O3328" s="509" t="s">
        <v>8</v>
      </c>
      <c r="P3328" s="578"/>
      <c r="Q3328" s="578"/>
      <c r="R3328" s="510" t="e">
        <f>MIN(IF(I3328&gt;#REF!*#REF!,#REF!,IF(AND(I3328&lt;#REF!,#REF!=2),0,ROUNDUP(I3328/#REF!,0))),#REF!)</f>
        <v>#REF!</v>
      </c>
      <c r="S3328" s="510" t="e">
        <f>IF(R3328=0,0,MAX(MIN(I3328,R3328*#REF!),#REF!))</f>
        <v>#REF!</v>
      </c>
      <c r="T3328" s="511" t="e">
        <f>IF(R3328&lt;&gt;0,IF(S3328/R3328/#REF!=1,#REF!,HLOOKUP(S3328/R3328/#REF!,#REF!,2)+(HLOOKUP(S3328/R3328/#REF!+0.2,#REF!,2)-HLOOKUP(S3328/R3328/#REF!,#REF!,2))*(S3328/R3328/#REF!-HLOOKUP(S3328/R3328/#REF!,#REF!,1))/(HLOOKUP(S3328/R3328/#REF!+0.2,#REF!,1)-HLOOKUP(S3328/R3328/#REF!,#REF!,1))),0.5)</f>
        <v>#REF!</v>
      </c>
      <c r="U3328" s="512" t="e">
        <f>IF(R3328&lt;&gt;0,IF(S3328/R3328/#REF!=1,#REF!,HLOOKUP(S3328/R3328/#REF!,#REF!,3)+(HLOOKUP(S3328/R3328/#REF!+0.2,#REF!,3)-HLOOKUP(S3328/R3328/#REF!,#REF!,3))*(S3328/R3328/#REF!-HLOOKUP(S3328/R3328/#REF!,#REF!,1))/(HLOOKUP(S3328/R3328/#REF!+0.2,#REF!,1)-HLOOKUP(S3328/R3328/#REF!,#REF!,1))),1)</f>
        <v>#REF!</v>
      </c>
      <c r="V3328" s="510" t="e">
        <f t="shared" si="1768"/>
        <v>#REF!</v>
      </c>
      <c r="W3328" s="513" t="e">
        <f>MIN(IF(N3328&gt;#REF!*#REF!,#REF!,IF(AND(N3328&lt;#REF!,#REF!=2),0,ROUNDUP(N3328/#REF!,0))),#REF!)</f>
        <v>#REF!</v>
      </c>
      <c r="X3328" s="513" t="e">
        <f t="shared" si="1769"/>
        <v>#REF!</v>
      </c>
      <c r="Y3328" s="511" t="e">
        <f>IF(W3328&lt;&gt;0,IF(AA3328/W3328/#REF!=1,#REF!,HLOOKUP(AA3328/W3328/#REF!,#REF!,2)+(HLOOKUP(AA3328/W3328/#REF!+0.2,#REF!,2)-HLOOKUP(AA3328/W3328/#REF!,#REF!,2))*(AA3328/W3328/#REF!-HLOOKUP(AA3328/W3328/#REF!,#REF!,1))/(HLOOKUP(AA3328/W3328/#REF!+0.2,#REF!,1)-HLOOKUP(AA3328/W3328/#REF!,#REF!,1))),0.5)</f>
        <v>#REF!</v>
      </c>
      <c r="Z3328" s="512" t="e">
        <f>IF(W3328&lt;&gt;0,IF(AA3328/W3328/#REF!=1,#REF!,HLOOKUP(AA3328/W3328/#REF!,#REF!,3)+(HLOOKUP(AA3328/W3328/#REF!+0.2,#REF!,3)-HLOOKUP(AA3328/W3328/#REF!,#REF!,3))*(AA3328/W3328/#REF!-HLOOKUP(AA3328/W3328/#REF!,#REF!,1))/(HLOOKUP(AA3328/W3328/#REF!+0.2,#REF!,1)-HLOOKUP(AA3328/W3328/#REF!,#REF!,1))),1)</f>
        <v>#REF!</v>
      </c>
      <c r="AA3328" s="514" t="e">
        <f>IF(W3328=0,0,MAX(MIN(N3328,W3328*#REF!),#REF!))</f>
        <v>#REF!</v>
      </c>
      <c r="AB3328" s="515" t="e">
        <f>AD3328/Cogeneratore!$C$4</f>
        <v>#DIV/0!</v>
      </c>
      <c r="AC3328" s="549"/>
      <c r="AD3328" s="550"/>
      <c r="AE3328" s="549"/>
      <c r="AF3328" s="550"/>
      <c r="AG3328" s="549"/>
      <c r="AH3328" s="550"/>
      <c r="AI3328" s="516" t="e">
        <f t="shared" si="1770"/>
        <v>#DIV/0!</v>
      </c>
      <c r="AJ3328" s="517">
        <f t="shared" si="1771"/>
        <v>0</v>
      </c>
      <c r="AK3328" s="513">
        <f t="shared" si="1750"/>
        <v>0</v>
      </c>
      <c r="AL3328" s="513">
        <f t="shared" si="1751"/>
        <v>0</v>
      </c>
      <c r="AM3328" s="513">
        <f t="shared" si="1752"/>
        <v>925.18014705882354</v>
      </c>
      <c r="AN3328" s="550"/>
      <c r="AO3328" s="550"/>
      <c r="AP3328" s="550"/>
      <c r="AQ3328" s="517">
        <f t="shared" si="1772"/>
        <v>0</v>
      </c>
      <c r="AR3328" s="513">
        <f t="shared" si="1773"/>
        <v>0</v>
      </c>
      <c r="AS3328" s="551"/>
      <c r="AT3328" s="552"/>
      <c r="AU3328" s="513">
        <f t="shared" si="1774"/>
        <v>804.76</v>
      </c>
      <c r="AV3328" s="513">
        <f>AU3328/Cogeneratore!$C$24</f>
        <v>341</v>
      </c>
      <c r="AW3328" s="513">
        <f t="shared" si="1753"/>
        <v>0</v>
      </c>
      <c r="AX3328" s="513" t="e">
        <f t="shared" si="1754"/>
        <v>#DIV/0!</v>
      </c>
      <c r="AY3328" s="518">
        <f t="shared" si="1755"/>
        <v>382.25225200431572</v>
      </c>
      <c r="AZ3328" s="519" t="e">
        <f t="shared" si="1756"/>
        <v>#DIV/0!</v>
      </c>
      <c r="BA3328" s="514" t="e">
        <f t="shared" si="1775"/>
        <v>#DIV/0!</v>
      </c>
      <c r="BB3328" s="520" t="e">
        <f>+BV3328*860/8250/Cogeneratore!$C$6</f>
        <v>#DIV/0!</v>
      </c>
      <c r="BC3328" s="625"/>
      <c r="BD3328" s="451">
        <f t="shared" si="1757"/>
        <v>341</v>
      </c>
      <c r="BN3328" s="447">
        <f>+L3328/Cogeneratore!$C$24</f>
        <v>341</v>
      </c>
      <c r="BP3328" s="447">
        <f t="shared" si="1758"/>
        <v>0</v>
      </c>
      <c r="BQ3328" s="447" t="e">
        <f>IF(BR3328&lt;Cogeneratore!$C$25/Cogeneratore!$C$23,BP3328,BP3328+BR3328-Cogeneratore!$C$25/Cogeneratore!$C$23)</f>
        <v>#DIV/0!</v>
      </c>
      <c r="BR3328" s="462">
        <f t="shared" si="1777"/>
        <v>0</v>
      </c>
      <c r="BS3328" s="462" t="e">
        <f>IF(BR3328&lt;Cogeneratore!$C$25/Cogeneratore!$C$23,BR3328,Cogeneratore!$C$25/Cogeneratore!$C$23)</f>
        <v>#DIV/0!</v>
      </c>
      <c r="BT3328" s="447" t="e">
        <f>+BS3328*(1-Cogeneratore!$C$23)</f>
        <v>#DIV/0!</v>
      </c>
      <c r="BU3328" s="462" t="e">
        <f>IF(BR3328-BT3328&lt;Cogeneratore!$C$25,BR3328-BT3328,Cogeneratore!$C$25)</f>
        <v>#DIV/0!</v>
      </c>
      <c r="BV3328" s="462" t="e">
        <f t="shared" si="1759"/>
        <v>#DIV/0!</v>
      </c>
      <c r="BW3328" s="462" t="e">
        <f t="shared" si="1760"/>
        <v>#DIV/0!</v>
      </c>
      <c r="BX3328" s="462" t="e">
        <f t="shared" si="1776"/>
        <v>#DIV/0!</v>
      </c>
      <c r="BY3328" s="447" t="e">
        <f>+BX3328*(1-#REF!)</f>
        <v>#DIV/0!</v>
      </c>
      <c r="BZ3328" s="462" t="e">
        <f t="shared" si="1778"/>
        <v>#DIV/0!</v>
      </c>
      <c r="CB3328" s="462" t="e">
        <f t="shared" si="1761"/>
        <v>#DIV/0!</v>
      </c>
      <c r="CC3328" s="447" t="e">
        <f>+CB3328/#REF!</f>
        <v>#DIV/0!</v>
      </c>
      <c r="CE3328" s="451" t="e">
        <f t="shared" si="1762"/>
        <v>#DIV/0!</v>
      </c>
    </row>
    <row r="3329" spans="1:83" x14ac:dyDescent="0.2">
      <c r="A3329" s="521">
        <f t="shared" si="1763"/>
        <v>39952</v>
      </c>
      <c r="B3329" s="522">
        <f t="shared" si="1745"/>
        <v>2</v>
      </c>
      <c r="C3329" s="522">
        <f t="shared" si="1746"/>
        <v>5</v>
      </c>
      <c r="D3329" s="505" t="str">
        <f t="shared" si="1764"/>
        <v>int</v>
      </c>
      <c r="E3329" s="522">
        <f t="shared" si="1747"/>
        <v>13</v>
      </c>
      <c r="F3329" s="522">
        <f t="shared" si="1748"/>
        <v>139</v>
      </c>
      <c r="G3329" s="522">
        <f t="shared" si="1765"/>
        <v>3325</v>
      </c>
      <c r="H3329" s="506">
        <v>924.05514705882354</v>
      </c>
      <c r="I3329" s="507">
        <f>+H3329-L3329/Cogeneratore!$C$24</f>
        <v>583.05514705882354</v>
      </c>
      <c r="J3329" s="507">
        <f t="shared" si="1766"/>
        <v>341</v>
      </c>
      <c r="K3329" s="508">
        <v>382.25225200431572</v>
      </c>
      <c r="L3329" s="508">
        <v>804.76</v>
      </c>
      <c r="M3329" s="507">
        <f t="shared" si="1749"/>
        <v>924.05514705882354</v>
      </c>
      <c r="N3329" s="507">
        <f t="shared" si="1767"/>
        <v>382.25225200431572</v>
      </c>
      <c r="O3329" s="509" t="s">
        <v>8</v>
      </c>
      <c r="P3329" s="578"/>
      <c r="Q3329" s="578"/>
      <c r="R3329" s="510" t="e">
        <f>MIN(IF(I3329&gt;#REF!*#REF!,#REF!,IF(AND(I3329&lt;#REF!,#REF!=2),0,ROUNDUP(I3329/#REF!,0))),#REF!)</f>
        <v>#REF!</v>
      </c>
      <c r="S3329" s="510" t="e">
        <f>IF(R3329=0,0,MAX(MIN(I3329,R3329*#REF!),#REF!))</f>
        <v>#REF!</v>
      </c>
      <c r="T3329" s="511" t="e">
        <f>IF(R3329&lt;&gt;0,IF(S3329/R3329/#REF!=1,#REF!,HLOOKUP(S3329/R3329/#REF!,#REF!,2)+(HLOOKUP(S3329/R3329/#REF!+0.2,#REF!,2)-HLOOKUP(S3329/R3329/#REF!,#REF!,2))*(S3329/R3329/#REF!-HLOOKUP(S3329/R3329/#REF!,#REF!,1))/(HLOOKUP(S3329/R3329/#REF!+0.2,#REF!,1)-HLOOKUP(S3329/R3329/#REF!,#REF!,1))),0.5)</f>
        <v>#REF!</v>
      </c>
      <c r="U3329" s="512" t="e">
        <f>IF(R3329&lt;&gt;0,IF(S3329/R3329/#REF!=1,#REF!,HLOOKUP(S3329/R3329/#REF!,#REF!,3)+(HLOOKUP(S3329/R3329/#REF!+0.2,#REF!,3)-HLOOKUP(S3329/R3329/#REF!,#REF!,3))*(S3329/R3329/#REF!-HLOOKUP(S3329/R3329/#REF!,#REF!,1))/(HLOOKUP(S3329/R3329/#REF!+0.2,#REF!,1)-HLOOKUP(S3329/R3329/#REF!,#REF!,1))),1)</f>
        <v>#REF!</v>
      </c>
      <c r="V3329" s="510" t="e">
        <f t="shared" si="1768"/>
        <v>#REF!</v>
      </c>
      <c r="W3329" s="513" t="e">
        <f>MIN(IF(N3329&gt;#REF!*#REF!,#REF!,IF(AND(N3329&lt;#REF!,#REF!=2),0,ROUNDUP(N3329/#REF!,0))),#REF!)</f>
        <v>#REF!</v>
      </c>
      <c r="X3329" s="513" t="e">
        <f t="shared" si="1769"/>
        <v>#REF!</v>
      </c>
      <c r="Y3329" s="511" t="e">
        <f>IF(W3329&lt;&gt;0,IF(AA3329/W3329/#REF!=1,#REF!,HLOOKUP(AA3329/W3329/#REF!,#REF!,2)+(HLOOKUP(AA3329/W3329/#REF!+0.2,#REF!,2)-HLOOKUP(AA3329/W3329/#REF!,#REF!,2))*(AA3329/W3329/#REF!-HLOOKUP(AA3329/W3329/#REF!,#REF!,1))/(HLOOKUP(AA3329/W3329/#REF!+0.2,#REF!,1)-HLOOKUP(AA3329/W3329/#REF!,#REF!,1))),0.5)</f>
        <v>#REF!</v>
      </c>
      <c r="Z3329" s="512" t="e">
        <f>IF(W3329&lt;&gt;0,IF(AA3329/W3329/#REF!=1,#REF!,HLOOKUP(AA3329/W3329/#REF!,#REF!,3)+(HLOOKUP(AA3329/W3329/#REF!+0.2,#REF!,3)-HLOOKUP(AA3329/W3329/#REF!,#REF!,3))*(AA3329/W3329/#REF!-HLOOKUP(AA3329/W3329/#REF!,#REF!,1))/(HLOOKUP(AA3329/W3329/#REF!+0.2,#REF!,1)-HLOOKUP(AA3329/W3329/#REF!,#REF!,1))),1)</f>
        <v>#REF!</v>
      </c>
      <c r="AA3329" s="514" t="e">
        <f>IF(W3329=0,0,MAX(MIN(N3329,W3329*#REF!),#REF!))</f>
        <v>#REF!</v>
      </c>
      <c r="AB3329" s="515" t="e">
        <f>AD3329/Cogeneratore!$C$4</f>
        <v>#DIV/0!</v>
      </c>
      <c r="AC3329" s="549"/>
      <c r="AD3329" s="550"/>
      <c r="AE3329" s="549"/>
      <c r="AF3329" s="550"/>
      <c r="AG3329" s="549"/>
      <c r="AH3329" s="550"/>
      <c r="AI3329" s="516" t="e">
        <f t="shared" si="1770"/>
        <v>#DIV/0!</v>
      </c>
      <c r="AJ3329" s="517">
        <f t="shared" si="1771"/>
        <v>0</v>
      </c>
      <c r="AK3329" s="513">
        <f t="shared" si="1750"/>
        <v>0</v>
      </c>
      <c r="AL3329" s="513">
        <f t="shared" si="1751"/>
        <v>0</v>
      </c>
      <c r="AM3329" s="513">
        <f t="shared" si="1752"/>
        <v>924.05514705882354</v>
      </c>
      <c r="AN3329" s="550"/>
      <c r="AO3329" s="550"/>
      <c r="AP3329" s="550"/>
      <c r="AQ3329" s="517">
        <f t="shared" si="1772"/>
        <v>0</v>
      </c>
      <c r="AR3329" s="513">
        <f t="shared" si="1773"/>
        <v>0</v>
      </c>
      <c r="AS3329" s="551"/>
      <c r="AT3329" s="552"/>
      <c r="AU3329" s="513">
        <f t="shared" si="1774"/>
        <v>804.76</v>
      </c>
      <c r="AV3329" s="513">
        <f>AU3329/Cogeneratore!$C$24</f>
        <v>341</v>
      </c>
      <c r="AW3329" s="513">
        <f t="shared" si="1753"/>
        <v>0</v>
      </c>
      <c r="AX3329" s="513" t="e">
        <f t="shared" si="1754"/>
        <v>#DIV/0!</v>
      </c>
      <c r="AY3329" s="518">
        <f t="shared" si="1755"/>
        <v>382.25225200431572</v>
      </c>
      <c r="AZ3329" s="519" t="e">
        <f t="shared" si="1756"/>
        <v>#DIV/0!</v>
      </c>
      <c r="BA3329" s="514" t="e">
        <f t="shared" si="1775"/>
        <v>#DIV/0!</v>
      </c>
      <c r="BB3329" s="520" t="e">
        <f>+BV3329*860/8250/Cogeneratore!$C$6</f>
        <v>#DIV/0!</v>
      </c>
      <c r="BC3329" s="625"/>
      <c r="BD3329" s="451">
        <f t="shared" si="1757"/>
        <v>341</v>
      </c>
      <c r="BN3329" s="447">
        <f>+L3329/Cogeneratore!$C$24</f>
        <v>341</v>
      </c>
      <c r="BP3329" s="447">
        <f t="shared" si="1758"/>
        <v>0</v>
      </c>
      <c r="BQ3329" s="447" t="e">
        <f>IF(BR3329&lt;Cogeneratore!$C$25/Cogeneratore!$C$23,BP3329,BP3329+BR3329-Cogeneratore!$C$25/Cogeneratore!$C$23)</f>
        <v>#DIV/0!</v>
      </c>
      <c r="BR3329" s="462">
        <f t="shared" si="1777"/>
        <v>0</v>
      </c>
      <c r="BS3329" s="462" t="e">
        <f>IF(BR3329&lt;Cogeneratore!$C$25/Cogeneratore!$C$23,BR3329,Cogeneratore!$C$25/Cogeneratore!$C$23)</f>
        <v>#DIV/0!</v>
      </c>
      <c r="BT3329" s="447" t="e">
        <f>+BS3329*(1-Cogeneratore!$C$23)</f>
        <v>#DIV/0!</v>
      </c>
      <c r="BU3329" s="462" t="e">
        <f>IF(BR3329-BT3329&lt;Cogeneratore!$C$25,BR3329-BT3329,Cogeneratore!$C$25)</f>
        <v>#DIV/0!</v>
      </c>
      <c r="BV3329" s="462" t="e">
        <f t="shared" si="1759"/>
        <v>#DIV/0!</v>
      </c>
      <c r="BW3329" s="462" t="e">
        <f t="shared" si="1760"/>
        <v>#DIV/0!</v>
      </c>
      <c r="BX3329" s="462" t="e">
        <f t="shared" si="1776"/>
        <v>#DIV/0!</v>
      </c>
      <c r="BY3329" s="447" t="e">
        <f>+BX3329*(1-#REF!)</f>
        <v>#DIV/0!</v>
      </c>
      <c r="BZ3329" s="462" t="e">
        <f t="shared" si="1778"/>
        <v>#DIV/0!</v>
      </c>
      <c r="CB3329" s="462" t="e">
        <f t="shared" si="1761"/>
        <v>#DIV/0!</v>
      </c>
      <c r="CC3329" s="447" t="e">
        <f>+CB3329/#REF!</f>
        <v>#DIV/0!</v>
      </c>
      <c r="CE3329" s="451" t="e">
        <f t="shared" si="1762"/>
        <v>#DIV/0!</v>
      </c>
    </row>
    <row r="3330" spans="1:83" x14ac:dyDescent="0.2">
      <c r="A3330" s="521">
        <f t="shared" si="1763"/>
        <v>39952</v>
      </c>
      <c r="B3330" s="522">
        <f t="shared" si="1745"/>
        <v>2</v>
      </c>
      <c r="C3330" s="522">
        <f t="shared" si="1746"/>
        <v>5</v>
      </c>
      <c r="D3330" s="505" t="str">
        <f t="shared" si="1764"/>
        <v>int</v>
      </c>
      <c r="E3330" s="522">
        <f t="shared" si="1747"/>
        <v>14</v>
      </c>
      <c r="F3330" s="522">
        <f t="shared" si="1748"/>
        <v>139</v>
      </c>
      <c r="G3330" s="522">
        <f t="shared" si="1765"/>
        <v>3326</v>
      </c>
      <c r="H3330" s="506">
        <v>912.15</v>
      </c>
      <c r="I3330" s="507">
        <f>+H3330-L3330/Cogeneratore!$C$24</f>
        <v>571.15</v>
      </c>
      <c r="J3330" s="507">
        <f t="shared" si="1766"/>
        <v>341</v>
      </c>
      <c r="K3330" s="508">
        <v>382.25225200431572</v>
      </c>
      <c r="L3330" s="508">
        <v>804.76</v>
      </c>
      <c r="M3330" s="507">
        <f t="shared" si="1749"/>
        <v>912.15</v>
      </c>
      <c r="N3330" s="507">
        <f t="shared" si="1767"/>
        <v>382.25225200431572</v>
      </c>
      <c r="O3330" s="509" t="s">
        <v>8</v>
      </c>
      <c r="P3330" s="578"/>
      <c r="Q3330" s="578"/>
      <c r="R3330" s="510" t="e">
        <f>MIN(IF(I3330&gt;#REF!*#REF!,#REF!,IF(AND(I3330&lt;#REF!,#REF!=2),0,ROUNDUP(I3330/#REF!,0))),#REF!)</f>
        <v>#REF!</v>
      </c>
      <c r="S3330" s="510" t="e">
        <f>IF(R3330=0,0,MAX(MIN(I3330,R3330*#REF!),#REF!))</f>
        <v>#REF!</v>
      </c>
      <c r="T3330" s="511" t="e">
        <f>IF(R3330&lt;&gt;0,IF(S3330/R3330/#REF!=1,#REF!,HLOOKUP(S3330/R3330/#REF!,#REF!,2)+(HLOOKUP(S3330/R3330/#REF!+0.2,#REF!,2)-HLOOKUP(S3330/R3330/#REF!,#REF!,2))*(S3330/R3330/#REF!-HLOOKUP(S3330/R3330/#REF!,#REF!,1))/(HLOOKUP(S3330/R3330/#REF!+0.2,#REF!,1)-HLOOKUP(S3330/R3330/#REF!,#REF!,1))),0.5)</f>
        <v>#REF!</v>
      </c>
      <c r="U3330" s="512" t="e">
        <f>IF(R3330&lt;&gt;0,IF(S3330/R3330/#REF!=1,#REF!,HLOOKUP(S3330/R3330/#REF!,#REF!,3)+(HLOOKUP(S3330/R3330/#REF!+0.2,#REF!,3)-HLOOKUP(S3330/R3330/#REF!,#REF!,3))*(S3330/R3330/#REF!-HLOOKUP(S3330/R3330/#REF!,#REF!,1))/(HLOOKUP(S3330/R3330/#REF!+0.2,#REF!,1)-HLOOKUP(S3330/R3330/#REF!,#REF!,1))),1)</f>
        <v>#REF!</v>
      </c>
      <c r="V3330" s="510" t="e">
        <f t="shared" si="1768"/>
        <v>#REF!</v>
      </c>
      <c r="W3330" s="513" t="e">
        <f>MIN(IF(N3330&gt;#REF!*#REF!,#REF!,IF(AND(N3330&lt;#REF!,#REF!=2),0,ROUNDUP(N3330/#REF!,0))),#REF!)</f>
        <v>#REF!</v>
      </c>
      <c r="X3330" s="513" t="e">
        <f t="shared" si="1769"/>
        <v>#REF!</v>
      </c>
      <c r="Y3330" s="511" t="e">
        <f>IF(W3330&lt;&gt;0,IF(AA3330/W3330/#REF!=1,#REF!,HLOOKUP(AA3330/W3330/#REF!,#REF!,2)+(HLOOKUP(AA3330/W3330/#REF!+0.2,#REF!,2)-HLOOKUP(AA3330/W3330/#REF!,#REF!,2))*(AA3330/W3330/#REF!-HLOOKUP(AA3330/W3330/#REF!,#REF!,1))/(HLOOKUP(AA3330/W3330/#REF!+0.2,#REF!,1)-HLOOKUP(AA3330/W3330/#REF!,#REF!,1))),0.5)</f>
        <v>#REF!</v>
      </c>
      <c r="Z3330" s="512" t="e">
        <f>IF(W3330&lt;&gt;0,IF(AA3330/W3330/#REF!=1,#REF!,HLOOKUP(AA3330/W3330/#REF!,#REF!,3)+(HLOOKUP(AA3330/W3330/#REF!+0.2,#REF!,3)-HLOOKUP(AA3330/W3330/#REF!,#REF!,3))*(AA3330/W3330/#REF!-HLOOKUP(AA3330/W3330/#REF!,#REF!,1))/(HLOOKUP(AA3330/W3330/#REF!+0.2,#REF!,1)-HLOOKUP(AA3330/W3330/#REF!,#REF!,1))),1)</f>
        <v>#REF!</v>
      </c>
      <c r="AA3330" s="514" t="e">
        <f>IF(W3330=0,0,MAX(MIN(N3330,W3330*#REF!),#REF!))</f>
        <v>#REF!</v>
      </c>
      <c r="AB3330" s="515" t="e">
        <f>AD3330/Cogeneratore!$C$4</f>
        <v>#DIV/0!</v>
      </c>
      <c r="AC3330" s="549"/>
      <c r="AD3330" s="550"/>
      <c r="AE3330" s="549"/>
      <c r="AF3330" s="550"/>
      <c r="AG3330" s="549"/>
      <c r="AH3330" s="550"/>
      <c r="AI3330" s="516" t="e">
        <f t="shared" si="1770"/>
        <v>#DIV/0!</v>
      </c>
      <c r="AJ3330" s="517">
        <f t="shared" si="1771"/>
        <v>0</v>
      </c>
      <c r="AK3330" s="513">
        <f t="shared" si="1750"/>
        <v>0</v>
      </c>
      <c r="AL3330" s="513">
        <f t="shared" si="1751"/>
        <v>0</v>
      </c>
      <c r="AM3330" s="513">
        <f t="shared" si="1752"/>
        <v>912.15</v>
      </c>
      <c r="AN3330" s="550"/>
      <c r="AO3330" s="550"/>
      <c r="AP3330" s="550"/>
      <c r="AQ3330" s="517">
        <f t="shared" si="1772"/>
        <v>0</v>
      </c>
      <c r="AR3330" s="513">
        <f t="shared" si="1773"/>
        <v>0</v>
      </c>
      <c r="AS3330" s="551"/>
      <c r="AT3330" s="552"/>
      <c r="AU3330" s="513">
        <f t="shared" si="1774"/>
        <v>804.76</v>
      </c>
      <c r="AV3330" s="513">
        <f>AU3330/Cogeneratore!$C$24</f>
        <v>341</v>
      </c>
      <c r="AW3330" s="513">
        <f t="shared" si="1753"/>
        <v>0</v>
      </c>
      <c r="AX3330" s="513" t="e">
        <f t="shared" si="1754"/>
        <v>#DIV/0!</v>
      </c>
      <c r="AY3330" s="518">
        <f t="shared" si="1755"/>
        <v>382.25225200431572</v>
      </c>
      <c r="AZ3330" s="519" t="e">
        <f t="shared" si="1756"/>
        <v>#DIV/0!</v>
      </c>
      <c r="BA3330" s="514" t="e">
        <f t="shared" si="1775"/>
        <v>#DIV/0!</v>
      </c>
      <c r="BB3330" s="520" t="e">
        <f>+BV3330*860/8250/Cogeneratore!$C$6</f>
        <v>#DIV/0!</v>
      </c>
      <c r="BC3330" s="625"/>
      <c r="BD3330" s="451">
        <f t="shared" si="1757"/>
        <v>341</v>
      </c>
      <c r="BN3330" s="447">
        <f>+L3330/Cogeneratore!$C$24</f>
        <v>341</v>
      </c>
      <c r="BP3330" s="447">
        <f t="shared" si="1758"/>
        <v>0</v>
      </c>
      <c r="BQ3330" s="447" t="e">
        <f>IF(BR3330&lt;Cogeneratore!$C$25/Cogeneratore!$C$23,BP3330,BP3330+BR3330-Cogeneratore!$C$25/Cogeneratore!$C$23)</f>
        <v>#DIV/0!</v>
      </c>
      <c r="BR3330" s="462">
        <f t="shared" si="1777"/>
        <v>0</v>
      </c>
      <c r="BS3330" s="462" t="e">
        <f>IF(BR3330&lt;Cogeneratore!$C$25/Cogeneratore!$C$23,BR3330,Cogeneratore!$C$25/Cogeneratore!$C$23)</f>
        <v>#DIV/0!</v>
      </c>
      <c r="BT3330" s="447" t="e">
        <f>+BS3330*(1-Cogeneratore!$C$23)</f>
        <v>#DIV/0!</v>
      </c>
      <c r="BU3330" s="462" t="e">
        <f>IF(BR3330-BT3330&lt;Cogeneratore!$C$25,BR3330-BT3330,Cogeneratore!$C$25)</f>
        <v>#DIV/0!</v>
      </c>
      <c r="BV3330" s="462" t="e">
        <f t="shared" si="1759"/>
        <v>#DIV/0!</v>
      </c>
      <c r="BW3330" s="462" t="e">
        <f t="shared" si="1760"/>
        <v>#DIV/0!</v>
      </c>
      <c r="BX3330" s="462" t="e">
        <f t="shared" si="1776"/>
        <v>#DIV/0!</v>
      </c>
      <c r="BY3330" s="447" t="e">
        <f>+BX3330*(1-#REF!)</f>
        <v>#DIV/0!</v>
      </c>
      <c r="BZ3330" s="462" t="e">
        <f t="shared" si="1778"/>
        <v>#DIV/0!</v>
      </c>
      <c r="CB3330" s="462" t="e">
        <f t="shared" si="1761"/>
        <v>#DIV/0!</v>
      </c>
      <c r="CC3330" s="447" t="e">
        <f>+CB3330/#REF!</f>
        <v>#DIV/0!</v>
      </c>
      <c r="CE3330" s="451" t="e">
        <f t="shared" si="1762"/>
        <v>#DIV/0!</v>
      </c>
    </row>
    <row r="3331" spans="1:83" x14ac:dyDescent="0.2">
      <c r="A3331" s="521">
        <f t="shared" si="1763"/>
        <v>39952</v>
      </c>
      <c r="B3331" s="522">
        <f t="shared" si="1745"/>
        <v>2</v>
      </c>
      <c r="C3331" s="522">
        <f t="shared" si="1746"/>
        <v>5</v>
      </c>
      <c r="D3331" s="505" t="str">
        <f t="shared" si="1764"/>
        <v>int</v>
      </c>
      <c r="E3331" s="522">
        <f t="shared" si="1747"/>
        <v>15</v>
      </c>
      <c r="F3331" s="522">
        <f t="shared" si="1748"/>
        <v>139</v>
      </c>
      <c r="G3331" s="522">
        <f t="shared" si="1765"/>
        <v>3327</v>
      </c>
      <c r="H3331" s="506">
        <v>905.95588235294122</v>
      </c>
      <c r="I3331" s="507">
        <f>+H3331-L3331/Cogeneratore!$C$24</f>
        <v>564.95588235294122</v>
      </c>
      <c r="J3331" s="507">
        <f t="shared" si="1766"/>
        <v>341</v>
      </c>
      <c r="K3331" s="508">
        <v>382.25225200431572</v>
      </c>
      <c r="L3331" s="508">
        <v>804.76</v>
      </c>
      <c r="M3331" s="507">
        <f t="shared" si="1749"/>
        <v>905.95588235294122</v>
      </c>
      <c r="N3331" s="507">
        <f t="shared" si="1767"/>
        <v>382.25225200431572</v>
      </c>
      <c r="O3331" s="509" t="s">
        <v>8</v>
      </c>
      <c r="P3331" s="578"/>
      <c r="Q3331" s="578"/>
      <c r="R3331" s="510" t="e">
        <f>MIN(IF(I3331&gt;#REF!*#REF!,#REF!,IF(AND(I3331&lt;#REF!,#REF!=2),0,ROUNDUP(I3331/#REF!,0))),#REF!)</f>
        <v>#REF!</v>
      </c>
      <c r="S3331" s="510" t="e">
        <f>IF(R3331=0,0,MAX(MIN(I3331,R3331*#REF!),#REF!))</f>
        <v>#REF!</v>
      </c>
      <c r="T3331" s="511" t="e">
        <f>IF(R3331&lt;&gt;0,IF(S3331/R3331/#REF!=1,#REF!,HLOOKUP(S3331/R3331/#REF!,#REF!,2)+(HLOOKUP(S3331/R3331/#REF!+0.2,#REF!,2)-HLOOKUP(S3331/R3331/#REF!,#REF!,2))*(S3331/R3331/#REF!-HLOOKUP(S3331/R3331/#REF!,#REF!,1))/(HLOOKUP(S3331/R3331/#REF!+0.2,#REF!,1)-HLOOKUP(S3331/R3331/#REF!,#REF!,1))),0.5)</f>
        <v>#REF!</v>
      </c>
      <c r="U3331" s="512" t="e">
        <f>IF(R3331&lt;&gt;0,IF(S3331/R3331/#REF!=1,#REF!,HLOOKUP(S3331/R3331/#REF!,#REF!,3)+(HLOOKUP(S3331/R3331/#REF!+0.2,#REF!,3)-HLOOKUP(S3331/R3331/#REF!,#REF!,3))*(S3331/R3331/#REF!-HLOOKUP(S3331/R3331/#REF!,#REF!,1))/(HLOOKUP(S3331/R3331/#REF!+0.2,#REF!,1)-HLOOKUP(S3331/R3331/#REF!,#REF!,1))),1)</f>
        <v>#REF!</v>
      </c>
      <c r="V3331" s="510" t="e">
        <f t="shared" si="1768"/>
        <v>#REF!</v>
      </c>
      <c r="W3331" s="513" t="e">
        <f>MIN(IF(N3331&gt;#REF!*#REF!,#REF!,IF(AND(N3331&lt;#REF!,#REF!=2),0,ROUNDUP(N3331/#REF!,0))),#REF!)</f>
        <v>#REF!</v>
      </c>
      <c r="X3331" s="513" t="e">
        <f t="shared" si="1769"/>
        <v>#REF!</v>
      </c>
      <c r="Y3331" s="511" t="e">
        <f>IF(W3331&lt;&gt;0,IF(AA3331/W3331/#REF!=1,#REF!,HLOOKUP(AA3331/W3331/#REF!,#REF!,2)+(HLOOKUP(AA3331/W3331/#REF!+0.2,#REF!,2)-HLOOKUP(AA3331/W3331/#REF!,#REF!,2))*(AA3331/W3331/#REF!-HLOOKUP(AA3331/W3331/#REF!,#REF!,1))/(HLOOKUP(AA3331/W3331/#REF!+0.2,#REF!,1)-HLOOKUP(AA3331/W3331/#REF!,#REF!,1))),0.5)</f>
        <v>#REF!</v>
      </c>
      <c r="Z3331" s="512" t="e">
        <f>IF(W3331&lt;&gt;0,IF(AA3331/W3331/#REF!=1,#REF!,HLOOKUP(AA3331/W3331/#REF!,#REF!,3)+(HLOOKUP(AA3331/W3331/#REF!+0.2,#REF!,3)-HLOOKUP(AA3331/W3331/#REF!,#REF!,3))*(AA3331/W3331/#REF!-HLOOKUP(AA3331/W3331/#REF!,#REF!,1))/(HLOOKUP(AA3331/W3331/#REF!+0.2,#REF!,1)-HLOOKUP(AA3331/W3331/#REF!,#REF!,1))),1)</f>
        <v>#REF!</v>
      </c>
      <c r="AA3331" s="514" t="e">
        <f>IF(W3331=0,0,MAX(MIN(N3331,W3331*#REF!),#REF!))</f>
        <v>#REF!</v>
      </c>
      <c r="AB3331" s="515" t="e">
        <f>AD3331/Cogeneratore!$C$4</f>
        <v>#DIV/0!</v>
      </c>
      <c r="AC3331" s="549"/>
      <c r="AD3331" s="550"/>
      <c r="AE3331" s="549"/>
      <c r="AF3331" s="550"/>
      <c r="AG3331" s="549"/>
      <c r="AH3331" s="550"/>
      <c r="AI3331" s="516" t="e">
        <f t="shared" si="1770"/>
        <v>#DIV/0!</v>
      </c>
      <c r="AJ3331" s="517">
        <f t="shared" si="1771"/>
        <v>0</v>
      </c>
      <c r="AK3331" s="513">
        <f t="shared" si="1750"/>
        <v>0</v>
      </c>
      <c r="AL3331" s="513">
        <f t="shared" si="1751"/>
        <v>0</v>
      </c>
      <c r="AM3331" s="513">
        <f t="shared" si="1752"/>
        <v>905.95588235294122</v>
      </c>
      <c r="AN3331" s="550"/>
      <c r="AO3331" s="550"/>
      <c r="AP3331" s="550"/>
      <c r="AQ3331" s="517">
        <f t="shared" si="1772"/>
        <v>0</v>
      </c>
      <c r="AR3331" s="513">
        <f t="shared" si="1773"/>
        <v>0</v>
      </c>
      <c r="AS3331" s="551"/>
      <c r="AT3331" s="552"/>
      <c r="AU3331" s="513">
        <f t="shared" si="1774"/>
        <v>804.76</v>
      </c>
      <c r="AV3331" s="513">
        <f>AU3331/Cogeneratore!$C$24</f>
        <v>341</v>
      </c>
      <c r="AW3331" s="513">
        <f t="shared" si="1753"/>
        <v>0</v>
      </c>
      <c r="AX3331" s="513" t="e">
        <f t="shared" si="1754"/>
        <v>#DIV/0!</v>
      </c>
      <c r="AY3331" s="518">
        <f t="shared" si="1755"/>
        <v>382.25225200431572</v>
      </c>
      <c r="AZ3331" s="519" t="e">
        <f t="shared" si="1756"/>
        <v>#DIV/0!</v>
      </c>
      <c r="BA3331" s="514" t="e">
        <f t="shared" si="1775"/>
        <v>#DIV/0!</v>
      </c>
      <c r="BB3331" s="520" t="e">
        <f>+BV3331*860/8250/Cogeneratore!$C$6</f>
        <v>#DIV/0!</v>
      </c>
      <c r="BC3331" s="625"/>
      <c r="BD3331" s="451">
        <f t="shared" si="1757"/>
        <v>341</v>
      </c>
      <c r="BN3331" s="447">
        <f>+L3331/Cogeneratore!$C$24</f>
        <v>341</v>
      </c>
      <c r="BP3331" s="447">
        <f t="shared" si="1758"/>
        <v>0</v>
      </c>
      <c r="BQ3331" s="447" t="e">
        <f>IF(BR3331&lt;Cogeneratore!$C$25/Cogeneratore!$C$23,BP3331,BP3331+BR3331-Cogeneratore!$C$25/Cogeneratore!$C$23)</f>
        <v>#DIV/0!</v>
      </c>
      <c r="BR3331" s="462">
        <f t="shared" si="1777"/>
        <v>0</v>
      </c>
      <c r="BS3331" s="462" t="e">
        <f>IF(BR3331&lt;Cogeneratore!$C$25/Cogeneratore!$C$23,BR3331,Cogeneratore!$C$25/Cogeneratore!$C$23)</f>
        <v>#DIV/0!</v>
      </c>
      <c r="BT3331" s="447" t="e">
        <f>+BS3331*(1-Cogeneratore!$C$23)</f>
        <v>#DIV/0!</v>
      </c>
      <c r="BU3331" s="462" t="e">
        <f>IF(BR3331-BT3331&lt;Cogeneratore!$C$25,BR3331-BT3331,Cogeneratore!$C$25)</f>
        <v>#DIV/0!</v>
      </c>
      <c r="BV3331" s="462" t="e">
        <f t="shared" si="1759"/>
        <v>#DIV/0!</v>
      </c>
      <c r="BW3331" s="462" t="e">
        <f t="shared" si="1760"/>
        <v>#DIV/0!</v>
      </c>
      <c r="BX3331" s="462" t="e">
        <f t="shared" si="1776"/>
        <v>#DIV/0!</v>
      </c>
      <c r="BY3331" s="447" t="e">
        <f>+BX3331*(1-#REF!)</f>
        <v>#DIV/0!</v>
      </c>
      <c r="BZ3331" s="462" t="e">
        <f t="shared" si="1778"/>
        <v>#DIV/0!</v>
      </c>
      <c r="CB3331" s="462" t="e">
        <f t="shared" si="1761"/>
        <v>#DIV/0!</v>
      </c>
      <c r="CC3331" s="447" t="e">
        <f>+CB3331/#REF!</f>
        <v>#DIV/0!</v>
      </c>
      <c r="CE3331" s="451" t="e">
        <f t="shared" si="1762"/>
        <v>#DIV/0!</v>
      </c>
    </row>
    <row r="3332" spans="1:83" x14ac:dyDescent="0.2">
      <c r="A3332" s="521">
        <f t="shared" si="1763"/>
        <v>39952</v>
      </c>
      <c r="B3332" s="522">
        <f t="shared" ref="B3332:B3395" si="1779">WEEKDAY(A3332,2)</f>
        <v>2</v>
      </c>
      <c r="C3332" s="522">
        <f t="shared" ref="C3332:C3395" si="1780">MONTH(A3332)</f>
        <v>5</v>
      </c>
      <c r="D3332" s="505" t="str">
        <f t="shared" si="1764"/>
        <v>int</v>
      </c>
      <c r="E3332" s="522">
        <f t="shared" ref="E3332:E3395" si="1781">MOD(G3332,24)</f>
        <v>16</v>
      </c>
      <c r="F3332" s="522">
        <f t="shared" ref="F3332:F3395" si="1782">TRUNC(G3332/24)+1</f>
        <v>139</v>
      </c>
      <c r="G3332" s="522">
        <f t="shared" si="1765"/>
        <v>3328</v>
      </c>
      <c r="H3332" s="506">
        <v>894.2294117647059</v>
      </c>
      <c r="I3332" s="507">
        <f>+H3332-L3332/Cogeneratore!$C$24</f>
        <v>553.2294117647059</v>
      </c>
      <c r="J3332" s="507">
        <f t="shared" si="1766"/>
        <v>341</v>
      </c>
      <c r="K3332" s="508">
        <v>218.42985828818041</v>
      </c>
      <c r="L3332" s="508">
        <v>804.76</v>
      </c>
      <c r="M3332" s="507">
        <f t="shared" ref="M3332:M3395" si="1783">I3332+AV3332</f>
        <v>894.2294117647059</v>
      </c>
      <c r="N3332" s="507">
        <f t="shared" si="1767"/>
        <v>218.42985828818041</v>
      </c>
      <c r="O3332" s="509" t="s">
        <v>8</v>
      </c>
      <c r="P3332" s="578"/>
      <c r="Q3332" s="578"/>
      <c r="R3332" s="510" t="e">
        <f>MIN(IF(I3332&gt;#REF!*#REF!,#REF!,IF(AND(I3332&lt;#REF!,#REF!=2),0,ROUNDUP(I3332/#REF!,0))),#REF!)</f>
        <v>#REF!</v>
      </c>
      <c r="S3332" s="510" t="e">
        <f>IF(R3332=0,0,MAX(MIN(I3332,R3332*#REF!),#REF!))</f>
        <v>#REF!</v>
      </c>
      <c r="T3332" s="511" t="e">
        <f>IF(R3332&lt;&gt;0,IF(S3332/R3332/#REF!=1,#REF!,HLOOKUP(S3332/R3332/#REF!,#REF!,2)+(HLOOKUP(S3332/R3332/#REF!+0.2,#REF!,2)-HLOOKUP(S3332/R3332/#REF!,#REF!,2))*(S3332/R3332/#REF!-HLOOKUP(S3332/R3332/#REF!,#REF!,1))/(HLOOKUP(S3332/R3332/#REF!+0.2,#REF!,1)-HLOOKUP(S3332/R3332/#REF!,#REF!,1))),0.5)</f>
        <v>#REF!</v>
      </c>
      <c r="U3332" s="512" t="e">
        <f>IF(R3332&lt;&gt;0,IF(S3332/R3332/#REF!=1,#REF!,HLOOKUP(S3332/R3332/#REF!,#REF!,3)+(HLOOKUP(S3332/R3332/#REF!+0.2,#REF!,3)-HLOOKUP(S3332/R3332/#REF!,#REF!,3))*(S3332/R3332/#REF!-HLOOKUP(S3332/R3332/#REF!,#REF!,1))/(HLOOKUP(S3332/R3332/#REF!+0.2,#REF!,1)-HLOOKUP(S3332/R3332/#REF!,#REF!,1))),1)</f>
        <v>#REF!</v>
      </c>
      <c r="V3332" s="510" t="e">
        <f t="shared" si="1768"/>
        <v>#REF!</v>
      </c>
      <c r="W3332" s="513" t="e">
        <f>MIN(IF(N3332&gt;#REF!*#REF!,#REF!,IF(AND(N3332&lt;#REF!,#REF!=2),0,ROUNDUP(N3332/#REF!,0))),#REF!)</f>
        <v>#REF!</v>
      </c>
      <c r="X3332" s="513" t="e">
        <f t="shared" si="1769"/>
        <v>#REF!</v>
      </c>
      <c r="Y3332" s="511" t="e">
        <f>IF(W3332&lt;&gt;0,IF(AA3332/W3332/#REF!=1,#REF!,HLOOKUP(AA3332/W3332/#REF!,#REF!,2)+(HLOOKUP(AA3332/W3332/#REF!+0.2,#REF!,2)-HLOOKUP(AA3332/W3332/#REF!,#REF!,2))*(AA3332/W3332/#REF!-HLOOKUP(AA3332/W3332/#REF!,#REF!,1))/(HLOOKUP(AA3332/W3332/#REF!+0.2,#REF!,1)-HLOOKUP(AA3332/W3332/#REF!,#REF!,1))),0.5)</f>
        <v>#REF!</v>
      </c>
      <c r="Z3332" s="512" t="e">
        <f>IF(W3332&lt;&gt;0,IF(AA3332/W3332/#REF!=1,#REF!,HLOOKUP(AA3332/W3332/#REF!,#REF!,3)+(HLOOKUP(AA3332/W3332/#REF!+0.2,#REF!,3)-HLOOKUP(AA3332/W3332/#REF!,#REF!,3))*(AA3332/W3332/#REF!-HLOOKUP(AA3332/W3332/#REF!,#REF!,1))/(HLOOKUP(AA3332/W3332/#REF!+0.2,#REF!,1)-HLOOKUP(AA3332/W3332/#REF!,#REF!,1))),1)</f>
        <v>#REF!</v>
      </c>
      <c r="AA3332" s="514" t="e">
        <f>IF(W3332=0,0,MAX(MIN(N3332,W3332*#REF!),#REF!))</f>
        <v>#REF!</v>
      </c>
      <c r="AB3332" s="515" t="e">
        <f>AD3332/Cogeneratore!$C$4</f>
        <v>#DIV/0!</v>
      </c>
      <c r="AC3332" s="549"/>
      <c r="AD3332" s="550"/>
      <c r="AE3332" s="549"/>
      <c r="AF3332" s="550"/>
      <c r="AG3332" s="549"/>
      <c r="AH3332" s="550"/>
      <c r="AI3332" s="516" t="e">
        <f t="shared" si="1770"/>
        <v>#DIV/0!</v>
      </c>
      <c r="AJ3332" s="517">
        <f t="shared" si="1771"/>
        <v>0</v>
      </c>
      <c r="AK3332" s="513">
        <f t="shared" ref="AK3332:AK3395" si="1784">IF(AJ3332&gt;M3332,M3332,AJ3332)</f>
        <v>0</v>
      </c>
      <c r="AL3332" s="513">
        <f t="shared" ref="AL3332:AL3395" si="1785">IF(AJ3332&gt;M3332,AJ3332-M3332,0)</f>
        <v>0</v>
      </c>
      <c r="AM3332" s="513">
        <f t="shared" ref="AM3332:AM3395" si="1786">IF(M3332&gt;AJ3332,M3332-AJ3332,0)</f>
        <v>894.2294117647059</v>
      </c>
      <c r="AN3332" s="550"/>
      <c r="AO3332" s="550"/>
      <c r="AP3332" s="550"/>
      <c r="AQ3332" s="517">
        <f t="shared" si="1772"/>
        <v>0</v>
      </c>
      <c r="AR3332" s="513">
        <f t="shared" si="1773"/>
        <v>0</v>
      </c>
      <c r="AS3332" s="551"/>
      <c r="AT3332" s="552"/>
      <c r="AU3332" s="513">
        <f t="shared" si="1774"/>
        <v>804.76</v>
      </c>
      <c r="AV3332" s="513">
        <f>AU3332/Cogeneratore!$C$24</f>
        <v>341</v>
      </c>
      <c r="AW3332" s="513">
        <f t="shared" ref="AW3332:AW3395" si="1787">IF(AQ3332&gt;N3332,N3332,AQ3332)</f>
        <v>0</v>
      </c>
      <c r="AX3332" s="513" t="e">
        <f t="shared" ref="AX3332:AX3395" si="1788">IF(AQ3332&gt;N3332,AQ3332-N3332,0)-BW3332</f>
        <v>#DIV/0!</v>
      </c>
      <c r="AY3332" s="518">
        <f t="shared" ref="AY3332:AY3395" si="1789">IF(N3332&gt;AQ3332,N3332-AQ3332,0)</f>
        <v>218.42985828818041</v>
      </c>
      <c r="AZ3332" s="519" t="e">
        <f t="shared" ref="AZ3332:AZ3395" si="1790">AD3332/AC3332+IF(AE3332&lt;&gt;0,AF3332/AE3332,0)+IF(AG3332&lt;&gt;0,AH3332/AG3332,0)</f>
        <v>#DIV/0!</v>
      </c>
      <c r="BA3332" s="514" t="e">
        <f t="shared" si="1775"/>
        <v>#DIV/0!</v>
      </c>
      <c r="BB3332" s="520" t="e">
        <f>+BV3332*860/8250/Cogeneratore!$C$6</f>
        <v>#DIV/0!</v>
      </c>
      <c r="BC3332" s="625"/>
      <c r="BD3332" s="451">
        <f t="shared" ref="BD3332:BD3395" si="1791">+AJ3332+AM3332-AL3332-I3332</f>
        <v>341</v>
      </c>
      <c r="BN3332" s="447">
        <f>+L3332/Cogeneratore!$C$24</f>
        <v>341</v>
      </c>
      <c r="BP3332" s="447">
        <f t="shared" ref="BP3332:BP3395" si="1792">IF(N3332&lt;&gt;0,+AW3332*(K3332/N3332),0)</f>
        <v>0</v>
      </c>
      <c r="BQ3332" s="447" t="e">
        <f>IF(BR3332&lt;Cogeneratore!$C$25/Cogeneratore!$C$23,BP3332,BP3332+BR3332-Cogeneratore!$C$25/Cogeneratore!$C$23)</f>
        <v>#DIV/0!</v>
      </c>
      <c r="BR3332" s="462">
        <f t="shared" si="1777"/>
        <v>0</v>
      </c>
      <c r="BS3332" s="462" t="e">
        <f>IF(BR3332&lt;Cogeneratore!$C$25/Cogeneratore!$C$23,BR3332,Cogeneratore!$C$25/Cogeneratore!$C$23)</f>
        <v>#DIV/0!</v>
      </c>
      <c r="BT3332" s="447" t="e">
        <f>+BS3332*(1-Cogeneratore!$C$23)</f>
        <v>#DIV/0!</v>
      </c>
      <c r="BU3332" s="462" t="e">
        <f>IF(BR3332-BT3332&lt;Cogeneratore!$C$25,BR3332-BT3332,Cogeneratore!$C$25)</f>
        <v>#DIV/0!</v>
      </c>
      <c r="BV3332" s="462" t="e">
        <f t="shared" ref="BV3332:BV3395" si="1793">IF(K3332-BQ3332&gt;=0,K3332-BQ3332,0)</f>
        <v>#DIV/0!</v>
      </c>
      <c r="BW3332" s="462" t="e">
        <f t="shared" ref="BW3332:BW3395" si="1794">IF(K3332-BQ3332&lt;0,K3332-BQ3332,0)</f>
        <v>#DIV/0!</v>
      </c>
      <c r="BX3332" s="462" t="e">
        <f t="shared" si="1776"/>
        <v>#DIV/0!</v>
      </c>
      <c r="BY3332" s="447" t="e">
        <f>+BX3332*(1-#REF!)</f>
        <v>#DIV/0!</v>
      </c>
      <c r="BZ3332" s="462" t="e">
        <f t="shared" si="1778"/>
        <v>#DIV/0!</v>
      </c>
      <c r="CB3332" s="462" t="e">
        <f t="shared" ref="CB3332:CB3395" si="1795">+L3332-BU3332</f>
        <v>#DIV/0!</v>
      </c>
      <c r="CC3332" s="447" t="e">
        <f>+CB3332/#REF!</f>
        <v>#DIV/0!</v>
      </c>
      <c r="CE3332" s="451" t="e">
        <f t="shared" ref="CE3332:CE3395" si="1796">+BZ3332-CB3332</f>
        <v>#DIV/0!</v>
      </c>
    </row>
    <row r="3333" spans="1:83" x14ac:dyDescent="0.2">
      <c r="A3333" s="521">
        <f t="shared" ref="A3333:A3396" si="1797">IF(F3333=F3332,A3332,A3332+1)</f>
        <v>39952</v>
      </c>
      <c r="B3333" s="522">
        <f t="shared" si="1779"/>
        <v>2</v>
      </c>
      <c r="C3333" s="522">
        <f t="shared" si="1780"/>
        <v>5</v>
      </c>
      <c r="D3333" s="505" t="str">
        <f t="shared" ref="D3333:D3396" si="1798">IF(OR(C3333=1,C3333=2,C3333=3,C3333=11,C3333=12),"inv",IF(OR(C3333=8,C3333=7,C3333=6),"est","int"))</f>
        <v>int</v>
      </c>
      <c r="E3333" s="522">
        <f t="shared" si="1781"/>
        <v>17</v>
      </c>
      <c r="F3333" s="522">
        <f t="shared" si="1782"/>
        <v>139</v>
      </c>
      <c r="G3333" s="522">
        <f t="shared" ref="G3333:G3396" si="1799">+G3332+1</f>
        <v>3329</v>
      </c>
      <c r="H3333" s="506">
        <v>883.76029411764705</v>
      </c>
      <c r="I3333" s="507">
        <f>+H3333-L3333/Cogeneratore!$C$24</f>
        <v>542.76029411764705</v>
      </c>
      <c r="J3333" s="507">
        <f t="shared" ref="J3333:J3396" si="1800">H3333-I3333</f>
        <v>341</v>
      </c>
      <c r="K3333" s="508">
        <v>218.42985828818041</v>
      </c>
      <c r="L3333" s="508">
        <v>804.76</v>
      </c>
      <c r="M3333" s="507">
        <f t="shared" si="1783"/>
        <v>883.76029411764705</v>
      </c>
      <c r="N3333" s="507">
        <f t="shared" ref="N3333:N3396" si="1801">K3333+AS3333</f>
        <v>218.42985828818041</v>
      </c>
      <c r="O3333" s="509" t="s">
        <v>8</v>
      </c>
      <c r="P3333" s="578"/>
      <c r="Q3333" s="578"/>
      <c r="R3333" s="510" t="e">
        <f>MIN(IF(I3333&gt;#REF!*#REF!,#REF!,IF(AND(I3333&lt;#REF!,#REF!=2),0,ROUNDUP(I3333/#REF!,0))),#REF!)</f>
        <v>#REF!</v>
      </c>
      <c r="S3333" s="510" t="e">
        <f>IF(R3333=0,0,MAX(MIN(I3333,R3333*#REF!),#REF!))</f>
        <v>#REF!</v>
      </c>
      <c r="T3333" s="511" t="e">
        <f>IF(R3333&lt;&gt;0,IF(S3333/R3333/#REF!=1,#REF!,HLOOKUP(S3333/R3333/#REF!,#REF!,2)+(HLOOKUP(S3333/R3333/#REF!+0.2,#REF!,2)-HLOOKUP(S3333/R3333/#REF!,#REF!,2))*(S3333/R3333/#REF!-HLOOKUP(S3333/R3333/#REF!,#REF!,1))/(HLOOKUP(S3333/R3333/#REF!+0.2,#REF!,1)-HLOOKUP(S3333/R3333/#REF!,#REF!,1))),0.5)</f>
        <v>#REF!</v>
      </c>
      <c r="U3333" s="512" t="e">
        <f>IF(R3333&lt;&gt;0,IF(S3333/R3333/#REF!=1,#REF!,HLOOKUP(S3333/R3333/#REF!,#REF!,3)+(HLOOKUP(S3333/R3333/#REF!+0.2,#REF!,3)-HLOOKUP(S3333/R3333/#REF!,#REF!,3))*(S3333/R3333/#REF!-HLOOKUP(S3333/R3333/#REF!,#REF!,1))/(HLOOKUP(S3333/R3333/#REF!+0.2,#REF!,1)-HLOOKUP(S3333/R3333/#REF!,#REF!,1))),1)</f>
        <v>#REF!</v>
      </c>
      <c r="V3333" s="510" t="e">
        <f t="shared" ref="V3333:V3396" si="1802">+S3333/T3333*(U3333-T3333)</f>
        <v>#REF!</v>
      </c>
      <c r="W3333" s="513" t="e">
        <f>MIN(IF(N3333&gt;#REF!*#REF!,#REF!,IF(AND(N3333&lt;#REF!,#REF!=2),0,ROUNDUP(N3333/#REF!,0))),#REF!)</f>
        <v>#REF!</v>
      </c>
      <c r="X3333" s="513" t="e">
        <f t="shared" ref="X3333:X3396" si="1803">+AA3333/(Z3333-Y3333)*Y3333</f>
        <v>#REF!</v>
      </c>
      <c r="Y3333" s="511" t="e">
        <f>IF(W3333&lt;&gt;0,IF(AA3333/W3333/#REF!=1,#REF!,HLOOKUP(AA3333/W3333/#REF!,#REF!,2)+(HLOOKUP(AA3333/W3333/#REF!+0.2,#REF!,2)-HLOOKUP(AA3333/W3333/#REF!,#REF!,2))*(AA3333/W3333/#REF!-HLOOKUP(AA3333/W3333/#REF!,#REF!,1))/(HLOOKUP(AA3333/W3333/#REF!+0.2,#REF!,1)-HLOOKUP(AA3333/W3333/#REF!,#REF!,1))),0.5)</f>
        <v>#REF!</v>
      </c>
      <c r="Z3333" s="512" t="e">
        <f>IF(W3333&lt;&gt;0,IF(AA3333/W3333/#REF!=1,#REF!,HLOOKUP(AA3333/W3333/#REF!,#REF!,3)+(HLOOKUP(AA3333/W3333/#REF!+0.2,#REF!,3)-HLOOKUP(AA3333/W3333/#REF!,#REF!,3))*(AA3333/W3333/#REF!-HLOOKUP(AA3333/W3333/#REF!,#REF!,1))/(HLOOKUP(AA3333/W3333/#REF!+0.2,#REF!,1)-HLOOKUP(AA3333/W3333/#REF!,#REF!,1))),1)</f>
        <v>#REF!</v>
      </c>
      <c r="AA3333" s="514" t="e">
        <f>IF(W3333=0,0,MAX(MIN(N3333,W3333*#REF!),#REF!))</f>
        <v>#REF!</v>
      </c>
      <c r="AB3333" s="515" t="e">
        <f>AD3333/Cogeneratore!$C$4</f>
        <v>#DIV/0!</v>
      </c>
      <c r="AC3333" s="549"/>
      <c r="AD3333" s="550"/>
      <c r="AE3333" s="549"/>
      <c r="AF3333" s="550"/>
      <c r="AG3333" s="549"/>
      <c r="AH3333" s="550"/>
      <c r="AI3333" s="516" t="e">
        <f t="shared" ref="AI3333:AI3396" si="1804">AVERAGE(AC3333,AE3333,AG3333)</f>
        <v>#DIV/0!</v>
      </c>
      <c r="AJ3333" s="517">
        <f t="shared" ref="AJ3333:AJ3396" si="1805">AD3333+AF3333+AH3333</f>
        <v>0</v>
      </c>
      <c r="AK3333" s="513">
        <f t="shared" si="1784"/>
        <v>0</v>
      </c>
      <c r="AL3333" s="513">
        <f t="shared" si="1785"/>
        <v>0</v>
      </c>
      <c r="AM3333" s="513">
        <f t="shared" si="1786"/>
        <v>883.76029411764705</v>
      </c>
      <c r="AN3333" s="550"/>
      <c r="AO3333" s="550"/>
      <c r="AP3333" s="550"/>
      <c r="AQ3333" s="517">
        <f t="shared" ref="AQ3333:AQ3396" si="1806">AN3333+AO3333+AP3333</f>
        <v>0</v>
      </c>
      <c r="AR3333" s="513">
        <f t="shared" ref="AR3333:AR3396" si="1807">IF(AQ3333&gt;=K3333,AQ3333-K3333,0)</f>
        <v>0</v>
      </c>
      <c r="AS3333" s="551"/>
      <c r="AT3333" s="552"/>
      <c r="AU3333" s="513">
        <f t="shared" ref="AU3333:AU3396" si="1808">L3333-AT3333</f>
        <v>804.76</v>
      </c>
      <c r="AV3333" s="513">
        <f>AU3333/Cogeneratore!$C$24</f>
        <v>341</v>
      </c>
      <c r="AW3333" s="513">
        <f t="shared" si="1787"/>
        <v>0</v>
      </c>
      <c r="AX3333" s="513" t="e">
        <f t="shared" si="1788"/>
        <v>#DIV/0!</v>
      </c>
      <c r="AY3333" s="518">
        <f t="shared" si="1789"/>
        <v>218.42985828818041</v>
      </c>
      <c r="AZ3333" s="519" t="e">
        <f t="shared" si="1790"/>
        <v>#DIV/0!</v>
      </c>
      <c r="BA3333" s="514" t="e">
        <f t="shared" ref="BA3333:BA3396" si="1809">+AZ3333*860/8250</f>
        <v>#DIV/0!</v>
      </c>
      <c r="BB3333" s="520" t="e">
        <f>+BV3333*860/8250/Cogeneratore!$C$6</f>
        <v>#DIV/0!</v>
      </c>
      <c r="BC3333" s="625"/>
      <c r="BD3333" s="451">
        <f t="shared" si="1791"/>
        <v>341</v>
      </c>
      <c r="BN3333" s="447">
        <f>+L3333/Cogeneratore!$C$24</f>
        <v>341</v>
      </c>
      <c r="BP3333" s="447">
        <f t="shared" si="1792"/>
        <v>0</v>
      </c>
      <c r="BQ3333" s="447" t="e">
        <f>IF(BR3333&lt;Cogeneratore!$C$25/Cogeneratore!$C$23,BP3333,BP3333+BR3333-Cogeneratore!$C$25/Cogeneratore!$C$23)</f>
        <v>#DIV/0!</v>
      </c>
      <c r="BR3333" s="462">
        <f t="shared" si="1777"/>
        <v>0</v>
      </c>
      <c r="BS3333" s="462" t="e">
        <f>IF(BR3333&lt;Cogeneratore!$C$25/Cogeneratore!$C$23,BR3333,Cogeneratore!$C$25/Cogeneratore!$C$23)</f>
        <v>#DIV/0!</v>
      </c>
      <c r="BT3333" s="447" t="e">
        <f>+BS3333*(1-Cogeneratore!$C$23)</f>
        <v>#DIV/0!</v>
      </c>
      <c r="BU3333" s="462" t="e">
        <f>IF(BR3333-BT3333&lt;Cogeneratore!$C$25,BR3333-BT3333,Cogeneratore!$C$25)</f>
        <v>#DIV/0!</v>
      </c>
      <c r="BV3333" s="462" t="e">
        <f t="shared" si="1793"/>
        <v>#DIV/0!</v>
      </c>
      <c r="BW3333" s="462" t="e">
        <f t="shared" si="1794"/>
        <v>#DIV/0!</v>
      </c>
      <c r="BX3333" s="462" t="e">
        <f t="shared" ref="BX3333:BX3396" si="1810">AY3333-BV3333-BW3333</f>
        <v>#DIV/0!</v>
      </c>
      <c r="BY3333" s="447" t="e">
        <f>+BX3333*(1-#REF!)</f>
        <v>#DIV/0!</v>
      </c>
      <c r="BZ3333" s="462" t="e">
        <f t="shared" si="1778"/>
        <v>#DIV/0!</v>
      </c>
      <c r="CB3333" s="462" t="e">
        <f t="shared" si="1795"/>
        <v>#DIV/0!</v>
      </c>
      <c r="CC3333" s="447" t="e">
        <f>+CB3333/#REF!</f>
        <v>#DIV/0!</v>
      </c>
      <c r="CE3333" s="451" t="e">
        <f t="shared" si="1796"/>
        <v>#DIV/0!</v>
      </c>
    </row>
    <row r="3334" spans="1:83" x14ac:dyDescent="0.2">
      <c r="A3334" s="521">
        <f t="shared" si="1797"/>
        <v>39952</v>
      </c>
      <c r="B3334" s="522">
        <f t="shared" si="1779"/>
        <v>2</v>
      </c>
      <c r="C3334" s="522">
        <f t="shared" si="1780"/>
        <v>5</v>
      </c>
      <c r="D3334" s="505" t="str">
        <f t="shared" si="1798"/>
        <v>int</v>
      </c>
      <c r="E3334" s="522">
        <f t="shared" si="1781"/>
        <v>18</v>
      </c>
      <c r="F3334" s="522">
        <f t="shared" si="1782"/>
        <v>139</v>
      </c>
      <c r="G3334" s="522">
        <f t="shared" si="1799"/>
        <v>3330</v>
      </c>
      <c r="H3334" s="506">
        <v>854.23897058823525</v>
      </c>
      <c r="I3334" s="507">
        <f>+H3334-L3334/Cogeneratore!$C$24</f>
        <v>513.23897058823525</v>
      </c>
      <c r="J3334" s="507">
        <f t="shared" si="1800"/>
        <v>341</v>
      </c>
      <c r="K3334" s="508">
        <v>218.42985828818041</v>
      </c>
      <c r="L3334" s="508">
        <v>804.76</v>
      </c>
      <c r="M3334" s="507">
        <f t="shared" si="1783"/>
        <v>854.23897058823525</v>
      </c>
      <c r="N3334" s="507">
        <f t="shared" si="1801"/>
        <v>218.42985828818041</v>
      </c>
      <c r="O3334" s="509" t="s">
        <v>8</v>
      </c>
      <c r="P3334" s="578"/>
      <c r="Q3334" s="578"/>
      <c r="R3334" s="510" t="e">
        <f>MIN(IF(I3334&gt;#REF!*#REF!,#REF!,IF(AND(I3334&lt;#REF!,#REF!=2),0,ROUNDUP(I3334/#REF!,0))),#REF!)</f>
        <v>#REF!</v>
      </c>
      <c r="S3334" s="510" t="e">
        <f>IF(R3334=0,0,MAX(MIN(I3334,R3334*#REF!),#REF!))</f>
        <v>#REF!</v>
      </c>
      <c r="T3334" s="511" t="e">
        <f>IF(R3334&lt;&gt;0,IF(S3334/R3334/#REF!=1,#REF!,HLOOKUP(S3334/R3334/#REF!,#REF!,2)+(HLOOKUP(S3334/R3334/#REF!+0.2,#REF!,2)-HLOOKUP(S3334/R3334/#REF!,#REF!,2))*(S3334/R3334/#REF!-HLOOKUP(S3334/R3334/#REF!,#REF!,1))/(HLOOKUP(S3334/R3334/#REF!+0.2,#REF!,1)-HLOOKUP(S3334/R3334/#REF!,#REF!,1))),0.5)</f>
        <v>#REF!</v>
      </c>
      <c r="U3334" s="512" t="e">
        <f>IF(R3334&lt;&gt;0,IF(S3334/R3334/#REF!=1,#REF!,HLOOKUP(S3334/R3334/#REF!,#REF!,3)+(HLOOKUP(S3334/R3334/#REF!+0.2,#REF!,3)-HLOOKUP(S3334/R3334/#REF!,#REF!,3))*(S3334/R3334/#REF!-HLOOKUP(S3334/R3334/#REF!,#REF!,1))/(HLOOKUP(S3334/R3334/#REF!+0.2,#REF!,1)-HLOOKUP(S3334/R3334/#REF!,#REF!,1))),1)</f>
        <v>#REF!</v>
      </c>
      <c r="V3334" s="510" t="e">
        <f t="shared" si="1802"/>
        <v>#REF!</v>
      </c>
      <c r="W3334" s="513" t="e">
        <f>MIN(IF(N3334&gt;#REF!*#REF!,#REF!,IF(AND(N3334&lt;#REF!,#REF!=2),0,ROUNDUP(N3334/#REF!,0))),#REF!)</f>
        <v>#REF!</v>
      </c>
      <c r="X3334" s="513" t="e">
        <f t="shared" si="1803"/>
        <v>#REF!</v>
      </c>
      <c r="Y3334" s="511" t="e">
        <f>IF(W3334&lt;&gt;0,IF(AA3334/W3334/#REF!=1,#REF!,HLOOKUP(AA3334/W3334/#REF!,#REF!,2)+(HLOOKUP(AA3334/W3334/#REF!+0.2,#REF!,2)-HLOOKUP(AA3334/W3334/#REF!,#REF!,2))*(AA3334/W3334/#REF!-HLOOKUP(AA3334/W3334/#REF!,#REF!,1))/(HLOOKUP(AA3334/W3334/#REF!+0.2,#REF!,1)-HLOOKUP(AA3334/W3334/#REF!,#REF!,1))),0.5)</f>
        <v>#REF!</v>
      </c>
      <c r="Z3334" s="512" t="e">
        <f>IF(W3334&lt;&gt;0,IF(AA3334/W3334/#REF!=1,#REF!,HLOOKUP(AA3334/W3334/#REF!,#REF!,3)+(HLOOKUP(AA3334/W3334/#REF!+0.2,#REF!,3)-HLOOKUP(AA3334/W3334/#REF!,#REF!,3))*(AA3334/W3334/#REF!-HLOOKUP(AA3334/W3334/#REF!,#REF!,1))/(HLOOKUP(AA3334/W3334/#REF!+0.2,#REF!,1)-HLOOKUP(AA3334/W3334/#REF!,#REF!,1))),1)</f>
        <v>#REF!</v>
      </c>
      <c r="AA3334" s="514" t="e">
        <f>IF(W3334=0,0,MAX(MIN(N3334,W3334*#REF!),#REF!))</f>
        <v>#REF!</v>
      </c>
      <c r="AB3334" s="515" t="e">
        <f>AD3334/Cogeneratore!$C$4</f>
        <v>#DIV/0!</v>
      </c>
      <c r="AC3334" s="549"/>
      <c r="AD3334" s="550"/>
      <c r="AE3334" s="549"/>
      <c r="AF3334" s="550"/>
      <c r="AG3334" s="549"/>
      <c r="AH3334" s="550"/>
      <c r="AI3334" s="516" t="e">
        <f t="shared" si="1804"/>
        <v>#DIV/0!</v>
      </c>
      <c r="AJ3334" s="517">
        <f t="shared" si="1805"/>
        <v>0</v>
      </c>
      <c r="AK3334" s="513">
        <f t="shared" si="1784"/>
        <v>0</v>
      </c>
      <c r="AL3334" s="513">
        <f t="shared" si="1785"/>
        <v>0</v>
      </c>
      <c r="AM3334" s="513">
        <f t="shared" si="1786"/>
        <v>854.23897058823525</v>
      </c>
      <c r="AN3334" s="550"/>
      <c r="AO3334" s="550"/>
      <c r="AP3334" s="550"/>
      <c r="AQ3334" s="517">
        <f t="shared" si="1806"/>
        <v>0</v>
      </c>
      <c r="AR3334" s="513">
        <f t="shared" si="1807"/>
        <v>0</v>
      </c>
      <c r="AS3334" s="551"/>
      <c r="AT3334" s="552"/>
      <c r="AU3334" s="513">
        <f t="shared" si="1808"/>
        <v>804.76</v>
      </c>
      <c r="AV3334" s="513">
        <f>AU3334/Cogeneratore!$C$24</f>
        <v>341</v>
      </c>
      <c r="AW3334" s="513">
        <f t="shared" si="1787"/>
        <v>0</v>
      </c>
      <c r="AX3334" s="513" t="e">
        <f t="shared" si="1788"/>
        <v>#DIV/0!</v>
      </c>
      <c r="AY3334" s="518">
        <f t="shared" si="1789"/>
        <v>218.42985828818041</v>
      </c>
      <c r="AZ3334" s="519" t="e">
        <f t="shared" si="1790"/>
        <v>#DIV/0!</v>
      </c>
      <c r="BA3334" s="514" t="e">
        <f t="shared" si="1809"/>
        <v>#DIV/0!</v>
      </c>
      <c r="BB3334" s="520" t="e">
        <f>+BV3334*860/8250/Cogeneratore!$C$6</f>
        <v>#DIV/0!</v>
      </c>
      <c r="BC3334" s="625"/>
      <c r="BD3334" s="451">
        <f t="shared" si="1791"/>
        <v>341</v>
      </c>
      <c r="BN3334" s="447">
        <f>+L3334/Cogeneratore!$C$24</f>
        <v>341</v>
      </c>
      <c r="BP3334" s="447">
        <f t="shared" si="1792"/>
        <v>0</v>
      </c>
      <c r="BQ3334" s="447" t="e">
        <f>IF(BR3334&lt;Cogeneratore!$C$25/Cogeneratore!$C$23,BP3334,BP3334+BR3334-Cogeneratore!$C$25/Cogeneratore!$C$23)</f>
        <v>#DIV/0!</v>
      </c>
      <c r="BR3334" s="462">
        <f t="shared" si="1777"/>
        <v>0</v>
      </c>
      <c r="BS3334" s="462" t="e">
        <f>IF(BR3334&lt;Cogeneratore!$C$25/Cogeneratore!$C$23,BR3334,Cogeneratore!$C$25/Cogeneratore!$C$23)</f>
        <v>#DIV/0!</v>
      </c>
      <c r="BT3334" s="447" t="e">
        <f>+BS3334*(1-Cogeneratore!$C$23)</f>
        <v>#DIV/0!</v>
      </c>
      <c r="BU3334" s="462" t="e">
        <f>IF(BR3334-BT3334&lt;Cogeneratore!$C$25,BR3334-BT3334,Cogeneratore!$C$25)</f>
        <v>#DIV/0!</v>
      </c>
      <c r="BV3334" s="462" t="e">
        <f t="shared" si="1793"/>
        <v>#DIV/0!</v>
      </c>
      <c r="BW3334" s="462" t="e">
        <f t="shared" si="1794"/>
        <v>#DIV/0!</v>
      </c>
      <c r="BX3334" s="462" t="e">
        <f t="shared" si="1810"/>
        <v>#DIV/0!</v>
      </c>
      <c r="BY3334" s="447" t="e">
        <f>+BX3334*(1-#REF!)</f>
        <v>#DIV/0!</v>
      </c>
      <c r="BZ3334" s="462" t="e">
        <f t="shared" si="1778"/>
        <v>#DIV/0!</v>
      </c>
      <c r="CB3334" s="462" t="e">
        <f t="shared" si="1795"/>
        <v>#DIV/0!</v>
      </c>
      <c r="CC3334" s="447" t="e">
        <f>+CB3334/#REF!</f>
        <v>#DIV/0!</v>
      </c>
      <c r="CE3334" s="451" t="e">
        <f t="shared" si="1796"/>
        <v>#DIV/0!</v>
      </c>
    </row>
    <row r="3335" spans="1:83" x14ac:dyDescent="0.2">
      <c r="A3335" s="521">
        <f t="shared" si="1797"/>
        <v>39952</v>
      </c>
      <c r="B3335" s="522">
        <f t="shared" si="1779"/>
        <v>2</v>
      </c>
      <c r="C3335" s="522">
        <f t="shared" si="1780"/>
        <v>5</v>
      </c>
      <c r="D3335" s="505" t="str">
        <f t="shared" si="1798"/>
        <v>int</v>
      </c>
      <c r="E3335" s="522">
        <f t="shared" si="1781"/>
        <v>19</v>
      </c>
      <c r="F3335" s="522">
        <f t="shared" si="1782"/>
        <v>139</v>
      </c>
      <c r="G3335" s="522">
        <f t="shared" si="1799"/>
        <v>3331</v>
      </c>
      <c r="H3335" s="506">
        <v>821.42867647058824</v>
      </c>
      <c r="I3335" s="507">
        <f>+H3335-L3335/Cogeneratore!$C$24</f>
        <v>480.42867647058824</v>
      </c>
      <c r="J3335" s="507">
        <f t="shared" si="1800"/>
        <v>341</v>
      </c>
      <c r="K3335" s="508">
        <v>218.42985828818041</v>
      </c>
      <c r="L3335" s="508">
        <v>804.76</v>
      </c>
      <c r="M3335" s="507">
        <f t="shared" si="1783"/>
        <v>821.42867647058824</v>
      </c>
      <c r="N3335" s="507">
        <f t="shared" si="1801"/>
        <v>218.42985828818041</v>
      </c>
      <c r="O3335" s="509" t="s">
        <v>6</v>
      </c>
      <c r="P3335" s="578"/>
      <c r="Q3335" s="578"/>
      <c r="R3335" s="510" t="e">
        <f>MIN(IF(I3335&gt;#REF!*#REF!,#REF!,IF(AND(I3335&lt;#REF!,#REF!=2),0,ROUNDUP(I3335/#REF!,0))),#REF!)</f>
        <v>#REF!</v>
      </c>
      <c r="S3335" s="510" t="e">
        <f>IF(R3335=0,0,MAX(MIN(I3335,R3335*#REF!),#REF!))</f>
        <v>#REF!</v>
      </c>
      <c r="T3335" s="511" t="e">
        <f>IF(R3335&lt;&gt;0,IF(S3335/R3335/#REF!=1,#REF!,HLOOKUP(S3335/R3335/#REF!,#REF!,2)+(HLOOKUP(S3335/R3335/#REF!+0.2,#REF!,2)-HLOOKUP(S3335/R3335/#REF!,#REF!,2))*(S3335/R3335/#REF!-HLOOKUP(S3335/R3335/#REF!,#REF!,1))/(HLOOKUP(S3335/R3335/#REF!+0.2,#REF!,1)-HLOOKUP(S3335/R3335/#REF!,#REF!,1))),0.5)</f>
        <v>#REF!</v>
      </c>
      <c r="U3335" s="512" t="e">
        <f>IF(R3335&lt;&gt;0,IF(S3335/R3335/#REF!=1,#REF!,HLOOKUP(S3335/R3335/#REF!,#REF!,3)+(HLOOKUP(S3335/R3335/#REF!+0.2,#REF!,3)-HLOOKUP(S3335/R3335/#REF!,#REF!,3))*(S3335/R3335/#REF!-HLOOKUP(S3335/R3335/#REF!,#REF!,1))/(HLOOKUP(S3335/R3335/#REF!+0.2,#REF!,1)-HLOOKUP(S3335/R3335/#REF!,#REF!,1))),1)</f>
        <v>#REF!</v>
      </c>
      <c r="V3335" s="510" t="e">
        <f t="shared" si="1802"/>
        <v>#REF!</v>
      </c>
      <c r="W3335" s="513" t="e">
        <f>MIN(IF(N3335&gt;#REF!*#REF!,#REF!,IF(AND(N3335&lt;#REF!,#REF!=2),0,ROUNDUP(N3335/#REF!,0))),#REF!)</f>
        <v>#REF!</v>
      </c>
      <c r="X3335" s="513" t="e">
        <f t="shared" si="1803"/>
        <v>#REF!</v>
      </c>
      <c r="Y3335" s="511" t="e">
        <f>IF(W3335&lt;&gt;0,IF(AA3335/W3335/#REF!=1,#REF!,HLOOKUP(AA3335/W3335/#REF!,#REF!,2)+(HLOOKUP(AA3335/W3335/#REF!+0.2,#REF!,2)-HLOOKUP(AA3335/W3335/#REF!,#REF!,2))*(AA3335/W3335/#REF!-HLOOKUP(AA3335/W3335/#REF!,#REF!,1))/(HLOOKUP(AA3335/W3335/#REF!+0.2,#REF!,1)-HLOOKUP(AA3335/W3335/#REF!,#REF!,1))),0.5)</f>
        <v>#REF!</v>
      </c>
      <c r="Z3335" s="512" t="e">
        <f>IF(W3335&lt;&gt;0,IF(AA3335/W3335/#REF!=1,#REF!,HLOOKUP(AA3335/W3335/#REF!,#REF!,3)+(HLOOKUP(AA3335/W3335/#REF!+0.2,#REF!,3)-HLOOKUP(AA3335/W3335/#REF!,#REF!,3))*(AA3335/W3335/#REF!-HLOOKUP(AA3335/W3335/#REF!,#REF!,1))/(HLOOKUP(AA3335/W3335/#REF!+0.2,#REF!,1)-HLOOKUP(AA3335/W3335/#REF!,#REF!,1))),1)</f>
        <v>#REF!</v>
      </c>
      <c r="AA3335" s="514" t="e">
        <f>IF(W3335=0,0,MAX(MIN(N3335,W3335*#REF!),#REF!))</f>
        <v>#REF!</v>
      </c>
      <c r="AB3335" s="515" t="e">
        <f>AD3335/Cogeneratore!$C$4</f>
        <v>#DIV/0!</v>
      </c>
      <c r="AC3335" s="549"/>
      <c r="AD3335" s="550"/>
      <c r="AE3335" s="549"/>
      <c r="AF3335" s="550"/>
      <c r="AG3335" s="549"/>
      <c r="AH3335" s="550"/>
      <c r="AI3335" s="516" t="e">
        <f t="shared" si="1804"/>
        <v>#DIV/0!</v>
      </c>
      <c r="AJ3335" s="517">
        <f t="shared" si="1805"/>
        <v>0</v>
      </c>
      <c r="AK3335" s="513">
        <f t="shared" si="1784"/>
        <v>0</v>
      </c>
      <c r="AL3335" s="513">
        <f t="shared" si="1785"/>
        <v>0</v>
      </c>
      <c r="AM3335" s="513">
        <f t="shared" si="1786"/>
        <v>821.42867647058824</v>
      </c>
      <c r="AN3335" s="550"/>
      <c r="AO3335" s="550"/>
      <c r="AP3335" s="550"/>
      <c r="AQ3335" s="517">
        <f t="shared" si="1806"/>
        <v>0</v>
      </c>
      <c r="AR3335" s="513">
        <f t="shared" si="1807"/>
        <v>0</v>
      </c>
      <c r="AS3335" s="551"/>
      <c r="AT3335" s="552"/>
      <c r="AU3335" s="513">
        <f t="shared" si="1808"/>
        <v>804.76</v>
      </c>
      <c r="AV3335" s="513">
        <f>AU3335/Cogeneratore!$C$24</f>
        <v>341</v>
      </c>
      <c r="AW3335" s="513">
        <f t="shared" si="1787"/>
        <v>0</v>
      </c>
      <c r="AX3335" s="513" t="e">
        <f t="shared" si="1788"/>
        <v>#DIV/0!</v>
      </c>
      <c r="AY3335" s="518">
        <f t="shared" si="1789"/>
        <v>218.42985828818041</v>
      </c>
      <c r="AZ3335" s="519" t="e">
        <f t="shared" si="1790"/>
        <v>#DIV/0!</v>
      </c>
      <c r="BA3335" s="514" t="e">
        <f t="shared" si="1809"/>
        <v>#DIV/0!</v>
      </c>
      <c r="BB3335" s="520" t="e">
        <f>+BV3335*860/8250/Cogeneratore!$C$6</f>
        <v>#DIV/0!</v>
      </c>
      <c r="BC3335" s="625"/>
      <c r="BD3335" s="451">
        <f t="shared" si="1791"/>
        <v>341</v>
      </c>
      <c r="BN3335" s="447">
        <f>+L3335/Cogeneratore!$C$24</f>
        <v>341</v>
      </c>
      <c r="BP3335" s="447">
        <f t="shared" si="1792"/>
        <v>0</v>
      </c>
      <c r="BQ3335" s="447" t="e">
        <f>IF(BR3335&lt;Cogeneratore!$C$25/Cogeneratore!$C$23,BP3335,BP3335+BR3335-Cogeneratore!$C$25/Cogeneratore!$C$23)</f>
        <v>#DIV/0!</v>
      </c>
      <c r="BR3335" s="462">
        <f t="shared" si="1777"/>
        <v>0</v>
      </c>
      <c r="BS3335" s="462" t="e">
        <f>IF(BR3335&lt;Cogeneratore!$C$25/Cogeneratore!$C$23,BR3335,Cogeneratore!$C$25/Cogeneratore!$C$23)</f>
        <v>#DIV/0!</v>
      </c>
      <c r="BT3335" s="447" t="e">
        <f>+BS3335*(1-Cogeneratore!$C$23)</f>
        <v>#DIV/0!</v>
      </c>
      <c r="BU3335" s="462" t="e">
        <f>IF(BR3335-BT3335&lt;Cogeneratore!$C$25,BR3335-BT3335,Cogeneratore!$C$25)</f>
        <v>#DIV/0!</v>
      </c>
      <c r="BV3335" s="462" t="e">
        <f t="shared" si="1793"/>
        <v>#DIV/0!</v>
      </c>
      <c r="BW3335" s="462" t="e">
        <f t="shared" si="1794"/>
        <v>#DIV/0!</v>
      </c>
      <c r="BX3335" s="462" t="e">
        <f t="shared" si="1810"/>
        <v>#DIV/0!</v>
      </c>
      <c r="BY3335" s="447" t="e">
        <f>+BX3335*(1-#REF!)</f>
        <v>#DIV/0!</v>
      </c>
      <c r="BZ3335" s="462" t="e">
        <f t="shared" si="1778"/>
        <v>#DIV/0!</v>
      </c>
      <c r="CB3335" s="462" t="e">
        <f t="shared" si="1795"/>
        <v>#DIV/0!</v>
      </c>
      <c r="CC3335" s="447" t="e">
        <f>+CB3335/#REF!</f>
        <v>#DIV/0!</v>
      </c>
      <c r="CE3335" s="451" t="e">
        <f t="shared" si="1796"/>
        <v>#DIV/0!</v>
      </c>
    </row>
    <row r="3336" spans="1:83" x14ac:dyDescent="0.2">
      <c r="A3336" s="521">
        <f t="shared" si="1797"/>
        <v>39952</v>
      </c>
      <c r="B3336" s="522">
        <f t="shared" si="1779"/>
        <v>2</v>
      </c>
      <c r="C3336" s="522">
        <f t="shared" si="1780"/>
        <v>5</v>
      </c>
      <c r="D3336" s="505" t="str">
        <f t="shared" si="1798"/>
        <v>int</v>
      </c>
      <c r="E3336" s="522">
        <f t="shared" si="1781"/>
        <v>20</v>
      </c>
      <c r="F3336" s="522">
        <f t="shared" si="1782"/>
        <v>139</v>
      </c>
      <c r="G3336" s="522">
        <f t="shared" si="1799"/>
        <v>3332</v>
      </c>
      <c r="H3336" s="506">
        <v>796.77794117647056</v>
      </c>
      <c r="I3336" s="507">
        <f>+H3336-L3336/Cogeneratore!$C$24</f>
        <v>455.77794117647056</v>
      </c>
      <c r="J3336" s="507">
        <f t="shared" si="1800"/>
        <v>341</v>
      </c>
      <c r="K3336" s="508">
        <v>218.42985828818041</v>
      </c>
      <c r="L3336" s="508">
        <v>804.76</v>
      </c>
      <c r="M3336" s="507">
        <f t="shared" si="1783"/>
        <v>796.77794117647056</v>
      </c>
      <c r="N3336" s="507">
        <f t="shared" si="1801"/>
        <v>218.42985828818041</v>
      </c>
      <c r="O3336" s="509" t="s">
        <v>6</v>
      </c>
      <c r="P3336" s="578"/>
      <c r="Q3336" s="578"/>
      <c r="R3336" s="510" t="e">
        <f>MIN(IF(I3336&gt;#REF!*#REF!,#REF!,IF(AND(I3336&lt;#REF!,#REF!=2),0,ROUNDUP(I3336/#REF!,0))),#REF!)</f>
        <v>#REF!</v>
      </c>
      <c r="S3336" s="510" t="e">
        <f>IF(R3336=0,0,MAX(MIN(I3336,R3336*#REF!),#REF!))</f>
        <v>#REF!</v>
      </c>
      <c r="T3336" s="511" t="e">
        <f>IF(R3336&lt;&gt;0,IF(S3336/R3336/#REF!=1,#REF!,HLOOKUP(S3336/R3336/#REF!,#REF!,2)+(HLOOKUP(S3336/R3336/#REF!+0.2,#REF!,2)-HLOOKUP(S3336/R3336/#REF!,#REF!,2))*(S3336/R3336/#REF!-HLOOKUP(S3336/R3336/#REF!,#REF!,1))/(HLOOKUP(S3336/R3336/#REF!+0.2,#REF!,1)-HLOOKUP(S3336/R3336/#REF!,#REF!,1))),0.5)</f>
        <v>#REF!</v>
      </c>
      <c r="U3336" s="512" t="e">
        <f>IF(R3336&lt;&gt;0,IF(S3336/R3336/#REF!=1,#REF!,HLOOKUP(S3336/R3336/#REF!,#REF!,3)+(HLOOKUP(S3336/R3336/#REF!+0.2,#REF!,3)-HLOOKUP(S3336/R3336/#REF!,#REF!,3))*(S3336/R3336/#REF!-HLOOKUP(S3336/R3336/#REF!,#REF!,1))/(HLOOKUP(S3336/R3336/#REF!+0.2,#REF!,1)-HLOOKUP(S3336/R3336/#REF!,#REF!,1))),1)</f>
        <v>#REF!</v>
      </c>
      <c r="V3336" s="510" t="e">
        <f t="shared" si="1802"/>
        <v>#REF!</v>
      </c>
      <c r="W3336" s="513" t="e">
        <f>MIN(IF(N3336&gt;#REF!*#REF!,#REF!,IF(AND(N3336&lt;#REF!,#REF!=2),0,ROUNDUP(N3336/#REF!,0))),#REF!)</f>
        <v>#REF!</v>
      </c>
      <c r="X3336" s="513" t="e">
        <f t="shared" si="1803"/>
        <v>#REF!</v>
      </c>
      <c r="Y3336" s="511" t="e">
        <f>IF(W3336&lt;&gt;0,IF(AA3336/W3336/#REF!=1,#REF!,HLOOKUP(AA3336/W3336/#REF!,#REF!,2)+(HLOOKUP(AA3336/W3336/#REF!+0.2,#REF!,2)-HLOOKUP(AA3336/W3336/#REF!,#REF!,2))*(AA3336/W3336/#REF!-HLOOKUP(AA3336/W3336/#REF!,#REF!,1))/(HLOOKUP(AA3336/W3336/#REF!+0.2,#REF!,1)-HLOOKUP(AA3336/W3336/#REF!,#REF!,1))),0.5)</f>
        <v>#REF!</v>
      </c>
      <c r="Z3336" s="512" t="e">
        <f>IF(W3336&lt;&gt;0,IF(AA3336/W3336/#REF!=1,#REF!,HLOOKUP(AA3336/W3336/#REF!,#REF!,3)+(HLOOKUP(AA3336/W3336/#REF!+0.2,#REF!,3)-HLOOKUP(AA3336/W3336/#REF!,#REF!,3))*(AA3336/W3336/#REF!-HLOOKUP(AA3336/W3336/#REF!,#REF!,1))/(HLOOKUP(AA3336/W3336/#REF!+0.2,#REF!,1)-HLOOKUP(AA3336/W3336/#REF!,#REF!,1))),1)</f>
        <v>#REF!</v>
      </c>
      <c r="AA3336" s="514" t="e">
        <f>IF(W3336=0,0,MAX(MIN(N3336,W3336*#REF!),#REF!))</f>
        <v>#REF!</v>
      </c>
      <c r="AB3336" s="515" t="e">
        <f>AD3336/Cogeneratore!$C$4</f>
        <v>#DIV/0!</v>
      </c>
      <c r="AC3336" s="549"/>
      <c r="AD3336" s="550"/>
      <c r="AE3336" s="549"/>
      <c r="AF3336" s="550"/>
      <c r="AG3336" s="549"/>
      <c r="AH3336" s="550"/>
      <c r="AI3336" s="516" t="e">
        <f t="shared" si="1804"/>
        <v>#DIV/0!</v>
      </c>
      <c r="AJ3336" s="517">
        <f t="shared" si="1805"/>
        <v>0</v>
      </c>
      <c r="AK3336" s="513">
        <f t="shared" si="1784"/>
        <v>0</v>
      </c>
      <c r="AL3336" s="513">
        <f t="shared" si="1785"/>
        <v>0</v>
      </c>
      <c r="AM3336" s="513">
        <f t="shared" si="1786"/>
        <v>796.77794117647056</v>
      </c>
      <c r="AN3336" s="550"/>
      <c r="AO3336" s="550"/>
      <c r="AP3336" s="550"/>
      <c r="AQ3336" s="517">
        <f t="shared" si="1806"/>
        <v>0</v>
      </c>
      <c r="AR3336" s="513">
        <f t="shared" si="1807"/>
        <v>0</v>
      </c>
      <c r="AS3336" s="551"/>
      <c r="AT3336" s="552"/>
      <c r="AU3336" s="513">
        <f t="shared" si="1808"/>
        <v>804.76</v>
      </c>
      <c r="AV3336" s="513">
        <f>AU3336/Cogeneratore!$C$24</f>
        <v>341</v>
      </c>
      <c r="AW3336" s="513">
        <f t="shared" si="1787"/>
        <v>0</v>
      </c>
      <c r="AX3336" s="513" t="e">
        <f t="shared" si="1788"/>
        <v>#DIV/0!</v>
      </c>
      <c r="AY3336" s="518">
        <f t="shared" si="1789"/>
        <v>218.42985828818041</v>
      </c>
      <c r="AZ3336" s="519" t="e">
        <f t="shared" si="1790"/>
        <v>#DIV/0!</v>
      </c>
      <c r="BA3336" s="514" t="e">
        <f t="shared" si="1809"/>
        <v>#DIV/0!</v>
      </c>
      <c r="BB3336" s="520" t="e">
        <f>+BV3336*860/8250/Cogeneratore!$C$6</f>
        <v>#DIV/0!</v>
      </c>
      <c r="BC3336" s="625"/>
      <c r="BD3336" s="451">
        <f t="shared" si="1791"/>
        <v>341</v>
      </c>
      <c r="BN3336" s="447">
        <f>+L3336/Cogeneratore!$C$24</f>
        <v>341</v>
      </c>
      <c r="BP3336" s="447">
        <f t="shared" si="1792"/>
        <v>0</v>
      </c>
      <c r="BQ3336" s="447" t="e">
        <f>IF(BR3336&lt;Cogeneratore!$C$25/Cogeneratore!$C$23,BP3336,BP3336+BR3336-Cogeneratore!$C$25/Cogeneratore!$C$23)</f>
        <v>#DIV/0!</v>
      </c>
      <c r="BR3336" s="462">
        <f t="shared" si="1777"/>
        <v>0</v>
      </c>
      <c r="BS3336" s="462" t="e">
        <f>IF(BR3336&lt;Cogeneratore!$C$25/Cogeneratore!$C$23,BR3336,Cogeneratore!$C$25/Cogeneratore!$C$23)</f>
        <v>#DIV/0!</v>
      </c>
      <c r="BT3336" s="447" t="e">
        <f>+BS3336*(1-Cogeneratore!$C$23)</f>
        <v>#DIV/0!</v>
      </c>
      <c r="BU3336" s="462" t="e">
        <f>IF(BR3336-BT3336&lt;Cogeneratore!$C$25,BR3336-BT3336,Cogeneratore!$C$25)</f>
        <v>#DIV/0!</v>
      </c>
      <c r="BV3336" s="462" t="e">
        <f t="shared" si="1793"/>
        <v>#DIV/0!</v>
      </c>
      <c r="BW3336" s="462" t="e">
        <f t="shared" si="1794"/>
        <v>#DIV/0!</v>
      </c>
      <c r="BX3336" s="462" t="e">
        <f t="shared" si="1810"/>
        <v>#DIV/0!</v>
      </c>
      <c r="BY3336" s="447" t="e">
        <f>+BX3336*(1-#REF!)</f>
        <v>#DIV/0!</v>
      </c>
      <c r="BZ3336" s="462" t="e">
        <f t="shared" si="1778"/>
        <v>#DIV/0!</v>
      </c>
      <c r="CB3336" s="462" t="e">
        <f t="shared" si="1795"/>
        <v>#DIV/0!</v>
      </c>
      <c r="CC3336" s="447" t="e">
        <f>+CB3336/#REF!</f>
        <v>#DIV/0!</v>
      </c>
      <c r="CE3336" s="451" t="e">
        <f t="shared" si="1796"/>
        <v>#DIV/0!</v>
      </c>
    </row>
    <row r="3337" spans="1:83" x14ac:dyDescent="0.2">
      <c r="A3337" s="521">
        <f t="shared" si="1797"/>
        <v>39952</v>
      </c>
      <c r="B3337" s="522">
        <f t="shared" si="1779"/>
        <v>2</v>
      </c>
      <c r="C3337" s="522">
        <f t="shared" si="1780"/>
        <v>5</v>
      </c>
      <c r="D3337" s="505" t="str">
        <f t="shared" si="1798"/>
        <v>int</v>
      </c>
      <c r="E3337" s="522">
        <f t="shared" si="1781"/>
        <v>21</v>
      </c>
      <c r="F3337" s="522">
        <f t="shared" si="1782"/>
        <v>139</v>
      </c>
      <c r="G3337" s="522">
        <f t="shared" si="1799"/>
        <v>3333</v>
      </c>
      <c r="H3337" s="506">
        <v>760.7713235294118</v>
      </c>
      <c r="I3337" s="507">
        <f>+H3337-L3337/Cogeneratore!$C$24</f>
        <v>419.7713235294118</v>
      </c>
      <c r="J3337" s="507">
        <f t="shared" si="1800"/>
        <v>341</v>
      </c>
      <c r="K3337" s="508">
        <v>218.42985828818041</v>
      </c>
      <c r="L3337" s="508">
        <v>804.76</v>
      </c>
      <c r="M3337" s="507">
        <f t="shared" si="1783"/>
        <v>760.7713235294118</v>
      </c>
      <c r="N3337" s="507">
        <f t="shared" si="1801"/>
        <v>218.42985828818041</v>
      </c>
      <c r="O3337" s="509" t="s">
        <v>6</v>
      </c>
      <c r="P3337" s="578"/>
      <c r="Q3337" s="578"/>
      <c r="R3337" s="510" t="e">
        <f>MIN(IF(I3337&gt;#REF!*#REF!,#REF!,IF(AND(I3337&lt;#REF!,#REF!=2),0,ROUNDUP(I3337/#REF!,0))),#REF!)</f>
        <v>#REF!</v>
      </c>
      <c r="S3337" s="510" t="e">
        <f>IF(R3337=0,0,MAX(MIN(I3337,R3337*#REF!),#REF!))</f>
        <v>#REF!</v>
      </c>
      <c r="T3337" s="511" t="e">
        <f>IF(R3337&lt;&gt;0,IF(S3337/R3337/#REF!=1,#REF!,HLOOKUP(S3337/R3337/#REF!,#REF!,2)+(HLOOKUP(S3337/R3337/#REF!+0.2,#REF!,2)-HLOOKUP(S3337/R3337/#REF!,#REF!,2))*(S3337/R3337/#REF!-HLOOKUP(S3337/R3337/#REF!,#REF!,1))/(HLOOKUP(S3337/R3337/#REF!+0.2,#REF!,1)-HLOOKUP(S3337/R3337/#REF!,#REF!,1))),0.5)</f>
        <v>#REF!</v>
      </c>
      <c r="U3337" s="512" t="e">
        <f>IF(R3337&lt;&gt;0,IF(S3337/R3337/#REF!=1,#REF!,HLOOKUP(S3337/R3337/#REF!,#REF!,3)+(HLOOKUP(S3337/R3337/#REF!+0.2,#REF!,3)-HLOOKUP(S3337/R3337/#REF!,#REF!,3))*(S3337/R3337/#REF!-HLOOKUP(S3337/R3337/#REF!,#REF!,1))/(HLOOKUP(S3337/R3337/#REF!+0.2,#REF!,1)-HLOOKUP(S3337/R3337/#REF!,#REF!,1))),1)</f>
        <v>#REF!</v>
      </c>
      <c r="V3337" s="510" t="e">
        <f t="shared" si="1802"/>
        <v>#REF!</v>
      </c>
      <c r="W3337" s="513" t="e">
        <f>MIN(IF(N3337&gt;#REF!*#REF!,#REF!,IF(AND(N3337&lt;#REF!,#REF!=2),0,ROUNDUP(N3337/#REF!,0))),#REF!)</f>
        <v>#REF!</v>
      </c>
      <c r="X3337" s="513" t="e">
        <f t="shared" si="1803"/>
        <v>#REF!</v>
      </c>
      <c r="Y3337" s="511" t="e">
        <f>IF(W3337&lt;&gt;0,IF(AA3337/W3337/#REF!=1,#REF!,HLOOKUP(AA3337/W3337/#REF!,#REF!,2)+(HLOOKUP(AA3337/W3337/#REF!+0.2,#REF!,2)-HLOOKUP(AA3337/W3337/#REF!,#REF!,2))*(AA3337/W3337/#REF!-HLOOKUP(AA3337/W3337/#REF!,#REF!,1))/(HLOOKUP(AA3337/W3337/#REF!+0.2,#REF!,1)-HLOOKUP(AA3337/W3337/#REF!,#REF!,1))),0.5)</f>
        <v>#REF!</v>
      </c>
      <c r="Z3337" s="512" t="e">
        <f>IF(W3337&lt;&gt;0,IF(AA3337/W3337/#REF!=1,#REF!,HLOOKUP(AA3337/W3337/#REF!,#REF!,3)+(HLOOKUP(AA3337/W3337/#REF!+0.2,#REF!,3)-HLOOKUP(AA3337/W3337/#REF!,#REF!,3))*(AA3337/W3337/#REF!-HLOOKUP(AA3337/W3337/#REF!,#REF!,1))/(HLOOKUP(AA3337/W3337/#REF!+0.2,#REF!,1)-HLOOKUP(AA3337/W3337/#REF!,#REF!,1))),1)</f>
        <v>#REF!</v>
      </c>
      <c r="AA3337" s="514" t="e">
        <f>IF(W3337=0,0,MAX(MIN(N3337,W3337*#REF!),#REF!))</f>
        <v>#REF!</v>
      </c>
      <c r="AB3337" s="515" t="e">
        <f>AD3337/Cogeneratore!$C$4</f>
        <v>#DIV/0!</v>
      </c>
      <c r="AC3337" s="549"/>
      <c r="AD3337" s="550"/>
      <c r="AE3337" s="549"/>
      <c r="AF3337" s="550"/>
      <c r="AG3337" s="549"/>
      <c r="AH3337" s="550"/>
      <c r="AI3337" s="516" t="e">
        <f t="shared" si="1804"/>
        <v>#DIV/0!</v>
      </c>
      <c r="AJ3337" s="517">
        <f t="shared" si="1805"/>
        <v>0</v>
      </c>
      <c r="AK3337" s="513">
        <f t="shared" si="1784"/>
        <v>0</v>
      </c>
      <c r="AL3337" s="513">
        <f t="shared" si="1785"/>
        <v>0</v>
      </c>
      <c r="AM3337" s="513">
        <f t="shared" si="1786"/>
        <v>760.7713235294118</v>
      </c>
      <c r="AN3337" s="550"/>
      <c r="AO3337" s="550"/>
      <c r="AP3337" s="550"/>
      <c r="AQ3337" s="517">
        <f t="shared" si="1806"/>
        <v>0</v>
      </c>
      <c r="AR3337" s="513">
        <f t="shared" si="1807"/>
        <v>0</v>
      </c>
      <c r="AS3337" s="551"/>
      <c r="AT3337" s="552"/>
      <c r="AU3337" s="513">
        <f t="shared" si="1808"/>
        <v>804.76</v>
      </c>
      <c r="AV3337" s="513">
        <f>AU3337/Cogeneratore!$C$24</f>
        <v>341</v>
      </c>
      <c r="AW3337" s="513">
        <f t="shared" si="1787"/>
        <v>0</v>
      </c>
      <c r="AX3337" s="513" t="e">
        <f t="shared" si="1788"/>
        <v>#DIV/0!</v>
      </c>
      <c r="AY3337" s="518">
        <f t="shared" si="1789"/>
        <v>218.42985828818041</v>
      </c>
      <c r="AZ3337" s="519" t="e">
        <f t="shared" si="1790"/>
        <v>#DIV/0!</v>
      </c>
      <c r="BA3337" s="514" t="e">
        <f t="shared" si="1809"/>
        <v>#DIV/0!</v>
      </c>
      <c r="BB3337" s="520" t="e">
        <f>+BV3337*860/8250/Cogeneratore!$C$6</f>
        <v>#DIV/0!</v>
      </c>
      <c r="BC3337" s="625"/>
      <c r="BD3337" s="451">
        <f t="shared" si="1791"/>
        <v>341</v>
      </c>
      <c r="BN3337" s="447">
        <f>+L3337/Cogeneratore!$C$24</f>
        <v>341</v>
      </c>
      <c r="BP3337" s="447">
        <f t="shared" si="1792"/>
        <v>0</v>
      </c>
      <c r="BQ3337" s="447" t="e">
        <f>IF(BR3337&lt;Cogeneratore!$C$25/Cogeneratore!$C$23,BP3337,BP3337+BR3337-Cogeneratore!$C$25/Cogeneratore!$C$23)</f>
        <v>#DIV/0!</v>
      </c>
      <c r="BR3337" s="462">
        <f t="shared" si="1777"/>
        <v>0</v>
      </c>
      <c r="BS3337" s="462" t="e">
        <f>IF(BR3337&lt;Cogeneratore!$C$25/Cogeneratore!$C$23,BR3337,Cogeneratore!$C$25/Cogeneratore!$C$23)</f>
        <v>#DIV/0!</v>
      </c>
      <c r="BT3337" s="447" t="e">
        <f>+BS3337*(1-Cogeneratore!$C$23)</f>
        <v>#DIV/0!</v>
      </c>
      <c r="BU3337" s="462" t="e">
        <f>IF(BR3337-BT3337&lt;Cogeneratore!$C$25,BR3337-BT3337,Cogeneratore!$C$25)</f>
        <v>#DIV/0!</v>
      </c>
      <c r="BV3337" s="462" t="e">
        <f t="shared" si="1793"/>
        <v>#DIV/0!</v>
      </c>
      <c r="BW3337" s="462" t="e">
        <f t="shared" si="1794"/>
        <v>#DIV/0!</v>
      </c>
      <c r="BX3337" s="462" t="e">
        <f t="shared" si="1810"/>
        <v>#DIV/0!</v>
      </c>
      <c r="BY3337" s="447" t="e">
        <f>+BX3337*(1-#REF!)</f>
        <v>#DIV/0!</v>
      </c>
      <c r="BZ3337" s="462" t="e">
        <f t="shared" si="1778"/>
        <v>#DIV/0!</v>
      </c>
      <c r="CB3337" s="462" t="e">
        <f t="shared" si="1795"/>
        <v>#DIV/0!</v>
      </c>
      <c r="CC3337" s="447" t="e">
        <f>+CB3337/#REF!</f>
        <v>#DIV/0!</v>
      </c>
      <c r="CE3337" s="451" t="e">
        <f t="shared" si="1796"/>
        <v>#DIV/0!</v>
      </c>
    </row>
    <row r="3338" spans="1:83" x14ac:dyDescent="0.2">
      <c r="A3338" s="521">
        <f t="shared" si="1797"/>
        <v>39952</v>
      </c>
      <c r="B3338" s="522">
        <f t="shared" si="1779"/>
        <v>2</v>
      </c>
      <c r="C3338" s="522">
        <f t="shared" si="1780"/>
        <v>5</v>
      </c>
      <c r="D3338" s="505" t="str">
        <f t="shared" si="1798"/>
        <v>int</v>
      </c>
      <c r="E3338" s="522">
        <f t="shared" si="1781"/>
        <v>22</v>
      </c>
      <c r="F3338" s="522">
        <f t="shared" si="1782"/>
        <v>139</v>
      </c>
      <c r="G3338" s="522">
        <f t="shared" si="1799"/>
        <v>3334</v>
      </c>
      <c r="H3338" s="506">
        <v>732.95735294117651</v>
      </c>
      <c r="I3338" s="507">
        <f>+H3338-L3338/Cogeneratore!$C$24</f>
        <v>391.95735294117651</v>
      </c>
      <c r="J3338" s="507">
        <f t="shared" si="1800"/>
        <v>341</v>
      </c>
      <c r="K3338" s="508">
        <v>218.42985828818041</v>
      </c>
      <c r="L3338" s="508">
        <v>804.76</v>
      </c>
      <c r="M3338" s="507">
        <f t="shared" si="1783"/>
        <v>732.95735294117651</v>
      </c>
      <c r="N3338" s="507">
        <f t="shared" si="1801"/>
        <v>218.42985828818041</v>
      </c>
      <c r="O3338" s="509" t="s">
        <v>6</v>
      </c>
      <c r="P3338" s="578"/>
      <c r="Q3338" s="578"/>
      <c r="R3338" s="510" t="e">
        <f>MIN(IF(I3338&gt;#REF!*#REF!,#REF!,IF(AND(I3338&lt;#REF!,#REF!=2),0,ROUNDUP(I3338/#REF!,0))),#REF!)</f>
        <v>#REF!</v>
      </c>
      <c r="S3338" s="510" t="e">
        <f>IF(R3338=0,0,MAX(MIN(I3338,R3338*#REF!),#REF!))</f>
        <v>#REF!</v>
      </c>
      <c r="T3338" s="511" t="e">
        <f>IF(R3338&lt;&gt;0,IF(S3338/R3338/#REF!=1,#REF!,HLOOKUP(S3338/R3338/#REF!,#REF!,2)+(HLOOKUP(S3338/R3338/#REF!+0.2,#REF!,2)-HLOOKUP(S3338/R3338/#REF!,#REF!,2))*(S3338/R3338/#REF!-HLOOKUP(S3338/R3338/#REF!,#REF!,1))/(HLOOKUP(S3338/R3338/#REF!+0.2,#REF!,1)-HLOOKUP(S3338/R3338/#REF!,#REF!,1))),0.5)</f>
        <v>#REF!</v>
      </c>
      <c r="U3338" s="512" t="e">
        <f>IF(R3338&lt;&gt;0,IF(S3338/R3338/#REF!=1,#REF!,HLOOKUP(S3338/R3338/#REF!,#REF!,3)+(HLOOKUP(S3338/R3338/#REF!+0.2,#REF!,3)-HLOOKUP(S3338/R3338/#REF!,#REF!,3))*(S3338/R3338/#REF!-HLOOKUP(S3338/R3338/#REF!,#REF!,1))/(HLOOKUP(S3338/R3338/#REF!+0.2,#REF!,1)-HLOOKUP(S3338/R3338/#REF!,#REF!,1))),1)</f>
        <v>#REF!</v>
      </c>
      <c r="V3338" s="510" t="e">
        <f t="shared" si="1802"/>
        <v>#REF!</v>
      </c>
      <c r="W3338" s="513" t="e">
        <f>MIN(IF(N3338&gt;#REF!*#REF!,#REF!,IF(AND(N3338&lt;#REF!,#REF!=2),0,ROUNDUP(N3338/#REF!,0))),#REF!)</f>
        <v>#REF!</v>
      </c>
      <c r="X3338" s="513" t="e">
        <f t="shared" si="1803"/>
        <v>#REF!</v>
      </c>
      <c r="Y3338" s="511" t="e">
        <f>IF(W3338&lt;&gt;0,IF(AA3338/W3338/#REF!=1,#REF!,HLOOKUP(AA3338/W3338/#REF!,#REF!,2)+(HLOOKUP(AA3338/W3338/#REF!+0.2,#REF!,2)-HLOOKUP(AA3338/W3338/#REF!,#REF!,2))*(AA3338/W3338/#REF!-HLOOKUP(AA3338/W3338/#REF!,#REF!,1))/(HLOOKUP(AA3338/W3338/#REF!+0.2,#REF!,1)-HLOOKUP(AA3338/W3338/#REF!,#REF!,1))),0.5)</f>
        <v>#REF!</v>
      </c>
      <c r="Z3338" s="512" t="e">
        <f>IF(W3338&lt;&gt;0,IF(AA3338/W3338/#REF!=1,#REF!,HLOOKUP(AA3338/W3338/#REF!,#REF!,3)+(HLOOKUP(AA3338/W3338/#REF!+0.2,#REF!,3)-HLOOKUP(AA3338/W3338/#REF!,#REF!,3))*(AA3338/W3338/#REF!-HLOOKUP(AA3338/W3338/#REF!,#REF!,1))/(HLOOKUP(AA3338/W3338/#REF!+0.2,#REF!,1)-HLOOKUP(AA3338/W3338/#REF!,#REF!,1))),1)</f>
        <v>#REF!</v>
      </c>
      <c r="AA3338" s="514" t="e">
        <f>IF(W3338=0,0,MAX(MIN(N3338,W3338*#REF!),#REF!))</f>
        <v>#REF!</v>
      </c>
      <c r="AB3338" s="515" t="e">
        <f>AD3338/Cogeneratore!$C$4</f>
        <v>#DIV/0!</v>
      </c>
      <c r="AC3338" s="549"/>
      <c r="AD3338" s="550"/>
      <c r="AE3338" s="549"/>
      <c r="AF3338" s="550"/>
      <c r="AG3338" s="549"/>
      <c r="AH3338" s="550"/>
      <c r="AI3338" s="516" t="e">
        <f t="shared" si="1804"/>
        <v>#DIV/0!</v>
      </c>
      <c r="AJ3338" s="517">
        <f t="shared" si="1805"/>
        <v>0</v>
      </c>
      <c r="AK3338" s="513">
        <f t="shared" si="1784"/>
        <v>0</v>
      </c>
      <c r="AL3338" s="513">
        <f t="shared" si="1785"/>
        <v>0</v>
      </c>
      <c r="AM3338" s="513">
        <f t="shared" si="1786"/>
        <v>732.95735294117651</v>
      </c>
      <c r="AN3338" s="550"/>
      <c r="AO3338" s="550"/>
      <c r="AP3338" s="550"/>
      <c r="AQ3338" s="517">
        <f t="shared" si="1806"/>
        <v>0</v>
      </c>
      <c r="AR3338" s="513">
        <f t="shared" si="1807"/>
        <v>0</v>
      </c>
      <c r="AS3338" s="551"/>
      <c r="AT3338" s="552"/>
      <c r="AU3338" s="513">
        <f t="shared" si="1808"/>
        <v>804.76</v>
      </c>
      <c r="AV3338" s="513">
        <f>AU3338/Cogeneratore!$C$24</f>
        <v>341</v>
      </c>
      <c r="AW3338" s="513">
        <f t="shared" si="1787"/>
        <v>0</v>
      </c>
      <c r="AX3338" s="513" t="e">
        <f t="shared" si="1788"/>
        <v>#DIV/0!</v>
      </c>
      <c r="AY3338" s="518">
        <f t="shared" si="1789"/>
        <v>218.42985828818041</v>
      </c>
      <c r="AZ3338" s="519" t="e">
        <f t="shared" si="1790"/>
        <v>#DIV/0!</v>
      </c>
      <c r="BA3338" s="514" t="e">
        <f t="shared" si="1809"/>
        <v>#DIV/0!</v>
      </c>
      <c r="BB3338" s="520" t="e">
        <f>+BV3338*860/8250/Cogeneratore!$C$6</f>
        <v>#DIV/0!</v>
      </c>
      <c r="BC3338" s="625"/>
      <c r="BD3338" s="451">
        <f t="shared" si="1791"/>
        <v>341</v>
      </c>
      <c r="BN3338" s="447">
        <f>+L3338/Cogeneratore!$C$24</f>
        <v>341</v>
      </c>
      <c r="BP3338" s="447">
        <f t="shared" si="1792"/>
        <v>0</v>
      </c>
      <c r="BQ3338" s="447" t="e">
        <f>IF(BR3338&lt;Cogeneratore!$C$25/Cogeneratore!$C$23,BP3338,BP3338+BR3338-Cogeneratore!$C$25/Cogeneratore!$C$23)</f>
        <v>#DIV/0!</v>
      </c>
      <c r="BR3338" s="462">
        <f t="shared" si="1777"/>
        <v>0</v>
      </c>
      <c r="BS3338" s="462" t="e">
        <f>IF(BR3338&lt;Cogeneratore!$C$25/Cogeneratore!$C$23,BR3338,Cogeneratore!$C$25/Cogeneratore!$C$23)</f>
        <v>#DIV/0!</v>
      </c>
      <c r="BT3338" s="447" t="e">
        <f>+BS3338*(1-Cogeneratore!$C$23)</f>
        <v>#DIV/0!</v>
      </c>
      <c r="BU3338" s="462" t="e">
        <f>IF(BR3338-BT3338&lt;Cogeneratore!$C$25,BR3338-BT3338,Cogeneratore!$C$25)</f>
        <v>#DIV/0!</v>
      </c>
      <c r="BV3338" s="462" t="e">
        <f t="shared" si="1793"/>
        <v>#DIV/0!</v>
      </c>
      <c r="BW3338" s="462" t="e">
        <f t="shared" si="1794"/>
        <v>#DIV/0!</v>
      </c>
      <c r="BX3338" s="462" t="e">
        <f t="shared" si="1810"/>
        <v>#DIV/0!</v>
      </c>
      <c r="BY3338" s="447" t="e">
        <f>+BX3338*(1-#REF!)</f>
        <v>#DIV/0!</v>
      </c>
      <c r="BZ3338" s="462" t="e">
        <f t="shared" si="1778"/>
        <v>#DIV/0!</v>
      </c>
      <c r="CB3338" s="462" t="e">
        <f t="shared" si="1795"/>
        <v>#DIV/0!</v>
      </c>
      <c r="CC3338" s="447" t="e">
        <f>+CB3338/#REF!</f>
        <v>#DIV/0!</v>
      </c>
      <c r="CE3338" s="451" t="e">
        <f t="shared" si="1796"/>
        <v>#DIV/0!</v>
      </c>
    </row>
    <row r="3339" spans="1:83" x14ac:dyDescent="0.2">
      <c r="A3339" s="521">
        <f t="shared" si="1797"/>
        <v>39952</v>
      </c>
      <c r="B3339" s="522">
        <f t="shared" si="1779"/>
        <v>2</v>
      </c>
      <c r="C3339" s="522">
        <f t="shared" si="1780"/>
        <v>5</v>
      </c>
      <c r="D3339" s="505" t="str">
        <f t="shared" si="1798"/>
        <v>int</v>
      </c>
      <c r="E3339" s="522">
        <f t="shared" si="1781"/>
        <v>23</v>
      </c>
      <c r="F3339" s="522">
        <f t="shared" si="1782"/>
        <v>139</v>
      </c>
      <c r="G3339" s="522">
        <f t="shared" si="1799"/>
        <v>3335</v>
      </c>
      <c r="H3339" s="506">
        <v>715.40073529411768</v>
      </c>
      <c r="I3339" s="507">
        <f>+H3339-L3339/Cogeneratore!$C$24</f>
        <v>374.40073529411768</v>
      </c>
      <c r="J3339" s="507">
        <f t="shared" si="1800"/>
        <v>341</v>
      </c>
      <c r="K3339" s="508">
        <v>218.42985828818041</v>
      </c>
      <c r="L3339" s="508">
        <v>804.76</v>
      </c>
      <c r="M3339" s="507">
        <f t="shared" si="1783"/>
        <v>715.40073529411768</v>
      </c>
      <c r="N3339" s="507">
        <f t="shared" si="1801"/>
        <v>218.42985828818041</v>
      </c>
      <c r="O3339" s="509" t="s">
        <v>7</v>
      </c>
      <c r="P3339" s="578"/>
      <c r="Q3339" s="578"/>
      <c r="R3339" s="510" t="e">
        <f>MIN(IF(I3339&gt;#REF!*#REF!,#REF!,IF(AND(I3339&lt;#REF!,#REF!=2),0,ROUNDUP(I3339/#REF!,0))),#REF!)</f>
        <v>#REF!</v>
      </c>
      <c r="S3339" s="510" t="e">
        <f>IF(R3339=0,0,MAX(MIN(I3339,R3339*#REF!),#REF!))</f>
        <v>#REF!</v>
      </c>
      <c r="T3339" s="511" t="e">
        <f>IF(R3339&lt;&gt;0,IF(S3339/R3339/#REF!=1,#REF!,HLOOKUP(S3339/R3339/#REF!,#REF!,2)+(HLOOKUP(S3339/R3339/#REF!+0.2,#REF!,2)-HLOOKUP(S3339/R3339/#REF!,#REF!,2))*(S3339/R3339/#REF!-HLOOKUP(S3339/R3339/#REF!,#REF!,1))/(HLOOKUP(S3339/R3339/#REF!+0.2,#REF!,1)-HLOOKUP(S3339/R3339/#REF!,#REF!,1))),0.5)</f>
        <v>#REF!</v>
      </c>
      <c r="U3339" s="512" t="e">
        <f>IF(R3339&lt;&gt;0,IF(S3339/R3339/#REF!=1,#REF!,HLOOKUP(S3339/R3339/#REF!,#REF!,3)+(HLOOKUP(S3339/R3339/#REF!+0.2,#REF!,3)-HLOOKUP(S3339/R3339/#REF!,#REF!,3))*(S3339/R3339/#REF!-HLOOKUP(S3339/R3339/#REF!,#REF!,1))/(HLOOKUP(S3339/R3339/#REF!+0.2,#REF!,1)-HLOOKUP(S3339/R3339/#REF!,#REF!,1))),1)</f>
        <v>#REF!</v>
      </c>
      <c r="V3339" s="510" t="e">
        <f t="shared" si="1802"/>
        <v>#REF!</v>
      </c>
      <c r="W3339" s="513" t="e">
        <f>MIN(IF(N3339&gt;#REF!*#REF!,#REF!,IF(AND(N3339&lt;#REF!,#REF!=2),0,ROUNDUP(N3339/#REF!,0))),#REF!)</f>
        <v>#REF!</v>
      </c>
      <c r="X3339" s="513" t="e">
        <f t="shared" si="1803"/>
        <v>#REF!</v>
      </c>
      <c r="Y3339" s="511" t="e">
        <f>IF(W3339&lt;&gt;0,IF(AA3339/W3339/#REF!=1,#REF!,HLOOKUP(AA3339/W3339/#REF!,#REF!,2)+(HLOOKUP(AA3339/W3339/#REF!+0.2,#REF!,2)-HLOOKUP(AA3339/W3339/#REF!,#REF!,2))*(AA3339/W3339/#REF!-HLOOKUP(AA3339/W3339/#REF!,#REF!,1))/(HLOOKUP(AA3339/W3339/#REF!+0.2,#REF!,1)-HLOOKUP(AA3339/W3339/#REF!,#REF!,1))),0.5)</f>
        <v>#REF!</v>
      </c>
      <c r="Z3339" s="512" t="e">
        <f>IF(W3339&lt;&gt;0,IF(AA3339/W3339/#REF!=1,#REF!,HLOOKUP(AA3339/W3339/#REF!,#REF!,3)+(HLOOKUP(AA3339/W3339/#REF!+0.2,#REF!,3)-HLOOKUP(AA3339/W3339/#REF!,#REF!,3))*(AA3339/W3339/#REF!-HLOOKUP(AA3339/W3339/#REF!,#REF!,1))/(HLOOKUP(AA3339/W3339/#REF!+0.2,#REF!,1)-HLOOKUP(AA3339/W3339/#REF!,#REF!,1))),1)</f>
        <v>#REF!</v>
      </c>
      <c r="AA3339" s="514" t="e">
        <f>IF(W3339=0,0,MAX(MIN(N3339,W3339*#REF!),#REF!))</f>
        <v>#REF!</v>
      </c>
      <c r="AB3339" s="515" t="e">
        <f>AD3339/Cogeneratore!$C$4</f>
        <v>#DIV/0!</v>
      </c>
      <c r="AC3339" s="549"/>
      <c r="AD3339" s="550"/>
      <c r="AE3339" s="549"/>
      <c r="AF3339" s="550"/>
      <c r="AG3339" s="549"/>
      <c r="AH3339" s="550"/>
      <c r="AI3339" s="516" t="e">
        <f t="shared" si="1804"/>
        <v>#DIV/0!</v>
      </c>
      <c r="AJ3339" s="517">
        <f t="shared" si="1805"/>
        <v>0</v>
      </c>
      <c r="AK3339" s="513">
        <f t="shared" si="1784"/>
        <v>0</v>
      </c>
      <c r="AL3339" s="513">
        <f t="shared" si="1785"/>
        <v>0</v>
      </c>
      <c r="AM3339" s="513">
        <f t="shared" si="1786"/>
        <v>715.40073529411768</v>
      </c>
      <c r="AN3339" s="550"/>
      <c r="AO3339" s="550"/>
      <c r="AP3339" s="550"/>
      <c r="AQ3339" s="517">
        <f t="shared" si="1806"/>
        <v>0</v>
      </c>
      <c r="AR3339" s="513">
        <f t="shared" si="1807"/>
        <v>0</v>
      </c>
      <c r="AS3339" s="551"/>
      <c r="AT3339" s="552"/>
      <c r="AU3339" s="513">
        <f t="shared" si="1808"/>
        <v>804.76</v>
      </c>
      <c r="AV3339" s="513">
        <f>AU3339/Cogeneratore!$C$24</f>
        <v>341</v>
      </c>
      <c r="AW3339" s="513">
        <f t="shared" si="1787"/>
        <v>0</v>
      </c>
      <c r="AX3339" s="513" t="e">
        <f t="shared" si="1788"/>
        <v>#DIV/0!</v>
      </c>
      <c r="AY3339" s="518">
        <f t="shared" si="1789"/>
        <v>218.42985828818041</v>
      </c>
      <c r="AZ3339" s="519" t="e">
        <f t="shared" si="1790"/>
        <v>#DIV/0!</v>
      </c>
      <c r="BA3339" s="514" t="e">
        <f t="shared" si="1809"/>
        <v>#DIV/0!</v>
      </c>
      <c r="BB3339" s="520" t="e">
        <f>+BV3339*860/8250/Cogeneratore!$C$6</f>
        <v>#DIV/0!</v>
      </c>
      <c r="BC3339" s="625"/>
      <c r="BD3339" s="451">
        <f t="shared" si="1791"/>
        <v>341</v>
      </c>
      <c r="BN3339" s="447">
        <f>+L3339/Cogeneratore!$C$24</f>
        <v>341</v>
      </c>
      <c r="BP3339" s="447">
        <f t="shared" si="1792"/>
        <v>0</v>
      </c>
      <c r="BQ3339" s="447" t="e">
        <f>IF(BR3339&lt;Cogeneratore!$C$25/Cogeneratore!$C$23,BP3339,BP3339+BR3339-Cogeneratore!$C$25/Cogeneratore!$C$23)</f>
        <v>#DIV/0!</v>
      </c>
      <c r="BR3339" s="462">
        <f t="shared" si="1777"/>
        <v>0</v>
      </c>
      <c r="BS3339" s="462" t="e">
        <f>IF(BR3339&lt;Cogeneratore!$C$25/Cogeneratore!$C$23,BR3339,Cogeneratore!$C$25/Cogeneratore!$C$23)</f>
        <v>#DIV/0!</v>
      </c>
      <c r="BT3339" s="447" t="e">
        <f>+BS3339*(1-Cogeneratore!$C$23)</f>
        <v>#DIV/0!</v>
      </c>
      <c r="BU3339" s="462" t="e">
        <f>IF(BR3339-BT3339&lt;Cogeneratore!$C$25,BR3339-BT3339,Cogeneratore!$C$25)</f>
        <v>#DIV/0!</v>
      </c>
      <c r="BV3339" s="462" t="e">
        <f t="shared" si="1793"/>
        <v>#DIV/0!</v>
      </c>
      <c r="BW3339" s="462" t="e">
        <f t="shared" si="1794"/>
        <v>#DIV/0!</v>
      </c>
      <c r="BX3339" s="462" t="e">
        <f t="shared" si="1810"/>
        <v>#DIV/0!</v>
      </c>
      <c r="BY3339" s="447" t="e">
        <f>+BX3339*(1-#REF!)</f>
        <v>#DIV/0!</v>
      </c>
      <c r="BZ3339" s="462" t="e">
        <f t="shared" si="1778"/>
        <v>#DIV/0!</v>
      </c>
      <c r="CB3339" s="462" t="e">
        <f t="shared" si="1795"/>
        <v>#DIV/0!</v>
      </c>
      <c r="CC3339" s="447" t="e">
        <f>+CB3339/#REF!</f>
        <v>#DIV/0!</v>
      </c>
      <c r="CE3339" s="451" t="e">
        <f t="shared" si="1796"/>
        <v>#DIV/0!</v>
      </c>
    </row>
    <row r="3340" spans="1:83" x14ac:dyDescent="0.2">
      <c r="A3340" s="521">
        <f t="shared" si="1797"/>
        <v>39953</v>
      </c>
      <c r="B3340" s="522">
        <f t="shared" si="1779"/>
        <v>3</v>
      </c>
      <c r="C3340" s="522">
        <f t="shared" si="1780"/>
        <v>5</v>
      </c>
      <c r="D3340" s="505" t="str">
        <f t="shared" si="1798"/>
        <v>int</v>
      </c>
      <c r="E3340" s="522">
        <f t="shared" si="1781"/>
        <v>0</v>
      </c>
      <c r="F3340" s="522">
        <f t="shared" si="1782"/>
        <v>140</v>
      </c>
      <c r="G3340" s="522">
        <f t="shared" si="1799"/>
        <v>3336</v>
      </c>
      <c r="H3340" s="506">
        <v>698.06911764705887</v>
      </c>
      <c r="I3340" s="507">
        <f>+H3340-L3340/Cogeneratore!$C$24</f>
        <v>357.06911764705887</v>
      </c>
      <c r="J3340" s="507">
        <f t="shared" si="1800"/>
        <v>341</v>
      </c>
      <c r="K3340" s="508">
        <v>218.42985828818041</v>
      </c>
      <c r="L3340" s="508">
        <v>804.76</v>
      </c>
      <c r="M3340" s="507">
        <f t="shared" si="1783"/>
        <v>698.06911764705887</v>
      </c>
      <c r="N3340" s="507">
        <f t="shared" si="1801"/>
        <v>218.42985828818041</v>
      </c>
      <c r="O3340" s="509" t="s">
        <v>7</v>
      </c>
      <c r="P3340" s="578">
        <f>SUM(K3340:K3363)</f>
        <v>6989.7554652217714</v>
      </c>
      <c r="Q3340" s="578">
        <f>SUM(N3340:N3363)</f>
        <v>6989.7554652217714</v>
      </c>
      <c r="R3340" s="510" t="e">
        <f>MIN(IF(I3340&gt;#REF!*#REF!,#REF!,IF(AND(I3340&lt;#REF!,#REF!=2),0,ROUNDUP(I3340/#REF!,0))),#REF!)</f>
        <v>#REF!</v>
      </c>
      <c r="S3340" s="510" t="e">
        <f>IF(R3340=0,0,MAX(MIN(I3340,R3340*#REF!),#REF!))</f>
        <v>#REF!</v>
      </c>
      <c r="T3340" s="511" t="e">
        <f>IF(R3340&lt;&gt;0,IF(S3340/R3340/#REF!=1,#REF!,HLOOKUP(S3340/R3340/#REF!,#REF!,2)+(HLOOKUP(S3340/R3340/#REF!+0.2,#REF!,2)-HLOOKUP(S3340/R3340/#REF!,#REF!,2))*(S3340/R3340/#REF!-HLOOKUP(S3340/R3340/#REF!,#REF!,1))/(HLOOKUP(S3340/R3340/#REF!+0.2,#REF!,1)-HLOOKUP(S3340/R3340/#REF!,#REF!,1))),0.5)</f>
        <v>#REF!</v>
      </c>
      <c r="U3340" s="512" t="e">
        <f>IF(R3340&lt;&gt;0,IF(S3340/R3340/#REF!=1,#REF!,HLOOKUP(S3340/R3340/#REF!,#REF!,3)+(HLOOKUP(S3340/R3340/#REF!+0.2,#REF!,3)-HLOOKUP(S3340/R3340/#REF!,#REF!,3))*(S3340/R3340/#REF!-HLOOKUP(S3340/R3340/#REF!,#REF!,1))/(HLOOKUP(S3340/R3340/#REF!+0.2,#REF!,1)-HLOOKUP(S3340/R3340/#REF!,#REF!,1))),1)</f>
        <v>#REF!</v>
      </c>
      <c r="V3340" s="510" t="e">
        <f t="shared" si="1802"/>
        <v>#REF!</v>
      </c>
      <c r="W3340" s="513" t="e">
        <f>MIN(IF(N3340&gt;#REF!*#REF!,#REF!,IF(AND(N3340&lt;#REF!,#REF!=2),0,ROUNDUP(N3340/#REF!,0))),#REF!)</f>
        <v>#REF!</v>
      </c>
      <c r="X3340" s="513" t="e">
        <f t="shared" si="1803"/>
        <v>#REF!</v>
      </c>
      <c r="Y3340" s="511" t="e">
        <f>IF(W3340&lt;&gt;0,IF(AA3340/W3340/#REF!=1,#REF!,HLOOKUP(AA3340/W3340/#REF!,#REF!,2)+(HLOOKUP(AA3340/W3340/#REF!+0.2,#REF!,2)-HLOOKUP(AA3340/W3340/#REF!,#REF!,2))*(AA3340/W3340/#REF!-HLOOKUP(AA3340/W3340/#REF!,#REF!,1))/(HLOOKUP(AA3340/W3340/#REF!+0.2,#REF!,1)-HLOOKUP(AA3340/W3340/#REF!,#REF!,1))),0.5)</f>
        <v>#REF!</v>
      </c>
      <c r="Z3340" s="512" t="e">
        <f>IF(W3340&lt;&gt;0,IF(AA3340/W3340/#REF!=1,#REF!,HLOOKUP(AA3340/W3340/#REF!,#REF!,3)+(HLOOKUP(AA3340/W3340/#REF!+0.2,#REF!,3)-HLOOKUP(AA3340/W3340/#REF!,#REF!,3))*(AA3340/W3340/#REF!-HLOOKUP(AA3340/W3340/#REF!,#REF!,1))/(HLOOKUP(AA3340/W3340/#REF!+0.2,#REF!,1)-HLOOKUP(AA3340/W3340/#REF!,#REF!,1))),1)</f>
        <v>#REF!</v>
      </c>
      <c r="AA3340" s="514" t="e">
        <f>IF(W3340=0,0,MAX(MIN(N3340,W3340*#REF!),#REF!))</f>
        <v>#REF!</v>
      </c>
      <c r="AB3340" s="515" t="e">
        <f>AD3340/Cogeneratore!$C$4</f>
        <v>#DIV/0!</v>
      </c>
      <c r="AC3340" s="549"/>
      <c r="AD3340" s="550"/>
      <c r="AE3340" s="549"/>
      <c r="AF3340" s="550"/>
      <c r="AG3340" s="549"/>
      <c r="AH3340" s="550"/>
      <c r="AI3340" s="516" t="e">
        <f t="shared" si="1804"/>
        <v>#DIV/0!</v>
      </c>
      <c r="AJ3340" s="517">
        <f t="shared" si="1805"/>
        <v>0</v>
      </c>
      <c r="AK3340" s="513">
        <f t="shared" si="1784"/>
        <v>0</v>
      </c>
      <c r="AL3340" s="513">
        <f t="shared" si="1785"/>
        <v>0</v>
      </c>
      <c r="AM3340" s="513">
        <f t="shared" si="1786"/>
        <v>698.06911764705887</v>
      </c>
      <c r="AN3340" s="550"/>
      <c r="AO3340" s="550"/>
      <c r="AP3340" s="550"/>
      <c r="AQ3340" s="517">
        <f t="shared" si="1806"/>
        <v>0</v>
      </c>
      <c r="AR3340" s="513">
        <f t="shared" si="1807"/>
        <v>0</v>
      </c>
      <c r="AS3340" s="551"/>
      <c r="AT3340" s="552"/>
      <c r="AU3340" s="513">
        <f t="shared" si="1808"/>
        <v>804.76</v>
      </c>
      <c r="AV3340" s="513">
        <f>AU3340/Cogeneratore!$C$24</f>
        <v>341</v>
      </c>
      <c r="AW3340" s="513">
        <f t="shared" si="1787"/>
        <v>0</v>
      </c>
      <c r="AX3340" s="513" t="e">
        <f t="shared" si="1788"/>
        <v>#DIV/0!</v>
      </c>
      <c r="AY3340" s="518">
        <f t="shared" si="1789"/>
        <v>218.42985828818041</v>
      </c>
      <c r="AZ3340" s="519" t="e">
        <f t="shared" si="1790"/>
        <v>#DIV/0!</v>
      </c>
      <c r="BA3340" s="514" t="e">
        <f t="shared" si="1809"/>
        <v>#DIV/0!</v>
      </c>
      <c r="BB3340" s="520" t="e">
        <f>+BV3340*860/8250/Cogeneratore!$C$6</f>
        <v>#DIV/0!</v>
      </c>
      <c r="BC3340" s="625" t="e">
        <f>SUM(BA3340:BB3363)</f>
        <v>#DIV/0!</v>
      </c>
      <c r="BD3340" s="451">
        <f t="shared" si="1791"/>
        <v>341</v>
      </c>
      <c r="BN3340" s="447">
        <f>+L3340/Cogeneratore!$C$24</f>
        <v>341</v>
      </c>
      <c r="BP3340" s="447">
        <f t="shared" si="1792"/>
        <v>0</v>
      </c>
      <c r="BQ3340" s="447" t="e">
        <f>IF(BR3340&lt;Cogeneratore!$C$25/Cogeneratore!$C$23,BP3340,BP3340+BR3340-Cogeneratore!$C$25/Cogeneratore!$C$23)</f>
        <v>#DIV/0!</v>
      </c>
      <c r="BR3340" s="462">
        <f t="shared" si="1777"/>
        <v>0</v>
      </c>
      <c r="BS3340" s="462" t="e">
        <f>IF(BR3340&lt;Cogeneratore!$C$25/Cogeneratore!$C$23,BR3340,Cogeneratore!$C$25/Cogeneratore!$C$23)</f>
        <v>#DIV/0!</v>
      </c>
      <c r="BT3340" s="447" t="e">
        <f>+BS3340*(1-Cogeneratore!$C$23)</f>
        <v>#DIV/0!</v>
      </c>
      <c r="BU3340" s="462" t="e">
        <f>IF(BR3340-BT3340&lt;Cogeneratore!$C$25,BR3340-BT3340,Cogeneratore!$C$25)</f>
        <v>#DIV/0!</v>
      </c>
      <c r="BV3340" s="462" t="e">
        <f t="shared" si="1793"/>
        <v>#DIV/0!</v>
      </c>
      <c r="BW3340" s="462" t="e">
        <f t="shared" si="1794"/>
        <v>#DIV/0!</v>
      </c>
      <c r="BX3340" s="462" t="e">
        <f t="shared" si="1810"/>
        <v>#DIV/0!</v>
      </c>
      <c r="BY3340" s="447" t="e">
        <f>+BX3340*(1-#REF!)</f>
        <v>#DIV/0!</v>
      </c>
      <c r="BZ3340" s="462" t="e">
        <f t="shared" si="1778"/>
        <v>#DIV/0!</v>
      </c>
      <c r="CB3340" s="462" t="e">
        <f t="shared" si="1795"/>
        <v>#DIV/0!</v>
      </c>
      <c r="CC3340" s="447" t="e">
        <f>+CB3340/#REF!</f>
        <v>#DIV/0!</v>
      </c>
      <c r="CE3340" s="451" t="e">
        <f t="shared" si="1796"/>
        <v>#DIV/0!</v>
      </c>
    </row>
    <row r="3341" spans="1:83" x14ac:dyDescent="0.2">
      <c r="A3341" s="521">
        <f t="shared" si="1797"/>
        <v>39953</v>
      </c>
      <c r="B3341" s="522">
        <f t="shared" si="1779"/>
        <v>3</v>
      </c>
      <c r="C3341" s="522">
        <f t="shared" si="1780"/>
        <v>5</v>
      </c>
      <c r="D3341" s="505" t="str">
        <f t="shared" si="1798"/>
        <v>int</v>
      </c>
      <c r="E3341" s="522">
        <f t="shared" si="1781"/>
        <v>1</v>
      </c>
      <c r="F3341" s="522">
        <f t="shared" si="1782"/>
        <v>140</v>
      </c>
      <c r="G3341" s="522">
        <f t="shared" si="1799"/>
        <v>3337</v>
      </c>
      <c r="H3341" s="506">
        <v>690.55147058823525</v>
      </c>
      <c r="I3341" s="507">
        <f>+H3341-L3341/Cogeneratore!$C$24</f>
        <v>392.17647058823525</v>
      </c>
      <c r="J3341" s="507">
        <f t="shared" si="1800"/>
        <v>298.375</v>
      </c>
      <c r="K3341" s="508">
        <v>218.42985828818041</v>
      </c>
      <c r="L3341" s="508">
        <v>704.16499999999996</v>
      </c>
      <c r="M3341" s="507">
        <f t="shared" si="1783"/>
        <v>690.55147058823525</v>
      </c>
      <c r="N3341" s="507">
        <f t="shared" si="1801"/>
        <v>218.42985828818041</v>
      </c>
      <c r="O3341" s="509" t="s">
        <v>7</v>
      </c>
      <c r="P3341" s="578"/>
      <c r="Q3341" s="578"/>
      <c r="R3341" s="510" t="e">
        <f>MIN(IF(I3341&gt;#REF!*#REF!,#REF!,IF(AND(I3341&lt;#REF!,#REF!=2),0,ROUNDUP(I3341/#REF!,0))),#REF!)</f>
        <v>#REF!</v>
      </c>
      <c r="S3341" s="510" t="e">
        <f>IF(R3341=0,0,MAX(MIN(I3341,R3341*#REF!),#REF!))</f>
        <v>#REF!</v>
      </c>
      <c r="T3341" s="511" t="e">
        <f>IF(R3341&lt;&gt;0,IF(S3341/R3341/#REF!=1,#REF!,HLOOKUP(S3341/R3341/#REF!,#REF!,2)+(HLOOKUP(S3341/R3341/#REF!+0.2,#REF!,2)-HLOOKUP(S3341/R3341/#REF!,#REF!,2))*(S3341/R3341/#REF!-HLOOKUP(S3341/R3341/#REF!,#REF!,1))/(HLOOKUP(S3341/R3341/#REF!+0.2,#REF!,1)-HLOOKUP(S3341/R3341/#REF!,#REF!,1))),0.5)</f>
        <v>#REF!</v>
      </c>
      <c r="U3341" s="512" t="e">
        <f>IF(R3341&lt;&gt;0,IF(S3341/R3341/#REF!=1,#REF!,HLOOKUP(S3341/R3341/#REF!,#REF!,3)+(HLOOKUP(S3341/R3341/#REF!+0.2,#REF!,3)-HLOOKUP(S3341/R3341/#REF!,#REF!,3))*(S3341/R3341/#REF!-HLOOKUP(S3341/R3341/#REF!,#REF!,1))/(HLOOKUP(S3341/R3341/#REF!+0.2,#REF!,1)-HLOOKUP(S3341/R3341/#REF!,#REF!,1))),1)</f>
        <v>#REF!</v>
      </c>
      <c r="V3341" s="510" t="e">
        <f t="shared" si="1802"/>
        <v>#REF!</v>
      </c>
      <c r="W3341" s="513" t="e">
        <f>MIN(IF(N3341&gt;#REF!*#REF!,#REF!,IF(AND(N3341&lt;#REF!,#REF!=2),0,ROUNDUP(N3341/#REF!,0))),#REF!)</f>
        <v>#REF!</v>
      </c>
      <c r="X3341" s="513" t="e">
        <f t="shared" si="1803"/>
        <v>#REF!</v>
      </c>
      <c r="Y3341" s="511" t="e">
        <f>IF(W3341&lt;&gt;0,IF(AA3341/W3341/#REF!=1,#REF!,HLOOKUP(AA3341/W3341/#REF!,#REF!,2)+(HLOOKUP(AA3341/W3341/#REF!+0.2,#REF!,2)-HLOOKUP(AA3341/W3341/#REF!,#REF!,2))*(AA3341/W3341/#REF!-HLOOKUP(AA3341/W3341/#REF!,#REF!,1))/(HLOOKUP(AA3341/W3341/#REF!+0.2,#REF!,1)-HLOOKUP(AA3341/W3341/#REF!,#REF!,1))),0.5)</f>
        <v>#REF!</v>
      </c>
      <c r="Z3341" s="512" t="e">
        <f>IF(W3341&lt;&gt;0,IF(AA3341/W3341/#REF!=1,#REF!,HLOOKUP(AA3341/W3341/#REF!,#REF!,3)+(HLOOKUP(AA3341/W3341/#REF!+0.2,#REF!,3)-HLOOKUP(AA3341/W3341/#REF!,#REF!,3))*(AA3341/W3341/#REF!-HLOOKUP(AA3341/W3341/#REF!,#REF!,1))/(HLOOKUP(AA3341/W3341/#REF!+0.2,#REF!,1)-HLOOKUP(AA3341/W3341/#REF!,#REF!,1))),1)</f>
        <v>#REF!</v>
      </c>
      <c r="AA3341" s="514" t="e">
        <f>IF(W3341=0,0,MAX(MIN(N3341,W3341*#REF!),#REF!))</f>
        <v>#REF!</v>
      </c>
      <c r="AB3341" s="515" t="e">
        <f>AD3341/Cogeneratore!$C$4</f>
        <v>#DIV/0!</v>
      </c>
      <c r="AC3341" s="549"/>
      <c r="AD3341" s="550"/>
      <c r="AE3341" s="549"/>
      <c r="AF3341" s="550"/>
      <c r="AG3341" s="549"/>
      <c r="AH3341" s="550"/>
      <c r="AI3341" s="516" t="e">
        <f t="shared" si="1804"/>
        <v>#DIV/0!</v>
      </c>
      <c r="AJ3341" s="517">
        <f t="shared" si="1805"/>
        <v>0</v>
      </c>
      <c r="AK3341" s="513">
        <f t="shared" si="1784"/>
        <v>0</v>
      </c>
      <c r="AL3341" s="513">
        <f t="shared" si="1785"/>
        <v>0</v>
      </c>
      <c r="AM3341" s="513">
        <f t="shared" si="1786"/>
        <v>690.55147058823525</v>
      </c>
      <c r="AN3341" s="550"/>
      <c r="AO3341" s="550"/>
      <c r="AP3341" s="550"/>
      <c r="AQ3341" s="517">
        <f t="shared" si="1806"/>
        <v>0</v>
      </c>
      <c r="AR3341" s="513">
        <f t="shared" si="1807"/>
        <v>0</v>
      </c>
      <c r="AS3341" s="551"/>
      <c r="AT3341" s="552"/>
      <c r="AU3341" s="513">
        <f t="shared" si="1808"/>
        <v>704.16499999999996</v>
      </c>
      <c r="AV3341" s="513">
        <f>AU3341/Cogeneratore!$C$24</f>
        <v>298.375</v>
      </c>
      <c r="AW3341" s="513">
        <f t="shared" si="1787"/>
        <v>0</v>
      </c>
      <c r="AX3341" s="513" t="e">
        <f t="shared" si="1788"/>
        <v>#DIV/0!</v>
      </c>
      <c r="AY3341" s="518">
        <f t="shared" si="1789"/>
        <v>218.42985828818041</v>
      </c>
      <c r="AZ3341" s="519" t="e">
        <f t="shared" si="1790"/>
        <v>#DIV/0!</v>
      </c>
      <c r="BA3341" s="514" t="e">
        <f t="shared" si="1809"/>
        <v>#DIV/0!</v>
      </c>
      <c r="BB3341" s="520" t="e">
        <f>+BV3341*860/8250/Cogeneratore!$C$6</f>
        <v>#DIV/0!</v>
      </c>
      <c r="BC3341" s="625"/>
      <c r="BD3341" s="451">
        <f t="shared" si="1791"/>
        <v>298.375</v>
      </c>
      <c r="BN3341" s="447">
        <f>+L3341/Cogeneratore!$C$24</f>
        <v>298.375</v>
      </c>
      <c r="BP3341" s="447">
        <f t="shared" si="1792"/>
        <v>0</v>
      </c>
      <c r="BQ3341" s="447" t="e">
        <f>IF(BR3341&lt;Cogeneratore!$C$25/Cogeneratore!$C$23,BP3341,BP3341+BR3341-Cogeneratore!$C$25/Cogeneratore!$C$23)</f>
        <v>#DIV/0!</v>
      </c>
      <c r="BR3341" s="462">
        <f t="shared" si="1777"/>
        <v>0</v>
      </c>
      <c r="BS3341" s="462" t="e">
        <f>IF(BR3341&lt;Cogeneratore!$C$25/Cogeneratore!$C$23,BR3341,Cogeneratore!$C$25/Cogeneratore!$C$23)</f>
        <v>#DIV/0!</v>
      </c>
      <c r="BT3341" s="447" t="e">
        <f>+BS3341*(1-Cogeneratore!$C$23)</f>
        <v>#DIV/0!</v>
      </c>
      <c r="BU3341" s="462" t="e">
        <f>IF(BR3341-BT3341&lt;Cogeneratore!$C$25,BR3341-BT3341,Cogeneratore!$C$25)</f>
        <v>#DIV/0!</v>
      </c>
      <c r="BV3341" s="462" t="e">
        <f t="shared" si="1793"/>
        <v>#DIV/0!</v>
      </c>
      <c r="BW3341" s="462" t="e">
        <f t="shared" si="1794"/>
        <v>#DIV/0!</v>
      </c>
      <c r="BX3341" s="462" t="e">
        <f t="shared" si="1810"/>
        <v>#DIV/0!</v>
      </c>
      <c r="BY3341" s="447" t="e">
        <f>+BX3341*(1-#REF!)</f>
        <v>#DIV/0!</v>
      </c>
      <c r="BZ3341" s="462" t="e">
        <f t="shared" si="1778"/>
        <v>#DIV/0!</v>
      </c>
      <c r="CB3341" s="462" t="e">
        <f t="shared" si="1795"/>
        <v>#DIV/0!</v>
      </c>
      <c r="CC3341" s="447" t="e">
        <f>+CB3341/#REF!</f>
        <v>#DIV/0!</v>
      </c>
      <c r="CE3341" s="451" t="e">
        <f t="shared" si="1796"/>
        <v>#DIV/0!</v>
      </c>
    </row>
    <row r="3342" spans="1:83" x14ac:dyDescent="0.2">
      <c r="A3342" s="521">
        <f t="shared" si="1797"/>
        <v>39953</v>
      </c>
      <c r="B3342" s="522">
        <f t="shared" si="1779"/>
        <v>3</v>
      </c>
      <c r="C3342" s="522">
        <f t="shared" si="1780"/>
        <v>5</v>
      </c>
      <c r="D3342" s="505" t="str">
        <f t="shared" si="1798"/>
        <v>int</v>
      </c>
      <c r="E3342" s="522">
        <f t="shared" si="1781"/>
        <v>2</v>
      </c>
      <c r="F3342" s="522">
        <f t="shared" si="1782"/>
        <v>140</v>
      </c>
      <c r="G3342" s="522">
        <f t="shared" si="1799"/>
        <v>3338</v>
      </c>
      <c r="H3342" s="506">
        <v>681.564705882353</v>
      </c>
      <c r="I3342" s="507">
        <f>+H3342-L3342/Cogeneratore!$C$24</f>
        <v>383.189705882353</v>
      </c>
      <c r="J3342" s="507">
        <f t="shared" si="1800"/>
        <v>298.375</v>
      </c>
      <c r="K3342" s="508">
        <v>218.42985828818041</v>
      </c>
      <c r="L3342" s="508">
        <v>704.16499999999996</v>
      </c>
      <c r="M3342" s="507">
        <f t="shared" si="1783"/>
        <v>681.564705882353</v>
      </c>
      <c r="N3342" s="507">
        <f t="shared" si="1801"/>
        <v>218.42985828818041</v>
      </c>
      <c r="O3342" s="509" t="s">
        <v>7</v>
      </c>
      <c r="P3342" s="578"/>
      <c r="Q3342" s="578"/>
      <c r="R3342" s="510" t="e">
        <f>MIN(IF(I3342&gt;#REF!*#REF!,#REF!,IF(AND(I3342&lt;#REF!,#REF!=2),0,ROUNDUP(I3342/#REF!,0))),#REF!)</f>
        <v>#REF!</v>
      </c>
      <c r="S3342" s="510" t="e">
        <f>IF(R3342=0,0,MAX(MIN(I3342,R3342*#REF!),#REF!))</f>
        <v>#REF!</v>
      </c>
      <c r="T3342" s="511" t="e">
        <f>IF(R3342&lt;&gt;0,IF(S3342/R3342/#REF!=1,#REF!,HLOOKUP(S3342/R3342/#REF!,#REF!,2)+(HLOOKUP(S3342/R3342/#REF!+0.2,#REF!,2)-HLOOKUP(S3342/R3342/#REF!,#REF!,2))*(S3342/R3342/#REF!-HLOOKUP(S3342/R3342/#REF!,#REF!,1))/(HLOOKUP(S3342/R3342/#REF!+0.2,#REF!,1)-HLOOKUP(S3342/R3342/#REF!,#REF!,1))),0.5)</f>
        <v>#REF!</v>
      </c>
      <c r="U3342" s="512" t="e">
        <f>IF(R3342&lt;&gt;0,IF(S3342/R3342/#REF!=1,#REF!,HLOOKUP(S3342/R3342/#REF!,#REF!,3)+(HLOOKUP(S3342/R3342/#REF!+0.2,#REF!,3)-HLOOKUP(S3342/R3342/#REF!,#REF!,3))*(S3342/R3342/#REF!-HLOOKUP(S3342/R3342/#REF!,#REF!,1))/(HLOOKUP(S3342/R3342/#REF!+0.2,#REF!,1)-HLOOKUP(S3342/R3342/#REF!,#REF!,1))),1)</f>
        <v>#REF!</v>
      </c>
      <c r="V3342" s="510" t="e">
        <f t="shared" si="1802"/>
        <v>#REF!</v>
      </c>
      <c r="W3342" s="513" t="e">
        <f>MIN(IF(N3342&gt;#REF!*#REF!,#REF!,IF(AND(N3342&lt;#REF!,#REF!=2),0,ROUNDUP(N3342/#REF!,0))),#REF!)</f>
        <v>#REF!</v>
      </c>
      <c r="X3342" s="513" t="e">
        <f t="shared" si="1803"/>
        <v>#REF!</v>
      </c>
      <c r="Y3342" s="511" t="e">
        <f>IF(W3342&lt;&gt;0,IF(AA3342/W3342/#REF!=1,#REF!,HLOOKUP(AA3342/W3342/#REF!,#REF!,2)+(HLOOKUP(AA3342/W3342/#REF!+0.2,#REF!,2)-HLOOKUP(AA3342/W3342/#REF!,#REF!,2))*(AA3342/W3342/#REF!-HLOOKUP(AA3342/W3342/#REF!,#REF!,1))/(HLOOKUP(AA3342/W3342/#REF!+0.2,#REF!,1)-HLOOKUP(AA3342/W3342/#REF!,#REF!,1))),0.5)</f>
        <v>#REF!</v>
      </c>
      <c r="Z3342" s="512" t="e">
        <f>IF(W3342&lt;&gt;0,IF(AA3342/W3342/#REF!=1,#REF!,HLOOKUP(AA3342/W3342/#REF!,#REF!,3)+(HLOOKUP(AA3342/W3342/#REF!+0.2,#REF!,3)-HLOOKUP(AA3342/W3342/#REF!,#REF!,3))*(AA3342/W3342/#REF!-HLOOKUP(AA3342/W3342/#REF!,#REF!,1))/(HLOOKUP(AA3342/W3342/#REF!+0.2,#REF!,1)-HLOOKUP(AA3342/W3342/#REF!,#REF!,1))),1)</f>
        <v>#REF!</v>
      </c>
      <c r="AA3342" s="514" t="e">
        <f>IF(W3342=0,0,MAX(MIN(N3342,W3342*#REF!),#REF!))</f>
        <v>#REF!</v>
      </c>
      <c r="AB3342" s="515" t="e">
        <f>AD3342/Cogeneratore!$C$4</f>
        <v>#DIV/0!</v>
      </c>
      <c r="AC3342" s="549"/>
      <c r="AD3342" s="550"/>
      <c r="AE3342" s="549"/>
      <c r="AF3342" s="550"/>
      <c r="AG3342" s="549"/>
      <c r="AH3342" s="550"/>
      <c r="AI3342" s="516" t="e">
        <f t="shared" si="1804"/>
        <v>#DIV/0!</v>
      </c>
      <c r="AJ3342" s="517">
        <f t="shared" si="1805"/>
        <v>0</v>
      </c>
      <c r="AK3342" s="513">
        <f t="shared" si="1784"/>
        <v>0</v>
      </c>
      <c r="AL3342" s="513">
        <f t="shared" si="1785"/>
        <v>0</v>
      </c>
      <c r="AM3342" s="513">
        <f t="shared" si="1786"/>
        <v>681.564705882353</v>
      </c>
      <c r="AN3342" s="550"/>
      <c r="AO3342" s="550"/>
      <c r="AP3342" s="550"/>
      <c r="AQ3342" s="517">
        <f t="shared" si="1806"/>
        <v>0</v>
      </c>
      <c r="AR3342" s="513">
        <f t="shared" si="1807"/>
        <v>0</v>
      </c>
      <c r="AS3342" s="551"/>
      <c r="AT3342" s="552"/>
      <c r="AU3342" s="513">
        <f t="shared" si="1808"/>
        <v>704.16499999999996</v>
      </c>
      <c r="AV3342" s="513">
        <f>AU3342/Cogeneratore!$C$24</f>
        <v>298.375</v>
      </c>
      <c r="AW3342" s="513">
        <f t="shared" si="1787"/>
        <v>0</v>
      </c>
      <c r="AX3342" s="513" t="e">
        <f t="shared" si="1788"/>
        <v>#DIV/0!</v>
      </c>
      <c r="AY3342" s="518">
        <f t="shared" si="1789"/>
        <v>218.42985828818041</v>
      </c>
      <c r="AZ3342" s="519" t="e">
        <f t="shared" si="1790"/>
        <v>#DIV/0!</v>
      </c>
      <c r="BA3342" s="514" t="e">
        <f t="shared" si="1809"/>
        <v>#DIV/0!</v>
      </c>
      <c r="BB3342" s="520" t="e">
        <f>+BV3342*860/8250/Cogeneratore!$C$6</f>
        <v>#DIV/0!</v>
      </c>
      <c r="BC3342" s="625"/>
      <c r="BD3342" s="451">
        <f t="shared" si="1791"/>
        <v>298.375</v>
      </c>
      <c r="BN3342" s="447">
        <f>+L3342/Cogeneratore!$C$24</f>
        <v>298.375</v>
      </c>
      <c r="BP3342" s="447">
        <f t="shared" si="1792"/>
        <v>0</v>
      </c>
      <c r="BQ3342" s="447" t="e">
        <f>IF(BR3342&lt;Cogeneratore!$C$25/Cogeneratore!$C$23,BP3342,BP3342+BR3342-Cogeneratore!$C$25/Cogeneratore!$C$23)</f>
        <v>#DIV/0!</v>
      </c>
      <c r="BR3342" s="462">
        <f t="shared" si="1777"/>
        <v>0</v>
      </c>
      <c r="BS3342" s="462" t="e">
        <f>IF(BR3342&lt;Cogeneratore!$C$25/Cogeneratore!$C$23,BR3342,Cogeneratore!$C$25/Cogeneratore!$C$23)</f>
        <v>#DIV/0!</v>
      </c>
      <c r="BT3342" s="447" t="e">
        <f>+BS3342*(1-Cogeneratore!$C$23)</f>
        <v>#DIV/0!</v>
      </c>
      <c r="BU3342" s="462" t="e">
        <f>IF(BR3342-BT3342&lt;Cogeneratore!$C$25,BR3342-BT3342,Cogeneratore!$C$25)</f>
        <v>#DIV/0!</v>
      </c>
      <c r="BV3342" s="462" t="e">
        <f t="shared" si="1793"/>
        <v>#DIV/0!</v>
      </c>
      <c r="BW3342" s="462" t="e">
        <f t="shared" si="1794"/>
        <v>#DIV/0!</v>
      </c>
      <c r="BX3342" s="462" t="e">
        <f t="shared" si="1810"/>
        <v>#DIV/0!</v>
      </c>
      <c r="BY3342" s="447" t="e">
        <f>+BX3342*(1-#REF!)</f>
        <v>#DIV/0!</v>
      </c>
      <c r="BZ3342" s="462" t="e">
        <f t="shared" si="1778"/>
        <v>#DIV/0!</v>
      </c>
      <c r="CB3342" s="462" t="e">
        <f t="shared" si="1795"/>
        <v>#DIV/0!</v>
      </c>
      <c r="CC3342" s="447" t="e">
        <f>+CB3342/#REF!</f>
        <v>#DIV/0!</v>
      </c>
      <c r="CE3342" s="451" t="e">
        <f t="shared" si="1796"/>
        <v>#DIV/0!</v>
      </c>
    </row>
    <row r="3343" spans="1:83" x14ac:dyDescent="0.2">
      <c r="A3343" s="521">
        <f t="shared" si="1797"/>
        <v>39953</v>
      </c>
      <c r="B3343" s="522">
        <f t="shared" si="1779"/>
        <v>3</v>
      </c>
      <c r="C3343" s="522">
        <f t="shared" si="1780"/>
        <v>5</v>
      </c>
      <c r="D3343" s="505" t="str">
        <f t="shared" si="1798"/>
        <v>int</v>
      </c>
      <c r="E3343" s="522">
        <f t="shared" si="1781"/>
        <v>3</v>
      </c>
      <c r="F3343" s="522">
        <f t="shared" si="1782"/>
        <v>140</v>
      </c>
      <c r="G3343" s="522">
        <f t="shared" si="1799"/>
        <v>3339</v>
      </c>
      <c r="H3343" s="506">
        <v>678.1036764705882</v>
      </c>
      <c r="I3343" s="507">
        <f>+H3343-L3343/Cogeneratore!$C$24</f>
        <v>379.7286764705882</v>
      </c>
      <c r="J3343" s="507">
        <f t="shared" si="1800"/>
        <v>298.375</v>
      </c>
      <c r="K3343" s="508">
        <v>218.42985828818041</v>
      </c>
      <c r="L3343" s="508">
        <v>704.16499999999996</v>
      </c>
      <c r="M3343" s="507">
        <f t="shared" si="1783"/>
        <v>678.1036764705882</v>
      </c>
      <c r="N3343" s="507">
        <f t="shared" si="1801"/>
        <v>218.42985828818041</v>
      </c>
      <c r="O3343" s="509" t="s">
        <v>7</v>
      </c>
      <c r="P3343" s="578"/>
      <c r="Q3343" s="578"/>
      <c r="R3343" s="510" t="e">
        <f>MIN(IF(I3343&gt;#REF!*#REF!,#REF!,IF(AND(I3343&lt;#REF!,#REF!=2),0,ROUNDUP(I3343/#REF!,0))),#REF!)</f>
        <v>#REF!</v>
      </c>
      <c r="S3343" s="510" t="e">
        <f>IF(R3343=0,0,MAX(MIN(I3343,R3343*#REF!),#REF!))</f>
        <v>#REF!</v>
      </c>
      <c r="T3343" s="511" t="e">
        <f>IF(R3343&lt;&gt;0,IF(S3343/R3343/#REF!=1,#REF!,HLOOKUP(S3343/R3343/#REF!,#REF!,2)+(HLOOKUP(S3343/R3343/#REF!+0.2,#REF!,2)-HLOOKUP(S3343/R3343/#REF!,#REF!,2))*(S3343/R3343/#REF!-HLOOKUP(S3343/R3343/#REF!,#REF!,1))/(HLOOKUP(S3343/R3343/#REF!+0.2,#REF!,1)-HLOOKUP(S3343/R3343/#REF!,#REF!,1))),0.5)</f>
        <v>#REF!</v>
      </c>
      <c r="U3343" s="512" t="e">
        <f>IF(R3343&lt;&gt;0,IF(S3343/R3343/#REF!=1,#REF!,HLOOKUP(S3343/R3343/#REF!,#REF!,3)+(HLOOKUP(S3343/R3343/#REF!+0.2,#REF!,3)-HLOOKUP(S3343/R3343/#REF!,#REF!,3))*(S3343/R3343/#REF!-HLOOKUP(S3343/R3343/#REF!,#REF!,1))/(HLOOKUP(S3343/R3343/#REF!+0.2,#REF!,1)-HLOOKUP(S3343/R3343/#REF!,#REF!,1))),1)</f>
        <v>#REF!</v>
      </c>
      <c r="V3343" s="510" t="e">
        <f t="shared" si="1802"/>
        <v>#REF!</v>
      </c>
      <c r="W3343" s="513" t="e">
        <f>MIN(IF(N3343&gt;#REF!*#REF!,#REF!,IF(AND(N3343&lt;#REF!,#REF!=2),0,ROUNDUP(N3343/#REF!,0))),#REF!)</f>
        <v>#REF!</v>
      </c>
      <c r="X3343" s="513" t="e">
        <f t="shared" si="1803"/>
        <v>#REF!</v>
      </c>
      <c r="Y3343" s="511" t="e">
        <f>IF(W3343&lt;&gt;0,IF(AA3343/W3343/#REF!=1,#REF!,HLOOKUP(AA3343/W3343/#REF!,#REF!,2)+(HLOOKUP(AA3343/W3343/#REF!+0.2,#REF!,2)-HLOOKUP(AA3343/W3343/#REF!,#REF!,2))*(AA3343/W3343/#REF!-HLOOKUP(AA3343/W3343/#REF!,#REF!,1))/(HLOOKUP(AA3343/W3343/#REF!+0.2,#REF!,1)-HLOOKUP(AA3343/W3343/#REF!,#REF!,1))),0.5)</f>
        <v>#REF!</v>
      </c>
      <c r="Z3343" s="512" t="e">
        <f>IF(W3343&lt;&gt;0,IF(AA3343/W3343/#REF!=1,#REF!,HLOOKUP(AA3343/W3343/#REF!,#REF!,3)+(HLOOKUP(AA3343/W3343/#REF!+0.2,#REF!,3)-HLOOKUP(AA3343/W3343/#REF!,#REF!,3))*(AA3343/W3343/#REF!-HLOOKUP(AA3343/W3343/#REF!,#REF!,1))/(HLOOKUP(AA3343/W3343/#REF!+0.2,#REF!,1)-HLOOKUP(AA3343/W3343/#REF!,#REF!,1))),1)</f>
        <v>#REF!</v>
      </c>
      <c r="AA3343" s="514" t="e">
        <f>IF(W3343=0,0,MAX(MIN(N3343,W3343*#REF!),#REF!))</f>
        <v>#REF!</v>
      </c>
      <c r="AB3343" s="515" t="e">
        <f>AD3343/Cogeneratore!$C$4</f>
        <v>#DIV/0!</v>
      </c>
      <c r="AC3343" s="549"/>
      <c r="AD3343" s="550"/>
      <c r="AE3343" s="549"/>
      <c r="AF3343" s="550"/>
      <c r="AG3343" s="549"/>
      <c r="AH3343" s="550"/>
      <c r="AI3343" s="516" t="e">
        <f t="shared" si="1804"/>
        <v>#DIV/0!</v>
      </c>
      <c r="AJ3343" s="517">
        <f t="shared" si="1805"/>
        <v>0</v>
      </c>
      <c r="AK3343" s="513">
        <f t="shared" si="1784"/>
        <v>0</v>
      </c>
      <c r="AL3343" s="513">
        <f t="shared" si="1785"/>
        <v>0</v>
      </c>
      <c r="AM3343" s="513">
        <f t="shared" si="1786"/>
        <v>678.1036764705882</v>
      </c>
      <c r="AN3343" s="550"/>
      <c r="AO3343" s="550"/>
      <c r="AP3343" s="550"/>
      <c r="AQ3343" s="517">
        <f t="shared" si="1806"/>
        <v>0</v>
      </c>
      <c r="AR3343" s="513">
        <f t="shared" si="1807"/>
        <v>0</v>
      </c>
      <c r="AS3343" s="551"/>
      <c r="AT3343" s="552"/>
      <c r="AU3343" s="513">
        <f t="shared" si="1808"/>
        <v>704.16499999999996</v>
      </c>
      <c r="AV3343" s="513">
        <f>AU3343/Cogeneratore!$C$24</f>
        <v>298.375</v>
      </c>
      <c r="AW3343" s="513">
        <f t="shared" si="1787"/>
        <v>0</v>
      </c>
      <c r="AX3343" s="513" t="e">
        <f t="shared" si="1788"/>
        <v>#DIV/0!</v>
      </c>
      <c r="AY3343" s="518">
        <f t="shared" si="1789"/>
        <v>218.42985828818041</v>
      </c>
      <c r="AZ3343" s="519" t="e">
        <f t="shared" si="1790"/>
        <v>#DIV/0!</v>
      </c>
      <c r="BA3343" s="514" t="e">
        <f t="shared" si="1809"/>
        <v>#DIV/0!</v>
      </c>
      <c r="BB3343" s="520" t="e">
        <f>+BV3343*860/8250/Cogeneratore!$C$6</f>
        <v>#DIV/0!</v>
      </c>
      <c r="BC3343" s="625"/>
      <c r="BD3343" s="451">
        <f t="shared" si="1791"/>
        <v>298.375</v>
      </c>
      <c r="BN3343" s="447">
        <f>+L3343/Cogeneratore!$C$24</f>
        <v>298.375</v>
      </c>
      <c r="BP3343" s="447">
        <f t="shared" si="1792"/>
        <v>0</v>
      </c>
      <c r="BQ3343" s="447" t="e">
        <f>IF(BR3343&lt;Cogeneratore!$C$25/Cogeneratore!$C$23,BP3343,BP3343+BR3343-Cogeneratore!$C$25/Cogeneratore!$C$23)</f>
        <v>#DIV/0!</v>
      </c>
      <c r="BR3343" s="462">
        <f t="shared" si="1777"/>
        <v>0</v>
      </c>
      <c r="BS3343" s="462" t="e">
        <f>IF(BR3343&lt;Cogeneratore!$C$25/Cogeneratore!$C$23,BR3343,Cogeneratore!$C$25/Cogeneratore!$C$23)</f>
        <v>#DIV/0!</v>
      </c>
      <c r="BT3343" s="447" t="e">
        <f>+BS3343*(1-Cogeneratore!$C$23)</f>
        <v>#DIV/0!</v>
      </c>
      <c r="BU3343" s="462" t="e">
        <f>IF(BR3343-BT3343&lt;Cogeneratore!$C$25,BR3343-BT3343,Cogeneratore!$C$25)</f>
        <v>#DIV/0!</v>
      </c>
      <c r="BV3343" s="462" t="e">
        <f t="shared" si="1793"/>
        <v>#DIV/0!</v>
      </c>
      <c r="BW3343" s="462" t="e">
        <f t="shared" si="1794"/>
        <v>#DIV/0!</v>
      </c>
      <c r="BX3343" s="462" t="e">
        <f t="shared" si="1810"/>
        <v>#DIV/0!</v>
      </c>
      <c r="BY3343" s="447" t="e">
        <f>+BX3343*(1-#REF!)</f>
        <v>#DIV/0!</v>
      </c>
      <c r="BZ3343" s="462" t="e">
        <f t="shared" si="1778"/>
        <v>#DIV/0!</v>
      </c>
      <c r="CB3343" s="462" t="e">
        <f t="shared" si="1795"/>
        <v>#DIV/0!</v>
      </c>
      <c r="CC3343" s="447" t="e">
        <f>+CB3343/#REF!</f>
        <v>#DIV/0!</v>
      </c>
      <c r="CE3343" s="451" t="e">
        <f t="shared" si="1796"/>
        <v>#DIV/0!</v>
      </c>
    </row>
    <row r="3344" spans="1:83" x14ac:dyDescent="0.2">
      <c r="A3344" s="521">
        <f t="shared" si="1797"/>
        <v>39953</v>
      </c>
      <c r="B3344" s="522">
        <f t="shared" si="1779"/>
        <v>3</v>
      </c>
      <c r="C3344" s="522">
        <f t="shared" si="1780"/>
        <v>5</v>
      </c>
      <c r="D3344" s="505" t="str">
        <f t="shared" si="1798"/>
        <v>int</v>
      </c>
      <c r="E3344" s="522">
        <f t="shared" si="1781"/>
        <v>4</v>
      </c>
      <c r="F3344" s="522">
        <f t="shared" si="1782"/>
        <v>140</v>
      </c>
      <c r="G3344" s="522">
        <f t="shared" si="1799"/>
        <v>3340</v>
      </c>
      <c r="H3344" s="506">
        <v>671.98235294117649</v>
      </c>
      <c r="I3344" s="507">
        <f>+H3344-L3344/Cogeneratore!$C$24</f>
        <v>373.60735294117649</v>
      </c>
      <c r="J3344" s="507">
        <f t="shared" si="1800"/>
        <v>298.375</v>
      </c>
      <c r="K3344" s="508">
        <v>218.42985828818041</v>
      </c>
      <c r="L3344" s="508">
        <v>704.16499999999996</v>
      </c>
      <c r="M3344" s="507">
        <f t="shared" si="1783"/>
        <v>671.98235294117649</v>
      </c>
      <c r="N3344" s="507">
        <f t="shared" si="1801"/>
        <v>218.42985828818041</v>
      </c>
      <c r="O3344" s="509" t="s">
        <v>7</v>
      </c>
      <c r="P3344" s="578"/>
      <c r="Q3344" s="578"/>
      <c r="R3344" s="510" t="e">
        <f>MIN(IF(I3344&gt;#REF!*#REF!,#REF!,IF(AND(I3344&lt;#REF!,#REF!=2),0,ROUNDUP(I3344/#REF!,0))),#REF!)</f>
        <v>#REF!</v>
      </c>
      <c r="S3344" s="510" t="e">
        <f>IF(R3344=0,0,MAX(MIN(I3344,R3344*#REF!),#REF!))</f>
        <v>#REF!</v>
      </c>
      <c r="T3344" s="511" t="e">
        <f>IF(R3344&lt;&gt;0,IF(S3344/R3344/#REF!=1,#REF!,HLOOKUP(S3344/R3344/#REF!,#REF!,2)+(HLOOKUP(S3344/R3344/#REF!+0.2,#REF!,2)-HLOOKUP(S3344/R3344/#REF!,#REF!,2))*(S3344/R3344/#REF!-HLOOKUP(S3344/R3344/#REF!,#REF!,1))/(HLOOKUP(S3344/R3344/#REF!+0.2,#REF!,1)-HLOOKUP(S3344/R3344/#REF!,#REF!,1))),0.5)</f>
        <v>#REF!</v>
      </c>
      <c r="U3344" s="512" t="e">
        <f>IF(R3344&lt;&gt;0,IF(S3344/R3344/#REF!=1,#REF!,HLOOKUP(S3344/R3344/#REF!,#REF!,3)+(HLOOKUP(S3344/R3344/#REF!+0.2,#REF!,3)-HLOOKUP(S3344/R3344/#REF!,#REF!,3))*(S3344/R3344/#REF!-HLOOKUP(S3344/R3344/#REF!,#REF!,1))/(HLOOKUP(S3344/R3344/#REF!+0.2,#REF!,1)-HLOOKUP(S3344/R3344/#REF!,#REF!,1))),1)</f>
        <v>#REF!</v>
      </c>
      <c r="V3344" s="510" t="e">
        <f t="shared" si="1802"/>
        <v>#REF!</v>
      </c>
      <c r="W3344" s="513" t="e">
        <f>MIN(IF(N3344&gt;#REF!*#REF!,#REF!,IF(AND(N3344&lt;#REF!,#REF!=2),0,ROUNDUP(N3344/#REF!,0))),#REF!)</f>
        <v>#REF!</v>
      </c>
      <c r="X3344" s="513" t="e">
        <f t="shared" si="1803"/>
        <v>#REF!</v>
      </c>
      <c r="Y3344" s="511" t="e">
        <f>IF(W3344&lt;&gt;0,IF(AA3344/W3344/#REF!=1,#REF!,HLOOKUP(AA3344/W3344/#REF!,#REF!,2)+(HLOOKUP(AA3344/W3344/#REF!+0.2,#REF!,2)-HLOOKUP(AA3344/W3344/#REF!,#REF!,2))*(AA3344/W3344/#REF!-HLOOKUP(AA3344/W3344/#REF!,#REF!,1))/(HLOOKUP(AA3344/W3344/#REF!+0.2,#REF!,1)-HLOOKUP(AA3344/W3344/#REF!,#REF!,1))),0.5)</f>
        <v>#REF!</v>
      </c>
      <c r="Z3344" s="512" t="e">
        <f>IF(W3344&lt;&gt;0,IF(AA3344/W3344/#REF!=1,#REF!,HLOOKUP(AA3344/W3344/#REF!,#REF!,3)+(HLOOKUP(AA3344/W3344/#REF!+0.2,#REF!,3)-HLOOKUP(AA3344/W3344/#REF!,#REF!,3))*(AA3344/W3344/#REF!-HLOOKUP(AA3344/W3344/#REF!,#REF!,1))/(HLOOKUP(AA3344/W3344/#REF!+0.2,#REF!,1)-HLOOKUP(AA3344/W3344/#REF!,#REF!,1))),1)</f>
        <v>#REF!</v>
      </c>
      <c r="AA3344" s="514" t="e">
        <f>IF(W3344=0,0,MAX(MIN(N3344,W3344*#REF!),#REF!))</f>
        <v>#REF!</v>
      </c>
      <c r="AB3344" s="515" t="e">
        <f>AD3344/Cogeneratore!$C$4</f>
        <v>#DIV/0!</v>
      </c>
      <c r="AC3344" s="549"/>
      <c r="AD3344" s="550"/>
      <c r="AE3344" s="549"/>
      <c r="AF3344" s="550"/>
      <c r="AG3344" s="549"/>
      <c r="AH3344" s="550"/>
      <c r="AI3344" s="516" t="e">
        <f t="shared" si="1804"/>
        <v>#DIV/0!</v>
      </c>
      <c r="AJ3344" s="517">
        <f t="shared" si="1805"/>
        <v>0</v>
      </c>
      <c r="AK3344" s="513">
        <f t="shared" si="1784"/>
        <v>0</v>
      </c>
      <c r="AL3344" s="513">
        <f t="shared" si="1785"/>
        <v>0</v>
      </c>
      <c r="AM3344" s="513">
        <f t="shared" si="1786"/>
        <v>671.98235294117649</v>
      </c>
      <c r="AN3344" s="550"/>
      <c r="AO3344" s="550"/>
      <c r="AP3344" s="550"/>
      <c r="AQ3344" s="517">
        <f t="shared" si="1806"/>
        <v>0</v>
      </c>
      <c r="AR3344" s="513">
        <f t="shared" si="1807"/>
        <v>0</v>
      </c>
      <c r="AS3344" s="551"/>
      <c r="AT3344" s="552"/>
      <c r="AU3344" s="513">
        <f t="shared" si="1808"/>
        <v>704.16499999999996</v>
      </c>
      <c r="AV3344" s="513">
        <f>AU3344/Cogeneratore!$C$24</f>
        <v>298.375</v>
      </c>
      <c r="AW3344" s="513">
        <f t="shared" si="1787"/>
        <v>0</v>
      </c>
      <c r="AX3344" s="513" t="e">
        <f t="shared" si="1788"/>
        <v>#DIV/0!</v>
      </c>
      <c r="AY3344" s="518">
        <f t="shared" si="1789"/>
        <v>218.42985828818041</v>
      </c>
      <c r="AZ3344" s="519" t="e">
        <f t="shared" si="1790"/>
        <v>#DIV/0!</v>
      </c>
      <c r="BA3344" s="514" t="e">
        <f t="shared" si="1809"/>
        <v>#DIV/0!</v>
      </c>
      <c r="BB3344" s="520" t="e">
        <f>+BV3344*860/8250/Cogeneratore!$C$6</f>
        <v>#DIV/0!</v>
      </c>
      <c r="BC3344" s="625"/>
      <c r="BD3344" s="451">
        <f t="shared" si="1791"/>
        <v>298.375</v>
      </c>
      <c r="BN3344" s="447">
        <f>+L3344/Cogeneratore!$C$24</f>
        <v>298.375</v>
      </c>
      <c r="BP3344" s="447">
        <f t="shared" si="1792"/>
        <v>0</v>
      </c>
      <c r="BQ3344" s="447" t="e">
        <f>IF(BR3344&lt;Cogeneratore!$C$25/Cogeneratore!$C$23,BP3344,BP3344+BR3344-Cogeneratore!$C$25/Cogeneratore!$C$23)</f>
        <v>#DIV/0!</v>
      </c>
      <c r="BR3344" s="462">
        <f t="shared" si="1777"/>
        <v>0</v>
      </c>
      <c r="BS3344" s="462" t="e">
        <f>IF(BR3344&lt;Cogeneratore!$C$25/Cogeneratore!$C$23,BR3344,Cogeneratore!$C$25/Cogeneratore!$C$23)</f>
        <v>#DIV/0!</v>
      </c>
      <c r="BT3344" s="447" t="e">
        <f>+BS3344*(1-Cogeneratore!$C$23)</f>
        <v>#DIV/0!</v>
      </c>
      <c r="BU3344" s="462" t="e">
        <f>IF(BR3344-BT3344&lt;Cogeneratore!$C$25,BR3344-BT3344,Cogeneratore!$C$25)</f>
        <v>#DIV/0!</v>
      </c>
      <c r="BV3344" s="462" t="e">
        <f t="shared" si="1793"/>
        <v>#DIV/0!</v>
      </c>
      <c r="BW3344" s="462" t="e">
        <f t="shared" si="1794"/>
        <v>#DIV/0!</v>
      </c>
      <c r="BX3344" s="462" t="e">
        <f t="shared" si="1810"/>
        <v>#DIV/0!</v>
      </c>
      <c r="BY3344" s="447" t="e">
        <f>+BX3344*(1-#REF!)</f>
        <v>#DIV/0!</v>
      </c>
      <c r="BZ3344" s="462" t="e">
        <f t="shared" si="1778"/>
        <v>#DIV/0!</v>
      </c>
      <c r="CB3344" s="462" t="e">
        <f t="shared" si="1795"/>
        <v>#DIV/0!</v>
      </c>
      <c r="CC3344" s="447" t="e">
        <f>+CB3344/#REF!</f>
        <v>#DIV/0!</v>
      </c>
      <c r="CE3344" s="451" t="e">
        <f t="shared" si="1796"/>
        <v>#DIV/0!</v>
      </c>
    </row>
    <row r="3345" spans="1:83" x14ac:dyDescent="0.2">
      <c r="A3345" s="521">
        <f t="shared" si="1797"/>
        <v>39953</v>
      </c>
      <c r="B3345" s="522">
        <f t="shared" si="1779"/>
        <v>3</v>
      </c>
      <c r="C3345" s="522">
        <f t="shared" si="1780"/>
        <v>5</v>
      </c>
      <c r="D3345" s="505" t="str">
        <f t="shared" si="1798"/>
        <v>int</v>
      </c>
      <c r="E3345" s="522">
        <f t="shared" si="1781"/>
        <v>5</v>
      </c>
      <c r="F3345" s="522">
        <f t="shared" si="1782"/>
        <v>140</v>
      </c>
      <c r="G3345" s="522">
        <f t="shared" si="1799"/>
        <v>3341</v>
      </c>
      <c r="H3345" s="506">
        <v>672.32647058823534</v>
      </c>
      <c r="I3345" s="507">
        <f>+H3345-L3345/Cogeneratore!$C$24</f>
        <v>373.95147058823534</v>
      </c>
      <c r="J3345" s="507">
        <f t="shared" si="1800"/>
        <v>298.375</v>
      </c>
      <c r="K3345" s="508">
        <v>218.42985828818041</v>
      </c>
      <c r="L3345" s="508">
        <v>704.16499999999996</v>
      </c>
      <c r="M3345" s="507">
        <f t="shared" si="1783"/>
        <v>672.32647058823534</v>
      </c>
      <c r="N3345" s="507">
        <f t="shared" si="1801"/>
        <v>218.42985828818041</v>
      </c>
      <c r="O3345" s="509" t="s">
        <v>7</v>
      </c>
      <c r="P3345" s="578"/>
      <c r="Q3345" s="578"/>
      <c r="R3345" s="510" t="e">
        <f>MIN(IF(I3345&gt;#REF!*#REF!,#REF!,IF(AND(I3345&lt;#REF!,#REF!=2),0,ROUNDUP(I3345/#REF!,0))),#REF!)</f>
        <v>#REF!</v>
      </c>
      <c r="S3345" s="510" t="e">
        <f>IF(R3345=0,0,MAX(MIN(I3345,R3345*#REF!),#REF!))</f>
        <v>#REF!</v>
      </c>
      <c r="T3345" s="511" t="e">
        <f>IF(R3345&lt;&gt;0,IF(S3345/R3345/#REF!=1,#REF!,HLOOKUP(S3345/R3345/#REF!,#REF!,2)+(HLOOKUP(S3345/R3345/#REF!+0.2,#REF!,2)-HLOOKUP(S3345/R3345/#REF!,#REF!,2))*(S3345/R3345/#REF!-HLOOKUP(S3345/R3345/#REF!,#REF!,1))/(HLOOKUP(S3345/R3345/#REF!+0.2,#REF!,1)-HLOOKUP(S3345/R3345/#REF!,#REF!,1))),0.5)</f>
        <v>#REF!</v>
      </c>
      <c r="U3345" s="512" t="e">
        <f>IF(R3345&lt;&gt;0,IF(S3345/R3345/#REF!=1,#REF!,HLOOKUP(S3345/R3345/#REF!,#REF!,3)+(HLOOKUP(S3345/R3345/#REF!+0.2,#REF!,3)-HLOOKUP(S3345/R3345/#REF!,#REF!,3))*(S3345/R3345/#REF!-HLOOKUP(S3345/R3345/#REF!,#REF!,1))/(HLOOKUP(S3345/R3345/#REF!+0.2,#REF!,1)-HLOOKUP(S3345/R3345/#REF!,#REF!,1))),1)</f>
        <v>#REF!</v>
      </c>
      <c r="V3345" s="510" t="e">
        <f t="shared" si="1802"/>
        <v>#REF!</v>
      </c>
      <c r="W3345" s="513" t="e">
        <f>MIN(IF(N3345&gt;#REF!*#REF!,#REF!,IF(AND(N3345&lt;#REF!,#REF!=2),0,ROUNDUP(N3345/#REF!,0))),#REF!)</f>
        <v>#REF!</v>
      </c>
      <c r="X3345" s="513" t="e">
        <f t="shared" si="1803"/>
        <v>#REF!</v>
      </c>
      <c r="Y3345" s="511" t="e">
        <f>IF(W3345&lt;&gt;0,IF(AA3345/W3345/#REF!=1,#REF!,HLOOKUP(AA3345/W3345/#REF!,#REF!,2)+(HLOOKUP(AA3345/W3345/#REF!+0.2,#REF!,2)-HLOOKUP(AA3345/W3345/#REF!,#REF!,2))*(AA3345/W3345/#REF!-HLOOKUP(AA3345/W3345/#REF!,#REF!,1))/(HLOOKUP(AA3345/W3345/#REF!+0.2,#REF!,1)-HLOOKUP(AA3345/W3345/#REF!,#REF!,1))),0.5)</f>
        <v>#REF!</v>
      </c>
      <c r="Z3345" s="512" t="e">
        <f>IF(W3345&lt;&gt;0,IF(AA3345/W3345/#REF!=1,#REF!,HLOOKUP(AA3345/W3345/#REF!,#REF!,3)+(HLOOKUP(AA3345/W3345/#REF!+0.2,#REF!,3)-HLOOKUP(AA3345/W3345/#REF!,#REF!,3))*(AA3345/W3345/#REF!-HLOOKUP(AA3345/W3345/#REF!,#REF!,1))/(HLOOKUP(AA3345/W3345/#REF!+0.2,#REF!,1)-HLOOKUP(AA3345/W3345/#REF!,#REF!,1))),1)</f>
        <v>#REF!</v>
      </c>
      <c r="AA3345" s="514" t="e">
        <f>IF(W3345=0,0,MAX(MIN(N3345,W3345*#REF!),#REF!))</f>
        <v>#REF!</v>
      </c>
      <c r="AB3345" s="515" t="e">
        <f>AD3345/Cogeneratore!$C$4</f>
        <v>#DIV/0!</v>
      </c>
      <c r="AC3345" s="549"/>
      <c r="AD3345" s="550"/>
      <c r="AE3345" s="549"/>
      <c r="AF3345" s="550"/>
      <c r="AG3345" s="549"/>
      <c r="AH3345" s="550"/>
      <c r="AI3345" s="516" t="e">
        <f t="shared" si="1804"/>
        <v>#DIV/0!</v>
      </c>
      <c r="AJ3345" s="517">
        <f t="shared" si="1805"/>
        <v>0</v>
      </c>
      <c r="AK3345" s="513">
        <f t="shared" si="1784"/>
        <v>0</v>
      </c>
      <c r="AL3345" s="513">
        <f t="shared" si="1785"/>
        <v>0</v>
      </c>
      <c r="AM3345" s="513">
        <f t="shared" si="1786"/>
        <v>672.32647058823534</v>
      </c>
      <c r="AN3345" s="550"/>
      <c r="AO3345" s="550"/>
      <c r="AP3345" s="550"/>
      <c r="AQ3345" s="517">
        <f t="shared" si="1806"/>
        <v>0</v>
      </c>
      <c r="AR3345" s="513">
        <f t="shared" si="1807"/>
        <v>0</v>
      </c>
      <c r="AS3345" s="551"/>
      <c r="AT3345" s="552"/>
      <c r="AU3345" s="513">
        <f t="shared" si="1808"/>
        <v>704.16499999999996</v>
      </c>
      <c r="AV3345" s="513">
        <f>AU3345/Cogeneratore!$C$24</f>
        <v>298.375</v>
      </c>
      <c r="AW3345" s="513">
        <f t="shared" si="1787"/>
        <v>0</v>
      </c>
      <c r="AX3345" s="513" t="e">
        <f t="shared" si="1788"/>
        <v>#DIV/0!</v>
      </c>
      <c r="AY3345" s="518">
        <f t="shared" si="1789"/>
        <v>218.42985828818041</v>
      </c>
      <c r="AZ3345" s="519" t="e">
        <f t="shared" si="1790"/>
        <v>#DIV/0!</v>
      </c>
      <c r="BA3345" s="514" t="e">
        <f t="shared" si="1809"/>
        <v>#DIV/0!</v>
      </c>
      <c r="BB3345" s="520" t="e">
        <f>+BV3345*860/8250/Cogeneratore!$C$6</f>
        <v>#DIV/0!</v>
      </c>
      <c r="BC3345" s="625"/>
      <c r="BD3345" s="451">
        <f t="shared" si="1791"/>
        <v>298.375</v>
      </c>
      <c r="BN3345" s="447">
        <f>+L3345/Cogeneratore!$C$24</f>
        <v>298.375</v>
      </c>
      <c r="BP3345" s="447">
        <f t="shared" si="1792"/>
        <v>0</v>
      </c>
      <c r="BQ3345" s="447" t="e">
        <f>IF(BR3345&lt;Cogeneratore!$C$25/Cogeneratore!$C$23,BP3345,BP3345+BR3345-Cogeneratore!$C$25/Cogeneratore!$C$23)</f>
        <v>#DIV/0!</v>
      </c>
      <c r="BR3345" s="462">
        <f t="shared" si="1777"/>
        <v>0</v>
      </c>
      <c r="BS3345" s="462" t="e">
        <f>IF(BR3345&lt;Cogeneratore!$C$25/Cogeneratore!$C$23,BR3345,Cogeneratore!$C$25/Cogeneratore!$C$23)</f>
        <v>#DIV/0!</v>
      </c>
      <c r="BT3345" s="447" t="e">
        <f>+BS3345*(1-Cogeneratore!$C$23)</f>
        <v>#DIV/0!</v>
      </c>
      <c r="BU3345" s="462" t="e">
        <f>IF(BR3345-BT3345&lt;Cogeneratore!$C$25,BR3345-BT3345,Cogeneratore!$C$25)</f>
        <v>#DIV/0!</v>
      </c>
      <c r="BV3345" s="462" t="e">
        <f t="shared" si="1793"/>
        <v>#DIV/0!</v>
      </c>
      <c r="BW3345" s="462" t="e">
        <f t="shared" si="1794"/>
        <v>#DIV/0!</v>
      </c>
      <c r="BX3345" s="462" t="e">
        <f t="shared" si="1810"/>
        <v>#DIV/0!</v>
      </c>
      <c r="BY3345" s="447" t="e">
        <f>+BX3345*(1-#REF!)</f>
        <v>#DIV/0!</v>
      </c>
      <c r="BZ3345" s="462" t="e">
        <f t="shared" si="1778"/>
        <v>#DIV/0!</v>
      </c>
      <c r="CB3345" s="462" t="e">
        <f t="shared" si="1795"/>
        <v>#DIV/0!</v>
      </c>
      <c r="CC3345" s="447" t="e">
        <f>+CB3345/#REF!</f>
        <v>#DIV/0!</v>
      </c>
      <c r="CE3345" s="451" t="e">
        <f t="shared" si="1796"/>
        <v>#DIV/0!</v>
      </c>
    </row>
    <row r="3346" spans="1:83" x14ac:dyDescent="0.2">
      <c r="A3346" s="521">
        <f t="shared" si="1797"/>
        <v>39953</v>
      </c>
      <c r="B3346" s="522">
        <f t="shared" si="1779"/>
        <v>3</v>
      </c>
      <c r="C3346" s="522">
        <f t="shared" si="1780"/>
        <v>5</v>
      </c>
      <c r="D3346" s="505" t="str">
        <f t="shared" si="1798"/>
        <v>int</v>
      </c>
      <c r="E3346" s="522">
        <f t="shared" si="1781"/>
        <v>6</v>
      </c>
      <c r="F3346" s="522">
        <f t="shared" si="1782"/>
        <v>140</v>
      </c>
      <c r="G3346" s="522">
        <f t="shared" si="1799"/>
        <v>3342</v>
      </c>
      <c r="H3346" s="506">
        <v>712.76691176470592</v>
      </c>
      <c r="I3346" s="507">
        <f>+H3346-L3346/Cogeneratore!$C$24</f>
        <v>457.01691176470592</v>
      </c>
      <c r="J3346" s="507">
        <f t="shared" si="1800"/>
        <v>255.75</v>
      </c>
      <c r="K3346" s="508">
        <v>218.42985828818041</v>
      </c>
      <c r="L3346" s="508">
        <v>603.56999999999994</v>
      </c>
      <c r="M3346" s="507">
        <f t="shared" si="1783"/>
        <v>712.76691176470592</v>
      </c>
      <c r="N3346" s="507">
        <f t="shared" si="1801"/>
        <v>218.42985828818041</v>
      </c>
      <c r="O3346" s="509" t="s">
        <v>7</v>
      </c>
      <c r="P3346" s="578"/>
      <c r="Q3346" s="578"/>
      <c r="R3346" s="510" t="e">
        <f>MIN(IF(I3346&gt;#REF!*#REF!,#REF!,IF(AND(I3346&lt;#REF!,#REF!=2),0,ROUNDUP(I3346/#REF!,0))),#REF!)</f>
        <v>#REF!</v>
      </c>
      <c r="S3346" s="510" t="e">
        <f>IF(R3346=0,0,MAX(MIN(I3346,R3346*#REF!),#REF!))</f>
        <v>#REF!</v>
      </c>
      <c r="T3346" s="511" t="e">
        <f>IF(R3346&lt;&gt;0,IF(S3346/R3346/#REF!=1,#REF!,HLOOKUP(S3346/R3346/#REF!,#REF!,2)+(HLOOKUP(S3346/R3346/#REF!+0.2,#REF!,2)-HLOOKUP(S3346/R3346/#REF!,#REF!,2))*(S3346/R3346/#REF!-HLOOKUP(S3346/R3346/#REF!,#REF!,1))/(HLOOKUP(S3346/R3346/#REF!+0.2,#REF!,1)-HLOOKUP(S3346/R3346/#REF!,#REF!,1))),0.5)</f>
        <v>#REF!</v>
      </c>
      <c r="U3346" s="512" t="e">
        <f>IF(R3346&lt;&gt;0,IF(S3346/R3346/#REF!=1,#REF!,HLOOKUP(S3346/R3346/#REF!,#REF!,3)+(HLOOKUP(S3346/R3346/#REF!+0.2,#REF!,3)-HLOOKUP(S3346/R3346/#REF!,#REF!,3))*(S3346/R3346/#REF!-HLOOKUP(S3346/R3346/#REF!,#REF!,1))/(HLOOKUP(S3346/R3346/#REF!+0.2,#REF!,1)-HLOOKUP(S3346/R3346/#REF!,#REF!,1))),1)</f>
        <v>#REF!</v>
      </c>
      <c r="V3346" s="510" t="e">
        <f t="shared" si="1802"/>
        <v>#REF!</v>
      </c>
      <c r="W3346" s="513" t="e">
        <f>MIN(IF(N3346&gt;#REF!*#REF!,#REF!,IF(AND(N3346&lt;#REF!,#REF!=2),0,ROUNDUP(N3346/#REF!,0))),#REF!)</f>
        <v>#REF!</v>
      </c>
      <c r="X3346" s="513" t="e">
        <f t="shared" si="1803"/>
        <v>#REF!</v>
      </c>
      <c r="Y3346" s="511" t="e">
        <f>IF(W3346&lt;&gt;0,IF(AA3346/W3346/#REF!=1,#REF!,HLOOKUP(AA3346/W3346/#REF!,#REF!,2)+(HLOOKUP(AA3346/W3346/#REF!+0.2,#REF!,2)-HLOOKUP(AA3346/W3346/#REF!,#REF!,2))*(AA3346/W3346/#REF!-HLOOKUP(AA3346/W3346/#REF!,#REF!,1))/(HLOOKUP(AA3346/W3346/#REF!+0.2,#REF!,1)-HLOOKUP(AA3346/W3346/#REF!,#REF!,1))),0.5)</f>
        <v>#REF!</v>
      </c>
      <c r="Z3346" s="512" t="e">
        <f>IF(W3346&lt;&gt;0,IF(AA3346/W3346/#REF!=1,#REF!,HLOOKUP(AA3346/W3346/#REF!,#REF!,3)+(HLOOKUP(AA3346/W3346/#REF!+0.2,#REF!,3)-HLOOKUP(AA3346/W3346/#REF!,#REF!,3))*(AA3346/W3346/#REF!-HLOOKUP(AA3346/W3346/#REF!,#REF!,1))/(HLOOKUP(AA3346/W3346/#REF!+0.2,#REF!,1)-HLOOKUP(AA3346/W3346/#REF!,#REF!,1))),1)</f>
        <v>#REF!</v>
      </c>
      <c r="AA3346" s="514" t="e">
        <f>IF(W3346=0,0,MAX(MIN(N3346,W3346*#REF!),#REF!))</f>
        <v>#REF!</v>
      </c>
      <c r="AB3346" s="515" t="e">
        <f>AD3346/Cogeneratore!$C$4</f>
        <v>#DIV/0!</v>
      </c>
      <c r="AC3346" s="549"/>
      <c r="AD3346" s="550"/>
      <c r="AE3346" s="549"/>
      <c r="AF3346" s="550"/>
      <c r="AG3346" s="549"/>
      <c r="AH3346" s="550"/>
      <c r="AI3346" s="516" t="e">
        <f t="shared" si="1804"/>
        <v>#DIV/0!</v>
      </c>
      <c r="AJ3346" s="517">
        <f t="shared" si="1805"/>
        <v>0</v>
      </c>
      <c r="AK3346" s="513">
        <f t="shared" si="1784"/>
        <v>0</v>
      </c>
      <c r="AL3346" s="513">
        <f t="shared" si="1785"/>
        <v>0</v>
      </c>
      <c r="AM3346" s="513">
        <f t="shared" si="1786"/>
        <v>712.76691176470592</v>
      </c>
      <c r="AN3346" s="550"/>
      <c r="AO3346" s="550"/>
      <c r="AP3346" s="550"/>
      <c r="AQ3346" s="517">
        <f t="shared" si="1806"/>
        <v>0</v>
      </c>
      <c r="AR3346" s="513">
        <f t="shared" si="1807"/>
        <v>0</v>
      </c>
      <c r="AS3346" s="551"/>
      <c r="AT3346" s="552"/>
      <c r="AU3346" s="513">
        <f t="shared" si="1808"/>
        <v>603.56999999999994</v>
      </c>
      <c r="AV3346" s="513">
        <f>AU3346/Cogeneratore!$C$24</f>
        <v>255.75</v>
      </c>
      <c r="AW3346" s="513">
        <f t="shared" si="1787"/>
        <v>0</v>
      </c>
      <c r="AX3346" s="513" t="e">
        <f t="shared" si="1788"/>
        <v>#DIV/0!</v>
      </c>
      <c r="AY3346" s="518">
        <f t="shared" si="1789"/>
        <v>218.42985828818041</v>
      </c>
      <c r="AZ3346" s="519" t="e">
        <f t="shared" si="1790"/>
        <v>#DIV/0!</v>
      </c>
      <c r="BA3346" s="514" t="e">
        <f t="shared" si="1809"/>
        <v>#DIV/0!</v>
      </c>
      <c r="BB3346" s="520" t="e">
        <f>+BV3346*860/8250/Cogeneratore!$C$6</f>
        <v>#DIV/0!</v>
      </c>
      <c r="BC3346" s="625"/>
      <c r="BD3346" s="451">
        <f t="shared" si="1791"/>
        <v>255.75</v>
      </c>
      <c r="BN3346" s="447">
        <f>+L3346/Cogeneratore!$C$24</f>
        <v>255.75</v>
      </c>
      <c r="BP3346" s="447">
        <f t="shared" si="1792"/>
        <v>0</v>
      </c>
      <c r="BQ3346" s="447" t="e">
        <f>IF(BR3346&lt;Cogeneratore!$C$25/Cogeneratore!$C$23,BP3346,BP3346+BR3346-Cogeneratore!$C$25/Cogeneratore!$C$23)</f>
        <v>#DIV/0!</v>
      </c>
      <c r="BR3346" s="462">
        <f t="shared" si="1777"/>
        <v>0</v>
      </c>
      <c r="BS3346" s="462" t="e">
        <f>IF(BR3346&lt;Cogeneratore!$C$25/Cogeneratore!$C$23,BR3346,Cogeneratore!$C$25/Cogeneratore!$C$23)</f>
        <v>#DIV/0!</v>
      </c>
      <c r="BT3346" s="447" t="e">
        <f>+BS3346*(1-Cogeneratore!$C$23)</f>
        <v>#DIV/0!</v>
      </c>
      <c r="BU3346" s="462" t="e">
        <f>IF(BR3346-BT3346&lt;Cogeneratore!$C$25,BR3346-BT3346,Cogeneratore!$C$25)</f>
        <v>#DIV/0!</v>
      </c>
      <c r="BV3346" s="462" t="e">
        <f t="shared" si="1793"/>
        <v>#DIV/0!</v>
      </c>
      <c r="BW3346" s="462" t="e">
        <f t="shared" si="1794"/>
        <v>#DIV/0!</v>
      </c>
      <c r="BX3346" s="462" t="e">
        <f t="shared" si="1810"/>
        <v>#DIV/0!</v>
      </c>
      <c r="BY3346" s="447" t="e">
        <f>+BX3346*(1-#REF!)</f>
        <v>#DIV/0!</v>
      </c>
      <c r="BZ3346" s="462" t="e">
        <f t="shared" si="1778"/>
        <v>#DIV/0!</v>
      </c>
      <c r="CB3346" s="462" t="e">
        <f t="shared" si="1795"/>
        <v>#DIV/0!</v>
      </c>
      <c r="CC3346" s="447" t="e">
        <f>+CB3346/#REF!</f>
        <v>#DIV/0!</v>
      </c>
      <c r="CE3346" s="451" t="e">
        <f t="shared" si="1796"/>
        <v>#DIV/0!</v>
      </c>
    </row>
    <row r="3347" spans="1:83" x14ac:dyDescent="0.2">
      <c r="A3347" s="521">
        <f t="shared" si="1797"/>
        <v>39953</v>
      </c>
      <c r="B3347" s="522">
        <f t="shared" si="1779"/>
        <v>3</v>
      </c>
      <c r="C3347" s="522">
        <f t="shared" si="1780"/>
        <v>5</v>
      </c>
      <c r="D3347" s="505" t="str">
        <f t="shared" si="1798"/>
        <v>int</v>
      </c>
      <c r="E3347" s="522">
        <f t="shared" si="1781"/>
        <v>7</v>
      </c>
      <c r="F3347" s="522">
        <f t="shared" si="1782"/>
        <v>140</v>
      </c>
      <c r="G3347" s="522">
        <f t="shared" si="1799"/>
        <v>3343</v>
      </c>
      <c r="H3347" s="506">
        <v>768.6</v>
      </c>
      <c r="I3347" s="507">
        <f>+H3347-L3347/Cogeneratore!$C$24</f>
        <v>470.22500000000002</v>
      </c>
      <c r="J3347" s="507">
        <f t="shared" si="1800"/>
        <v>298.375</v>
      </c>
      <c r="K3347" s="508">
        <v>436.85971657636082</v>
      </c>
      <c r="L3347" s="508">
        <v>704.16499999999996</v>
      </c>
      <c r="M3347" s="507">
        <f t="shared" si="1783"/>
        <v>768.6</v>
      </c>
      <c r="N3347" s="507">
        <f t="shared" si="1801"/>
        <v>436.85971657636082</v>
      </c>
      <c r="O3347" s="509" t="s">
        <v>6</v>
      </c>
      <c r="P3347" s="578"/>
      <c r="Q3347" s="578"/>
      <c r="R3347" s="510" t="e">
        <f>MIN(IF(I3347&gt;#REF!*#REF!,#REF!,IF(AND(I3347&lt;#REF!,#REF!=2),0,ROUNDUP(I3347/#REF!,0))),#REF!)</f>
        <v>#REF!</v>
      </c>
      <c r="S3347" s="510" t="e">
        <f>IF(R3347=0,0,MAX(MIN(I3347,R3347*#REF!),#REF!))</f>
        <v>#REF!</v>
      </c>
      <c r="T3347" s="511" t="e">
        <f>IF(R3347&lt;&gt;0,IF(S3347/R3347/#REF!=1,#REF!,HLOOKUP(S3347/R3347/#REF!,#REF!,2)+(HLOOKUP(S3347/R3347/#REF!+0.2,#REF!,2)-HLOOKUP(S3347/R3347/#REF!,#REF!,2))*(S3347/R3347/#REF!-HLOOKUP(S3347/R3347/#REF!,#REF!,1))/(HLOOKUP(S3347/R3347/#REF!+0.2,#REF!,1)-HLOOKUP(S3347/R3347/#REF!,#REF!,1))),0.5)</f>
        <v>#REF!</v>
      </c>
      <c r="U3347" s="512" t="e">
        <f>IF(R3347&lt;&gt;0,IF(S3347/R3347/#REF!=1,#REF!,HLOOKUP(S3347/R3347/#REF!,#REF!,3)+(HLOOKUP(S3347/R3347/#REF!+0.2,#REF!,3)-HLOOKUP(S3347/R3347/#REF!,#REF!,3))*(S3347/R3347/#REF!-HLOOKUP(S3347/R3347/#REF!,#REF!,1))/(HLOOKUP(S3347/R3347/#REF!+0.2,#REF!,1)-HLOOKUP(S3347/R3347/#REF!,#REF!,1))),1)</f>
        <v>#REF!</v>
      </c>
      <c r="V3347" s="510" t="e">
        <f t="shared" si="1802"/>
        <v>#REF!</v>
      </c>
      <c r="W3347" s="513" t="e">
        <f>MIN(IF(N3347&gt;#REF!*#REF!,#REF!,IF(AND(N3347&lt;#REF!,#REF!=2),0,ROUNDUP(N3347/#REF!,0))),#REF!)</f>
        <v>#REF!</v>
      </c>
      <c r="X3347" s="513" t="e">
        <f t="shared" si="1803"/>
        <v>#REF!</v>
      </c>
      <c r="Y3347" s="511" t="e">
        <f>IF(W3347&lt;&gt;0,IF(AA3347/W3347/#REF!=1,#REF!,HLOOKUP(AA3347/W3347/#REF!,#REF!,2)+(HLOOKUP(AA3347/W3347/#REF!+0.2,#REF!,2)-HLOOKUP(AA3347/W3347/#REF!,#REF!,2))*(AA3347/W3347/#REF!-HLOOKUP(AA3347/W3347/#REF!,#REF!,1))/(HLOOKUP(AA3347/W3347/#REF!+0.2,#REF!,1)-HLOOKUP(AA3347/W3347/#REF!,#REF!,1))),0.5)</f>
        <v>#REF!</v>
      </c>
      <c r="Z3347" s="512" t="e">
        <f>IF(W3347&lt;&gt;0,IF(AA3347/W3347/#REF!=1,#REF!,HLOOKUP(AA3347/W3347/#REF!,#REF!,3)+(HLOOKUP(AA3347/W3347/#REF!+0.2,#REF!,3)-HLOOKUP(AA3347/W3347/#REF!,#REF!,3))*(AA3347/W3347/#REF!-HLOOKUP(AA3347/W3347/#REF!,#REF!,1))/(HLOOKUP(AA3347/W3347/#REF!+0.2,#REF!,1)-HLOOKUP(AA3347/W3347/#REF!,#REF!,1))),1)</f>
        <v>#REF!</v>
      </c>
      <c r="AA3347" s="514" t="e">
        <f>IF(W3347=0,0,MAX(MIN(N3347,W3347*#REF!),#REF!))</f>
        <v>#REF!</v>
      </c>
      <c r="AB3347" s="515" t="e">
        <f>AD3347/Cogeneratore!$C$4</f>
        <v>#DIV/0!</v>
      </c>
      <c r="AC3347" s="549"/>
      <c r="AD3347" s="550"/>
      <c r="AE3347" s="549"/>
      <c r="AF3347" s="550"/>
      <c r="AG3347" s="549"/>
      <c r="AH3347" s="550"/>
      <c r="AI3347" s="516" t="e">
        <f t="shared" si="1804"/>
        <v>#DIV/0!</v>
      </c>
      <c r="AJ3347" s="517">
        <f t="shared" si="1805"/>
        <v>0</v>
      </c>
      <c r="AK3347" s="513">
        <f t="shared" si="1784"/>
        <v>0</v>
      </c>
      <c r="AL3347" s="513">
        <f t="shared" si="1785"/>
        <v>0</v>
      </c>
      <c r="AM3347" s="513">
        <f t="shared" si="1786"/>
        <v>768.6</v>
      </c>
      <c r="AN3347" s="550"/>
      <c r="AO3347" s="550"/>
      <c r="AP3347" s="550"/>
      <c r="AQ3347" s="517">
        <f t="shared" si="1806"/>
        <v>0</v>
      </c>
      <c r="AR3347" s="513">
        <f t="shared" si="1807"/>
        <v>0</v>
      </c>
      <c r="AS3347" s="551"/>
      <c r="AT3347" s="552"/>
      <c r="AU3347" s="513">
        <f t="shared" si="1808"/>
        <v>704.16499999999996</v>
      </c>
      <c r="AV3347" s="513">
        <f>AU3347/Cogeneratore!$C$24</f>
        <v>298.375</v>
      </c>
      <c r="AW3347" s="513">
        <f t="shared" si="1787"/>
        <v>0</v>
      </c>
      <c r="AX3347" s="513" t="e">
        <f t="shared" si="1788"/>
        <v>#DIV/0!</v>
      </c>
      <c r="AY3347" s="518">
        <f t="shared" si="1789"/>
        <v>436.85971657636082</v>
      </c>
      <c r="AZ3347" s="519" t="e">
        <f t="shared" si="1790"/>
        <v>#DIV/0!</v>
      </c>
      <c r="BA3347" s="514" t="e">
        <f t="shared" si="1809"/>
        <v>#DIV/0!</v>
      </c>
      <c r="BB3347" s="520" t="e">
        <f>+BV3347*860/8250/Cogeneratore!$C$6</f>
        <v>#DIV/0!</v>
      </c>
      <c r="BC3347" s="625"/>
      <c r="BD3347" s="451">
        <f t="shared" si="1791"/>
        <v>298.375</v>
      </c>
      <c r="BN3347" s="447">
        <f>+L3347/Cogeneratore!$C$24</f>
        <v>298.375</v>
      </c>
      <c r="BP3347" s="447">
        <f t="shared" si="1792"/>
        <v>0</v>
      </c>
      <c r="BQ3347" s="447" t="e">
        <f>IF(BR3347&lt;Cogeneratore!$C$25/Cogeneratore!$C$23,BP3347,BP3347+BR3347-Cogeneratore!$C$25/Cogeneratore!$C$23)</f>
        <v>#DIV/0!</v>
      </c>
      <c r="BR3347" s="462">
        <f t="shared" si="1777"/>
        <v>0</v>
      </c>
      <c r="BS3347" s="462" t="e">
        <f>IF(BR3347&lt;Cogeneratore!$C$25/Cogeneratore!$C$23,BR3347,Cogeneratore!$C$25/Cogeneratore!$C$23)</f>
        <v>#DIV/0!</v>
      </c>
      <c r="BT3347" s="447" t="e">
        <f>+BS3347*(1-Cogeneratore!$C$23)</f>
        <v>#DIV/0!</v>
      </c>
      <c r="BU3347" s="462" t="e">
        <f>IF(BR3347-BT3347&lt;Cogeneratore!$C$25,BR3347-BT3347,Cogeneratore!$C$25)</f>
        <v>#DIV/0!</v>
      </c>
      <c r="BV3347" s="462" t="e">
        <f t="shared" si="1793"/>
        <v>#DIV/0!</v>
      </c>
      <c r="BW3347" s="462" t="e">
        <f t="shared" si="1794"/>
        <v>#DIV/0!</v>
      </c>
      <c r="BX3347" s="462" t="e">
        <f t="shared" si="1810"/>
        <v>#DIV/0!</v>
      </c>
      <c r="BY3347" s="447" t="e">
        <f>+BX3347*(1-#REF!)</f>
        <v>#DIV/0!</v>
      </c>
      <c r="BZ3347" s="462" t="e">
        <f t="shared" si="1778"/>
        <v>#DIV/0!</v>
      </c>
      <c r="CB3347" s="462" t="e">
        <f t="shared" si="1795"/>
        <v>#DIV/0!</v>
      </c>
      <c r="CC3347" s="447" t="e">
        <f>+CB3347/#REF!</f>
        <v>#DIV/0!</v>
      </c>
      <c r="CE3347" s="451" t="e">
        <f t="shared" si="1796"/>
        <v>#DIV/0!</v>
      </c>
    </row>
    <row r="3348" spans="1:83" x14ac:dyDescent="0.2">
      <c r="A3348" s="521">
        <f t="shared" si="1797"/>
        <v>39953</v>
      </c>
      <c r="B3348" s="522">
        <f t="shared" si="1779"/>
        <v>3</v>
      </c>
      <c r="C3348" s="522">
        <f t="shared" si="1780"/>
        <v>5</v>
      </c>
      <c r="D3348" s="505" t="str">
        <f t="shared" si="1798"/>
        <v>int</v>
      </c>
      <c r="E3348" s="522">
        <f t="shared" si="1781"/>
        <v>8</v>
      </c>
      <c r="F3348" s="522">
        <f t="shared" si="1782"/>
        <v>140</v>
      </c>
      <c r="G3348" s="522">
        <f t="shared" si="1799"/>
        <v>3344</v>
      </c>
      <c r="H3348" s="506">
        <v>832.59264705882356</v>
      </c>
      <c r="I3348" s="507">
        <f>+H3348-L3348/Cogeneratore!$C$24</f>
        <v>534.21764705882356</v>
      </c>
      <c r="J3348" s="507">
        <f t="shared" si="1800"/>
        <v>298.375</v>
      </c>
      <c r="K3348" s="508">
        <v>436.85971657636082</v>
      </c>
      <c r="L3348" s="508">
        <v>704.16499999999996</v>
      </c>
      <c r="M3348" s="507">
        <f t="shared" si="1783"/>
        <v>832.59264705882356</v>
      </c>
      <c r="N3348" s="507">
        <f t="shared" si="1801"/>
        <v>436.85971657636082</v>
      </c>
      <c r="O3348" s="509" t="s">
        <v>8</v>
      </c>
      <c r="P3348" s="578"/>
      <c r="Q3348" s="578"/>
      <c r="R3348" s="510" t="e">
        <f>MIN(IF(I3348&gt;#REF!*#REF!,#REF!,IF(AND(I3348&lt;#REF!,#REF!=2),0,ROUNDUP(I3348/#REF!,0))),#REF!)</f>
        <v>#REF!</v>
      </c>
      <c r="S3348" s="510" t="e">
        <f>IF(R3348=0,0,MAX(MIN(I3348,R3348*#REF!),#REF!))</f>
        <v>#REF!</v>
      </c>
      <c r="T3348" s="511" t="e">
        <f>IF(R3348&lt;&gt;0,IF(S3348/R3348/#REF!=1,#REF!,HLOOKUP(S3348/R3348/#REF!,#REF!,2)+(HLOOKUP(S3348/R3348/#REF!+0.2,#REF!,2)-HLOOKUP(S3348/R3348/#REF!,#REF!,2))*(S3348/R3348/#REF!-HLOOKUP(S3348/R3348/#REF!,#REF!,1))/(HLOOKUP(S3348/R3348/#REF!+0.2,#REF!,1)-HLOOKUP(S3348/R3348/#REF!,#REF!,1))),0.5)</f>
        <v>#REF!</v>
      </c>
      <c r="U3348" s="512" t="e">
        <f>IF(R3348&lt;&gt;0,IF(S3348/R3348/#REF!=1,#REF!,HLOOKUP(S3348/R3348/#REF!,#REF!,3)+(HLOOKUP(S3348/R3348/#REF!+0.2,#REF!,3)-HLOOKUP(S3348/R3348/#REF!,#REF!,3))*(S3348/R3348/#REF!-HLOOKUP(S3348/R3348/#REF!,#REF!,1))/(HLOOKUP(S3348/R3348/#REF!+0.2,#REF!,1)-HLOOKUP(S3348/R3348/#REF!,#REF!,1))),1)</f>
        <v>#REF!</v>
      </c>
      <c r="V3348" s="510" t="e">
        <f t="shared" si="1802"/>
        <v>#REF!</v>
      </c>
      <c r="W3348" s="513" t="e">
        <f>MIN(IF(N3348&gt;#REF!*#REF!,#REF!,IF(AND(N3348&lt;#REF!,#REF!=2),0,ROUNDUP(N3348/#REF!,0))),#REF!)</f>
        <v>#REF!</v>
      </c>
      <c r="X3348" s="513" t="e">
        <f t="shared" si="1803"/>
        <v>#REF!</v>
      </c>
      <c r="Y3348" s="511" t="e">
        <f>IF(W3348&lt;&gt;0,IF(AA3348/W3348/#REF!=1,#REF!,HLOOKUP(AA3348/W3348/#REF!,#REF!,2)+(HLOOKUP(AA3348/W3348/#REF!+0.2,#REF!,2)-HLOOKUP(AA3348/W3348/#REF!,#REF!,2))*(AA3348/W3348/#REF!-HLOOKUP(AA3348/W3348/#REF!,#REF!,1))/(HLOOKUP(AA3348/W3348/#REF!+0.2,#REF!,1)-HLOOKUP(AA3348/W3348/#REF!,#REF!,1))),0.5)</f>
        <v>#REF!</v>
      </c>
      <c r="Z3348" s="512" t="e">
        <f>IF(W3348&lt;&gt;0,IF(AA3348/W3348/#REF!=1,#REF!,HLOOKUP(AA3348/W3348/#REF!,#REF!,3)+(HLOOKUP(AA3348/W3348/#REF!+0.2,#REF!,3)-HLOOKUP(AA3348/W3348/#REF!,#REF!,3))*(AA3348/W3348/#REF!-HLOOKUP(AA3348/W3348/#REF!,#REF!,1))/(HLOOKUP(AA3348/W3348/#REF!+0.2,#REF!,1)-HLOOKUP(AA3348/W3348/#REF!,#REF!,1))),1)</f>
        <v>#REF!</v>
      </c>
      <c r="AA3348" s="514" t="e">
        <f>IF(W3348=0,0,MAX(MIN(N3348,W3348*#REF!),#REF!))</f>
        <v>#REF!</v>
      </c>
      <c r="AB3348" s="515" t="e">
        <f>AD3348/Cogeneratore!$C$4</f>
        <v>#DIV/0!</v>
      </c>
      <c r="AC3348" s="549"/>
      <c r="AD3348" s="550"/>
      <c r="AE3348" s="549"/>
      <c r="AF3348" s="550"/>
      <c r="AG3348" s="549"/>
      <c r="AH3348" s="550"/>
      <c r="AI3348" s="516" t="e">
        <f t="shared" si="1804"/>
        <v>#DIV/0!</v>
      </c>
      <c r="AJ3348" s="517">
        <f t="shared" si="1805"/>
        <v>0</v>
      </c>
      <c r="AK3348" s="513">
        <f t="shared" si="1784"/>
        <v>0</v>
      </c>
      <c r="AL3348" s="513">
        <f t="shared" si="1785"/>
        <v>0</v>
      </c>
      <c r="AM3348" s="513">
        <f t="shared" si="1786"/>
        <v>832.59264705882356</v>
      </c>
      <c r="AN3348" s="550"/>
      <c r="AO3348" s="550"/>
      <c r="AP3348" s="550"/>
      <c r="AQ3348" s="517">
        <f t="shared" si="1806"/>
        <v>0</v>
      </c>
      <c r="AR3348" s="513">
        <f t="shared" si="1807"/>
        <v>0</v>
      </c>
      <c r="AS3348" s="551"/>
      <c r="AT3348" s="552"/>
      <c r="AU3348" s="513">
        <f t="shared" si="1808"/>
        <v>704.16499999999996</v>
      </c>
      <c r="AV3348" s="513">
        <f>AU3348/Cogeneratore!$C$24</f>
        <v>298.375</v>
      </c>
      <c r="AW3348" s="513">
        <f t="shared" si="1787"/>
        <v>0</v>
      </c>
      <c r="AX3348" s="513" t="e">
        <f t="shared" si="1788"/>
        <v>#DIV/0!</v>
      </c>
      <c r="AY3348" s="518">
        <f t="shared" si="1789"/>
        <v>436.85971657636082</v>
      </c>
      <c r="AZ3348" s="519" t="e">
        <f t="shared" si="1790"/>
        <v>#DIV/0!</v>
      </c>
      <c r="BA3348" s="514" t="e">
        <f t="shared" si="1809"/>
        <v>#DIV/0!</v>
      </c>
      <c r="BB3348" s="520" t="e">
        <f>+BV3348*860/8250/Cogeneratore!$C$6</f>
        <v>#DIV/0!</v>
      </c>
      <c r="BC3348" s="625"/>
      <c r="BD3348" s="451">
        <f t="shared" si="1791"/>
        <v>298.375</v>
      </c>
      <c r="BN3348" s="447">
        <f>+L3348/Cogeneratore!$C$24</f>
        <v>298.375</v>
      </c>
      <c r="BP3348" s="447">
        <f t="shared" si="1792"/>
        <v>0</v>
      </c>
      <c r="BQ3348" s="447" t="e">
        <f>IF(BR3348&lt;Cogeneratore!$C$25/Cogeneratore!$C$23,BP3348,BP3348+BR3348-Cogeneratore!$C$25/Cogeneratore!$C$23)</f>
        <v>#DIV/0!</v>
      </c>
      <c r="BR3348" s="462">
        <f t="shared" si="1777"/>
        <v>0</v>
      </c>
      <c r="BS3348" s="462" t="e">
        <f>IF(BR3348&lt;Cogeneratore!$C$25/Cogeneratore!$C$23,BR3348,Cogeneratore!$C$25/Cogeneratore!$C$23)</f>
        <v>#DIV/0!</v>
      </c>
      <c r="BT3348" s="447" t="e">
        <f>+BS3348*(1-Cogeneratore!$C$23)</f>
        <v>#DIV/0!</v>
      </c>
      <c r="BU3348" s="462" t="e">
        <f>IF(BR3348-BT3348&lt;Cogeneratore!$C$25,BR3348-BT3348,Cogeneratore!$C$25)</f>
        <v>#DIV/0!</v>
      </c>
      <c r="BV3348" s="462" t="e">
        <f t="shared" si="1793"/>
        <v>#DIV/0!</v>
      </c>
      <c r="BW3348" s="462" t="e">
        <f t="shared" si="1794"/>
        <v>#DIV/0!</v>
      </c>
      <c r="BX3348" s="462" t="e">
        <f t="shared" si="1810"/>
        <v>#DIV/0!</v>
      </c>
      <c r="BY3348" s="447" t="e">
        <f>+BX3348*(1-#REF!)</f>
        <v>#DIV/0!</v>
      </c>
      <c r="BZ3348" s="462" t="e">
        <f t="shared" si="1778"/>
        <v>#DIV/0!</v>
      </c>
      <c r="CB3348" s="462" t="e">
        <f t="shared" si="1795"/>
        <v>#DIV/0!</v>
      </c>
      <c r="CC3348" s="447" t="e">
        <f>+CB3348/#REF!</f>
        <v>#DIV/0!</v>
      </c>
      <c r="CE3348" s="451" t="e">
        <f t="shared" si="1796"/>
        <v>#DIV/0!</v>
      </c>
    </row>
    <row r="3349" spans="1:83" x14ac:dyDescent="0.2">
      <c r="A3349" s="521">
        <f t="shared" si="1797"/>
        <v>39953</v>
      </c>
      <c r="B3349" s="522">
        <f t="shared" si="1779"/>
        <v>3</v>
      </c>
      <c r="C3349" s="522">
        <f t="shared" si="1780"/>
        <v>5</v>
      </c>
      <c r="D3349" s="505" t="str">
        <f t="shared" si="1798"/>
        <v>int</v>
      </c>
      <c r="E3349" s="522">
        <f t="shared" si="1781"/>
        <v>9</v>
      </c>
      <c r="F3349" s="522">
        <f t="shared" si="1782"/>
        <v>140</v>
      </c>
      <c r="G3349" s="522">
        <f t="shared" si="1799"/>
        <v>3345</v>
      </c>
      <c r="H3349" s="506">
        <v>878.41985294117649</v>
      </c>
      <c r="I3349" s="507">
        <f>+H3349-L3349/Cogeneratore!$C$24</f>
        <v>580.04485294117649</v>
      </c>
      <c r="J3349" s="507">
        <f t="shared" si="1800"/>
        <v>298.375</v>
      </c>
      <c r="K3349" s="508">
        <v>436.85971657636082</v>
      </c>
      <c r="L3349" s="508">
        <v>704.16499999999996</v>
      </c>
      <c r="M3349" s="507">
        <f t="shared" si="1783"/>
        <v>878.41985294117649</v>
      </c>
      <c r="N3349" s="507">
        <f t="shared" si="1801"/>
        <v>436.85971657636082</v>
      </c>
      <c r="O3349" s="509" t="s">
        <v>8</v>
      </c>
      <c r="P3349" s="578"/>
      <c r="Q3349" s="578"/>
      <c r="R3349" s="510" t="e">
        <f>MIN(IF(I3349&gt;#REF!*#REF!,#REF!,IF(AND(I3349&lt;#REF!,#REF!=2),0,ROUNDUP(I3349/#REF!,0))),#REF!)</f>
        <v>#REF!</v>
      </c>
      <c r="S3349" s="510" t="e">
        <f>IF(R3349=0,0,MAX(MIN(I3349,R3349*#REF!),#REF!))</f>
        <v>#REF!</v>
      </c>
      <c r="T3349" s="511" t="e">
        <f>IF(R3349&lt;&gt;0,IF(S3349/R3349/#REF!=1,#REF!,HLOOKUP(S3349/R3349/#REF!,#REF!,2)+(HLOOKUP(S3349/R3349/#REF!+0.2,#REF!,2)-HLOOKUP(S3349/R3349/#REF!,#REF!,2))*(S3349/R3349/#REF!-HLOOKUP(S3349/R3349/#REF!,#REF!,1))/(HLOOKUP(S3349/R3349/#REF!+0.2,#REF!,1)-HLOOKUP(S3349/R3349/#REF!,#REF!,1))),0.5)</f>
        <v>#REF!</v>
      </c>
      <c r="U3349" s="512" t="e">
        <f>IF(R3349&lt;&gt;0,IF(S3349/R3349/#REF!=1,#REF!,HLOOKUP(S3349/R3349/#REF!,#REF!,3)+(HLOOKUP(S3349/R3349/#REF!+0.2,#REF!,3)-HLOOKUP(S3349/R3349/#REF!,#REF!,3))*(S3349/R3349/#REF!-HLOOKUP(S3349/R3349/#REF!,#REF!,1))/(HLOOKUP(S3349/R3349/#REF!+0.2,#REF!,1)-HLOOKUP(S3349/R3349/#REF!,#REF!,1))),1)</f>
        <v>#REF!</v>
      </c>
      <c r="V3349" s="510" t="e">
        <f t="shared" si="1802"/>
        <v>#REF!</v>
      </c>
      <c r="W3349" s="513" t="e">
        <f>MIN(IF(N3349&gt;#REF!*#REF!,#REF!,IF(AND(N3349&lt;#REF!,#REF!=2),0,ROUNDUP(N3349/#REF!,0))),#REF!)</f>
        <v>#REF!</v>
      </c>
      <c r="X3349" s="513" t="e">
        <f t="shared" si="1803"/>
        <v>#REF!</v>
      </c>
      <c r="Y3349" s="511" t="e">
        <f>IF(W3349&lt;&gt;0,IF(AA3349/W3349/#REF!=1,#REF!,HLOOKUP(AA3349/W3349/#REF!,#REF!,2)+(HLOOKUP(AA3349/W3349/#REF!+0.2,#REF!,2)-HLOOKUP(AA3349/W3349/#REF!,#REF!,2))*(AA3349/W3349/#REF!-HLOOKUP(AA3349/W3349/#REF!,#REF!,1))/(HLOOKUP(AA3349/W3349/#REF!+0.2,#REF!,1)-HLOOKUP(AA3349/W3349/#REF!,#REF!,1))),0.5)</f>
        <v>#REF!</v>
      </c>
      <c r="Z3349" s="512" t="e">
        <f>IF(W3349&lt;&gt;0,IF(AA3349/W3349/#REF!=1,#REF!,HLOOKUP(AA3349/W3349/#REF!,#REF!,3)+(HLOOKUP(AA3349/W3349/#REF!+0.2,#REF!,3)-HLOOKUP(AA3349/W3349/#REF!,#REF!,3))*(AA3349/W3349/#REF!-HLOOKUP(AA3349/W3349/#REF!,#REF!,1))/(HLOOKUP(AA3349/W3349/#REF!+0.2,#REF!,1)-HLOOKUP(AA3349/W3349/#REF!,#REF!,1))),1)</f>
        <v>#REF!</v>
      </c>
      <c r="AA3349" s="514" t="e">
        <f>IF(W3349=0,0,MAX(MIN(N3349,W3349*#REF!),#REF!))</f>
        <v>#REF!</v>
      </c>
      <c r="AB3349" s="515" t="e">
        <f>AD3349/Cogeneratore!$C$4</f>
        <v>#DIV/0!</v>
      </c>
      <c r="AC3349" s="549"/>
      <c r="AD3349" s="550"/>
      <c r="AE3349" s="549"/>
      <c r="AF3349" s="550"/>
      <c r="AG3349" s="549"/>
      <c r="AH3349" s="550"/>
      <c r="AI3349" s="516" t="e">
        <f t="shared" si="1804"/>
        <v>#DIV/0!</v>
      </c>
      <c r="AJ3349" s="517">
        <f t="shared" si="1805"/>
        <v>0</v>
      </c>
      <c r="AK3349" s="513">
        <f t="shared" si="1784"/>
        <v>0</v>
      </c>
      <c r="AL3349" s="513">
        <f t="shared" si="1785"/>
        <v>0</v>
      </c>
      <c r="AM3349" s="513">
        <f t="shared" si="1786"/>
        <v>878.41985294117649</v>
      </c>
      <c r="AN3349" s="550"/>
      <c r="AO3349" s="550"/>
      <c r="AP3349" s="550"/>
      <c r="AQ3349" s="517">
        <f t="shared" si="1806"/>
        <v>0</v>
      </c>
      <c r="AR3349" s="513">
        <f t="shared" si="1807"/>
        <v>0</v>
      </c>
      <c r="AS3349" s="551"/>
      <c r="AT3349" s="552"/>
      <c r="AU3349" s="513">
        <f t="shared" si="1808"/>
        <v>704.16499999999996</v>
      </c>
      <c r="AV3349" s="513">
        <f>AU3349/Cogeneratore!$C$24</f>
        <v>298.375</v>
      </c>
      <c r="AW3349" s="513">
        <f t="shared" si="1787"/>
        <v>0</v>
      </c>
      <c r="AX3349" s="513" t="e">
        <f t="shared" si="1788"/>
        <v>#DIV/0!</v>
      </c>
      <c r="AY3349" s="518">
        <f t="shared" si="1789"/>
        <v>436.85971657636082</v>
      </c>
      <c r="AZ3349" s="519" t="e">
        <f t="shared" si="1790"/>
        <v>#DIV/0!</v>
      </c>
      <c r="BA3349" s="514" t="e">
        <f t="shared" si="1809"/>
        <v>#DIV/0!</v>
      </c>
      <c r="BB3349" s="520" t="e">
        <f>+BV3349*860/8250/Cogeneratore!$C$6</f>
        <v>#DIV/0!</v>
      </c>
      <c r="BC3349" s="625"/>
      <c r="BD3349" s="451">
        <f t="shared" si="1791"/>
        <v>298.375</v>
      </c>
      <c r="BN3349" s="447">
        <f>+L3349/Cogeneratore!$C$24</f>
        <v>298.375</v>
      </c>
      <c r="BP3349" s="447">
        <f t="shared" si="1792"/>
        <v>0</v>
      </c>
      <c r="BQ3349" s="447" t="e">
        <f>IF(BR3349&lt;Cogeneratore!$C$25/Cogeneratore!$C$23,BP3349,BP3349+BR3349-Cogeneratore!$C$25/Cogeneratore!$C$23)</f>
        <v>#DIV/0!</v>
      </c>
      <c r="BR3349" s="462">
        <f t="shared" si="1777"/>
        <v>0</v>
      </c>
      <c r="BS3349" s="462" t="e">
        <f>IF(BR3349&lt;Cogeneratore!$C$25/Cogeneratore!$C$23,BR3349,Cogeneratore!$C$25/Cogeneratore!$C$23)</f>
        <v>#DIV/0!</v>
      </c>
      <c r="BT3349" s="447" t="e">
        <f>+BS3349*(1-Cogeneratore!$C$23)</f>
        <v>#DIV/0!</v>
      </c>
      <c r="BU3349" s="462" t="e">
        <f>IF(BR3349-BT3349&lt;Cogeneratore!$C$25,BR3349-BT3349,Cogeneratore!$C$25)</f>
        <v>#DIV/0!</v>
      </c>
      <c r="BV3349" s="462" t="e">
        <f t="shared" si="1793"/>
        <v>#DIV/0!</v>
      </c>
      <c r="BW3349" s="462" t="e">
        <f t="shared" si="1794"/>
        <v>#DIV/0!</v>
      </c>
      <c r="BX3349" s="462" t="e">
        <f t="shared" si="1810"/>
        <v>#DIV/0!</v>
      </c>
      <c r="BY3349" s="447" t="e">
        <f>+BX3349*(1-#REF!)</f>
        <v>#DIV/0!</v>
      </c>
      <c r="BZ3349" s="462" t="e">
        <f t="shared" si="1778"/>
        <v>#DIV/0!</v>
      </c>
      <c r="CB3349" s="462" t="e">
        <f t="shared" si="1795"/>
        <v>#DIV/0!</v>
      </c>
      <c r="CC3349" s="447" t="e">
        <f>+CB3349/#REF!</f>
        <v>#DIV/0!</v>
      </c>
      <c r="CE3349" s="451" t="e">
        <f t="shared" si="1796"/>
        <v>#DIV/0!</v>
      </c>
    </row>
    <row r="3350" spans="1:83" x14ac:dyDescent="0.2">
      <c r="A3350" s="521">
        <f t="shared" si="1797"/>
        <v>39953</v>
      </c>
      <c r="B3350" s="522">
        <f t="shared" si="1779"/>
        <v>3</v>
      </c>
      <c r="C3350" s="522">
        <f t="shared" si="1780"/>
        <v>5</v>
      </c>
      <c r="D3350" s="505" t="str">
        <f t="shared" si="1798"/>
        <v>int</v>
      </c>
      <c r="E3350" s="522">
        <f t="shared" si="1781"/>
        <v>10</v>
      </c>
      <c r="F3350" s="522">
        <f t="shared" si="1782"/>
        <v>140</v>
      </c>
      <c r="G3350" s="522">
        <f t="shared" si="1799"/>
        <v>3346</v>
      </c>
      <c r="H3350" s="506">
        <v>906.88235294117646</v>
      </c>
      <c r="I3350" s="507">
        <f>+H3350-L3350/Cogeneratore!$C$24</f>
        <v>565.88235294117646</v>
      </c>
      <c r="J3350" s="507">
        <f t="shared" si="1800"/>
        <v>341</v>
      </c>
      <c r="K3350" s="508">
        <v>436.85971657636082</v>
      </c>
      <c r="L3350" s="508">
        <v>804.76</v>
      </c>
      <c r="M3350" s="507">
        <f t="shared" si="1783"/>
        <v>906.88235294117646</v>
      </c>
      <c r="N3350" s="507">
        <f t="shared" si="1801"/>
        <v>436.85971657636082</v>
      </c>
      <c r="O3350" s="509" t="s">
        <v>8</v>
      </c>
      <c r="P3350" s="578"/>
      <c r="Q3350" s="578"/>
      <c r="R3350" s="510" t="e">
        <f>MIN(IF(I3350&gt;#REF!*#REF!,#REF!,IF(AND(I3350&lt;#REF!,#REF!=2),0,ROUNDUP(I3350/#REF!,0))),#REF!)</f>
        <v>#REF!</v>
      </c>
      <c r="S3350" s="510" t="e">
        <f>IF(R3350=0,0,MAX(MIN(I3350,R3350*#REF!),#REF!))</f>
        <v>#REF!</v>
      </c>
      <c r="T3350" s="511" t="e">
        <f>IF(R3350&lt;&gt;0,IF(S3350/R3350/#REF!=1,#REF!,HLOOKUP(S3350/R3350/#REF!,#REF!,2)+(HLOOKUP(S3350/R3350/#REF!+0.2,#REF!,2)-HLOOKUP(S3350/R3350/#REF!,#REF!,2))*(S3350/R3350/#REF!-HLOOKUP(S3350/R3350/#REF!,#REF!,1))/(HLOOKUP(S3350/R3350/#REF!+0.2,#REF!,1)-HLOOKUP(S3350/R3350/#REF!,#REF!,1))),0.5)</f>
        <v>#REF!</v>
      </c>
      <c r="U3350" s="512" t="e">
        <f>IF(R3350&lt;&gt;0,IF(S3350/R3350/#REF!=1,#REF!,HLOOKUP(S3350/R3350/#REF!,#REF!,3)+(HLOOKUP(S3350/R3350/#REF!+0.2,#REF!,3)-HLOOKUP(S3350/R3350/#REF!,#REF!,3))*(S3350/R3350/#REF!-HLOOKUP(S3350/R3350/#REF!,#REF!,1))/(HLOOKUP(S3350/R3350/#REF!+0.2,#REF!,1)-HLOOKUP(S3350/R3350/#REF!,#REF!,1))),1)</f>
        <v>#REF!</v>
      </c>
      <c r="V3350" s="510" t="e">
        <f t="shared" si="1802"/>
        <v>#REF!</v>
      </c>
      <c r="W3350" s="513" t="e">
        <f>MIN(IF(N3350&gt;#REF!*#REF!,#REF!,IF(AND(N3350&lt;#REF!,#REF!=2),0,ROUNDUP(N3350/#REF!,0))),#REF!)</f>
        <v>#REF!</v>
      </c>
      <c r="X3350" s="513" t="e">
        <f t="shared" si="1803"/>
        <v>#REF!</v>
      </c>
      <c r="Y3350" s="511" t="e">
        <f>IF(W3350&lt;&gt;0,IF(AA3350/W3350/#REF!=1,#REF!,HLOOKUP(AA3350/W3350/#REF!,#REF!,2)+(HLOOKUP(AA3350/W3350/#REF!+0.2,#REF!,2)-HLOOKUP(AA3350/W3350/#REF!,#REF!,2))*(AA3350/W3350/#REF!-HLOOKUP(AA3350/W3350/#REF!,#REF!,1))/(HLOOKUP(AA3350/W3350/#REF!+0.2,#REF!,1)-HLOOKUP(AA3350/W3350/#REF!,#REF!,1))),0.5)</f>
        <v>#REF!</v>
      </c>
      <c r="Z3350" s="512" t="e">
        <f>IF(W3350&lt;&gt;0,IF(AA3350/W3350/#REF!=1,#REF!,HLOOKUP(AA3350/W3350/#REF!,#REF!,3)+(HLOOKUP(AA3350/W3350/#REF!+0.2,#REF!,3)-HLOOKUP(AA3350/W3350/#REF!,#REF!,3))*(AA3350/W3350/#REF!-HLOOKUP(AA3350/W3350/#REF!,#REF!,1))/(HLOOKUP(AA3350/W3350/#REF!+0.2,#REF!,1)-HLOOKUP(AA3350/W3350/#REF!,#REF!,1))),1)</f>
        <v>#REF!</v>
      </c>
      <c r="AA3350" s="514" t="e">
        <f>IF(W3350=0,0,MAX(MIN(N3350,W3350*#REF!),#REF!))</f>
        <v>#REF!</v>
      </c>
      <c r="AB3350" s="515" t="e">
        <f>AD3350/Cogeneratore!$C$4</f>
        <v>#DIV/0!</v>
      </c>
      <c r="AC3350" s="549"/>
      <c r="AD3350" s="550"/>
      <c r="AE3350" s="549"/>
      <c r="AF3350" s="550"/>
      <c r="AG3350" s="549"/>
      <c r="AH3350" s="550"/>
      <c r="AI3350" s="516" t="e">
        <f t="shared" si="1804"/>
        <v>#DIV/0!</v>
      </c>
      <c r="AJ3350" s="517">
        <f t="shared" si="1805"/>
        <v>0</v>
      </c>
      <c r="AK3350" s="513">
        <f t="shared" si="1784"/>
        <v>0</v>
      </c>
      <c r="AL3350" s="513">
        <f t="shared" si="1785"/>
        <v>0</v>
      </c>
      <c r="AM3350" s="513">
        <f t="shared" si="1786"/>
        <v>906.88235294117646</v>
      </c>
      <c r="AN3350" s="550"/>
      <c r="AO3350" s="550"/>
      <c r="AP3350" s="550"/>
      <c r="AQ3350" s="517">
        <f t="shared" si="1806"/>
        <v>0</v>
      </c>
      <c r="AR3350" s="513">
        <f t="shared" si="1807"/>
        <v>0</v>
      </c>
      <c r="AS3350" s="551"/>
      <c r="AT3350" s="552"/>
      <c r="AU3350" s="513">
        <f t="shared" si="1808"/>
        <v>804.76</v>
      </c>
      <c r="AV3350" s="513">
        <f>AU3350/Cogeneratore!$C$24</f>
        <v>341</v>
      </c>
      <c r="AW3350" s="513">
        <f t="shared" si="1787"/>
        <v>0</v>
      </c>
      <c r="AX3350" s="513" t="e">
        <f t="shared" si="1788"/>
        <v>#DIV/0!</v>
      </c>
      <c r="AY3350" s="518">
        <f t="shared" si="1789"/>
        <v>436.85971657636082</v>
      </c>
      <c r="AZ3350" s="519" t="e">
        <f t="shared" si="1790"/>
        <v>#DIV/0!</v>
      </c>
      <c r="BA3350" s="514" t="e">
        <f t="shared" si="1809"/>
        <v>#DIV/0!</v>
      </c>
      <c r="BB3350" s="520" t="e">
        <f>+BV3350*860/8250/Cogeneratore!$C$6</f>
        <v>#DIV/0!</v>
      </c>
      <c r="BC3350" s="625"/>
      <c r="BD3350" s="451">
        <f t="shared" si="1791"/>
        <v>341</v>
      </c>
      <c r="BN3350" s="447">
        <f>+L3350/Cogeneratore!$C$24</f>
        <v>341</v>
      </c>
      <c r="BP3350" s="447">
        <f t="shared" si="1792"/>
        <v>0</v>
      </c>
      <c r="BQ3350" s="447" t="e">
        <f>IF(BR3350&lt;Cogeneratore!$C$25/Cogeneratore!$C$23,BP3350,BP3350+BR3350-Cogeneratore!$C$25/Cogeneratore!$C$23)</f>
        <v>#DIV/0!</v>
      </c>
      <c r="BR3350" s="462">
        <f t="shared" ref="BR3350:BR3413" si="1811">+AW3350-BP3350</f>
        <v>0</v>
      </c>
      <c r="BS3350" s="462" t="e">
        <f>IF(BR3350&lt;Cogeneratore!$C$25/Cogeneratore!$C$23,BR3350,Cogeneratore!$C$25/Cogeneratore!$C$23)</f>
        <v>#DIV/0!</v>
      </c>
      <c r="BT3350" s="447" t="e">
        <f>+BS3350*(1-Cogeneratore!$C$23)</f>
        <v>#DIV/0!</v>
      </c>
      <c r="BU3350" s="462" t="e">
        <f>IF(BR3350-BT3350&lt;Cogeneratore!$C$25,BR3350-BT3350,Cogeneratore!$C$25)</f>
        <v>#DIV/0!</v>
      </c>
      <c r="BV3350" s="462" t="e">
        <f t="shared" si="1793"/>
        <v>#DIV/0!</v>
      </c>
      <c r="BW3350" s="462" t="e">
        <f t="shared" si="1794"/>
        <v>#DIV/0!</v>
      </c>
      <c r="BX3350" s="462" t="e">
        <f t="shared" si="1810"/>
        <v>#DIV/0!</v>
      </c>
      <c r="BY3350" s="447" t="e">
        <f>+BX3350*(1-#REF!)</f>
        <v>#DIV/0!</v>
      </c>
      <c r="BZ3350" s="462" t="e">
        <f t="shared" ref="BZ3350:BZ3413" si="1812">+BX3350-BY3350</f>
        <v>#DIV/0!</v>
      </c>
      <c r="CB3350" s="462" t="e">
        <f t="shared" si="1795"/>
        <v>#DIV/0!</v>
      </c>
      <c r="CC3350" s="447" t="e">
        <f>+CB3350/#REF!</f>
        <v>#DIV/0!</v>
      </c>
      <c r="CE3350" s="451" t="e">
        <f t="shared" si="1796"/>
        <v>#DIV/0!</v>
      </c>
    </row>
    <row r="3351" spans="1:83" x14ac:dyDescent="0.2">
      <c r="A3351" s="521">
        <f t="shared" si="1797"/>
        <v>39953</v>
      </c>
      <c r="B3351" s="522">
        <f t="shared" si="1779"/>
        <v>3</v>
      </c>
      <c r="C3351" s="522">
        <f t="shared" si="1780"/>
        <v>5</v>
      </c>
      <c r="D3351" s="505" t="str">
        <f t="shared" si="1798"/>
        <v>int</v>
      </c>
      <c r="E3351" s="522">
        <f t="shared" si="1781"/>
        <v>11</v>
      </c>
      <c r="F3351" s="522">
        <f t="shared" si="1782"/>
        <v>140</v>
      </c>
      <c r="G3351" s="522">
        <f t="shared" si="1799"/>
        <v>3347</v>
      </c>
      <c r="H3351" s="506">
        <v>919.05882352941171</v>
      </c>
      <c r="I3351" s="507">
        <f>+H3351-L3351/Cogeneratore!$C$24</f>
        <v>578.05882352941171</v>
      </c>
      <c r="J3351" s="507">
        <f t="shared" si="1800"/>
        <v>341</v>
      </c>
      <c r="K3351" s="508">
        <v>436.85971657636082</v>
      </c>
      <c r="L3351" s="508">
        <v>804.76</v>
      </c>
      <c r="M3351" s="507">
        <f t="shared" si="1783"/>
        <v>919.05882352941171</v>
      </c>
      <c r="N3351" s="507">
        <f t="shared" si="1801"/>
        <v>436.85971657636082</v>
      </c>
      <c r="O3351" s="509" t="s">
        <v>8</v>
      </c>
      <c r="P3351" s="578"/>
      <c r="Q3351" s="578"/>
      <c r="R3351" s="510" t="e">
        <f>MIN(IF(I3351&gt;#REF!*#REF!,#REF!,IF(AND(I3351&lt;#REF!,#REF!=2),0,ROUNDUP(I3351/#REF!,0))),#REF!)</f>
        <v>#REF!</v>
      </c>
      <c r="S3351" s="510" t="e">
        <f>IF(R3351=0,0,MAX(MIN(I3351,R3351*#REF!),#REF!))</f>
        <v>#REF!</v>
      </c>
      <c r="T3351" s="511" t="e">
        <f>IF(R3351&lt;&gt;0,IF(S3351/R3351/#REF!=1,#REF!,HLOOKUP(S3351/R3351/#REF!,#REF!,2)+(HLOOKUP(S3351/R3351/#REF!+0.2,#REF!,2)-HLOOKUP(S3351/R3351/#REF!,#REF!,2))*(S3351/R3351/#REF!-HLOOKUP(S3351/R3351/#REF!,#REF!,1))/(HLOOKUP(S3351/R3351/#REF!+0.2,#REF!,1)-HLOOKUP(S3351/R3351/#REF!,#REF!,1))),0.5)</f>
        <v>#REF!</v>
      </c>
      <c r="U3351" s="512" t="e">
        <f>IF(R3351&lt;&gt;0,IF(S3351/R3351/#REF!=1,#REF!,HLOOKUP(S3351/R3351/#REF!,#REF!,3)+(HLOOKUP(S3351/R3351/#REF!+0.2,#REF!,3)-HLOOKUP(S3351/R3351/#REF!,#REF!,3))*(S3351/R3351/#REF!-HLOOKUP(S3351/R3351/#REF!,#REF!,1))/(HLOOKUP(S3351/R3351/#REF!+0.2,#REF!,1)-HLOOKUP(S3351/R3351/#REF!,#REF!,1))),1)</f>
        <v>#REF!</v>
      </c>
      <c r="V3351" s="510" t="e">
        <f t="shared" si="1802"/>
        <v>#REF!</v>
      </c>
      <c r="W3351" s="513" t="e">
        <f>MIN(IF(N3351&gt;#REF!*#REF!,#REF!,IF(AND(N3351&lt;#REF!,#REF!=2),0,ROUNDUP(N3351/#REF!,0))),#REF!)</f>
        <v>#REF!</v>
      </c>
      <c r="X3351" s="513" t="e">
        <f t="shared" si="1803"/>
        <v>#REF!</v>
      </c>
      <c r="Y3351" s="511" t="e">
        <f>IF(W3351&lt;&gt;0,IF(AA3351/W3351/#REF!=1,#REF!,HLOOKUP(AA3351/W3351/#REF!,#REF!,2)+(HLOOKUP(AA3351/W3351/#REF!+0.2,#REF!,2)-HLOOKUP(AA3351/W3351/#REF!,#REF!,2))*(AA3351/W3351/#REF!-HLOOKUP(AA3351/W3351/#REF!,#REF!,1))/(HLOOKUP(AA3351/W3351/#REF!+0.2,#REF!,1)-HLOOKUP(AA3351/W3351/#REF!,#REF!,1))),0.5)</f>
        <v>#REF!</v>
      </c>
      <c r="Z3351" s="512" t="e">
        <f>IF(W3351&lt;&gt;0,IF(AA3351/W3351/#REF!=1,#REF!,HLOOKUP(AA3351/W3351/#REF!,#REF!,3)+(HLOOKUP(AA3351/W3351/#REF!+0.2,#REF!,3)-HLOOKUP(AA3351/W3351/#REF!,#REF!,3))*(AA3351/W3351/#REF!-HLOOKUP(AA3351/W3351/#REF!,#REF!,1))/(HLOOKUP(AA3351/W3351/#REF!+0.2,#REF!,1)-HLOOKUP(AA3351/W3351/#REF!,#REF!,1))),1)</f>
        <v>#REF!</v>
      </c>
      <c r="AA3351" s="514" t="e">
        <f>IF(W3351=0,0,MAX(MIN(N3351,W3351*#REF!),#REF!))</f>
        <v>#REF!</v>
      </c>
      <c r="AB3351" s="515" t="e">
        <f>AD3351/Cogeneratore!$C$4</f>
        <v>#DIV/0!</v>
      </c>
      <c r="AC3351" s="549"/>
      <c r="AD3351" s="550"/>
      <c r="AE3351" s="549"/>
      <c r="AF3351" s="550"/>
      <c r="AG3351" s="549"/>
      <c r="AH3351" s="550"/>
      <c r="AI3351" s="516" t="e">
        <f t="shared" si="1804"/>
        <v>#DIV/0!</v>
      </c>
      <c r="AJ3351" s="517">
        <f t="shared" si="1805"/>
        <v>0</v>
      </c>
      <c r="AK3351" s="513">
        <f t="shared" si="1784"/>
        <v>0</v>
      </c>
      <c r="AL3351" s="513">
        <f t="shared" si="1785"/>
        <v>0</v>
      </c>
      <c r="AM3351" s="513">
        <f t="shared" si="1786"/>
        <v>919.05882352941171</v>
      </c>
      <c r="AN3351" s="550"/>
      <c r="AO3351" s="550"/>
      <c r="AP3351" s="550"/>
      <c r="AQ3351" s="517">
        <f t="shared" si="1806"/>
        <v>0</v>
      </c>
      <c r="AR3351" s="513">
        <f t="shared" si="1807"/>
        <v>0</v>
      </c>
      <c r="AS3351" s="551"/>
      <c r="AT3351" s="552"/>
      <c r="AU3351" s="513">
        <f t="shared" si="1808"/>
        <v>804.76</v>
      </c>
      <c r="AV3351" s="513">
        <f>AU3351/Cogeneratore!$C$24</f>
        <v>341</v>
      </c>
      <c r="AW3351" s="513">
        <f t="shared" si="1787"/>
        <v>0</v>
      </c>
      <c r="AX3351" s="513" t="e">
        <f t="shared" si="1788"/>
        <v>#DIV/0!</v>
      </c>
      <c r="AY3351" s="518">
        <f t="shared" si="1789"/>
        <v>436.85971657636082</v>
      </c>
      <c r="AZ3351" s="519" t="e">
        <f t="shared" si="1790"/>
        <v>#DIV/0!</v>
      </c>
      <c r="BA3351" s="514" t="e">
        <f t="shared" si="1809"/>
        <v>#DIV/0!</v>
      </c>
      <c r="BB3351" s="520" t="e">
        <f>+BV3351*860/8250/Cogeneratore!$C$6</f>
        <v>#DIV/0!</v>
      </c>
      <c r="BC3351" s="625"/>
      <c r="BD3351" s="451">
        <f t="shared" si="1791"/>
        <v>341</v>
      </c>
      <c r="BN3351" s="447">
        <f>+L3351/Cogeneratore!$C$24</f>
        <v>341</v>
      </c>
      <c r="BP3351" s="447">
        <f t="shared" si="1792"/>
        <v>0</v>
      </c>
      <c r="BQ3351" s="447" t="e">
        <f>IF(BR3351&lt;Cogeneratore!$C$25/Cogeneratore!$C$23,BP3351,BP3351+BR3351-Cogeneratore!$C$25/Cogeneratore!$C$23)</f>
        <v>#DIV/0!</v>
      </c>
      <c r="BR3351" s="462">
        <f t="shared" si="1811"/>
        <v>0</v>
      </c>
      <c r="BS3351" s="462" t="e">
        <f>IF(BR3351&lt;Cogeneratore!$C$25/Cogeneratore!$C$23,BR3351,Cogeneratore!$C$25/Cogeneratore!$C$23)</f>
        <v>#DIV/0!</v>
      </c>
      <c r="BT3351" s="447" t="e">
        <f>+BS3351*(1-Cogeneratore!$C$23)</f>
        <v>#DIV/0!</v>
      </c>
      <c r="BU3351" s="462" t="e">
        <f>IF(BR3351-BT3351&lt;Cogeneratore!$C$25,BR3351-BT3351,Cogeneratore!$C$25)</f>
        <v>#DIV/0!</v>
      </c>
      <c r="BV3351" s="462" t="e">
        <f t="shared" si="1793"/>
        <v>#DIV/0!</v>
      </c>
      <c r="BW3351" s="462" t="e">
        <f t="shared" si="1794"/>
        <v>#DIV/0!</v>
      </c>
      <c r="BX3351" s="462" t="e">
        <f t="shared" si="1810"/>
        <v>#DIV/0!</v>
      </c>
      <c r="BY3351" s="447" t="e">
        <f>+BX3351*(1-#REF!)</f>
        <v>#DIV/0!</v>
      </c>
      <c r="BZ3351" s="462" t="e">
        <f t="shared" si="1812"/>
        <v>#DIV/0!</v>
      </c>
      <c r="CB3351" s="462" t="e">
        <f t="shared" si="1795"/>
        <v>#DIV/0!</v>
      </c>
      <c r="CC3351" s="447" t="e">
        <f>+CB3351/#REF!</f>
        <v>#DIV/0!</v>
      </c>
      <c r="CE3351" s="451" t="e">
        <f t="shared" si="1796"/>
        <v>#DIV/0!</v>
      </c>
    </row>
    <row r="3352" spans="1:83" x14ac:dyDescent="0.2">
      <c r="A3352" s="521">
        <f t="shared" si="1797"/>
        <v>39953</v>
      </c>
      <c r="B3352" s="522">
        <f t="shared" si="1779"/>
        <v>3</v>
      </c>
      <c r="C3352" s="522">
        <f t="shared" si="1780"/>
        <v>5</v>
      </c>
      <c r="D3352" s="505" t="str">
        <f t="shared" si="1798"/>
        <v>int</v>
      </c>
      <c r="E3352" s="522">
        <f t="shared" si="1781"/>
        <v>12</v>
      </c>
      <c r="F3352" s="522">
        <f t="shared" si="1782"/>
        <v>140</v>
      </c>
      <c r="G3352" s="522">
        <f t="shared" si="1799"/>
        <v>3348</v>
      </c>
      <c r="H3352" s="506">
        <v>925.18014705882354</v>
      </c>
      <c r="I3352" s="507">
        <f>+H3352-L3352/Cogeneratore!$C$24</f>
        <v>584.18014705882354</v>
      </c>
      <c r="J3352" s="507">
        <f t="shared" si="1800"/>
        <v>341</v>
      </c>
      <c r="K3352" s="508">
        <v>382.25225200431572</v>
      </c>
      <c r="L3352" s="508">
        <v>804.76</v>
      </c>
      <c r="M3352" s="507">
        <f t="shared" si="1783"/>
        <v>925.18014705882354</v>
      </c>
      <c r="N3352" s="507">
        <f t="shared" si="1801"/>
        <v>382.25225200431572</v>
      </c>
      <c r="O3352" s="509" t="s">
        <v>8</v>
      </c>
      <c r="P3352" s="578"/>
      <c r="Q3352" s="578"/>
      <c r="R3352" s="510" t="e">
        <f>MIN(IF(I3352&gt;#REF!*#REF!,#REF!,IF(AND(I3352&lt;#REF!,#REF!=2),0,ROUNDUP(I3352/#REF!,0))),#REF!)</f>
        <v>#REF!</v>
      </c>
      <c r="S3352" s="510" t="e">
        <f>IF(R3352=0,0,MAX(MIN(I3352,R3352*#REF!),#REF!))</f>
        <v>#REF!</v>
      </c>
      <c r="T3352" s="511" t="e">
        <f>IF(R3352&lt;&gt;0,IF(S3352/R3352/#REF!=1,#REF!,HLOOKUP(S3352/R3352/#REF!,#REF!,2)+(HLOOKUP(S3352/R3352/#REF!+0.2,#REF!,2)-HLOOKUP(S3352/R3352/#REF!,#REF!,2))*(S3352/R3352/#REF!-HLOOKUP(S3352/R3352/#REF!,#REF!,1))/(HLOOKUP(S3352/R3352/#REF!+0.2,#REF!,1)-HLOOKUP(S3352/R3352/#REF!,#REF!,1))),0.5)</f>
        <v>#REF!</v>
      </c>
      <c r="U3352" s="512" t="e">
        <f>IF(R3352&lt;&gt;0,IF(S3352/R3352/#REF!=1,#REF!,HLOOKUP(S3352/R3352/#REF!,#REF!,3)+(HLOOKUP(S3352/R3352/#REF!+0.2,#REF!,3)-HLOOKUP(S3352/R3352/#REF!,#REF!,3))*(S3352/R3352/#REF!-HLOOKUP(S3352/R3352/#REF!,#REF!,1))/(HLOOKUP(S3352/R3352/#REF!+0.2,#REF!,1)-HLOOKUP(S3352/R3352/#REF!,#REF!,1))),1)</f>
        <v>#REF!</v>
      </c>
      <c r="V3352" s="510" t="e">
        <f t="shared" si="1802"/>
        <v>#REF!</v>
      </c>
      <c r="W3352" s="513" t="e">
        <f>MIN(IF(N3352&gt;#REF!*#REF!,#REF!,IF(AND(N3352&lt;#REF!,#REF!=2),0,ROUNDUP(N3352/#REF!,0))),#REF!)</f>
        <v>#REF!</v>
      </c>
      <c r="X3352" s="513" t="e">
        <f t="shared" si="1803"/>
        <v>#REF!</v>
      </c>
      <c r="Y3352" s="511" t="e">
        <f>IF(W3352&lt;&gt;0,IF(AA3352/W3352/#REF!=1,#REF!,HLOOKUP(AA3352/W3352/#REF!,#REF!,2)+(HLOOKUP(AA3352/W3352/#REF!+0.2,#REF!,2)-HLOOKUP(AA3352/W3352/#REF!,#REF!,2))*(AA3352/W3352/#REF!-HLOOKUP(AA3352/W3352/#REF!,#REF!,1))/(HLOOKUP(AA3352/W3352/#REF!+0.2,#REF!,1)-HLOOKUP(AA3352/W3352/#REF!,#REF!,1))),0.5)</f>
        <v>#REF!</v>
      </c>
      <c r="Z3352" s="512" t="e">
        <f>IF(W3352&lt;&gt;0,IF(AA3352/W3352/#REF!=1,#REF!,HLOOKUP(AA3352/W3352/#REF!,#REF!,3)+(HLOOKUP(AA3352/W3352/#REF!+0.2,#REF!,3)-HLOOKUP(AA3352/W3352/#REF!,#REF!,3))*(AA3352/W3352/#REF!-HLOOKUP(AA3352/W3352/#REF!,#REF!,1))/(HLOOKUP(AA3352/W3352/#REF!+0.2,#REF!,1)-HLOOKUP(AA3352/W3352/#REF!,#REF!,1))),1)</f>
        <v>#REF!</v>
      </c>
      <c r="AA3352" s="514" t="e">
        <f>IF(W3352=0,0,MAX(MIN(N3352,W3352*#REF!),#REF!))</f>
        <v>#REF!</v>
      </c>
      <c r="AB3352" s="515" t="e">
        <f>AD3352/Cogeneratore!$C$4</f>
        <v>#DIV/0!</v>
      </c>
      <c r="AC3352" s="549"/>
      <c r="AD3352" s="550"/>
      <c r="AE3352" s="549"/>
      <c r="AF3352" s="550"/>
      <c r="AG3352" s="549"/>
      <c r="AH3352" s="550"/>
      <c r="AI3352" s="516" t="e">
        <f t="shared" si="1804"/>
        <v>#DIV/0!</v>
      </c>
      <c r="AJ3352" s="517">
        <f t="shared" si="1805"/>
        <v>0</v>
      </c>
      <c r="AK3352" s="513">
        <f t="shared" si="1784"/>
        <v>0</v>
      </c>
      <c r="AL3352" s="513">
        <f t="shared" si="1785"/>
        <v>0</v>
      </c>
      <c r="AM3352" s="513">
        <f t="shared" si="1786"/>
        <v>925.18014705882354</v>
      </c>
      <c r="AN3352" s="550"/>
      <c r="AO3352" s="550"/>
      <c r="AP3352" s="550"/>
      <c r="AQ3352" s="517">
        <f t="shared" si="1806"/>
        <v>0</v>
      </c>
      <c r="AR3352" s="513">
        <f t="shared" si="1807"/>
        <v>0</v>
      </c>
      <c r="AS3352" s="551"/>
      <c r="AT3352" s="552"/>
      <c r="AU3352" s="513">
        <f t="shared" si="1808"/>
        <v>804.76</v>
      </c>
      <c r="AV3352" s="513">
        <f>AU3352/Cogeneratore!$C$24</f>
        <v>341</v>
      </c>
      <c r="AW3352" s="513">
        <f t="shared" si="1787"/>
        <v>0</v>
      </c>
      <c r="AX3352" s="513" t="e">
        <f t="shared" si="1788"/>
        <v>#DIV/0!</v>
      </c>
      <c r="AY3352" s="518">
        <f t="shared" si="1789"/>
        <v>382.25225200431572</v>
      </c>
      <c r="AZ3352" s="519" t="e">
        <f t="shared" si="1790"/>
        <v>#DIV/0!</v>
      </c>
      <c r="BA3352" s="514" t="e">
        <f t="shared" si="1809"/>
        <v>#DIV/0!</v>
      </c>
      <c r="BB3352" s="520" t="e">
        <f>+BV3352*860/8250/Cogeneratore!$C$6</f>
        <v>#DIV/0!</v>
      </c>
      <c r="BC3352" s="625"/>
      <c r="BD3352" s="451">
        <f t="shared" si="1791"/>
        <v>341</v>
      </c>
      <c r="BN3352" s="447">
        <f>+L3352/Cogeneratore!$C$24</f>
        <v>341</v>
      </c>
      <c r="BP3352" s="447">
        <f t="shared" si="1792"/>
        <v>0</v>
      </c>
      <c r="BQ3352" s="447" t="e">
        <f>IF(BR3352&lt;Cogeneratore!$C$25/Cogeneratore!$C$23,BP3352,BP3352+BR3352-Cogeneratore!$C$25/Cogeneratore!$C$23)</f>
        <v>#DIV/0!</v>
      </c>
      <c r="BR3352" s="462">
        <f t="shared" si="1811"/>
        <v>0</v>
      </c>
      <c r="BS3352" s="462" t="e">
        <f>IF(BR3352&lt;Cogeneratore!$C$25/Cogeneratore!$C$23,BR3352,Cogeneratore!$C$25/Cogeneratore!$C$23)</f>
        <v>#DIV/0!</v>
      </c>
      <c r="BT3352" s="447" t="e">
        <f>+BS3352*(1-Cogeneratore!$C$23)</f>
        <v>#DIV/0!</v>
      </c>
      <c r="BU3352" s="462" t="e">
        <f>IF(BR3352-BT3352&lt;Cogeneratore!$C$25,BR3352-BT3352,Cogeneratore!$C$25)</f>
        <v>#DIV/0!</v>
      </c>
      <c r="BV3352" s="462" t="e">
        <f t="shared" si="1793"/>
        <v>#DIV/0!</v>
      </c>
      <c r="BW3352" s="462" t="e">
        <f t="shared" si="1794"/>
        <v>#DIV/0!</v>
      </c>
      <c r="BX3352" s="462" t="e">
        <f t="shared" si="1810"/>
        <v>#DIV/0!</v>
      </c>
      <c r="BY3352" s="447" t="e">
        <f>+BX3352*(1-#REF!)</f>
        <v>#DIV/0!</v>
      </c>
      <c r="BZ3352" s="462" t="e">
        <f t="shared" si="1812"/>
        <v>#DIV/0!</v>
      </c>
      <c r="CB3352" s="462" t="e">
        <f t="shared" si="1795"/>
        <v>#DIV/0!</v>
      </c>
      <c r="CC3352" s="447" t="e">
        <f>+CB3352/#REF!</f>
        <v>#DIV/0!</v>
      </c>
      <c r="CE3352" s="451" t="e">
        <f t="shared" si="1796"/>
        <v>#DIV/0!</v>
      </c>
    </row>
    <row r="3353" spans="1:83" x14ac:dyDescent="0.2">
      <c r="A3353" s="521">
        <f t="shared" si="1797"/>
        <v>39953</v>
      </c>
      <c r="B3353" s="522">
        <f t="shared" si="1779"/>
        <v>3</v>
      </c>
      <c r="C3353" s="522">
        <f t="shared" si="1780"/>
        <v>5</v>
      </c>
      <c r="D3353" s="505" t="str">
        <f t="shared" si="1798"/>
        <v>int</v>
      </c>
      <c r="E3353" s="522">
        <f t="shared" si="1781"/>
        <v>13</v>
      </c>
      <c r="F3353" s="522">
        <f t="shared" si="1782"/>
        <v>140</v>
      </c>
      <c r="G3353" s="522">
        <f t="shared" si="1799"/>
        <v>3349</v>
      </c>
      <c r="H3353" s="506">
        <v>924.05514705882354</v>
      </c>
      <c r="I3353" s="507">
        <f>+H3353-L3353/Cogeneratore!$C$24</f>
        <v>583.05514705882354</v>
      </c>
      <c r="J3353" s="507">
        <f t="shared" si="1800"/>
        <v>341</v>
      </c>
      <c r="K3353" s="508">
        <v>382.25225200431572</v>
      </c>
      <c r="L3353" s="508">
        <v>804.76</v>
      </c>
      <c r="M3353" s="507">
        <f t="shared" si="1783"/>
        <v>924.05514705882354</v>
      </c>
      <c r="N3353" s="507">
        <f t="shared" si="1801"/>
        <v>382.25225200431572</v>
      </c>
      <c r="O3353" s="509" t="s">
        <v>8</v>
      </c>
      <c r="P3353" s="578"/>
      <c r="Q3353" s="578"/>
      <c r="R3353" s="510" t="e">
        <f>MIN(IF(I3353&gt;#REF!*#REF!,#REF!,IF(AND(I3353&lt;#REF!,#REF!=2),0,ROUNDUP(I3353/#REF!,0))),#REF!)</f>
        <v>#REF!</v>
      </c>
      <c r="S3353" s="510" t="e">
        <f>IF(R3353=0,0,MAX(MIN(I3353,R3353*#REF!),#REF!))</f>
        <v>#REF!</v>
      </c>
      <c r="T3353" s="511" t="e">
        <f>IF(R3353&lt;&gt;0,IF(S3353/R3353/#REF!=1,#REF!,HLOOKUP(S3353/R3353/#REF!,#REF!,2)+(HLOOKUP(S3353/R3353/#REF!+0.2,#REF!,2)-HLOOKUP(S3353/R3353/#REF!,#REF!,2))*(S3353/R3353/#REF!-HLOOKUP(S3353/R3353/#REF!,#REF!,1))/(HLOOKUP(S3353/R3353/#REF!+0.2,#REF!,1)-HLOOKUP(S3353/R3353/#REF!,#REF!,1))),0.5)</f>
        <v>#REF!</v>
      </c>
      <c r="U3353" s="512" t="e">
        <f>IF(R3353&lt;&gt;0,IF(S3353/R3353/#REF!=1,#REF!,HLOOKUP(S3353/R3353/#REF!,#REF!,3)+(HLOOKUP(S3353/R3353/#REF!+0.2,#REF!,3)-HLOOKUP(S3353/R3353/#REF!,#REF!,3))*(S3353/R3353/#REF!-HLOOKUP(S3353/R3353/#REF!,#REF!,1))/(HLOOKUP(S3353/R3353/#REF!+0.2,#REF!,1)-HLOOKUP(S3353/R3353/#REF!,#REF!,1))),1)</f>
        <v>#REF!</v>
      </c>
      <c r="V3353" s="510" t="e">
        <f t="shared" si="1802"/>
        <v>#REF!</v>
      </c>
      <c r="W3353" s="513" t="e">
        <f>MIN(IF(N3353&gt;#REF!*#REF!,#REF!,IF(AND(N3353&lt;#REF!,#REF!=2),0,ROUNDUP(N3353/#REF!,0))),#REF!)</f>
        <v>#REF!</v>
      </c>
      <c r="X3353" s="513" t="e">
        <f t="shared" si="1803"/>
        <v>#REF!</v>
      </c>
      <c r="Y3353" s="511" t="e">
        <f>IF(W3353&lt;&gt;0,IF(AA3353/W3353/#REF!=1,#REF!,HLOOKUP(AA3353/W3353/#REF!,#REF!,2)+(HLOOKUP(AA3353/W3353/#REF!+0.2,#REF!,2)-HLOOKUP(AA3353/W3353/#REF!,#REF!,2))*(AA3353/W3353/#REF!-HLOOKUP(AA3353/W3353/#REF!,#REF!,1))/(HLOOKUP(AA3353/W3353/#REF!+0.2,#REF!,1)-HLOOKUP(AA3353/W3353/#REF!,#REF!,1))),0.5)</f>
        <v>#REF!</v>
      </c>
      <c r="Z3353" s="512" t="e">
        <f>IF(W3353&lt;&gt;0,IF(AA3353/W3353/#REF!=1,#REF!,HLOOKUP(AA3353/W3353/#REF!,#REF!,3)+(HLOOKUP(AA3353/W3353/#REF!+0.2,#REF!,3)-HLOOKUP(AA3353/W3353/#REF!,#REF!,3))*(AA3353/W3353/#REF!-HLOOKUP(AA3353/W3353/#REF!,#REF!,1))/(HLOOKUP(AA3353/W3353/#REF!+0.2,#REF!,1)-HLOOKUP(AA3353/W3353/#REF!,#REF!,1))),1)</f>
        <v>#REF!</v>
      </c>
      <c r="AA3353" s="514" t="e">
        <f>IF(W3353=0,0,MAX(MIN(N3353,W3353*#REF!),#REF!))</f>
        <v>#REF!</v>
      </c>
      <c r="AB3353" s="515" t="e">
        <f>AD3353/Cogeneratore!$C$4</f>
        <v>#DIV/0!</v>
      </c>
      <c r="AC3353" s="549"/>
      <c r="AD3353" s="550"/>
      <c r="AE3353" s="549"/>
      <c r="AF3353" s="550"/>
      <c r="AG3353" s="549"/>
      <c r="AH3353" s="550"/>
      <c r="AI3353" s="516" t="e">
        <f t="shared" si="1804"/>
        <v>#DIV/0!</v>
      </c>
      <c r="AJ3353" s="517">
        <f t="shared" si="1805"/>
        <v>0</v>
      </c>
      <c r="AK3353" s="513">
        <f t="shared" si="1784"/>
        <v>0</v>
      </c>
      <c r="AL3353" s="513">
        <f t="shared" si="1785"/>
        <v>0</v>
      </c>
      <c r="AM3353" s="513">
        <f t="shared" si="1786"/>
        <v>924.05514705882354</v>
      </c>
      <c r="AN3353" s="550"/>
      <c r="AO3353" s="550"/>
      <c r="AP3353" s="550"/>
      <c r="AQ3353" s="517">
        <f t="shared" si="1806"/>
        <v>0</v>
      </c>
      <c r="AR3353" s="513">
        <f t="shared" si="1807"/>
        <v>0</v>
      </c>
      <c r="AS3353" s="551"/>
      <c r="AT3353" s="552"/>
      <c r="AU3353" s="513">
        <f t="shared" si="1808"/>
        <v>804.76</v>
      </c>
      <c r="AV3353" s="513">
        <f>AU3353/Cogeneratore!$C$24</f>
        <v>341</v>
      </c>
      <c r="AW3353" s="513">
        <f t="shared" si="1787"/>
        <v>0</v>
      </c>
      <c r="AX3353" s="513" t="e">
        <f t="shared" si="1788"/>
        <v>#DIV/0!</v>
      </c>
      <c r="AY3353" s="518">
        <f t="shared" si="1789"/>
        <v>382.25225200431572</v>
      </c>
      <c r="AZ3353" s="519" t="e">
        <f t="shared" si="1790"/>
        <v>#DIV/0!</v>
      </c>
      <c r="BA3353" s="514" t="e">
        <f t="shared" si="1809"/>
        <v>#DIV/0!</v>
      </c>
      <c r="BB3353" s="520" t="e">
        <f>+BV3353*860/8250/Cogeneratore!$C$6</f>
        <v>#DIV/0!</v>
      </c>
      <c r="BC3353" s="625"/>
      <c r="BD3353" s="451">
        <f t="shared" si="1791"/>
        <v>341</v>
      </c>
      <c r="BN3353" s="447">
        <f>+L3353/Cogeneratore!$C$24</f>
        <v>341</v>
      </c>
      <c r="BP3353" s="447">
        <f t="shared" si="1792"/>
        <v>0</v>
      </c>
      <c r="BQ3353" s="447" t="e">
        <f>IF(BR3353&lt;Cogeneratore!$C$25/Cogeneratore!$C$23,BP3353,BP3353+BR3353-Cogeneratore!$C$25/Cogeneratore!$C$23)</f>
        <v>#DIV/0!</v>
      </c>
      <c r="BR3353" s="462">
        <f t="shared" si="1811"/>
        <v>0</v>
      </c>
      <c r="BS3353" s="462" t="e">
        <f>IF(BR3353&lt;Cogeneratore!$C$25/Cogeneratore!$C$23,BR3353,Cogeneratore!$C$25/Cogeneratore!$C$23)</f>
        <v>#DIV/0!</v>
      </c>
      <c r="BT3353" s="447" t="e">
        <f>+BS3353*(1-Cogeneratore!$C$23)</f>
        <v>#DIV/0!</v>
      </c>
      <c r="BU3353" s="462" t="e">
        <f>IF(BR3353-BT3353&lt;Cogeneratore!$C$25,BR3353-BT3353,Cogeneratore!$C$25)</f>
        <v>#DIV/0!</v>
      </c>
      <c r="BV3353" s="462" t="e">
        <f t="shared" si="1793"/>
        <v>#DIV/0!</v>
      </c>
      <c r="BW3353" s="462" t="e">
        <f t="shared" si="1794"/>
        <v>#DIV/0!</v>
      </c>
      <c r="BX3353" s="462" t="e">
        <f t="shared" si="1810"/>
        <v>#DIV/0!</v>
      </c>
      <c r="BY3353" s="447" t="e">
        <f>+BX3353*(1-#REF!)</f>
        <v>#DIV/0!</v>
      </c>
      <c r="BZ3353" s="462" t="e">
        <f t="shared" si="1812"/>
        <v>#DIV/0!</v>
      </c>
      <c r="CB3353" s="462" t="e">
        <f t="shared" si="1795"/>
        <v>#DIV/0!</v>
      </c>
      <c r="CC3353" s="447" t="e">
        <f>+CB3353/#REF!</f>
        <v>#DIV/0!</v>
      </c>
      <c r="CE3353" s="451" t="e">
        <f t="shared" si="1796"/>
        <v>#DIV/0!</v>
      </c>
    </row>
    <row r="3354" spans="1:83" x14ac:dyDescent="0.2">
      <c r="A3354" s="521">
        <f t="shared" si="1797"/>
        <v>39953</v>
      </c>
      <c r="B3354" s="522">
        <f t="shared" si="1779"/>
        <v>3</v>
      </c>
      <c r="C3354" s="522">
        <f t="shared" si="1780"/>
        <v>5</v>
      </c>
      <c r="D3354" s="505" t="str">
        <f t="shared" si="1798"/>
        <v>int</v>
      </c>
      <c r="E3354" s="522">
        <f t="shared" si="1781"/>
        <v>14</v>
      </c>
      <c r="F3354" s="522">
        <f t="shared" si="1782"/>
        <v>140</v>
      </c>
      <c r="G3354" s="522">
        <f t="shared" si="1799"/>
        <v>3350</v>
      </c>
      <c r="H3354" s="506">
        <v>912.15</v>
      </c>
      <c r="I3354" s="507">
        <f>+H3354-L3354/Cogeneratore!$C$24</f>
        <v>571.15</v>
      </c>
      <c r="J3354" s="507">
        <f t="shared" si="1800"/>
        <v>341</v>
      </c>
      <c r="K3354" s="508">
        <v>382.25225200431572</v>
      </c>
      <c r="L3354" s="508">
        <v>804.76</v>
      </c>
      <c r="M3354" s="507">
        <f t="shared" si="1783"/>
        <v>912.15</v>
      </c>
      <c r="N3354" s="507">
        <f t="shared" si="1801"/>
        <v>382.25225200431572</v>
      </c>
      <c r="O3354" s="509" t="s">
        <v>8</v>
      </c>
      <c r="P3354" s="578"/>
      <c r="Q3354" s="578"/>
      <c r="R3354" s="510" t="e">
        <f>MIN(IF(I3354&gt;#REF!*#REF!,#REF!,IF(AND(I3354&lt;#REF!,#REF!=2),0,ROUNDUP(I3354/#REF!,0))),#REF!)</f>
        <v>#REF!</v>
      </c>
      <c r="S3354" s="510" t="e">
        <f>IF(R3354=0,0,MAX(MIN(I3354,R3354*#REF!),#REF!))</f>
        <v>#REF!</v>
      </c>
      <c r="T3354" s="511" t="e">
        <f>IF(R3354&lt;&gt;0,IF(S3354/R3354/#REF!=1,#REF!,HLOOKUP(S3354/R3354/#REF!,#REF!,2)+(HLOOKUP(S3354/R3354/#REF!+0.2,#REF!,2)-HLOOKUP(S3354/R3354/#REF!,#REF!,2))*(S3354/R3354/#REF!-HLOOKUP(S3354/R3354/#REF!,#REF!,1))/(HLOOKUP(S3354/R3354/#REF!+0.2,#REF!,1)-HLOOKUP(S3354/R3354/#REF!,#REF!,1))),0.5)</f>
        <v>#REF!</v>
      </c>
      <c r="U3354" s="512" t="e">
        <f>IF(R3354&lt;&gt;0,IF(S3354/R3354/#REF!=1,#REF!,HLOOKUP(S3354/R3354/#REF!,#REF!,3)+(HLOOKUP(S3354/R3354/#REF!+0.2,#REF!,3)-HLOOKUP(S3354/R3354/#REF!,#REF!,3))*(S3354/R3354/#REF!-HLOOKUP(S3354/R3354/#REF!,#REF!,1))/(HLOOKUP(S3354/R3354/#REF!+0.2,#REF!,1)-HLOOKUP(S3354/R3354/#REF!,#REF!,1))),1)</f>
        <v>#REF!</v>
      </c>
      <c r="V3354" s="510" t="e">
        <f t="shared" si="1802"/>
        <v>#REF!</v>
      </c>
      <c r="W3354" s="513" t="e">
        <f>MIN(IF(N3354&gt;#REF!*#REF!,#REF!,IF(AND(N3354&lt;#REF!,#REF!=2),0,ROUNDUP(N3354/#REF!,0))),#REF!)</f>
        <v>#REF!</v>
      </c>
      <c r="X3354" s="513" t="e">
        <f t="shared" si="1803"/>
        <v>#REF!</v>
      </c>
      <c r="Y3354" s="511" t="e">
        <f>IF(W3354&lt;&gt;0,IF(AA3354/W3354/#REF!=1,#REF!,HLOOKUP(AA3354/W3354/#REF!,#REF!,2)+(HLOOKUP(AA3354/W3354/#REF!+0.2,#REF!,2)-HLOOKUP(AA3354/W3354/#REF!,#REF!,2))*(AA3354/W3354/#REF!-HLOOKUP(AA3354/W3354/#REF!,#REF!,1))/(HLOOKUP(AA3354/W3354/#REF!+0.2,#REF!,1)-HLOOKUP(AA3354/W3354/#REF!,#REF!,1))),0.5)</f>
        <v>#REF!</v>
      </c>
      <c r="Z3354" s="512" t="e">
        <f>IF(W3354&lt;&gt;0,IF(AA3354/W3354/#REF!=1,#REF!,HLOOKUP(AA3354/W3354/#REF!,#REF!,3)+(HLOOKUP(AA3354/W3354/#REF!+0.2,#REF!,3)-HLOOKUP(AA3354/W3354/#REF!,#REF!,3))*(AA3354/W3354/#REF!-HLOOKUP(AA3354/W3354/#REF!,#REF!,1))/(HLOOKUP(AA3354/W3354/#REF!+0.2,#REF!,1)-HLOOKUP(AA3354/W3354/#REF!,#REF!,1))),1)</f>
        <v>#REF!</v>
      </c>
      <c r="AA3354" s="514" t="e">
        <f>IF(W3354=0,0,MAX(MIN(N3354,W3354*#REF!),#REF!))</f>
        <v>#REF!</v>
      </c>
      <c r="AB3354" s="515" t="e">
        <f>AD3354/Cogeneratore!$C$4</f>
        <v>#DIV/0!</v>
      </c>
      <c r="AC3354" s="549"/>
      <c r="AD3354" s="550"/>
      <c r="AE3354" s="549"/>
      <c r="AF3354" s="550"/>
      <c r="AG3354" s="549"/>
      <c r="AH3354" s="550"/>
      <c r="AI3354" s="516" t="e">
        <f t="shared" si="1804"/>
        <v>#DIV/0!</v>
      </c>
      <c r="AJ3354" s="517">
        <f t="shared" si="1805"/>
        <v>0</v>
      </c>
      <c r="AK3354" s="513">
        <f t="shared" si="1784"/>
        <v>0</v>
      </c>
      <c r="AL3354" s="513">
        <f t="shared" si="1785"/>
        <v>0</v>
      </c>
      <c r="AM3354" s="513">
        <f t="shared" si="1786"/>
        <v>912.15</v>
      </c>
      <c r="AN3354" s="550"/>
      <c r="AO3354" s="550"/>
      <c r="AP3354" s="550"/>
      <c r="AQ3354" s="517">
        <f t="shared" si="1806"/>
        <v>0</v>
      </c>
      <c r="AR3354" s="513">
        <f t="shared" si="1807"/>
        <v>0</v>
      </c>
      <c r="AS3354" s="551"/>
      <c r="AT3354" s="552"/>
      <c r="AU3354" s="513">
        <f t="shared" si="1808"/>
        <v>804.76</v>
      </c>
      <c r="AV3354" s="513">
        <f>AU3354/Cogeneratore!$C$24</f>
        <v>341</v>
      </c>
      <c r="AW3354" s="513">
        <f t="shared" si="1787"/>
        <v>0</v>
      </c>
      <c r="AX3354" s="513" t="e">
        <f t="shared" si="1788"/>
        <v>#DIV/0!</v>
      </c>
      <c r="AY3354" s="518">
        <f t="shared" si="1789"/>
        <v>382.25225200431572</v>
      </c>
      <c r="AZ3354" s="519" t="e">
        <f t="shared" si="1790"/>
        <v>#DIV/0!</v>
      </c>
      <c r="BA3354" s="514" t="e">
        <f t="shared" si="1809"/>
        <v>#DIV/0!</v>
      </c>
      <c r="BB3354" s="520" t="e">
        <f>+BV3354*860/8250/Cogeneratore!$C$6</f>
        <v>#DIV/0!</v>
      </c>
      <c r="BC3354" s="625"/>
      <c r="BD3354" s="451">
        <f t="shared" si="1791"/>
        <v>341</v>
      </c>
      <c r="BN3354" s="447">
        <f>+L3354/Cogeneratore!$C$24</f>
        <v>341</v>
      </c>
      <c r="BP3354" s="447">
        <f t="shared" si="1792"/>
        <v>0</v>
      </c>
      <c r="BQ3354" s="447" t="e">
        <f>IF(BR3354&lt;Cogeneratore!$C$25/Cogeneratore!$C$23,BP3354,BP3354+BR3354-Cogeneratore!$C$25/Cogeneratore!$C$23)</f>
        <v>#DIV/0!</v>
      </c>
      <c r="BR3354" s="462">
        <f t="shared" si="1811"/>
        <v>0</v>
      </c>
      <c r="BS3354" s="462" t="e">
        <f>IF(BR3354&lt;Cogeneratore!$C$25/Cogeneratore!$C$23,BR3354,Cogeneratore!$C$25/Cogeneratore!$C$23)</f>
        <v>#DIV/0!</v>
      </c>
      <c r="BT3354" s="447" t="e">
        <f>+BS3354*(1-Cogeneratore!$C$23)</f>
        <v>#DIV/0!</v>
      </c>
      <c r="BU3354" s="462" t="e">
        <f>IF(BR3354-BT3354&lt;Cogeneratore!$C$25,BR3354-BT3354,Cogeneratore!$C$25)</f>
        <v>#DIV/0!</v>
      </c>
      <c r="BV3354" s="462" t="e">
        <f t="shared" si="1793"/>
        <v>#DIV/0!</v>
      </c>
      <c r="BW3354" s="462" t="e">
        <f t="shared" si="1794"/>
        <v>#DIV/0!</v>
      </c>
      <c r="BX3354" s="462" t="e">
        <f t="shared" si="1810"/>
        <v>#DIV/0!</v>
      </c>
      <c r="BY3354" s="447" t="e">
        <f>+BX3354*(1-#REF!)</f>
        <v>#DIV/0!</v>
      </c>
      <c r="BZ3354" s="462" t="e">
        <f t="shared" si="1812"/>
        <v>#DIV/0!</v>
      </c>
      <c r="CB3354" s="462" t="e">
        <f t="shared" si="1795"/>
        <v>#DIV/0!</v>
      </c>
      <c r="CC3354" s="447" t="e">
        <f>+CB3354/#REF!</f>
        <v>#DIV/0!</v>
      </c>
      <c r="CE3354" s="451" t="e">
        <f t="shared" si="1796"/>
        <v>#DIV/0!</v>
      </c>
    </row>
    <row r="3355" spans="1:83" x14ac:dyDescent="0.2">
      <c r="A3355" s="521">
        <f t="shared" si="1797"/>
        <v>39953</v>
      </c>
      <c r="B3355" s="522">
        <f t="shared" si="1779"/>
        <v>3</v>
      </c>
      <c r="C3355" s="522">
        <f t="shared" si="1780"/>
        <v>5</v>
      </c>
      <c r="D3355" s="505" t="str">
        <f t="shared" si="1798"/>
        <v>int</v>
      </c>
      <c r="E3355" s="522">
        <f t="shared" si="1781"/>
        <v>15</v>
      </c>
      <c r="F3355" s="522">
        <f t="shared" si="1782"/>
        <v>140</v>
      </c>
      <c r="G3355" s="522">
        <f t="shared" si="1799"/>
        <v>3351</v>
      </c>
      <c r="H3355" s="506">
        <v>905.95588235294122</v>
      </c>
      <c r="I3355" s="507">
        <f>+H3355-L3355/Cogeneratore!$C$24</f>
        <v>564.95588235294122</v>
      </c>
      <c r="J3355" s="507">
        <f t="shared" si="1800"/>
        <v>341</v>
      </c>
      <c r="K3355" s="508">
        <v>382.25225200431572</v>
      </c>
      <c r="L3355" s="508">
        <v>804.76</v>
      </c>
      <c r="M3355" s="507">
        <f t="shared" si="1783"/>
        <v>905.95588235294122</v>
      </c>
      <c r="N3355" s="507">
        <f t="shared" si="1801"/>
        <v>382.25225200431572</v>
      </c>
      <c r="O3355" s="509" t="s">
        <v>8</v>
      </c>
      <c r="P3355" s="578"/>
      <c r="Q3355" s="578"/>
      <c r="R3355" s="510" t="e">
        <f>MIN(IF(I3355&gt;#REF!*#REF!,#REF!,IF(AND(I3355&lt;#REF!,#REF!=2),0,ROUNDUP(I3355/#REF!,0))),#REF!)</f>
        <v>#REF!</v>
      </c>
      <c r="S3355" s="510" t="e">
        <f>IF(R3355=0,0,MAX(MIN(I3355,R3355*#REF!),#REF!))</f>
        <v>#REF!</v>
      </c>
      <c r="T3355" s="511" t="e">
        <f>IF(R3355&lt;&gt;0,IF(S3355/R3355/#REF!=1,#REF!,HLOOKUP(S3355/R3355/#REF!,#REF!,2)+(HLOOKUP(S3355/R3355/#REF!+0.2,#REF!,2)-HLOOKUP(S3355/R3355/#REF!,#REF!,2))*(S3355/R3355/#REF!-HLOOKUP(S3355/R3355/#REF!,#REF!,1))/(HLOOKUP(S3355/R3355/#REF!+0.2,#REF!,1)-HLOOKUP(S3355/R3355/#REF!,#REF!,1))),0.5)</f>
        <v>#REF!</v>
      </c>
      <c r="U3355" s="512" t="e">
        <f>IF(R3355&lt;&gt;0,IF(S3355/R3355/#REF!=1,#REF!,HLOOKUP(S3355/R3355/#REF!,#REF!,3)+(HLOOKUP(S3355/R3355/#REF!+0.2,#REF!,3)-HLOOKUP(S3355/R3355/#REF!,#REF!,3))*(S3355/R3355/#REF!-HLOOKUP(S3355/R3355/#REF!,#REF!,1))/(HLOOKUP(S3355/R3355/#REF!+0.2,#REF!,1)-HLOOKUP(S3355/R3355/#REF!,#REF!,1))),1)</f>
        <v>#REF!</v>
      </c>
      <c r="V3355" s="510" t="e">
        <f t="shared" si="1802"/>
        <v>#REF!</v>
      </c>
      <c r="W3355" s="513" t="e">
        <f>MIN(IF(N3355&gt;#REF!*#REF!,#REF!,IF(AND(N3355&lt;#REF!,#REF!=2),0,ROUNDUP(N3355/#REF!,0))),#REF!)</f>
        <v>#REF!</v>
      </c>
      <c r="X3355" s="513" t="e">
        <f t="shared" si="1803"/>
        <v>#REF!</v>
      </c>
      <c r="Y3355" s="511" t="e">
        <f>IF(W3355&lt;&gt;0,IF(AA3355/W3355/#REF!=1,#REF!,HLOOKUP(AA3355/W3355/#REF!,#REF!,2)+(HLOOKUP(AA3355/W3355/#REF!+0.2,#REF!,2)-HLOOKUP(AA3355/W3355/#REF!,#REF!,2))*(AA3355/W3355/#REF!-HLOOKUP(AA3355/W3355/#REF!,#REF!,1))/(HLOOKUP(AA3355/W3355/#REF!+0.2,#REF!,1)-HLOOKUP(AA3355/W3355/#REF!,#REF!,1))),0.5)</f>
        <v>#REF!</v>
      </c>
      <c r="Z3355" s="512" t="e">
        <f>IF(W3355&lt;&gt;0,IF(AA3355/W3355/#REF!=1,#REF!,HLOOKUP(AA3355/W3355/#REF!,#REF!,3)+(HLOOKUP(AA3355/W3355/#REF!+0.2,#REF!,3)-HLOOKUP(AA3355/W3355/#REF!,#REF!,3))*(AA3355/W3355/#REF!-HLOOKUP(AA3355/W3355/#REF!,#REF!,1))/(HLOOKUP(AA3355/W3355/#REF!+0.2,#REF!,1)-HLOOKUP(AA3355/W3355/#REF!,#REF!,1))),1)</f>
        <v>#REF!</v>
      </c>
      <c r="AA3355" s="514" t="e">
        <f>IF(W3355=0,0,MAX(MIN(N3355,W3355*#REF!),#REF!))</f>
        <v>#REF!</v>
      </c>
      <c r="AB3355" s="515" t="e">
        <f>AD3355/Cogeneratore!$C$4</f>
        <v>#DIV/0!</v>
      </c>
      <c r="AC3355" s="549"/>
      <c r="AD3355" s="550"/>
      <c r="AE3355" s="549"/>
      <c r="AF3355" s="550"/>
      <c r="AG3355" s="549"/>
      <c r="AH3355" s="550"/>
      <c r="AI3355" s="516" t="e">
        <f t="shared" si="1804"/>
        <v>#DIV/0!</v>
      </c>
      <c r="AJ3355" s="517">
        <f t="shared" si="1805"/>
        <v>0</v>
      </c>
      <c r="AK3355" s="513">
        <f t="shared" si="1784"/>
        <v>0</v>
      </c>
      <c r="AL3355" s="513">
        <f t="shared" si="1785"/>
        <v>0</v>
      </c>
      <c r="AM3355" s="513">
        <f t="shared" si="1786"/>
        <v>905.95588235294122</v>
      </c>
      <c r="AN3355" s="550"/>
      <c r="AO3355" s="550"/>
      <c r="AP3355" s="550"/>
      <c r="AQ3355" s="517">
        <f t="shared" si="1806"/>
        <v>0</v>
      </c>
      <c r="AR3355" s="513">
        <f t="shared" si="1807"/>
        <v>0</v>
      </c>
      <c r="AS3355" s="551"/>
      <c r="AT3355" s="552"/>
      <c r="AU3355" s="513">
        <f t="shared" si="1808"/>
        <v>804.76</v>
      </c>
      <c r="AV3355" s="513">
        <f>AU3355/Cogeneratore!$C$24</f>
        <v>341</v>
      </c>
      <c r="AW3355" s="513">
        <f t="shared" si="1787"/>
        <v>0</v>
      </c>
      <c r="AX3355" s="513" t="e">
        <f t="shared" si="1788"/>
        <v>#DIV/0!</v>
      </c>
      <c r="AY3355" s="518">
        <f t="shared" si="1789"/>
        <v>382.25225200431572</v>
      </c>
      <c r="AZ3355" s="519" t="e">
        <f t="shared" si="1790"/>
        <v>#DIV/0!</v>
      </c>
      <c r="BA3355" s="514" t="e">
        <f t="shared" si="1809"/>
        <v>#DIV/0!</v>
      </c>
      <c r="BB3355" s="520" t="e">
        <f>+BV3355*860/8250/Cogeneratore!$C$6</f>
        <v>#DIV/0!</v>
      </c>
      <c r="BC3355" s="625"/>
      <c r="BD3355" s="451">
        <f t="shared" si="1791"/>
        <v>341</v>
      </c>
      <c r="BN3355" s="447">
        <f>+L3355/Cogeneratore!$C$24</f>
        <v>341</v>
      </c>
      <c r="BP3355" s="447">
        <f t="shared" si="1792"/>
        <v>0</v>
      </c>
      <c r="BQ3355" s="447" t="e">
        <f>IF(BR3355&lt;Cogeneratore!$C$25/Cogeneratore!$C$23,BP3355,BP3355+BR3355-Cogeneratore!$C$25/Cogeneratore!$C$23)</f>
        <v>#DIV/0!</v>
      </c>
      <c r="BR3355" s="462">
        <f t="shared" si="1811"/>
        <v>0</v>
      </c>
      <c r="BS3355" s="462" t="e">
        <f>IF(BR3355&lt;Cogeneratore!$C$25/Cogeneratore!$C$23,BR3355,Cogeneratore!$C$25/Cogeneratore!$C$23)</f>
        <v>#DIV/0!</v>
      </c>
      <c r="BT3355" s="447" t="e">
        <f>+BS3355*(1-Cogeneratore!$C$23)</f>
        <v>#DIV/0!</v>
      </c>
      <c r="BU3355" s="462" t="e">
        <f>IF(BR3355-BT3355&lt;Cogeneratore!$C$25,BR3355-BT3355,Cogeneratore!$C$25)</f>
        <v>#DIV/0!</v>
      </c>
      <c r="BV3355" s="462" t="e">
        <f t="shared" si="1793"/>
        <v>#DIV/0!</v>
      </c>
      <c r="BW3355" s="462" t="e">
        <f t="shared" si="1794"/>
        <v>#DIV/0!</v>
      </c>
      <c r="BX3355" s="462" t="e">
        <f t="shared" si="1810"/>
        <v>#DIV/0!</v>
      </c>
      <c r="BY3355" s="447" t="e">
        <f>+BX3355*(1-#REF!)</f>
        <v>#DIV/0!</v>
      </c>
      <c r="BZ3355" s="462" t="e">
        <f t="shared" si="1812"/>
        <v>#DIV/0!</v>
      </c>
      <c r="CB3355" s="462" t="e">
        <f t="shared" si="1795"/>
        <v>#DIV/0!</v>
      </c>
      <c r="CC3355" s="447" t="e">
        <f>+CB3355/#REF!</f>
        <v>#DIV/0!</v>
      </c>
      <c r="CE3355" s="451" t="e">
        <f t="shared" si="1796"/>
        <v>#DIV/0!</v>
      </c>
    </row>
    <row r="3356" spans="1:83" x14ac:dyDescent="0.2">
      <c r="A3356" s="521">
        <f t="shared" si="1797"/>
        <v>39953</v>
      </c>
      <c r="B3356" s="522">
        <f t="shared" si="1779"/>
        <v>3</v>
      </c>
      <c r="C3356" s="522">
        <f t="shared" si="1780"/>
        <v>5</v>
      </c>
      <c r="D3356" s="505" t="str">
        <f t="shared" si="1798"/>
        <v>int</v>
      </c>
      <c r="E3356" s="522">
        <f t="shared" si="1781"/>
        <v>16</v>
      </c>
      <c r="F3356" s="522">
        <f t="shared" si="1782"/>
        <v>140</v>
      </c>
      <c r="G3356" s="522">
        <f t="shared" si="1799"/>
        <v>3352</v>
      </c>
      <c r="H3356" s="506">
        <v>894.2294117647059</v>
      </c>
      <c r="I3356" s="507">
        <f>+H3356-L3356/Cogeneratore!$C$24</f>
        <v>553.2294117647059</v>
      </c>
      <c r="J3356" s="507">
        <f t="shared" si="1800"/>
        <v>341</v>
      </c>
      <c r="K3356" s="508">
        <v>218.42985828818041</v>
      </c>
      <c r="L3356" s="508">
        <v>804.76</v>
      </c>
      <c r="M3356" s="507">
        <f t="shared" si="1783"/>
        <v>894.2294117647059</v>
      </c>
      <c r="N3356" s="507">
        <f t="shared" si="1801"/>
        <v>218.42985828818041</v>
      </c>
      <c r="O3356" s="509" t="s">
        <v>8</v>
      </c>
      <c r="P3356" s="578"/>
      <c r="Q3356" s="578"/>
      <c r="R3356" s="510" t="e">
        <f>MIN(IF(I3356&gt;#REF!*#REF!,#REF!,IF(AND(I3356&lt;#REF!,#REF!=2),0,ROUNDUP(I3356/#REF!,0))),#REF!)</f>
        <v>#REF!</v>
      </c>
      <c r="S3356" s="510" t="e">
        <f>IF(R3356=0,0,MAX(MIN(I3356,R3356*#REF!),#REF!))</f>
        <v>#REF!</v>
      </c>
      <c r="T3356" s="511" t="e">
        <f>IF(R3356&lt;&gt;0,IF(S3356/R3356/#REF!=1,#REF!,HLOOKUP(S3356/R3356/#REF!,#REF!,2)+(HLOOKUP(S3356/R3356/#REF!+0.2,#REF!,2)-HLOOKUP(S3356/R3356/#REF!,#REF!,2))*(S3356/R3356/#REF!-HLOOKUP(S3356/R3356/#REF!,#REF!,1))/(HLOOKUP(S3356/R3356/#REF!+0.2,#REF!,1)-HLOOKUP(S3356/R3356/#REF!,#REF!,1))),0.5)</f>
        <v>#REF!</v>
      </c>
      <c r="U3356" s="512" t="e">
        <f>IF(R3356&lt;&gt;0,IF(S3356/R3356/#REF!=1,#REF!,HLOOKUP(S3356/R3356/#REF!,#REF!,3)+(HLOOKUP(S3356/R3356/#REF!+0.2,#REF!,3)-HLOOKUP(S3356/R3356/#REF!,#REF!,3))*(S3356/R3356/#REF!-HLOOKUP(S3356/R3356/#REF!,#REF!,1))/(HLOOKUP(S3356/R3356/#REF!+0.2,#REF!,1)-HLOOKUP(S3356/R3356/#REF!,#REF!,1))),1)</f>
        <v>#REF!</v>
      </c>
      <c r="V3356" s="510" t="e">
        <f t="shared" si="1802"/>
        <v>#REF!</v>
      </c>
      <c r="W3356" s="513" t="e">
        <f>MIN(IF(N3356&gt;#REF!*#REF!,#REF!,IF(AND(N3356&lt;#REF!,#REF!=2),0,ROUNDUP(N3356/#REF!,0))),#REF!)</f>
        <v>#REF!</v>
      </c>
      <c r="X3356" s="513" t="e">
        <f t="shared" si="1803"/>
        <v>#REF!</v>
      </c>
      <c r="Y3356" s="511" t="e">
        <f>IF(W3356&lt;&gt;0,IF(AA3356/W3356/#REF!=1,#REF!,HLOOKUP(AA3356/W3356/#REF!,#REF!,2)+(HLOOKUP(AA3356/W3356/#REF!+0.2,#REF!,2)-HLOOKUP(AA3356/W3356/#REF!,#REF!,2))*(AA3356/W3356/#REF!-HLOOKUP(AA3356/W3356/#REF!,#REF!,1))/(HLOOKUP(AA3356/W3356/#REF!+0.2,#REF!,1)-HLOOKUP(AA3356/W3356/#REF!,#REF!,1))),0.5)</f>
        <v>#REF!</v>
      </c>
      <c r="Z3356" s="512" t="e">
        <f>IF(W3356&lt;&gt;0,IF(AA3356/W3356/#REF!=1,#REF!,HLOOKUP(AA3356/W3356/#REF!,#REF!,3)+(HLOOKUP(AA3356/W3356/#REF!+0.2,#REF!,3)-HLOOKUP(AA3356/W3356/#REF!,#REF!,3))*(AA3356/W3356/#REF!-HLOOKUP(AA3356/W3356/#REF!,#REF!,1))/(HLOOKUP(AA3356/W3356/#REF!+0.2,#REF!,1)-HLOOKUP(AA3356/W3356/#REF!,#REF!,1))),1)</f>
        <v>#REF!</v>
      </c>
      <c r="AA3356" s="514" t="e">
        <f>IF(W3356=0,0,MAX(MIN(N3356,W3356*#REF!),#REF!))</f>
        <v>#REF!</v>
      </c>
      <c r="AB3356" s="515" t="e">
        <f>AD3356/Cogeneratore!$C$4</f>
        <v>#DIV/0!</v>
      </c>
      <c r="AC3356" s="549"/>
      <c r="AD3356" s="550"/>
      <c r="AE3356" s="549"/>
      <c r="AF3356" s="550"/>
      <c r="AG3356" s="549"/>
      <c r="AH3356" s="550"/>
      <c r="AI3356" s="516" t="e">
        <f t="shared" si="1804"/>
        <v>#DIV/0!</v>
      </c>
      <c r="AJ3356" s="517">
        <f t="shared" si="1805"/>
        <v>0</v>
      </c>
      <c r="AK3356" s="513">
        <f t="shared" si="1784"/>
        <v>0</v>
      </c>
      <c r="AL3356" s="513">
        <f t="shared" si="1785"/>
        <v>0</v>
      </c>
      <c r="AM3356" s="513">
        <f t="shared" si="1786"/>
        <v>894.2294117647059</v>
      </c>
      <c r="AN3356" s="550"/>
      <c r="AO3356" s="550"/>
      <c r="AP3356" s="550"/>
      <c r="AQ3356" s="517">
        <f t="shared" si="1806"/>
        <v>0</v>
      </c>
      <c r="AR3356" s="513">
        <f t="shared" si="1807"/>
        <v>0</v>
      </c>
      <c r="AS3356" s="551"/>
      <c r="AT3356" s="552"/>
      <c r="AU3356" s="513">
        <f t="shared" si="1808"/>
        <v>804.76</v>
      </c>
      <c r="AV3356" s="513">
        <f>AU3356/Cogeneratore!$C$24</f>
        <v>341</v>
      </c>
      <c r="AW3356" s="513">
        <f t="shared" si="1787"/>
        <v>0</v>
      </c>
      <c r="AX3356" s="513" t="e">
        <f t="shared" si="1788"/>
        <v>#DIV/0!</v>
      </c>
      <c r="AY3356" s="518">
        <f t="shared" si="1789"/>
        <v>218.42985828818041</v>
      </c>
      <c r="AZ3356" s="519" t="e">
        <f t="shared" si="1790"/>
        <v>#DIV/0!</v>
      </c>
      <c r="BA3356" s="514" t="e">
        <f t="shared" si="1809"/>
        <v>#DIV/0!</v>
      </c>
      <c r="BB3356" s="520" t="e">
        <f>+BV3356*860/8250/Cogeneratore!$C$6</f>
        <v>#DIV/0!</v>
      </c>
      <c r="BC3356" s="625"/>
      <c r="BD3356" s="451">
        <f t="shared" si="1791"/>
        <v>341</v>
      </c>
      <c r="BN3356" s="447">
        <f>+L3356/Cogeneratore!$C$24</f>
        <v>341</v>
      </c>
      <c r="BP3356" s="447">
        <f t="shared" si="1792"/>
        <v>0</v>
      </c>
      <c r="BQ3356" s="447" t="e">
        <f>IF(BR3356&lt;Cogeneratore!$C$25/Cogeneratore!$C$23,BP3356,BP3356+BR3356-Cogeneratore!$C$25/Cogeneratore!$C$23)</f>
        <v>#DIV/0!</v>
      </c>
      <c r="BR3356" s="462">
        <f t="shared" si="1811"/>
        <v>0</v>
      </c>
      <c r="BS3356" s="462" t="e">
        <f>IF(BR3356&lt;Cogeneratore!$C$25/Cogeneratore!$C$23,BR3356,Cogeneratore!$C$25/Cogeneratore!$C$23)</f>
        <v>#DIV/0!</v>
      </c>
      <c r="BT3356" s="447" t="e">
        <f>+BS3356*(1-Cogeneratore!$C$23)</f>
        <v>#DIV/0!</v>
      </c>
      <c r="BU3356" s="462" t="e">
        <f>IF(BR3356-BT3356&lt;Cogeneratore!$C$25,BR3356-BT3356,Cogeneratore!$C$25)</f>
        <v>#DIV/0!</v>
      </c>
      <c r="BV3356" s="462" t="e">
        <f t="shared" si="1793"/>
        <v>#DIV/0!</v>
      </c>
      <c r="BW3356" s="462" t="e">
        <f t="shared" si="1794"/>
        <v>#DIV/0!</v>
      </c>
      <c r="BX3356" s="462" t="e">
        <f t="shared" si="1810"/>
        <v>#DIV/0!</v>
      </c>
      <c r="BY3356" s="447" t="e">
        <f>+BX3356*(1-#REF!)</f>
        <v>#DIV/0!</v>
      </c>
      <c r="BZ3356" s="462" t="e">
        <f t="shared" si="1812"/>
        <v>#DIV/0!</v>
      </c>
      <c r="CB3356" s="462" t="e">
        <f t="shared" si="1795"/>
        <v>#DIV/0!</v>
      </c>
      <c r="CC3356" s="447" t="e">
        <f>+CB3356/#REF!</f>
        <v>#DIV/0!</v>
      </c>
      <c r="CE3356" s="451" t="e">
        <f t="shared" si="1796"/>
        <v>#DIV/0!</v>
      </c>
    </row>
    <row r="3357" spans="1:83" x14ac:dyDescent="0.2">
      <c r="A3357" s="521">
        <f t="shared" si="1797"/>
        <v>39953</v>
      </c>
      <c r="B3357" s="522">
        <f t="shared" si="1779"/>
        <v>3</v>
      </c>
      <c r="C3357" s="522">
        <f t="shared" si="1780"/>
        <v>5</v>
      </c>
      <c r="D3357" s="505" t="str">
        <f t="shared" si="1798"/>
        <v>int</v>
      </c>
      <c r="E3357" s="522">
        <f t="shared" si="1781"/>
        <v>17</v>
      </c>
      <c r="F3357" s="522">
        <f t="shared" si="1782"/>
        <v>140</v>
      </c>
      <c r="G3357" s="522">
        <f t="shared" si="1799"/>
        <v>3353</v>
      </c>
      <c r="H3357" s="506">
        <v>883.76029411764705</v>
      </c>
      <c r="I3357" s="507">
        <f>+H3357-L3357/Cogeneratore!$C$24</f>
        <v>542.76029411764705</v>
      </c>
      <c r="J3357" s="507">
        <f t="shared" si="1800"/>
        <v>341</v>
      </c>
      <c r="K3357" s="508">
        <v>218.42985828818041</v>
      </c>
      <c r="L3357" s="508">
        <v>804.76</v>
      </c>
      <c r="M3357" s="507">
        <f t="shared" si="1783"/>
        <v>883.76029411764705</v>
      </c>
      <c r="N3357" s="507">
        <f t="shared" si="1801"/>
        <v>218.42985828818041</v>
      </c>
      <c r="O3357" s="509" t="s">
        <v>8</v>
      </c>
      <c r="P3357" s="578"/>
      <c r="Q3357" s="578"/>
      <c r="R3357" s="510" t="e">
        <f>MIN(IF(I3357&gt;#REF!*#REF!,#REF!,IF(AND(I3357&lt;#REF!,#REF!=2),0,ROUNDUP(I3357/#REF!,0))),#REF!)</f>
        <v>#REF!</v>
      </c>
      <c r="S3357" s="510" t="e">
        <f>IF(R3357=0,0,MAX(MIN(I3357,R3357*#REF!),#REF!))</f>
        <v>#REF!</v>
      </c>
      <c r="T3357" s="511" t="e">
        <f>IF(R3357&lt;&gt;0,IF(S3357/R3357/#REF!=1,#REF!,HLOOKUP(S3357/R3357/#REF!,#REF!,2)+(HLOOKUP(S3357/R3357/#REF!+0.2,#REF!,2)-HLOOKUP(S3357/R3357/#REF!,#REF!,2))*(S3357/R3357/#REF!-HLOOKUP(S3357/R3357/#REF!,#REF!,1))/(HLOOKUP(S3357/R3357/#REF!+0.2,#REF!,1)-HLOOKUP(S3357/R3357/#REF!,#REF!,1))),0.5)</f>
        <v>#REF!</v>
      </c>
      <c r="U3357" s="512" t="e">
        <f>IF(R3357&lt;&gt;0,IF(S3357/R3357/#REF!=1,#REF!,HLOOKUP(S3357/R3357/#REF!,#REF!,3)+(HLOOKUP(S3357/R3357/#REF!+0.2,#REF!,3)-HLOOKUP(S3357/R3357/#REF!,#REF!,3))*(S3357/R3357/#REF!-HLOOKUP(S3357/R3357/#REF!,#REF!,1))/(HLOOKUP(S3357/R3357/#REF!+0.2,#REF!,1)-HLOOKUP(S3357/R3357/#REF!,#REF!,1))),1)</f>
        <v>#REF!</v>
      </c>
      <c r="V3357" s="510" t="e">
        <f t="shared" si="1802"/>
        <v>#REF!</v>
      </c>
      <c r="W3357" s="513" t="e">
        <f>MIN(IF(N3357&gt;#REF!*#REF!,#REF!,IF(AND(N3357&lt;#REF!,#REF!=2),0,ROUNDUP(N3357/#REF!,0))),#REF!)</f>
        <v>#REF!</v>
      </c>
      <c r="X3357" s="513" t="e">
        <f t="shared" si="1803"/>
        <v>#REF!</v>
      </c>
      <c r="Y3357" s="511" t="e">
        <f>IF(W3357&lt;&gt;0,IF(AA3357/W3357/#REF!=1,#REF!,HLOOKUP(AA3357/W3357/#REF!,#REF!,2)+(HLOOKUP(AA3357/W3357/#REF!+0.2,#REF!,2)-HLOOKUP(AA3357/W3357/#REF!,#REF!,2))*(AA3357/W3357/#REF!-HLOOKUP(AA3357/W3357/#REF!,#REF!,1))/(HLOOKUP(AA3357/W3357/#REF!+0.2,#REF!,1)-HLOOKUP(AA3357/W3357/#REF!,#REF!,1))),0.5)</f>
        <v>#REF!</v>
      </c>
      <c r="Z3357" s="512" t="e">
        <f>IF(W3357&lt;&gt;0,IF(AA3357/W3357/#REF!=1,#REF!,HLOOKUP(AA3357/W3357/#REF!,#REF!,3)+(HLOOKUP(AA3357/W3357/#REF!+0.2,#REF!,3)-HLOOKUP(AA3357/W3357/#REF!,#REF!,3))*(AA3357/W3357/#REF!-HLOOKUP(AA3357/W3357/#REF!,#REF!,1))/(HLOOKUP(AA3357/W3357/#REF!+0.2,#REF!,1)-HLOOKUP(AA3357/W3357/#REF!,#REF!,1))),1)</f>
        <v>#REF!</v>
      </c>
      <c r="AA3357" s="514" t="e">
        <f>IF(W3357=0,0,MAX(MIN(N3357,W3357*#REF!),#REF!))</f>
        <v>#REF!</v>
      </c>
      <c r="AB3357" s="515" t="e">
        <f>AD3357/Cogeneratore!$C$4</f>
        <v>#DIV/0!</v>
      </c>
      <c r="AC3357" s="549"/>
      <c r="AD3357" s="550"/>
      <c r="AE3357" s="549"/>
      <c r="AF3357" s="550"/>
      <c r="AG3357" s="549"/>
      <c r="AH3357" s="550"/>
      <c r="AI3357" s="516" t="e">
        <f t="shared" si="1804"/>
        <v>#DIV/0!</v>
      </c>
      <c r="AJ3357" s="517">
        <f t="shared" si="1805"/>
        <v>0</v>
      </c>
      <c r="AK3357" s="513">
        <f t="shared" si="1784"/>
        <v>0</v>
      </c>
      <c r="AL3357" s="513">
        <f t="shared" si="1785"/>
        <v>0</v>
      </c>
      <c r="AM3357" s="513">
        <f t="shared" si="1786"/>
        <v>883.76029411764705</v>
      </c>
      <c r="AN3357" s="550"/>
      <c r="AO3357" s="550"/>
      <c r="AP3357" s="550"/>
      <c r="AQ3357" s="517">
        <f t="shared" si="1806"/>
        <v>0</v>
      </c>
      <c r="AR3357" s="513">
        <f t="shared" si="1807"/>
        <v>0</v>
      </c>
      <c r="AS3357" s="551"/>
      <c r="AT3357" s="552"/>
      <c r="AU3357" s="513">
        <f t="shared" si="1808"/>
        <v>804.76</v>
      </c>
      <c r="AV3357" s="513">
        <f>AU3357/Cogeneratore!$C$24</f>
        <v>341</v>
      </c>
      <c r="AW3357" s="513">
        <f t="shared" si="1787"/>
        <v>0</v>
      </c>
      <c r="AX3357" s="513" t="e">
        <f t="shared" si="1788"/>
        <v>#DIV/0!</v>
      </c>
      <c r="AY3357" s="518">
        <f t="shared" si="1789"/>
        <v>218.42985828818041</v>
      </c>
      <c r="AZ3357" s="519" t="e">
        <f t="shared" si="1790"/>
        <v>#DIV/0!</v>
      </c>
      <c r="BA3357" s="514" t="e">
        <f t="shared" si="1809"/>
        <v>#DIV/0!</v>
      </c>
      <c r="BB3357" s="520" t="e">
        <f>+BV3357*860/8250/Cogeneratore!$C$6</f>
        <v>#DIV/0!</v>
      </c>
      <c r="BC3357" s="625"/>
      <c r="BD3357" s="451">
        <f t="shared" si="1791"/>
        <v>341</v>
      </c>
      <c r="BN3357" s="447">
        <f>+L3357/Cogeneratore!$C$24</f>
        <v>341</v>
      </c>
      <c r="BP3357" s="447">
        <f t="shared" si="1792"/>
        <v>0</v>
      </c>
      <c r="BQ3357" s="447" t="e">
        <f>IF(BR3357&lt;Cogeneratore!$C$25/Cogeneratore!$C$23,BP3357,BP3357+BR3357-Cogeneratore!$C$25/Cogeneratore!$C$23)</f>
        <v>#DIV/0!</v>
      </c>
      <c r="BR3357" s="462">
        <f t="shared" si="1811"/>
        <v>0</v>
      </c>
      <c r="BS3357" s="462" t="e">
        <f>IF(BR3357&lt;Cogeneratore!$C$25/Cogeneratore!$C$23,BR3357,Cogeneratore!$C$25/Cogeneratore!$C$23)</f>
        <v>#DIV/0!</v>
      </c>
      <c r="BT3357" s="447" t="e">
        <f>+BS3357*(1-Cogeneratore!$C$23)</f>
        <v>#DIV/0!</v>
      </c>
      <c r="BU3357" s="462" t="e">
        <f>IF(BR3357-BT3357&lt;Cogeneratore!$C$25,BR3357-BT3357,Cogeneratore!$C$25)</f>
        <v>#DIV/0!</v>
      </c>
      <c r="BV3357" s="462" t="e">
        <f t="shared" si="1793"/>
        <v>#DIV/0!</v>
      </c>
      <c r="BW3357" s="462" t="e">
        <f t="shared" si="1794"/>
        <v>#DIV/0!</v>
      </c>
      <c r="BX3357" s="462" t="e">
        <f t="shared" si="1810"/>
        <v>#DIV/0!</v>
      </c>
      <c r="BY3357" s="447" t="e">
        <f>+BX3357*(1-#REF!)</f>
        <v>#DIV/0!</v>
      </c>
      <c r="BZ3357" s="462" t="e">
        <f t="shared" si="1812"/>
        <v>#DIV/0!</v>
      </c>
      <c r="CB3357" s="462" t="e">
        <f t="shared" si="1795"/>
        <v>#DIV/0!</v>
      </c>
      <c r="CC3357" s="447" t="e">
        <f>+CB3357/#REF!</f>
        <v>#DIV/0!</v>
      </c>
      <c r="CE3357" s="451" t="e">
        <f t="shared" si="1796"/>
        <v>#DIV/0!</v>
      </c>
    </row>
    <row r="3358" spans="1:83" x14ac:dyDescent="0.2">
      <c r="A3358" s="521">
        <f t="shared" si="1797"/>
        <v>39953</v>
      </c>
      <c r="B3358" s="522">
        <f t="shared" si="1779"/>
        <v>3</v>
      </c>
      <c r="C3358" s="522">
        <f t="shared" si="1780"/>
        <v>5</v>
      </c>
      <c r="D3358" s="505" t="str">
        <f t="shared" si="1798"/>
        <v>int</v>
      </c>
      <c r="E3358" s="522">
        <f t="shared" si="1781"/>
        <v>18</v>
      </c>
      <c r="F3358" s="522">
        <f t="shared" si="1782"/>
        <v>140</v>
      </c>
      <c r="G3358" s="522">
        <f t="shared" si="1799"/>
        <v>3354</v>
      </c>
      <c r="H3358" s="506">
        <v>854.23897058823525</v>
      </c>
      <c r="I3358" s="507">
        <f>+H3358-L3358/Cogeneratore!$C$24</f>
        <v>513.23897058823525</v>
      </c>
      <c r="J3358" s="507">
        <f t="shared" si="1800"/>
        <v>341</v>
      </c>
      <c r="K3358" s="508">
        <v>218.42985828818041</v>
      </c>
      <c r="L3358" s="508">
        <v>804.76</v>
      </c>
      <c r="M3358" s="507">
        <f t="shared" si="1783"/>
        <v>854.23897058823525</v>
      </c>
      <c r="N3358" s="507">
        <f t="shared" si="1801"/>
        <v>218.42985828818041</v>
      </c>
      <c r="O3358" s="509" t="s">
        <v>8</v>
      </c>
      <c r="P3358" s="578"/>
      <c r="Q3358" s="578"/>
      <c r="R3358" s="510" t="e">
        <f>MIN(IF(I3358&gt;#REF!*#REF!,#REF!,IF(AND(I3358&lt;#REF!,#REF!=2),0,ROUNDUP(I3358/#REF!,0))),#REF!)</f>
        <v>#REF!</v>
      </c>
      <c r="S3358" s="510" t="e">
        <f>IF(R3358=0,0,MAX(MIN(I3358,R3358*#REF!),#REF!))</f>
        <v>#REF!</v>
      </c>
      <c r="T3358" s="511" t="e">
        <f>IF(R3358&lt;&gt;0,IF(S3358/R3358/#REF!=1,#REF!,HLOOKUP(S3358/R3358/#REF!,#REF!,2)+(HLOOKUP(S3358/R3358/#REF!+0.2,#REF!,2)-HLOOKUP(S3358/R3358/#REF!,#REF!,2))*(S3358/R3358/#REF!-HLOOKUP(S3358/R3358/#REF!,#REF!,1))/(HLOOKUP(S3358/R3358/#REF!+0.2,#REF!,1)-HLOOKUP(S3358/R3358/#REF!,#REF!,1))),0.5)</f>
        <v>#REF!</v>
      </c>
      <c r="U3358" s="512" t="e">
        <f>IF(R3358&lt;&gt;0,IF(S3358/R3358/#REF!=1,#REF!,HLOOKUP(S3358/R3358/#REF!,#REF!,3)+(HLOOKUP(S3358/R3358/#REF!+0.2,#REF!,3)-HLOOKUP(S3358/R3358/#REF!,#REF!,3))*(S3358/R3358/#REF!-HLOOKUP(S3358/R3358/#REF!,#REF!,1))/(HLOOKUP(S3358/R3358/#REF!+0.2,#REF!,1)-HLOOKUP(S3358/R3358/#REF!,#REF!,1))),1)</f>
        <v>#REF!</v>
      </c>
      <c r="V3358" s="510" t="e">
        <f t="shared" si="1802"/>
        <v>#REF!</v>
      </c>
      <c r="W3358" s="513" t="e">
        <f>MIN(IF(N3358&gt;#REF!*#REF!,#REF!,IF(AND(N3358&lt;#REF!,#REF!=2),0,ROUNDUP(N3358/#REF!,0))),#REF!)</f>
        <v>#REF!</v>
      </c>
      <c r="X3358" s="513" t="e">
        <f t="shared" si="1803"/>
        <v>#REF!</v>
      </c>
      <c r="Y3358" s="511" t="e">
        <f>IF(W3358&lt;&gt;0,IF(AA3358/W3358/#REF!=1,#REF!,HLOOKUP(AA3358/W3358/#REF!,#REF!,2)+(HLOOKUP(AA3358/W3358/#REF!+0.2,#REF!,2)-HLOOKUP(AA3358/W3358/#REF!,#REF!,2))*(AA3358/W3358/#REF!-HLOOKUP(AA3358/W3358/#REF!,#REF!,1))/(HLOOKUP(AA3358/W3358/#REF!+0.2,#REF!,1)-HLOOKUP(AA3358/W3358/#REF!,#REF!,1))),0.5)</f>
        <v>#REF!</v>
      </c>
      <c r="Z3358" s="512" t="e">
        <f>IF(W3358&lt;&gt;0,IF(AA3358/W3358/#REF!=1,#REF!,HLOOKUP(AA3358/W3358/#REF!,#REF!,3)+(HLOOKUP(AA3358/W3358/#REF!+0.2,#REF!,3)-HLOOKUP(AA3358/W3358/#REF!,#REF!,3))*(AA3358/W3358/#REF!-HLOOKUP(AA3358/W3358/#REF!,#REF!,1))/(HLOOKUP(AA3358/W3358/#REF!+0.2,#REF!,1)-HLOOKUP(AA3358/W3358/#REF!,#REF!,1))),1)</f>
        <v>#REF!</v>
      </c>
      <c r="AA3358" s="514" t="e">
        <f>IF(W3358=0,0,MAX(MIN(N3358,W3358*#REF!),#REF!))</f>
        <v>#REF!</v>
      </c>
      <c r="AB3358" s="515" t="e">
        <f>AD3358/Cogeneratore!$C$4</f>
        <v>#DIV/0!</v>
      </c>
      <c r="AC3358" s="549"/>
      <c r="AD3358" s="550"/>
      <c r="AE3358" s="549"/>
      <c r="AF3358" s="550"/>
      <c r="AG3358" s="549"/>
      <c r="AH3358" s="550"/>
      <c r="AI3358" s="516" t="e">
        <f t="shared" si="1804"/>
        <v>#DIV/0!</v>
      </c>
      <c r="AJ3358" s="517">
        <f t="shared" si="1805"/>
        <v>0</v>
      </c>
      <c r="AK3358" s="513">
        <f t="shared" si="1784"/>
        <v>0</v>
      </c>
      <c r="AL3358" s="513">
        <f t="shared" si="1785"/>
        <v>0</v>
      </c>
      <c r="AM3358" s="513">
        <f t="shared" si="1786"/>
        <v>854.23897058823525</v>
      </c>
      <c r="AN3358" s="550"/>
      <c r="AO3358" s="550"/>
      <c r="AP3358" s="550"/>
      <c r="AQ3358" s="517">
        <f t="shared" si="1806"/>
        <v>0</v>
      </c>
      <c r="AR3358" s="513">
        <f t="shared" si="1807"/>
        <v>0</v>
      </c>
      <c r="AS3358" s="551"/>
      <c r="AT3358" s="552"/>
      <c r="AU3358" s="513">
        <f t="shared" si="1808"/>
        <v>804.76</v>
      </c>
      <c r="AV3358" s="513">
        <f>AU3358/Cogeneratore!$C$24</f>
        <v>341</v>
      </c>
      <c r="AW3358" s="513">
        <f t="shared" si="1787"/>
        <v>0</v>
      </c>
      <c r="AX3358" s="513" t="e">
        <f t="shared" si="1788"/>
        <v>#DIV/0!</v>
      </c>
      <c r="AY3358" s="518">
        <f t="shared" si="1789"/>
        <v>218.42985828818041</v>
      </c>
      <c r="AZ3358" s="519" t="e">
        <f t="shared" si="1790"/>
        <v>#DIV/0!</v>
      </c>
      <c r="BA3358" s="514" t="e">
        <f t="shared" si="1809"/>
        <v>#DIV/0!</v>
      </c>
      <c r="BB3358" s="520" t="e">
        <f>+BV3358*860/8250/Cogeneratore!$C$6</f>
        <v>#DIV/0!</v>
      </c>
      <c r="BC3358" s="625"/>
      <c r="BD3358" s="451">
        <f t="shared" si="1791"/>
        <v>341</v>
      </c>
      <c r="BN3358" s="447">
        <f>+L3358/Cogeneratore!$C$24</f>
        <v>341</v>
      </c>
      <c r="BP3358" s="447">
        <f t="shared" si="1792"/>
        <v>0</v>
      </c>
      <c r="BQ3358" s="447" t="e">
        <f>IF(BR3358&lt;Cogeneratore!$C$25/Cogeneratore!$C$23,BP3358,BP3358+BR3358-Cogeneratore!$C$25/Cogeneratore!$C$23)</f>
        <v>#DIV/0!</v>
      </c>
      <c r="BR3358" s="462">
        <f t="shared" si="1811"/>
        <v>0</v>
      </c>
      <c r="BS3358" s="462" t="e">
        <f>IF(BR3358&lt;Cogeneratore!$C$25/Cogeneratore!$C$23,BR3358,Cogeneratore!$C$25/Cogeneratore!$C$23)</f>
        <v>#DIV/0!</v>
      </c>
      <c r="BT3358" s="447" t="e">
        <f>+BS3358*(1-Cogeneratore!$C$23)</f>
        <v>#DIV/0!</v>
      </c>
      <c r="BU3358" s="462" t="e">
        <f>IF(BR3358-BT3358&lt;Cogeneratore!$C$25,BR3358-BT3358,Cogeneratore!$C$25)</f>
        <v>#DIV/0!</v>
      </c>
      <c r="BV3358" s="462" t="e">
        <f t="shared" si="1793"/>
        <v>#DIV/0!</v>
      </c>
      <c r="BW3358" s="462" t="e">
        <f t="shared" si="1794"/>
        <v>#DIV/0!</v>
      </c>
      <c r="BX3358" s="462" t="e">
        <f t="shared" si="1810"/>
        <v>#DIV/0!</v>
      </c>
      <c r="BY3358" s="447" t="e">
        <f>+BX3358*(1-#REF!)</f>
        <v>#DIV/0!</v>
      </c>
      <c r="BZ3358" s="462" t="e">
        <f t="shared" si="1812"/>
        <v>#DIV/0!</v>
      </c>
      <c r="CB3358" s="462" t="e">
        <f t="shared" si="1795"/>
        <v>#DIV/0!</v>
      </c>
      <c r="CC3358" s="447" t="e">
        <f>+CB3358/#REF!</f>
        <v>#DIV/0!</v>
      </c>
      <c r="CE3358" s="451" t="e">
        <f t="shared" si="1796"/>
        <v>#DIV/0!</v>
      </c>
    </row>
    <row r="3359" spans="1:83" x14ac:dyDescent="0.2">
      <c r="A3359" s="521">
        <f t="shared" si="1797"/>
        <v>39953</v>
      </c>
      <c r="B3359" s="522">
        <f t="shared" si="1779"/>
        <v>3</v>
      </c>
      <c r="C3359" s="522">
        <f t="shared" si="1780"/>
        <v>5</v>
      </c>
      <c r="D3359" s="505" t="str">
        <f t="shared" si="1798"/>
        <v>int</v>
      </c>
      <c r="E3359" s="522">
        <f t="shared" si="1781"/>
        <v>19</v>
      </c>
      <c r="F3359" s="522">
        <f t="shared" si="1782"/>
        <v>140</v>
      </c>
      <c r="G3359" s="522">
        <f t="shared" si="1799"/>
        <v>3355</v>
      </c>
      <c r="H3359" s="506">
        <v>821.42867647058824</v>
      </c>
      <c r="I3359" s="507">
        <f>+H3359-L3359/Cogeneratore!$C$24</f>
        <v>480.42867647058824</v>
      </c>
      <c r="J3359" s="507">
        <f t="shared" si="1800"/>
        <v>341</v>
      </c>
      <c r="K3359" s="508">
        <v>218.42985828818041</v>
      </c>
      <c r="L3359" s="508">
        <v>804.76</v>
      </c>
      <c r="M3359" s="507">
        <f t="shared" si="1783"/>
        <v>821.42867647058824</v>
      </c>
      <c r="N3359" s="507">
        <f t="shared" si="1801"/>
        <v>218.42985828818041</v>
      </c>
      <c r="O3359" s="509" t="s">
        <v>6</v>
      </c>
      <c r="P3359" s="578"/>
      <c r="Q3359" s="578"/>
      <c r="R3359" s="510" t="e">
        <f>MIN(IF(I3359&gt;#REF!*#REF!,#REF!,IF(AND(I3359&lt;#REF!,#REF!=2),0,ROUNDUP(I3359/#REF!,0))),#REF!)</f>
        <v>#REF!</v>
      </c>
      <c r="S3359" s="510" t="e">
        <f>IF(R3359=0,0,MAX(MIN(I3359,R3359*#REF!),#REF!))</f>
        <v>#REF!</v>
      </c>
      <c r="T3359" s="511" t="e">
        <f>IF(R3359&lt;&gt;0,IF(S3359/R3359/#REF!=1,#REF!,HLOOKUP(S3359/R3359/#REF!,#REF!,2)+(HLOOKUP(S3359/R3359/#REF!+0.2,#REF!,2)-HLOOKUP(S3359/R3359/#REF!,#REF!,2))*(S3359/R3359/#REF!-HLOOKUP(S3359/R3359/#REF!,#REF!,1))/(HLOOKUP(S3359/R3359/#REF!+0.2,#REF!,1)-HLOOKUP(S3359/R3359/#REF!,#REF!,1))),0.5)</f>
        <v>#REF!</v>
      </c>
      <c r="U3359" s="512" t="e">
        <f>IF(R3359&lt;&gt;0,IF(S3359/R3359/#REF!=1,#REF!,HLOOKUP(S3359/R3359/#REF!,#REF!,3)+(HLOOKUP(S3359/R3359/#REF!+0.2,#REF!,3)-HLOOKUP(S3359/R3359/#REF!,#REF!,3))*(S3359/R3359/#REF!-HLOOKUP(S3359/R3359/#REF!,#REF!,1))/(HLOOKUP(S3359/R3359/#REF!+0.2,#REF!,1)-HLOOKUP(S3359/R3359/#REF!,#REF!,1))),1)</f>
        <v>#REF!</v>
      </c>
      <c r="V3359" s="510" t="e">
        <f t="shared" si="1802"/>
        <v>#REF!</v>
      </c>
      <c r="W3359" s="513" t="e">
        <f>MIN(IF(N3359&gt;#REF!*#REF!,#REF!,IF(AND(N3359&lt;#REF!,#REF!=2),0,ROUNDUP(N3359/#REF!,0))),#REF!)</f>
        <v>#REF!</v>
      </c>
      <c r="X3359" s="513" t="e">
        <f t="shared" si="1803"/>
        <v>#REF!</v>
      </c>
      <c r="Y3359" s="511" t="e">
        <f>IF(W3359&lt;&gt;0,IF(AA3359/W3359/#REF!=1,#REF!,HLOOKUP(AA3359/W3359/#REF!,#REF!,2)+(HLOOKUP(AA3359/W3359/#REF!+0.2,#REF!,2)-HLOOKUP(AA3359/W3359/#REF!,#REF!,2))*(AA3359/W3359/#REF!-HLOOKUP(AA3359/W3359/#REF!,#REF!,1))/(HLOOKUP(AA3359/W3359/#REF!+0.2,#REF!,1)-HLOOKUP(AA3359/W3359/#REF!,#REF!,1))),0.5)</f>
        <v>#REF!</v>
      </c>
      <c r="Z3359" s="512" t="e">
        <f>IF(W3359&lt;&gt;0,IF(AA3359/W3359/#REF!=1,#REF!,HLOOKUP(AA3359/W3359/#REF!,#REF!,3)+(HLOOKUP(AA3359/W3359/#REF!+0.2,#REF!,3)-HLOOKUP(AA3359/W3359/#REF!,#REF!,3))*(AA3359/W3359/#REF!-HLOOKUP(AA3359/W3359/#REF!,#REF!,1))/(HLOOKUP(AA3359/W3359/#REF!+0.2,#REF!,1)-HLOOKUP(AA3359/W3359/#REF!,#REF!,1))),1)</f>
        <v>#REF!</v>
      </c>
      <c r="AA3359" s="514" t="e">
        <f>IF(W3359=0,0,MAX(MIN(N3359,W3359*#REF!),#REF!))</f>
        <v>#REF!</v>
      </c>
      <c r="AB3359" s="515" t="e">
        <f>AD3359/Cogeneratore!$C$4</f>
        <v>#DIV/0!</v>
      </c>
      <c r="AC3359" s="549"/>
      <c r="AD3359" s="550"/>
      <c r="AE3359" s="549"/>
      <c r="AF3359" s="550"/>
      <c r="AG3359" s="549"/>
      <c r="AH3359" s="550"/>
      <c r="AI3359" s="516" t="e">
        <f t="shared" si="1804"/>
        <v>#DIV/0!</v>
      </c>
      <c r="AJ3359" s="517">
        <f t="shared" si="1805"/>
        <v>0</v>
      </c>
      <c r="AK3359" s="513">
        <f t="shared" si="1784"/>
        <v>0</v>
      </c>
      <c r="AL3359" s="513">
        <f t="shared" si="1785"/>
        <v>0</v>
      </c>
      <c r="AM3359" s="513">
        <f t="shared" si="1786"/>
        <v>821.42867647058824</v>
      </c>
      <c r="AN3359" s="550"/>
      <c r="AO3359" s="550"/>
      <c r="AP3359" s="550"/>
      <c r="AQ3359" s="517">
        <f t="shared" si="1806"/>
        <v>0</v>
      </c>
      <c r="AR3359" s="513">
        <f t="shared" si="1807"/>
        <v>0</v>
      </c>
      <c r="AS3359" s="551"/>
      <c r="AT3359" s="552"/>
      <c r="AU3359" s="513">
        <f t="shared" si="1808"/>
        <v>804.76</v>
      </c>
      <c r="AV3359" s="513">
        <f>AU3359/Cogeneratore!$C$24</f>
        <v>341</v>
      </c>
      <c r="AW3359" s="513">
        <f t="shared" si="1787"/>
        <v>0</v>
      </c>
      <c r="AX3359" s="513" t="e">
        <f t="shared" si="1788"/>
        <v>#DIV/0!</v>
      </c>
      <c r="AY3359" s="518">
        <f t="shared" si="1789"/>
        <v>218.42985828818041</v>
      </c>
      <c r="AZ3359" s="519" t="e">
        <f t="shared" si="1790"/>
        <v>#DIV/0!</v>
      </c>
      <c r="BA3359" s="514" t="e">
        <f t="shared" si="1809"/>
        <v>#DIV/0!</v>
      </c>
      <c r="BB3359" s="520" t="e">
        <f>+BV3359*860/8250/Cogeneratore!$C$6</f>
        <v>#DIV/0!</v>
      </c>
      <c r="BC3359" s="625"/>
      <c r="BD3359" s="451">
        <f t="shared" si="1791"/>
        <v>341</v>
      </c>
      <c r="BN3359" s="447">
        <f>+L3359/Cogeneratore!$C$24</f>
        <v>341</v>
      </c>
      <c r="BP3359" s="447">
        <f t="shared" si="1792"/>
        <v>0</v>
      </c>
      <c r="BQ3359" s="447" t="e">
        <f>IF(BR3359&lt;Cogeneratore!$C$25/Cogeneratore!$C$23,BP3359,BP3359+BR3359-Cogeneratore!$C$25/Cogeneratore!$C$23)</f>
        <v>#DIV/0!</v>
      </c>
      <c r="BR3359" s="462">
        <f t="shared" si="1811"/>
        <v>0</v>
      </c>
      <c r="BS3359" s="462" t="e">
        <f>IF(BR3359&lt;Cogeneratore!$C$25/Cogeneratore!$C$23,BR3359,Cogeneratore!$C$25/Cogeneratore!$C$23)</f>
        <v>#DIV/0!</v>
      </c>
      <c r="BT3359" s="447" t="e">
        <f>+BS3359*(1-Cogeneratore!$C$23)</f>
        <v>#DIV/0!</v>
      </c>
      <c r="BU3359" s="462" t="e">
        <f>IF(BR3359-BT3359&lt;Cogeneratore!$C$25,BR3359-BT3359,Cogeneratore!$C$25)</f>
        <v>#DIV/0!</v>
      </c>
      <c r="BV3359" s="462" t="e">
        <f t="shared" si="1793"/>
        <v>#DIV/0!</v>
      </c>
      <c r="BW3359" s="462" t="e">
        <f t="shared" si="1794"/>
        <v>#DIV/0!</v>
      </c>
      <c r="BX3359" s="462" t="e">
        <f t="shared" si="1810"/>
        <v>#DIV/0!</v>
      </c>
      <c r="BY3359" s="447" t="e">
        <f>+BX3359*(1-#REF!)</f>
        <v>#DIV/0!</v>
      </c>
      <c r="BZ3359" s="462" t="e">
        <f t="shared" si="1812"/>
        <v>#DIV/0!</v>
      </c>
      <c r="CB3359" s="462" t="e">
        <f t="shared" si="1795"/>
        <v>#DIV/0!</v>
      </c>
      <c r="CC3359" s="447" t="e">
        <f>+CB3359/#REF!</f>
        <v>#DIV/0!</v>
      </c>
      <c r="CE3359" s="451" t="e">
        <f t="shared" si="1796"/>
        <v>#DIV/0!</v>
      </c>
    </row>
    <row r="3360" spans="1:83" x14ac:dyDescent="0.2">
      <c r="A3360" s="521">
        <f t="shared" si="1797"/>
        <v>39953</v>
      </c>
      <c r="B3360" s="522">
        <f t="shared" si="1779"/>
        <v>3</v>
      </c>
      <c r="C3360" s="522">
        <f t="shared" si="1780"/>
        <v>5</v>
      </c>
      <c r="D3360" s="505" t="str">
        <f t="shared" si="1798"/>
        <v>int</v>
      </c>
      <c r="E3360" s="522">
        <f t="shared" si="1781"/>
        <v>20</v>
      </c>
      <c r="F3360" s="522">
        <f t="shared" si="1782"/>
        <v>140</v>
      </c>
      <c r="G3360" s="522">
        <f t="shared" si="1799"/>
        <v>3356</v>
      </c>
      <c r="H3360" s="506">
        <v>796.77794117647056</v>
      </c>
      <c r="I3360" s="507">
        <f>+H3360-L3360/Cogeneratore!$C$24</f>
        <v>455.77794117647056</v>
      </c>
      <c r="J3360" s="507">
        <f t="shared" si="1800"/>
        <v>341</v>
      </c>
      <c r="K3360" s="508">
        <v>218.42985828818041</v>
      </c>
      <c r="L3360" s="508">
        <v>804.76</v>
      </c>
      <c r="M3360" s="507">
        <f t="shared" si="1783"/>
        <v>796.77794117647056</v>
      </c>
      <c r="N3360" s="507">
        <f t="shared" si="1801"/>
        <v>218.42985828818041</v>
      </c>
      <c r="O3360" s="509" t="s">
        <v>6</v>
      </c>
      <c r="P3360" s="578"/>
      <c r="Q3360" s="578"/>
      <c r="R3360" s="510" t="e">
        <f>MIN(IF(I3360&gt;#REF!*#REF!,#REF!,IF(AND(I3360&lt;#REF!,#REF!=2),0,ROUNDUP(I3360/#REF!,0))),#REF!)</f>
        <v>#REF!</v>
      </c>
      <c r="S3360" s="510" t="e">
        <f>IF(R3360=0,0,MAX(MIN(I3360,R3360*#REF!),#REF!))</f>
        <v>#REF!</v>
      </c>
      <c r="T3360" s="511" t="e">
        <f>IF(R3360&lt;&gt;0,IF(S3360/R3360/#REF!=1,#REF!,HLOOKUP(S3360/R3360/#REF!,#REF!,2)+(HLOOKUP(S3360/R3360/#REF!+0.2,#REF!,2)-HLOOKUP(S3360/R3360/#REF!,#REF!,2))*(S3360/R3360/#REF!-HLOOKUP(S3360/R3360/#REF!,#REF!,1))/(HLOOKUP(S3360/R3360/#REF!+0.2,#REF!,1)-HLOOKUP(S3360/R3360/#REF!,#REF!,1))),0.5)</f>
        <v>#REF!</v>
      </c>
      <c r="U3360" s="512" t="e">
        <f>IF(R3360&lt;&gt;0,IF(S3360/R3360/#REF!=1,#REF!,HLOOKUP(S3360/R3360/#REF!,#REF!,3)+(HLOOKUP(S3360/R3360/#REF!+0.2,#REF!,3)-HLOOKUP(S3360/R3360/#REF!,#REF!,3))*(S3360/R3360/#REF!-HLOOKUP(S3360/R3360/#REF!,#REF!,1))/(HLOOKUP(S3360/R3360/#REF!+0.2,#REF!,1)-HLOOKUP(S3360/R3360/#REF!,#REF!,1))),1)</f>
        <v>#REF!</v>
      </c>
      <c r="V3360" s="510" t="e">
        <f t="shared" si="1802"/>
        <v>#REF!</v>
      </c>
      <c r="W3360" s="513" t="e">
        <f>MIN(IF(N3360&gt;#REF!*#REF!,#REF!,IF(AND(N3360&lt;#REF!,#REF!=2),0,ROUNDUP(N3360/#REF!,0))),#REF!)</f>
        <v>#REF!</v>
      </c>
      <c r="X3360" s="513" t="e">
        <f t="shared" si="1803"/>
        <v>#REF!</v>
      </c>
      <c r="Y3360" s="511" t="e">
        <f>IF(W3360&lt;&gt;0,IF(AA3360/W3360/#REF!=1,#REF!,HLOOKUP(AA3360/W3360/#REF!,#REF!,2)+(HLOOKUP(AA3360/W3360/#REF!+0.2,#REF!,2)-HLOOKUP(AA3360/W3360/#REF!,#REF!,2))*(AA3360/W3360/#REF!-HLOOKUP(AA3360/W3360/#REF!,#REF!,1))/(HLOOKUP(AA3360/W3360/#REF!+0.2,#REF!,1)-HLOOKUP(AA3360/W3360/#REF!,#REF!,1))),0.5)</f>
        <v>#REF!</v>
      </c>
      <c r="Z3360" s="512" t="e">
        <f>IF(W3360&lt;&gt;0,IF(AA3360/W3360/#REF!=1,#REF!,HLOOKUP(AA3360/W3360/#REF!,#REF!,3)+(HLOOKUP(AA3360/W3360/#REF!+0.2,#REF!,3)-HLOOKUP(AA3360/W3360/#REF!,#REF!,3))*(AA3360/W3360/#REF!-HLOOKUP(AA3360/W3360/#REF!,#REF!,1))/(HLOOKUP(AA3360/W3360/#REF!+0.2,#REF!,1)-HLOOKUP(AA3360/W3360/#REF!,#REF!,1))),1)</f>
        <v>#REF!</v>
      </c>
      <c r="AA3360" s="514" t="e">
        <f>IF(W3360=0,0,MAX(MIN(N3360,W3360*#REF!),#REF!))</f>
        <v>#REF!</v>
      </c>
      <c r="AB3360" s="515" t="e">
        <f>AD3360/Cogeneratore!$C$4</f>
        <v>#DIV/0!</v>
      </c>
      <c r="AC3360" s="549"/>
      <c r="AD3360" s="550"/>
      <c r="AE3360" s="549"/>
      <c r="AF3360" s="550"/>
      <c r="AG3360" s="549"/>
      <c r="AH3360" s="550"/>
      <c r="AI3360" s="516" t="e">
        <f t="shared" si="1804"/>
        <v>#DIV/0!</v>
      </c>
      <c r="AJ3360" s="517">
        <f t="shared" si="1805"/>
        <v>0</v>
      </c>
      <c r="AK3360" s="513">
        <f t="shared" si="1784"/>
        <v>0</v>
      </c>
      <c r="AL3360" s="513">
        <f t="shared" si="1785"/>
        <v>0</v>
      </c>
      <c r="AM3360" s="513">
        <f t="shared" si="1786"/>
        <v>796.77794117647056</v>
      </c>
      <c r="AN3360" s="550"/>
      <c r="AO3360" s="550"/>
      <c r="AP3360" s="550"/>
      <c r="AQ3360" s="517">
        <f t="shared" si="1806"/>
        <v>0</v>
      </c>
      <c r="AR3360" s="513">
        <f t="shared" si="1807"/>
        <v>0</v>
      </c>
      <c r="AS3360" s="551"/>
      <c r="AT3360" s="552"/>
      <c r="AU3360" s="513">
        <f t="shared" si="1808"/>
        <v>804.76</v>
      </c>
      <c r="AV3360" s="513">
        <f>AU3360/Cogeneratore!$C$24</f>
        <v>341</v>
      </c>
      <c r="AW3360" s="513">
        <f t="shared" si="1787"/>
        <v>0</v>
      </c>
      <c r="AX3360" s="513" t="e">
        <f t="shared" si="1788"/>
        <v>#DIV/0!</v>
      </c>
      <c r="AY3360" s="518">
        <f t="shared" si="1789"/>
        <v>218.42985828818041</v>
      </c>
      <c r="AZ3360" s="519" t="e">
        <f t="shared" si="1790"/>
        <v>#DIV/0!</v>
      </c>
      <c r="BA3360" s="514" t="e">
        <f t="shared" si="1809"/>
        <v>#DIV/0!</v>
      </c>
      <c r="BB3360" s="520" t="e">
        <f>+BV3360*860/8250/Cogeneratore!$C$6</f>
        <v>#DIV/0!</v>
      </c>
      <c r="BC3360" s="625"/>
      <c r="BD3360" s="451">
        <f t="shared" si="1791"/>
        <v>341</v>
      </c>
      <c r="BN3360" s="447">
        <f>+L3360/Cogeneratore!$C$24</f>
        <v>341</v>
      </c>
      <c r="BP3360" s="447">
        <f t="shared" si="1792"/>
        <v>0</v>
      </c>
      <c r="BQ3360" s="447" t="e">
        <f>IF(BR3360&lt;Cogeneratore!$C$25/Cogeneratore!$C$23,BP3360,BP3360+BR3360-Cogeneratore!$C$25/Cogeneratore!$C$23)</f>
        <v>#DIV/0!</v>
      </c>
      <c r="BR3360" s="462">
        <f t="shared" si="1811"/>
        <v>0</v>
      </c>
      <c r="BS3360" s="462" t="e">
        <f>IF(BR3360&lt;Cogeneratore!$C$25/Cogeneratore!$C$23,BR3360,Cogeneratore!$C$25/Cogeneratore!$C$23)</f>
        <v>#DIV/0!</v>
      </c>
      <c r="BT3360" s="447" t="e">
        <f>+BS3360*(1-Cogeneratore!$C$23)</f>
        <v>#DIV/0!</v>
      </c>
      <c r="BU3360" s="462" t="e">
        <f>IF(BR3360-BT3360&lt;Cogeneratore!$C$25,BR3360-BT3360,Cogeneratore!$C$25)</f>
        <v>#DIV/0!</v>
      </c>
      <c r="BV3360" s="462" t="e">
        <f t="shared" si="1793"/>
        <v>#DIV/0!</v>
      </c>
      <c r="BW3360" s="462" t="e">
        <f t="shared" si="1794"/>
        <v>#DIV/0!</v>
      </c>
      <c r="BX3360" s="462" t="e">
        <f t="shared" si="1810"/>
        <v>#DIV/0!</v>
      </c>
      <c r="BY3360" s="447" t="e">
        <f>+BX3360*(1-#REF!)</f>
        <v>#DIV/0!</v>
      </c>
      <c r="BZ3360" s="462" t="e">
        <f t="shared" si="1812"/>
        <v>#DIV/0!</v>
      </c>
      <c r="CB3360" s="462" t="e">
        <f t="shared" si="1795"/>
        <v>#DIV/0!</v>
      </c>
      <c r="CC3360" s="447" t="e">
        <f>+CB3360/#REF!</f>
        <v>#DIV/0!</v>
      </c>
      <c r="CE3360" s="451" t="e">
        <f t="shared" si="1796"/>
        <v>#DIV/0!</v>
      </c>
    </row>
    <row r="3361" spans="1:83" x14ac:dyDescent="0.2">
      <c r="A3361" s="521">
        <f t="shared" si="1797"/>
        <v>39953</v>
      </c>
      <c r="B3361" s="522">
        <f t="shared" si="1779"/>
        <v>3</v>
      </c>
      <c r="C3361" s="522">
        <f t="shared" si="1780"/>
        <v>5</v>
      </c>
      <c r="D3361" s="505" t="str">
        <f t="shared" si="1798"/>
        <v>int</v>
      </c>
      <c r="E3361" s="522">
        <f t="shared" si="1781"/>
        <v>21</v>
      </c>
      <c r="F3361" s="522">
        <f t="shared" si="1782"/>
        <v>140</v>
      </c>
      <c r="G3361" s="522">
        <f t="shared" si="1799"/>
        <v>3357</v>
      </c>
      <c r="H3361" s="506">
        <v>760.7713235294118</v>
      </c>
      <c r="I3361" s="507">
        <f>+H3361-L3361/Cogeneratore!$C$24</f>
        <v>419.7713235294118</v>
      </c>
      <c r="J3361" s="507">
        <f t="shared" si="1800"/>
        <v>341</v>
      </c>
      <c r="K3361" s="508">
        <v>218.42985828818041</v>
      </c>
      <c r="L3361" s="508">
        <v>804.76</v>
      </c>
      <c r="M3361" s="507">
        <f t="shared" si="1783"/>
        <v>760.7713235294118</v>
      </c>
      <c r="N3361" s="507">
        <f t="shared" si="1801"/>
        <v>218.42985828818041</v>
      </c>
      <c r="O3361" s="509" t="s">
        <v>6</v>
      </c>
      <c r="P3361" s="578"/>
      <c r="Q3361" s="578"/>
      <c r="R3361" s="510" t="e">
        <f>MIN(IF(I3361&gt;#REF!*#REF!,#REF!,IF(AND(I3361&lt;#REF!,#REF!=2),0,ROUNDUP(I3361/#REF!,0))),#REF!)</f>
        <v>#REF!</v>
      </c>
      <c r="S3361" s="510" t="e">
        <f>IF(R3361=0,0,MAX(MIN(I3361,R3361*#REF!),#REF!))</f>
        <v>#REF!</v>
      </c>
      <c r="T3361" s="511" t="e">
        <f>IF(R3361&lt;&gt;0,IF(S3361/R3361/#REF!=1,#REF!,HLOOKUP(S3361/R3361/#REF!,#REF!,2)+(HLOOKUP(S3361/R3361/#REF!+0.2,#REF!,2)-HLOOKUP(S3361/R3361/#REF!,#REF!,2))*(S3361/R3361/#REF!-HLOOKUP(S3361/R3361/#REF!,#REF!,1))/(HLOOKUP(S3361/R3361/#REF!+0.2,#REF!,1)-HLOOKUP(S3361/R3361/#REF!,#REF!,1))),0.5)</f>
        <v>#REF!</v>
      </c>
      <c r="U3361" s="512" t="e">
        <f>IF(R3361&lt;&gt;0,IF(S3361/R3361/#REF!=1,#REF!,HLOOKUP(S3361/R3361/#REF!,#REF!,3)+(HLOOKUP(S3361/R3361/#REF!+0.2,#REF!,3)-HLOOKUP(S3361/R3361/#REF!,#REF!,3))*(S3361/R3361/#REF!-HLOOKUP(S3361/R3361/#REF!,#REF!,1))/(HLOOKUP(S3361/R3361/#REF!+0.2,#REF!,1)-HLOOKUP(S3361/R3361/#REF!,#REF!,1))),1)</f>
        <v>#REF!</v>
      </c>
      <c r="V3361" s="510" t="e">
        <f t="shared" si="1802"/>
        <v>#REF!</v>
      </c>
      <c r="W3361" s="513" t="e">
        <f>MIN(IF(N3361&gt;#REF!*#REF!,#REF!,IF(AND(N3361&lt;#REF!,#REF!=2),0,ROUNDUP(N3361/#REF!,0))),#REF!)</f>
        <v>#REF!</v>
      </c>
      <c r="X3361" s="513" t="e">
        <f t="shared" si="1803"/>
        <v>#REF!</v>
      </c>
      <c r="Y3361" s="511" t="e">
        <f>IF(W3361&lt;&gt;0,IF(AA3361/W3361/#REF!=1,#REF!,HLOOKUP(AA3361/W3361/#REF!,#REF!,2)+(HLOOKUP(AA3361/W3361/#REF!+0.2,#REF!,2)-HLOOKUP(AA3361/W3361/#REF!,#REF!,2))*(AA3361/W3361/#REF!-HLOOKUP(AA3361/W3361/#REF!,#REF!,1))/(HLOOKUP(AA3361/W3361/#REF!+0.2,#REF!,1)-HLOOKUP(AA3361/W3361/#REF!,#REF!,1))),0.5)</f>
        <v>#REF!</v>
      </c>
      <c r="Z3361" s="512" t="e">
        <f>IF(W3361&lt;&gt;0,IF(AA3361/W3361/#REF!=1,#REF!,HLOOKUP(AA3361/W3361/#REF!,#REF!,3)+(HLOOKUP(AA3361/W3361/#REF!+0.2,#REF!,3)-HLOOKUP(AA3361/W3361/#REF!,#REF!,3))*(AA3361/W3361/#REF!-HLOOKUP(AA3361/W3361/#REF!,#REF!,1))/(HLOOKUP(AA3361/W3361/#REF!+0.2,#REF!,1)-HLOOKUP(AA3361/W3361/#REF!,#REF!,1))),1)</f>
        <v>#REF!</v>
      </c>
      <c r="AA3361" s="514" t="e">
        <f>IF(W3361=0,0,MAX(MIN(N3361,W3361*#REF!),#REF!))</f>
        <v>#REF!</v>
      </c>
      <c r="AB3361" s="515" t="e">
        <f>AD3361/Cogeneratore!$C$4</f>
        <v>#DIV/0!</v>
      </c>
      <c r="AC3361" s="549"/>
      <c r="AD3361" s="550"/>
      <c r="AE3361" s="549"/>
      <c r="AF3361" s="550"/>
      <c r="AG3361" s="549"/>
      <c r="AH3361" s="550"/>
      <c r="AI3361" s="516" t="e">
        <f t="shared" si="1804"/>
        <v>#DIV/0!</v>
      </c>
      <c r="AJ3361" s="517">
        <f t="shared" si="1805"/>
        <v>0</v>
      </c>
      <c r="AK3361" s="513">
        <f t="shared" si="1784"/>
        <v>0</v>
      </c>
      <c r="AL3361" s="513">
        <f t="shared" si="1785"/>
        <v>0</v>
      </c>
      <c r="AM3361" s="513">
        <f t="shared" si="1786"/>
        <v>760.7713235294118</v>
      </c>
      <c r="AN3361" s="550"/>
      <c r="AO3361" s="550"/>
      <c r="AP3361" s="550"/>
      <c r="AQ3361" s="517">
        <f t="shared" si="1806"/>
        <v>0</v>
      </c>
      <c r="AR3361" s="513">
        <f t="shared" si="1807"/>
        <v>0</v>
      </c>
      <c r="AS3361" s="551"/>
      <c r="AT3361" s="552"/>
      <c r="AU3361" s="513">
        <f t="shared" si="1808"/>
        <v>804.76</v>
      </c>
      <c r="AV3361" s="513">
        <f>AU3361/Cogeneratore!$C$24</f>
        <v>341</v>
      </c>
      <c r="AW3361" s="513">
        <f t="shared" si="1787"/>
        <v>0</v>
      </c>
      <c r="AX3361" s="513" t="e">
        <f t="shared" si="1788"/>
        <v>#DIV/0!</v>
      </c>
      <c r="AY3361" s="518">
        <f t="shared" si="1789"/>
        <v>218.42985828818041</v>
      </c>
      <c r="AZ3361" s="519" t="e">
        <f t="shared" si="1790"/>
        <v>#DIV/0!</v>
      </c>
      <c r="BA3361" s="514" t="e">
        <f t="shared" si="1809"/>
        <v>#DIV/0!</v>
      </c>
      <c r="BB3361" s="520" t="e">
        <f>+BV3361*860/8250/Cogeneratore!$C$6</f>
        <v>#DIV/0!</v>
      </c>
      <c r="BC3361" s="625"/>
      <c r="BD3361" s="451">
        <f t="shared" si="1791"/>
        <v>341</v>
      </c>
      <c r="BN3361" s="447">
        <f>+L3361/Cogeneratore!$C$24</f>
        <v>341</v>
      </c>
      <c r="BP3361" s="447">
        <f t="shared" si="1792"/>
        <v>0</v>
      </c>
      <c r="BQ3361" s="447" t="e">
        <f>IF(BR3361&lt;Cogeneratore!$C$25/Cogeneratore!$C$23,BP3361,BP3361+BR3361-Cogeneratore!$C$25/Cogeneratore!$C$23)</f>
        <v>#DIV/0!</v>
      </c>
      <c r="BR3361" s="462">
        <f t="shared" si="1811"/>
        <v>0</v>
      </c>
      <c r="BS3361" s="462" t="e">
        <f>IF(BR3361&lt;Cogeneratore!$C$25/Cogeneratore!$C$23,BR3361,Cogeneratore!$C$25/Cogeneratore!$C$23)</f>
        <v>#DIV/0!</v>
      </c>
      <c r="BT3361" s="447" t="e">
        <f>+BS3361*(1-Cogeneratore!$C$23)</f>
        <v>#DIV/0!</v>
      </c>
      <c r="BU3361" s="462" t="e">
        <f>IF(BR3361-BT3361&lt;Cogeneratore!$C$25,BR3361-BT3361,Cogeneratore!$C$25)</f>
        <v>#DIV/0!</v>
      </c>
      <c r="BV3361" s="462" t="e">
        <f t="shared" si="1793"/>
        <v>#DIV/0!</v>
      </c>
      <c r="BW3361" s="462" t="e">
        <f t="shared" si="1794"/>
        <v>#DIV/0!</v>
      </c>
      <c r="BX3361" s="462" t="e">
        <f t="shared" si="1810"/>
        <v>#DIV/0!</v>
      </c>
      <c r="BY3361" s="447" t="e">
        <f>+BX3361*(1-#REF!)</f>
        <v>#DIV/0!</v>
      </c>
      <c r="BZ3361" s="462" t="e">
        <f t="shared" si="1812"/>
        <v>#DIV/0!</v>
      </c>
      <c r="CB3361" s="462" t="e">
        <f t="shared" si="1795"/>
        <v>#DIV/0!</v>
      </c>
      <c r="CC3361" s="447" t="e">
        <f>+CB3361/#REF!</f>
        <v>#DIV/0!</v>
      </c>
      <c r="CE3361" s="451" t="e">
        <f t="shared" si="1796"/>
        <v>#DIV/0!</v>
      </c>
    </row>
    <row r="3362" spans="1:83" x14ac:dyDescent="0.2">
      <c r="A3362" s="521">
        <f t="shared" si="1797"/>
        <v>39953</v>
      </c>
      <c r="B3362" s="522">
        <f t="shared" si="1779"/>
        <v>3</v>
      </c>
      <c r="C3362" s="522">
        <f t="shared" si="1780"/>
        <v>5</v>
      </c>
      <c r="D3362" s="505" t="str">
        <f t="shared" si="1798"/>
        <v>int</v>
      </c>
      <c r="E3362" s="522">
        <f t="shared" si="1781"/>
        <v>22</v>
      </c>
      <c r="F3362" s="522">
        <f t="shared" si="1782"/>
        <v>140</v>
      </c>
      <c r="G3362" s="522">
        <f t="shared" si="1799"/>
        <v>3358</v>
      </c>
      <c r="H3362" s="506">
        <v>732.95735294117651</v>
      </c>
      <c r="I3362" s="507">
        <f>+H3362-L3362/Cogeneratore!$C$24</f>
        <v>391.95735294117651</v>
      </c>
      <c r="J3362" s="507">
        <f t="shared" si="1800"/>
        <v>341</v>
      </c>
      <c r="K3362" s="508">
        <v>218.42985828818041</v>
      </c>
      <c r="L3362" s="508">
        <v>804.76</v>
      </c>
      <c r="M3362" s="507">
        <f t="shared" si="1783"/>
        <v>732.95735294117651</v>
      </c>
      <c r="N3362" s="507">
        <f t="shared" si="1801"/>
        <v>218.42985828818041</v>
      </c>
      <c r="O3362" s="509" t="s">
        <v>6</v>
      </c>
      <c r="P3362" s="578"/>
      <c r="Q3362" s="578"/>
      <c r="R3362" s="510" t="e">
        <f>MIN(IF(I3362&gt;#REF!*#REF!,#REF!,IF(AND(I3362&lt;#REF!,#REF!=2),0,ROUNDUP(I3362/#REF!,0))),#REF!)</f>
        <v>#REF!</v>
      </c>
      <c r="S3362" s="510" t="e">
        <f>IF(R3362=0,0,MAX(MIN(I3362,R3362*#REF!),#REF!))</f>
        <v>#REF!</v>
      </c>
      <c r="T3362" s="511" t="e">
        <f>IF(R3362&lt;&gt;0,IF(S3362/R3362/#REF!=1,#REF!,HLOOKUP(S3362/R3362/#REF!,#REF!,2)+(HLOOKUP(S3362/R3362/#REF!+0.2,#REF!,2)-HLOOKUP(S3362/R3362/#REF!,#REF!,2))*(S3362/R3362/#REF!-HLOOKUP(S3362/R3362/#REF!,#REF!,1))/(HLOOKUP(S3362/R3362/#REF!+0.2,#REF!,1)-HLOOKUP(S3362/R3362/#REF!,#REF!,1))),0.5)</f>
        <v>#REF!</v>
      </c>
      <c r="U3362" s="512" t="e">
        <f>IF(R3362&lt;&gt;0,IF(S3362/R3362/#REF!=1,#REF!,HLOOKUP(S3362/R3362/#REF!,#REF!,3)+(HLOOKUP(S3362/R3362/#REF!+0.2,#REF!,3)-HLOOKUP(S3362/R3362/#REF!,#REF!,3))*(S3362/R3362/#REF!-HLOOKUP(S3362/R3362/#REF!,#REF!,1))/(HLOOKUP(S3362/R3362/#REF!+0.2,#REF!,1)-HLOOKUP(S3362/R3362/#REF!,#REF!,1))),1)</f>
        <v>#REF!</v>
      </c>
      <c r="V3362" s="510" t="e">
        <f t="shared" si="1802"/>
        <v>#REF!</v>
      </c>
      <c r="W3362" s="513" t="e">
        <f>MIN(IF(N3362&gt;#REF!*#REF!,#REF!,IF(AND(N3362&lt;#REF!,#REF!=2),0,ROUNDUP(N3362/#REF!,0))),#REF!)</f>
        <v>#REF!</v>
      </c>
      <c r="X3362" s="513" t="e">
        <f t="shared" si="1803"/>
        <v>#REF!</v>
      </c>
      <c r="Y3362" s="511" t="e">
        <f>IF(W3362&lt;&gt;0,IF(AA3362/W3362/#REF!=1,#REF!,HLOOKUP(AA3362/W3362/#REF!,#REF!,2)+(HLOOKUP(AA3362/W3362/#REF!+0.2,#REF!,2)-HLOOKUP(AA3362/W3362/#REF!,#REF!,2))*(AA3362/W3362/#REF!-HLOOKUP(AA3362/W3362/#REF!,#REF!,1))/(HLOOKUP(AA3362/W3362/#REF!+0.2,#REF!,1)-HLOOKUP(AA3362/W3362/#REF!,#REF!,1))),0.5)</f>
        <v>#REF!</v>
      </c>
      <c r="Z3362" s="512" t="e">
        <f>IF(W3362&lt;&gt;0,IF(AA3362/W3362/#REF!=1,#REF!,HLOOKUP(AA3362/W3362/#REF!,#REF!,3)+(HLOOKUP(AA3362/W3362/#REF!+0.2,#REF!,3)-HLOOKUP(AA3362/W3362/#REF!,#REF!,3))*(AA3362/W3362/#REF!-HLOOKUP(AA3362/W3362/#REF!,#REF!,1))/(HLOOKUP(AA3362/W3362/#REF!+0.2,#REF!,1)-HLOOKUP(AA3362/W3362/#REF!,#REF!,1))),1)</f>
        <v>#REF!</v>
      </c>
      <c r="AA3362" s="514" t="e">
        <f>IF(W3362=0,0,MAX(MIN(N3362,W3362*#REF!),#REF!))</f>
        <v>#REF!</v>
      </c>
      <c r="AB3362" s="515" t="e">
        <f>AD3362/Cogeneratore!$C$4</f>
        <v>#DIV/0!</v>
      </c>
      <c r="AC3362" s="549"/>
      <c r="AD3362" s="550"/>
      <c r="AE3362" s="549"/>
      <c r="AF3362" s="550"/>
      <c r="AG3362" s="549"/>
      <c r="AH3362" s="550"/>
      <c r="AI3362" s="516" t="e">
        <f t="shared" si="1804"/>
        <v>#DIV/0!</v>
      </c>
      <c r="AJ3362" s="517">
        <f t="shared" si="1805"/>
        <v>0</v>
      </c>
      <c r="AK3362" s="513">
        <f t="shared" si="1784"/>
        <v>0</v>
      </c>
      <c r="AL3362" s="513">
        <f t="shared" si="1785"/>
        <v>0</v>
      </c>
      <c r="AM3362" s="513">
        <f t="shared" si="1786"/>
        <v>732.95735294117651</v>
      </c>
      <c r="AN3362" s="550"/>
      <c r="AO3362" s="550"/>
      <c r="AP3362" s="550"/>
      <c r="AQ3362" s="517">
        <f t="shared" si="1806"/>
        <v>0</v>
      </c>
      <c r="AR3362" s="513">
        <f t="shared" si="1807"/>
        <v>0</v>
      </c>
      <c r="AS3362" s="551"/>
      <c r="AT3362" s="552"/>
      <c r="AU3362" s="513">
        <f t="shared" si="1808"/>
        <v>804.76</v>
      </c>
      <c r="AV3362" s="513">
        <f>AU3362/Cogeneratore!$C$24</f>
        <v>341</v>
      </c>
      <c r="AW3362" s="513">
        <f t="shared" si="1787"/>
        <v>0</v>
      </c>
      <c r="AX3362" s="513" t="e">
        <f t="shared" si="1788"/>
        <v>#DIV/0!</v>
      </c>
      <c r="AY3362" s="518">
        <f t="shared" si="1789"/>
        <v>218.42985828818041</v>
      </c>
      <c r="AZ3362" s="519" t="e">
        <f t="shared" si="1790"/>
        <v>#DIV/0!</v>
      </c>
      <c r="BA3362" s="514" t="e">
        <f t="shared" si="1809"/>
        <v>#DIV/0!</v>
      </c>
      <c r="BB3362" s="520" t="e">
        <f>+BV3362*860/8250/Cogeneratore!$C$6</f>
        <v>#DIV/0!</v>
      </c>
      <c r="BC3362" s="625"/>
      <c r="BD3362" s="451">
        <f t="shared" si="1791"/>
        <v>341</v>
      </c>
      <c r="BN3362" s="447">
        <f>+L3362/Cogeneratore!$C$24</f>
        <v>341</v>
      </c>
      <c r="BP3362" s="447">
        <f t="shared" si="1792"/>
        <v>0</v>
      </c>
      <c r="BQ3362" s="447" t="e">
        <f>IF(BR3362&lt;Cogeneratore!$C$25/Cogeneratore!$C$23,BP3362,BP3362+BR3362-Cogeneratore!$C$25/Cogeneratore!$C$23)</f>
        <v>#DIV/0!</v>
      </c>
      <c r="BR3362" s="462">
        <f t="shared" si="1811"/>
        <v>0</v>
      </c>
      <c r="BS3362" s="462" t="e">
        <f>IF(BR3362&lt;Cogeneratore!$C$25/Cogeneratore!$C$23,BR3362,Cogeneratore!$C$25/Cogeneratore!$C$23)</f>
        <v>#DIV/0!</v>
      </c>
      <c r="BT3362" s="447" t="e">
        <f>+BS3362*(1-Cogeneratore!$C$23)</f>
        <v>#DIV/0!</v>
      </c>
      <c r="BU3362" s="462" t="e">
        <f>IF(BR3362-BT3362&lt;Cogeneratore!$C$25,BR3362-BT3362,Cogeneratore!$C$25)</f>
        <v>#DIV/0!</v>
      </c>
      <c r="BV3362" s="462" t="e">
        <f t="shared" si="1793"/>
        <v>#DIV/0!</v>
      </c>
      <c r="BW3362" s="462" t="e">
        <f t="shared" si="1794"/>
        <v>#DIV/0!</v>
      </c>
      <c r="BX3362" s="462" t="e">
        <f t="shared" si="1810"/>
        <v>#DIV/0!</v>
      </c>
      <c r="BY3362" s="447" t="e">
        <f>+BX3362*(1-#REF!)</f>
        <v>#DIV/0!</v>
      </c>
      <c r="BZ3362" s="462" t="e">
        <f t="shared" si="1812"/>
        <v>#DIV/0!</v>
      </c>
      <c r="CB3362" s="462" t="e">
        <f t="shared" si="1795"/>
        <v>#DIV/0!</v>
      </c>
      <c r="CC3362" s="447" t="e">
        <f>+CB3362/#REF!</f>
        <v>#DIV/0!</v>
      </c>
      <c r="CE3362" s="451" t="e">
        <f t="shared" si="1796"/>
        <v>#DIV/0!</v>
      </c>
    </row>
    <row r="3363" spans="1:83" x14ac:dyDescent="0.2">
      <c r="A3363" s="521">
        <f t="shared" si="1797"/>
        <v>39953</v>
      </c>
      <c r="B3363" s="522">
        <f t="shared" si="1779"/>
        <v>3</v>
      </c>
      <c r="C3363" s="522">
        <f t="shared" si="1780"/>
        <v>5</v>
      </c>
      <c r="D3363" s="505" t="str">
        <f t="shared" si="1798"/>
        <v>int</v>
      </c>
      <c r="E3363" s="522">
        <f t="shared" si="1781"/>
        <v>23</v>
      </c>
      <c r="F3363" s="522">
        <f t="shared" si="1782"/>
        <v>140</v>
      </c>
      <c r="G3363" s="522">
        <f t="shared" si="1799"/>
        <v>3359</v>
      </c>
      <c r="H3363" s="506">
        <v>715.40073529411768</v>
      </c>
      <c r="I3363" s="507">
        <f>+H3363-L3363/Cogeneratore!$C$24</f>
        <v>374.40073529411768</v>
      </c>
      <c r="J3363" s="507">
        <f t="shared" si="1800"/>
        <v>341</v>
      </c>
      <c r="K3363" s="508">
        <v>218.42985828818041</v>
      </c>
      <c r="L3363" s="508">
        <v>804.76</v>
      </c>
      <c r="M3363" s="507">
        <f t="shared" si="1783"/>
        <v>715.40073529411768</v>
      </c>
      <c r="N3363" s="507">
        <f t="shared" si="1801"/>
        <v>218.42985828818041</v>
      </c>
      <c r="O3363" s="509" t="s">
        <v>7</v>
      </c>
      <c r="P3363" s="578"/>
      <c r="Q3363" s="578"/>
      <c r="R3363" s="510" t="e">
        <f>MIN(IF(I3363&gt;#REF!*#REF!,#REF!,IF(AND(I3363&lt;#REF!,#REF!=2),0,ROUNDUP(I3363/#REF!,0))),#REF!)</f>
        <v>#REF!</v>
      </c>
      <c r="S3363" s="510" t="e">
        <f>IF(R3363=0,0,MAX(MIN(I3363,R3363*#REF!),#REF!))</f>
        <v>#REF!</v>
      </c>
      <c r="T3363" s="511" t="e">
        <f>IF(R3363&lt;&gt;0,IF(S3363/R3363/#REF!=1,#REF!,HLOOKUP(S3363/R3363/#REF!,#REF!,2)+(HLOOKUP(S3363/R3363/#REF!+0.2,#REF!,2)-HLOOKUP(S3363/R3363/#REF!,#REF!,2))*(S3363/R3363/#REF!-HLOOKUP(S3363/R3363/#REF!,#REF!,1))/(HLOOKUP(S3363/R3363/#REF!+0.2,#REF!,1)-HLOOKUP(S3363/R3363/#REF!,#REF!,1))),0.5)</f>
        <v>#REF!</v>
      </c>
      <c r="U3363" s="512" t="e">
        <f>IF(R3363&lt;&gt;0,IF(S3363/R3363/#REF!=1,#REF!,HLOOKUP(S3363/R3363/#REF!,#REF!,3)+(HLOOKUP(S3363/R3363/#REF!+0.2,#REF!,3)-HLOOKUP(S3363/R3363/#REF!,#REF!,3))*(S3363/R3363/#REF!-HLOOKUP(S3363/R3363/#REF!,#REF!,1))/(HLOOKUP(S3363/R3363/#REF!+0.2,#REF!,1)-HLOOKUP(S3363/R3363/#REF!,#REF!,1))),1)</f>
        <v>#REF!</v>
      </c>
      <c r="V3363" s="510" t="e">
        <f t="shared" si="1802"/>
        <v>#REF!</v>
      </c>
      <c r="W3363" s="513" t="e">
        <f>MIN(IF(N3363&gt;#REF!*#REF!,#REF!,IF(AND(N3363&lt;#REF!,#REF!=2),0,ROUNDUP(N3363/#REF!,0))),#REF!)</f>
        <v>#REF!</v>
      </c>
      <c r="X3363" s="513" t="e">
        <f t="shared" si="1803"/>
        <v>#REF!</v>
      </c>
      <c r="Y3363" s="511" t="e">
        <f>IF(W3363&lt;&gt;0,IF(AA3363/W3363/#REF!=1,#REF!,HLOOKUP(AA3363/W3363/#REF!,#REF!,2)+(HLOOKUP(AA3363/W3363/#REF!+0.2,#REF!,2)-HLOOKUP(AA3363/W3363/#REF!,#REF!,2))*(AA3363/W3363/#REF!-HLOOKUP(AA3363/W3363/#REF!,#REF!,1))/(HLOOKUP(AA3363/W3363/#REF!+0.2,#REF!,1)-HLOOKUP(AA3363/W3363/#REF!,#REF!,1))),0.5)</f>
        <v>#REF!</v>
      </c>
      <c r="Z3363" s="512" t="e">
        <f>IF(W3363&lt;&gt;0,IF(AA3363/W3363/#REF!=1,#REF!,HLOOKUP(AA3363/W3363/#REF!,#REF!,3)+(HLOOKUP(AA3363/W3363/#REF!+0.2,#REF!,3)-HLOOKUP(AA3363/W3363/#REF!,#REF!,3))*(AA3363/W3363/#REF!-HLOOKUP(AA3363/W3363/#REF!,#REF!,1))/(HLOOKUP(AA3363/W3363/#REF!+0.2,#REF!,1)-HLOOKUP(AA3363/W3363/#REF!,#REF!,1))),1)</f>
        <v>#REF!</v>
      </c>
      <c r="AA3363" s="514" t="e">
        <f>IF(W3363=0,0,MAX(MIN(N3363,W3363*#REF!),#REF!))</f>
        <v>#REF!</v>
      </c>
      <c r="AB3363" s="515" t="e">
        <f>AD3363/Cogeneratore!$C$4</f>
        <v>#DIV/0!</v>
      </c>
      <c r="AC3363" s="549"/>
      <c r="AD3363" s="550"/>
      <c r="AE3363" s="549"/>
      <c r="AF3363" s="550"/>
      <c r="AG3363" s="549"/>
      <c r="AH3363" s="550"/>
      <c r="AI3363" s="516" t="e">
        <f t="shared" si="1804"/>
        <v>#DIV/0!</v>
      </c>
      <c r="AJ3363" s="517">
        <f t="shared" si="1805"/>
        <v>0</v>
      </c>
      <c r="AK3363" s="513">
        <f t="shared" si="1784"/>
        <v>0</v>
      </c>
      <c r="AL3363" s="513">
        <f t="shared" si="1785"/>
        <v>0</v>
      </c>
      <c r="AM3363" s="513">
        <f t="shared" si="1786"/>
        <v>715.40073529411768</v>
      </c>
      <c r="AN3363" s="550"/>
      <c r="AO3363" s="550"/>
      <c r="AP3363" s="550"/>
      <c r="AQ3363" s="517">
        <f t="shared" si="1806"/>
        <v>0</v>
      </c>
      <c r="AR3363" s="513">
        <f t="shared" si="1807"/>
        <v>0</v>
      </c>
      <c r="AS3363" s="551"/>
      <c r="AT3363" s="552"/>
      <c r="AU3363" s="513">
        <f t="shared" si="1808"/>
        <v>804.76</v>
      </c>
      <c r="AV3363" s="513">
        <f>AU3363/Cogeneratore!$C$24</f>
        <v>341</v>
      </c>
      <c r="AW3363" s="513">
        <f t="shared" si="1787"/>
        <v>0</v>
      </c>
      <c r="AX3363" s="513" t="e">
        <f t="shared" si="1788"/>
        <v>#DIV/0!</v>
      </c>
      <c r="AY3363" s="518">
        <f t="shared" si="1789"/>
        <v>218.42985828818041</v>
      </c>
      <c r="AZ3363" s="519" t="e">
        <f t="shared" si="1790"/>
        <v>#DIV/0!</v>
      </c>
      <c r="BA3363" s="514" t="e">
        <f t="shared" si="1809"/>
        <v>#DIV/0!</v>
      </c>
      <c r="BB3363" s="520" t="e">
        <f>+BV3363*860/8250/Cogeneratore!$C$6</f>
        <v>#DIV/0!</v>
      </c>
      <c r="BC3363" s="625"/>
      <c r="BD3363" s="451">
        <f t="shared" si="1791"/>
        <v>341</v>
      </c>
      <c r="BN3363" s="447">
        <f>+L3363/Cogeneratore!$C$24</f>
        <v>341</v>
      </c>
      <c r="BP3363" s="447">
        <f t="shared" si="1792"/>
        <v>0</v>
      </c>
      <c r="BQ3363" s="447" t="e">
        <f>IF(BR3363&lt;Cogeneratore!$C$25/Cogeneratore!$C$23,BP3363,BP3363+BR3363-Cogeneratore!$C$25/Cogeneratore!$C$23)</f>
        <v>#DIV/0!</v>
      </c>
      <c r="BR3363" s="462">
        <f t="shared" si="1811"/>
        <v>0</v>
      </c>
      <c r="BS3363" s="462" t="e">
        <f>IF(BR3363&lt;Cogeneratore!$C$25/Cogeneratore!$C$23,BR3363,Cogeneratore!$C$25/Cogeneratore!$C$23)</f>
        <v>#DIV/0!</v>
      </c>
      <c r="BT3363" s="447" t="e">
        <f>+BS3363*(1-Cogeneratore!$C$23)</f>
        <v>#DIV/0!</v>
      </c>
      <c r="BU3363" s="462" t="e">
        <f>IF(BR3363-BT3363&lt;Cogeneratore!$C$25,BR3363-BT3363,Cogeneratore!$C$25)</f>
        <v>#DIV/0!</v>
      </c>
      <c r="BV3363" s="462" t="e">
        <f t="shared" si="1793"/>
        <v>#DIV/0!</v>
      </c>
      <c r="BW3363" s="462" t="e">
        <f t="shared" si="1794"/>
        <v>#DIV/0!</v>
      </c>
      <c r="BX3363" s="462" t="e">
        <f t="shared" si="1810"/>
        <v>#DIV/0!</v>
      </c>
      <c r="BY3363" s="447" t="e">
        <f>+BX3363*(1-#REF!)</f>
        <v>#DIV/0!</v>
      </c>
      <c r="BZ3363" s="462" t="e">
        <f t="shared" si="1812"/>
        <v>#DIV/0!</v>
      </c>
      <c r="CB3363" s="462" t="e">
        <f t="shared" si="1795"/>
        <v>#DIV/0!</v>
      </c>
      <c r="CC3363" s="447" t="e">
        <f>+CB3363/#REF!</f>
        <v>#DIV/0!</v>
      </c>
      <c r="CE3363" s="451" t="e">
        <f t="shared" si="1796"/>
        <v>#DIV/0!</v>
      </c>
    </row>
    <row r="3364" spans="1:83" x14ac:dyDescent="0.2">
      <c r="A3364" s="521">
        <f t="shared" si="1797"/>
        <v>39954</v>
      </c>
      <c r="B3364" s="522">
        <f t="shared" si="1779"/>
        <v>4</v>
      </c>
      <c r="C3364" s="522">
        <f t="shared" si="1780"/>
        <v>5</v>
      </c>
      <c r="D3364" s="505" t="str">
        <f t="shared" si="1798"/>
        <v>int</v>
      </c>
      <c r="E3364" s="522">
        <f t="shared" si="1781"/>
        <v>0</v>
      </c>
      <c r="F3364" s="522">
        <f t="shared" si="1782"/>
        <v>141</v>
      </c>
      <c r="G3364" s="522">
        <f t="shared" si="1799"/>
        <v>3360</v>
      </c>
      <c r="H3364" s="506">
        <v>698.06911764705887</v>
      </c>
      <c r="I3364" s="507">
        <f>+H3364-L3364/Cogeneratore!$C$24</f>
        <v>357.06911764705887</v>
      </c>
      <c r="J3364" s="507">
        <f t="shared" si="1800"/>
        <v>341</v>
      </c>
      <c r="K3364" s="508">
        <v>218.42985828818041</v>
      </c>
      <c r="L3364" s="508">
        <v>804.76</v>
      </c>
      <c r="M3364" s="507">
        <f t="shared" si="1783"/>
        <v>698.06911764705887</v>
      </c>
      <c r="N3364" s="507">
        <f t="shared" si="1801"/>
        <v>218.42985828818041</v>
      </c>
      <c r="O3364" s="509" t="s">
        <v>7</v>
      </c>
      <c r="P3364" s="578">
        <f>SUM(K3364:K3387)</f>
        <v>6989.7554652217714</v>
      </c>
      <c r="Q3364" s="578">
        <f>SUM(N3364:N3387)</f>
        <v>6989.7554652217714</v>
      </c>
      <c r="R3364" s="510" t="e">
        <f>MIN(IF(I3364&gt;#REF!*#REF!,#REF!,IF(AND(I3364&lt;#REF!,#REF!=2),0,ROUNDUP(I3364/#REF!,0))),#REF!)</f>
        <v>#REF!</v>
      </c>
      <c r="S3364" s="510" t="e">
        <f>IF(R3364=0,0,MAX(MIN(I3364,R3364*#REF!),#REF!))</f>
        <v>#REF!</v>
      </c>
      <c r="T3364" s="511" t="e">
        <f>IF(R3364&lt;&gt;0,IF(S3364/R3364/#REF!=1,#REF!,HLOOKUP(S3364/R3364/#REF!,#REF!,2)+(HLOOKUP(S3364/R3364/#REF!+0.2,#REF!,2)-HLOOKUP(S3364/R3364/#REF!,#REF!,2))*(S3364/R3364/#REF!-HLOOKUP(S3364/R3364/#REF!,#REF!,1))/(HLOOKUP(S3364/R3364/#REF!+0.2,#REF!,1)-HLOOKUP(S3364/R3364/#REF!,#REF!,1))),0.5)</f>
        <v>#REF!</v>
      </c>
      <c r="U3364" s="512" t="e">
        <f>IF(R3364&lt;&gt;0,IF(S3364/R3364/#REF!=1,#REF!,HLOOKUP(S3364/R3364/#REF!,#REF!,3)+(HLOOKUP(S3364/R3364/#REF!+0.2,#REF!,3)-HLOOKUP(S3364/R3364/#REF!,#REF!,3))*(S3364/R3364/#REF!-HLOOKUP(S3364/R3364/#REF!,#REF!,1))/(HLOOKUP(S3364/R3364/#REF!+0.2,#REF!,1)-HLOOKUP(S3364/R3364/#REF!,#REF!,1))),1)</f>
        <v>#REF!</v>
      </c>
      <c r="V3364" s="510" t="e">
        <f t="shared" si="1802"/>
        <v>#REF!</v>
      </c>
      <c r="W3364" s="513" t="e">
        <f>MIN(IF(N3364&gt;#REF!*#REF!,#REF!,IF(AND(N3364&lt;#REF!,#REF!=2),0,ROUNDUP(N3364/#REF!,0))),#REF!)</f>
        <v>#REF!</v>
      </c>
      <c r="X3364" s="513" t="e">
        <f t="shared" si="1803"/>
        <v>#REF!</v>
      </c>
      <c r="Y3364" s="511" t="e">
        <f>IF(W3364&lt;&gt;0,IF(AA3364/W3364/#REF!=1,#REF!,HLOOKUP(AA3364/W3364/#REF!,#REF!,2)+(HLOOKUP(AA3364/W3364/#REF!+0.2,#REF!,2)-HLOOKUP(AA3364/W3364/#REF!,#REF!,2))*(AA3364/W3364/#REF!-HLOOKUP(AA3364/W3364/#REF!,#REF!,1))/(HLOOKUP(AA3364/W3364/#REF!+0.2,#REF!,1)-HLOOKUP(AA3364/W3364/#REF!,#REF!,1))),0.5)</f>
        <v>#REF!</v>
      </c>
      <c r="Z3364" s="512" t="e">
        <f>IF(W3364&lt;&gt;0,IF(AA3364/W3364/#REF!=1,#REF!,HLOOKUP(AA3364/W3364/#REF!,#REF!,3)+(HLOOKUP(AA3364/W3364/#REF!+0.2,#REF!,3)-HLOOKUP(AA3364/W3364/#REF!,#REF!,3))*(AA3364/W3364/#REF!-HLOOKUP(AA3364/W3364/#REF!,#REF!,1))/(HLOOKUP(AA3364/W3364/#REF!+0.2,#REF!,1)-HLOOKUP(AA3364/W3364/#REF!,#REF!,1))),1)</f>
        <v>#REF!</v>
      </c>
      <c r="AA3364" s="514" t="e">
        <f>IF(W3364=0,0,MAX(MIN(N3364,W3364*#REF!),#REF!))</f>
        <v>#REF!</v>
      </c>
      <c r="AB3364" s="515" t="e">
        <f>AD3364/Cogeneratore!$C$4</f>
        <v>#DIV/0!</v>
      </c>
      <c r="AC3364" s="549"/>
      <c r="AD3364" s="550"/>
      <c r="AE3364" s="549"/>
      <c r="AF3364" s="550"/>
      <c r="AG3364" s="549"/>
      <c r="AH3364" s="550"/>
      <c r="AI3364" s="516" t="e">
        <f t="shared" si="1804"/>
        <v>#DIV/0!</v>
      </c>
      <c r="AJ3364" s="517">
        <f t="shared" si="1805"/>
        <v>0</v>
      </c>
      <c r="AK3364" s="513">
        <f t="shared" si="1784"/>
        <v>0</v>
      </c>
      <c r="AL3364" s="513">
        <f t="shared" si="1785"/>
        <v>0</v>
      </c>
      <c r="AM3364" s="513">
        <f t="shared" si="1786"/>
        <v>698.06911764705887</v>
      </c>
      <c r="AN3364" s="550"/>
      <c r="AO3364" s="550"/>
      <c r="AP3364" s="550"/>
      <c r="AQ3364" s="517">
        <f t="shared" si="1806"/>
        <v>0</v>
      </c>
      <c r="AR3364" s="513">
        <f t="shared" si="1807"/>
        <v>0</v>
      </c>
      <c r="AS3364" s="551"/>
      <c r="AT3364" s="552"/>
      <c r="AU3364" s="513">
        <f t="shared" si="1808"/>
        <v>804.76</v>
      </c>
      <c r="AV3364" s="513">
        <f>AU3364/Cogeneratore!$C$24</f>
        <v>341</v>
      </c>
      <c r="AW3364" s="513">
        <f t="shared" si="1787"/>
        <v>0</v>
      </c>
      <c r="AX3364" s="513" t="e">
        <f t="shared" si="1788"/>
        <v>#DIV/0!</v>
      </c>
      <c r="AY3364" s="518">
        <f t="shared" si="1789"/>
        <v>218.42985828818041</v>
      </c>
      <c r="AZ3364" s="519" t="e">
        <f t="shared" si="1790"/>
        <v>#DIV/0!</v>
      </c>
      <c r="BA3364" s="514" t="e">
        <f t="shared" si="1809"/>
        <v>#DIV/0!</v>
      </c>
      <c r="BB3364" s="520" t="e">
        <f>+BV3364*860/8250/Cogeneratore!$C$6</f>
        <v>#DIV/0!</v>
      </c>
      <c r="BC3364" s="625" t="e">
        <f>SUM(BA3364:BB3387)</f>
        <v>#DIV/0!</v>
      </c>
      <c r="BD3364" s="451">
        <f t="shared" si="1791"/>
        <v>341</v>
      </c>
      <c r="BN3364" s="447">
        <f>+L3364/Cogeneratore!$C$24</f>
        <v>341</v>
      </c>
      <c r="BP3364" s="447">
        <f t="shared" si="1792"/>
        <v>0</v>
      </c>
      <c r="BQ3364" s="447" t="e">
        <f>IF(BR3364&lt;Cogeneratore!$C$25/Cogeneratore!$C$23,BP3364,BP3364+BR3364-Cogeneratore!$C$25/Cogeneratore!$C$23)</f>
        <v>#DIV/0!</v>
      </c>
      <c r="BR3364" s="462">
        <f t="shared" si="1811"/>
        <v>0</v>
      </c>
      <c r="BS3364" s="462" t="e">
        <f>IF(BR3364&lt;Cogeneratore!$C$25/Cogeneratore!$C$23,BR3364,Cogeneratore!$C$25/Cogeneratore!$C$23)</f>
        <v>#DIV/0!</v>
      </c>
      <c r="BT3364" s="447" t="e">
        <f>+BS3364*(1-Cogeneratore!$C$23)</f>
        <v>#DIV/0!</v>
      </c>
      <c r="BU3364" s="462" t="e">
        <f>IF(BR3364-BT3364&lt;Cogeneratore!$C$25,BR3364-BT3364,Cogeneratore!$C$25)</f>
        <v>#DIV/0!</v>
      </c>
      <c r="BV3364" s="462" t="e">
        <f t="shared" si="1793"/>
        <v>#DIV/0!</v>
      </c>
      <c r="BW3364" s="462" t="e">
        <f t="shared" si="1794"/>
        <v>#DIV/0!</v>
      </c>
      <c r="BX3364" s="462" t="e">
        <f t="shared" si="1810"/>
        <v>#DIV/0!</v>
      </c>
      <c r="BY3364" s="447" t="e">
        <f>+BX3364*(1-#REF!)</f>
        <v>#DIV/0!</v>
      </c>
      <c r="BZ3364" s="462" t="e">
        <f t="shared" si="1812"/>
        <v>#DIV/0!</v>
      </c>
      <c r="CB3364" s="462" t="e">
        <f t="shared" si="1795"/>
        <v>#DIV/0!</v>
      </c>
      <c r="CC3364" s="447" t="e">
        <f>+CB3364/#REF!</f>
        <v>#DIV/0!</v>
      </c>
      <c r="CE3364" s="451" t="e">
        <f t="shared" si="1796"/>
        <v>#DIV/0!</v>
      </c>
    </row>
    <row r="3365" spans="1:83" x14ac:dyDescent="0.2">
      <c r="A3365" s="521">
        <f t="shared" si="1797"/>
        <v>39954</v>
      </c>
      <c r="B3365" s="522">
        <f t="shared" si="1779"/>
        <v>4</v>
      </c>
      <c r="C3365" s="522">
        <f t="shared" si="1780"/>
        <v>5</v>
      </c>
      <c r="D3365" s="505" t="str">
        <f t="shared" si="1798"/>
        <v>int</v>
      </c>
      <c r="E3365" s="522">
        <f t="shared" si="1781"/>
        <v>1</v>
      </c>
      <c r="F3365" s="522">
        <f t="shared" si="1782"/>
        <v>141</v>
      </c>
      <c r="G3365" s="522">
        <f t="shared" si="1799"/>
        <v>3361</v>
      </c>
      <c r="H3365" s="506">
        <v>690.55147058823525</v>
      </c>
      <c r="I3365" s="507">
        <f>+H3365-L3365/Cogeneratore!$C$24</f>
        <v>392.17647058823525</v>
      </c>
      <c r="J3365" s="507">
        <f t="shared" si="1800"/>
        <v>298.375</v>
      </c>
      <c r="K3365" s="508">
        <v>218.42985828818041</v>
      </c>
      <c r="L3365" s="508">
        <v>704.16499999999996</v>
      </c>
      <c r="M3365" s="507">
        <f t="shared" si="1783"/>
        <v>690.55147058823525</v>
      </c>
      <c r="N3365" s="507">
        <f t="shared" si="1801"/>
        <v>218.42985828818041</v>
      </c>
      <c r="O3365" s="509" t="s">
        <v>7</v>
      </c>
      <c r="P3365" s="578"/>
      <c r="Q3365" s="578"/>
      <c r="R3365" s="510" t="e">
        <f>MIN(IF(I3365&gt;#REF!*#REF!,#REF!,IF(AND(I3365&lt;#REF!,#REF!=2),0,ROUNDUP(I3365/#REF!,0))),#REF!)</f>
        <v>#REF!</v>
      </c>
      <c r="S3365" s="510" t="e">
        <f>IF(R3365=0,0,MAX(MIN(I3365,R3365*#REF!),#REF!))</f>
        <v>#REF!</v>
      </c>
      <c r="T3365" s="511" t="e">
        <f>IF(R3365&lt;&gt;0,IF(S3365/R3365/#REF!=1,#REF!,HLOOKUP(S3365/R3365/#REF!,#REF!,2)+(HLOOKUP(S3365/R3365/#REF!+0.2,#REF!,2)-HLOOKUP(S3365/R3365/#REF!,#REF!,2))*(S3365/R3365/#REF!-HLOOKUP(S3365/R3365/#REF!,#REF!,1))/(HLOOKUP(S3365/R3365/#REF!+0.2,#REF!,1)-HLOOKUP(S3365/R3365/#REF!,#REF!,1))),0.5)</f>
        <v>#REF!</v>
      </c>
      <c r="U3365" s="512" t="e">
        <f>IF(R3365&lt;&gt;0,IF(S3365/R3365/#REF!=1,#REF!,HLOOKUP(S3365/R3365/#REF!,#REF!,3)+(HLOOKUP(S3365/R3365/#REF!+0.2,#REF!,3)-HLOOKUP(S3365/R3365/#REF!,#REF!,3))*(S3365/R3365/#REF!-HLOOKUP(S3365/R3365/#REF!,#REF!,1))/(HLOOKUP(S3365/R3365/#REF!+0.2,#REF!,1)-HLOOKUP(S3365/R3365/#REF!,#REF!,1))),1)</f>
        <v>#REF!</v>
      </c>
      <c r="V3365" s="510" t="e">
        <f t="shared" si="1802"/>
        <v>#REF!</v>
      </c>
      <c r="W3365" s="513" t="e">
        <f>MIN(IF(N3365&gt;#REF!*#REF!,#REF!,IF(AND(N3365&lt;#REF!,#REF!=2),0,ROUNDUP(N3365/#REF!,0))),#REF!)</f>
        <v>#REF!</v>
      </c>
      <c r="X3365" s="513" t="e">
        <f t="shared" si="1803"/>
        <v>#REF!</v>
      </c>
      <c r="Y3365" s="511" t="e">
        <f>IF(W3365&lt;&gt;0,IF(AA3365/W3365/#REF!=1,#REF!,HLOOKUP(AA3365/W3365/#REF!,#REF!,2)+(HLOOKUP(AA3365/W3365/#REF!+0.2,#REF!,2)-HLOOKUP(AA3365/W3365/#REF!,#REF!,2))*(AA3365/W3365/#REF!-HLOOKUP(AA3365/W3365/#REF!,#REF!,1))/(HLOOKUP(AA3365/W3365/#REF!+0.2,#REF!,1)-HLOOKUP(AA3365/W3365/#REF!,#REF!,1))),0.5)</f>
        <v>#REF!</v>
      </c>
      <c r="Z3365" s="512" t="e">
        <f>IF(W3365&lt;&gt;0,IF(AA3365/W3365/#REF!=1,#REF!,HLOOKUP(AA3365/W3365/#REF!,#REF!,3)+(HLOOKUP(AA3365/W3365/#REF!+0.2,#REF!,3)-HLOOKUP(AA3365/W3365/#REF!,#REF!,3))*(AA3365/W3365/#REF!-HLOOKUP(AA3365/W3365/#REF!,#REF!,1))/(HLOOKUP(AA3365/W3365/#REF!+0.2,#REF!,1)-HLOOKUP(AA3365/W3365/#REF!,#REF!,1))),1)</f>
        <v>#REF!</v>
      </c>
      <c r="AA3365" s="514" t="e">
        <f>IF(W3365=0,0,MAX(MIN(N3365,W3365*#REF!),#REF!))</f>
        <v>#REF!</v>
      </c>
      <c r="AB3365" s="515" t="e">
        <f>AD3365/Cogeneratore!$C$4</f>
        <v>#DIV/0!</v>
      </c>
      <c r="AC3365" s="549"/>
      <c r="AD3365" s="550"/>
      <c r="AE3365" s="549"/>
      <c r="AF3365" s="550"/>
      <c r="AG3365" s="549"/>
      <c r="AH3365" s="550"/>
      <c r="AI3365" s="516" t="e">
        <f t="shared" si="1804"/>
        <v>#DIV/0!</v>
      </c>
      <c r="AJ3365" s="517">
        <f t="shared" si="1805"/>
        <v>0</v>
      </c>
      <c r="AK3365" s="513">
        <f t="shared" si="1784"/>
        <v>0</v>
      </c>
      <c r="AL3365" s="513">
        <f t="shared" si="1785"/>
        <v>0</v>
      </c>
      <c r="AM3365" s="513">
        <f t="shared" si="1786"/>
        <v>690.55147058823525</v>
      </c>
      <c r="AN3365" s="550"/>
      <c r="AO3365" s="550"/>
      <c r="AP3365" s="550"/>
      <c r="AQ3365" s="517">
        <f t="shared" si="1806"/>
        <v>0</v>
      </c>
      <c r="AR3365" s="513">
        <f t="shared" si="1807"/>
        <v>0</v>
      </c>
      <c r="AS3365" s="551"/>
      <c r="AT3365" s="552"/>
      <c r="AU3365" s="513">
        <f t="shared" si="1808"/>
        <v>704.16499999999996</v>
      </c>
      <c r="AV3365" s="513">
        <f>AU3365/Cogeneratore!$C$24</f>
        <v>298.375</v>
      </c>
      <c r="AW3365" s="513">
        <f t="shared" si="1787"/>
        <v>0</v>
      </c>
      <c r="AX3365" s="513" t="e">
        <f t="shared" si="1788"/>
        <v>#DIV/0!</v>
      </c>
      <c r="AY3365" s="518">
        <f t="shared" si="1789"/>
        <v>218.42985828818041</v>
      </c>
      <c r="AZ3365" s="519" t="e">
        <f t="shared" si="1790"/>
        <v>#DIV/0!</v>
      </c>
      <c r="BA3365" s="514" t="e">
        <f t="shared" si="1809"/>
        <v>#DIV/0!</v>
      </c>
      <c r="BB3365" s="520" t="e">
        <f>+BV3365*860/8250/Cogeneratore!$C$6</f>
        <v>#DIV/0!</v>
      </c>
      <c r="BC3365" s="625"/>
      <c r="BD3365" s="451">
        <f t="shared" si="1791"/>
        <v>298.375</v>
      </c>
      <c r="BN3365" s="447">
        <f>+L3365/Cogeneratore!$C$24</f>
        <v>298.375</v>
      </c>
      <c r="BP3365" s="447">
        <f t="shared" si="1792"/>
        <v>0</v>
      </c>
      <c r="BQ3365" s="447" t="e">
        <f>IF(BR3365&lt;Cogeneratore!$C$25/Cogeneratore!$C$23,BP3365,BP3365+BR3365-Cogeneratore!$C$25/Cogeneratore!$C$23)</f>
        <v>#DIV/0!</v>
      </c>
      <c r="BR3365" s="462">
        <f t="shared" si="1811"/>
        <v>0</v>
      </c>
      <c r="BS3365" s="462" t="e">
        <f>IF(BR3365&lt;Cogeneratore!$C$25/Cogeneratore!$C$23,BR3365,Cogeneratore!$C$25/Cogeneratore!$C$23)</f>
        <v>#DIV/0!</v>
      </c>
      <c r="BT3365" s="447" t="e">
        <f>+BS3365*(1-Cogeneratore!$C$23)</f>
        <v>#DIV/0!</v>
      </c>
      <c r="BU3365" s="462" t="e">
        <f>IF(BR3365-BT3365&lt;Cogeneratore!$C$25,BR3365-BT3365,Cogeneratore!$C$25)</f>
        <v>#DIV/0!</v>
      </c>
      <c r="BV3365" s="462" t="e">
        <f t="shared" si="1793"/>
        <v>#DIV/0!</v>
      </c>
      <c r="BW3365" s="462" t="e">
        <f t="shared" si="1794"/>
        <v>#DIV/0!</v>
      </c>
      <c r="BX3365" s="462" t="e">
        <f t="shared" si="1810"/>
        <v>#DIV/0!</v>
      </c>
      <c r="BY3365" s="447" t="e">
        <f>+BX3365*(1-#REF!)</f>
        <v>#DIV/0!</v>
      </c>
      <c r="BZ3365" s="462" t="e">
        <f t="shared" si="1812"/>
        <v>#DIV/0!</v>
      </c>
      <c r="CB3365" s="462" t="e">
        <f t="shared" si="1795"/>
        <v>#DIV/0!</v>
      </c>
      <c r="CC3365" s="447" t="e">
        <f>+CB3365/#REF!</f>
        <v>#DIV/0!</v>
      </c>
      <c r="CE3365" s="451" t="e">
        <f t="shared" si="1796"/>
        <v>#DIV/0!</v>
      </c>
    </row>
    <row r="3366" spans="1:83" x14ac:dyDescent="0.2">
      <c r="A3366" s="521">
        <f t="shared" si="1797"/>
        <v>39954</v>
      </c>
      <c r="B3366" s="522">
        <f t="shared" si="1779"/>
        <v>4</v>
      </c>
      <c r="C3366" s="522">
        <f t="shared" si="1780"/>
        <v>5</v>
      </c>
      <c r="D3366" s="505" t="str">
        <f t="shared" si="1798"/>
        <v>int</v>
      </c>
      <c r="E3366" s="522">
        <f t="shared" si="1781"/>
        <v>2</v>
      </c>
      <c r="F3366" s="522">
        <f t="shared" si="1782"/>
        <v>141</v>
      </c>
      <c r="G3366" s="522">
        <f t="shared" si="1799"/>
        <v>3362</v>
      </c>
      <c r="H3366" s="506">
        <v>681.564705882353</v>
      </c>
      <c r="I3366" s="507">
        <f>+H3366-L3366/Cogeneratore!$C$24</f>
        <v>383.189705882353</v>
      </c>
      <c r="J3366" s="507">
        <f t="shared" si="1800"/>
        <v>298.375</v>
      </c>
      <c r="K3366" s="508">
        <v>218.42985828818041</v>
      </c>
      <c r="L3366" s="508">
        <v>704.16499999999996</v>
      </c>
      <c r="M3366" s="507">
        <f t="shared" si="1783"/>
        <v>681.564705882353</v>
      </c>
      <c r="N3366" s="507">
        <f t="shared" si="1801"/>
        <v>218.42985828818041</v>
      </c>
      <c r="O3366" s="509" t="s">
        <v>7</v>
      </c>
      <c r="P3366" s="578"/>
      <c r="Q3366" s="578"/>
      <c r="R3366" s="510" t="e">
        <f>MIN(IF(I3366&gt;#REF!*#REF!,#REF!,IF(AND(I3366&lt;#REF!,#REF!=2),0,ROUNDUP(I3366/#REF!,0))),#REF!)</f>
        <v>#REF!</v>
      </c>
      <c r="S3366" s="510" t="e">
        <f>IF(R3366=0,0,MAX(MIN(I3366,R3366*#REF!),#REF!))</f>
        <v>#REF!</v>
      </c>
      <c r="T3366" s="511" t="e">
        <f>IF(R3366&lt;&gt;0,IF(S3366/R3366/#REF!=1,#REF!,HLOOKUP(S3366/R3366/#REF!,#REF!,2)+(HLOOKUP(S3366/R3366/#REF!+0.2,#REF!,2)-HLOOKUP(S3366/R3366/#REF!,#REF!,2))*(S3366/R3366/#REF!-HLOOKUP(S3366/R3366/#REF!,#REF!,1))/(HLOOKUP(S3366/R3366/#REF!+0.2,#REF!,1)-HLOOKUP(S3366/R3366/#REF!,#REF!,1))),0.5)</f>
        <v>#REF!</v>
      </c>
      <c r="U3366" s="512" t="e">
        <f>IF(R3366&lt;&gt;0,IF(S3366/R3366/#REF!=1,#REF!,HLOOKUP(S3366/R3366/#REF!,#REF!,3)+(HLOOKUP(S3366/R3366/#REF!+0.2,#REF!,3)-HLOOKUP(S3366/R3366/#REF!,#REF!,3))*(S3366/R3366/#REF!-HLOOKUP(S3366/R3366/#REF!,#REF!,1))/(HLOOKUP(S3366/R3366/#REF!+0.2,#REF!,1)-HLOOKUP(S3366/R3366/#REF!,#REF!,1))),1)</f>
        <v>#REF!</v>
      </c>
      <c r="V3366" s="510" t="e">
        <f t="shared" si="1802"/>
        <v>#REF!</v>
      </c>
      <c r="W3366" s="513" t="e">
        <f>MIN(IF(N3366&gt;#REF!*#REF!,#REF!,IF(AND(N3366&lt;#REF!,#REF!=2),0,ROUNDUP(N3366/#REF!,0))),#REF!)</f>
        <v>#REF!</v>
      </c>
      <c r="X3366" s="513" t="e">
        <f t="shared" si="1803"/>
        <v>#REF!</v>
      </c>
      <c r="Y3366" s="511" t="e">
        <f>IF(W3366&lt;&gt;0,IF(AA3366/W3366/#REF!=1,#REF!,HLOOKUP(AA3366/W3366/#REF!,#REF!,2)+(HLOOKUP(AA3366/W3366/#REF!+0.2,#REF!,2)-HLOOKUP(AA3366/W3366/#REF!,#REF!,2))*(AA3366/W3366/#REF!-HLOOKUP(AA3366/W3366/#REF!,#REF!,1))/(HLOOKUP(AA3366/W3366/#REF!+0.2,#REF!,1)-HLOOKUP(AA3366/W3366/#REF!,#REF!,1))),0.5)</f>
        <v>#REF!</v>
      </c>
      <c r="Z3366" s="512" t="e">
        <f>IF(W3366&lt;&gt;0,IF(AA3366/W3366/#REF!=1,#REF!,HLOOKUP(AA3366/W3366/#REF!,#REF!,3)+(HLOOKUP(AA3366/W3366/#REF!+0.2,#REF!,3)-HLOOKUP(AA3366/W3366/#REF!,#REF!,3))*(AA3366/W3366/#REF!-HLOOKUP(AA3366/W3366/#REF!,#REF!,1))/(HLOOKUP(AA3366/W3366/#REF!+0.2,#REF!,1)-HLOOKUP(AA3366/W3366/#REF!,#REF!,1))),1)</f>
        <v>#REF!</v>
      </c>
      <c r="AA3366" s="514" t="e">
        <f>IF(W3366=0,0,MAX(MIN(N3366,W3366*#REF!),#REF!))</f>
        <v>#REF!</v>
      </c>
      <c r="AB3366" s="515" t="e">
        <f>AD3366/Cogeneratore!$C$4</f>
        <v>#DIV/0!</v>
      </c>
      <c r="AC3366" s="549"/>
      <c r="AD3366" s="550"/>
      <c r="AE3366" s="549"/>
      <c r="AF3366" s="550"/>
      <c r="AG3366" s="549"/>
      <c r="AH3366" s="550"/>
      <c r="AI3366" s="516" t="e">
        <f t="shared" si="1804"/>
        <v>#DIV/0!</v>
      </c>
      <c r="AJ3366" s="517">
        <f t="shared" si="1805"/>
        <v>0</v>
      </c>
      <c r="AK3366" s="513">
        <f t="shared" si="1784"/>
        <v>0</v>
      </c>
      <c r="AL3366" s="513">
        <f t="shared" si="1785"/>
        <v>0</v>
      </c>
      <c r="AM3366" s="513">
        <f t="shared" si="1786"/>
        <v>681.564705882353</v>
      </c>
      <c r="AN3366" s="550"/>
      <c r="AO3366" s="550"/>
      <c r="AP3366" s="550"/>
      <c r="AQ3366" s="517">
        <f t="shared" si="1806"/>
        <v>0</v>
      </c>
      <c r="AR3366" s="513">
        <f t="shared" si="1807"/>
        <v>0</v>
      </c>
      <c r="AS3366" s="551"/>
      <c r="AT3366" s="552"/>
      <c r="AU3366" s="513">
        <f t="shared" si="1808"/>
        <v>704.16499999999996</v>
      </c>
      <c r="AV3366" s="513">
        <f>AU3366/Cogeneratore!$C$24</f>
        <v>298.375</v>
      </c>
      <c r="AW3366" s="513">
        <f t="shared" si="1787"/>
        <v>0</v>
      </c>
      <c r="AX3366" s="513" t="e">
        <f t="shared" si="1788"/>
        <v>#DIV/0!</v>
      </c>
      <c r="AY3366" s="518">
        <f t="shared" si="1789"/>
        <v>218.42985828818041</v>
      </c>
      <c r="AZ3366" s="519" t="e">
        <f t="shared" si="1790"/>
        <v>#DIV/0!</v>
      </c>
      <c r="BA3366" s="514" t="e">
        <f t="shared" si="1809"/>
        <v>#DIV/0!</v>
      </c>
      <c r="BB3366" s="520" t="e">
        <f>+BV3366*860/8250/Cogeneratore!$C$6</f>
        <v>#DIV/0!</v>
      </c>
      <c r="BC3366" s="625"/>
      <c r="BD3366" s="451">
        <f t="shared" si="1791"/>
        <v>298.375</v>
      </c>
      <c r="BN3366" s="447">
        <f>+L3366/Cogeneratore!$C$24</f>
        <v>298.375</v>
      </c>
      <c r="BP3366" s="447">
        <f t="shared" si="1792"/>
        <v>0</v>
      </c>
      <c r="BQ3366" s="447" t="e">
        <f>IF(BR3366&lt;Cogeneratore!$C$25/Cogeneratore!$C$23,BP3366,BP3366+BR3366-Cogeneratore!$C$25/Cogeneratore!$C$23)</f>
        <v>#DIV/0!</v>
      </c>
      <c r="BR3366" s="462">
        <f t="shared" si="1811"/>
        <v>0</v>
      </c>
      <c r="BS3366" s="462" t="e">
        <f>IF(BR3366&lt;Cogeneratore!$C$25/Cogeneratore!$C$23,BR3366,Cogeneratore!$C$25/Cogeneratore!$C$23)</f>
        <v>#DIV/0!</v>
      </c>
      <c r="BT3366" s="447" t="e">
        <f>+BS3366*(1-Cogeneratore!$C$23)</f>
        <v>#DIV/0!</v>
      </c>
      <c r="BU3366" s="462" t="e">
        <f>IF(BR3366-BT3366&lt;Cogeneratore!$C$25,BR3366-BT3366,Cogeneratore!$C$25)</f>
        <v>#DIV/0!</v>
      </c>
      <c r="BV3366" s="462" t="e">
        <f t="shared" si="1793"/>
        <v>#DIV/0!</v>
      </c>
      <c r="BW3366" s="462" t="e">
        <f t="shared" si="1794"/>
        <v>#DIV/0!</v>
      </c>
      <c r="BX3366" s="462" t="e">
        <f t="shared" si="1810"/>
        <v>#DIV/0!</v>
      </c>
      <c r="BY3366" s="447" t="e">
        <f>+BX3366*(1-#REF!)</f>
        <v>#DIV/0!</v>
      </c>
      <c r="BZ3366" s="462" t="e">
        <f t="shared" si="1812"/>
        <v>#DIV/0!</v>
      </c>
      <c r="CB3366" s="462" t="e">
        <f t="shared" si="1795"/>
        <v>#DIV/0!</v>
      </c>
      <c r="CC3366" s="447" t="e">
        <f>+CB3366/#REF!</f>
        <v>#DIV/0!</v>
      </c>
      <c r="CE3366" s="451" t="e">
        <f t="shared" si="1796"/>
        <v>#DIV/0!</v>
      </c>
    </row>
    <row r="3367" spans="1:83" x14ac:dyDescent="0.2">
      <c r="A3367" s="521">
        <f t="shared" si="1797"/>
        <v>39954</v>
      </c>
      <c r="B3367" s="522">
        <f t="shared" si="1779"/>
        <v>4</v>
      </c>
      <c r="C3367" s="522">
        <f t="shared" si="1780"/>
        <v>5</v>
      </c>
      <c r="D3367" s="505" t="str">
        <f t="shared" si="1798"/>
        <v>int</v>
      </c>
      <c r="E3367" s="522">
        <f t="shared" si="1781"/>
        <v>3</v>
      </c>
      <c r="F3367" s="522">
        <f t="shared" si="1782"/>
        <v>141</v>
      </c>
      <c r="G3367" s="522">
        <f t="shared" si="1799"/>
        <v>3363</v>
      </c>
      <c r="H3367" s="506">
        <v>678.1036764705882</v>
      </c>
      <c r="I3367" s="507">
        <f>+H3367-L3367/Cogeneratore!$C$24</f>
        <v>379.7286764705882</v>
      </c>
      <c r="J3367" s="507">
        <f t="shared" si="1800"/>
        <v>298.375</v>
      </c>
      <c r="K3367" s="508">
        <v>218.42985828818041</v>
      </c>
      <c r="L3367" s="508">
        <v>704.16499999999996</v>
      </c>
      <c r="M3367" s="507">
        <f t="shared" si="1783"/>
        <v>678.1036764705882</v>
      </c>
      <c r="N3367" s="507">
        <f t="shared" si="1801"/>
        <v>218.42985828818041</v>
      </c>
      <c r="O3367" s="509" t="s">
        <v>7</v>
      </c>
      <c r="P3367" s="578"/>
      <c r="Q3367" s="578"/>
      <c r="R3367" s="510" t="e">
        <f>MIN(IF(I3367&gt;#REF!*#REF!,#REF!,IF(AND(I3367&lt;#REF!,#REF!=2),0,ROUNDUP(I3367/#REF!,0))),#REF!)</f>
        <v>#REF!</v>
      </c>
      <c r="S3367" s="510" t="e">
        <f>IF(R3367=0,0,MAX(MIN(I3367,R3367*#REF!),#REF!))</f>
        <v>#REF!</v>
      </c>
      <c r="T3367" s="511" t="e">
        <f>IF(R3367&lt;&gt;0,IF(S3367/R3367/#REF!=1,#REF!,HLOOKUP(S3367/R3367/#REF!,#REF!,2)+(HLOOKUP(S3367/R3367/#REF!+0.2,#REF!,2)-HLOOKUP(S3367/R3367/#REF!,#REF!,2))*(S3367/R3367/#REF!-HLOOKUP(S3367/R3367/#REF!,#REF!,1))/(HLOOKUP(S3367/R3367/#REF!+0.2,#REF!,1)-HLOOKUP(S3367/R3367/#REF!,#REF!,1))),0.5)</f>
        <v>#REF!</v>
      </c>
      <c r="U3367" s="512" t="e">
        <f>IF(R3367&lt;&gt;0,IF(S3367/R3367/#REF!=1,#REF!,HLOOKUP(S3367/R3367/#REF!,#REF!,3)+(HLOOKUP(S3367/R3367/#REF!+0.2,#REF!,3)-HLOOKUP(S3367/R3367/#REF!,#REF!,3))*(S3367/R3367/#REF!-HLOOKUP(S3367/R3367/#REF!,#REF!,1))/(HLOOKUP(S3367/R3367/#REF!+0.2,#REF!,1)-HLOOKUP(S3367/R3367/#REF!,#REF!,1))),1)</f>
        <v>#REF!</v>
      </c>
      <c r="V3367" s="510" t="e">
        <f t="shared" si="1802"/>
        <v>#REF!</v>
      </c>
      <c r="W3367" s="513" t="e">
        <f>MIN(IF(N3367&gt;#REF!*#REF!,#REF!,IF(AND(N3367&lt;#REF!,#REF!=2),0,ROUNDUP(N3367/#REF!,0))),#REF!)</f>
        <v>#REF!</v>
      </c>
      <c r="X3367" s="513" t="e">
        <f t="shared" si="1803"/>
        <v>#REF!</v>
      </c>
      <c r="Y3367" s="511" t="e">
        <f>IF(W3367&lt;&gt;0,IF(AA3367/W3367/#REF!=1,#REF!,HLOOKUP(AA3367/W3367/#REF!,#REF!,2)+(HLOOKUP(AA3367/W3367/#REF!+0.2,#REF!,2)-HLOOKUP(AA3367/W3367/#REF!,#REF!,2))*(AA3367/W3367/#REF!-HLOOKUP(AA3367/W3367/#REF!,#REF!,1))/(HLOOKUP(AA3367/W3367/#REF!+0.2,#REF!,1)-HLOOKUP(AA3367/W3367/#REF!,#REF!,1))),0.5)</f>
        <v>#REF!</v>
      </c>
      <c r="Z3367" s="512" t="e">
        <f>IF(W3367&lt;&gt;0,IF(AA3367/W3367/#REF!=1,#REF!,HLOOKUP(AA3367/W3367/#REF!,#REF!,3)+(HLOOKUP(AA3367/W3367/#REF!+0.2,#REF!,3)-HLOOKUP(AA3367/W3367/#REF!,#REF!,3))*(AA3367/W3367/#REF!-HLOOKUP(AA3367/W3367/#REF!,#REF!,1))/(HLOOKUP(AA3367/W3367/#REF!+0.2,#REF!,1)-HLOOKUP(AA3367/W3367/#REF!,#REF!,1))),1)</f>
        <v>#REF!</v>
      </c>
      <c r="AA3367" s="514" t="e">
        <f>IF(W3367=0,0,MAX(MIN(N3367,W3367*#REF!),#REF!))</f>
        <v>#REF!</v>
      </c>
      <c r="AB3367" s="515" t="e">
        <f>AD3367/Cogeneratore!$C$4</f>
        <v>#DIV/0!</v>
      </c>
      <c r="AC3367" s="549"/>
      <c r="AD3367" s="550"/>
      <c r="AE3367" s="549"/>
      <c r="AF3367" s="550"/>
      <c r="AG3367" s="549"/>
      <c r="AH3367" s="550"/>
      <c r="AI3367" s="516" t="e">
        <f t="shared" si="1804"/>
        <v>#DIV/0!</v>
      </c>
      <c r="AJ3367" s="517">
        <f t="shared" si="1805"/>
        <v>0</v>
      </c>
      <c r="AK3367" s="513">
        <f t="shared" si="1784"/>
        <v>0</v>
      </c>
      <c r="AL3367" s="513">
        <f t="shared" si="1785"/>
        <v>0</v>
      </c>
      <c r="AM3367" s="513">
        <f t="shared" si="1786"/>
        <v>678.1036764705882</v>
      </c>
      <c r="AN3367" s="550"/>
      <c r="AO3367" s="550"/>
      <c r="AP3367" s="550"/>
      <c r="AQ3367" s="517">
        <f t="shared" si="1806"/>
        <v>0</v>
      </c>
      <c r="AR3367" s="513">
        <f t="shared" si="1807"/>
        <v>0</v>
      </c>
      <c r="AS3367" s="551"/>
      <c r="AT3367" s="552"/>
      <c r="AU3367" s="513">
        <f t="shared" si="1808"/>
        <v>704.16499999999996</v>
      </c>
      <c r="AV3367" s="513">
        <f>AU3367/Cogeneratore!$C$24</f>
        <v>298.375</v>
      </c>
      <c r="AW3367" s="513">
        <f t="shared" si="1787"/>
        <v>0</v>
      </c>
      <c r="AX3367" s="513" t="e">
        <f t="shared" si="1788"/>
        <v>#DIV/0!</v>
      </c>
      <c r="AY3367" s="518">
        <f t="shared" si="1789"/>
        <v>218.42985828818041</v>
      </c>
      <c r="AZ3367" s="519" t="e">
        <f t="shared" si="1790"/>
        <v>#DIV/0!</v>
      </c>
      <c r="BA3367" s="514" t="e">
        <f t="shared" si="1809"/>
        <v>#DIV/0!</v>
      </c>
      <c r="BB3367" s="520" t="e">
        <f>+BV3367*860/8250/Cogeneratore!$C$6</f>
        <v>#DIV/0!</v>
      </c>
      <c r="BC3367" s="625"/>
      <c r="BD3367" s="451">
        <f t="shared" si="1791"/>
        <v>298.375</v>
      </c>
      <c r="BN3367" s="447">
        <f>+L3367/Cogeneratore!$C$24</f>
        <v>298.375</v>
      </c>
      <c r="BP3367" s="447">
        <f t="shared" si="1792"/>
        <v>0</v>
      </c>
      <c r="BQ3367" s="447" t="e">
        <f>IF(BR3367&lt;Cogeneratore!$C$25/Cogeneratore!$C$23,BP3367,BP3367+BR3367-Cogeneratore!$C$25/Cogeneratore!$C$23)</f>
        <v>#DIV/0!</v>
      </c>
      <c r="BR3367" s="462">
        <f t="shared" si="1811"/>
        <v>0</v>
      </c>
      <c r="BS3367" s="462" t="e">
        <f>IF(BR3367&lt;Cogeneratore!$C$25/Cogeneratore!$C$23,BR3367,Cogeneratore!$C$25/Cogeneratore!$C$23)</f>
        <v>#DIV/0!</v>
      </c>
      <c r="BT3367" s="447" t="e">
        <f>+BS3367*(1-Cogeneratore!$C$23)</f>
        <v>#DIV/0!</v>
      </c>
      <c r="BU3367" s="462" t="e">
        <f>IF(BR3367-BT3367&lt;Cogeneratore!$C$25,BR3367-BT3367,Cogeneratore!$C$25)</f>
        <v>#DIV/0!</v>
      </c>
      <c r="BV3367" s="462" t="e">
        <f t="shared" si="1793"/>
        <v>#DIV/0!</v>
      </c>
      <c r="BW3367" s="462" t="e">
        <f t="shared" si="1794"/>
        <v>#DIV/0!</v>
      </c>
      <c r="BX3367" s="462" t="e">
        <f t="shared" si="1810"/>
        <v>#DIV/0!</v>
      </c>
      <c r="BY3367" s="447" t="e">
        <f>+BX3367*(1-#REF!)</f>
        <v>#DIV/0!</v>
      </c>
      <c r="BZ3367" s="462" t="e">
        <f t="shared" si="1812"/>
        <v>#DIV/0!</v>
      </c>
      <c r="CB3367" s="462" t="e">
        <f t="shared" si="1795"/>
        <v>#DIV/0!</v>
      </c>
      <c r="CC3367" s="447" t="e">
        <f>+CB3367/#REF!</f>
        <v>#DIV/0!</v>
      </c>
      <c r="CE3367" s="451" t="e">
        <f t="shared" si="1796"/>
        <v>#DIV/0!</v>
      </c>
    </row>
    <row r="3368" spans="1:83" x14ac:dyDescent="0.2">
      <c r="A3368" s="521">
        <f t="shared" si="1797"/>
        <v>39954</v>
      </c>
      <c r="B3368" s="522">
        <f t="shared" si="1779"/>
        <v>4</v>
      </c>
      <c r="C3368" s="522">
        <f t="shared" si="1780"/>
        <v>5</v>
      </c>
      <c r="D3368" s="505" t="str">
        <f t="shared" si="1798"/>
        <v>int</v>
      </c>
      <c r="E3368" s="522">
        <f t="shared" si="1781"/>
        <v>4</v>
      </c>
      <c r="F3368" s="522">
        <f t="shared" si="1782"/>
        <v>141</v>
      </c>
      <c r="G3368" s="522">
        <f t="shared" si="1799"/>
        <v>3364</v>
      </c>
      <c r="H3368" s="506">
        <v>671.98235294117649</v>
      </c>
      <c r="I3368" s="507">
        <f>+H3368-L3368/Cogeneratore!$C$24</f>
        <v>373.60735294117649</v>
      </c>
      <c r="J3368" s="507">
        <f t="shared" si="1800"/>
        <v>298.375</v>
      </c>
      <c r="K3368" s="508">
        <v>218.42985828818041</v>
      </c>
      <c r="L3368" s="508">
        <v>704.16499999999996</v>
      </c>
      <c r="M3368" s="507">
        <f t="shared" si="1783"/>
        <v>671.98235294117649</v>
      </c>
      <c r="N3368" s="507">
        <f t="shared" si="1801"/>
        <v>218.42985828818041</v>
      </c>
      <c r="O3368" s="509" t="s">
        <v>7</v>
      </c>
      <c r="P3368" s="578"/>
      <c r="Q3368" s="578"/>
      <c r="R3368" s="510" t="e">
        <f>MIN(IF(I3368&gt;#REF!*#REF!,#REF!,IF(AND(I3368&lt;#REF!,#REF!=2),0,ROUNDUP(I3368/#REF!,0))),#REF!)</f>
        <v>#REF!</v>
      </c>
      <c r="S3368" s="510" t="e">
        <f>IF(R3368=0,0,MAX(MIN(I3368,R3368*#REF!),#REF!))</f>
        <v>#REF!</v>
      </c>
      <c r="T3368" s="511" t="e">
        <f>IF(R3368&lt;&gt;0,IF(S3368/R3368/#REF!=1,#REF!,HLOOKUP(S3368/R3368/#REF!,#REF!,2)+(HLOOKUP(S3368/R3368/#REF!+0.2,#REF!,2)-HLOOKUP(S3368/R3368/#REF!,#REF!,2))*(S3368/R3368/#REF!-HLOOKUP(S3368/R3368/#REF!,#REF!,1))/(HLOOKUP(S3368/R3368/#REF!+0.2,#REF!,1)-HLOOKUP(S3368/R3368/#REF!,#REF!,1))),0.5)</f>
        <v>#REF!</v>
      </c>
      <c r="U3368" s="512" t="e">
        <f>IF(R3368&lt;&gt;0,IF(S3368/R3368/#REF!=1,#REF!,HLOOKUP(S3368/R3368/#REF!,#REF!,3)+(HLOOKUP(S3368/R3368/#REF!+0.2,#REF!,3)-HLOOKUP(S3368/R3368/#REF!,#REF!,3))*(S3368/R3368/#REF!-HLOOKUP(S3368/R3368/#REF!,#REF!,1))/(HLOOKUP(S3368/R3368/#REF!+0.2,#REF!,1)-HLOOKUP(S3368/R3368/#REF!,#REF!,1))),1)</f>
        <v>#REF!</v>
      </c>
      <c r="V3368" s="510" t="e">
        <f t="shared" si="1802"/>
        <v>#REF!</v>
      </c>
      <c r="W3368" s="513" t="e">
        <f>MIN(IF(N3368&gt;#REF!*#REF!,#REF!,IF(AND(N3368&lt;#REF!,#REF!=2),0,ROUNDUP(N3368/#REF!,0))),#REF!)</f>
        <v>#REF!</v>
      </c>
      <c r="X3368" s="513" t="e">
        <f t="shared" si="1803"/>
        <v>#REF!</v>
      </c>
      <c r="Y3368" s="511" t="e">
        <f>IF(W3368&lt;&gt;0,IF(AA3368/W3368/#REF!=1,#REF!,HLOOKUP(AA3368/W3368/#REF!,#REF!,2)+(HLOOKUP(AA3368/W3368/#REF!+0.2,#REF!,2)-HLOOKUP(AA3368/W3368/#REF!,#REF!,2))*(AA3368/W3368/#REF!-HLOOKUP(AA3368/W3368/#REF!,#REF!,1))/(HLOOKUP(AA3368/W3368/#REF!+0.2,#REF!,1)-HLOOKUP(AA3368/W3368/#REF!,#REF!,1))),0.5)</f>
        <v>#REF!</v>
      </c>
      <c r="Z3368" s="512" t="e">
        <f>IF(W3368&lt;&gt;0,IF(AA3368/W3368/#REF!=1,#REF!,HLOOKUP(AA3368/W3368/#REF!,#REF!,3)+(HLOOKUP(AA3368/W3368/#REF!+0.2,#REF!,3)-HLOOKUP(AA3368/W3368/#REF!,#REF!,3))*(AA3368/W3368/#REF!-HLOOKUP(AA3368/W3368/#REF!,#REF!,1))/(HLOOKUP(AA3368/W3368/#REF!+0.2,#REF!,1)-HLOOKUP(AA3368/W3368/#REF!,#REF!,1))),1)</f>
        <v>#REF!</v>
      </c>
      <c r="AA3368" s="514" t="e">
        <f>IF(W3368=0,0,MAX(MIN(N3368,W3368*#REF!),#REF!))</f>
        <v>#REF!</v>
      </c>
      <c r="AB3368" s="515" t="e">
        <f>AD3368/Cogeneratore!$C$4</f>
        <v>#DIV/0!</v>
      </c>
      <c r="AC3368" s="549"/>
      <c r="AD3368" s="550"/>
      <c r="AE3368" s="549"/>
      <c r="AF3368" s="550"/>
      <c r="AG3368" s="549"/>
      <c r="AH3368" s="550"/>
      <c r="AI3368" s="516" t="e">
        <f t="shared" si="1804"/>
        <v>#DIV/0!</v>
      </c>
      <c r="AJ3368" s="517">
        <f t="shared" si="1805"/>
        <v>0</v>
      </c>
      <c r="AK3368" s="513">
        <f t="shared" si="1784"/>
        <v>0</v>
      </c>
      <c r="AL3368" s="513">
        <f t="shared" si="1785"/>
        <v>0</v>
      </c>
      <c r="AM3368" s="513">
        <f t="shared" si="1786"/>
        <v>671.98235294117649</v>
      </c>
      <c r="AN3368" s="550"/>
      <c r="AO3368" s="550"/>
      <c r="AP3368" s="550"/>
      <c r="AQ3368" s="517">
        <f t="shared" si="1806"/>
        <v>0</v>
      </c>
      <c r="AR3368" s="513">
        <f t="shared" si="1807"/>
        <v>0</v>
      </c>
      <c r="AS3368" s="551"/>
      <c r="AT3368" s="552"/>
      <c r="AU3368" s="513">
        <f t="shared" si="1808"/>
        <v>704.16499999999996</v>
      </c>
      <c r="AV3368" s="513">
        <f>AU3368/Cogeneratore!$C$24</f>
        <v>298.375</v>
      </c>
      <c r="AW3368" s="513">
        <f t="shared" si="1787"/>
        <v>0</v>
      </c>
      <c r="AX3368" s="513" t="e">
        <f t="shared" si="1788"/>
        <v>#DIV/0!</v>
      </c>
      <c r="AY3368" s="518">
        <f t="shared" si="1789"/>
        <v>218.42985828818041</v>
      </c>
      <c r="AZ3368" s="519" t="e">
        <f t="shared" si="1790"/>
        <v>#DIV/0!</v>
      </c>
      <c r="BA3368" s="514" t="e">
        <f t="shared" si="1809"/>
        <v>#DIV/0!</v>
      </c>
      <c r="BB3368" s="520" t="e">
        <f>+BV3368*860/8250/Cogeneratore!$C$6</f>
        <v>#DIV/0!</v>
      </c>
      <c r="BC3368" s="625"/>
      <c r="BD3368" s="451">
        <f t="shared" si="1791"/>
        <v>298.375</v>
      </c>
      <c r="BN3368" s="447">
        <f>+L3368/Cogeneratore!$C$24</f>
        <v>298.375</v>
      </c>
      <c r="BP3368" s="447">
        <f t="shared" si="1792"/>
        <v>0</v>
      </c>
      <c r="BQ3368" s="447" t="e">
        <f>IF(BR3368&lt;Cogeneratore!$C$25/Cogeneratore!$C$23,BP3368,BP3368+BR3368-Cogeneratore!$C$25/Cogeneratore!$C$23)</f>
        <v>#DIV/0!</v>
      </c>
      <c r="BR3368" s="462">
        <f t="shared" si="1811"/>
        <v>0</v>
      </c>
      <c r="BS3368" s="462" t="e">
        <f>IF(BR3368&lt;Cogeneratore!$C$25/Cogeneratore!$C$23,BR3368,Cogeneratore!$C$25/Cogeneratore!$C$23)</f>
        <v>#DIV/0!</v>
      </c>
      <c r="BT3368" s="447" t="e">
        <f>+BS3368*(1-Cogeneratore!$C$23)</f>
        <v>#DIV/0!</v>
      </c>
      <c r="BU3368" s="462" t="e">
        <f>IF(BR3368-BT3368&lt;Cogeneratore!$C$25,BR3368-BT3368,Cogeneratore!$C$25)</f>
        <v>#DIV/0!</v>
      </c>
      <c r="BV3368" s="462" t="e">
        <f t="shared" si="1793"/>
        <v>#DIV/0!</v>
      </c>
      <c r="BW3368" s="462" t="e">
        <f t="shared" si="1794"/>
        <v>#DIV/0!</v>
      </c>
      <c r="BX3368" s="462" t="e">
        <f t="shared" si="1810"/>
        <v>#DIV/0!</v>
      </c>
      <c r="BY3368" s="447" t="e">
        <f>+BX3368*(1-#REF!)</f>
        <v>#DIV/0!</v>
      </c>
      <c r="BZ3368" s="462" t="e">
        <f t="shared" si="1812"/>
        <v>#DIV/0!</v>
      </c>
      <c r="CB3368" s="462" t="e">
        <f t="shared" si="1795"/>
        <v>#DIV/0!</v>
      </c>
      <c r="CC3368" s="447" t="e">
        <f>+CB3368/#REF!</f>
        <v>#DIV/0!</v>
      </c>
      <c r="CE3368" s="451" t="e">
        <f t="shared" si="1796"/>
        <v>#DIV/0!</v>
      </c>
    </row>
    <row r="3369" spans="1:83" x14ac:dyDescent="0.2">
      <c r="A3369" s="521">
        <f t="shared" si="1797"/>
        <v>39954</v>
      </c>
      <c r="B3369" s="522">
        <f t="shared" si="1779"/>
        <v>4</v>
      </c>
      <c r="C3369" s="522">
        <f t="shared" si="1780"/>
        <v>5</v>
      </c>
      <c r="D3369" s="505" t="str">
        <f t="shared" si="1798"/>
        <v>int</v>
      </c>
      <c r="E3369" s="522">
        <f t="shared" si="1781"/>
        <v>5</v>
      </c>
      <c r="F3369" s="522">
        <f t="shared" si="1782"/>
        <v>141</v>
      </c>
      <c r="G3369" s="522">
        <f t="shared" si="1799"/>
        <v>3365</v>
      </c>
      <c r="H3369" s="506">
        <v>672.32647058823534</v>
      </c>
      <c r="I3369" s="507">
        <f>+H3369-L3369/Cogeneratore!$C$24</f>
        <v>373.95147058823534</v>
      </c>
      <c r="J3369" s="507">
        <f t="shared" si="1800"/>
        <v>298.375</v>
      </c>
      <c r="K3369" s="508">
        <v>218.42985828818041</v>
      </c>
      <c r="L3369" s="508">
        <v>704.16499999999996</v>
      </c>
      <c r="M3369" s="507">
        <f t="shared" si="1783"/>
        <v>672.32647058823534</v>
      </c>
      <c r="N3369" s="507">
        <f t="shared" si="1801"/>
        <v>218.42985828818041</v>
      </c>
      <c r="O3369" s="509" t="s">
        <v>7</v>
      </c>
      <c r="P3369" s="578"/>
      <c r="Q3369" s="578"/>
      <c r="R3369" s="510" t="e">
        <f>MIN(IF(I3369&gt;#REF!*#REF!,#REF!,IF(AND(I3369&lt;#REF!,#REF!=2),0,ROUNDUP(I3369/#REF!,0))),#REF!)</f>
        <v>#REF!</v>
      </c>
      <c r="S3369" s="510" t="e">
        <f>IF(R3369=0,0,MAX(MIN(I3369,R3369*#REF!),#REF!))</f>
        <v>#REF!</v>
      </c>
      <c r="T3369" s="511" t="e">
        <f>IF(R3369&lt;&gt;0,IF(S3369/R3369/#REF!=1,#REF!,HLOOKUP(S3369/R3369/#REF!,#REF!,2)+(HLOOKUP(S3369/R3369/#REF!+0.2,#REF!,2)-HLOOKUP(S3369/R3369/#REF!,#REF!,2))*(S3369/R3369/#REF!-HLOOKUP(S3369/R3369/#REF!,#REF!,1))/(HLOOKUP(S3369/R3369/#REF!+0.2,#REF!,1)-HLOOKUP(S3369/R3369/#REF!,#REF!,1))),0.5)</f>
        <v>#REF!</v>
      </c>
      <c r="U3369" s="512" t="e">
        <f>IF(R3369&lt;&gt;0,IF(S3369/R3369/#REF!=1,#REF!,HLOOKUP(S3369/R3369/#REF!,#REF!,3)+(HLOOKUP(S3369/R3369/#REF!+0.2,#REF!,3)-HLOOKUP(S3369/R3369/#REF!,#REF!,3))*(S3369/R3369/#REF!-HLOOKUP(S3369/R3369/#REF!,#REF!,1))/(HLOOKUP(S3369/R3369/#REF!+0.2,#REF!,1)-HLOOKUP(S3369/R3369/#REF!,#REF!,1))),1)</f>
        <v>#REF!</v>
      </c>
      <c r="V3369" s="510" t="e">
        <f t="shared" si="1802"/>
        <v>#REF!</v>
      </c>
      <c r="W3369" s="513" t="e">
        <f>MIN(IF(N3369&gt;#REF!*#REF!,#REF!,IF(AND(N3369&lt;#REF!,#REF!=2),0,ROUNDUP(N3369/#REF!,0))),#REF!)</f>
        <v>#REF!</v>
      </c>
      <c r="X3369" s="513" t="e">
        <f t="shared" si="1803"/>
        <v>#REF!</v>
      </c>
      <c r="Y3369" s="511" t="e">
        <f>IF(W3369&lt;&gt;0,IF(AA3369/W3369/#REF!=1,#REF!,HLOOKUP(AA3369/W3369/#REF!,#REF!,2)+(HLOOKUP(AA3369/W3369/#REF!+0.2,#REF!,2)-HLOOKUP(AA3369/W3369/#REF!,#REF!,2))*(AA3369/W3369/#REF!-HLOOKUP(AA3369/W3369/#REF!,#REF!,1))/(HLOOKUP(AA3369/W3369/#REF!+0.2,#REF!,1)-HLOOKUP(AA3369/W3369/#REF!,#REF!,1))),0.5)</f>
        <v>#REF!</v>
      </c>
      <c r="Z3369" s="512" t="e">
        <f>IF(W3369&lt;&gt;0,IF(AA3369/W3369/#REF!=1,#REF!,HLOOKUP(AA3369/W3369/#REF!,#REF!,3)+(HLOOKUP(AA3369/W3369/#REF!+0.2,#REF!,3)-HLOOKUP(AA3369/W3369/#REF!,#REF!,3))*(AA3369/W3369/#REF!-HLOOKUP(AA3369/W3369/#REF!,#REF!,1))/(HLOOKUP(AA3369/W3369/#REF!+0.2,#REF!,1)-HLOOKUP(AA3369/W3369/#REF!,#REF!,1))),1)</f>
        <v>#REF!</v>
      </c>
      <c r="AA3369" s="514" t="e">
        <f>IF(W3369=0,0,MAX(MIN(N3369,W3369*#REF!),#REF!))</f>
        <v>#REF!</v>
      </c>
      <c r="AB3369" s="515" t="e">
        <f>AD3369/Cogeneratore!$C$4</f>
        <v>#DIV/0!</v>
      </c>
      <c r="AC3369" s="549"/>
      <c r="AD3369" s="550"/>
      <c r="AE3369" s="549"/>
      <c r="AF3369" s="550"/>
      <c r="AG3369" s="549"/>
      <c r="AH3369" s="550"/>
      <c r="AI3369" s="516" t="e">
        <f t="shared" si="1804"/>
        <v>#DIV/0!</v>
      </c>
      <c r="AJ3369" s="517">
        <f t="shared" si="1805"/>
        <v>0</v>
      </c>
      <c r="AK3369" s="513">
        <f t="shared" si="1784"/>
        <v>0</v>
      </c>
      <c r="AL3369" s="513">
        <f t="shared" si="1785"/>
        <v>0</v>
      </c>
      <c r="AM3369" s="513">
        <f t="shared" si="1786"/>
        <v>672.32647058823534</v>
      </c>
      <c r="AN3369" s="550"/>
      <c r="AO3369" s="550"/>
      <c r="AP3369" s="550"/>
      <c r="AQ3369" s="517">
        <f t="shared" si="1806"/>
        <v>0</v>
      </c>
      <c r="AR3369" s="513">
        <f t="shared" si="1807"/>
        <v>0</v>
      </c>
      <c r="AS3369" s="551"/>
      <c r="AT3369" s="552"/>
      <c r="AU3369" s="513">
        <f t="shared" si="1808"/>
        <v>704.16499999999996</v>
      </c>
      <c r="AV3369" s="513">
        <f>AU3369/Cogeneratore!$C$24</f>
        <v>298.375</v>
      </c>
      <c r="AW3369" s="513">
        <f t="shared" si="1787"/>
        <v>0</v>
      </c>
      <c r="AX3369" s="513" t="e">
        <f t="shared" si="1788"/>
        <v>#DIV/0!</v>
      </c>
      <c r="AY3369" s="518">
        <f t="shared" si="1789"/>
        <v>218.42985828818041</v>
      </c>
      <c r="AZ3369" s="519" t="e">
        <f t="shared" si="1790"/>
        <v>#DIV/0!</v>
      </c>
      <c r="BA3369" s="514" t="e">
        <f t="shared" si="1809"/>
        <v>#DIV/0!</v>
      </c>
      <c r="BB3369" s="520" t="e">
        <f>+BV3369*860/8250/Cogeneratore!$C$6</f>
        <v>#DIV/0!</v>
      </c>
      <c r="BC3369" s="625"/>
      <c r="BD3369" s="451">
        <f t="shared" si="1791"/>
        <v>298.375</v>
      </c>
      <c r="BN3369" s="447">
        <f>+L3369/Cogeneratore!$C$24</f>
        <v>298.375</v>
      </c>
      <c r="BP3369" s="447">
        <f t="shared" si="1792"/>
        <v>0</v>
      </c>
      <c r="BQ3369" s="447" t="e">
        <f>IF(BR3369&lt;Cogeneratore!$C$25/Cogeneratore!$C$23,BP3369,BP3369+BR3369-Cogeneratore!$C$25/Cogeneratore!$C$23)</f>
        <v>#DIV/0!</v>
      </c>
      <c r="BR3369" s="462">
        <f t="shared" si="1811"/>
        <v>0</v>
      </c>
      <c r="BS3369" s="462" t="e">
        <f>IF(BR3369&lt;Cogeneratore!$C$25/Cogeneratore!$C$23,BR3369,Cogeneratore!$C$25/Cogeneratore!$C$23)</f>
        <v>#DIV/0!</v>
      </c>
      <c r="BT3369" s="447" t="e">
        <f>+BS3369*(1-Cogeneratore!$C$23)</f>
        <v>#DIV/0!</v>
      </c>
      <c r="BU3369" s="462" t="e">
        <f>IF(BR3369-BT3369&lt;Cogeneratore!$C$25,BR3369-BT3369,Cogeneratore!$C$25)</f>
        <v>#DIV/0!</v>
      </c>
      <c r="BV3369" s="462" t="e">
        <f t="shared" si="1793"/>
        <v>#DIV/0!</v>
      </c>
      <c r="BW3369" s="462" t="e">
        <f t="shared" si="1794"/>
        <v>#DIV/0!</v>
      </c>
      <c r="BX3369" s="462" t="e">
        <f t="shared" si="1810"/>
        <v>#DIV/0!</v>
      </c>
      <c r="BY3369" s="447" t="e">
        <f>+BX3369*(1-#REF!)</f>
        <v>#DIV/0!</v>
      </c>
      <c r="BZ3369" s="462" t="e">
        <f t="shared" si="1812"/>
        <v>#DIV/0!</v>
      </c>
      <c r="CB3369" s="462" t="e">
        <f t="shared" si="1795"/>
        <v>#DIV/0!</v>
      </c>
      <c r="CC3369" s="447" t="e">
        <f>+CB3369/#REF!</f>
        <v>#DIV/0!</v>
      </c>
      <c r="CE3369" s="451" t="e">
        <f t="shared" si="1796"/>
        <v>#DIV/0!</v>
      </c>
    </row>
    <row r="3370" spans="1:83" x14ac:dyDescent="0.2">
      <c r="A3370" s="521">
        <f t="shared" si="1797"/>
        <v>39954</v>
      </c>
      <c r="B3370" s="522">
        <f t="shared" si="1779"/>
        <v>4</v>
      </c>
      <c r="C3370" s="522">
        <f t="shared" si="1780"/>
        <v>5</v>
      </c>
      <c r="D3370" s="505" t="str">
        <f t="shared" si="1798"/>
        <v>int</v>
      </c>
      <c r="E3370" s="522">
        <f t="shared" si="1781"/>
        <v>6</v>
      </c>
      <c r="F3370" s="522">
        <f t="shared" si="1782"/>
        <v>141</v>
      </c>
      <c r="G3370" s="522">
        <f t="shared" si="1799"/>
        <v>3366</v>
      </c>
      <c r="H3370" s="506">
        <v>712.76691176470592</v>
      </c>
      <c r="I3370" s="507">
        <f>+H3370-L3370/Cogeneratore!$C$24</f>
        <v>457.01691176470592</v>
      </c>
      <c r="J3370" s="507">
        <f t="shared" si="1800"/>
        <v>255.75</v>
      </c>
      <c r="K3370" s="508">
        <v>218.42985828818041</v>
      </c>
      <c r="L3370" s="508">
        <v>603.56999999999994</v>
      </c>
      <c r="M3370" s="507">
        <f t="shared" si="1783"/>
        <v>712.76691176470592</v>
      </c>
      <c r="N3370" s="507">
        <f t="shared" si="1801"/>
        <v>218.42985828818041</v>
      </c>
      <c r="O3370" s="509" t="s">
        <v>7</v>
      </c>
      <c r="P3370" s="578"/>
      <c r="Q3370" s="578"/>
      <c r="R3370" s="510" t="e">
        <f>MIN(IF(I3370&gt;#REF!*#REF!,#REF!,IF(AND(I3370&lt;#REF!,#REF!=2),0,ROUNDUP(I3370/#REF!,0))),#REF!)</f>
        <v>#REF!</v>
      </c>
      <c r="S3370" s="510" t="e">
        <f>IF(R3370=0,0,MAX(MIN(I3370,R3370*#REF!),#REF!))</f>
        <v>#REF!</v>
      </c>
      <c r="T3370" s="511" t="e">
        <f>IF(R3370&lt;&gt;0,IF(S3370/R3370/#REF!=1,#REF!,HLOOKUP(S3370/R3370/#REF!,#REF!,2)+(HLOOKUP(S3370/R3370/#REF!+0.2,#REF!,2)-HLOOKUP(S3370/R3370/#REF!,#REF!,2))*(S3370/R3370/#REF!-HLOOKUP(S3370/R3370/#REF!,#REF!,1))/(HLOOKUP(S3370/R3370/#REF!+0.2,#REF!,1)-HLOOKUP(S3370/R3370/#REF!,#REF!,1))),0.5)</f>
        <v>#REF!</v>
      </c>
      <c r="U3370" s="512" t="e">
        <f>IF(R3370&lt;&gt;0,IF(S3370/R3370/#REF!=1,#REF!,HLOOKUP(S3370/R3370/#REF!,#REF!,3)+(HLOOKUP(S3370/R3370/#REF!+0.2,#REF!,3)-HLOOKUP(S3370/R3370/#REF!,#REF!,3))*(S3370/R3370/#REF!-HLOOKUP(S3370/R3370/#REF!,#REF!,1))/(HLOOKUP(S3370/R3370/#REF!+0.2,#REF!,1)-HLOOKUP(S3370/R3370/#REF!,#REF!,1))),1)</f>
        <v>#REF!</v>
      </c>
      <c r="V3370" s="510" t="e">
        <f t="shared" si="1802"/>
        <v>#REF!</v>
      </c>
      <c r="W3370" s="513" t="e">
        <f>MIN(IF(N3370&gt;#REF!*#REF!,#REF!,IF(AND(N3370&lt;#REF!,#REF!=2),0,ROUNDUP(N3370/#REF!,0))),#REF!)</f>
        <v>#REF!</v>
      </c>
      <c r="X3370" s="513" t="e">
        <f t="shared" si="1803"/>
        <v>#REF!</v>
      </c>
      <c r="Y3370" s="511" t="e">
        <f>IF(W3370&lt;&gt;0,IF(AA3370/W3370/#REF!=1,#REF!,HLOOKUP(AA3370/W3370/#REF!,#REF!,2)+(HLOOKUP(AA3370/W3370/#REF!+0.2,#REF!,2)-HLOOKUP(AA3370/W3370/#REF!,#REF!,2))*(AA3370/W3370/#REF!-HLOOKUP(AA3370/W3370/#REF!,#REF!,1))/(HLOOKUP(AA3370/W3370/#REF!+0.2,#REF!,1)-HLOOKUP(AA3370/W3370/#REF!,#REF!,1))),0.5)</f>
        <v>#REF!</v>
      </c>
      <c r="Z3370" s="512" t="e">
        <f>IF(W3370&lt;&gt;0,IF(AA3370/W3370/#REF!=1,#REF!,HLOOKUP(AA3370/W3370/#REF!,#REF!,3)+(HLOOKUP(AA3370/W3370/#REF!+0.2,#REF!,3)-HLOOKUP(AA3370/W3370/#REF!,#REF!,3))*(AA3370/W3370/#REF!-HLOOKUP(AA3370/W3370/#REF!,#REF!,1))/(HLOOKUP(AA3370/W3370/#REF!+0.2,#REF!,1)-HLOOKUP(AA3370/W3370/#REF!,#REF!,1))),1)</f>
        <v>#REF!</v>
      </c>
      <c r="AA3370" s="514" t="e">
        <f>IF(W3370=0,0,MAX(MIN(N3370,W3370*#REF!),#REF!))</f>
        <v>#REF!</v>
      </c>
      <c r="AB3370" s="515" t="e">
        <f>AD3370/Cogeneratore!$C$4</f>
        <v>#DIV/0!</v>
      </c>
      <c r="AC3370" s="549"/>
      <c r="AD3370" s="550"/>
      <c r="AE3370" s="549"/>
      <c r="AF3370" s="550"/>
      <c r="AG3370" s="549"/>
      <c r="AH3370" s="550"/>
      <c r="AI3370" s="516" t="e">
        <f t="shared" si="1804"/>
        <v>#DIV/0!</v>
      </c>
      <c r="AJ3370" s="517">
        <f t="shared" si="1805"/>
        <v>0</v>
      </c>
      <c r="AK3370" s="513">
        <f t="shared" si="1784"/>
        <v>0</v>
      </c>
      <c r="AL3370" s="513">
        <f t="shared" si="1785"/>
        <v>0</v>
      </c>
      <c r="AM3370" s="513">
        <f t="shared" si="1786"/>
        <v>712.76691176470592</v>
      </c>
      <c r="AN3370" s="550"/>
      <c r="AO3370" s="550"/>
      <c r="AP3370" s="550"/>
      <c r="AQ3370" s="517">
        <f t="shared" si="1806"/>
        <v>0</v>
      </c>
      <c r="AR3370" s="513">
        <f t="shared" si="1807"/>
        <v>0</v>
      </c>
      <c r="AS3370" s="551"/>
      <c r="AT3370" s="552"/>
      <c r="AU3370" s="513">
        <f t="shared" si="1808"/>
        <v>603.56999999999994</v>
      </c>
      <c r="AV3370" s="513">
        <f>AU3370/Cogeneratore!$C$24</f>
        <v>255.75</v>
      </c>
      <c r="AW3370" s="513">
        <f t="shared" si="1787"/>
        <v>0</v>
      </c>
      <c r="AX3370" s="513" t="e">
        <f t="shared" si="1788"/>
        <v>#DIV/0!</v>
      </c>
      <c r="AY3370" s="518">
        <f t="shared" si="1789"/>
        <v>218.42985828818041</v>
      </c>
      <c r="AZ3370" s="519" t="e">
        <f t="shared" si="1790"/>
        <v>#DIV/0!</v>
      </c>
      <c r="BA3370" s="514" t="e">
        <f t="shared" si="1809"/>
        <v>#DIV/0!</v>
      </c>
      <c r="BB3370" s="520" t="e">
        <f>+BV3370*860/8250/Cogeneratore!$C$6</f>
        <v>#DIV/0!</v>
      </c>
      <c r="BC3370" s="625"/>
      <c r="BD3370" s="451">
        <f t="shared" si="1791"/>
        <v>255.75</v>
      </c>
      <c r="BN3370" s="447">
        <f>+L3370/Cogeneratore!$C$24</f>
        <v>255.75</v>
      </c>
      <c r="BP3370" s="447">
        <f t="shared" si="1792"/>
        <v>0</v>
      </c>
      <c r="BQ3370" s="447" t="e">
        <f>IF(BR3370&lt;Cogeneratore!$C$25/Cogeneratore!$C$23,BP3370,BP3370+BR3370-Cogeneratore!$C$25/Cogeneratore!$C$23)</f>
        <v>#DIV/0!</v>
      </c>
      <c r="BR3370" s="462">
        <f t="shared" si="1811"/>
        <v>0</v>
      </c>
      <c r="BS3370" s="462" t="e">
        <f>IF(BR3370&lt;Cogeneratore!$C$25/Cogeneratore!$C$23,BR3370,Cogeneratore!$C$25/Cogeneratore!$C$23)</f>
        <v>#DIV/0!</v>
      </c>
      <c r="BT3370" s="447" t="e">
        <f>+BS3370*(1-Cogeneratore!$C$23)</f>
        <v>#DIV/0!</v>
      </c>
      <c r="BU3370" s="462" t="e">
        <f>IF(BR3370-BT3370&lt;Cogeneratore!$C$25,BR3370-BT3370,Cogeneratore!$C$25)</f>
        <v>#DIV/0!</v>
      </c>
      <c r="BV3370" s="462" t="e">
        <f t="shared" si="1793"/>
        <v>#DIV/0!</v>
      </c>
      <c r="BW3370" s="462" t="e">
        <f t="shared" si="1794"/>
        <v>#DIV/0!</v>
      </c>
      <c r="BX3370" s="462" t="e">
        <f t="shared" si="1810"/>
        <v>#DIV/0!</v>
      </c>
      <c r="BY3370" s="447" t="e">
        <f>+BX3370*(1-#REF!)</f>
        <v>#DIV/0!</v>
      </c>
      <c r="BZ3370" s="462" t="e">
        <f t="shared" si="1812"/>
        <v>#DIV/0!</v>
      </c>
      <c r="CB3370" s="462" t="e">
        <f t="shared" si="1795"/>
        <v>#DIV/0!</v>
      </c>
      <c r="CC3370" s="447" t="e">
        <f>+CB3370/#REF!</f>
        <v>#DIV/0!</v>
      </c>
      <c r="CE3370" s="451" t="e">
        <f t="shared" si="1796"/>
        <v>#DIV/0!</v>
      </c>
    </row>
    <row r="3371" spans="1:83" x14ac:dyDescent="0.2">
      <c r="A3371" s="521">
        <f t="shared" si="1797"/>
        <v>39954</v>
      </c>
      <c r="B3371" s="522">
        <f t="shared" si="1779"/>
        <v>4</v>
      </c>
      <c r="C3371" s="522">
        <f t="shared" si="1780"/>
        <v>5</v>
      </c>
      <c r="D3371" s="505" t="str">
        <f t="shared" si="1798"/>
        <v>int</v>
      </c>
      <c r="E3371" s="522">
        <f t="shared" si="1781"/>
        <v>7</v>
      </c>
      <c r="F3371" s="522">
        <f t="shared" si="1782"/>
        <v>141</v>
      </c>
      <c r="G3371" s="522">
        <f t="shared" si="1799"/>
        <v>3367</v>
      </c>
      <c r="H3371" s="506">
        <v>768.6</v>
      </c>
      <c r="I3371" s="507">
        <f>+H3371-L3371/Cogeneratore!$C$24</f>
        <v>470.22500000000002</v>
      </c>
      <c r="J3371" s="507">
        <f t="shared" si="1800"/>
        <v>298.375</v>
      </c>
      <c r="K3371" s="508">
        <v>436.85971657636082</v>
      </c>
      <c r="L3371" s="508">
        <v>704.16499999999996</v>
      </c>
      <c r="M3371" s="507">
        <f t="shared" si="1783"/>
        <v>768.6</v>
      </c>
      <c r="N3371" s="507">
        <f t="shared" si="1801"/>
        <v>436.85971657636082</v>
      </c>
      <c r="O3371" s="509" t="s">
        <v>6</v>
      </c>
      <c r="P3371" s="578"/>
      <c r="Q3371" s="578"/>
      <c r="R3371" s="510" t="e">
        <f>MIN(IF(I3371&gt;#REF!*#REF!,#REF!,IF(AND(I3371&lt;#REF!,#REF!=2),0,ROUNDUP(I3371/#REF!,0))),#REF!)</f>
        <v>#REF!</v>
      </c>
      <c r="S3371" s="510" t="e">
        <f>IF(R3371=0,0,MAX(MIN(I3371,R3371*#REF!),#REF!))</f>
        <v>#REF!</v>
      </c>
      <c r="T3371" s="511" t="e">
        <f>IF(R3371&lt;&gt;0,IF(S3371/R3371/#REF!=1,#REF!,HLOOKUP(S3371/R3371/#REF!,#REF!,2)+(HLOOKUP(S3371/R3371/#REF!+0.2,#REF!,2)-HLOOKUP(S3371/R3371/#REF!,#REF!,2))*(S3371/R3371/#REF!-HLOOKUP(S3371/R3371/#REF!,#REF!,1))/(HLOOKUP(S3371/R3371/#REF!+0.2,#REF!,1)-HLOOKUP(S3371/R3371/#REF!,#REF!,1))),0.5)</f>
        <v>#REF!</v>
      </c>
      <c r="U3371" s="512" t="e">
        <f>IF(R3371&lt;&gt;0,IF(S3371/R3371/#REF!=1,#REF!,HLOOKUP(S3371/R3371/#REF!,#REF!,3)+(HLOOKUP(S3371/R3371/#REF!+0.2,#REF!,3)-HLOOKUP(S3371/R3371/#REF!,#REF!,3))*(S3371/R3371/#REF!-HLOOKUP(S3371/R3371/#REF!,#REF!,1))/(HLOOKUP(S3371/R3371/#REF!+0.2,#REF!,1)-HLOOKUP(S3371/R3371/#REF!,#REF!,1))),1)</f>
        <v>#REF!</v>
      </c>
      <c r="V3371" s="510" t="e">
        <f t="shared" si="1802"/>
        <v>#REF!</v>
      </c>
      <c r="W3371" s="513" t="e">
        <f>MIN(IF(N3371&gt;#REF!*#REF!,#REF!,IF(AND(N3371&lt;#REF!,#REF!=2),0,ROUNDUP(N3371/#REF!,0))),#REF!)</f>
        <v>#REF!</v>
      </c>
      <c r="X3371" s="513" t="e">
        <f t="shared" si="1803"/>
        <v>#REF!</v>
      </c>
      <c r="Y3371" s="511" t="e">
        <f>IF(W3371&lt;&gt;0,IF(AA3371/W3371/#REF!=1,#REF!,HLOOKUP(AA3371/W3371/#REF!,#REF!,2)+(HLOOKUP(AA3371/W3371/#REF!+0.2,#REF!,2)-HLOOKUP(AA3371/W3371/#REF!,#REF!,2))*(AA3371/W3371/#REF!-HLOOKUP(AA3371/W3371/#REF!,#REF!,1))/(HLOOKUP(AA3371/W3371/#REF!+0.2,#REF!,1)-HLOOKUP(AA3371/W3371/#REF!,#REF!,1))),0.5)</f>
        <v>#REF!</v>
      </c>
      <c r="Z3371" s="512" t="e">
        <f>IF(W3371&lt;&gt;0,IF(AA3371/W3371/#REF!=1,#REF!,HLOOKUP(AA3371/W3371/#REF!,#REF!,3)+(HLOOKUP(AA3371/W3371/#REF!+0.2,#REF!,3)-HLOOKUP(AA3371/W3371/#REF!,#REF!,3))*(AA3371/W3371/#REF!-HLOOKUP(AA3371/W3371/#REF!,#REF!,1))/(HLOOKUP(AA3371/W3371/#REF!+0.2,#REF!,1)-HLOOKUP(AA3371/W3371/#REF!,#REF!,1))),1)</f>
        <v>#REF!</v>
      </c>
      <c r="AA3371" s="514" t="e">
        <f>IF(W3371=0,0,MAX(MIN(N3371,W3371*#REF!),#REF!))</f>
        <v>#REF!</v>
      </c>
      <c r="AB3371" s="515" t="e">
        <f>AD3371/Cogeneratore!$C$4</f>
        <v>#DIV/0!</v>
      </c>
      <c r="AC3371" s="549"/>
      <c r="AD3371" s="550"/>
      <c r="AE3371" s="549"/>
      <c r="AF3371" s="550"/>
      <c r="AG3371" s="549"/>
      <c r="AH3371" s="550"/>
      <c r="AI3371" s="516" t="e">
        <f t="shared" si="1804"/>
        <v>#DIV/0!</v>
      </c>
      <c r="AJ3371" s="517">
        <f t="shared" si="1805"/>
        <v>0</v>
      </c>
      <c r="AK3371" s="513">
        <f t="shared" si="1784"/>
        <v>0</v>
      </c>
      <c r="AL3371" s="513">
        <f t="shared" si="1785"/>
        <v>0</v>
      </c>
      <c r="AM3371" s="513">
        <f t="shared" si="1786"/>
        <v>768.6</v>
      </c>
      <c r="AN3371" s="550"/>
      <c r="AO3371" s="550"/>
      <c r="AP3371" s="550"/>
      <c r="AQ3371" s="517">
        <f t="shared" si="1806"/>
        <v>0</v>
      </c>
      <c r="AR3371" s="513">
        <f t="shared" si="1807"/>
        <v>0</v>
      </c>
      <c r="AS3371" s="551"/>
      <c r="AT3371" s="552"/>
      <c r="AU3371" s="513">
        <f t="shared" si="1808"/>
        <v>704.16499999999996</v>
      </c>
      <c r="AV3371" s="513">
        <f>AU3371/Cogeneratore!$C$24</f>
        <v>298.375</v>
      </c>
      <c r="AW3371" s="513">
        <f t="shared" si="1787"/>
        <v>0</v>
      </c>
      <c r="AX3371" s="513" t="e">
        <f t="shared" si="1788"/>
        <v>#DIV/0!</v>
      </c>
      <c r="AY3371" s="518">
        <f t="shared" si="1789"/>
        <v>436.85971657636082</v>
      </c>
      <c r="AZ3371" s="519" t="e">
        <f t="shared" si="1790"/>
        <v>#DIV/0!</v>
      </c>
      <c r="BA3371" s="514" t="e">
        <f t="shared" si="1809"/>
        <v>#DIV/0!</v>
      </c>
      <c r="BB3371" s="520" t="e">
        <f>+BV3371*860/8250/Cogeneratore!$C$6</f>
        <v>#DIV/0!</v>
      </c>
      <c r="BC3371" s="625"/>
      <c r="BD3371" s="451">
        <f t="shared" si="1791"/>
        <v>298.375</v>
      </c>
      <c r="BN3371" s="447">
        <f>+L3371/Cogeneratore!$C$24</f>
        <v>298.375</v>
      </c>
      <c r="BP3371" s="447">
        <f t="shared" si="1792"/>
        <v>0</v>
      </c>
      <c r="BQ3371" s="447" t="e">
        <f>IF(BR3371&lt;Cogeneratore!$C$25/Cogeneratore!$C$23,BP3371,BP3371+BR3371-Cogeneratore!$C$25/Cogeneratore!$C$23)</f>
        <v>#DIV/0!</v>
      </c>
      <c r="BR3371" s="462">
        <f t="shared" si="1811"/>
        <v>0</v>
      </c>
      <c r="BS3371" s="462" t="e">
        <f>IF(BR3371&lt;Cogeneratore!$C$25/Cogeneratore!$C$23,BR3371,Cogeneratore!$C$25/Cogeneratore!$C$23)</f>
        <v>#DIV/0!</v>
      </c>
      <c r="BT3371" s="447" t="e">
        <f>+BS3371*(1-Cogeneratore!$C$23)</f>
        <v>#DIV/0!</v>
      </c>
      <c r="BU3371" s="462" t="e">
        <f>IF(BR3371-BT3371&lt;Cogeneratore!$C$25,BR3371-BT3371,Cogeneratore!$C$25)</f>
        <v>#DIV/0!</v>
      </c>
      <c r="BV3371" s="462" t="e">
        <f t="shared" si="1793"/>
        <v>#DIV/0!</v>
      </c>
      <c r="BW3371" s="462" t="e">
        <f t="shared" si="1794"/>
        <v>#DIV/0!</v>
      </c>
      <c r="BX3371" s="462" t="e">
        <f t="shared" si="1810"/>
        <v>#DIV/0!</v>
      </c>
      <c r="BY3371" s="447" t="e">
        <f>+BX3371*(1-#REF!)</f>
        <v>#DIV/0!</v>
      </c>
      <c r="BZ3371" s="462" t="e">
        <f t="shared" si="1812"/>
        <v>#DIV/0!</v>
      </c>
      <c r="CB3371" s="462" t="e">
        <f t="shared" si="1795"/>
        <v>#DIV/0!</v>
      </c>
      <c r="CC3371" s="447" t="e">
        <f>+CB3371/#REF!</f>
        <v>#DIV/0!</v>
      </c>
      <c r="CE3371" s="451" t="e">
        <f t="shared" si="1796"/>
        <v>#DIV/0!</v>
      </c>
    </row>
    <row r="3372" spans="1:83" x14ac:dyDescent="0.2">
      <c r="A3372" s="521">
        <f t="shared" si="1797"/>
        <v>39954</v>
      </c>
      <c r="B3372" s="522">
        <f t="shared" si="1779"/>
        <v>4</v>
      </c>
      <c r="C3372" s="522">
        <f t="shared" si="1780"/>
        <v>5</v>
      </c>
      <c r="D3372" s="505" t="str">
        <f t="shared" si="1798"/>
        <v>int</v>
      </c>
      <c r="E3372" s="522">
        <f t="shared" si="1781"/>
        <v>8</v>
      </c>
      <c r="F3372" s="522">
        <f t="shared" si="1782"/>
        <v>141</v>
      </c>
      <c r="G3372" s="522">
        <f t="shared" si="1799"/>
        <v>3368</v>
      </c>
      <c r="H3372" s="506">
        <v>832.59264705882356</v>
      </c>
      <c r="I3372" s="507">
        <f>+H3372-L3372/Cogeneratore!$C$24</f>
        <v>534.21764705882356</v>
      </c>
      <c r="J3372" s="507">
        <f t="shared" si="1800"/>
        <v>298.375</v>
      </c>
      <c r="K3372" s="508">
        <v>436.85971657636082</v>
      </c>
      <c r="L3372" s="508">
        <v>704.16499999999996</v>
      </c>
      <c r="M3372" s="507">
        <f t="shared" si="1783"/>
        <v>832.59264705882356</v>
      </c>
      <c r="N3372" s="507">
        <f t="shared" si="1801"/>
        <v>436.85971657636082</v>
      </c>
      <c r="O3372" s="509" t="s">
        <v>8</v>
      </c>
      <c r="P3372" s="578"/>
      <c r="Q3372" s="578"/>
      <c r="R3372" s="510" t="e">
        <f>MIN(IF(I3372&gt;#REF!*#REF!,#REF!,IF(AND(I3372&lt;#REF!,#REF!=2),0,ROUNDUP(I3372/#REF!,0))),#REF!)</f>
        <v>#REF!</v>
      </c>
      <c r="S3372" s="510" t="e">
        <f>IF(R3372=0,0,MAX(MIN(I3372,R3372*#REF!),#REF!))</f>
        <v>#REF!</v>
      </c>
      <c r="T3372" s="511" t="e">
        <f>IF(R3372&lt;&gt;0,IF(S3372/R3372/#REF!=1,#REF!,HLOOKUP(S3372/R3372/#REF!,#REF!,2)+(HLOOKUP(S3372/R3372/#REF!+0.2,#REF!,2)-HLOOKUP(S3372/R3372/#REF!,#REF!,2))*(S3372/R3372/#REF!-HLOOKUP(S3372/R3372/#REF!,#REF!,1))/(HLOOKUP(S3372/R3372/#REF!+0.2,#REF!,1)-HLOOKUP(S3372/R3372/#REF!,#REF!,1))),0.5)</f>
        <v>#REF!</v>
      </c>
      <c r="U3372" s="512" t="e">
        <f>IF(R3372&lt;&gt;0,IF(S3372/R3372/#REF!=1,#REF!,HLOOKUP(S3372/R3372/#REF!,#REF!,3)+(HLOOKUP(S3372/R3372/#REF!+0.2,#REF!,3)-HLOOKUP(S3372/R3372/#REF!,#REF!,3))*(S3372/R3372/#REF!-HLOOKUP(S3372/R3372/#REF!,#REF!,1))/(HLOOKUP(S3372/R3372/#REF!+0.2,#REF!,1)-HLOOKUP(S3372/R3372/#REF!,#REF!,1))),1)</f>
        <v>#REF!</v>
      </c>
      <c r="V3372" s="510" t="e">
        <f t="shared" si="1802"/>
        <v>#REF!</v>
      </c>
      <c r="W3372" s="513" t="e">
        <f>MIN(IF(N3372&gt;#REF!*#REF!,#REF!,IF(AND(N3372&lt;#REF!,#REF!=2),0,ROUNDUP(N3372/#REF!,0))),#REF!)</f>
        <v>#REF!</v>
      </c>
      <c r="X3372" s="513" t="e">
        <f t="shared" si="1803"/>
        <v>#REF!</v>
      </c>
      <c r="Y3372" s="511" t="e">
        <f>IF(W3372&lt;&gt;0,IF(AA3372/W3372/#REF!=1,#REF!,HLOOKUP(AA3372/W3372/#REF!,#REF!,2)+(HLOOKUP(AA3372/W3372/#REF!+0.2,#REF!,2)-HLOOKUP(AA3372/W3372/#REF!,#REF!,2))*(AA3372/W3372/#REF!-HLOOKUP(AA3372/W3372/#REF!,#REF!,1))/(HLOOKUP(AA3372/W3372/#REF!+0.2,#REF!,1)-HLOOKUP(AA3372/W3372/#REF!,#REF!,1))),0.5)</f>
        <v>#REF!</v>
      </c>
      <c r="Z3372" s="512" t="e">
        <f>IF(W3372&lt;&gt;0,IF(AA3372/W3372/#REF!=1,#REF!,HLOOKUP(AA3372/W3372/#REF!,#REF!,3)+(HLOOKUP(AA3372/W3372/#REF!+0.2,#REF!,3)-HLOOKUP(AA3372/W3372/#REF!,#REF!,3))*(AA3372/W3372/#REF!-HLOOKUP(AA3372/W3372/#REF!,#REF!,1))/(HLOOKUP(AA3372/W3372/#REF!+0.2,#REF!,1)-HLOOKUP(AA3372/W3372/#REF!,#REF!,1))),1)</f>
        <v>#REF!</v>
      </c>
      <c r="AA3372" s="514" t="e">
        <f>IF(W3372=0,0,MAX(MIN(N3372,W3372*#REF!),#REF!))</f>
        <v>#REF!</v>
      </c>
      <c r="AB3372" s="515" t="e">
        <f>AD3372/Cogeneratore!$C$4</f>
        <v>#DIV/0!</v>
      </c>
      <c r="AC3372" s="549"/>
      <c r="AD3372" s="550"/>
      <c r="AE3372" s="549"/>
      <c r="AF3372" s="550"/>
      <c r="AG3372" s="549"/>
      <c r="AH3372" s="550"/>
      <c r="AI3372" s="516" t="e">
        <f t="shared" si="1804"/>
        <v>#DIV/0!</v>
      </c>
      <c r="AJ3372" s="517">
        <f t="shared" si="1805"/>
        <v>0</v>
      </c>
      <c r="AK3372" s="513">
        <f t="shared" si="1784"/>
        <v>0</v>
      </c>
      <c r="AL3372" s="513">
        <f t="shared" si="1785"/>
        <v>0</v>
      </c>
      <c r="AM3372" s="513">
        <f t="shared" si="1786"/>
        <v>832.59264705882356</v>
      </c>
      <c r="AN3372" s="550"/>
      <c r="AO3372" s="550"/>
      <c r="AP3372" s="550"/>
      <c r="AQ3372" s="517">
        <f t="shared" si="1806"/>
        <v>0</v>
      </c>
      <c r="AR3372" s="513">
        <f t="shared" si="1807"/>
        <v>0</v>
      </c>
      <c r="AS3372" s="551"/>
      <c r="AT3372" s="552"/>
      <c r="AU3372" s="513">
        <f t="shared" si="1808"/>
        <v>704.16499999999996</v>
      </c>
      <c r="AV3372" s="513">
        <f>AU3372/Cogeneratore!$C$24</f>
        <v>298.375</v>
      </c>
      <c r="AW3372" s="513">
        <f t="shared" si="1787"/>
        <v>0</v>
      </c>
      <c r="AX3372" s="513" t="e">
        <f t="shared" si="1788"/>
        <v>#DIV/0!</v>
      </c>
      <c r="AY3372" s="518">
        <f t="shared" si="1789"/>
        <v>436.85971657636082</v>
      </c>
      <c r="AZ3372" s="519" t="e">
        <f t="shared" si="1790"/>
        <v>#DIV/0!</v>
      </c>
      <c r="BA3372" s="514" t="e">
        <f t="shared" si="1809"/>
        <v>#DIV/0!</v>
      </c>
      <c r="BB3372" s="520" t="e">
        <f>+BV3372*860/8250/Cogeneratore!$C$6</f>
        <v>#DIV/0!</v>
      </c>
      <c r="BC3372" s="625"/>
      <c r="BD3372" s="451">
        <f t="shared" si="1791"/>
        <v>298.375</v>
      </c>
      <c r="BN3372" s="447">
        <f>+L3372/Cogeneratore!$C$24</f>
        <v>298.375</v>
      </c>
      <c r="BP3372" s="447">
        <f t="shared" si="1792"/>
        <v>0</v>
      </c>
      <c r="BQ3372" s="447" t="e">
        <f>IF(BR3372&lt;Cogeneratore!$C$25/Cogeneratore!$C$23,BP3372,BP3372+BR3372-Cogeneratore!$C$25/Cogeneratore!$C$23)</f>
        <v>#DIV/0!</v>
      </c>
      <c r="BR3372" s="462">
        <f t="shared" si="1811"/>
        <v>0</v>
      </c>
      <c r="BS3372" s="462" t="e">
        <f>IF(BR3372&lt;Cogeneratore!$C$25/Cogeneratore!$C$23,BR3372,Cogeneratore!$C$25/Cogeneratore!$C$23)</f>
        <v>#DIV/0!</v>
      </c>
      <c r="BT3372" s="447" t="e">
        <f>+BS3372*(1-Cogeneratore!$C$23)</f>
        <v>#DIV/0!</v>
      </c>
      <c r="BU3372" s="462" t="e">
        <f>IF(BR3372-BT3372&lt;Cogeneratore!$C$25,BR3372-BT3372,Cogeneratore!$C$25)</f>
        <v>#DIV/0!</v>
      </c>
      <c r="BV3372" s="462" t="e">
        <f t="shared" si="1793"/>
        <v>#DIV/0!</v>
      </c>
      <c r="BW3372" s="462" t="e">
        <f t="shared" si="1794"/>
        <v>#DIV/0!</v>
      </c>
      <c r="BX3372" s="462" t="e">
        <f t="shared" si="1810"/>
        <v>#DIV/0!</v>
      </c>
      <c r="BY3372" s="447" t="e">
        <f>+BX3372*(1-#REF!)</f>
        <v>#DIV/0!</v>
      </c>
      <c r="BZ3372" s="462" t="e">
        <f t="shared" si="1812"/>
        <v>#DIV/0!</v>
      </c>
      <c r="CB3372" s="462" t="e">
        <f t="shared" si="1795"/>
        <v>#DIV/0!</v>
      </c>
      <c r="CC3372" s="447" t="e">
        <f>+CB3372/#REF!</f>
        <v>#DIV/0!</v>
      </c>
      <c r="CE3372" s="451" t="e">
        <f t="shared" si="1796"/>
        <v>#DIV/0!</v>
      </c>
    </row>
    <row r="3373" spans="1:83" x14ac:dyDescent="0.2">
      <c r="A3373" s="521">
        <f t="shared" si="1797"/>
        <v>39954</v>
      </c>
      <c r="B3373" s="522">
        <f t="shared" si="1779"/>
        <v>4</v>
      </c>
      <c r="C3373" s="522">
        <f t="shared" si="1780"/>
        <v>5</v>
      </c>
      <c r="D3373" s="505" t="str">
        <f t="shared" si="1798"/>
        <v>int</v>
      </c>
      <c r="E3373" s="522">
        <f t="shared" si="1781"/>
        <v>9</v>
      </c>
      <c r="F3373" s="522">
        <f t="shared" si="1782"/>
        <v>141</v>
      </c>
      <c r="G3373" s="522">
        <f t="shared" si="1799"/>
        <v>3369</v>
      </c>
      <c r="H3373" s="506">
        <v>878.41985294117649</v>
      </c>
      <c r="I3373" s="507">
        <f>+H3373-L3373/Cogeneratore!$C$24</f>
        <v>580.04485294117649</v>
      </c>
      <c r="J3373" s="507">
        <f t="shared" si="1800"/>
        <v>298.375</v>
      </c>
      <c r="K3373" s="508">
        <v>436.85971657636082</v>
      </c>
      <c r="L3373" s="508">
        <v>704.16499999999996</v>
      </c>
      <c r="M3373" s="507">
        <f t="shared" si="1783"/>
        <v>878.41985294117649</v>
      </c>
      <c r="N3373" s="507">
        <f t="shared" si="1801"/>
        <v>436.85971657636082</v>
      </c>
      <c r="O3373" s="509" t="s">
        <v>8</v>
      </c>
      <c r="P3373" s="578"/>
      <c r="Q3373" s="578"/>
      <c r="R3373" s="510" t="e">
        <f>MIN(IF(I3373&gt;#REF!*#REF!,#REF!,IF(AND(I3373&lt;#REF!,#REF!=2),0,ROUNDUP(I3373/#REF!,0))),#REF!)</f>
        <v>#REF!</v>
      </c>
      <c r="S3373" s="510" t="e">
        <f>IF(R3373=0,0,MAX(MIN(I3373,R3373*#REF!),#REF!))</f>
        <v>#REF!</v>
      </c>
      <c r="T3373" s="511" t="e">
        <f>IF(R3373&lt;&gt;0,IF(S3373/R3373/#REF!=1,#REF!,HLOOKUP(S3373/R3373/#REF!,#REF!,2)+(HLOOKUP(S3373/R3373/#REF!+0.2,#REF!,2)-HLOOKUP(S3373/R3373/#REF!,#REF!,2))*(S3373/R3373/#REF!-HLOOKUP(S3373/R3373/#REF!,#REF!,1))/(HLOOKUP(S3373/R3373/#REF!+0.2,#REF!,1)-HLOOKUP(S3373/R3373/#REF!,#REF!,1))),0.5)</f>
        <v>#REF!</v>
      </c>
      <c r="U3373" s="512" t="e">
        <f>IF(R3373&lt;&gt;0,IF(S3373/R3373/#REF!=1,#REF!,HLOOKUP(S3373/R3373/#REF!,#REF!,3)+(HLOOKUP(S3373/R3373/#REF!+0.2,#REF!,3)-HLOOKUP(S3373/R3373/#REF!,#REF!,3))*(S3373/R3373/#REF!-HLOOKUP(S3373/R3373/#REF!,#REF!,1))/(HLOOKUP(S3373/R3373/#REF!+0.2,#REF!,1)-HLOOKUP(S3373/R3373/#REF!,#REF!,1))),1)</f>
        <v>#REF!</v>
      </c>
      <c r="V3373" s="510" t="e">
        <f t="shared" si="1802"/>
        <v>#REF!</v>
      </c>
      <c r="W3373" s="513" t="e">
        <f>MIN(IF(N3373&gt;#REF!*#REF!,#REF!,IF(AND(N3373&lt;#REF!,#REF!=2),0,ROUNDUP(N3373/#REF!,0))),#REF!)</f>
        <v>#REF!</v>
      </c>
      <c r="X3373" s="513" t="e">
        <f t="shared" si="1803"/>
        <v>#REF!</v>
      </c>
      <c r="Y3373" s="511" t="e">
        <f>IF(W3373&lt;&gt;0,IF(AA3373/W3373/#REF!=1,#REF!,HLOOKUP(AA3373/W3373/#REF!,#REF!,2)+(HLOOKUP(AA3373/W3373/#REF!+0.2,#REF!,2)-HLOOKUP(AA3373/W3373/#REF!,#REF!,2))*(AA3373/W3373/#REF!-HLOOKUP(AA3373/W3373/#REF!,#REF!,1))/(HLOOKUP(AA3373/W3373/#REF!+0.2,#REF!,1)-HLOOKUP(AA3373/W3373/#REF!,#REF!,1))),0.5)</f>
        <v>#REF!</v>
      </c>
      <c r="Z3373" s="512" t="e">
        <f>IF(W3373&lt;&gt;0,IF(AA3373/W3373/#REF!=1,#REF!,HLOOKUP(AA3373/W3373/#REF!,#REF!,3)+(HLOOKUP(AA3373/W3373/#REF!+0.2,#REF!,3)-HLOOKUP(AA3373/W3373/#REF!,#REF!,3))*(AA3373/W3373/#REF!-HLOOKUP(AA3373/W3373/#REF!,#REF!,1))/(HLOOKUP(AA3373/W3373/#REF!+0.2,#REF!,1)-HLOOKUP(AA3373/W3373/#REF!,#REF!,1))),1)</f>
        <v>#REF!</v>
      </c>
      <c r="AA3373" s="514" t="e">
        <f>IF(W3373=0,0,MAX(MIN(N3373,W3373*#REF!),#REF!))</f>
        <v>#REF!</v>
      </c>
      <c r="AB3373" s="515" t="e">
        <f>AD3373/Cogeneratore!$C$4</f>
        <v>#DIV/0!</v>
      </c>
      <c r="AC3373" s="549"/>
      <c r="AD3373" s="550"/>
      <c r="AE3373" s="549"/>
      <c r="AF3373" s="550"/>
      <c r="AG3373" s="549"/>
      <c r="AH3373" s="550"/>
      <c r="AI3373" s="516" t="e">
        <f t="shared" si="1804"/>
        <v>#DIV/0!</v>
      </c>
      <c r="AJ3373" s="517">
        <f t="shared" si="1805"/>
        <v>0</v>
      </c>
      <c r="AK3373" s="513">
        <f t="shared" si="1784"/>
        <v>0</v>
      </c>
      <c r="AL3373" s="513">
        <f t="shared" si="1785"/>
        <v>0</v>
      </c>
      <c r="AM3373" s="513">
        <f t="shared" si="1786"/>
        <v>878.41985294117649</v>
      </c>
      <c r="AN3373" s="550"/>
      <c r="AO3373" s="550"/>
      <c r="AP3373" s="550"/>
      <c r="AQ3373" s="517">
        <f t="shared" si="1806"/>
        <v>0</v>
      </c>
      <c r="AR3373" s="513">
        <f t="shared" si="1807"/>
        <v>0</v>
      </c>
      <c r="AS3373" s="551"/>
      <c r="AT3373" s="552"/>
      <c r="AU3373" s="513">
        <f t="shared" si="1808"/>
        <v>704.16499999999996</v>
      </c>
      <c r="AV3373" s="513">
        <f>AU3373/Cogeneratore!$C$24</f>
        <v>298.375</v>
      </c>
      <c r="AW3373" s="513">
        <f t="shared" si="1787"/>
        <v>0</v>
      </c>
      <c r="AX3373" s="513" t="e">
        <f t="shared" si="1788"/>
        <v>#DIV/0!</v>
      </c>
      <c r="AY3373" s="518">
        <f t="shared" si="1789"/>
        <v>436.85971657636082</v>
      </c>
      <c r="AZ3373" s="519" t="e">
        <f t="shared" si="1790"/>
        <v>#DIV/0!</v>
      </c>
      <c r="BA3373" s="514" t="e">
        <f t="shared" si="1809"/>
        <v>#DIV/0!</v>
      </c>
      <c r="BB3373" s="520" t="e">
        <f>+BV3373*860/8250/Cogeneratore!$C$6</f>
        <v>#DIV/0!</v>
      </c>
      <c r="BC3373" s="625"/>
      <c r="BD3373" s="451">
        <f t="shared" si="1791"/>
        <v>298.375</v>
      </c>
      <c r="BN3373" s="447">
        <f>+L3373/Cogeneratore!$C$24</f>
        <v>298.375</v>
      </c>
      <c r="BP3373" s="447">
        <f t="shared" si="1792"/>
        <v>0</v>
      </c>
      <c r="BQ3373" s="447" t="e">
        <f>IF(BR3373&lt;Cogeneratore!$C$25/Cogeneratore!$C$23,BP3373,BP3373+BR3373-Cogeneratore!$C$25/Cogeneratore!$C$23)</f>
        <v>#DIV/0!</v>
      </c>
      <c r="BR3373" s="462">
        <f t="shared" si="1811"/>
        <v>0</v>
      </c>
      <c r="BS3373" s="462" t="e">
        <f>IF(BR3373&lt;Cogeneratore!$C$25/Cogeneratore!$C$23,BR3373,Cogeneratore!$C$25/Cogeneratore!$C$23)</f>
        <v>#DIV/0!</v>
      </c>
      <c r="BT3373" s="447" t="e">
        <f>+BS3373*(1-Cogeneratore!$C$23)</f>
        <v>#DIV/0!</v>
      </c>
      <c r="BU3373" s="462" t="e">
        <f>IF(BR3373-BT3373&lt;Cogeneratore!$C$25,BR3373-BT3373,Cogeneratore!$C$25)</f>
        <v>#DIV/0!</v>
      </c>
      <c r="BV3373" s="462" t="e">
        <f t="shared" si="1793"/>
        <v>#DIV/0!</v>
      </c>
      <c r="BW3373" s="462" t="e">
        <f t="shared" si="1794"/>
        <v>#DIV/0!</v>
      </c>
      <c r="BX3373" s="462" t="e">
        <f t="shared" si="1810"/>
        <v>#DIV/0!</v>
      </c>
      <c r="BY3373" s="447" t="e">
        <f>+BX3373*(1-#REF!)</f>
        <v>#DIV/0!</v>
      </c>
      <c r="BZ3373" s="462" t="e">
        <f t="shared" si="1812"/>
        <v>#DIV/0!</v>
      </c>
      <c r="CB3373" s="462" t="e">
        <f t="shared" si="1795"/>
        <v>#DIV/0!</v>
      </c>
      <c r="CC3373" s="447" t="e">
        <f>+CB3373/#REF!</f>
        <v>#DIV/0!</v>
      </c>
      <c r="CE3373" s="451" t="e">
        <f t="shared" si="1796"/>
        <v>#DIV/0!</v>
      </c>
    </row>
    <row r="3374" spans="1:83" x14ac:dyDescent="0.2">
      <c r="A3374" s="521">
        <f t="shared" si="1797"/>
        <v>39954</v>
      </c>
      <c r="B3374" s="522">
        <f t="shared" si="1779"/>
        <v>4</v>
      </c>
      <c r="C3374" s="522">
        <f t="shared" si="1780"/>
        <v>5</v>
      </c>
      <c r="D3374" s="505" t="str">
        <f t="shared" si="1798"/>
        <v>int</v>
      </c>
      <c r="E3374" s="522">
        <f t="shared" si="1781"/>
        <v>10</v>
      </c>
      <c r="F3374" s="522">
        <f t="shared" si="1782"/>
        <v>141</v>
      </c>
      <c r="G3374" s="522">
        <f t="shared" si="1799"/>
        <v>3370</v>
      </c>
      <c r="H3374" s="506">
        <v>906.88235294117646</v>
      </c>
      <c r="I3374" s="507">
        <f>+H3374-L3374/Cogeneratore!$C$24</f>
        <v>565.88235294117646</v>
      </c>
      <c r="J3374" s="507">
        <f t="shared" si="1800"/>
        <v>341</v>
      </c>
      <c r="K3374" s="508">
        <v>436.85971657636082</v>
      </c>
      <c r="L3374" s="508">
        <v>804.76</v>
      </c>
      <c r="M3374" s="507">
        <f t="shared" si="1783"/>
        <v>906.88235294117646</v>
      </c>
      <c r="N3374" s="507">
        <f t="shared" si="1801"/>
        <v>436.85971657636082</v>
      </c>
      <c r="O3374" s="509" t="s">
        <v>8</v>
      </c>
      <c r="P3374" s="578"/>
      <c r="Q3374" s="578"/>
      <c r="R3374" s="510" t="e">
        <f>MIN(IF(I3374&gt;#REF!*#REF!,#REF!,IF(AND(I3374&lt;#REF!,#REF!=2),0,ROUNDUP(I3374/#REF!,0))),#REF!)</f>
        <v>#REF!</v>
      </c>
      <c r="S3374" s="510" t="e">
        <f>IF(R3374=0,0,MAX(MIN(I3374,R3374*#REF!),#REF!))</f>
        <v>#REF!</v>
      </c>
      <c r="T3374" s="511" t="e">
        <f>IF(R3374&lt;&gt;0,IF(S3374/R3374/#REF!=1,#REF!,HLOOKUP(S3374/R3374/#REF!,#REF!,2)+(HLOOKUP(S3374/R3374/#REF!+0.2,#REF!,2)-HLOOKUP(S3374/R3374/#REF!,#REF!,2))*(S3374/R3374/#REF!-HLOOKUP(S3374/R3374/#REF!,#REF!,1))/(HLOOKUP(S3374/R3374/#REF!+0.2,#REF!,1)-HLOOKUP(S3374/R3374/#REF!,#REF!,1))),0.5)</f>
        <v>#REF!</v>
      </c>
      <c r="U3374" s="512" t="e">
        <f>IF(R3374&lt;&gt;0,IF(S3374/R3374/#REF!=1,#REF!,HLOOKUP(S3374/R3374/#REF!,#REF!,3)+(HLOOKUP(S3374/R3374/#REF!+0.2,#REF!,3)-HLOOKUP(S3374/R3374/#REF!,#REF!,3))*(S3374/R3374/#REF!-HLOOKUP(S3374/R3374/#REF!,#REF!,1))/(HLOOKUP(S3374/R3374/#REF!+0.2,#REF!,1)-HLOOKUP(S3374/R3374/#REF!,#REF!,1))),1)</f>
        <v>#REF!</v>
      </c>
      <c r="V3374" s="510" t="e">
        <f t="shared" si="1802"/>
        <v>#REF!</v>
      </c>
      <c r="W3374" s="513" t="e">
        <f>MIN(IF(N3374&gt;#REF!*#REF!,#REF!,IF(AND(N3374&lt;#REF!,#REF!=2),0,ROUNDUP(N3374/#REF!,0))),#REF!)</f>
        <v>#REF!</v>
      </c>
      <c r="X3374" s="513" t="e">
        <f t="shared" si="1803"/>
        <v>#REF!</v>
      </c>
      <c r="Y3374" s="511" t="e">
        <f>IF(W3374&lt;&gt;0,IF(AA3374/W3374/#REF!=1,#REF!,HLOOKUP(AA3374/W3374/#REF!,#REF!,2)+(HLOOKUP(AA3374/W3374/#REF!+0.2,#REF!,2)-HLOOKUP(AA3374/W3374/#REF!,#REF!,2))*(AA3374/W3374/#REF!-HLOOKUP(AA3374/W3374/#REF!,#REF!,1))/(HLOOKUP(AA3374/W3374/#REF!+0.2,#REF!,1)-HLOOKUP(AA3374/W3374/#REF!,#REF!,1))),0.5)</f>
        <v>#REF!</v>
      </c>
      <c r="Z3374" s="512" t="e">
        <f>IF(W3374&lt;&gt;0,IF(AA3374/W3374/#REF!=1,#REF!,HLOOKUP(AA3374/W3374/#REF!,#REF!,3)+(HLOOKUP(AA3374/W3374/#REF!+0.2,#REF!,3)-HLOOKUP(AA3374/W3374/#REF!,#REF!,3))*(AA3374/W3374/#REF!-HLOOKUP(AA3374/W3374/#REF!,#REF!,1))/(HLOOKUP(AA3374/W3374/#REF!+0.2,#REF!,1)-HLOOKUP(AA3374/W3374/#REF!,#REF!,1))),1)</f>
        <v>#REF!</v>
      </c>
      <c r="AA3374" s="514" t="e">
        <f>IF(W3374=0,0,MAX(MIN(N3374,W3374*#REF!),#REF!))</f>
        <v>#REF!</v>
      </c>
      <c r="AB3374" s="515" t="e">
        <f>AD3374/Cogeneratore!$C$4</f>
        <v>#DIV/0!</v>
      </c>
      <c r="AC3374" s="549"/>
      <c r="AD3374" s="550"/>
      <c r="AE3374" s="549"/>
      <c r="AF3374" s="550"/>
      <c r="AG3374" s="549"/>
      <c r="AH3374" s="550"/>
      <c r="AI3374" s="516" t="e">
        <f t="shared" si="1804"/>
        <v>#DIV/0!</v>
      </c>
      <c r="AJ3374" s="517">
        <f t="shared" si="1805"/>
        <v>0</v>
      </c>
      <c r="AK3374" s="513">
        <f t="shared" si="1784"/>
        <v>0</v>
      </c>
      <c r="AL3374" s="513">
        <f t="shared" si="1785"/>
        <v>0</v>
      </c>
      <c r="AM3374" s="513">
        <f t="shared" si="1786"/>
        <v>906.88235294117646</v>
      </c>
      <c r="AN3374" s="550"/>
      <c r="AO3374" s="550"/>
      <c r="AP3374" s="550"/>
      <c r="AQ3374" s="517">
        <f t="shared" si="1806"/>
        <v>0</v>
      </c>
      <c r="AR3374" s="513">
        <f t="shared" si="1807"/>
        <v>0</v>
      </c>
      <c r="AS3374" s="551"/>
      <c r="AT3374" s="552"/>
      <c r="AU3374" s="513">
        <f t="shared" si="1808"/>
        <v>804.76</v>
      </c>
      <c r="AV3374" s="513">
        <f>AU3374/Cogeneratore!$C$24</f>
        <v>341</v>
      </c>
      <c r="AW3374" s="513">
        <f t="shared" si="1787"/>
        <v>0</v>
      </c>
      <c r="AX3374" s="513" t="e">
        <f t="shared" si="1788"/>
        <v>#DIV/0!</v>
      </c>
      <c r="AY3374" s="518">
        <f t="shared" si="1789"/>
        <v>436.85971657636082</v>
      </c>
      <c r="AZ3374" s="519" t="e">
        <f t="shared" si="1790"/>
        <v>#DIV/0!</v>
      </c>
      <c r="BA3374" s="514" t="e">
        <f t="shared" si="1809"/>
        <v>#DIV/0!</v>
      </c>
      <c r="BB3374" s="520" t="e">
        <f>+BV3374*860/8250/Cogeneratore!$C$6</f>
        <v>#DIV/0!</v>
      </c>
      <c r="BC3374" s="625"/>
      <c r="BD3374" s="451">
        <f t="shared" si="1791"/>
        <v>341</v>
      </c>
      <c r="BN3374" s="447">
        <f>+L3374/Cogeneratore!$C$24</f>
        <v>341</v>
      </c>
      <c r="BP3374" s="447">
        <f t="shared" si="1792"/>
        <v>0</v>
      </c>
      <c r="BQ3374" s="447" t="e">
        <f>IF(BR3374&lt;Cogeneratore!$C$25/Cogeneratore!$C$23,BP3374,BP3374+BR3374-Cogeneratore!$C$25/Cogeneratore!$C$23)</f>
        <v>#DIV/0!</v>
      </c>
      <c r="BR3374" s="462">
        <f t="shared" si="1811"/>
        <v>0</v>
      </c>
      <c r="BS3374" s="462" t="e">
        <f>IF(BR3374&lt;Cogeneratore!$C$25/Cogeneratore!$C$23,BR3374,Cogeneratore!$C$25/Cogeneratore!$C$23)</f>
        <v>#DIV/0!</v>
      </c>
      <c r="BT3374" s="447" t="e">
        <f>+BS3374*(1-Cogeneratore!$C$23)</f>
        <v>#DIV/0!</v>
      </c>
      <c r="BU3374" s="462" t="e">
        <f>IF(BR3374-BT3374&lt;Cogeneratore!$C$25,BR3374-BT3374,Cogeneratore!$C$25)</f>
        <v>#DIV/0!</v>
      </c>
      <c r="BV3374" s="462" t="e">
        <f t="shared" si="1793"/>
        <v>#DIV/0!</v>
      </c>
      <c r="BW3374" s="462" t="e">
        <f t="shared" si="1794"/>
        <v>#DIV/0!</v>
      </c>
      <c r="BX3374" s="462" t="e">
        <f t="shared" si="1810"/>
        <v>#DIV/0!</v>
      </c>
      <c r="BY3374" s="447" t="e">
        <f>+BX3374*(1-#REF!)</f>
        <v>#DIV/0!</v>
      </c>
      <c r="BZ3374" s="462" t="e">
        <f t="shared" si="1812"/>
        <v>#DIV/0!</v>
      </c>
      <c r="CB3374" s="462" t="e">
        <f t="shared" si="1795"/>
        <v>#DIV/0!</v>
      </c>
      <c r="CC3374" s="447" t="e">
        <f>+CB3374/#REF!</f>
        <v>#DIV/0!</v>
      </c>
      <c r="CE3374" s="451" t="e">
        <f t="shared" si="1796"/>
        <v>#DIV/0!</v>
      </c>
    </row>
    <row r="3375" spans="1:83" x14ac:dyDescent="0.2">
      <c r="A3375" s="521">
        <f t="shared" si="1797"/>
        <v>39954</v>
      </c>
      <c r="B3375" s="522">
        <f t="shared" si="1779"/>
        <v>4</v>
      </c>
      <c r="C3375" s="522">
        <f t="shared" si="1780"/>
        <v>5</v>
      </c>
      <c r="D3375" s="505" t="str">
        <f t="shared" si="1798"/>
        <v>int</v>
      </c>
      <c r="E3375" s="522">
        <f t="shared" si="1781"/>
        <v>11</v>
      </c>
      <c r="F3375" s="522">
        <f t="shared" si="1782"/>
        <v>141</v>
      </c>
      <c r="G3375" s="522">
        <f t="shared" si="1799"/>
        <v>3371</v>
      </c>
      <c r="H3375" s="506">
        <v>919.05882352941171</v>
      </c>
      <c r="I3375" s="507">
        <f>+H3375-L3375/Cogeneratore!$C$24</f>
        <v>578.05882352941171</v>
      </c>
      <c r="J3375" s="507">
        <f t="shared" si="1800"/>
        <v>341</v>
      </c>
      <c r="K3375" s="508">
        <v>436.85971657636082</v>
      </c>
      <c r="L3375" s="508">
        <v>804.76</v>
      </c>
      <c r="M3375" s="507">
        <f t="shared" si="1783"/>
        <v>919.05882352941171</v>
      </c>
      <c r="N3375" s="507">
        <f t="shared" si="1801"/>
        <v>436.85971657636082</v>
      </c>
      <c r="O3375" s="509" t="s">
        <v>8</v>
      </c>
      <c r="P3375" s="578"/>
      <c r="Q3375" s="578"/>
      <c r="R3375" s="510" t="e">
        <f>MIN(IF(I3375&gt;#REF!*#REF!,#REF!,IF(AND(I3375&lt;#REF!,#REF!=2),0,ROUNDUP(I3375/#REF!,0))),#REF!)</f>
        <v>#REF!</v>
      </c>
      <c r="S3375" s="510" t="e">
        <f>IF(R3375=0,0,MAX(MIN(I3375,R3375*#REF!),#REF!))</f>
        <v>#REF!</v>
      </c>
      <c r="T3375" s="511" t="e">
        <f>IF(R3375&lt;&gt;0,IF(S3375/R3375/#REF!=1,#REF!,HLOOKUP(S3375/R3375/#REF!,#REF!,2)+(HLOOKUP(S3375/R3375/#REF!+0.2,#REF!,2)-HLOOKUP(S3375/R3375/#REF!,#REF!,2))*(S3375/R3375/#REF!-HLOOKUP(S3375/R3375/#REF!,#REF!,1))/(HLOOKUP(S3375/R3375/#REF!+0.2,#REF!,1)-HLOOKUP(S3375/R3375/#REF!,#REF!,1))),0.5)</f>
        <v>#REF!</v>
      </c>
      <c r="U3375" s="512" t="e">
        <f>IF(R3375&lt;&gt;0,IF(S3375/R3375/#REF!=1,#REF!,HLOOKUP(S3375/R3375/#REF!,#REF!,3)+(HLOOKUP(S3375/R3375/#REF!+0.2,#REF!,3)-HLOOKUP(S3375/R3375/#REF!,#REF!,3))*(S3375/R3375/#REF!-HLOOKUP(S3375/R3375/#REF!,#REF!,1))/(HLOOKUP(S3375/R3375/#REF!+0.2,#REF!,1)-HLOOKUP(S3375/R3375/#REF!,#REF!,1))),1)</f>
        <v>#REF!</v>
      </c>
      <c r="V3375" s="510" t="e">
        <f t="shared" si="1802"/>
        <v>#REF!</v>
      </c>
      <c r="W3375" s="513" t="e">
        <f>MIN(IF(N3375&gt;#REF!*#REF!,#REF!,IF(AND(N3375&lt;#REF!,#REF!=2),0,ROUNDUP(N3375/#REF!,0))),#REF!)</f>
        <v>#REF!</v>
      </c>
      <c r="X3375" s="513" t="e">
        <f t="shared" si="1803"/>
        <v>#REF!</v>
      </c>
      <c r="Y3375" s="511" t="e">
        <f>IF(W3375&lt;&gt;0,IF(AA3375/W3375/#REF!=1,#REF!,HLOOKUP(AA3375/W3375/#REF!,#REF!,2)+(HLOOKUP(AA3375/W3375/#REF!+0.2,#REF!,2)-HLOOKUP(AA3375/W3375/#REF!,#REF!,2))*(AA3375/W3375/#REF!-HLOOKUP(AA3375/W3375/#REF!,#REF!,1))/(HLOOKUP(AA3375/W3375/#REF!+0.2,#REF!,1)-HLOOKUP(AA3375/W3375/#REF!,#REF!,1))),0.5)</f>
        <v>#REF!</v>
      </c>
      <c r="Z3375" s="512" t="e">
        <f>IF(W3375&lt;&gt;0,IF(AA3375/W3375/#REF!=1,#REF!,HLOOKUP(AA3375/W3375/#REF!,#REF!,3)+(HLOOKUP(AA3375/W3375/#REF!+0.2,#REF!,3)-HLOOKUP(AA3375/W3375/#REF!,#REF!,3))*(AA3375/W3375/#REF!-HLOOKUP(AA3375/W3375/#REF!,#REF!,1))/(HLOOKUP(AA3375/W3375/#REF!+0.2,#REF!,1)-HLOOKUP(AA3375/W3375/#REF!,#REF!,1))),1)</f>
        <v>#REF!</v>
      </c>
      <c r="AA3375" s="514" t="e">
        <f>IF(W3375=0,0,MAX(MIN(N3375,W3375*#REF!),#REF!))</f>
        <v>#REF!</v>
      </c>
      <c r="AB3375" s="515" t="e">
        <f>AD3375/Cogeneratore!$C$4</f>
        <v>#DIV/0!</v>
      </c>
      <c r="AC3375" s="549"/>
      <c r="AD3375" s="550"/>
      <c r="AE3375" s="549"/>
      <c r="AF3375" s="550"/>
      <c r="AG3375" s="549"/>
      <c r="AH3375" s="550"/>
      <c r="AI3375" s="516" t="e">
        <f t="shared" si="1804"/>
        <v>#DIV/0!</v>
      </c>
      <c r="AJ3375" s="517">
        <f t="shared" si="1805"/>
        <v>0</v>
      </c>
      <c r="AK3375" s="513">
        <f t="shared" si="1784"/>
        <v>0</v>
      </c>
      <c r="AL3375" s="513">
        <f t="shared" si="1785"/>
        <v>0</v>
      </c>
      <c r="AM3375" s="513">
        <f t="shared" si="1786"/>
        <v>919.05882352941171</v>
      </c>
      <c r="AN3375" s="550"/>
      <c r="AO3375" s="550"/>
      <c r="AP3375" s="550"/>
      <c r="AQ3375" s="517">
        <f t="shared" si="1806"/>
        <v>0</v>
      </c>
      <c r="AR3375" s="513">
        <f t="shared" si="1807"/>
        <v>0</v>
      </c>
      <c r="AS3375" s="551"/>
      <c r="AT3375" s="552"/>
      <c r="AU3375" s="513">
        <f t="shared" si="1808"/>
        <v>804.76</v>
      </c>
      <c r="AV3375" s="513">
        <f>AU3375/Cogeneratore!$C$24</f>
        <v>341</v>
      </c>
      <c r="AW3375" s="513">
        <f t="shared" si="1787"/>
        <v>0</v>
      </c>
      <c r="AX3375" s="513" t="e">
        <f t="shared" si="1788"/>
        <v>#DIV/0!</v>
      </c>
      <c r="AY3375" s="518">
        <f t="shared" si="1789"/>
        <v>436.85971657636082</v>
      </c>
      <c r="AZ3375" s="519" t="e">
        <f t="shared" si="1790"/>
        <v>#DIV/0!</v>
      </c>
      <c r="BA3375" s="514" t="e">
        <f t="shared" si="1809"/>
        <v>#DIV/0!</v>
      </c>
      <c r="BB3375" s="520" t="e">
        <f>+BV3375*860/8250/Cogeneratore!$C$6</f>
        <v>#DIV/0!</v>
      </c>
      <c r="BC3375" s="625"/>
      <c r="BD3375" s="451">
        <f t="shared" si="1791"/>
        <v>341</v>
      </c>
      <c r="BN3375" s="447">
        <f>+L3375/Cogeneratore!$C$24</f>
        <v>341</v>
      </c>
      <c r="BP3375" s="447">
        <f t="shared" si="1792"/>
        <v>0</v>
      </c>
      <c r="BQ3375" s="447" t="e">
        <f>IF(BR3375&lt;Cogeneratore!$C$25/Cogeneratore!$C$23,BP3375,BP3375+BR3375-Cogeneratore!$C$25/Cogeneratore!$C$23)</f>
        <v>#DIV/0!</v>
      </c>
      <c r="BR3375" s="462">
        <f t="shared" si="1811"/>
        <v>0</v>
      </c>
      <c r="BS3375" s="462" t="e">
        <f>IF(BR3375&lt;Cogeneratore!$C$25/Cogeneratore!$C$23,BR3375,Cogeneratore!$C$25/Cogeneratore!$C$23)</f>
        <v>#DIV/0!</v>
      </c>
      <c r="BT3375" s="447" t="e">
        <f>+BS3375*(1-Cogeneratore!$C$23)</f>
        <v>#DIV/0!</v>
      </c>
      <c r="BU3375" s="462" t="e">
        <f>IF(BR3375-BT3375&lt;Cogeneratore!$C$25,BR3375-BT3375,Cogeneratore!$C$25)</f>
        <v>#DIV/0!</v>
      </c>
      <c r="BV3375" s="462" t="e">
        <f t="shared" si="1793"/>
        <v>#DIV/0!</v>
      </c>
      <c r="BW3375" s="462" t="e">
        <f t="shared" si="1794"/>
        <v>#DIV/0!</v>
      </c>
      <c r="BX3375" s="462" t="e">
        <f t="shared" si="1810"/>
        <v>#DIV/0!</v>
      </c>
      <c r="BY3375" s="447" t="e">
        <f>+BX3375*(1-#REF!)</f>
        <v>#DIV/0!</v>
      </c>
      <c r="BZ3375" s="462" t="e">
        <f t="shared" si="1812"/>
        <v>#DIV/0!</v>
      </c>
      <c r="CB3375" s="462" t="e">
        <f t="shared" si="1795"/>
        <v>#DIV/0!</v>
      </c>
      <c r="CC3375" s="447" t="e">
        <f>+CB3375/#REF!</f>
        <v>#DIV/0!</v>
      </c>
      <c r="CE3375" s="451" t="e">
        <f t="shared" si="1796"/>
        <v>#DIV/0!</v>
      </c>
    </row>
    <row r="3376" spans="1:83" x14ac:dyDescent="0.2">
      <c r="A3376" s="521">
        <f t="shared" si="1797"/>
        <v>39954</v>
      </c>
      <c r="B3376" s="522">
        <f t="shared" si="1779"/>
        <v>4</v>
      </c>
      <c r="C3376" s="522">
        <f t="shared" si="1780"/>
        <v>5</v>
      </c>
      <c r="D3376" s="505" t="str">
        <f t="shared" si="1798"/>
        <v>int</v>
      </c>
      <c r="E3376" s="522">
        <f t="shared" si="1781"/>
        <v>12</v>
      </c>
      <c r="F3376" s="522">
        <f t="shared" si="1782"/>
        <v>141</v>
      </c>
      <c r="G3376" s="522">
        <f t="shared" si="1799"/>
        <v>3372</v>
      </c>
      <c r="H3376" s="506">
        <v>925.18014705882354</v>
      </c>
      <c r="I3376" s="507">
        <f>+H3376-L3376/Cogeneratore!$C$24</f>
        <v>584.18014705882354</v>
      </c>
      <c r="J3376" s="507">
        <f t="shared" si="1800"/>
        <v>341</v>
      </c>
      <c r="K3376" s="508">
        <v>382.25225200431572</v>
      </c>
      <c r="L3376" s="508">
        <v>804.76</v>
      </c>
      <c r="M3376" s="507">
        <f t="shared" si="1783"/>
        <v>925.18014705882354</v>
      </c>
      <c r="N3376" s="507">
        <f t="shared" si="1801"/>
        <v>382.25225200431572</v>
      </c>
      <c r="O3376" s="509" t="s">
        <v>8</v>
      </c>
      <c r="P3376" s="578"/>
      <c r="Q3376" s="578"/>
      <c r="R3376" s="510" t="e">
        <f>MIN(IF(I3376&gt;#REF!*#REF!,#REF!,IF(AND(I3376&lt;#REF!,#REF!=2),0,ROUNDUP(I3376/#REF!,0))),#REF!)</f>
        <v>#REF!</v>
      </c>
      <c r="S3376" s="510" t="e">
        <f>IF(R3376=0,0,MAX(MIN(I3376,R3376*#REF!),#REF!))</f>
        <v>#REF!</v>
      </c>
      <c r="T3376" s="511" t="e">
        <f>IF(R3376&lt;&gt;0,IF(S3376/R3376/#REF!=1,#REF!,HLOOKUP(S3376/R3376/#REF!,#REF!,2)+(HLOOKUP(S3376/R3376/#REF!+0.2,#REF!,2)-HLOOKUP(S3376/R3376/#REF!,#REF!,2))*(S3376/R3376/#REF!-HLOOKUP(S3376/R3376/#REF!,#REF!,1))/(HLOOKUP(S3376/R3376/#REF!+0.2,#REF!,1)-HLOOKUP(S3376/R3376/#REF!,#REF!,1))),0.5)</f>
        <v>#REF!</v>
      </c>
      <c r="U3376" s="512" t="e">
        <f>IF(R3376&lt;&gt;0,IF(S3376/R3376/#REF!=1,#REF!,HLOOKUP(S3376/R3376/#REF!,#REF!,3)+(HLOOKUP(S3376/R3376/#REF!+0.2,#REF!,3)-HLOOKUP(S3376/R3376/#REF!,#REF!,3))*(S3376/R3376/#REF!-HLOOKUP(S3376/R3376/#REF!,#REF!,1))/(HLOOKUP(S3376/R3376/#REF!+0.2,#REF!,1)-HLOOKUP(S3376/R3376/#REF!,#REF!,1))),1)</f>
        <v>#REF!</v>
      </c>
      <c r="V3376" s="510" t="e">
        <f t="shared" si="1802"/>
        <v>#REF!</v>
      </c>
      <c r="W3376" s="513" t="e">
        <f>MIN(IF(N3376&gt;#REF!*#REF!,#REF!,IF(AND(N3376&lt;#REF!,#REF!=2),0,ROUNDUP(N3376/#REF!,0))),#REF!)</f>
        <v>#REF!</v>
      </c>
      <c r="X3376" s="513" t="e">
        <f t="shared" si="1803"/>
        <v>#REF!</v>
      </c>
      <c r="Y3376" s="511" t="e">
        <f>IF(W3376&lt;&gt;0,IF(AA3376/W3376/#REF!=1,#REF!,HLOOKUP(AA3376/W3376/#REF!,#REF!,2)+(HLOOKUP(AA3376/W3376/#REF!+0.2,#REF!,2)-HLOOKUP(AA3376/W3376/#REF!,#REF!,2))*(AA3376/W3376/#REF!-HLOOKUP(AA3376/W3376/#REF!,#REF!,1))/(HLOOKUP(AA3376/W3376/#REF!+0.2,#REF!,1)-HLOOKUP(AA3376/W3376/#REF!,#REF!,1))),0.5)</f>
        <v>#REF!</v>
      </c>
      <c r="Z3376" s="512" t="e">
        <f>IF(W3376&lt;&gt;0,IF(AA3376/W3376/#REF!=1,#REF!,HLOOKUP(AA3376/W3376/#REF!,#REF!,3)+(HLOOKUP(AA3376/W3376/#REF!+0.2,#REF!,3)-HLOOKUP(AA3376/W3376/#REF!,#REF!,3))*(AA3376/W3376/#REF!-HLOOKUP(AA3376/W3376/#REF!,#REF!,1))/(HLOOKUP(AA3376/W3376/#REF!+0.2,#REF!,1)-HLOOKUP(AA3376/W3376/#REF!,#REF!,1))),1)</f>
        <v>#REF!</v>
      </c>
      <c r="AA3376" s="514" t="e">
        <f>IF(W3376=0,0,MAX(MIN(N3376,W3376*#REF!),#REF!))</f>
        <v>#REF!</v>
      </c>
      <c r="AB3376" s="515" t="e">
        <f>AD3376/Cogeneratore!$C$4</f>
        <v>#DIV/0!</v>
      </c>
      <c r="AC3376" s="549"/>
      <c r="AD3376" s="550"/>
      <c r="AE3376" s="549"/>
      <c r="AF3376" s="550"/>
      <c r="AG3376" s="549"/>
      <c r="AH3376" s="550"/>
      <c r="AI3376" s="516" t="e">
        <f t="shared" si="1804"/>
        <v>#DIV/0!</v>
      </c>
      <c r="AJ3376" s="517">
        <f t="shared" si="1805"/>
        <v>0</v>
      </c>
      <c r="AK3376" s="513">
        <f t="shared" si="1784"/>
        <v>0</v>
      </c>
      <c r="AL3376" s="513">
        <f t="shared" si="1785"/>
        <v>0</v>
      </c>
      <c r="AM3376" s="513">
        <f t="shared" si="1786"/>
        <v>925.18014705882354</v>
      </c>
      <c r="AN3376" s="550"/>
      <c r="AO3376" s="550"/>
      <c r="AP3376" s="550"/>
      <c r="AQ3376" s="517">
        <f t="shared" si="1806"/>
        <v>0</v>
      </c>
      <c r="AR3376" s="513">
        <f t="shared" si="1807"/>
        <v>0</v>
      </c>
      <c r="AS3376" s="551"/>
      <c r="AT3376" s="552"/>
      <c r="AU3376" s="513">
        <f t="shared" si="1808"/>
        <v>804.76</v>
      </c>
      <c r="AV3376" s="513">
        <f>AU3376/Cogeneratore!$C$24</f>
        <v>341</v>
      </c>
      <c r="AW3376" s="513">
        <f t="shared" si="1787"/>
        <v>0</v>
      </c>
      <c r="AX3376" s="513" t="e">
        <f t="shared" si="1788"/>
        <v>#DIV/0!</v>
      </c>
      <c r="AY3376" s="518">
        <f t="shared" si="1789"/>
        <v>382.25225200431572</v>
      </c>
      <c r="AZ3376" s="519" t="e">
        <f t="shared" si="1790"/>
        <v>#DIV/0!</v>
      </c>
      <c r="BA3376" s="514" t="e">
        <f t="shared" si="1809"/>
        <v>#DIV/0!</v>
      </c>
      <c r="BB3376" s="520" t="e">
        <f>+BV3376*860/8250/Cogeneratore!$C$6</f>
        <v>#DIV/0!</v>
      </c>
      <c r="BC3376" s="625"/>
      <c r="BD3376" s="451">
        <f t="shared" si="1791"/>
        <v>341</v>
      </c>
      <c r="BN3376" s="447">
        <f>+L3376/Cogeneratore!$C$24</f>
        <v>341</v>
      </c>
      <c r="BP3376" s="447">
        <f t="shared" si="1792"/>
        <v>0</v>
      </c>
      <c r="BQ3376" s="447" t="e">
        <f>IF(BR3376&lt;Cogeneratore!$C$25/Cogeneratore!$C$23,BP3376,BP3376+BR3376-Cogeneratore!$C$25/Cogeneratore!$C$23)</f>
        <v>#DIV/0!</v>
      </c>
      <c r="BR3376" s="462">
        <f t="shared" si="1811"/>
        <v>0</v>
      </c>
      <c r="BS3376" s="462" t="e">
        <f>IF(BR3376&lt;Cogeneratore!$C$25/Cogeneratore!$C$23,BR3376,Cogeneratore!$C$25/Cogeneratore!$C$23)</f>
        <v>#DIV/0!</v>
      </c>
      <c r="BT3376" s="447" t="e">
        <f>+BS3376*(1-Cogeneratore!$C$23)</f>
        <v>#DIV/0!</v>
      </c>
      <c r="BU3376" s="462" t="e">
        <f>IF(BR3376-BT3376&lt;Cogeneratore!$C$25,BR3376-BT3376,Cogeneratore!$C$25)</f>
        <v>#DIV/0!</v>
      </c>
      <c r="BV3376" s="462" t="e">
        <f t="shared" si="1793"/>
        <v>#DIV/0!</v>
      </c>
      <c r="BW3376" s="462" t="e">
        <f t="shared" si="1794"/>
        <v>#DIV/0!</v>
      </c>
      <c r="BX3376" s="462" t="e">
        <f t="shared" si="1810"/>
        <v>#DIV/0!</v>
      </c>
      <c r="BY3376" s="447" t="e">
        <f>+BX3376*(1-#REF!)</f>
        <v>#DIV/0!</v>
      </c>
      <c r="BZ3376" s="462" t="e">
        <f t="shared" si="1812"/>
        <v>#DIV/0!</v>
      </c>
      <c r="CB3376" s="462" t="e">
        <f t="shared" si="1795"/>
        <v>#DIV/0!</v>
      </c>
      <c r="CC3376" s="447" t="e">
        <f>+CB3376/#REF!</f>
        <v>#DIV/0!</v>
      </c>
      <c r="CE3376" s="451" t="e">
        <f t="shared" si="1796"/>
        <v>#DIV/0!</v>
      </c>
    </row>
    <row r="3377" spans="1:83" x14ac:dyDescent="0.2">
      <c r="A3377" s="521">
        <f t="shared" si="1797"/>
        <v>39954</v>
      </c>
      <c r="B3377" s="522">
        <f t="shared" si="1779"/>
        <v>4</v>
      </c>
      <c r="C3377" s="522">
        <f t="shared" si="1780"/>
        <v>5</v>
      </c>
      <c r="D3377" s="505" t="str">
        <f t="shared" si="1798"/>
        <v>int</v>
      </c>
      <c r="E3377" s="522">
        <f t="shared" si="1781"/>
        <v>13</v>
      </c>
      <c r="F3377" s="522">
        <f t="shared" si="1782"/>
        <v>141</v>
      </c>
      <c r="G3377" s="522">
        <f t="shared" si="1799"/>
        <v>3373</v>
      </c>
      <c r="H3377" s="506">
        <v>924.05514705882354</v>
      </c>
      <c r="I3377" s="507">
        <f>+H3377-L3377/Cogeneratore!$C$24</f>
        <v>583.05514705882354</v>
      </c>
      <c r="J3377" s="507">
        <f t="shared" si="1800"/>
        <v>341</v>
      </c>
      <c r="K3377" s="508">
        <v>382.25225200431572</v>
      </c>
      <c r="L3377" s="508">
        <v>804.76</v>
      </c>
      <c r="M3377" s="507">
        <f t="shared" si="1783"/>
        <v>924.05514705882354</v>
      </c>
      <c r="N3377" s="507">
        <f t="shared" si="1801"/>
        <v>382.25225200431572</v>
      </c>
      <c r="O3377" s="509" t="s">
        <v>8</v>
      </c>
      <c r="P3377" s="578"/>
      <c r="Q3377" s="578"/>
      <c r="R3377" s="510" t="e">
        <f>MIN(IF(I3377&gt;#REF!*#REF!,#REF!,IF(AND(I3377&lt;#REF!,#REF!=2),0,ROUNDUP(I3377/#REF!,0))),#REF!)</f>
        <v>#REF!</v>
      </c>
      <c r="S3377" s="510" t="e">
        <f>IF(R3377=0,0,MAX(MIN(I3377,R3377*#REF!),#REF!))</f>
        <v>#REF!</v>
      </c>
      <c r="T3377" s="511" t="e">
        <f>IF(R3377&lt;&gt;0,IF(S3377/R3377/#REF!=1,#REF!,HLOOKUP(S3377/R3377/#REF!,#REF!,2)+(HLOOKUP(S3377/R3377/#REF!+0.2,#REF!,2)-HLOOKUP(S3377/R3377/#REF!,#REF!,2))*(S3377/R3377/#REF!-HLOOKUP(S3377/R3377/#REF!,#REF!,1))/(HLOOKUP(S3377/R3377/#REF!+0.2,#REF!,1)-HLOOKUP(S3377/R3377/#REF!,#REF!,1))),0.5)</f>
        <v>#REF!</v>
      </c>
      <c r="U3377" s="512" t="e">
        <f>IF(R3377&lt;&gt;0,IF(S3377/R3377/#REF!=1,#REF!,HLOOKUP(S3377/R3377/#REF!,#REF!,3)+(HLOOKUP(S3377/R3377/#REF!+0.2,#REF!,3)-HLOOKUP(S3377/R3377/#REF!,#REF!,3))*(S3377/R3377/#REF!-HLOOKUP(S3377/R3377/#REF!,#REF!,1))/(HLOOKUP(S3377/R3377/#REF!+0.2,#REF!,1)-HLOOKUP(S3377/R3377/#REF!,#REF!,1))),1)</f>
        <v>#REF!</v>
      </c>
      <c r="V3377" s="510" t="e">
        <f t="shared" si="1802"/>
        <v>#REF!</v>
      </c>
      <c r="W3377" s="513" t="e">
        <f>MIN(IF(N3377&gt;#REF!*#REF!,#REF!,IF(AND(N3377&lt;#REF!,#REF!=2),0,ROUNDUP(N3377/#REF!,0))),#REF!)</f>
        <v>#REF!</v>
      </c>
      <c r="X3377" s="513" t="e">
        <f t="shared" si="1803"/>
        <v>#REF!</v>
      </c>
      <c r="Y3377" s="511" t="e">
        <f>IF(W3377&lt;&gt;0,IF(AA3377/W3377/#REF!=1,#REF!,HLOOKUP(AA3377/W3377/#REF!,#REF!,2)+(HLOOKUP(AA3377/W3377/#REF!+0.2,#REF!,2)-HLOOKUP(AA3377/W3377/#REF!,#REF!,2))*(AA3377/W3377/#REF!-HLOOKUP(AA3377/W3377/#REF!,#REF!,1))/(HLOOKUP(AA3377/W3377/#REF!+0.2,#REF!,1)-HLOOKUP(AA3377/W3377/#REF!,#REF!,1))),0.5)</f>
        <v>#REF!</v>
      </c>
      <c r="Z3377" s="512" t="e">
        <f>IF(W3377&lt;&gt;0,IF(AA3377/W3377/#REF!=1,#REF!,HLOOKUP(AA3377/W3377/#REF!,#REF!,3)+(HLOOKUP(AA3377/W3377/#REF!+0.2,#REF!,3)-HLOOKUP(AA3377/W3377/#REF!,#REF!,3))*(AA3377/W3377/#REF!-HLOOKUP(AA3377/W3377/#REF!,#REF!,1))/(HLOOKUP(AA3377/W3377/#REF!+0.2,#REF!,1)-HLOOKUP(AA3377/W3377/#REF!,#REF!,1))),1)</f>
        <v>#REF!</v>
      </c>
      <c r="AA3377" s="514" t="e">
        <f>IF(W3377=0,0,MAX(MIN(N3377,W3377*#REF!),#REF!))</f>
        <v>#REF!</v>
      </c>
      <c r="AB3377" s="515" t="e">
        <f>AD3377/Cogeneratore!$C$4</f>
        <v>#DIV/0!</v>
      </c>
      <c r="AC3377" s="549"/>
      <c r="AD3377" s="550"/>
      <c r="AE3377" s="549"/>
      <c r="AF3377" s="550"/>
      <c r="AG3377" s="549"/>
      <c r="AH3377" s="550"/>
      <c r="AI3377" s="516" t="e">
        <f t="shared" si="1804"/>
        <v>#DIV/0!</v>
      </c>
      <c r="AJ3377" s="517">
        <f t="shared" si="1805"/>
        <v>0</v>
      </c>
      <c r="AK3377" s="513">
        <f t="shared" si="1784"/>
        <v>0</v>
      </c>
      <c r="AL3377" s="513">
        <f t="shared" si="1785"/>
        <v>0</v>
      </c>
      <c r="AM3377" s="513">
        <f t="shared" si="1786"/>
        <v>924.05514705882354</v>
      </c>
      <c r="AN3377" s="550"/>
      <c r="AO3377" s="550"/>
      <c r="AP3377" s="550"/>
      <c r="AQ3377" s="517">
        <f t="shared" si="1806"/>
        <v>0</v>
      </c>
      <c r="AR3377" s="513">
        <f t="shared" si="1807"/>
        <v>0</v>
      </c>
      <c r="AS3377" s="551"/>
      <c r="AT3377" s="552"/>
      <c r="AU3377" s="513">
        <f t="shared" si="1808"/>
        <v>804.76</v>
      </c>
      <c r="AV3377" s="513">
        <f>AU3377/Cogeneratore!$C$24</f>
        <v>341</v>
      </c>
      <c r="AW3377" s="513">
        <f t="shared" si="1787"/>
        <v>0</v>
      </c>
      <c r="AX3377" s="513" t="e">
        <f t="shared" si="1788"/>
        <v>#DIV/0!</v>
      </c>
      <c r="AY3377" s="518">
        <f t="shared" si="1789"/>
        <v>382.25225200431572</v>
      </c>
      <c r="AZ3377" s="519" t="e">
        <f t="shared" si="1790"/>
        <v>#DIV/0!</v>
      </c>
      <c r="BA3377" s="514" t="e">
        <f t="shared" si="1809"/>
        <v>#DIV/0!</v>
      </c>
      <c r="BB3377" s="520" t="e">
        <f>+BV3377*860/8250/Cogeneratore!$C$6</f>
        <v>#DIV/0!</v>
      </c>
      <c r="BC3377" s="625"/>
      <c r="BD3377" s="451">
        <f t="shared" si="1791"/>
        <v>341</v>
      </c>
      <c r="BN3377" s="447">
        <f>+L3377/Cogeneratore!$C$24</f>
        <v>341</v>
      </c>
      <c r="BP3377" s="447">
        <f t="shared" si="1792"/>
        <v>0</v>
      </c>
      <c r="BQ3377" s="447" t="e">
        <f>IF(BR3377&lt;Cogeneratore!$C$25/Cogeneratore!$C$23,BP3377,BP3377+BR3377-Cogeneratore!$C$25/Cogeneratore!$C$23)</f>
        <v>#DIV/0!</v>
      </c>
      <c r="BR3377" s="462">
        <f t="shared" si="1811"/>
        <v>0</v>
      </c>
      <c r="BS3377" s="462" t="e">
        <f>IF(BR3377&lt;Cogeneratore!$C$25/Cogeneratore!$C$23,BR3377,Cogeneratore!$C$25/Cogeneratore!$C$23)</f>
        <v>#DIV/0!</v>
      </c>
      <c r="BT3377" s="447" t="e">
        <f>+BS3377*(1-Cogeneratore!$C$23)</f>
        <v>#DIV/0!</v>
      </c>
      <c r="BU3377" s="462" t="e">
        <f>IF(BR3377-BT3377&lt;Cogeneratore!$C$25,BR3377-BT3377,Cogeneratore!$C$25)</f>
        <v>#DIV/0!</v>
      </c>
      <c r="BV3377" s="462" t="e">
        <f t="shared" si="1793"/>
        <v>#DIV/0!</v>
      </c>
      <c r="BW3377" s="462" t="e">
        <f t="shared" si="1794"/>
        <v>#DIV/0!</v>
      </c>
      <c r="BX3377" s="462" t="e">
        <f t="shared" si="1810"/>
        <v>#DIV/0!</v>
      </c>
      <c r="BY3377" s="447" t="e">
        <f>+BX3377*(1-#REF!)</f>
        <v>#DIV/0!</v>
      </c>
      <c r="BZ3377" s="462" t="e">
        <f t="shared" si="1812"/>
        <v>#DIV/0!</v>
      </c>
      <c r="CB3377" s="462" t="e">
        <f t="shared" si="1795"/>
        <v>#DIV/0!</v>
      </c>
      <c r="CC3377" s="447" t="e">
        <f>+CB3377/#REF!</f>
        <v>#DIV/0!</v>
      </c>
      <c r="CE3377" s="451" t="e">
        <f t="shared" si="1796"/>
        <v>#DIV/0!</v>
      </c>
    </row>
    <row r="3378" spans="1:83" x14ac:dyDescent="0.2">
      <c r="A3378" s="521">
        <f t="shared" si="1797"/>
        <v>39954</v>
      </c>
      <c r="B3378" s="522">
        <f t="shared" si="1779"/>
        <v>4</v>
      </c>
      <c r="C3378" s="522">
        <f t="shared" si="1780"/>
        <v>5</v>
      </c>
      <c r="D3378" s="505" t="str">
        <f t="shared" si="1798"/>
        <v>int</v>
      </c>
      <c r="E3378" s="522">
        <f t="shared" si="1781"/>
        <v>14</v>
      </c>
      <c r="F3378" s="522">
        <f t="shared" si="1782"/>
        <v>141</v>
      </c>
      <c r="G3378" s="522">
        <f t="shared" si="1799"/>
        <v>3374</v>
      </c>
      <c r="H3378" s="506">
        <v>912.15</v>
      </c>
      <c r="I3378" s="507">
        <f>+H3378-L3378/Cogeneratore!$C$24</f>
        <v>571.15</v>
      </c>
      <c r="J3378" s="507">
        <f t="shared" si="1800"/>
        <v>341</v>
      </c>
      <c r="K3378" s="508">
        <v>382.25225200431572</v>
      </c>
      <c r="L3378" s="508">
        <v>804.76</v>
      </c>
      <c r="M3378" s="507">
        <f t="shared" si="1783"/>
        <v>912.15</v>
      </c>
      <c r="N3378" s="507">
        <f t="shared" si="1801"/>
        <v>382.25225200431572</v>
      </c>
      <c r="O3378" s="509" t="s">
        <v>8</v>
      </c>
      <c r="P3378" s="578"/>
      <c r="Q3378" s="578"/>
      <c r="R3378" s="510" t="e">
        <f>MIN(IF(I3378&gt;#REF!*#REF!,#REF!,IF(AND(I3378&lt;#REF!,#REF!=2),0,ROUNDUP(I3378/#REF!,0))),#REF!)</f>
        <v>#REF!</v>
      </c>
      <c r="S3378" s="510" t="e">
        <f>IF(R3378=0,0,MAX(MIN(I3378,R3378*#REF!),#REF!))</f>
        <v>#REF!</v>
      </c>
      <c r="T3378" s="511" t="e">
        <f>IF(R3378&lt;&gt;0,IF(S3378/R3378/#REF!=1,#REF!,HLOOKUP(S3378/R3378/#REF!,#REF!,2)+(HLOOKUP(S3378/R3378/#REF!+0.2,#REF!,2)-HLOOKUP(S3378/R3378/#REF!,#REF!,2))*(S3378/R3378/#REF!-HLOOKUP(S3378/R3378/#REF!,#REF!,1))/(HLOOKUP(S3378/R3378/#REF!+0.2,#REF!,1)-HLOOKUP(S3378/R3378/#REF!,#REF!,1))),0.5)</f>
        <v>#REF!</v>
      </c>
      <c r="U3378" s="512" t="e">
        <f>IF(R3378&lt;&gt;0,IF(S3378/R3378/#REF!=1,#REF!,HLOOKUP(S3378/R3378/#REF!,#REF!,3)+(HLOOKUP(S3378/R3378/#REF!+0.2,#REF!,3)-HLOOKUP(S3378/R3378/#REF!,#REF!,3))*(S3378/R3378/#REF!-HLOOKUP(S3378/R3378/#REF!,#REF!,1))/(HLOOKUP(S3378/R3378/#REF!+0.2,#REF!,1)-HLOOKUP(S3378/R3378/#REF!,#REF!,1))),1)</f>
        <v>#REF!</v>
      </c>
      <c r="V3378" s="510" t="e">
        <f t="shared" si="1802"/>
        <v>#REF!</v>
      </c>
      <c r="W3378" s="513" t="e">
        <f>MIN(IF(N3378&gt;#REF!*#REF!,#REF!,IF(AND(N3378&lt;#REF!,#REF!=2),0,ROUNDUP(N3378/#REF!,0))),#REF!)</f>
        <v>#REF!</v>
      </c>
      <c r="X3378" s="513" t="e">
        <f t="shared" si="1803"/>
        <v>#REF!</v>
      </c>
      <c r="Y3378" s="511" t="e">
        <f>IF(W3378&lt;&gt;0,IF(AA3378/W3378/#REF!=1,#REF!,HLOOKUP(AA3378/W3378/#REF!,#REF!,2)+(HLOOKUP(AA3378/W3378/#REF!+0.2,#REF!,2)-HLOOKUP(AA3378/W3378/#REF!,#REF!,2))*(AA3378/W3378/#REF!-HLOOKUP(AA3378/W3378/#REF!,#REF!,1))/(HLOOKUP(AA3378/W3378/#REF!+0.2,#REF!,1)-HLOOKUP(AA3378/W3378/#REF!,#REF!,1))),0.5)</f>
        <v>#REF!</v>
      </c>
      <c r="Z3378" s="512" t="e">
        <f>IF(W3378&lt;&gt;0,IF(AA3378/W3378/#REF!=1,#REF!,HLOOKUP(AA3378/W3378/#REF!,#REF!,3)+(HLOOKUP(AA3378/W3378/#REF!+0.2,#REF!,3)-HLOOKUP(AA3378/W3378/#REF!,#REF!,3))*(AA3378/W3378/#REF!-HLOOKUP(AA3378/W3378/#REF!,#REF!,1))/(HLOOKUP(AA3378/W3378/#REF!+0.2,#REF!,1)-HLOOKUP(AA3378/W3378/#REF!,#REF!,1))),1)</f>
        <v>#REF!</v>
      </c>
      <c r="AA3378" s="514" t="e">
        <f>IF(W3378=0,0,MAX(MIN(N3378,W3378*#REF!),#REF!))</f>
        <v>#REF!</v>
      </c>
      <c r="AB3378" s="515" t="e">
        <f>AD3378/Cogeneratore!$C$4</f>
        <v>#DIV/0!</v>
      </c>
      <c r="AC3378" s="549"/>
      <c r="AD3378" s="550"/>
      <c r="AE3378" s="549"/>
      <c r="AF3378" s="550"/>
      <c r="AG3378" s="549"/>
      <c r="AH3378" s="550"/>
      <c r="AI3378" s="516" t="e">
        <f t="shared" si="1804"/>
        <v>#DIV/0!</v>
      </c>
      <c r="AJ3378" s="517">
        <f t="shared" si="1805"/>
        <v>0</v>
      </c>
      <c r="AK3378" s="513">
        <f t="shared" si="1784"/>
        <v>0</v>
      </c>
      <c r="AL3378" s="513">
        <f t="shared" si="1785"/>
        <v>0</v>
      </c>
      <c r="AM3378" s="513">
        <f t="shared" si="1786"/>
        <v>912.15</v>
      </c>
      <c r="AN3378" s="550"/>
      <c r="AO3378" s="550"/>
      <c r="AP3378" s="550"/>
      <c r="AQ3378" s="517">
        <f t="shared" si="1806"/>
        <v>0</v>
      </c>
      <c r="AR3378" s="513">
        <f t="shared" si="1807"/>
        <v>0</v>
      </c>
      <c r="AS3378" s="551"/>
      <c r="AT3378" s="552"/>
      <c r="AU3378" s="513">
        <f t="shared" si="1808"/>
        <v>804.76</v>
      </c>
      <c r="AV3378" s="513">
        <f>AU3378/Cogeneratore!$C$24</f>
        <v>341</v>
      </c>
      <c r="AW3378" s="513">
        <f t="shared" si="1787"/>
        <v>0</v>
      </c>
      <c r="AX3378" s="513" t="e">
        <f t="shared" si="1788"/>
        <v>#DIV/0!</v>
      </c>
      <c r="AY3378" s="518">
        <f t="shared" si="1789"/>
        <v>382.25225200431572</v>
      </c>
      <c r="AZ3378" s="519" t="e">
        <f t="shared" si="1790"/>
        <v>#DIV/0!</v>
      </c>
      <c r="BA3378" s="514" t="e">
        <f t="shared" si="1809"/>
        <v>#DIV/0!</v>
      </c>
      <c r="BB3378" s="520" t="e">
        <f>+BV3378*860/8250/Cogeneratore!$C$6</f>
        <v>#DIV/0!</v>
      </c>
      <c r="BC3378" s="625"/>
      <c r="BD3378" s="451">
        <f t="shared" si="1791"/>
        <v>341</v>
      </c>
      <c r="BN3378" s="447">
        <f>+L3378/Cogeneratore!$C$24</f>
        <v>341</v>
      </c>
      <c r="BP3378" s="447">
        <f t="shared" si="1792"/>
        <v>0</v>
      </c>
      <c r="BQ3378" s="447" t="e">
        <f>IF(BR3378&lt;Cogeneratore!$C$25/Cogeneratore!$C$23,BP3378,BP3378+BR3378-Cogeneratore!$C$25/Cogeneratore!$C$23)</f>
        <v>#DIV/0!</v>
      </c>
      <c r="BR3378" s="462">
        <f t="shared" si="1811"/>
        <v>0</v>
      </c>
      <c r="BS3378" s="462" t="e">
        <f>IF(BR3378&lt;Cogeneratore!$C$25/Cogeneratore!$C$23,BR3378,Cogeneratore!$C$25/Cogeneratore!$C$23)</f>
        <v>#DIV/0!</v>
      </c>
      <c r="BT3378" s="447" t="e">
        <f>+BS3378*(1-Cogeneratore!$C$23)</f>
        <v>#DIV/0!</v>
      </c>
      <c r="BU3378" s="462" t="e">
        <f>IF(BR3378-BT3378&lt;Cogeneratore!$C$25,BR3378-BT3378,Cogeneratore!$C$25)</f>
        <v>#DIV/0!</v>
      </c>
      <c r="BV3378" s="462" t="e">
        <f t="shared" si="1793"/>
        <v>#DIV/0!</v>
      </c>
      <c r="BW3378" s="462" t="e">
        <f t="shared" si="1794"/>
        <v>#DIV/0!</v>
      </c>
      <c r="BX3378" s="462" t="e">
        <f t="shared" si="1810"/>
        <v>#DIV/0!</v>
      </c>
      <c r="BY3378" s="447" t="e">
        <f>+BX3378*(1-#REF!)</f>
        <v>#DIV/0!</v>
      </c>
      <c r="BZ3378" s="462" t="e">
        <f t="shared" si="1812"/>
        <v>#DIV/0!</v>
      </c>
      <c r="CB3378" s="462" t="e">
        <f t="shared" si="1795"/>
        <v>#DIV/0!</v>
      </c>
      <c r="CC3378" s="447" t="e">
        <f>+CB3378/#REF!</f>
        <v>#DIV/0!</v>
      </c>
      <c r="CE3378" s="451" t="e">
        <f t="shared" si="1796"/>
        <v>#DIV/0!</v>
      </c>
    </row>
    <row r="3379" spans="1:83" x14ac:dyDescent="0.2">
      <c r="A3379" s="521">
        <f t="shared" si="1797"/>
        <v>39954</v>
      </c>
      <c r="B3379" s="522">
        <f t="shared" si="1779"/>
        <v>4</v>
      </c>
      <c r="C3379" s="522">
        <f t="shared" si="1780"/>
        <v>5</v>
      </c>
      <c r="D3379" s="505" t="str">
        <f t="shared" si="1798"/>
        <v>int</v>
      </c>
      <c r="E3379" s="522">
        <f t="shared" si="1781"/>
        <v>15</v>
      </c>
      <c r="F3379" s="522">
        <f t="shared" si="1782"/>
        <v>141</v>
      </c>
      <c r="G3379" s="522">
        <f t="shared" si="1799"/>
        <v>3375</v>
      </c>
      <c r="H3379" s="506">
        <v>905.95588235294122</v>
      </c>
      <c r="I3379" s="507">
        <f>+H3379-L3379/Cogeneratore!$C$24</f>
        <v>564.95588235294122</v>
      </c>
      <c r="J3379" s="507">
        <f t="shared" si="1800"/>
        <v>341</v>
      </c>
      <c r="K3379" s="508">
        <v>382.25225200431572</v>
      </c>
      <c r="L3379" s="508">
        <v>804.76</v>
      </c>
      <c r="M3379" s="507">
        <f t="shared" si="1783"/>
        <v>905.95588235294122</v>
      </c>
      <c r="N3379" s="507">
        <f t="shared" si="1801"/>
        <v>382.25225200431572</v>
      </c>
      <c r="O3379" s="509" t="s">
        <v>8</v>
      </c>
      <c r="P3379" s="578"/>
      <c r="Q3379" s="578"/>
      <c r="R3379" s="510" t="e">
        <f>MIN(IF(I3379&gt;#REF!*#REF!,#REF!,IF(AND(I3379&lt;#REF!,#REF!=2),0,ROUNDUP(I3379/#REF!,0))),#REF!)</f>
        <v>#REF!</v>
      </c>
      <c r="S3379" s="510" t="e">
        <f>IF(R3379=0,0,MAX(MIN(I3379,R3379*#REF!),#REF!))</f>
        <v>#REF!</v>
      </c>
      <c r="T3379" s="511" t="e">
        <f>IF(R3379&lt;&gt;0,IF(S3379/R3379/#REF!=1,#REF!,HLOOKUP(S3379/R3379/#REF!,#REF!,2)+(HLOOKUP(S3379/R3379/#REF!+0.2,#REF!,2)-HLOOKUP(S3379/R3379/#REF!,#REF!,2))*(S3379/R3379/#REF!-HLOOKUP(S3379/R3379/#REF!,#REF!,1))/(HLOOKUP(S3379/R3379/#REF!+0.2,#REF!,1)-HLOOKUP(S3379/R3379/#REF!,#REF!,1))),0.5)</f>
        <v>#REF!</v>
      </c>
      <c r="U3379" s="512" t="e">
        <f>IF(R3379&lt;&gt;0,IF(S3379/R3379/#REF!=1,#REF!,HLOOKUP(S3379/R3379/#REF!,#REF!,3)+(HLOOKUP(S3379/R3379/#REF!+0.2,#REF!,3)-HLOOKUP(S3379/R3379/#REF!,#REF!,3))*(S3379/R3379/#REF!-HLOOKUP(S3379/R3379/#REF!,#REF!,1))/(HLOOKUP(S3379/R3379/#REF!+0.2,#REF!,1)-HLOOKUP(S3379/R3379/#REF!,#REF!,1))),1)</f>
        <v>#REF!</v>
      </c>
      <c r="V3379" s="510" t="e">
        <f t="shared" si="1802"/>
        <v>#REF!</v>
      </c>
      <c r="W3379" s="513" t="e">
        <f>MIN(IF(N3379&gt;#REF!*#REF!,#REF!,IF(AND(N3379&lt;#REF!,#REF!=2),0,ROUNDUP(N3379/#REF!,0))),#REF!)</f>
        <v>#REF!</v>
      </c>
      <c r="X3379" s="513" t="e">
        <f t="shared" si="1803"/>
        <v>#REF!</v>
      </c>
      <c r="Y3379" s="511" t="e">
        <f>IF(W3379&lt;&gt;0,IF(AA3379/W3379/#REF!=1,#REF!,HLOOKUP(AA3379/W3379/#REF!,#REF!,2)+(HLOOKUP(AA3379/W3379/#REF!+0.2,#REF!,2)-HLOOKUP(AA3379/W3379/#REF!,#REF!,2))*(AA3379/W3379/#REF!-HLOOKUP(AA3379/W3379/#REF!,#REF!,1))/(HLOOKUP(AA3379/W3379/#REF!+0.2,#REF!,1)-HLOOKUP(AA3379/W3379/#REF!,#REF!,1))),0.5)</f>
        <v>#REF!</v>
      </c>
      <c r="Z3379" s="512" t="e">
        <f>IF(W3379&lt;&gt;0,IF(AA3379/W3379/#REF!=1,#REF!,HLOOKUP(AA3379/W3379/#REF!,#REF!,3)+(HLOOKUP(AA3379/W3379/#REF!+0.2,#REF!,3)-HLOOKUP(AA3379/W3379/#REF!,#REF!,3))*(AA3379/W3379/#REF!-HLOOKUP(AA3379/W3379/#REF!,#REF!,1))/(HLOOKUP(AA3379/W3379/#REF!+0.2,#REF!,1)-HLOOKUP(AA3379/W3379/#REF!,#REF!,1))),1)</f>
        <v>#REF!</v>
      </c>
      <c r="AA3379" s="514" t="e">
        <f>IF(W3379=0,0,MAX(MIN(N3379,W3379*#REF!),#REF!))</f>
        <v>#REF!</v>
      </c>
      <c r="AB3379" s="515" t="e">
        <f>AD3379/Cogeneratore!$C$4</f>
        <v>#DIV/0!</v>
      </c>
      <c r="AC3379" s="549"/>
      <c r="AD3379" s="550"/>
      <c r="AE3379" s="549"/>
      <c r="AF3379" s="550"/>
      <c r="AG3379" s="549"/>
      <c r="AH3379" s="550"/>
      <c r="AI3379" s="516" t="e">
        <f t="shared" si="1804"/>
        <v>#DIV/0!</v>
      </c>
      <c r="AJ3379" s="517">
        <f t="shared" si="1805"/>
        <v>0</v>
      </c>
      <c r="AK3379" s="513">
        <f t="shared" si="1784"/>
        <v>0</v>
      </c>
      <c r="AL3379" s="513">
        <f t="shared" si="1785"/>
        <v>0</v>
      </c>
      <c r="AM3379" s="513">
        <f t="shared" si="1786"/>
        <v>905.95588235294122</v>
      </c>
      <c r="AN3379" s="550"/>
      <c r="AO3379" s="550"/>
      <c r="AP3379" s="550"/>
      <c r="AQ3379" s="517">
        <f t="shared" si="1806"/>
        <v>0</v>
      </c>
      <c r="AR3379" s="513">
        <f t="shared" si="1807"/>
        <v>0</v>
      </c>
      <c r="AS3379" s="551"/>
      <c r="AT3379" s="552"/>
      <c r="AU3379" s="513">
        <f t="shared" si="1808"/>
        <v>804.76</v>
      </c>
      <c r="AV3379" s="513">
        <f>AU3379/Cogeneratore!$C$24</f>
        <v>341</v>
      </c>
      <c r="AW3379" s="513">
        <f t="shared" si="1787"/>
        <v>0</v>
      </c>
      <c r="AX3379" s="513" t="e">
        <f t="shared" si="1788"/>
        <v>#DIV/0!</v>
      </c>
      <c r="AY3379" s="518">
        <f t="shared" si="1789"/>
        <v>382.25225200431572</v>
      </c>
      <c r="AZ3379" s="519" t="e">
        <f t="shared" si="1790"/>
        <v>#DIV/0!</v>
      </c>
      <c r="BA3379" s="514" t="e">
        <f t="shared" si="1809"/>
        <v>#DIV/0!</v>
      </c>
      <c r="BB3379" s="520" t="e">
        <f>+BV3379*860/8250/Cogeneratore!$C$6</f>
        <v>#DIV/0!</v>
      </c>
      <c r="BC3379" s="625"/>
      <c r="BD3379" s="451">
        <f t="shared" si="1791"/>
        <v>341</v>
      </c>
      <c r="BN3379" s="447">
        <f>+L3379/Cogeneratore!$C$24</f>
        <v>341</v>
      </c>
      <c r="BP3379" s="447">
        <f t="shared" si="1792"/>
        <v>0</v>
      </c>
      <c r="BQ3379" s="447" t="e">
        <f>IF(BR3379&lt;Cogeneratore!$C$25/Cogeneratore!$C$23,BP3379,BP3379+BR3379-Cogeneratore!$C$25/Cogeneratore!$C$23)</f>
        <v>#DIV/0!</v>
      </c>
      <c r="BR3379" s="462">
        <f t="shared" si="1811"/>
        <v>0</v>
      </c>
      <c r="BS3379" s="462" t="e">
        <f>IF(BR3379&lt;Cogeneratore!$C$25/Cogeneratore!$C$23,BR3379,Cogeneratore!$C$25/Cogeneratore!$C$23)</f>
        <v>#DIV/0!</v>
      </c>
      <c r="BT3379" s="447" t="e">
        <f>+BS3379*(1-Cogeneratore!$C$23)</f>
        <v>#DIV/0!</v>
      </c>
      <c r="BU3379" s="462" t="e">
        <f>IF(BR3379-BT3379&lt;Cogeneratore!$C$25,BR3379-BT3379,Cogeneratore!$C$25)</f>
        <v>#DIV/0!</v>
      </c>
      <c r="BV3379" s="462" t="e">
        <f t="shared" si="1793"/>
        <v>#DIV/0!</v>
      </c>
      <c r="BW3379" s="462" t="e">
        <f t="shared" si="1794"/>
        <v>#DIV/0!</v>
      </c>
      <c r="BX3379" s="462" t="e">
        <f t="shared" si="1810"/>
        <v>#DIV/0!</v>
      </c>
      <c r="BY3379" s="447" t="e">
        <f>+BX3379*(1-#REF!)</f>
        <v>#DIV/0!</v>
      </c>
      <c r="BZ3379" s="462" t="e">
        <f t="shared" si="1812"/>
        <v>#DIV/0!</v>
      </c>
      <c r="CB3379" s="462" t="e">
        <f t="shared" si="1795"/>
        <v>#DIV/0!</v>
      </c>
      <c r="CC3379" s="447" t="e">
        <f>+CB3379/#REF!</f>
        <v>#DIV/0!</v>
      </c>
      <c r="CE3379" s="451" t="e">
        <f t="shared" si="1796"/>
        <v>#DIV/0!</v>
      </c>
    </row>
    <row r="3380" spans="1:83" x14ac:dyDescent="0.2">
      <c r="A3380" s="521">
        <f t="shared" si="1797"/>
        <v>39954</v>
      </c>
      <c r="B3380" s="522">
        <f t="shared" si="1779"/>
        <v>4</v>
      </c>
      <c r="C3380" s="522">
        <f t="shared" si="1780"/>
        <v>5</v>
      </c>
      <c r="D3380" s="505" t="str">
        <f t="shared" si="1798"/>
        <v>int</v>
      </c>
      <c r="E3380" s="522">
        <f t="shared" si="1781"/>
        <v>16</v>
      </c>
      <c r="F3380" s="522">
        <f t="shared" si="1782"/>
        <v>141</v>
      </c>
      <c r="G3380" s="522">
        <f t="shared" si="1799"/>
        <v>3376</v>
      </c>
      <c r="H3380" s="506">
        <v>894.2294117647059</v>
      </c>
      <c r="I3380" s="507">
        <f>+H3380-L3380/Cogeneratore!$C$24</f>
        <v>553.2294117647059</v>
      </c>
      <c r="J3380" s="507">
        <f t="shared" si="1800"/>
        <v>341</v>
      </c>
      <c r="K3380" s="508">
        <v>218.42985828818041</v>
      </c>
      <c r="L3380" s="508">
        <v>804.76</v>
      </c>
      <c r="M3380" s="507">
        <f t="shared" si="1783"/>
        <v>894.2294117647059</v>
      </c>
      <c r="N3380" s="507">
        <f t="shared" si="1801"/>
        <v>218.42985828818041</v>
      </c>
      <c r="O3380" s="509" t="s">
        <v>8</v>
      </c>
      <c r="P3380" s="578"/>
      <c r="Q3380" s="578"/>
      <c r="R3380" s="510" t="e">
        <f>MIN(IF(I3380&gt;#REF!*#REF!,#REF!,IF(AND(I3380&lt;#REF!,#REF!=2),0,ROUNDUP(I3380/#REF!,0))),#REF!)</f>
        <v>#REF!</v>
      </c>
      <c r="S3380" s="510" t="e">
        <f>IF(R3380=0,0,MAX(MIN(I3380,R3380*#REF!),#REF!))</f>
        <v>#REF!</v>
      </c>
      <c r="T3380" s="511" t="e">
        <f>IF(R3380&lt;&gt;0,IF(S3380/R3380/#REF!=1,#REF!,HLOOKUP(S3380/R3380/#REF!,#REF!,2)+(HLOOKUP(S3380/R3380/#REF!+0.2,#REF!,2)-HLOOKUP(S3380/R3380/#REF!,#REF!,2))*(S3380/R3380/#REF!-HLOOKUP(S3380/R3380/#REF!,#REF!,1))/(HLOOKUP(S3380/R3380/#REF!+0.2,#REF!,1)-HLOOKUP(S3380/R3380/#REF!,#REF!,1))),0.5)</f>
        <v>#REF!</v>
      </c>
      <c r="U3380" s="512" t="e">
        <f>IF(R3380&lt;&gt;0,IF(S3380/R3380/#REF!=1,#REF!,HLOOKUP(S3380/R3380/#REF!,#REF!,3)+(HLOOKUP(S3380/R3380/#REF!+0.2,#REF!,3)-HLOOKUP(S3380/R3380/#REF!,#REF!,3))*(S3380/R3380/#REF!-HLOOKUP(S3380/R3380/#REF!,#REF!,1))/(HLOOKUP(S3380/R3380/#REF!+0.2,#REF!,1)-HLOOKUP(S3380/R3380/#REF!,#REF!,1))),1)</f>
        <v>#REF!</v>
      </c>
      <c r="V3380" s="510" t="e">
        <f t="shared" si="1802"/>
        <v>#REF!</v>
      </c>
      <c r="W3380" s="513" t="e">
        <f>MIN(IF(N3380&gt;#REF!*#REF!,#REF!,IF(AND(N3380&lt;#REF!,#REF!=2),0,ROUNDUP(N3380/#REF!,0))),#REF!)</f>
        <v>#REF!</v>
      </c>
      <c r="X3380" s="513" t="e">
        <f t="shared" si="1803"/>
        <v>#REF!</v>
      </c>
      <c r="Y3380" s="511" t="e">
        <f>IF(W3380&lt;&gt;0,IF(AA3380/W3380/#REF!=1,#REF!,HLOOKUP(AA3380/W3380/#REF!,#REF!,2)+(HLOOKUP(AA3380/W3380/#REF!+0.2,#REF!,2)-HLOOKUP(AA3380/W3380/#REF!,#REF!,2))*(AA3380/W3380/#REF!-HLOOKUP(AA3380/W3380/#REF!,#REF!,1))/(HLOOKUP(AA3380/W3380/#REF!+0.2,#REF!,1)-HLOOKUP(AA3380/W3380/#REF!,#REF!,1))),0.5)</f>
        <v>#REF!</v>
      </c>
      <c r="Z3380" s="512" t="e">
        <f>IF(W3380&lt;&gt;0,IF(AA3380/W3380/#REF!=1,#REF!,HLOOKUP(AA3380/W3380/#REF!,#REF!,3)+(HLOOKUP(AA3380/W3380/#REF!+0.2,#REF!,3)-HLOOKUP(AA3380/W3380/#REF!,#REF!,3))*(AA3380/W3380/#REF!-HLOOKUP(AA3380/W3380/#REF!,#REF!,1))/(HLOOKUP(AA3380/W3380/#REF!+0.2,#REF!,1)-HLOOKUP(AA3380/W3380/#REF!,#REF!,1))),1)</f>
        <v>#REF!</v>
      </c>
      <c r="AA3380" s="514" t="e">
        <f>IF(W3380=0,0,MAX(MIN(N3380,W3380*#REF!),#REF!))</f>
        <v>#REF!</v>
      </c>
      <c r="AB3380" s="515" t="e">
        <f>AD3380/Cogeneratore!$C$4</f>
        <v>#DIV/0!</v>
      </c>
      <c r="AC3380" s="549"/>
      <c r="AD3380" s="550"/>
      <c r="AE3380" s="549"/>
      <c r="AF3380" s="550"/>
      <c r="AG3380" s="549"/>
      <c r="AH3380" s="550"/>
      <c r="AI3380" s="516" t="e">
        <f t="shared" si="1804"/>
        <v>#DIV/0!</v>
      </c>
      <c r="AJ3380" s="517">
        <f t="shared" si="1805"/>
        <v>0</v>
      </c>
      <c r="AK3380" s="513">
        <f t="shared" si="1784"/>
        <v>0</v>
      </c>
      <c r="AL3380" s="513">
        <f t="shared" si="1785"/>
        <v>0</v>
      </c>
      <c r="AM3380" s="513">
        <f t="shared" si="1786"/>
        <v>894.2294117647059</v>
      </c>
      <c r="AN3380" s="550"/>
      <c r="AO3380" s="550"/>
      <c r="AP3380" s="550"/>
      <c r="AQ3380" s="517">
        <f t="shared" si="1806"/>
        <v>0</v>
      </c>
      <c r="AR3380" s="513">
        <f t="shared" si="1807"/>
        <v>0</v>
      </c>
      <c r="AS3380" s="551"/>
      <c r="AT3380" s="552"/>
      <c r="AU3380" s="513">
        <f t="shared" si="1808"/>
        <v>804.76</v>
      </c>
      <c r="AV3380" s="513">
        <f>AU3380/Cogeneratore!$C$24</f>
        <v>341</v>
      </c>
      <c r="AW3380" s="513">
        <f t="shared" si="1787"/>
        <v>0</v>
      </c>
      <c r="AX3380" s="513" t="e">
        <f t="shared" si="1788"/>
        <v>#DIV/0!</v>
      </c>
      <c r="AY3380" s="518">
        <f t="shared" si="1789"/>
        <v>218.42985828818041</v>
      </c>
      <c r="AZ3380" s="519" t="e">
        <f t="shared" si="1790"/>
        <v>#DIV/0!</v>
      </c>
      <c r="BA3380" s="514" t="e">
        <f t="shared" si="1809"/>
        <v>#DIV/0!</v>
      </c>
      <c r="BB3380" s="520" t="e">
        <f>+BV3380*860/8250/Cogeneratore!$C$6</f>
        <v>#DIV/0!</v>
      </c>
      <c r="BC3380" s="625"/>
      <c r="BD3380" s="451">
        <f t="shared" si="1791"/>
        <v>341</v>
      </c>
      <c r="BN3380" s="447">
        <f>+L3380/Cogeneratore!$C$24</f>
        <v>341</v>
      </c>
      <c r="BP3380" s="447">
        <f t="shared" si="1792"/>
        <v>0</v>
      </c>
      <c r="BQ3380" s="447" t="e">
        <f>IF(BR3380&lt;Cogeneratore!$C$25/Cogeneratore!$C$23,BP3380,BP3380+BR3380-Cogeneratore!$C$25/Cogeneratore!$C$23)</f>
        <v>#DIV/0!</v>
      </c>
      <c r="BR3380" s="462">
        <f t="shared" si="1811"/>
        <v>0</v>
      </c>
      <c r="BS3380" s="462" t="e">
        <f>IF(BR3380&lt;Cogeneratore!$C$25/Cogeneratore!$C$23,BR3380,Cogeneratore!$C$25/Cogeneratore!$C$23)</f>
        <v>#DIV/0!</v>
      </c>
      <c r="BT3380" s="447" t="e">
        <f>+BS3380*(1-Cogeneratore!$C$23)</f>
        <v>#DIV/0!</v>
      </c>
      <c r="BU3380" s="462" t="e">
        <f>IF(BR3380-BT3380&lt;Cogeneratore!$C$25,BR3380-BT3380,Cogeneratore!$C$25)</f>
        <v>#DIV/0!</v>
      </c>
      <c r="BV3380" s="462" t="e">
        <f t="shared" si="1793"/>
        <v>#DIV/0!</v>
      </c>
      <c r="BW3380" s="462" t="e">
        <f t="shared" si="1794"/>
        <v>#DIV/0!</v>
      </c>
      <c r="BX3380" s="462" t="e">
        <f t="shared" si="1810"/>
        <v>#DIV/0!</v>
      </c>
      <c r="BY3380" s="447" t="e">
        <f>+BX3380*(1-#REF!)</f>
        <v>#DIV/0!</v>
      </c>
      <c r="BZ3380" s="462" t="e">
        <f t="shared" si="1812"/>
        <v>#DIV/0!</v>
      </c>
      <c r="CB3380" s="462" t="e">
        <f t="shared" si="1795"/>
        <v>#DIV/0!</v>
      </c>
      <c r="CC3380" s="447" t="e">
        <f>+CB3380/#REF!</f>
        <v>#DIV/0!</v>
      </c>
      <c r="CE3380" s="451" t="e">
        <f t="shared" si="1796"/>
        <v>#DIV/0!</v>
      </c>
    </row>
    <row r="3381" spans="1:83" x14ac:dyDescent="0.2">
      <c r="A3381" s="521">
        <f t="shared" si="1797"/>
        <v>39954</v>
      </c>
      <c r="B3381" s="522">
        <f t="shared" si="1779"/>
        <v>4</v>
      </c>
      <c r="C3381" s="522">
        <f t="shared" si="1780"/>
        <v>5</v>
      </c>
      <c r="D3381" s="505" t="str">
        <f t="shared" si="1798"/>
        <v>int</v>
      </c>
      <c r="E3381" s="522">
        <f t="shared" si="1781"/>
        <v>17</v>
      </c>
      <c r="F3381" s="522">
        <f t="shared" si="1782"/>
        <v>141</v>
      </c>
      <c r="G3381" s="522">
        <f t="shared" si="1799"/>
        <v>3377</v>
      </c>
      <c r="H3381" s="506">
        <v>883.76029411764705</v>
      </c>
      <c r="I3381" s="507">
        <f>+H3381-L3381/Cogeneratore!$C$24</f>
        <v>542.76029411764705</v>
      </c>
      <c r="J3381" s="507">
        <f t="shared" si="1800"/>
        <v>341</v>
      </c>
      <c r="K3381" s="508">
        <v>218.42985828818041</v>
      </c>
      <c r="L3381" s="508">
        <v>804.76</v>
      </c>
      <c r="M3381" s="507">
        <f t="shared" si="1783"/>
        <v>883.76029411764705</v>
      </c>
      <c r="N3381" s="507">
        <f t="shared" si="1801"/>
        <v>218.42985828818041</v>
      </c>
      <c r="O3381" s="509" t="s">
        <v>8</v>
      </c>
      <c r="P3381" s="578"/>
      <c r="Q3381" s="578"/>
      <c r="R3381" s="510" t="e">
        <f>MIN(IF(I3381&gt;#REF!*#REF!,#REF!,IF(AND(I3381&lt;#REF!,#REF!=2),0,ROUNDUP(I3381/#REF!,0))),#REF!)</f>
        <v>#REF!</v>
      </c>
      <c r="S3381" s="510" t="e">
        <f>IF(R3381=0,0,MAX(MIN(I3381,R3381*#REF!),#REF!))</f>
        <v>#REF!</v>
      </c>
      <c r="T3381" s="511" t="e">
        <f>IF(R3381&lt;&gt;0,IF(S3381/R3381/#REF!=1,#REF!,HLOOKUP(S3381/R3381/#REF!,#REF!,2)+(HLOOKUP(S3381/R3381/#REF!+0.2,#REF!,2)-HLOOKUP(S3381/R3381/#REF!,#REF!,2))*(S3381/R3381/#REF!-HLOOKUP(S3381/R3381/#REF!,#REF!,1))/(HLOOKUP(S3381/R3381/#REF!+0.2,#REF!,1)-HLOOKUP(S3381/R3381/#REF!,#REF!,1))),0.5)</f>
        <v>#REF!</v>
      </c>
      <c r="U3381" s="512" t="e">
        <f>IF(R3381&lt;&gt;0,IF(S3381/R3381/#REF!=1,#REF!,HLOOKUP(S3381/R3381/#REF!,#REF!,3)+(HLOOKUP(S3381/R3381/#REF!+0.2,#REF!,3)-HLOOKUP(S3381/R3381/#REF!,#REF!,3))*(S3381/R3381/#REF!-HLOOKUP(S3381/R3381/#REF!,#REF!,1))/(HLOOKUP(S3381/R3381/#REF!+0.2,#REF!,1)-HLOOKUP(S3381/R3381/#REF!,#REF!,1))),1)</f>
        <v>#REF!</v>
      </c>
      <c r="V3381" s="510" t="e">
        <f t="shared" si="1802"/>
        <v>#REF!</v>
      </c>
      <c r="W3381" s="513" t="e">
        <f>MIN(IF(N3381&gt;#REF!*#REF!,#REF!,IF(AND(N3381&lt;#REF!,#REF!=2),0,ROUNDUP(N3381/#REF!,0))),#REF!)</f>
        <v>#REF!</v>
      </c>
      <c r="X3381" s="513" t="e">
        <f t="shared" si="1803"/>
        <v>#REF!</v>
      </c>
      <c r="Y3381" s="511" t="e">
        <f>IF(W3381&lt;&gt;0,IF(AA3381/W3381/#REF!=1,#REF!,HLOOKUP(AA3381/W3381/#REF!,#REF!,2)+(HLOOKUP(AA3381/W3381/#REF!+0.2,#REF!,2)-HLOOKUP(AA3381/W3381/#REF!,#REF!,2))*(AA3381/W3381/#REF!-HLOOKUP(AA3381/W3381/#REF!,#REF!,1))/(HLOOKUP(AA3381/W3381/#REF!+0.2,#REF!,1)-HLOOKUP(AA3381/W3381/#REF!,#REF!,1))),0.5)</f>
        <v>#REF!</v>
      </c>
      <c r="Z3381" s="512" t="e">
        <f>IF(W3381&lt;&gt;0,IF(AA3381/W3381/#REF!=1,#REF!,HLOOKUP(AA3381/W3381/#REF!,#REF!,3)+(HLOOKUP(AA3381/W3381/#REF!+0.2,#REF!,3)-HLOOKUP(AA3381/W3381/#REF!,#REF!,3))*(AA3381/W3381/#REF!-HLOOKUP(AA3381/W3381/#REF!,#REF!,1))/(HLOOKUP(AA3381/W3381/#REF!+0.2,#REF!,1)-HLOOKUP(AA3381/W3381/#REF!,#REF!,1))),1)</f>
        <v>#REF!</v>
      </c>
      <c r="AA3381" s="514" t="e">
        <f>IF(W3381=0,0,MAX(MIN(N3381,W3381*#REF!),#REF!))</f>
        <v>#REF!</v>
      </c>
      <c r="AB3381" s="515" t="e">
        <f>AD3381/Cogeneratore!$C$4</f>
        <v>#DIV/0!</v>
      </c>
      <c r="AC3381" s="549"/>
      <c r="AD3381" s="550"/>
      <c r="AE3381" s="549"/>
      <c r="AF3381" s="550"/>
      <c r="AG3381" s="549"/>
      <c r="AH3381" s="550"/>
      <c r="AI3381" s="516" t="e">
        <f t="shared" si="1804"/>
        <v>#DIV/0!</v>
      </c>
      <c r="AJ3381" s="517">
        <f t="shared" si="1805"/>
        <v>0</v>
      </c>
      <c r="AK3381" s="513">
        <f t="shared" si="1784"/>
        <v>0</v>
      </c>
      <c r="AL3381" s="513">
        <f t="shared" si="1785"/>
        <v>0</v>
      </c>
      <c r="AM3381" s="513">
        <f t="shared" si="1786"/>
        <v>883.76029411764705</v>
      </c>
      <c r="AN3381" s="550"/>
      <c r="AO3381" s="550"/>
      <c r="AP3381" s="550"/>
      <c r="AQ3381" s="517">
        <f t="shared" si="1806"/>
        <v>0</v>
      </c>
      <c r="AR3381" s="513">
        <f t="shared" si="1807"/>
        <v>0</v>
      </c>
      <c r="AS3381" s="551"/>
      <c r="AT3381" s="552"/>
      <c r="AU3381" s="513">
        <f t="shared" si="1808"/>
        <v>804.76</v>
      </c>
      <c r="AV3381" s="513">
        <f>AU3381/Cogeneratore!$C$24</f>
        <v>341</v>
      </c>
      <c r="AW3381" s="513">
        <f t="shared" si="1787"/>
        <v>0</v>
      </c>
      <c r="AX3381" s="513" t="e">
        <f t="shared" si="1788"/>
        <v>#DIV/0!</v>
      </c>
      <c r="AY3381" s="518">
        <f t="shared" si="1789"/>
        <v>218.42985828818041</v>
      </c>
      <c r="AZ3381" s="519" t="e">
        <f t="shared" si="1790"/>
        <v>#DIV/0!</v>
      </c>
      <c r="BA3381" s="514" t="e">
        <f t="shared" si="1809"/>
        <v>#DIV/0!</v>
      </c>
      <c r="BB3381" s="520" t="e">
        <f>+BV3381*860/8250/Cogeneratore!$C$6</f>
        <v>#DIV/0!</v>
      </c>
      <c r="BC3381" s="625"/>
      <c r="BD3381" s="451">
        <f t="shared" si="1791"/>
        <v>341</v>
      </c>
      <c r="BN3381" s="447">
        <f>+L3381/Cogeneratore!$C$24</f>
        <v>341</v>
      </c>
      <c r="BP3381" s="447">
        <f t="shared" si="1792"/>
        <v>0</v>
      </c>
      <c r="BQ3381" s="447" t="e">
        <f>IF(BR3381&lt;Cogeneratore!$C$25/Cogeneratore!$C$23,BP3381,BP3381+BR3381-Cogeneratore!$C$25/Cogeneratore!$C$23)</f>
        <v>#DIV/0!</v>
      </c>
      <c r="BR3381" s="462">
        <f t="shared" si="1811"/>
        <v>0</v>
      </c>
      <c r="BS3381" s="462" t="e">
        <f>IF(BR3381&lt;Cogeneratore!$C$25/Cogeneratore!$C$23,BR3381,Cogeneratore!$C$25/Cogeneratore!$C$23)</f>
        <v>#DIV/0!</v>
      </c>
      <c r="BT3381" s="447" t="e">
        <f>+BS3381*(1-Cogeneratore!$C$23)</f>
        <v>#DIV/0!</v>
      </c>
      <c r="BU3381" s="462" t="e">
        <f>IF(BR3381-BT3381&lt;Cogeneratore!$C$25,BR3381-BT3381,Cogeneratore!$C$25)</f>
        <v>#DIV/0!</v>
      </c>
      <c r="BV3381" s="462" t="e">
        <f t="shared" si="1793"/>
        <v>#DIV/0!</v>
      </c>
      <c r="BW3381" s="462" t="e">
        <f t="shared" si="1794"/>
        <v>#DIV/0!</v>
      </c>
      <c r="BX3381" s="462" t="e">
        <f t="shared" si="1810"/>
        <v>#DIV/0!</v>
      </c>
      <c r="BY3381" s="447" t="e">
        <f>+BX3381*(1-#REF!)</f>
        <v>#DIV/0!</v>
      </c>
      <c r="BZ3381" s="462" t="e">
        <f t="shared" si="1812"/>
        <v>#DIV/0!</v>
      </c>
      <c r="CB3381" s="462" t="e">
        <f t="shared" si="1795"/>
        <v>#DIV/0!</v>
      </c>
      <c r="CC3381" s="447" t="e">
        <f>+CB3381/#REF!</f>
        <v>#DIV/0!</v>
      </c>
      <c r="CE3381" s="451" t="e">
        <f t="shared" si="1796"/>
        <v>#DIV/0!</v>
      </c>
    </row>
    <row r="3382" spans="1:83" x14ac:dyDescent="0.2">
      <c r="A3382" s="521">
        <f t="shared" si="1797"/>
        <v>39954</v>
      </c>
      <c r="B3382" s="522">
        <f t="shared" si="1779"/>
        <v>4</v>
      </c>
      <c r="C3382" s="522">
        <f t="shared" si="1780"/>
        <v>5</v>
      </c>
      <c r="D3382" s="505" t="str">
        <f t="shared" si="1798"/>
        <v>int</v>
      </c>
      <c r="E3382" s="522">
        <f t="shared" si="1781"/>
        <v>18</v>
      </c>
      <c r="F3382" s="522">
        <f t="shared" si="1782"/>
        <v>141</v>
      </c>
      <c r="G3382" s="522">
        <f t="shared" si="1799"/>
        <v>3378</v>
      </c>
      <c r="H3382" s="506">
        <v>854.23897058823525</v>
      </c>
      <c r="I3382" s="507">
        <f>+H3382-L3382/Cogeneratore!$C$24</f>
        <v>513.23897058823525</v>
      </c>
      <c r="J3382" s="507">
        <f t="shared" si="1800"/>
        <v>341</v>
      </c>
      <c r="K3382" s="508">
        <v>218.42985828818041</v>
      </c>
      <c r="L3382" s="508">
        <v>804.76</v>
      </c>
      <c r="M3382" s="507">
        <f t="shared" si="1783"/>
        <v>854.23897058823525</v>
      </c>
      <c r="N3382" s="507">
        <f t="shared" si="1801"/>
        <v>218.42985828818041</v>
      </c>
      <c r="O3382" s="509" t="s">
        <v>8</v>
      </c>
      <c r="P3382" s="578"/>
      <c r="Q3382" s="578"/>
      <c r="R3382" s="510" t="e">
        <f>MIN(IF(I3382&gt;#REF!*#REF!,#REF!,IF(AND(I3382&lt;#REF!,#REF!=2),0,ROUNDUP(I3382/#REF!,0))),#REF!)</f>
        <v>#REF!</v>
      </c>
      <c r="S3382" s="510" t="e">
        <f>IF(R3382=0,0,MAX(MIN(I3382,R3382*#REF!),#REF!))</f>
        <v>#REF!</v>
      </c>
      <c r="T3382" s="511" t="e">
        <f>IF(R3382&lt;&gt;0,IF(S3382/R3382/#REF!=1,#REF!,HLOOKUP(S3382/R3382/#REF!,#REF!,2)+(HLOOKUP(S3382/R3382/#REF!+0.2,#REF!,2)-HLOOKUP(S3382/R3382/#REF!,#REF!,2))*(S3382/R3382/#REF!-HLOOKUP(S3382/R3382/#REF!,#REF!,1))/(HLOOKUP(S3382/R3382/#REF!+0.2,#REF!,1)-HLOOKUP(S3382/R3382/#REF!,#REF!,1))),0.5)</f>
        <v>#REF!</v>
      </c>
      <c r="U3382" s="512" t="e">
        <f>IF(R3382&lt;&gt;0,IF(S3382/R3382/#REF!=1,#REF!,HLOOKUP(S3382/R3382/#REF!,#REF!,3)+(HLOOKUP(S3382/R3382/#REF!+0.2,#REF!,3)-HLOOKUP(S3382/R3382/#REF!,#REF!,3))*(S3382/R3382/#REF!-HLOOKUP(S3382/R3382/#REF!,#REF!,1))/(HLOOKUP(S3382/R3382/#REF!+0.2,#REF!,1)-HLOOKUP(S3382/R3382/#REF!,#REF!,1))),1)</f>
        <v>#REF!</v>
      </c>
      <c r="V3382" s="510" t="e">
        <f t="shared" si="1802"/>
        <v>#REF!</v>
      </c>
      <c r="W3382" s="513" t="e">
        <f>MIN(IF(N3382&gt;#REF!*#REF!,#REF!,IF(AND(N3382&lt;#REF!,#REF!=2),0,ROUNDUP(N3382/#REF!,0))),#REF!)</f>
        <v>#REF!</v>
      </c>
      <c r="X3382" s="513" t="e">
        <f t="shared" si="1803"/>
        <v>#REF!</v>
      </c>
      <c r="Y3382" s="511" t="e">
        <f>IF(W3382&lt;&gt;0,IF(AA3382/W3382/#REF!=1,#REF!,HLOOKUP(AA3382/W3382/#REF!,#REF!,2)+(HLOOKUP(AA3382/W3382/#REF!+0.2,#REF!,2)-HLOOKUP(AA3382/W3382/#REF!,#REF!,2))*(AA3382/W3382/#REF!-HLOOKUP(AA3382/W3382/#REF!,#REF!,1))/(HLOOKUP(AA3382/W3382/#REF!+0.2,#REF!,1)-HLOOKUP(AA3382/W3382/#REF!,#REF!,1))),0.5)</f>
        <v>#REF!</v>
      </c>
      <c r="Z3382" s="512" t="e">
        <f>IF(W3382&lt;&gt;0,IF(AA3382/W3382/#REF!=1,#REF!,HLOOKUP(AA3382/W3382/#REF!,#REF!,3)+(HLOOKUP(AA3382/W3382/#REF!+0.2,#REF!,3)-HLOOKUP(AA3382/W3382/#REF!,#REF!,3))*(AA3382/W3382/#REF!-HLOOKUP(AA3382/W3382/#REF!,#REF!,1))/(HLOOKUP(AA3382/W3382/#REF!+0.2,#REF!,1)-HLOOKUP(AA3382/W3382/#REF!,#REF!,1))),1)</f>
        <v>#REF!</v>
      </c>
      <c r="AA3382" s="514" t="e">
        <f>IF(W3382=0,0,MAX(MIN(N3382,W3382*#REF!),#REF!))</f>
        <v>#REF!</v>
      </c>
      <c r="AB3382" s="515" t="e">
        <f>AD3382/Cogeneratore!$C$4</f>
        <v>#DIV/0!</v>
      </c>
      <c r="AC3382" s="549"/>
      <c r="AD3382" s="550"/>
      <c r="AE3382" s="549"/>
      <c r="AF3382" s="550"/>
      <c r="AG3382" s="549"/>
      <c r="AH3382" s="550"/>
      <c r="AI3382" s="516" t="e">
        <f t="shared" si="1804"/>
        <v>#DIV/0!</v>
      </c>
      <c r="AJ3382" s="517">
        <f t="shared" si="1805"/>
        <v>0</v>
      </c>
      <c r="AK3382" s="513">
        <f t="shared" si="1784"/>
        <v>0</v>
      </c>
      <c r="AL3382" s="513">
        <f t="shared" si="1785"/>
        <v>0</v>
      </c>
      <c r="AM3382" s="513">
        <f t="shared" si="1786"/>
        <v>854.23897058823525</v>
      </c>
      <c r="AN3382" s="550"/>
      <c r="AO3382" s="550"/>
      <c r="AP3382" s="550"/>
      <c r="AQ3382" s="517">
        <f t="shared" si="1806"/>
        <v>0</v>
      </c>
      <c r="AR3382" s="513">
        <f t="shared" si="1807"/>
        <v>0</v>
      </c>
      <c r="AS3382" s="551"/>
      <c r="AT3382" s="552"/>
      <c r="AU3382" s="513">
        <f t="shared" si="1808"/>
        <v>804.76</v>
      </c>
      <c r="AV3382" s="513">
        <f>AU3382/Cogeneratore!$C$24</f>
        <v>341</v>
      </c>
      <c r="AW3382" s="513">
        <f t="shared" si="1787"/>
        <v>0</v>
      </c>
      <c r="AX3382" s="513" t="e">
        <f t="shared" si="1788"/>
        <v>#DIV/0!</v>
      </c>
      <c r="AY3382" s="518">
        <f t="shared" si="1789"/>
        <v>218.42985828818041</v>
      </c>
      <c r="AZ3382" s="519" t="e">
        <f t="shared" si="1790"/>
        <v>#DIV/0!</v>
      </c>
      <c r="BA3382" s="514" t="e">
        <f t="shared" si="1809"/>
        <v>#DIV/0!</v>
      </c>
      <c r="BB3382" s="520" t="e">
        <f>+BV3382*860/8250/Cogeneratore!$C$6</f>
        <v>#DIV/0!</v>
      </c>
      <c r="BC3382" s="625"/>
      <c r="BD3382" s="451">
        <f t="shared" si="1791"/>
        <v>341</v>
      </c>
      <c r="BN3382" s="447">
        <f>+L3382/Cogeneratore!$C$24</f>
        <v>341</v>
      </c>
      <c r="BP3382" s="447">
        <f t="shared" si="1792"/>
        <v>0</v>
      </c>
      <c r="BQ3382" s="447" t="e">
        <f>IF(BR3382&lt;Cogeneratore!$C$25/Cogeneratore!$C$23,BP3382,BP3382+BR3382-Cogeneratore!$C$25/Cogeneratore!$C$23)</f>
        <v>#DIV/0!</v>
      </c>
      <c r="BR3382" s="462">
        <f t="shared" si="1811"/>
        <v>0</v>
      </c>
      <c r="BS3382" s="462" t="e">
        <f>IF(BR3382&lt;Cogeneratore!$C$25/Cogeneratore!$C$23,BR3382,Cogeneratore!$C$25/Cogeneratore!$C$23)</f>
        <v>#DIV/0!</v>
      </c>
      <c r="BT3382" s="447" t="e">
        <f>+BS3382*(1-Cogeneratore!$C$23)</f>
        <v>#DIV/0!</v>
      </c>
      <c r="BU3382" s="462" t="e">
        <f>IF(BR3382-BT3382&lt;Cogeneratore!$C$25,BR3382-BT3382,Cogeneratore!$C$25)</f>
        <v>#DIV/0!</v>
      </c>
      <c r="BV3382" s="462" t="e">
        <f t="shared" si="1793"/>
        <v>#DIV/0!</v>
      </c>
      <c r="BW3382" s="462" t="e">
        <f t="shared" si="1794"/>
        <v>#DIV/0!</v>
      </c>
      <c r="BX3382" s="462" t="e">
        <f t="shared" si="1810"/>
        <v>#DIV/0!</v>
      </c>
      <c r="BY3382" s="447" t="e">
        <f>+BX3382*(1-#REF!)</f>
        <v>#DIV/0!</v>
      </c>
      <c r="BZ3382" s="462" t="e">
        <f t="shared" si="1812"/>
        <v>#DIV/0!</v>
      </c>
      <c r="CB3382" s="462" t="e">
        <f t="shared" si="1795"/>
        <v>#DIV/0!</v>
      </c>
      <c r="CC3382" s="447" t="e">
        <f>+CB3382/#REF!</f>
        <v>#DIV/0!</v>
      </c>
      <c r="CE3382" s="451" t="e">
        <f t="shared" si="1796"/>
        <v>#DIV/0!</v>
      </c>
    </row>
    <row r="3383" spans="1:83" x14ac:dyDescent="0.2">
      <c r="A3383" s="521">
        <f t="shared" si="1797"/>
        <v>39954</v>
      </c>
      <c r="B3383" s="522">
        <f t="shared" si="1779"/>
        <v>4</v>
      </c>
      <c r="C3383" s="522">
        <f t="shared" si="1780"/>
        <v>5</v>
      </c>
      <c r="D3383" s="505" t="str">
        <f t="shared" si="1798"/>
        <v>int</v>
      </c>
      <c r="E3383" s="522">
        <f t="shared" si="1781"/>
        <v>19</v>
      </c>
      <c r="F3383" s="522">
        <f t="shared" si="1782"/>
        <v>141</v>
      </c>
      <c r="G3383" s="522">
        <f t="shared" si="1799"/>
        <v>3379</v>
      </c>
      <c r="H3383" s="506">
        <v>821.42867647058824</v>
      </c>
      <c r="I3383" s="507">
        <f>+H3383-L3383/Cogeneratore!$C$24</f>
        <v>480.42867647058824</v>
      </c>
      <c r="J3383" s="507">
        <f t="shared" si="1800"/>
        <v>341</v>
      </c>
      <c r="K3383" s="508">
        <v>218.42985828818041</v>
      </c>
      <c r="L3383" s="508">
        <v>804.76</v>
      </c>
      <c r="M3383" s="507">
        <f t="shared" si="1783"/>
        <v>821.42867647058824</v>
      </c>
      <c r="N3383" s="507">
        <f t="shared" si="1801"/>
        <v>218.42985828818041</v>
      </c>
      <c r="O3383" s="509" t="s">
        <v>6</v>
      </c>
      <c r="P3383" s="578"/>
      <c r="Q3383" s="578"/>
      <c r="R3383" s="510" t="e">
        <f>MIN(IF(I3383&gt;#REF!*#REF!,#REF!,IF(AND(I3383&lt;#REF!,#REF!=2),0,ROUNDUP(I3383/#REF!,0))),#REF!)</f>
        <v>#REF!</v>
      </c>
      <c r="S3383" s="510" t="e">
        <f>IF(R3383=0,0,MAX(MIN(I3383,R3383*#REF!),#REF!))</f>
        <v>#REF!</v>
      </c>
      <c r="T3383" s="511" t="e">
        <f>IF(R3383&lt;&gt;0,IF(S3383/R3383/#REF!=1,#REF!,HLOOKUP(S3383/R3383/#REF!,#REF!,2)+(HLOOKUP(S3383/R3383/#REF!+0.2,#REF!,2)-HLOOKUP(S3383/R3383/#REF!,#REF!,2))*(S3383/R3383/#REF!-HLOOKUP(S3383/R3383/#REF!,#REF!,1))/(HLOOKUP(S3383/R3383/#REF!+0.2,#REF!,1)-HLOOKUP(S3383/R3383/#REF!,#REF!,1))),0.5)</f>
        <v>#REF!</v>
      </c>
      <c r="U3383" s="512" t="e">
        <f>IF(R3383&lt;&gt;0,IF(S3383/R3383/#REF!=1,#REF!,HLOOKUP(S3383/R3383/#REF!,#REF!,3)+(HLOOKUP(S3383/R3383/#REF!+0.2,#REF!,3)-HLOOKUP(S3383/R3383/#REF!,#REF!,3))*(S3383/R3383/#REF!-HLOOKUP(S3383/R3383/#REF!,#REF!,1))/(HLOOKUP(S3383/R3383/#REF!+0.2,#REF!,1)-HLOOKUP(S3383/R3383/#REF!,#REF!,1))),1)</f>
        <v>#REF!</v>
      </c>
      <c r="V3383" s="510" t="e">
        <f t="shared" si="1802"/>
        <v>#REF!</v>
      </c>
      <c r="W3383" s="513" t="e">
        <f>MIN(IF(N3383&gt;#REF!*#REF!,#REF!,IF(AND(N3383&lt;#REF!,#REF!=2),0,ROUNDUP(N3383/#REF!,0))),#REF!)</f>
        <v>#REF!</v>
      </c>
      <c r="X3383" s="513" t="e">
        <f t="shared" si="1803"/>
        <v>#REF!</v>
      </c>
      <c r="Y3383" s="511" t="e">
        <f>IF(W3383&lt;&gt;0,IF(AA3383/W3383/#REF!=1,#REF!,HLOOKUP(AA3383/W3383/#REF!,#REF!,2)+(HLOOKUP(AA3383/W3383/#REF!+0.2,#REF!,2)-HLOOKUP(AA3383/W3383/#REF!,#REF!,2))*(AA3383/W3383/#REF!-HLOOKUP(AA3383/W3383/#REF!,#REF!,1))/(HLOOKUP(AA3383/W3383/#REF!+0.2,#REF!,1)-HLOOKUP(AA3383/W3383/#REF!,#REF!,1))),0.5)</f>
        <v>#REF!</v>
      </c>
      <c r="Z3383" s="512" t="e">
        <f>IF(W3383&lt;&gt;0,IF(AA3383/W3383/#REF!=1,#REF!,HLOOKUP(AA3383/W3383/#REF!,#REF!,3)+(HLOOKUP(AA3383/W3383/#REF!+0.2,#REF!,3)-HLOOKUP(AA3383/W3383/#REF!,#REF!,3))*(AA3383/W3383/#REF!-HLOOKUP(AA3383/W3383/#REF!,#REF!,1))/(HLOOKUP(AA3383/W3383/#REF!+0.2,#REF!,1)-HLOOKUP(AA3383/W3383/#REF!,#REF!,1))),1)</f>
        <v>#REF!</v>
      </c>
      <c r="AA3383" s="514" t="e">
        <f>IF(W3383=0,0,MAX(MIN(N3383,W3383*#REF!),#REF!))</f>
        <v>#REF!</v>
      </c>
      <c r="AB3383" s="515" t="e">
        <f>AD3383/Cogeneratore!$C$4</f>
        <v>#DIV/0!</v>
      </c>
      <c r="AC3383" s="549"/>
      <c r="AD3383" s="550"/>
      <c r="AE3383" s="549"/>
      <c r="AF3383" s="550"/>
      <c r="AG3383" s="549"/>
      <c r="AH3383" s="550"/>
      <c r="AI3383" s="516" t="e">
        <f t="shared" si="1804"/>
        <v>#DIV/0!</v>
      </c>
      <c r="AJ3383" s="517">
        <f t="shared" si="1805"/>
        <v>0</v>
      </c>
      <c r="AK3383" s="513">
        <f t="shared" si="1784"/>
        <v>0</v>
      </c>
      <c r="AL3383" s="513">
        <f t="shared" si="1785"/>
        <v>0</v>
      </c>
      <c r="AM3383" s="513">
        <f t="shared" si="1786"/>
        <v>821.42867647058824</v>
      </c>
      <c r="AN3383" s="550"/>
      <c r="AO3383" s="550"/>
      <c r="AP3383" s="550"/>
      <c r="AQ3383" s="517">
        <f t="shared" si="1806"/>
        <v>0</v>
      </c>
      <c r="AR3383" s="513">
        <f t="shared" si="1807"/>
        <v>0</v>
      </c>
      <c r="AS3383" s="551"/>
      <c r="AT3383" s="552"/>
      <c r="AU3383" s="513">
        <f t="shared" si="1808"/>
        <v>804.76</v>
      </c>
      <c r="AV3383" s="513">
        <f>AU3383/Cogeneratore!$C$24</f>
        <v>341</v>
      </c>
      <c r="AW3383" s="513">
        <f t="shared" si="1787"/>
        <v>0</v>
      </c>
      <c r="AX3383" s="513" t="e">
        <f t="shared" si="1788"/>
        <v>#DIV/0!</v>
      </c>
      <c r="AY3383" s="518">
        <f t="shared" si="1789"/>
        <v>218.42985828818041</v>
      </c>
      <c r="AZ3383" s="519" t="e">
        <f t="shared" si="1790"/>
        <v>#DIV/0!</v>
      </c>
      <c r="BA3383" s="514" t="e">
        <f t="shared" si="1809"/>
        <v>#DIV/0!</v>
      </c>
      <c r="BB3383" s="520" t="e">
        <f>+BV3383*860/8250/Cogeneratore!$C$6</f>
        <v>#DIV/0!</v>
      </c>
      <c r="BC3383" s="625"/>
      <c r="BD3383" s="451">
        <f t="shared" si="1791"/>
        <v>341</v>
      </c>
      <c r="BN3383" s="447">
        <f>+L3383/Cogeneratore!$C$24</f>
        <v>341</v>
      </c>
      <c r="BP3383" s="447">
        <f t="shared" si="1792"/>
        <v>0</v>
      </c>
      <c r="BQ3383" s="447" t="e">
        <f>IF(BR3383&lt;Cogeneratore!$C$25/Cogeneratore!$C$23,BP3383,BP3383+BR3383-Cogeneratore!$C$25/Cogeneratore!$C$23)</f>
        <v>#DIV/0!</v>
      </c>
      <c r="BR3383" s="462">
        <f t="shared" si="1811"/>
        <v>0</v>
      </c>
      <c r="BS3383" s="462" t="e">
        <f>IF(BR3383&lt;Cogeneratore!$C$25/Cogeneratore!$C$23,BR3383,Cogeneratore!$C$25/Cogeneratore!$C$23)</f>
        <v>#DIV/0!</v>
      </c>
      <c r="BT3383" s="447" t="e">
        <f>+BS3383*(1-Cogeneratore!$C$23)</f>
        <v>#DIV/0!</v>
      </c>
      <c r="BU3383" s="462" t="e">
        <f>IF(BR3383-BT3383&lt;Cogeneratore!$C$25,BR3383-BT3383,Cogeneratore!$C$25)</f>
        <v>#DIV/0!</v>
      </c>
      <c r="BV3383" s="462" t="e">
        <f t="shared" si="1793"/>
        <v>#DIV/0!</v>
      </c>
      <c r="BW3383" s="462" t="e">
        <f t="shared" si="1794"/>
        <v>#DIV/0!</v>
      </c>
      <c r="BX3383" s="462" t="e">
        <f t="shared" si="1810"/>
        <v>#DIV/0!</v>
      </c>
      <c r="BY3383" s="447" t="e">
        <f>+BX3383*(1-#REF!)</f>
        <v>#DIV/0!</v>
      </c>
      <c r="BZ3383" s="462" t="e">
        <f t="shared" si="1812"/>
        <v>#DIV/0!</v>
      </c>
      <c r="CB3383" s="462" t="e">
        <f t="shared" si="1795"/>
        <v>#DIV/0!</v>
      </c>
      <c r="CC3383" s="447" t="e">
        <f>+CB3383/#REF!</f>
        <v>#DIV/0!</v>
      </c>
      <c r="CE3383" s="451" t="e">
        <f t="shared" si="1796"/>
        <v>#DIV/0!</v>
      </c>
    </row>
    <row r="3384" spans="1:83" x14ac:dyDescent="0.2">
      <c r="A3384" s="521">
        <f t="shared" si="1797"/>
        <v>39954</v>
      </c>
      <c r="B3384" s="522">
        <f t="shared" si="1779"/>
        <v>4</v>
      </c>
      <c r="C3384" s="522">
        <f t="shared" si="1780"/>
        <v>5</v>
      </c>
      <c r="D3384" s="505" t="str">
        <f t="shared" si="1798"/>
        <v>int</v>
      </c>
      <c r="E3384" s="522">
        <f t="shared" si="1781"/>
        <v>20</v>
      </c>
      <c r="F3384" s="522">
        <f t="shared" si="1782"/>
        <v>141</v>
      </c>
      <c r="G3384" s="522">
        <f t="shared" si="1799"/>
        <v>3380</v>
      </c>
      <c r="H3384" s="506">
        <v>796.77794117647056</v>
      </c>
      <c r="I3384" s="507">
        <f>+H3384-L3384/Cogeneratore!$C$24</f>
        <v>455.77794117647056</v>
      </c>
      <c r="J3384" s="507">
        <f t="shared" si="1800"/>
        <v>341</v>
      </c>
      <c r="K3384" s="508">
        <v>218.42985828818041</v>
      </c>
      <c r="L3384" s="508">
        <v>804.76</v>
      </c>
      <c r="M3384" s="507">
        <f t="shared" si="1783"/>
        <v>796.77794117647056</v>
      </c>
      <c r="N3384" s="507">
        <f t="shared" si="1801"/>
        <v>218.42985828818041</v>
      </c>
      <c r="O3384" s="509" t="s">
        <v>6</v>
      </c>
      <c r="P3384" s="578"/>
      <c r="Q3384" s="578"/>
      <c r="R3384" s="510" t="e">
        <f>MIN(IF(I3384&gt;#REF!*#REF!,#REF!,IF(AND(I3384&lt;#REF!,#REF!=2),0,ROUNDUP(I3384/#REF!,0))),#REF!)</f>
        <v>#REF!</v>
      </c>
      <c r="S3384" s="510" t="e">
        <f>IF(R3384=0,0,MAX(MIN(I3384,R3384*#REF!),#REF!))</f>
        <v>#REF!</v>
      </c>
      <c r="T3384" s="511" t="e">
        <f>IF(R3384&lt;&gt;0,IF(S3384/R3384/#REF!=1,#REF!,HLOOKUP(S3384/R3384/#REF!,#REF!,2)+(HLOOKUP(S3384/R3384/#REF!+0.2,#REF!,2)-HLOOKUP(S3384/R3384/#REF!,#REF!,2))*(S3384/R3384/#REF!-HLOOKUP(S3384/R3384/#REF!,#REF!,1))/(HLOOKUP(S3384/R3384/#REF!+0.2,#REF!,1)-HLOOKUP(S3384/R3384/#REF!,#REF!,1))),0.5)</f>
        <v>#REF!</v>
      </c>
      <c r="U3384" s="512" t="e">
        <f>IF(R3384&lt;&gt;0,IF(S3384/R3384/#REF!=1,#REF!,HLOOKUP(S3384/R3384/#REF!,#REF!,3)+(HLOOKUP(S3384/R3384/#REF!+0.2,#REF!,3)-HLOOKUP(S3384/R3384/#REF!,#REF!,3))*(S3384/R3384/#REF!-HLOOKUP(S3384/R3384/#REF!,#REF!,1))/(HLOOKUP(S3384/R3384/#REF!+0.2,#REF!,1)-HLOOKUP(S3384/R3384/#REF!,#REF!,1))),1)</f>
        <v>#REF!</v>
      </c>
      <c r="V3384" s="510" t="e">
        <f t="shared" si="1802"/>
        <v>#REF!</v>
      </c>
      <c r="W3384" s="513" t="e">
        <f>MIN(IF(N3384&gt;#REF!*#REF!,#REF!,IF(AND(N3384&lt;#REF!,#REF!=2),0,ROUNDUP(N3384/#REF!,0))),#REF!)</f>
        <v>#REF!</v>
      </c>
      <c r="X3384" s="513" t="e">
        <f t="shared" si="1803"/>
        <v>#REF!</v>
      </c>
      <c r="Y3384" s="511" t="e">
        <f>IF(W3384&lt;&gt;0,IF(AA3384/W3384/#REF!=1,#REF!,HLOOKUP(AA3384/W3384/#REF!,#REF!,2)+(HLOOKUP(AA3384/W3384/#REF!+0.2,#REF!,2)-HLOOKUP(AA3384/W3384/#REF!,#REF!,2))*(AA3384/W3384/#REF!-HLOOKUP(AA3384/W3384/#REF!,#REF!,1))/(HLOOKUP(AA3384/W3384/#REF!+0.2,#REF!,1)-HLOOKUP(AA3384/W3384/#REF!,#REF!,1))),0.5)</f>
        <v>#REF!</v>
      </c>
      <c r="Z3384" s="512" t="e">
        <f>IF(W3384&lt;&gt;0,IF(AA3384/W3384/#REF!=1,#REF!,HLOOKUP(AA3384/W3384/#REF!,#REF!,3)+(HLOOKUP(AA3384/W3384/#REF!+0.2,#REF!,3)-HLOOKUP(AA3384/W3384/#REF!,#REF!,3))*(AA3384/W3384/#REF!-HLOOKUP(AA3384/W3384/#REF!,#REF!,1))/(HLOOKUP(AA3384/W3384/#REF!+0.2,#REF!,1)-HLOOKUP(AA3384/W3384/#REF!,#REF!,1))),1)</f>
        <v>#REF!</v>
      </c>
      <c r="AA3384" s="514" t="e">
        <f>IF(W3384=0,0,MAX(MIN(N3384,W3384*#REF!),#REF!))</f>
        <v>#REF!</v>
      </c>
      <c r="AB3384" s="515" t="e">
        <f>AD3384/Cogeneratore!$C$4</f>
        <v>#DIV/0!</v>
      </c>
      <c r="AC3384" s="549"/>
      <c r="AD3384" s="550"/>
      <c r="AE3384" s="549"/>
      <c r="AF3384" s="550"/>
      <c r="AG3384" s="549"/>
      <c r="AH3384" s="550"/>
      <c r="AI3384" s="516" t="e">
        <f t="shared" si="1804"/>
        <v>#DIV/0!</v>
      </c>
      <c r="AJ3384" s="517">
        <f t="shared" si="1805"/>
        <v>0</v>
      </c>
      <c r="AK3384" s="513">
        <f t="shared" si="1784"/>
        <v>0</v>
      </c>
      <c r="AL3384" s="513">
        <f t="shared" si="1785"/>
        <v>0</v>
      </c>
      <c r="AM3384" s="513">
        <f t="shared" si="1786"/>
        <v>796.77794117647056</v>
      </c>
      <c r="AN3384" s="550"/>
      <c r="AO3384" s="550"/>
      <c r="AP3384" s="550"/>
      <c r="AQ3384" s="517">
        <f t="shared" si="1806"/>
        <v>0</v>
      </c>
      <c r="AR3384" s="513">
        <f t="shared" si="1807"/>
        <v>0</v>
      </c>
      <c r="AS3384" s="551"/>
      <c r="AT3384" s="552"/>
      <c r="AU3384" s="513">
        <f t="shared" si="1808"/>
        <v>804.76</v>
      </c>
      <c r="AV3384" s="513">
        <f>AU3384/Cogeneratore!$C$24</f>
        <v>341</v>
      </c>
      <c r="AW3384" s="513">
        <f t="shared" si="1787"/>
        <v>0</v>
      </c>
      <c r="AX3384" s="513" t="e">
        <f t="shared" si="1788"/>
        <v>#DIV/0!</v>
      </c>
      <c r="AY3384" s="518">
        <f t="shared" si="1789"/>
        <v>218.42985828818041</v>
      </c>
      <c r="AZ3384" s="519" t="e">
        <f t="shared" si="1790"/>
        <v>#DIV/0!</v>
      </c>
      <c r="BA3384" s="514" t="e">
        <f t="shared" si="1809"/>
        <v>#DIV/0!</v>
      </c>
      <c r="BB3384" s="520" t="e">
        <f>+BV3384*860/8250/Cogeneratore!$C$6</f>
        <v>#DIV/0!</v>
      </c>
      <c r="BC3384" s="625"/>
      <c r="BD3384" s="451">
        <f t="shared" si="1791"/>
        <v>341</v>
      </c>
      <c r="BN3384" s="447">
        <f>+L3384/Cogeneratore!$C$24</f>
        <v>341</v>
      </c>
      <c r="BP3384" s="447">
        <f t="shared" si="1792"/>
        <v>0</v>
      </c>
      <c r="BQ3384" s="447" t="e">
        <f>IF(BR3384&lt;Cogeneratore!$C$25/Cogeneratore!$C$23,BP3384,BP3384+BR3384-Cogeneratore!$C$25/Cogeneratore!$C$23)</f>
        <v>#DIV/0!</v>
      </c>
      <c r="BR3384" s="462">
        <f t="shared" si="1811"/>
        <v>0</v>
      </c>
      <c r="BS3384" s="462" t="e">
        <f>IF(BR3384&lt;Cogeneratore!$C$25/Cogeneratore!$C$23,BR3384,Cogeneratore!$C$25/Cogeneratore!$C$23)</f>
        <v>#DIV/0!</v>
      </c>
      <c r="BT3384" s="447" t="e">
        <f>+BS3384*(1-Cogeneratore!$C$23)</f>
        <v>#DIV/0!</v>
      </c>
      <c r="BU3384" s="462" t="e">
        <f>IF(BR3384-BT3384&lt;Cogeneratore!$C$25,BR3384-BT3384,Cogeneratore!$C$25)</f>
        <v>#DIV/0!</v>
      </c>
      <c r="BV3384" s="462" t="e">
        <f t="shared" si="1793"/>
        <v>#DIV/0!</v>
      </c>
      <c r="BW3384" s="462" t="e">
        <f t="shared" si="1794"/>
        <v>#DIV/0!</v>
      </c>
      <c r="BX3384" s="462" t="e">
        <f t="shared" si="1810"/>
        <v>#DIV/0!</v>
      </c>
      <c r="BY3384" s="447" t="e">
        <f>+BX3384*(1-#REF!)</f>
        <v>#DIV/0!</v>
      </c>
      <c r="BZ3384" s="462" t="e">
        <f t="shared" si="1812"/>
        <v>#DIV/0!</v>
      </c>
      <c r="CB3384" s="462" t="e">
        <f t="shared" si="1795"/>
        <v>#DIV/0!</v>
      </c>
      <c r="CC3384" s="447" t="e">
        <f>+CB3384/#REF!</f>
        <v>#DIV/0!</v>
      </c>
      <c r="CE3384" s="451" t="e">
        <f t="shared" si="1796"/>
        <v>#DIV/0!</v>
      </c>
    </row>
    <row r="3385" spans="1:83" x14ac:dyDescent="0.2">
      <c r="A3385" s="521">
        <f t="shared" si="1797"/>
        <v>39954</v>
      </c>
      <c r="B3385" s="522">
        <f t="shared" si="1779"/>
        <v>4</v>
      </c>
      <c r="C3385" s="522">
        <f t="shared" si="1780"/>
        <v>5</v>
      </c>
      <c r="D3385" s="505" t="str">
        <f t="shared" si="1798"/>
        <v>int</v>
      </c>
      <c r="E3385" s="522">
        <f t="shared" si="1781"/>
        <v>21</v>
      </c>
      <c r="F3385" s="522">
        <f t="shared" si="1782"/>
        <v>141</v>
      </c>
      <c r="G3385" s="522">
        <f t="shared" si="1799"/>
        <v>3381</v>
      </c>
      <c r="H3385" s="506">
        <v>760.7713235294118</v>
      </c>
      <c r="I3385" s="507">
        <f>+H3385-L3385/Cogeneratore!$C$24</f>
        <v>419.7713235294118</v>
      </c>
      <c r="J3385" s="507">
        <f t="shared" si="1800"/>
        <v>341</v>
      </c>
      <c r="K3385" s="508">
        <v>218.42985828818041</v>
      </c>
      <c r="L3385" s="508">
        <v>804.76</v>
      </c>
      <c r="M3385" s="507">
        <f t="shared" si="1783"/>
        <v>760.7713235294118</v>
      </c>
      <c r="N3385" s="507">
        <f t="shared" si="1801"/>
        <v>218.42985828818041</v>
      </c>
      <c r="O3385" s="509" t="s">
        <v>6</v>
      </c>
      <c r="P3385" s="578"/>
      <c r="Q3385" s="578"/>
      <c r="R3385" s="510" t="e">
        <f>MIN(IF(I3385&gt;#REF!*#REF!,#REF!,IF(AND(I3385&lt;#REF!,#REF!=2),0,ROUNDUP(I3385/#REF!,0))),#REF!)</f>
        <v>#REF!</v>
      </c>
      <c r="S3385" s="510" t="e">
        <f>IF(R3385=0,0,MAX(MIN(I3385,R3385*#REF!),#REF!))</f>
        <v>#REF!</v>
      </c>
      <c r="T3385" s="511" t="e">
        <f>IF(R3385&lt;&gt;0,IF(S3385/R3385/#REF!=1,#REF!,HLOOKUP(S3385/R3385/#REF!,#REF!,2)+(HLOOKUP(S3385/R3385/#REF!+0.2,#REF!,2)-HLOOKUP(S3385/R3385/#REF!,#REF!,2))*(S3385/R3385/#REF!-HLOOKUP(S3385/R3385/#REF!,#REF!,1))/(HLOOKUP(S3385/R3385/#REF!+0.2,#REF!,1)-HLOOKUP(S3385/R3385/#REF!,#REF!,1))),0.5)</f>
        <v>#REF!</v>
      </c>
      <c r="U3385" s="512" t="e">
        <f>IF(R3385&lt;&gt;0,IF(S3385/R3385/#REF!=1,#REF!,HLOOKUP(S3385/R3385/#REF!,#REF!,3)+(HLOOKUP(S3385/R3385/#REF!+0.2,#REF!,3)-HLOOKUP(S3385/R3385/#REF!,#REF!,3))*(S3385/R3385/#REF!-HLOOKUP(S3385/R3385/#REF!,#REF!,1))/(HLOOKUP(S3385/R3385/#REF!+0.2,#REF!,1)-HLOOKUP(S3385/R3385/#REF!,#REF!,1))),1)</f>
        <v>#REF!</v>
      </c>
      <c r="V3385" s="510" t="e">
        <f t="shared" si="1802"/>
        <v>#REF!</v>
      </c>
      <c r="W3385" s="513" t="e">
        <f>MIN(IF(N3385&gt;#REF!*#REF!,#REF!,IF(AND(N3385&lt;#REF!,#REF!=2),0,ROUNDUP(N3385/#REF!,0))),#REF!)</f>
        <v>#REF!</v>
      </c>
      <c r="X3385" s="513" t="e">
        <f t="shared" si="1803"/>
        <v>#REF!</v>
      </c>
      <c r="Y3385" s="511" t="e">
        <f>IF(W3385&lt;&gt;0,IF(AA3385/W3385/#REF!=1,#REF!,HLOOKUP(AA3385/W3385/#REF!,#REF!,2)+(HLOOKUP(AA3385/W3385/#REF!+0.2,#REF!,2)-HLOOKUP(AA3385/W3385/#REF!,#REF!,2))*(AA3385/W3385/#REF!-HLOOKUP(AA3385/W3385/#REF!,#REF!,1))/(HLOOKUP(AA3385/W3385/#REF!+0.2,#REF!,1)-HLOOKUP(AA3385/W3385/#REF!,#REF!,1))),0.5)</f>
        <v>#REF!</v>
      </c>
      <c r="Z3385" s="512" t="e">
        <f>IF(W3385&lt;&gt;0,IF(AA3385/W3385/#REF!=1,#REF!,HLOOKUP(AA3385/W3385/#REF!,#REF!,3)+(HLOOKUP(AA3385/W3385/#REF!+0.2,#REF!,3)-HLOOKUP(AA3385/W3385/#REF!,#REF!,3))*(AA3385/W3385/#REF!-HLOOKUP(AA3385/W3385/#REF!,#REF!,1))/(HLOOKUP(AA3385/W3385/#REF!+0.2,#REF!,1)-HLOOKUP(AA3385/W3385/#REF!,#REF!,1))),1)</f>
        <v>#REF!</v>
      </c>
      <c r="AA3385" s="514" t="e">
        <f>IF(W3385=0,0,MAX(MIN(N3385,W3385*#REF!),#REF!))</f>
        <v>#REF!</v>
      </c>
      <c r="AB3385" s="515" t="e">
        <f>AD3385/Cogeneratore!$C$4</f>
        <v>#DIV/0!</v>
      </c>
      <c r="AC3385" s="549"/>
      <c r="AD3385" s="550"/>
      <c r="AE3385" s="549"/>
      <c r="AF3385" s="550"/>
      <c r="AG3385" s="549"/>
      <c r="AH3385" s="550"/>
      <c r="AI3385" s="516" t="e">
        <f t="shared" si="1804"/>
        <v>#DIV/0!</v>
      </c>
      <c r="AJ3385" s="517">
        <f t="shared" si="1805"/>
        <v>0</v>
      </c>
      <c r="AK3385" s="513">
        <f t="shared" si="1784"/>
        <v>0</v>
      </c>
      <c r="AL3385" s="513">
        <f t="shared" si="1785"/>
        <v>0</v>
      </c>
      <c r="AM3385" s="513">
        <f t="shared" si="1786"/>
        <v>760.7713235294118</v>
      </c>
      <c r="AN3385" s="550"/>
      <c r="AO3385" s="550"/>
      <c r="AP3385" s="550"/>
      <c r="AQ3385" s="517">
        <f t="shared" si="1806"/>
        <v>0</v>
      </c>
      <c r="AR3385" s="513">
        <f t="shared" si="1807"/>
        <v>0</v>
      </c>
      <c r="AS3385" s="551"/>
      <c r="AT3385" s="552"/>
      <c r="AU3385" s="513">
        <f t="shared" si="1808"/>
        <v>804.76</v>
      </c>
      <c r="AV3385" s="513">
        <f>AU3385/Cogeneratore!$C$24</f>
        <v>341</v>
      </c>
      <c r="AW3385" s="513">
        <f t="shared" si="1787"/>
        <v>0</v>
      </c>
      <c r="AX3385" s="513" t="e">
        <f t="shared" si="1788"/>
        <v>#DIV/0!</v>
      </c>
      <c r="AY3385" s="518">
        <f t="shared" si="1789"/>
        <v>218.42985828818041</v>
      </c>
      <c r="AZ3385" s="519" t="e">
        <f t="shared" si="1790"/>
        <v>#DIV/0!</v>
      </c>
      <c r="BA3385" s="514" t="e">
        <f t="shared" si="1809"/>
        <v>#DIV/0!</v>
      </c>
      <c r="BB3385" s="520" t="e">
        <f>+BV3385*860/8250/Cogeneratore!$C$6</f>
        <v>#DIV/0!</v>
      </c>
      <c r="BC3385" s="625"/>
      <c r="BD3385" s="451">
        <f t="shared" si="1791"/>
        <v>341</v>
      </c>
      <c r="BN3385" s="447">
        <f>+L3385/Cogeneratore!$C$24</f>
        <v>341</v>
      </c>
      <c r="BP3385" s="447">
        <f t="shared" si="1792"/>
        <v>0</v>
      </c>
      <c r="BQ3385" s="447" t="e">
        <f>IF(BR3385&lt;Cogeneratore!$C$25/Cogeneratore!$C$23,BP3385,BP3385+BR3385-Cogeneratore!$C$25/Cogeneratore!$C$23)</f>
        <v>#DIV/0!</v>
      </c>
      <c r="BR3385" s="462">
        <f t="shared" si="1811"/>
        <v>0</v>
      </c>
      <c r="BS3385" s="462" t="e">
        <f>IF(BR3385&lt;Cogeneratore!$C$25/Cogeneratore!$C$23,BR3385,Cogeneratore!$C$25/Cogeneratore!$C$23)</f>
        <v>#DIV/0!</v>
      </c>
      <c r="BT3385" s="447" t="e">
        <f>+BS3385*(1-Cogeneratore!$C$23)</f>
        <v>#DIV/0!</v>
      </c>
      <c r="BU3385" s="462" t="e">
        <f>IF(BR3385-BT3385&lt;Cogeneratore!$C$25,BR3385-BT3385,Cogeneratore!$C$25)</f>
        <v>#DIV/0!</v>
      </c>
      <c r="BV3385" s="462" t="e">
        <f t="shared" si="1793"/>
        <v>#DIV/0!</v>
      </c>
      <c r="BW3385" s="462" t="e">
        <f t="shared" si="1794"/>
        <v>#DIV/0!</v>
      </c>
      <c r="BX3385" s="462" t="e">
        <f t="shared" si="1810"/>
        <v>#DIV/0!</v>
      </c>
      <c r="BY3385" s="447" t="e">
        <f>+BX3385*(1-#REF!)</f>
        <v>#DIV/0!</v>
      </c>
      <c r="BZ3385" s="462" t="e">
        <f t="shared" si="1812"/>
        <v>#DIV/0!</v>
      </c>
      <c r="CB3385" s="462" t="e">
        <f t="shared" si="1795"/>
        <v>#DIV/0!</v>
      </c>
      <c r="CC3385" s="447" t="e">
        <f>+CB3385/#REF!</f>
        <v>#DIV/0!</v>
      </c>
      <c r="CE3385" s="451" t="e">
        <f t="shared" si="1796"/>
        <v>#DIV/0!</v>
      </c>
    </row>
    <row r="3386" spans="1:83" x14ac:dyDescent="0.2">
      <c r="A3386" s="521">
        <f t="shared" si="1797"/>
        <v>39954</v>
      </c>
      <c r="B3386" s="522">
        <f t="shared" si="1779"/>
        <v>4</v>
      </c>
      <c r="C3386" s="522">
        <f t="shared" si="1780"/>
        <v>5</v>
      </c>
      <c r="D3386" s="505" t="str">
        <f t="shared" si="1798"/>
        <v>int</v>
      </c>
      <c r="E3386" s="522">
        <f t="shared" si="1781"/>
        <v>22</v>
      </c>
      <c r="F3386" s="522">
        <f t="shared" si="1782"/>
        <v>141</v>
      </c>
      <c r="G3386" s="522">
        <f t="shared" si="1799"/>
        <v>3382</v>
      </c>
      <c r="H3386" s="506">
        <v>732.95735294117651</v>
      </c>
      <c r="I3386" s="507">
        <f>+H3386-L3386/Cogeneratore!$C$24</f>
        <v>391.95735294117651</v>
      </c>
      <c r="J3386" s="507">
        <f t="shared" si="1800"/>
        <v>341</v>
      </c>
      <c r="K3386" s="508">
        <v>218.42985828818041</v>
      </c>
      <c r="L3386" s="508">
        <v>804.76</v>
      </c>
      <c r="M3386" s="507">
        <f t="shared" si="1783"/>
        <v>732.95735294117651</v>
      </c>
      <c r="N3386" s="507">
        <f t="shared" si="1801"/>
        <v>218.42985828818041</v>
      </c>
      <c r="O3386" s="509" t="s">
        <v>6</v>
      </c>
      <c r="P3386" s="578"/>
      <c r="Q3386" s="578"/>
      <c r="R3386" s="510" t="e">
        <f>MIN(IF(I3386&gt;#REF!*#REF!,#REF!,IF(AND(I3386&lt;#REF!,#REF!=2),0,ROUNDUP(I3386/#REF!,0))),#REF!)</f>
        <v>#REF!</v>
      </c>
      <c r="S3386" s="510" t="e">
        <f>IF(R3386=0,0,MAX(MIN(I3386,R3386*#REF!),#REF!))</f>
        <v>#REF!</v>
      </c>
      <c r="T3386" s="511" t="e">
        <f>IF(R3386&lt;&gt;0,IF(S3386/R3386/#REF!=1,#REF!,HLOOKUP(S3386/R3386/#REF!,#REF!,2)+(HLOOKUP(S3386/R3386/#REF!+0.2,#REF!,2)-HLOOKUP(S3386/R3386/#REF!,#REF!,2))*(S3386/R3386/#REF!-HLOOKUP(S3386/R3386/#REF!,#REF!,1))/(HLOOKUP(S3386/R3386/#REF!+0.2,#REF!,1)-HLOOKUP(S3386/R3386/#REF!,#REF!,1))),0.5)</f>
        <v>#REF!</v>
      </c>
      <c r="U3386" s="512" t="e">
        <f>IF(R3386&lt;&gt;0,IF(S3386/R3386/#REF!=1,#REF!,HLOOKUP(S3386/R3386/#REF!,#REF!,3)+(HLOOKUP(S3386/R3386/#REF!+0.2,#REF!,3)-HLOOKUP(S3386/R3386/#REF!,#REF!,3))*(S3386/R3386/#REF!-HLOOKUP(S3386/R3386/#REF!,#REF!,1))/(HLOOKUP(S3386/R3386/#REF!+0.2,#REF!,1)-HLOOKUP(S3386/R3386/#REF!,#REF!,1))),1)</f>
        <v>#REF!</v>
      </c>
      <c r="V3386" s="510" t="e">
        <f t="shared" si="1802"/>
        <v>#REF!</v>
      </c>
      <c r="W3386" s="513" t="e">
        <f>MIN(IF(N3386&gt;#REF!*#REF!,#REF!,IF(AND(N3386&lt;#REF!,#REF!=2),0,ROUNDUP(N3386/#REF!,0))),#REF!)</f>
        <v>#REF!</v>
      </c>
      <c r="X3386" s="513" t="e">
        <f t="shared" si="1803"/>
        <v>#REF!</v>
      </c>
      <c r="Y3386" s="511" t="e">
        <f>IF(W3386&lt;&gt;0,IF(AA3386/W3386/#REF!=1,#REF!,HLOOKUP(AA3386/W3386/#REF!,#REF!,2)+(HLOOKUP(AA3386/W3386/#REF!+0.2,#REF!,2)-HLOOKUP(AA3386/W3386/#REF!,#REF!,2))*(AA3386/W3386/#REF!-HLOOKUP(AA3386/W3386/#REF!,#REF!,1))/(HLOOKUP(AA3386/W3386/#REF!+0.2,#REF!,1)-HLOOKUP(AA3386/W3386/#REF!,#REF!,1))),0.5)</f>
        <v>#REF!</v>
      </c>
      <c r="Z3386" s="512" t="e">
        <f>IF(W3386&lt;&gt;0,IF(AA3386/W3386/#REF!=1,#REF!,HLOOKUP(AA3386/W3386/#REF!,#REF!,3)+(HLOOKUP(AA3386/W3386/#REF!+0.2,#REF!,3)-HLOOKUP(AA3386/W3386/#REF!,#REF!,3))*(AA3386/W3386/#REF!-HLOOKUP(AA3386/W3386/#REF!,#REF!,1))/(HLOOKUP(AA3386/W3386/#REF!+0.2,#REF!,1)-HLOOKUP(AA3386/W3386/#REF!,#REF!,1))),1)</f>
        <v>#REF!</v>
      </c>
      <c r="AA3386" s="514" t="e">
        <f>IF(W3386=0,0,MAX(MIN(N3386,W3386*#REF!),#REF!))</f>
        <v>#REF!</v>
      </c>
      <c r="AB3386" s="515" t="e">
        <f>AD3386/Cogeneratore!$C$4</f>
        <v>#DIV/0!</v>
      </c>
      <c r="AC3386" s="549"/>
      <c r="AD3386" s="550"/>
      <c r="AE3386" s="549"/>
      <c r="AF3386" s="550"/>
      <c r="AG3386" s="549"/>
      <c r="AH3386" s="550"/>
      <c r="AI3386" s="516" t="e">
        <f t="shared" si="1804"/>
        <v>#DIV/0!</v>
      </c>
      <c r="AJ3386" s="517">
        <f t="shared" si="1805"/>
        <v>0</v>
      </c>
      <c r="AK3386" s="513">
        <f t="shared" si="1784"/>
        <v>0</v>
      </c>
      <c r="AL3386" s="513">
        <f t="shared" si="1785"/>
        <v>0</v>
      </c>
      <c r="AM3386" s="513">
        <f t="shared" si="1786"/>
        <v>732.95735294117651</v>
      </c>
      <c r="AN3386" s="550"/>
      <c r="AO3386" s="550"/>
      <c r="AP3386" s="550"/>
      <c r="AQ3386" s="517">
        <f t="shared" si="1806"/>
        <v>0</v>
      </c>
      <c r="AR3386" s="513">
        <f t="shared" si="1807"/>
        <v>0</v>
      </c>
      <c r="AS3386" s="551"/>
      <c r="AT3386" s="552"/>
      <c r="AU3386" s="513">
        <f t="shared" si="1808"/>
        <v>804.76</v>
      </c>
      <c r="AV3386" s="513">
        <f>AU3386/Cogeneratore!$C$24</f>
        <v>341</v>
      </c>
      <c r="AW3386" s="513">
        <f t="shared" si="1787"/>
        <v>0</v>
      </c>
      <c r="AX3386" s="513" t="e">
        <f t="shared" si="1788"/>
        <v>#DIV/0!</v>
      </c>
      <c r="AY3386" s="518">
        <f t="shared" si="1789"/>
        <v>218.42985828818041</v>
      </c>
      <c r="AZ3386" s="519" t="e">
        <f t="shared" si="1790"/>
        <v>#DIV/0!</v>
      </c>
      <c r="BA3386" s="514" t="e">
        <f t="shared" si="1809"/>
        <v>#DIV/0!</v>
      </c>
      <c r="BB3386" s="520" t="e">
        <f>+BV3386*860/8250/Cogeneratore!$C$6</f>
        <v>#DIV/0!</v>
      </c>
      <c r="BC3386" s="625"/>
      <c r="BD3386" s="451">
        <f t="shared" si="1791"/>
        <v>341</v>
      </c>
      <c r="BN3386" s="447">
        <f>+L3386/Cogeneratore!$C$24</f>
        <v>341</v>
      </c>
      <c r="BP3386" s="447">
        <f t="shared" si="1792"/>
        <v>0</v>
      </c>
      <c r="BQ3386" s="447" t="e">
        <f>IF(BR3386&lt;Cogeneratore!$C$25/Cogeneratore!$C$23,BP3386,BP3386+BR3386-Cogeneratore!$C$25/Cogeneratore!$C$23)</f>
        <v>#DIV/0!</v>
      </c>
      <c r="BR3386" s="462">
        <f t="shared" si="1811"/>
        <v>0</v>
      </c>
      <c r="BS3386" s="462" t="e">
        <f>IF(BR3386&lt;Cogeneratore!$C$25/Cogeneratore!$C$23,BR3386,Cogeneratore!$C$25/Cogeneratore!$C$23)</f>
        <v>#DIV/0!</v>
      </c>
      <c r="BT3386" s="447" t="e">
        <f>+BS3386*(1-Cogeneratore!$C$23)</f>
        <v>#DIV/0!</v>
      </c>
      <c r="BU3386" s="462" t="e">
        <f>IF(BR3386-BT3386&lt;Cogeneratore!$C$25,BR3386-BT3386,Cogeneratore!$C$25)</f>
        <v>#DIV/0!</v>
      </c>
      <c r="BV3386" s="462" t="e">
        <f t="shared" si="1793"/>
        <v>#DIV/0!</v>
      </c>
      <c r="BW3386" s="462" t="e">
        <f t="shared" si="1794"/>
        <v>#DIV/0!</v>
      </c>
      <c r="BX3386" s="462" t="e">
        <f t="shared" si="1810"/>
        <v>#DIV/0!</v>
      </c>
      <c r="BY3386" s="447" t="e">
        <f>+BX3386*(1-#REF!)</f>
        <v>#DIV/0!</v>
      </c>
      <c r="BZ3386" s="462" t="e">
        <f t="shared" si="1812"/>
        <v>#DIV/0!</v>
      </c>
      <c r="CB3386" s="462" t="e">
        <f t="shared" si="1795"/>
        <v>#DIV/0!</v>
      </c>
      <c r="CC3386" s="447" t="e">
        <f>+CB3386/#REF!</f>
        <v>#DIV/0!</v>
      </c>
      <c r="CE3386" s="451" t="e">
        <f t="shared" si="1796"/>
        <v>#DIV/0!</v>
      </c>
    </row>
    <row r="3387" spans="1:83" x14ac:dyDescent="0.2">
      <c r="A3387" s="521">
        <f t="shared" si="1797"/>
        <v>39954</v>
      </c>
      <c r="B3387" s="522">
        <f t="shared" si="1779"/>
        <v>4</v>
      </c>
      <c r="C3387" s="522">
        <f t="shared" si="1780"/>
        <v>5</v>
      </c>
      <c r="D3387" s="505" t="str">
        <f t="shared" si="1798"/>
        <v>int</v>
      </c>
      <c r="E3387" s="522">
        <f t="shared" si="1781"/>
        <v>23</v>
      </c>
      <c r="F3387" s="522">
        <f t="shared" si="1782"/>
        <v>141</v>
      </c>
      <c r="G3387" s="522">
        <f t="shared" si="1799"/>
        <v>3383</v>
      </c>
      <c r="H3387" s="506">
        <v>715.40073529411768</v>
      </c>
      <c r="I3387" s="507">
        <f>+H3387-L3387/Cogeneratore!$C$24</f>
        <v>374.40073529411768</v>
      </c>
      <c r="J3387" s="507">
        <f t="shared" si="1800"/>
        <v>341</v>
      </c>
      <c r="K3387" s="508">
        <v>218.42985828818041</v>
      </c>
      <c r="L3387" s="508">
        <v>804.76</v>
      </c>
      <c r="M3387" s="507">
        <f t="shared" si="1783"/>
        <v>715.40073529411768</v>
      </c>
      <c r="N3387" s="507">
        <f t="shared" si="1801"/>
        <v>218.42985828818041</v>
      </c>
      <c r="O3387" s="509" t="s">
        <v>7</v>
      </c>
      <c r="P3387" s="578"/>
      <c r="Q3387" s="578"/>
      <c r="R3387" s="510" t="e">
        <f>MIN(IF(I3387&gt;#REF!*#REF!,#REF!,IF(AND(I3387&lt;#REF!,#REF!=2),0,ROUNDUP(I3387/#REF!,0))),#REF!)</f>
        <v>#REF!</v>
      </c>
      <c r="S3387" s="510" t="e">
        <f>IF(R3387=0,0,MAX(MIN(I3387,R3387*#REF!),#REF!))</f>
        <v>#REF!</v>
      </c>
      <c r="T3387" s="511" t="e">
        <f>IF(R3387&lt;&gt;0,IF(S3387/R3387/#REF!=1,#REF!,HLOOKUP(S3387/R3387/#REF!,#REF!,2)+(HLOOKUP(S3387/R3387/#REF!+0.2,#REF!,2)-HLOOKUP(S3387/R3387/#REF!,#REF!,2))*(S3387/R3387/#REF!-HLOOKUP(S3387/R3387/#REF!,#REF!,1))/(HLOOKUP(S3387/R3387/#REF!+0.2,#REF!,1)-HLOOKUP(S3387/R3387/#REF!,#REF!,1))),0.5)</f>
        <v>#REF!</v>
      </c>
      <c r="U3387" s="512" t="e">
        <f>IF(R3387&lt;&gt;0,IF(S3387/R3387/#REF!=1,#REF!,HLOOKUP(S3387/R3387/#REF!,#REF!,3)+(HLOOKUP(S3387/R3387/#REF!+0.2,#REF!,3)-HLOOKUP(S3387/R3387/#REF!,#REF!,3))*(S3387/R3387/#REF!-HLOOKUP(S3387/R3387/#REF!,#REF!,1))/(HLOOKUP(S3387/R3387/#REF!+0.2,#REF!,1)-HLOOKUP(S3387/R3387/#REF!,#REF!,1))),1)</f>
        <v>#REF!</v>
      </c>
      <c r="V3387" s="510" t="e">
        <f t="shared" si="1802"/>
        <v>#REF!</v>
      </c>
      <c r="W3387" s="513" t="e">
        <f>MIN(IF(N3387&gt;#REF!*#REF!,#REF!,IF(AND(N3387&lt;#REF!,#REF!=2),0,ROUNDUP(N3387/#REF!,0))),#REF!)</f>
        <v>#REF!</v>
      </c>
      <c r="X3387" s="513" t="e">
        <f t="shared" si="1803"/>
        <v>#REF!</v>
      </c>
      <c r="Y3387" s="511" t="e">
        <f>IF(W3387&lt;&gt;0,IF(AA3387/W3387/#REF!=1,#REF!,HLOOKUP(AA3387/W3387/#REF!,#REF!,2)+(HLOOKUP(AA3387/W3387/#REF!+0.2,#REF!,2)-HLOOKUP(AA3387/W3387/#REF!,#REF!,2))*(AA3387/W3387/#REF!-HLOOKUP(AA3387/W3387/#REF!,#REF!,1))/(HLOOKUP(AA3387/W3387/#REF!+0.2,#REF!,1)-HLOOKUP(AA3387/W3387/#REF!,#REF!,1))),0.5)</f>
        <v>#REF!</v>
      </c>
      <c r="Z3387" s="512" t="e">
        <f>IF(W3387&lt;&gt;0,IF(AA3387/W3387/#REF!=1,#REF!,HLOOKUP(AA3387/W3387/#REF!,#REF!,3)+(HLOOKUP(AA3387/W3387/#REF!+0.2,#REF!,3)-HLOOKUP(AA3387/W3387/#REF!,#REF!,3))*(AA3387/W3387/#REF!-HLOOKUP(AA3387/W3387/#REF!,#REF!,1))/(HLOOKUP(AA3387/W3387/#REF!+0.2,#REF!,1)-HLOOKUP(AA3387/W3387/#REF!,#REF!,1))),1)</f>
        <v>#REF!</v>
      </c>
      <c r="AA3387" s="514" t="e">
        <f>IF(W3387=0,0,MAX(MIN(N3387,W3387*#REF!),#REF!))</f>
        <v>#REF!</v>
      </c>
      <c r="AB3387" s="515" t="e">
        <f>AD3387/Cogeneratore!$C$4</f>
        <v>#DIV/0!</v>
      </c>
      <c r="AC3387" s="549"/>
      <c r="AD3387" s="550"/>
      <c r="AE3387" s="549"/>
      <c r="AF3387" s="550"/>
      <c r="AG3387" s="549"/>
      <c r="AH3387" s="550"/>
      <c r="AI3387" s="516" t="e">
        <f t="shared" si="1804"/>
        <v>#DIV/0!</v>
      </c>
      <c r="AJ3387" s="517">
        <f t="shared" si="1805"/>
        <v>0</v>
      </c>
      <c r="AK3387" s="513">
        <f t="shared" si="1784"/>
        <v>0</v>
      </c>
      <c r="AL3387" s="513">
        <f t="shared" si="1785"/>
        <v>0</v>
      </c>
      <c r="AM3387" s="513">
        <f t="shared" si="1786"/>
        <v>715.40073529411768</v>
      </c>
      <c r="AN3387" s="550"/>
      <c r="AO3387" s="550"/>
      <c r="AP3387" s="550"/>
      <c r="AQ3387" s="517">
        <f t="shared" si="1806"/>
        <v>0</v>
      </c>
      <c r="AR3387" s="513">
        <f t="shared" si="1807"/>
        <v>0</v>
      </c>
      <c r="AS3387" s="551"/>
      <c r="AT3387" s="552"/>
      <c r="AU3387" s="513">
        <f t="shared" si="1808"/>
        <v>804.76</v>
      </c>
      <c r="AV3387" s="513">
        <f>AU3387/Cogeneratore!$C$24</f>
        <v>341</v>
      </c>
      <c r="AW3387" s="513">
        <f t="shared" si="1787"/>
        <v>0</v>
      </c>
      <c r="AX3387" s="513" t="e">
        <f t="shared" si="1788"/>
        <v>#DIV/0!</v>
      </c>
      <c r="AY3387" s="518">
        <f t="shared" si="1789"/>
        <v>218.42985828818041</v>
      </c>
      <c r="AZ3387" s="519" t="e">
        <f t="shared" si="1790"/>
        <v>#DIV/0!</v>
      </c>
      <c r="BA3387" s="514" t="e">
        <f t="shared" si="1809"/>
        <v>#DIV/0!</v>
      </c>
      <c r="BB3387" s="520" t="e">
        <f>+BV3387*860/8250/Cogeneratore!$C$6</f>
        <v>#DIV/0!</v>
      </c>
      <c r="BC3387" s="625"/>
      <c r="BD3387" s="451">
        <f t="shared" si="1791"/>
        <v>341</v>
      </c>
      <c r="BN3387" s="447">
        <f>+L3387/Cogeneratore!$C$24</f>
        <v>341</v>
      </c>
      <c r="BP3387" s="447">
        <f t="shared" si="1792"/>
        <v>0</v>
      </c>
      <c r="BQ3387" s="447" t="e">
        <f>IF(BR3387&lt;Cogeneratore!$C$25/Cogeneratore!$C$23,BP3387,BP3387+BR3387-Cogeneratore!$C$25/Cogeneratore!$C$23)</f>
        <v>#DIV/0!</v>
      </c>
      <c r="BR3387" s="462">
        <f t="shared" si="1811"/>
        <v>0</v>
      </c>
      <c r="BS3387" s="462" t="e">
        <f>IF(BR3387&lt;Cogeneratore!$C$25/Cogeneratore!$C$23,BR3387,Cogeneratore!$C$25/Cogeneratore!$C$23)</f>
        <v>#DIV/0!</v>
      </c>
      <c r="BT3387" s="447" t="e">
        <f>+BS3387*(1-Cogeneratore!$C$23)</f>
        <v>#DIV/0!</v>
      </c>
      <c r="BU3387" s="462" t="e">
        <f>IF(BR3387-BT3387&lt;Cogeneratore!$C$25,BR3387-BT3387,Cogeneratore!$C$25)</f>
        <v>#DIV/0!</v>
      </c>
      <c r="BV3387" s="462" t="e">
        <f t="shared" si="1793"/>
        <v>#DIV/0!</v>
      </c>
      <c r="BW3387" s="462" t="e">
        <f t="shared" si="1794"/>
        <v>#DIV/0!</v>
      </c>
      <c r="BX3387" s="462" t="e">
        <f t="shared" si="1810"/>
        <v>#DIV/0!</v>
      </c>
      <c r="BY3387" s="447" t="e">
        <f>+BX3387*(1-#REF!)</f>
        <v>#DIV/0!</v>
      </c>
      <c r="BZ3387" s="462" t="e">
        <f t="shared" si="1812"/>
        <v>#DIV/0!</v>
      </c>
      <c r="CB3387" s="462" t="e">
        <f t="shared" si="1795"/>
        <v>#DIV/0!</v>
      </c>
      <c r="CC3387" s="447" t="e">
        <f>+CB3387/#REF!</f>
        <v>#DIV/0!</v>
      </c>
      <c r="CE3387" s="451" t="e">
        <f t="shared" si="1796"/>
        <v>#DIV/0!</v>
      </c>
    </row>
    <row r="3388" spans="1:83" x14ac:dyDescent="0.2">
      <c r="A3388" s="521">
        <f t="shared" si="1797"/>
        <v>39955</v>
      </c>
      <c r="B3388" s="522">
        <f t="shared" si="1779"/>
        <v>5</v>
      </c>
      <c r="C3388" s="522">
        <f t="shared" si="1780"/>
        <v>5</v>
      </c>
      <c r="D3388" s="505" t="str">
        <f t="shared" si="1798"/>
        <v>int</v>
      </c>
      <c r="E3388" s="522">
        <f t="shared" si="1781"/>
        <v>0</v>
      </c>
      <c r="F3388" s="522">
        <f t="shared" si="1782"/>
        <v>142</v>
      </c>
      <c r="G3388" s="522">
        <f t="shared" si="1799"/>
        <v>3384</v>
      </c>
      <c r="H3388" s="506">
        <v>698.06911764705887</v>
      </c>
      <c r="I3388" s="507">
        <f>+H3388-L3388/Cogeneratore!$C$24</f>
        <v>357.06911764705887</v>
      </c>
      <c r="J3388" s="507">
        <f t="shared" si="1800"/>
        <v>341</v>
      </c>
      <c r="K3388" s="508">
        <v>218.42985828818041</v>
      </c>
      <c r="L3388" s="508">
        <v>804.76</v>
      </c>
      <c r="M3388" s="507">
        <f t="shared" si="1783"/>
        <v>698.06911764705887</v>
      </c>
      <c r="N3388" s="507">
        <f t="shared" si="1801"/>
        <v>218.42985828818041</v>
      </c>
      <c r="O3388" s="509" t="s">
        <v>7</v>
      </c>
      <c r="P3388" s="578">
        <f>SUM(K3388:K3411)</f>
        <v>6989.7554652217714</v>
      </c>
      <c r="Q3388" s="578">
        <f>SUM(N3388:N3411)</f>
        <v>6989.7554652217714</v>
      </c>
      <c r="R3388" s="510" t="e">
        <f>MIN(IF(I3388&gt;#REF!*#REF!,#REF!,IF(AND(I3388&lt;#REF!,#REF!=2),0,ROUNDUP(I3388/#REF!,0))),#REF!)</f>
        <v>#REF!</v>
      </c>
      <c r="S3388" s="510" t="e">
        <f>IF(R3388=0,0,MAX(MIN(I3388,R3388*#REF!),#REF!))</f>
        <v>#REF!</v>
      </c>
      <c r="T3388" s="511" t="e">
        <f>IF(R3388&lt;&gt;0,IF(S3388/R3388/#REF!=1,#REF!,HLOOKUP(S3388/R3388/#REF!,#REF!,2)+(HLOOKUP(S3388/R3388/#REF!+0.2,#REF!,2)-HLOOKUP(S3388/R3388/#REF!,#REF!,2))*(S3388/R3388/#REF!-HLOOKUP(S3388/R3388/#REF!,#REF!,1))/(HLOOKUP(S3388/R3388/#REF!+0.2,#REF!,1)-HLOOKUP(S3388/R3388/#REF!,#REF!,1))),0.5)</f>
        <v>#REF!</v>
      </c>
      <c r="U3388" s="512" t="e">
        <f>IF(R3388&lt;&gt;0,IF(S3388/R3388/#REF!=1,#REF!,HLOOKUP(S3388/R3388/#REF!,#REF!,3)+(HLOOKUP(S3388/R3388/#REF!+0.2,#REF!,3)-HLOOKUP(S3388/R3388/#REF!,#REF!,3))*(S3388/R3388/#REF!-HLOOKUP(S3388/R3388/#REF!,#REF!,1))/(HLOOKUP(S3388/R3388/#REF!+0.2,#REF!,1)-HLOOKUP(S3388/R3388/#REF!,#REF!,1))),1)</f>
        <v>#REF!</v>
      </c>
      <c r="V3388" s="510" t="e">
        <f t="shared" si="1802"/>
        <v>#REF!</v>
      </c>
      <c r="W3388" s="513" t="e">
        <f>MIN(IF(N3388&gt;#REF!*#REF!,#REF!,IF(AND(N3388&lt;#REF!,#REF!=2),0,ROUNDUP(N3388/#REF!,0))),#REF!)</f>
        <v>#REF!</v>
      </c>
      <c r="X3388" s="513" t="e">
        <f t="shared" si="1803"/>
        <v>#REF!</v>
      </c>
      <c r="Y3388" s="511" t="e">
        <f>IF(W3388&lt;&gt;0,IF(AA3388/W3388/#REF!=1,#REF!,HLOOKUP(AA3388/W3388/#REF!,#REF!,2)+(HLOOKUP(AA3388/W3388/#REF!+0.2,#REF!,2)-HLOOKUP(AA3388/W3388/#REF!,#REF!,2))*(AA3388/W3388/#REF!-HLOOKUP(AA3388/W3388/#REF!,#REF!,1))/(HLOOKUP(AA3388/W3388/#REF!+0.2,#REF!,1)-HLOOKUP(AA3388/W3388/#REF!,#REF!,1))),0.5)</f>
        <v>#REF!</v>
      </c>
      <c r="Z3388" s="512" t="e">
        <f>IF(W3388&lt;&gt;0,IF(AA3388/W3388/#REF!=1,#REF!,HLOOKUP(AA3388/W3388/#REF!,#REF!,3)+(HLOOKUP(AA3388/W3388/#REF!+0.2,#REF!,3)-HLOOKUP(AA3388/W3388/#REF!,#REF!,3))*(AA3388/W3388/#REF!-HLOOKUP(AA3388/W3388/#REF!,#REF!,1))/(HLOOKUP(AA3388/W3388/#REF!+0.2,#REF!,1)-HLOOKUP(AA3388/W3388/#REF!,#REF!,1))),1)</f>
        <v>#REF!</v>
      </c>
      <c r="AA3388" s="514" t="e">
        <f>IF(W3388=0,0,MAX(MIN(N3388,W3388*#REF!),#REF!))</f>
        <v>#REF!</v>
      </c>
      <c r="AB3388" s="515" t="e">
        <f>AD3388/Cogeneratore!$C$4</f>
        <v>#DIV/0!</v>
      </c>
      <c r="AC3388" s="549"/>
      <c r="AD3388" s="550"/>
      <c r="AE3388" s="549"/>
      <c r="AF3388" s="550"/>
      <c r="AG3388" s="549"/>
      <c r="AH3388" s="550"/>
      <c r="AI3388" s="516" t="e">
        <f t="shared" si="1804"/>
        <v>#DIV/0!</v>
      </c>
      <c r="AJ3388" s="517">
        <f t="shared" si="1805"/>
        <v>0</v>
      </c>
      <c r="AK3388" s="513">
        <f t="shared" si="1784"/>
        <v>0</v>
      </c>
      <c r="AL3388" s="513">
        <f t="shared" si="1785"/>
        <v>0</v>
      </c>
      <c r="AM3388" s="513">
        <f t="shared" si="1786"/>
        <v>698.06911764705887</v>
      </c>
      <c r="AN3388" s="550"/>
      <c r="AO3388" s="550"/>
      <c r="AP3388" s="550"/>
      <c r="AQ3388" s="517">
        <f t="shared" si="1806"/>
        <v>0</v>
      </c>
      <c r="AR3388" s="513">
        <f t="shared" si="1807"/>
        <v>0</v>
      </c>
      <c r="AS3388" s="551"/>
      <c r="AT3388" s="552"/>
      <c r="AU3388" s="513">
        <f t="shared" si="1808"/>
        <v>804.76</v>
      </c>
      <c r="AV3388" s="513">
        <f>AU3388/Cogeneratore!$C$24</f>
        <v>341</v>
      </c>
      <c r="AW3388" s="513">
        <f t="shared" si="1787"/>
        <v>0</v>
      </c>
      <c r="AX3388" s="513" t="e">
        <f t="shared" si="1788"/>
        <v>#DIV/0!</v>
      </c>
      <c r="AY3388" s="518">
        <f t="shared" si="1789"/>
        <v>218.42985828818041</v>
      </c>
      <c r="AZ3388" s="519" t="e">
        <f t="shared" si="1790"/>
        <v>#DIV/0!</v>
      </c>
      <c r="BA3388" s="514" t="e">
        <f t="shared" si="1809"/>
        <v>#DIV/0!</v>
      </c>
      <c r="BB3388" s="520" t="e">
        <f>+BV3388*860/8250/Cogeneratore!$C$6</f>
        <v>#DIV/0!</v>
      </c>
      <c r="BC3388" s="625" t="e">
        <f>SUM(BA3388:BB3411)</f>
        <v>#DIV/0!</v>
      </c>
      <c r="BD3388" s="451">
        <f t="shared" si="1791"/>
        <v>341</v>
      </c>
      <c r="BN3388" s="447">
        <f>+L3388/Cogeneratore!$C$24</f>
        <v>341</v>
      </c>
      <c r="BP3388" s="447">
        <f t="shared" si="1792"/>
        <v>0</v>
      </c>
      <c r="BQ3388" s="447" t="e">
        <f>IF(BR3388&lt;Cogeneratore!$C$25/Cogeneratore!$C$23,BP3388,BP3388+BR3388-Cogeneratore!$C$25/Cogeneratore!$C$23)</f>
        <v>#DIV/0!</v>
      </c>
      <c r="BR3388" s="462">
        <f t="shared" si="1811"/>
        <v>0</v>
      </c>
      <c r="BS3388" s="462" t="e">
        <f>IF(BR3388&lt;Cogeneratore!$C$25/Cogeneratore!$C$23,BR3388,Cogeneratore!$C$25/Cogeneratore!$C$23)</f>
        <v>#DIV/0!</v>
      </c>
      <c r="BT3388" s="447" t="e">
        <f>+BS3388*(1-Cogeneratore!$C$23)</f>
        <v>#DIV/0!</v>
      </c>
      <c r="BU3388" s="462" t="e">
        <f>IF(BR3388-BT3388&lt;Cogeneratore!$C$25,BR3388-BT3388,Cogeneratore!$C$25)</f>
        <v>#DIV/0!</v>
      </c>
      <c r="BV3388" s="462" t="e">
        <f t="shared" si="1793"/>
        <v>#DIV/0!</v>
      </c>
      <c r="BW3388" s="462" t="e">
        <f t="shared" si="1794"/>
        <v>#DIV/0!</v>
      </c>
      <c r="BX3388" s="462" t="e">
        <f t="shared" si="1810"/>
        <v>#DIV/0!</v>
      </c>
      <c r="BY3388" s="447" t="e">
        <f>+BX3388*(1-#REF!)</f>
        <v>#DIV/0!</v>
      </c>
      <c r="BZ3388" s="462" t="e">
        <f t="shared" si="1812"/>
        <v>#DIV/0!</v>
      </c>
      <c r="CB3388" s="462" t="e">
        <f t="shared" si="1795"/>
        <v>#DIV/0!</v>
      </c>
      <c r="CC3388" s="447" t="e">
        <f>+CB3388/#REF!</f>
        <v>#DIV/0!</v>
      </c>
      <c r="CE3388" s="451" t="e">
        <f t="shared" si="1796"/>
        <v>#DIV/0!</v>
      </c>
    </row>
    <row r="3389" spans="1:83" x14ac:dyDescent="0.2">
      <c r="A3389" s="521">
        <f t="shared" si="1797"/>
        <v>39955</v>
      </c>
      <c r="B3389" s="522">
        <f t="shared" si="1779"/>
        <v>5</v>
      </c>
      <c r="C3389" s="522">
        <f t="shared" si="1780"/>
        <v>5</v>
      </c>
      <c r="D3389" s="505" t="str">
        <f t="shared" si="1798"/>
        <v>int</v>
      </c>
      <c r="E3389" s="522">
        <f t="shared" si="1781"/>
        <v>1</v>
      </c>
      <c r="F3389" s="522">
        <f t="shared" si="1782"/>
        <v>142</v>
      </c>
      <c r="G3389" s="522">
        <f t="shared" si="1799"/>
        <v>3385</v>
      </c>
      <c r="H3389" s="506">
        <v>690.55147058823525</v>
      </c>
      <c r="I3389" s="507">
        <f>+H3389-L3389/Cogeneratore!$C$24</f>
        <v>392.17647058823525</v>
      </c>
      <c r="J3389" s="507">
        <f t="shared" si="1800"/>
        <v>298.375</v>
      </c>
      <c r="K3389" s="508">
        <v>218.42985828818041</v>
      </c>
      <c r="L3389" s="508">
        <v>704.16499999999996</v>
      </c>
      <c r="M3389" s="507">
        <f t="shared" si="1783"/>
        <v>690.55147058823525</v>
      </c>
      <c r="N3389" s="507">
        <f t="shared" si="1801"/>
        <v>218.42985828818041</v>
      </c>
      <c r="O3389" s="509" t="s">
        <v>7</v>
      </c>
      <c r="P3389" s="578"/>
      <c r="Q3389" s="578"/>
      <c r="R3389" s="510" t="e">
        <f>MIN(IF(I3389&gt;#REF!*#REF!,#REF!,IF(AND(I3389&lt;#REF!,#REF!=2),0,ROUNDUP(I3389/#REF!,0))),#REF!)</f>
        <v>#REF!</v>
      </c>
      <c r="S3389" s="510" t="e">
        <f>IF(R3389=0,0,MAX(MIN(I3389,R3389*#REF!),#REF!))</f>
        <v>#REF!</v>
      </c>
      <c r="T3389" s="511" t="e">
        <f>IF(R3389&lt;&gt;0,IF(S3389/R3389/#REF!=1,#REF!,HLOOKUP(S3389/R3389/#REF!,#REF!,2)+(HLOOKUP(S3389/R3389/#REF!+0.2,#REF!,2)-HLOOKUP(S3389/R3389/#REF!,#REF!,2))*(S3389/R3389/#REF!-HLOOKUP(S3389/R3389/#REF!,#REF!,1))/(HLOOKUP(S3389/R3389/#REF!+0.2,#REF!,1)-HLOOKUP(S3389/R3389/#REF!,#REF!,1))),0.5)</f>
        <v>#REF!</v>
      </c>
      <c r="U3389" s="512" t="e">
        <f>IF(R3389&lt;&gt;0,IF(S3389/R3389/#REF!=1,#REF!,HLOOKUP(S3389/R3389/#REF!,#REF!,3)+(HLOOKUP(S3389/R3389/#REF!+0.2,#REF!,3)-HLOOKUP(S3389/R3389/#REF!,#REF!,3))*(S3389/R3389/#REF!-HLOOKUP(S3389/R3389/#REF!,#REF!,1))/(HLOOKUP(S3389/R3389/#REF!+0.2,#REF!,1)-HLOOKUP(S3389/R3389/#REF!,#REF!,1))),1)</f>
        <v>#REF!</v>
      </c>
      <c r="V3389" s="510" t="e">
        <f t="shared" si="1802"/>
        <v>#REF!</v>
      </c>
      <c r="W3389" s="513" t="e">
        <f>MIN(IF(N3389&gt;#REF!*#REF!,#REF!,IF(AND(N3389&lt;#REF!,#REF!=2),0,ROUNDUP(N3389/#REF!,0))),#REF!)</f>
        <v>#REF!</v>
      </c>
      <c r="X3389" s="513" t="e">
        <f t="shared" si="1803"/>
        <v>#REF!</v>
      </c>
      <c r="Y3389" s="511" t="e">
        <f>IF(W3389&lt;&gt;0,IF(AA3389/W3389/#REF!=1,#REF!,HLOOKUP(AA3389/W3389/#REF!,#REF!,2)+(HLOOKUP(AA3389/W3389/#REF!+0.2,#REF!,2)-HLOOKUP(AA3389/W3389/#REF!,#REF!,2))*(AA3389/W3389/#REF!-HLOOKUP(AA3389/W3389/#REF!,#REF!,1))/(HLOOKUP(AA3389/W3389/#REF!+0.2,#REF!,1)-HLOOKUP(AA3389/W3389/#REF!,#REF!,1))),0.5)</f>
        <v>#REF!</v>
      </c>
      <c r="Z3389" s="512" t="e">
        <f>IF(W3389&lt;&gt;0,IF(AA3389/W3389/#REF!=1,#REF!,HLOOKUP(AA3389/W3389/#REF!,#REF!,3)+(HLOOKUP(AA3389/W3389/#REF!+0.2,#REF!,3)-HLOOKUP(AA3389/W3389/#REF!,#REF!,3))*(AA3389/W3389/#REF!-HLOOKUP(AA3389/W3389/#REF!,#REF!,1))/(HLOOKUP(AA3389/W3389/#REF!+0.2,#REF!,1)-HLOOKUP(AA3389/W3389/#REF!,#REF!,1))),1)</f>
        <v>#REF!</v>
      </c>
      <c r="AA3389" s="514" t="e">
        <f>IF(W3389=0,0,MAX(MIN(N3389,W3389*#REF!),#REF!))</f>
        <v>#REF!</v>
      </c>
      <c r="AB3389" s="515" t="e">
        <f>AD3389/Cogeneratore!$C$4</f>
        <v>#DIV/0!</v>
      </c>
      <c r="AC3389" s="549"/>
      <c r="AD3389" s="550"/>
      <c r="AE3389" s="549"/>
      <c r="AF3389" s="550"/>
      <c r="AG3389" s="549"/>
      <c r="AH3389" s="550"/>
      <c r="AI3389" s="516" t="e">
        <f t="shared" si="1804"/>
        <v>#DIV/0!</v>
      </c>
      <c r="AJ3389" s="517">
        <f t="shared" si="1805"/>
        <v>0</v>
      </c>
      <c r="AK3389" s="513">
        <f t="shared" si="1784"/>
        <v>0</v>
      </c>
      <c r="AL3389" s="513">
        <f t="shared" si="1785"/>
        <v>0</v>
      </c>
      <c r="AM3389" s="513">
        <f t="shared" si="1786"/>
        <v>690.55147058823525</v>
      </c>
      <c r="AN3389" s="550"/>
      <c r="AO3389" s="550"/>
      <c r="AP3389" s="550"/>
      <c r="AQ3389" s="517">
        <f t="shared" si="1806"/>
        <v>0</v>
      </c>
      <c r="AR3389" s="513">
        <f t="shared" si="1807"/>
        <v>0</v>
      </c>
      <c r="AS3389" s="551"/>
      <c r="AT3389" s="552"/>
      <c r="AU3389" s="513">
        <f t="shared" si="1808"/>
        <v>704.16499999999996</v>
      </c>
      <c r="AV3389" s="513">
        <f>AU3389/Cogeneratore!$C$24</f>
        <v>298.375</v>
      </c>
      <c r="AW3389" s="513">
        <f t="shared" si="1787"/>
        <v>0</v>
      </c>
      <c r="AX3389" s="513" t="e">
        <f t="shared" si="1788"/>
        <v>#DIV/0!</v>
      </c>
      <c r="AY3389" s="518">
        <f t="shared" si="1789"/>
        <v>218.42985828818041</v>
      </c>
      <c r="AZ3389" s="519" t="e">
        <f t="shared" si="1790"/>
        <v>#DIV/0!</v>
      </c>
      <c r="BA3389" s="514" t="e">
        <f t="shared" si="1809"/>
        <v>#DIV/0!</v>
      </c>
      <c r="BB3389" s="520" t="e">
        <f>+BV3389*860/8250/Cogeneratore!$C$6</f>
        <v>#DIV/0!</v>
      </c>
      <c r="BC3389" s="625"/>
      <c r="BD3389" s="451">
        <f t="shared" si="1791"/>
        <v>298.375</v>
      </c>
      <c r="BN3389" s="447">
        <f>+L3389/Cogeneratore!$C$24</f>
        <v>298.375</v>
      </c>
      <c r="BP3389" s="447">
        <f t="shared" si="1792"/>
        <v>0</v>
      </c>
      <c r="BQ3389" s="447" t="e">
        <f>IF(BR3389&lt;Cogeneratore!$C$25/Cogeneratore!$C$23,BP3389,BP3389+BR3389-Cogeneratore!$C$25/Cogeneratore!$C$23)</f>
        <v>#DIV/0!</v>
      </c>
      <c r="BR3389" s="462">
        <f t="shared" si="1811"/>
        <v>0</v>
      </c>
      <c r="BS3389" s="462" t="e">
        <f>IF(BR3389&lt;Cogeneratore!$C$25/Cogeneratore!$C$23,BR3389,Cogeneratore!$C$25/Cogeneratore!$C$23)</f>
        <v>#DIV/0!</v>
      </c>
      <c r="BT3389" s="447" t="e">
        <f>+BS3389*(1-Cogeneratore!$C$23)</f>
        <v>#DIV/0!</v>
      </c>
      <c r="BU3389" s="462" t="e">
        <f>IF(BR3389-BT3389&lt;Cogeneratore!$C$25,BR3389-BT3389,Cogeneratore!$C$25)</f>
        <v>#DIV/0!</v>
      </c>
      <c r="BV3389" s="462" t="e">
        <f t="shared" si="1793"/>
        <v>#DIV/0!</v>
      </c>
      <c r="BW3389" s="462" t="e">
        <f t="shared" si="1794"/>
        <v>#DIV/0!</v>
      </c>
      <c r="BX3389" s="462" t="e">
        <f t="shared" si="1810"/>
        <v>#DIV/0!</v>
      </c>
      <c r="BY3389" s="447" t="e">
        <f>+BX3389*(1-#REF!)</f>
        <v>#DIV/0!</v>
      </c>
      <c r="BZ3389" s="462" t="e">
        <f t="shared" si="1812"/>
        <v>#DIV/0!</v>
      </c>
      <c r="CB3389" s="462" t="e">
        <f t="shared" si="1795"/>
        <v>#DIV/0!</v>
      </c>
      <c r="CC3389" s="447" t="e">
        <f>+CB3389/#REF!</f>
        <v>#DIV/0!</v>
      </c>
      <c r="CE3389" s="451" t="e">
        <f t="shared" si="1796"/>
        <v>#DIV/0!</v>
      </c>
    </row>
    <row r="3390" spans="1:83" x14ac:dyDescent="0.2">
      <c r="A3390" s="521">
        <f t="shared" si="1797"/>
        <v>39955</v>
      </c>
      <c r="B3390" s="522">
        <f t="shared" si="1779"/>
        <v>5</v>
      </c>
      <c r="C3390" s="522">
        <f t="shared" si="1780"/>
        <v>5</v>
      </c>
      <c r="D3390" s="505" t="str">
        <f t="shared" si="1798"/>
        <v>int</v>
      </c>
      <c r="E3390" s="522">
        <f t="shared" si="1781"/>
        <v>2</v>
      </c>
      <c r="F3390" s="522">
        <f t="shared" si="1782"/>
        <v>142</v>
      </c>
      <c r="G3390" s="522">
        <f t="shared" si="1799"/>
        <v>3386</v>
      </c>
      <c r="H3390" s="506">
        <v>681.564705882353</v>
      </c>
      <c r="I3390" s="507">
        <f>+H3390-L3390/Cogeneratore!$C$24</f>
        <v>383.189705882353</v>
      </c>
      <c r="J3390" s="507">
        <f t="shared" si="1800"/>
        <v>298.375</v>
      </c>
      <c r="K3390" s="508">
        <v>218.42985828818041</v>
      </c>
      <c r="L3390" s="508">
        <v>704.16499999999996</v>
      </c>
      <c r="M3390" s="507">
        <f t="shared" si="1783"/>
        <v>681.564705882353</v>
      </c>
      <c r="N3390" s="507">
        <f t="shared" si="1801"/>
        <v>218.42985828818041</v>
      </c>
      <c r="O3390" s="509" t="s">
        <v>7</v>
      </c>
      <c r="P3390" s="578"/>
      <c r="Q3390" s="578"/>
      <c r="R3390" s="510" t="e">
        <f>MIN(IF(I3390&gt;#REF!*#REF!,#REF!,IF(AND(I3390&lt;#REF!,#REF!=2),0,ROUNDUP(I3390/#REF!,0))),#REF!)</f>
        <v>#REF!</v>
      </c>
      <c r="S3390" s="510" t="e">
        <f>IF(R3390=0,0,MAX(MIN(I3390,R3390*#REF!),#REF!))</f>
        <v>#REF!</v>
      </c>
      <c r="T3390" s="511" t="e">
        <f>IF(R3390&lt;&gt;0,IF(S3390/R3390/#REF!=1,#REF!,HLOOKUP(S3390/R3390/#REF!,#REF!,2)+(HLOOKUP(S3390/R3390/#REF!+0.2,#REF!,2)-HLOOKUP(S3390/R3390/#REF!,#REF!,2))*(S3390/R3390/#REF!-HLOOKUP(S3390/R3390/#REF!,#REF!,1))/(HLOOKUP(S3390/R3390/#REF!+0.2,#REF!,1)-HLOOKUP(S3390/R3390/#REF!,#REF!,1))),0.5)</f>
        <v>#REF!</v>
      </c>
      <c r="U3390" s="512" t="e">
        <f>IF(R3390&lt;&gt;0,IF(S3390/R3390/#REF!=1,#REF!,HLOOKUP(S3390/R3390/#REF!,#REF!,3)+(HLOOKUP(S3390/R3390/#REF!+0.2,#REF!,3)-HLOOKUP(S3390/R3390/#REF!,#REF!,3))*(S3390/R3390/#REF!-HLOOKUP(S3390/R3390/#REF!,#REF!,1))/(HLOOKUP(S3390/R3390/#REF!+0.2,#REF!,1)-HLOOKUP(S3390/R3390/#REF!,#REF!,1))),1)</f>
        <v>#REF!</v>
      </c>
      <c r="V3390" s="510" t="e">
        <f t="shared" si="1802"/>
        <v>#REF!</v>
      </c>
      <c r="W3390" s="513" t="e">
        <f>MIN(IF(N3390&gt;#REF!*#REF!,#REF!,IF(AND(N3390&lt;#REF!,#REF!=2),0,ROUNDUP(N3390/#REF!,0))),#REF!)</f>
        <v>#REF!</v>
      </c>
      <c r="X3390" s="513" t="e">
        <f t="shared" si="1803"/>
        <v>#REF!</v>
      </c>
      <c r="Y3390" s="511" t="e">
        <f>IF(W3390&lt;&gt;0,IF(AA3390/W3390/#REF!=1,#REF!,HLOOKUP(AA3390/W3390/#REF!,#REF!,2)+(HLOOKUP(AA3390/W3390/#REF!+0.2,#REF!,2)-HLOOKUP(AA3390/W3390/#REF!,#REF!,2))*(AA3390/W3390/#REF!-HLOOKUP(AA3390/W3390/#REF!,#REF!,1))/(HLOOKUP(AA3390/W3390/#REF!+0.2,#REF!,1)-HLOOKUP(AA3390/W3390/#REF!,#REF!,1))),0.5)</f>
        <v>#REF!</v>
      </c>
      <c r="Z3390" s="512" t="e">
        <f>IF(W3390&lt;&gt;0,IF(AA3390/W3390/#REF!=1,#REF!,HLOOKUP(AA3390/W3390/#REF!,#REF!,3)+(HLOOKUP(AA3390/W3390/#REF!+0.2,#REF!,3)-HLOOKUP(AA3390/W3390/#REF!,#REF!,3))*(AA3390/W3390/#REF!-HLOOKUP(AA3390/W3390/#REF!,#REF!,1))/(HLOOKUP(AA3390/W3390/#REF!+0.2,#REF!,1)-HLOOKUP(AA3390/W3390/#REF!,#REF!,1))),1)</f>
        <v>#REF!</v>
      </c>
      <c r="AA3390" s="514" t="e">
        <f>IF(W3390=0,0,MAX(MIN(N3390,W3390*#REF!),#REF!))</f>
        <v>#REF!</v>
      </c>
      <c r="AB3390" s="515" t="e">
        <f>AD3390/Cogeneratore!$C$4</f>
        <v>#DIV/0!</v>
      </c>
      <c r="AC3390" s="549"/>
      <c r="AD3390" s="550"/>
      <c r="AE3390" s="549"/>
      <c r="AF3390" s="550"/>
      <c r="AG3390" s="549"/>
      <c r="AH3390" s="550"/>
      <c r="AI3390" s="516" t="e">
        <f t="shared" si="1804"/>
        <v>#DIV/0!</v>
      </c>
      <c r="AJ3390" s="517">
        <f t="shared" si="1805"/>
        <v>0</v>
      </c>
      <c r="AK3390" s="513">
        <f t="shared" si="1784"/>
        <v>0</v>
      </c>
      <c r="AL3390" s="513">
        <f t="shared" si="1785"/>
        <v>0</v>
      </c>
      <c r="AM3390" s="513">
        <f t="shared" si="1786"/>
        <v>681.564705882353</v>
      </c>
      <c r="AN3390" s="550"/>
      <c r="AO3390" s="550"/>
      <c r="AP3390" s="550"/>
      <c r="AQ3390" s="517">
        <f t="shared" si="1806"/>
        <v>0</v>
      </c>
      <c r="AR3390" s="513">
        <f t="shared" si="1807"/>
        <v>0</v>
      </c>
      <c r="AS3390" s="551"/>
      <c r="AT3390" s="552"/>
      <c r="AU3390" s="513">
        <f t="shared" si="1808"/>
        <v>704.16499999999996</v>
      </c>
      <c r="AV3390" s="513">
        <f>AU3390/Cogeneratore!$C$24</f>
        <v>298.375</v>
      </c>
      <c r="AW3390" s="513">
        <f t="shared" si="1787"/>
        <v>0</v>
      </c>
      <c r="AX3390" s="513" t="e">
        <f t="shared" si="1788"/>
        <v>#DIV/0!</v>
      </c>
      <c r="AY3390" s="518">
        <f t="shared" si="1789"/>
        <v>218.42985828818041</v>
      </c>
      <c r="AZ3390" s="519" t="e">
        <f t="shared" si="1790"/>
        <v>#DIV/0!</v>
      </c>
      <c r="BA3390" s="514" t="e">
        <f t="shared" si="1809"/>
        <v>#DIV/0!</v>
      </c>
      <c r="BB3390" s="520" t="e">
        <f>+BV3390*860/8250/Cogeneratore!$C$6</f>
        <v>#DIV/0!</v>
      </c>
      <c r="BC3390" s="625"/>
      <c r="BD3390" s="451">
        <f t="shared" si="1791"/>
        <v>298.375</v>
      </c>
      <c r="BN3390" s="447">
        <f>+L3390/Cogeneratore!$C$24</f>
        <v>298.375</v>
      </c>
      <c r="BP3390" s="447">
        <f t="shared" si="1792"/>
        <v>0</v>
      </c>
      <c r="BQ3390" s="447" t="e">
        <f>IF(BR3390&lt;Cogeneratore!$C$25/Cogeneratore!$C$23,BP3390,BP3390+BR3390-Cogeneratore!$C$25/Cogeneratore!$C$23)</f>
        <v>#DIV/0!</v>
      </c>
      <c r="BR3390" s="462">
        <f t="shared" si="1811"/>
        <v>0</v>
      </c>
      <c r="BS3390" s="462" t="e">
        <f>IF(BR3390&lt;Cogeneratore!$C$25/Cogeneratore!$C$23,BR3390,Cogeneratore!$C$25/Cogeneratore!$C$23)</f>
        <v>#DIV/0!</v>
      </c>
      <c r="BT3390" s="447" t="e">
        <f>+BS3390*(1-Cogeneratore!$C$23)</f>
        <v>#DIV/0!</v>
      </c>
      <c r="BU3390" s="462" t="e">
        <f>IF(BR3390-BT3390&lt;Cogeneratore!$C$25,BR3390-BT3390,Cogeneratore!$C$25)</f>
        <v>#DIV/0!</v>
      </c>
      <c r="BV3390" s="462" t="e">
        <f t="shared" si="1793"/>
        <v>#DIV/0!</v>
      </c>
      <c r="BW3390" s="462" t="e">
        <f t="shared" si="1794"/>
        <v>#DIV/0!</v>
      </c>
      <c r="BX3390" s="462" t="e">
        <f t="shared" si="1810"/>
        <v>#DIV/0!</v>
      </c>
      <c r="BY3390" s="447" t="e">
        <f>+BX3390*(1-#REF!)</f>
        <v>#DIV/0!</v>
      </c>
      <c r="BZ3390" s="462" t="e">
        <f t="shared" si="1812"/>
        <v>#DIV/0!</v>
      </c>
      <c r="CB3390" s="462" t="e">
        <f t="shared" si="1795"/>
        <v>#DIV/0!</v>
      </c>
      <c r="CC3390" s="447" t="e">
        <f>+CB3390/#REF!</f>
        <v>#DIV/0!</v>
      </c>
      <c r="CE3390" s="451" t="e">
        <f t="shared" si="1796"/>
        <v>#DIV/0!</v>
      </c>
    </row>
    <row r="3391" spans="1:83" x14ac:dyDescent="0.2">
      <c r="A3391" s="521">
        <f t="shared" si="1797"/>
        <v>39955</v>
      </c>
      <c r="B3391" s="522">
        <f t="shared" si="1779"/>
        <v>5</v>
      </c>
      <c r="C3391" s="522">
        <f t="shared" si="1780"/>
        <v>5</v>
      </c>
      <c r="D3391" s="505" t="str">
        <f t="shared" si="1798"/>
        <v>int</v>
      </c>
      <c r="E3391" s="522">
        <f t="shared" si="1781"/>
        <v>3</v>
      </c>
      <c r="F3391" s="522">
        <f t="shared" si="1782"/>
        <v>142</v>
      </c>
      <c r="G3391" s="522">
        <f t="shared" si="1799"/>
        <v>3387</v>
      </c>
      <c r="H3391" s="506">
        <v>678.1036764705882</v>
      </c>
      <c r="I3391" s="507">
        <f>+H3391-L3391/Cogeneratore!$C$24</f>
        <v>379.7286764705882</v>
      </c>
      <c r="J3391" s="507">
        <f t="shared" si="1800"/>
        <v>298.375</v>
      </c>
      <c r="K3391" s="508">
        <v>218.42985828818041</v>
      </c>
      <c r="L3391" s="508">
        <v>704.16499999999996</v>
      </c>
      <c r="M3391" s="507">
        <f t="shared" si="1783"/>
        <v>678.1036764705882</v>
      </c>
      <c r="N3391" s="507">
        <f t="shared" si="1801"/>
        <v>218.42985828818041</v>
      </c>
      <c r="O3391" s="509" t="s">
        <v>7</v>
      </c>
      <c r="P3391" s="578"/>
      <c r="Q3391" s="578"/>
      <c r="R3391" s="510" t="e">
        <f>MIN(IF(I3391&gt;#REF!*#REF!,#REF!,IF(AND(I3391&lt;#REF!,#REF!=2),0,ROUNDUP(I3391/#REF!,0))),#REF!)</f>
        <v>#REF!</v>
      </c>
      <c r="S3391" s="510" t="e">
        <f>IF(R3391=0,0,MAX(MIN(I3391,R3391*#REF!),#REF!))</f>
        <v>#REF!</v>
      </c>
      <c r="T3391" s="511" t="e">
        <f>IF(R3391&lt;&gt;0,IF(S3391/R3391/#REF!=1,#REF!,HLOOKUP(S3391/R3391/#REF!,#REF!,2)+(HLOOKUP(S3391/R3391/#REF!+0.2,#REF!,2)-HLOOKUP(S3391/R3391/#REF!,#REF!,2))*(S3391/R3391/#REF!-HLOOKUP(S3391/R3391/#REF!,#REF!,1))/(HLOOKUP(S3391/R3391/#REF!+0.2,#REF!,1)-HLOOKUP(S3391/R3391/#REF!,#REF!,1))),0.5)</f>
        <v>#REF!</v>
      </c>
      <c r="U3391" s="512" t="e">
        <f>IF(R3391&lt;&gt;0,IF(S3391/R3391/#REF!=1,#REF!,HLOOKUP(S3391/R3391/#REF!,#REF!,3)+(HLOOKUP(S3391/R3391/#REF!+0.2,#REF!,3)-HLOOKUP(S3391/R3391/#REF!,#REF!,3))*(S3391/R3391/#REF!-HLOOKUP(S3391/R3391/#REF!,#REF!,1))/(HLOOKUP(S3391/R3391/#REF!+0.2,#REF!,1)-HLOOKUP(S3391/R3391/#REF!,#REF!,1))),1)</f>
        <v>#REF!</v>
      </c>
      <c r="V3391" s="510" t="e">
        <f t="shared" si="1802"/>
        <v>#REF!</v>
      </c>
      <c r="W3391" s="513" t="e">
        <f>MIN(IF(N3391&gt;#REF!*#REF!,#REF!,IF(AND(N3391&lt;#REF!,#REF!=2),0,ROUNDUP(N3391/#REF!,0))),#REF!)</f>
        <v>#REF!</v>
      </c>
      <c r="X3391" s="513" t="e">
        <f t="shared" si="1803"/>
        <v>#REF!</v>
      </c>
      <c r="Y3391" s="511" t="e">
        <f>IF(W3391&lt;&gt;0,IF(AA3391/W3391/#REF!=1,#REF!,HLOOKUP(AA3391/W3391/#REF!,#REF!,2)+(HLOOKUP(AA3391/W3391/#REF!+0.2,#REF!,2)-HLOOKUP(AA3391/W3391/#REF!,#REF!,2))*(AA3391/W3391/#REF!-HLOOKUP(AA3391/W3391/#REF!,#REF!,1))/(HLOOKUP(AA3391/W3391/#REF!+0.2,#REF!,1)-HLOOKUP(AA3391/W3391/#REF!,#REF!,1))),0.5)</f>
        <v>#REF!</v>
      </c>
      <c r="Z3391" s="512" t="e">
        <f>IF(W3391&lt;&gt;0,IF(AA3391/W3391/#REF!=1,#REF!,HLOOKUP(AA3391/W3391/#REF!,#REF!,3)+(HLOOKUP(AA3391/W3391/#REF!+0.2,#REF!,3)-HLOOKUP(AA3391/W3391/#REF!,#REF!,3))*(AA3391/W3391/#REF!-HLOOKUP(AA3391/W3391/#REF!,#REF!,1))/(HLOOKUP(AA3391/W3391/#REF!+0.2,#REF!,1)-HLOOKUP(AA3391/W3391/#REF!,#REF!,1))),1)</f>
        <v>#REF!</v>
      </c>
      <c r="AA3391" s="514" t="e">
        <f>IF(W3391=0,0,MAX(MIN(N3391,W3391*#REF!),#REF!))</f>
        <v>#REF!</v>
      </c>
      <c r="AB3391" s="515" t="e">
        <f>AD3391/Cogeneratore!$C$4</f>
        <v>#DIV/0!</v>
      </c>
      <c r="AC3391" s="549"/>
      <c r="AD3391" s="550"/>
      <c r="AE3391" s="549"/>
      <c r="AF3391" s="550"/>
      <c r="AG3391" s="549"/>
      <c r="AH3391" s="550"/>
      <c r="AI3391" s="516" t="e">
        <f t="shared" si="1804"/>
        <v>#DIV/0!</v>
      </c>
      <c r="AJ3391" s="517">
        <f t="shared" si="1805"/>
        <v>0</v>
      </c>
      <c r="AK3391" s="513">
        <f t="shared" si="1784"/>
        <v>0</v>
      </c>
      <c r="AL3391" s="513">
        <f t="shared" si="1785"/>
        <v>0</v>
      </c>
      <c r="AM3391" s="513">
        <f t="shared" si="1786"/>
        <v>678.1036764705882</v>
      </c>
      <c r="AN3391" s="550"/>
      <c r="AO3391" s="550"/>
      <c r="AP3391" s="550"/>
      <c r="AQ3391" s="517">
        <f t="shared" si="1806"/>
        <v>0</v>
      </c>
      <c r="AR3391" s="513">
        <f t="shared" si="1807"/>
        <v>0</v>
      </c>
      <c r="AS3391" s="551"/>
      <c r="AT3391" s="552"/>
      <c r="AU3391" s="513">
        <f t="shared" si="1808"/>
        <v>704.16499999999996</v>
      </c>
      <c r="AV3391" s="513">
        <f>AU3391/Cogeneratore!$C$24</f>
        <v>298.375</v>
      </c>
      <c r="AW3391" s="513">
        <f t="shared" si="1787"/>
        <v>0</v>
      </c>
      <c r="AX3391" s="513" t="e">
        <f t="shared" si="1788"/>
        <v>#DIV/0!</v>
      </c>
      <c r="AY3391" s="518">
        <f t="shared" si="1789"/>
        <v>218.42985828818041</v>
      </c>
      <c r="AZ3391" s="519" t="e">
        <f t="shared" si="1790"/>
        <v>#DIV/0!</v>
      </c>
      <c r="BA3391" s="514" t="e">
        <f t="shared" si="1809"/>
        <v>#DIV/0!</v>
      </c>
      <c r="BB3391" s="520" t="e">
        <f>+BV3391*860/8250/Cogeneratore!$C$6</f>
        <v>#DIV/0!</v>
      </c>
      <c r="BC3391" s="625"/>
      <c r="BD3391" s="451">
        <f t="shared" si="1791"/>
        <v>298.375</v>
      </c>
      <c r="BN3391" s="447">
        <f>+L3391/Cogeneratore!$C$24</f>
        <v>298.375</v>
      </c>
      <c r="BP3391" s="447">
        <f t="shared" si="1792"/>
        <v>0</v>
      </c>
      <c r="BQ3391" s="447" t="e">
        <f>IF(BR3391&lt;Cogeneratore!$C$25/Cogeneratore!$C$23,BP3391,BP3391+BR3391-Cogeneratore!$C$25/Cogeneratore!$C$23)</f>
        <v>#DIV/0!</v>
      </c>
      <c r="BR3391" s="462">
        <f t="shared" si="1811"/>
        <v>0</v>
      </c>
      <c r="BS3391" s="462" t="e">
        <f>IF(BR3391&lt;Cogeneratore!$C$25/Cogeneratore!$C$23,BR3391,Cogeneratore!$C$25/Cogeneratore!$C$23)</f>
        <v>#DIV/0!</v>
      </c>
      <c r="BT3391" s="447" t="e">
        <f>+BS3391*(1-Cogeneratore!$C$23)</f>
        <v>#DIV/0!</v>
      </c>
      <c r="BU3391" s="462" t="e">
        <f>IF(BR3391-BT3391&lt;Cogeneratore!$C$25,BR3391-BT3391,Cogeneratore!$C$25)</f>
        <v>#DIV/0!</v>
      </c>
      <c r="BV3391" s="462" t="e">
        <f t="shared" si="1793"/>
        <v>#DIV/0!</v>
      </c>
      <c r="BW3391" s="462" t="e">
        <f t="shared" si="1794"/>
        <v>#DIV/0!</v>
      </c>
      <c r="BX3391" s="462" t="e">
        <f t="shared" si="1810"/>
        <v>#DIV/0!</v>
      </c>
      <c r="BY3391" s="447" t="e">
        <f>+BX3391*(1-#REF!)</f>
        <v>#DIV/0!</v>
      </c>
      <c r="BZ3391" s="462" t="e">
        <f t="shared" si="1812"/>
        <v>#DIV/0!</v>
      </c>
      <c r="CB3391" s="462" t="e">
        <f t="shared" si="1795"/>
        <v>#DIV/0!</v>
      </c>
      <c r="CC3391" s="447" t="e">
        <f>+CB3391/#REF!</f>
        <v>#DIV/0!</v>
      </c>
      <c r="CE3391" s="451" t="e">
        <f t="shared" si="1796"/>
        <v>#DIV/0!</v>
      </c>
    </row>
    <row r="3392" spans="1:83" x14ac:dyDescent="0.2">
      <c r="A3392" s="521">
        <f t="shared" si="1797"/>
        <v>39955</v>
      </c>
      <c r="B3392" s="522">
        <f t="shared" si="1779"/>
        <v>5</v>
      </c>
      <c r="C3392" s="522">
        <f t="shared" si="1780"/>
        <v>5</v>
      </c>
      <c r="D3392" s="505" t="str">
        <f t="shared" si="1798"/>
        <v>int</v>
      </c>
      <c r="E3392" s="522">
        <f t="shared" si="1781"/>
        <v>4</v>
      </c>
      <c r="F3392" s="522">
        <f t="shared" si="1782"/>
        <v>142</v>
      </c>
      <c r="G3392" s="522">
        <f t="shared" si="1799"/>
        <v>3388</v>
      </c>
      <c r="H3392" s="506">
        <v>671.98235294117649</v>
      </c>
      <c r="I3392" s="507">
        <f>+H3392-L3392/Cogeneratore!$C$24</f>
        <v>373.60735294117649</v>
      </c>
      <c r="J3392" s="507">
        <f t="shared" si="1800"/>
        <v>298.375</v>
      </c>
      <c r="K3392" s="508">
        <v>218.42985828818041</v>
      </c>
      <c r="L3392" s="508">
        <v>704.16499999999996</v>
      </c>
      <c r="M3392" s="507">
        <f t="shared" si="1783"/>
        <v>671.98235294117649</v>
      </c>
      <c r="N3392" s="507">
        <f t="shared" si="1801"/>
        <v>218.42985828818041</v>
      </c>
      <c r="O3392" s="509" t="s">
        <v>7</v>
      </c>
      <c r="P3392" s="578"/>
      <c r="Q3392" s="578"/>
      <c r="R3392" s="510" t="e">
        <f>MIN(IF(I3392&gt;#REF!*#REF!,#REF!,IF(AND(I3392&lt;#REF!,#REF!=2),0,ROUNDUP(I3392/#REF!,0))),#REF!)</f>
        <v>#REF!</v>
      </c>
      <c r="S3392" s="510" t="e">
        <f>IF(R3392=0,0,MAX(MIN(I3392,R3392*#REF!),#REF!))</f>
        <v>#REF!</v>
      </c>
      <c r="T3392" s="511" t="e">
        <f>IF(R3392&lt;&gt;0,IF(S3392/R3392/#REF!=1,#REF!,HLOOKUP(S3392/R3392/#REF!,#REF!,2)+(HLOOKUP(S3392/R3392/#REF!+0.2,#REF!,2)-HLOOKUP(S3392/R3392/#REF!,#REF!,2))*(S3392/R3392/#REF!-HLOOKUP(S3392/R3392/#REF!,#REF!,1))/(HLOOKUP(S3392/R3392/#REF!+0.2,#REF!,1)-HLOOKUP(S3392/R3392/#REF!,#REF!,1))),0.5)</f>
        <v>#REF!</v>
      </c>
      <c r="U3392" s="512" t="e">
        <f>IF(R3392&lt;&gt;0,IF(S3392/R3392/#REF!=1,#REF!,HLOOKUP(S3392/R3392/#REF!,#REF!,3)+(HLOOKUP(S3392/R3392/#REF!+0.2,#REF!,3)-HLOOKUP(S3392/R3392/#REF!,#REF!,3))*(S3392/R3392/#REF!-HLOOKUP(S3392/R3392/#REF!,#REF!,1))/(HLOOKUP(S3392/R3392/#REF!+0.2,#REF!,1)-HLOOKUP(S3392/R3392/#REF!,#REF!,1))),1)</f>
        <v>#REF!</v>
      </c>
      <c r="V3392" s="510" t="e">
        <f t="shared" si="1802"/>
        <v>#REF!</v>
      </c>
      <c r="W3392" s="513" t="e">
        <f>MIN(IF(N3392&gt;#REF!*#REF!,#REF!,IF(AND(N3392&lt;#REF!,#REF!=2),0,ROUNDUP(N3392/#REF!,0))),#REF!)</f>
        <v>#REF!</v>
      </c>
      <c r="X3392" s="513" t="e">
        <f t="shared" si="1803"/>
        <v>#REF!</v>
      </c>
      <c r="Y3392" s="511" t="e">
        <f>IF(W3392&lt;&gt;0,IF(AA3392/W3392/#REF!=1,#REF!,HLOOKUP(AA3392/W3392/#REF!,#REF!,2)+(HLOOKUP(AA3392/W3392/#REF!+0.2,#REF!,2)-HLOOKUP(AA3392/W3392/#REF!,#REF!,2))*(AA3392/W3392/#REF!-HLOOKUP(AA3392/W3392/#REF!,#REF!,1))/(HLOOKUP(AA3392/W3392/#REF!+0.2,#REF!,1)-HLOOKUP(AA3392/W3392/#REF!,#REF!,1))),0.5)</f>
        <v>#REF!</v>
      </c>
      <c r="Z3392" s="512" t="e">
        <f>IF(W3392&lt;&gt;0,IF(AA3392/W3392/#REF!=1,#REF!,HLOOKUP(AA3392/W3392/#REF!,#REF!,3)+(HLOOKUP(AA3392/W3392/#REF!+0.2,#REF!,3)-HLOOKUP(AA3392/W3392/#REF!,#REF!,3))*(AA3392/W3392/#REF!-HLOOKUP(AA3392/W3392/#REF!,#REF!,1))/(HLOOKUP(AA3392/W3392/#REF!+0.2,#REF!,1)-HLOOKUP(AA3392/W3392/#REF!,#REF!,1))),1)</f>
        <v>#REF!</v>
      </c>
      <c r="AA3392" s="514" t="e">
        <f>IF(W3392=0,0,MAX(MIN(N3392,W3392*#REF!),#REF!))</f>
        <v>#REF!</v>
      </c>
      <c r="AB3392" s="515" t="e">
        <f>AD3392/Cogeneratore!$C$4</f>
        <v>#DIV/0!</v>
      </c>
      <c r="AC3392" s="549"/>
      <c r="AD3392" s="550"/>
      <c r="AE3392" s="549"/>
      <c r="AF3392" s="550"/>
      <c r="AG3392" s="549"/>
      <c r="AH3392" s="550"/>
      <c r="AI3392" s="516" t="e">
        <f t="shared" si="1804"/>
        <v>#DIV/0!</v>
      </c>
      <c r="AJ3392" s="517">
        <f t="shared" si="1805"/>
        <v>0</v>
      </c>
      <c r="AK3392" s="513">
        <f t="shared" si="1784"/>
        <v>0</v>
      </c>
      <c r="AL3392" s="513">
        <f t="shared" si="1785"/>
        <v>0</v>
      </c>
      <c r="AM3392" s="513">
        <f t="shared" si="1786"/>
        <v>671.98235294117649</v>
      </c>
      <c r="AN3392" s="550"/>
      <c r="AO3392" s="550"/>
      <c r="AP3392" s="550"/>
      <c r="AQ3392" s="517">
        <f t="shared" si="1806"/>
        <v>0</v>
      </c>
      <c r="AR3392" s="513">
        <f t="shared" si="1807"/>
        <v>0</v>
      </c>
      <c r="AS3392" s="551"/>
      <c r="AT3392" s="552"/>
      <c r="AU3392" s="513">
        <f t="shared" si="1808"/>
        <v>704.16499999999996</v>
      </c>
      <c r="AV3392" s="513">
        <f>AU3392/Cogeneratore!$C$24</f>
        <v>298.375</v>
      </c>
      <c r="AW3392" s="513">
        <f t="shared" si="1787"/>
        <v>0</v>
      </c>
      <c r="AX3392" s="513" t="e">
        <f t="shared" si="1788"/>
        <v>#DIV/0!</v>
      </c>
      <c r="AY3392" s="518">
        <f t="shared" si="1789"/>
        <v>218.42985828818041</v>
      </c>
      <c r="AZ3392" s="519" t="e">
        <f t="shared" si="1790"/>
        <v>#DIV/0!</v>
      </c>
      <c r="BA3392" s="514" t="e">
        <f t="shared" si="1809"/>
        <v>#DIV/0!</v>
      </c>
      <c r="BB3392" s="520" t="e">
        <f>+BV3392*860/8250/Cogeneratore!$C$6</f>
        <v>#DIV/0!</v>
      </c>
      <c r="BC3392" s="625"/>
      <c r="BD3392" s="451">
        <f t="shared" si="1791"/>
        <v>298.375</v>
      </c>
      <c r="BN3392" s="447">
        <f>+L3392/Cogeneratore!$C$24</f>
        <v>298.375</v>
      </c>
      <c r="BP3392" s="447">
        <f t="shared" si="1792"/>
        <v>0</v>
      </c>
      <c r="BQ3392" s="447" t="e">
        <f>IF(BR3392&lt;Cogeneratore!$C$25/Cogeneratore!$C$23,BP3392,BP3392+BR3392-Cogeneratore!$C$25/Cogeneratore!$C$23)</f>
        <v>#DIV/0!</v>
      </c>
      <c r="BR3392" s="462">
        <f t="shared" si="1811"/>
        <v>0</v>
      </c>
      <c r="BS3392" s="462" t="e">
        <f>IF(BR3392&lt;Cogeneratore!$C$25/Cogeneratore!$C$23,BR3392,Cogeneratore!$C$25/Cogeneratore!$C$23)</f>
        <v>#DIV/0!</v>
      </c>
      <c r="BT3392" s="447" t="e">
        <f>+BS3392*(1-Cogeneratore!$C$23)</f>
        <v>#DIV/0!</v>
      </c>
      <c r="BU3392" s="462" t="e">
        <f>IF(BR3392-BT3392&lt;Cogeneratore!$C$25,BR3392-BT3392,Cogeneratore!$C$25)</f>
        <v>#DIV/0!</v>
      </c>
      <c r="BV3392" s="462" t="e">
        <f t="shared" si="1793"/>
        <v>#DIV/0!</v>
      </c>
      <c r="BW3392" s="462" t="e">
        <f t="shared" si="1794"/>
        <v>#DIV/0!</v>
      </c>
      <c r="BX3392" s="462" t="e">
        <f t="shared" si="1810"/>
        <v>#DIV/0!</v>
      </c>
      <c r="BY3392" s="447" t="e">
        <f>+BX3392*(1-#REF!)</f>
        <v>#DIV/0!</v>
      </c>
      <c r="BZ3392" s="462" t="e">
        <f t="shared" si="1812"/>
        <v>#DIV/0!</v>
      </c>
      <c r="CB3392" s="462" t="e">
        <f t="shared" si="1795"/>
        <v>#DIV/0!</v>
      </c>
      <c r="CC3392" s="447" t="e">
        <f>+CB3392/#REF!</f>
        <v>#DIV/0!</v>
      </c>
      <c r="CE3392" s="451" t="e">
        <f t="shared" si="1796"/>
        <v>#DIV/0!</v>
      </c>
    </row>
    <row r="3393" spans="1:83" x14ac:dyDescent="0.2">
      <c r="A3393" s="521">
        <f t="shared" si="1797"/>
        <v>39955</v>
      </c>
      <c r="B3393" s="522">
        <f t="shared" si="1779"/>
        <v>5</v>
      </c>
      <c r="C3393" s="522">
        <f t="shared" si="1780"/>
        <v>5</v>
      </c>
      <c r="D3393" s="505" t="str">
        <f t="shared" si="1798"/>
        <v>int</v>
      </c>
      <c r="E3393" s="522">
        <f t="shared" si="1781"/>
        <v>5</v>
      </c>
      <c r="F3393" s="522">
        <f t="shared" si="1782"/>
        <v>142</v>
      </c>
      <c r="G3393" s="522">
        <f t="shared" si="1799"/>
        <v>3389</v>
      </c>
      <c r="H3393" s="506">
        <v>672.32647058823534</v>
      </c>
      <c r="I3393" s="507">
        <f>+H3393-L3393/Cogeneratore!$C$24</f>
        <v>373.95147058823534</v>
      </c>
      <c r="J3393" s="507">
        <f t="shared" si="1800"/>
        <v>298.375</v>
      </c>
      <c r="K3393" s="508">
        <v>218.42985828818041</v>
      </c>
      <c r="L3393" s="508">
        <v>704.16499999999996</v>
      </c>
      <c r="M3393" s="507">
        <f t="shared" si="1783"/>
        <v>672.32647058823534</v>
      </c>
      <c r="N3393" s="507">
        <f t="shared" si="1801"/>
        <v>218.42985828818041</v>
      </c>
      <c r="O3393" s="509" t="s">
        <v>7</v>
      </c>
      <c r="P3393" s="578"/>
      <c r="Q3393" s="578"/>
      <c r="R3393" s="510" t="e">
        <f>MIN(IF(I3393&gt;#REF!*#REF!,#REF!,IF(AND(I3393&lt;#REF!,#REF!=2),0,ROUNDUP(I3393/#REF!,0))),#REF!)</f>
        <v>#REF!</v>
      </c>
      <c r="S3393" s="510" t="e">
        <f>IF(R3393=0,0,MAX(MIN(I3393,R3393*#REF!),#REF!))</f>
        <v>#REF!</v>
      </c>
      <c r="T3393" s="511" t="e">
        <f>IF(R3393&lt;&gt;0,IF(S3393/R3393/#REF!=1,#REF!,HLOOKUP(S3393/R3393/#REF!,#REF!,2)+(HLOOKUP(S3393/R3393/#REF!+0.2,#REF!,2)-HLOOKUP(S3393/R3393/#REF!,#REF!,2))*(S3393/R3393/#REF!-HLOOKUP(S3393/R3393/#REF!,#REF!,1))/(HLOOKUP(S3393/R3393/#REF!+0.2,#REF!,1)-HLOOKUP(S3393/R3393/#REF!,#REF!,1))),0.5)</f>
        <v>#REF!</v>
      </c>
      <c r="U3393" s="512" t="e">
        <f>IF(R3393&lt;&gt;0,IF(S3393/R3393/#REF!=1,#REF!,HLOOKUP(S3393/R3393/#REF!,#REF!,3)+(HLOOKUP(S3393/R3393/#REF!+0.2,#REF!,3)-HLOOKUP(S3393/R3393/#REF!,#REF!,3))*(S3393/R3393/#REF!-HLOOKUP(S3393/R3393/#REF!,#REF!,1))/(HLOOKUP(S3393/R3393/#REF!+0.2,#REF!,1)-HLOOKUP(S3393/R3393/#REF!,#REF!,1))),1)</f>
        <v>#REF!</v>
      </c>
      <c r="V3393" s="510" t="e">
        <f t="shared" si="1802"/>
        <v>#REF!</v>
      </c>
      <c r="W3393" s="513" t="e">
        <f>MIN(IF(N3393&gt;#REF!*#REF!,#REF!,IF(AND(N3393&lt;#REF!,#REF!=2),0,ROUNDUP(N3393/#REF!,0))),#REF!)</f>
        <v>#REF!</v>
      </c>
      <c r="X3393" s="513" t="e">
        <f t="shared" si="1803"/>
        <v>#REF!</v>
      </c>
      <c r="Y3393" s="511" t="e">
        <f>IF(W3393&lt;&gt;0,IF(AA3393/W3393/#REF!=1,#REF!,HLOOKUP(AA3393/W3393/#REF!,#REF!,2)+(HLOOKUP(AA3393/W3393/#REF!+0.2,#REF!,2)-HLOOKUP(AA3393/W3393/#REF!,#REF!,2))*(AA3393/W3393/#REF!-HLOOKUP(AA3393/W3393/#REF!,#REF!,1))/(HLOOKUP(AA3393/W3393/#REF!+0.2,#REF!,1)-HLOOKUP(AA3393/W3393/#REF!,#REF!,1))),0.5)</f>
        <v>#REF!</v>
      </c>
      <c r="Z3393" s="512" t="e">
        <f>IF(W3393&lt;&gt;0,IF(AA3393/W3393/#REF!=1,#REF!,HLOOKUP(AA3393/W3393/#REF!,#REF!,3)+(HLOOKUP(AA3393/W3393/#REF!+0.2,#REF!,3)-HLOOKUP(AA3393/W3393/#REF!,#REF!,3))*(AA3393/W3393/#REF!-HLOOKUP(AA3393/W3393/#REF!,#REF!,1))/(HLOOKUP(AA3393/W3393/#REF!+0.2,#REF!,1)-HLOOKUP(AA3393/W3393/#REF!,#REF!,1))),1)</f>
        <v>#REF!</v>
      </c>
      <c r="AA3393" s="514" t="e">
        <f>IF(W3393=0,0,MAX(MIN(N3393,W3393*#REF!),#REF!))</f>
        <v>#REF!</v>
      </c>
      <c r="AB3393" s="515" t="e">
        <f>AD3393/Cogeneratore!$C$4</f>
        <v>#DIV/0!</v>
      </c>
      <c r="AC3393" s="549"/>
      <c r="AD3393" s="550"/>
      <c r="AE3393" s="549"/>
      <c r="AF3393" s="550"/>
      <c r="AG3393" s="549"/>
      <c r="AH3393" s="550"/>
      <c r="AI3393" s="516" t="e">
        <f t="shared" si="1804"/>
        <v>#DIV/0!</v>
      </c>
      <c r="AJ3393" s="517">
        <f t="shared" si="1805"/>
        <v>0</v>
      </c>
      <c r="AK3393" s="513">
        <f t="shared" si="1784"/>
        <v>0</v>
      </c>
      <c r="AL3393" s="513">
        <f t="shared" si="1785"/>
        <v>0</v>
      </c>
      <c r="AM3393" s="513">
        <f t="shared" si="1786"/>
        <v>672.32647058823534</v>
      </c>
      <c r="AN3393" s="550"/>
      <c r="AO3393" s="550"/>
      <c r="AP3393" s="550"/>
      <c r="AQ3393" s="517">
        <f t="shared" si="1806"/>
        <v>0</v>
      </c>
      <c r="AR3393" s="513">
        <f t="shared" si="1807"/>
        <v>0</v>
      </c>
      <c r="AS3393" s="551"/>
      <c r="AT3393" s="552"/>
      <c r="AU3393" s="513">
        <f t="shared" si="1808"/>
        <v>704.16499999999996</v>
      </c>
      <c r="AV3393" s="513">
        <f>AU3393/Cogeneratore!$C$24</f>
        <v>298.375</v>
      </c>
      <c r="AW3393" s="513">
        <f t="shared" si="1787"/>
        <v>0</v>
      </c>
      <c r="AX3393" s="513" t="e">
        <f t="shared" si="1788"/>
        <v>#DIV/0!</v>
      </c>
      <c r="AY3393" s="518">
        <f t="shared" si="1789"/>
        <v>218.42985828818041</v>
      </c>
      <c r="AZ3393" s="519" t="e">
        <f t="shared" si="1790"/>
        <v>#DIV/0!</v>
      </c>
      <c r="BA3393" s="514" t="e">
        <f t="shared" si="1809"/>
        <v>#DIV/0!</v>
      </c>
      <c r="BB3393" s="520" t="e">
        <f>+BV3393*860/8250/Cogeneratore!$C$6</f>
        <v>#DIV/0!</v>
      </c>
      <c r="BC3393" s="625"/>
      <c r="BD3393" s="451">
        <f t="shared" si="1791"/>
        <v>298.375</v>
      </c>
      <c r="BN3393" s="447">
        <f>+L3393/Cogeneratore!$C$24</f>
        <v>298.375</v>
      </c>
      <c r="BP3393" s="447">
        <f t="shared" si="1792"/>
        <v>0</v>
      </c>
      <c r="BQ3393" s="447" t="e">
        <f>IF(BR3393&lt;Cogeneratore!$C$25/Cogeneratore!$C$23,BP3393,BP3393+BR3393-Cogeneratore!$C$25/Cogeneratore!$C$23)</f>
        <v>#DIV/0!</v>
      </c>
      <c r="BR3393" s="462">
        <f t="shared" si="1811"/>
        <v>0</v>
      </c>
      <c r="BS3393" s="462" t="e">
        <f>IF(BR3393&lt;Cogeneratore!$C$25/Cogeneratore!$C$23,BR3393,Cogeneratore!$C$25/Cogeneratore!$C$23)</f>
        <v>#DIV/0!</v>
      </c>
      <c r="BT3393" s="447" t="e">
        <f>+BS3393*(1-Cogeneratore!$C$23)</f>
        <v>#DIV/0!</v>
      </c>
      <c r="BU3393" s="462" t="e">
        <f>IF(BR3393-BT3393&lt;Cogeneratore!$C$25,BR3393-BT3393,Cogeneratore!$C$25)</f>
        <v>#DIV/0!</v>
      </c>
      <c r="BV3393" s="462" t="e">
        <f t="shared" si="1793"/>
        <v>#DIV/0!</v>
      </c>
      <c r="BW3393" s="462" t="e">
        <f t="shared" si="1794"/>
        <v>#DIV/0!</v>
      </c>
      <c r="BX3393" s="462" t="e">
        <f t="shared" si="1810"/>
        <v>#DIV/0!</v>
      </c>
      <c r="BY3393" s="447" t="e">
        <f>+BX3393*(1-#REF!)</f>
        <v>#DIV/0!</v>
      </c>
      <c r="BZ3393" s="462" t="e">
        <f t="shared" si="1812"/>
        <v>#DIV/0!</v>
      </c>
      <c r="CB3393" s="462" t="e">
        <f t="shared" si="1795"/>
        <v>#DIV/0!</v>
      </c>
      <c r="CC3393" s="447" t="e">
        <f>+CB3393/#REF!</f>
        <v>#DIV/0!</v>
      </c>
      <c r="CE3393" s="451" t="e">
        <f t="shared" si="1796"/>
        <v>#DIV/0!</v>
      </c>
    </row>
    <row r="3394" spans="1:83" x14ac:dyDescent="0.2">
      <c r="A3394" s="521">
        <f t="shared" si="1797"/>
        <v>39955</v>
      </c>
      <c r="B3394" s="522">
        <f t="shared" si="1779"/>
        <v>5</v>
      </c>
      <c r="C3394" s="522">
        <f t="shared" si="1780"/>
        <v>5</v>
      </c>
      <c r="D3394" s="505" t="str">
        <f t="shared" si="1798"/>
        <v>int</v>
      </c>
      <c r="E3394" s="522">
        <f t="shared" si="1781"/>
        <v>6</v>
      </c>
      <c r="F3394" s="522">
        <f t="shared" si="1782"/>
        <v>142</v>
      </c>
      <c r="G3394" s="522">
        <f t="shared" si="1799"/>
        <v>3390</v>
      </c>
      <c r="H3394" s="506">
        <v>712.76691176470592</v>
      </c>
      <c r="I3394" s="507">
        <f>+H3394-L3394/Cogeneratore!$C$24</f>
        <v>457.01691176470592</v>
      </c>
      <c r="J3394" s="507">
        <f t="shared" si="1800"/>
        <v>255.75</v>
      </c>
      <c r="K3394" s="508">
        <v>218.42985828818041</v>
      </c>
      <c r="L3394" s="508">
        <v>603.56999999999994</v>
      </c>
      <c r="M3394" s="507">
        <f t="shared" si="1783"/>
        <v>712.76691176470592</v>
      </c>
      <c r="N3394" s="507">
        <f t="shared" si="1801"/>
        <v>218.42985828818041</v>
      </c>
      <c r="O3394" s="509" t="s">
        <v>7</v>
      </c>
      <c r="P3394" s="578"/>
      <c r="Q3394" s="578"/>
      <c r="R3394" s="510" t="e">
        <f>MIN(IF(I3394&gt;#REF!*#REF!,#REF!,IF(AND(I3394&lt;#REF!,#REF!=2),0,ROUNDUP(I3394/#REF!,0))),#REF!)</f>
        <v>#REF!</v>
      </c>
      <c r="S3394" s="510" t="e">
        <f>IF(R3394=0,0,MAX(MIN(I3394,R3394*#REF!),#REF!))</f>
        <v>#REF!</v>
      </c>
      <c r="T3394" s="511" t="e">
        <f>IF(R3394&lt;&gt;0,IF(S3394/R3394/#REF!=1,#REF!,HLOOKUP(S3394/R3394/#REF!,#REF!,2)+(HLOOKUP(S3394/R3394/#REF!+0.2,#REF!,2)-HLOOKUP(S3394/R3394/#REF!,#REF!,2))*(S3394/R3394/#REF!-HLOOKUP(S3394/R3394/#REF!,#REF!,1))/(HLOOKUP(S3394/R3394/#REF!+0.2,#REF!,1)-HLOOKUP(S3394/R3394/#REF!,#REF!,1))),0.5)</f>
        <v>#REF!</v>
      </c>
      <c r="U3394" s="512" t="e">
        <f>IF(R3394&lt;&gt;0,IF(S3394/R3394/#REF!=1,#REF!,HLOOKUP(S3394/R3394/#REF!,#REF!,3)+(HLOOKUP(S3394/R3394/#REF!+0.2,#REF!,3)-HLOOKUP(S3394/R3394/#REF!,#REF!,3))*(S3394/R3394/#REF!-HLOOKUP(S3394/R3394/#REF!,#REF!,1))/(HLOOKUP(S3394/R3394/#REF!+0.2,#REF!,1)-HLOOKUP(S3394/R3394/#REF!,#REF!,1))),1)</f>
        <v>#REF!</v>
      </c>
      <c r="V3394" s="510" t="e">
        <f t="shared" si="1802"/>
        <v>#REF!</v>
      </c>
      <c r="W3394" s="513" t="e">
        <f>MIN(IF(N3394&gt;#REF!*#REF!,#REF!,IF(AND(N3394&lt;#REF!,#REF!=2),0,ROUNDUP(N3394/#REF!,0))),#REF!)</f>
        <v>#REF!</v>
      </c>
      <c r="X3394" s="513" t="e">
        <f t="shared" si="1803"/>
        <v>#REF!</v>
      </c>
      <c r="Y3394" s="511" t="e">
        <f>IF(W3394&lt;&gt;0,IF(AA3394/W3394/#REF!=1,#REF!,HLOOKUP(AA3394/W3394/#REF!,#REF!,2)+(HLOOKUP(AA3394/W3394/#REF!+0.2,#REF!,2)-HLOOKUP(AA3394/W3394/#REF!,#REF!,2))*(AA3394/W3394/#REF!-HLOOKUP(AA3394/W3394/#REF!,#REF!,1))/(HLOOKUP(AA3394/W3394/#REF!+0.2,#REF!,1)-HLOOKUP(AA3394/W3394/#REF!,#REF!,1))),0.5)</f>
        <v>#REF!</v>
      </c>
      <c r="Z3394" s="512" t="e">
        <f>IF(W3394&lt;&gt;0,IF(AA3394/W3394/#REF!=1,#REF!,HLOOKUP(AA3394/W3394/#REF!,#REF!,3)+(HLOOKUP(AA3394/W3394/#REF!+0.2,#REF!,3)-HLOOKUP(AA3394/W3394/#REF!,#REF!,3))*(AA3394/W3394/#REF!-HLOOKUP(AA3394/W3394/#REF!,#REF!,1))/(HLOOKUP(AA3394/W3394/#REF!+0.2,#REF!,1)-HLOOKUP(AA3394/W3394/#REF!,#REF!,1))),1)</f>
        <v>#REF!</v>
      </c>
      <c r="AA3394" s="514" t="e">
        <f>IF(W3394=0,0,MAX(MIN(N3394,W3394*#REF!),#REF!))</f>
        <v>#REF!</v>
      </c>
      <c r="AB3394" s="515" t="e">
        <f>AD3394/Cogeneratore!$C$4</f>
        <v>#DIV/0!</v>
      </c>
      <c r="AC3394" s="549"/>
      <c r="AD3394" s="550"/>
      <c r="AE3394" s="549"/>
      <c r="AF3394" s="550"/>
      <c r="AG3394" s="549"/>
      <c r="AH3394" s="550"/>
      <c r="AI3394" s="516" t="e">
        <f t="shared" si="1804"/>
        <v>#DIV/0!</v>
      </c>
      <c r="AJ3394" s="517">
        <f t="shared" si="1805"/>
        <v>0</v>
      </c>
      <c r="AK3394" s="513">
        <f t="shared" si="1784"/>
        <v>0</v>
      </c>
      <c r="AL3394" s="513">
        <f t="shared" si="1785"/>
        <v>0</v>
      </c>
      <c r="AM3394" s="513">
        <f t="shared" si="1786"/>
        <v>712.76691176470592</v>
      </c>
      <c r="AN3394" s="550"/>
      <c r="AO3394" s="550"/>
      <c r="AP3394" s="550"/>
      <c r="AQ3394" s="517">
        <f t="shared" si="1806"/>
        <v>0</v>
      </c>
      <c r="AR3394" s="513">
        <f t="shared" si="1807"/>
        <v>0</v>
      </c>
      <c r="AS3394" s="551"/>
      <c r="AT3394" s="552"/>
      <c r="AU3394" s="513">
        <f t="shared" si="1808"/>
        <v>603.56999999999994</v>
      </c>
      <c r="AV3394" s="513">
        <f>AU3394/Cogeneratore!$C$24</f>
        <v>255.75</v>
      </c>
      <c r="AW3394" s="513">
        <f t="shared" si="1787"/>
        <v>0</v>
      </c>
      <c r="AX3394" s="513" t="e">
        <f t="shared" si="1788"/>
        <v>#DIV/0!</v>
      </c>
      <c r="AY3394" s="518">
        <f t="shared" si="1789"/>
        <v>218.42985828818041</v>
      </c>
      <c r="AZ3394" s="519" t="e">
        <f t="shared" si="1790"/>
        <v>#DIV/0!</v>
      </c>
      <c r="BA3394" s="514" t="e">
        <f t="shared" si="1809"/>
        <v>#DIV/0!</v>
      </c>
      <c r="BB3394" s="520" t="e">
        <f>+BV3394*860/8250/Cogeneratore!$C$6</f>
        <v>#DIV/0!</v>
      </c>
      <c r="BC3394" s="625"/>
      <c r="BD3394" s="451">
        <f t="shared" si="1791"/>
        <v>255.75</v>
      </c>
      <c r="BN3394" s="447">
        <f>+L3394/Cogeneratore!$C$24</f>
        <v>255.75</v>
      </c>
      <c r="BP3394" s="447">
        <f t="shared" si="1792"/>
        <v>0</v>
      </c>
      <c r="BQ3394" s="447" t="e">
        <f>IF(BR3394&lt;Cogeneratore!$C$25/Cogeneratore!$C$23,BP3394,BP3394+BR3394-Cogeneratore!$C$25/Cogeneratore!$C$23)</f>
        <v>#DIV/0!</v>
      </c>
      <c r="BR3394" s="462">
        <f t="shared" si="1811"/>
        <v>0</v>
      </c>
      <c r="BS3394" s="462" t="e">
        <f>IF(BR3394&lt;Cogeneratore!$C$25/Cogeneratore!$C$23,BR3394,Cogeneratore!$C$25/Cogeneratore!$C$23)</f>
        <v>#DIV/0!</v>
      </c>
      <c r="BT3394" s="447" t="e">
        <f>+BS3394*(1-Cogeneratore!$C$23)</f>
        <v>#DIV/0!</v>
      </c>
      <c r="BU3394" s="462" t="e">
        <f>IF(BR3394-BT3394&lt;Cogeneratore!$C$25,BR3394-BT3394,Cogeneratore!$C$25)</f>
        <v>#DIV/0!</v>
      </c>
      <c r="BV3394" s="462" t="e">
        <f t="shared" si="1793"/>
        <v>#DIV/0!</v>
      </c>
      <c r="BW3394" s="462" t="e">
        <f t="shared" si="1794"/>
        <v>#DIV/0!</v>
      </c>
      <c r="BX3394" s="462" t="e">
        <f t="shared" si="1810"/>
        <v>#DIV/0!</v>
      </c>
      <c r="BY3394" s="447" t="e">
        <f>+BX3394*(1-#REF!)</f>
        <v>#DIV/0!</v>
      </c>
      <c r="BZ3394" s="462" t="e">
        <f t="shared" si="1812"/>
        <v>#DIV/0!</v>
      </c>
      <c r="CB3394" s="462" t="e">
        <f t="shared" si="1795"/>
        <v>#DIV/0!</v>
      </c>
      <c r="CC3394" s="447" t="e">
        <f>+CB3394/#REF!</f>
        <v>#DIV/0!</v>
      </c>
      <c r="CE3394" s="451" t="e">
        <f t="shared" si="1796"/>
        <v>#DIV/0!</v>
      </c>
    </row>
    <row r="3395" spans="1:83" x14ac:dyDescent="0.2">
      <c r="A3395" s="521">
        <f t="shared" si="1797"/>
        <v>39955</v>
      </c>
      <c r="B3395" s="522">
        <f t="shared" si="1779"/>
        <v>5</v>
      </c>
      <c r="C3395" s="522">
        <f t="shared" si="1780"/>
        <v>5</v>
      </c>
      <c r="D3395" s="505" t="str">
        <f t="shared" si="1798"/>
        <v>int</v>
      </c>
      <c r="E3395" s="522">
        <f t="shared" si="1781"/>
        <v>7</v>
      </c>
      <c r="F3395" s="522">
        <f t="shared" si="1782"/>
        <v>142</v>
      </c>
      <c r="G3395" s="522">
        <f t="shared" si="1799"/>
        <v>3391</v>
      </c>
      <c r="H3395" s="506">
        <v>768.6</v>
      </c>
      <c r="I3395" s="507">
        <f>+H3395-L3395/Cogeneratore!$C$24</f>
        <v>470.22500000000002</v>
      </c>
      <c r="J3395" s="507">
        <f t="shared" si="1800"/>
        <v>298.375</v>
      </c>
      <c r="K3395" s="508">
        <v>436.85971657636082</v>
      </c>
      <c r="L3395" s="508">
        <v>704.16499999999996</v>
      </c>
      <c r="M3395" s="507">
        <f t="shared" si="1783"/>
        <v>768.6</v>
      </c>
      <c r="N3395" s="507">
        <f t="shared" si="1801"/>
        <v>436.85971657636082</v>
      </c>
      <c r="O3395" s="509" t="s">
        <v>6</v>
      </c>
      <c r="P3395" s="578"/>
      <c r="Q3395" s="578"/>
      <c r="R3395" s="510" t="e">
        <f>MIN(IF(I3395&gt;#REF!*#REF!,#REF!,IF(AND(I3395&lt;#REF!,#REF!=2),0,ROUNDUP(I3395/#REF!,0))),#REF!)</f>
        <v>#REF!</v>
      </c>
      <c r="S3395" s="510" t="e">
        <f>IF(R3395=0,0,MAX(MIN(I3395,R3395*#REF!),#REF!))</f>
        <v>#REF!</v>
      </c>
      <c r="T3395" s="511" t="e">
        <f>IF(R3395&lt;&gt;0,IF(S3395/R3395/#REF!=1,#REF!,HLOOKUP(S3395/R3395/#REF!,#REF!,2)+(HLOOKUP(S3395/R3395/#REF!+0.2,#REF!,2)-HLOOKUP(S3395/R3395/#REF!,#REF!,2))*(S3395/R3395/#REF!-HLOOKUP(S3395/R3395/#REF!,#REF!,1))/(HLOOKUP(S3395/R3395/#REF!+0.2,#REF!,1)-HLOOKUP(S3395/R3395/#REF!,#REF!,1))),0.5)</f>
        <v>#REF!</v>
      </c>
      <c r="U3395" s="512" t="e">
        <f>IF(R3395&lt;&gt;0,IF(S3395/R3395/#REF!=1,#REF!,HLOOKUP(S3395/R3395/#REF!,#REF!,3)+(HLOOKUP(S3395/R3395/#REF!+0.2,#REF!,3)-HLOOKUP(S3395/R3395/#REF!,#REF!,3))*(S3395/R3395/#REF!-HLOOKUP(S3395/R3395/#REF!,#REF!,1))/(HLOOKUP(S3395/R3395/#REF!+0.2,#REF!,1)-HLOOKUP(S3395/R3395/#REF!,#REF!,1))),1)</f>
        <v>#REF!</v>
      </c>
      <c r="V3395" s="510" t="e">
        <f t="shared" si="1802"/>
        <v>#REF!</v>
      </c>
      <c r="W3395" s="513" t="e">
        <f>MIN(IF(N3395&gt;#REF!*#REF!,#REF!,IF(AND(N3395&lt;#REF!,#REF!=2),0,ROUNDUP(N3395/#REF!,0))),#REF!)</f>
        <v>#REF!</v>
      </c>
      <c r="X3395" s="513" t="e">
        <f t="shared" si="1803"/>
        <v>#REF!</v>
      </c>
      <c r="Y3395" s="511" t="e">
        <f>IF(W3395&lt;&gt;0,IF(AA3395/W3395/#REF!=1,#REF!,HLOOKUP(AA3395/W3395/#REF!,#REF!,2)+(HLOOKUP(AA3395/W3395/#REF!+0.2,#REF!,2)-HLOOKUP(AA3395/W3395/#REF!,#REF!,2))*(AA3395/W3395/#REF!-HLOOKUP(AA3395/W3395/#REF!,#REF!,1))/(HLOOKUP(AA3395/W3395/#REF!+0.2,#REF!,1)-HLOOKUP(AA3395/W3395/#REF!,#REF!,1))),0.5)</f>
        <v>#REF!</v>
      </c>
      <c r="Z3395" s="512" t="e">
        <f>IF(W3395&lt;&gt;0,IF(AA3395/W3395/#REF!=1,#REF!,HLOOKUP(AA3395/W3395/#REF!,#REF!,3)+(HLOOKUP(AA3395/W3395/#REF!+0.2,#REF!,3)-HLOOKUP(AA3395/W3395/#REF!,#REF!,3))*(AA3395/W3395/#REF!-HLOOKUP(AA3395/W3395/#REF!,#REF!,1))/(HLOOKUP(AA3395/W3395/#REF!+0.2,#REF!,1)-HLOOKUP(AA3395/W3395/#REF!,#REF!,1))),1)</f>
        <v>#REF!</v>
      </c>
      <c r="AA3395" s="514" t="e">
        <f>IF(W3395=0,0,MAX(MIN(N3395,W3395*#REF!),#REF!))</f>
        <v>#REF!</v>
      </c>
      <c r="AB3395" s="515" t="e">
        <f>AD3395/Cogeneratore!$C$4</f>
        <v>#DIV/0!</v>
      </c>
      <c r="AC3395" s="549"/>
      <c r="AD3395" s="550"/>
      <c r="AE3395" s="549"/>
      <c r="AF3395" s="550"/>
      <c r="AG3395" s="549"/>
      <c r="AH3395" s="550"/>
      <c r="AI3395" s="516" t="e">
        <f t="shared" si="1804"/>
        <v>#DIV/0!</v>
      </c>
      <c r="AJ3395" s="517">
        <f t="shared" si="1805"/>
        <v>0</v>
      </c>
      <c r="AK3395" s="513">
        <f t="shared" si="1784"/>
        <v>0</v>
      </c>
      <c r="AL3395" s="513">
        <f t="shared" si="1785"/>
        <v>0</v>
      </c>
      <c r="AM3395" s="513">
        <f t="shared" si="1786"/>
        <v>768.6</v>
      </c>
      <c r="AN3395" s="550"/>
      <c r="AO3395" s="550"/>
      <c r="AP3395" s="550"/>
      <c r="AQ3395" s="517">
        <f t="shared" si="1806"/>
        <v>0</v>
      </c>
      <c r="AR3395" s="513">
        <f t="shared" si="1807"/>
        <v>0</v>
      </c>
      <c r="AS3395" s="551"/>
      <c r="AT3395" s="552"/>
      <c r="AU3395" s="513">
        <f t="shared" si="1808"/>
        <v>704.16499999999996</v>
      </c>
      <c r="AV3395" s="513">
        <f>AU3395/Cogeneratore!$C$24</f>
        <v>298.375</v>
      </c>
      <c r="AW3395" s="513">
        <f t="shared" si="1787"/>
        <v>0</v>
      </c>
      <c r="AX3395" s="513" t="e">
        <f t="shared" si="1788"/>
        <v>#DIV/0!</v>
      </c>
      <c r="AY3395" s="518">
        <f t="shared" si="1789"/>
        <v>436.85971657636082</v>
      </c>
      <c r="AZ3395" s="519" t="e">
        <f t="shared" si="1790"/>
        <v>#DIV/0!</v>
      </c>
      <c r="BA3395" s="514" t="e">
        <f t="shared" si="1809"/>
        <v>#DIV/0!</v>
      </c>
      <c r="BB3395" s="520" t="e">
        <f>+BV3395*860/8250/Cogeneratore!$C$6</f>
        <v>#DIV/0!</v>
      </c>
      <c r="BC3395" s="625"/>
      <c r="BD3395" s="451">
        <f t="shared" si="1791"/>
        <v>298.375</v>
      </c>
      <c r="BN3395" s="447">
        <f>+L3395/Cogeneratore!$C$24</f>
        <v>298.375</v>
      </c>
      <c r="BP3395" s="447">
        <f t="shared" si="1792"/>
        <v>0</v>
      </c>
      <c r="BQ3395" s="447" t="e">
        <f>IF(BR3395&lt;Cogeneratore!$C$25/Cogeneratore!$C$23,BP3395,BP3395+BR3395-Cogeneratore!$C$25/Cogeneratore!$C$23)</f>
        <v>#DIV/0!</v>
      </c>
      <c r="BR3395" s="462">
        <f t="shared" si="1811"/>
        <v>0</v>
      </c>
      <c r="BS3395" s="462" t="e">
        <f>IF(BR3395&lt;Cogeneratore!$C$25/Cogeneratore!$C$23,BR3395,Cogeneratore!$C$25/Cogeneratore!$C$23)</f>
        <v>#DIV/0!</v>
      </c>
      <c r="BT3395" s="447" t="e">
        <f>+BS3395*(1-Cogeneratore!$C$23)</f>
        <v>#DIV/0!</v>
      </c>
      <c r="BU3395" s="462" t="e">
        <f>IF(BR3395-BT3395&lt;Cogeneratore!$C$25,BR3395-BT3395,Cogeneratore!$C$25)</f>
        <v>#DIV/0!</v>
      </c>
      <c r="BV3395" s="462" t="e">
        <f t="shared" si="1793"/>
        <v>#DIV/0!</v>
      </c>
      <c r="BW3395" s="462" t="e">
        <f t="shared" si="1794"/>
        <v>#DIV/0!</v>
      </c>
      <c r="BX3395" s="462" t="e">
        <f t="shared" si="1810"/>
        <v>#DIV/0!</v>
      </c>
      <c r="BY3395" s="447" t="e">
        <f>+BX3395*(1-#REF!)</f>
        <v>#DIV/0!</v>
      </c>
      <c r="BZ3395" s="462" t="e">
        <f t="shared" si="1812"/>
        <v>#DIV/0!</v>
      </c>
      <c r="CB3395" s="462" t="e">
        <f t="shared" si="1795"/>
        <v>#DIV/0!</v>
      </c>
      <c r="CC3395" s="447" t="e">
        <f>+CB3395/#REF!</f>
        <v>#DIV/0!</v>
      </c>
      <c r="CE3395" s="451" t="e">
        <f t="shared" si="1796"/>
        <v>#DIV/0!</v>
      </c>
    </row>
    <row r="3396" spans="1:83" x14ac:dyDescent="0.2">
      <c r="A3396" s="521">
        <f t="shared" si="1797"/>
        <v>39955</v>
      </c>
      <c r="B3396" s="522">
        <f t="shared" ref="B3396:B3459" si="1813">WEEKDAY(A3396,2)</f>
        <v>5</v>
      </c>
      <c r="C3396" s="522">
        <f t="shared" ref="C3396:C3459" si="1814">MONTH(A3396)</f>
        <v>5</v>
      </c>
      <c r="D3396" s="505" t="str">
        <f t="shared" si="1798"/>
        <v>int</v>
      </c>
      <c r="E3396" s="522">
        <f t="shared" ref="E3396:E3459" si="1815">MOD(G3396,24)</f>
        <v>8</v>
      </c>
      <c r="F3396" s="522">
        <f t="shared" ref="F3396:F3459" si="1816">TRUNC(G3396/24)+1</f>
        <v>142</v>
      </c>
      <c r="G3396" s="522">
        <f t="shared" si="1799"/>
        <v>3392</v>
      </c>
      <c r="H3396" s="506">
        <v>832.59264705882356</v>
      </c>
      <c r="I3396" s="507">
        <f>+H3396-L3396/Cogeneratore!$C$24</f>
        <v>534.21764705882356</v>
      </c>
      <c r="J3396" s="507">
        <f t="shared" si="1800"/>
        <v>298.375</v>
      </c>
      <c r="K3396" s="508">
        <v>436.85971657636082</v>
      </c>
      <c r="L3396" s="508">
        <v>704.16499999999996</v>
      </c>
      <c r="M3396" s="507">
        <f t="shared" ref="M3396:M3459" si="1817">I3396+AV3396</f>
        <v>832.59264705882356</v>
      </c>
      <c r="N3396" s="507">
        <f t="shared" si="1801"/>
        <v>436.85971657636082</v>
      </c>
      <c r="O3396" s="509" t="s">
        <v>8</v>
      </c>
      <c r="P3396" s="578"/>
      <c r="Q3396" s="578"/>
      <c r="R3396" s="510" t="e">
        <f>MIN(IF(I3396&gt;#REF!*#REF!,#REF!,IF(AND(I3396&lt;#REF!,#REF!=2),0,ROUNDUP(I3396/#REF!,0))),#REF!)</f>
        <v>#REF!</v>
      </c>
      <c r="S3396" s="510" t="e">
        <f>IF(R3396=0,0,MAX(MIN(I3396,R3396*#REF!),#REF!))</f>
        <v>#REF!</v>
      </c>
      <c r="T3396" s="511" t="e">
        <f>IF(R3396&lt;&gt;0,IF(S3396/R3396/#REF!=1,#REF!,HLOOKUP(S3396/R3396/#REF!,#REF!,2)+(HLOOKUP(S3396/R3396/#REF!+0.2,#REF!,2)-HLOOKUP(S3396/R3396/#REF!,#REF!,2))*(S3396/R3396/#REF!-HLOOKUP(S3396/R3396/#REF!,#REF!,1))/(HLOOKUP(S3396/R3396/#REF!+0.2,#REF!,1)-HLOOKUP(S3396/R3396/#REF!,#REF!,1))),0.5)</f>
        <v>#REF!</v>
      </c>
      <c r="U3396" s="512" t="e">
        <f>IF(R3396&lt;&gt;0,IF(S3396/R3396/#REF!=1,#REF!,HLOOKUP(S3396/R3396/#REF!,#REF!,3)+(HLOOKUP(S3396/R3396/#REF!+0.2,#REF!,3)-HLOOKUP(S3396/R3396/#REF!,#REF!,3))*(S3396/R3396/#REF!-HLOOKUP(S3396/R3396/#REF!,#REF!,1))/(HLOOKUP(S3396/R3396/#REF!+0.2,#REF!,1)-HLOOKUP(S3396/R3396/#REF!,#REF!,1))),1)</f>
        <v>#REF!</v>
      </c>
      <c r="V3396" s="510" t="e">
        <f t="shared" si="1802"/>
        <v>#REF!</v>
      </c>
      <c r="W3396" s="513" t="e">
        <f>MIN(IF(N3396&gt;#REF!*#REF!,#REF!,IF(AND(N3396&lt;#REF!,#REF!=2),0,ROUNDUP(N3396/#REF!,0))),#REF!)</f>
        <v>#REF!</v>
      </c>
      <c r="X3396" s="513" t="e">
        <f t="shared" si="1803"/>
        <v>#REF!</v>
      </c>
      <c r="Y3396" s="511" t="e">
        <f>IF(W3396&lt;&gt;0,IF(AA3396/W3396/#REF!=1,#REF!,HLOOKUP(AA3396/W3396/#REF!,#REF!,2)+(HLOOKUP(AA3396/W3396/#REF!+0.2,#REF!,2)-HLOOKUP(AA3396/W3396/#REF!,#REF!,2))*(AA3396/W3396/#REF!-HLOOKUP(AA3396/W3396/#REF!,#REF!,1))/(HLOOKUP(AA3396/W3396/#REF!+0.2,#REF!,1)-HLOOKUP(AA3396/W3396/#REF!,#REF!,1))),0.5)</f>
        <v>#REF!</v>
      </c>
      <c r="Z3396" s="512" t="e">
        <f>IF(W3396&lt;&gt;0,IF(AA3396/W3396/#REF!=1,#REF!,HLOOKUP(AA3396/W3396/#REF!,#REF!,3)+(HLOOKUP(AA3396/W3396/#REF!+0.2,#REF!,3)-HLOOKUP(AA3396/W3396/#REF!,#REF!,3))*(AA3396/W3396/#REF!-HLOOKUP(AA3396/W3396/#REF!,#REF!,1))/(HLOOKUP(AA3396/W3396/#REF!+0.2,#REF!,1)-HLOOKUP(AA3396/W3396/#REF!,#REF!,1))),1)</f>
        <v>#REF!</v>
      </c>
      <c r="AA3396" s="514" t="e">
        <f>IF(W3396=0,0,MAX(MIN(N3396,W3396*#REF!),#REF!))</f>
        <v>#REF!</v>
      </c>
      <c r="AB3396" s="515" t="e">
        <f>AD3396/Cogeneratore!$C$4</f>
        <v>#DIV/0!</v>
      </c>
      <c r="AC3396" s="549"/>
      <c r="AD3396" s="550"/>
      <c r="AE3396" s="549"/>
      <c r="AF3396" s="550"/>
      <c r="AG3396" s="549"/>
      <c r="AH3396" s="550"/>
      <c r="AI3396" s="516" t="e">
        <f t="shared" si="1804"/>
        <v>#DIV/0!</v>
      </c>
      <c r="AJ3396" s="517">
        <f t="shared" si="1805"/>
        <v>0</v>
      </c>
      <c r="AK3396" s="513">
        <f t="shared" ref="AK3396:AK3459" si="1818">IF(AJ3396&gt;M3396,M3396,AJ3396)</f>
        <v>0</v>
      </c>
      <c r="AL3396" s="513">
        <f t="shared" ref="AL3396:AL3459" si="1819">IF(AJ3396&gt;M3396,AJ3396-M3396,0)</f>
        <v>0</v>
      </c>
      <c r="AM3396" s="513">
        <f t="shared" ref="AM3396:AM3459" si="1820">IF(M3396&gt;AJ3396,M3396-AJ3396,0)</f>
        <v>832.59264705882356</v>
      </c>
      <c r="AN3396" s="550"/>
      <c r="AO3396" s="550"/>
      <c r="AP3396" s="550"/>
      <c r="AQ3396" s="517">
        <f t="shared" si="1806"/>
        <v>0</v>
      </c>
      <c r="AR3396" s="513">
        <f t="shared" si="1807"/>
        <v>0</v>
      </c>
      <c r="AS3396" s="551"/>
      <c r="AT3396" s="552"/>
      <c r="AU3396" s="513">
        <f t="shared" si="1808"/>
        <v>704.16499999999996</v>
      </c>
      <c r="AV3396" s="513">
        <f>AU3396/Cogeneratore!$C$24</f>
        <v>298.375</v>
      </c>
      <c r="AW3396" s="513">
        <f t="shared" ref="AW3396:AW3459" si="1821">IF(AQ3396&gt;N3396,N3396,AQ3396)</f>
        <v>0</v>
      </c>
      <c r="AX3396" s="513" t="e">
        <f t="shared" ref="AX3396:AX3459" si="1822">IF(AQ3396&gt;N3396,AQ3396-N3396,0)-BW3396</f>
        <v>#DIV/0!</v>
      </c>
      <c r="AY3396" s="518">
        <f t="shared" ref="AY3396:AY3459" si="1823">IF(N3396&gt;AQ3396,N3396-AQ3396,0)</f>
        <v>436.85971657636082</v>
      </c>
      <c r="AZ3396" s="519" t="e">
        <f t="shared" ref="AZ3396:AZ3459" si="1824">AD3396/AC3396+IF(AE3396&lt;&gt;0,AF3396/AE3396,0)+IF(AG3396&lt;&gt;0,AH3396/AG3396,0)</f>
        <v>#DIV/0!</v>
      </c>
      <c r="BA3396" s="514" t="e">
        <f t="shared" si="1809"/>
        <v>#DIV/0!</v>
      </c>
      <c r="BB3396" s="520" t="e">
        <f>+BV3396*860/8250/Cogeneratore!$C$6</f>
        <v>#DIV/0!</v>
      </c>
      <c r="BC3396" s="625"/>
      <c r="BD3396" s="451">
        <f t="shared" ref="BD3396:BD3459" si="1825">+AJ3396+AM3396-AL3396-I3396</f>
        <v>298.375</v>
      </c>
      <c r="BN3396" s="447">
        <f>+L3396/Cogeneratore!$C$24</f>
        <v>298.375</v>
      </c>
      <c r="BP3396" s="447">
        <f t="shared" ref="BP3396:BP3459" si="1826">IF(N3396&lt;&gt;0,+AW3396*(K3396/N3396),0)</f>
        <v>0</v>
      </c>
      <c r="BQ3396" s="447" t="e">
        <f>IF(BR3396&lt;Cogeneratore!$C$25/Cogeneratore!$C$23,BP3396,BP3396+BR3396-Cogeneratore!$C$25/Cogeneratore!$C$23)</f>
        <v>#DIV/0!</v>
      </c>
      <c r="BR3396" s="462">
        <f t="shared" si="1811"/>
        <v>0</v>
      </c>
      <c r="BS3396" s="462" t="e">
        <f>IF(BR3396&lt;Cogeneratore!$C$25/Cogeneratore!$C$23,BR3396,Cogeneratore!$C$25/Cogeneratore!$C$23)</f>
        <v>#DIV/0!</v>
      </c>
      <c r="BT3396" s="447" t="e">
        <f>+BS3396*(1-Cogeneratore!$C$23)</f>
        <v>#DIV/0!</v>
      </c>
      <c r="BU3396" s="462" t="e">
        <f>IF(BR3396-BT3396&lt;Cogeneratore!$C$25,BR3396-BT3396,Cogeneratore!$C$25)</f>
        <v>#DIV/0!</v>
      </c>
      <c r="BV3396" s="462" t="e">
        <f t="shared" ref="BV3396:BV3459" si="1827">IF(K3396-BQ3396&gt;=0,K3396-BQ3396,0)</f>
        <v>#DIV/0!</v>
      </c>
      <c r="BW3396" s="462" t="e">
        <f t="shared" ref="BW3396:BW3459" si="1828">IF(K3396-BQ3396&lt;0,K3396-BQ3396,0)</f>
        <v>#DIV/0!</v>
      </c>
      <c r="BX3396" s="462" t="e">
        <f t="shared" si="1810"/>
        <v>#DIV/0!</v>
      </c>
      <c r="BY3396" s="447" t="e">
        <f>+BX3396*(1-#REF!)</f>
        <v>#DIV/0!</v>
      </c>
      <c r="BZ3396" s="462" t="e">
        <f t="shared" si="1812"/>
        <v>#DIV/0!</v>
      </c>
      <c r="CB3396" s="462" t="e">
        <f t="shared" ref="CB3396:CB3459" si="1829">+L3396-BU3396</f>
        <v>#DIV/0!</v>
      </c>
      <c r="CC3396" s="447" t="e">
        <f>+CB3396/#REF!</f>
        <v>#DIV/0!</v>
      </c>
      <c r="CE3396" s="451" t="e">
        <f t="shared" ref="CE3396:CE3459" si="1830">+BZ3396-CB3396</f>
        <v>#DIV/0!</v>
      </c>
    </row>
    <row r="3397" spans="1:83" x14ac:dyDescent="0.2">
      <c r="A3397" s="521">
        <f t="shared" ref="A3397:A3460" si="1831">IF(F3397=F3396,A3396,A3396+1)</f>
        <v>39955</v>
      </c>
      <c r="B3397" s="522">
        <f t="shared" si="1813"/>
        <v>5</v>
      </c>
      <c r="C3397" s="522">
        <f t="shared" si="1814"/>
        <v>5</v>
      </c>
      <c r="D3397" s="505" t="str">
        <f t="shared" ref="D3397:D3460" si="1832">IF(OR(C3397=1,C3397=2,C3397=3,C3397=11,C3397=12),"inv",IF(OR(C3397=8,C3397=7,C3397=6),"est","int"))</f>
        <v>int</v>
      </c>
      <c r="E3397" s="522">
        <f t="shared" si="1815"/>
        <v>9</v>
      </c>
      <c r="F3397" s="522">
        <f t="shared" si="1816"/>
        <v>142</v>
      </c>
      <c r="G3397" s="522">
        <f t="shared" ref="G3397:G3460" si="1833">+G3396+1</f>
        <v>3393</v>
      </c>
      <c r="H3397" s="506">
        <v>878.41985294117649</v>
      </c>
      <c r="I3397" s="507">
        <f>+H3397-L3397/Cogeneratore!$C$24</f>
        <v>580.04485294117649</v>
      </c>
      <c r="J3397" s="507">
        <f t="shared" ref="J3397:J3460" si="1834">H3397-I3397</f>
        <v>298.375</v>
      </c>
      <c r="K3397" s="508">
        <v>436.85971657636082</v>
      </c>
      <c r="L3397" s="508">
        <v>704.16499999999996</v>
      </c>
      <c r="M3397" s="507">
        <f t="shared" si="1817"/>
        <v>878.41985294117649</v>
      </c>
      <c r="N3397" s="507">
        <f t="shared" ref="N3397:N3460" si="1835">K3397+AS3397</f>
        <v>436.85971657636082</v>
      </c>
      <c r="O3397" s="509" t="s">
        <v>8</v>
      </c>
      <c r="P3397" s="578"/>
      <c r="Q3397" s="578"/>
      <c r="R3397" s="510" t="e">
        <f>MIN(IF(I3397&gt;#REF!*#REF!,#REF!,IF(AND(I3397&lt;#REF!,#REF!=2),0,ROUNDUP(I3397/#REF!,0))),#REF!)</f>
        <v>#REF!</v>
      </c>
      <c r="S3397" s="510" t="e">
        <f>IF(R3397=0,0,MAX(MIN(I3397,R3397*#REF!),#REF!))</f>
        <v>#REF!</v>
      </c>
      <c r="T3397" s="511" t="e">
        <f>IF(R3397&lt;&gt;0,IF(S3397/R3397/#REF!=1,#REF!,HLOOKUP(S3397/R3397/#REF!,#REF!,2)+(HLOOKUP(S3397/R3397/#REF!+0.2,#REF!,2)-HLOOKUP(S3397/R3397/#REF!,#REF!,2))*(S3397/R3397/#REF!-HLOOKUP(S3397/R3397/#REF!,#REF!,1))/(HLOOKUP(S3397/R3397/#REF!+0.2,#REF!,1)-HLOOKUP(S3397/R3397/#REF!,#REF!,1))),0.5)</f>
        <v>#REF!</v>
      </c>
      <c r="U3397" s="512" t="e">
        <f>IF(R3397&lt;&gt;0,IF(S3397/R3397/#REF!=1,#REF!,HLOOKUP(S3397/R3397/#REF!,#REF!,3)+(HLOOKUP(S3397/R3397/#REF!+0.2,#REF!,3)-HLOOKUP(S3397/R3397/#REF!,#REF!,3))*(S3397/R3397/#REF!-HLOOKUP(S3397/R3397/#REF!,#REF!,1))/(HLOOKUP(S3397/R3397/#REF!+0.2,#REF!,1)-HLOOKUP(S3397/R3397/#REF!,#REF!,1))),1)</f>
        <v>#REF!</v>
      </c>
      <c r="V3397" s="510" t="e">
        <f t="shared" ref="V3397:V3460" si="1836">+S3397/T3397*(U3397-T3397)</f>
        <v>#REF!</v>
      </c>
      <c r="W3397" s="513" t="e">
        <f>MIN(IF(N3397&gt;#REF!*#REF!,#REF!,IF(AND(N3397&lt;#REF!,#REF!=2),0,ROUNDUP(N3397/#REF!,0))),#REF!)</f>
        <v>#REF!</v>
      </c>
      <c r="X3397" s="513" t="e">
        <f t="shared" ref="X3397:X3460" si="1837">+AA3397/(Z3397-Y3397)*Y3397</f>
        <v>#REF!</v>
      </c>
      <c r="Y3397" s="511" t="e">
        <f>IF(W3397&lt;&gt;0,IF(AA3397/W3397/#REF!=1,#REF!,HLOOKUP(AA3397/W3397/#REF!,#REF!,2)+(HLOOKUP(AA3397/W3397/#REF!+0.2,#REF!,2)-HLOOKUP(AA3397/W3397/#REF!,#REF!,2))*(AA3397/W3397/#REF!-HLOOKUP(AA3397/W3397/#REF!,#REF!,1))/(HLOOKUP(AA3397/W3397/#REF!+0.2,#REF!,1)-HLOOKUP(AA3397/W3397/#REF!,#REF!,1))),0.5)</f>
        <v>#REF!</v>
      </c>
      <c r="Z3397" s="512" t="e">
        <f>IF(W3397&lt;&gt;0,IF(AA3397/W3397/#REF!=1,#REF!,HLOOKUP(AA3397/W3397/#REF!,#REF!,3)+(HLOOKUP(AA3397/W3397/#REF!+0.2,#REF!,3)-HLOOKUP(AA3397/W3397/#REF!,#REF!,3))*(AA3397/W3397/#REF!-HLOOKUP(AA3397/W3397/#REF!,#REF!,1))/(HLOOKUP(AA3397/W3397/#REF!+0.2,#REF!,1)-HLOOKUP(AA3397/W3397/#REF!,#REF!,1))),1)</f>
        <v>#REF!</v>
      </c>
      <c r="AA3397" s="514" t="e">
        <f>IF(W3397=0,0,MAX(MIN(N3397,W3397*#REF!),#REF!))</f>
        <v>#REF!</v>
      </c>
      <c r="AB3397" s="515" t="e">
        <f>AD3397/Cogeneratore!$C$4</f>
        <v>#DIV/0!</v>
      </c>
      <c r="AC3397" s="549"/>
      <c r="AD3397" s="550"/>
      <c r="AE3397" s="549"/>
      <c r="AF3397" s="550"/>
      <c r="AG3397" s="549"/>
      <c r="AH3397" s="550"/>
      <c r="AI3397" s="516" t="e">
        <f t="shared" ref="AI3397:AI3460" si="1838">AVERAGE(AC3397,AE3397,AG3397)</f>
        <v>#DIV/0!</v>
      </c>
      <c r="AJ3397" s="517">
        <f t="shared" ref="AJ3397:AJ3460" si="1839">AD3397+AF3397+AH3397</f>
        <v>0</v>
      </c>
      <c r="AK3397" s="513">
        <f t="shared" si="1818"/>
        <v>0</v>
      </c>
      <c r="AL3397" s="513">
        <f t="shared" si="1819"/>
        <v>0</v>
      </c>
      <c r="AM3397" s="513">
        <f t="shared" si="1820"/>
        <v>878.41985294117649</v>
      </c>
      <c r="AN3397" s="550"/>
      <c r="AO3397" s="550"/>
      <c r="AP3397" s="550"/>
      <c r="AQ3397" s="517">
        <f t="shared" ref="AQ3397:AQ3460" si="1840">AN3397+AO3397+AP3397</f>
        <v>0</v>
      </c>
      <c r="AR3397" s="513">
        <f t="shared" ref="AR3397:AR3460" si="1841">IF(AQ3397&gt;=K3397,AQ3397-K3397,0)</f>
        <v>0</v>
      </c>
      <c r="AS3397" s="551"/>
      <c r="AT3397" s="552"/>
      <c r="AU3397" s="513">
        <f t="shared" ref="AU3397:AU3460" si="1842">L3397-AT3397</f>
        <v>704.16499999999996</v>
      </c>
      <c r="AV3397" s="513">
        <f>AU3397/Cogeneratore!$C$24</f>
        <v>298.375</v>
      </c>
      <c r="AW3397" s="513">
        <f t="shared" si="1821"/>
        <v>0</v>
      </c>
      <c r="AX3397" s="513" t="e">
        <f t="shared" si="1822"/>
        <v>#DIV/0!</v>
      </c>
      <c r="AY3397" s="518">
        <f t="shared" si="1823"/>
        <v>436.85971657636082</v>
      </c>
      <c r="AZ3397" s="519" t="e">
        <f t="shared" si="1824"/>
        <v>#DIV/0!</v>
      </c>
      <c r="BA3397" s="514" t="e">
        <f t="shared" ref="BA3397:BA3460" si="1843">+AZ3397*860/8250</f>
        <v>#DIV/0!</v>
      </c>
      <c r="BB3397" s="520" t="e">
        <f>+BV3397*860/8250/Cogeneratore!$C$6</f>
        <v>#DIV/0!</v>
      </c>
      <c r="BC3397" s="625"/>
      <c r="BD3397" s="451">
        <f t="shared" si="1825"/>
        <v>298.375</v>
      </c>
      <c r="BN3397" s="447">
        <f>+L3397/Cogeneratore!$C$24</f>
        <v>298.375</v>
      </c>
      <c r="BP3397" s="447">
        <f t="shared" si="1826"/>
        <v>0</v>
      </c>
      <c r="BQ3397" s="447" t="e">
        <f>IF(BR3397&lt;Cogeneratore!$C$25/Cogeneratore!$C$23,BP3397,BP3397+BR3397-Cogeneratore!$C$25/Cogeneratore!$C$23)</f>
        <v>#DIV/0!</v>
      </c>
      <c r="BR3397" s="462">
        <f t="shared" si="1811"/>
        <v>0</v>
      </c>
      <c r="BS3397" s="462" t="e">
        <f>IF(BR3397&lt;Cogeneratore!$C$25/Cogeneratore!$C$23,BR3397,Cogeneratore!$C$25/Cogeneratore!$C$23)</f>
        <v>#DIV/0!</v>
      </c>
      <c r="BT3397" s="447" t="e">
        <f>+BS3397*(1-Cogeneratore!$C$23)</f>
        <v>#DIV/0!</v>
      </c>
      <c r="BU3397" s="462" t="e">
        <f>IF(BR3397-BT3397&lt;Cogeneratore!$C$25,BR3397-BT3397,Cogeneratore!$C$25)</f>
        <v>#DIV/0!</v>
      </c>
      <c r="BV3397" s="462" t="e">
        <f t="shared" si="1827"/>
        <v>#DIV/0!</v>
      </c>
      <c r="BW3397" s="462" t="e">
        <f t="shared" si="1828"/>
        <v>#DIV/0!</v>
      </c>
      <c r="BX3397" s="462" t="e">
        <f t="shared" ref="BX3397:BX3460" si="1844">AY3397-BV3397-BW3397</f>
        <v>#DIV/0!</v>
      </c>
      <c r="BY3397" s="447" t="e">
        <f>+BX3397*(1-#REF!)</f>
        <v>#DIV/0!</v>
      </c>
      <c r="BZ3397" s="462" t="e">
        <f t="shared" si="1812"/>
        <v>#DIV/0!</v>
      </c>
      <c r="CB3397" s="462" t="e">
        <f t="shared" si="1829"/>
        <v>#DIV/0!</v>
      </c>
      <c r="CC3397" s="447" t="e">
        <f>+CB3397/#REF!</f>
        <v>#DIV/0!</v>
      </c>
      <c r="CE3397" s="451" t="e">
        <f t="shared" si="1830"/>
        <v>#DIV/0!</v>
      </c>
    </row>
    <row r="3398" spans="1:83" x14ac:dyDescent="0.2">
      <c r="A3398" s="521">
        <f t="shared" si="1831"/>
        <v>39955</v>
      </c>
      <c r="B3398" s="522">
        <f t="shared" si="1813"/>
        <v>5</v>
      </c>
      <c r="C3398" s="522">
        <f t="shared" si="1814"/>
        <v>5</v>
      </c>
      <c r="D3398" s="505" t="str">
        <f t="shared" si="1832"/>
        <v>int</v>
      </c>
      <c r="E3398" s="522">
        <f t="shared" si="1815"/>
        <v>10</v>
      </c>
      <c r="F3398" s="522">
        <f t="shared" si="1816"/>
        <v>142</v>
      </c>
      <c r="G3398" s="522">
        <f t="shared" si="1833"/>
        <v>3394</v>
      </c>
      <c r="H3398" s="506">
        <v>906.88235294117646</v>
      </c>
      <c r="I3398" s="507">
        <f>+H3398-L3398/Cogeneratore!$C$24</f>
        <v>565.88235294117646</v>
      </c>
      <c r="J3398" s="507">
        <f t="shared" si="1834"/>
        <v>341</v>
      </c>
      <c r="K3398" s="508">
        <v>436.85971657636082</v>
      </c>
      <c r="L3398" s="508">
        <v>804.76</v>
      </c>
      <c r="M3398" s="507">
        <f t="shared" si="1817"/>
        <v>906.88235294117646</v>
      </c>
      <c r="N3398" s="507">
        <f t="shared" si="1835"/>
        <v>436.85971657636082</v>
      </c>
      <c r="O3398" s="509" t="s">
        <v>8</v>
      </c>
      <c r="P3398" s="578"/>
      <c r="Q3398" s="578"/>
      <c r="R3398" s="510" t="e">
        <f>MIN(IF(I3398&gt;#REF!*#REF!,#REF!,IF(AND(I3398&lt;#REF!,#REF!=2),0,ROUNDUP(I3398/#REF!,0))),#REF!)</f>
        <v>#REF!</v>
      </c>
      <c r="S3398" s="510" t="e">
        <f>IF(R3398=0,0,MAX(MIN(I3398,R3398*#REF!),#REF!))</f>
        <v>#REF!</v>
      </c>
      <c r="T3398" s="511" t="e">
        <f>IF(R3398&lt;&gt;0,IF(S3398/R3398/#REF!=1,#REF!,HLOOKUP(S3398/R3398/#REF!,#REF!,2)+(HLOOKUP(S3398/R3398/#REF!+0.2,#REF!,2)-HLOOKUP(S3398/R3398/#REF!,#REF!,2))*(S3398/R3398/#REF!-HLOOKUP(S3398/R3398/#REF!,#REF!,1))/(HLOOKUP(S3398/R3398/#REF!+0.2,#REF!,1)-HLOOKUP(S3398/R3398/#REF!,#REF!,1))),0.5)</f>
        <v>#REF!</v>
      </c>
      <c r="U3398" s="512" t="e">
        <f>IF(R3398&lt;&gt;0,IF(S3398/R3398/#REF!=1,#REF!,HLOOKUP(S3398/R3398/#REF!,#REF!,3)+(HLOOKUP(S3398/R3398/#REF!+0.2,#REF!,3)-HLOOKUP(S3398/R3398/#REF!,#REF!,3))*(S3398/R3398/#REF!-HLOOKUP(S3398/R3398/#REF!,#REF!,1))/(HLOOKUP(S3398/R3398/#REF!+0.2,#REF!,1)-HLOOKUP(S3398/R3398/#REF!,#REF!,1))),1)</f>
        <v>#REF!</v>
      </c>
      <c r="V3398" s="510" t="e">
        <f t="shared" si="1836"/>
        <v>#REF!</v>
      </c>
      <c r="W3398" s="513" t="e">
        <f>MIN(IF(N3398&gt;#REF!*#REF!,#REF!,IF(AND(N3398&lt;#REF!,#REF!=2),0,ROUNDUP(N3398/#REF!,0))),#REF!)</f>
        <v>#REF!</v>
      </c>
      <c r="X3398" s="513" t="e">
        <f t="shared" si="1837"/>
        <v>#REF!</v>
      </c>
      <c r="Y3398" s="511" t="e">
        <f>IF(W3398&lt;&gt;0,IF(AA3398/W3398/#REF!=1,#REF!,HLOOKUP(AA3398/W3398/#REF!,#REF!,2)+(HLOOKUP(AA3398/W3398/#REF!+0.2,#REF!,2)-HLOOKUP(AA3398/W3398/#REF!,#REF!,2))*(AA3398/W3398/#REF!-HLOOKUP(AA3398/W3398/#REF!,#REF!,1))/(HLOOKUP(AA3398/W3398/#REF!+0.2,#REF!,1)-HLOOKUP(AA3398/W3398/#REF!,#REF!,1))),0.5)</f>
        <v>#REF!</v>
      </c>
      <c r="Z3398" s="512" t="e">
        <f>IF(W3398&lt;&gt;0,IF(AA3398/W3398/#REF!=1,#REF!,HLOOKUP(AA3398/W3398/#REF!,#REF!,3)+(HLOOKUP(AA3398/W3398/#REF!+0.2,#REF!,3)-HLOOKUP(AA3398/W3398/#REF!,#REF!,3))*(AA3398/W3398/#REF!-HLOOKUP(AA3398/W3398/#REF!,#REF!,1))/(HLOOKUP(AA3398/W3398/#REF!+0.2,#REF!,1)-HLOOKUP(AA3398/W3398/#REF!,#REF!,1))),1)</f>
        <v>#REF!</v>
      </c>
      <c r="AA3398" s="514" t="e">
        <f>IF(W3398=0,0,MAX(MIN(N3398,W3398*#REF!),#REF!))</f>
        <v>#REF!</v>
      </c>
      <c r="AB3398" s="515" t="e">
        <f>AD3398/Cogeneratore!$C$4</f>
        <v>#DIV/0!</v>
      </c>
      <c r="AC3398" s="549"/>
      <c r="AD3398" s="550"/>
      <c r="AE3398" s="549"/>
      <c r="AF3398" s="550"/>
      <c r="AG3398" s="549"/>
      <c r="AH3398" s="550"/>
      <c r="AI3398" s="516" t="e">
        <f t="shared" si="1838"/>
        <v>#DIV/0!</v>
      </c>
      <c r="AJ3398" s="517">
        <f t="shared" si="1839"/>
        <v>0</v>
      </c>
      <c r="AK3398" s="513">
        <f t="shared" si="1818"/>
        <v>0</v>
      </c>
      <c r="AL3398" s="513">
        <f t="shared" si="1819"/>
        <v>0</v>
      </c>
      <c r="AM3398" s="513">
        <f t="shared" si="1820"/>
        <v>906.88235294117646</v>
      </c>
      <c r="AN3398" s="550"/>
      <c r="AO3398" s="550"/>
      <c r="AP3398" s="550"/>
      <c r="AQ3398" s="517">
        <f t="shared" si="1840"/>
        <v>0</v>
      </c>
      <c r="AR3398" s="513">
        <f t="shared" si="1841"/>
        <v>0</v>
      </c>
      <c r="AS3398" s="551"/>
      <c r="AT3398" s="552"/>
      <c r="AU3398" s="513">
        <f t="shared" si="1842"/>
        <v>804.76</v>
      </c>
      <c r="AV3398" s="513">
        <f>AU3398/Cogeneratore!$C$24</f>
        <v>341</v>
      </c>
      <c r="AW3398" s="513">
        <f t="shared" si="1821"/>
        <v>0</v>
      </c>
      <c r="AX3398" s="513" t="e">
        <f t="shared" si="1822"/>
        <v>#DIV/0!</v>
      </c>
      <c r="AY3398" s="518">
        <f t="shared" si="1823"/>
        <v>436.85971657636082</v>
      </c>
      <c r="AZ3398" s="519" t="e">
        <f t="shared" si="1824"/>
        <v>#DIV/0!</v>
      </c>
      <c r="BA3398" s="514" t="e">
        <f t="shared" si="1843"/>
        <v>#DIV/0!</v>
      </c>
      <c r="BB3398" s="520" t="e">
        <f>+BV3398*860/8250/Cogeneratore!$C$6</f>
        <v>#DIV/0!</v>
      </c>
      <c r="BC3398" s="625"/>
      <c r="BD3398" s="451">
        <f t="shared" si="1825"/>
        <v>341</v>
      </c>
      <c r="BN3398" s="447">
        <f>+L3398/Cogeneratore!$C$24</f>
        <v>341</v>
      </c>
      <c r="BP3398" s="447">
        <f t="shared" si="1826"/>
        <v>0</v>
      </c>
      <c r="BQ3398" s="447" t="e">
        <f>IF(BR3398&lt;Cogeneratore!$C$25/Cogeneratore!$C$23,BP3398,BP3398+BR3398-Cogeneratore!$C$25/Cogeneratore!$C$23)</f>
        <v>#DIV/0!</v>
      </c>
      <c r="BR3398" s="462">
        <f t="shared" si="1811"/>
        <v>0</v>
      </c>
      <c r="BS3398" s="462" t="e">
        <f>IF(BR3398&lt;Cogeneratore!$C$25/Cogeneratore!$C$23,BR3398,Cogeneratore!$C$25/Cogeneratore!$C$23)</f>
        <v>#DIV/0!</v>
      </c>
      <c r="BT3398" s="447" t="e">
        <f>+BS3398*(1-Cogeneratore!$C$23)</f>
        <v>#DIV/0!</v>
      </c>
      <c r="BU3398" s="462" t="e">
        <f>IF(BR3398-BT3398&lt;Cogeneratore!$C$25,BR3398-BT3398,Cogeneratore!$C$25)</f>
        <v>#DIV/0!</v>
      </c>
      <c r="BV3398" s="462" t="e">
        <f t="shared" si="1827"/>
        <v>#DIV/0!</v>
      </c>
      <c r="BW3398" s="462" t="e">
        <f t="shared" si="1828"/>
        <v>#DIV/0!</v>
      </c>
      <c r="BX3398" s="462" t="e">
        <f t="shared" si="1844"/>
        <v>#DIV/0!</v>
      </c>
      <c r="BY3398" s="447" t="e">
        <f>+BX3398*(1-#REF!)</f>
        <v>#DIV/0!</v>
      </c>
      <c r="BZ3398" s="462" t="e">
        <f t="shared" si="1812"/>
        <v>#DIV/0!</v>
      </c>
      <c r="CB3398" s="462" t="e">
        <f t="shared" si="1829"/>
        <v>#DIV/0!</v>
      </c>
      <c r="CC3398" s="447" t="e">
        <f>+CB3398/#REF!</f>
        <v>#DIV/0!</v>
      </c>
      <c r="CE3398" s="451" t="e">
        <f t="shared" si="1830"/>
        <v>#DIV/0!</v>
      </c>
    </row>
    <row r="3399" spans="1:83" x14ac:dyDescent="0.2">
      <c r="A3399" s="521">
        <f t="shared" si="1831"/>
        <v>39955</v>
      </c>
      <c r="B3399" s="522">
        <f t="shared" si="1813"/>
        <v>5</v>
      </c>
      <c r="C3399" s="522">
        <f t="shared" si="1814"/>
        <v>5</v>
      </c>
      <c r="D3399" s="505" t="str">
        <f t="shared" si="1832"/>
        <v>int</v>
      </c>
      <c r="E3399" s="522">
        <f t="shared" si="1815"/>
        <v>11</v>
      </c>
      <c r="F3399" s="522">
        <f t="shared" si="1816"/>
        <v>142</v>
      </c>
      <c r="G3399" s="522">
        <f t="shared" si="1833"/>
        <v>3395</v>
      </c>
      <c r="H3399" s="506">
        <v>919.05882352941171</v>
      </c>
      <c r="I3399" s="507">
        <f>+H3399-L3399/Cogeneratore!$C$24</f>
        <v>578.05882352941171</v>
      </c>
      <c r="J3399" s="507">
        <f t="shared" si="1834"/>
        <v>341</v>
      </c>
      <c r="K3399" s="508">
        <v>436.85971657636082</v>
      </c>
      <c r="L3399" s="508">
        <v>804.76</v>
      </c>
      <c r="M3399" s="507">
        <f t="shared" si="1817"/>
        <v>919.05882352941171</v>
      </c>
      <c r="N3399" s="507">
        <f t="shared" si="1835"/>
        <v>436.85971657636082</v>
      </c>
      <c r="O3399" s="509" t="s">
        <v>8</v>
      </c>
      <c r="P3399" s="578"/>
      <c r="Q3399" s="578"/>
      <c r="R3399" s="510" t="e">
        <f>MIN(IF(I3399&gt;#REF!*#REF!,#REF!,IF(AND(I3399&lt;#REF!,#REF!=2),0,ROUNDUP(I3399/#REF!,0))),#REF!)</f>
        <v>#REF!</v>
      </c>
      <c r="S3399" s="510" t="e">
        <f>IF(R3399=0,0,MAX(MIN(I3399,R3399*#REF!),#REF!))</f>
        <v>#REF!</v>
      </c>
      <c r="T3399" s="511" t="e">
        <f>IF(R3399&lt;&gt;0,IF(S3399/R3399/#REF!=1,#REF!,HLOOKUP(S3399/R3399/#REF!,#REF!,2)+(HLOOKUP(S3399/R3399/#REF!+0.2,#REF!,2)-HLOOKUP(S3399/R3399/#REF!,#REF!,2))*(S3399/R3399/#REF!-HLOOKUP(S3399/R3399/#REF!,#REF!,1))/(HLOOKUP(S3399/R3399/#REF!+0.2,#REF!,1)-HLOOKUP(S3399/R3399/#REF!,#REF!,1))),0.5)</f>
        <v>#REF!</v>
      </c>
      <c r="U3399" s="512" t="e">
        <f>IF(R3399&lt;&gt;0,IF(S3399/R3399/#REF!=1,#REF!,HLOOKUP(S3399/R3399/#REF!,#REF!,3)+(HLOOKUP(S3399/R3399/#REF!+0.2,#REF!,3)-HLOOKUP(S3399/R3399/#REF!,#REF!,3))*(S3399/R3399/#REF!-HLOOKUP(S3399/R3399/#REF!,#REF!,1))/(HLOOKUP(S3399/R3399/#REF!+0.2,#REF!,1)-HLOOKUP(S3399/R3399/#REF!,#REF!,1))),1)</f>
        <v>#REF!</v>
      </c>
      <c r="V3399" s="510" t="e">
        <f t="shared" si="1836"/>
        <v>#REF!</v>
      </c>
      <c r="W3399" s="513" t="e">
        <f>MIN(IF(N3399&gt;#REF!*#REF!,#REF!,IF(AND(N3399&lt;#REF!,#REF!=2),0,ROUNDUP(N3399/#REF!,0))),#REF!)</f>
        <v>#REF!</v>
      </c>
      <c r="X3399" s="513" t="e">
        <f t="shared" si="1837"/>
        <v>#REF!</v>
      </c>
      <c r="Y3399" s="511" t="e">
        <f>IF(W3399&lt;&gt;0,IF(AA3399/W3399/#REF!=1,#REF!,HLOOKUP(AA3399/W3399/#REF!,#REF!,2)+(HLOOKUP(AA3399/W3399/#REF!+0.2,#REF!,2)-HLOOKUP(AA3399/W3399/#REF!,#REF!,2))*(AA3399/W3399/#REF!-HLOOKUP(AA3399/W3399/#REF!,#REF!,1))/(HLOOKUP(AA3399/W3399/#REF!+0.2,#REF!,1)-HLOOKUP(AA3399/W3399/#REF!,#REF!,1))),0.5)</f>
        <v>#REF!</v>
      </c>
      <c r="Z3399" s="512" t="e">
        <f>IF(W3399&lt;&gt;0,IF(AA3399/W3399/#REF!=1,#REF!,HLOOKUP(AA3399/W3399/#REF!,#REF!,3)+(HLOOKUP(AA3399/W3399/#REF!+0.2,#REF!,3)-HLOOKUP(AA3399/W3399/#REF!,#REF!,3))*(AA3399/W3399/#REF!-HLOOKUP(AA3399/W3399/#REF!,#REF!,1))/(HLOOKUP(AA3399/W3399/#REF!+0.2,#REF!,1)-HLOOKUP(AA3399/W3399/#REF!,#REF!,1))),1)</f>
        <v>#REF!</v>
      </c>
      <c r="AA3399" s="514" t="e">
        <f>IF(W3399=0,0,MAX(MIN(N3399,W3399*#REF!),#REF!))</f>
        <v>#REF!</v>
      </c>
      <c r="AB3399" s="515" t="e">
        <f>AD3399/Cogeneratore!$C$4</f>
        <v>#DIV/0!</v>
      </c>
      <c r="AC3399" s="549"/>
      <c r="AD3399" s="550"/>
      <c r="AE3399" s="549"/>
      <c r="AF3399" s="550"/>
      <c r="AG3399" s="549"/>
      <c r="AH3399" s="550"/>
      <c r="AI3399" s="516" t="e">
        <f t="shared" si="1838"/>
        <v>#DIV/0!</v>
      </c>
      <c r="AJ3399" s="517">
        <f t="shared" si="1839"/>
        <v>0</v>
      </c>
      <c r="AK3399" s="513">
        <f t="shared" si="1818"/>
        <v>0</v>
      </c>
      <c r="AL3399" s="513">
        <f t="shared" si="1819"/>
        <v>0</v>
      </c>
      <c r="AM3399" s="513">
        <f t="shared" si="1820"/>
        <v>919.05882352941171</v>
      </c>
      <c r="AN3399" s="550"/>
      <c r="AO3399" s="550"/>
      <c r="AP3399" s="550"/>
      <c r="AQ3399" s="517">
        <f t="shared" si="1840"/>
        <v>0</v>
      </c>
      <c r="AR3399" s="513">
        <f t="shared" si="1841"/>
        <v>0</v>
      </c>
      <c r="AS3399" s="551"/>
      <c r="AT3399" s="552"/>
      <c r="AU3399" s="513">
        <f t="shared" si="1842"/>
        <v>804.76</v>
      </c>
      <c r="AV3399" s="513">
        <f>AU3399/Cogeneratore!$C$24</f>
        <v>341</v>
      </c>
      <c r="AW3399" s="513">
        <f t="shared" si="1821"/>
        <v>0</v>
      </c>
      <c r="AX3399" s="513" t="e">
        <f t="shared" si="1822"/>
        <v>#DIV/0!</v>
      </c>
      <c r="AY3399" s="518">
        <f t="shared" si="1823"/>
        <v>436.85971657636082</v>
      </c>
      <c r="AZ3399" s="519" t="e">
        <f t="shared" si="1824"/>
        <v>#DIV/0!</v>
      </c>
      <c r="BA3399" s="514" t="e">
        <f t="shared" si="1843"/>
        <v>#DIV/0!</v>
      </c>
      <c r="BB3399" s="520" t="e">
        <f>+BV3399*860/8250/Cogeneratore!$C$6</f>
        <v>#DIV/0!</v>
      </c>
      <c r="BC3399" s="625"/>
      <c r="BD3399" s="451">
        <f t="shared" si="1825"/>
        <v>341</v>
      </c>
      <c r="BN3399" s="447">
        <f>+L3399/Cogeneratore!$C$24</f>
        <v>341</v>
      </c>
      <c r="BP3399" s="447">
        <f t="shared" si="1826"/>
        <v>0</v>
      </c>
      <c r="BQ3399" s="447" t="e">
        <f>IF(BR3399&lt;Cogeneratore!$C$25/Cogeneratore!$C$23,BP3399,BP3399+BR3399-Cogeneratore!$C$25/Cogeneratore!$C$23)</f>
        <v>#DIV/0!</v>
      </c>
      <c r="BR3399" s="462">
        <f t="shared" si="1811"/>
        <v>0</v>
      </c>
      <c r="BS3399" s="462" t="e">
        <f>IF(BR3399&lt;Cogeneratore!$C$25/Cogeneratore!$C$23,BR3399,Cogeneratore!$C$25/Cogeneratore!$C$23)</f>
        <v>#DIV/0!</v>
      </c>
      <c r="BT3399" s="447" t="e">
        <f>+BS3399*(1-Cogeneratore!$C$23)</f>
        <v>#DIV/0!</v>
      </c>
      <c r="BU3399" s="462" t="e">
        <f>IF(BR3399-BT3399&lt;Cogeneratore!$C$25,BR3399-BT3399,Cogeneratore!$C$25)</f>
        <v>#DIV/0!</v>
      </c>
      <c r="BV3399" s="462" t="e">
        <f t="shared" si="1827"/>
        <v>#DIV/0!</v>
      </c>
      <c r="BW3399" s="462" t="e">
        <f t="shared" si="1828"/>
        <v>#DIV/0!</v>
      </c>
      <c r="BX3399" s="462" t="e">
        <f t="shared" si="1844"/>
        <v>#DIV/0!</v>
      </c>
      <c r="BY3399" s="447" t="e">
        <f>+BX3399*(1-#REF!)</f>
        <v>#DIV/0!</v>
      </c>
      <c r="BZ3399" s="462" t="e">
        <f t="shared" si="1812"/>
        <v>#DIV/0!</v>
      </c>
      <c r="CB3399" s="462" t="e">
        <f t="shared" si="1829"/>
        <v>#DIV/0!</v>
      </c>
      <c r="CC3399" s="447" t="e">
        <f>+CB3399/#REF!</f>
        <v>#DIV/0!</v>
      </c>
      <c r="CE3399" s="451" t="e">
        <f t="shared" si="1830"/>
        <v>#DIV/0!</v>
      </c>
    </row>
    <row r="3400" spans="1:83" x14ac:dyDescent="0.2">
      <c r="A3400" s="521">
        <f t="shared" si="1831"/>
        <v>39955</v>
      </c>
      <c r="B3400" s="522">
        <f t="shared" si="1813"/>
        <v>5</v>
      </c>
      <c r="C3400" s="522">
        <f t="shared" si="1814"/>
        <v>5</v>
      </c>
      <c r="D3400" s="505" t="str">
        <f t="shared" si="1832"/>
        <v>int</v>
      </c>
      <c r="E3400" s="522">
        <f t="shared" si="1815"/>
        <v>12</v>
      </c>
      <c r="F3400" s="522">
        <f t="shared" si="1816"/>
        <v>142</v>
      </c>
      <c r="G3400" s="522">
        <f t="shared" si="1833"/>
        <v>3396</v>
      </c>
      <c r="H3400" s="506">
        <v>925.18014705882354</v>
      </c>
      <c r="I3400" s="507">
        <f>+H3400-L3400/Cogeneratore!$C$24</f>
        <v>584.18014705882354</v>
      </c>
      <c r="J3400" s="507">
        <f t="shared" si="1834"/>
        <v>341</v>
      </c>
      <c r="K3400" s="508">
        <v>382.25225200431572</v>
      </c>
      <c r="L3400" s="508">
        <v>804.76</v>
      </c>
      <c r="M3400" s="507">
        <f t="shared" si="1817"/>
        <v>925.18014705882354</v>
      </c>
      <c r="N3400" s="507">
        <f t="shared" si="1835"/>
        <v>382.25225200431572</v>
      </c>
      <c r="O3400" s="509" t="s">
        <v>8</v>
      </c>
      <c r="P3400" s="578"/>
      <c r="Q3400" s="578"/>
      <c r="R3400" s="510" t="e">
        <f>MIN(IF(I3400&gt;#REF!*#REF!,#REF!,IF(AND(I3400&lt;#REF!,#REF!=2),0,ROUNDUP(I3400/#REF!,0))),#REF!)</f>
        <v>#REF!</v>
      </c>
      <c r="S3400" s="510" t="e">
        <f>IF(R3400=0,0,MAX(MIN(I3400,R3400*#REF!),#REF!))</f>
        <v>#REF!</v>
      </c>
      <c r="T3400" s="511" t="e">
        <f>IF(R3400&lt;&gt;0,IF(S3400/R3400/#REF!=1,#REF!,HLOOKUP(S3400/R3400/#REF!,#REF!,2)+(HLOOKUP(S3400/R3400/#REF!+0.2,#REF!,2)-HLOOKUP(S3400/R3400/#REF!,#REF!,2))*(S3400/R3400/#REF!-HLOOKUP(S3400/R3400/#REF!,#REF!,1))/(HLOOKUP(S3400/R3400/#REF!+0.2,#REF!,1)-HLOOKUP(S3400/R3400/#REF!,#REF!,1))),0.5)</f>
        <v>#REF!</v>
      </c>
      <c r="U3400" s="512" t="e">
        <f>IF(R3400&lt;&gt;0,IF(S3400/R3400/#REF!=1,#REF!,HLOOKUP(S3400/R3400/#REF!,#REF!,3)+(HLOOKUP(S3400/R3400/#REF!+0.2,#REF!,3)-HLOOKUP(S3400/R3400/#REF!,#REF!,3))*(S3400/R3400/#REF!-HLOOKUP(S3400/R3400/#REF!,#REF!,1))/(HLOOKUP(S3400/R3400/#REF!+0.2,#REF!,1)-HLOOKUP(S3400/R3400/#REF!,#REF!,1))),1)</f>
        <v>#REF!</v>
      </c>
      <c r="V3400" s="510" t="e">
        <f t="shared" si="1836"/>
        <v>#REF!</v>
      </c>
      <c r="W3400" s="513" t="e">
        <f>MIN(IF(N3400&gt;#REF!*#REF!,#REF!,IF(AND(N3400&lt;#REF!,#REF!=2),0,ROUNDUP(N3400/#REF!,0))),#REF!)</f>
        <v>#REF!</v>
      </c>
      <c r="X3400" s="513" t="e">
        <f t="shared" si="1837"/>
        <v>#REF!</v>
      </c>
      <c r="Y3400" s="511" t="e">
        <f>IF(W3400&lt;&gt;0,IF(AA3400/W3400/#REF!=1,#REF!,HLOOKUP(AA3400/W3400/#REF!,#REF!,2)+(HLOOKUP(AA3400/W3400/#REF!+0.2,#REF!,2)-HLOOKUP(AA3400/W3400/#REF!,#REF!,2))*(AA3400/W3400/#REF!-HLOOKUP(AA3400/W3400/#REF!,#REF!,1))/(HLOOKUP(AA3400/W3400/#REF!+0.2,#REF!,1)-HLOOKUP(AA3400/W3400/#REF!,#REF!,1))),0.5)</f>
        <v>#REF!</v>
      </c>
      <c r="Z3400" s="512" t="e">
        <f>IF(W3400&lt;&gt;0,IF(AA3400/W3400/#REF!=1,#REF!,HLOOKUP(AA3400/W3400/#REF!,#REF!,3)+(HLOOKUP(AA3400/W3400/#REF!+0.2,#REF!,3)-HLOOKUP(AA3400/W3400/#REF!,#REF!,3))*(AA3400/W3400/#REF!-HLOOKUP(AA3400/W3400/#REF!,#REF!,1))/(HLOOKUP(AA3400/W3400/#REF!+0.2,#REF!,1)-HLOOKUP(AA3400/W3400/#REF!,#REF!,1))),1)</f>
        <v>#REF!</v>
      </c>
      <c r="AA3400" s="514" t="e">
        <f>IF(W3400=0,0,MAX(MIN(N3400,W3400*#REF!),#REF!))</f>
        <v>#REF!</v>
      </c>
      <c r="AB3400" s="515" t="e">
        <f>AD3400/Cogeneratore!$C$4</f>
        <v>#DIV/0!</v>
      </c>
      <c r="AC3400" s="549"/>
      <c r="AD3400" s="550"/>
      <c r="AE3400" s="549"/>
      <c r="AF3400" s="550"/>
      <c r="AG3400" s="549"/>
      <c r="AH3400" s="550"/>
      <c r="AI3400" s="516" t="e">
        <f t="shared" si="1838"/>
        <v>#DIV/0!</v>
      </c>
      <c r="AJ3400" s="517">
        <f t="shared" si="1839"/>
        <v>0</v>
      </c>
      <c r="AK3400" s="513">
        <f t="shared" si="1818"/>
        <v>0</v>
      </c>
      <c r="AL3400" s="513">
        <f t="shared" si="1819"/>
        <v>0</v>
      </c>
      <c r="AM3400" s="513">
        <f t="shared" si="1820"/>
        <v>925.18014705882354</v>
      </c>
      <c r="AN3400" s="550"/>
      <c r="AO3400" s="550"/>
      <c r="AP3400" s="550"/>
      <c r="AQ3400" s="517">
        <f t="shared" si="1840"/>
        <v>0</v>
      </c>
      <c r="AR3400" s="513">
        <f t="shared" si="1841"/>
        <v>0</v>
      </c>
      <c r="AS3400" s="551"/>
      <c r="AT3400" s="552"/>
      <c r="AU3400" s="513">
        <f t="shared" si="1842"/>
        <v>804.76</v>
      </c>
      <c r="AV3400" s="513">
        <f>AU3400/Cogeneratore!$C$24</f>
        <v>341</v>
      </c>
      <c r="AW3400" s="513">
        <f t="shared" si="1821"/>
        <v>0</v>
      </c>
      <c r="AX3400" s="513" t="e">
        <f t="shared" si="1822"/>
        <v>#DIV/0!</v>
      </c>
      <c r="AY3400" s="518">
        <f t="shared" si="1823"/>
        <v>382.25225200431572</v>
      </c>
      <c r="AZ3400" s="519" t="e">
        <f t="shared" si="1824"/>
        <v>#DIV/0!</v>
      </c>
      <c r="BA3400" s="514" t="e">
        <f t="shared" si="1843"/>
        <v>#DIV/0!</v>
      </c>
      <c r="BB3400" s="520" t="e">
        <f>+BV3400*860/8250/Cogeneratore!$C$6</f>
        <v>#DIV/0!</v>
      </c>
      <c r="BC3400" s="625"/>
      <c r="BD3400" s="451">
        <f t="shared" si="1825"/>
        <v>341</v>
      </c>
      <c r="BN3400" s="447">
        <f>+L3400/Cogeneratore!$C$24</f>
        <v>341</v>
      </c>
      <c r="BP3400" s="447">
        <f t="shared" si="1826"/>
        <v>0</v>
      </c>
      <c r="BQ3400" s="447" t="e">
        <f>IF(BR3400&lt;Cogeneratore!$C$25/Cogeneratore!$C$23,BP3400,BP3400+BR3400-Cogeneratore!$C$25/Cogeneratore!$C$23)</f>
        <v>#DIV/0!</v>
      </c>
      <c r="BR3400" s="462">
        <f t="shared" si="1811"/>
        <v>0</v>
      </c>
      <c r="BS3400" s="462" t="e">
        <f>IF(BR3400&lt;Cogeneratore!$C$25/Cogeneratore!$C$23,BR3400,Cogeneratore!$C$25/Cogeneratore!$C$23)</f>
        <v>#DIV/0!</v>
      </c>
      <c r="BT3400" s="447" t="e">
        <f>+BS3400*(1-Cogeneratore!$C$23)</f>
        <v>#DIV/0!</v>
      </c>
      <c r="BU3400" s="462" t="e">
        <f>IF(BR3400-BT3400&lt;Cogeneratore!$C$25,BR3400-BT3400,Cogeneratore!$C$25)</f>
        <v>#DIV/0!</v>
      </c>
      <c r="BV3400" s="462" t="e">
        <f t="shared" si="1827"/>
        <v>#DIV/0!</v>
      </c>
      <c r="BW3400" s="462" t="e">
        <f t="shared" si="1828"/>
        <v>#DIV/0!</v>
      </c>
      <c r="BX3400" s="462" t="e">
        <f t="shared" si="1844"/>
        <v>#DIV/0!</v>
      </c>
      <c r="BY3400" s="447" t="e">
        <f>+BX3400*(1-#REF!)</f>
        <v>#DIV/0!</v>
      </c>
      <c r="BZ3400" s="462" t="e">
        <f t="shared" si="1812"/>
        <v>#DIV/0!</v>
      </c>
      <c r="CB3400" s="462" t="e">
        <f t="shared" si="1829"/>
        <v>#DIV/0!</v>
      </c>
      <c r="CC3400" s="447" t="e">
        <f>+CB3400/#REF!</f>
        <v>#DIV/0!</v>
      </c>
      <c r="CE3400" s="451" t="e">
        <f t="shared" si="1830"/>
        <v>#DIV/0!</v>
      </c>
    </row>
    <row r="3401" spans="1:83" x14ac:dyDescent="0.2">
      <c r="A3401" s="521">
        <f t="shared" si="1831"/>
        <v>39955</v>
      </c>
      <c r="B3401" s="522">
        <f t="shared" si="1813"/>
        <v>5</v>
      </c>
      <c r="C3401" s="522">
        <f t="shared" si="1814"/>
        <v>5</v>
      </c>
      <c r="D3401" s="505" t="str">
        <f t="shared" si="1832"/>
        <v>int</v>
      </c>
      <c r="E3401" s="522">
        <f t="shared" si="1815"/>
        <v>13</v>
      </c>
      <c r="F3401" s="522">
        <f t="shared" si="1816"/>
        <v>142</v>
      </c>
      <c r="G3401" s="522">
        <f t="shared" si="1833"/>
        <v>3397</v>
      </c>
      <c r="H3401" s="506">
        <v>924.05514705882354</v>
      </c>
      <c r="I3401" s="507">
        <f>+H3401-L3401/Cogeneratore!$C$24</f>
        <v>583.05514705882354</v>
      </c>
      <c r="J3401" s="507">
        <f t="shared" si="1834"/>
        <v>341</v>
      </c>
      <c r="K3401" s="508">
        <v>382.25225200431572</v>
      </c>
      <c r="L3401" s="508">
        <v>804.76</v>
      </c>
      <c r="M3401" s="507">
        <f t="shared" si="1817"/>
        <v>924.05514705882354</v>
      </c>
      <c r="N3401" s="507">
        <f t="shared" si="1835"/>
        <v>382.25225200431572</v>
      </c>
      <c r="O3401" s="509" t="s">
        <v>8</v>
      </c>
      <c r="P3401" s="578"/>
      <c r="Q3401" s="578"/>
      <c r="R3401" s="510" t="e">
        <f>MIN(IF(I3401&gt;#REF!*#REF!,#REF!,IF(AND(I3401&lt;#REF!,#REF!=2),0,ROUNDUP(I3401/#REF!,0))),#REF!)</f>
        <v>#REF!</v>
      </c>
      <c r="S3401" s="510" t="e">
        <f>IF(R3401=0,0,MAX(MIN(I3401,R3401*#REF!),#REF!))</f>
        <v>#REF!</v>
      </c>
      <c r="T3401" s="511" t="e">
        <f>IF(R3401&lt;&gt;0,IF(S3401/R3401/#REF!=1,#REF!,HLOOKUP(S3401/R3401/#REF!,#REF!,2)+(HLOOKUP(S3401/R3401/#REF!+0.2,#REF!,2)-HLOOKUP(S3401/R3401/#REF!,#REF!,2))*(S3401/R3401/#REF!-HLOOKUP(S3401/R3401/#REF!,#REF!,1))/(HLOOKUP(S3401/R3401/#REF!+0.2,#REF!,1)-HLOOKUP(S3401/R3401/#REF!,#REF!,1))),0.5)</f>
        <v>#REF!</v>
      </c>
      <c r="U3401" s="512" t="e">
        <f>IF(R3401&lt;&gt;0,IF(S3401/R3401/#REF!=1,#REF!,HLOOKUP(S3401/R3401/#REF!,#REF!,3)+(HLOOKUP(S3401/R3401/#REF!+0.2,#REF!,3)-HLOOKUP(S3401/R3401/#REF!,#REF!,3))*(S3401/R3401/#REF!-HLOOKUP(S3401/R3401/#REF!,#REF!,1))/(HLOOKUP(S3401/R3401/#REF!+0.2,#REF!,1)-HLOOKUP(S3401/R3401/#REF!,#REF!,1))),1)</f>
        <v>#REF!</v>
      </c>
      <c r="V3401" s="510" t="e">
        <f t="shared" si="1836"/>
        <v>#REF!</v>
      </c>
      <c r="W3401" s="513" t="e">
        <f>MIN(IF(N3401&gt;#REF!*#REF!,#REF!,IF(AND(N3401&lt;#REF!,#REF!=2),0,ROUNDUP(N3401/#REF!,0))),#REF!)</f>
        <v>#REF!</v>
      </c>
      <c r="X3401" s="513" t="e">
        <f t="shared" si="1837"/>
        <v>#REF!</v>
      </c>
      <c r="Y3401" s="511" t="e">
        <f>IF(W3401&lt;&gt;0,IF(AA3401/W3401/#REF!=1,#REF!,HLOOKUP(AA3401/W3401/#REF!,#REF!,2)+(HLOOKUP(AA3401/W3401/#REF!+0.2,#REF!,2)-HLOOKUP(AA3401/W3401/#REF!,#REF!,2))*(AA3401/W3401/#REF!-HLOOKUP(AA3401/W3401/#REF!,#REF!,1))/(HLOOKUP(AA3401/W3401/#REF!+0.2,#REF!,1)-HLOOKUP(AA3401/W3401/#REF!,#REF!,1))),0.5)</f>
        <v>#REF!</v>
      </c>
      <c r="Z3401" s="512" t="e">
        <f>IF(W3401&lt;&gt;0,IF(AA3401/W3401/#REF!=1,#REF!,HLOOKUP(AA3401/W3401/#REF!,#REF!,3)+(HLOOKUP(AA3401/W3401/#REF!+0.2,#REF!,3)-HLOOKUP(AA3401/W3401/#REF!,#REF!,3))*(AA3401/W3401/#REF!-HLOOKUP(AA3401/W3401/#REF!,#REF!,1))/(HLOOKUP(AA3401/W3401/#REF!+0.2,#REF!,1)-HLOOKUP(AA3401/W3401/#REF!,#REF!,1))),1)</f>
        <v>#REF!</v>
      </c>
      <c r="AA3401" s="514" t="e">
        <f>IF(W3401=0,0,MAX(MIN(N3401,W3401*#REF!),#REF!))</f>
        <v>#REF!</v>
      </c>
      <c r="AB3401" s="515" t="e">
        <f>AD3401/Cogeneratore!$C$4</f>
        <v>#DIV/0!</v>
      </c>
      <c r="AC3401" s="549"/>
      <c r="AD3401" s="550"/>
      <c r="AE3401" s="549"/>
      <c r="AF3401" s="550"/>
      <c r="AG3401" s="549"/>
      <c r="AH3401" s="550"/>
      <c r="AI3401" s="516" t="e">
        <f t="shared" si="1838"/>
        <v>#DIV/0!</v>
      </c>
      <c r="AJ3401" s="517">
        <f t="shared" si="1839"/>
        <v>0</v>
      </c>
      <c r="AK3401" s="513">
        <f t="shared" si="1818"/>
        <v>0</v>
      </c>
      <c r="AL3401" s="513">
        <f t="shared" si="1819"/>
        <v>0</v>
      </c>
      <c r="AM3401" s="513">
        <f t="shared" si="1820"/>
        <v>924.05514705882354</v>
      </c>
      <c r="AN3401" s="550"/>
      <c r="AO3401" s="550"/>
      <c r="AP3401" s="550"/>
      <c r="AQ3401" s="517">
        <f t="shared" si="1840"/>
        <v>0</v>
      </c>
      <c r="AR3401" s="513">
        <f t="shared" si="1841"/>
        <v>0</v>
      </c>
      <c r="AS3401" s="551"/>
      <c r="AT3401" s="552"/>
      <c r="AU3401" s="513">
        <f t="shared" si="1842"/>
        <v>804.76</v>
      </c>
      <c r="AV3401" s="513">
        <f>AU3401/Cogeneratore!$C$24</f>
        <v>341</v>
      </c>
      <c r="AW3401" s="513">
        <f t="shared" si="1821"/>
        <v>0</v>
      </c>
      <c r="AX3401" s="513" t="e">
        <f t="shared" si="1822"/>
        <v>#DIV/0!</v>
      </c>
      <c r="AY3401" s="518">
        <f t="shared" si="1823"/>
        <v>382.25225200431572</v>
      </c>
      <c r="AZ3401" s="519" t="e">
        <f t="shared" si="1824"/>
        <v>#DIV/0!</v>
      </c>
      <c r="BA3401" s="514" t="e">
        <f t="shared" si="1843"/>
        <v>#DIV/0!</v>
      </c>
      <c r="BB3401" s="520" t="e">
        <f>+BV3401*860/8250/Cogeneratore!$C$6</f>
        <v>#DIV/0!</v>
      </c>
      <c r="BC3401" s="625"/>
      <c r="BD3401" s="451">
        <f t="shared" si="1825"/>
        <v>341</v>
      </c>
      <c r="BN3401" s="447">
        <f>+L3401/Cogeneratore!$C$24</f>
        <v>341</v>
      </c>
      <c r="BP3401" s="447">
        <f t="shared" si="1826"/>
        <v>0</v>
      </c>
      <c r="BQ3401" s="447" t="e">
        <f>IF(BR3401&lt;Cogeneratore!$C$25/Cogeneratore!$C$23,BP3401,BP3401+BR3401-Cogeneratore!$C$25/Cogeneratore!$C$23)</f>
        <v>#DIV/0!</v>
      </c>
      <c r="BR3401" s="462">
        <f t="shared" si="1811"/>
        <v>0</v>
      </c>
      <c r="BS3401" s="462" t="e">
        <f>IF(BR3401&lt;Cogeneratore!$C$25/Cogeneratore!$C$23,BR3401,Cogeneratore!$C$25/Cogeneratore!$C$23)</f>
        <v>#DIV/0!</v>
      </c>
      <c r="BT3401" s="447" t="e">
        <f>+BS3401*(1-Cogeneratore!$C$23)</f>
        <v>#DIV/0!</v>
      </c>
      <c r="BU3401" s="462" t="e">
        <f>IF(BR3401-BT3401&lt;Cogeneratore!$C$25,BR3401-BT3401,Cogeneratore!$C$25)</f>
        <v>#DIV/0!</v>
      </c>
      <c r="BV3401" s="462" t="e">
        <f t="shared" si="1827"/>
        <v>#DIV/0!</v>
      </c>
      <c r="BW3401" s="462" t="e">
        <f t="shared" si="1828"/>
        <v>#DIV/0!</v>
      </c>
      <c r="BX3401" s="462" t="e">
        <f t="shared" si="1844"/>
        <v>#DIV/0!</v>
      </c>
      <c r="BY3401" s="447" t="e">
        <f>+BX3401*(1-#REF!)</f>
        <v>#DIV/0!</v>
      </c>
      <c r="BZ3401" s="462" t="e">
        <f t="shared" si="1812"/>
        <v>#DIV/0!</v>
      </c>
      <c r="CB3401" s="462" t="e">
        <f t="shared" si="1829"/>
        <v>#DIV/0!</v>
      </c>
      <c r="CC3401" s="447" t="e">
        <f>+CB3401/#REF!</f>
        <v>#DIV/0!</v>
      </c>
      <c r="CE3401" s="451" t="e">
        <f t="shared" si="1830"/>
        <v>#DIV/0!</v>
      </c>
    </row>
    <row r="3402" spans="1:83" x14ac:dyDescent="0.2">
      <c r="A3402" s="521">
        <f t="shared" si="1831"/>
        <v>39955</v>
      </c>
      <c r="B3402" s="522">
        <f t="shared" si="1813"/>
        <v>5</v>
      </c>
      <c r="C3402" s="522">
        <f t="shared" si="1814"/>
        <v>5</v>
      </c>
      <c r="D3402" s="505" t="str">
        <f t="shared" si="1832"/>
        <v>int</v>
      </c>
      <c r="E3402" s="522">
        <f t="shared" si="1815"/>
        <v>14</v>
      </c>
      <c r="F3402" s="522">
        <f t="shared" si="1816"/>
        <v>142</v>
      </c>
      <c r="G3402" s="522">
        <f t="shared" si="1833"/>
        <v>3398</v>
      </c>
      <c r="H3402" s="506">
        <v>912.15</v>
      </c>
      <c r="I3402" s="507">
        <f>+H3402-L3402/Cogeneratore!$C$24</f>
        <v>571.15</v>
      </c>
      <c r="J3402" s="507">
        <f t="shared" si="1834"/>
        <v>341</v>
      </c>
      <c r="K3402" s="508">
        <v>382.25225200431572</v>
      </c>
      <c r="L3402" s="508">
        <v>804.76</v>
      </c>
      <c r="M3402" s="507">
        <f t="shared" si="1817"/>
        <v>912.15</v>
      </c>
      <c r="N3402" s="507">
        <f t="shared" si="1835"/>
        <v>382.25225200431572</v>
      </c>
      <c r="O3402" s="509" t="s">
        <v>8</v>
      </c>
      <c r="P3402" s="578"/>
      <c r="Q3402" s="578"/>
      <c r="R3402" s="510" t="e">
        <f>MIN(IF(I3402&gt;#REF!*#REF!,#REF!,IF(AND(I3402&lt;#REF!,#REF!=2),0,ROUNDUP(I3402/#REF!,0))),#REF!)</f>
        <v>#REF!</v>
      </c>
      <c r="S3402" s="510" t="e">
        <f>IF(R3402=0,0,MAX(MIN(I3402,R3402*#REF!),#REF!))</f>
        <v>#REF!</v>
      </c>
      <c r="T3402" s="511" t="e">
        <f>IF(R3402&lt;&gt;0,IF(S3402/R3402/#REF!=1,#REF!,HLOOKUP(S3402/R3402/#REF!,#REF!,2)+(HLOOKUP(S3402/R3402/#REF!+0.2,#REF!,2)-HLOOKUP(S3402/R3402/#REF!,#REF!,2))*(S3402/R3402/#REF!-HLOOKUP(S3402/R3402/#REF!,#REF!,1))/(HLOOKUP(S3402/R3402/#REF!+0.2,#REF!,1)-HLOOKUP(S3402/R3402/#REF!,#REF!,1))),0.5)</f>
        <v>#REF!</v>
      </c>
      <c r="U3402" s="512" t="e">
        <f>IF(R3402&lt;&gt;0,IF(S3402/R3402/#REF!=1,#REF!,HLOOKUP(S3402/R3402/#REF!,#REF!,3)+(HLOOKUP(S3402/R3402/#REF!+0.2,#REF!,3)-HLOOKUP(S3402/R3402/#REF!,#REF!,3))*(S3402/R3402/#REF!-HLOOKUP(S3402/R3402/#REF!,#REF!,1))/(HLOOKUP(S3402/R3402/#REF!+0.2,#REF!,1)-HLOOKUP(S3402/R3402/#REF!,#REF!,1))),1)</f>
        <v>#REF!</v>
      </c>
      <c r="V3402" s="510" t="e">
        <f t="shared" si="1836"/>
        <v>#REF!</v>
      </c>
      <c r="W3402" s="513" t="e">
        <f>MIN(IF(N3402&gt;#REF!*#REF!,#REF!,IF(AND(N3402&lt;#REF!,#REF!=2),0,ROUNDUP(N3402/#REF!,0))),#REF!)</f>
        <v>#REF!</v>
      </c>
      <c r="X3402" s="513" t="e">
        <f t="shared" si="1837"/>
        <v>#REF!</v>
      </c>
      <c r="Y3402" s="511" t="e">
        <f>IF(W3402&lt;&gt;0,IF(AA3402/W3402/#REF!=1,#REF!,HLOOKUP(AA3402/W3402/#REF!,#REF!,2)+(HLOOKUP(AA3402/W3402/#REF!+0.2,#REF!,2)-HLOOKUP(AA3402/W3402/#REF!,#REF!,2))*(AA3402/W3402/#REF!-HLOOKUP(AA3402/W3402/#REF!,#REF!,1))/(HLOOKUP(AA3402/W3402/#REF!+0.2,#REF!,1)-HLOOKUP(AA3402/W3402/#REF!,#REF!,1))),0.5)</f>
        <v>#REF!</v>
      </c>
      <c r="Z3402" s="512" t="e">
        <f>IF(W3402&lt;&gt;0,IF(AA3402/W3402/#REF!=1,#REF!,HLOOKUP(AA3402/W3402/#REF!,#REF!,3)+(HLOOKUP(AA3402/W3402/#REF!+0.2,#REF!,3)-HLOOKUP(AA3402/W3402/#REF!,#REF!,3))*(AA3402/W3402/#REF!-HLOOKUP(AA3402/W3402/#REF!,#REF!,1))/(HLOOKUP(AA3402/W3402/#REF!+0.2,#REF!,1)-HLOOKUP(AA3402/W3402/#REF!,#REF!,1))),1)</f>
        <v>#REF!</v>
      </c>
      <c r="AA3402" s="514" t="e">
        <f>IF(W3402=0,0,MAX(MIN(N3402,W3402*#REF!),#REF!))</f>
        <v>#REF!</v>
      </c>
      <c r="AB3402" s="515" t="e">
        <f>AD3402/Cogeneratore!$C$4</f>
        <v>#DIV/0!</v>
      </c>
      <c r="AC3402" s="549"/>
      <c r="AD3402" s="550"/>
      <c r="AE3402" s="549"/>
      <c r="AF3402" s="550"/>
      <c r="AG3402" s="549"/>
      <c r="AH3402" s="550"/>
      <c r="AI3402" s="516" t="e">
        <f t="shared" si="1838"/>
        <v>#DIV/0!</v>
      </c>
      <c r="AJ3402" s="517">
        <f t="shared" si="1839"/>
        <v>0</v>
      </c>
      <c r="AK3402" s="513">
        <f t="shared" si="1818"/>
        <v>0</v>
      </c>
      <c r="AL3402" s="513">
        <f t="shared" si="1819"/>
        <v>0</v>
      </c>
      <c r="AM3402" s="513">
        <f t="shared" si="1820"/>
        <v>912.15</v>
      </c>
      <c r="AN3402" s="550"/>
      <c r="AO3402" s="550"/>
      <c r="AP3402" s="550"/>
      <c r="AQ3402" s="517">
        <f t="shared" si="1840"/>
        <v>0</v>
      </c>
      <c r="AR3402" s="513">
        <f t="shared" si="1841"/>
        <v>0</v>
      </c>
      <c r="AS3402" s="551"/>
      <c r="AT3402" s="552"/>
      <c r="AU3402" s="513">
        <f t="shared" si="1842"/>
        <v>804.76</v>
      </c>
      <c r="AV3402" s="513">
        <f>AU3402/Cogeneratore!$C$24</f>
        <v>341</v>
      </c>
      <c r="AW3402" s="513">
        <f t="shared" si="1821"/>
        <v>0</v>
      </c>
      <c r="AX3402" s="513" t="e">
        <f t="shared" si="1822"/>
        <v>#DIV/0!</v>
      </c>
      <c r="AY3402" s="518">
        <f t="shared" si="1823"/>
        <v>382.25225200431572</v>
      </c>
      <c r="AZ3402" s="519" t="e">
        <f t="shared" si="1824"/>
        <v>#DIV/0!</v>
      </c>
      <c r="BA3402" s="514" t="e">
        <f t="shared" si="1843"/>
        <v>#DIV/0!</v>
      </c>
      <c r="BB3402" s="520" t="e">
        <f>+BV3402*860/8250/Cogeneratore!$C$6</f>
        <v>#DIV/0!</v>
      </c>
      <c r="BC3402" s="625"/>
      <c r="BD3402" s="451">
        <f t="shared" si="1825"/>
        <v>341</v>
      </c>
      <c r="BN3402" s="447">
        <f>+L3402/Cogeneratore!$C$24</f>
        <v>341</v>
      </c>
      <c r="BP3402" s="447">
        <f t="shared" si="1826"/>
        <v>0</v>
      </c>
      <c r="BQ3402" s="447" t="e">
        <f>IF(BR3402&lt;Cogeneratore!$C$25/Cogeneratore!$C$23,BP3402,BP3402+BR3402-Cogeneratore!$C$25/Cogeneratore!$C$23)</f>
        <v>#DIV/0!</v>
      </c>
      <c r="BR3402" s="462">
        <f t="shared" si="1811"/>
        <v>0</v>
      </c>
      <c r="BS3402" s="462" t="e">
        <f>IF(BR3402&lt;Cogeneratore!$C$25/Cogeneratore!$C$23,BR3402,Cogeneratore!$C$25/Cogeneratore!$C$23)</f>
        <v>#DIV/0!</v>
      </c>
      <c r="BT3402" s="447" t="e">
        <f>+BS3402*(1-Cogeneratore!$C$23)</f>
        <v>#DIV/0!</v>
      </c>
      <c r="BU3402" s="462" t="e">
        <f>IF(BR3402-BT3402&lt;Cogeneratore!$C$25,BR3402-BT3402,Cogeneratore!$C$25)</f>
        <v>#DIV/0!</v>
      </c>
      <c r="BV3402" s="462" t="e">
        <f t="shared" si="1827"/>
        <v>#DIV/0!</v>
      </c>
      <c r="BW3402" s="462" t="e">
        <f t="shared" si="1828"/>
        <v>#DIV/0!</v>
      </c>
      <c r="BX3402" s="462" t="e">
        <f t="shared" si="1844"/>
        <v>#DIV/0!</v>
      </c>
      <c r="BY3402" s="447" t="e">
        <f>+BX3402*(1-#REF!)</f>
        <v>#DIV/0!</v>
      </c>
      <c r="BZ3402" s="462" t="e">
        <f t="shared" si="1812"/>
        <v>#DIV/0!</v>
      </c>
      <c r="CB3402" s="462" t="e">
        <f t="shared" si="1829"/>
        <v>#DIV/0!</v>
      </c>
      <c r="CC3402" s="447" t="e">
        <f>+CB3402/#REF!</f>
        <v>#DIV/0!</v>
      </c>
      <c r="CE3402" s="451" t="e">
        <f t="shared" si="1830"/>
        <v>#DIV/0!</v>
      </c>
    </row>
    <row r="3403" spans="1:83" x14ac:dyDescent="0.2">
      <c r="A3403" s="521">
        <f t="shared" si="1831"/>
        <v>39955</v>
      </c>
      <c r="B3403" s="522">
        <f t="shared" si="1813"/>
        <v>5</v>
      </c>
      <c r="C3403" s="522">
        <f t="shared" si="1814"/>
        <v>5</v>
      </c>
      <c r="D3403" s="505" t="str">
        <f t="shared" si="1832"/>
        <v>int</v>
      </c>
      <c r="E3403" s="522">
        <f t="shared" si="1815"/>
        <v>15</v>
      </c>
      <c r="F3403" s="522">
        <f t="shared" si="1816"/>
        <v>142</v>
      </c>
      <c r="G3403" s="522">
        <f t="shared" si="1833"/>
        <v>3399</v>
      </c>
      <c r="H3403" s="506">
        <v>905.95588235294122</v>
      </c>
      <c r="I3403" s="507">
        <f>+H3403-L3403/Cogeneratore!$C$24</f>
        <v>564.95588235294122</v>
      </c>
      <c r="J3403" s="507">
        <f t="shared" si="1834"/>
        <v>341</v>
      </c>
      <c r="K3403" s="508">
        <v>382.25225200431572</v>
      </c>
      <c r="L3403" s="508">
        <v>804.76</v>
      </c>
      <c r="M3403" s="507">
        <f t="shared" si="1817"/>
        <v>905.95588235294122</v>
      </c>
      <c r="N3403" s="507">
        <f t="shared" si="1835"/>
        <v>382.25225200431572</v>
      </c>
      <c r="O3403" s="509" t="s">
        <v>8</v>
      </c>
      <c r="P3403" s="578"/>
      <c r="Q3403" s="578"/>
      <c r="R3403" s="510" t="e">
        <f>MIN(IF(I3403&gt;#REF!*#REF!,#REF!,IF(AND(I3403&lt;#REF!,#REF!=2),0,ROUNDUP(I3403/#REF!,0))),#REF!)</f>
        <v>#REF!</v>
      </c>
      <c r="S3403" s="510" t="e">
        <f>IF(R3403=0,0,MAX(MIN(I3403,R3403*#REF!),#REF!))</f>
        <v>#REF!</v>
      </c>
      <c r="T3403" s="511" t="e">
        <f>IF(R3403&lt;&gt;0,IF(S3403/R3403/#REF!=1,#REF!,HLOOKUP(S3403/R3403/#REF!,#REF!,2)+(HLOOKUP(S3403/R3403/#REF!+0.2,#REF!,2)-HLOOKUP(S3403/R3403/#REF!,#REF!,2))*(S3403/R3403/#REF!-HLOOKUP(S3403/R3403/#REF!,#REF!,1))/(HLOOKUP(S3403/R3403/#REF!+0.2,#REF!,1)-HLOOKUP(S3403/R3403/#REF!,#REF!,1))),0.5)</f>
        <v>#REF!</v>
      </c>
      <c r="U3403" s="512" t="e">
        <f>IF(R3403&lt;&gt;0,IF(S3403/R3403/#REF!=1,#REF!,HLOOKUP(S3403/R3403/#REF!,#REF!,3)+(HLOOKUP(S3403/R3403/#REF!+0.2,#REF!,3)-HLOOKUP(S3403/R3403/#REF!,#REF!,3))*(S3403/R3403/#REF!-HLOOKUP(S3403/R3403/#REF!,#REF!,1))/(HLOOKUP(S3403/R3403/#REF!+0.2,#REF!,1)-HLOOKUP(S3403/R3403/#REF!,#REF!,1))),1)</f>
        <v>#REF!</v>
      </c>
      <c r="V3403" s="510" t="e">
        <f t="shared" si="1836"/>
        <v>#REF!</v>
      </c>
      <c r="W3403" s="513" t="e">
        <f>MIN(IF(N3403&gt;#REF!*#REF!,#REF!,IF(AND(N3403&lt;#REF!,#REF!=2),0,ROUNDUP(N3403/#REF!,0))),#REF!)</f>
        <v>#REF!</v>
      </c>
      <c r="X3403" s="513" t="e">
        <f t="shared" si="1837"/>
        <v>#REF!</v>
      </c>
      <c r="Y3403" s="511" t="e">
        <f>IF(W3403&lt;&gt;0,IF(AA3403/W3403/#REF!=1,#REF!,HLOOKUP(AA3403/W3403/#REF!,#REF!,2)+(HLOOKUP(AA3403/W3403/#REF!+0.2,#REF!,2)-HLOOKUP(AA3403/W3403/#REF!,#REF!,2))*(AA3403/W3403/#REF!-HLOOKUP(AA3403/W3403/#REF!,#REF!,1))/(HLOOKUP(AA3403/W3403/#REF!+0.2,#REF!,1)-HLOOKUP(AA3403/W3403/#REF!,#REF!,1))),0.5)</f>
        <v>#REF!</v>
      </c>
      <c r="Z3403" s="512" t="e">
        <f>IF(W3403&lt;&gt;0,IF(AA3403/W3403/#REF!=1,#REF!,HLOOKUP(AA3403/W3403/#REF!,#REF!,3)+(HLOOKUP(AA3403/W3403/#REF!+0.2,#REF!,3)-HLOOKUP(AA3403/W3403/#REF!,#REF!,3))*(AA3403/W3403/#REF!-HLOOKUP(AA3403/W3403/#REF!,#REF!,1))/(HLOOKUP(AA3403/W3403/#REF!+0.2,#REF!,1)-HLOOKUP(AA3403/W3403/#REF!,#REF!,1))),1)</f>
        <v>#REF!</v>
      </c>
      <c r="AA3403" s="514" t="e">
        <f>IF(W3403=0,0,MAX(MIN(N3403,W3403*#REF!),#REF!))</f>
        <v>#REF!</v>
      </c>
      <c r="AB3403" s="515" t="e">
        <f>AD3403/Cogeneratore!$C$4</f>
        <v>#DIV/0!</v>
      </c>
      <c r="AC3403" s="549"/>
      <c r="AD3403" s="550"/>
      <c r="AE3403" s="549"/>
      <c r="AF3403" s="550"/>
      <c r="AG3403" s="549"/>
      <c r="AH3403" s="550"/>
      <c r="AI3403" s="516" t="e">
        <f t="shared" si="1838"/>
        <v>#DIV/0!</v>
      </c>
      <c r="AJ3403" s="517">
        <f t="shared" si="1839"/>
        <v>0</v>
      </c>
      <c r="AK3403" s="513">
        <f t="shared" si="1818"/>
        <v>0</v>
      </c>
      <c r="AL3403" s="513">
        <f t="shared" si="1819"/>
        <v>0</v>
      </c>
      <c r="AM3403" s="513">
        <f t="shared" si="1820"/>
        <v>905.95588235294122</v>
      </c>
      <c r="AN3403" s="550"/>
      <c r="AO3403" s="550"/>
      <c r="AP3403" s="550"/>
      <c r="AQ3403" s="517">
        <f t="shared" si="1840"/>
        <v>0</v>
      </c>
      <c r="AR3403" s="513">
        <f t="shared" si="1841"/>
        <v>0</v>
      </c>
      <c r="AS3403" s="551"/>
      <c r="AT3403" s="552"/>
      <c r="AU3403" s="513">
        <f t="shared" si="1842"/>
        <v>804.76</v>
      </c>
      <c r="AV3403" s="513">
        <f>AU3403/Cogeneratore!$C$24</f>
        <v>341</v>
      </c>
      <c r="AW3403" s="513">
        <f t="shared" si="1821"/>
        <v>0</v>
      </c>
      <c r="AX3403" s="513" t="e">
        <f t="shared" si="1822"/>
        <v>#DIV/0!</v>
      </c>
      <c r="AY3403" s="518">
        <f t="shared" si="1823"/>
        <v>382.25225200431572</v>
      </c>
      <c r="AZ3403" s="519" t="e">
        <f t="shared" si="1824"/>
        <v>#DIV/0!</v>
      </c>
      <c r="BA3403" s="514" t="e">
        <f t="shared" si="1843"/>
        <v>#DIV/0!</v>
      </c>
      <c r="BB3403" s="520" t="e">
        <f>+BV3403*860/8250/Cogeneratore!$C$6</f>
        <v>#DIV/0!</v>
      </c>
      <c r="BC3403" s="625"/>
      <c r="BD3403" s="451">
        <f t="shared" si="1825"/>
        <v>341</v>
      </c>
      <c r="BN3403" s="447">
        <f>+L3403/Cogeneratore!$C$24</f>
        <v>341</v>
      </c>
      <c r="BP3403" s="447">
        <f t="shared" si="1826"/>
        <v>0</v>
      </c>
      <c r="BQ3403" s="447" t="e">
        <f>IF(BR3403&lt;Cogeneratore!$C$25/Cogeneratore!$C$23,BP3403,BP3403+BR3403-Cogeneratore!$C$25/Cogeneratore!$C$23)</f>
        <v>#DIV/0!</v>
      </c>
      <c r="BR3403" s="462">
        <f t="shared" si="1811"/>
        <v>0</v>
      </c>
      <c r="BS3403" s="462" t="e">
        <f>IF(BR3403&lt;Cogeneratore!$C$25/Cogeneratore!$C$23,BR3403,Cogeneratore!$C$25/Cogeneratore!$C$23)</f>
        <v>#DIV/0!</v>
      </c>
      <c r="BT3403" s="447" t="e">
        <f>+BS3403*(1-Cogeneratore!$C$23)</f>
        <v>#DIV/0!</v>
      </c>
      <c r="BU3403" s="462" t="e">
        <f>IF(BR3403-BT3403&lt;Cogeneratore!$C$25,BR3403-BT3403,Cogeneratore!$C$25)</f>
        <v>#DIV/0!</v>
      </c>
      <c r="BV3403" s="462" t="e">
        <f t="shared" si="1827"/>
        <v>#DIV/0!</v>
      </c>
      <c r="BW3403" s="462" t="e">
        <f t="shared" si="1828"/>
        <v>#DIV/0!</v>
      </c>
      <c r="BX3403" s="462" t="e">
        <f t="shared" si="1844"/>
        <v>#DIV/0!</v>
      </c>
      <c r="BY3403" s="447" t="e">
        <f>+BX3403*(1-#REF!)</f>
        <v>#DIV/0!</v>
      </c>
      <c r="BZ3403" s="462" t="e">
        <f t="shared" si="1812"/>
        <v>#DIV/0!</v>
      </c>
      <c r="CB3403" s="462" t="e">
        <f t="shared" si="1829"/>
        <v>#DIV/0!</v>
      </c>
      <c r="CC3403" s="447" t="e">
        <f>+CB3403/#REF!</f>
        <v>#DIV/0!</v>
      </c>
      <c r="CE3403" s="451" t="e">
        <f t="shared" si="1830"/>
        <v>#DIV/0!</v>
      </c>
    </row>
    <row r="3404" spans="1:83" x14ac:dyDescent="0.2">
      <c r="A3404" s="521">
        <f t="shared" si="1831"/>
        <v>39955</v>
      </c>
      <c r="B3404" s="522">
        <f t="shared" si="1813"/>
        <v>5</v>
      </c>
      <c r="C3404" s="522">
        <f t="shared" si="1814"/>
        <v>5</v>
      </c>
      <c r="D3404" s="505" t="str">
        <f t="shared" si="1832"/>
        <v>int</v>
      </c>
      <c r="E3404" s="522">
        <f t="shared" si="1815"/>
        <v>16</v>
      </c>
      <c r="F3404" s="522">
        <f t="shared" si="1816"/>
        <v>142</v>
      </c>
      <c r="G3404" s="522">
        <f t="shared" si="1833"/>
        <v>3400</v>
      </c>
      <c r="H3404" s="506">
        <v>894.2294117647059</v>
      </c>
      <c r="I3404" s="507">
        <f>+H3404-L3404/Cogeneratore!$C$24</f>
        <v>553.2294117647059</v>
      </c>
      <c r="J3404" s="507">
        <f t="shared" si="1834"/>
        <v>341</v>
      </c>
      <c r="K3404" s="508">
        <v>218.42985828818041</v>
      </c>
      <c r="L3404" s="508">
        <v>804.76</v>
      </c>
      <c r="M3404" s="507">
        <f t="shared" si="1817"/>
        <v>894.2294117647059</v>
      </c>
      <c r="N3404" s="507">
        <f t="shared" si="1835"/>
        <v>218.42985828818041</v>
      </c>
      <c r="O3404" s="509" t="s">
        <v>8</v>
      </c>
      <c r="P3404" s="578"/>
      <c r="Q3404" s="578"/>
      <c r="R3404" s="510" t="e">
        <f>MIN(IF(I3404&gt;#REF!*#REF!,#REF!,IF(AND(I3404&lt;#REF!,#REF!=2),0,ROUNDUP(I3404/#REF!,0))),#REF!)</f>
        <v>#REF!</v>
      </c>
      <c r="S3404" s="510" t="e">
        <f>IF(R3404=0,0,MAX(MIN(I3404,R3404*#REF!),#REF!))</f>
        <v>#REF!</v>
      </c>
      <c r="T3404" s="511" t="e">
        <f>IF(R3404&lt;&gt;0,IF(S3404/R3404/#REF!=1,#REF!,HLOOKUP(S3404/R3404/#REF!,#REF!,2)+(HLOOKUP(S3404/R3404/#REF!+0.2,#REF!,2)-HLOOKUP(S3404/R3404/#REF!,#REF!,2))*(S3404/R3404/#REF!-HLOOKUP(S3404/R3404/#REF!,#REF!,1))/(HLOOKUP(S3404/R3404/#REF!+0.2,#REF!,1)-HLOOKUP(S3404/R3404/#REF!,#REF!,1))),0.5)</f>
        <v>#REF!</v>
      </c>
      <c r="U3404" s="512" t="e">
        <f>IF(R3404&lt;&gt;0,IF(S3404/R3404/#REF!=1,#REF!,HLOOKUP(S3404/R3404/#REF!,#REF!,3)+(HLOOKUP(S3404/R3404/#REF!+0.2,#REF!,3)-HLOOKUP(S3404/R3404/#REF!,#REF!,3))*(S3404/R3404/#REF!-HLOOKUP(S3404/R3404/#REF!,#REF!,1))/(HLOOKUP(S3404/R3404/#REF!+0.2,#REF!,1)-HLOOKUP(S3404/R3404/#REF!,#REF!,1))),1)</f>
        <v>#REF!</v>
      </c>
      <c r="V3404" s="510" t="e">
        <f t="shared" si="1836"/>
        <v>#REF!</v>
      </c>
      <c r="W3404" s="513" t="e">
        <f>MIN(IF(N3404&gt;#REF!*#REF!,#REF!,IF(AND(N3404&lt;#REF!,#REF!=2),0,ROUNDUP(N3404/#REF!,0))),#REF!)</f>
        <v>#REF!</v>
      </c>
      <c r="X3404" s="513" t="e">
        <f t="shared" si="1837"/>
        <v>#REF!</v>
      </c>
      <c r="Y3404" s="511" t="e">
        <f>IF(W3404&lt;&gt;0,IF(AA3404/W3404/#REF!=1,#REF!,HLOOKUP(AA3404/W3404/#REF!,#REF!,2)+(HLOOKUP(AA3404/W3404/#REF!+0.2,#REF!,2)-HLOOKUP(AA3404/W3404/#REF!,#REF!,2))*(AA3404/W3404/#REF!-HLOOKUP(AA3404/W3404/#REF!,#REF!,1))/(HLOOKUP(AA3404/W3404/#REF!+0.2,#REF!,1)-HLOOKUP(AA3404/W3404/#REF!,#REF!,1))),0.5)</f>
        <v>#REF!</v>
      </c>
      <c r="Z3404" s="512" t="e">
        <f>IF(W3404&lt;&gt;0,IF(AA3404/W3404/#REF!=1,#REF!,HLOOKUP(AA3404/W3404/#REF!,#REF!,3)+(HLOOKUP(AA3404/W3404/#REF!+0.2,#REF!,3)-HLOOKUP(AA3404/W3404/#REF!,#REF!,3))*(AA3404/W3404/#REF!-HLOOKUP(AA3404/W3404/#REF!,#REF!,1))/(HLOOKUP(AA3404/W3404/#REF!+0.2,#REF!,1)-HLOOKUP(AA3404/W3404/#REF!,#REF!,1))),1)</f>
        <v>#REF!</v>
      </c>
      <c r="AA3404" s="514" t="e">
        <f>IF(W3404=0,0,MAX(MIN(N3404,W3404*#REF!),#REF!))</f>
        <v>#REF!</v>
      </c>
      <c r="AB3404" s="515" t="e">
        <f>AD3404/Cogeneratore!$C$4</f>
        <v>#DIV/0!</v>
      </c>
      <c r="AC3404" s="549"/>
      <c r="AD3404" s="550"/>
      <c r="AE3404" s="549"/>
      <c r="AF3404" s="550"/>
      <c r="AG3404" s="549"/>
      <c r="AH3404" s="550"/>
      <c r="AI3404" s="516" t="e">
        <f t="shared" si="1838"/>
        <v>#DIV/0!</v>
      </c>
      <c r="AJ3404" s="517">
        <f t="shared" si="1839"/>
        <v>0</v>
      </c>
      <c r="AK3404" s="513">
        <f t="shared" si="1818"/>
        <v>0</v>
      </c>
      <c r="AL3404" s="513">
        <f t="shared" si="1819"/>
        <v>0</v>
      </c>
      <c r="AM3404" s="513">
        <f t="shared" si="1820"/>
        <v>894.2294117647059</v>
      </c>
      <c r="AN3404" s="550"/>
      <c r="AO3404" s="550"/>
      <c r="AP3404" s="550"/>
      <c r="AQ3404" s="517">
        <f t="shared" si="1840"/>
        <v>0</v>
      </c>
      <c r="AR3404" s="513">
        <f t="shared" si="1841"/>
        <v>0</v>
      </c>
      <c r="AS3404" s="551"/>
      <c r="AT3404" s="552"/>
      <c r="AU3404" s="513">
        <f t="shared" si="1842"/>
        <v>804.76</v>
      </c>
      <c r="AV3404" s="513">
        <f>AU3404/Cogeneratore!$C$24</f>
        <v>341</v>
      </c>
      <c r="AW3404" s="513">
        <f t="shared" si="1821"/>
        <v>0</v>
      </c>
      <c r="AX3404" s="513" t="e">
        <f t="shared" si="1822"/>
        <v>#DIV/0!</v>
      </c>
      <c r="AY3404" s="518">
        <f t="shared" si="1823"/>
        <v>218.42985828818041</v>
      </c>
      <c r="AZ3404" s="519" t="e">
        <f t="shared" si="1824"/>
        <v>#DIV/0!</v>
      </c>
      <c r="BA3404" s="514" t="e">
        <f t="shared" si="1843"/>
        <v>#DIV/0!</v>
      </c>
      <c r="BB3404" s="520" t="e">
        <f>+BV3404*860/8250/Cogeneratore!$C$6</f>
        <v>#DIV/0!</v>
      </c>
      <c r="BC3404" s="625"/>
      <c r="BD3404" s="451">
        <f t="shared" si="1825"/>
        <v>341</v>
      </c>
      <c r="BN3404" s="447">
        <f>+L3404/Cogeneratore!$C$24</f>
        <v>341</v>
      </c>
      <c r="BP3404" s="447">
        <f t="shared" si="1826"/>
        <v>0</v>
      </c>
      <c r="BQ3404" s="447" t="e">
        <f>IF(BR3404&lt;Cogeneratore!$C$25/Cogeneratore!$C$23,BP3404,BP3404+BR3404-Cogeneratore!$C$25/Cogeneratore!$C$23)</f>
        <v>#DIV/0!</v>
      </c>
      <c r="BR3404" s="462">
        <f t="shared" si="1811"/>
        <v>0</v>
      </c>
      <c r="BS3404" s="462" t="e">
        <f>IF(BR3404&lt;Cogeneratore!$C$25/Cogeneratore!$C$23,BR3404,Cogeneratore!$C$25/Cogeneratore!$C$23)</f>
        <v>#DIV/0!</v>
      </c>
      <c r="BT3404" s="447" t="e">
        <f>+BS3404*(1-Cogeneratore!$C$23)</f>
        <v>#DIV/0!</v>
      </c>
      <c r="BU3404" s="462" t="e">
        <f>IF(BR3404-BT3404&lt;Cogeneratore!$C$25,BR3404-BT3404,Cogeneratore!$C$25)</f>
        <v>#DIV/0!</v>
      </c>
      <c r="BV3404" s="462" t="e">
        <f t="shared" si="1827"/>
        <v>#DIV/0!</v>
      </c>
      <c r="BW3404" s="462" t="e">
        <f t="shared" si="1828"/>
        <v>#DIV/0!</v>
      </c>
      <c r="BX3404" s="462" t="e">
        <f t="shared" si="1844"/>
        <v>#DIV/0!</v>
      </c>
      <c r="BY3404" s="447" t="e">
        <f>+BX3404*(1-#REF!)</f>
        <v>#DIV/0!</v>
      </c>
      <c r="BZ3404" s="462" t="e">
        <f t="shared" si="1812"/>
        <v>#DIV/0!</v>
      </c>
      <c r="CB3404" s="462" t="e">
        <f t="shared" si="1829"/>
        <v>#DIV/0!</v>
      </c>
      <c r="CC3404" s="447" t="e">
        <f>+CB3404/#REF!</f>
        <v>#DIV/0!</v>
      </c>
      <c r="CE3404" s="451" t="e">
        <f t="shared" si="1830"/>
        <v>#DIV/0!</v>
      </c>
    </row>
    <row r="3405" spans="1:83" x14ac:dyDescent="0.2">
      <c r="A3405" s="521">
        <f t="shared" si="1831"/>
        <v>39955</v>
      </c>
      <c r="B3405" s="522">
        <f t="shared" si="1813"/>
        <v>5</v>
      </c>
      <c r="C3405" s="522">
        <f t="shared" si="1814"/>
        <v>5</v>
      </c>
      <c r="D3405" s="505" t="str">
        <f t="shared" si="1832"/>
        <v>int</v>
      </c>
      <c r="E3405" s="522">
        <f t="shared" si="1815"/>
        <v>17</v>
      </c>
      <c r="F3405" s="522">
        <f t="shared" si="1816"/>
        <v>142</v>
      </c>
      <c r="G3405" s="522">
        <f t="shared" si="1833"/>
        <v>3401</v>
      </c>
      <c r="H3405" s="506">
        <v>883.76029411764705</v>
      </c>
      <c r="I3405" s="507">
        <f>+H3405-L3405/Cogeneratore!$C$24</f>
        <v>542.76029411764705</v>
      </c>
      <c r="J3405" s="507">
        <f t="shared" si="1834"/>
        <v>341</v>
      </c>
      <c r="K3405" s="508">
        <v>218.42985828818041</v>
      </c>
      <c r="L3405" s="508">
        <v>804.76</v>
      </c>
      <c r="M3405" s="507">
        <f t="shared" si="1817"/>
        <v>883.76029411764705</v>
      </c>
      <c r="N3405" s="507">
        <f t="shared" si="1835"/>
        <v>218.42985828818041</v>
      </c>
      <c r="O3405" s="509" t="s">
        <v>8</v>
      </c>
      <c r="P3405" s="578"/>
      <c r="Q3405" s="578"/>
      <c r="R3405" s="510" t="e">
        <f>MIN(IF(I3405&gt;#REF!*#REF!,#REF!,IF(AND(I3405&lt;#REF!,#REF!=2),0,ROUNDUP(I3405/#REF!,0))),#REF!)</f>
        <v>#REF!</v>
      </c>
      <c r="S3405" s="510" t="e">
        <f>IF(R3405=0,0,MAX(MIN(I3405,R3405*#REF!),#REF!))</f>
        <v>#REF!</v>
      </c>
      <c r="T3405" s="511" t="e">
        <f>IF(R3405&lt;&gt;0,IF(S3405/R3405/#REF!=1,#REF!,HLOOKUP(S3405/R3405/#REF!,#REF!,2)+(HLOOKUP(S3405/R3405/#REF!+0.2,#REF!,2)-HLOOKUP(S3405/R3405/#REF!,#REF!,2))*(S3405/R3405/#REF!-HLOOKUP(S3405/R3405/#REF!,#REF!,1))/(HLOOKUP(S3405/R3405/#REF!+0.2,#REF!,1)-HLOOKUP(S3405/R3405/#REF!,#REF!,1))),0.5)</f>
        <v>#REF!</v>
      </c>
      <c r="U3405" s="512" t="e">
        <f>IF(R3405&lt;&gt;0,IF(S3405/R3405/#REF!=1,#REF!,HLOOKUP(S3405/R3405/#REF!,#REF!,3)+(HLOOKUP(S3405/R3405/#REF!+0.2,#REF!,3)-HLOOKUP(S3405/R3405/#REF!,#REF!,3))*(S3405/R3405/#REF!-HLOOKUP(S3405/R3405/#REF!,#REF!,1))/(HLOOKUP(S3405/R3405/#REF!+0.2,#REF!,1)-HLOOKUP(S3405/R3405/#REF!,#REF!,1))),1)</f>
        <v>#REF!</v>
      </c>
      <c r="V3405" s="510" t="e">
        <f t="shared" si="1836"/>
        <v>#REF!</v>
      </c>
      <c r="W3405" s="513" t="e">
        <f>MIN(IF(N3405&gt;#REF!*#REF!,#REF!,IF(AND(N3405&lt;#REF!,#REF!=2),0,ROUNDUP(N3405/#REF!,0))),#REF!)</f>
        <v>#REF!</v>
      </c>
      <c r="X3405" s="513" t="e">
        <f t="shared" si="1837"/>
        <v>#REF!</v>
      </c>
      <c r="Y3405" s="511" t="e">
        <f>IF(W3405&lt;&gt;0,IF(AA3405/W3405/#REF!=1,#REF!,HLOOKUP(AA3405/W3405/#REF!,#REF!,2)+(HLOOKUP(AA3405/W3405/#REF!+0.2,#REF!,2)-HLOOKUP(AA3405/W3405/#REF!,#REF!,2))*(AA3405/W3405/#REF!-HLOOKUP(AA3405/W3405/#REF!,#REF!,1))/(HLOOKUP(AA3405/W3405/#REF!+0.2,#REF!,1)-HLOOKUP(AA3405/W3405/#REF!,#REF!,1))),0.5)</f>
        <v>#REF!</v>
      </c>
      <c r="Z3405" s="512" t="e">
        <f>IF(W3405&lt;&gt;0,IF(AA3405/W3405/#REF!=1,#REF!,HLOOKUP(AA3405/W3405/#REF!,#REF!,3)+(HLOOKUP(AA3405/W3405/#REF!+0.2,#REF!,3)-HLOOKUP(AA3405/W3405/#REF!,#REF!,3))*(AA3405/W3405/#REF!-HLOOKUP(AA3405/W3405/#REF!,#REF!,1))/(HLOOKUP(AA3405/W3405/#REF!+0.2,#REF!,1)-HLOOKUP(AA3405/W3405/#REF!,#REF!,1))),1)</f>
        <v>#REF!</v>
      </c>
      <c r="AA3405" s="514" t="e">
        <f>IF(W3405=0,0,MAX(MIN(N3405,W3405*#REF!),#REF!))</f>
        <v>#REF!</v>
      </c>
      <c r="AB3405" s="515" t="e">
        <f>AD3405/Cogeneratore!$C$4</f>
        <v>#DIV/0!</v>
      </c>
      <c r="AC3405" s="549"/>
      <c r="AD3405" s="550"/>
      <c r="AE3405" s="549"/>
      <c r="AF3405" s="550"/>
      <c r="AG3405" s="549"/>
      <c r="AH3405" s="550"/>
      <c r="AI3405" s="516" t="e">
        <f t="shared" si="1838"/>
        <v>#DIV/0!</v>
      </c>
      <c r="AJ3405" s="517">
        <f t="shared" si="1839"/>
        <v>0</v>
      </c>
      <c r="AK3405" s="513">
        <f t="shared" si="1818"/>
        <v>0</v>
      </c>
      <c r="AL3405" s="513">
        <f t="shared" si="1819"/>
        <v>0</v>
      </c>
      <c r="AM3405" s="513">
        <f t="shared" si="1820"/>
        <v>883.76029411764705</v>
      </c>
      <c r="AN3405" s="550"/>
      <c r="AO3405" s="550"/>
      <c r="AP3405" s="550"/>
      <c r="AQ3405" s="517">
        <f t="shared" si="1840"/>
        <v>0</v>
      </c>
      <c r="AR3405" s="513">
        <f t="shared" si="1841"/>
        <v>0</v>
      </c>
      <c r="AS3405" s="551"/>
      <c r="AT3405" s="552"/>
      <c r="AU3405" s="513">
        <f t="shared" si="1842"/>
        <v>804.76</v>
      </c>
      <c r="AV3405" s="513">
        <f>AU3405/Cogeneratore!$C$24</f>
        <v>341</v>
      </c>
      <c r="AW3405" s="513">
        <f t="shared" si="1821"/>
        <v>0</v>
      </c>
      <c r="AX3405" s="513" t="e">
        <f t="shared" si="1822"/>
        <v>#DIV/0!</v>
      </c>
      <c r="AY3405" s="518">
        <f t="shared" si="1823"/>
        <v>218.42985828818041</v>
      </c>
      <c r="AZ3405" s="519" t="e">
        <f t="shared" si="1824"/>
        <v>#DIV/0!</v>
      </c>
      <c r="BA3405" s="514" t="e">
        <f t="shared" si="1843"/>
        <v>#DIV/0!</v>
      </c>
      <c r="BB3405" s="520" t="e">
        <f>+BV3405*860/8250/Cogeneratore!$C$6</f>
        <v>#DIV/0!</v>
      </c>
      <c r="BC3405" s="625"/>
      <c r="BD3405" s="451">
        <f t="shared" si="1825"/>
        <v>341</v>
      </c>
      <c r="BN3405" s="447">
        <f>+L3405/Cogeneratore!$C$24</f>
        <v>341</v>
      </c>
      <c r="BP3405" s="447">
        <f t="shared" si="1826"/>
        <v>0</v>
      </c>
      <c r="BQ3405" s="447" t="e">
        <f>IF(BR3405&lt;Cogeneratore!$C$25/Cogeneratore!$C$23,BP3405,BP3405+BR3405-Cogeneratore!$C$25/Cogeneratore!$C$23)</f>
        <v>#DIV/0!</v>
      </c>
      <c r="BR3405" s="462">
        <f t="shared" si="1811"/>
        <v>0</v>
      </c>
      <c r="BS3405" s="462" t="e">
        <f>IF(BR3405&lt;Cogeneratore!$C$25/Cogeneratore!$C$23,BR3405,Cogeneratore!$C$25/Cogeneratore!$C$23)</f>
        <v>#DIV/0!</v>
      </c>
      <c r="BT3405" s="447" t="e">
        <f>+BS3405*(1-Cogeneratore!$C$23)</f>
        <v>#DIV/0!</v>
      </c>
      <c r="BU3405" s="462" t="e">
        <f>IF(BR3405-BT3405&lt;Cogeneratore!$C$25,BR3405-BT3405,Cogeneratore!$C$25)</f>
        <v>#DIV/0!</v>
      </c>
      <c r="BV3405" s="462" t="e">
        <f t="shared" si="1827"/>
        <v>#DIV/0!</v>
      </c>
      <c r="BW3405" s="462" t="e">
        <f t="shared" si="1828"/>
        <v>#DIV/0!</v>
      </c>
      <c r="BX3405" s="462" t="e">
        <f t="shared" si="1844"/>
        <v>#DIV/0!</v>
      </c>
      <c r="BY3405" s="447" t="e">
        <f>+BX3405*(1-#REF!)</f>
        <v>#DIV/0!</v>
      </c>
      <c r="BZ3405" s="462" t="e">
        <f t="shared" si="1812"/>
        <v>#DIV/0!</v>
      </c>
      <c r="CB3405" s="462" t="e">
        <f t="shared" si="1829"/>
        <v>#DIV/0!</v>
      </c>
      <c r="CC3405" s="447" t="e">
        <f>+CB3405/#REF!</f>
        <v>#DIV/0!</v>
      </c>
      <c r="CE3405" s="451" t="e">
        <f t="shared" si="1830"/>
        <v>#DIV/0!</v>
      </c>
    </row>
    <row r="3406" spans="1:83" x14ac:dyDescent="0.2">
      <c r="A3406" s="521">
        <f t="shared" si="1831"/>
        <v>39955</v>
      </c>
      <c r="B3406" s="522">
        <f t="shared" si="1813"/>
        <v>5</v>
      </c>
      <c r="C3406" s="522">
        <f t="shared" si="1814"/>
        <v>5</v>
      </c>
      <c r="D3406" s="505" t="str">
        <f t="shared" si="1832"/>
        <v>int</v>
      </c>
      <c r="E3406" s="522">
        <f t="shared" si="1815"/>
        <v>18</v>
      </c>
      <c r="F3406" s="522">
        <f t="shared" si="1816"/>
        <v>142</v>
      </c>
      <c r="G3406" s="522">
        <f t="shared" si="1833"/>
        <v>3402</v>
      </c>
      <c r="H3406" s="506">
        <v>854.23897058823525</v>
      </c>
      <c r="I3406" s="507">
        <f>+H3406-L3406/Cogeneratore!$C$24</f>
        <v>513.23897058823525</v>
      </c>
      <c r="J3406" s="507">
        <f t="shared" si="1834"/>
        <v>341</v>
      </c>
      <c r="K3406" s="508">
        <v>218.42985828818041</v>
      </c>
      <c r="L3406" s="508">
        <v>804.76</v>
      </c>
      <c r="M3406" s="507">
        <f t="shared" si="1817"/>
        <v>854.23897058823525</v>
      </c>
      <c r="N3406" s="507">
        <f t="shared" si="1835"/>
        <v>218.42985828818041</v>
      </c>
      <c r="O3406" s="509" t="s">
        <v>8</v>
      </c>
      <c r="P3406" s="578"/>
      <c r="Q3406" s="578"/>
      <c r="R3406" s="510" t="e">
        <f>MIN(IF(I3406&gt;#REF!*#REF!,#REF!,IF(AND(I3406&lt;#REF!,#REF!=2),0,ROUNDUP(I3406/#REF!,0))),#REF!)</f>
        <v>#REF!</v>
      </c>
      <c r="S3406" s="510" t="e">
        <f>IF(R3406=0,0,MAX(MIN(I3406,R3406*#REF!),#REF!))</f>
        <v>#REF!</v>
      </c>
      <c r="T3406" s="511" t="e">
        <f>IF(R3406&lt;&gt;0,IF(S3406/R3406/#REF!=1,#REF!,HLOOKUP(S3406/R3406/#REF!,#REF!,2)+(HLOOKUP(S3406/R3406/#REF!+0.2,#REF!,2)-HLOOKUP(S3406/R3406/#REF!,#REF!,2))*(S3406/R3406/#REF!-HLOOKUP(S3406/R3406/#REF!,#REF!,1))/(HLOOKUP(S3406/R3406/#REF!+0.2,#REF!,1)-HLOOKUP(S3406/R3406/#REF!,#REF!,1))),0.5)</f>
        <v>#REF!</v>
      </c>
      <c r="U3406" s="512" t="e">
        <f>IF(R3406&lt;&gt;0,IF(S3406/R3406/#REF!=1,#REF!,HLOOKUP(S3406/R3406/#REF!,#REF!,3)+(HLOOKUP(S3406/R3406/#REF!+0.2,#REF!,3)-HLOOKUP(S3406/R3406/#REF!,#REF!,3))*(S3406/R3406/#REF!-HLOOKUP(S3406/R3406/#REF!,#REF!,1))/(HLOOKUP(S3406/R3406/#REF!+0.2,#REF!,1)-HLOOKUP(S3406/R3406/#REF!,#REF!,1))),1)</f>
        <v>#REF!</v>
      </c>
      <c r="V3406" s="510" t="e">
        <f t="shared" si="1836"/>
        <v>#REF!</v>
      </c>
      <c r="W3406" s="513" t="e">
        <f>MIN(IF(N3406&gt;#REF!*#REF!,#REF!,IF(AND(N3406&lt;#REF!,#REF!=2),0,ROUNDUP(N3406/#REF!,0))),#REF!)</f>
        <v>#REF!</v>
      </c>
      <c r="X3406" s="513" t="e">
        <f t="shared" si="1837"/>
        <v>#REF!</v>
      </c>
      <c r="Y3406" s="511" t="e">
        <f>IF(W3406&lt;&gt;0,IF(AA3406/W3406/#REF!=1,#REF!,HLOOKUP(AA3406/W3406/#REF!,#REF!,2)+(HLOOKUP(AA3406/W3406/#REF!+0.2,#REF!,2)-HLOOKUP(AA3406/W3406/#REF!,#REF!,2))*(AA3406/W3406/#REF!-HLOOKUP(AA3406/W3406/#REF!,#REF!,1))/(HLOOKUP(AA3406/W3406/#REF!+0.2,#REF!,1)-HLOOKUP(AA3406/W3406/#REF!,#REF!,1))),0.5)</f>
        <v>#REF!</v>
      </c>
      <c r="Z3406" s="512" t="e">
        <f>IF(W3406&lt;&gt;0,IF(AA3406/W3406/#REF!=1,#REF!,HLOOKUP(AA3406/W3406/#REF!,#REF!,3)+(HLOOKUP(AA3406/W3406/#REF!+0.2,#REF!,3)-HLOOKUP(AA3406/W3406/#REF!,#REF!,3))*(AA3406/W3406/#REF!-HLOOKUP(AA3406/W3406/#REF!,#REF!,1))/(HLOOKUP(AA3406/W3406/#REF!+0.2,#REF!,1)-HLOOKUP(AA3406/W3406/#REF!,#REF!,1))),1)</f>
        <v>#REF!</v>
      </c>
      <c r="AA3406" s="514" t="e">
        <f>IF(W3406=0,0,MAX(MIN(N3406,W3406*#REF!),#REF!))</f>
        <v>#REF!</v>
      </c>
      <c r="AB3406" s="515" t="e">
        <f>AD3406/Cogeneratore!$C$4</f>
        <v>#DIV/0!</v>
      </c>
      <c r="AC3406" s="549"/>
      <c r="AD3406" s="550"/>
      <c r="AE3406" s="549"/>
      <c r="AF3406" s="550"/>
      <c r="AG3406" s="549"/>
      <c r="AH3406" s="550"/>
      <c r="AI3406" s="516" t="e">
        <f t="shared" si="1838"/>
        <v>#DIV/0!</v>
      </c>
      <c r="AJ3406" s="517">
        <f t="shared" si="1839"/>
        <v>0</v>
      </c>
      <c r="AK3406" s="513">
        <f t="shared" si="1818"/>
        <v>0</v>
      </c>
      <c r="AL3406" s="513">
        <f t="shared" si="1819"/>
        <v>0</v>
      </c>
      <c r="AM3406" s="513">
        <f t="shared" si="1820"/>
        <v>854.23897058823525</v>
      </c>
      <c r="AN3406" s="550"/>
      <c r="AO3406" s="550"/>
      <c r="AP3406" s="550"/>
      <c r="AQ3406" s="517">
        <f t="shared" si="1840"/>
        <v>0</v>
      </c>
      <c r="AR3406" s="513">
        <f t="shared" si="1841"/>
        <v>0</v>
      </c>
      <c r="AS3406" s="551"/>
      <c r="AT3406" s="552"/>
      <c r="AU3406" s="513">
        <f t="shared" si="1842"/>
        <v>804.76</v>
      </c>
      <c r="AV3406" s="513">
        <f>AU3406/Cogeneratore!$C$24</f>
        <v>341</v>
      </c>
      <c r="AW3406" s="513">
        <f t="shared" si="1821"/>
        <v>0</v>
      </c>
      <c r="AX3406" s="513" t="e">
        <f t="shared" si="1822"/>
        <v>#DIV/0!</v>
      </c>
      <c r="AY3406" s="518">
        <f t="shared" si="1823"/>
        <v>218.42985828818041</v>
      </c>
      <c r="AZ3406" s="519" t="e">
        <f t="shared" si="1824"/>
        <v>#DIV/0!</v>
      </c>
      <c r="BA3406" s="514" t="e">
        <f t="shared" si="1843"/>
        <v>#DIV/0!</v>
      </c>
      <c r="BB3406" s="520" t="e">
        <f>+BV3406*860/8250/Cogeneratore!$C$6</f>
        <v>#DIV/0!</v>
      </c>
      <c r="BC3406" s="625"/>
      <c r="BD3406" s="451">
        <f t="shared" si="1825"/>
        <v>341</v>
      </c>
      <c r="BN3406" s="447">
        <f>+L3406/Cogeneratore!$C$24</f>
        <v>341</v>
      </c>
      <c r="BP3406" s="447">
        <f t="shared" si="1826"/>
        <v>0</v>
      </c>
      <c r="BQ3406" s="447" t="e">
        <f>IF(BR3406&lt;Cogeneratore!$C$25/Cogeneratore!$C$23,BP3406,BP3406+BR3406-Cogeneratore!$C$25/Cogeneratore!$C$23)</f>
        <v>#DIV/0!</v>
      </c>
      <c r="BR3406" s="462">
        <f t="shared" si="1811"/>
        <v>0</v>
      </c>
      <c r="BS3406" s="462" t="e">
        <f>IF(BR3406&lt;Cogeneratore!$C$25/Cogeneratore!$C$23,BR3406,Cogeneratore!$C$25/Cogeneratore!$C$23)</f>
        <v>#DIV/0!</v>
      </c>
      <c r="BT3406" s="447" t="e">
        <f>+BS3406*(1-Cogeneratore!$C$23)</f>
        <v>#DIV/0!</v>
      </c>
      <c r="BU3406" s="462" t="e">
        <f>IF(BR3406-BT3406&lt;Cogeneratore!$C$25,BR3406-BT3406,Cogeneratore!$C$25)</f>
        <v>#DIV/0!</v>
      </c>
      <c r="BV3406" s="462" t="e">
        <f t="shared" si="1827"/>
        <v>#DIV/0!</v>
      </c>
      <c r="BW3406" s="462" t="e">
        <f t="shared" si="1828"/>
        <v>#DIV/0!</v>
      </c>
      <c r="BX3406" s="462" t="e">
        <f t="shared" si="1844"/>
        <v>#DIV/0!</v>
      </c>
      <c r="BY3406" s="447" t="e">
        <f>+BX3406*(1-#REF!)</f>
        <v>#DIV/0!</v>
      </c>
      <c r="BZ3406" s="462" t="e">
        <f t="shared" si="1812"/>
        <v>#DIV/0!</v>
      </c>
      <c r="CB3406" s="462" t="e">
        <f t="shared" si="1829"/>
        <v>#DIV/0!</v>
      </c>
      <c r="CC3406" s="447" t="e">
        <f>+CB3406/#REF!</f>
        <v>#DIV/0!</v>
      </c>
      <c r="CE3406" s="451" t="e">
        <f t="shared" si="1830"/>
        <v>#DIV/0!</v>
      </c>
    </row>
    <row r="3407" spans="1:83" x14ac:dyDescent="0.2">
      <c r="A3407" s="521">
        <f t="shared" si="1831"/>
        <v>39955</v>
      </c>
      <c r="B3407" s="522">
        <f t="shared" si="1813"/>
        <v>5</v>
      </c>
      <c r="C3407" s="522">
        <f t="shared" si="1814"/>
        <v>5</v>
      </c>
      <c r="D3407" s="505" t="str">
        <f t="shared" si="1832"/>
        <v>int</v>
      </c>
      <c r="E3407" s="522">
        <f t="shared" si="1815"/>
        <v>19</v>
      </c>
      <c r="F3407" s="522">
        <f t="shared" si="1816"/>
        <v>142</v>
      </c>
      <c r="G3407" s="522">
        <f t="shared" si="1833"/>
        <v>3403</v>
      </c>
      <c r="H3407" s="506">
        <v>821.42867647058824</v>
      </c>
      <c r="I3407" s="507">
        <f>+H3407-L3407/Cogeneratore!$C$24</f>
        <v>480.42867647058824</v>
      </c>
      <c r="J3407" s="507">
        <f t="shared" si="1834"/>
        <v>341</v>
      </c>
      <c r="K3407" s="508">
        <v>218.42985828818041</v>
      </c>
      <c r="L3407" s="508">
        <v>804.76</v>
      </c>
      <c r="M3407" s="507">
        <f t="shared" si="1817"/>
        <v>821.42867647058824</v>
      </c>
      <c r="N3407" s="507">
        <f t="shared" si="1835"/>
        <v>218.42985828818041</v>
      </c>
      <c r="O3407" s="509" t="s">
        <v>6</v>
      </c>
      <c r="P3407" s="578"/>
      <c r="Q3407" s="578"/>
      <c r="R3407" s="510" t="e">
        <f>MIN(IF(I3407&gt;#REF!*#REF!,#REF!,IF(AND(I3407&lt;#REF!,#REF!=2),0,ROUNDUP(I3407/#REF!,0))),#REF!)</f>
        <v>#REF!</v>
      </c>
      <c r="S3407" s="510" t="e">
        <f>IF(R3407=0,0,MAX(MIN(I3407,R3407*#REF!),#REF!))</f>
        <v>#REF!</v>
      </c>
      <c r="T3407" s="511" t="e">
        <f>IF(R3407&lt;&gt;0,IF(S3407/R3407/#REF!=1,#REF!,HLOOKUP(S3407/R3407/#REF!,#REF!,2)+(HLOOKUP(S3407/R3407/#REF!+0.2,#REF!,2)-HLOOKUP(S3407/R3407/#REF!,#REF!,2))*(S3407/R3407/#REF!-HLOOKUP(S3407/R3407/#REF!,#REF!,1))/(HLOOKUP(S3407/R3407/#REF!+0.2,#REF!,1)-HLOOKUP(S3407/R3407/#REF!,#REF!,1))),0.5)</f>
        <v>#REF!</v>
      </c>
      <c r="U3407" s="512" t="e">
        <f>IF(R3407&lt;&gt;0,IF(S3407/R3407/#REF!=1,#REF!,HLOOKUP(S3407/R3407/#REF!,#REF!,3)+(HLOOKUP(S3407/R3407/#REF!+0.2,#REF!,3)-HLOOKUP(S3407/R3407/#REF!,#REF!,3))*(S3407/R3407/#REF!-HLOOKUP(S3407/R3407/#REF!,#REF!,1))/(HLOOKUP(S3407/R3407/#REF!+0.2,#REF!,1)-HLOOKUP(S3407/R3407/#REF!,#REF!,1))),1)</f>
        <v>#REF!</v>
      </c>
      <c r="V3407" s="510" t="e">
        <f t="shared" si="1836"/>
        <v>#REF!</v>
      </c>
      <c r="W3407" s="513" t="e">
        <f>MIN(IF(N3407&gt;#REF!*#REF!,#REF!,IF(AND(N3407&lt;#REF!,#REF!=2),0,ROUNDUP(N3407/#REF!,0))),#REF!)</f>
        <v>#REF!</v>
      </c>
      <c r="X3407" s="513" t="e">
        <f t="shared" si="1837"/>
        <v>#REF!</v>
      </c>
      <c r="Y3407" s="511" t="e">
        <f>IF(W3407&lt;&gt;0,IF(AA3407/W3407/#REF!=1,#REF!,HLOOKUP(AA3407/W3407/#REF!,#REF!,2)+(HLOOKUP(AA3407/W3407/#REF!+0.2,#REF!,2)-HLOOKUP(AA3407/W3407/#REF!,#REF!,2))*(AA3407/W3407/#REF!-HLOOKUP(AA3407/W3407/#REF!,#REF!,1))/(HLOOKUP(AA3407/W3407/#REF!+0.2,#REF!,1)-HLOOKUP(AA3407/W3407/#REF!,#REF!,1))),0.5)</f>
        <v>#REF!</v>
      </c>
      <c r="Z3407" s="512" t="e">
        <f>IF(W3407&lt;&gt;0,IF(AA3407/W3407/#REF!=1,#REF!,HLOOKUP(AA3407/W3407/#REF!,#REF!,3)+(HLOOKUP(AA3407/W3407/#REF!+0.2,#REF!,3)-HLOOKUP(AA3407/W3407/#REF!,#REF!,3))*(AA3407/W3407/#REF!-HLOOKUP(AA3407/W3407/#REF!,#REF!,1))/(HLOOKUP(AA3407/W3407/#REF!+0.2,#REF!,1)-HLOOKUP(AA3407/W3407/#REF!,#REF!,1))),1)</f>
        <v>#REF!</v>
      </c>
      <c r="AA3407" s="514" t="e">
        <f>IF(W3407=0,0,MAX(MIN(N3407,W3407*#REF!),#REF!))</f>
        <v>#REF!</v>
      </c>
      <c r="AB3407" s="515" t="e">
        <f>AD3407/Cogeneratore!$C$4</f>
        <v>#DIV/0!</v>
      </c>
      <c r="AC3407" s="549"/>
      <c r="AD3407" s="550"/>
      <c r="AE3407" s="549"/>
      <c r="AF3407" s="550"/>
      <c r="AG3407" s="549"/>
      <c r="AH3407" s="550"/>
      <c r="AI3407" s="516" t="e">
        <f t="shared" si="1838"/>
        <v>#DIV/0!</v>
      </c>
      <c r="AJ3407" s="517">
        <f t="shared" si="1839"/>
        <v>0</v>
      </c>
      <c r="AK3407" s="513">
        <f t="shared" si="1818"/>
        <v>0</v>
      </c>
      <c r="AL3407" s="513">
        <f t="shared" si="1819"/>
        <v>0</v>
      </c>
      <c r="AM3407" s="513">
        <f t="shared" si="1820"/>
        <v>821.42867647058824</v>
      </c>
      <c r="AN3407" s="550"/>
      <c r="AO3407" s="550"/>
      <c r="AP3407" s="550"/>
      <c r="AQ3407" s="517">
        <f t="shared" si="1840"/>
        <v>0</v>
      </c>
      <c r="AR3407" s="513">
        <f t="shared" si="1841"/>
        <v>0</v>
      </c>
      <c r="AS3407" s="551"/>
      <c r="AT3407" s="552"/>
      <c r="AU3407" s="513">
        <f t="shared" si="1842"/>
        <v>804.76</v>
      </c>
      <c r="AV3407" s="513">
        <f>AU3407/Cogeneratore!$C$24</f>
        <v>341</v>
      </c>
      <c r="AW3407" s="513">
        <f t="shared" si="1821"/>
        <v>0</v>
      </c>
      <c r="AX3407" s="513" t="e">
        <f t="shared" si="1822"/>
        <v>#DIV/0!</v>
      </c>
      <c r="AY3407" s="518">
        <f t="shared" si="1823"/>
        <v>218.42985828818041</v>
      </c>
      <c r="AZ3407" s="519" t="e">
        <f t="shared" si="1824"/>
        <v>#DIV/0!</v>
      </c>
      <c r="BA3407" s="514" t="e">
        <f t="shared" si="1843"/>
        <v>#DIV/0!</v>
      </c>
      <c r="BB3407" s="520" t="e">
        <f>+BV3407*860/8250/Cogeneratore!$C$6</f>
        <v>#DIV/0!</v>
      </c>
      <c r="BC3407" s="625"/>
      <c r="BD3407" s="451">
        <f t="shared" si="1825"/>
        <v>341</v>
      </c>
      <c r="BN3407" s="447">
        <f>+L3407/Cogeneratore!$C$24</f>
        <v>341</v>
      </c>
      <c r="BP3407" s="447">
        <f t="shared" si="1826"/>
        <v>0</v>
      </c>
      <c r="BQ3407" s="447" t="e">
        <f>IF(BR3407&lt;Cogeneratore!$C$25/Cogeneratore!$C$23,BP3407,BP3407+BR3407-Cogeneratore!$C$25/Cogeneratore!$C$23)</f>
        <v>#DIV/0!</v>
      </c>
      <c r="BR3407" s="462">
        <f t="shared" si="1811"/>
        <v>0</v>
      </c>
      <c r="BS3407" s="462" t="e">
        <f>IF(BR3407&lt;Cogeneratore!$C$25/Cogeneratore!$C$23,BR3407,Cogeneratore!$C$25/Cogeneratore!$C$23)</f>
        <v>#DIV/0!</v>
      </c>
      <c r="BT3407" s="447" t="e">
        <f>+BS3407*(1-Cogeneratore!$C$23)</f>
        <v>#DIV/0!</v>
      </c>
      <c r="BU3407" s="462" t="e">
        <f>IF(BR3407-BT3407&lt;Cogeneratore!$C$25,BR3407-BT3407,Cogeneratore!$C$25)</f>
        <v>#DIV/0!</v>
      </c>
      <c r="BV3407" s="462" t="e">
        <f t="shared" si="1827"/>
        <v>#DIV/0!</v>
      </c>
      <c r="BW3407" s="462" t="e">
        <f t="shared" si="1828"/>
        <v>#DIV/0!</v>
      </c>
      <c r="BX3407" s="462" t="e">
        <f t="shared" si="1844"/>
        <v>#DIV/0!</v>
      </c>
      <c r="BY3407" s="447" t="e">
        <f>+BX3407*(1-#REF!)</f>
        <v>#DIV/0!</v>
      </c>
      <c r="BZ3407" s="462" t="e">
        <f t="shared" si="1812"/>
        <v>#DIV/0!</v>
      </c>
      <c r="CB3407" s="462" t="e">
        <f t="shared" si="1829"/>
        <v>#DIV/0!</v>
      </c>
      <c r="CC3407" s="447" t="e">
        <f>+CB3407/#REF!</f>
        <v>#DIV/0!</v>
      </c>
      <c r="CE3407" s="451" t="e">
        <f t="shared" si="1830"/>
        <v>#DIV/0!</v>
      </c>
    </row>
    <row r="3408" spans="1:83" x14ac:dyDescent="0.2">
      <c r="A3408" s="521">
        <f t="shared" si="1831"/>
        <v>39955</v>
      </c>
      <c r="B3408" s="522">
        <f t="shared" si="1813"/>
        <v>5</v>
      </c>
      <c r="C3408" s="522">
        <f t="shared" si="1814"/>
        <v>5</v>
      </c>
      <c r="D3408" s="505" t="str">
        <f t="shared" si="1832"/>
        <v>int</v>
      </c>
      <c r="E3408" s="522">
        <f t="shared" si="1815"/>
        <v>20</v>
      </c>
      <c r="F3408" s="522">
        <f t="shared" si="1816"/>
        <v>142</v>
      </c>
      <c r="G3408" s="522">
        <f t="shared" si="1833"/>
        <v>3404</v>
      </c>
      <c r="H3408" s="506">
        <v>796.77794117647056</v>
      </c>
      <c r="I3408" s="507">
        <f>+H3408-L3408/Cogeneratore!$C$24</f>
        <v>455.77794117647056</v>
      </c>
      <c r="J3408" s="507">
        <f t="shared" si="1834"/>
        <v>341</v>
      </c>
      <c r="K3408" s="508">
        <v>218.42985828818041</v>
      </c>
      <c r="L3408" s="508">
        <v>804.76</v>
      </c>
      <c r="M3408" s="507">
        <f t="shared" si="1817"/>
        <v>796.77794117647056</v>
      </c>
      <c r="N3408" s="507">
        <f t="shared" si="1835"/>
        <v>218.42985828818041</v>
      </c>
      <c r="O3408" s="509" t="s">
        <v>6</v>
      </c>
      <c r="P3408" s="578"/>
      <c r="Q3408" s="578"/>
      <c r="R3408" s="510" t="e">
        <f>MIN(IF(I3408&gt;#REF!*#REF!,#REF!,IF(AND(I3408&lt;#REF!,#REF!=2),0,ROUNDUP(I3408/#REF!,0))),#REF!)</f>
        <v>#REF!</v>
      </c>
      <c r="S3408" s="510" t="e">
        <f>IF(R3408=0,0,MAX(MIN(I3408,R3408*#REF!),#REF!))</f>
        <v>#REF!</v>
      </c>
      <c r="T3408" s="511" t="e">
        <f>IF(R3408&lt;&gt;0,IF(S3408/R3408/#REF!=1,#REF!,HLOOKUP(S3408/R3408/#REF!,#REF!,2)+(HLOOKUP(S3408/R3408/#REF!+0.2,#REF!,2)-HLOOKUP(S3408/R3408/#REF!,#REF!,2))*(S3408/R3408/#REF!-HLOOKUP(S3408/R3408/#REF!,#REF!,1))/(HLOOKUP(S3408/R3408/#REF!+0.2,#REF!,1)-HLOOKUP(S3408/R3408/#REF!,#REF!,1))),0.5)</f>
        <v>#REF!</v>
      </c>
      <c r="U3408" s="512" t="e">
        <f>IF(R3408&lt;&gt;0,IF(S3408/R3408/#REF!=1,#REF!,HLOOKUP(S3408/R3408/#REF!,#REF!,3)+(HLOOKUP(S3408/R3408/#REF!+0.2,#REF!,3)-HLOOKUP(S3408/R3408/#REF!,#REF!,3))*(S3408/R3408/#REF!-HLOOKUP(S3408/R3408/#REF!,#REF!,1))/(HLOOKUP(S3408/R3408/#REF!+0.2,#REF!,1)-HLOOKUP(S3408/R3408/#REF!,#REF!,1))),1)</f>
        <v>#REF!</v>
      </c>
      <c r="V3408" s="510" t="e">
        <f t="shared" si="1836"/>
        <v>#REF!</v>
      </c>
      <c r="W3408" s="513" t="e">
        <f>MIN(IF(N3408&gt;#REF!*#REF!,#REF!,IF(AND(N3408&lt;#REF!,#REF!=2),0,ROUNDUP(N3408/#REF!,0))),#REF!)</f>
        <v>#REF!</v>
      </c>
      <c r="X3408" s="513" t="e">
        <f t="shared" si="1837"/>
        <v>#REF!</v>
      </c>
      <c r="Y3408" s="511" t="e">
        <f>IF(W3408&lt;&gt;0,IF(AA3408/W3408/#REF!=1,#REF!,HLOOKUP(AA3408/W3408/#REF!,#REF!,2)+(HLOOKUP(AA3408/W3408/#REF!+0.2,#REF!,2)-HLOOKUP(AA3408/W3408/#REF!,#REF!,2))*(AA3408/W3408/#REF!-HLOOKUP(AA3408/W3408/#REF!,#REF!,1))/(HLOOKUP(AA3408/W3408/#REF!+0.2,#REF!,1)-HLOOKUP(AA3408/W3408/#REF!,#REF!,1))),0.5)</f>
        <v>#REF!</v>
      </c>
      <c r="Z3408" s="512" t="e">
        <f>IF(W3408&lt;&gt;0,IF(AA3408/W3408/#REF!=1,#REF!,HLOOKUP(AA3408/W3408/#REF!,#REF!,3)+(HLOOKUP(AA3408/W3408/#REF!+0.2,#REF!,3)-HLOOKUP(AA3408/W3408/#REF!,#REF!,3))*(AA3408/W3408/#REF!-HLOOKUP(AA3408/W3408/#REF!,#REF!,1))/(HLOOKUP(AA3408/W3408/#REF!+0.2,#REF!,1)-HLOOKUP(AA3408/W3408/#REF!,#REF!,1))),1)</f>
        <v>#REF!</v>
      </c>
      <c r="AA3408" s="514" t="e">
        <f>IF(W3408=0,0,MAX(MIN(N3408,W3408*#REF!),#REF!))</f>
        <v>#REF!</v>
      </c>
      <c r="AB3408" s="515" t="e">
        <f>AD3408/Cogeneratore!$C$4</f>
        <v>#DIV/0!</v>
      </c>
      <c r="AC3408" s="549"/>
      <c r="AD3408" s="550"/>
      <c r="AE3408" s="549"/>
      <c r="AF3408" s="550"/>
      <c r="AG3408" s="549"/>
      <c r="AH3408" s="550"/>
      <c r="AI3408" s="516" t="e">
        <f t="shared" si="1838"/>
        <v>#DIV/0!</v>
      </c>
      <c r="AJ3408" s="517">
        <f t="shared" si="1839"/>
        <v>0</v>
      </c>
      <c r="AK3408" s="513">
        <f t="shared" si="1818"/>
        <v>0</v>
      </c>
      <c r="AL3408" s="513">
        <f t="shared" si="1819"/>
        <v>0</v>
      </c>
      <c r="AM3408" s="513">
        <f t="shared" si="1820"/>
        <v>796.77794117647056</v>
      </c>
      <c r="AN3408" s="550"/>
      <c r="AO3408" s="550"/>
      <c r="AP3408" s="550"/>
      <c r="AQ3408" s="517">
        <f t="shared" si="1840"/>
        <v>0</v>
      </c>
      <c r="AR3408" s="513">
        <f t="shared" si="1841"/>
        <v>0</v>
      </c>
      <c r="AS3408" s="551"/>
      <c r="AT3408" s="552"/>
      <c r="AU3408" s="513">
        <f t="shared" si="1842"/>
        <v>804.76</v>
      </c>
      <c r="AV3408" s="513">
        <f>AU3408/Cogeneratore!$C$24</f>
        <v>341</v>
      </c>
      <c r="AW3408" s="513">
        <f t="shared" si="1821"/>
        <v>0</v>
      </c>
      <c r="AX3408" s="513" t="e">
        <f t="shared" si="1822"/>
        <v>#DIV/0!</v>
      </c>
      <c r="AY3408" s="518">
        <f t="shared" si="1823"/>
        <v>218.42985828818041</v>
      </c>
      <c r="AZ3408" s="519" t="e">
        <f t="shared" si="1824"/>
        <v>#DIV/0!</v>
      </c>
      <c r="BA3408" s="514" t="e">
        <f t="shared" si="1843"/>
        <v>#DIV/0!</v>
      </c>
      <c r="BB3408" s="520" t="e">
        <f>+BV3408*860/8250/Cogeneratore!$C$6</f>
        <v>#DIV/0!</v>
      </c>
      <c r="BC3408" s="625"/>
      <c r="BD3408" s="451">
        <f t="shared" si="1825"/>
        <v>341</v>
      </c>
      <c r="BN3408" s="447">
        <f>+L3408/Cogeneratore!$C$24</f>
        <v>341</v>
      </c>
      <c r="BP3408" s="447">
        <f t="shared" si="1826"/>
        <v>0</v>
      </c>
      <c r="BQ3408" s="447" t="e">
        <f>IF(BR3408&lt;Cogeneratore!$C$25/Cogeneratore!$C$23,BP3408,BP3408+BR3408-Cogeneratore!$C$25/Cogeneratore!$C$23)</f>
        <v>#DIV/0!</v>
      </c>
      <c r="BR3408" s="462">
        <f t="shared" si="1811"/>
        <v>0</v>
      </c>
      <c r="BS3408" s="462" t="e">
        <f>IF(BR3408&lt;Cogeneratore!$C$25/Cogeneratore!$C$23,BR3408,Cogeneratore!$C$25/Cogeneratore!$C$23)</f>
        <v>#DIV/0!</v>
      </c>
      <c r="BT3408" s="447" t="e">
        <f>+BS3408*(1-Cogeneratore!$C$23)</f>
        <v>#DIV/0!</v>
      </c>
      <c r="BU3408" s="462" t="e">
        <f>IF(BR3408-BT3408&lt;Cogeneratore!$C$25,BR3408-BT3408,Cogeneratore!$C$25)</f>
        <v>#DIV/0!</v>
      </c>
      <c r="BV3408" s="462" t="e">
        <f t="shared" si="1827"/>
        <v>#DIV/0!</v>
      </c>
      <c r="BW3408" s="462" t="e">
        <f t="shared" si="1828"/>
        <v>#DIV/0!</v>
      </c>
      <c r="BX3408" s="462" t="e">
        <f t="shared" si="1844"/>
        <v>#DIV/0!</v>
      </c>
      <c r="BY3408" s="447" t="e">
        <f>+BX3408*(1-#REF!)</f>
        <v>#DIV/0!</v>
      </c>
      <c r="BZ3408" s="462" t="e">
        <f t="shared" si="1812"/>
        <v>#DIV/0!</v>
      </c>
      <c r="CB3408" s="462" t="e">
        <f t="shared" si="1829"/>
        <v>#DIV/0!</v>
      </c>
      <c r="CC3408" s="447" t="e">
        <f>+CB3408/#REF!</f>
        <v>#DIV/0!</v>
      </c>
      <c r="CE3408" s="451" t="e">
        <f t="shared" si="1830"/>
        <v>#DIV/0!</v>
      </c>
    </row>
    <row r="3409" spans="1:83" x14ac:dyDescent="0.2">
      <c r="A3409" s="521">
        <f t="shared" si="1831"/>
        <v>39955</v>
      </c>
      <c r="B3409" s="522">
        <f t="shared" si="1813"/>
        <v>5</v>
      </c>
      <c r="C3409" s="522">
        <f t="shared" si="1814"/>
        <v>5</v>
      </c>
      <c r="D3409" s="505" t="str">
        <f t="shared" si="1832"/>
        <v>int</v>
      </c>
      <c r="E3409" s="522">
        <f t="shared" si="1815"/>
        <v>21</v>
      </c>
      <c r="F3409" s="522">
        <f t="shared" si="1816"/>
        <v>142</v>
      </c>
      <c r="G3409" s="522">
        <f t="shared" si="1833"/>
        <v>3405</v>
      </c>
      <c r="H3409" s="506">
        <v>760.7713235294118</v>
      </c>
      <c r="I3409" s="507">
        <f>+H3409-L3409/Cogeneratore!$C$24</f>
        <v>419.7713235294118</v>
      </c>
      <c r="J3409" s="507">
        <f t="shared" si="1834"/>
        <v>341</v>
      </c>
      <c r="K3409" s="508">
        <v>218.42985828818041</v>
      </c>
      <c r="L3409" s="508">
        <v>804.76</v>
      </c>
      <c r="M3409" s="507">
        <f t="shared" si="1817"/>
        <v>760.7713235294118</v>
      </c>
      <c r="N3409" s="507">
        <f t="shared" si="1835"/>
        <v>218.42985828818041</v>
      </c>
      <c r="O3409" s="509" t="s">
        <v>6</v>
      </c>
      <c r="P3409" s="578"/>
      <c r="Q3409" s="578"/>
      <c r="R3409" s="510" t="e">
        <f>MIN(IF(I3409&gt;#REF!*#REF!,#REF!,IF(AND(I3409&lt;#REF!,#REF!=2),0,ROUNDUP(I3409/#REF!,0))),#REF!)</f>
        <v>#REF!</v>
      </c>
      <c r="S3409" s="510" t="e">
        <f>IF(R3409=0,0,MAX(MIN(I3409,R3409*#REF!),#REF!))</f>
        <v>#REF!</v>
      </c>
      <c r="T3409" s="511" t="e">
        <f>IF(R3409&lt;&gt;0,IF(S3409/R3409/#REF!=1,#REF!,HLOOKUP(S3409/R3409/#REF!,#REF!,2)+(HLOOKUP(S3409/R3409/#REF!+0.2,#REF!,2)-HLOOKUP(S3409/R3409/#REF!,#REF!,2))*(S3409/R3409/#REF!-HLOOKUP(S3409/R3409/#REF!,#REF!,1))/(HLOOKUP(S3409/R3409/#REF!+0.2,#REF!,1)-HLOOKUP(S3409/R3409/#REF!,#REF!,1))),0.5)</f>
        <v>#REF!</v>
      </c>
      <c r="U3409" s="512" t="e">
        <f>IF(R3409&lt;&gt;0,IF(S3409/R3409/#REF!=1,#REF!,HLOOKUP(S3409/R3409/#REF!,#REF!,3)+(HLOOKUP(S3409/R3409/#REF!+0.2,#REF!,3)-HLOOKUP(S3409/R3409/#REF!,#REF!,3))*(S3409/R3409/#REF!-HLOOKUP(S3409/R3409/#REF!,#REF!,1))/(HLOOKUP(S3409/R3409/#REF!+0.2,#REF!,1)-HLOOKUP(S3409/R3409/#REF!,#REF!,1))),1)</f>
        <v>#REF!</v>
      </c>
      <c r="V3409" s="510" t="e">
        <f t="shared" si="1836"/>
        <v>#REF!</v>
      </c>
      <c r="W3409" s="513" t="e">
        <f>MIN(IF(N3409&gt;#REF!*#REF!,#REF!,IF(AND(N3409&lt;#REF!,#REF!=2),0,ROUNDUP(N3409/#REF!,0))),#REF!)</f>
        <v>#REF!</v>
      </c>
      <c r="X3409" s="513" t="e">
        <f t="shared" si="1837"/>
        <v>#REF!</v>
      </c>
      <c r="Y3409" s="511" t="e">
        <f>IF(W3409&lt;&gt;0,IF(AA3409/W3409/#REF!=1,#REF!,HLOOKUP(AA3409/W3409/#REF!,#REF!,2)+(HLOOKUP(AA3409/W3409/#REF!+0.2,#REF!,2)-HLOOKUP(AA3409/W3409/#REF!,#REF!,2))*(AA3409/W3409/#REF!-HLOOKUP(AA3409/W3409/#REF!,#REF!,1))/(HLOOKUP(AA3409/W3409/#REF!+0.2,#REF!,1)-HLOOKUP(AA3409/W3409/#REF!,#REF!,1))),0.5)</f>
        <v>#REF!</v>
      </c>
      <c r="Z3409" s="512" t="e">
        <f>IF(W3409&lt;&gt;0,IF(AA3409/W3409/#REF!=1,#REF!,HLOOKUP(AA3409/W3409/#REF!,#REF!,3)+(HLOOKUP(AA3409/W3409/#REF!+0.2,#REF!,3)-HLOOKUP(AA3409/W3409/#REF!,#REF!,3))*(AA3409/W3409/#REF!-HLOOKUP(AA3409/W3409/#REF!,#REF!,1))/(HLOOKUP(AA3409/W3409/#REF!+0.2,#REF!,1)-HLOOKUP(AA3409/W3409/#REF!,#REF!,1))),1)</f>
        <v>#REF!</v>
      </c>
      <c r="AA3409" s="514" t="e">
        <f>IF(W3409=0,0,MAX(MIN(N3409,W3409*#REF!),#REF!))</f>
        <v>#REF!</v>
      </c>
      <c r="AB3409" s="515" t="e">
        <f>AD3409/Cogeneratore!$C$4</f>
        <v>#DIV/0!</v>
      </c>
      <c r="AC3409" s="549"/>
      <c r="AD3409" s="550"/>
      <c r="AE3409" s="549"/>
      <c r="AF3409" s="550"/>
      <c r="AG3409" s="549"/>
      <c r="AH3409" s="550"/>
      <c r="AI3409" s="516" t="e">
        <f t="shared" si="1838"/>
        <v>#DIV/0!</v>
      </c>
      <c r="AJ3409" s="517">
        <f t="shared" si="1839"/>
        <v>0</v>
      </c>
      <c r="AK3409" s="513">
        <f t="shared" si="1818"/>
        <v>0</v>
      </c>
      <c r="AL3409" s="513">
        <f t="shared" si="1819"/>
        <v>0</v>
      </c>
      <c r="AM3409" s="513">
        <f t="shared" si="1820"/>
        <v>760.7713235294118</v>
      </c>
      <c r="AN3409" s="550"/>
      <c r="AO3409" s="550"/>
      <c r="AP3409" s="550"/>
      <c r="AQ3409" s="517">
        <f t="shared" si="1840"/>
        <v>0</v>
      </c>
      <c r="AR3409" s="513">
        <f t="shared" si="1841"/>
        <v>0</v>
      </c>
      <c r="AS3409" s="551"/>
      <c r="AT3409" s="552"/>
      <c r="AU3409" s="513">
        <f t="shared" si="1842"/>
        <v>804.76</v>
      </c>
      <c r="AV3409" s="513">
        <f>AU3409/Cogeneratore!$C$24</f>
        <v>341</v>
      </c>
      <c r="AW3409" s="513">
        <f t="shared" si="1821"/>
        <v>0</v>
      </c>
      <c r="AX3409" s="513" t="e">
        <f t="shared" si="1822"/>
        <v>#DIV/0!</v>
      </c>
      <c r="AY3409" s="518">
        <f t="shared" si="1823"/>
        <v>218.42985828818041</v>
      </c>
      <c r="AZ3409" s="519" t="e">
        <f t="shared" si="1824"/>
        <v>#DIV/0!</v>
      </c>
      <c r="BA3409" s="514" t="e">
        <f t="shared" si="1843"/>
        <v>#DIV/0!</v>
      </c>
      <c r="BB3409" s="520" t="e">
        <f>+BV3409*860/8250/Cogeneratore!$C$6</f>
        <v>#DIV/0!</v>
      </c>
      <c r="BC3409" s="625"/>
      <c r="BD3409" s="451">
        <f t="shared" si="1825"/>
        <v>341</v>
      </c>
      <c r="BN3409" s="447">
        <f>+L3409/Cogeneratore!$C$24</f>
        <v>341</v>
      </c>
      <c r="BP3409" s="447">
        <f t="shared" si="1826"/>
        <v>0</v>
      </c>
      <c r="BQ3409" s="447" t="e">
        <f>IF(BR3409&lt;Cogeneratore!$C$25/Cogeneratore!$C$23,BP3409,BP3409+BR3409-Cogeneratore!$C$25/Cogeneratore!$C$23)</f>
        <v>#DIV/0!</v>
      </c>
      <c r="BR3409" s="462">
        <f t="shared" si="1811"/>
        <v>0</v>
      </c>
      <c r="BS3409" s="462" t="e">
        <f>IF(BR3409&lt;Cogeneratore!$C$25/Cogeneratore!$C$23,BR3409,Cogeneratore!$C$25/Cogeneratore!$C$23)</f>
        <v>#DIV/0!</v>
      </c>
      <c r="BT3409" s="447" t="e">
        <f>+BS3409*(1-Cogeneratore!$C$23)</f>
        <v>#DIV/0!</v>
      </c>
      <c r="BU3409" s="462" t="e">
        <f>IF(BR3409-BT3409&lt;Cogeneratore!$C$25,BR3409-BT3409,Cogeneratore!$C$25)</f>
        <v>#DIV/0!</v>
      </c>
      <c r="BV3409" s="462" t="e">
        <f t="shared" si="1827"/>
        <v>#DIV/0!</v>
      </c>
      <c r="BW3409" s="462" t="e">
        <f t="shared" si="1828"/>
        <v>#DIV/0!</v>
      </c>
      <c r="BX3409" s="462" t="e">
        <f t="shared" si="1844"/>
        <v>#DIV/0!</v>
      </c>
      <c r="BY3409" s="447" t="e">
        <f>+BX3409*(1-#REF!)</f>
        <v>#DIV/0!</v>
      </c>
      <c r="BZ3409" s="462" t="e">
        <f t="shared" si="1812"/>
        <v>#DIV/0!</v>
      </c>
      <c r="CB3409" s="462" t="e">
        <f t="shared" si="1829"/>
        <v>#DIV/0!</v>
      </c>
      <c r="CC3409" s="447" t="e">
        <f>+CB3409/#REF!</f>
        <v>#DIV/0!</v>
      </c>
      <c r="CE3409" s="451" t="e">
        <f t="shared" si="1830"/>
        <v>#DIV/0!</v>
      </c>
    </row>
    <row r="3410" spans="1:83" x14ac:dyDescent="0.2">
      <c r="A3410" s="521">
        <f t="shared" si="1831"/>
        <v>39955</v>
      </c>
      <c r="B3410" s="522">
        <f t="shared" si="1813"/>
        <v>5</v>
      </c>
      <c r="C3410" s="522">
        <f t="shared" si="1814"/>
        <v>5</v>
      </c>
      <c r="D3410" s="505" t="str">
        <f t="shared" si="1832"/>
        <v>int</v>
      </c>
      <c r="E3410" s="522">
        <f t="shared" si="1815"/>
        <v>22</v>
      </c>
      <c r="F3410" s="522">
        <f t="shared" si="1816"/>
        <v>142</v>
      </c>
      <c r="G3410" s="522">
        <f t="shared" si="1833"/>
        <v>3406</v>
      </c>
      <c r="H3410" s="506">
        <v>732.95735294117651</v>
      </c>
      <c r="I3410" s="507">
        <f>+H3410-L3410/Cogeneratore!$C$24</f>
        <v>391.95735294117651</v>
      </c>
      <c r="J3410" s="507">
        <f t="shared" si="1834"/>
        <v>341</v>
      </c>
      <c r="K3410" s="508">
        <v>218.42985828818041</v>
      </c>
      <c r="L3410" s="508">
        <v>804.76</v>
      </c>
      <c r="M3410" s="507">
        <f t="shared" si="1817"/>
        <v>732.95735294117651</v>
      </c>
      <c r="N3410" s="507">
        <f t="shared" si="1835"/>
        <v>218.42985828818041</v>
      </c>
      <c r="O3410" s="509" t="s">
        <v>6</v>
      </c>
      <c r="P3410" s="578"/>
      <c r="Q3410" s="578"/>
      <c r="R3410" s="510" t="e">
        <f>MIN(IF(I3410&gt;#REF!*#REF!,#REF!,IF(AND(I3410&lt;#REF!,#REF!=2),0,ROUNDUP(I3410/#REF!,0))),#REF!)</f>
        <v>#REF!</v>
      </c>
      <c r="S3410" s="510" t="e">
        <f>IF(R3410=0,0,MAX(MIN(I3410,R3410*#REF!),#REF!))</f>
        <v>#REF!</v>
      </c>
      <c r="T3410" s="511" t="e">
        <f>IF(R3410&lt;&gt;0,IF(S3410/R3410/#REF!=1,#REF!,HLOOKUP(S3410/R3410/#REF!,#REF!,2)+(HLOOKUP(S3410/R3410/#REF!+0.2,#REF!,2)-HLOOKUP(S3410/R3410/#REF!,#REF!,2))*(S3410/R3410/#REF!-HLOOKUP(S3410/R3410/#REF!,#REF!,1))/(HLOOKUP(S3410/R3410/#REF!+0.2,#REF!,1)-HLOOKUP(S3410/R3410/#REF!,#REF!,1))),0.5)</f>
        <v>#REF!</v>
      </c>
      <c r="U3410" s="512" t="e">
        <f>IF(R3410&lt;&gt;0,IF(S3410/R3410/#REF!=1,#REF!,HLOOKUP(S3410/R3410/#REF!,#REF!,3)+(HLOOKUP(S3410/R3410/#REF!+0.2,#REF!,3)-HLOOKUP(S3410/R3410/#REF!,#REF!,3))*(S3410/R3410/#REF!-HLOOKUP(S3410/R3410/#REF!,#REF!,1))/(HLOOKUP(S3410/R3410/#REF!+0.2,#REF!,1)-HLOOKUP(S3410/R3410/#REF!,#REF!,1))),1)</f>
        <v>#REF!</v>
      </c>
      <c r="V3410" s="510" t="e">
        <f t="shared" si="1836"/>
        <v>#REF!</v>
      </c>
      <c r="W3410" s="513" t="e">
        <f>MIN(IF(N3410&gt;#REF!*#REF!,#REF!,IF(AND(N3410&lt;#REF!,#REF!=2),0,ROUNDUP(N3410/#REF!,0))),#REF!)</f>
        <v>#REF!</v>
      </c>
      <c r="X3410" s="513" t="e">
        <f t="shared" si="1837"/>
        <v>#REF!</v>
      </c>
      <c r="Y3410" s="511" t="e">
        <f>IF(W3410&lt;&gt;0,IF(AA3410/W3410/#REF!=1,#REF!,HLOOKUP(AA3410/W3410/#REF!,#REF!,2)+(HLOOKUP(AA3410/W3410/#REF!+0.2,#REF!,2)-HLOOKUP(AA3410/W3410/#REF!,#REF!,2))*(AA3410/W3410/#REF!-HLOOKUP(AA3410/W3410/#REF!,#REF!,1))/(HLOOKUP(AA3410/W3410/#REF!+0.2,#REF!,1)-HLOOKUP(AA3410/W3410/#REF!,#REF!,1))),0.5)</f>
        <v>#REF!</v>
      </c>
      <c r="Z3410" s="512" t="e">
        <f>IF(W3410&lt;&gt;0,IF(AA3410/W3410/#REF!=1,#REF!,HLOOKUP(AA3410/W3410/#REF!,#REF!,3)+(HLOOKUP(AA3410/W3410/#REF!+0.2,#REF!,3)-HLOOKUP(AA3410/W3410/#REF!,#REF!,3))*(AA3410/W3410/#REF!-HLOOKUP(AA3410/W3410/#REF!,#REF!,1))/(HLOOKUP(AA3410/W3410/#REF!+0.2,#REF!,1)-HLOOKUP(AA3410/W3410/#REF!,#REF!,1))),1)</f>
        <v>#REF!</v>
      </c>
      <c r="AA3410" s="514" t="e">
        <f>IF(W3410=0,0,MAX(MIN(N3410,W3410*#REF!),#REF!))</f>
        <v>#REF!</v>
      </c>
      <c r="AB3410" s="515" t="e">
        <f>AD3410/Cogeneratore!$C$4</f>
        <v>#DIV/0!</v>
      </c>
      <c r="AC3410" s="549"/>
      <c r="AD3410" s="550"/>
      <c r="AE3410" s="549"/>
      <c r="AF3410" s="550"/>
      <c r="AG3410" s="549"/>
      <c r="AH3410" s="550"/>
      <c r="AI3410" s="516" t="e">
        <f t="shared" si="1838"/>
        <v>#DIV/0!</v>
      </c>
      <c r="AJ3410" s="517">
        <f t="shared" si="1839"/>
        <v>0</v>
      </c>
      <c r="AK3410" s="513">
        <f t="shared" si="1818"/>
        <v>0</v>
      </c>
      <c r="AL3410" s="513">
        <f t="shared" si="1819"/>
        <v>0</v>
      </c>
      <c r="AM3410" s="513">
        <f t="shared" si="1820"/>
        <v>732.95735294117651</v>
      </c>
      <c r="AN3410" s="550"/>
      <c r="AO3410" s="550"/>
      <c r="AP3410" s="550"/>
      <c r="AQ3410" s="517">
        <f t="shared" si="1840"/>
        <v>0</v>
      </c>
      <c r="AR3410" s="513">
        <f t="shared" si="1841"/>
        <v>0</v>
      </c>
      <c r="AS3410" s="551"/>
      <c r="AT3410" s="552"/>
      <c r="AU3410" s="513">
        <f t="shared" si="1842"/>
        <v>804.76</v>
      </c>
      <c r="AV3410" s="513">
        <f>AU3410/Cogeneratore!$C$24</f>
        <v>341</v>
      </c>
      <c r="AW3410" s="513">
        <f t="shared" si="1821"/>
        <v>0</v>
      </c>
      <c r="AX3410" s="513" t="e">
        <f t="shared" si="1822"/>
        <v>#DIV/0!</v>
      </c>
      <c r="AY3410" s="518">
        <f t="shared" si="1823"/>
        <v>218.42985828818041</v>
      </c>
      <c r="AZ3410" s="519" t="e">
        <f t="shared" si="1824"/>
        <v>#DIV/0!</v>
      </c>
      <c r="BA3410" s="514" t="e">
        <f t="shared" si="1843"/>
        <v>#DIV/0!</v>
      </c>
      <c r="BB3410" s="520" t="e">
        <f>+BV3410*860/8250/Cogeneratore!$C$6</f>
        <v>#DIV/0!</v>
      </c>
      <c r="BC3410" s="625"/>
      <c r="BD3410" s="451">
        <f t="shared" si="1825"/>
        <v>341</v>
      </c>
      <c r="BN3410" s="447">
        <f>+L3410/Cogeneratore!$C$24</f>
        <v>341</v>
      </c>
      <c r="BP3410" s="447">
        <f t="shared" si="1826"/>
        <v>0</v>
      </c>
      <c r="BQ3410" s="447" t="e">
        <f>IF(BR3410&lt;Cogeneratore!$C$25/Cogeneratore!$C$23,BP3410,BP3410+BR3410-Cogeneratore!$C$25/Cogeneratore!$C$23)</f>
        <v>#DIV/0!</v>
      </c>
      <c r="BR3410" s="462">
        <f t="shared" si="1811"/>
        <v>0</v>
      </c>
      <c r="BS3410" s="462" t="e">
        <f>IF(BR3410&lt;Cogeneratore!$C$25/Cogeneratore!$C$23,BR3410,Cogeneratore!$C$25/Cogeneratore!$C$23)</f>
        <v>#DIV/0!</v>
      </c>
      <c r="BT3410" s="447" t="e">
        <f>+BS3410*(1-Cogeneratore!$C$23)</f>
        <v>#DIV/0!</v>
      </c>
      <c r="BU3410" s="462" t="e">
        <f>IF(BR3410-BT3410&lt;Cogeneratore!$C$25,BR3410-BT3410,Cogeneratore!$C$25)</f>
        <v>#DIV/0!</v>
      </c>
      <c r="BV3410" s="462" t="e">
        <f t="shared" si="1827"/>
        <v>#DIV/0!</v>
      </c>
      <c r="BW3410" s="462" t="e">
        <f t="shared" si="1828"/>
        <v>#DIV/0!</v>
      </c>
      <c r="BX3410" s="462" t="e">
        <f t="shared" si="1844"/>
        <v>#DIV/0!</v>
      </c>
      <c r="BY3410" s="447" t="e">
        <f>+BX3410*(1-#REF!)</f>
        <v>#DIV/0!</v>
      </c>
      <c r="BZ3410" s="462" t="e">
        <f t="shared" si="1812"/>
        <v>#DIV/0!</v>
      </c>
      <c r="CB3410" s="462" t="e">
        <f t="shared" si="1829"/>
        <v>#DIV/0!</v>
      </c>
      <c r="CC3410" s="447" t="e">
        <f>+CB3410/#REF!</f>
        <v>#DIV/0!</v>
      </c>
      <c r="CE3410" s="451" t="e">
        <f t="shared" si="1830"/>
        <v>#DIV/0!</v>
      </c>
    </row>
    <row r="3411" spans="1:83" x14ac:dyDescent="0.2">
      <c r="A3411" s="521">
        <f t="shared" si="1831"/>
        <v>39955</v>
      </c>
      <c r="B3411" s="522">
        <f t="shared" si="1813"/>
        <v>5</v>
      </c>
      <c r="C3411" s="522">
        <f t="shared" si="1814"/>
        <v>5</v>
      </c>
      <c r="D3411" s="505" t="str">
        <f t="shared" si="1832"/>
        <v>int</v>
      </c>
      <c r="E3411" s="522">
        <f t="shared" si="1815"/>
        <v>23</v>
      </c>
      <c r="F3411" s="522">
        <f t="shared" si="1816"/>
        <v>142</v>
      </c>
      <c r="G3411" s="522">
        <f t="shared" si="1833"/>
        <v>3407</v>
      </c>
      <c r="H3411" s="506">
        <v>715.40073529411768</v>
      </c>
      <c r="I3411" s="507">
        <f>+H3411-L3411/Cogeneratore!$C$24</f>
        <v>374.40073529411768</v>
      </c>
      <c r="J3411" s="507">
        <f t="shared" si="1834"/>
        <v>341</v>
      </c>
      <c r="K3411" s="508">
        <v>218.42985828818041</v>
      </c>
      <c r="L3411" s="508">
        <v>804.76</v>
      </c>
      <c r="M3411" s="507">
        <f t="shared" si="1817"/>
        <v>715.40073529411768</v>
      </c>
      <c r="N3411" s="507">
        <f t="shared" si="1835"/>
        <v>218.42985828818041</v>
      </c>
      <c r="O3411" s="509" t="s">
        <v>7</v>
      </c>
      <c r="P3411" s="578"/>
      <c r="Q3411" s="578"/>
      <c r="R3411" s="510" t="e">
        <f>MIN(IF(I3411&gt;#REF!*#REF!,#REF!,IF(AND(I3411&lt;#REF!,#REF!=2),0,ROUNDUP(I3411/#REF!,0))),#REF!)</f>
        <v>#REF!</v>
      </c>
      <c r="S3411" s="510" t="e">
        <f>IF(R3411=0,0,MAX(MIN(I3411,R3411*#REF!),#REF!))</f>
        <v>#REF!</v>
      </c>
      <c r="T3411" s="511" t="e">
        <f>IF(R3411&lt;&gt;0,IF(S3411/R3411/#REF!=1,#REF!,HLOOKUP(S3411/R3411/#REF!,#REF!,2)+(HLOOKUP(S3411/R3411/#REF!+0.2,#REF!,2)-HLOOKUP(S3411/R3411/#REF!,#REF!,2))*(S3411/R3411/#REF!-HLOOKUP(S3411/R3411/#REF!,#REF!,1))/(HLOOKUP(S3411/R3411/#REF!+0.2,#REF!,1)-HLOOKUP(S3411/R3411/#REF!,#REF!,1))),0.5)</f>
        <v>#REF!</v>
      </c>
      <c r="U3411" s="512" t="e">
        <f>IF(R3411&lt;&gt;0,IF(S3411/R3411/#REF!=1,#REF!,HLOOKUP(S3411/R3411/#REF!,#REF!,3)+(HLOOKUP(S3411/R3411/#REF!+0.2,#REF!,3)-HLOOKUP(S3411/R3411/#REF!,#REF!,3))*(S3411/R3411/#REF!-HLOOKUP(S3411/R3411/#REF!,#REF!,1))/(HLOOKUP(S3411/R3411/#REF!+0.2,#REF!,1)-HLOOKUP(S3411/R3411/#REF!,#REF!,1))),1)</f>
        <v>#REF!</v>
      </c>
      <c r="V3411" s="510" t="e">
        <f t="shared" si="1836"/>
        <v>#REF!</v>
      </c>
      <c r="W3411" s="513" t="e">
        <f>MIN(IF(N3411&gt;#REF!*#REF!,#REF!,IF(AND(N3411&lt;#REF!,#REF!=2),0,ROUNDUP(N3411/#REF!,0))),#REF!)</f>
        <v>#REF!</v>
      </c>
      <c r="X3411" s="513" t="e">
        <f t="shared" si="1837"/>
        <v>#REF!</v>
      </c>
      <c r="Y3411" s="511" t="e">
        <f>IF(W3411&lt;&gt;0,IF(AA3411/W3411/#REF!=1,#REF!,HLOOKUP(AA3411/W3411/#REF!,#REF!,2)+(HLOOKUP(AA3411/W3411/#REF!+0.2,#REF!,2)-HLOOKUP(AA3411/W3411/#REF!,#REF!,2))*(AA3411/W3411/#REF!-HLOOKUP(AA3411/W3411/#REF!,#REF!,1))/(HLOOKUP(AA3411/W3411/#REF!+0.2,#REF!,1)-HLOOKUP(AA3411/W3411/#REF!,#REF!,1))),0.5)</f>
        <v>#REF!</v>
      </c>
      <c r="Z3411" s="512" t="e">
        <f>IF(W3411&lt;&gt;0,IF(AA3411/W3411/#REF!=1,#REF!,HLOOKUP(AA3411/W3411/#REF!,#REF!,3)+(HLOOKUP(AA3411/W3411/#REF!+0.2,#REF!,3)-HLOOKUP(AA3411/W3411/#REF!,#REF!,3))*(AA3411/W3411/#REF!-HLOOKUP(AA3411/W3411/#REF!,#REF!,1))/(HLOOKUP(AA3411/W3411/#REF!+0.2,#REF!,1)-HLOOKUP(AA3411/W3411/#REF!,#REF!,1))),1)</f>
        <v>#REF!</v>
      </c>
      <c r="AA3411" s="514" t="e">
        <f>IF(W3411=0,0,MAX(MIN(N3411,W3411*#REF!),#REF!))</f>
        <v>#REF!</v>
      </c>
      <c r="AB3411" s="515" t="e">
        <f>AD3411/Cogeneratore!$C$4</f>
        <v>#DIV/0!</v>
      </c>
      <c r="AC3411" s="549"/>
      <c r="AD3411" s="550"/>
      <c r="AE3411" s="549"/>
      <c r="AF3411" s="550"/>
      <c r="AG3411" s="549"/>
      <c r="AH3411" s="550"/>
      <c r="AI3411" s="516" t="e">
        <f t="shared" si="1838"/>
        <v>#DIV/0!</v>
      </c>
      <c r="AJ3411" s="517">
        <f t="shared" si="1839"/>
        <v>0</v>
      </c>
      <c r="AK3411" s="513">
        <f t="shared" si="1818"/>
        <v>0</v>
      </c>
      <c r="AL3411" s="513">
        <f t="shared" si="1819"/>
        <v>0</v>
      </c>
      <c r="AM3411" s="513">
        <f t="shared" si="1820"/>
        <v>715.40073529411768</v>
      </c>
      <c r="AN3411" s="550"/>
      <c r="AO3411" s="550"/>
      <c r="AP3411" s="550"/>
      <c r="AQ3411" s="517">
        <f t="shared" si="1840"/>
        <v>0</v>
      </c>
      <c r="AR3411" s="513">
        <f t="shared" si="1841"/>
        <v>0</v>
      </c>
      <c r="AS3411" s="551"/>
      <c r="AT3411" s="552"/>
      <c r="AU3411" s="513">
        <f t="shared" si="1842"/>
        <v>804.76</v>
      </c>
      <c r="AV3411" s="513">
        <f>AU3411/Cogeneratore!$C$24</f>
        <v>341</v>
      </c>
      <c r="AW3411" s="513">
        <f t="shared" si="1821"/>
        <v>0</v>
      </c>
      <c r="AX3411" s="513" t="e">
        <f t="shared" si="1822"/>
        <v>#DIV/0!</v>
      </c>
      <c r="AY3411" s="518">
        <f t="shared" si="1823"/>
        <v>218.42985828818041</v>
      </c>
      <c r="AZ3411" s="519" t="e">
        <f t="shared" si="1824"/>
        <v>#DIV/0!</v>
      </c>
      <c r="BA3411" s="514" t="e">
        <f t="shared" si="1843"/>
        <v>#DIV/0!</v>
      </c>
      <c r="BB3411" s="520" t="e">
        <f>+BV3411*860/8250/Cogeneratore!$C$6</f>
        <v>#DIV/0!</v>
      </c>
      <c r="BC3411" s="625"/>
      <c r="BD3411" s="451">
        <f t="shared" si="1825"/>
        <v>341</v>
      </c>
      <c r="BN3411" s="447">
        <f>+L3411/Cogeneratore!$C$24</f>
        <v>341</v>
      </c>
      <c r="BP3411" s="447">
        <f t="shared" si="1826"/>
        <v>0</v>
      </c>
      <c r="BQ3411" s="447" t="e">
        <f>IF(BR3411&lt;Cogeneratore!$C$25/Cogeneratore!$C$23,BP3411,BP3411+BR3411-Cogeneratore!$C$25/Cogeneratore!$C$23)</f>
        <v>#DIV/0!</v>
      </c>
      <c r="BR3411" s="462">
        <f t="shared" si="1811"/>
        <v>0</v>
      </c>
      <c r="BS3411" s="462" t="e">
        <f>IF(BR3411&lt;Cogeneratore!$C$25/Cogeneratore!$C$23,BR3411,Cogeneratore!$C$25/Cogeneratore!$C$23)</f>
        <v>#DIV/0!</v>
      </c>
      <c r="BT3411" s="447" t="e">
        <f>+BS3411*(1-Cogeneratore!$C$23)</f>
        <v>#DIV/0!</v>
      </c>
      <c r="BU3411" s="462" t="e">
        <f>IF(BR3411-BT3411&lt;Cogeneratore!$C$25,BR3411-BT3411,Cogeneratore!$C$25)</f>
        <v>#DIV/0!</v>
      </c>
      <c r="BV3411" s="462" t="e">
        <f t="shared" si="1827"/>
        <v>#DIV/0!</v>
      </c>
      <c r="BW3411" s="462" t="e">
        <f t="shared" si="1828"/>
        <v>#DIV/0!</v>
      </c>
      <c r="BX3411" s="462" t="e">
        <f t="shared" si="1844"/>
        <v>#DIV/0!</v>
      </c>
      <c r="BY3411" s="447" t="e">
        <f>+BX3411*(1-#REF!)</f>
        <v>#DIV/0!</v>
      </c>
      <c r="BZ3411" s="462" t="e">
        <f t="shared" si="1812"/>
        <v>#DIV/0!</v>
      </c>
      <c r="CB3411" s="462" t="e">
        <f t="shared" si="1829"/>
        <v>#DIV/0!</v>
      </c>
      <c r="CC3411" s="447" t="e">
        <f>+CB3411/#REF!</f>
        <v>#DIV/0!</v>
      </c>
      <c r="CE3411" s="451" t="e">
        <f t="shared" si="1830"/>
        <v>#DIV/0!</v>
      </c>
    </row>
    <row r="3412" spans="1:83" x14ac:dyDescent="0.2">
      <c r="A3412" s="521">
        <f t="shared" si="1831"/>
        <v>39956</v>
      </c>
      <c r="B3412" s="522">
        <f t="shared" si="1813"/>
        <v>6</v>
      </c>
      <c r="C3412" s="522">
        <f t="shared" si="1814"/>
        <v>5</v>
      </c>
      <c r="D3412" s="505" t="str">
        <f t="shared" si="1832"/>
        <v>int</v>
      </c>
      <c r="E3412" s="522">
        <f t="shared" si="1815"/>
        <v>0</v>
      </c>
      <c r="F3412" s="522">
        <f t="shared" si="1816"/>
        <v>143</v>
      </c>
      <c r="G3412" s="522">
        <f t="shared" si="1833"/>
        <v>3408</v>
      </c>
      <c r="H3412" s="506">
        <v>712.15808823529414</v>
      </c>
      <c r="I3412" s="507">
        <f>+H3412-L3412/Cogeneratore!$C$24</f>
        <v>413.78308823529414</v>
      </c>
      <c r="J3412" s="507">
        <f t="shared" si="1834"/>
        <v>298.375</v>
      </c>
      <c r="K3412" s="508">
        <v>218.42985828818041</v>
      </c>
      <c r="L3412" s="508">
        <v>704.16499999999996</v>
      </c>
      <c r="M3412" s="507">
        <f t="shared" si="1817"/>
        <v>712.15808823529414</v>
      </c>
      <c r="N3412" s="507">
        <f t="shared" si="1835"/>
        <v>218.42985828818041</v>
      </c>
      <c r="O3412" s="509" t="s">
        <v>7</v>
      </c>
      <c r="P3412" s="578">
        <f>SUM(K3412:K3435)</f>
        <v>6989.7554652217714</v>
      </c>
      <c r="Q3412" s="578">
        <f>SUM(N3412:N3435)</f>
        <v>6989.7554652217714</v>
      </c>
      <c r="R3412" s="510" t="e">
        <f>MIN(IF(I3412&gt;#REF!*#REF!,#REF!,IF(AND(I3412&lt;#REF!,#REF!=2),0,ROUNDUP(I3412/#REF!,0))),#REF!)</f>
        <v>#REF!</v>
      </c>
      <c r="S3412" s="510" t="e">
        <f>IF(R3412=0,0,MAX(MIN(I3412,R3412*#REF!),#REF!))</f>
        <v>#REF!</v>
      </c>
      <c r="T3412" s="511" t="e">
        <f>IF(R3412&lt;&gt;0,IF(S3412/R3412/#REF!=1,#REF!,HLOOKUP(S3412/R3412/#REF!,#REF!,2)+(HLOOKUP(S3412/R3412/#REF!+0.2,#REF!,2)-HLOOKUP(S3412/R3412/#REF!,#REF!,2))*(S3412/R3412/#REF!-HLOOKUP(S3412/R3412/#REF!,#REF!,1))/(HLOOKUP(S3412/R3412/#REF!+0.2,#REF!,1)-HLOOKUP(S3412/R3412/#REF!,#REF!,1))),0.5)</f>
        <v>#REF!</v>
      </c>
      <c r="U3412" s="512" t="e">
        <f>IF(R3412&lt;&gt;0,IF(S3412/R3412/#REF!=1,#REF!,HLOOKUP(S3412/R3412/#REF!,#REF!,3)+(HLOOKUP(S3412/R3412/#REF!+0.2,#REF!,3)-HLOOKUP(S3412/R3412/#REF!,#REF!,3))*(S3412/R3412/#REF!-HLOOKUP(S3412/R3412/#REF!,#REF!,1))/(HLOOKUP(S3412/R3412/#REF!+0.2,#REF!,1)-HLOOKUP(S3412/R3412/#REF!,#REF!,1))),1)</f>
        <v>#REF!</v>
      </c>
      <c r="V3412" s="510" t="e">
        <f t="shared" si="1836"/>
        <v>#REF!</v>
      </c>
      <c r="W3412" s="513" t="e">
        <f>MIN(IF(N3412&gt;#REF!*#REF!,#REF!,IF(AND(N3412&lt;#REF!,#REF!=2),0,ROUNDUP(N3412/#REF!,0))),#REF!)</f>
        <v>#REF!</v>
      </c>
      <c r="X3412" s="513" t="e">
        <f t="shared" si="1837"/>
        <v>#REF!</v>
      </c>
      <c r="Y3412" s="511" t="e">
        <f>IF(W3412&lt;&gt;0,IF(AA3412/W3412/#REF!=1,#REF!,HLOOKUP(AA3412/W3412/#REF!,#REF!,2)+(HLOOKUP(AA3412/W3412/#REF!+0.2,#REF!,2)-HLOOKUP(AA3412/W3412/#REF!,#REF!,2))*(AA3412/W3412/#REF!-HLOOKUP(AA3412/W3412/#REF!,#REF!,1))/(HLOOKUP(AA3412/W3412/#REF!+0.2,#REF!,1)-HLOOKUP(AA3412/W3412/#REF!,#REF!,1))),0.5)</f>
        <v>#REF!</v>
      </c>
      <c r="Z3412" s="512" t="e">
        <f>IF(W3412&lt;&gt;0,IF(AA3412/W3412/#REF!=1,#REF!,HLOOKUP(AA3412/W3412/#REF!,#REF!,3)+(HLOOKUP(AA3412/W3412/#REF!+0.2,#REF!,3)-HLOOKUP(AA3412/W3412/#REF!,#REF!,3))*(AA3412/W3412/#REF!-HLOOKUP(AA3412/W3412/#REF!,#REF!,1))/(HLOOKUP(AA3412/W3412/#REF!+0.2,#REF!,1)-HLOOKUP(AA3412/W3412/#REF!,#REF!,1))),1)</f>
        <v>#REF!</v>
      </c>
      <c r="AA3412" s="514" t="e">
        <f>IF(W3412=0,0,MAX(MIN(N3412,W3412*#REF!),#REF!))</f>
        <v>#REF!</v>
      </c>
      <c r="AB3412" s="515" t="e">
        <f>AD3412/Cogeneratore!$C$4</f>
        <v>#DIV/0!</v>
      </c>
      <c r="AC3412" s="549"/>
      <c r="AD3412" s="550"/>
      <c r="AE3412" s="549"/>
      <c r="AF3412" s="550"/>
      <c r="AG3412" s="549"/>
      <c r="AH3412" s="550"/>
      <c r="AI3412" s="516" t="e">
        <f t="shared" si="1838"/>
        <v>#DIV/0!</v>
      </c>
      <c r="AJ3412" s="517">
        <f t="shared" si="1839"/>
        <v>0</v>
      </c>
      <c r="AK3412" s="513">
        <f t="shared" si="1818"/>
        <v>0</v>
      </c>
      <c r="AL3412" s="513">
        <f t="shared" si="1819"/>
        <v>0</v>
      </c>
      <c r="AM3412" s="513">
        <f t="shared" si="1820"/>
        <v>712.15808823529414</v>
      </c>
      <c r="AN3412" s="550"/>
      <c r="AO3412" s="550"/>
      <c r="AP3412" s="550"/>
      <c r="AQ3412" s="517">
        <f t="shared" si="1840"/>
        <v>0</v>
      </c>
      <c r="AR3412" s="513">
        <f t="shared" si="1841"/>
        <v>0</v>
      </c>
      <c r="AS3412" s="551"/>
      <c r="AT3412" s="552"/>
      <c r="AU3412" s="513">
        <f t="shared" si="1842"/>
        <v>704.16499999999996</v>
      </c>
      <c r="AV3412" s="513">
        <f>AU3412/Cogeneratore!$C$24</f>
        <v>298.375</v>
      </c>
      <c r="AW3412" s="513">
        <f t="shared" si="1821"/>
        <v>0</v>
      </c>
      <c r="AX3412" s="513" t="e">
        <f t="shared" si="1822"/>
        <v>#DIV/0!</v>
      </c>
      <c r="AY3412" s="518">
        <f t="shared" si="1823"/>
        <v>218.42985828818041</v>
      </c>
      <c r="AZ3412" s="519" t="e">
        <f t="shared" si="1824"/>
        <v>#DIV/0!</v>
      </c>
      <c r="BA3412" s="514" t="e">
        <f t="shared" si="1843"/>
        <v>#DIV/0!</v>
      </c>
      <c r="BB3412" s="520" t="e">
        <f>+BV3412*860/8250/Cogeneratore!$C$6</f>
        <v>#DIV/0!</v>
      </c>
      <c r="BC3412" s="625" t="e">
        <f>SUM(BA3412:BB3435)</f>
        <v>#DIV/0!</v>
      </c>
      <c r="BD3412" s="451">
        <f t="shared" si="1825"/>
        <v>298.375</v>
      </c>
      <c r="BN3412" s="447">
        <f>+L3412/Cogeneratore!$C$24</f>
        <v>298.375</v>
      </c>
      <c r="BP3412" s="447">
        <f t="shared" si="1826"/>
        <v>0</v>
      </c>
      <c r="BQ3412" s="447" t="e">
        <f>IF(BR3412&lt;Cogeneratore!$C$25/Cogeneratore!$C$23,BP3412,BP3412+BR3412-Cogeneratore!$C$25/Cogeneratore!$C$23)</f>
        <v>#DIV/0!</v>
      </c>
      <c r="BR3412" s="462">
        <f t="shared" si="1811"/>
        <v>0</v>
      </c>
      <c r="BS3412" s="462" t="e">
        <f>IF(BR3412&lt;Cogeneratore!$C$25/Cogeneratore!$C$23,BR3412,Cogeneratore!$C$25/Cogeneratore!$C$23)</f>
        <v>#DIV/0!</v>
      </c>
      <c r="BT3412" s="447" t="e">
        <f>+BS3412*(1-Cogeneratore!$C$23)</f>
        <v>#DIV/0!</v>
      </c>
      <c r="BU3412" s="462" t="e">
        <f>IF(BR3412-BT3412&lt;Cogeneratore!$C$25,BR3412-BT3412,Cogeneratore!$C$25)</f>
        <v>#DIV/0!</v>
      </c>
      <c r="BV3412" s="462" t="e">
        <f t="shared" si="1827"/>
        <v>#DIV/0!</v>
      </c>
      <c r="BW3412" s="462" t="e">
        <f t="shared" si="1828"/>
        <v>#DIV/0!</v>
      </c>
      <c r="BX3412" s="462" t="e">
        <f t="shared" si="1844"/>
        <v>#DIV/0!</v>
      </c>
      <c r="BY3412" s="447" t="e">
        <f>+BX3412*(1-#REF!)</f>
        <v>#DIV/0!</v>
      </c>
      <c r="BZ3412" s="462" t="e">
        <f t="shared" si="1812"/>
        <v>#DIV/0!</v>
      </c>
      <c r="CB3412" s="462" t="e">
        <f t="shared" si="1829"/>
        <v>#DIV/0!</v>
      </c>
      <c r="CC3412" s="447" t="e">
        <f>+CB3412/#REF!</f>
        <v>#DIV/0!</v>
      </c>
      <c r="CE3412" s="451" t="e">
        <f t="shared" si="1830"/>
        <v>#DIV/0!</v>
      </c>
    </row>
    <row r="3413" spans="1:83" x14ac:dyDescent="0.2">
      <c r="A3413" s="521">
        <f t="shared" si="1831"/>
        <v>39956</v>
      </c>
      <c r="B3413" s="522">
        <f t="shared" si="1813"/>
        <v>6</v>
      </c>
      <c r="C3413" s="522">
        <f t="shared" si="1814"/>
        <v>5</v>
      </c>
      <c r="D3413" s="505" t="str">
        <f t="shared" si="1832"/>
        <v>int</v>
      </c>
      <c r="E3413" s="522">
        <f t="shared" si="1815"/>
        <v>1</v>
      </c>
      <c r="F3413" s="522">
        <f t="shared" si="1816"/>
        <v>143</v>
      </c>
      <c r="G3413" s="522">
        <f t="shared" si="1833"/>
        <v>3409</v>
      </c>
      <c r="H3413" s="506">
        <v>699.05514705882354</v>
      </c>
      <c r="I3413" s="507">
        <f>+H3413-L3413/Cogeneratore!$C$24</f>
        <v>400.68014705882354</v>
      </c>
      <c r="J3413" s="507">
        <f t="shared" si="1834"/>
        <v>298.375</v>
      </c>
      <c r="K3413" s="508">
        <v>218.42985828818041</v>
      </c>
      <c r="L3413" s="508">
        <v>704.16499999999996</v>
      </c>
      <c r="M3413" s="507">
        <f t="shared" si="1817"/>
        <v>699.05514705882354</v>
      </c>
      <c r="N3413" s="507">
        <f t="shared" si="1835"/>
        <v>218.42985828818041</v>
      </c>
      <c r="O3413" s="509" t="s">
        <v>7</v>
      </c>
      <c r="P3413" s="578"/>
      <c r="Q3413" s="578"/>
      <c r="R3413" s="510" t="e">
        <f>MIN(IF(I3413&gt;#REF!*#REF!,#REF!,IF(AND(I3413&lt;#REF!,#REF!=2),0,ROUNDUP(I3413/#REF!,0))),#REF!)</f>
        <v>#REF!</v>
      </c>
      <c r="S3413" s="510" t="e">
        <f>IF(R3413=0,0,MAX(MIN(I3413,R3413*#REF!),#REF!))</f>
        <v>#REF!</v>
      </c>
      <c r="T3413" s="511" t="e">
        <f>IF(R3413&lt;&gt;0,IF(S3413/R3413/#REF!=1,#REF!,HLOOKUP(S3413/R3413/#REF!,#REF!,2)+(HLOOKUP(S3413/R3413/#REF!+0.2,#REF!,2)-HLOOKUP(S3413/R3413/#REF!,#REF!,2))*(S3413/R3413/#REF!-HLOOKUP(S3413/R3413/#REF!,#REF!,1))/(HLOOKUP(S3413/R3413/#REF!+0.2,#REF!,1)-HLOOKUP(S3413/R3413/#REF!,#REF!,1))),0.5)</f>
        <v>#REF!</v>
      </c>
      <c r="U3413" s="512" t="e">
        <f>IF(R3413&lt;&gt;0,IF(S3413/R3413/#REF!=1,#REF!,HLOOKUP(S3413/R3413/#REF!,#REF!,3)+(HLOOKUP(S3413/R3413/#REF!+0.2,#REF!,3)-HLOOKUP(S3413/R3413/#REF!,#REF!,3))*(S3413/R3413/#REF!-HLOOKUP(S3413/R3413/#REF!,#REF!,1))/(HLOOKUP(S3413/R3413/#REF!+0.2,#REF!,1)-HLOOKUP(S3413/R3413/#REF!,#REF!,1))),1)</f>
        <v>#REF!</v>
      </c>
      <c r="V3413" s="510" t="e">
        <f t="shared" si="1836"/>
        <v>#REF!</v>
      </c>
      <c r="W3413" s="513" t="e">
        <f>MIN(IF(N3413&gt;#REF!*#REF!,#REF!,IF(AND(N3413&lt;#REF!,#REF!=2),0,ROUNDUP(N3413/#REF!,0))),#REF!)</f>
        <v>#REF!</v>
      </c>
      <c r="X3413" s="513" t="e">
        <f t="shared" si="1837"/>
        <v>#REF!</v>
      </c>
      <c r="Y3413" s="511" t="e">
        <f>IF(W3413&lt;&gt;0,IF(AA3413/W3413/#REF!=1,#REF!,HLOOKUP(AA3413/W3413/#REF!,#REF!,2)+(HLOOKUP(AA3413/W3413/#REF!+0.2,#REF!,2)-HLOOKUP(AA3413/W3413/#REF!,#REF!,2))*(AA3413/W3413/#REF!-HLOOKUP(AA3413/W3413/#REF!,#REF!,1))/(HLOOKUP(AA3413/W3413/#REF!+0.2,#REF!,1)-HLOOKUP(AA3413/W3413/#REF!,#REF!,1))),0.5)</f>
        <v>#REF!</v>
      </c>
      <c r="Z3413" s="512" t="e">
        <f>IF(W3413&lt;&gt;0,IF(AA3413/W3413/#REF!=1,#REF!,HLOOKUP(AA3413/W3413/#REF!,#REF!,3)+(HLOOKUP(AA3413/W3413/#REF!+0.2,#REF!,3)-HLOOKUP(AA3413/W3413/#REF!,#REF!,3))*(AA3413/W3413/#REF!-HLOOKUP(AA3413/W3413/#REF!,#REF!,1))/(HLOOKUP(AA3413/W3413/#REF!+0.2,#REF!,1)-HLOOKUP(AA3413/W3413/#REF!,#REF!,1))),1)</f>
        <v>#REF!</v>
      </c>
      <c r="AA3413" s="514" t="e">
        <f>IF(W3413=0,0,MAX(MIN(N3413,W3413*#REF!),#REF!))</f>
        <v>#REF!</v>
      </c>
      <c r="AB3413" s="515" t="e">
        <f>AD3413/Cogeneratore!$C$4</f>
        <v>#DIV/0!</v>
      </c>
      <c r="AC3413" s="549"/>
      <c r="AD3413" s="550"/>
      <c r="AE3413" s="549"/>
      <c r="AF3413" s="550"/>
      <c r="AG3413" s="549"/>
      <c r="AH3413" s="550"/>
      <c r="AI3413" s="516" t="e">
        <f t="shared" si="1838"/>
        <v>#DIV/0!</v>
      </c>
      <c r="AJ3413" s="517">
        <f t="shared" si="1839"/>
        <v>0</v>
      </c>
      <c r="AK3413" s="513">
        <f t="shared" si="1818"/>
        <v>0</v>
      </c>
      <c r="AL3413" s="513">
        <f t="shared" si="1819"/>
        <v>0</v>
      </c>
      <c r="AM3413" s="513">
        <f t="shared" si="1820"/>
        <v>699.05514705882354</v>
      </c>
      <c r="AN3413" s="550"/>
      <c r="AO3413" s="550"/>
      <c r="AP3413" s="550"/>
      <c r="AQ3413" s="517">
        <f t="shared" si="1840"/>
        <v>0</v>
      </c>
      <c r="AR3413" s="513">
        <f t="shared" si="1841"/>
        <v>0</v>
      </c>
      <c r="AS3413" s="551"/>
      <c r="AT3413" s="552"/>
      <c r="AU3413" s="513">
        <f t="shared" si="1842"/>
        <v>704.16499999999996</v>
      </c>
      <c r="AV3413" s="513">
        <f>AU3413/Cogeneratore!$C$24</f>
        <v>298.375</v>
      </c>
      <c r="AW3413" s="513">
        <f t="shared" si="1821"/>
        <v>0</v>
      </c>
      <c r="AX3413" s="513" t="e">
        <f t="shared" si="1822"/>
        <v>#DIV/0!</v>
      </c>
      <c r="AY3413" s="518">
        <f t="shared" si="1823"/>
        <v>218.42985828818041</v>
      </c>
      <c r="AZ3413" s="519" t="e">
        <f t="shared" si="1824"/>
        <v>#DIV/0!</v>
      </c>
      <c r="BA3413" s="514" t="e">
        <f t="shared" si="1843"/>
        <v>#DIV/0!</v>
      </c>
      <c r="BB3413" s="520" t="e">
        <f>+BV3413*860/8250/Cogeneratore!$C$6</f>
        <v>#DIV/0!</v>
      </c>
      <c r="BC3413" s="625"/>
      <c r="BD3413" s="451">
        <f t="shared" si="1825"/>
        <v>298.375</v>
      </c>
      <c r="BN3413" s="447">
        <f>+L3413/Cogeneratore!$C$24</f>
        <v>298.375</v>
      </c>
      <c r="BP3413" s="447">
        <f t="shared" si="1826"/>
        <v>0</v>
      </c>
      <c r="BQ3413" s="447" t="e">
        <f>IF(BR3413&lt;Cogeneratore!$C$25/Cogeneratore!$C$23,BP3413,BP3413+BR3413-Cogeneratore!$C$25/Cogeneratore!$C$23)</f>
        <v>#DIV/0!</v>
      </c>
      <c r="BR3413" s="462">
        <f t="shared" si="1811"/>
        <v>0</v>
      </c>
      <c r="BS3413" s="462" t="e">
        <f>IF(BR3413&lt;Cogeneratore!$C$25/Cogeneratore!$C$23,BR3413,Cogeneratore!$C$25/Cogeneratore!$C$23)</f>
        <v>#DIV/0!</v>
      </c>
      <c r="BT3413" s="447" t="e">
        <f>+BS3413*(1-Cogeneratore!$C$23)</f>
        <v>#DIV/0!</v>
      </c>
      <c r="BU3413" s="462" t="e">
        <f>IF(BR3413-BT3413&lt;Cogeneratore!$C$25,BR3413-BT3413,Cogeneratore!$C$25)</f>
        <v>#DIV/0!</v>
      </c>
      <c r="BV3413" s="462" t="e">
        <f t="shared" si="1827"/>
        <v>#DIV/0!</v>
      </c>
      <c r="BW3413" s="462" t="e">
        <f t="shared" si="1828"/>
        <v>#DIV/0!</v>
      </c>
      <c r="BX3413" s="462" t="e">
        <f t="shared" si="1844"/>
        <v>#DIV/0!</v>
      </c>
      <c r="BY3413" s="447" t="e">
        <f>+BX3413*(1-#REF!)</f>
        <v>#DIV/0!</v>
      </c>
      <c r="BZ3413" s="462" t="e">
        <f t="shared" si="1812"/>
        <v>#DIV/0!</v>
      </c>
      <c r="CB3413" s="462" t="e">
        <f t="shared" si="1829"/>
        <v>#DIV/0!</v>
      </c>
      <c r="CC3413" s="447" t="e">
        <f>+CB3413/#REF!</f>
        <v>#DIV/0!</v>
      </c>
      <c r="CE3413" s="451" t="e">
        <f t="shared" si="1830"/>
        <v>#DIV/0!</v>
      </c>
    </row>
    <row r="3414" spans="1:83" x14ac:dyDescent="0.2">
      <c r="A3414" s="521">
        <f t="shared" si="1831"/>
        <v>39956</v>
      </c>
      <c r="B3414" s="522">
        <f t="shared" si="1813"/>
        <v>6</v>
      </c>
      <c r="C3414" s="522">
        <f t="shared" si="1814"/>
        <v>5</v>
      </c>
      <c r="D3414" s="505" t="str">
        <f t="shared" si="1832"/>
        <v>int</v>
      </c>
      <c r="E3414" s="522">
        <f t="shared" si="1815"/>
        <v>2</v>
      </c>
      <c r="F3414" s="522">
        <f t="shared" si="1816"/>
        <v>143</v>
      </c>
      <c r="G3414" s="522">
        <f t="shared" si="1833"/>
        <v>3410</v>
      </c>
      <c r="H3414" s="506">
        <v>691.01470588235293</v>
      </c>
      <c r="I3414" s="507">
        <f>+H3414-L3414/Cogeneratore!$C$24</f>
        <v>392.63970588235293</v>
      </c>
      <c r="J3414" s="507">
        <f t="shared" si="1834"/>
        <v>298.375</v>
      </c>
      <c r="K3414" s="508">
        <v>218.42985828818041</v>
      </c>
      <c r="L3414" s="508">
        <v>704.16499999999996</v>
      </c>
      <c r="M3414" s="507">
        <f t="shared" si="1817"/>
        <v>691.01470588235293</v>
      </c>
      <c r="N3414" s="507">
        <f t="shared" si="1835"/>
        <v>218.42985828818041</v>
      </c>
      <c r="O3414" s="509" t="s">
        <v>7</v>
      </c>
      <c r="P3414" s="578"/>
      <c r="Q3414" s="578"/>
      <c r="R3414" s="510" t="e">
        <f>MIN(IF(I3414&gt;#REF!*#REF!,#REF!,IF(AND(I3414&lt;#REF!,#REF!=2),0,ROUNDUP(I3414/#REF!,0))),#REF!)</f>
        <v>#REF!</v>
      </c>
      <c r="S3414" s="510" t="e">
        <f>IF(R3414=0,0,MAX(MIN(I3414,R3414*#REF!),#REF!))</f>
        <v>#REF!</v>
      </c>
      <c r="T3414" s="511" t="e">
        <f>IF(R3414&lt;&gt;0,IF(S3414/R3414/#REF!=1,#REF!,HLOOKUP(S3414/R3414/#REF!,#REF!,2)+(HLOOKUP(S3414/R3414/#REF!+0.2,#REF!,2)-HLOOKUP(S3414/R3414/#REF!,#REF!,2))*(S3414/R3414/#REF!-HLOOKUP(S3414/R3414/#REF!,#REF!,1))/(HLOOKUP(S3414/R3414/#REF!+0.2,#REF!,1)-HLOOKUP(S3414/R3414/#REF!,#REF!,1))),0.5)</f>
        <v>#REF!</v>
      </c>
      <c r="U3414" s="512" t="e">
        <f>IF(R3414&lt;&gt;0,IF(S3414/R3414/#REF!=1,#REF!,HLOOKUP(S3414/R3414/#REF!,#REF!,3)+(HLOOKUP(S3414/R3414/#REF!+0.2,#REF!,3)-HLOOKUP(S3414/R3414/#REF!,#REF!,3))*(S3414/R3414/#REF!-HLOOKUP(S3414/R3414/#REF!,#REF!,1))/(HLOOKUP(S3414/R3414/#REF!+0.2,#REF!,1)-HLOOKUP(S3414/R3414/#REF!,#REF!,1))),1)</f>
        <v>#REF!</v>
      </c>
      <c r="V3414" s="510" t="e">
        <f t="shared" si="1836"/>
        <v>#REF!</v>
      </c>
      <c r="W3414" s="513" t="e">
        <f>MIN(IF(N3414&gt;#REF!*#REF!,#REF!,IF(AND(N3414&lt;#REF!,#REF!=2),0,ROUNDUP(N3414/#REF!,0))),#REF!)</f>
        <v>#REF!</v>
      </c>
      <c r="X3414" s="513" t="e">
        <f t="shared" si="1837"/>
        <v>#REF!</v>
      </c>
      <c r="Y3414" s="511" t="e">
        <f>IF(W3414&lt;&gt;0,IF(AA3414/W3414/#REF!=1,#REF!,HLOOKUP(AA3414/W3414/#REF!,#REF!,2)+(HLOOKUP(AA3414/W3414/#REF!+0.2,#REF!,2)-HLOOKUP(AA3414/W3414/#REF!,#REF!,2))*(AA3414/W3414/#REF!-HLOOKUP(AA3414/W3414/#REF!,#REF!,1))/(HLOOKUP(AA3414/W3414/#REF!+0.2,#REF!,1)-HLOOKUP(AA3414/W3414/#REF!,#REF!,1))),0.5)</f>
        <v>#REF!</v>
      </c>
      <c r="Z3414" s="512" t="e">
        <f>IF(W3414&lt;&gt;0,IF(AA3414/W3414/#REF!=1,#REF!,HLOOKUP(AA3414/W3414/#REF!,#REF!,3)+(HLOOKUP(AA3414/W3414/#REF!+0.2,#REF!,3)-HLOOKUP(AA3414/W3414/#REF!,#REF!,3))*(AA3414/W3414/#REF!-HLOOKUP(AA3414/W3414/#REF!,#REF!,1))/(HLOOKUP(AA3414/W3414/#REF!+0.2,#REF!,1)-HLOOKUP(AA3414/W3414/#REF!,#REF!,1))),1)</f>
        <v>#REF!</v>
      </c>
      <c r="AA3414" s="514" t="e">
        <f>IF(W3414=0,0,MAX(MIN(N3414,W3414*#REF!),#REF!))</f>
        <v>#REF!</v>
      </c>
      <c r="AB3414" s="515" t="e">
        <f>AD3414/Cogeneratore!$C$4</f>
        <v>#DIV/0!</v>
      </c>
      <c r="AC3414" s="549"/>
      <c r="AD3414" s="550"/>
      <c r="AE3414" s="549"/>
      <c r="AF3414" s="550"/>
      <c r="AG3414" s="549"/>
      <c r="AH3414" s="550"/>
      <c r="AI3414" s="516" t="e">
        <f t="shared" si="1838"/>
        <v>#DIV/0!</v>
      </c>
      <c r="AJ3414" s="517">
        <f t="shared" si="1839"/>
        <v>0</v>
      </c>
      <c r="AK3414" s="513">
        <f t="shared" si="1818"/>
        <v>0</v>
      </c>
      <c r="AL3414" s="513">
        <f t="shared" si="1819"/>
        <v>0</v>
      </c>
      <c r="AM3414" s="513">
        <f t="shared" si="1820"/>
        <v>691.01470588235293</v>
      </c>
      <c r="AN3414" s="550"/>
      <c r="AO3414" s="550"/>
      <c r="AP3414" s="550"/>
      <c r="AQ3414" s="517">
        <f t="shared" si="1840"/>
        <v>0</v>
      </c>
      <c r="AR3414" s="513">
        <f t="shared" si="1841"/>
        <v>0</v>
      </c>
      <c r="AS3414" s="551"/>
      <c r="AT3414" s="552"/>
      <c r="AU3414" s="513">
        <f t="shared" si="1842"/>
        <v>704.16499999999996</v>
      </c>
      <c r="AV3414" s="513">
        <f>AU3414/Cogeneratore!$C$24</f>
        <v>298.375</v>
      </c>
      <c r="AW3414" s="513">
        <f t="shared" si="1821"/>
        <v>0</v>
      </c>
      <c r="AX3414" s="513" t="e">
        <f t="shared" si="1822"/>
        <v>#DIV/0!</v>
      </c>
      <c r="AY3414" s="518">
        <f t="shared" si="1823"/>
        <v>218.42985828818041</v>
      </c>
      <c r="AZ3414" s="519" t="e">
        <f t="shared" si="1824"/>
        <v>#DIV/0!</v>
      </c>
      <c r="BA3414" s="514" t="e">
        <f t="shared" si="1843"/>
        <v>#DIV/0!</v>
      </c>
      <c r="BB3414" s="520" t="e">
        <f>+BV3414*860/8250/Cogeneratore!$C$6</f>
        <v>#DIV/0!</v>
      </c>
      <c r="BC3414" s="625"/>
      <c r="BD3414" s="451">
        <f t="shared" si="1825"/>
        <v>298.375</v>
      </c>
      <c r="BN3414" s="447">
        <f>+L3414/Cogeneratore!$C$24</f>
        <v>298.375</v>
      </c>
      <c r="BP3414" s="447">
        <f t="shared" si="1826"/>
        <v>0</v>
      </c>
      <c r="BQ3414" s="447" t="e">
        <f>IF(BR3414&lt;Cogeneratore!$C$25/Cogeneratore!$C$23,BP3414,BP3414+BR3414-Cogeneratore!$C$25/Cogeneratore!$C$23)</f>
        <v>#DIV/0!</v>
      </c>
      <c r="BR3414" s="462">
        <f t="shared" ref="BR3414:BR3477" si="1845">+AW3414-BP3414</f>
        <v>0</v>
      </c>
      <c r="BS3414" s="462" t="e">
        <f>IF(BR3414&lt;Cogeneratore!$C$25/Cogeneratore!$C$23,BR3414,Cogeneratore!$C$25/Cogeneratore!$C$23)</f>
        <v>#DIV/0!</v>
      </c>
      <c r="BT3414" s="447" t="e">
        <f>+BS3414*(1-Cogeneratore!$C$23)</f>
        <v>#DIV/0!</v>
      </c>
      <c r="BU3414" s="462" t="e">
        <f>IF(BR3414-BT3414&lt;Cogeneratore!$C$25,BR3414-BT3414,Cogeneratore!$C$25)</f>
        <v>#DIV/0!</v>
      </c>
      <c r="BV3414" s="462" t="e">
        <f t="shared" si="1827"/>
        <v>#DIV/0!</v>
      </c>
      <c r="BW3414" s="462" t="e">
        <f t="shared" si="1828"/>
        <v>#DIV/0!</v>
      </c>
      <c r="BX3414" s="462" t="e">
        <f t="shared" si="1844"/>
        <v>#DIV/0!</v>
      </c>
      <c r="BY3414" s="447" t="e">
        <f>+BX3414*(1-#REF!)</f>
        <v>#DIV/0!</v>
      </c>
      <c r="BZ3414" s="462" t="e">
        <f t="shared" ref="BZ3414:BZ3477" si="1846">+BX3414-BY3414</f>
        <v>#DIV/0!</v>
      </c>
      <c r="CB3414" s="462" t="e">
        <f t="shared" si="1829"/>
        <v>#DIV/0!</v>
      </c>
      <c r="CC3414" s="447" t="e">
        <f>+CB3414/#REF!</f>
        <v>#DIV/0!</v>
      </c>
      <c r="CE3414" s="451" t="e">
        <f t="shared" si="1830"/>
        <v>#DIV/0!</v>
      </c>
    </row>
    <row r="3415" spans="1:83" x14ac:dyDescent="0.2">
      <c r="A3415" s="521">
        <f t="shared" si="1831"/>
        <v>39956</v>
      </c>
      <c r="B3415" s="522">
        <f t="shared" si="1813"/>
        <v>6</v>
      </c>
      <c r="C3415" s="522">
        <f t="shared" si="1814"/>
        <v>5</v>
      </c>
      <c r="D3415" s="505" t="str">
        <f t="shared" si="1832"/>
        <v>int</v>
      </c>
      <c r="E3415" s="522">
        <f t="shared" si="1815"/>
        <v>3</v>
      </c>
      <c r="F3415" s="522">
        <f t="shared" si="1816"/>
        <v>143</v>
      </c>
      <c r="G3415" s="522">
        <f t="shared" si="1833"/>
        <v>3411</v>
      </c>
      <c r="H3415" s="506">
        <v>690.22058823529414</v>
      </c>
      <c r="I3415" s="507">
        <f>+H3415-L3415/Cogeneratore!$C$24</f>
        <v>391.84558823529414</v>
      </c>
      <c r="J3415" s="507">
        <f t="shared" si="1834"/>
        <v>298.375</v>
      </c>
      <c r="K3415" s="508">
        <v>218.42985828818041</v>
      </c>
      <c r="L3415" s="508">
        <v>704.16499999999996</v>
      </c>
      <c r="M3415" s="507">
        <f t="shared" si="1817"/>
        <v>690.22058823529414</v>
      </c>
      <c r="N3415" s="507">
        <f t="shared" si="1835"/>
        <v>218.42985828818041</v>
      </c>
      <c r="O3415" s="509" t="s">
        <v>7</v>
      </c>
      <c r="P3415" s="578"/>
      <c r="Q3415" s="578"/>
      <c r="R3415" s="510" t="e">
        <f>MIN(IF(I3415&gt;#REF!*#REF!,#REF!,IF(AND(I3415&lt;#REF!,#REF!=2),0,ROUNDUP(I3415/#REF!,0))),#REF!)</f>
        <v>#REF!</v>
      </c>
      <c r="S3415" s="510" t="e">
        <f>IF(R3415=0,0,MAX(MIN(I3415,R3415*#REF!),#REF!))</f>
        <v>#REF!</v>
      </c>
      <c r="T3415" s="511" t="e">
        <f>IF(R3415&lt;&gt;0,IF(S3415/R3415/#REF!=1,#REF!,HLOOKUP(S3415/R3415/#REF!,#REF!,2)+(HLOOKUP(S3415/R3415/#REF!+0.2,#REF!,2)-HLOOKUP(S3415/R3415/#REF!,#REF!,2))*(S3415/R3415/#REF!-HLOOKUP(S3415/R3415/#REF!,#REF!,1))/(HLOOKUP(S3415/R3415/#REF!+0.2,#REF!,1)-HLOOKUP(S3415/R3415/#REF!,#REF!,1))),0.5)</f>
        <v>#REF!</v>
      </c>
      <c r="U3415" s="512" t="e">
        <f>IF(R3415&lt;&gt;0,IF(S3415/R3415/#REF!=1,#REF!,HLOOKUP(S3415/R3415/#REF!,#REF!,3)+(HLOOKUP(S3415/R3415/#REF!+0.2,#REF!,3)-HLOOKUP(S3415/R3415/#REF!,#REF!,3))*(S3415/R3415/#REF!-HLOOKUP(S3415/R3415/#REF!,#REF!,1))/(HLOOKUP(S3415/R3415/#REF!+0.2,#REF!,1)-HLOOKUP(S3415/R3415/#REF!,#REF!,1))),1)</f>
        <v>#REF!</v>
      </c>
      <c r="V3415" s="510" t="e">
        <f t="shared" si="1836"/>
        <v>#REF!</v>
      </c>
      <c r="W3415" s="513" t="e">
        <f>MIN(IF(N3415&gt;#REF!*#REF!,#REF!,IF(AND(N3415&lt;#REF!,#REF!=2),0,ROUNDUP(N3415/#REF!,0))),#REF!)</f>
        <v>#REF!</v>
      </c>
      <c r="X3415" s="513" t="e">
        <f t="shared" si="1837"/>
        <v>#REF!</v>
      </c>
      <c r="Y3415" s="511" t="e">
        <f>IF(W3415&lt;&gt;0,IF(AA3415/W3415/#REF!=1,#REF!,HLOOKUP(AA3415/W3415/#REF!,#REF!,2)+(HLOOKUP(AA3415/W3415/#REF!+0.2,#REF!,2)-HLOOKUP(AA3415/W3415/#REF!,#REF!,2))*(AA3415/W3415/#REF!-HLOOKUP(AA3415/W3415/#REF!,#REF!,1))/(HLOOKUP(AA3415/W3415/#REF!+0.2,#REF!,1)-HLOOKUP(AA3415/W3415/#REF!,#REF!,1))),0.5)</f>
        <v>#REF!</v>
      </c>
      <c r="Z3415" s="512" t="e">
        <f>IF(W3415&lt;&gt;0,IF(AA3415/W3415/#REF!=1,#REF!,HLOOKUP(AA3415/W3415/#REF!,#REF!,3)+(HLOOKUP(AA3415/W3415/#REF!+0.2,#REF!,3)-HLOOKUP(AA3415/W3415/#REF!,#REF!,3))*(AA3415/W3415/#REF!-HLOOKUP(AA3415/W3415/#REF!,#REF!,1))/(HLOOKUP(AA3415/W3415/#REF!+0.2,#REF!,1)-HLOOKUP(AA3415/W3415/#REF!,#REF!,1))),1)</f>
        <v>#REF!</v>
      </c>
      <c r="AA3415" s="514" t="e">
        <f>IF(W3415=0,0,MAX(MIN(N3415,W3415*#REF!),#REF!))</f>
        <v>#REF!</v>
      </c>
      <c r="AB3415" s="515" t="e">
        <f>AD3415/Cogeneratore!$C$4</f>
        <v>#DIV/0!</v>
      </c>
      <c r="AC3415" s="549"/>
      <c r="AD3415" s="550"/>
      <c r="AE3415" s="549"/>
      <c r="AF3415" s="550"/>
      <c r="AG3415" s="549"/>
      <c r="AH3415" s="550"/>
      <c r="AI3415" s="516" t="e">
        <f t="shared" si="1838"/>
        <v>#DIV/0!</v>
      </c>
      <c r="AJ3415" s="517">
        <f t="shared" si="1839"/>
        <v>0</v>
      </c>
      <c r="AK3415" s="513">
        <f t="shared" si="1818"/>
        <v>0</v>
      </c>
      <c r="AL3415" s="513">
        <f t="shared" si="1819"/>
        <v>0</v>
      </c>
      <c r="AM3415" s="513">
        <f t="shared" si="1820"/>
        <v>690.22058823529414</v>
      </c>
      <c r="AN3415" s="550"/>
      <c r="AO3415" s="550"/>
      <c r="AP3415" s="550"/>
      <c r="AQ3415" s="517">
        <f t="shared" si="1840"/>
        <v>0</v>
      </c>
      <c r="AR3415" s="513">
        <f t="shared" si="1841"/>
        <v>0</v>
      </c>
      <c r="AS3415" s="551"/>
      <c r="AT3415" s="552"/>
      <c r="AU3415" s="513">
        <f t="shared" si="1842"/>
        <v>704.16499999999996</v>
      </c>
      <c r="AV3415" s="513">
        <f>AU3415/Cogeneratore!$C$24</f>
        <v>298.375</v>
      </c>
      <c r="AW3415" s="513">
        <f t="shared" si="1821"/>
        <v>0</v>
      </c>
      <c r="AX3415" s="513" t="e">
        <f t="shared" si="1822"/>
        <v>#DIV/0!</v>
      </c>
      <c r="AY3415" s="518">
        <f t="shared" si="1823"/>
        <v>218.42985828818041</v>
      </c>
      <c r="AZ3415" s="519" t="e">
        <f t="shared" si="1824"/>
        <v>#DIV/0!</v>
      </c>
      <c r="BA3415" s="514" t="e">
        <f t="shared" si="1843"/>
        <v>#DIV/0!</v>
      </c>
      <c r="BB3415" s="520" t="e">
        <f>+BV3415*860/8250/Cogeneratore!$C$6</f>
        <v>#DIV/0!</v>
      </c>
      <c r="BC3415" s="625"/>
      <c r="BD3415" s="451">
        <f t="shared" si="1825"/>
        <v>298.375</v>
      </c>
      <c r="BN3415" s="447">
        <f>+L3415/Cogeneratore!$C$24</f>
        <v>298.375</v>
      </c>
      <c r="BP3415" s="447">
        <f t="shared" si="1826"/>
        <v>0</v>
      </c>
      <c r="BQ3415" s="447" t="e">
        <f>IF(BR3415&lt;Cogeneratore!$C$25/Cogeneratore!$C$23,BP3415,BP3415+BR3415-Cogeneratore!$C$25/Cogeneratore!$C$23)</f>
        <v>#DIV/0!</v>
      </c>
      <c r="BR3415" s="462">
        <f t="shared" si="1845"/>
        <v>0</v>
      </c>
      <c r="BS3415" s="462" t="e">
        <f>IF(BR3415&lt;Cogeneratore!$C$25/Cogeneratore!$C$23,BR3415,Cogeneratore!$C$25/Cogeneratore!$C$23)</f>
        <v>#DIV/0!</v>
      </c>
      <c r="BT3415" s="447" t="e">
        <f>+BS3415*(1-Cogeneratore!$C$23)</f>
        <v>#DIV/0!</v>
      </c>
      <c r="BU3415" s="462" t="e">
        <f>IF(BR3415-BT3415&lt;Cogeneratore!$C$25,BR3415-BT3415,Cogeneratore!$C$25)</f>
        <v>#DIV/0!</v>
      </c>
      <c r="BV3415" s="462" t="e">
        <f t="shared" si="1827"/>
        <v>#DIV/0!</v>
      </c>
      <c r="BW3415" s="462" t="e">
        <f t="shared" si="1828"/>
        <v>#DIV/0!</v>
      </c>
      <c r="BX3415" s="462" t="e">
        <f t="shared" si="1844"/>
        <v>#DIV/0!</v>
      </c>
      <c r="BY3415" s="447" t="e">
        <f>+BX3415*(1-#REF!)</f>
        <v>#DIV/0!</v>
      </c>
      <c r="BZ3415" s="462" t="e">
        <f t="shared" si="1846"/>
        <v>#DIV/0!</v>
      </c>
      <c r="CB3415" s="462" t="e">
        <f t="shared" si="1829"/>
        <v>#DIV/0!</v>
      </c>
      <c r="CC3415" s="447" t="e">
        <f>+CB3415/#REF!</f>
        <v>#DIV/0!</v>
      </c>
      <c r="CE3415" s="451" t="e">
        <f t="shared" si="1830"/>
        <v>#DIV/0!</v>
      </c>
    </row>
    <row r="3416" spans="1:83" x14ac:dyDescent="0.2">
      <c r="A3416" s="521">
        <f t="shared" si="1831"/>
        <v>39956</v>
      </c>
      <c r="B3416" s="522">
        <f t="shared" si="1813"/>
        <v>6</v>
      </c>
      <c r="C3416" s="522">
        <f t="shared" si="1814"/>
        <v>5</v>
      </c>
      <c r="D3416" s="505" t="str">
        <f t="shared" si="1832"/>
        <v>int</v>
      </c>
      <c r="E3416" s="522">
        <f t="shared" si="1815"/>
        <v>4</v>
      </c>
      <c r="F3416" s="522">
        <f t="shared" si="1816"/>
        <v>143</v>
      </c>
      <c r="G3416" s="522">
        <f t="shared" si="1833"/>
        <v>3412</v>
      </c>
      <c r="H3416" s="506">
        <v>682.41176470588232</v>
      </c>
      <c r="I3416" s="507">
        <f>+H3416-L3416/Cogeneratore!$C$24</f>
        <v>384.03676470588232</v>
      </c>
      <c r="J3416" s="507">
        <f t="shared" si="1834"/>
        <v>298.375</v>
      </c>
      <c r="K3416" s="508">
        <v>218.42985828818041</v>
      </c>
      <c r="L3416" s="508">
        <v>704.16499999999996</v>
      </c>
      <c r="M3416" s="507">
        <f t="shared" si="1817"/>
        <v>682.41176470588232</v>
      </c>
      <c r="N3416" s="507">
        <f t="shared" si="1835"/>
        <v>218.42985828818041</v>
      </c>
      <c r="O3416" s="509" t="s">
        <v>7</v>
      </c>
      <c r="P3416" s="578"/>
      <c r="Q3416" s="578"/>
      <c r="R3416" s="510" t="e">
        <f>MIN(IF(I3416&gt;#REF!*#REF!,#REF!,IF(AND(I3416&lt;#REF!,#REF!=2),0,ROUNDUP(I3416/#REF!,0))),#REF!)</f>
        <v>#REF!</v>
      </c>
      <c r="S3416" s="510" t="e">
        <f>IF(R3416=0,0,MAX(MIN(I3416,R3416*#REF!),#REF!))</f>
        <v>#REF!</v>
      </c>
      <c r="T3416" s="511" t="e">
        <f>IF(R3416&lt;&gt;0,IF(S3416/R3416/#REF!=1,#REF!,HLOOKUP(S3416/R3416/#REF!,#REF!,2)+(HLOOKUP(S3416/R3416/#REF!+0.2,#REF!,2)-HLOOKUP(S3416/R3416/#REF!,#REF!,2))*(S3416/R3416/#REF!-HLOOKUP(S3416/R3416/#REF!,#REF!,1))/(HLOOKUP(S3416/R3416/#REF!+0.2,#REF!,1)-HLOOKUP(S3416/R3416/#REF!,#REF!,1))),0.5)</f>
        <v>#REF!</v>
      </c>
      <c r="U3416" s="512" t="e">
        <f>IF(R3416&lt;&gt;0,IF(S3416/R3416/#REF!=1,#REF!,HLOOKUP(S3416/R3416/#REF!,#REF!,3)+(HLOOKUP(S3416/R3416/#REF!+0.2,#REF!,3)-HLOOKUP(S3416/R3416/#REF!,#REF!,3))*(S3416/R3416/#REF!-HLOOKUP(S3416/R3416/#REF!,#REF!,1))/(HLOOKUP(S3416/R3416/#REF!+0.2,#REF!,1)-HLOOKUP(S3416/R3416/#REF!,#REF!,1))),1)</f>
        <v>#REF!</v>
      </c>
      <c r="V3416" s="510" t="e">
        <f t="shared" si="1836"/>
        <v>#REF!</v>
      </c>
      <c r="W3416" s="513" t="e">
        <f>MIN(IF(N3416&gt;#REF!*#REF!,#REF!,IF(AND(N3416&lt;#REF!,#REF!=2),0,ROUNDUP(N3416/#REF!,0))),#REF!)</f>
        <v>#REF!</v>
      </c>
      <c r="X3416" s="513" t="e">
        <f t="shared" si="1837"/>
        <v>#REF!</v>
      </c>
      <c r="Y3416" s="511" t="e">
        <f>IF(W3416&lt;&gt;0,IF(AA3416/W3416/#REF!=1,#REF!,HLOOKUP(AA3416/W3416/#REF!,#REF!,2)+(HLOOKUP(AA3416/W3416/#REF!+0.2,#REF!,2)-HLOOKUP(AA3416/W3416/#REF!,#REF!,2))*(AA3416/W3416/#REF!-HLOOKUP(AA3416/W3416/#REF!,#REF!,1))/(HLOOKUP(AA3416/W3416/#REF!+0.2,#REF!,1)-HLOOKUP(AA3416/W3416/#REF!,#REF!,1))),0.5)</f>
        <v>#REF!</v>
      </c>
      <c r="Z3416" s="512" t="e">
        <f>IF(W3416&lt;&gt;0,IF(AA3416/W3416/#REF!=1,#REF!,HLOOKUP(AA3416/W3416/#REF!,#REF!,3)+(HLOOKUP(AA3416/W3416/#REF!+0.2,#REF!,3)-HLOOKUP(AA3416/W3416/#REF!,#REF!,3))*(AA3416/W3416/#REF!-HLOOKUP(AA3416/W3416/#REF!,#REF!,1))/(HLOOKUP(AA3416/W3416/#REF!+0.2,#REF!,1)-HLOOKUP(AA3416/W3416/#REF!,#REF!,1))),1)</f>
        <v>#REF!</v>
      </c>
      <c r="AA3416" s="514" t="e">
        <f>IF(W3416=0,0,MAX(MIN(N3416,W3416*#REF!),#REF!))</f>
        <v>#REF!</v>
      </c>
      <c r="AB3416" s="515" t="e">
        <f>AD3416/Cogeneratore!$C$4</f>
        <v>#DIV/0!</v>
      </c>
      <c r="AC3416" s="549"/>
      <c r="AD3416" s="550"/>
      <c r="AE3416" s="549"/>
      <c r="AF3416" s="550"/>
      <c r="AG3416" s="549"/>
      <c r="AH3416" s="550"/>
      <c r="AI3416" s="516" t="e">
        <f t="shared" si="1838"/>
        <v>#DIV/0!</v>
      </c>
      <c r="AJ3416" s="517">
        <f t="shared" si="1839"/>
        <v>0</v>
      </c>
      <c r="AK3416" s="513">
        <f t="shared" si="1818"/>
        <v>0</v>
      </c>
      <c r="AL3416" s="513">
        <f t="shared" si="1819"/>
        <v>0</v>
      </c>
      <c r="AM3416" s="513">
        <f t="shared" si="1820"/>
        <v>682.41176470588232</v>
      </c>
      <c r="AN3416" s="550"/>
      <c r="AO3416" s="550"/>
      <c r="AP3416" s="550"/>
      <c r="AQ3416" s="517">
        <f t="shared" si="1840"/>
        <v>0</v>
      </c>
      <c r="AR3416" s="513">
        <f t="shared" si="1841"/>
        <v>0</v>
      </c>
      <c r="AS3416" s="551"/>
      <c r="AT3416" s="552"/>
      <c r="AU3416" s="513">
        <f t="shared" si="1842"/>
        <v>704.16499999999996</v>
      </c>
      <c r="AV3416" s="513">
        <f>AU3416/Cogeneratore!$C$24</f>
        <v>298.375</v>
      </c>
      <c r="AW3416" s="513">
        <f t="shared" si="1821"/>
        <v>0</v>
      </c>
      <c r="AX3416" s="513" t="e">
        <f t="shared" si="1822"/>
        <v>#DIV/0!</v>
      </c>
      <c r="AY3416" s="518">
        <f t="shared" si="1823"/>
        <v>218.42985828818041</v>
      </c>
      <c r="AZ3416" s="519" t="e">
        <f t="shared" si="1824"/>
        <v>#DIV/0!</v>
      </c>
      <c r="BA3416" s="514" t="e">
        <f t="shared" si="1843"/>
        <v>#DIV/0!</v>
      </c>
      <c r="BB3416" s="520" t="e">
        <f>+BV3416*860/8250/Cogeneratore!$C$6</f>
        <v>#DIV/0!</v>
      </c>
      <c r="BC3416" s="625"/>
      <c r="BD3416" s="451">
        <f t="shared" si="1825"/>
        <v>298.375</v>
      </c>
      <c r="BN3416" s="447">
        <f>+L3416/Cogeneratore!$C$24</f>
        <v>298.375</v>
      </c>
      <c r="BP3416" s="447">
        <f t="shared" si="1826"/>
        <v>0</v>
      </c>
      <c r="BQ3416" s="447" t="e">
        <f>IF(BR3416&lt;Cogeneratore!$C$25/Cogeneratore!$C$23,BP3416,BP3416+BR3416-Cogeneratore!$C$25/Cogeneratore!$C$23)</f>
        <v>#DIV/0!</v>
      </c>
      <c r="BR3416" s="462">
        <f t="shared" si="1845"/>
        <v>0</v>
      </c>
      <c r="BS3416" s="462" t="e">
        <f>IF(BR3416&lt;Cogeneratore!$C$25/Cogeneratore!$C$23,BR3416,Cogeneratore!$C$25/Cogeneratore!$C$23)</f>
        <v>#DIV/0!</v>
      </c>
      <c r="BT3416" s="447" t="e">
        <f>+BS3416*(1-Cogeneratore!$C$23)</f>
        <v>#DIV/0!</v>
      </c>
      <c r="BU3416" s="462" t="e">
        <f>IF(BR3416-BT3416&lt;Cogeneratore!$C$25,BR3416-BT3416,Cogeneratore!$C$25)</f>
        <v>#DIV/0!</v>
      </c>
      <c r="BV3416" s="462" t="e">
        <f t="shared" si="1827"/>
        <v>#DIV/0!</v>
      </c>
      <c r="BW3416" s="462" t="e">
        <f t="shared" si="1828"/>
        <v>#DIV/0!</v>
      </c>
      <c r="BX3416" s="462" t="e">
        <f t="shared" si="1844"/>
        <v>#DIV/0!</v>
      </c>
      <c r="BY3416" s="447" t="e">
        <f>+BX3416*(1-#REF!)</f>
        <v>#DIV/0!</v>
      </c>
      <c r="BZ3416" s="462" t="e">
        <f t="shared" si="1846"/>
        <v>#DIV/0!</v>
      </c>
      <c r="CB3416" s="462" t="e">
        <f t="shared" si="1829"/>
        <v>#DIV/0!</v>
      </c>
      <c r="CC3416" s="447" t="e">
        <f>+CB3416/#REF!</f>
        <v>#DIV/0!</v>
      </c>
      <c r="CE3416" s="451" t="e">
        <f t="shared" si="1830"/>
        <v>#DIV/0!</v>
      </c>
    </row>
    <row r="3417" spans="1:83" x14ac:dyDescent="0.2">
      <c r="A3417" s="521">
        <f t="shared" si="1831"/>
        <v>39956</v>
      </c>
      <c r="B3417" s="522">
        <f t="shared" si="1813"/>
        <v>6</v>
      </c>
      <c r="C3417" s="522">
        <f t="shared" si="1814"/>
        <v>5</v>
      </c>
      <c r="D3417" s="505" t="str">
        <f t="shared" si="1832"/>
        <v>int</v>
      </c>
      <c r="E3417" s="522">
        <f t="shared" si="1815"/>
        <v>5</v>
      </c>
      <c r="F3417" s="522">
        <f t="shared" si="1816"/>
        <v>143</v>
      </c>
      <c r="G3417" s="522">
        <f t="shared" si="1833"/>
        <v>3413</v>
      </c>
      <c r="H3417" s="506">
        <v>678.80514705882354</v>
      </c>
      <c r="I3417" s="507">
        <f>+H3417-L3417/Cogeneratore!$C$24</f>
        <v>380.43014705882354</v>
      </c>
      <c r="J3417" s="507">
        <f t="shared" si="1834"/>
        <v>298.375</v>
      </c>
      <c r="K3417" s="508">
        <v>218.42985828818041</v>
      </c>
      <c r="L3417" s="508">
        <v>704.16499999999996</v>
      </c>
      <c r="M3417" s="507">
        <f t="shared" si="1817"/>
        <v>678.80514705882354</v>
      </c>
      <c r="N3417" s="507">
        <f t="shared" si="1835"/>
        <v>218.42985828818041</v>
      </c>
      <c r="O3417" s="509" t="s">
        <v>7</v>
      </c>
      <c r="P3417" s="578"/>
      <c r="Q3417" s="578"/>
      <c r="R3417" s="510" t="e">
        <f>MIN(IF(I3417&gt;#REF!*#REF!,#REF!,IF(AND(I3417&lt;#REF!,#REF!=2),0,ROUNDUP(I3417/#REF!,0))),#REF!)</f>
        <v>#REF!</v>
      </c>
      <c r="S3417" s="510" t="e">
        <f>IF(R3417=0,0,MAX(MIN(I3417,R3417*#REF!),#REF!))</f>
        <v>#REF!</v>
      </c>
      <c r="T3417" s="511" t="e">
        <f>IF(R3417&lt;&gt;0,IF(S3417/R3417/#REF!=1,#REF!,HLOOKUP(S3417/R3417/#REF!,#REF!,2)+(HLOOKUP(S3417/R3417/#REF!+0.2,#REF!,2)-HLOOKUP(S3417/R3417/#REF!,#REF!,2))*(S3417/R3417/#REF!-HLOOKUP(S3417/R3417/#REF!,#REF!,1))/(HLOOKUP(S3417/R3417/#REF!+0.2,#REF!,1)-HLOOKUP(S3417/R3417/#REF!,#REF!,1))),0.5)</f>
        <v>#REF!</v>
      </c>
      <c r="U3417" s="512" t="e">
        <f>IF(R3417&lt;&gt;0,IF(S3417/R3417/#REF!=1,#REF!,HLOOKUP(S3417/R3417/#REF!,#REF!,3)+(HLOOKUP(S3417/R3417/#REF!+0.2,#REF!,3)-HLOOKUP(S3417/R3417/#REF!,#REF!,3))*(S3417/R3417/#REF!-HLOOKUP(S3417/R3417/#REF!,#REF!,1))/(HLOOKUP(S3417/R3417/#REF!+0.2,#REF!,1)-HLOOKUP(S3417/R3417/#REF!,#REF!,1))),1)</f>
        <v>#REF!</v>
      </c>
      <c r="V3417" s="510" t="e">
        <f t="shared" si="1836"/>
        <v>#REF!</v>
      </c>
      <c r="W3417" s="513" t="e">
        <f>MIN(IF(N3417&gt;#REF!*#REF!,#REF!,IF(AND(N3417&lt;#REF!,#REF!=2),0,ROUNDUP(N3417/#REF!,0))),#REF!)</f>
        <v>#REF!</v>
      </c>
      <c r="X3417" s="513" t="e">
        <f t="shared" si="1837"/>
        <v>#REF!</v>
      </c>
      <c r="Y3417" s="511" t="e">
        <f>IF(W3417&lt;&gt;0,IF(AA3417/W3417/#REF!=1,#REF!,HLOOKUP(AA3417/W3417/#REF!,#REF!,2)+(HLOOKUP(AA3417/W3417/#REF!+0.2,#REF!,2)-HLOOKUP(AA3417/W3417/#REF!,#REF!,2))*(AA3417/W3417/#REF!-HLOOKUP(AA3417/W3417/#REF!,#REF!,1))/(HLOOKUP(AA3417/W3417/#REF!+0.2,#REF!,1)-HLOOKUP(AA3417/W3417/#REF!,#REF!,1))),0.5)</f>
        <v>#REF!</v>
      </c>
      <c r="Z3417" s="512" t="e">
        <f>IF(W3417&lt;&gt;0,IF(AA3417/W3417/#REF!=1,#REF!,HLOOKUP(AA3417/W3417/#REF!,#REF!,3)+(HLOOKUP(AA3417/W3417/#REF!+0.2,#REF!,3)-HLOOKUP(AA3417/W3417/#REF!,#REF!,3))*(AA3417/W3417/#REF!-HLOOKUP(AA3417/W3417/#REF!,#REF!,1))/(HLOOKUP(AA3417/W3417/#REF!+0.2,#REF!,1)-HLOOKUP(AA3417/W3417/#REF!,#REF!,1))),1)</f>
        <v>#REF!</v>
      </c>
      <c r="AA3417" s="514" t="e">
        <f>IF(W3417=0,0,MAX(MIN(N3417,W3417*#REF!),#REF!))</f>
        <v>#REF!</v>
      </c>
      <c r="AB3417" s="515" t="e">
        <f>AD3417/Cogeneratore!$C$4</f>
        <v>#DIV/0!</v>
      </c>
      <c r="AC3417" s="549"/>
      <c r="AD3417" s="550"/>
      <c r="AE3417" s="549"/>
      <c r="AF3417" s="550"/>
      <c r="AG3417" s="549"/>
      <c r="AH3417" s="550"/>
      <c r="AI3417" s="516" t="e">
        <f t="shared" si="1838"/>
        <v>#DIV/0!</v>
      </c>
      <c r="AJ3417" s="517">
        <f t="shared" si="1839"/>
        <v>0</v>
      </c>
      <c r="AK3417" s="513">
        <f t="shared" si="1818"/>
        <v>0</v>
      </c>
      <c r="AL3417" s="513">
        <f t="shared" si="1819"/>
        <v>0</v>
      </c>
      <c r="AM3417" s="513">
        <f t="shared" si="1820"/>
        <v>678.80514705882354</v>
      </c>
      <c r="AN3417" s="550"/>
      <c r="AO3417" s="550"/>
      <c r="AP3417" s="550"/>
      <c r="AQ3417" s="517">
        <f t="shared" si="1840"/>
        <v>0</v>
      </c>
      <c r="AR3417" s="513">
        <f t="shared" si="1841"/>
        <v>0</v>
      </c>
      <c r="AS3417" s="551"/>
      <c r="AT3417" s="552"/>
      <c r="AU3417" s="513">
        <f t="shared" si="1842"/>
        <v>704.16499999999996</v>
      </c>
      <c r="AV3417" s="513">
        <f>AU3417/Cogeneratore!$C$24</f>
        <v>298.375</v>
      </c>
      <c r="AW3417" s="513">
        <f t="shared" si="1821"/>
        <v>0</v>
      </c>
      <c r="AX3417" s="513" t="e">
        <f t="shared" si="1822"/>
        <v>#DIV/0!</v>
      </c>
      <c r="AY3417" s="518">
        <f t="shared" si="1823"/>
        <v>218.42985828818041</v>
      </c>
      <c r="AZ3417" s="519" t="e">
        <f t="shared" si="1824"/>
        <v>#DIV/0!</v>
      </c>
      <c r="BA3417" s="514" t="e">
        <f t="shared" si="1843"/>
        <v>#DIV/0!</v>
      </c>
      <c r="BB3417" s="520" t="e">
        <f>+BV3417*860/8250/Cogeneratore!$C$6</f>
        <v>#DIV/0!</v>
      </c>
      <c r="BC3417" s="625"/>
      <c r="BD3417" s="451">
        <f t="shared" si="1825"/>
        <v>298.375</v>
      </c>
      <c r="BN3417" s="447">
        <f>+L3417/Cogeneratore!$C$24</f>
        <v>298.375</v>
      </c>
      <c r="BP3417" s="447">
        <f t="shared" si="1826"/>
        <v>0</v>
      </c>
      <c r="BQ3417" s="447" t="e">
        <f>IF(BR3417&lt;Cogeneratore!$C$25/Cogeneratore!$C$23,BP3417,BP3417+BR3417-Cogeneratore!$C$25/Cogeneratore!$C$23)</f>
        <v>#DIV/0!</v>
      </c>
      <c r="BR3417" s="462">
        <f t="shared" si="1845"/>
        <v>0</v>
      </c>
      <c r="BS3417" s="462" t="e">
        <f>IF(BR3417&lt;Cogeneratore!$C$25/Cogeneratore!$C$23,BR3417,Cogeneratore!$C$25/Cogeneratore!$C$23)</f>
        <v>#DIV/0!</v>
      </c>
      <c r="BT3417" s="447" t="e">
        <f>+BS3417*(1-Cogeneratore!$C$23)</f>
        <v>#DIV/0!</v>
      </c>
      <c r="BU3417" s="462" t="e">
        <f>IF(BR3417-BT3417&lt;Cogeneratore!$C$25,BR3417-BT3417,Cogeneratore!$C$25)</f>
        <v>#DIV/0!</v>
      </c>
      <c r="BV3417" s="462" t="e">
        <f t="shared" si="1827"/>
        <v>#DIV/0!</v>
      </c>
      <c r="BW3417" s="462" t="e">
        <f t="shared" si="1828"/>
        <v>#DIV/0!</v>
      </c>
      <c r="BX3417" s="462" t="e">
        <f t="shared" si="1844"/>
        <v>#DIV/0!</v>
      </c>
      <c r="BY3417" s="447" t="e">
        <f>+BX3417*(1-#REF!)</f>
        <v>#DIV/0!</v>
      </c>
      <c r="BZ3417" s="462" t="e">
        <f t="shared" si="1846"/>
        <v>#DIV/0!</v>
      </c>
      <c r="CB3417" s="462" t="e">
        <f t="shared" si="1829"/>
        <v>#DIV/0!</v>
      </c>
      <c r="CC3417" s="447" t="e">
        <f>+CB3417/#REF!</f>
        <v>#DIV/0!</v>
      </c>
      <c r="CE3417" s="451" t="e">
        <f t="shared" si="1830"/>
        <v>#DIV/0!</v>
      </c>
    </row>
    <row r="3418" spans="1:83" x14ac:dyDescent="0.2">
      <c r="A3418" s="521">
        <f t="shared" si="1831"/>
        <v>39956</v>
      </c>
      <c r="B3418" s="522">
        <f t="shared" si="1813"/>
        <v>6</v>
      </c>
      <c r="C3418" s="522">
        <f t="shared" si="1814"/>
        <v>5</v>
      </c>
      <c r="D3418" s="505" t="str">
        <f t="shared" si="1832"/>
        <v>int</v>
      </c>
      <c r="E3418" s="522">
        <f t="shared" si="1815"/>
        <v>6</v>
      </c>
      <c r="F3418" s="522">
        <f t="shared" si="1816"/>
        <v>143</v>
      </c>
      <c r="G3418" s="522">
        <f t="shared" si="1833"/>
        <v>3414</v>
      </c>
      <c r="H3418" s="506">
        <v>686.77941176470586</v>
      </c>
      <c r="I3418" s="507">
        <f>+H3418-L3418/Cogeneratore!$C$24</f>
        <v>431.02941176470586</v>
      </c>
      <c r="J3418" s="507">
        <f t="shared" si="1834"/>
        <v>255.75</v>
      </c>
      <c r="K3418" s="508">
        <v>218.42985828818041</v>
      </c>
      <c r="L3418" s="508">
        <v>603.56999999999994</v>
      </c>
      <c r="M3418" s="507">
        <f t="shared" si="1817"/>
        <v>686.77941176470586</v>
      </c>
      <c r="N3418" s="507">
        <f t="shared" si="1835"/>
        <v>218.42985828818041</v>
      </c>
      <c r="O3418" s="509" t="s">
        <v>7</v>
      </c>
      <c r="P3418" s="578"/>
      <c r="Q3418" s="578"/>
      <c r="R3418" s="510" t="e">
        <f>MIN(IF(I3418&gt;#REF!*#REF!,#REF!,IF(AND(I3418&lt;#REF!,#REF!=2),0,ROUNDUP(I3418/#REF!,0))),#REF!)</f>
        <v>#REF!</v>
      </c>
      <c r="S3418" s="510" t="e">
        <f>IF(R3418=0,0,MAX(MIN(I3418,R3418*#REF!),#REF!))</f>
        <v>#REF!</v>
      </c>
      <c r="T3418" s="511" t="e">
        <f>IF(R3418&lt;&gt;0,IF(S3418/R3418/#REF!=1,#REF!,HLOOKUP(S3418/R3418/#REF!,#REF!,2)+(HLOOKUP(S3418/R3418/#REF!+0.2,#REF!,2)-HLOOKUP(S3418/R3418/#REF!,#REF!,2))*(S3418/R3418/#REF!-HLOOKUP(S3418/R3418/#REF!,#REF!,1))/(HLOOKUP(S3418/R3418/#REF!+0.2,#REF!,1)-HLOOKUP(S3418/R3418/#REF!,#REF!,1))),0.5)</f>
        <v>#REF!</v>
      </c>
      <c r="U3418" s="512" t="e">
        <f>IF(R3418&lt;&gt;0,IF(S3418/R3418/#REF!=1,#REF!,HLOOKUP(S3418/R3418/#REF!,#REF!,3)+(HLOOKUP(S3418/R3418/#REF!+0.2,#REF!,3)-HLOOKUP(S3418/R3418/#REF!,#REF!,3))*(S3418/R3418/#REF!-HLOOKUP(S3418/R3418/#REF!,#REF!,1))/(HLOOKUP(S3418/R3418/#REF!+0.2,#REF!,1)-HLOOKUP(S3418/R3418/#REF!,#REF!,1))),1)</f>
        <v>#REF!</v>
      </c>
      <c r="V3418" s="510" t="e">
        <f t="shared" si="1836"/>
        <v>#REF!</v>
      </c>
      <c r="W3418" s="513" t="e">
        <f>MIN(IF(N3418&gt;#REF!*#REF!,#REF!,IF(AND(N3418&lt;#REF!,#REF!=2),0,ROUNDUP(N3418/#REF!,0))),#REF!)</f>
        <v>#REF!</v>
      </c>
      <c r="X3418" s="513" t="e">
        <f t="shared" si="1837"/>
        <v>#REF!</v>
      </c>
      <c r="Y3418" s="511" t="e">
        <f>IF(W3418&lt;&gt;0,IF(AA3418/W3418/#REF!=1,#REF!,HLOOKUP(AA3418/W3418/#REF!,#REF!,2)+(HLOOKUP(AA3418/W3418/#REF!+0.2,#REF!,2)-HLOOKUP(AA3418/W3418/#REF!,#REF!,2))*(AA3418/W3418/#REF!-HLOOKUP(AA3418/W3418/#REF!,#REF!,1))/(HLOOKUP(AA3418/W3418/#REF!+0.2,#REF!,1)-HLOOKUP(AA3418/W3418/#REF!,#REF!,1))),0.5)</f>
        <v>#REF!</v>
      </c>
      <c r="Z3418" s="512" t="e">
        <f>IF(W3418&lt;&gt;0,IF(AA3418/W3418/#REF!=1,#REF!,HLOOKUP(AA3418/W3418/#REF!,#REF!,3)+(HLOOKUP(AA3418/W3418/#REF!+0.2,#REF!,3)-HLOOKUP(AA3418/W3418/#REF!,#REF!,3))*(AA3418/W3418/#REF!-HLOOKUP(AA3418/W3418/#REF!,#REF!,1))/(HLOOKUP(AA3418/W3418/#REF!+0.2,#REF!,1)-HLOOKUP(AA3418/W3418/#REF!,#REF!,1))),1)</f>
        <v>#REF!</v>
      </c>
      <c r="AA3418" s="514" t="e">
        <f>IF(W3418=0,0,MAX(MIN(N3418,W3418*#REF!),#REF!))</f>
        <v>#REF!</v>
      </c>
      <c r="AB3418" s="515" t="e">
        <f>AD3418/Cogeneratore!$C$4</f>
        <v>#DIV/0!</v>
      </c>
      <c r="AC3418" s="549"/>
      <c r="AD3418" s="550"/>
      <c r="AE3418" s="549"/>
      <c r="AF3418" s="550"/>
      <c r="AG3418" s="549"/>
      <c r="AH3418" s="550"/>
      <c r="AI3418" s="516" t="e">
        <f t="shared" si="1838"/>
        <v>#DIV/0!</v>
      </c>
      <c r="AJ3418" s="517">
        <f t="shared" si="1839"/>
        <v>0</v>
      </c>
      <c r="AK3418" s="513">
        <f t="shared" si="1818"/>
        <v>0</v>
      </c>
      <c r="AL3418" s="513">
        <f t="shared" si="1819"/>
        <v>0</v>
      </c>
      <c r="AM3418" s="513">
        <f t="shared" si="1820"/>
        <v>686.77941176470586</v>
      </c>
      <c r="AN3418" s="550"/>
      <c r="AO3418" s="550"/>
      <c r="AP3418" s="550"/>
      <c r="AQ3418" s="517">
        <f t="shared" si="1840"/>
        <v>0</v>
      </c>
      <c r="AR3418" s="513">
        <f t="shared" si="1841"/>
        <v>0</v>
      </c>
      <c r="AS3418" s="551"/>
      <c r="AT3418" s="552"/>
      <c r="AU3418" s="513">
        <f t="shared" si="1842"/>
        <v>603.56999999999994</v>
      </c>
      <c r="AV3418" s="513">
        <f>AU3418/Cogeneratore!$C$24</f>
        <v>255.75</v>
      </c>
      <c r="AW3418" s="513">
        <f t="shared" si="1821"/>
        <v>0</v>
      </c>
      <c r="AX3418" s="513" t="e">
        <f t="shared" si="1822"/>
        <v>#DIV/0!</v>
      </c>
      <c r="AY3418" s="518">
        <f t="shared" si="1823"/>
        <v>218.42985828818041</v>
      </c>
      <c r="AZ3418" s="519" t="e">
        <f t="shared" si="1824"/>
        <v>#DIV/0!</v>
      </c>
      <c r="BA3418" s="514" t="e">
        <f t="shared" si="1843"/>
        <v>#DIV/0!</v>
      </c>
      <c r="BB3418" s="520" t="e">
        <f>+BV3418*860/8250/Cogeneratore!$C$6</f>
        <v>#DIV/0!</v>
      </c>
      <c r="BC3418" s="625"/>
      <c r="BD3418" s="451">
        <f t="shared" si="1825"/>
        <v>255.75</v>
      </c>
      <c r="BN3418" s="447">
        <f>+L3418/Cogeneratore!$C$24</f>
        <v>255.75</v>
      </c>
      <c r="BP3418" s="447">
        <f t="shared" si="1826"/>
        <v>0</v>
      </c>
      <c r="BQ3418" s="447" t="e">
        <f>IF(BR3418&lt;Cogeneratore!$C$25/Cogeneratore!$C$23,BP3418,BP3418+BR3418-Cogeneratore!$C$25/Cogeneratore!$C$23)</f>
        <v>#DIV/0!</v>
      </c>
      <c r="BR3418" s="462">
        <f t="shared" si="1845"/>
        <v>0</v>
      </c>
      <c r="BS3418" s="462" t="e">
        <f>IF(BR3418&lt;Cogeneratore!$C$25/Cogeneratore!$C$23,BR3418,Cogeneratore!$C$25/Cogeneratore!$C$23)</f>
        <v>#DIV/0!</v>
      </c>
      <c r="BT3418" s="447" t="e">
        <f>+BS3418*(1-Cogeneratore!$C$23)</f>
        <v>#DIV/0!</v>
      </c>
      <c r="BU3418" s="462" t="e">
        <f>IF(BR3418-BT3418&lt;Cogeneratore!$C$25,BR3418-BT3418,Cogeneratore!$C$25)</f>
        <v>#DIV/0!</v>
      </c>
      <c r="BV3418" s="462" t="e">
        <f t="shared" si="1827"/>
        <v>#DIV/0!</v>
      </c>
      <c r="BW3418" s="462" t="e">
        <f t="shared" si="1828"/>
        <v>#DIV/0!</v>
      </c>
      <c r="BX3418" s="462" t="e">
        <f t="shared" si="1844"/>
        <v>#DIV/0!</v>
      </c>
      <c r="BY3418" s="447" t="e">
        <f>+BX3418*(1-#REF!)</f>
        <v>#DIV/0!</v>
      </c>
      <c r="BZ3418" s="462" t="e">
        <f t="shared" si="1846"/>
        <v>#DIV/0!</v>
      </c>
      <c r="CB3418" s="462" t="e">
        <f t="shared" si="1829"/>
        <v>#DIV/0!</v>
      </c>
      <c r="CC3418" s="447" t="e">
        <f>+CB3418/#REF!</f>
        <v>#DIV/0!</v>
      </c>
      <c r="CE3418" s="451" t="e">
        <f t="shared" si="1830"/>
        <v>#DIV/0!</v>
      </c>
    </row>
    <row r="3419" spans="1:83" x14ac:dyDescent="0.2">
      <c r="A3419" s="521">
        <f t="shared" si="1831"/>
        <v>39956</v>
      </c>
      <c r="B3419" s="522">
        <f t="shared" si="1813"/>
        <v>6</v>
      </c>
      <c r="C3419" s="522">
        <f t="shared" si="1814"/>
        <v>5</v>
      </c>
      <c r="D3419" s="505" t="str">
        <f t="shared" si="1832"/>
        <v>int</v>
      </c>
      <c r="E3419" s="522">
        <f t="shared" si="1815"/>
        <v>7</v>
      </c>
      <c r="F3419" s="522">
        <f t="shared" si="1816"/>
        <v>143</v>
      </c>
      <c r="G3419" s="522">
        <f t="shared" si="1833"/>
        <v>3415</v>
      </c>
      <c r="H3419" s="506">
        <v>723.83823529411768</v>
      </c>
      <c r="I3419" s="507">
        <f>+H3419-L3419/Cogeneratore!$C$24</f>
        <v>468.08823529411768</v>
      </c>
      <c r="J3419" s="507">
        <f t="shared" si="1834"/>
        <v>255.75</v>
      </c>
      <c r="K3419" s="508">
        <v>436.85971657636082</v>
      </c>
      <c r="L3419" s="508">
        <v>603.56999999999994</v>
      </c>
      <c r="M3419" s="507">
        <f t="shared" si="1817"/>
        <v>723.83823529411768</v>
      </c>
      <c r="N3419" s="507">
        <f t="shared" si="1835"/>
        <v>436.85971657636082</v>
      </c>
      <c r="O3419" s="509" t="s">
        <v>6</v>
      </c>
      <c r="P3419" s="578"/>
      <c r="Q3419" s="578"/>
      <c r="R3419" s="510" t="e">
        <f>MIN(IF(I3419&gt;#REF!*#REF!,#REF!,IF(AND(I3419&lt;#REF!,#REF!=2),0,ROUNDUP(I3419/#REF!,0))),#REF!)</f>
        <v>#REF!</v>
      </c>
      <c r="S3419" s="510" t="e">
        <f>IF(R3419=0,0,MAX(MIN(I3419,R3419*#REF!),#REF!))</f>
        <v>#REF!</v>
      </c>
      <c r="T3419" s="511" t="e">
        <f>IF(R3419&lt;&gt;0,IF(S3419/R3419/#REF!=1,#REF!,HLOOKUP(S3419/R3419/#REF!,#REF!,2)+(HLOOKUP(S3419/R3419/#REF!+0.2,#REF!,2)-HLOOKUP(S3419/R3419/#REF!,#REF!,2))*(S3419/R3419/#REF!-HLOOKUP(S3419/R3419/#REF!,#REF!,1))/(HLOOKUP(S3419/R3419/#REF!+0.2,#REF!,1)-HLOOKUP(S3419/R3419/#REF!,#REF!,1))),0.5)</f>
        <v>#REF!</v>
      </c>
      <c r="U3419" s="512" t="e">
        <f>IF(R3419&lt;&gt;0,IF(S3419/R3419/#REF!=1,#REF!,HLOOKUP(S3419/R3419/#REF!,#REF!,3)+(HLOOKUP(S3419/R3419/#REF!+0.2,#REF!,3)-HLOOKUP(S3419/R3419/#REF!,#REF!,3))*(S3419/R3419/#REF!-HLOOKUP(S3419/R3419/#REF!,#REF!,1))/(HLOOKUP(S3419/R3419/#REF!+0.2,#REF!,1)-HLOOKUP(S3419/R3419/#REF!,#REF!,1))),1)</f>
        <v>#REF!</v>
      </c>
      <c r="V3419" s="510" t="e">
        <f t="shared" si="1836"/>
        <v>#REF!</v>
      </c>
      <c r="W3419" s="513" t="e">
        <f>MIN(IF(N3419&gt;#REF!*#REF!,#REF!,IF(AND(N3419&lt;#REF!,#REF!=2),0,ROUNDUP(N3419/#REF!,0))),#REF!)</f>
        <v>#REF!</v>
      </c>
      <c r="X3419" s="513" t="e">
        <f t="shared" si="1837"/>
        <v>#REF!</v>
      </c>
      <c r="Y3419" s="511" t="e">
        <f>IF(W3419&lt;&gt;0,IF(AA3419/W3419/#REF!=1,#REF!,HLOOKUP(AA3419/W3419/#REF!,#REF!,2)+(HLOOKUP(AA3419/W3419/#REF!+0.2,#REF!,2)-HLOOKUP(AA3419/W3419/#REF!,#REF!,2))*(AA3419/W3419/#REF!-HLOOKUP(AA3419/W3419/#REF!,#REF!,1))/(HLOOKUP(AA3419/W3419/#REF!+0.2,#REF!,1)-HLOOKUP(AA3419/W3419/#REF!,#REF!,1))),0.5)</f>
        <v>#REF!</v>
      </c>
      <c r="Z3419" s="512" t="e">
        <f>IF(W3419&lt;&gt;0,IF(AA3419/W3419/#REF!=1,#REF!,HLOOKUP(AA3419/W3419/#REF!,#REF!,3)+(HLOOKUP(AA3419/W3419/#REF!+0.2,#REF!,3)-HLOOKUP(AA3419/W3419/#REF!,#REF!,3))*(AA3419/W3419/#REF!-HLOOKUP(AA3419/W3419/#REF!,#REF!,1))/(HLOOKUP(AA3419/W3419/#REF!+0.2,#REF!,1)-HLOOKUP(AA3419/W3419/#REF!,#REF!,1))),1)</f>
        <v>#REF!</v>
      </c>
      <c r="AA3419" s="514" t="e">
        <f>IF(W3419=0,0,MAX(MIN(N3419,W3419*#REF!),#REF!))</f>
        <v>#REF!</v>
      </c>
      <c r="AB3419" s="515" t="e">
        <f>AD3419/Cogeneratore!$C$4</f>
        <v>#DIV/0!</v>
      </c>
      <c r="AC3419" s="549"/>
      <c r="AD3419" s="550"/>
      <c r="AE3419" s="549"/>
      <c r="AF3419" s="550"/>
      <c r="AG3419" s="549"/>
      <c r="AH3419" s="550"/>
      <c r="AI3419" s="516" t="e">
        <f t="shared" si="1838"/>
        <v>#DIV/0!</v>
      </c>
      <c r="AJ3419" s="517">
        <f t="shared" si="1839"/>
        <v>0</v>
      </c>
      <c r="AK3419" s="513">
        <f t="shared" si="1818"/>
        <v>0</v>
      </c>
      <c r="AL3419" s="513">
        <f t="shared" si="1819"/>
        <v>0</v>
      </c>
      <c r="AM3419" s="513">
        <f t="shared" si="1820"/>
        <v>723.83823529411768</v>
      </c>
      <c r="AN3419" s="550"/>
      <c r="AO3419" s="550"/>
      <c r="AP3419" s="550"/>
      <c r="AQ3419" s="517">
        <f t="shared" si="1840"/>
        <v>0</v>
      </c>
      <c r="AR3419" s="513">
        <f t="shared" si="1841"/>
        <v>0</v>
      </c>
      <c r="AS3419" s="551"/>
      <c r="AT3419" s="552"/>
      <c r="AU3419" s="513">
        <f t="shared" si="1842"/>
        <v>603.56999999999994</v>
      </c>
      <c r="AV3419" s="513">
        <f>AU3419/Cogeneratore!$C$24</f>
        <v>255.75</v>
      </c>
      <c r="AW3419" s="513">
        <f t="shared" si="1821"/>
        <v>0</v>
      </c>
      <c r="AX3419" s="513" t="e">
        <f t="shared" si="1822"/>
        <v>#DIV/0!</v>
      </c>
      <c r="AY3419" s="518">
        <f t="shared" si="1823"/>
        <v>436.85971657636082</v>
      </c>
      <c r="AZ3419" s="519" t="e">
        <f t="shared" si="1824"/>
        <v>#DIV/0!</v>
      </c>
      <c r="BA3419" s="514" t="e">
        <f t="shared" si="1843"/>
        <v>#DIV/0!</v>
      </c>
      <c r="BB3419" s="520" t="e">
        <f>+BV3419*860/8250/Cogeneratore!$C$6</f>
        <v>#DIV/0!</v>
      </c>
      <c r="BC3419" s="625"/>
      <c r="BD3419" s="451">
        <f t="shared" si="1825"/>
        <v>255.75</v>
      </c>
      <c r="BN3419" s="447">
        <f>+L3419/Cogeneratore!$C$24</f>
        <v>255.75</v>
      </c>
      <c r="BP3419" s="447">
        <f t="shared" si="1826"/>
        <v>0</v>
      </c>
      <c r="BQ3419" s="447" t="e">
        <f>IF(BR3419&lt;Cogeneratore!$C$25/Cogeneratore!$C$23,BP3419,BP3419+BR3419-Cogeneratore!$C$25/Cogeneratore!$C$23)</f>
        <v>#DIV/0!</v>
      </c>
      <c r="BR3419" s="462">
        <f t="shared" si="1845"/>
        <v>0</v>
      </c>
      <c r="BS3419" s="462" t="e">
        <f>IF(BR3419&lt;Cogeneratore!$C$25/Cogeneratore!$C$23,BR3419,Cogeneratore!$C$25/Cogeneratore!$C$23)</f>
        <v>#DIV/0!</v>
      </c>
      <c r="BT3419" s="447" t="e">
        <f>+BS3419*(1-Cogeneratore!$C$23)</f>
        <v>#DIV/0!</v>
      </c>
      <c r="BU3419" s="462" t="e">
        <f>IF(BR3419-BT3419&lt;Cogeneratore!$C$25,BR3419-BT3419,Cogeneratore!$C$25)</f>
        <v>#DIV/0!</v>
      </c>
      <c r="BV3419" s="462" t="e">
        <f t="shared" si="1827"/>
        <v>#DIV/0!</v>
      </c>
      <c r="BW3419" s="462" t="e">
        <f t="shared" si="1828"/>
        <v>#DIV/0!</v>
      </c>
      <c r="BX3419" s="462" t="e">
        <f t="shared" si="1844"/>
        <v>#DIV/0!</v>
      </c>
      <c r="BY3419" s="447" t="e">
        <f>+BX3419*(1-#REF!)</f>
        <v>#DIV/0!</v>
      </c>
      <c r="BZ3419" s="462" t="e">
        <f t="shared" si="1846"/>
        <v>#DIV/0!</v>
      </c>
      <c r="CB3419" s="462" t="e">
        <f t="shared" si="1829"/>
        <v>#DIV/0!</v>
      </c>
      <c r="CC3419" s="447" t="e">
        <f>+CB3419/#REF!</f>
        <v>#DIV/0!</v>
      </c>
      <c r="CE3419" s="451" t="e">
        <f t="shared" si="1830"/>
        <v>#DIV/0!</v>
      </c>
    </row>
    <row r="3420" spans="1:83" x14ac:dyDescent="0.2">
      <c r="A3420" s="521">
        <f t="shared" si="1831"/>
        <v>39956</v>
      </c>
      <c r="B3420" s="522">
        <f t="shared" si="1813"/>
        <v>6</v>
      </c>
      <c r="C3420" s="522">
        <f t="shared" si="1814"/>
        <v>5</v>
      </c>
      <c r="D3420" s="505" t="str">
        <f t="shared" si="1832"/>
        <v>int</v>
      </c>
      <c r="E3420" s="522">
        <f t="shared" si="1815"/>
        <v>8</v>
      </c>
      <c r="F3420" s="522">
        <f t="shared" si="1816"/>
        <v>143</v>
      </c>
      <c r="G3420" s="522">
        <f t="shared" si="1833"/>
        <v>3416</v>
      </c>
      <c r="H3420" s="506">
        <v>800.50367647058829</v>
      </c>
      <c r="I3420" s="507">
        <f>+H3420-L3420/Cogeneratore!$C$24</f>
        <v>502.12867647058829</v>
      </c>
      <c r="J3420" s="507">
        <f t="shared" si="1834"/>
        <v>298.375</v>
      </c>
      <c r="K3420" s="508">
        <v>436.85971657636082</v>
      </c>
      <c r="L3420" s="508">
        <v>704.16499999999996</v>
      </c>
      <c r="M3420" s="507">
        <f t="shared" si="1817"/>
        <v>800.50367647058829</v>
      </c>
      <c r="N3420" s="507">
        <f t="shared" si="1835"/>
        <v>436.85971657636082</v>
      </c>
      <c r="O3420" s="509" t="s">
        <v>6</v>
      </c>
      <c r="P3420" s="578"/>
      <c r="Q3420" s="578"/>
      <c r="R3420" s="510" t="e">
        <f>MIN(IF(I3420&gt;#REF!*#REF!,#REF!,IF(AND(I3420&lt;#REF!,#REF!=2),0,ROUNDUP(I3420/#REF!,0))),#REF!)</f>
        <v>#REF!</v>
      </c>
      <c r="S3420" s="510" t="e">
        <f>IF(R3420=0,0,MAX(MIN(I3420,R3420*#REF!),#REF!))</f>
        <v>#REF!</v>
      </c>
      <c r="T3420" s="511" t="e">
        <f>IF(R3420&lt;&gt;0,IF(S3420/R3420/#REF!=1,#REF!,HLOOKUP(S3420/R3420/#REF!,#REF!,2)+(HLOOKUP(S3420/R3420/#REF!+0.2,#REF!,2)-HLOOKUP(S3420/R3420/#REF!,#REF!,2))*(S3420/R3420/#REF!-HLOOKUP(S3420/R3420/#REF!,#REF!,1))/(HLOOKUP(S3420/R3420/#REF!+0.2,#REF!,1)-HLOOKUP(S3420/R3420/#REF!,#REF!,1))),0.5)</f>
        <v>#REF!</v>
      </c>
      <c r="U3420" s="512" t="e">
        <f>IF(R3420&lt;&gt;0,IF(S3420/R3420/#REF!=1,#REF!,HLOOKUP(S3420/R3420/#REF!,#REF!,3)+(HLOOKUP(S3420/R3420/#REF!+0.2,#REF!,3)-HLOOKUP(S3420/R3420/#REF!,#REF!,3))*(S3420/R3420/#REF!-HLOOKUP(S3420/R3420/#REF!,#REF!,1))/(HLOOKUP(S3420/R3420/#REF!+0.2,#REF!,1)-HLOOKUP(S3420/R3420/#REF!,#REF!,1))),1)</f>
        <v>#REF!</v>
      </c>
      <c r="V3420" s="510" t="e">
        <f t="shared" si="1836"/>
        <v>#REF!</v>
      </c>
      <c r="W3420" s="513" t="e">
        <f>MIN(IF(N3420&gt;#REF!*#REF!,#REF!,IF(AND(N3420&lt;#REF!,#REF!=2),0,ROUNDUP(N3420/#REF!,0))),#REF!)</f>
        <v>#REF!</v>
      </c>
      <c r="X3420" s="513" t="e">
        <f t="shared" si="1837"/>
        <v>#REF!</v>
      </c>
      <c r="Y3420" s="511" t="e">
        <f>IF(W3420&lt;&gt;0,IF(AA3420/W3420/#REF!=1,#REF!,HLOOKUP(AA3420/W3420/#REF!,#REF!,2)+(HLOOKUP(AA3420/W3420/#REF!+0.2,#REF!,2)-HLOOKUP(AA3420/W3420/#REF!,#REF!,2))*(AA3420/W3420/#REF!-HLOOKUP(AA3420/W3420/#REF!,#REF!,1))/(HLOOKUP(AA3420/W3420/#REF!+0.2,#REF!,1)-HLOOKUP(AA3420/W3420/#REF!,#REF!,1))),0.5)</f>
        <v>#REF!</v>
      </c>
      <c r="Z3420" s="512" t="e">
        <f>IF(W3420&lt;&gt;0,IF(AA3420/W3420/#REF!=1,#REF!,HLOOKUP(AA3420/W3420/#REF!,#REF!,3)+(HLOOKUP(AA3420/W3420/#REF!+0.2,#REF!,3)-HLOOKUP(AA3420/W3420/#REF!,#REF!,3))*(AA3420/W3420/#REF!-HLOOKUP(AA3420/W3420/#REF!,#REF!,1))/(HLOOKUP(AA3420/W3420/#REF!+0.2,#REF!,1)-HLOOKUP(AA3420/W3420/#REF!,#REF!,1))),1)</f>
        <v>#REF!</v>
      </c>
      <c r="AA3420" s="514" t="e">
        <f>IF(W3420=0,0,MAX(MIN(N3420,W3420*#REF!),#REF!))</f>
        <v>#REF!</v>
      </c>
      <c r="AB3420" s="515" t="e">
        <f>AD3420/Cogeneratore!$C$4</f>
        <v>#DIV/0!</v>
      </c>
      <c r="AC3420" s="549"/>
      <c r="AD3420" s="550"/>
      <c r="AE3420" s="549"/>
      <c r="AF3420" s="550"/>
      <c r="AG3420" s="549"/>
      <c r="AH3420" s="550"/>
      <c r="AI3420" s="516" t="e">
        <f t="shared" si="1838"/>
        <v>#DIV/0!</v>
      </c>
      <c r="AJ3420" s="517">
        <f t="shared" si="1839"/>
        <v>0</v>
      </c>
      <c r="AK3420" s="513">
        <f t="shared" si="1818"/>
        <v>0</v>
      </c>
      <c r="AL3420" s="513">
        <f t="shared" si="1819"/>
        <v>0</v>
      </c>
      <c r="AM3420" s="513">
        <f t="shared" si="1820"/>
        <v>800.50367647058829</v>
      </c>
      <c r="AN3420" s="550"/>
      <c r="AO3420" s="550"/>
      <c r="AP3420" s="550"/>
      <c r="AQ3420" s="517">
        <f t="shared" si="1840"/>
        <v>0</v>
      </c>
      <c r="AR3420" s="513">
        <f t="shared" si="1841"/>
        <v>0</v>
      </c>
      <c r="AS3420" s="551"/>
      <c r="AT3420" s="552"/>
      <c r="AU3420" s="513">
        <f t="shared" si="1842"/>
        <v>704.16499999999996</v>
      </c>
      <c r="AV3420" s="513">
        <f>AU3420/Cogeneratore!$C$24</f>
        <v>298.375</v>
      </c>
      <c r="AW3420" s="513">
        <f t="shared" si="1821"/>
        <v>0</v>
      </c>
      <c r="AX3420" s="513" t="e">
        <f t="shared" si="1822"/>
        <v>#DIV/0!</v>
      </c>
      <c r="AY3420" s="518">
        <f t="shared" si="1823"/>
        <v>436.85971657636082</v>
      </c>
      <c r="AZ3420" s="519" t="e">
        <f t="shared" si="1824"/>
        <v>#DIV/0!</v>
      </c>
      <c r="BA3420" s="514" t="e">
        <f t="shared" si="1843"/>
        <v>#DIV/0!</v>
      </c>
      <c r="BB3420" s="520" t="e">
        <f>+BV3420*860/8250/Cogeneratore!$C$6</f>
        <v>#DIV/0!</v>
      </c>
      <c r="BC3420" s="625"/>
      <c r="BD3420" s="451">
        <f t="shared" si="1825"/>
        <v>298.375</v>
      </c>
      <c r="BN3420" s="447">
        <f>+L3420/Cogeneratore!$C$24</f>
        <v>298.375</v>
      </c>
      <c r="BP3420" s="447">
        <f t="shared" si="1826"/>
        <v>0</v>
      </c>
      <c r="BQ3420" s="447" t="e">
        <f>IF(BR3420&lt;Cogeneratore!$C$25/Cogeneratore!$C$23,BP3420,BP3420+BR3420-Cogeneratore!$C$25/Cogeneratore!$C$23)</f>
        <v>#DIV/0!</v>
      </c>
      <c r="BR3420" s="462">
        <f t="shared" si="1845"/>
        <v>0</v>
      </c>
      <c r="BS3420" s="462" t="e">
        <f>IF(BR3420&lt;Cogeneratore!$C$25/Cogeneratore!$C$23,BR3420,Cogeneratore!$C$25/Cogeneratore!$C$23)</f>
        <v>#DIV/0!</v>
      </c>
      <c r="BT3420" s="447" t="e">
        <f>+BS3420*(1-Cogeneratore!$C$23)</f>
        <v>#DIV/0!</v>
      </c>
      <c r="BU3420" s="462" t="e">
        <f>IF(BR3420-BT3420&lt;Cogeneratore!$C$25,BR3420-BT3420,Cogeneratore!$C$25)</f>
        <v>#DIV/0!</v>
      </c>
      <c r="BV3420" s="462" t="e">
        <f t="shared" si="1827"/>
        <v>#DIV/0!</v>
      </c>
      <c r="BW3420" s="462" t="e">
        <f t="shared" si="1828"/>
        <v>#DIV/0!</v>
      </c>
      <c r="BX3420" s="462" t="e">
        <f t="shared" si="1844"/>
        <v>#DIV/0!</v>
      </c>
      <c r="BY3420" s="447" t="e">
        <f>+BX3420*(1-#REF!)</f>
        <v>#DIV/0!</v>
      </c>
      <c r="BZ3420" s="462" t="e">
        <f t="shared" si="1846"/>
        <v>#DIV/0!</v>
      </c>
      <c r="CB3420" s="462" t="e">
        <f t="shared" si="1829"/>
        <v>#DIV/0!</v>
      </c>
      <c r="CC3420" s="447" t="e">
        <f>+CB3420/#REF!</f>
        <v>#DIV/0!</v>
      </c>
      <c r="CE3420" s="451" t="e">
        <f t="shared" si="1830"/>
        <v>#DIV/0!</v>
      </c>
    </row>
    <row r="3421" spans="1:83" x14ac:dyDescent="0.2">
      <c r="A3421" s="521">
        <f t="shared" si="1831"/>
        <v>39956</v>
      </c>
      <c r="B3421" s="522">
        <f t="shared" si="1813"/>
        <v>6</v>
      </c>
      <c r="C3421" s="522">
        <f t="shared" si="1814"/>
        <v>5</v>
      </c>
      <c r="D3421" s="505" t="str">
        <f t="shared" si="1832"/>
        <v>int</v>
      </c>
      <c r="E3421" s="522">
        <f t="shared" si="1815"/>
        <v>9</v>
      </c>
      <c r="F3421" s="522">
        <f t="shared" si="1816"/>
        <v>143</v>
      </c>
      <c r="G3421" s="522">
        <f t="shared" si="1833"/>
        <v>3417</v>
      </c>
      <c r="H3421" s="506">
        <v>824.88970588235293</v>
      </c>
      <c r="I3421" s="507">
        <f>+H3421-L3421/Cogeneratore!$C$24</f>
        <v>526.51470588235293</v>
      </c>
      <c r="J3421" s="507">
        <f t="shared" si="1834"/>
        <v>298.375</v>
      </c>
      <c r="K3421" s="508">
        <v>436.85971657636082</v>
      </c>
      <c r="L3421" s="508">
        <v>704.16499999999996</v>
      </c>
      <c r="M3421" s="507">
        <f t="shared" si="1817"/>
        <v>824.88970588235293</v>
      </c>
      <c r="N3421" s="507">
        <f t="shared" si="1835"/>
        <v>436.85971657636082</v>
      </c>
      <c r="O3421" s="509" t="s">
        <v>6</v>
      </c>
      <c r="P3421" s="578"/>
      <c r="Q3421" s="578"/>
      <c r="R3421" s="510" t="e">
        <f>MIN(IF(I3421&gt;#REF!*#REF!,#REF!,IF(AND(I3421&lt;#REF!,#REF!=2),0,ROUNDUP(I3421/#REF!,0))),#REF!)</f>
        <v>#REF!</v>
      </c>
      <c r="S3421" s="510" t="e">
        <f>IF(R3421=0,0,MAX(MIN(I3421,R3421*#REF!),#REF!))</f>
        <v>#REF!</v>
      </c>
      <c r="T3421" s="511" t="e">
        <f>IF(R3421&lt;&gt;0,IF(S3421/R3421/#REF!=1,#REF!,HLOOKUP(S3421/R3421/#REF!,#REF!,2)+(HLOOKUP(S3421/R3421/#REF!+0.2,#REF!,2)-HLOOKUP(S3421/R3421/#REF!,#REF!,2))*(S3421/R3421/#REF!-HLOOKUP(S3421/R3421/#REF!,#REF!,1))/(HLOOKUP(S3421/R3421/#REF!+0.2,#REF!,1)-HLOOKUP(S3421/R3421/#REF!,#REF!,1))),0.5)</f>
        <v>#REF!</v>
      </c>
      <c r="U3421" s="512" t="e">
        <f>IF(R3421&lt;&gt;0,IF(S3421/R3421/#REF!=1,#REF!,HLOOKUP(S3421/R3421/#REF!,#REF!,3)+(HLOOKUP(S3421/R3421/#REF!+0.2,#REF!,3)-HLOOKUP(S3421/R3421/#REF!,#REF!,3))*(S3421/R3421/#REF!-HLOOKUP(S3421/R3421/#REF!,#REF!,1))/(HLOOKUP(S3421/R3421/#REF!+0.2,#REF!,1)-HLOOKUP(S3421/R3421/#REF!,#REF!,1))),1)</f>
        <v>#REF!</v>
      </c>
      <c r="V3421" s="510" t="e">
        <f t="shared" si="1836"/>
        <v>#REF!</v>
      </c>
      <c r="W3421" s="513" t="e">
        <f>MIN(IF(N3421&gt;#REF!*#REF!,#REF!,IF(AND(N3421&lt;#REF!,#REF!=2),0,ROUNDUP(N3421/#REF!,0))),#REF!)</f>
        <v>#REF!</v>
      </c>
      <c r="X3421" s="513" t="e">
        <f t="shared" si="1837"/>
        <v>#REF!</v>
      </c>
      <c r="Y3421" s="511" t="e">
        <f>IF(W3421&lt;&gt;0,IF(AA3421/W3421/#REF!=1,#REF!,HLOOKUP(AA3421/W3421/#REF!,#REF!,2)+(HLOOKUP(AA3421/W3421/#REF!+0.2,#REF!,2)-HLOOKUP(AA3421/W3421/#REF!,#REF!,2))*(AA3421/W3421/#REF!-HLOOKUP(AA3421/W3421/#REF!,#REF!,1))/(HLOOKUP(AA3421/W3421/#REF!+0.2,#REF!,1)-HLOOKUP(AA3421/W3421/#REF!,#REF!,1))),0.5)</f>
        <v>#REF!</v>
      </c>
      <c r="Z3421" s="512" t="e">
        <f>IF(W3421&lt;&gt;0,IF(AA3421/W3421/#REF!=1,#REF!,HLOOKUP(AA3421/W3421/#REF!,#REF!,3)+(HLOOKUP(AA3421/W3421/#REF!+0.2,#REF!,3)-HLOOKUP(AA3421/W3421/#REF!,#REF!,3))*(AA3421/W3421/#REF!-HLOOKUP(AA3421/W3421/#REF!,#REF!,1))/(HLOOKUP(AA3421/W3421/#REF!+0.2,#REF!,1)-HLOOKUP(AA3421/W3421/#REF!,#REF!,1))),1)</f>
        <v>#REF!</v>
      </c>
      <c r="AA3421" s="514" t="e">
        <f>IF(W3421=0,0,MAX(MIN(N3421,W3421*#REF!),#REF!))</f>
        <v>#REF!</v>
      </c>
      <c r="AB3421" s="515" t="e">
        <f>AD3421/Cogeneratore!$C$4</f>
        <v>#DIV/0!</v>
      </c>
      <c r="AC3421" s="549"/>
      <c r="AD3421" s="550"/>
      <c r="AE3421" s="549"/>
      <c r="AF3421" s="550"/>
      <c r="AG3421" s="549"/>
      <c r="AH3421" s="550"/>
      <c r="AI3421" s="516" t="e">
        <f t="shared" si="1838"/>
        <v>#DIV/0!</v>
      </c>
      <c r="AJ3421" s="517">
        <f t="shared" si="1839"/>
        <v>0</v>
      </c>
      <c r="AK3421" s="513">
        <f t="shared" si="1818"/>
        <v>0</v>
      </c>
      <c r="AL3421" s="513">
        <f t="shared" si="1819"/>
        <v>0</v>
      </c>
      <c r="AM3421" s="513">
        <f t="shared" si="1820"/>
        <v>824.88970588235293</v>
      </c>
      <c r="AN3421" s="550"/>
      <c r="AO3421" s="550"/>
      <c r="AP3421" s="550"/>
      <c r="AQ3421" s="517">
        <f t="shared" si="1840"/>
        <v>0</v>
      </c>
      <c r="AR3421" s="513">
        <f t="shared" si="1841"/>
        <v>0</v>
      </c>
      <c r="AS3421" s="551"/>
      <c r="AT3421" s="552"/>
      <c r="AU3421" s="513">
        <f t="shared" si="1842"/>
        <v>704.16499999999996</v>
      </c>
      <c r="AV3421" s="513">
        <f>AU3421/Cogeneratore!$C$24</f>
        <v>298.375</v>
      </c>
      <c r="AW3421" s="513">
        <f t="shared" si="1821"/>
        <v>0</v>
      </c>
      <c r="AX3421" s="513" t="e">
        <f t="shared" si="1822"/>
        <v>#DIV/0!</v>
      </c>
      <c r="AY3421" s="518">
        <f t="shared" si="1823"/>
        <v>436.85971657636082</v>
      </c>
      <c r="AZ3421" s="519" t="e">
        <f t="shared" si="1824"/>
        <v>#DIV/0!</v>
      </c>
      <c r="BA3421" s="514" t="e">
        <f t="shared" si="1843"/>
        <v>#DIV/0!</v>
      </c>
      <c r="BB3421" s="520" t="e">
        <f>+BV3421*860/8250/Cogeneratore!$C$6</f>
        <v>#DIV/0!</v>
      </c>
      <c r="BC3421" s="625"/>
      <c r="BD3421" s="451">
        <f t="shared" si="1825"/>
        <v>298.375</v>
      </c>
      <c r="BN3421" s="447">
        <f>+L3421/Cogeneratore!$C$24</f>
        <v>298.375</v>
      </c>
      <c r="BP3421" s="447">
        <f t="shared" si="1826"/>
        <v>0</v>
      </c>
      <c r="BQ3421" s="447" t="e">
        <f>IF(BR3421&lt;Cogeneratore!$C$25/Cogeneratore!$C$23,BP3421,BP3421+BR3421-Cogeneratore!$C$25/Cogeneratore!$C$23)</f>
        <v>#DIV/0!</v>
      </c>
      <c r="BR3421" s="462">
        <f t="shared" si="1845"/>
        <v>0</v>
      </c>
      <c r="BS3421" s="462" t="e">
        <f>IF(BR3421&lt;Cogeneratore!$C$25/Cogeneratore!$C$23,BR3421,Cogeneratore!$C$25/Cogeneratore!$C$23)</f>
        <v>#DIV/0!</v>
      </c>
      <c r="BT3421" s="447" t="e">
        <f>+BS3421*(1-Cogeneratore!$C$23)</f>
        <v>#DIV/0!</v>
      </c>
      <c r="BU3421" s="462" t="e">
        <f>IF(BR3421-BT3421&lt;Cogeneratore!$C$25,BR3421-BT3421,Cogeneratore!$C$25)</f>
        <v>#DIV/0!</v>
      </c>
      <c r="BV3421" s="462" t="e">
        <f t="shared" si="1827"/>
        <v>#DIV/0!</v>
      </c>
      <c r="BW3421" s="462" t="e">
        <f t="shared" si="1828"/>
        <v>#DIV/0!</v>
      </c>
      <c r="BX3421" s="462" t="e">
        <f t="shared" si="1844"/>
        <v>#DIV/0!</v>
      </c>
      <c r="BY3421" s="447" t="e">
        <f>+BX3421*(1-#REF!)</f>
        <v>#DIV/0!</v>
      </c>
      <c r="BZ3421" s="462" t="e">
        <f t="shared" si="1846"/>
        <v>#DIV/0!</v>
      </c>
      <c r="CB3421" s="462" t="e">
        <f t="shared" si="1829"/>
        <v>#DIV/0!</v>
      </c>
      <c r="CC3421" s="447" t="e">
        <f>+CB3421/#REF!</f>
        <v>#DIV/0!</v>
      </c>
      <c r="CE3421" s="451" t="e">
        <f t="shared" si="1830"/>
        <v>#DIV/0!</v>
      </c>
    </row>
    <row r="3422" spans="1:83" x14ac:dyDescent="0.2">
      <c r="A3422" s="521">
        <f t="shared" si="1831"/>
        <v>39956</v>
      </c>
      <c r="B3422" s="522">
        <f t="shared" si="1813"/>
        <v>6</v>
      </c>
      <c r="C3422" s="522">
        <f t="shared" si="1814"/>
        <v>5</v>
      </c>
      <c r="D3422" s="505" t="str">
        <f t="shared" si="1832"/>
        <v>int</v>
      </c>
      <c r="E3422" s="522">
        <f t="shared" si="1815"/>
        <v>10</v>
      </c>
      <c r="F3422" s="522">
        <f t="shared" si="1816"/>
        <v>143</v>
      </c>
      <c r="G3422" s="522">
        <f t="shared" si="1833"/>
        <v>3418</v>
      </c>
      <c r="H3422" s="506">
        <v>838.65441176470586</v>
      </c>
      <c r="I3422" s="507">
        <f>+H3422-L3422/Cogeneratore!$C$24</f>
        <v>497.65441176470586</v>
      </c>
      <c r="J3422" s="507">
        <f t="shared" si="1834"/>
        <v>341</v>
      </c>
      <c r="K3422" s="508">
        <v>436.85971657636082</v>
      </c>
      <c r="L3422" s="508">
        <v>804.76</v>
      </c>
      <c r="M3422" s="507">
        <f t="shared" si="1817"/>
        <v>838.65441176470586</v>
      </c>
      <c r="N3422" s="507">
        <f t="shared" si="1835"/>
        <v>436.85971657636082</v>
      </c>
      <c r="O3422" s="509" t="s">
        <v>6</v>
      </c>
      <c r="P3422" s="578"/>
      <c r="Q3422" s="578"/>
      <c r="R3422" s="510" t="e">
        <f>MIN(IF(I3422&gt;#REF!*#REF!,#REF!,IF(AND(I3422&lt;#REF!,#REF!=2),0,ROUNDUP(I3422/#REF!,0))),#REF!)</f>
        <v>#REF!</v>
      </c>
      <c r="S3422" s="510" t="e">
        <f>IF(R3422=0,0,MAX(MIN(I3422,R3422*#REF!),#REF!))</f>
        <v>#REF!</v>
      </c>
      <c r="T3422" s="511" t="e">
        <f>IF(R3422&lt;&gt;0,IF(S3422/R3422/#REF!=1,#REF!,HLOOKUP(S3422/R3422/#REF!,#REF!,2)+(HLOOKUP(S3422/R3422/#REF!+0.2,#REF!,2)-HLOOKUP(S3422/R3422/#REF!,#REF!,2))*(S3422/R3422/#REF!-HLOOKUP(S3422/R3422/#REF!,#REF!,1))/(HLOOKUP(S3422/R3422/#REF!+0.2,#REF!,1)-HLOOKUP(S3422/R3422/#REF!,#REF!,1))),0.5)</f>
        <v>#REF!</v>
      </c>
      <c r="U3422" s="512" t="e">
        <f>IF(R3422&lt;&gt;0,IF(S3422/R3422/#REF!=1,#REF!,HLOOKUP(S3422/R3422/#REF!,#REF!,3)+(HLOOKUP(S3422/R3422/#REF!+0.2,#REF!,3)-HLOOKUP(S3422/R3422/#REF!,#REF!,3))*(S3422/R3422/#REF!-HLOOKUP(S3422/R3422/#REF!,#REF!,1))/(HLOOKUP(S3422/R3422/#REF!+0.2,#REF!,1)-HLOOKUP(S3422/R3422/#REF!,#REF!,1))),1)</f>
        <v>#REF!</v>
      </c>
      <c r="V3422" s="510" t="e">
        <f t="shared" si="1836"/>
        <v>#REF!</v>
      </c>
      <c r="W3422" s="513" t="e">
        <f>MIN(IF(N3422&gt;#REF!*#REF!,#REF!,IF(AND(N3422&lt;#REF!,#REF!=2),0,ROUNDUP(N3422/#REF!,0))),#REF!)</f>
        <v>#REF!</v>
      </c>
      <c r="X3422" s="513" t="e">
        <f t="shared" si="1837"/>
        <v>#REF!</v>
      </c>
      <c r="Y3422" s="511" t="e">
        <f>IF(W3422&lt;&gt;0,IF(AA3422/W3422/#REF!=1,#REF!,HLOOKUP(AA3422/W3422/#REF!,#REF!,2)+(HLOOKUP(AA3422/W3422/#REF!+0.2,#REF!,2)-HLOOKUP(AA3422/W3422/#REF!,#REF!,2))*(AA3422/W3422/#REF!-HLOOKUP(AA3422/W3422/#REF!,#REF!,1))/(HLOOKUP(AA3422/W3422/#REF!+0.2,#REF!,1)-HLOOKUP(AA3422/W3422/#REF!,#REF!,1))),0.5)</f>
        <v>#REF!</v>
      </c>
      <c r="Z3422" s="512" t="e">
        <f>IF(W3422&lt;&gt;0,IF(AA3422/W3422/#REF!=1,#REF!,HLOOKUP(AA3422/W3422/#REF!,#REF!,3)+(HLOOKUP(AA3422/W3422/#REF!+0.2,#REF!,3)-HLOOKUP(AA3422/W3422/#REF!,#REF!,3))*(AA3422/W3422/#REF!-HLOOKUP(AA3422/W3422/#REF!,#REF!,1))/(HLOOKUP(AA3422/W3422/#REF!+0.2,#REF!,1)-HLOOKUP(AA3422/W3422/#REF!,#REF!,1))),1)</f>
        <v>#REF!</v>
      </c>
      <c r="AA3422" s="514" t="e">
        <f>IF(W3422=0,0,MAX(MIN(N3422,W3422*#REF!),#REF!))</f>
        <v>#REF!</v>
      </c>
      <c r="AB3422" s="515" t="e">
        <f>AD3422/Cogeneratore!$C$4</f>
        <v>#DIV/0!</v>
      </c>
      <c r="AC3422" s="549"/>
      <c r="AD3422" s="550"/>
      <c r="AE3422" s="549"/>
      <c r="AF3422" s="550"/>
      <c r="AG3422" s="549"/>
      <c r="AH3422" s="550"/>
      <c r="AI3422" s="516" t="e">
        <f t="shared" si="1838"/>
        <v>#DIV/0!</v>
      </c>
      <c r="AJ3422" s="517">
        <f t="shared" si="1839"/>
        <v>0</v>
      </c>
      <c r="AK3422" s="513">
        <f t="shared" si="1818"/>
        <v>0</v>
      </c>
      <c r="AL3422" s="513">
        <f t="shared" si="1819"/>
        <v>0</v>
      </c>
      <c r="AM3422" s="513">
        <f t="shared" si="1820"/>
        <v>838.65441176470586</v>
      </c>
      <c r="AN3422" s="550"/>
      <c r="AO3422" s="550"/>
      <c r="AP3422" s="550"/>
      <c r="AQ3422" s="517">
        <f t="shared" si="1840"/>
        <v>0</v>
      </c>
      <c r="AR3422" s="513">
        <f t="shared" si="1841"/>
        <v>0</v>
      </c>
      <c r="AS3422" s="551"/>
      <c r="AT3422" s="552"/>
      <c r="AU3422" s="513">
        <f t="shared" si="1842"/>
        <v>804.76</v>
      </c>
      <c r="AV3422" s="513">
        <f>AU3422/Cogeneratore!$C$24</f>
        <v>341</v>
      </c>
      <c r="AW3422" s="513">
        <f t="shared" si="1821"/>
        <v>0</v>
      </c>
      <c r="AX3422" s="513" t="e">
        <f t="shared" si="1822"/>
        <v>#DIV/0!</v>
      </c>
      <c r="AY3422" s="518">
        <f t="shared" si="1823"/>
        <v>436.85971657636082</v>
      </c>
      <c r="AZ3422" s="519" t="e">
        <f t="shared" si="1824"/>
        <v>#DIV/0!</v>
      </c>
      <c r="BA3422" s="514" t="e">
        <f t="shared" si="1843"/>
        <v>#DIV/0!</v>
      </c>
      <c r="BB3422" s="520" t="e">
        <f>+BV3422*860/8250/Cogeneratore!$C$6</f>
        <v>#DIV/0!</v>
      </c>
      <c r="BC3422" s="625"/>
      <c r="BD3422" s="451">
        <f t="shared" si="1825"/>
        <v>341</v>
      </c>
      <c r="BN3422" s="447">
        <f>+L3422/Cogeneratore!$C$24</f>
        <v>341</v>
      </c>
      <c r="BP3422" s="447">
        <f t="shared" si="1826"/>
        <v>0</v>
      </c>
      <c r="BQ3422" s="447" t="e">
        <f>IF(BR3422&lt;Cogeneratore!$C$25/Cogeneratore!$C$23,BP3422,BP3422+BR3422-Cogeneratore!$C$25/Cogeneratore!$C$23)</f>
        <v>#DIV/0!</v>
      </c>
      <c r="BR3422" s="462">
        <f t="shared" si="1845"/>
        <v>0</v>
      </c>
      <c r="BS3422" s="462" t="e">
        <f>IF(BR3422&lt;Cogeneratore!$C$25/Cogeneratore!$C$23,BR3422,Cogeneratore!$C$25/Cogeneratore!$C$23)</f>
        <v>#DIV/0!</v>
      </c>
      <c r="BT3422" s="447" t="e">
        <f>+BS3422*(1-Cogeneratore!$C$23)</f>
        <v>#DIV/0!</v>
      </c>
      <c r="BU3422" s="462" t="e">
        <f>IF(BR3422-BT3422&lt;Cogeneratore!$C$25,BR3422-BT3422,Cogeneratore!$C$25)</f>
        <v>#DIV/0!</v>
      </c>
      <c r="BV3422" s="462" t="e">
        <f t="shared" si="1827"/>
        <v>#DIV/0!</v>
      </c>
      <c r="BW3422" s="462" t="e">
        <f t="shared" si="1828"/>
        <v>#DIV/0!</v>
      </c>
      <c r="BX3422" s="462" t="e">
        <f t="shared" si="1844"/>
        <v>#DIV/0!</v>
      </c>
      <c r="BY3422" s="447" t="e">
        <f>+BX3422*(1-#REF!)</f>
        <v>#DIV/0!</v>
      </c>
      <c r="BZ3422" s="462" t="e">
        <f t="shared" si="1846"/>
        <v>#DIV/0!</v>
      </c>
      <c r="CB3422" s="462" t="e">
        <f t="shared" si="1829"/>
        <v>#DIV/0!</v>
      </c>
      <c r="CC3422" s="447" t="e">
        <f>+CB3422/#REF!</f>
        <v>#DIV/0!</v>
      </c>
      <c r="CE3422" s="451" t="e">
        <f t="shared" si="1830"/>
        <v>#DIV/0!</v>
      </c>
    </row>
    <row r="3423" spans="1:83" x14ac:dyDescent="0.2">
      <c r="A3423" s="521">
        <f t="shared" si="1831"/>
        <v>39956</v>
      </c>
      <c r="B3423" s="522">
        <f t="shared" si="1813"/>
        <v>6</v>
      </c>
      <c r="C3423" s="522">
        <f t="shared" si="1814"/>
        <v>5</v>
      </c>
      <c r="D3423" s="505" t="str">
        <f t="shared" si="1832"/>
        <v>int</v>
      </c>
      <c r="E3423" s="522">
        <f t="shared" si="1815"/>
        <v>11</v>
      </c>
      <c r="F3423" s="522">
        <f t="shared" si="1816"/>
        <v>143</v>
      </c>
      <c r="G3423" s="522">
        <f t="shared" si="1833"/>
        <v>3419</v>
      </c>
      <c r="H3423" s="506">
        <v>864.59558823529414</v>
      </c>
      <c r="I3423" s="507">
        <f>+H3423-L3423/Cogeneratore!$C$24</f>
        <v>523.59558823529414</v>
      </c>
      <c r="J3423" s="507">
        <f t="shared" si="1834"/>
        <v>341</v>
      </c>
      <c r="K3423" s="508">
        <v>436.85971657636082</v>
      </c>
      <c r="L3423" s="508">
        <v>804.76</v>
      </c>
      <c r="M3423" s="507">
        <f t="shared" si="1817"/>
        <v>864.59558823529414</v>
      </c>
      <c r="N3423" s="507">
        <f t="shared" si="1835"/>
        <v>436.85971657636082</v>
      </c>
      <c r="O3423" s="509" t="s">
        <v>6</v>
      </c>
      <c r="P3423" s="578"/>
      <c r="Q3423" s="578"/>
      <c r="R3423" s="510" t="e">
        <f>MIN(IF(I3423&gt;#REF!*#REF!,#REF!,IF(AND(I3423&lt;#REF!,#REF!=2),0,ROUNDUP(I3423/#REF!,0))),#REF!)</f>
        <v>#REF!</v>
      </c>
      <c r="S3423" s="510" t="e">
        <f>IF(R3423=0,0,MAX(MIN(I3423,R3423*#REF!),#REF!))</f>
        <v>#REF!</v>
      </c>
      <c r="T3423" s="511" t="e">
        <f>IF(R3423&lt;&gt;0,IF(S3423/R3423/#REF!=1,#REF!,HLOOKUP(S3423/R3423/#REF!,#REF!,2)+(HLOOKUP(S3423/R3423/#REF!+0.2,#REF!,2)-HLOOKUP(S3423/R3423/#REF!,#REF!,2))*(S3423/R3423/#REF!-HLOOKUP(S3423/R3423/#REF!,#REF!,1))/(HLOOKUP(S3423/R3423/#REF!+0.2,#REF!,1)-HLOOKUP(S3423/R3423/#REF!,#REF!,1))),0.5)</f>
        <v>#REF!</v>
      </c>
      <c r="U3423" s="512" t="e">
        <f>IF(R3423&lt;&gt;0,IF(S3423/R3423/#REF!=1,#REF!,HLOOKUP(S3423/R3423/#REF!,#REF!,3)+(HLOOKUP(S3423/R3423/#REF!+0.2,#REF!,3)-HLOOKUP(S3423/R3423/#REF!,#REF!,3))*(S3423/R3423/#REF!-HLOOKUP(S3423/R3423/#REF!,#REF!,1))/(HLOOKUP(S3423/R3423/#REF!+0.2,#REF!,1)-HLOOKUP(S3423/R3423/#REF!,#REF!,1))),1)</f>
        <v>#REF!</v>
      </c>
      <c r="V3423" s="510" t="e">
        <f t="shared" si="1836"/>
        <v>#REF!</v>
      </c>
      <c r="W3423" s="513" t="e">
        <f>MIN(IF(N3423&gt;#REF!*#REF!,#REF!,IF(AND(N3423&lt;#REF!,#REF!=2),0,ROUNDUP(N3423/#REF!,0))),#REF!)</f>
        <v>#REF!</v>
      </c>
      <c r="X3423" s="513" t="e">
        <f t="shared" si="1837"/>
        <v>#REF!</v>
      </c>
      <c r="Y3423" s="511" t="e">
        <f>IF(W3423&lt;&gt;0,IF(AA3423/W3423/#REF!=1,#REF!,HLOOKUP(AA3423/W3423/#REF!,#REF!,2)+(HLOOKUP(AA3423/W3423/#REF!+0.2,#REF!,2)-HLOOKUP(AA3423/W3423/#REF!,#REF!,2))*(AA3423/W3423/#REF!-HLOOKUP(AA3423/W3423/#REF!,#REF!,1))/(HLOOKUP(AA3423/W3423/#REF!+0.2,#REF!,1)-HLOOKUP(AA3423/W3423/#REF!,#REF!,1))),0.5)</f>
        <v>#REF!</v>
      </c>
      <c r="Z3423" s="512" t="e">
        <f>IF(W3423&lt;&gt;0,IF(AA3423/W3423/#REF!=1,#REF!,HLOOKUP(AA3423/W3423/#REF!,#REF!,3)+(HLOOKUP(AA3423/W3423/#REF!+0.2,#REF!,3)-HLOOKUP(AA3423/W3423/#REF!,#REF!,3))*(AA3423/W3423/#REF!-HLOOKUP(AA3423/W3423/#REF!,#REF!,1))/(HLOOKUP(AA3423/W3423/#REF!+0.2,#REF!,1)-HLOOKUP(AA3423/W3423/#REF!,#REF!,1))),1)</f>
        <v>#REF!</v>
      </c>
      <c r="AA3423" s="514" t="e">
        <f>IF(W3423=0,0,MAX(MIN(N3423,W3423*#REF!),#REF!))</f>
        <v>#REF!</v>
      </c>
      <c r="AB3423" s="515" t="e">
        <f>AD3423/Cogeneratore!$C$4</f>
        <v>#DIV/0!</v>
      </c>
      <c r="AC3423" s="549"/>
      <c r="AD3423" s="550"/>
      <c r="AE3423" s="549"/>
      <c r="AF3423" s="550"/>
      <c r="AG3423" s="549"/>
      <c r="AH3423" s="550"/>
      <c r="AI3423" s="516" t="e">
        <f t="shared" si="1838"/>
        <v>#DIV/0!</v>
      </c>
      <c r="AJ3423" s="517">
        <f t="shared" si="1839"/>
        <v>0</v>
      </c>
      <c r="AK3423" s="513">
        <f t="shared" si="1818"/>
        <v>0</v>
      </c>
      <c r="AL3423" s="513">
        <f t="shared" si="1819"/>
        <v>0</v>
      </c>
      <c r="AM3423" s="513">
        <f t="shared" si="1820"/>
        <v>864.59558823529414</v>
      </c>
      <c r="AN3423" s="550"/>
      <c r="AO3423" s="550"/>
      <c r="AP3423" s="550"/>
      <c r="AQ3423" s="517">
        <f t="shared" si="1840"/>
        <v>0</v>
      </c>
      <c r="AR3423" s="513">
        <f t="shared" si="1841"/>
        <v>0</v>
      </c>
      <c r="AS3423" s="551"/>
      <c r="AT3423" s="552"/>
      <c r="AU3423" s="513">
        <f t="shared" si="1842"/>
        <v>804.76</v>
      </c>
      <c r="AV3423" s="513">
        <f>AU3423/Cogeneratore!$C$24</f>
        <v>341</v>
      </c>
      <c r="AW3423" s="513">
        <f t="shared" si="1821"/>
        <v>0</v>
      </c>
      <c r="AX3423" s="513" t="e">
        <f t="shared" si="1822"/>
        <v>#DIV/0!</v>
      </c>
      <c r="AY3423" s="518">
        <f t="shared" si="1823"/>
        <v>436.85971657636082</v>
      </c>
      <c r="AZ3423" s="519" t="e">
        <f t="shared" si="1824"/>
        <v>#DIV/0!</v>
      </c>
      <c r="BA3423" s="514" t="e">
        <f t="shared" si="1843"/>
        <v>#DIV/0!</v>
      </c>
      <c r="BB3423" s="520" t="e">
        <f>+BV3423*860/8250/Cogeneratore!$C$6</f>
        <v>#DIV/0!</v>
      </c>
      <c r="BC3423" s="625"/>
      <c r="BD3423" s="451">
        <f t="shared" si="1825"/>
        <v>341</v>
      </c>
      <c r="BN3423" s="447">
        <f>+L3423/Cogeneratore!$C$24</f>
        <v>341</v>
      </c>
      <c r="BP3423" s="447">
        <f t="shared" si="1826"/>
        <v>0</v>
      </c>
      <c r="BQ3423" s="447" t="e">
        <f>IF(BR3423&lt;Cogeneratore!$C$25/Cogeneratore!$C$23,BP3423,BP3423+BR3423-Cogeneratore!$C$25/Cogeneratore!$C$23)</f>
        <v>#DIV/0!</v>
      </c>
      <c r="BR3423" s="462">
        <f t="shared" si="1845"/>
        <v>0</v>
      </c>
      <c r="BS3423" s="462" t="e">
        <f>IF(BR3423&lt;Cogeneratore!$C$25/Cogeneratore!$C$23,BR3423,Cogeneratore!$C$25/Cogeneratore!$C$23)</f>
        <v>#DIV/0!</v>
      </c>
      <c r="BT3423" s="447" t="e">
        <f>+BS3423*(1-Cogeneratore!$C$23)</f>
        <v>#DIV/0!</v>
      </c>
      <c r="BU3423" s="462" t="e">
        <f>IF(BR3423-BT3423&lt;Cogeneratore!$C$25,BR3423-BT3423,Cogeneratore!$C$25)</f>
        <v>#DIV/0!</v>
      </c>
      <c r="BV3423" s="462" t="e">
        <f t="shared" si="1827"/>
        <v>#DIV/0!</v>
      </c>
      <c r="BW3423" s="462" t="e">
        <f t="shared" si="1828"/>
        <v>#DIV/0!</v>
      </c>
      <c r="BX3423" s="462" t="e">
        <f t="shared" si="1844"/>
        <v>#DIV/0!</v>
      </c>
      <c r="BY3423" s="447" t="e">
        <f>+BX3423*(1-#REF!)</f>
        <v>#DIV/0!</v>
      </c>
      <c r="BZ3423" s="462" t="e">
        <f t="shared" si="1846"/>
        <v>#DIV/0!</v>
      </c>
      <c r="CB3423" s="462" t="e">
        <f t="shared" si="1829"/>
        <v>#DIV/0!</v>
      </c>
      <c r="CC3423" s="447" t="e">
        <f>+CB3423/#REF!</f>
        <v>#DIV/0!</v>
      </c>
      <c r="CE3423" s="451" t="e">
        <f t="shared" si="1830"/>
        <v>#DIV/0!</v>
      </c>
    </row>
    <row r="3424" spans="1:83" x14ac:dyDescent="0.2">
      <c r="A3424" s="521">
        <f t="shared" si="1831"/>
        <v>39956</v>
      </c>
      <c r="B3424" s="522">
        <f t="shared" si="1813"/>
        <v>6</v>
      </c>
      <c r="C3424" s="522">
        <f t="shared" si="1814"/>
        <v>5</v>
      </c>
      <c r="D3424" s="505" t="str">
        <f t="shared" si="1832"/>
        <v>int</v>
      </c>
      <c r="E3424" s="522">
        <f t="shared" si="1815"/>
        <v>12</v>
      </c>
      <c r="F3424" s="522">
        <f t="shared" si="1816"/>
        <v>143</v>
      </c>
      <c r="G3424" s="522">
        <f t="shared" si="1833"/>
        <v>3420</v>
      </c>
      <c r="H3424" s="506">
        <v>865.75367647058829</v>
      </c>
      <c r="I3424" s="507">
        <f>+H3424-L3424/Cogeneratore!$C$24</f>
        <v>524.75367647058829</v>
      </c>
      <c r="J3424" s="507">
        <f t="shared" si="1834"/>
        <v>341</v>
      </c>
      <c r="K3424" s="508">
        <v>382.25225200431572</v>
      </c>
      <c r="L3424" s="508">
        <v>804.76</v>
      </c>
      <c r="M3424" s="507">
        <f t="shared" si="1817"/>
        <v>865.75367647058829</v>
      </c>
      <c r="N3424" s="507">
        <f t="shared" si="1835"/>
        <v>382.25225200431572</v>
      </c>
      <c r="O3424" s="509" t="s">
        <v>6</v>
      </c>
      <c r="P3424" s="578"/>
      <c r="Q3424" s="578"/>
      <c r="R3424" s="510" t="e">
        <f>MIN(IF(I3424&gt;#REF!*#REF!,#REF!,IF(AND(I3424&lt;#REF!,#REF!=2),0,ROUNDUP(I3424/#REF!,0))),#REF!)</f>
        <v>#REF!</v>
      </c>
      <c r="S3424" s="510" t="e">
        <f>IF(R3424=0,0,MAX(MIN(I3424,R3424*#REF!),#REF!))</f>
        <v>#REF!</v>
      </c>
      <c r="T3424" s="511" t="e">
        <f>IF(R3424&lt;&gt;0,IF(S3424/R3424/#REF!=1,#REF!,HLOOKUP(S3424/R3424/#REF!,#REF!,2)+(HLOOKUP(S3424/R3424/#REF!+0.2,#REF!,2)-HLOOKUP(S3424/R3424/#REF!,#REF!,2))*(S3424/R3424/#REF!-HLOOKUP(S3424/R3424/#REF!,#REF!,1))/(HLOOKUP(S3424/R3424/#REF!+0.2,#REF!,1)-HLOOKUP(S3424/R3424/#REF!,#REF!,1))),0.5)</f>
        <v>#REF!</v>
      </c>
      <c r="U3424" s="512" t="e">
        <f>IF(R3424&lt;&gt;0,IF(S3424/R3424/#REF!=1,#REF!,HLOOKUP(S3424/R3424/#REF!,#REF!,3)+(HLOOKUP(S3424/R3424/#REF!+0.2,#REF!,3)-HLOOKUP(S3424/R3424/#REF!,#REF!,3))*(S3424/R3424/#REF!-HLOOKUP(S3424/R3424/#REF!,#REF!,1))/(HLOOKUP(S3424/R3424/#REF!+0.2,#REF!,1)-HLOOKUP(S3424/R3424/#REF!,#REF!,1))),1)</f>
        <v>#REF!</v>
      </c>
      <c r="V3424" s="510" t="e">
        <f t="shared" si="1836"/>
        <v>#REF!</v>
      </c>
      <c r="W3424" s="513" t="e">
        <f>MIN(IF(N3424&gt;#REF!*#REF!,#REF!,IF(AND(N3424&lt;#REF!,#REF!=2),0,ROUNDUP(N3424/#REF!,0))),#REF!)</f>
        <v>#REF!</v>
      </c>
      <c r="X3424" s="513" t="e">
        <f t="shared" si="1837"/>
        <v>#REF!</v>
      </c>
      <c r="Y3424" s="511" t="e">
        <f>IF(W3424&lt;&gt;0,IF(AA3424/W3424/#REF!=1,#REF!,HLOOKUP(AA3424/W3424/#REF!,#REF!,2)+(HLOOKUP(AA3424/W3424/#REF!+0.2,#REF!,2)-HLOOKUP(AA3424/W3424/#REF!,#REF!,2))*(AA3424/W3424/#REF!-HLOOKUP(AA3424/W3424/#REF!,#REF!,1))/(HLOOKUP(AA3424/W3424/#REF!+0.2,#REF!,1)-HLOOKUP(AA3424/W3424/#REF!,#REF!,1))),0.5)</f>
        <v>#REF!</v>
      </c>
      <c r="Z3424" s="512" t="e">
        <f>IF(W3424&lt;&gt;0,IF(AA3424/W3424/#REF!=1,#REF!,HLOOKUP(AA3424/W3424/#REF!,#REF!,3)+(HLOOKUP(AA3424/W3424/#REF!+0.2,#REF!,3)-HLOOKUP(AA3424/W3424/#REF!,#REF!,3))*(AA3424/W3424/#REF!-HLOOKUP(AA3424/W3424/#REF!,#REF!,1))/(HLOOKUP(AA3424/W3424/#REF!+0.2,#REF!,1)-HLOOKUP(AA3424/W3424/#REF!,#REF!,1))),1)</f>
        <v>#REF!</v>
      </c>
      <c r="AA3424" s="514" t="e">
        <f>IF(W3424=0,0,MAX(MIN(N3424,W3424*#REF!),#REF!))</f>
        <v>#REF!</v>
      </c>
      <c r="AB3424" s="515" t="e">
        <f>AD3424/Cogeneratore!$C$4</f>
        <v>#DIV/0!</v>
      </c>
      <c r="AC3424" s="549"/>
      <c r="AD3424" s="550"/>
      <c r="AE3424" s="549"/>
      <c r="AF3424" s="550"/>
      <c r="AG3424" s="549"/>
      <c r="AH3424" s="550"/>
      <c r="AI3424" s="516" t="e">
        <f t="shared" si="1838"/>
        <v>#DIV/0!</v>
      </c>
      <c r="AJ3424" s="517">
        <f t="shared" si="1839"/>
        <v>0</v>
      </c>
      <c r="AK3424" s="513">
        <f t="shared" si="1818"/>
        <v>0</v>
      </c>
      <c r="AL3424" s="513">
        <f t="shared" si="1819"/>
        <v>0</v>
      </c>
      <c r="AM3424" s="513">
        <f t="shared" si="1820"/>
        <v>865.75367647058829</v>
      </c>
      <c r="AN3424" s="550"/>
      <c r="AO3424" s="550"/>
      <c r="AP3424" s="550"/>
      <c r="AQ3424" s="517">
        <f t="shared" si="1840"/>
        <v>0</v>
      </c>
      <c r="AR3424" s="513">
        <f t="shared" si="1841"/>
        <v>0</v>
      </c>
      <c r="AS3424" s="551"/>
      <c r="AT3424" s="552"/>
      <c r="AU3424" s="513">
        <f t="shared" si="1842"/>
        <v>804.76</v>
      </c>
      <c r="AV3424" s="513">
        <f>AU3424/Cogeneratore!$C$24</f>
        <v>341</v>
      </c>
      <c r="AW3424" s="513">
        <f t="shared" si="1821"/>
        <v>0</v>
      </c>
      <c r="AX3424" s="513" t="e">
        <f t="shared" si="1822"/>
        <v>#DIV/0!</v>
      </c>
      <c r="AY3424" s="518">
        <f t="shared" si="1823"/>
        <v>382.25225200431572</v>
      </c>
      <c r="AZ3424" s="519" t="e">
        <f t="shared" si="1824"/>
        <v>#DIV/0!</v>
      </c>
      <c r="BA3424" s="514" t="e">
        <f t="shared" si="1843"/>
        <v>#DIV/0!</v>
      </c>
      <c r="BB3424" s="520" t="e">
        <f>+BV3424*860/8250/Cogeneratore!$C$6</f>
        <v>#DIV/0!</v>
      </c>
      <c r="BC3424" s="625"/>
      <c r="BD3424" s="451">
        <f t="shared" si="1825"/>
        <v>341</v>
      </c>
      <c r="BN3424" s="447">
        <f>+L3424/Cogeneratore!$C$24</f>
        <v>341</v>
      </c>
      <c r="BP3424" s="447">
        <f t="shared" si="1826"/>
        <v>0</v>
      </c>
      <c r="BQ3424" s="447" t="e">
        <f>IF(BR3424&lt;Cogeneratore!$C$25/Cogeneratore!$C$23,BP3424,BP3424+BR3424-Cogeneratore!$C$25/Cogeneratore!$C$23)</f>
        <v>#DIV/0!</v>
      </c>
      <c r="BR3424" s="462">
        <f t="shared" si="1845"/>
        <v>0</v>
      </c>
      <c r="BS3424" s="462" t="e">
        <f>IF(BR3424&lt;Cogeneratore!$C$25/Cogeneratore!$C$23,BR3424,Cogeneratore!$C$25/Cogeneratore!$C$23)</f>
        <v>#DIV/0!</v>
      </c>
      <c r="BT3424" s="447" t="e">
        <f>+BS3424*(1-Cogeneratore!$C$23)</f>
        <v>#DIV/0!</v>
      </c>
      <c r="BU3424" s="462" t="e">
        <f>IF(BR3424-BT3424&lt;Cogeneratore!$C$25,BR3424-BT3424,Cogeneratore!$C$25)</f>
        <v>#DIV/0!</v>
      </c>
      <c r="BV3424" s="462" t="e">
        <f t="shared" si="1827"/>
        <v>#DIV/0!</v>
      </c>
      <c r="BW3424" s="462" t="e">
        <f t="shared" si="1828"/>
        <v>#DIV/0!</v>
      </c>
      <c r="BX3424" s="462" t="e">
        <f t="shared" si="1844"/>
        <v>#DIV/0!</v>
      </c>
      <c r="BY3424" s="447" t="e">
        <f>+BX3424*(1-#REF!)</f>
        <v>#DIV/0!</v>
      </c>
      <c r="BZ3424" s="462" t="e">
        <f t="shared" si="1846"/>
        <v>#DIV/0!</v>
      </c>
      <c r="CB3424" s="462" t="e">
        <f t="shared" si="1829"/>
        <v>#DIV/0!</v>
      </c>
      <c r="CC3424" s="447" t="e">
        <f>+CB3424/#REF!</f>
        <v>#DIV/0!</v>
      </c>
      <c r="CE3424" s="451" t="e">
        <f t="shared" si="1830"/>
        <v>#DIV/0!</v>
      </c>
    </row>
    <row r="3425" spans="1:83" x14ac:dyDescent="0.2">
      <c r="A3425" s="521">
        <f t="shared" si="1831"/>
        <v>39956</v>
      </c>
      <c r="B3425" s="522">
        <f t="shared" si="1813"/>
        <v>6</v>
      </c>
      <c r="C3425" s="522">
        <f t="shared" si="1814"/>
        <v>5</v>
      </c>
      <c r="D3425" s="505" t="str">
        <f t="shared" si="1832"/>
        <v>int</v>
      </c>
      <c r="E3425" s="522">
        <f t="shared" si="1815"/>
        <v>13</v>
      </c>
      <c r="F3425" s="522">
        <f t="shared" si="1816"/>
        <v>143</v>
      </c>
      <c r="G3425" s="522">
        <f t="shared" si="1833"/>
        <v>3421</v>
      </c>
      <c r="H3425" s="506">
        <v>871.3125</v>
      </c>
      <c r="I3425" s="507">
        <f>+H3425-L3425/Cogeneratore!$C$24</f>
        <v>530.3125</v>
      </c>
      <c r="J3425" s="507">
        <f t="shared" si="1834"/>
        <v>341</v>
      </c>
      <c r="K3425" s="508">
        <v>382.25225200431572</v>
      </c>
      <c r="L3425" s="508">
        <v>804.76</v>
      </c>
      <c r="M3425" s="507">
        <f t="shared" si="1817"/>
        <v>871.3125</v>
      </c>
      <c r="N3425" s="507">
        <f t="shared" si="1835"/>
        <v>382.25225200431572</v>
      </c>
      <c r="O3425" s="509" t="s">
        <v>6</v>
      </c>
      <c r="P3425" s="578"/>
      <c r="Q3425" s="578"/>
      <c r="R3425" s="510" t="e">
        <f>MIN(IF(I3425&gt;#REF!*#REF!,#REF!,IF(AND(I3425&lt;#REF!,#REF!=2),0,ROUNDUP(I3425/#REF!,0))),#REF!)</f>
        <v>#REF!</v>
      </c>
      <c r="S3425" s="510" t="e">
        <f>IF(R3425=0,0,MAX(MIN(I3425,R3425*#REF!),#REF!))</f>
        <v>#REF!</v>
      </c>
      <c r="T3425" s="511" t="e">
        <f>IF(R3425&lt;&gt;0,IF(S3425/R3425/#REF!=1,#REF!,HLOOKUP(S3425/R3425/#REF!,#REF!,2)+(HLOOKUP(S3425/R3425/#REF!+0.2,#REF!,2)-HLOOKUP(S3425/R3425/#REF!,#REF!,2))*(S3425/R3425/#REF!-HLOOKUP(S3425/R3425/#REF!,#REF!,1))/(HLOOKUP(S3425/R3425/#REF!+0.2,#REF!,1)-HLOOKUP(S3425/R3425/#REF!,#REF!,1))),0.5)</f>
        <v>#REF!</v>
      </c>
      <c r="U3425" s="512" t="e">
        <f>IF(R3425&lt;&gt;0,IF(S3425/R3425/#REF!=1,#REF!,HLOOKUP(S3425/R3425/#REF!,#REF!,3)+(HLOOKUP(S3425/R3425/#REF!+0.2,#REF!,3)-HLOOKUP(S3425/R3425/#REF!,#REF!,3))*(S3425/R3425/#REF!-HLOOKUP(S3425/R3425/#REF!,#REF!,1))/(HLOOKUP(S3425/R3425/#REF!+0.2,#REF!,1)-HLOOKUP(S3425/R3425/#REF!,#REF!,1))),1)</f>
        <v>#REF!</v>
      </c>
      <c r="V3425" s="510" t="e">
        <f t="shared" si="1836"/>
        <v>#REF!</v>
      </c>
      <c r="W3425" s="513" t="e">
        <f>MIN(IF(N3425&gt;#REF!*#REF!,#REF!,IF(AND(N3425&lt;#REF!,#REF!=2),0,ROUNDUP(N3425/#REF!,0))),#REF!)</f>
        <v>#REF!</v>
      </c>
      <c r="X3425" s="513" t="e">
        <f t="shared" si="1837"/>
        <v>#REF!</v>
      </c>
      <c r="Y3425" s="511" t="e">
        <f>IF(W3425&lt;&gt;0,IF(AA3425/W3425/#REF!=1,#REF!,HLOOKUP(AA3425/W3425/#REF!,#REF!,2)+(HLOOKUP(AA3425/W3425/#REF!+0.2,#REF!,2)-HLOOKUP(AA3425/W3425/#REF!,#REF!,2))*(AA3425/W3425/#REF!-HLOOKUP(AA3425/W3425/#REF!,#REF!,1))/(HLOOKUP(AA3425/W3425/#REF!+0.2,#REF!,1)-HLOOKUP(AA3425/W3425/#REF!,#REF!,1))),0.5)</f>
        <v>#REF!</v>
      </c>
      <c r="Z3425" s="512" t="e">
        <f>IF(W3425&lt;&gt;0,IF(AA3425/W3425/#REF!=1,#REF!,HLOOKUP(AA3425/W3425/#REF!,#REF!,3)+(HLOOKUP(AA3425/W3425/#REF!+0.2,#REF!,3)-HLOOKUP(AA3425/W3425/#REF!,#REF!,3))*(AA3425/W3425/#REF!-HLOOKUP(AA3425/W3425/#REF!,#REF!,1))/(HLOOKUP(AA3425/W3425/#REF!+0.2,#REF!,1)-HLOOKUP(AA3425/W3425/#REF!,#REF!,1))),1)</f>
        <v>#REF!</v>
      </c>
      <c r="AA3425" s="514" t="e">
        <f>IF(W3425=0,0,MAX(MIN(N3425,W3425*#REF!),#REF!))</f>
        <v>#REF!</v>
      </c>
      <c r="AB3425" s="515" t="e">
        <f>AD3425/Cogeneratore!$C$4</f>
        <v>#DIV/0!</v>
      </c>
      <c r="AC3425" s="549"/>
      <c r="AD3425" s="550"/>
      <c r="AE3425" s="549"/>
      <c r="AF3425" s="550"/>
      <c r="AG3425" s="549"/>
      <c r="AH3425" s="550"/>
      <c r="AI3425" s="516" t="e">
        <f t="shared" si="1838"/>
        <v>#DIV/0!</v>
      </c>
      <c r="AJ3425" s="517">
        <f t="shared" si="1839"/>
        <v>0</v>
      </c>
      <c r="AK3425" s="513">
        <f t="shared" si="1818"/>
        <v>0</v>
      </c>
      <c r="AL3425" s="513">
        <f t="shared" si="1819"/>
        <v>0</v>
      </c>
      <c r="AM3425" s="513">
        <f t="shared" si="1820"/>
        <v>871.3125</v>
      </c>
      <c r="AN3425" s="550"/>
      <c r="AO3425" s="550"/>
      <c r="AP3425" s="550"/>
      <c r="AQ3425" s="517">
        <f t="shared" si="1840"/>
        <v>0</v>
      </c>
      <c r="AR3425" s="513">
        <f t="shared" si="1841"/>
        <v>0</v>
      </c>
      <c r="AS3425" s="551"/>
      <c r="AT3425" s="552"/>
      <c r="AU3425" s="513">
        <f t="shared" si="1842"/>
        <v>804.76</v>
      </c>
      <c r="AV3425" s="513">
        <f>AU3425/Cogeneratore!$C$24</f>
        <v>341</v>
      </c>
      <c r="AW3425" s="513">
        <f t="shared" si="1821"/>
        <v>0</v>
      </c>
      <c r="AX3425" s="513" t="e">
        <f t="shared" si="1822"/>
        <v>#DIV/0!</v>
      </c>
      <c r="AY3425" s="518">
        <f t="shared" si="1823"/>
        <v>382.25225200431572</v>
      </c>
      <c r="AZ3425" s="519" t="e">
        <f t="shared" si="1824"/>
        <v>#DIV/0!</v>
      </c>
      <c r="BA3425" s="514" t="e">
        <f t="shared" si="1843"/>
        <v>#DIV/0!</v>
      </c>
      <c r="BB3425" s="520" t="e">
        <f>+BV3425*860/8250/Cogeneratore!$C$6</f>
        <v>#DIV/0!</v>
      </c>
      <c r="BC3425" s="625"/>
      <c r="BD3425" s="451">
        <f t="shared" si="1825"/>
        <v>341</v>
      </c>
      <c r="BN3425" s="447">
        <f>+L3425/Cogeneratore!$C$24</f>
        <v>341</v>
      </c>
      <c r="BP3425" s="447">
        <f t="shared" si="1826"/>
        <v>0</v>
      </c>
      <c r="BQ3425" s="447" t="e">
        <f>IF(BR3425&lt;Cogeneratore!$C$25/Cogeneratore!$C$23,BP3425,BP3425+BR3425-Cogeneratore!$C$25/Cogeneratore!$C$23)</f>
        <v>#DIV/0!</v>
      </c>
      <c r="BR3425" s="462">
        <f t="shared" si="1845"/>
        <v>0</v>
      </c>
      <c r="BS3425" s="462" t="e">
        <f>IF(BR3425&lt;Cogeneratore!$C$25/Cogeneratore!$C$23,BR3425,Cogeneratore!$C$25/Cogeneratore!$C$23)</f>
        <v>#DIV/0!</v>
      </c>
      <c r="BT3425" s="447" t="e">
        <f>+BS3425*(1-Cogeneratore!$C$23)</f>
        <v>#DIV/0!</v>
      </c>
      <c r="BU3425" s="462" t="e">
        <f>IF(BR3425-BT3425&lt;Cogeneratore!$C$25,BR3425-BT3425,Cogeneratore!$C$25)</f>
        <v>#DIV/0!</v>
      </c>
      <c r="BV3425" s="462" t="e">
        <f t="shared" si="1827"/>
        <v>#DIV/0!</v>
      </c>
      <c r="BW3425" s="462" t="e">
        <f t="shared" si="1828"/>
        <v>#DIV/0!</v>
      </c>
      <c r="BX3425" s="462" t="e">
        <f t="shared" si="1844"/>
        <v>#DIV/0!</v>
      </c>
      <c r="BY3425" s="447" t="e">
        <f>+BX3425*(1-#REF!)</f>
        <v>#DIV/0!</v>
      </c>
      <c r="BZ3425" s="462" t="e">
        <f t="shared" si="1846"/>
        <v>#DIV/0!</v>
      </c>
      <c r="CB3425" s="462" t="e">
        <f t="shared" si="1829"/>
        <v>#DIV/0!</v>
      </c>
      <c r="CC3425" s="447" t="e">
        <f>+CB3425/#REF!</f>
        <v>#DIV/0!</v>
      </c>
      <c r="CE3425" s="451" t="e">
        <f t="shared" si="1830"/>
        <v>#DIV/0!</v>
      </c>
    </row>
    <row r="3426" spans="1:83" x14ac:dyDescent="0.2">
      <c r="A3426" s="521">
        <f t="shared" si="1831"/>
        <v>39956</v>
      </c>
      <c r="B3426" s="522">
        <f t="shared" si="1813"/>
        <v>6</v>
      </c>
      <c r="C3426" s="522">
        <f t="shared" si="1814"/>
        <v>5</v>
      </c>
      <c r="D3426" s="505" t="str">
        <f t="shared" si="1832"/>
        <v>int</v>
      </c>
      <c r="E3426" s="522">
        <f t="shared" si="1815"/>
        <v>14</v>
      </c>
      <c r="F3426" s="522">
        <f t="shared" si="1816"/>
        <v>143</v>
      </c>
      <c r="G3426" s="522">
        <f t="shared" si="1833"/>
        <v>3422</v>
      </c>
      <c r="H3426" s="506">
        <v>862.77573529411768</v>
      </c>
      <c r="I3426" s="507">
        <f>+H3426-L3426/Cogeneratore!$C$24</f>
        <v>521.77573529411768</v>
      </c>
      <c r="J3426" s="507">
        <f t="shared" si="1834"/>
        <v>341</v>
      </c>
      <c r="K3426" s="508">
        <v>382.25225200431572</v>
      </c>
      <c r="L3426" s="508">
        <v>804.76</v>
      </c>
      <c r="M3426" s="507">
        <f t="shared" si="1817"/>
        <v>862.77573529411768</v>
      </c>
      <c r="N3426" s="507">
        <f t="shared" si="1835"/>
        <v>382.25225200431572</v>
      </c>
      <c r="O3426" s="509" t="s">
        <v>6</v>
      </c>
      <c r="P3426" s="578"/>
      <c r="Q3426" s="578"/>
      <c r="R3426" s="510" t="e">
        <f>MIN(IF(I3426&gt;#REF!*#REF!,#REF!,IF(AND(I3426&lt;#REF!,#REF!=2),0,ROUNDUP(I3426/#REF!,0))),#REF!)</f>
        <v>#REF!</v>
      </c>
      <c r="S3426" s="510" t="e">
        <f>IF(R3426=0,0,MAX(MIN(I3426,R3426*#REF!),#REF!))</f>
        <v>#REF!</v>
      </c>
      <c r="T3426" s="511" t="e">
        <f>IF(R3426&lt;&gt;0,IF(S3426/R3426/#REF!=1,#REF!,HLOOKUP(S3426/R3426/#REF!,#REF!,2)+(HLOOKUP(S3426/R3426/#REF!+0.2,#REF!,2)-HLOOKUP(S3426/R3426/#REF!,#REF!,2))*(S3426/R3426/#REF!-HLOOKUP(S3426/R3426/#REF!,#REF!,1))/(HLOOKUP(S3426/R3426/#REF!+0.2,#REF!,1)-HLOOKUP(S3426/R3426/#REF!,#REF!,1))),0.5)</f>
        <v>#REF!</v>
      </c>
      <c r="U3426" s="512" t="e">
        <f>IF(R3426&lt;&gt;0,IF(S3426/R3426/#REF!=1,#REF!,HLOOKUP(S3426/R3426/#REF!,#REF!,3)+(HLOOKUP(S3426/R3426/#REF!+0.2,#REF!,3)-HLOOKUP(S3426/R3426/#REF!,#REF!,3))*(S3426/R3426/#REF!-HLOOKUP(S3426/R3426/#REF!,#REF!,1))/(HLOOKUP(S3426/R3426/#REF!+0.2,#REF!,1)-HLOOKUP(S3426/R3426/#REF!,#REF!,1))),1)</f>
        <v>#REF!</v>
      </c>
      <c r="V3426" s="510" t="e">
        <f t="shared" si="1836"/>
        <v>#REF!</v>
      </c>
      <c r="W3426" s="513" t="e">
        <f>MIN(IF(N3426&gt;#REF!*#REF!,#REF!,IF(AND(N3426&lt;#REF!,#REF!=2),0,ROUNDUP(N3426/#REF!,0))),#REF!)</f>
        <v>#REF!</v>
      </c>
      <c r="X3426" s="513" t="e">
        <f t="shared" si="1837"/>
        <v>#REF!</v>
      </c>
      <c r="Y3426" s="511" t="e">
        <f>IF(W3426&lt;&gt;0,IF(AA3426/W3426/#REF!=1,#REF!,HLOOKUP(AA3426/W3426/#REF!,#REF!,2)+(HLOOKUP(AA3426/W3426/#REF!+0.2,#REF!,2)-HLOOKUP(AA3426/W3426/#REF!,#REF!,2))*(AA3426/W3426/#REF!-HLOOKUP(AA3426/W3426/#REF!,#REF!,1))/(HLOOKUP(AA3426/W3426/#REF!+0.2,#REF!,1)-HLOOKUP(AA3426/W3426/#REF!,#REF!,1))),0.5)</f>
        <v>#REF!</v>
      </c>
      <c r="Z3426" s="512" t="e">
        <f>IF(W3426&lt;&gt;0,IF(AA3426/W3426/#REF!=1,#REF!,HLOOKUP(AA3426/W3426/#REF!,#REF!,3)+(HLOOKUP(AA3426/W3426/#REF!+0.2,#REF!,3)-HLOOKUP(AA3426/W3426/#REF!,#REF!,3))*(AA3426/W3426/#REF!-HLOOKUP(AA3426/W3426/#REF!,#REF!,1))/(HLOOKUP(AA3426/W3426/#REF!+0.2,#REF!,1)-HLOOKUP(AA3426/W3426/#REF!,#REF!,1))),1)</f>
        <v>#REF!</v>
      </c>
      <c r="AA3426" s="514" t="e">
        <f>IF(W3426=0,0,MAX(MIN(N3426,W3426*#REF!),#REF!))</f>
        <v>#REF!</v>
      </c>
      <c r="AB3426" s="515" t="e">
        <f>AD3426/Cogeneratore!$C$4</f>
        <v>#DIV/0!</v>
      </c>
      <c r="AC3426" s="549"/>
      <c r="AD3426" s="550"/>
      <c r="AE3426" s="549"/>
      <c r="AF3426" s="550"/>
      <c r="AG3426" s="549"/>
      <c r="AH3426" s="550"/>
      <c r="AI3426" s="516" t="e">
        <f t="shared" si="1838"/>
        <v>#DIV/0!</v>
      </c>
      <c r="AJ3426" s="517">
        <f t="shared" si="1839"/>
        <v>0</v>
      </c>
      <c r="AK3426" s="513">
        <f t="shared" si="1818"/>
        <v>0</v>
      </c>
      <c r="AL3426" s="513">
        <f t="shared" si="1819"/>
        <v>0</v>
      </c>
      <c r="AM3426" s="513">
        <f t="shared" si="1820"/>
        <v>862.77573529411768</v>
      </c>
      <c r="AN3426" s="550"/>
      <c r="AO3426" s="550"/>
      <c r="AP3426" s="550"/>
      <c r="AQ3426" s="517">
        <f t="shared" si="1840"/>
        <v>0</v>
      </c>
      <c r="AR3426" s="513">
        <f t="shared" si="1841"/>
        <v>0</v>
      </c>
      <c r="AS3426" s="551"/>
      <c r="AT3426" s="552"/>
      <c r="AU3426" s="513">
        <f t="shared" si="1842"/>
        <v>804.76</v>
      </c>
      <c r="AV3426" s="513">
        <f>AU3426/Cogeneratore!$C$24</f>
        <v>341</v>
      </c>
      <c r="AW3426" s="513">
        <f t="shared" si="1821"/>
        <v>0</v>
      </c>
      <c r="AX3426" s="513" t="e">
        <f t="shared" si="1822"/>
        <v>#DIV/0!</v>
      </c>
      <c r="AY3426" s="518">
        <f t="shared" si="1823"/>
        <v>382.25225200431572</v>
      </c>
      <c r="AZ3426" s="519" t="e">
        <f t="shared" si="1824"/>
        <v>#DIV/0!</v>
      </c>
      <c r="BA3426" s="514" t="e">
        <f t="shared" si="1843"/>
        <v>#DIV/0!</v>
      </c>
      <c r="BB3426" s="520" t="e">
        <f>+BV3426*860/8250/Cogeneratore!$C$6</f>
        <v>#DIV/0!</v>
      </c>
      <c r="BC3426" s="625"/>
      <c r="BD3426" s="451">
        <f t="shared" si="1825"/>
        <v>341</v>
      </c>
      <c r="BN3426" s="447">
        <f>+L3426/Cogeneratore!$C$24</f>
        <v>341</v>
      </c>
      <c r="BP3426" s="447">
        <f t="shared" si="1826"/>
        <v>0</v>
      </c>
      <c r="BQ3426" s="447" t="e">
        <f>IF(BR3426&lt;Cogeneratore!$C$25/Cogeneratore!$C$23,BP3426,BP3426+BR3426-Cogeneratore!$C$25/Cogeneratore!$C$23)</f>
        <v>#DIV/0!</v>
      </c>
      <c r="BR3426" s="462">
        <f t="shared" si="1845"/>
        <v>0</v>
      </c>
      <c r="BS3426" s="462" t="e">
        <f>IF(BR3426&lt;Cogeneratore!$C$25/Cogeneratore!$C$23,BR3426,Cogeneratore!$C$25/Cogeneratore!$C$23)</f>
        <v>#DIV/0!</v>
      </c>
      <c r="BT3426" s="447" t="e">
        <f>+BS3426*(1-Cogeneratore!$C$23)</f>
        <v>#DIV/0!</v>
      </c>
      <c r="BU3426" s="462" t="e">
        <f>IF(BR3426-BT3426&lt;Cogeneratore!$C$25,BR3426-BT3426,Cogeneratore!$C$25)</f>
        <v>#DIV/0!</v>
      </c>
      <c r="BV3426" s="462" t="e">
        <f t="shared" si="1827"/>
        <v>#DIV/0!</v>
      </c>
      <c r="BW3426" s="462" t="e">
        <f t="shared" si="1828"/>
        <v>#DIV/0!</v>
      </c>
      <c r="BX3426" s="462" t="e">
        <f t="shared" si="1844"/>
        <v>#DIV/0!</v>
      </c>
      <c r="BY3426" s="447" t="e">
        <f>+BX3426*(1-#REF!)</f>
        <v>#DIV/0!</v>
      </c>
      <c r="BZ3426" s="462" t="e">
        <f t="shared" si="1846"/>
        <v>#DIV/0!</v>
      </c>
      <c r="CB3426" s="462" t="e">
        <f t="shared" si="1829"/>
        <v>#DIV/0!</v>
      </c>
      <c r="CC3426" s="447" t="e">
        <f>+CB3426/#REF!</f>
        <v>#DIV/0!</v>
      </c>
      <c r="CE3426" s="451" t="e">
        <f t="shared" si="1830"/>
        <v>#DIV/0!</v>
      </c>
    </row>
    <row r="3427" spans="1:83" x14ac:dyDescent="0.2">
      <c r="A3427" s="521">
        <f t="shared" si="1831"/>
        <v>39956</v>
      </c>
      <c r="B3427" s="522">
        <f t="shared" si="1813"/>
        <v>6</v>
      </c>
      <c r="C3427" s="522">
        <f t="shared" si="1814"/>
        <v>5</v>
      </c>
      <c r="D3427" s="505" t="str">
        <f t="shared" si="1832"/>
        <v>int</v>
      </c>
      <c r="E3427" s="522">
        <f t="shared" si="1815"/>
        <v>15</v>
      </c>
      <c r="F3427" s="522">
        <f t="shared" si="1816"/>
        <v>143</v>
      </c>
      <c r="G3427" s="522">
        <f t="shared" si="1833"/>
        <v>3423</v>
      </c>
      <c r="H3427" s="506">
        <v>835.90808823529414</v>
      </c>
      <c r="I3427" s="507">
        <f>+H3427-L3427/Cogeneratore!$C$24</f>
        <v>494.90808823529414</v>
      </c>
      <c r="J3427" s="507">
        <f t="shared" si="1834"/>
        <v>341</v>
      </c>
      <c r="K3427" s="508">
        <v>382.25225200431572</v>
      </c>
      <c r="L3427" s="508">
        <v>804.76</v>
      </c>
      <c r="M3427" s="507">
        <f t="shared" si="1817"/>
        <v>835.90808823529414</v>
      </c>
      <c r="N3427" s="507">
        <f t="shared" si="1835"/>
        <v>382.25225200431572</v>
      </c>
      <c r="O3427" s="509" t="s">
        <v>6</v>
      </c>
      <c r="P3427" s="578"/>
      <c r="Q3427" s="578"/>
      <c r="R3427" s="510" t="e">
        <f>MIN(IF(I3427&gt;#REF!*#REF!,#REF!,IF(AND(I3427&lt;#REF!,#REF!=2),0,ROUNDUP(I3427/#REF!,0))),#REF!)</f>
        <v>#REF!</v>
      </c>
      <c r="S3427" s="510" t="e">
        <f>IF(R3427=0,0,MAX(MIN(I3427,R3427*#REF!),#REF!))</f>
        <v>#REF!</v>
      </c>
      <c r="T3427" s="511" t="e">
        <f>IF(R3427&lt;&gt;0,IF(S3427/R3427/#REF!=1,#REF!,HLOOKUP(S3427/R3427/#REF!,#REF!,2)+(HLOOKUP(S3427/R3427/#REF!+0.2,#REF!,2)-HLOOKUP(S3427/R3427/#REF!,#REF!,2))*(S3427/R3427/#REF!-HLOOKUP(S3427/R3427/#REF!,#REF!,1))/(HLOOKUP(S3427/R3427/#REF!+0.2,#REF!,1)-HLOOKUP(S3427/R3427/#REF!,#REF!,1))),0.5)</f>
        <v>#REF!</v>
      </c>
      <c r="U3427" s="512" t="e">
        <f>IF(R3427&lt;&gt;0,IF(S3427/R3427/#REF!=1,#REF!,HLOOKUP(S3427/R3427/#REF!,#REF!,3)+(HLOOKUP(S3427/R3427/#REF!+0.2,#REF!,3)-HLOOKUP(S3427/R3427/#REF!,#REF!,3))*(S3427/R3427/#REF!-HLOOKUP(S3427/R3427/#REF!,#REF!,1))/(HLOOKUP(S3427/R3427/#REF!+0.2,#REF!,1)-HLOOKUP(S3427/R3427/#REF!,#REF!,1))),1)</f>
        <v>#REF!</v>
      </c>
      <c r="V3427" s="510" t="e">
        <f t="shared" si="1836"/>
        <v>#REF!</v>
      </c>
      <c r="W3427" s="513" t="e">
        <f>MIN(IF(N3427&gt;#REF!*#REF!,#REF!,IF(AND(N3427&lt;#REF!,#REF!=2),0,ROUNDUP(N3427/#REF!,0))),#REF!)</f>
        <v>#REF!</v>
      </c>
      <c r="X3427" s="513" t="e">
        <f t="shared" si="1837"/>
        <v>#REF!</v>
      </c>
      <c r="Y3427" s="511" t="e">
        <f>IF(W3427&lt;&gt;0,IF(AA3427/W3427/#REF!=1,#REF!,HLOOKUP(AA3427/W3427/#REF!,#REF!,2)+(HLOOKUP(AA3427/W3427/#REF!+0.2,#REF!,2)-HLOOKUP(AA3427/W3427/#REF!,#REF!,2))*(AA3427/W3427/#REF!-HLOOKUP(AA3427/W3427/#REF!,#REF!,1))/(HLOOKUP(AA3427/W3427/#REF!+0.2,#REF!,1)-HLOOKUP(AA3427/W3427/#REF!,#REF!,1))),0.5)</f>
        <v>#REF!</v>
      </c>
      <c r="Z3427" s="512" t="e">
        <f>IF(W3427&lt;&gt;0,IF(AA3427/W3427/#REF!=1,#REF!,HLOOKUP(AA3427/W3427/#REF!,#REF!,3)+(HLOOKUP(AA3427/W3427/#REF!+0.2,#REF!,3)-HLOOKUP(AA3427/W3427/#REF!,#REF!,3))*(AA3427/W3427/#REF!-HLOOKUP(AA3427/W3427/#REF!,#REF!,1))/(HLOOKUP(AA3427/W3427/#REF!+0.2,#REF!,1)-HLOOKUP(AA3427/W3427/#REF!,#REF!,1))),1)</f>
        <v>#REF!</v>
      </c>
      <c r="AA3427" s="514" t="e">
        <f>IF(W3427=0,0,MAX(MIN(N3427,W3427*#REF!),#REF!))</f>
        <v>#REF!</v>
      </c>
      <c r="AB3427" s="515" t="e">
        <f>AD3427/Cogeneratore!$C$4</f>
        <v>#DIV/0!</v>
      </c>
      <c r="AC3427" s="549"/>
      <c r="AD3427" s="550"/>
      <c r="AE3427" s="549"/>
      <c r="AF3427" s="550"/>
      <c r="AG3427" s="549"/>
      <c r="AH3427" s="550"/>
      <c r="AI3427" s="516" t="e">
        <f t="shared" si="1838"/>
        <v>#DIV/0!</v>
      </c>
      <c r="AJ3427" s="517">
        <f t="shared" si="1839"/>
        <v>0</v>
      </c>
      <c r="AK3427" s="513">
        <f t="shared" si="1818"/>
        <v>0</v>
      </c>
      <c r="AL3427" s="513">
        <f t="shared" si="1819"/>
        <v>0</v>
      </c>
      <c r="AM3427" s="513">
        <f t="shared" si="1820"/>
        <v>835.90808823529414</v>
      </c>
      <c r="AN3427" s="550"/>
      <c r="AO3427" s="550"/>
      <c r="AP3427" s="550"/>
      <c r="AQ3427" s="517">
        <f t="shared" si="1840"/>
        <v>0</v>
      </c>
      <c r="AR3427" s="513">
        <f t="shared" si="1841"/>
        <v>0</v>
      </c>
      <c r="AS3427" s="551"/>
      <c r="AT3427" s="552"/>
      <c r="AU3427" s="513">
        <f t="shared" si="1842"/>
        <v>804.76</v>
      </c>
      <c r="AV3427" s="513">
        <f>AU3427/Cogeneratore!$C$24</f>
        <v>341</v>
      </c>
      <c r="AW3427" s="513">
        <f t="shared" si="1821"/>
        <v>0</v>
      </c>
      <c r="AX3427" s="513" t="e">
        <f t="shared" si="1822"/>
        <v>#DIV/0!</v>
      </c>
      <c r="AY3427" s="518">
        <f t="shared" si="1823"/>
        <v>382.25225200431572</v>
      </c>
      <c r="AZ3427" s="519" t="e">
        <f t="shared" si="1824"/>
        <v>#DIV/0!</v>
      </c>
      <c r="BA3427" s="514" t="e">
        <f t="shared" si="1843"/>
        <v>#DIV/0!</v>
      </c>
      <c r="BB3427" s="520" t="e">
        <f>+BV3427*860/8250/Cogeneratore!$C$6</f>
        <v>#DIV/0!</v>
      </c>
      <c r="BC3427" s="625"/>
      <c r="BD3427" s="451">
        <f t="shared" si="1825"/>
        <v>341</v>
      </c>
      <c r="BN3427" s="447">
        <f>+L3427/Cogeneratore!$C$24</f>
        <v>341</v>
      </c>
      <c r="BP3427" s="447">
        <f t="shared" si="1826"/>
        <v>0</v>
      </c>
      <c r="BQ3427" s="447" t="e">
        <f>IF(BR3427&lt;Cogeneratore!$C$25/Cogeneratore!$C$23,BP3427,BP3427+BR3427-Cogeneratore!$C$25/Cogeneratore!$C$23)</f>
        <v>#DIV/0!</v>
      </c>
      <c r="BR3427" s="462">
        <f t="shared" si="1845"/>
        <v>0</v>
      </c>
      <c r="BS3427" s="462" t="e">
        <f>IF(BR3427&lt;Cogeneratore!$C$25/Cogeneratore!$C$23,BR3427,Cogeneratore!$C$25/Cogeneratore!$C$23)</f>
        <v>#DIV/0!</v>
      </c>
      <c r="BT3427" s="447" t="e">
        <f>+BS3427*(1-Cogeneratore!$C$23)</f>
        <v>#DIV/0!</v>
      </c>
      <c r="BU3427" s="462" t="e">
        <f>IF(BR3427-BT3427&lt;Cogeneratore!$C$25,BR3427-BT3427,Cogeneratore!$C$25)</f>
        <v>#DIV/0!</v>
      </c>
      <c r="BV3427" s="462" t="e">
        <f t="shared" si="1827"/>
        <v>#DIV/0!</v>
      </c>
      <c r="BW3427" s="462" t="e">
        <f t="shared" si="1828"/>
        <v>#DIV/0!</v>
      </c>
      <c r="BX3427" s="462" t="e">
        <f t="shared" si="1844"/>
        <v>#DIV/0!</v>
      </c>
      <c r="BY3427" s="447" t="e">
        <f>+BX3427*(1-#REF!)</f>
        <v>#DIV/0!</v>
      </c>
      <c r="BZ3427" s="462" t="e">
        <f t="shared" si="1846"/>
        <v>#DIV/0!</v>
      </c>
      <c r="CB3427" s="462" t="e">
        <f t="shared" si="1829"/>
        <v>#DIV/0!</v>
      </c>
      <c r="CC3427" s="447" t="e">
        <f>+CB3427/#REF!</f>
        <v>#DIV/0!</v>
      </c>
      <c r="CE3427" s="451" t="e">
        <f t="shared" si="1830"/>
        <v>#DIV/0!</v>
      </c>
    </row>
    <row r="3428" spans="1:83" x14ac:dyDescent="0.2">
      <c r="A3428" s="521">
        <f t="shared" si="1831"/>
        <v>39956</v>
      </c>
      <c r="B3428" s="522">
        <f t="shared" si="1813"/>
        <v>6</v>
      </c>
      <c r="C3428" s="522">
        <f t="shared" si="1814"/>
        <v>5</v>
      </c>
      <c r="D3428" s="505" t="str">
        <f t="shared" si="1832"/>
        <v>int</v>
      </c>
      <c r="E3428" s="522">
        <f t="shared" si="1815"/>
        <v>16</v>
      </c>
      <c r="F3428" s="522">
        <f t="shared" si="1816"/>
        <v>143</v>
      </c>
      <c r="G3428" s="522">
        <f t="shared" si="1833"/>
        <v>3424</v>
      </c>
      <c r="H3428" s="506">
        <v>824.72426470588232</v>
      </c>
      <c r="I3428" s="507">
        <f>+H3428-L3428/Cogeneratore!$C$24</f>
        <v>483.72426470588232</v>
      </c>
      <c r="J3428" s="507">
        <f t="shared" si="1834"/>
        <v>341</v>
      </c>
      <c r="K3428" s="508">
        <v>218.42985828818041</v>
      </c>
      <c r="L3428" s="508">
        <v>804.76</v>
      </c>
      <c r="M3428" s="507">
        <f t="shared" si="1817"/>
        <v>824.72426470588232</v>
      </c>
      <c r="N3428" s="507">
        <f t="shared" si="1835"/>
        <v>218.42985828818041</v>
      </c>
      <c r="O3428" s="509" t="s">
        <v>6</v>
      </c>
      <c r="P3428" s="578"/>
      <c r="Q3428" s="578"/>
      <c r="R3428" s="510" t="e">
        <f>MIN(IF(I3428&gt;#REF!*#REF!,#REF!,IF(AND(I3428&lt;#REF!,#REF!=2),0,ROUNDUP(I3428/#REF!,0))),#REF!)</f>
        <v>#REF!</v>
      </c>
      <c r="S3428" s="510" t="e">
        <f>IF(R3428=0,0,MAX(MIN(I3428,R3428*#REF!),#REF!))</f>
        <v>#REF!</v>
      </c>
      <c r="T3428" s="511" t="e">
        <f>IF(R3428&lt;&gt;0,IF(S3428/R3428/#REF!=1,#REF!,HLOOKUP(S3428/R3428/#REF!,#REF!,2)+(HLOOKUP(S3428/R3428/#REF!+0.2,#REF!,2)-HLOOKUP(S3428/R3428/#REF!,#REF!,2))*(S3428/R3428/#REF!-HLOOKUP(S3428/R3428/#REF!,#REF!,1))/(HLOOKUP(S3428/R3428/#REF!+0.2,#REF!,1)-HLOOKUP(S3428/R3428/#REF!,#REF!,1))),0.5)</f>
        <v>#REF!</v>
      </c>
      <c r="U3428" s="512" t="e">
        <f>IF(R3428&lt;&gt;0,IF(S3428/R3428/#REF!=1,#REF!,HLOOKUP(S3428/R3428/#REF!,#REF!,3)+(HLOOKUP(S3428/R3428/#REF!+0.2,#REF!,3)-HLOOKUP(S3428/R3428/#REF!,#REF!,3))*(S3428/R3428/#REF!-HLOOKUP(S3428/R3428/#REF!,#REF!,1))/(HLOOKUP(S3428/R3428/#REF!+0.2,#REF!,1)-HLOOKUP(S3428/R3428/#REF!,#REF!,1))),1)</f>
        <v>#REF!</v>
      </c>
      <c r="V3428" s="510" t="e">
        <f t="shared" si="1836"/>
        <v>#REF!</v>
      </c>
      <c r="W3428" s="513" t="e">
        <f>MIN(IF(N3428&gt;#REF!*#REF!,#REF!,IF(AND(N3428&lt;#REF!,#REF!=2),0,ROUNDUP(N3428/#REF!,0))),#REF!)</f>
        <v>#REF!</v>
      </c>
      <c r="X3428" s="513" t="e">
        <f t="shared" si="1837"/>
        <v>#REF!</v>
      </c>
      <c r="Y3428" s="511" t="e">
        <f>IF(W3428&lt;&gt;0,IF(AA3428/W3428/#REF!=1,#REF!,HLOOKUP(AA3428/W3428/#REF!,#REF!,2)+(HLOOKUP(AA3428/W3428/#REF!+0.2,#REF!,2)-HLOOKUP(AA3428/W3428/#REF!,#REF!,2))*(AA3428/W3428/#REF!-HLOOKUP(AA3428/W3428/#REF!,#REF!,1))/(HLOOKUP(AA3428/W3428/#REF!+0.2,#REF!,1)-HLOOKUP(AA3428/W3428/#REF!,#REF!,1))),0.5)</f>
        <v>#REF!</v>
      </c>
      <c r="Z3428" s="512" t="e">
        <f>IF(W3428&lt;&gt;0,IF(AA3428/W3428/#REF!=1,#REF!,HLOOKUP(AA3428/W3428/#REF!,#REF!,3)+(HLOOKUP(AA3428/W3428/#REF!+0.2,#REF!,3)-HLOOKUP(AA3428/W3428/#REF!,#REF!,3))*(AA3428/W3428/#REF!-HLOOKUP(AA3428/W3428/#REF!,#REF!,1))/(HLOOKUP(AA3428/W3428/#REF!+0.2,#REF!,1)-HLOOKUP(AA3428/W3428/#REF!,#REF!,1))),1)</f>
        <v>#REF!</v>
      </c>
      <c r="AA3428" s="514" t="e">
        <f>IF(W3428=0,0,MAX(MIN(N3428,W3428*#REF!),#REF!))</f>
        <v>#REF!</v>
      </c>
      <c r="AB3428" s="515" t="e">
        <f>AD3428/Cogeneratore!$C$4</f>
        <v>#DIV/0!</v>
      </c>
      <c r="AC3428" s="549"/>
      <c r="AD3428" s="550"/>
      <c r="AE3428" s="549"/>
      <c r="AF3428" s="550"/>
      <c r="AG3428" s="549"/>
      <c r="AH3428" s="550"/>
      <c r="AI3428" s="516" t="e">
        <f t="shared" si="1838"/>
        <v>#DIV/0!</v>
      </c>
      <c r="AJ3428" s="517">
        <f t="shared" si="1839"/>
        <v>0</v>
      </c>
      <c r="AK3428" s="513">
        <f t="shared" si="1818"/>
        <v>0</v>
      </c>
      <c r="AL3428" s="513">
        <f t="shared" si="1819"/>
        <v>0</v>
      </c>
      <c r="AM3428" s="513">
        <f t="shared" si="1820"/>
        <v>824.72426470588232</v>
      </c>
      <c r="AN3428" s="550"/>
      <c r="AO3428" s="550"/>
      <c r="AP3428" s="550"/>
      <c r="AQ3428" s="517">
        <f t="shared" si="1840"/>
        <v>0</v>
      </c>
      <c r="AR3428" s="513">
        <f t="shared" si="1841"/>
        <v>0</v>
      </c>
      <c r="AS3428" s="551"/>
      <c r="AT3428" s="552"/>
      <c r="AU3428" s="513">
        <f t="shared" si="1842"/>
        <v>804.76</v>
      </c>
      <c r="AV3428" s="513">
        <f>AU3428/Cogeneratore!$C$24</f>
        <v>341</v>
      </c>
      <c r="AW3428" s="513">
        <f t="shared" si="1821"/>
        <v>0</v>
      </c>
      <c r="AX3428" s="513" t="e">
        <f t="shared" si="1822"/>
        <v>#DIV/0!</v>
      </c>
      <c r="AY3428" s="518">
        <f t="shared" si="1823"/>
        <v>218.42985828818041</v>
      </c>
      <c r="AZ3428" s="519" t="e">
        <f t="shared" si="1824"/>
        <v>#DIV/0!</v>
      </c>
      <c r="BA3428" s="514" t="e">
        <f t="shared" si="1843"/>
        <v>#DIV/0!</v>
      </c>
      <c r="BB3428" s="520" t="e">
        <f>+BV3428*860/8250/Cogeneratore!$C$6</f>
        <v>#DIV/0!</v>
      </c>
      <c r="BC3428" s="625"/>
      <c r="BD3428" s="451">
        <f t="shared" si="1825"/>
        <v>341</v>
      </c>
      <c r="BN3428" s="447">
        <f>+L3428/Cogeneratore!$C$24</f>
        <v>341</v>
      </c>
      <c r="BP3428" s="447">
        <f t="shared" si="1826"/>
        <v>0</v>
      </c>
      <c r="BQ3428" s="447" t="e">
        <f>IF(BR3428&lt;Cogeneratore!$C$25/Cogeneratore!$C$23,BP3428,BP3428+BR3428-Cogeneratore!$C$25/Cogeneratore!$C$23)</f>
        <v>#DIV/0!</v>
      </c>
      <c r="BR3428" s="462">
        <f t="shared" si="1845"/>
        <v>0</v>
      </c>
      <c r="BS3428" s="462" t="e">
        <f>IF(BR3428&lt;Cogeneratore!$C$25/Cogeneratore!$C$23,BR3428,Cogeneratore!$C$25/Cogeneratore!$C$23)</f>
        <v>#DIV/0!</v>
      </c>
      <c r="BT3428" s="447" t="e">
        <f>+BS3428*(1-Cogeneratore!$C$23)</f>
        <v>#DIV/0!</v>
      </c>
      <c r="BU3428" s="462" t="e">
        <f>IF(BR3428-BT3428&lt;Cogeneratore!$C$25,BR3428-BT3428,Cogeneratore!$C$25)</f>
        <v>#DIV/0!</v>
      </c>
      <c r="BV3428" s="462" t="e">
        <f t="shared" si="1827"/>
        <v>#DIV/0!</v>
      </c>
      <c r="BW3428" s="462" t="e">
        <f t="shared" si="1828"/>
        <v>#DIV/0!</v>
      </c>
      <c r="BX3428" s="462" t="e">
        <f t="shared" si="1844"/>
        <v>#DIV/0!</v>
      </c>
      <c r="BY3428" s="447" t="e">
        <f>+BX3428*(1-#REF!)</f>
        <v>#DIV/0!</v>
      </c>
      <c r="BZ3428" s="462" t="e">
        <f t="shared" si="1846"/>
        <v>#DIV/0!</v>
      </c>
      <c r="CB3428" s="462" t="e">
        <f t="shared" si="1829"/>
        <v>#DIV/0!</v>
      </c>
      <c r="CC3428" s="447" t="e">
        <f>+CB3428/#REF!</f>
        <v>#DIV/0!</v>
      </c>
      <c r="CE3428" s="451" t="e">
        <f t="shared" si="1830"/>
        <v>#DIV/0!</v>
      </c>
    </row>
    <row r="3429" spans="1:83" x14ac:dyDescent="0.2">
      <c r="A3429" s="521">
        <f t="shared" si="1831"/>
        <v>39956</v>
      </c>
      <c r="B3429" s="522">
        <f t="shared" si="1813"/>
        <v>6</v>
      </c>
      <c r="C3429" s="522">
        <f t="shared" si="1814"/>
        <v>5</v>
      </c>
      <c r="D3429" s="505" t="str">
        <f t="shared" si="1832"/>
        <v>int</v>
      </c>
      <c r="E3429" s="522">
        <f t="shared" si="1815"/>
        <v>17</v>
      </c>
      <c r="F3429" s="522">
        <f t="shared" si="1816"/>
        <v>143</v>
      </c>
      <c r="G3429" s="522">
        <f t="shared" si="1833"/>
        <v>3425</v>
      </c>
      <c r="H3429" s="506">
        <v>827.56985294117646</v>
      </c>
      <c r="I3429" s="507">
        <f>+H3429-L3429/Cogeneratore!$C$24</f>
        <v>486.56985294117646</v>
      </c>
      <c r="J3429" s="507">
        <f t="shared" si="1834"/>
        <v>341</v>
      </c>
      <c r="K3429" s="508">
        <v>218.42985828818041</v>
      </c>
      <c r="L3429" s="508">
        <v>804.76</v>
      </c>
      <c r="M3429" s="507">
        <f t="shared" si="1817"/>
        <v>827.56985294117646</v>
      </c>
      <c r="N3429" s="507">
        <f t="shared" si="1835"/>
        <v>218.42985828818041</v>
      </c>
      <c r="O3429" s="509" t="s">
        <v>6</v>
      </c>
      <c r="P3429" s="578"/>
      <c r="Q3429" s="578"/>
      <c r="R3429" s="510" t="e">
        <f>MIN(IF(I3429&gt;#REF!*#REF!,#REF!,IF(AND(I3429&lt;#REF!,#REF!=2),0,ROUNDUP(I3429/#REF!,0))),#REF!)</f>
        <v>#REF!</v>
      </c>
      <c r="S3429" s="510" t="e">
        <f>IF(R3429=0,0,MAX(MIN(I3429,R3429*#REF!),#REF!))</f>
        <v>#REF!</v>
      </c>
      <c r="T3429" s="511" t="e">
        <f>IF(R3429&lt;&gt;0,IF(S3429/R3429/#REF!=1,#REF!,HLOOKUP(S3429/R3429/#REF!,#REF!,2)+(HLOOKUP(S3429/R3429/#REF!+0.2,#REF!,2)-HLOOKUP(S3429/R3429/#REF!,#REF!,2))*(S3429/R3429/#REF!-HLOOKUP(S3429/R3429/#REF!,#REF!,1))/(HLOOKUP(S3429/R3429/#REF!+0.2,#REF!,1)-HLOOKUP(S3429/R3429/#REF!,#REF!,1))),0.5)</f>
        <v>#REF!</v>
      </c>
      <c r="U3429" s="512" t="e">
        <f>IF(R3429&lt;&gt;0,IF(S3429/R3429/#REF!=1,#REF!,HLOOKUP(S3429/R3429/#REF!,#REF!,3)+(HLOOKUP(S3429/R3429/#REF!+0.2,#REF!,3)-HLOOKUP(S3429/R3429/#REF!,#REF!,3))*(S3429/R3429/#REF!-HLOOKUP(S3429/R3429/#REF!,#REF!,1))/(HLOOKUP(S3429/R3429/#REF!+0.2,#REF!,1)-HLOOKUP(S3429/R3429/#REF!,#REF!,1))),1)</f>
        <v>#REF!</v>
      </c>
      <c r="V3429" s="510" t="e">
        <f t="shared" si="1836"/>
        <v>#REF!</v>
      </c>
      <c r="W3429" s="513" t="e">
        <f>MIN(IF(N3429&gt;#REF!*#REF!,#REF!,IF(AND(N3429&lt;#REF!,#REF!=2),0,ROUNDUP(N3429/#REF!,0))),#REF!)</f>
        <v>#REF!</v>
      </c>
      <c r="X3429" s="513" t="e">
        <f t="shared" si="1837"/>
        <v>#REF!</v>
      </c>
      <c r="Y3429" s="511" t="e">
        <f>IF(W3429&lt;&gt;0,IF(AA3429/W3429/#REF!=1,#REF!,HLOOKUP(AA3429/W3429/#REF!,#REF!,2)+(HLOOKUP(AA3429/W3429/#REF!+0.2,#REF!,2)-HLOOKUP(AA3429/W3429/#REF!,#REF!,2))*(AA3429/W3429/#REF!-HLOOKUP(AA3429/W3429/#REF!,#REF!,1))/(HLOOKUP(AA3429/W3429/#REF!+0.2,#REF!,1)-HLOOKUP(AA3429/W3429/#REF!,#REF!,1))),0.5)</f>
        <v>#REF!</v>
      </c>
      <c r="Z3429" s="512" t="e">
        <f>IF(W3429&lt;&gt;0,IF(AA3429/W3429/#REF!=1,#REF!,HLOOKUP(AA3429/W3429/#REF!,#REF!,3)+(HLOOKUP(AA3429/W3429/#REF!+0.2,#REF!,3)-HLOOKUP(AA3429/W3429/#REF!,#REF!,3))*(AA3429/W3429/#REF!-HLOOKUP(AA3429/W3429/#REF!,#REF!,1))/(HLOOKUP(AA3429/W3429/#REF!+0.2,#REF!,1)-HLOOKUP(AA3429/W3429/#REF!,#REF!,1))),1)</f>
        <v>#REF!</v>
      </c>
      <c r="AA3429" s="514" t="e">
        <f>IF(W3429=0,0,MAX(MIN(N3429,W3429*#REF!),#REF!))</f>
        <v>#REF!</v>
      </c>
      <c r="AB3429" s="515" t="e">
        <f>AD3429/Cogeneratore!$C$4</f>
        <v>#DIV/0!</v>
      </c>
      <c r="AC3429" s="549"/>
      <c r="AD3429" s="550"/>
      <c r="AE3429" s="549"/>
      <c r="AF3429" s="550"/>
      <c r="AG3429" s="549"/>
      <c r="AH3429" s="550"/>
      <c r="AI3429" s="516" t="e">
        <f t="shared" si="1838"/>
        <v>#DIV/0!</v>
      </c>
      <c r="AJ3429" s="517">
        <f t="shared" si="1839"/>
        <v>0</v>
      </c>
      <c r="AK3429" s="513">
        <f t="shared" si="1818"/>
        <v>0</v>
      </c>
      <c r="AL3429" s="513">
        <f t="shared" si="1819"/>
        <v>0</v>
      </c>
      <c r="AM3429" s="513">
        <f t="shared" si="1820"/>
        <v>827.56985294117646</v>
      </c>
      <c r="AN3429" s="550"/>
      <c r="AO3429" s="550"/>
      <c r="AP3429" s="550"/>
      <c r="AQ3429" s="517">
        <f t="shared" si="1840"/>
        <v>0</v>
      </c>
      <c r="AR3429" s="513">
        <f t="shared" si="1841"/>
        <v>0</v>
      </c>
      <c r="AS3429" s="551"/>
      <c r="AT3429" s="552"/>
      <c r="AU3429" s="513">
        <f t="shared" si="1842"/>
        <v>804.76</v>
      </c>
      <c r="AV3429" s="513">
        <f>AU3429/Cogeneratore!$C$24</f>
        <v>341</v>
      </c>
      <c r="AW3429" s="513">
        <f t="shared" si="1821"/>
        <v>0</v>
      </c>
      <c r="AX3429" s="513" t="e">
        <f t="shared" si="1822"/>
        <v>#DIV/0!</v>
      </c>
      <c r="AY3429" s="518">
        <f t="shared" si="1823"/>
        <v>218.42985828818041</v>
      </c>
      <c r="AZ3429" s="519" t="e">
        <f t="shared" si="1824"/>
        <v>#DIV/0!</v>
      </c>
      <c r="BA3429" s="514" t="e">
        <f t="shared" si="1843"/>
        <v>#DIV/0!</v>
      </c>
      <c r="BB3429" s="520" t="e">
        <f>+BV3429*860/8250/Cogeneratore!$C$6</f>
        <v>#DIV/0!</v>
      </c>
      <c r="BC3429" s="625"/>
      <c r="BD3429" s="451">
        <f t="shared" si="1825"/>
        <v>341</v>
      </c>
      <c r="BN3429" s="447">
        <f>+L3429/Cogeneratore!$C$24</f>
        <v>341</v>
      </c>
      <c r="BP3429" s="447">
        <f t="shared" si="1826"/>
        <v>0</v>
      </c>
      <c r="BQ3429" s="447" t="e">
        <f>IF(BR3429&lt;Cogeneratore!$C$25/Cogeneratore!$C$23,BP3429,BP3429+BR3429-Cogeneratore!$C$25/Cogeneratore!$C$23)</f>
        <v>#DIV/0!</v>
      </c>
      <c r="BR3429" s="462">
        <f t="shared" si="1845"/>
        <v>0</v>
      </c>
      <c r="BS3429" s="462" t="e">
        <f>IF(BR3429&lt;Cogeneratore!$C$25/Cogeneratore!$C$23,BR3429,Cogeneratore!$C$25/Cogeneratore!$C$23)</f>
        <v>#DIV/0!</v>
      </c>
      <c r="BT3429" s="447" t="e">
        <f>+BS3429*(1-Cogeneratore!$C$23)</f>
        <v>#DIV/0!</v>
      </c>
      <c r="BU3429" s="462" t="e">
        <f>IF(BR3429-BT3429&lt;Cogeneratore!$C$25,BR3429-BT3429,Cogeneratore!$C$25)</f>
        <v>#DIV/0!</v>
      </c>
      <c r="BV3429" s="462" t="e">
        <f t="shared" si="1827"/>
        <v>#DIV/0!</v>
      </c>
      <c r="BW3429" s="462" t="e">
        <f t="shared" si="1828"/>
        <v>#DIV/0!</v>
      </c>
      <c r="BX3429" s="462" t="e">
        <f t="shared" si="1844"/>
        <v>#DIV/0!</v>
      </c>
      <c r="BY3429" s="447" t="e">
        <f>+BX3429*(1-#REF!)</f>
        <v>#DIV/0!</v>
      </c>
      <c r="BZ3429" s="462" t="e">
        <f t="shared" si="1846"/>
        <v>#DIV/0!</v>
      </c>
      <c r="CB3429" s="462" t="e">
        <f t="shared" si="1829"/>
        <v>#DIV/0!</v>
      </c>
      <c r="CC3429" s="447" t="e">
        <f>+CB3429/#REF!</f>
        <v>#DIV/0!</v>
      </c>
      <c r="CE3429" s="451" t="e">
        <f t="shared" si="1830"/>
        <v>#DIV/0!</v>
      </c>
    </row>
    <row r="3430" spans="1:83" x14ac:dyDescent="0.2">
      <c r="A3430" s="521">
        <f t="shared" si="1831"/>
        <v>39956</v>
      </c>
      <c r="B3430" s="522">
        <f t="shared" si="1813"/>
        <v>6</v>
      </c>
      <c r="C3430" s="522">
        <f t="shared" si="1814"/>
        <v>5</v>
      </c>
      <c r="D3430" s="505" t="str">
        <f t="shared" si="1832"/>
        <v>int</v>
      </c>
      <c r="E3430" s="522">
        <f t="shared" si="1815"/>
        <v>18</v>
      </c>
      <c r="F3430" s="522">
        <f t="shared" si="1816"/>
        <v>143</v>
      </c>
      <c r="G3430" s="522">
        <f t="shared" si="1833"/>
        <v>3426</v>
      </c>
      <c r="H3430" s="506">
        <v>814.53308823529414</v>
      </c>
      <c r="I3430" s="507">
        <f>+H3430-L3430/Cogeneratore!$C$24</f>
        <v>473.53308823529414</v>
      </c>
      <c r="J3430" s="507">
        <f t="shared" si="1834"/>
        <v>341</v>
      </c>
      <c r="K3430" s="508">
        <v>218.42985828818041</v>
      </c>
      <c r="L3430" s="508">
        <v>804.76</v>
      </c>
      <c r="M3430" s="507">
        <f t="shared" si="1817"/>
        <v>814.53308823529414</v>
      </c>
      <c r="N3430" s="507">
        <f t="shared" si="1835"/>
        <v>218.42985828818041</v>
      </c>
      <c r="O3430" s="509" t="s">
        <v>6</v>
      </c>
      <c r="P3430" s="578"/>
      <c r="Q3430" s="578"/>
      <c r="R3430" s="510" t="e">
        <f>MIN(IF(I3430&gt;#REF!*#REF!,#REF!,IF(AND(I3430&lt;#REF!,#REF!=2),0,ROUNDUP(I3430/#REF!,0))),#REF!)</f>
        <v>#REF!</v>
      </c>
      <c r="S3430" s="510" t="e">
        <f>IF(R3430=0,0,MAX(MIN(I3430,R3430*#REF!),#REF!))</f>
        <v>#REF!</v>
      </c>
      <c r="T3430" s="511" t="e">
        <f>IF(R3430&lt;&gt;0,IF(S3430/R3430/#REF!=1,#REF!,HLOOKUP(S3430/R3430/#REF!,#REF!,2)+(HLOOKUP(S3430/R3430/#REF!+0.2,#REF!,2)-HLOOKUP(S3430/R3430/#REF!,#REF!,2))*(S3430/R3430/#REF!-HLOOKUP(S3430/R3430/#REF!,#REF!,1))/(HLOOKUP(S3430/R3430/#REF!+0.2,#REF!,1)-HLOOKUP(S3430/R3430/#REF!,#REF!,1))),0.5)</f>
        <v>#REF!</v>
      </c>
      <c r="U3430" s="512" t="e">
        <f>IF(R3430&lt;&gt;0,IF(S3430/R3430/#REF!=1,#REF!,HLOOKUP(S3430/R3430/#REF!,#REF!,3)+(HLOOKUP(S3430/R3430/#REF!+0.2,#REF!,3)-HLOOKUP(S3430/R3430/#REF!,#REF!,3))*(S3430/R3430/#REF!-HLOOKUP(S3430/R3430/#REF!,#REF!,1))/(HLOOKUP(S3430/R3430/#REF!+0.2,#REF!,1)-HLOOKUP(S3430/R3430/#REF!,#REF!,1))),1)</f>
        <v>#REF!</v>
      </c>
      <c r="V3430" s="510" t="e">
        <f t="shared" si="1836"/>
        <v>#REF!</v>
      </c>
      <c r="W3430" s="513" t="e">
        <f>MIN(IF(N3430&gt;#REF!*#REF!,#REF!,IF(AND(N3430&lt;#REF!,#REF!=2),0,ROUNDUP(N3430/#REF!,0))),#REF!)</f>
        <v>#REF!</v>
      </c>
      <c r="X3430" s="513" t="e">
        <f t="shared" si="1837"/>
        <v>#REF!</v>
      </c>
      <c r="Y3430" s="511" t="e">
        <f>IF(W3430&lt;&gt;0,IF(AA3430/W3430/#REF!=1,#REF!,HLOOKUP(AA3430/W3430/#REF!,#REF!,2)+(HLOOKUP(AA3430/W3430/#REF!+0.2,#REF!,2)-HLOOKUP(AA3430/W3430/#REF!,#REF!,2))*(AA3430/W3430/#REF!-HLOOKUP(AA3430/W3430/#REF!,#REF!,1))/(HLOOKUP(AA3430/W3430/#REF!+0.2,#REF!,1)-HLOOKUP(AA3430/W3430/#REF!,#REF!,1))),0.5)</f>
        <v>#REF!</v>
      </c>
      <c r="Z3430" s="512" t="e">
        <f>IF(W3430&lt;&gt;0,IF(AA3430/W3430/#REF!=1,#REF!,HLOOKUP(AA3430/W3430/#REF!,#REF!,3)+(HLOOKUP(AA3430/W3430/#REF!+0.2,#REF!,3)-HLOOKUP(AA3430/W3430/#REF!,#REF!,3))*(AA3430/W3430/#REF!-HLOOKUP(AA3430/W3430/#REF!,#REF!,1))/(HLOOKUP(AA3430/W3430/#REF!+0.2,#REF!,1)-HLOOKUP(AA3430/W3430/#REF!,#REF!,1))),1)</f>
        <v>#REF!</v>
      </c>
      <c r="AA3430" s="514" t="e">
        <f>IF(W3430=0,0,MAX(MIN(N3430,W3430*#REF!),#REF!))</f>
        <v>#REF!</v>
      </c>
      <c r="AB3430" s="515" t="e">
        <f>AD3430/Cogeneratore!$C$4</f>
        <v>#DIV/0!</v>
      </c>
      <c r="AC3430" s="549"/>
      <c r="AD3430" s="550"/>
      <c r="AE3430" s="549"/>
      <c r="AF3430" s="550"/>
      <c r="AG3430" s="549"/>
      <c r="AH3430" s="550"/>
      <c r="AI3430" s="516" t="e">
        <f t="shared" si="1838"/>
        <v>#DIV/0!</v>
      </c>
      <c r="AJ3430" s="517">
        <f t="shared" si="1839"/>
        <v>0</v>
      </c>
      <c r="AK3430" s="513">
        <f t="shared" si="1818"/>
        <v>0</v>
      </c>
      <c r="AL3430" s="513">
        <f t="shared" si="1819"/>
        <v>0</v>
      </c>
      <c r="AM3430" s="513">
        <f t="shared" si="1820"/>
        <v>814.53308823529414</v>
      </c>
      <c r="AN3430" s="550"/>
      <c r="AO3430" s="550"/>
      <c r="AP3430" s="550"/>
      <c r="AQ3430" s="517">
        <f t="shared" si="1840"/>
        <v>0</v>
      </c>
      <c r="AR3430" s="513">
        <f t="shared" si="1841"/>
        <v>0</v>
      </c>
      <c r="AS3430" s="551"/>
      <c r="AT3430" s="552"/>
      <c r="AU3430" s="513">
        <f t="shared" si="1842"/>
        <v>804.76</v>
      </c>
      <c r="AV3430" s="513">
        <f>AU3430/Cogeneratore!$C$24</f>
        <v>341</v>
      </c>
      <c r="AW3430" s="513">
        <f t="shared" si="1821"/>
        <v>0</v>
      </c>
      <c r="AX3430" s="513" t="e">
        <f t="shared" si="1822"/>
        <v>#DIV/0!</v>
      </c>
      <c r="AY3430" s="518">
        <f t="shared" si="1823"/>
        <v>218.42985828818041</v>
      </c>
      <c r="AZ3430" s="519" t="e">
        <f t="shared" si="1824"/>
        <v>#DIV/0!</v>
      </c>
      <c r="BA3430" s="514" t="e">
        <f t="shared" si="1843"/>
        <v>#DIV/0!</v>
      </c>
      <c r="BB3430" s="520" t="e">
        <f>+BV3430*860/8250/Cogeneratore!$C$6</f>
        <v>#DIV/0!</v>
      </c>
      <c r="BC3430" s="625"/>
      <c r="BD3430" s="451">
        <f t="shared" si="1825"/>
        <v>341</v>
      </c>
      <c r="BN3430" s="447">
        <f>+L3430/Cogeneratore!$C$24</f>
        <v>341</v>
      </c>
      <c r="BP3430" s="447">
        <f t="shared" si="1826"/>
        <v>0</v>
      </c>
      <c r="BQ3430" s="447" t="e">
        <f>IF(BR3430&lt;Cogeneratore!$C$25/Cogeneratore!$C$23,BP3430,BP3430+BR3430-Cogeneratore!$C$25/Cogeneratore!$C$23)</f>
        <v>#DIV/0!</v>
      </c>
      <c r="BR3430" s="462">
        <f t="shared" si="1845"/>
        <v>0</v>
      </c>
      <c r="BS3430" s="462" t="e">
        <f>IF(BR3430&lt;Cogeneratore!$C$25/Cogeneratore!$C$23,BR3430,Cogeneratore!$C$25/Cogeneratore!$C$23)</f>
        <v>#DIV/0!</v>
      </c>
      <c r="BT3430" s="447" t="e">
        <f>+BS3430*(1-Cogeneratore!$C$23)</f>
        <v>#DIV/0!</v>
      </c>
      <c r="BU3430" s="462" t="e">
        <f>IF(BR3430-BT3430&lt;Cogeneratore!$C$25,BR3430-BT3430,Cogeneratore!$C$25)</f>
        <v>#DIV/0!</v>
      </c>
      <c r="BV3430" s="462" t="e">
        <f t="shared" si="1827"/>
        <v>#DIV/0!</v>
      </c>
      <c r="BW3430" s="462" t="e">
        <f t="shared" si="1828"/>
        <v>#DIV/0!</v>
      </c>
      <c r="BX3430" s="462" t="e">
        <f t="shared" si="1844"/>
        <v>#DIV/0!</v>
      </c>
      <c r="BY3430" s="447" t="e">
        <f>+BX3430*(1-#REF!)</f>
        <v>#DIV/0!</v>
      </c>
      <c r="BZ3430" s="462" t="e">
        <f t="shared" si="1846"/>
        <v>#DIV/0!</v>
      </c>
      <c r="CB3430" s="462" t="e">
        <f t="shared" si="1829"/>
        <v>#DIV/0!</v>
      </c>
      <c r="CC3430" s="447" t="e">
        <f>+CB3430/#REF!</f>
        <v>#DIV/0!</v>
      </c>
      <c r="CE3430" s="451" t="e">
        <f t="shared" si="1830"/>
        <v>#DIV/0!</v>
      </c>
    </row>
    <row r="3431" spans="1:83" x14ac:dyDescent="0.2">
      <c r="A3431" s="521">
        <f t="shared" si="1831"/>
        <v>39956</v>
      </c>
      <c r="B3431" s="522">
        <f t="shared" si="1813"/>
        <v>6</v>
      </c>
      <c r="C3431" s="522">
        <f t="shared" si="1814"/>
        <v>5</v>
      </c>
      <c r="D3431" s="505" t="str">
        <f t="shared" si="1832"/>
        <v>int</v>
      </c>
      <c r="E3431" s="522">
        <f t="shared" si="1815"/>
        <v>19</v>
      </c>
      <c r="F3431" s="522">
        <f t="shared" si="1816"/>
        <v>143</v>
      </c>
      <c r="G3431" s="522">
        <f t="shared" si="1833"/>
        <v>3427</v>
      </c>
      <c r="H3431" s="506">
        <v>798.94852941176475</v>
      </c>
      <c r="I3431" s="507">
        <f>+H3431-L3431/Cogeneratore!$C$24</f>
        <v>457.94852941176475</v>
      </c>
      <c r="J3431" s="507">
        <f t="shared" si="1834"/>
        <v>341</v>
      </c>
      <c r="K3431" s="508">
        <v>218.42985828818041</v>
      </c>
      <c r="L3431" s="508">
        <v>804.76</v>
      </c>
      <c r="M3431" s="507">
        <f t="shared" si="1817"/>
        <v>798.94852941176475</v>
      </c>
      <c r="N3431" s="507">
        <f t="shared" si="1835"/>
        <v>218.42985828818041</v>
      </c>
      <c r="O3431" s="509" t="s">
        <v>6</v>
      </c>
      <c r="P3431" s="578"/>
      <c r="Q3431" s="578"/>
      <c r="R3431" s="510" t="e">
        <f>MIN(IF(I3431&gt;#REF!*#REF!,#REF!,IF(AND(I3431&lt;#REF!,#REF!=2),0,ROUNDUP(I3431/#REF!,0))),#REF!)</f>
        <v>#REF!</v>
      </c>
      <c r="S3431" s="510" t="e">
        <f>IF(R3431=0,0,MAX(MIN(I3431,R3431*#REF!),#REF!))</f>
        <v>#REF!</v>
      </c>
      <c r="T3431" s="511" t="e">
        <f>IF(R3431&lt;&gt;0,IF(S3431/R3431/#REF!=1,#REF!,HLOOKUP(S3431/R3431/#REF!,#REF!,2)+(HLOOKUP(S3431/R3431/#REF!+0.2,#REF!,2)-HLOOKUP(S3431/R3431/#REF!,#REF!,2))*(S3431/R3431/#REF!-HLOOKUP(S3431/R3431/#REF!,#REF!,1))/(HLOOKUP(S3431/R3431/#REF!+0.2,#REF!,1)-HLOOKUP(S3431/R3431/#REF!,#REF!,1))),0.5)</f>
        <v>#REF!</v>
      </c>
      <c r="U3431" s="512" t="e">
        <f>IF(R3431&lt;&gt;0,IF(S3431/R3431/#REF!=1,#REF!,HLOOKUP(S3431/R3431/#REF!,#REF!,3)+(HLOOKUP(S3431/R3431/#REF!+0.2,#REF!,3)-HLOOKUP(S3431/R3431/#REF!,#REF!,3))*(S3431/R3431/#REF!-HLOOKUP(S3431/R3431/#REF!,#REF!,1))/(HLOOKUP(S3431/R3431/#REF!+0.2,#REF!,1)-HLOOKUP(S3431/R3431/#REF!,#REF!,1))),1)</f>
        <v>#REF!</v>
      </c>
      <c r="V3431" s="510" t="e">
        <f t="shared" si="1836"/>
        <v>#REF!</v>
      </c>
      <c r="W3431" s="513" t="e">
        <f>MIN(IF(N3431&gt;#REF!*#REF!,#REF!,IF(AND(N3431&lt;#REF!,#REF!=2),0,ROUNDUP(N3431/#REF!,0))),#REF!)</f>
        <v>#REF!</v>
      </c>
      <c r="X3431" s="513" t="e">
        <f t="shared" si="1837"/>
        <v>#REF!</v>
      </c>
      <c r="Y3431" s="511" t="e">
        <f>IF(W3431&lt;&gt;0,IF(AA3431/W3431/#REF!=1,#REF!,HLOOKUP(AA3431/W3431/#REF!,#REF!,2)+(HLOOKUP(AA3431/W3431/#REF!+0.2,#REF!,2)-HLOOKUP(AA3431/W3431/#REF!,#REF!,2))*(AA3431/W3431/#REF!-HLOOKUP(AA3431/W3431/#REF!,#REF!,1))/(HLOOKUP(AA3431/W3431/#REF!+0.2,#REF!,1)-HLOOKUP(AA3431/W3431/#REF!,#REF!,1))),0.5)</f>
        <v>#REF!</v>
      </c>
      <c r="Z3431" s="512" t="e">
        <f>IF(W3431&lt;&gt;0,IF(AA3431/W3431/#REF!=1,#REF!,HLOOKUP(AA3431/W3431/#REF!,#REF!,3)+(HLOOKUP(AA3431/W3431/#REF!+0.2,#REF!,3)-HLOOKUP(AA3431/W3431/#REF!,#REF!,3))*(AA3431/W3431/#REF!-HLOOKUP(AA3431/W3431/#REF!,#REF!,1))/(HLOOKUP(AA3431/W3431/#REF!+0.2,#REF!,1)-HLOOKUP(AA3431/W3431/#REF!,#REF!,1))),1)</f>
        <v>#REF!</v>
      </c>
      <c r="AA3431" s="514" t="e">
        <f>IF(W3431=0,0,MAX(MIN(N3431,W3431*#REF!),#REF!))</f>
        <v>#REF!</v>
      </c>
      <c r="AB3431" s="515" t="e">
        <f>AD3431/Cogeneratore!$C$4</f>
        <v>#DIV/0!</v>
      </c>
      <c r="AC3431" s="549"/>
      <c r="AD3431" s="550"/>
      <c r="AE3431" s="549"/>
      <c r="AF3431" s="550"/>
      <c r="AG3431" s="549"/>
      <c r="AH3431" s="550"/>
      <c r="AI3431" s="516" t="e">
        <f t="shared" si="1838"/>
        <v>#DIV/0!</v>
      </c>
      <c r="AJ3431" s="517">
        <f t="shared" si="1839"/>
        <v>0</v>
      </c>
      <c r="AK3431" s="513">
        <f t="shared" si="1818"/>
        <v>0</v>
      </c>
      <c r="AL3431" s="513">
        <f t="shared" si="1819"/>
        <v>0</v>
      </c>
      <c r="AM3431" s="513">
        <f t="shared" si="1820"/>
        <v>798.94852941176475</v>
      </c>
      <c r="AN3431" s="550"/>
      <c r="AO3431" s="550"/>
      <c r="AP3431" s="550"/>
      <c r="AQ3431" s="517">
        <f t="shared" si="1840"/>
        <v>0</v>
      </c>
      <c r="AR3431" s="513">
        <f t="shared" si="1841"/>
        <v>0</v>
      </c>
      <c r="AS3431" s="551"/>
      <c r="AT3431" s="552"/>
      <c r="AU3431" s="513">
        <f t="shared" si="1842"/>
        <v>804.76</v>
      </c>
      <c r="AV3431" s="513">
        <f>AU3431/Cogeneratore!$C$24</f>
        <v>341</v>
      </c>
      <c r="AW3431" s="513">
        <f t="shared" si="1821"/>
        <v>0</v>
      </c>
      <c r="AX3431" s="513" t="e">
        <f t="shared" si="1822"/>
        <v>#DIV/0!</v>
      </c>
      <c r="AY3431" s="518">
        <f t="shared" si="1823"/>
        <v>218.42985828818041</v>
      </c>
      <c r="AZ3431" s="519" t="e">
        <f t="shared" si="1824"/>
        <v>#DIV/0!</v>
      </c>
      <c r="BA3431" s="514" t="e">
        <f t="shared" si="1843"/>
        <v>#DIV/0!</v>
      </c>
      <c r="BB3431" s="520" t="e">
        <f>+BV3431*860/8250/Cogeneratore!$C$6</f>
        <v>#DIV/0!</v>
      </c>
      <c r="BC3431" s="625"/>
      <c r="BD3431" s="451">
        <f t="shared" si="1825"/>
        <v>341</v>
      </c>
      <c r="BN3431" s="447">
        <f>+L3431/Cogeneratore!$C$24</f>
        <v>341</v>
      </c>
      <c r="BP3431" s="447">
        <f t="shared" si="1826"/>
        <v>0</v>
      </c>
      <c r="BQ3431" s="447" t="e">
        <f>IF(BR3431&lt;Cogeneratore!$C$25/Cogeneratore!$C$23,BP3431,BP3431+BR3431-Cogeneratore!$C$25/Cogeneratore!$C$23)</f>
        <v>#DIV/0!</v>
      </c>
      <c r="BR3431" s="462">
        <f t="shared" si="1845"/>
        <v>0</v>
      </c>
      <c r="BS3431" s="462" t="e">
        <f>IF(BR3431&lt;Cogeneratore!$C$25/Cogeneratore!$C$23,BR3431,Cogeneratore!$C$25/Cogeneratore!$C$23)</f>
        <v>#DIV/0!</v>
      </c>
      <c r="BT3431" s="447" t="e">
        <f>+BS3431*(1-Cogeneratore!$C$23)</f>
        <v>#DIV/0!</v>
      </c>
      <c r="BU3431" s="462" t="e">
        <f>IF(BR3431-BT3431&lt;Cogeneratore!$C$25,BR3431-BT3431,Cogeneratore!$C$25)</f>
        <v>#DIV/0!</v>
      </c>
      <c r="BV3431" s="462" t="e">
        <f t="shared" si="1827"/>
        <v>#DIV/0!</v>
      </c>
      <c r="BW3431" s="462" t="e">
        <f t="shared" si="1828"/>
        <v>#DIV/0!</v>
      </c>
      <c r="BX3431" s="462" t="e">
        <f t="shared" si="1844"/>
        <v>#DIV/0!</v>
      </c>
      <c r="BY3431" s="447" t="e">
        <f>+BX3431*(1-#REF!)</f>
        <v>#DIV/0!</v>
      </c>
      <c r="BZ3431" s="462" t="e">
        <f t="shared" si="1846"/>
        <v>#DIV/0!</v>
      </c>
      <c r="CB3431" s="462" t="e">
        <f t="shared" si="1829"/>
        <v>#DIV/0!</v>
      </c>
      <c r="CC3431" s="447" t="e">
        <f>+CB3431/#REF!</f>
        <v>#DIV/0!</v>
      </c>
      <c r="CE3431" s="451" t="e">
        <f t="shared" si="1830"/>
        <v>#DIV/0!</v>
      </c>
    </row>
    <row r="3432" spans="1:83" x14ac:dyDescent="0.2">
      <c r="A3432" s="521">
        <f t="shared" si="1831"/>
        <v>39956</v>
      </c>
      <c r="B3432" s="522">
        <f t="shared" si="1813"/>
        <v>6</v>
      </c>
      <c r="C3432" s="522">
        <f t="shared" si="1814"/>
        <v>5</v>
      </c>
      <c r="D3432" s="505" t="str">
        <f t="shared" si="1832"/>
        <v>int</v>
      </c>
      <c r="E3432" s="522">
        <f t="shared" si="1815"/>
        <v>20</v>
      </c>
      <c r="F3432" s="522">
        <f t="shared" si="1816"/>
        <v>143</v>
      </c>
      <c r="G3432" s="522">
        <f t="shared" si="1833"/>
        <v>3428</v>
      </c>
      <c r="H3432" s="506">
        <v>786.34191176470586</v>
      </c>
      <c r="I3432" s="507">
        <f>+H3432-L3432/Cogeneratore!$C$24</f>
        <v>445.34191176470586</v>
      </c>
      <c r="J3432" s="507">
        <f t="shared" si="1834"/>
        <v>341</v>
      </c>
      <c r="K3432" s="508">
        <v>218.42985828818041</v>
      </c>
      <c r="L3432" s="508">
        <v>804.76</v>
      </c>
      <c r="M3432" s="507">
        <f t="shared" si="1817"/>
        <v>786.34191176470586</v>
      </c>
      <c r="N3432" s="507">
        <f t="shared" si="1835"/>
        <v>218.42985828818041</v>
      </c>
      <c r="O3432" s="509" t="s">
        <v>6</v>
      </c>
      <c r="P3432" s="578"/>
      <c r="Q3432" s="578"/>
      <c r="R3432" s="510" t="e">
        <f>MIN(IF(I3432&gt;#REF!*#REF!,#REF!,IF(AND(I3432&lt;#REF!,#REF!=2),0,ROUNDUP(I3432/#REF!,0))),#REF!)</f>
        <v>#REF!</v>
      </c>
      <c r="S3432" s="510" t="e">
        <f>IF(R3432=0,0,MAX(MIN(I3432,R3432*#REF!),#REF!))</f>
        <v>#REF!</v>
      </c>
      <c r="T3432" s="511" t="e">
        <f>IF(R3432&lt;&gt;0,IF(S3432/R3432/#REF!=1,#REF!,HLOOKUP(S3432/R3432/#REF!,#REF!,2)+(HLOOKUP(S3432/R3432/#REF!+0.2,#REF!,2)-HLOOKUP(S3432/R3432/#REF!,#REF!,2))*(S3432/R3432/#REF!-HLOOKUP(S3432/R3432/#REF!,#REF!,1))/(HLOOKUP(S3432/R3432/#REF!+0.2,#REF!,1)-HLOOKUP(S3432/R3432/#REF!,#REF!,1))),0.5)</f>
        <v>#REF!</v>
      </c>
      <c r="U3432" s="512" t="e">
        <f>IF(R3432&lt;&gt;0,IF(S3432/R3432/#REF!=1,#REF!,HLOOKUP(S3432/R3432/#REF!,#REF!,3)+(HLOOKUP(S3432/R3432/#REF!+0.2,#REF!,3)-HLOOKUP(S3432/R3432/#REF!,#REF!,3))*(S3432/R3432/#REF!-HLOOKUP(S3432/R3432/#REF!,#REF!,1))/(HLOOKUP(S3432/R3432/#REF!+0.2,#REF!,1)-HLOOKUP(S3432/R3432/#REF!,#REF!,1))),1)</f>
        <v>#REF!</v>
      </c>
      <c r="V3432" s="510" t="e">
        <f t="shared" si="1836"/>
        <v>#REF!</v>
      </c>
      <c r="W3432" s="513" t="e">
        <f>MIN(IF(N3432&gt;#REF!*#REF!,#REF!,IF(AND(N3432&lt;#REF!,#REF!=2),0,ROUNDUP(N3432/#REF!,0))),#REF!)</f>
        <v>#REF!</v>
      </c>
      <c r="X3432" s="513" t="e">
        <f t="shared" si="1837"/>
        <v>#REF!</v>
      </c>
      <c r="Y3432" s="511" t="e">
        <f>IF(W3432&lt;&gt;0,IF(AA3432/W3432/#REF!=1,#REF!,HLOOKUP(AA3432/W3432/#REF!,#REF!,2)+(HLOOKUP(AA3432/W3432/#REF!+0.2,#REF!,2)-HLOOKUP(AA3432/W3432/#REF!,#REF!,2))*(AA3432/W3432/#REF!-HLOOKUP(AA3432/W3432/#REF!,#REF!,1))/(HLOOKUP(AA3432/W3432/#REF!+0.2,#REF!,1)-HLOOKUP(AA3432/W3432/#REF!,#REF!,1))),0.5)</f>
        <v>#REF!</v>
      </c>
      <c r="Z3432" s="512" t="e">
        <f>IF(W3432&lt;&gt;0,IF(AA3432/W3432/#REF!=1,#REF!,HLOOKUP(AA3432/W3432/#REF!,#REF!,3)+(HLOOKUP(AA3432/W3432/#REF!+0.2,#REF!,3)-HLOOKUP(AA3432/W3432/#REF!,#REF!,3))*(AA3432/W3432/#REF!-HLOOKUP(AA3432/W3432/#REF!,#REF!,1))/(HLOOKUP(AA3432/W3432/#REF!+0.2,#REF!,1)-HLOOKUP(AA3432/W3432/#REF!,#REF!,1))),1)</f>
        <v>#REF!</v>
      </c>
      <c r="AA3432" s="514" t="e">
        <f>IF(W3432=0,0,MAX(MIN(N3432,W3432*#REF!),#REF!))</f>
        <v>#REF!</v>
      </c>
      <c r="AB3432" s="515" t="e">
        <f>AD3432/Cogeneratore!$C$4</f>
        <v>#DIV/0!</v>
      </c>
      <c r="AC3432" s="549"/>
      <c r="AD3432" s="550"/>
      <c r="AE3432" s="549"/>
      <c r="AF3432" s="550"/>
      <c r="AG3432" s="549"/>
      <c r="AH3432" s="550"/>
      <c r="AI3432" s="516" t="e">
        <f t="shared" si="1838"/>
        <v>#DIV/0!</v>
      </c>
      <c r="AJ3432" s="517">
        <f t="shared" si="1839"/>
        <v>0</v>
      </c>
      <c r="AK3432" s="513">
        <f t="shared" si="1818"/>
        <v>0</v>
      </c>
      <c r="AL3432" s="513">
        <f t="shared" si="1819"/>
        <v>0</v>
      </c>
      <c r="AM3432" s="513">
        <f t="shared" si="1820"/>
        <v>786.34191176470586</v>
      </c>
      <c r="AN3432" s="550"/>
      <c r="AO3432" s="550"/>
      <c r="AP3432" s="550"/>
      <c r="AQ3432" s="517">
        <f t="shared" si="1840"/>
        <v>0</v>
      </c>
      <c r="AR3432" s="513">
        <f t="shared" si="1841"/>
        <v>0</v>
      </c>
      <c r="AS3432" s="551"/>
      <c r="AT3432" s="552"/>
      <c r="AU3432" s="513">
        <f t="shared" si="1842"/>
        <v>804.76</v>
      </c>
      <c r="AV3432" s="513">
        <f>AU3432/Cogeneratore!$C$24</f>
        <v>341</v>
      </c>
      <c r="AW3432" s="513">
        <f t="shared" si="1821"/>
        <v>0</v>
      </c>
      <c r="AX3432" s="513" t="e">
        <f t="shared" si="1822"/>
        <v>#DIV/0!</v>
      </c>
      <c r="AY3432" s="518">
        <f t="shared" si="1823"/>
        <v>218.42985828818041</v>
      </c>
      <c r="AZ3432" s="519" t="e">
        <f t="shared" si="1824"/>
        <v>#DIV/0!</v>
      </c>
      <c r="BA3432" s="514" t="e">
        <f t="shared" si="1843"/>
        <v>#DIV/0!</v>
      </c>
      <c r="BB3432" s="520" t="e">
        <f>+BV3432*860/8250/Cogeneratore!$C$6</f>
        <v>#DIV/0!</v>
      </c>
      <c r="BC3432" s="625"/>
      <c r="BD3432" s="451">
        <f t="shared" si="1825"/>
        <v>341</v>
      </c>
      <c r="BN3432" s="447">
        <f>+L3432/Cogeneratore!$C$24</f>
        <v>341</v>
      </c>
      <c r="BP3432" s="447">
        <f t="shared" si="1826"/>
        <v>0</v>
      </c>
      <c r="BQ3432" s="447" t="e">
        <f>IF(BR3432&lt;Cogeneratore!$C$25/Cogeneratore!$C$23,BP3432,BP3432+BR3432-Cogeneratore!$C$25/Cogeneratore!$C$23)</f>
        <v>#DIV/0!</v>
      </c>
      <c r="BR3432" s="462">
        <f t="shared" si="1845"/>
        <v>0</v>
      </c>
      <c r="BS3432" s="462" t="e">
        <f>IF(BR3432&lt;Cogeneratore!$C$25/Cogeneratore!$C$23,BR3432,Cogeneratore!$C$25/Cogeneratore!$C$23)</f>
        <v>#DIV/0!</v>
      </c>
      <c r="BT3432" s="447" t="e">
        <f>+BS3432*(1-Cogeneratore!$C$23)</f>
        <v>#DIV/0!</v>
      </c>
      <c r="BU3432" s="462" t="e">
        <f>IF(BR3432-BT3432&lt;Cogeneratore!$C$25,BR3432-BT3432,Cogeneratore!$C$25)</f>
        <v>#DIV/0!</v>
      </c>
      <c r="BV3432" s="462" t="e">
        <f t="shared" si="1827"/>
        <v>#DIV/0!</v>
      </c>
      <c r="BW3432" s="462" t="e">
        <f t="shared" si="1828"/>
        <v>#DIV/0!</v>
      </c>
      <c r="BX3432" s="462" t="e">
        <f t="shared" si="1844"/>
        <v>#DIV/0!</v>
      </c>
      <c r="BY3432" s="447" t="e">
        <f>+BX3432*(1-#REF!)</f>
        <v>#DIV/0!</v>
      </c>
      <c r="BZ3432" s="462" t="e">
        <f t="shared" si="1846"/>
        <v>#DIV/0!</v>
      </c>
      <c r="CB3432" s="462" t="e">
        <f t="shared" si="1829"/>
        <v>#DIV/0!</v>
      </c>
      <c r="CC3432" s="447" t="e">
        <f>+CB3432/#REF!</f>
        <v>#DIV/0!</v>
      </c>
      <c r="CE3432" s="451" t="e">
        <f t="shared" si="1830"/>
        <v>#DIV/0!</v>
      </c>
    </row>
    <row r="3433" spans="1:83" x14ac:dyDescent="0.2">
      <c r="A3433" s="521">
        <f t="shared" si="1831"/>
        <v>39956</v>
      </c>
      <c r="B3433" s="522">
        <f t="shared" si="1813"/>
        <v>6</v>
      </c>
      <c r="C3433" s="522">
        <f t="shared" si="1814"/>
        <v>5</v>
      </c>
      <c r="D3433" s="505" t="str">
        <f t="shared" si="1832"/>
        <v>int</v>
      </c>
      <c r="E3433" s="522">
        <f t="shared" si="1815"/>
        <v>21</v>
      </c>
      <c r="F3433" s="522">
        <f t="shared" si="1816"/>
        <v>143</v>
      </c>
      <c r="G3433" s="522">
        <f t="shared" si="1833"/>
        <v>3429</v>
      </c>
      <c r="H3433" s="506">
        <v>756.59558823529414</v>
      </c>
      <c r="I3433" s="507">
        <f>+H3433-L3433/Cogeneratore!$C$24</f>
        <v>415.59558823529414</v>
      </c>
      <c r="J3433" s="507">
        <f t="shared" si="1834"/>
        <v>341</v>
      </c>
      <c r="K3433" s="508">
        <v>218.42985828818041</v>
      </c>
      <c r="L3433" s="508">
        <v>804.76</v>
      </c>
      <c r="M3433" s="507">
        <f t="shared" si="1817"/>
        <v>756.59558823529414</v>
      </c>
      <c r="N3433" s="507">
        <f t="shared" si="1835"/>
        <v>218.42985828818041</v>
      </c>
      <c r="O3433" s="509" t="s">
        <v>6</v>
      </c>
      <c r="P3433" s="578"/>
      <c r="Q3433" s="578"/>
      <c r="R3433" s="510" t="e">
        <f>MIN(IF(I3433&gt;#REF!*#REF!,#REF!,IF(AND(I3433&lt;#REF!,#REF!=2),0,ROUNDUP(I3433/#REF!,0))),#REF!)</f>
        <v>#REF!</v>
      </c>
      <c r="S3433" s="510" t="e">
        <f>IF(R3433=0,0,MAX(MIN(I3433,R3433*#REF!),#REF!))</f>
        <v>#REF!</v>
      </c>
      <c r="T3433" s="511" t="e">
        <f>IF(R3433&lt;&gt;0,IF(S3433/R3433/#REF!=1,#REF!,HLOOKUP(S3433/R3433/#REF!,#REF!,2)+(HLOOKUP(S3433/R3433/#REF!+0.2,#REF!,2)-HLOOKUP(S3433/R3433/#REF!,#REF!,2))*(S3433/R3433/#REF!-HLOOKUP(S3433/R3433/#REF!,#REF!,1))/(HLOOKUP(S3433/R3433/#REF!+0.2,#REF!,1)-HLOOKUP(S3433/R3433/#REF!,#REF!,1))),0.5)</f>
        <v>#REF!</v>
      </c>
      <c r="U3433" s="512" t="e">
        <f>IF(R3433&lt;&gt;0,IF(S3433/R3433/#REF!=1,#REF!,HLOOKUP(S3433/R3433/#REF!,#REF!,3)+(HLOOKUP(S3433/R3433/#REF!+0.2,#REF!,3)-HLOOKUP(S3433/R3433/#REF!,#REF!,3))*(S3433/R3433/#REF!-HLOOKUP(S3433/R3433/#REF!,#REF!,1))/(HLOOKUP(S3433/R3433/#REF!+0.2,#REF!,1)-HLOOKUP(S3433/R3433/#REF!,#REF!,1))),1)</f>
        <v>#REF!</v>
      </c>
      <c r="V3433" s="510" t="e">
        <f t="shared" si="1836"/>
        <v>#REF!</v>
      </c>
      <c r="W3433" s="513" t="e">
        <f>MIN(IF(N3433&gt;#REF!*#REF!,#REF!,IF(AND(N3433&lt;#REF!,#REF!=2),0,ROUNDUP(N3433/#REF!,0))),#REF!)</f>
        <v>#REF!</v>
      </c>
      <c r="X3433" s="513" t="e">
        <f t="shared" si="1837"/>
        <v>#REF!</v>
      </c>
      <c r="Y3433" s="511" t="e">
        <f>IF(W3433&lt;&gt;0,IF(AA3433/W3433/#REF!=1,#REF!,HLOOKUP(AA3433/W3433/#REF!,#REF!,2)+(HLOOKUP(AA3433/W3433/#REF!+0.2,#REF!,2)-HLOOKUP(AA3433/W3433/#REF!,#REF!,2))*(AA3433/W3433/#REF!-HLOOKUP(AA3433/W3433/#REF!,#REF!,1))/(HLOOKUP(AA3433/W3433/#REF!+0.2,#REF!,1)-HLOOKUP(AA3433/W3433/#REF!,#REF!,1))),0.5)</f>
        <v>#REF!</v>
      </c>
      <c r="Z3433" s="512" t="e">
        <f>IF(W3433&lt;&gt;0,IF(AA3433/W3433/#REF!=1,#REF!,HLOOKUP(AA3433/W3433/#REF!,#REF!,3)+(HLOOKUP(AA3433/W3433/#REF!+0.2,#REF!,3)-HLOOKUP(AA3433/W3433/#REF!,#REF!,3))*(AA3433/W3433/#REF!-HLOOKUP(AA3433/W3433/#REF!,#REF!,1))/(HLOOKUP(AA3433/W3433/#REF!+0.2,#REF!,1)-HLOOKUP(AA3433/W3433/#REF!,#REF!,1))),1)</f>
        <v>#REF!</v>
      </c>
      <c r="AA3433" s="514" t="e">
        <f>IF(W3433=0,0,MAX(MIN(N3433,W3433*#REF!),#REF!))</f>
        <v>#REF!</v>
      </c>
      <c r="AB3433" s="515" t="e">
        <f>AD3433/Cogeneratore!$C$4</f>
        <v>#DIV/0!</v>
      </c>
      <c r="AC3433" s="549"/>
      <c r="AD3433" s="550"/>
      <c r="AE3433" s="549"/>
      <c r="AF3433" s="550"/>
      <c r="AG3433" s="549"/>
      <c r="AH3433" s="550"/>
      <c r="AI3433" s="516" t="e">
        <f t="shared" si="1838"/>
        <v>#DIV/0!</v>
      </c>
      <c r="AJ3433" s="517">
        <f t="shared" si="1839"/>
        <v>0</v>
      </c>
      <c r="AK3433" s="513">
        <f t="shared" si="1818"/>
        <v>0</v>
      </c>
      <c r="AL3433" s="513">
        <f t="shared" si="1819"/>
        <v>0</v>
      </c>
      <c r="AM3433" s="513">
        <f t="shared" si="1820"/>
        <v>756.59558823529414</v>
      </c>
      <c r="AN3433" s="550"/>
      <c r="AO3433" s="550"/>
      <c r="AP3433" s="550"/>
      <c r="AQ3433" s="517">
        <f t="shared" si="1840"/>
        <v>0</v>
      </c>
      <c r="AR3433" s="513">
        <f t="shared" si="1841"/>
        <v>0</v>
      </c>
      <c r="AS3433" s="551"/>
      <c r="AT3433" s="552"/>
      <c r="AU3433" s="513">
        <f t="shared" si="1842"/>
        <v>804.76</v>
      </c>
      <c r="AV3433" s="513">
        <f>AU3433/Cogeneratore!$C$24</f>
        <v>341</v>
      </c>
      <c r="AW3433" s="513">
        <f t="shared" si="1821"/>
        <v>0</v>
      </c>
      <c r="AX3433" s="513" t="e">
        <f t="shared" si="1822"/>
        <v>#DIV/0!</v>
      </c>
      <c r="AY3433" s="518">
        <f t="shared" si="1823"/>
        <v>218.42985828818041</v>
      </c>
      <c r="AZ3433" s="519" t="e">
        <f t="shared" si="1824"/>
        <v>#DIV/0!</v>
      </c>
      <c r="BA3433" s="514" t="e">
        <f t="shared" si="1843"/>
        <v>#DIV/0!</v>
      </c>
      <c r="BB3433" s="520" t="e">
        <f>+BV3433*860/8250/Cogeneratore!$C$6</f>
        <v>#DIV/0!</v>
      </c>
      <c r="BC3433" s="625"/>
      <c r="BD3433" s="451">
        <f t="shared" si="1825"/>
        <v>341</v>
      </c>
      <c r="BN3433" s="447">
        <f>+L3433/Cogeneratore!$C$24</f>
        <v>341</v>
      </c>
      <c r="BP3433" s="447">
        <f t="shared" si="1826"/>
        <v>0</v>
      </c>
      <c r="BQ3433" s="447" t="e">
        <f>IF(BR3433&lt;Cogeneratore!$C$25/Cogeneratore!$C$23,BP3433,BP3433+BR3433-Cogeneratore!$C$25/Cogeneratore!$C$23)</f>
        <v>#DIV/0!</v>
      </c>
      <c r="BR3433" s="462">
        <f t="shared" si="1845"/>
        <v>0</v>
      </c>
      <c r="BS3433" s="462" t="e">
        <f>IF(BR3433&lt;Cogeneratore!$C$25/Cogeneratore!$C$23,BR3433,Cogeneratore!$C$25/Cogeneratore!$C$23)</f>
        <v>#DIV/0!</v>
      </c>
      <c r="BT3433" s="447" t="e">
        <f>+BS3433*(1-Cogeneratore!$C$23)</f>
        <v>#DIV/0!</v>
      </c>
      <c r="BU3433" s="462" t="e">
        <f>IF(BR3433-BT3433&lt;Cogeneratore!$C$25,BR3433-BT3433,Cogeneratore!$C$25)</f>
        <v>#DIV/0!</v>
      </c>
      <c r="BV3433" s="462" t="e">
        <f t="shared" si="1827"/>
        <v>#DIV/0!</v>
      </c>
      <c r="BW3433" s="462" t="e">
        <f t="shared" si="1828"/>
        <v>#DIV/0!</v>
      </c>
      <c r="BX3433" s="462" t="e">
        <f t="shared" si="1844"/>
        <v>#DIV/0!</v>
      </c>
      <c r="BY3433" s="447" t="e">
        <f>+BX3433*(1-#REF!)</f>
        <v>#DIV/0!</v>
      </c>
      <c r="BZ3433" s="462" t="e">
        <f t="shared" si="1846"/>
        <v>#DIV/0!</v>
      </c>
      <c r="CB3433" s="462" t="e">
        <f t="shared" si="1829"/>
        <v>#DIV/0!</v>
      </c>
      <c r="CC3433" s="447" t="e">
        <f>+CB3433/#REF!</f>
        <v>#DIV/0!</v>
      </c>
      <c r="CE3433" s="451" t="e">
        <f t="shared" si="1830"/>
        <v>#DIV/0!</v>
      </c>
    </row>
    <row r="3434" spans="1:83" x14ac:dyDescent="0.2">
      <c r="A3434" s="521">
        <f t="shared" si="1831"/>
        <v>39956</v>
      </c>
      <c r="B3434" s="522">
        <f t="shared" si="1813"/>
        <v>6</v>
      </c>
      <c r="C3434" s="522">
        <f t="shared" si="1814"/>
        <v>5</v>
      </c>
      <c r="D3434" s="505" t="str">
        <f t="shared" si="1832"/>
        <v>int</v>
      </c>
      <c r="E3434" s="522">
        <f t="shared" si="1815"/>
        <v>22</v>
      </c>
      <c r="F3434" s="522">
        <f t="shared" si="1816"/>
        <v>143</v>
      </c>
      <c r="G3434" s="522">
        <f t="shared" si="1833"/>
        <v>3430</v>
      </c>
      <c r="H3434" s="506">
        <v>738.92647058823525</v>
      </c>
      <c r="I3434" s="507">
        <f>+H3434-L3434/Cogeneratore!$C$24</f>
        <v>440.55147058823525</v>
      </c>
      <c r="J3434" s="507">
        <f t="shared" si="1834"/>
        <v>298.375</v>
      </c>
      <c r="K3434" s="508">
        <v>218.42985828818041</v>
      </c>
      <c r="L3434" s="508">
        <v>704.16499999999996</v>
      </c>
      <c r="M3434" s="507">
        <f t="shared" si="1817"/>
        <v>738.92647058823525</v>
      </c>
      <c r="N3434" s="507">
        <f t="shared" si="1835"/>
        <v>218.42985828818041</v>
      </c>
      <c r="O3434" s="509" t="s">
        <v>6</v>
      </c>
      <c r="P3434" s="578"/>
      <c r="Q3434" s="578"/>
      <c r="R3434" s="510" t="e">
        <f>MIN(IF(I3434&gt;#REF!*#REF!,#REF!,IF(AND(I3434&lt;#REF!,#REF!=2),0,ROUNDUP(I3434/#REF!,0))),#REF!)</f>
        <v>#REF!</v>
      </c>
      <c r="S3434" s="510" t="e">
        <f>IF(R3434=0,0,MAX(MIN(I3434,R3434*#REF!),#REF!))</f>
        <v>#REF!</v>
      </c>
      <c r="T3434" s="511" t="e">
        <f>IF(R3434&lt;&gt;0,IF(S3434/R3434/#REF!=1,#REF!,HLOOKUP(S3434/R3434/#REF!,#REF!,2)+(HLOOKUP(S3434/R3434/#REF!+0.2,#REF!,2)-HLOOKUP(S3434/R3434/#REF!,#REF!,2))*(S3434/R3434/#REF!-HLOOKUP(S3434/R3434/#REF!,#REF!,1))/(HLOOKUP(S3434/R3434/#REF!+0.2,#REF!,1)-HLOOKUP(S3434/R3434/#REF!,#REF!,1))),0.5)</f>
        <v>#REF!</v>
      </c>
      <c r="U3434" s="512" t="e">
        <f>IF(R3434&lt;&gt;0,IF(S3434/R3434/#REF!=1,#REF!,HLOOKUP(S3434/R3434/#REF!,#REF!,3)+(HLOOKUP(S3434/R3434/#REF!+0.2,#REF!,3)-HLOOKUP(S3434/R3434/#REF!,#REF!,3))*(S3434/R3434/#REF!-HLOOKUP(S3434/R3434/#REF!,#REF!,1))/(HLOOKUP(S3434/R3434/#REF!+0.2,#REF!,1)-HLOOKUP(S3434/R3434/#REF!,#REF!,1))),1)</f>
        <v>#REF!</v>
      </c>
      <c r="V3434" s="510" t="e">
        <f t="shared" si="1836"/>
        <v>#REF!</v>
      </c>
      <c r="W3434" s="513" t="e">
        <f>MIN(IF(N3434&gt;#REF!*#REF!,#REF!,IF(AND(N3434&lt;#REF!,#REF!=2),0,ROUNDUP(N3434/#REF!,0))),#REF!)</f>
        <v>#REF!</v>
      </c>
      <c r="X3434" s="513" t="e">
        <f t="shared" si="1837"/>
        <v>#REF!</v>
      </c>
      <c r="Y3434" s="511" t="e">
        <f>IF(W3434&lt;&gt;0,IF(AA3434/W3434/#REF!=1,#REF!,HLOOKUP(AA3434/W3434/#REF!,#REF!,2)+(HLOOKUP(AA3434/W3434/#REF!+0.2,#REF!,2)-HLOOKUP(AA3434/W3434/#REF!,#REF!,2))*(AA3434/W3434/#REF!-HLOOKUP(AA3434/W3434/#REF!,#REF!,1))/(HLOOKUP(AA3434/W3434/#REF!+0.2,#REF!,1)-HLOOKUP(AA3434/W3434/#REF!,#REF!,1))),0.5)</f>
        <v>#REF!</v>
      </c>
      <c r="Z3434" s="512" t="e">
        <f>IF(W3434&lt;&gt;0,IF(AA3434/W3434/#REF!=1,#REF!,HLOOKUP(AA3434/W3434/#REF!,#REF!,3)+(HLOOKUP(AA3434/W3434/#REF!+0.2,#REF!,3)-HLOOKUP(AA3434/W3434/#REF!,#REF!,3))*(AA3434/W3434/#REF!-HLOOKUP(AA3434/W3434/#REF!,#REF!,1))/(HLOOKUP(AA3434/W3434/#REF!+0.2,#REF!,1)-HLOOKUP(AA3434/W3434/#REF!,#REF!,1))),1)</f>
        <v>#REF!</v>
      </c>
      <c r="AA3434" s="514" t="e">
        <f>IF(W3434=0,0,MAX(MIN(N3434,W3434*#REF!),#REF!))</f>
        <v>#REF!</v>
      </c>
      <c r="AB3434" s="515" t="e">
        <f>AD3434/Cogeneratore!$C$4</f>
        <v>#DIV/0!</v>
      </c>
      <c r="AC3434" s="549"/>
      <c r="AD3434" s="550"/>
      <c r="AE3434" s="549"/>
      <c r="AF3434" s="550"/>
      <c r="AG3434" s="549"/>
      <c r="AH3434" s="550"/>
      <c r="AI3434" s="516" t="e">
        <f t="shared" si="1838"/>
        <v>#DIV/0!</v>
      </c>
      <c r="AJ3434" s="517">
        <f t="shared" si="1839"/>
        <v>0</v>
      </c>
      <c r="AK3434" s="513">
        <f t="shared" si="1818"/>
        <v>0</v>
      </c>
      <c r="AL3434" s="513">
        <f t="shared" si="1819"/>
        <v>0</v>
      </c>
      <c r="AM3434" s="513">
        <f t="shared" si="1820"/>
        <v>738.92647058823525</v>
      </c>
      <c r="AN3434" s="550"/>
      <c r="AO3434" s="550"/>
      <c r="AP3434" s="550"/>
      <c r="AQ3434" s="517">
        <f t="shared" si="1840"/>
        <v>0</v>
      </c>
      <c r="AR3434" s="513">
        <f t="shared" si="1841"/>
        <v>0</v>
      </c>
      <c r="AS3434" s="551"/>
      <c r="AT3434" s="552"/>
      <c r="AU3434" s="513">
        <f t="shared" si="1842"/>
        <v>704.16499999999996</v>
      </c>
      <c r="AV3434" s="513">
        <f>AU3434/Cogeneratore!$C$24</f>
        <v>298.375</v>
      </c>
      <c r="AW3434" s="513">
        <f t="shared" si="1821"/>
        <v>0</v>
      </c>
      <c r="AX3434" s="513" t="e">
        <f t="shared" si="1822"/>
        <v>#DIV/0!</v>
      </c>
      <c r="AY3434" s="518">
        <f t="shared" si="1823"/>
        <v>218.42985828818041</v>
      </c>
      <c r="AZ3434" s="519" t="e">
        <f t="shared" si="1824"/>
        <v>#DIV/0!</v>
      </c>
      <c r="BA3434" s="514" t="e">
        <f t="shared" si="1843"/>
        <v>#DIV/0!</v>
      </c>
      <c r="BB3434" s="520" t="e">
        <f>+BV3434*860/8250/Cogeneratore!$C$6</f>
        <v>#DIV/0!</v>
      </c>
      <c r="BC3434" s="625"/>
      <c r="BD3434" s="451">
        <f t="shared" si="1825"/>
        <v>298.375</v>
      </c>
      <c r="BN3434" s="447">
        <f>+L3434/Cogeneratore!$C$24</f>
        <v>298.375</v>
      </c>
      <c r="BP3434" s="447">
        <f t="shared" si="1826"/>
        <v>0</v>
      </c>
      <c r="BQ3434" s="447" t="e">
        <f>IF(BR3434&lt;Cogeneratore!$C$25/Cogeneratore!$C$23,BP3434,BP3434+BR3434-Cogeneratore!$C$25/Cogeneratore!$C$23)</f>
        <v>#DIV/0!</v>
      </c>
      <c r="BR3434" s="462">
        <f t="shared" si="1845"/>
        <v>0</v>
      </c>
      <c r="BS3434" s="462" t="e">
        <f>IF(BR3434&lt;Cogeneratore!$C$25/Cogeneratore!$C$23,BR3434,Cogeneratore!$C$25/Cogeneratore!$C$23)</f>
        <v>#DIV/0!</v>
      </c>
      <c r="BT3434" s="447" t="e">
        <f>+BS3434*(1-Cogeneratore!$C$23)</f>
        <v>#DIV/0!</v>
      </c>
      <c r="BU3434" s="462" t="e">
        <f>IF(BR3434-BT3434&lt;Cogeneratore!$C$25,BR3434-BT3434,Cogeneratore!$C$25)</f>
        <v>#DIV/0!</v>
      </c>
      <c r="BV3434" s="462" t="e">
        <f t="shared" si="1827"/>
        <v>#DIV/0!</v>
      </c>
      <c r="BW3434" s="462" t="e">
        <f t="shared" si="1828"/>
        <v>#DIV/0!</v>
      </c>
      <c r="BX3434" s="462" t="e">
        <f t="shared" si="1844"/>
        <v>#DIV/0!</v>
      </c>
      <c r="BY3434" s="447" t="e">
        <f>+BX3434*(1-#REF!)</f>
        <v>#DIV/0!</v>
      </c>
      <c r="BZ3434" s="462" t="e">
        <f t="shared" si="1846"/>
        <v>#DIV/0!</v>
      </c>
      <c r="CB3434" s="462" t="e">
        <f t="shared" si="1829"/>
        <v>#DIV/0!</v>
      </c>
      <c r="CC3434" s="447" t="e">
        <f>+CB3434/#REF!</f>
        <v>#DIV/0!</v>
      </c>
      <c r="CE3434" s="451" t="e">
        <f t="shared" si="1830"/>
        <v>#DIV/0!</v>
      </c>
    </row>
    <row r="3435" spans="1:83" x14ac:dyDescent="0.2">
      <c r="A3435" s="521">
        <f t="shared" si="1831"/>
        <v>39956</v>
      </c>
      <c r="B3435" s="522">
        <f t="shared" si="1813"/>
        <v>6</v>
      </c>
      <c r="C3435" s="522">
        <f t="shared" si="1814"/>
        <v>5</v>
      </c>
      <c r="D3435" s="505" t="str">
        <f t="shared" si="1832"/>
        <v>int</v>
      </c>
      <c r="E3435" s="522">
        <f t="shared" si="1815"/>
        <v>23</v>
      </c>
      <c r="F3435" s="522">
        <f t="shared" si="1816"/>
        <v>143</v>
      </c>
      <c r="G3435" s="522">
        <f t="shared" si="1833"/>
        <v>3431</v>
      </c>
      <c r="H3435" s="506">
        <v>716.72426470588232</v>
      </c>
      <c r="I3435" s="507">
        <f>+H3435-L3435/Cogeneratore!$C$24</f>
        <v>418.34926470588232</v>
      </c>
      <c r="J3435" s="507">
        <f t="shared" si="1834"/>
        <v>298.375</v>
      </c>
      <c r="K3435" s="508">
        <v>218.42985828818041</v>
      </c>
      <c r="L3435" s="508">
        <v>704.16499999999996</v>
      </c>
      <c r="M3435" s="507">
        <f t="shared" si="1817"/>
        <v>716.72426470588232</v>
      </c>
      <c r="N3435" s="507">
        <f t="shared" si="1835"/>
        <v>218.42985828818041</v>
      </c>
      <c r="O3435" s="509" t="s">
        <v>7</v>
      </c>
      <c r="P3435" s="578"/>
      <c r="Q3435" s="578"/>
      <c r="R3435" s="510" t="e">
        <f>MIN(IF(I3435&gt;#REF!*#REF!,#REF!,IF(AND(I3435&lt;#REF!,#REF!=2),0,ROUNDUP(I3435/#REF!,0))),#REF!)</f>
        <v>#REF!</v>
      </c>
      <c r="S3435" s="510" t="e">
        <f>IF(R3435=0,0,MAX(MIN(I3435,R3435*#REF!),#REF!))</f>
        <v>#REF!</v>
      </c>
      <c r="T3435" s="511" t="e">
        <f>IF(R3435&lt;&gt;0,IF(S3435/R3435/#REF!=1,#REF!,HLOOKUP(S3435/R3435/#REF!,#REF!,2)+(HLOOKUP(S3435/R3435/#REF!+0.2,#REF!,2)-HLOOKUP(S3435/R3435/#REF!,#REF!,2))*(S3435/R3435/#REF!-HLOOKUP(S3435/R3435/#REF!,#REF!,1))/(HLOOKUP(S3435/R3435/#REF!+0.2,#REF!,1)-HLOOKUP(S3435/R3435/#REF!,#REF!,1))),0.5)</f>
        <v>#REF!</v>
      </c>
      <c r="U3435" s="512" t="e">
        <f>IF(R3435&lt;&gt;0,IF(S3435/R3435/#REF!=1,#REF!,HLOOKUP(S3435/R3435/#REF!,#REF!,3)+(HLOOKUP(S3435/R3435/#REF!+0.2,#REF!,3)-HLOOKUP(S3435/R3435/#REF!,#REF!,3))*(S3435/R3435/#REF!-HLOOKUP(S3435/R3435/#REF!,#REF!,1))/(HLOOKUP(S3435/R3435/#REF!+0.2,#REF!,1)-HLOOKUP(S3435/R3435/#REF!,#REF!,1))),1)</f>
        <v>#REF!</v>
      </c>
      <c r="V3435" s="510" t="e">
        <f t="shared" si="1836"/>
        <v>#REF!</v>
      </c>
      <c r="W3435" s="513" t="e">
        <f>MIN(IF(N3435&gt;#REF!*#REF!,#REF!,IF(AND(N3435&lt;#REF!,#REF!=2),0,ROUNDUP(N3435/#REF!,0))),#REF!)</f>
        <v>#REF!</v>
      </c>
      <c r="X3435" s="513" t="e">
        <f t="shared" si="1837"/>
        <v>#REF!</v>
      </c>
      <c r="Y3435" s="511" t="e">
        <f>IF(W3435&lt;&gt;0,IF(AA3435/W3435/#REF!=1,#REF!,HLOOKUP(AA3435/W3435/#REF!,#REF!,2)+(HLOOKUP(AA3435/W3435/#REF!+0.2,#REF!,2)-HLOOKUP(AA3435/W3435/#REF!,#REF!,2))*(AA3435/W3435/#REF!-HLOOKUP(AA3435/W3435/#REF!,#REF!,1))/(HLOOKUP(AA3435/W3435/#REF!+0.2,#REF!,1)-HLOOKUP(AA3435/W3435/#REF!,#REF!,1))),0.5)</f>
        <v>#REF!</v>
      </c>
      <c r="Z3435" s="512" t="e">
        <f>IF(W3435&lt;&gt;0,IF(AA3435/W3435/#REF!=1,#REF!,HLOOKUP(AA3435/W3435/#REF!,#REF!,3)+(HLOOKUP(AA3435/W3435/#REF!+0.2,#REF!,3)-HLOOKUP(AA3435/W3435/#REF!,#REF!,3))*(AA3435/W3435/#REF!-HLOOKUP(AA3435/W3435/#REF!,#REF!,1))/(HLOOKUP(AA3435/W3435/#REF!+0.2,#REF!,1)-HLOOKUP(AA3435/W3435/#REF!,#REF!,1))),1)</f>
        <v>#REF!</v>
      </c>
      <c r="AA3435" s="514" t="e">
        <f>IF(W3435=0,0,MAX(MIN(N3435,W3435*#REF!),#REF!))</f>
        <v>#REF!</v>
      </c>
      <c r="AB3435" s="515" t="e">
        <f>AD3435/Cogeneratore!$C$4</f>
        <v>#DIV/0!</v>
      </c>
      <c r="AC3435" s="549"/>
      <c r="AD3435" s="550"/>
      <c r="AE3435" s="549"/>
      <c r="AF3435" s="550"/>
      <c r="AG3435" s="549"/>
      <c r="AH3435" s="550"/>
      <c r="AI3435" s="516" t="e">
        <f t="shared" si="1838"/>
        <v>#DIV/0!</v>
      </c>
      <c r="AJ3435" s="517">
        <f t="shared" si="1839"/>
        <v>0</v>
      </c>
      <c r="AK3435" s="513">
        <f t="shared" si="1818"/>
        <v>0</v>
      </c>
      <c r="AL3435" s="513">
        <f t="shared" si="1819"/>
        <v>0</v>
      </c>
      <c r="AM3435" s="513">
        <f t="shared" si="1820"/>
        <v>716.72426470588232</v>
      </c>
      <c r="AN3435" s="550"/>
      <c r="AO3435" s="550"/>
      <c r="AP3435" s="550"/>
      <c r="AQ3435" s="517">
        <f t="shared" si="1840"/>
        <v>0</v>
      </c>
      <c r="AR3435" s="513">
        <f t="shared" si="1841"/>
        <v>0</v>
      </c>
      <c r="AS3435" s="551"/>
      <c r="AT3435" s="552"/>
      <c r="AU3435" s="513">
        <f t="shared" si="1842"/>
        <v>704.16499999999996</v>
      </c>
      <c r="AV3435" s="513">
        <f>AU3435/Cogeneratore!$C$24</f>
        <v>298.375</v>
      </c>
      <c r="AW3435" s="513">
        <f t="shared" si="1821"/>
        <v>0</v>
      </c>
      <c r="AX3435" s="513" t="e">
        <f t="shared" si="1822"/>
        <v>#DIV/0!</v>
      </c>
      <c r="AY3435" s="518">
        <f t="shared" si="1823"/>
        <v>218.42985828818041</v>
      </c>
      <c r="AZ3435" s="519" t="e">
        <f t="shared" si="1824"/>
        <v>#DIV/0!</v>
      </c>
      <c r="BA3435" s="514" t="e">
        <f t="shared" si="1843"/>
        <v>#DIV/0!</v>
      </c>
      <c r="BB3435" s="520" t="e">
        <f>+BV3435*860/8250/Cogeneratore!$C$6</f>
        <v>#DIV/0!</v>
      </c>
      <c r="BC3435" s="625"/>
      <c r="BD3435" s="451">
        <f t="shared" si="1825"/>
        <v>298.375</v>
      </c>
      <c r="BN3435" s="447">
        <f>+L3435/Cogeneratore!$C$24</f>
        <v>298.375</v>
      </c>
      <c r="BP3435" s="447">
        <f t="shared" si="1826"/>
        <v>0</v>
      </c>
      <c r="BQ3435" s="447" t="e">
        <f>IF(BR3435&lt;Cogeneratore!$C$25/Cogeneratore!$C$23,BP3435,BP3435+BR3435-Cogeneratore!$C$25/Cogeneratore!$C$23)</f>
        <v>#DIV/0!</v>
      </c>
      <c r="BR3435" s="462">
        <f t="shared" si="1845"/>
        <v>0</v>
      </c>
      <c r="BS3435" s="462" t="e">
        <f>IF(BR3435&lt;Cogeneratore!$C$25/Cogeneratore!$C$23,BR3435,Cogeneratore!$C$25/Cogeneratore!$C$23)</f>
        <v>#DIV/0!</v>
      </c>
      <c r="BT3435" s="447" t="e">
        <f>+BS3435*(1-Cogeneratore!$C$23)</f>
        <v>#DIV/0!</v>
      </c>
      <c r="BU3435" s="462" t="e">
        <f>IF(BR3435-BT3435&lt;Cogeneratore!$C$25,BR3435-BT3435,Cogeneratore!$C$25)</f>
        <v>#DIV/0!</v>
      </c>
      <c r="BV3435" s="462" t="e">
        <f t="shared" si="1827"/>
        <v>#DIV/0!</v>
      </c>
      <c r="BW3435" s="462" t="e">
        <f t="shared" si="1828"/>
        <v>#DIV/0!</v>
      </c>
      <c r="BX3435" s="462" t="e">
        <f t="shared" si="1844"/>
        <v>#DIV/0!</v>
      </c>
      <c r="BY3435" s="447" t="e">
        <f>+BX3435*(1-#REF!)</f>
        <v>#DIV/0!</v>
      </c>
      <c r="BZ3435" s="462" t="e">
        <f t="shared" si="1846"/>
        <v>#DIV/0!</v>
      </c>
      <c r="CB3435" s="462" t="e">
        <f t="shared" si="1829"/>
        <v>#DIV/0!</v>
      </c>
      <c r="CC3435" s="447" t="e">
        <f>+CB3435/#REF!</f>
        <v>#DIV/0!</v>
      </c>
      <c r="CE3435" s="451" t="e">
        <f t="shared" si="1830"/>
        <v>#DIV/0!</v>
      </c>
    </row>
    <row r="3436" spans="1:83" x14ac:dyDescent="0.2">
      <c r="A3436" s="521">
        <f t="shared" si="1831"/>
        <v>39957</v>
      </c>
      <c r="B3436" s="522">
        <f t="shared" si="1813"/>
        <v>7</v>
      </c>
      <c r="C3436" s="522">
        <f t="shared" si="1814"/>
        <v>5</v>
      </c>
      <c r="D3436" s="505" t="str">
        <f t="shared" si="1832"/>
        <v>int</v>
      </c>
      <c r="E3436" s="522">
        <f t="shared" si="1815"/>
        <v>0</v>
      </c>
      <c r="F3436" s="522">
        <f t="shared" si="1816"/>
        <v>144</v>
      </c>
      <c r="G3436" s="522">
        <f t="shared" si="1833"/>
        <v>3432</v>
      </c>
      <c r="H3436" s="506">
        <v>708.63750000000005</v>
      </c>
      <c r="I3436" s="507">
        <f>+H3436-L3436/Cogeneratore!$C$24</f>
        <v>452.88750000000005</v>
      </c>
      <c r="J3436" s="507">
        <f t="shared" si="1834"/>
        <v>255.75</v>
      </c>
      <c r="K3436" s="508">
        <v>218.42985828818041</v>
      </c>
      <c r="L3436" s="508">
        <v>603.56999999999994</v>
      </c>
      <c r="M3436" s="507">
        <f t="shared" si="1817"/>
        <v>708.63750000000005</v>
      </c>
      <c r="N3436" s="507">
        <f t="shared" si="1835"/>
        <v>218.42985828818041</v>
      </c>
      <c r="O3436" s="509" t="s">
        <v>7</v>
      </c>
      <c r="P3436" s="578">
        <f>SUM(K3436:K3459)</f>
        <v>6989.7554652217714</v>
      </c>
      <c r="Q3436" s="578">
        <f>SUM(N3436:N3459)</f>
        <v>6989.7554652217714</v>
      </c>
      <c r="R3436" s="510" t="e">
        <f>MIN(IF(I3436&gt;#REF!*#REF!,#REF!,IF(AND(I3436&lt;#REF!,#REF!=2),0,ROUNDUP(I3436/#REF!,0))),#REF!)</f>
        <v>#REF!</v>
      </c>
      <c r="S3436" s="510" t="e">
        <f>IF(R3436=0,0,MAX(MIN(I3436,R3436*#REF!),#REF!))</f>
        <v>#REF!</v>
      </c>
      <c r="T3436" s="511" t="e">
        <f>IF(R3436&lt;&gt;0,IF(S3436/R3436/#REF!=1,#REF!,HLOOKUP(S3436/R3436/#REF!,#REF!,2)+(HLOOKUP(S3436/R3436/#REF!+0.2,#REF!,2)-HLOOKUP(S3436/R3436/#REF!,#REF!,2))*(S3436/R3436/#REF!-HLOOKUP(S3436/R3436/#REF!,#REF!,1))/(HLOOKUP(S3436/R3436/#REF!+0.2,#REF!,1)-HLOOKUP(S3436/R3436/#REF!,#REF!,1))),0.5)</f>
        <v>#REF!</v>
      </c>
      <c r="U3436" s="512" t="e">
        <f>IF(R3436&lt;&gt;0,IF(S3436/R3436/#REF!=1,#REF!,HLOOKUP(S3436/R3436/#REF!,#REF!,3)+(HLOOKUP(S3436/R3436/#REF!+0.2,#REF!,3)-HLOOKUP(S3436/R3436/#REF!,#REF!,3))*(S3436/R3436/#REF!-HLOOKUP(S3436/R3436/#REF!,#REF!,1))/(HLOOKUP(S3436/R3436/#REF!+0.2,#REF!,1)-HLOOKUP(S3436/R3436/#REF!,#REF!,1))),1)</f>
        <v>#REF!</v>
      </c>
      <c r="V3436" s="510" t="e">
        <f t="shared" si="1836"/>
        <v>#REF!</v>
      </c>
      <c r="W3436" s="513" t="e">
        <f>MIN(IF(N3436&gt;#REF!*#REF!,#REF!,IF(AND(N3436&lt;#REF!,#REF!=2),0,ROUNDUP(N3436/#REF!,0))),#REF!)</f>
        <v>#REF!</v>
      </c>
      <c r="X3436" s="513" t="e">
        <f t="shared" si="1837"/>
        <v>#REF!</v>
      </c>
      <c r="Y3436" s="511" t="e">
        <f>IF(W3436&lt;&gt;0,IF(AA3436/W3436/#REF!=1,#REF!,HLOOKUP(AA3436/W3436/#REF!,#REF!,2)+(HLOOKUP(AA3436/W3436/#REF!+0.2,#REF!,2)-HLOOKUP(AA3436/W3436/#REF!,#REF!,2))*(AA3436/W3436/#REF!-HLOOKUP(AA3436/W3436/#REF!,#REF!,1))/(HLOOKUP(AA3436/W3436/#REF!+0.2,#REF!,1)-HLOOKUP(AA3436/W3436/#REF!,#REF!,1))),0.5)</f>
        <v>#REF!</v>
      </c>
      <c r="Z3436" s="512" t="e">
        <f>IF(W3436&lt;&gt;0,IF(AA3436/W3436/#REF!=1,#REF!,HLOOKUP(AA3436/W3436/#REF!,#REF!,3)+(HLOOKUP(AA3436/W3436/#REF!+0.2,#REF!,3)-HLOOKUP(AA3436/W3436/#REF!,#REF!,3))*(AA3436/W3436/#REF!-HLOOKUP(AA3436/W3436/#REF!,#REF!,1))/(HLOOKUP(AA3436/W3436/#REF!+0.2,#REF!,1)-HLOOKUP(AA3436/W3436/#REF!,#REF!,1))),1)</f>
        <v>#REF!</v>
      </c>
      <c r="AA3436" s="514" t="e">
        <f>IF(W3436=0,0,MAX(MIN(N3436,W3436*#REF!),#REF!))</f>
        <v>#REF!</v>
      </c>
      <c r="AB3436" s="515" t="e">
        <f>AD3436/Cogeneratore!$C$4</f>
        <v>#DIV/0!</v>
      </c>
      <c r="AC3436" s="549"/>
      <c r="AD3436" s="550"/>
      <c r="AE3436" s="549"/>
      <c r="AF3436" s="550"/>
      <c r="AG3436" s="549"/>
      <c r="AH3436" s="550"/>
      <c r="AI3436" s="516" t="e">
        <f t="shared" si="1838"/>
        <v>#DIV/0!</v>
      </c>
      <c r="AJ3436" s="517">
        <f t="shared" si="1839"/>
        <v>0</v>
      </c>
      <c r="AK3436" s="513">
        <f t="shared" si="1818"/>
        <v>0</v>
      </c>
      <c r="AL3436" s="513">
        <f t="shared" si="1819"/>
        <v>0</v>
      </c>
      <c r="AM3436" s="513">
        <f t="shared" si="1820"/>
        <v>708.63750000000005</v>
      </c>
      <c r="AN3436" s="550"/>
      <c r="AO3436" s="550"/>
      <c r="AP3436" s="550"/>
      <c r="AQ3436" s="517">
        <f t="shared" si="1840"/>
        <v>0</v>
      </c>
      <c r="AR3436" s="513">
        <f t="shared" si="1841"/>
        <v>0</v>
      </c>
      <c r="AS3436" s="551"/>
      <c r="AT3436" s="552"/>
      <c r="AU3436" s="513">
        <f t="shared" si="1842"/>
        <v>603.56999999999994</v>
      </c>
      <c r="AV3436" s="513">
        <f>AU3436/Cogeneratore!$C$24</f>
        <v>255.75</v>
      </c>
      <c r="AW3436" s="513">
        <f t="shared" si="1821"/>
        <v>0</v>
      </c>
      <c r="AX3436" s="513" t="e">
        <f t="shared" si="1822"/>
        <v>#DIV/0!</v>
      </c>
      <c r="AY3436" s="518">
        <f t="shared" si="1823"/>
        <v>218.42985828818041</v>
      </c>
      <c r="AZ3436" s="519" t="e">
        <f t="shared" si="1824"/>
        <v>#DIV/0!</v>
      </c>
      <c r="BA3436" s="514" t="e">
        <f t="shared" si="1843"/>
        <v>#DIV/0!</v>
      </c>
      <c r="BB3436" s="520" t="e">
        <f>+BV3436*860/8250/Cogeneratore!$C$6</f>
        <v>#DIV/0!</v>
      </c>
      <c r="BC3436" s="625" t="e">
        <f>SUM(BA3436:BB3459)</f>
        <v>#DIV/0!</v>
      </c>
      <c r="BD3436" s="451">
        <f t="shared" si="1825"/>
        <v>255.75</v>
      </c>
      <c r="BN3436" s="447">
        <f>+L3436/Cogeneratore!$C$24</f>
        <v>255.75</v>
      </c>
      <c r="BP3436" s="447">
        <f t="shared" si="1826"/>
        <v>0</v>
      </c>
      <c r="BQ3436" s="447" t="e">
        <f>IF(BR3436&lt;Cogeneratore!$C$25/Cogeneratore!$C$23,BP3436,BP3436+BR3436-Cogeneratore!$C$25/Cogeneratore!$C$23)</f>
        <v>#DIV/0!</v>
      </c>
      <c r="BR3436" s="462">
        <f t="shared" si="1845"/>
        <v>0</v>
      </c>
      <c r="BS3436" s="462" t="e">
        <f>IF(BR3436&lt;Cogeneratore!$C$25/Cogeneratore!$C$23,BR3436,Cogeneratore!$C$25/Cogeneratore!$C$23)</f>
        <v>#DIV/0!</v>
      </c>
      <c r="BT3436" s="447" t="e">
        <f>+BS3436*(1-Cogeneratore!$C$23)</f>
        <v>#DIV/0!</v>
      </c>
      <c r="BU3436" s="462" t="e">
        <f>IF(BR3436-BT3436&lt;Cogeneratore!$C$25,BR3436-BT3436,Cogeneratore!$C$25)</f>
        <v>#DIV/0!</v>
      </c>
      <c r="BV3436" s="462" t="e">
        <f t="shared" si="1827"/>
        <v>#DIV/0!</v>
      </c>
      <c r="BW3436" s="462" t="e">
        <f t="shared" si="1828"/>
        <v>#DIV/0!</v>
      </c>
      <c r="BX3436" s="462" t="e">
        <f t="shared" si="1844"/>
        <v>#DIV/0!</v>
      </c>
      <c r="BY3436" s="447" t="e">
        <f>+BX3436*(1-#REF!)</f>
        <v>#DIV/0!</v>
      </c>
      <c r="BZ3436" s="462" t="e">
        <f t="shared" si="1846"/>
        <v>#DIV/0!</v>
      </c>
      <c r="CB3436" s="462" t="e">
        <f t="shared" si="1829"/>
        <v>#DIV/0!</v>
      </c>
      <c r="CC3436" s="447" t="e">
        <f>+CB3436/#REF!</f>
        <v>#DIV/0!</v>
      </c>
      <c r="CE3436" s="451" t="e">
        <f t="shared" si="1830"/>
        <v>#DIV/0!</v>
      </c>
    </row>
    <row r="3437" spans="1:83" x14ac:dyDescent="0.2">
      <c r="A3437" s="521">
        <f t="shared" si="1831"/>
        <v>39957</v>
      </c>
      <c r="B3437" s="522">
        <f t="shared" si="1813"/>
        <v>7</v>
      </c>
      <c r="C3437" s="522">
        <f t="shared" si="1814"/>
        <v>5</v>
      </c>
      <c r="D3437" s="505" t="str">
        <f t="shared" si="1832"/>
        <v>int</v>
      </c>
      <c r="E3437" s="522">
        <f t="shared" si="1815"/>
        <v>1</v>
      </c>
      <c r="F3437" s="522">
        <f t="shared" si="1816"/>
        <v>144</v>
      </c>
      <c r="G3437" s="522">
        <f t="shared" si="1833"/>
        <v>3433</v>
      </c>
      <c r="H3437" s="506">
        <v>698.03437499999995</v>
      </c>
      <c r="I3437" s="507">
        <f>+H3437-L3437/Cogeneratore!$C$24</f>
        <v>442.28437499999995</v>
      </c>
      <c r="J3437" s="507">
        <f t="shared" si="1834"/>
        <v>255.75</v>
      </c>
      <c r="K3437" s="508">
        <v>218.42985828818041</v>
      </c>
      <c r="L3437" s="508">
        <v>603.56999999999994</v>
      </c>
      <c r="M3437" s="507">
        <f t="shared" si="1817"/>
        <v>698.03437499999995</v>
      </c>
      <c r="N3437" s="507">
        <f t="shared" si="1835"/>
        <v>218.42985828818041</v>
      </c>
      <c r="O3437" s="509" t="s">
        <v>7</v>
      </c>
      <c r="P3437" s="578"/>
      <c r="Q3437" s="578"/>
      <c r="R3437" s="510" t="e">
        <f>MIN(IF(I3437&gt;#REF!*#REF!,#REF!,IF(AND(I3437&lt;#REF!,#REF!=2),0,ROUNDUP(I3437/#REF!,0))),#REF!)</f>
        <v>#REF!</v>
      </c>
      <c r="S3437" s="510" t="e">
        <f>IF(R3437=0,0,MAX(MIN(I3437,R3437*#REF!),#REF!))</f>
        <v>#REF!</v>
      </c>
      <c r="T3437" s="511" t="e">
        <f>IF(R3437&lt;&gt;0,IF(S3437/R3437/#REF!=1,#REF!,HLOOKUP(S3437/R3437/#REF!,#REF!,2)+(HLOOKUP(S3437/R3437/#REF!+0.2,#REF!,2)-HLOOKUP(S3437/R3437/#REF!,#REF!,2))*(S3437/R3437/#REF!-HLOOKUP(S3437/R3437/#REF!,#REF!,1))/(HLOOKUP(S3437/R3437/#REF!+0.2,#REF!,1)-HLOOKUP(S3437/R3437/#REF!,#REF!,1))),0.5)</f>
        <v>#REF!</v>
      </c>
      <c r="U3437" s="512" t="e">
        <f>IF(R3437&lt;&gt;0,IF(S3437/R3437/#REF!=1,#REF!,HLOOKUP(S3437/R3437/#REF!,#REF!,3)+(HLOOKUP(S3437/R3437/#REF!+0.2,#REF!,3)-HLOOKUP(S3437/R3437/#REF!,#REF!,3))*(S3437/R3437/#REF!-HLOOKUP(S3437/R3437/#REF!,#REF!,1))/(HLOOKUP(S3437/R3437/#REF!+0.2,#REF!,1)-HLOOKUP(S3437/R3437/#REF!,#REF!,1))),1)</f>
        <v>#REF!</v>
      </c>
      <c r="V3437" s="510" t="e">
        <f t="shared" si="1836"/>
        <v>#REF!</v>
      </c>
      <c r="W3437" s="513" t="e">
        <f>MIN(IF(N3437&gt;#REF!*#REF!,#REF!,IF(AND(N3437&lt;#REF!,#REF!=2),0,ROUNDUP(N3437/#REF!,0))),#REF!)</f>
        <v>#REF!</v>
      </c>
      <c r="X3437" s="513" t="e">
        <f t="shared" si="1837"/>
        <v>#REF!</v>
      </c>
      <c r="Y3437" s="511" t="e">
        <f>IF(W3437&lt;&gt;0,IF(AA3437/W3437/#REF!=1,#REF!,HLOOKUP(AA3437/W3437/#REF!,#REF!,2)+(HLOOKUP(AA3437/W3437/#REF!+0.2,#REF!,2)-HLOOKUP(AA3437/W3437/#REF!,#REF!,2))*(AA3437/W3437/#REF!-HLOOKUP(AA3437/W3437/#REF!,#REF!,1))/(HLOOKUP(AA3437/W3437/#REF!+0.2,#REF!,1)-HLOOKUP(AA3437/W3437/#REF!,#REF!,1))),0.5)</f>
        <v>#REF!</v>
      </c>
      <c r="Z3437" s="512" t="e">
        <f>IF(W3437&lt;&gt;0,IF(AA3437/W3437/#REF!=1,#REF!,HLOOKUP(AA3437/W3437/#REF!,#REF!,3)+(HLOOKUP(AA3437/W3437/#REF!+0.2,#REF!,3)-HLOOKUP(AA3437/W3437/#REF!,#REF!,3))*(AA3437/W3437/#REF!-HLOOKUP(AA3437/W3437/#REF!,#REF!,1))/(HLOOKUP(AA3437/W3437/#REF!+0.2,#REF!,1)-HLOOKUP(AA3437/W3437/#REF!,#REF!,1))),1)</f>
        <v>#REF!</v>
      </c>
      <c r="AA3437" s="514" t="e">
        <f>IF(W3437=0,0,MAX(MIN(N3437,W3437*#REF!),#REF!))</f>
        <v>#REF!</v>
      </c>
      <c r="AB3437" s="515" t="e">
        <f>AD3437/Cogeneratore!$C$4</f>
        <v>#DIV/0!</v>
      </c>
      <c r="AC3437" s="549"/>
      <c r="AD3437" s="550"/>
      <c r="AE3437" s="549"/>
      <c r="AF3437" s="550"/>
      <c r="AG3437" s="549"/>
      <c r="AH3437" s="550"/>
      <c r="AI3437" s="516" t="e">
        <f t="shared" si="1838"/>
        <v>#DIV/0!</v>
      </c>
      <c r="AJ3437" s="517">
        <f t="shared" si="1839"/>
        <v>0</v>
      </c>
      <c r="AK3437" s="513">
        <f t="shared" si="1818"/>
        <v>0</v>
      </c>
      <c r="AL3437" s="513">
        <f t="shared" si="1819"/>
        <v>0</v>
      </c>
      <c r="AM3437" s="513">
        <f t="shared" si="1820"/>
        <v>698.03437499999995</v>
      </c>
      <c r="AN3437" s="550"/>
      <c r="AO3437" s="550"/>
      <c r="AP3437" s="550"/>
      <c r="AQ3437" s="517">
        <f t="shared" si="1840"/>
        <v>0</v>
      </c>
      <c r="AR3437" s="513">
        <f t="shared" si="1841"/>
        <v>0</v>
      </c>
      <c r="AS3437" s="551"/>
      <c r="AT3437" s="552"/>
      <c r="AU3437" s="513">
        <f t="shared" si="1842"/>
        <v>603.56999999999994</v>
      </c>
      <c r="AV3437" s="513">
        <f>AU3437/Cogeneratore!$C$24</f>
        <v>255.75</v>
      </c>
      <c r="AW3437" s="513">
        <f t="shared" si="1821"/>
        <v>0</v>
      </c>
      <c r="AX3437" s="513" t="e">
        <f t="shared" si="1822"/>
        <v>#DIV/0!</v>
      </c>
      <c r="AY3437" s="518">
        <f t="shared" si="1823"/>
        <v>218.42985828818041</v>
      </c>
      <c r="AZ3437" s="519" t="e">
        <f t="shared" si="1824"/>
        <v>#DIV/0!</v>
      </c>
      <c r="BA3437" s="514" t="e">
        <f t="shared" si="1843"/>
        <v>#DIV/0!</v>
      </c>
      <c r="BB3437" s="520" t="e">
        <f>+BV3437*860/8250/Cogeneratore!$C$6</f>
        <v>#DIV/0!</v>
      </c>
      <c r="BC3437" s="625"/>
      <c r="BD3437" s="451">
        <f t="shared" si="1825"/>
        <v>255.75</v>
      </c>
      <c r="BN3437" s="447">
        <f>+L3437/Cogeneratore!$C$24</f>
        <v>255.75</v>
      </c>
      <c r="BP3437" s="447">
        <f t="shared" si="1826"/>
        <v>0</v>
      </c>
      <c r="BQ3437" s="447" t="e">
        <f>IF(BR3437&lt;Cogeneratore!$C$25/Cogeneratore!$C$23,BP3437,BP3437+BR3437-Cogeneratore!$C$25/Cogeneratore!$C$23)</f>
        <v>#DIV/0!</v>
      </c>
      <c r="BR3437" s="462">
        <f t="shared" si="1845"/>
        <v>0</v>
      </c>
      <c r="BS3437" s="462" t="e">
        <f>IF(BR3437&lt;Cogeneratore!$C$25/Cogeneratore!$C$23,BR3437,Cogeneratore!$C$25/Cogeneratore!$C$23)</f>
        <v>#DIV/0!</v>
      </c>
      <c r="BT3437" s="447" t="e">
        <f>+BS3437*(1-Cogeneratore!$C$23)</f>
        <v>#DIV/0!</v>
      </c>
      <c r="BU3437" s="462" t="e">
        <f>IF(BR3437-BT3437&lt;Cogeneratore!$C$25,BR3437-BT3437,Cogeneratore!$C$25)</f>
        <v>#DIV/0!</v>
      </c>
      <c r="BV3437" s="462" t="e">
        <f t="shared" si="1827"/>
        <v>#DIV/0!</v>
      </c>
      <c r="BW3437" s="462" t="e">
        <f t="shared" si="1828"/>
        <v>#DIV/0!</v>
      </c>
      <c r="BX3437" s="462" t="e">
        <f t="shared" si="1844"/>
        <v>#DIV/0!</v>
      </c>
      <c r="BY3437" s="447" t="e">
        <f>+BX3437*(1-#REF!)</f>
        <v>#DIV/0!</v>
      </c>
      <c r="BZ3437" s="462" t="e">
        <f t="shared" si="1846"/>
        <v>#DIV/0!</v>
      </c>
      <c r="CB3437" s="462" t="e">
        <f t="shared" si="1829"/>
        <v>#DIV/0!</v>
      </c>
      <c r="CC3437" s="447" t="e">
        <f>+CB3437/#REF!</f>
        <v>#DIV/0!</v>
      </c>
      <c r="CE3437" s="451" t="e">
        <f t="shared" si="1830"/>
        <v>#DIV/0!</v>
      </c>
    </row>
    <row r="3438" spans="1:83" x14ac:dyDescent="0.2">
      <c r="A3438" s="521">
        <f t="shared" si="1831"/>
        <v>39957</v>
      </c>
      <c r="B3438" s="522">
        <f t="shared" si="1813"/>
        <v>7</v>
      </c>
      <c r="C3438" s="522">
        <f t="shared" si="1814"/>
        <v>5</v>
      </c>
      <c r="D3438" s="505" t="str">
        <f t="shared" si="1832"/>
        <v>int</v>
      </c>
      <c r="E3438" s="522">
        <f t="shared" si="1815"/>
        <v>2</v>
      </c>
      <c r="F3438" s="522">
        <f t="shared" si="1816"/>
        <v>144</v>
      </c>
      <c r="G3438" s="522">
        <f t="shared" si="1833"/>
        <v>3434</v>
      </c>
      <c r="H3438" s="506">
        <v>709.84687499999995</v>
      </c>
      <c r="I3438" s="507">
        <f>+H3438-L3438/Cogeneratore!$C$24</f>
        <v>454.09687499999995</v>
      </c>
      <c r="J3438" s="507">
        <f t="shared" si="1834"/>
        <v>255.75</v>
      </c>
      <c r="K3438" s="508">
        <v>218.42985828818041</v>
      </c>
      <c r="L3438" s="508">
        <v>603.56999999999994</v>
      </c>
      <c r="M3438" s="507">
        <f t="shared" si="1817"/>
        <v>709.84687499999995</v>
      </c>
      <c r="N3438" s="507">
        <f t="shared" si="1835"/>
        <v>218.42985828818041</v>
      </c>
      <c r="O3438" s="509" t="s">
        <v>7</v>
      </c>
      <c r="P3438" s="578"/>
      <c r="Q3438" s="578"/>
      <c r="R3438" s="510" t="e">
        <f>MIN(IF(I3438&gt;#REF!*#REF!,#REF!,IF(AND(I3438&lt;#REF!,#REF!=2),0,ROUNDUP(I3438/#REF!,0))),#REF!)</f>
        <v>#REF!</v>
      </c>
      <c r="S3438" s="510" t="e">
        <f>IF(R3438=0,0,MAX(MIN(I3438,R3438*#REF!),#REF!))</f>
        <v>#REF!</v>
      </c>
      <c r="T3438" s="511" t="e">
        <f>IF(R3438&lt;&gt;0,IF(S3438/R3438/#REF!=1,#REF!,HLOOKUP(S3438/R3438/#REF!,#REF!,2)+(HLOOKUP(S3438/R3438/#REF!+0.2,#REF!,2)-HLOOKUP(S3438/R3438/#REF!,#REF!,2))*(S3438/R3438/#REF!-HLOOKUP(S3438/R3438/#REF!,#REF!,1))/(HLOOKUP(S3438/R3438/#REF!+0.2,#REF!,1)-HLOOKUP(S3438/R3438/#REF!,#REF!,1))),0.5)</f>
        <v>#REF!</v>
      </c>
      <c r="U3438" s="512" t="e">
        <f>IF(R3438&lt;&gt;0,IF(S3438/R3438/#REF!=1,#REF!,HLOOKUP(S3438/R3438/#REF!,#REF!,3)+(HLOOKUP(S3438/R3438/#REF!+0.2,#REF!,3)-HLOOKUP(S3438/R3438/#REF!,#REF!,3))*(S3438/R3438/#REF!-HLOOKUP(S3438/R3438/#REF!,#REF!,1))/(HLOOKUP(S3438/R3438/#REF!+0.2,#REF!,1)-HLOOKUP(S3438/R3438/#REF!,#REF!,1))),1)</f>
        <v>#REF!</v>
      </c>
      <c r="V3438" s="510" t="e">
        <f t="shared" si="1836"/>
        <v>#REF!</v>
      </c>
      <c r="W3438" s="513" t="e">
        <f>MIN(IF(N3438&gt;#REF!*#REF!,#REF!,IF(AND(N3438&lt;#REF!,#REF!=2),0,ROUNDUP(N3438/#REF!,0))),#REF!)</f>
        <v>#REF!</v>
      </c>
      <c r="X3438" s="513" t="e">
        <f t="shared" si="1837"/>
        <v>#REF!</v>
      </c>
      <c r="Y3438" s="511" t="e">
        <f>IF(W3438&lt;&gt;0,IF(AA3438/W3438/#REF!=1,#REF!,HLOOKUP(AA3438/W3438/#REF!,#REF!,2)+(HLOOKUP(AA3438/W3438/#REF!+0.2,#REF!,2)-HLOOKUP(AA3438/W3438/#REF!,#REF!,2))*(AA3438/W3438/#REF!-HLOOKUP(AA3438/W3438/#REF!,#REF!,1))/(HLOOKUP(AA3438/W3438/#REF!+0.2,#REF!,1)-HLOOKUP(AA3438/W3438/#REF!,#REF!,1))),0.5)</f>
        <v>#REF!</v>
      </c>
      <c r="Z3438" s="512" t="e">
        <f>IF(W3438&lt;&gt;0,IF(AA3438/W3438/#REF!=1,#REF!,HLOOKUP(AA3438/W3438/#REF!,#REF!,3)+(HLOOKUP(AA3438/W3438/#REF!+0.2,#REF!,3)-HLOOKUP(AA3438/W3438/#REF!,#REF!,3))*(AA3438/W3438/#REF!-HLOOKUP(AA3438/W3438/#REF!,#REF!,1))/(HLOOKUP(AA3438/W3438/#REF!+0.2,#REF!,1)-HLOOKUP(AA3438/W3438/#REF!,#REF!,1))),1)</f>
        <v>#REF!</v>
      </c>
      <c r="AA3438" s="514" t="e">
        <f>IF(W3438=0,0,MAX(MIN(N3438,W3438*#REF!),#REF!))</f>
        <v>#REF!</v>
      </c>
      <c r="AB3438" s="515" t="e">
        <f>AD3438/Cogeneratore!$C$4</f>
        <v>#DIV/0!</v>
      </c>
      <c r="AC3438" s="549"/>
      <c r="AD3438" s="550"/>
      <c r="AE3438" s="549"/>
      <c r="AF3438" s="550"/>
      <c r="AG3438" s="549"/>
      <c r="AH3438" s="550"/>
      <c r="AI3438" s="516" t="e">
        <f t="shared" si="1838"/>
        <v>#DIV/0!</v>
      </c>
      <c r="AJ3438" s="517">
        <f t="shared" si="1839"/>
        <v>0</v>
      </c>
      <c r="AK3438" s="513">
        <f t="shared" si="1818"/>
        <v>0</v>
      </c>
      <c r="AL3438" s="513">
        <f t="shared" si="1819"/>
        <v>0</v>
      </c>
      <c r="AM3438" s="513">
        <f t="shared" si="1820"/>
        <v>709.84687499999995</v>
      </c>
      <c r="AN3438" s="550"/>
      <c r="AO3438" s="550"/>
      <c r="AP3438" s="550"/>
      <c r="AQ3438" s="517">
        <f t="shared" si="1840"/>
        <v>0</v>
      </c>
      <c r="AR3438" s="513">
        <f t="shared" si="1841"/>
        <v>0</v>
      </c>
      <c r="AS3438" s="551"/>
      <c r="AT3438" s="552"/>
      <c r="AU3438" s="513">
        <f t="shared" si="1842"/>
        <v>603.56999999999994</v>
      </c>
      <c r="AV3438" s="513">
        <f>AU3438/Cogeneratore!$C$24</f>
        <v>255.75</v>
      </c>
      <c r="AW3438" s="513">
        <f t="shared" si="1821"/>
        <v>0</v>
      </c>
      <c r="AX3438" s="513" t="e">
        <f t="shared" si="1822"/>
        <v>#DIV/0!</v>
      </c>
      <c r="AY3438" s="518">
        <f t="shared" si="1823"/>
        <v>218.42985828818041</v>
      </c>
      <c r="AZ3438" s="519" t="e">
        <f t="shared" si="1824"/>
        <v>#DIV/0!</v>
      </c>
      <c r="BA3438" s="514" t="e">
        <f t="shared" si="1843"/>
        <v>#DIV/0!</v>
      </c>
      <c r="BB3438" s="520" t="e">
        <f>+BV3438*860/8250/Cogeneratore!$C$6</f>
        <v>#DIV/0!</v>
      </c>
      <c r="BC3438" s="625"/>
      <c r="BD3438" s="451">
        <f t="shared" si="1825"/>
        <v>255.75</v>
      </c>
      <c r="BN3438" s="447">
        <f>+L3438/Cogeneratore!$C$24</f>
        <v>255.75</v>
      </c>
      <c r="BP3438" s="447">
        <f t="shared" si="1826"/>
        <v>0</v>
      </c>
      <c r="BQ3438" s="447" t="e">
        <f>IF(BR3438&lt;Cogeneratore!$C$25/Cogeneratore!$C$23,BP3438,BP3438+BR3438-Cogeneratore!$C$25/Cogeneratore!$C$23)</f>
        <v>#DIV/0!</v>
      </c>
      <c r="BR3438" s="462">
        <f t="shared" si="1845"/>
        <v>0</v>
      </c>
      <c r="BS3438" s="462" t="e">
        <f>IF(BR3438&lt;Cogeneratore!$C$25/Cogeneratore!$C$23,BR3438,Cogeneratore!$C$25/Cogeneratore!$C$23)</f>
        <v>#DIV/0!</v>
      </c>
      <c r="BT3438" s="447" t="e">
        <f>+BS3438*(1-Cogeneratore!$C$23)</f>
        <v>#DIV/0!</v>
      </c>
      <c r="BU3438" s="462" t="e">
        <f>IF(BR3438-BT3438&lt;Cogeneratore!$C$25,BR3438-BT3438,Cogeneratore!$C$25)</f>
        <v>#DIV/0!</v>
      </c>
      <c r="BV3438" s="462" t="e">
        <f t="shared" si="1827"/>
        <v>#DIV/0!</v>
      </c>
      <c r="BW3438" s="462" t="e">
        <f t="shared" si="1828"/>
        <v>#DIV/0!</v>
      </c>
      <c r="BX3438" s="462" t="e">
        <f t="shared" si="1844"/>
        <v>#DIV/0!</v>
      </c>
      <c r="BY3438" s="447" t="e">
        <f>+BX3438*(1-#REF!)</f>
        <v>#DIV/0!</v>
      </c>
      <c r="BZ3438" s="462" t="e">
        <f t="shared" si="1846"/>
        <v>#DIV/0!</v>
      </c>
      <c r="CB3438" s="462" t="e">
        <f t="shared" si="1829"/>
        <v>#DIV/0!</v>
      </c>
      <c r="CC3438" s="447" t="e">
        <f>+CB3438/#REF!</f>
        <v>#DIV/0!</v>
      </c>
      <c r="CE3438" s="451" t="e">
        <f t="shared" si="1830"/>
        <v>#DIV/0!</v>
      </c>
    </row>
    <row r="3439" spans="1:83" x14ac:dyDescent="0.2">
      <c r="A3439" s="521">
        <f t="shared" si="1831"/>
        <v>39957</v>
      </c>
      <c r="B3439" s="522">
        <f t="shared" si="1813"/>
        <v>7</v>
      </c>
      <c r="C3439" s="522">
        <f t="shared" si="1814"/>
        <v>5</v>
      </c>
      <c r="D3439" s="505" t="str">
        <f t="shared" si="1832"/>
        <v>int</v>
      </c>
      <c r="E3439" s="522">
        <f t="shared" si="1815"/>
        <v>3</v>
      </c>
      <c r="F3439" s="522">
        <f t="shared" si="1816"/>
        <v>144</v>
      </c>
      <c r="G3439" s="522">
        <f t="shared" si="1833"/>
        <v>3435</v>
      </c>
      <c r="H3439" s="506">
        <v>692.49374999999998</v>
      </c>
      <c r="I3439" s="507">
        <f>+H3439-L3439/Cogeneratore!$C$24</f>
        <v>436.74374999999998</v>
      </c>
      <c r="J3439" s="507">
        <f t="shared" si="1834"/>
        <v>255.75</v>
      </c>
      <c r="K3439" s="508">
        <v>218.42985828818041</v>
      </c>
      <c r="L3439" s="508">
        <v>603.56999999999994</v>
      </c>
      <c r="M3439" s="507">
        <f t="shared" si="1817"/>
        <v>692.49374999999998</v>
      </c>
      <c r="N3439" s="507">
        <f t="shared" si="1835"/>
        <v>218.42985828818041</v>
      </c>
      <c r="O3439" s="509" t="s">
        <v>7</v>
      </c>
      <c r="P3439" s="578"/>
      <c r="Q3439" s="578"/>
      <c r="R3439" s="510" t="e">
        <f>MIN(IF(I3439&gt;#REF!*#REF!,#REF!,IF(AND(I3439&lt;#REF!,#REF!=2),0,ROUNDUP(I3439/#REF!,0))),#REF!)</f>
        <v>#REF!</v>
      </c>
      <c r="S3439" s="510" t="e">
        <f>IF(R3439=0,0,MAX(MIN(I3439,R3439*#REF!),#REF!))</f>
        <v>#REF!</v>
      </c>
      <c r="T3439" s="511" t="e">
        <f>IF(R3439&lt;&gt;0,IF(S3439/R3439/#REF!=1,#REF!,HLOOKUP(S3439/R3439/#REF!,#REF!,2)+(HLOOKUP(S3439/R3439/#REF!+0.2,#REF!,2)-HLOOKUP(S3439/R3439/#REF!,#REF!,2))*(S3439/R3439/#REF!-HLOOKUP(S3439/R3439/#REF!,#REF!,1))/(HLOOKUP(S3439/R3439/#REF!+0.2,#REF!,1)-HLOOKUP(S3439/R3439/#REF!,#REF!,1))),0.5)</f>
        <v>#REF!</v>
      </c>
      <c r="U3439" s="512" t="e">
        <f>IF(R3439&lt;&gt;0,IF(S3439/R3439/#REF!=1,#REF!,HLOOKUP(S3439/R3439/#REF!,#REF!,3)+(HLOOKUP(S3439/R3439/#REF!+0.2,#REF!,3)-HLOOKUP(S3439/R3439/#REF!,#REF!,3))*(S3439/R3439/#REF!-HLOOKUP(S3439/R3439/#REF!,#REF!,1))/(HLOOKUP(S3439/R3439/#REF!+0.2,#REF!,1)-HLOOKUP(S3439/R3439/#REF!,#REF!,1))),1)</f>
        <v>#REF!</v>
      </c>
      <c r="V3439" s="510" t="e">
        <f t="shared" si="1836"/>
        <v>#REF!</v>
      </c>
      <c r="W3439" s="513" t="e">
        <f>MIN(IF(N3439&gt;#REF!*#REF!,#REF!,IF(AND(N3439&lt;#REF!,#REF!=2),0,ROUNDUP(N3439/#REF!,0))),#REF!)</f>
        <v>#REF!</v>
      </c>
      <c r="X3439" s="513" t="e">
        <f t="shared" si="1837"/>
        <v>#REF!</v>
      </c>
      <c r="Y3439" s="511" t="e">
        <f>IF(W3439&lt;&gt;0,IF(AA3439/W3439/#REF!=1,#REF!,HLOOKUP(AA3439/W3439/#REF!,#REF!,2)+(HLOOKUP(AA3439/W3439/#REF!+0.2,#REF!,2)-HLOOKUP(AA3439/W3439/#REF!,#REF!,2))*(AA3439/W3439/#REF!-HLOOKUP(AA3439/W3439/#REF!,#REF!,1))/(HLOOKUP(AA3439/W3439/#REF!+0.2,#REF!,1)-HLOOKUP(AA3439/W3439/#REF!,#REF!,1))),0.5)</f>
        <v>#REF!</v>
      </c>
      <c r="Z3439" s="512" t="e">
        <f>IF(W3439&lt;&gt;0,IF(AA3439/W3439/#REF!=1,#REF!,HLOOKUP(AA3439/W3439/#REF!,#REF!,3)+(HLOOKUP(AA3439/W3439/#REF!+0.2,#REF!,3)-HLOOKUP(AA3439/W3439/#REF!,#REF!,3))*(AA3439/W3439/#REF!-HLOOKUP(AA3439/W3439/#REF!,#REF!,1))/(HLOOKUP(AA3439/W3439/#REF!+0.2,#REF!,1)-HLOOKUP(AA3439/W3439/#REF!,#REF!,1))),1)</f>
        <v>#REF!</v>
      </c>
      <c r="AA3439" s="514" t="e">
        <f>IF(W3439=0,0,MAX(MIN(N3439,W3439*#REF!),#REF!))</f>
        <v>#REF!</v>
      </c>
      <c r="AB3439" s="515" t="e">
        <f>AD3439/Cogeneratore!$C$4</f>
        <v>#DIV/0!</v>
      </c>
      <c r="AC3439" s="549"/>
      <c r="AD3439" s="550"/>
      <c r="AE3439" s="549"/>
      <c r="AF3439" s="550"/>
      <c r="AG3439" s="549"/>
      <c r="AH3439" s="550"/>
      <c r="AI3439" s="516" t="e">
        <f t="shared" si="1838"/>
        <v>#DIV/0!</v>
      </c>
      <c r="AJ3439" s="517">
        <f t="shared" si="1839"/>
        <v>0</v>
      </c>
      <c r="AK3439" s="513">
        <f t="shared" si="1818"/>
        <v>0</v>
      </c>
      <c r="AL3439" s="513">
        <f t="shared" si="1819"/>
        <v>0</v>
      </c>
      <c r="AM3439" s="513">
        <f t="shared" si="1820"/>
        <v>692.49374999999998</v>
      </c>
      <c r="AN3439" s="550"/>
      <c r="AO3439" s="550"/>
      <c r="AP3439" s="550"/>
      <c r="AQ3439" s="517">
        <f t="shared" si="1840"/>
        <v>0</v>
      </c>
      <c r="AR3439" s="513">
        <f t="shared" si="1841"/>
        <v>0</v>
      </c>
      <c r="AS3439" s="551"/>
      <c r="AT3439" s="552"/>
      <c r="AU3439" s="513">
        <f t="shared" si="1842"/>
        <v>603.56999999999994</v>
      </c>
      <c r="AV3439" s="513">
        <f>AU3439/Cogeneratore!$C$24</f>
        <v>255.75</v>
      </c>
      <c r="AW3439" s="513">
        <f t="shared" si="1821"/>
        <v>0</v>
      </c>
      <c r="AX3439" s="513" t="e">
        <f t="shared" si="1822"/>
        <v>#DIV/0!</v>
      </c>
      <c r="AY3439" s="518">
        <f t="shared" si="1823"/>
        <v>218.42985828818041</v>
      </c>
      <c r="AZ3439" s="519" t="e">
        <f t="shared" si="1824"/>
        <v>#DIV/0!</v>
      </c>
      <c r="BA3439" s="514" t="e">
        <f t="shared" si="1843"/>
        <v>#DIV/0!</v>
      </c>
      <c r="BB3439" s="520" t="e">
        <f>+BV3439*860/8250/Cogeneratore!$C$6</f>
        <v>#DIV/0!</v>
      </c>
      <c r="BC3439" s="625"/>
      <c r="BD3439" s="451">
        <f t="shared" si="1825"/>
        <v>255.75</v>
      </c>
      <c r="BN3439" s="447">
        <f>+L3439/Cogeneratore!$C$24</f>
        <v>255.75</v>
      </c>
      <c r="BP3439" s="447">
        <f t="shared" si="1826"/>
        <v>0</v>
      </c>
      <c r="BQ3439" s="447" t="e">
        <f>IF(BR3439&lt;Cogeneratore!$C$25/Cogeneratore!$C$23,BP3439,BP3439+BR3439-Cogeneratore!$C$25/Cogeneratore!$C$23)</f>
        <v>#DIV/0!</v>
      </c>
      <c r="BR3439" s="462">
        <f t="shared" si="1845"/>
        <v>0</v>
      </c>
      <c r="BS3439" s="462" t="e">
        <f>IF(BR3439&lt;Cogeneratore!$C$25/Cogeneratore!$C$23,BR3439,Cogeneratore!$C$25/Cogeneratore!$C$23)</f>
        <v>#DIV/0!</v>
      </c>
      <c r="BT3439" s="447" t="e">
        <f>+BS3439*(1-Cogeneratore!$C$23)</f>
        <v>#DIV/0!</v>
      </c>
      <c r="BU3439" s="462" t="e">
        <f>IF(BR3439-BT3439&lt;Cogeneratore!$C$25,BR3439-BT3439,Cogeneratore!$C$25)</f>
        <v>#DIV/0!</v>
      </c>
      <c r="BV3439" s="462" t="e">
        <f t="shared" si="1827"/>
        <v>#DIV/0!</v>
      </c>
      <c r="BW3439" s="462" t="e">
        <f t="shared" si="1828"/>
        <v>#DIV/0!</v>
      </c>
      <c r="BX3439" s="462" t="e">
        <f t="shared" si="1844"/>
        <v>#DIV/0!</v>
      </c>
      <c r="BY3439" s="447" t="e">
        <f>+BX3439*(1-#REF!)</f>
        <v>#DIV/0!</v>
      </c>
      <c r="BZ3439" s="462" t="e">
        <f t="shared" si="1846"/>
        <v>#DIV/0!</v>
      </c>
      <c r="CB3439" s="462" t="e">
        <f t="shared" si="1829"/>
        <v>#DIV/0!</v>
      </c>
      <c r="CC3439" s="447" t="e">
        <f>+CB3439/#REF!</f>
        <v>#DIV/0!</v>
      </c>
      <c r="CE3439" s="451" t="e">
        <f t="shared" si="1830"/>
        <v>#DIV/0!</v>
      </c>
    </row>
    <row r="3440" spans="1:83" x14ac:dyDescent="0.2">
      <c r="A3440" s="521">
        <f t="shared" si="1831"/>
        <v>39957</v>
      </c>
      <c r="B3440" s="522">
        <f t="shared" si="1813"/>
        <v>7</v>
      </c>
      <c r="C3440" s="522">
        <f t="shared" si="1814"/>
        <v>5</v>
      </c>
      <c r="D3440" s="505" t="str">
        <f t="shared" si="1832"/>
        <v>int</v>
      </c>
      <c r="E3440" s="522">
        <f t="shared" si="1815"/>
        <v>4</v>
      </c>
      <c r="F3440" s="522">
        <f t="shared" si="1816"/>
        <v>144</v>
      </c>
      <c r="G3440" s="522">
        <f t="shared" si="1833"/>
        <v>3436</v>
      </c>
      <c r="H3440" s="506">
        <v>680.09062500000005</v>
      </c>
      <c r="I3440" s="507">
        <f>+H3440-L3440/Cogeneratore!$C$24</f>
        <v>424.34062500000005</v>
      </c>
      <c r="J3440" s="507">
        <f t="shared" si="1834"/>
        <v>255.75</v>
      </c>
      <c r="K3440" s="508">
        <v>218.42985828818041</v>
      </c>
      <c r="L3440" s="508">
        <v>603.56999999999994</v>
      </c>
      <c r="M3440" s="507">
        <f t="shared" si="1817"/>
        <v>680.09062500000005</v>
      </c>
      <c r="N3440" s="507">
        <f t="shared" si="1835"/>
        <v>218.42985828818041</v>
      </c>
      <c r="O3440" s="509" t="s">
        <v>7</v>
      </c>
      <c r="P3440" s="578"/>
      <c r="Q3440" s="578"/>
      <c r="R3440" s="510" t="e">
        <f>MIN(IF(I3440&gt;#REF!*#REF!,#REF!,IF(AND(I3440&lt;#REF!,#REF!=2),0,ROUNDUP(I3440/#REF!,0))),#REF!)</f>
        <v>#REF!</v>
      </c>
      <c r="S3440" s="510" t="e">
        <f>IF(R3440=0,0,MAX(MIN(I3440,R3440*#REF!),#REF!))</f>
        <v>#REF!</v>
      </c>
      <c r="T3440" s="511" t="e">
        <f>IF(R3440&lt;&gt;0,IF(S3440/R3440/#REF!=1,#REF!,HLOOKUP(S3440/R3440/#REF!,#REF!,2)+(HLOOKUP(S3440/R3440/#REF!+0.2,#REF!,2)-HLOOKUP(S3440/R3440/#REF!,#REF!,2))*(S3440/R3440/#REF!-HLOOKUP(S3440/R3440/#REF!,#REF!,1))/(HLOOKUP(S3440/R3440/#REF!+0.2,#REF!,1)-HLOOKUP(S3440/R3440/#REF!,#REF!,1))),0.5)</f>
        <v>#REF!</v>
      </c>
      <c r="U3440" s="512" t="e">
        <f>IF(R3440&lt;&gt;0,IF(S3440/R3440/#REF!=1,#REF!,HLOOKUP(S3440/R3440/#REF!,#REF!,3)+(HLOOKUP(S3440/R3440/#REF!+0.2,#REF!,3)-HLOOKUP(S3440/R3440/#REF!,#REF!,3))*(S3440/R3440/#REF!-HLOOKUP(S3440/R3440/#REF!,#REF!,1))/(HLOOKUP(S3440/R3440/#REF!+0.2,#REF!,1)-HLOOKUP(S3440/R3440/#REF!,#REF!,1))),1)</f>
        <v>#REF!</v>
      </c>
      <c r="V3440" s="510" t="e">
        <f t="shared" si="1836"/>
        <v>#REF!</v>
      </c>
      <c r="W3440" s="513" t="e">
        <f>MIN(IF(N3440&gt;#REF!*#REF!,#REF!,IF(AND(N3440&lt;#REF!,#REF!=2),0,ROUNDUP(N3440/#REF!,0))),#REF!)</f>
        <v>#REF!</v>
      </c>
      <c r="X3440" s="513" t="e">
        <f t="shared" si="1837"/>
        <v>#REF!</v>
      </c>
      <c r="Y3440" s="511" t="e">
        <f>IF(W3440&lt;&gt;0,IF(AA3440/W3440/#REF!=1,#REF!,HLOOKUP(AA3440/W3440/#REF!,#REF!,2)+(HLOOKUP(AA3440/W3440/#REF!+0.2,#REF!,2)-HLOOKUP(AA3440/W3440/#REF!,#REF!,2))*(AA3440/W3440/#REF!-HLOOKUP(AA3440/W3440/#REF!,#REF!,1))/(HLOOKUP(AA3440/W3440/#REF!+0.2,#REF!,1)-HLOOKUP(AA3440/W3440/#REF!,#REF!,1))),0.5)</f>
        <v>#REF!</v>
      </c>
      <c r="Z3440" s="512" t="e">
        <f>IF(W3440&lt;&gt;0,IF(AA3440/W3440/#REF!=1,#REF!,HLOOKUP(AA3440/W3440/#REF!,#REF!,3)+(HLOOKUP(AA3440/W3440/#REF!+0.2,#REF!,3)-HLOOKUP(AA3440/W3440/#REF!,#REF!,3))*(AA3440/W3440/#REF!-HLOOKUP(AA3440/W3440/#REF!,#REF!,1))/(HLOOKUP(AA3440/W3440/#REF!+0.2,#REF!,1)-HLOOKUP(AA3440/W3440/#REF!,#REF!,1))),1)</f>
        <v>#REF!</v>
      </c>
      <c r="AA3440" s="514" t="e">
        <f>IF(W3440=0,0,MAX(MIN(N3440,W3440*#REF!),#REF!))</f>
        <v>#REF!</v>
      </c>
      <c r="AB3440" s="515" t="e">
        <f>AD3440/Cogeneratore!$C$4</f>
        <v>#DIV/0!</v>
      </c>
      <c r="AC3440" s="549"/>
      <c r="AD3440" s="550"/>
      <c r="AE3440" s="549"/>
      <c r="AF3440" s="550"/>
      <c r="AG3440" s="549"/>
      <c r="AH3440" s="550"/>
      <c r="AI3440" s="516" t="e">
        <f t="shared" si="1838"/>
        <v>#DIV/0!</v>
      </c>
      <c r="AJ3440" s="517">
        <f t="shared" si="1839"/>
        <v>0</v>
      </c>
      <c r="AK3440" s="513">
        <f t="shared" si="1818"/>
        <v>0</v>
      </c>
      <c r="AL3440" s="513">
        <f t="shared" si="1819"/>
        <v>0</v>
      </c>
      <c r="AM3440" s="513">
        <f t="shared" si="1820"/>
        <v>680.09062500000005</v>
      </c>
      <c r="AN3440" s="550"/>
      <c r="AO3440" s="550"/>
      <c r="AP3440" s="550"/>
      <c r="AQ3440" s="517">
        <f t="shared" si="1840"/>
        <v>0</v>
      </c>
      <c r="AR3440" s="513">
        <f t="shared" si="1841"/>
        <v>0</v>
      </c>
      <c r="AS3440" s="551"/>
      <c r="AT3440" s="552"/>
      <c r="AU3440" s="513">
        <f t="shared" si="1842"/>
        <v>603.56999999999994</v>
      </c>
      <c r="AV3440" s="513">
        <f>AU3440/Cogeneratore!$C$24</f>
        <v>255.75</v>
      </c>
      <c r="AW3440" s="513">
        <f t="shared" si="1821"/>
        <v>0</v>
      </c>
      <c r="AX3440" s="513" t="e">
        <f t="shared" si="1822"/>
        <v>#DIV/0!</v>
      </c>
      <c r="AY3440" s="518">
        <f t="shared" si="1823"/>
        <v>218.42985828818041</v>
      </c>
      <c r="AZ3440" s="519" t="e">
        <f t="shared" si="1824"/>
        <v>#DIV/0!</v>
      </c>
      <c r="BA3440" s="514" t="e">
        <f t="shared" si="1843"/>
        <v>#DIV/0!</v>
      </c>
      <c r="BB3440" s="520" t="e">
        <f>+BV3440*860/8250/Cogeneratore!$C$6</f>
        <v>#DIV/0!</v>
      </c>
      <c r="BC3440" s="625"/>
      <c r="BD3440" s="451">
        <f t="shared" si="1825"/>
        <v>255.75</v>
      </c>
      <c r="BN3440" s="447">
        <f>+L3440/Cogeneratore!$C$24</f>
        <v>255.75</v>
      </c>
      <c r="BP3440" s="447">
        <f t="shared" si="1826"/>
        <v>0</v>
      </c>
      <c r="BQ3440" s="447" t="e">
        <f>IF(BR3440&lt;Cogeneratore!$C$25/Cogeneratore!$C$23,BP3440,BP3440+BR3440-Cogeneratore!$C$25/Cogeneratore!$C$23)</f>
        <v>#DIV/0!</v>
      </c>
      <c r="BR3440" s="462">
        <f t="shared" si="1845"/>
        <v>0</v>
      </c>
      <c r="BS3440" s="462" t="e">
        <f>IF(BR3440&lt;Cogeneratore!$C$25/Cogeneratore!$C$23,BR3440,Cogeneratore!$C$25/Cogeneratore!$C$23)</f>
        <v>#DIV/0!</v>
      </c>
      <c r="BT3440" s="447" t="e">
        <f>+BS3440*(1-Cogeneratore!$C$23)</f>
        <v>#DIV/0!</v>
      </c>
      <c r="BU3440" s="462" t="e">
        <f>IF(BR3440-BT3440&lt;Cogeneratore!$C$25,BR3440-BT3440,Cogeneratore!$C$25)</f>
        <v>#DIV/0!</v>
      </c>
      <c r="BV3440" s="462" t="e">
        <f t="shared" si="1827"/>
        <v>#DIV/0!</v>
      </c>
      <c r="BW3440" s="462" t="e">
        <f t="shared" si="1828"/>
        <v>#DIV/0!</v>
      </c>
      <c r="BX3440" s="462" t="e">
        <f t="shared" si="1844"/>
        <v>#DIV/0!</v>
      </c>
      <c r="BY3440" s="447" t="e">
        <f>+BX3440*(1-#REF!)</f>
        <v>#DIV/0!</v>
      </c>
      <c r="BZ3440" s="462" t="e">
        <f t="shared" si="1846"/>
        <v>#DIV/0!</v>
      </c>
      <c r="CB3440" s="462" t="e">
        <f t="shared" si="1829"/>
        <v>#DIV/0!</v>
      </c>
      <c r="CC3440" s="447" t="e">
        <f>+CB3440/#REF!</f>
        <v>#DIV/0!</v>
      </c>
      <c r="CE3440" s="451" t="e">
        <f t="shared" si="1830"/>
        <v>#DIV/0!</v>
      </c>
    </row>
    <row r="3441" spans="1:83" x14ac:dyDescent="0.2">
      <c r="A3441" s="521">
        <f t="shared" si="1831"/>
        <v>39957</v>
      </c>
      <c r="B3441" s="522">
        <f t="shared" si="1813"/>
        <v>7</v>
      </c>
      <c r="C3441" s="522">
        <f t="shared" si="1814"/>
        <v>5</v>
      </c>
      <c r="D3441" s="505" t="str">
        <f t="shared" si="1832"/>
        <v>int</v>
      </c>
      <c r="E3441" s="522">
        <f t="shared" si="1815"/>
        <v>5</v>
      </c>
      <c r="F3441" s="522">
        <f t="shared" si="1816"/>
        <v>144</v>
      </c>
      <c r="G3441" s="522">
        <f t="shared" si="1833"/>
        <v>3437</v>
      </c>
      <c r="H3441" s="506">
        <v>675.39374999999995</v>
      </c>
      <c r="I3441" s="507">
        <f>+H3441-L3441/Cogeneratore!$C$24</f>
        <v>419.64374999999995</v>
      </c>
      <c r="J3441" s="507">
        <f t="shared" si="1834"/>
        <v>255.75</v>
      </c>
      <c r="K3441" s="508">
        <v>218.42985828818041</v>
      </c>
      <c r="L3441" s="508">
        <v>603.56999999999994</v>
      </c>
      <c r="M3441" s="507">
        <f t="shared" si="1817"/>
        <v>675.39374999999995</v>
      </c>
      <c r="N3441" s="507">
        <f t="shared" si="1835"/>
        <v>218.42985828818041</v>
      </c>
      <c r="O3441" s="509" t="s">
        <v>7</v>
      </c>
      <c r="P3441" s="578"/>
      <c r="Q3441" s="578"/>
      <c r="R3441" s="510" t="e">
        <f>MIN(IF(I3441&gt;#REF!*#REF!,#REF!,IF(AND(I3441&lt;#REF!,#REF!=2),0,ROUNDUP(I3441/#REF!,0))),#REF!)</f>
        <v>#REF!</v>
      </c>
      <c r="S3441" s="510" t="e">
        <f>IF(R3441=0,0,MAX(MIN(I3441,R3441*#REF!),#REF!))</f>
        <v>#REF!</v>
      </c>
      <c r="T3441" s="511" t="e">
        <f>IF(R3441&lt;&gt;0,IF(S3441/R3441/#REF!=1,#REF!,HLOOKUP(S3441/R3441/#REF!,#REF!,2)+(HLOOKUP(S3441/R3441/#REF!+0.2,#REF!,2)-HLOOKUP(S3441/R3441/#REF!,#REF!,2))*(S3441/R3441/#REF!-HLOOKUP(S3441/R3441/#REF!,#REF!,1))/(HLOOKUP(S3441/R3441/#REF!+0.2,#REF!,1)-HLOOKUP(S3441/R3441/#REF!,#REF!,1))),0.5)</f>
        <v>#REF!</v>
      </c>
      <c r="U3441" s="512" t="e">
        <f>IF(R3441&lt;&gt;0,IF(S3441/R3441/#REF!=1,#REF!,HLOOKUP(S3441/R3441/#REF!,#REF!,3)+(HLOOKUP(S3441/R3441/#REF!+0.2,#REF!,3)-HLOOKUP(S3441/R3441/#REF!,#REF!,3))*(S3441/R3441/#REF!-HLOOKUP(S3441/R3441/#REF!,#REF!,1))/(HLOOKUP(S3441/R3441/#REF!+0.2,#REF!,1)-HLOOKUP(S3441/R3441/#REF!,#REF!,1))),1)</f>
        <v>#REF!</v>
      </c>
      <c r="V3441" s="510" t="e">
        <f t="shared" si="1836"/>
        <v>#REF!</v>
      </c>
      <c r="W3441" s="513" t="e">
        <f>MIN(IF(N3441&gt;#REF!*#REF!,#REF!,IF(AND(N3441&lt;#REF!,#REF!=2),0,ROUNDUP(N3441/#REF!,0))),#REF!)</f>
        <v>#REF!</v>
      </c>
      <c r="X3441" s="513" t="e">
        <f t="shared" si="1837"/>
        <v>#REF!</v>
      </c>
      <c r="Y3441" s="511" t="e">
        <f>IF(W3441&lt;&gt;0,IF(AA3441/W3441/#REF!=1,#REF!,HLOOKUP(AA3441/W3441/#REF!,#REF!,2)+(HLOOKUP(AA3441/W3441/#REF!+0.2,#REF!,2)-HLOOKUP(AA3441/W3441/#REF!,#REF!,2))*(AA3441/W3441/#REF!-HLOOKUP(AA3441/W3441/#REF!,#REF!,1))/(HLOOKUP(AA3441/W3441/#REF!+0.2,#REF!,1)-HLOOKUP(AA3441/W3441/#REF!,#REF!,1))),0.5)</f>
        <v>#REF!</v>
      </c>
      <c r="Z3441" s="512" t="e">
        <f>IF(W3441&lt;&gt;0,IF(AA3441/W3441/#REF!=1,#REF!,HLOOKUP(AA3441/W3441/#REF!,#REF!,3)+(HLOOKUP(AA3441/W3441/#REF!+0.2,#REF!,3)-HLOOKUP(AA3441/W3441/#REF!,#REF!,3))*(AA3441/W3441/#REF!-HLOOKUP(AA3441/W3441/#REF!,#REF!,1))/(HLOOKUP(AA3441/W3441/#REF!+0.2,#REF!,1)-HLOOKUP(AA3441/W3441/#REF!,#REF!,1))),1)</f>
        <v>#REF!</v>
      </c>
      <c r="AA3441" s="514" t="e">
        <f>IF(W3441=0,0,MAX(MIN(N3441,W3441*#REF!),#REF!))</f>
        <v>#REF!</v>
      </c>
      <c r="AB3441" s="515" t="e">
        <f>AD3441/Cogeneratore!$C$4</f>
        <v>#DIV/0!</v>
      </c>
      <c r="AC3441" s="549"/>
      <c r="AD3441" s="550"/>
      <c r="AE3441" s="549"/>
      <c r="AF3441" s="550"/>
      <c r="AG3441" s="549"/>
      <c r="AH3441" s="550"/>
      <c r="AI3441" s="516" t="e">
        <f t="shared" si="1838"/>
        <v>#DIV/0!</v>
      </c>
      <c r="AJ3441" s="517">
        <f t="shared" si="1839"/>
        <v>0</v>
      </c>
      <c r="AK3441" s="513">
        <f t="shared" si="1818"/>
        <v>0</v>
      </c>
      <c r="AL3441" s="513">
        <f t="shared" si="1819"/>
        <v>0</v>
      </c>
      <c r="AM3441" s="513">
        <f t="shared" si="1820"/>
        <v>675.39374999999995</v>
      </c>
      <c r="AN3441" s="550"/>
      <c r="AO3441" s="550"/>
      <c r="AP3441" s="550"/>
      <c r="AQ3441" s="517">
        <f t="shared" si="1840"/>
        <v>0</v>
      </c>
      <c r="AR3441" s="513">
        <f t="shared" si="1841"/>
        <v>0</v>
      </c>
      <c r="AS3441" s="551"/>
      <c r="AT3441" s="552"/>
      <c r="AU3441" s="513">
        <f t="shared" si="1842"/>
        <v>603.56999999999994</v>
      </c>
      <c r="AV3441" s="513">
        <f>AU3441/Cogeneratore!$C$24</f>
        <v>255.75</v>
      </c>
      <c r="AW3441" s="513">
        <f t="shared" si="1821"/>
        <v>0</v>
      </c>
      <c r="AX3441" s="513" t="e">
        <f t="shared" si="1822"/>
        <v>#DIV/0!</v>
      </c>
      <c r="AY3441" s="518">
        <f t="shared" si="1823"/>
        <v>218.42985828818041</v>
      </c>
      <c r="AZ3441" s="519" t="e">
        <f t="shared" si="1824"/>
        <v>#DIV/0!</v>
      </c>
      <c r="BA3441" s="514" t="e">
        <f t="shared" si="1843"/>
        <v>#DIV/0!</v>
      </c>
      <c r="BB3441" s="520" t="e">
        <f>+BV3441*860/8250/Cogeneratore!$C$6</f>
        <v>#DIV/0!</v>
      </c>
      <c r="BC3441" s="625"/>
      <c r="BD3441" s="451">
        <f t="shared" si="1825"/>
        <v>255.75</v>
      </c>
      <c r="BN3441" s="447">
        <f>+L3441/Cogeneratore!$C$24</f>
        <v>255.75</v>
      </c>
      <c r="BP3441" s="447">
        <f t="shared" si="1826"/>
        <v>0</v>
      </c>
      <c r="BQ3441" s="447" t="e">
        <f>IF(BR3441&lt;Cogeneratore!$C$25/Cogeneratore!$C$23,BP3441,BP3441+BR3441-Cogeneratore!$C$25/Cogeneratore!$C$23)</f>
        <v>#DIV/0!</v>
      </c>
      <c r="BR3441" s="462">
        <f t="shared" si="1845"/>
        <v>0</v>
      </c>
      <c r="BS3441" s="462" t="e">
        <f>IF(BR3441&lt;Cogeneratore!$C$25/Cogeneratore!$C$23,BR3441,Cogeneratore!$C$25/Cogeneratore!$C$23)</f>
        <v>#DIV/0!</v>
      </c>
      <c r="BT3441" s="447" t="e">
        <f>+BS3441*(1-Cogeneratore!$C$23)</f>
        <v>#DIV/0!</v>
      </c>
      <c r="BU3441" s="462" t="e">
        <f>IF(BR3441-BT3441&lt;Cogeneratore!$C$25,BR3441-BT3441,Cogeneratore!$C$25)</f>
        <v>#DIV/0!</v>
      </c>
      <c r="BV3441" s="462" t="e">
        <f t="shared" si="1827"/>
        <v>#DIV/0!</v>
      </c>
      <c r="BW3441" s="462" t="e">
        <f t="shared" si="1828"/>
        <v>#DIV/0!</v>
      </c>
      <c r="BX3441" s="462" t="e">
        <f t="shared" si="1844"/>
        <v>#DIV/0!</v>
      </c>
      <c r="BY3441" s="447" t="e">
        <f>+BX3441*(1-#REF!)</f>
        <v>#DIV/0!</v>
      </c>
      <c r="BZ3441" s="462" t="e">
        <f t="shared" si="1846"/>
        <v>#DIV/0!</v>
      </c>
      <c r="CB3441" s="462" t="e">
        <f t="shared" si="1829"/>
        <v>#DIV/0!</v>
      </c>
      <c r="CC3441" s="447" t="e">
        <f>+CB3441/#REF!</f>
        <v>#DIV/0!</v>
      </c>
      <c r="CE3441" s="451" t="e">
        <f t="shared" si="1830"/>
        <v>#DIV/0!</v>
      </c>
    </row>
    <row r="3442" spans="1:83" x14ac:dyDescent="0.2">
      <c r="A3442" s="521">
        <f t="shared" si="1831"/>
        <v>39957</v>
      </c>
      <c r="B3442" s="522">
        <f t="shared" si="1813"/>
        <v>7</v>
      </c>
      <c r="C3442" s="522">
        <f t="shared" si="1814"/>
        <v>5</v>
      </c>
      <c r="D3442" s="505" t="str">
        <f t="shared" si="1832"/>
        <v>int</v>
      </c>
      <c r="E3442" s="522">
        <f t="shared" si="1815"/>
        <v>6</v>
      </c>
      <c r="F3442" s="522">
        <f t="shared" si="1816"/>
        <v>144</v>
      </c>
      <c r="G3442" s="522">
        <f t="shared" si="1833"/>
        <v>3438</v>
      </c>
      <c r="H3442" s="506">
        <v>684.05624999999998</v>
      </c>
      <c r="I3442" s="507">
        <f>+H3442-L3442/Cogeneratore!$C$24</f>
        <v>470.93124999999998</v>
      </c>
      <c r="J3442" s="507">
        <f t="shared" si="1834"/>
        <v>213.125</v>
      </c>
      <c r="K3442" s="508">
        <v>218.42985828818041</v>
      </c>
      <c r="L3442" s="508">
        <v>502.97499999999997</v>
      </c>
      <c r="M3442" s="507">
        <f t="shared" si="1817"/>
        <v>684.05624999999998</v>
      </c>
      <c r="N3442" s="507">
        <f t="shared" si="1835"/>
        <v>218.42985828818041</v>
      </c>
      <c r="O3442" s="509" t="s">
        <v>7</v>
      </c>
      <c r="P3442" s="578"/>
      <c r="Q3442" s="578"/>
      <c r="R3442" s="510" t="e">
        <f>MIN(IF(I3442&gt;#REF!*#REF!,#REF!,IF(AND(I3442&lt;#REF!,#REF!=2),0,ROUNDUP(I3442/#REF!,0))),#REF!)</f>
        <v>#REF!</v>
      </c>
      <c r="S3442" s="510" t="e">
        <f>IF(R3442=0,0,MAX(MIN(I3442,R3442*#REF!),#REF!))</f>
        <v>#REF!</v>
      </c>
      <c r="T3442" s="511" t="e">
        <f>IF(R3442&lt;&gt;0,IF(S3442/R3442/#REF!=1,#REF!,HLOOKUP(S3442/R3442/#REF!,#REF!,2)+(HLOOKUP(S3442/R3442/#REF!+0.2,#REF!,2)-HLOOKUP(S3442/R3442/#REF!,#REF!,2))*(S3442/R3442/#REF!-HLOOKUP(S3442/R3442/#REF!,#REF!,1))/(HLOOKUP(S3442/R3442/#REF!+0.2,#REF!,1)-HLOOKUP(S3442/R3442/#REF!,#REF!,1))),0.5)</f>
        <v>#REF!</v>
      </c>
      <c r="U3442" s="512" t="e">
        <f>IF(R3442&lt;&gt;0,IF(S3442/R3442/#REF!=1,#REF!,HLOOKUP(S3442/R3442/#REF!,#REF!,3)+(HLOOKUP(S3442/R3442/#REF!+0.2,#REF!,3)-HLOOKUP(S3442/R3442/#REF!,#REF!,3))*(S3442/R3442/#REF!-HLOOKUP(S3442/R3442/#REF!,#REF!,1))/(HLOOKUP(S3442/R3442/#REF!+0.2,#REF!,1)-HLOOKUP(S3442/R3442/#REF!,#REF!,1))),1)</f>
        <v>#REF!</v>
      </c>
      <c r="V3442" s="510" t="e">
        <f t="shared" si="1836"/>
        <v>#REF!</v>
      </c>
      <c r="W3442" s="513" t="e">
        <f>MIN(IF(N3442&gt;#REF!*#REF!,#REF!,IF(AND(N3442&lt;#REF!,#REF!=2),0,ROUNDUP(N3442/#REF!,0))),#REF!)</f>
        <v>#REF!</v>
      </c>
      <c r="X3442" s="513" t="e">
        <f t="shared" si="1837"/>
        <v>#REF!</v>
      </c>
      <c r="Y3442" s="511" t="e">
        <f>IF(W3442&lt;&gt;0,IF(AA3442/W3442/#REF!=1,#REF!,HLOOKUP(AA3442/W3442/#REF!,#REF!,2)+(HLOOKUP(AA3442/W3442/#REF!+0.2,#REF!,2)-HLOOKUP(AA3442/W3442/#REF!,#REF!,2))*(AA3442/W3442/#REF!-HLOOKUP(AA3442/W3442/#REF!,#REF!,1))/(HLOOKUP(AA3442/W3442/#REF!+0.2,#REF!,1)-HLOOKUP(AA3442/W3442/#REF!,#REF!,1))),0.5)</f>
        <v>#REF!</v>
      </c>
      <c r="Z3442" s="512" t="e">
        <f>IF(W3442&lt;&gt;0,IF(AA3442/W3442/#REF!=1,#REF!,HLOOKUP(AA3442/W3442/#REF!,#REF!,3)+(HLOOKUP(AA3442/W3442/#REF!+0.2,#REF!,3)-HLOOKUP(AA3442/W3442/#REF!,#REF!,3))*(AA3442/W3442/#REF!-HLOOKUP(AA3442/W3442/#REF!,#REF!,1))/(HLOOKUP(AA3442/W3442/#REF!+0.2,#REF!,1)-HLOOKUP(AA3442/W3442/#REF!,#REF!,1))),1)</f>
        <v>#REF!</v>
      </c>
      <c r="AA3442" s="514" t="e">
        <f>IF(W3442=0,0,MAX(MIN(N3442,W3442*#REF!),#REF!))</f>
        <v>#REF!</v>
      </c>
      <c r="AB3442" s="515" t="e">
        <f>AD3442/Cogeneratore!$C$4</f>
        <v>#DIV/0!</v>
      </c>
      <c r="AC3442" s="549"/>
      <c r="AD3442" s="550"/>
      <c r="AE3442" s="549"/>
      <c r="AF3442" s="550"/>
      <c r="AG3442" s="549"/>
      <c r="AH3442" s="550"/>
      <c r="AI3442" s="516" t="e">
        <f t="shared" si="1838"/>
        <v>#DIV/0!</v>
      </c>
      <c r="AJ3442" s="517">
        <f t="shared" si="1839"/>
        <v>0</v>
      </c>
      <c r="AK3442" s="513">
        <f t="shared" si="1818"/>
        <v>0</v>
      </c>
      <c r="AL3442" s="513">
        <f t="shared" si="1819"/>
        <v>0</v>
      </c>
      <c r="AM3442" s="513">
        <f t="shared" si="1820"/>
        <v>684.05624999999998</v>
      </c>
      <c r="AN3442" s="550"/>
      <c r="AO3442" s="550"/>
      <c r="AP3442" s="550"/>
      <c r="AQ3442" s="517">
        <f t="shared" si="1840"/>
        <v>0</v>
      </c>
      <c r="AR3442" s="513">
        <f t="shared" si="1841"/>
        <v>0</v>
      </c>
      <c r="AS3442" s="551"/>
      <c r="AT3442" s="552"/>
      <c r="AU3442" s="513">
        <f t="shared" si="1842"/>
        <v>502.97499999999997</v>
      </c>
      <c r="AV3442" s="513">
        <f>AU3442/Cogeneratore!$C$24</f>
        <v>213.125</v>
      </c>
      <c r="AW3442" s="513">
        <f t="shared" si="1821"/>
        <v>0</v>
      </c>
      <c r="AX3442" s="513" t="e">
        <f t="shared" si="1822"/>
        <v>#DIV/0!</v>
      </c>
      <c r="AY3442" s="518">
        <f t="shared" si="1823"/>
        <v>218.42985828818041</v>
      </c>
      <c r="AZ3442" s="519" t="e">
        <f t="shared" si="1824"/>
        <v>#DIV/0!</v>
      </c>
      <c r="BA3442" s="514" t="e">
        <f t="shared" si="1843"/>
        <v>#DIV/0!</v>
      </c>
      <c r="BB3442" s="520" t="e">
        <f>+BV3442*860/8250/Cogeneratore!$C$6</f>
        <v>#DIV/0!</v>
      </c>
      <c r="BC3442" s="625"/>
      <c r="BD3442" s="451">
        <f t="shared" si="1825"/>
        <v>213.125</v>
      </c>
      <c r="BN3442" s="447">
        <f>+L3442/Cogeneratore!$C$24</f>
        <v>213.125</v>
      </c>
      <c r="BP3442" s="447">
        <f t="shared" si="1826"/>
        <v>0</v>
      </c>
      <c r="BQ3442" s="447" t="e">
        <f>IF(BR3442&lt;Cogeneratore!$C$25/Cogeneratore!$C$23,BP3442,BP3442+BR3442-Cogeneratore!$C$25/Cogeneratore!$C$23)</f>
        <v>#DIV/0!</v>
      </c>
      <c r="BR3442" s="462">
        <f t="shared" si="1845"/>
        <v>0</v>
      </c>
      <c r="BS3442" s="462" t="e">
        <f>IF(BR3442&lt;Cogeneratore!$C$25/Cogeneratore!$C$23,BR3442,Cogeneratore!$C$25/Cogeneratore!$C$23)</f>
        <v>#DIV/0!</v>
      </c>
      <c r="BT3442" s="447" t="e">
        <f>+BS3442*(1-Cogeneratore!$C$23)</f>
        <v>#DIV/0!</v>
      </c>
      <c r="BU3442" s="462" t="e">
        <f>IF(BR3442-BT3442&lt;Cogeneratore!$C$25,BR3442-BT3442,Cogeneratore!$C$25)</f>
        <v>#DIV/0!</v>
      </c>
      <c r="BV3442" s="462" t="e">
        <f t="shared" si="1827"/>
        <v>#DIV/0!</v>
      </c>
      <c r="BW3442" s="462" t="e">
        <f t="shared" si="1828"/>
        <v>#DIV/0!</v>
      </c>
      <c r="BX3442" s="462" t="e">
        <f t="shared" si="1844"/>
        <v>#DIV/0!</v>
      </c>
      <c r="BY3442" s="447" t="e">
        <f>+BX3442*(1-#REF!)</f>
        <v>#DIV/0!</v>
      </c>
      <c r="BZ3442" s="462" t="e">
        <f t="shared" si="1846"/>
        <v>#DIV/0!</v>
      </c>
      <c r="CB3442" s="462" t="e">
        <f t="shared" si="1829"/>
        <v>#DIV/0!</v>
      </c>
      <c r="CC3442" s="447" t="e">
        <f>+CB3442/#REF!</f>
        <v>#DIV/0!</v>
      </c>
      <c r="CE3442" s="451" t="e">
        <f t="shared" si="1830"/>
        <v>#DIV/0!</v>
      </c>
    </row>
    <row r="3443" spans="1:83" x14ac:dyDescent="0.2">
      <c r="A3443" s="521">
        <f t="shared" si="1831"/>
        <v>39957</v>
      </c>
      <c r="B3443" s="522">
        <f t="shared" si="1813"/>
        <v>7</v>
      </c>
      <c r="C3443" s="522">
        <f t="shared" si="1814"/>
        <v>5</v>
      </c>
      <c r="D3443" s="505" t="str">
        <f t="shared" si="1832"/>
        <v>int</v>
      </c>
      <c r="E3443" s="522">
        <f t="shared" si="1815"/>
        <v>7</v>
      </c>
      <c r="F3443" s="522">
        <f t="shared" si="1816"/>
        <v>144</v>
      </c>
      <c r="G3443" s="522">
        <f t="shared" si="1833"/>
        <v>3439</v>
      </c>
      <c r="H3443" s="506">
        <v>702</v>
      </c>
      <c r="I3443" s="507">
        <f>+H3443-L3443/Cogeneratore!$C$24</f>
        <v>446.25</v>
      </c>
      <c r="J3443" s="507">
        <f t="shared" si="1834"/>
        <v>255.75</v>
      </c>
      <c r="K3443" s="508">
        <v>436.85971657636082</v>
      </c>
      <c r="L3443" s="508">
        <v>603.56999999999994</v>
      </c>
      <c r="M3443" s="507">
        <f t="shared" si="1817"/>
        <v>702</v>
      </c>
      <c r="N3443" s="507">
        <f t="shared" si="1835"/>
        <v>436.85971657636082</v>
      </c>
      <c r="O3443" s="509" t="s">
        <v>7</v>
      </c>
      <c r="P3443" s="578"/>
      <c r="Q3443" s="578"/>
      <c r="R3443" s="510" t="e">
        <f>MIN(IF(I3443&gt;#REF!*#REF!,#REF!,IF(AND(I3443&lt;#REF!,#REF!=2),0,ROUNDUP(I3443/#REF!,0))),#REF!)</f>
        <v>#REF!</v>
      </c>
      <c r="S3443" s="510" t="e">
        <f>IF(R3443=0,0,MAX(MIN(I3443,R3443*#REF!),#REF!))</f>
        <v>#REF!</v>
      </c>
      <c r="T3443" s="511" t="e">
        <f>IF(R3443&lt;&gt;0,IF(S3443/R3443/#REF!=1,#REF!,HLOOKUP(S3443/R3443/#REF!,#REF!,2)+(HLOOKUP(S3443/R3443/#REF!+0.2,#REF!,2)-HLOOKUP(S3443/R3443/#REF!,#REF!,2))*(S3443/R3443/#REF!-HLOOKUP(S3443/R3443/#REF!,#REF!,1))/(HLOOKUP(S3443/R3443/#REF!+0.2,#REF!,1)-HLOOKUP(S3443/R3443/#REF!,#REF!,1))),0.5)</f>
        <v>#REF!</v>
      </c>
      <c r="U3443" s="512" t="e">
        <f>IF(R3443&lt;&gt;0,IF(S3443/R3443/#REF!=1,#REF!,HLOOKUP(S3443/R3443/#REF!,#REF!,3)+(HLOOKUP(S3443/R3443/#REF!+0.2,#REF!,3)-HLOOKUP(S3443/R3443/#REF!,#REF!,3))*(S3443/R3443/#REF!-HLOOKUP(S3443/R3443/#REF!,#REF!,1))/(HLOOKUP(S3443/R3443/#REF!+0.2,#REF!,1)-HLOOKUP(S3443/R3443/#REF!,#REF!,1))),1)</f>
        <v>#REF!</v>
      </c>
      <c r="V3443" s="510" t="e">
        <f t="shared" si="1836"/>
        <v>#REF!</v>
      </c>
      <c r="W3443" s="513" t="e">
        <f>MIN(IF(N3443&gt;#REF!*#REF!,#REF!,IF(AND(N3443&lt;#REF!,#REF!=2),0,ROUNDUP(N3443/#REF!,0))),#REF!)</f>
        <v>#REF!</v>
      </c>
      <c r="X3443" s="513" t="e">
        <f t="shared" si="1837"/>
        <v>#REF!</v>
      </c>
      <c r="Y3443" s="511" t="e">
        <f>IF(W3443&lt;&gt;0,IF(AA3443/W3443/#REF!=1,#REF!,HLOOKUP(AA3443/W3443/#REF!,#REF!,2)+(HLOOKUP(AA3443/W3443/#REF!+0.2,#REF!,2)-HLOOKUP(AA3443/W3443/#REF!,#REF!,2))*(AA3443/W3443/#REF!-HLOOKUP(AA3443/W3443/#REF!,#REF!,1))/(HLOOKUP(AA3443/W3443/#REF!+0.2,#REF!,1)-HLOOKUP(AA3443/W3443/#REF!,#REF!,1))),0.5)</f>
        <v>#REF!</v>
      </c>
      <c r="Z3443" s="512" t="e">
        <f>IF(W3443&lt;&gt;0,IF(AA3443/W3443/#REF!=1,#REF!,HLOOKUP(AA3443/W3443/#REF!,#REF!,3)+(HLOOKUP(AA3443/W3443/#REF!+0.2,#REF!,3)-HLOOKUP(AA3443/W3443/#REF!,#REF!,3))*(AA3443/W3443/#REF!-HLOOKUP(AA3443/W3443/#REF!,#REF!,1))/(HLOOKUP(AA3443/W3443/#REF!+0.2,#REF!,1)-HLOOKUP(AA3443/W3443/#REF!,#REF!,1))),1)</f>
        <v>#REF!</v>
      </c>
      <c r="AA3443" s="514" t="e">
        <f>IF(W3443=0,0,MAX(MIN(N3443,W3443*#REF!),#REF!))</f>
        <v>#REF!</v>
      </c>
      <c r="AB3443" s="515" t="e">
        <f>AD3443/Cogeneratore!$C$4</f>
        <v>#DIV/0!</v>
      </c>
      <c r="AC3443" s="549"/>
      <c r="AD3443" s="550"/>
      <c r="AE3443" s="549"/>
      <c r="AF3443" s="550"/>
      <c r="AG3443" s="549"/>
      <c r="AH3443" s="550"/>
      <c r="AI3443" s="516" t="e">
        <f t="shared" si="1838"/>
        <v>#DIV/0!</v>
      </c>
      <c r="AJ3443" s="517">
        <f t="shared" si="1839"/>
        <v>0</v>
      </c>
      <c r="AK3443" s="513">
        <f t="shared" si="1818"/>
        <v>0</v>
      </c>
      <c r="AL3443" s="513">
        <f t="shared" si="1819"/>
        <v>0</v>
      </c>
      <c r="AM3443" s="513">
        <f t="shared" si="1820"/>
        <v>702</v>
      </c>
      <c r="AN3443" s="550"/>
      <c r="AO3443" s="550"/>
      <c r="AP3443" s="550"/>
      <c r="AQ3443" s="517">
        <f t="shared" si="1840"/>
        <v>0</v>
      </c>
      <c r="AR3443" s="513">
        <f t="shared" si="1841"/>
        <v>0</v>
      </c>
      <c r="AS3443" s="551"/>
      <c r="AT3443" s="552"/>
      <c r="AU3443" s="513">
        <f t="shared" si="1842"/>
        <v>603.56999999999994</v>
      </c>
      <c r="AV3443" s="513">
        <f>AU3443/Cogeneratore!$C$24</f>
        <v>255.75</v>
      </c>
      <c r="AW3443" s="513">
        <f t="shared" si="1821"/>
        <v>0</v>
      </c>
      <c r="AX3443" s="513" t="e">
        <f t="shared" si="1822"/>
        <v>#DIV/0!</v>
      </c>
      <c r="AY3443" s="518">
        <f t="shared" si="1823"/>
        <v>436.85971657636082</v>
      </c>
      <c r="AZ3443" s="519" t="e">
        <f t="shared" si="1824"/>
        <v>#DIV/0!</v>
      </c>
      <c r="BA3443" s="514" t="e">
        <f t="shared" si="1843"/>
        <v>#DIV/0!</v>
      </c>
      <c r="BB3443" s="520" t="e">
        <f>+BV3443*860/8250/Cogeneratore!$C$6</f>
        <v>#DIV/0!</v>
      </c>
      <c r="BC3443" s="625"/>
      <c r="BD3443" s="451">
        <f t="shared" si="1825"/>
        <v>255.75</v>
      </c>
      <c r="BN3443" s="447">
        <f>+L3443/Cogeneratore!$C$24</f>
        <v>255.75</v>
      </c>
      <c r="BP3443" s="447">
        <f t="shared" si="1826"/>
        <v>0</v>
      </c>
      <c r="BQ3443" s="447" t="e">
        <f>IF(BR3443&lt;Cogeneratore!$C$25/Cogeneratore!$C$23,BP3443,BP3443+BR3443-Cogeneratore!$C$25/Cogeneratore!$C$23)</f>
        <v>#DIV/0!</v>
      </c>
      <c r="BR3443" s="462">
        <f t="shared" si="1845"/>
        <v>0</v>
      </c>
      <c r="BS3443" s="462" t="e">
        <f>IF(BR3443&lt;Cogeneratore!$C$25/Cogeneratore!$C$23,BR3443,Cogeneratore!$C$25/Cogeneratore!$C$23)</f>
        <v>#DIV/0!</v>
      </c>
      <c r="BT3443" s="447" t="e">
        <f>+BS3443*(1-Cogeneratore!$C$23)</f>
        <v>#DIV/0!</v>
      </c>
      <c r="BU3443" s="462" t="e">
        <f>IF(BR3443-BT3443&lt;Cogeneratore!$C$25,BR3443-BT3443,Cogeneratore!$C$25)</f>
        <v>#DIV/0!</v>
      </c>
      <c r="BV3443" s="462" t="e">
        <f t="shared" si="1827"/>
        <v>#DIV/0!</v>
      </c>
      <c r="BW3443" s="462" t="e">
        <f t="shared" si="1828"/>
        <v>#DIV/0!</v>
      </c>
      <c r="BX3443" s="462" t="e">
        <f t="shared" si="1844"/>
        <v>#DIV/0!</v>
      </c>
      <c r="BY3443" s="447" t="e">
        <f>+BX3443*(1-#REF!)</f>
        <v>#DIV/0!</v>
      </c>
      <c r="BZ3443" s="462" t="e">
        <f t="shared" si="1846"/>
        <v>#DIV/0!</v>
      </c>
      <c r="CB3443" s="462" t="e">
        <f t="shared" si="1829"/>
        <v>#DIV/0!</v>
      </c>
      <c r="CC3443" s="447" t="e">
        <f>+CB3443/#REF!</f>
        <v>#DIV/0!</v>
      </c>
      <c r="CE3443" s="451" t="e">
        <f t="shared" si="1830"/>
        <v>#DIV/0!</v>
      </c>
    </row>
    <row r="3444" spans="1:83" x14ac:dyDescent="0.2">
      <c r="A3444" s="521">
        <f t="shared" si="1831"/>
        <v>39957</v>
      </c>
      <c r="B3444" s="522">
        <f t="shared" si="1813"/>
        <v>7</v>
      </c>
      <c r="C3444" s="522">
        <f t="shared" si="1814"/>
        <v>5</v>
      </c>
      <c r="D3444" s="505" t="str">
        <f t="shared" si="1832"/>
        <v>int</v>
      </c>
      <c r="E3444" s="522">
        <f t="shared" si="1815"/>
        <v>8</v>
      </c>
      <c r="F3444" s="522">
        <f t="shared" si="1816"/>
        <v>144</v>
      </c>
      <c r="G3444" s="522">
        <f t="shared" si="1833"/>
        <v>3440</v>
      </c>
      <c r="H3444" s="506">
        <v>745.14374999999995</v>
      </c>
      <c r="I3444" s="507">
        <f>+H3444-L3444/Cogeneratore!$C$24</f>
        <v>489.39374999999995</v>
      </c>
      <c r="J3444" s="507">
        <f t="shared" si="1834"/>
        <v>255.75</v>
      </c>
      <c r="K3444" s="508">
        <v>436.85971657636082</v>
      </c>
      <c r="L3444" s="508">
        <v>603.56999999999994</v>
      </c>
      <c r="M3444" s="507">
        <f t="shared" si="1817"/>
        <v>745.14374999999995</v>
      </c>
      <c r="N3444" s="507">
        <f t="shared" si="1835"/>
        <v>436.85971657636082</v>
      </c>
      <c r="O3444" s="509" t="s">
        <v>7</v>
      </c>
      <c r="P3444" s="578"/>
      <c r="Q3444" s="578"/>
      <c r="R3444" s="510" t="e">
        <f>MIN(IF(I3444&gt;#REF!*#REF!,#REF!,IF(AND(I3444&lt;#REF!,#REF!=2),0,ROUNDUP(I3444/#REF!,0))),#REF!)</f>
        <v>#REF!</v>
      </c>
      <c r="S3444" s="510" t="e">
        <f>IF(R3444=0,0,MAX(MIN(I3444,R3444*#REF!),#REF!))</f>
        <v>#REF!</v>
      </c>
      <c r="T3444" s="511" t="e">
        <f>IF(R3444&lt;&gt;0,IF(S3444/R3444/#REF!=1,#REF!,HLOOKUP(S3444/R3444/#REF!,#REF!,2)+(HLOOKUP(S3444/R3444/#REF!+0.2,#REF!,2)-HLOOKUP(S3444/R3444/#REF!,#REF!,2))*(S3444/R3444/#REF!-HLOOKUP(S3444/R3444/#REF!,#REF!,1))/(HLOOKUP(S3444/R3444/#REF!+0.2,#REF!,1)-HLOOKUP(S3444/R3444/#REF!,#REF!,1))),0.5)</f>
        <v>#REF!</v>
      </c>
      <c r="U3444" s="512" t="e">
        <f>IF(R3444&lt;&gt;0,IF(S3444/R3444/#REF!=1,#REF!,HLOOKUP(S3444/R3444/#REF!,#REF!,3)+(HLOOKUP(S3444/R3444/#REF!+0.2,#REF!,3)-HLOOKUP(S3444/R3444/#REF!,#REF!,3))*(S3444/R3444/#REF!-HLOOKUP(S3444/R3444/#REF!,#REF!,1))/(HLOOKUP(S3444/R3444/#REF!+0.2,#REF!,1)-HLOOKUP(S3444/R3444/#REF!,#REF!,1))),1)</f>
        <v>#REF!</v>
      </c>
      <c r="V3444" s="510" t="e">
        <f t="shared" si="1836"/>
        <v>#REF!</v>
      </c>
      <c r="W3444" s="513" t="e">
        <f>MIN(IF(N3444&gt;#REF!*#REF!,#REF!,IF(AND(N3444&lt;#REF!,#REF!=2),0,ROUNDUP(N3444/#REF!,0))),#REF!)</f>
        <v>#REF!</v>
      </c>
      <c r="X3444" s="513" t="e">
        <f t="shared" si="1837"/>
        <v>#REF!</v>
      </c>
      <c r="Y3444" s="511" t="e">
        <f>IF(W3444&lt;&gt;0,IF(AA3444/W3444/#REF!=1,#REF!,HLOOKUP(AA3444/W3444/#REF!,#REF!,2)+(HLOOKUP(AA3444/W3444/#REF!+0.2,#REF!,2)-HLOOKUP(AA3444/W3444/#REF!,#REF!,2))*(AA3444/W3444/#REF!-HLOOKUP(AA3444/W3444/#REF!,#REF!,1))/(HLOOKUP(AA3444/W3444/#REF!+0.2,#REF!,1)-HLOOKUP(AA3444/W3444/#REF!,#REF!,1))),0.5)</f>
        <v>#REF!</v>
      </c>
      <c r="Z3444" s="512" t="e">
        <f>IF(W3444&lt;&gt;0,IF(AA3444/W3444/#REF!=1,#REF!,HLOOKUP(AA3444/W3444/#REF!,#REF!,3)+(HLOOKUP(AA3444/W3444/#REF!+0.2,#REF!,3)-HLOOKUP(AA3444/W3444/#REF!,#REF!,3))*(AA3444/W3444/#REF!-HLOOKUP(AA3444/W3444/#REF!,#REF!,1))/(HLOOKUP(AA3444/W3444/#REF!+0.2,#REF!,1)-HLOOKUP(AA3444/W3444/#REF!,#REF!,1))),1)</f>
        <v>#REF!</v>
      </c>
      <c r="AA3444" s="514" t="e">
        <f>IF(W3444=0,0,MAX(MIN(N3444,W3444*#REF!),#REF!))</f>
        <v>#REF!</v>
      </c>
      <c r="AB3444" s="515" t="e">
        <f>AD3444/Cogeneratore!$C$4</f>
        <v>#DIV/0!</v>
      </c>
      <c r="AC3444" s="549"/>
      <c r="AD3444" s="550"/>
      <c r="AE3444" s="549"/>
      <c r="AF3444" s="550"/>
      <c r="AG3444" s="549"/>
      <c r="AH3444" s="550"/>
      <c r="AI3444" s="516" t="e">
        <f t="shared" si="1838"/>
        <v>#DIV/0!</v>
      </c>
      <c r="AJ3444" s="517">
        <f t="shared" si="1839"/>
        <v>0</v>
      </c>
      <c r="AK3444" s="513">
        <f t="shared" si="1818"/>
        <v>0</v>
      </c>
      <c r="AL3444" s="513">
        <f t="shared" si="1819"/>
        <v>0</v>
      </c>
      <c r="AM3444" s="513">
        <f t="shared" si="1820"/>
        <v>745.14374999999995</v>
      </c>
      <c r="AN3444" s="550"/>
      <c r="AO3444" s="550"/>
      <c r="AP3444" s="550"/>
      <c r="AQ3444" s="517">
        <f t="shared" si="1840"/>
        <v>0</v>
      </c>
      <c r="AR3444" s="513">
        <f t="shared" si="1841"/>
        <v>0</v>
      </c>
      <c r="AS3444" s="551"/>
      <c r="AT3444" s="552"/>
      <c r="AU3444" s="513">
        <f t="shared" si="1842"/>
        <v>603.56999999999994</v>
      </c>
      <c r="AV3444" s="513">
        <f>AU3444/Cogeneratore!$C$24</f>
        <v>255.75</v>
      </c>
      <c r="AW3444" s="513">
        <f t="shared" si="1821"/>
        <v>0</v>
      </c>
      <c r="AX3444" s="513" t="e">
        <f t="shared" si="1822"/>
        <v>#DIV/0!</v>
      </c>
      <c r="AY3444" s="518">
        <f t="shared" si="1823"/>
        <v>436.85971657636082</v>
      </c>
      <c r="AZ3444" s="519" t="e">
        <f t="shared" si="1824"/>
        <v>#DIV/0!</v>
      </c>
      <c r="BA3444" s="514" t="e">
        <f t="shared" si="1843"/>
        <v>#DIV/0!</v>
      </c>
      <c r="BB3444" s="520" t="e">
        <f>+BV3444*860/8250/Cogeneratore!$C$6</f>
        <v>#DIV/0!</v>
      </c>
      <c r="BC3444" s="625"/>
      <c r="BD3444" s="451">
        <f t="shared" si="1825"/>
        <v>255.75</v>
      </c>
      <c r="BN3444" s="447">
        <f>+L3444/Cogeneratore!$C$24</f>
        <v>255.75</v>
      </c>
      <c r="BP3444" s="447">
        <f t="shared" si="1826"/>
        <v>0</v>
      </c>
      <c r="BQ3444" s="447" t="e">
        <f>IF(BR3444&lt;Cogeneratore!$C$25/Cogeneratore!$C$23,BP3444,BP3444+BR3444-Cogeneratore!$C$25/Cogeneratore!$C$23)</f>
        <v>#DIV/0!</v>
      </c>
      <c r="BR3444" s="462">
        <f t="shared" si="1845"/>
        <v>0</v>
      </c>
      <c r="BS3444" s="462" t="e">
        <f>IF(BR3444&lt;Cogeneratore!$C$25/Cogeneratore!$C$23,BR3444,Cogeneratore!$C$25/Cogeneratore!$C$23)</f>
        <v>#DIV/0!</v>
      </c>
      <c r="BT3444" s="447" t="e">
        <f>+BS3444*(1-Cogeneratore!$C$23)</f>
        <v>#DIV/0!</v>
      </c>
      <c r="BU3444" s="462" t="e">
        <f>IF(BR3444-BT3444&lt;Cogeneratore!$C$25,BR3444-BT3444,Cogeneratore!$C$25)</f>
        <v>#DIV/0!</v>
      </c>
      <c r="BV3444" s="462" t="e">
        <f t="shared" si="1827"/>
        <v>#DIV/0!</v>
      </c>
      <c r="BW3444" s="462" t="e">
        <f t="shared" si="1828"/>
        <v>#DIV/0!</v>
      </c>
      <c r="BX3444" s="462" t="e">
        <f t="shared" si="1844"/>
        <v>#DIV/0!</v>
      </c>
      <c r="BY3444" s="447" t="e">
        <f>+BX3444*(1-#REF!)</f>
        <v>#DIV/0!</v>
      </c>
      <c r="BZ3444" s="462" t="e">
        <f t="shared" si="1846"/>
        <v>#DIV/0!</v>
      </c>
      <c r="CB3444" s="462" t="e">
        <f t="shared" si="1829"/>
        <v>#DIV/0!</v>
      </c>
      <c r="CC3444" s="447" t="e">
        <f>+CB3444/#REF!</f>
        <v>#DIV/0!</v>
      </c>
      <c r="CE3444" s="451" t="e">
        <f t="shared" si="1830"/>
        <v>#DIV/0!</v>
      </c>
    </row>
    <row r="3445" spans="1:83" x14ac:dyDescent="0.2">
      <c r="A3445" s="521">
        <f t="shared" si="1831"/>
        <v>39957</v>
      </c>
      <c r="B3445" s="522">
        <f t="shared" si="1813"/>
        <v>7</v>
      </c>
      <c r="C3445" s="522">
        <f t="shared" si="1814"/>
        <v>5</v>
      </c>
      <c r="D3445" s="505" t="str">
        <f t="shared" si="1832"/>
        <v>int</v>
      </c>
      <c r="E3445" s="522">
        <f t="shared" si="1815"/>
        <v>9</v>
      </c>
      <c r="F3445" s="522">
        <f t="shared" si="1816"/>
        <v>144</v>
      </c>
      <c r="G3445" s="522">
        <f t="shared" si="1833"/>
        <v>3441</v>
      </c>
      <c r="H3445" s="506">
        <v>760.24687500000005</v>
      </c>
      <c r="I3445" s="507">
        <f>+H3445-L3445/Cogeneratore!$C$24</f>
        <v>504.49687500000005</v>
      </c>
      <c r="J3445" s="507">
        <f t="shared" si="1834"/>
        <v>255.75</v>
      </c>
      <c r="K3445" s="508">
        <v>436.85971657636082</v>
      </c>
      <c r="L3445" s="508">
        <v>603.56999999999994</v>
      </c>
      <c r="M3445" s="507">
        <f t="shared" si="1817"/>
        <v>760.24687500000005</v>
      </c>
      <c r="N3445" s="507">
        <f t="shared" si="1835"/>
        <v>436.85971657636082</v>
      </c>
      <c r="O3445" s="509" t="s">
        <v>7</v>
      </c>
      <c r="P3445" s="578"/>
      <c r="Q3445" s="578"/>
      <c r="R3445" s="510" t="e">
        <f>MIN(IF(I3445&gt;#REF!*#REF!,#REF!,IF(AND(I3445&lt;#REF!,#REF!=2),0,ROUNDUP(I3445/#REF!,0))),#REF!)</f>
        <v>#REF!</v>
      </c>
      <c r="S3445" s="510" t="e">
        <f>IF(R3445=0,0,MAX(MIN(I3445,R3445*#REF!),#REF!))</f>
        <v>#REF!</v>
      </c>
      <c r="T3445" s="511" t="e">
        <f>IF(R3445&lt;&gt;0,IF(S3445/R3445/#REF!=1,#REF!,HLOOKUP(S3445/R3445/#REF!,#REF!,2)+(HLOOKUP(S3445/R3445/#REF!+0.2,#REF!,2)-HLOOKUP(S3445/R3445/#REF!,#REF!,2))*(S3445/R3445/#REF!-HLOOKUP(S3445/R3445/#REF!,#REF!,1))/(HLOOKUP(S3445/R3445/#REF!+0.2,#REF!,1)-HLOOKUP(S3445/R3445/#REF!,#REF!,1))),0.5)</f>
        <v>#REF!</v>
      </c>
      <c r="U3445" s="512" t="e">
        <f>IF(R3445&lt;&gt;0,IF(S3445/R3445/#REF!=1,#REF!,HLOOKUP(S3445/R3445/#REF!,#REF!,3)+(HLOOKUP(S3445/R3445/#REF!+0.2,#REF!,3)-HLOOKUP(S3445/R3445/#REF!,#REF!,3))*(S3445/R3445/#REF!-HLOOKUP(S3445/R3445/#REF!,#REF!,1))/(HLOOKUP(S3445/R3445/#REF!+0.2,#REF!,1)-HLOOKUP(S3445/R3445/#REF!,#REF!,1))),1)</f>
        <v>#REF!</v>
      </c>
      <c r="V3445" s="510" t="e">
        <f t="shared" si="1836"/>
        <v>#REF!</v>
      </c>
      <c r="W3445" s="513" t="e">
        <f>MIN(IF(N3445&gt;#REF!*#REF!,#REF!,IF(AND(N3445&lt;#REF!,#REF!=2),0,ROUNDUP(N3445/#REF!,0))),#REF!)</f>
        <v>#REF!</v>
      </c>
      <c r="X3445" s="513" t="e">
        <f t="shared" si="1837"/>
        <v>#REF!</v>
      </c>
      <c r="Y3445" s="511" t="e">
        <f>IF(W3445&lt;&gt;0,IF(AA3445/W3445/#REF!=1,#REF!,HLOOKUP(AA3445/W3445/#REF!,#REF!,2)+(HLOOKUP(AA3445/W3445/#REF!+0.2,#REF!,2)-HLOOKUP(AA3445/W3445/#REF!,#REF!,2))*(AA3445/W3445/#REF!-HLOOKUP(AA3445/W3445/#REF!,#REF!,1))/(HLOOKUP(AA3445/W3445/#REF!+0.2,#REF!,1)-HLOOKUP(AA3445/W3445/#REF!,#REF!,1))),0.5)</f>
        <v>#REF!</v>
      </c>
      <c r="Z3445" s="512" t="e">
        <f>IF(W3445&lt;&gt;0,IF(AA3445/W3445/#REF!=1,#REF!,HLOOKUP(AA3445/W3445/#REF!,#REF!,3)+(HLOOKUP(AA3445/W3445/#REF!+0.2,#REF!,3)-HLOOKUP(AA3445/W3445/#REF!,#REF!,3))*(AA3445/W3445/#REF!-HLOOKUP(AA3445/W3445/#REF!,#REF!,1))/(HLOOKUP(AA3445/W3445/#REF!+0.2,#REF!,1)-HLOOKUP(AA3445/W3445/#REF!,#REF!,1))),1)</f>
        <v>#REF!</v>
      </c>
      <c r="AA3445" s="514" t="e">
        <f>IF(W3445=0,0,MAX(MIN(N3445,W3445*#REF!),#REF!))</f>
        <v>#REF!</v>
      </c>
      <c r="AB3445" s="515" t="e">
        <f>AD3445/Cogeneratore!$C$4</f>
        <v>#DIV/0!</v>
      </c>
      <c r="AC3445" s="549"/>
      <c r="AD3445" s="550"/>
      <c r="AE3445" s="549"/>
      <c r="AF3445" s="550"/>
      <c r="AG3445" s="549"/>
      <c r="AH3445" s="550"/>
      <c r="AI3445" s="516" t="e">
        <f t="shared" si="1838"/>
        <v>#DIV/0!</v>
      </c>
      <c r="AJ3445" s="517">
        <f t="shared" si="1839"/>
        <v>0</v>
      </c>
      <c r="AK3445" s="513">
        <f t="shared" si="1818"/>
        <v>0</v>
      </c>
      <c r="AL3445" s="513">
        <f t="shared" si="1819"/>
        <v>0</v>
      </c>
      <c r="AM3445" s="513">
        <f t="shared" si="1820"/>
        <v>760.24687500000005</v>
      </c>
      <c r="AN3445" s="550"/>
      <c r="AO3445" s="550"/>
      <c r="AP3445" s="550"/>
      <c r="AQ3445" s="517">
        <f t="shared" si="1840"/>
        <v>0</v>
      </c>
      <c r="AR3445" s="513">
        <f t="shared" si="1841"/>
        <v>0</v>
      </c>
      <c r="AS3445" s="551"/>
      <c r="AT3445" s="552"/>
      <c r="AU3445" s="513">
        <f t="shared" si="1842"/>
        <v>603.56999999999994</v>
      </c>
      <c r="AV3445" s="513">
        <f>AU3445/Cogeneratore!$C$24</f>
        <v>255.75</v>
      </c>
      <c r="AW3445" s="513">
        <f t="shared" si="1821"/>
        <v>0</v>
      </c>
      <c r="AX3445" s="513" t="e">
        <f t="shared" si="1822"/>
        <v>#DIV/0!</v>
      </c>
      <c r="AY3445" s="518">
        <f t="shared" si="1823"/>
        <v>436.85971657636082</v>
      </c>
      <c r="AZ3445" s="519" t="e">
        <f t="shared" si="1824"/>
        <v>#DIV/0!</v>
      </c>
      <c r="BA3445" s="514" t="e">
        <f t="shared" si="1843"/>
        <v>#DIV/0!</v>
      </c>
      <c r="BB3445" s="520" t="e">
        <f>+BV3445*860/8250/Cogeneratore!$C$6</f>
        <v>#DIV/0!</v>
      </c>
      <c r="BC3445" s="625"/>
      <c r="BD3445" s="451">
        <f t="shared" si="1825"/>
        <v>255.75</v>
      </c>
      <c r="BN3445" s="447">
        <f>+L3445/Cogeneratore!$C$24</f>
        <v>255.75</v>
      </c>
      <c r="BP3445" s="447">
        <f t="shared" si="1826"/>
        <v>0</v>
      </c>
      <c r="BQ3445" s="447" t="e">
        <f>IF(BR3445&lt;Cogeneratore!$C$25/Cogeneratore!$C$23,BP3445,BP3445+BR3445-Cogeneratore!$C$25/Cogeneratore!$C$23)</f>
        <v>#DIV/0!</v>
      </c>
      <c r="BR3445" s="462">
        <f t="shared" si="1845"/>
        <v>0</v>
      </c>
      <c r="BS3445" s="462" t="e">
        <f>IF(BR3445&lt;Cogeneratore!$C$25/Cogeneratore!$C$23,BR3445,Cogeneratore!$C$25/Cogeneratore!$C$23)</f>
        <v>#DIV/0!</v>
      </c>
      <c r="BT3445" s="447" t="e">
        <f>+BS3445*(1-Cogeneratore!$C$23)</f>
        <v>#DIV/0!</v>
      </c>
      <c r="BU3445" s="462" t="e">
        <f>IF(BR3445-BT3445&lt;Cogeneratore!$C$25,BR3445-BT3445,Cogeneratore!$C$25)</f>
        <v>#DIV/0!</v>
      </c>
      <c r="BV3445" s="462" t="e">
        <f t="shared" si="1827"/>
        <v>#DIV/0!</v>
      </c>
      <c r="BW3445" s="462" t="e">
        <f t="shared" si="1828"/>
        <v>#DIV/0!</v>
      </c>
      <c r="BX3445" s="462" t="e">
        <f t="shared" si="1844"/>
        <v>#DIV/0!</v>
      </c>
      <c r="BY3445" s="447" t="e">
        <f>+BX3445*(1-#REF!)</f>
        <v>#DIV/0!</v>
      </c>
      <c r="BZ3445" s="462" t="e">
        <f t="shared" si="1846"/>
        <v>#DIV/0!</v>
      </c>
      <c r="CB3445" s="462" t="e">
        <f t="shared" si="1829"/>
        <v>#DIV/0!</v>
      </c>
      <c r="CC3445" s="447" t="e">
        <f>+CB3445/#REF!</f>
        <v>#DIV/0!</v>
      </c>
      <c r="CE3445" s="451" t="e">
        <f t="shared" si="1830"/>
        <v>#DIV/0!</v>
      </c>
    </row>
    <row r="3446" spans="1:83" x14ac:dyDescent="0.2">
      <c r="A3446" s="521">
        <f t="shared" si="1831"/>
        <v>39957</v>
      </c>
      <c r="B3446" s="522">
        <f t="shared" si="1813"/>
        <v>7</v>
      </c>
      <c r="C3446" s="522">
        <f t="shared" si="1814"/>
        <v>5</v>
      </c>
      <c r="D3446" s="505" t="str">
        <f t="shared" si="1832"/>
        <v>int</v>
      </c>
      <c r="E3446" s="522">
        <f t="shared" si="1815"/>
        <v>10</v>
      </c>
      <c r="F3446" s="522">
        <f t="shared" si="1816"/>
        <v>144</v>
      </c>
      <c r="G3446" s="522">
        <f t="shared" si="1833"/>
        <v>3442</v>
      </c>
      <c r="H3446" s="506">
        <v>776.8125</v>
      </c>
      <c r="I3446" s="507">
        <f>+H3446-L3446/Cogeneratore!$C$24</f>
        <v>521.0625</v>
      </c>
      <c r="J3446" s="507">
        <f t="shared" si="1834"/>
        <v>255.75</v>
      </c>
      <c r="K3446" s="508">
        <v>436.85971657636082</v>
      </c>
      <c r="L3446" s="508">
        <v>603.56999999999994</v>
      </c>
      <c r="M3446" s="507">
        <f t="shared" si="1817"/>
        <v>776.8125</v>
      </c>
      <c r="N3446" s="507">
        <f t="shared" si="1835"/>
        <v>436.85971657636082</v>
      </c>
      <c r="O3446" s="509" t="s">
        <v>7</v>
      </c>
      <c r="P3446" s="578"/>
      <c r="Q3446" s="578"/>
      <c r="R3446" s="510" t="e">
        <f>MIN(IF(I3446&gt;#REF!*#REF!,#REF!,IF(AND(I3446&lt;#REF!,#REF!=2),0,ROUNDUP(I3446/#REF!,0))),#REF!)</f>
        <v>#REF!</v>
      </c>
      <c r="S3446" s="510" t="e">
        <f>IF(R3446=0,0,MAX(MIN(I3446,R3446*#REF!),#REF!))</f>
        <v>#REF!</v>
      </c>
      <c r="T3446" s="511" t="e">
        <f>IF(R3446&lt;&gt;0,IF(S3446/R3446/#REF!=1,#REF!,HLOOKUP(S3446/R3446/#REF!,#REF!,2)+(HLOOKUP(S3446/R3446/#REF!+0.2,#REF!,2)-HLOOKUP(S3446/R3446/#REF!,#REF!,2))*(S3446/R3446/#REF!-HLOOKUP(S3446/R3446/#REF!,#REF!,1))/(HLOOKUP(S3446/R3446/#REF!+0.2,#REF!,1)-HLOOKUP(S3446/R3446/#REF!,#REF!,1))),0.5)</f>
        <v>#REF!</v>
      </c>
      <c r="U3446" s="512" t="e">
        <f>IF(R3446&lt;&gt;0,IF(S3446/R3446/#REF!=1,#REF!,HLOOKUP(S3446/R3446/#REF!,#REF!,3)+(HLOOKUP(S3446/R3446/#REF!+0.2,#REF!,3)-HLOOKUP(S3446/R3446/#REF!,#REF!,3))*(S3446/R3446/#REF!-HLOOKUP(S3446/R3446/#REF!,#REF!,1))/(HLOOKUP(S3446/R3446/#REF!+0.2,#REF!,1)-HLOOKUP(S3446/R3446/#REF!,#REF!,1))),1)</f>
        <v>#REF!</v>
      </c>
      <c r="V3446" s="510" t="e">
        <f t="shared" si="1836"/>
        <v>#REF!</v>
      </c>
      <c r="W3446" s="513" t="e">
        <f>MIN(IF(N3446&gt;#REF!*#REF!,#REF!,IF(AND(N3446&lt;#REF!,#REF!=2),0,ROUNDUP(N3446/#REF!,0))),#REF!)</f>
        <v>#REF!</v>
      </c>
      <c r="X3446" s="513" t="e">
        <f t="shared" si="1837"/>
        <v>#REF!</v>
      </c>
      <c r="Y3446" s="511" t="e">
        <f>IF(W3446&lt;&gt;0,IF(AA3446/W3446/#REF!=1,#REF!,HLOOKUP(AA3446/W3446/#REF!,#REF!,2)+(HLOOKUP(AA3446/W3446/#REF!+0.2,#REF!,2)-HLOOKUP(AA3446/W3446/#REF!,#REF!,2))*(AA3446/W3446/#REF!-HLOOKUP(AA3446/W3446/#REF!,#REF!,1))/(HLOOKUP(AA3446/W3446/#REF!+0.2,#REF!,1)-HLOOKUP(AA3446/W3446/#REF!,#REF!,1))),0.5)</f>
        <v>#REF!</v>
      </c>
      <c r="Z3446" s="512" t="e">
        <f>IF(W3446&lt;&gt;0,IF(AA3446/W3446/#REF!=1,#REF!,HLOOKUP(AA3446/W3446/#REF!,#REF!,3)+(HLOOKUP(AA3446/W3446/#REF!+0.2,#REF!,3)-HLOOKUP(AA3446/W3446/#REF!,#REF!,3))*(AA3446/W3446/#REF!-HLOOKUP(AA3446/W3446/#REF!,#REF!,1))/(HLOOKUP(AA3446/W3446/#REF!+0.2,#REF!,1)-HLOOKUP(AA3446/W3446/#REF!,#REF!,1))),1)</f>
        <v>#REF!</v>
      </c>
      <c r="AA3446" s="514" t="e">
        <f>IF(W3446=0,0,MAX(MIN(N3446,W3446*#REF!),#REF!))</f>
        <v>#REF!</v>
      </c>
      <c r="AB3446" s="515" t="e">
        <f>AD3446/Cogeneratore!$C$4</f>
        <v>#DIV/0!</v>
      </c>
      <c r="AC3446" s="549"/>
      <c r="AD3446" s="550"/>
      <c r="AE3446" s="549"/>
      <c r="AF3446" s="550"/>
      <c r="AG3446" s="549"/>
      <c r="AH3446" s="550"/>
      <c r="AI3446" s="516" t="e">
        <f t="shared" si="1838"/>
        <v>#DIV/0!</v>
      </c>
      <c r="AJ3446" s="517">
        <f t="shared" si="1839"/>
        <v>0</v>
      </c>
      <c r="AK3446" s="513">
        <f t="shared" si="1818"/>
        <v>0</v>
      </c>
      <c r="AL3446" s="513">
        <f t="shared" si="1819"/>
        <v>0</v>
      </c>
      <c r="AM3446" s="513">
        <f t="shared" si="1820"/>
        <v>776.8125</v>
      </c>
      <c r="AN3446" s="550"/>
      <c r="AO3446" s="550"/>
      <c r="AP3446" s="550"/>
      <c r="AQ3446" s="517">
        <f t="shared" si="1840"/>
        <v>0</v>
      </c>
      <c r="AR3446" s="513">
        <f t="shared" si="1841"/>
        <v>0</v>
      </c>
      <c r="AS3446" s="551"/>
      <c r="AT3446" s="552"/>
      <c r="AU3446" s="513">
        <f t="shared" si="1842"/>
        <v>603.56999999999994</v>
      </c>
      <c r="AV3446" s="513">
        <f>AU3446/Cogeneratore!$C$24</f>
        <v>255.75</v>
      </c>
      <c r="AW3446" s="513">
        <f t="shared" si="1821"/>
        <v>0</v>
      </c>
      <c r="AX3446" s="513" t="e">
        <f t="shared" si="1822"/>
        <v>#DIV/0!</v>
      </c>
      <c r="AY3446" s="518">
        <f t="shared" si="1823"/>
        <v>436.85971657636082</v>
      </c>
      <c r="AZ3446" s="519" t="e">
        <f t="shared" si="1824"/>
        <v>#DIV/0!</v>
      </c>
      <c r="BA3446" s="514" t="e">
        <f t="shared" si="1843"/>
        <v>#DIV/0!</v>
      </c>
      <c r="BB3446" s="520" t="e">
        <f>+BV3446*860/8250/Cogeneratore!$C$6</f>
        <v>#DIV/0!</v>
      </c>
      <c r="BC3446" s="625"/>
      <c r="BD3446" s="451">
        <f t="shared" si="1825"/>
        <v>255.75</v>
      </c>
      <c r="BN3446" s="447">
        <f>+L3446/Cogeneratore!$C$24</f>
        <v>255.75</v>
      </c>
      <c r="BP3446" s="447">
        <f t="shared" si="1826"/>
        <v>0</v>
      </c>
      <c r="BQ3446" s="447" t="e">
        <f>IF(BR3446&lt;Cogeneratore!$C$25/Cogeneratore!$C$23,BP3446,BP3446+BR3446-Cogeneratore!$C$25/Cogeneratore!$C$23)</f>
        <v>#DIV/0!</v>
      </c>
      <c r="BR3446" s="462">
        <f t="shared" si="1845"/>
        <v>0</v>
      </c>
      <c r="BS3446" s="462" t="e">
        <f>IF(BR3446&lt;Cogeneratore!$C$25/Cogeneratore!$C$23,BR3446,Cogeneratore!$C$25/Cogeneratore!$C$23)</f>
        <v>#DIV/0!</v>
      </c>
      <c r="BT3446" s="447" t="e">
        <f>+BS3446*(1-Cogeneratore!$C$23)</f>
        <v>#DIV/0!</v>
      </c>
      <c r="BU3446" s="462" t="e">
        <f>IF(BR3446-BT3446&lt;Cogeneratore!$C$25,BR3446-BT3446,Cogeneratore!$C$25)</f>
        <v>#DIV/0!</v>
      </c>
      <c r="BV3446" s="462" t="e">
        <f t="shared" si="1827"/>
        <v>#DIV/0!</v>
      </c>
      <c r="BW3446" s="462" t="e">
        <f t="shared" si="1828"/>
        <v>#DIV/0!</v>
      </c>
      <c r="BX3446" s="462" t="e">
        <f t="shared" si="1844"/>
        <v>#DIV/0!</v>
      </c>
      <c r="BY3446" s="447" t="e">
        <f>+BX3446*(1-#REF!)</f>
        <v>#DIV/0!</v>
      </c>
      <c r="BZ3446" s="462" t="e">
        <f t="shared" si="1846"/>
        <v>#DIV/0!</v>
      </c>
      <c r="CB3446" s="462" t="e">
        <f t="shared" si="1829"/>
        <v>#DIV/0!</v>
      </c>
      <c r="CC3446" s="447" t="e">
        <f>+CB3446/#REF!</f>
        <v>#DIV/0!</v>
      </c>
      <c r="CE3446" s="451" t="e">
        <f t="shared" si="1830"/>
        <v>#DIV/0!</v>
      </c>
    </row>
    <row r="3447" spans="1:83" x14ac:dyDescent="0.2">
      <c r="A3447" s="521">
        <f t="shared" si="1831"/>
        <v>39957</v>
      </c>
      <c r="B3447" s="522">
        <f t="shared" si="1813"/>
        <v>7</v>
      </c>
      <c r="C3447" s="522">
        <f t="shared" si="1814"/>
        <v>5</v>
      </c>
      <c r="D3447" s="505" t="str">
        <f t="shared" si="1832"/>
        <v>int</v>
      </c>
      <c r="E3447" s="522">
        <f t="shared" si="1815"/>
        <v>11</v>
      </c>
      <c r="F3447" s="522">
        <f t="shared" si="1816"/>
        <v>144</v>
      </c>
      <c r="G3447" s="522">
        <f t="shared" si="1833"/>
        <v>3443</v>
      </c>
      <c r="H3447" s="506">
        <v>789.328125</v>
      </c>
      <c r="I3447" s="507">
        <f>+H3447-L3447/Cogeneratore!$C$24</f>
        <v>490.953125</v>
      </c>
      <c r="J3447" s="507">
        <f t="shared" si="1834"/>
        <v>298.375</v>
      </c>
      <c r="K3447" s="508">
        <v>436.85971657636082</v>
      </c>
      <c r="L3447" s="508">
        <v>704.16499999999996</v>
      </c>
      <c r="M3447" s="507">
        <f t="shared" si="1817"/>
        <v>789.328125</v>
      </c>
      <c r="N3447" s="507">
        <f t="shared" si="1835"/>
        <v>436.85971657636082</v>
      </c>
      <c r="O3447" s="509" t="s">
        <v>7</v>
      </c>
      <c r="P3447" s="578"/>
      <c r="Q3447" s="578"/>
      <c r="R3447" s="510" t="e">
        <f>MIN(IF(I3447&gt;#REF!*#REF!,#REF!,IF(AND(I3447&lt;#REF!,#REF!=2),0,ROUNDUP(I3447/#REF!,0))),#REF!)</f>
        <v>#REF!</v>
      </c>
      <c r="S3447" s="510" t="e">
        <f>IF(R3447=0,0,MAX(MIN(I3447,R3447*#REF!),#REF!))</f>
        <v>#REF!</v>
      </c>
      <c r="T3447" s="511" t="e">
        <f>IF(R3447&lt;&gt;0,IF(S3447/R3447/#REF!=1,#REF!,HLOOKUP(S3447/R3447/#REF!,#REF!,2)+(HLOOKUP(S3447/R3447/#REF!+0.2,#REF!,2)-HLOOKUP(S3447/R3447/#REF!,#REF!,2))*(S3447/R3447/#REF!-HLOOKUP(S3447/R3447/#REF!,#REF!,1))/(HLOOKUP(S3447/R3447/#REF!+0.2,#REF!,1)-HLOOKUP(S3447/R3447/#REF!,#REF!,1))),0.5)</f>
        <v>#REF!</v>
      </c>
      <c r="U3447" s="512" t="e">
        <f>IF(R3447&lt;&gt;0,IF(S3447/R3447/#REF!=1,#REF!,HLOOKUP(S3447/R3447/#REF!,#REF!,3)+(HLOOKUP(S3447/R3447/#REF!+0.2,#REF!,3)-HLOOKUP(S3447/R3447/#REF!,#REF!,3))*(S3447/R3447/#REF!-HLOOKUP(S3447/R3447/#REF!,#REF!,1))/(HLOOKUP(S3447/R3447/#REF!+0.2,#REF!,1)-HLOOKUP(S3447/R3447/#REF!,#REF!,1))),1)</f>
        <v>#REF!</v>
      </c>
      <c r="V3447" s="510" t="e">
        <f t="shared" si="1836"/>
        <v>#REF!</v>
      </c>
      <c r="W3447" s="513" t="e">
        <f>MIN(IF(N3447&gt;#REF!*#REF!,#REF!,IF(AND(N3447&lt;#REF!,#REF!=2),0,ROUNDUP(N3447/#REF!,0))),#REF!)</f>
        <v>#REF!</v>
      </c>
      <c r="X3447" s="513" t="e">
        <f t="shared" si="1837"/>
        <v>#REF!</v>
      </c>
      <c r="Y3447" s="511" t="e">
        <f>IF(W3447&lt;&gt;0,IF(AA3447/W3447/#REF!=1,#REF!,HLOOKUP(AA3447/W3447/#REF!,#REF!,2)+(HLOOKUP(AA3447/W3447/#REF!+0.2,#REF!,2)-HLOOKUP(AA3447/W3447/#REF!,#REF!,2))*(AA3447/W3447/#REF!-HLOOKUP(AA3447/W3447/#REF!,#REF!,1))/(HLOOKUP(AA3447/W3447/#REF!+0.2,#REF!,1)-HLOOKUP(AA3447/W3447/#REF!,#REF!,1))),0.5)</f>
        <v>#REF!</v>
      </c>
      <c r="Z3447" s="512" t="e">
        <f>IF(W3447&lt;&gt;0,IF(AA3447/W3447/#REF!=1,#REF!,HLOOKUP(AA3447/W3447/#REF!,#REF!,3)+(HLOOKUP(AA3447/W3447/#REF!+0.2,#REF!,3)-HLOOKUP(AA3447/W3447/#REF!,#REF!,3))*(AA3447/W3447/#REF!-HLOOKUP(AA3447/W3447/#REF!,#REF!,1))/(HLOOKUP(AA3447/W3447/#REF!+0.2,#REF!,1)-HLOOKUP(AA3447/W3447/#REF!,#REF!,1))),1)</f>
        <v>#REF!</v>
      </c>
      <c r="AA3447" s="514" t="e">
        <f>IF(W3447=0,0,MAX(MIN(N3447,W3447*#REF!),#REF!))</f>
        <v>#REF!</v>
      </c>
      <c r="AB3447" s="515" t="e">
        <f>AD3447/Cogeneratore!$C$4</f>
        <v>#DIV/0!</v>
      </c>
      <c r="AC3447" s="549"/>
      <c r="AD3447" s="550"/>
      <c r="AE3447" s="549"/>
      <c r="AF3447" s="550"/>
      <c r="AG3447" s="549"/>
      <c r="AH3447" s="550"/>
      <c r="AI3447" s="516" t="e">
        <f t="shared" si="1838"/>
        <v>#DIV/0!</v>
      </c>
      <c r="AJ3447" s="517">
        <f t="shared" si="1839"/>
        <v>0</v>
      </c>
      <c r="AK3447" s="513">
        <f t="shared" si="1818"/>
        <v>0</v>
      </c>
      <c r="AL3447" s="513">
        <f t="shared" si="1819"/>
        <v>0</v>
      </c>
      <c r="AM3447" s="513">
        <f t="shared" si="1820"/>
        <v>789.328125</v>
      </c>
      <c r="AN3447" s="550"/>
      <c r="AO3447" s="550"/>
      <c r="AP3447" s="550"/>
      <c r="AQ3447" s="517">
        <f t="shared" si="1840"/>
        <v>0</v>
      </c>
      <c r="AR3447" s="513">
        <f t="shared" si="1841"/>
        <v>0</v>
      </c>
      <c r="AS3447" s="551"/>
      <c r="AT3447" s="552"/>
      <c r="AU3447" s="513">
        <f t="shared" si="1842"/>
        <v>704.16499999999996</v>
      </c>
      <c r="AV3447" s="513">
        <f>AU3447/Cogeneratore!$C$24</f>
        <v>298.375</v>
      </c>
      <c r="AW3447" s="513">
        <f t="shared" si="1821"/>
        <v>0</v>
      </c>
      <c r="AX3447" s="513" t="e">
        <f t="shared" si="1822"/>
        <v>#DIV/0!</v>
      </c>
      <c r="AY3447" s="518">
        <f t="shared" si="1823"/>
        <v>436.85971657636082</v>
      </c>
      <c r="AZ3447" s="519" t="e">
        <f t="shared" si="1824"/>
        <v>#DIV/0!</v>
      </c>
      <c r="BA3447" s="514" t="e">
        <f t="shared" si="1843"/>
        <v>#DIV/0!</v>
      </c>
      <c r="BB3447" s="520" t="e">
        <f>+BV3447*860/8250/Cogeneratore!$C$6</f>
        <v>#DIV/0!</v>
      </c>
      <c r="BC3447" s="625"/>
      <c r="BD3447" s="451">
        <f t="shared" si="1825"/>
        <v>298.375</v>
      </c>
      <c r="BN3447" s="447">
        <f>+L3447/Cogeneratore!$C$24</f>
        <v>298.375</v>
      </c>
      <c r="BP3447" s="447">
        <f t="shared" si="1826"/>
        <v>0</v>
      </c>
      <c r="BQ3447" s="447" t="e">
        <f>IF(BR3447&lt;Cogeneratore!$C$25/Cogeneratore!$C$23,BP3447,BP3447+BR3447-Cogeneratore!$C$25/Cogeneratore!$C$23)</f>
        <v>#DIV/0!</v>
      </c>
      <c r="BR3447" s="462">
        <f t="shared" si="1845"/>
        <v>0</v>
      </c>
      <c r="BS3447" s="462" t="e">
        <f>IF(BR3447&lt;Cogeneratore!$C$25/Cogeneratore!$C$23,BR3447,Cogeneratore!$C$25/Cogeneratore!$C$23)</f>
        <v>#DIV/0!</v>
      </c>
      <c r="BT3447" s="447" t="e">
        <f>+BS3447*(1-Cogeneratore!$C$23)</f>
        <v>#DIV/0!</v>
      </c>
      <c r="BU3447" s="462" t="e">
        <f>IF(BR3447-BT3447&lt;Cogeneratore!$C$25,BR3447-BT3447,Cogeneratore!$C$25)</f>
        <v>#DIV/0!</v>
      </c>
      <c r="BV3447" s="462" t="e">
        <f t="shared" si="1827"/>
        <v>#DIV/0!</v>
      </c>
      <c r="BW3447" s="462" t="e">
        <f t="shared" si="1828"/>
        <v>#DIV/0!</v>
      </c>
      <c r="BX3447" s="462" t="e">
        <f t="shared" si="1844"/>
        <v>#DIV/0!</v>
      </c>
      <c r="BY3447" s="447" t="e">
        <f>+BX3447*(1-#REF!)</f>
        <v>#DIV/0!</v>
      </c>
      <c r="BZ3447" s="462" t="e">
        <f t="shared" si="1846"/>
        <v>#DIV/0!</v>
      </c>
      <c r="CB3447" s="462" t="e">
        <f t="shared" si="1829"/>
        <v>#DIV/0!</v>
      </c>
      <c r="CC3447" s="447" t="e">
        <f>+CB3447/#REF!</f>
        <v>#DIV/0!</v>
      </c>
      <c r="CE3447" s="451" t="e">
        <f t="shared" si="1830"/>
        <v>#DIV/0!</v>
      </c>
    </row>
    <row r="3448" spans="1:83" x14ac:dyDescent="0.2">
      <c r="A3448" s="521">
        <f t="shared" si="1831"/>
        <v>39957</v>
      </c>
      <c r="B3448" s="522">
        <f t="shared" si="1813"/>
        <v>7</v>
      </c>
      <c r="C3448" s="522">
        <f t="shared" si="1814"/>
        <v>5</v>
      </c>
      <c r="D3448" s="505" t="str">
        <f t="shared" si="1832"/>
        <v>int</v>
      </c>
      <c r="E3448" s="522">
        <f t="shared" si="1815"/>
        <v>12</v>
      </c>
      <c r="F3448" s="522">
        <f t="shared" si="1816"/>
        <v>144</v>
      </c>
      <c r="G3448" s="522">
        <f t="shared" si="1833"/>
        <v>3444</v>
      </c>
      <c r="H3448" s="506">
        <v>787.66875000000005</v>
      </c>
      <c r="I3448" s="507">
        <f>+H3448-L3448/Cogeneratore!$C$24</f>
        <v>489.29375000000005</v>
      </c>
      <c r="J3448" s="507">
        <f t="shared" si="1834"/>
        <v>298.375</v>
      </c>
      <c r="K3448" s="508">
        <v>382.25225200431572</v>
      </c>
      <c r="L3448" s="508">
        <v>704.16499999999996</v>
      </c>
      <c r="M3448" s="507">
        <f t="shared" si="1817"/>
        <v>787.66875000000005</v>
      </c>
      <c r="N3448" s="507">
        <f t="shared" si="1835"/>
        <v>382.25225200431572</v>
      </c>
      <c r="O3448" s="509" t="s">
        <v>7</v>
      </c>
      <c r="P3448" s="578"/>
      <c r="Q3448" s="578"/>
      <c r="R3448" s="510" t="e">
        <f>MIN(IF(I3448&gt;#REF!*#REF!,#REF!,IF(AND(I3448&lt;#REF!,#REF!=2),0,ROUNDUP(I3448/#REF!,0))),#REF!)</f>
        <v>#REF!</v>
      </c>
      <c r="S3448" s="510" t="e">
        <f>IF(R3448=0,0,MAX(MIN(I3448,R3448*#REF!),#REF!))</f>
        <v>#REF!</v>
      </c>
      <c r="T3448" s="511" t="e">
        <f>IF(R3448&lt;&gt;0,IF(S3448/R3448/#REF!=1,#REF!,HLOOKUP(S3448/R3448/#REF!,#REF!,2)+(HLOOKUP(S3448/R3448/#REF!+0.2,#REF!,2)-HLOOKUP(S3448/R3448/#REF!,#REF!,2))*(S3448/R3448/#REF!-HLOOKUP(S3448/R3448/#REF!,#REF!,1))/(HLOOKUP(S3448/R3448/#REF!+0.2,#REF!,1)-HLOOKUP(S3448/R3448/#REF!,#REF!,1))),0.5)</f>
        <v>#REF!</v>
      </c>
      <c r="U3448" s="512" t="e">
        <f>IF(R3448&lt;&gt;0,IF(S3448/R3448/#REF!=1,#REF!,HLOOKUP(S3448/R3448/#REF!,#REF!,3)+(HLOOKUP(S3448/R3448/#REF!+0.2,#REF!,3)-HLOOKUP(S3448/R3448/#REF!,#REF!,3))*(S3448/R3448/#REF!-HLOOKUP(S3448/R3448/#REF!,#REF!,1))/(HLOOKUP(S3448/R3448/#REF!+0.2,#REF!,1)-HLOOKUP(S3448/R3448/#REF!,#REF!,1))),1)</f>
        <v>#REF!</v>
      </c>
      <c r="V3448" s="510" t="e">
        <f t="shared" si="1836"/>
        <v>#REF!</v>
      </c>
      <c r="W3448" s="513" t="e">
        <f>MIN(IF(N3448&gt;#REF!*#REF!,#REF!,IF(AND(N3448&lt;#REF!,#REF!=2),0,ROUNDUP(N3448/#REF!,0))),#REF!)</f>
        <v>#REF!</v>
      </c>
      <c r="X3448" s="513" t="e">
        <f t="shared" si="1837"/>
        <v>#REF!</v>
      </c>
      <c r="Y3448" s="511" t="e">
        <f>IF(W3448&lt;&gt;0,IF(AA3448/W3448/#REF!=1,#REF!,HLOOKUP(AA3448/W3448/#REF!,#REF!,2)+(HLOOKUP(AA3448/W3448/#REF!+0.2,#REF!,2)-HLOOKUP(AA3448/W3448/#REF!,#REF!,2))*(AA3448/W3448/#REF!-HLOOKUP(AA3448/W3448/#REF!,#REF!,1))/(HLOOKUP(AA3448/W3448/#REF!+0.2,#REF!,1)-HLOOKUP(AA3448/W3448/#REF!,#REF!,1))),0.5)</f>
        <v>#REF!</v>
      </c>
      <c r="Z3448" s="512" t="e">
        <f>IF(W3448&lt;&gt;0,IF(AA3448/W3448/#REF!=1,#REF!,HLOOKUP(AA3448/W3448/#REF!,#REF!,3)+(HLOOKUP(AA3448/W3448/#REF!+0.2,#REF!,3)-HLOOKUP(AA3448/W3448/#REF!,#REF!,3))*(AA3448/W3448/#REF!-HLOOKUP(AA3448/W3448/#REF!,#REF!,1))/(HLOOKUP(AA3448/W3448/#REF!+0.2,#REF!,1)-HLOOKUP(AA3448/W3448/#REF!,#REF!,1))),1)</f>
        <v>#REF!</v>
      </c>
      <c r="AA3448" s="514" t="e">
        <f>IF(W3448=0,0,MAX(MIN(N3448,W3448*#REF!),#REF!))</f>
        <v>#REF!</v>
      </c>
      <c r="AB3448" s="515" t="e">
        <f>AD3448/Cogeneratore!$C$4</f>
        <v>#DIV/0!</v>
      </c>
      <c r="AC3448" s="549"/>
      <c r="AD3448" s="550"/>
      <c r="AE3448" s="549"/>
      <c r="AF3448" s="550"/>
      <c r="AG3448" s="549"/>
      <c r="AH3448" s="550"/>
      <c r="AI3448" s="516" t="e">
        <f t="shared" si="1838"/>
        <v>#DIV/0!</v>
      </c>
      <c r="AJ3448" s="517">
        <f t="shared" si="1839"/>
        <v>0</v>
      </c>
      <c r="AK3448" s="513">
        <f t="shared" si="1818"/>
        <v>0</v>
      </c>
      <c r="AL3448" s="513">
        <f t="shared" si="1819"/>
        <v>0</v>
      </c>
      <c r="AM3448" s="513">
        <f t="shared" si="1820"/>
        <v>787.66875000000005</v>
      </c>
      <c r="AN3448" s="550"/>
      <c r="AO3448" s="550"/>
      <c r="AP3448" s="550"/>
      <c r="AQ3448" s="517">
        <f t="shared" si="1840"/>
        <v>0</v>
      </c>
      <c r="AR3448" s="513">
        <f t="shared" si="1841"/>
        <v>0</v>
      </c>
      <c r="AS3448" s="551"/>
      <c r="AT3448" s="552"/>
      <c r="AU3448" s="513">
        <f t="shared" si="1842"/>
        <v>704.16499999999996</v>
      </c>
      <c r="AV3448" s="513">
        <f>AU3448/Cogeneratore!$C$24</f>
        <v>298.375</v>
      </c>
      <c r="AW3448" s="513">
        <f t="shared" si="1821"/>
        <v>0</v>
      </c>
      <c r="AX3448" s="513" t="e">
        <f t="shared" si="1822"/>
        <v>#DIV/0!</v>
      </c>
      <c r="AY3448" s="518">
        <f t="shared" si="1823"/>
        <v>382.25225200431572</v>
      </c>
      <c r="AZ3448" s="519" t="e">
        <f t="shared" si="1824"/>
        <v>#DIV/0!</v>
      </c>
      <c r="BA3448" s="514" t="e">
        <f t="shared" si="1843"/>
        <v>#DIV/0!</v>
      </c>
      <c r="BB3448" s="520" t="e">
        <f>+BV3448*860/8250/Cogeneratore!$C$6</f>
        <v>#DIV/0!</v>
      </c>
      <c r="BC3448" s="625"/>
      <c r="BD3448" s="451">
        <f t="shared" si="1825"/>
        <v>298.375</v>
      </c>
      <c r="BN3448" s="447">
        <f>+L3448/Cogeneratore!$C$24</f>
        <v>298.375</v>
      </c>
      <c r="BP3448" s="447">
        <f t="shared" si="1826"/>
        <v>0</v>
      </c>
      <c r="BQ3448" s="447" t="e">
        <f>IF(BR3448&lt;Cogeneratore!$C$25/Cogeneratore!$C$23,BP3448,BP3448+BR3448-Cogeneratore!$C$25/Cogeneratore!$C$23)</f>
        <v>#DIV/0!</v>
      </c>
      <c r="BR3448" s="462">
        <f t="shared" si="1845"/>
        <v>0</v>
      </c>
      <c r="BS3448" s="462" t="e">
        <f>IF(BR3448&lt;Cogeneratore!$C$25/Cogeneratore!$C$23,BR3448,Cogeneratore!$C$25/Cogeneratore!$C$23)</f>
        <v>#DIV/0!</v>
      </c>
      <c r="BT3448" s="447" t="e">
        <f>+BS3448*(1-Cogeneratore!$C$23)</f>
        <v>#DIV/0!</v>
      </c>
      <c r="BU3448" s="462" t="e">
        <f>IF(BR3448-BT3448&lt;Cogeneratore!$C$25,BR3448-BT3448,Cogeneratore!$C$25)</f>
        <v>#DIV/0!</v>
      </c>
      <c r="BV3448" s="462" t="e">
        <f t="shared" si="1827"/>
        <v>#DIV/0!</v>
      </c>
      <c r="BW3448" s="462" t="e">
        <f t="shared" si="1828"/>
        <v>#DIV/0!</v>
      </c>
      <c r="BX3448" s="462" t="e">
        <f t="shared" si="1844"/>
        <v>#DIV/0!</v>
      </c>
      <c r="BY3448" s="447" t="e">
        <f>+BX3448*(1-#REF!)</f>
        <v>#DIV/0!</v>
      </c>
      <c r="BZ3448" s="462" t="e">
        <f t="shared" si="1846"/>
        <v>#DIV/0!</v>
      </c>
      <c r="CB3448" s="462" t="e">
        <f t="shared" si="1829"/>
        <v>#DIV/0!</v>
      </c>
      <c r="CC3448" s="447" t="e">
        <f>+CB3448/#REF!</f>
        <v>#DIV/0!</v>
      </c>
      <c r="CE3448" s="451" t="e">
        <f t="shared" si="1830"/>
        <v>#DIV/0!</v>
      </c>
    </row>
    <row r="3449" spans="1:83" x14ac:dyDescent="0.2">
      <c r="A3449" s="521">
        <f t="shared" si="1831"/>
        <v>39957</v>
      </c>
      <c r="B3449" s="522">
        <f t="shared" si="1813"/>
        <v>7</v>
      </c>
      <c r="C3449" s="522">
        <f t="shared" si="1814"/>
        <v>5</v>
      </c>
      <c r="D3449" s="505" t="str">
        <f t="shared" si="1832"/>
        <v>int</v>
      </c>
      <c r="E3449" s="522">
        <f t="shared" si="1815"/>
        <v>13</v>
      </c>
      <c r="F3449" s="522">
        <f t="shared" si="1816"/>
        <v>144</v>
      </c>
      <c r="G3449" s="522">
        <f t="shared" si="1833"/>
        <v>3445</v>
      </c>
      <c r="H3449" s="506">
        <v>784.91250000000002</v>
      </c>
      <c r="I3449" s="507">
        <f>+H3449-L3449/Cogeneratore!$C$24</f>
        <v>486.53750000000002</v>
      </c>
      <c r="J3449" s="507">
        <f t="shared" si="1834"/>
        <v>298.375</v>
      </c>
      <c r="K3449" s="508">
        <v>382.25225200431572</v>
      </c>
      <c r="L3449" s="508">
        <v>704.16499999999996</v>
      </c>
      <c r="M3449" s="507">
        <f t="shared" si="1817"/>
        <v>784.91250000000002</v>
      </c>
      <c r="N3449" s="507">
        <f t="shared" si="1835"/>
        <v>382.25225200431572</v>
      </c>
      <c r="O3449" s="509" t="s">
        <v>7</v>
      </c>
      <c r="P3449" s="578"/>
      <c r="Q3449" s="578"/>
      <c r="R3449" s="510" t="e">
        <f>MIN(IF(I3449&gt;#REF!*#REF!,#REF!,IF(AND(I3449&lt;#REF!,#REF!=2),0,ROUNDUP(I3449/#REF!,0))),#REF!)</f>
        <v>#REF!</v>
      </c>
      <c r="S3449" s="510" t="e">
        <f>IF(R3449=0,0,MAX(MIN(I3449,R3449*#REF!),#REF!))</f>
        <v>#REF!</v>
      </c>
      <c r="T3449" s="511" t="e">
        <f>IF(R3449&lt;&gt;0,IF(S3449/R3449/#REF!=1,#REF!,HLOOKUP(S3449/R3449/#REF!,#REF!,2)+(HLOOKUP(S3449/R3449/#REF!+0.2,#REF!,2)-HLOOKUP(S3449/R3449/#REF!,#REF!,2))*(S3449/R3449/#REF!-HLOOKUP(S3449/R3449/#REF!,#REF!,1))/(HLOOKUP(S3449/R3449/#REF!+0.2,#REF!,1)-HLOOKUP(S3449/R3449/#REF!,#REF!,1))),0.5)</f>
        <v>#REF!</v>
      </c>
      <c r="U3449" s="512" t="e">
        <f>IF(R3449&lt;&gt;0,IF(S3449/R3449/#REF!=1,#REF!,HLOOKUP(S3449/R3449/#REF!,#REF!,3)+(HLOOKUP(S3449/R3449/#REF!+0.2,#REF!,3)-HLOOKUP(S3449/R3449/#REF!,#REF!,3))*(S3449/R3449/#REF!-HLOOKUP(S3449/R3449/#REF!,#REF!,1))/(HLOOKUP(S3449/R3449/#REF!+0.2,#REF!,1)-HLOOKUP(S3449/R3449/#REF!,#REF!,1))),1)</f>
        <v>#REF!</v>
      </c>
      <c r="V3449" s="510" t="e">
        <f t="shared" si="1836"/>
        <v>#REF!</v>
      </c>
      <c r="W3449" s="513" t="e">
        <f>MIN(IF(N3449&gt;#REF!*#REF!,#REF!,IF(AND(N3449&lt;#REF!,#REF!=2),0,ROUNDUP(N3449/#REF!,0))),#REF!)</f>
        <v>#REF!</v>
      </c>
      <c r="X3449" s="513" t="e">
        <f t="shared" si="1837"/>
        <v>#REF!</v>
      </c>
      <c r="Y3449" s="511" t="e">
        <f>IF(W3449&lt;&gt;0,IF(AA3449/W3449/#REF!=1,#REF!,HLOOKUP(AA3449/W3449/#REF!,#REF!,2)+(HLOOKUP(AA3449/W3449/#REF!+0.2,#REF!,2)-HLOOKUP(AA3449/W3449/#REF!,#REF!,2))*(AA3449/W3449/#REF!-HLOOKUP(AA3449/W3449/#REF!,#REF!,1))/(HLOOKUP(AA3449/W3449/#REF!+0.2,#REF!,1)-HLOOKUP(AA3449/W3449/#REF!,#REF!,1))),0.5)</f>
        <v>#REF!</v>
      </c>
      <c r="Z3449" s="512" t="e">
        <f>IF(W3449&lt;&gt;0,IF(AA3449/W3449/#REF!=1,#REF!,HLOOKUP(AA3449/W3449/#REF!,#REF!,3)+(HLOOKUP(AA3449/W3449/#REF!+0.2,#REF!,3)-HLOOKUP(AA3449/W3449/#REF!,#REF!,3))*(AA3449/W3449/#REF!-HLOOKUP(AA3449/W3449/#REF!,#REF!,1))/(HLOOKUP(AA3449/W3449/#REF!+0.2,#REF!,1)-HLOOKUP(AA3449/W3449/#REF!,#REF!,1))),1)</f>
        <v>#REF!</v>
      </c>
      <c r="AA3449" s="514" t="e">
        <f>IF(W3449=0,0,MAX(MIN(N3449,W3449*#REF!),#REF!))</f>
        <v>#REF!</v>
      </c>
      <c r="AB3449" s="515" t="e">
        <f>AD3449/Cogeneratore!$C$4</f>
        <v>#DIV/0!</v>
      </c>
      <c r="AC3449" s="549"/>
      <c r="AD3449" s="550"/>
      <c r="AE3449" s="549"/>
      <c r="AF3449" s="550"/>
      <c r="AG3449" s="549"/>
      <c r="AH3449" s="550"/>
      <c r="AI3449" s="516" t="e">
        <f t="shared" si="1838"/>
        <v>#DIV/0!</v>
      </c>
      <c r="AJ3449" s="517">
        <f t="shared" si="1839"/>
        <v>0</v>
      </c>
      <c r="AK3449" s="513">
        <f t="shared" si="1818"/>
        <v>0</v>
      </c>
      <c r="AL3449" s="513">
        <f t="shared" si="1819"/>
        <v>0</v>
      </c>
      <c r="AM3449" s="513">
        <f t="shared" si="1820"/>
        <v>784.91250000000002</v>
      </c>
      <c r="AN3449" s="550"/>
      <c r="AO3449" s="550"/>
      <c r="AP3449" s="550"/>
      <c r="AQ3449" s="517">
        <f t="shared" si="1840"/>
        <v>0</v>
      </c>
      <c r="AR3449" s="513">
        <f t="shared" si="1841"/>
        <v>0</v>
      </c>
      <c r="AS3449" s="551"/>
      <c r="AT3449" s="552"/>
      <c r="AU3449" s="513">
        <f t="shared" si="1842"/>
        <v>704.16499999999996</v>
      </c>
      <c r="AV3449" s="513">
        <f>AU3449/Cogeneratore!$C$24</f>
        <v>298.375</v>
      </c>
      <c r="AW3449" s="513">
        <f t="shared" si="1821"/>
        <v>0</v>
      </c>
      <c r="AX3449" s="513" t="e">
        <f t="shared" si="1822"/>
        <v>#DIV/0!</v>
      </c>
      <c r="AY3449" s="518">
        <f t="shared" si="1823"/>
        <v>382.25225200431572</v>
      </c>
      <c r="AZ3449" s="519" t="e">
        <f t="shared" si="1824"/>
        <v>#DIV/0!</v>
      </c>
      <c r="BA3449" s="514" t="e">
        <f t="shared" si="1843"/>
        <v>#DIV/0!</v>
      </c>
      <c r="BB3449" s="520" t="e">
        <f>+BV3449*860/8250/Cogeneratore!$C$6</f>
        <v>#DIV/0!</v>
      </c>
      <c r="BC3449" s="625"/>
      <c r="BD3449" s="451">
        <f t="shared" si="1825"/>
        <v>298.375</v>
      </c>
      <c r="BN3449" s="447">
        <f>+L3449/Cogeneratore!$C$24</f>
        <v>298.375</v>
      </c>
      <c r="BP3449" s="447">
        <f t="shared" si="1826"/>
        <v>0</v>
      </c>
      <c r="BQ3449" s="447" t="e">
        <f>IF(BR3449&lt;Cogeneratore!$C$25/Cogeneratore!$C$23,BP3449,BP3449+BR3449-Cogeneratore!$C$25/Cogeneratore!$C$23)</f>
        <v>#DIV/0!</v>
      </c>
      <c r="BR3449" s="462">
        <f t="shared" si="1845"/>
        <v>0</v>
      </c>
      <c r="BS3449" s="462" t="e">
        <f>IF(BR3449&lt;Cogeneratore!$C$25/Cogeneratore!$C$23,BR3449,Cogeneratore!$C$25/Cogeneratore!$C$23)</f>
        <v>#DIV/0!</v>
      </c>
      <c r="BT3449" s="447" t="e">
        <f>+BS3449*(1-Cogeneratore!$C$23)</f>
        <v>#DIV/0!</v>
      </c>
      <c r="BU3449" s="462" t="e">
        <f>IF(BR3449-BT3449&lt;Cogeneratore!$C$25,BR3449-BT3449,Cogeneratore!$C$25)</f>
        <v>#DIV/0!</v>
      </c>
      <c r="BV3449" s="462" t="e">
        <f t="shared" si="1827"/>
        <v>#DIV/0!</v>
      </c>
      <c r="BW3449" s="462" t="e">
        <f t="shared" si="1828"/>
        <v>#DIV/0!</v>
      </c>
      <c r="BX3449" s="462" t="e">
        <f t="shared" si="1844"/>
        <v>#DIV/0!</v>
      </c>
      <c r="BY3449" s="447" t="e">
        <f>+BX3449*(1-#REF!)</f>
        <v>#DIV/0!</v>
      </c>
      <c r="BZ3449" s="462" t="e">
        <f t="shared" si="1846"/>
        <v>#DIV/0!</v>
      </c>
      <c r="CB3449" s="462" t="e">
        <f t="shared" si="1829"/>
        <v>#DIV/0!</v>
      </c>
      <c r="CC3449" s="447" t="e">
        <f>+CB3449/#REF!</f>
        <v>#DIV/0!</v>
      </c>
      <c r="CE3449" s="451" t="e">
        <f t="shared" si="1830"/>
        <v>#DIV/0!</v>
      </c>
    </row>
    <row r="3450" spans="1:83" x14ac:dyDescent="0.2">
      <c r="A3450" s="521">
        <f t="shared" si="1831"/>
        <v>39957</v>
      </c>
      <c r="B3450" s="522">
        <f t="shared" si="1813"/>
        <v>7</v>
      </c>
      <c r="C3450" s="522">
        <f t="shared" si="1814"/>
        <v>5</v>
      </c>
      <c r="D3450" s="505" t="str">
        <f t="shared" si="1832"/>
        <v>int</v>
      </c>
      <c r="E3450" s="522">
        <f t="shared" si="1815"/>
        <v>14</v>
      </c>
      <c r="F3450" s="522">
        <f t="shared" si="1816"/>
        <v>144</v>
      </c>
      <c r="G3450" s="522">
        <f t="shared" si="1833"/>
        <v>3446</v>
      </c>
      <c r="H3450" s="506">
        <v>785.41875000000005</v>
      </c>
      <c r="I3450" s="507">
        <f>+H3450-L3450/Cogeneratore!$C$24</f>
        <v>487.04375000000005</v>
      </c>
      <c r="J3450" s="507">
        <f t="shared" si="1834"/>
        <v>298.375</v>
      </c>
      <c r="K3450" s="508">
        <v>382.25225200431572</v>
      </c>
      <c r="L3450" s="508">
        <v>704.16499999999996</v>
      </c>
      <c r="M3450" s="507">
        <f t="shared" si="1817"/>
        <v>785.41875000000005</v>
      </c>
      <c r="N3450" s="507">
        <f t="shared" si="1835"/>
        <v>382.25225200431572</v>
      </c>
      <c r="O3450" s="509" t="s">
        <v>7</v>
      </c>
      <c r="P3450" s="578"/>
      <c r="Q3450" s="578"/>
      <c r="R3450" s="510" t="e">
        <f>MIN(IF(I3450&gt;#REF!*#REF!,#REF!,IF(AND(I3450&lt;#REF!,#REF!=2),0,ROUNDUP(I3450/#REF!,0))),#REF!)</f>
        <v>#REF!</v>
      </c>
      <c r="S3450" s="510" t="e">
        <f>IF(R3450=0,0,MAX(MIN(I3450,R3450*#REF!),#REF!))</f>
        <v>#REF!</v>
      </c>
      <c r="T3450" s="511" t="e">
        <f>IF(R3450&lt;&gt;0,IF(S3450/R3450/#REF!=1,#REF!,HLOOKUP(S3450/R3450/#REF!,#REF!,2)+(HLOOKUP(S3450/R3450/#REF!+0.2,#REF!,2)-HLOOKUP(S3450/R3450/#REF!,#REF!,2))*(S3450/R3450/#REF!-HLOOKUP(S3450/R3450/#REF!,#REF!,1))/(HLOOKUP(S3450/R3450/#REF!+0.2,#REF!,1)-HLOOKUP(S3450/R3450/#REF!,#REF!,1))),0.5)</f>
        <v>#REF!</v>
      </c>
      <c r="U3450" s="512" t="e">
        <f>IF(R3450&lt;&gt;0,IF(S3450/R3450/#REF!=1,#REF!,HLOOKUP(S3450/R3450/#REF!,#REF!,3)+(HLOOKUP(S3450/R3450/#REF!+0.2,#REF!,3)-HLOOKUP(S3450/R3450/#REF!,#REF!,3))*(S3450/R3450/#REF!-HLOOKUP(S3450/R3450/#REF!,#REF!,1))/(HLOOKUP(S3450/R3450/#REF!+0.2,#REF!,1)-HLOOKUP(S3450/R3450/#REF!,#REF!,1))),1)</f>
        <v>#REF!</v>
      </c>
      <c r="V3450" s="510" t="e">
        <f t="shared" si="1836"/>
        <v>#REF!</v>
      </c>
      <c r="W3450" s="513" t="e">
        <f>MIN(IF(N3450&gt;#REF!*#REF!,#REF!,IF(AND(N3450&lt;#REF!,#REF!=2),0,ROUNDUP(N3450/#REF!,0))),#REF!)</f>
        <v>#REF!</v>
      </c>
      <c r="X3450" s="513" t="e">
        <f t="shared" si="1837"/>
        <v>#REF!</v>
      </c>
      <c r="Y3450" s="511" t="e">
        <f>IF(W3450&lt;&gt;0,IF(AA3450/W3450/#REF!=1,#REF!,HLOOKUP(AA3450/W3450/#REF!,#REF!,2)+(HLOOKUP(AA3450/W3450/#REF!+0.2,#REF!,2)-HLOOKUP(AA3450/W3450/#REF!,#REF!,2))*(AA3450/W3450/#REF!-HLOOKUP(AA3450/W3450/#REF!,#REF!,1))/(HLOOKUP(AA3450/W3450/#REF!+0.2,#REF!,1)-HLOOKUP(AA3450/W3450/#REF!,#REF!,1))),0.5)</f>
        <v>#REF!</v>
      </c>
      <c r="Z3450" s="512" t="e">
        <f>IF(W3450&lt;&gt;0,IF(AA3450/W3450/#REF!=1,#REF!,HLOOKUP(AA3450/W3450/#REF!,#REF!,3)+(HLOOKUP(AA3450/W3450/#REF!+0.2,#REF!,3)-HLOOKUP(AA3450/W3450/#REF!,#REF!,3))*(AA3450/W3450/#REF!-HLOOKUP(AA3450/W3450/#REF!,#REF!,1))/(HLOOKUP(AA3450/W3450/#REF!+0.2,#REF!,1)-HLOOKUP(AA3450/W3450/#REF!,#REF!,1))),1)</f>
        <v>#REF!</v>
      </c>
      <c r="AA3450" s="514" t="e">
        <f>IF(W3450=0,0,MAX(MIN(N3450,W3450*#REF!),#REF!))</f>
        <v>#REF!</v>
      </c>
      <c r="AB3450" s="515" t="e">
        <f>AD3450/Cogeneratore!$C$4</f>
        <v>#DIV/0!</v>
      </c>
      <c r="AC3450" s="549"/>
      <c r="AD3450" s="550"/>
      <c r="AE3450" s="549"/>
      <c r="AF3450" s="550"/>
      <c r="AG3450" s="549"/>
      <c r="AH3450" s="550"/>
      <c r="AI3450" s="516" t="e">
        <f t="shared" si="1838"/>
        <v>#DIV/0!</v>
      </c>
      <c r="AJ3450" s="517">
        <f t="shared" si="1839"/>
        <v>0</v>
      </c>
      <c r="AK3450" s="513">
        <f t="shared" si="1818"/>
        <v>0</v>
      </c>
      <c r="AL3450" s="513">
        <f t="shared" si="1819"/>
        <v>0</v>
      </c>
      <c r="AM3450" s="513">
        <f t="shared" si="1820"/>
        <v>785.41875000000005</v>
      </c>
      <c r="AN3450" s="550"/>
      <c r="AO3450" s="550"/>
      <c r="AP3450" s="550"/>
      <c r="AQ3450" s="517">
        <f t="shared" si="1840"/>
        <v>0</v>
      </c>
      <c r="AR3450" s="513">
        <f t="shared" si="1841"/>
        <v>0</v>
      </c>
      <c r="AS3450" s="551"/>
      <c r="AT3450" s="552"/>
      <c r="AU3450" s="513">
        <f t="shared" si="1842"/>
        <v>704.16499999999996</v>
      </c>
      <c r="AV3450" s="513">
        <f>AU3450/Cogeneratore!$C$24</f>
        <v>298.375</v>
      </c>
      <c r="AW3450" s="513">
        <f t="shared" si="1821"/>
        <v>0</v>
      </c>
      <c r="AX3450" s="513" t="e">
        <f t="shared" si="1822"/>
        <v>#DIV/0!</v>
      </c>
      <c r="AY3450" s="518">
        <f t="shared" si="1823"/>
        <v>382.25225200431572</v>
      </c>
      <c r="AZ3450" s="519" t="e">
        <f t="shared" si="1824"/>
        <v>#DIV/0!</v>
      </c>
      <c r="BA3450" s="514" t="e">
        <f t="shared" si="1843"/>
        <v>#DIV/0!</v>
      </c>
      <c r="BB3450" s="520" t="e">
        <f>+BV3450*860/8250/Cogeneratore!$C$6</f>
        <v>#DIV/0!</v>
      </c>
      <c r="BC3450" s="625"/>
      <c r="BD3450" s="451">
        <f t="shared" si="1825"/>
        <v>298.375</v>
      </c>
      <c r="BN3450" s="447">
        <f>+L3450/Cogeneratore!$C$24</f>
        <v>298.375</v>
      </c>
      <c r="BP3450" s="447">
        <f t="shared" si="1826"/>
        <v>0</v>
      </c>
      <c r="BQ3450" s="447" t="e">
        <f>IF(BR3450&lt;Cogeneratore!$C$25/Cogeneratore!$C$23,BP3450,BP3450+BR3450-Cogeneratore!$C$25/Cogeneratore!$C$23)</f>
        <v>#DIV/0!</v>
      </c>
      <c r="BR3450" s="462">
        <f t="shared" si="1845"/>
        <v>0</v>
      </c>
      <c r="BS3450" s="462" t="e">
        <f>IF(BR3450&lt;Cogeneratore!$C$25/Cogeneratore!$C$23,BR3450,Cogeneratore!$C$25/Cogeneratore!$C$23)</f>
        <v>#DIV/0!</v>
      </c>
      <c r="BT3450" s="447" t="e">
        <f>+BS3450*(1-Cogeneratore!$C$23)</f>
        <v>#DIV/0!</v>
      </c>
      <c r="BU3450" s="462" t="e">
        <f>IF(BR3450-BT3450&lt;Cogeneratore!$C$25,BR3450-BT3450,Cogeneratore!$C$25)</f>
        <v>#DIV/0!</v>
      </c>
      <c r="BV3450" s="462" t="e">
        <f t="shared" si="1827"/>
        <v>#DIV/0!</v>
      </c>
      <c r="BW3450" s="462" t="e">
        <f t="shared" si="1828"/>
        <v>#DIV/0!</v>
      </c>
      <c r="BX3450" s="462" t="e">
        <f t="shared" si="1844"/>
        <v>#DIV/0!</v>
      </c>
      <c r="BY3450" s="447" t="e">
        <f>+BX3450*(1-#REF!)</f>
        <v>#DIV/0!</v>
      </c>
      <c r="BZ3450" s="462" t="e">
        <f t="shared" si="1846"/>
        <v>#DIV/0!</v>
      </c>
      <c r="CB3450" s="462" t="e">
        <f t="shared" si="1829"/>
        <v>#DIV/0!</v>
      </c>
      <c r="CC3450" s="447" t="e">
        <f>+CB3450/#REF!</f>
        <v>#DIV/0!</v>
      </c>
      <c r="CE3450" s="451" t="e">
        <f t="shared" si="1830"/>
        <v>#DIV/0!</v>
      </c>
    </row>
    <row r="3451" spans="1:83" x14ac:dyDescent="0.2">
      <c r="A3451" s="521">
        <f t="shared" si="1831"/>
        <v>39957</v>
      </c>
      <c r="B3451" s="522">
        <f t="shared" si="1813"/>
        <v>7</v>
      </c>
      <c r="C3451" s="522">
        <f t="shared" si="1814"/>
        <v>5</v>
      </c>
      <c r="D3451" s="505" t="str">
        <f t="shared" si="1832"/>
        <v>int</v>
      </c>
      <c r="E3451" s="522">
        <f t="shared" si="1815"/>
        <v>15</v>
      </c>
      <c r="F3451" s="522">
        <f t="shared" si="1816"/>
        <v>144</v>
      </c>
      <c r="G3451" s="522">
        <f t="shared" si="1833"/>
        <v>3447</v>
      </c>
      <c r="H3451" s="506">
        <v>791.97187499999995</v>
      </c>
      <c r="I3451" s="507">
        <f>+H3451-L3451/Cogeneratore!$C$24</f>
        <v>493.59687499999995</v>
      </c>
      <c r="J3451" s="507">
        <f t="shared" si="1834"/>
        <v>298.375</v>
      </c>
      <c r="K3451" s="508">
        <v>382.25225200431572</v>
      </c>
      <c r="L3451" s="508">
        <v>704.16499999999996</v>
      </c>
      <c r="M3451" s="507">
        <f t="shared" si="1817"/>
        <v>791.97187499999995</v>
      </c>
      <c r="N3451" s="507">
        <f t="shared" si="1835"/>
        <v>382.25225200431572</v>
      </c>
      <c r="O3451" s="509" t="s">
        <v>7</v>
      </c>
      <c r="P3451" s="578"/>
      <c r="Q3451" s="578"/>
      <c r="R3451" s="510" t="e">
        <f>MIN(IF(I3451&gt;#REF!*#REF!,#REF!,IF(AND(I3451&lt;#REF!,#REF!=2),0,ROUNDUP(I3451/#REF!,0))),#REF!)</f>
        <v>#REF!</v>
      </c>
      <c r="S3451" s="510" t="e">
        <f>IF(R3451=0,0,MAX(MIN(I3451,R3451*#REF!),#REF!))</f>
        <v>#REF!</v>
      </c>
      <c r="T3451" s="511" t="e">
        <f>IF(R3451&lt;&gt;0,IF(S3451/R3451/#REF!=1,#REF!,HLOOKUP(S3451/R3451/#REF!,#REF!,2)+(HLOOKUP(S3451/R3451/#REF!+0.2,#REF!,2)-HLOOKUP(S3451/R3451/#REF!,#REF!,2))*(S3451/R3451/#REF!-HLOOKUP(S3451/R3451/#REF!,#REF!,1))/(HLOOKUP(S3451/R3451/#REF!+0.2,#REF!,1)-HLOOKUP(S3451/R3451/#REF!,#REF!,1))),0.5)</f>
        <v>#REF!</v>
      </c>
      <c r="U3451" s="512" t="e">
        <f>IF(R3451&lt;&gt;0,IF(S3451/R3451/#REF!=1,#REF!,HLOOKUP(S3451/R3451/#REF!,#REF!,3)+(HLOOKUP(S3451/R3451/#REF!+0.2,#REF!,3)-HLOOKUP(S3451/R3451/#REF!,#REF!,3))*(S3451/R3451/#REF!-HLOOKUP(S3451/R3451/#REF!,#REF!,1))/(HLOOKUP(S3451/R3451/#REF!+0.2,#REF!,1)-HLOOKUP(S3451/R3451/#REF!,#REF!,1))),1)</f>
        <v>#REF!</v>
      </c>
      <c r="V3451" s="510" t="e">
        <f t="shared" si="1836"/>
        <v>#REF!</v>
      </c>
      <c r="W3451" s="513" t="e">
        <f>MIN(IF(N3451&gt;#REF!*#REF!,#REF!,IF(AND(N3451&lt;#REF!,#REF!=2),0,ROUNDUP(N3451/#REF!,0))),#REF!)</f>
        <v>#REF!</v>
      </c>
      <c r="X3451" s="513" t="e">
        <f t="shared" si="1837"/>
        <v>#REF!</v>
      </c>
      <c r="Y3451" s="511" t="e">
        <f>IF(W3451&lt;&gt;0,IF(AA3451/W3451/#REF!=1,#REF!,HLOOKUP(AA3451/W3451/#REF!,#REF!,2)+(HLOOKUP(AA3451/W3451/#REF!+0.2,#REF!,2)-HLOOKUP(AA3451/W3451/#REF!,#REF!,2))*(AA3451/W3451/#REF!-HLOOKUP(AA3451/W3451/#REF!,#REF!,1))/(HLOOKUP(AA3451/W3451/#REF!+0.2,#REF!,1)-HLOOKUP(AA3451/W3451/#REF!,#REF!,1))),0.5)</f>
        <v>#REF!</v>
      </c>
      <c r="Z3451" s="512" t="e">
        <f>IF(W3451&lt;&gt;0,IF(AA3451/W3451/#REF!=1,#REF!,HLOOKUP(AA3451/W3451/#REF!,#REF!,3)+(HLOOKUP(AA3451/W3451/#REF!+0.2,#REF!,3)-HLOOKUP(AA3451/W3451/#REF!,#REF!,3))*(AA3451/W3451/#REF!-HLOOKUP(AA3451/W3451/#REF!,#REF!,1))/(HLOOKUP(AA3451/W3451/#REF!+0.2,#REF!,1)-HLOOKUP(AA3451/W3451/#REF!,#REF!,1))),1)</f>
        <v>#REF!</v>
      </c>
      <c r="AA3451" s="514" t="e">
        <f>IF(W3451=0,0,MAX(MIN(N3451,W3451*#REF!),#REF!))</f>
        <v>#REF!</v>
      </c>
      <c r="AB3451" s="515" t="e">
        <f>AD3451/Cogeneratore!$C$4</f>
        <v>#DIV/0!</v>
      </c>
      <c r="AC3451" s="549"/>
      <c r="AD3451" s="550"/>
      <c r="AE3451" s="549"/>
      <c r="AF3451" s="550"/>
      <c r="AG3451" s="549"/>
      <c r="AH3451" s="550"/>
      <c r="AI3451" s="516" t="e">
        <f t="shared" si="1838"/>
        <v>#DIV/0!</v>
      </c>
      <c r="AJ3451" s="517">
        <f t="shared" si="1839"/>
        <v>0</v>
      </c>
      <c r="AK3451" s="513">
        <f t="shared" si="1818"/>
        <v>0</v>
      </c>
      <c r="AL3451" s="513">
        <f t="shared" si="1819"/>
        <v>0</v>
      </c>
      <c r="AM3451" s="513">
        <f t="shared" si="1820"/>
        <v>791.97187499999995</v>
      </c>
      <c r="AN3451" s="550"/>
      <c r="AO3451" s="550"/>
      <c r="AP3451" s="550"/>
      <c r="AQ3451" s="517">
        <f t="shared" si="1840"/>
        <v>0</v>
      </c>
      <c r="AR3451" s="513">
        <f t="shared" si="1841"/>
        <v>0</v>
      </c>
      <c r="AS3451" s="551"/>
      <c r="AT3451" s="552"/>
      <c r="AU3451" s="513">
        <f t="shared" si="1842"/>
        <v>704.16499999999996</v>
      </c>
      <c r="AV3451" s="513">
        <f>AU3451/Cogeneratore!$C$24</f>
        <v>298.375</v>
      </c>
      <c r="AW3451" s="513">
        <f t="shared" si="1821"/>
        <v>0</v>
      </c>
      <c r="AX3451" s="513" t="e">
        <f t="shared" si="1822"/>
        <v>#DIV/0!</v>
      </c>
      <c r="AY3451" s="518">
        <f t="shared" si="1823"/>
        <v>382.25225200431572</v>
      </c>
      <c r="AZ3451" s="519" t="e">
        <f t="shared" si="1824"/>
        <v>#DIV/0!</v>
      </c>
      <c r="BA3451" s="514" t="e">
        <f t="shared" si="1843"/>
        <v>#DIV/0!</v>
      </c>
      <c r="BB3451" s="520" t="e">
        <f>+BV3451*860/8250/Cogeneratore!$C$6</f>
        <v>#DIV/0!</v>
      </c>
      <c r="BC3451" s="625"/>
      <c r="BD3451" s="451">
        <f t="shared" si="1825"/>
        <v>298.375</v>
      </c>
      <c r="BN3451" s="447">
        <f>+L3451/Cogeneratore!$C$24</f>
        <v>298.375</v>
      </c>
      <c r="BP3451" s="447">
        <f t="shared" si="1826"/>
        <v>0</v>
      </c>
      <c r="BQ3451" s="447" t="e">
        <f>IF(BR3451&lt;Cogeneratore!$C$25/Cogeneratore!$C$23,BP3451,BP3451+BR3451-Cogeneratore!$C$25/Cogeneratore!$C$23)</f>
        <v>#DIV/0!</v>
      </c>
      <c r="BR3451" s="462">
        <f t="shared" si="1845"/>
        <v>0</v>
      </c>
      <c r="BS3451" s="462" t="e">
        <f>IF(BR3451&lt;Cogeneratore!$C$25/Cogeneratore!$C$23,BR3451,Cogeneratore!$C$25/Cogeneratore!$C$23)</f>
        <v>#DIV/0!</v>
      </c>
      <c r="BT3451" s="447" t="e">
        <f>+BS3451*(1-Cogeneratore!$C$23)</f>
        <v>#DIV/0!</v>
      </c>
      <c r="BU3451" s="462" t="e">
        <f>IF(BR3451-BT3451&lt;Cogeneratore!$C$25,BR3451-BT3451,Cogeneratore!$C$25)</f>
        <v>#DIV/0!</v>
      </c>
      <c r="BV3451" s="462" t="e">
        <f t="shared" si="1827"/>
        <v>#DIV/0!</v>
      </c>
      <c r="BW3451" s="462" t="e">
        <f t="shared" si="1828"/>
        <v>#DIV/0!</v>
      </c>
      <c r="BX3451" s="462" t="e">
        <f t="shared" si="1844"/>
        <v>#DIV/0!</v>
      </c>
      <c r="BY3451" s="447" t="e">
        <f>+BX3451*(1-#REF!)</f>
        <v>#DIV/0!</v>
      </c>
      <c r="BZ3451" s="462" t="e">
        <f t="shared" si="1846"/>
        <v>#DIV/0!</v>
      </c>
      <c r="CB3451" s="462" t="e">
        <f t="shared" si="1829"/>
        <v>#DIV/0!</v>
      </c>
      <c r="CC3451" s="447" t="e">
        <f>+CB3451/#REF!</f>
        <v>#DIV/0!</v>
      </c>
      <c r="CE3451" s="451" t="e">
        <f t="shared" si="1830"/>
        <v>#DIV/0!</v>
      </c>
    </row>
    <row r="3452" spans="1:83" x14ac:dyDescent="0.2">
      <c r="A3452" s="521">
        <f t="shared" si="1831"/>
        <v>39957</v>
      </c>
      <c r="B3452" s="522">
        <f t="shared" si="1813"/>
        <v>7</v>
      </c>
      <c r="C3452" s="522">
        <f t="shared" si="1814"/>
        <v>5</v>
      </c>
      <c r="D3452" s="505" t="str">
        <f t="shared" si="1832"/>
        <v>int</v>
      </c>
      <c r="E3452" s="522">
        <f t="shared" si="1815"/>
        <v>16</v>
      </c>
      <c r="F3452" s="522">
        <f t="shared" si="1816"/>
        <v>144</v>
      </c>
      <c r="G3452" s="522">
        <f t="shared" si="1833"/>
        <v>3448</v>
      </c>
      <c r="H3452" s="506">
        <v>790.59375</v>
      </c>
      <c r="I3452" s="507">
        <f>+H3452-L3452/Cogeneratore!$C$24</f>
        <v>492.21875</v>
      </c>
      <c r="J3452" s="507">
        <f t="shared" si="1834"/>
        <v>298.375</v>
      </c>
      <c r="K3452" s="508">
        <v>218.42985828818041</v>
      </c>
      <c r="L3452" s="508">
        <v>704.16499999999996</v>
      </c>
      <c r="M3452" s="507">
        <f t="shared" si="1817"/>
        <v>790.59375</v>
      </c>
      <c r="N3452" s="507">
        <f t="shared" si="1835"/>
        <v>218.42985828818041</v>
      </c>
      <c r="O3452" s="509" t="s">
        <v>7</v>
      </c>
      <c r="P3452" s="578"/>
      <c r="Q3452" s="578"/>
      <c r="R3452" s="510" t="e">
        <f>MIN(IF(I3452&gt;#REF!*#REF!,#REF!,IF(AND(I3452&lt;#REF!,#REF!=2),0,ROUNDUP(I3452/#REF!,0))),#REF!)</f>
        <v>#REF!</v>
      </c>
      <c r="S3452" s="510" t="e">
        <f>IF(R3452=0,0,MAX(MIN(I3452,R3452*#REF!),#REF!))</f>
        <v>#REF!</v>
      </c>
      <c r="T3452" s="511" t="e">
        <f>IF(R3452&lt;&gt;0,IF(S3452/R3452/#REF!=1,#REF!,HLOOKUP(S3452/R3452/#REF!,#REF!,2)+(HLOOKUP(S3452/R3452/#REF!+0.2,#REF!,2)-HLOOKUP(S3452/R3452/#REF!,#REF!,2))*(S3452/R3452/#REF!-HLOOKUP(S3452/R3452/#REF!,#REF!,1))/(HLOOKUP(S3452/R3452/#REF!+0.2,#REF!,1)-HLOOKUP(S3452/R3452/#REF!,#REF!,1))),0.5)</f>
        <v>#REF!</v>
      </c>
      <c r="U3452" s="512" t="e">
        <f>IF(R3452&lt;&gt;0,IF(S3452/R3452/#REF!=1,#REF!,HLOOKUP(S3452/R3452/#REF!,#REF!,3)+(HLOOKUP(S3452/R3452/#REF!+0.2,#REF!,3)-HLOOKUP(S3452/R3452/#REF!,#REF!,3))*(S3452/R3452/#REF!-HLOOKUP(S3452/R3452/#REF!,#REF!,1))/(HLOOKUP(S3452/R3452/#REF!+0.2,#REF!,1)-HLOOKUP(S3452/R3452/#REF!,#REF!,1))),1)</f>
        <v>#REF!</v>
      </c>
      <c r="V3452" s="510" t="e">
        <f t="shared" si="1836"/>
        <v>#REF!</v>
      </c>
      <c r="W3452" s="513" t="e">
        <f>MIN(IF(N3452&gt;#REF!*#REF!,#REF!,IF(AND(N3452&lt;#REF!,#REF!=2),0,ROUNDUP(N3452/#REF!,0))),#REF!)</f>
        <v>#REF!</v>
      </c>
      <c r="X3452" s="513" t="e">
        <f t="shared" si="1837"/>
        <v>#REF!</v>
      </c>
      <c r="Y3452" s="511" t="e">
        <f>IF(W3452&lt;&gt;0,IF(AA3452/W3452/#REF!=1,#REF!,HLOOKUP(AA3452/W3452/#REF!,#REF!,2)+(HLOOKUP(AA3452/W3452/#REF!+0.2,#REF!,2)-HLOOKUP(AA3452/W3452/#REF!,#REF!,2))*(AA3452/W3452/#REF!-HLOOKUP(AA3452/W3452/#REF!,#REF!,1))/(HLOOKUP(AA3452/W3452/#REF!+0.2,#REF!,1)-HLOOKUP(AA3452/W3452/#REF!,#REF!,1))),0.5)</f>
        <v>#REF!</v>
      </c>
      <c r="Z3452" s="512" t="e">
        <f>IF(W3452&lt;&gt;0,IF(AA3452/W3452/#REF!=1,#REF!,HLOOKUP(AA3452/W3452/#REF!,#REF!,3)+(HLOOKUP(AA3452/W3452/#REF!+0.2,#REF!,3)-HLOOKUP(AA3452/W3452/#REF!,#REF!,3))*(AA3452/W3452/#REF!-HLOOKUP(AA3452/W3452/#REF!,#REF!,1))/(HLOOKUP(AA3452/W3452/#REF!+0.2,#REF!,1)-HLOOKUP(AA3452/W3452/#REF!,#REF!,1))),1)</f>
        <v>#REF!</v>
      </c>
      <c r="AA3452" s="514" t="e">
        <f>IF(W3452=0,0,MAX(MIN(N3452,W3452*#REF!),#REF!))</f>
        <v>#REF!</v>
      </c>
      <c r="AB3452" s="515" t="e">
        <f>AD3452/Cogeneratore!$C$4</f>
        <v>#DIV/0!</v>
      </c>
      <c r="AC3452" s="549"/>
      <c r="AD3452" s="550"/>
      <c r="AE3452" s="549"/>
      <c r="AF3452" s="550"/>
      <c r="AG3452" s="549"/>
      <c r="AH3452" s="550"/>
      <c r="AI3452" s="516" t="e">
        <f t="shared" si="1838"/>
        <v>#DIV/0!</v>
      </c>
      <c r="AJ3452" s="517">
        <f t="shared" si="1839"/>
        <v>0</v>
      </c>
      <c r="AK3452" s="513">
        <f t="shared" si="1818"/>
        <v>0</v>
      </c>
      <c r="AL3452" s="513">
        <f t="shared" si="1819"/>
        <v>0</v>
      </c>
      <c r="AM3452" s="513">
        <f t="shared" si="1820"/>
        <v>790.59375</v>
      </c>
      <c r="AN3452" s="550"/>
      <c r="AO3452" s="550"/>
      <c r="AP3452" s="550"/>
      <c r="AQ3452" s="517">
        <f t="shared" si="1840"/>
        <v>0</v>
      </c>
      <c r="AR3452" s="513">
        <f t="shared" si="1841"/>
        <v>0</v>
      </c>
      <c r="AS3452" s="551"/>
      <c r="AT3452" s="552"/>
      <c r="AU3452" s="513">
        <f t="shared" si="1842"/>
        <v>704.16499999999996</v>
      </c>
      <c r="AV3452" s="513">
        <f>AU3452/Cogeneratore!$C$24</f>
        <v>298.375</v>
      </c>
      <c r="AW3452" s="513">
        <f t="shared" si="1821"/>
        <v>0</v>
      </c>
      <c r="AX3452" s="513" t="e">
        <f t="shared" si="1822"/>
        <v>#DIV/0!</v>
      </c>
      <c r="AY3452" s="518">
        <f t="shared" si="1823"/>
        <v>218.42985828818041</v>
      </c>
      <c r="AZ3452" s="519" t="e">
        <f t="shared" si="1824"/>
        <v>#DIV/0!</v>
      </c>
      <c r="BA3452" s="514" t="e">
        <f t="shared" si="1843"/>
        <v>#DIV/0!</v>
      </c>
      <c r="BB3452" s="520" t="e">
        <f>+BV3452*860/8250/Cogeneratore!$C$6</f>
        <v>#DIV/0!</v>
      </c>
      <c r="BC3452" s="625"/>
      <c r="BD3452" s="451">
        <f t="shared" si="1825"/>
        <v>298.375</v>
      </c>
      <c r="BN3452" s="447">
        <f>+L3452/Cogeneratore!$C$24</f>
        <v>298.375</v>
      </c>
      <c r="BP3452" s="447">
        <f t="shared" si="1826"/>
        <v>0</v>
      </c>
      <c r="BQ3452" s="447" t="e">
        <f>IF(BR3452&lt;Cogeneratore!$C$25/Cogeneratore!$C$23,BP3452,BP3452+BR3452-Cogeneratore!$C$25/Cogeneratore!$C$23)</f>
        <v>#DIV/0!</v>
      </c>
      <c r="BR3452" s="462">
        <f t="shared" si="1845"/>
        <v>0</v>
      </c>
      <c r="BS3452" s="462" t="e">
        <f>IF(BR3452&lt;Cogeneratore!$C$25/Cogeneratore!$C$23,BR3452,Cogeneratore!$C$25/Cogeneratore!$C$23)</f>
        <v>#DIV/0!</v>
      </c>
      <c r="BT3452" s="447" t="e">
        <f>+BS3452*(1-Cogeneratore!$C$23)</f>
        <v>#DIV/0!</v>
      </c>
      <c r="BU3452" s="462" t="e">
        <f>IF(BR3452-BT3452&lt;Cogeneratore!$C$25,BR3452-BT3452,Cogeneratore!$C$25)</f>
        <v>#DIV/0!</v>
      </c>
      <c r="BV3452" s="462" t="e">
        <f t="shared" si="1827"/>
        <v>#DIV/0!</v>
      </c>
      <c r="BW3452" s="462" t="e">
        <f t="shared" si="1828"/>
        <v>#DIV/0!</v>
      </c>
      <c r="BX3452" s="462" t="e">
        <f t="shared" si="1844"/>
        <v>#DIV/0!</v>
      </c>
      <c r="BY3452" s="447" t="e">
        <f>+BX3452*(1-#REF!)</f>
        <v>#DIV/0!</v>
      </c>
      <c r="BZ3452" s="462" t="e">
        <f t="shared" si="1846"/>
        <v>#DIV/0!</v>
      </c>
      <c r="CB3452" s="462" t="e">
        <f t="shared" si="1829"/>
        <v>#DIV/0!</v>
      </c>
      <c r="CC3452" s="447" t="e">
        <f>+CB3452/#REF!</f>
        <v>#DIV/0!</v>
      </c>
      <c r="CE3452" s="451" t="e">
        <f t="shared" si="1830"/>
        <v>#DIV/0!</v>
      </c>
    </row>
    <row r="3453" spans="1:83" x14ac:dyDescent="0.2">
      <c r="A3453" s="521">
        <f t="shared" si="1831"/>
        <v>39957</v>
      </c>
      <c r="B3453" s="522">
        <f t="shared" si="1813"/>
        <v>7</v>
      </c>
      <c r="C3453" s="522">
        <f t="shared" si="1814"/>
        <v>5</v>
      </c>
      <c r="D3453" s="505" t="str">
        <f t="shared" si="1832"/>
        <v>int</v>
      </c>
      <c r="E3453" s="522">
        <f t="shared" si="1815"/>
        <v>17</v>
      </c>
      <c r="F3453" s="522">
        <f t="shared" si="1816"/>
        <v>144</v>
      </c>
      <c r="G3453" s="522">
        <f t="shared" si="1833"/>
        <v>3449</v>
      </c>
      <c r="H3453" s="506">
        <v>799.56562499999995</v>
      </c>
      <c r="I3453" s="507">
        <f>+H3453-L3453/Cogeneratore!$C$24</f>
        <v>501.19062499999995</v>
      </c>
      <c r="J3453" s="507">
        <f t="shared" si="1834"/>
        <v>298.375</v>
      </c>
      <c r="K3453" s="508">
        <v>218.42985828818041</v>
      </c>
      <c r="L3453" s="508">
        <v>704.16499999999996</v>
      </c>
      <c r="M3453" s="507">
        <f t="shared" si="1817"/>
        <v>799.56562499999995</v>
      </c>
      <c r="N3453" s="507">
        <f t="shared" si="1835"/>
        <v>218.42985828818041</v>
      </c>
      <c r="O3453" s="509" t="s">
        <v>7</v>
      </c>
      <c r="P3453" s="578"/>
      <c r="Q3453" s="578"/>
      <c r="R3453" s="510" t="e">
        <f>MIN(IF(I3453&gt;#REF!*#REF!,#REF!,IF(AND(I3453&lt;#REF!,#REF!=2),0,ROUNDUP(I3453/#REF!,0))),#REF!)</f>
        <v>#REF!</v>
      </c>
      <c r="S3453" s="510" t="e">
        <f>IF(R3453=0,0,MAX(MIN(I3453,R3453*#REF!),#REF!))</f>
        <v>#REF!</v>
      </c>
      <c r="T3453" s="511" t="e">
        <f>IF(R3453&lt;&gt;0,IF(S3453/R3453/#REF!=1,#REF!,HLOOKUP(S3453/R3453/#REF!,#REF!,2)+(HLOOKUP(S3453/R3453/#REF!+0.2,#REF!,2)-HLOOKUP(S3453/R3453/#REF!,#REF!,2))*(S3453/R3453/#REF!-HLOOKUP(S3453/R3453/#REF!,#REF!,1))/(HLOOKUP(S3453/R3453/#REF!+0.2,#REF!,1)-HLOOKUP(S3453/R3453/#REF!,#REF!,1))),0.5)</f>
        <v>#REF!</v>
      </c>
      <c r="U3453" s="512" t="e">
        <f>IF(R3453&lt;&gt;0,IF(S3453/R3453/#REF!=1,#REF!,HLOOKUP(S3453/R3453/#REF!,#REF!,3)+(HLOOKUP(S3453/R3453/#REF!+0.2,#REF!,3)-HLOOKUP(S3453/R3453/#REF!,#REF!,3))*(S3453/R3453/#REF!-HLOOKUP(S3453/R3453/#REF!,#REF!,1))/(HLOOKUP(S3453/R3453/#REF!+0.2,#REF!,1)-HLOOKUP(S3453/R3453/#REF!,#REF!,1))),1)</f>
        <v>#REF!</v>
      </c>
      <c r="V3453" s="510" t="e">
        <f t="shared" si="1836"/>
        <v>#REF!</v>
      </c>
      <c r="W3453" s="513" t="e">
        <f>MIN(IF(N3453&gt;#REF!*#REF!,#REF!,IF(AND(N3453&lt;#REF!,#REF!=2),0,ROUNDUP(N3453/#REF!,0))),#REF!)</f>
        <v>#REF!</v>
      </c>
      <c r="X3453" s="513" t="e">
        <f t="shared" si="1837"/>
        <v>#REF!</v>
      </c>
      <c r="Y3453" s="511" t="e">
        <f>IF(W3453&lt;&gt;0,IF(AA3453/W3453/#REF!=1,#REF!,HLOOKUP(AA3453/W3453/#REF!,#REF!,2)+(HLOOKUP(AA3453/W3453/#REF!+0.2,#REF!,2)-HLOOKUP(AA3453/W3453/#REF!,#REF!,2))*(AA3453/W3453/#REF!-HLOOKUP(AA3453/W3453/#REF!,#REF!,1))/(HLOOKUP(AA3453/W3453/#REF!+0.2,#REF!,1)-HLOOKUP(AA3453/W3453/#REF!,#REF!,1))),0.5)</f>
        <v>#REF!</v>
      </c>
      <c r="Z3453" s="512" t="e">
        <f>IF(W3453&lt;&gt;0,IF(AA3453/W3453/#REF!=1,#REF!,HLOOKUP(AA3453/W3453/#REF!,#REF!,3)+(HLOOKUP(AA3453/W3453/#REF!+0.2,#REF!,3)-HLOOKUP(AA3453/W3453/#REF!,#REF!,3))*(AA3453/W3453/#REF!-HLOOKUP(AA3453/W3453/#REF!,#REF!,1))/(HLOOKUP(AA3453/W3453/#REF!+0.2,#REF!,1)-HLOOKUP(AA3453/W3453/#REF!,#REF!,1))),1)</f>
        <v>#REF!</v>
      </c>
      <c r="AA3453" s="514" t="e">
        <f>IF(W3453=0,0,MAX(MIN(N3453,W3453*#REF!),#REF!))</f>
        <v>#REF!</v>
      </c>
      <c r="AB3453" s="515" t="e">
        <f>AD3453/Cogeneratore!$C$4</f>
        <v>#DIV/0!</v>
      </c>
      <c r="AC3453" s="549"/>
      <c r="AD3453" s="550"/>
      <c r="AE3453" s="549"/>
      <c r="AF3453" s="550"/>
      <c r="AG3453" s="549"/>
      <c r="AH3453" s="550"/>
      <c r="AI3453" s="516" t="e">
        <f t="shared" si="1838"/>
        <v>#DIV/0!</v>
      </c>
      <c r="AJ3453" s="517">
        <f t="shared" si="1839"/>
        <v>0</v>
      </c>
      <c r="AK3453" s="513">
        <f t="shared" si="1818"/>
        <v>0</v>
      </c>
      <c r="AL3453" s="513">
        <f t="shared" si="1819"/>
        <v>0</v>
      </c>
      <c r="AM3453" s="513">
        <f t="shared" si="1820"/>
        <v>799.56562499999995</v>
      </c>
      <c r="AN3453" s="550"/>
      <c r="AO3453" s="550"/>
      <c r="AP3453" s="550"/>
      <c r="AQ3453" s="517">
        <f t="shared" si="1840"/>
        <v>0</v>
      </c>
      <c r="AR3453" s="513">
        <f t="shared" si="1841"/>
        <v>0</v>
      </c>
      <c r="AS3453" s="551"/>
      <c r="AT3453" s="552"/>
      <c r="AU3453" s="513">
        <f t="shared" si="1842"/>
        <v>704.16499999999996</v>
      </c>
      <c r="AV3453" s="513">
        <f>AU3453/Cogeneratore!$C$24</f>
        <v>298.375</v>
      </c>
      <c r="AW3453" s="513">
        <f t="shared" si="1821"/>
        <v>0</v>
      </c>
      <c r="AX3453" s="513" t="e">
        <f t="shared" si="1822"/>
        <v>#DIV/0!</v>
      </c>
      <c r="AY3453" s="518">
        <f t="shared" si="1823"/>
        <v>218.42985828818041</v>
      </c>
      <c r="AZ3453" s="519" t="e">
        <f t="shared" si="1824"/>
        <v>#DIV/0!</v>
      </c>
      <c r="BA3453" s="514" t="e">
        <f t="shared" si="1843"/>
        <v>#DIV/0!</v>
      </c>
      <c r="BB3453" s="520" t="e">
        <f>+BV3453*860/8250/Cogeneratore!$C$6</f>
        <v>#DIV/0!</v>
      </c>
      <c r="BC3453" s="625"/>
      <c r="BD3453" s="451">
        <f t="shared" si="1825"/>
        <v>298.375</v>
      </c>
      <c r="BN3453" s="447">
        <f>+L3453/Cogeneratore!$C$24</f>
        <v>298.375</v>
      </c>
      <c r="BP3453" s="447">
        <f t="shared" si="1826"/>
        <v>0</v>
      </c>
      <c r="BQ3453" s="447" t="e">
        <f>IF(BR3453&lt;Cogeneratore!$C$25/Cogeneratore!$C$23,BP3453,BP3453+BR3453-Cogeneratore!$C$25/Cogeneratore!$C$23)</f>
        <v>#DIV/0!</v>
      </c>
      <c r="BR3453" s="462">
        <f t="shared" si="1845"/>
        <v>0</v>
      </c>
      <c r="BS3453" s="462" t="e">
        <f>IF(BR3453&lt;Cogeneratore!$C$25/Cogeneratore!$C$23,BR3453,Cogeneratore!$C$25/Cogeneratore!$C$23)</f>
        <v>#DIV/0!</v>
      </c>
      <c r="BT3453" s="447" t="e">
        <f>+BS3453*(1-Cogeneratore!$C$23)</f>
        <v>#DIV/0!</v>
      </c>
      <c r="BU3453" s="462" t="e">
        <f>IF(BR3453-BT3453&lt;Cogeneratore!$C$25,BR3453-BT3453,Cogeneratore!$C$25)</f>
        <v>#DIV/0!</v>
      </c>
      <c r="BV3453" s="462" t="e">
        <f t="shared" si="1827"/>
        <v>#DIV/0!</v>
      </c>
      <c r="BW3453" s="462" t="e">
        <f t="shared" si="1828"/>
        <v>#DIV/0!</v>
      </c>
      <c r="BX3453" s="462" t="e">
        <f t="shared" si="1844"/>
        <v>#DIV/0!</v>
      </c>
      <c r="BY3453" s="447" t="e">
        <f>+BX3453*(1-#REF!)</f>
        <v>#DIV/0!</v>
      </c>
      <c r="BZ3453" s="462" t="e">
        <f t="shared" si="1846"/>
        <v>#DIV/0!</v>
      </c>
      <c r="CB3453" s="462" t="e">
        <f t="shared" si="1829"/>
        <v>#DIV/0!</v>
      </c>
      <c r="CC3453" s="447" t="e">
        <f>+CB3453/#REF!</f>
        <v>#DIV/0!</v>
      </c>
      <c r="CE3453" s="451" t="e">
        <f t="shared" si="1830"/>
        <v>#DIV/0!</v>
      </c>
    </row>
    <row r="3454" spans="1:83" x14ac:dyDescent="0.2">
      <c r="A3454" s="521">
        <f t="shared" si="1831"/>
        <v>39957</v>
      </c>
      <c r="B3454" s="522">
        <f t="shared" si="1813"/>
        <v>7</v>
      </c>
      <c r="C3454" s="522">
        <f t="shared" si="1814"/>
        <v>5</v>
      </c>
      <c r="D3454" s="505" t="str">
        <f t="shared" si="1832"/>
        <v>int</v>
      </c>
      <c r="E3454" s="522">
        <f t="shared" si="1815"/>
        <v>18</v>
      </c>
      <c r="F3454" s="522">
        <f t="shared" si="1816"/>
        <v>144</v>
      </c>
      <c r="G3454" s="522">
        <f t="shared" si="1833"/>
        <v>3450</v>
      </c>
      <c r="H3454" s="506">
        <v>784.88437499999998</v>
      </c>
      <c r="I3454" s="507">
        <f>+H3454-L3454/Cogeneratore!$C$24</f>
        <v>529.13437499999998</v>
      </c>
      <c r="J3454" s="507">
        <f t="shared" si="1834"/>
        <v>255.75</v>
      </c>
      <c r="K3454" s="508">
        <v>218.42985828818041</v>
      </c>
      <c r="L3454" s="508">
        <v>603.56999999999994</v>
      </c>
      <c r="M3454" s="507">
        <f t="shared" si="1817"/>
        <v>784.88437499999998</v>
      </c>
      <c r="N3454" s="507">
        <f t="shared" si="1835"/>
        <v>218.42985828818041</v>
      </c>
      <c r="O3454" s="509" t="s">
        <v>7</v>
      </c>
      <c r="P3454" s="578"/>
      <c r="Q3454" s="578"/>
      <c r="R3454" s="510" t="e">
        <f>MIN(IF(I3454&gt;#REF!*#REF!,#REF!,IF(AND(I3454&lt;#REF!,#REF!=2),0,ROUNDUP(I3454/#REF!,0))),#REF!)</f>
        <v>#REF!</v>
      </c>
      <c r="S3454" s="510" t="e">
        <f>IF(R3454=0,0,MAX(MIN(I3454,R3454*#REF!),#REF!))</f>
        <v>#REF!</v>
      </c>
      <c r="T3454" s="511" t="e">
        <f>IF(R3454&lt;&gt;0,IF(S3454/R3454/#REF!=1,#REF!,HLOOKUP(S3454/R3454/#REF!,#REF!,2)+(HLOOKUP(S3454/R3454/#REF!+0.2,#REF!,2)-HLOOKUP(S3454/R3454/#REF!,#REF!,2))*(S3454/R3454/#REF!-HLOOKUP(S3454/R3454/#REF!,#REF!,1))/(HLOOKUP(S3454/R3454/#REF!+0.2,#REF!,1)-HLOOKUP(S3454/R3454/#REF!,#REF!,1))),0.5)</f>
        <v>#REF!</v>
      </c>
      <c r="U3454" s="512" t="e">
        <f>IF(R3454&lt;&gt;0,IF(S3454/R3454/#REF!=1,#REF!,HLOOKUP(S3454/R3454/#REF!,#REF!,3)+(HLOOKUP(S3454/R3454/#REF!+0.2,#REF!,3)-HLOOKUP(S3454/R3454/#REF!,#REF!,3))*(S3454/R3454/#REF!-HLOOKUP(S3454/R3454/#REF!,#REF!,1))/(HLOOKUP(S3454/R3454/#REF!+0.2,#REF!,1)-HLOOKUP(S3454/R3454/#REF!,#REF!,1))),1)</f>
        <v>#REF!</v>
      </c>
      <c r="V3454" s="510" t="e">
        <f t="shared" si="1836"/>
        <v>#REF!</v>
      </c>
      <c r="W3454" s="513" t="e">
        <f>MIN(IF(N3454&gt;#REF!*#REF!,#REF!,IF(AND(N3454&lt;#REF!,#REF!=2),0,ROUNDUP(N3454/#REF!,0))),#REF!)</f>
        <v>#REF!</v>
      </c>
      <c r="X3454" s="513" t="e">
        <f t="shared" si="1837"/>
        <v>#REF!</v>
      </c>
      <c r="Y3454" s="511" t="e">
        <f>IF(W3454&lt;&gt;0,IF(AA3454/W3454/#REF!=1,#REF!,HLOOKUP(AA3454/W3454/#REF!,#REF!,2)+(HLOOKUP(AA3454/W3454/#REF!+0.2,#REF!,2)-HLOOKUP(AA3454/W3454/#REF!,#REF!,2))*(AA3454/W3454/#REF!-HLOOKUP(AA3454/W3454/#REF!,#REF!,1))/(HLOOKUP(AA3454/W3454/#REF!+0.2,#REF!,1)-HLOOKUP(AA3454/W3454/#REF!,#REF!,1))),0.5)</f>
        <v>#REF!</v>
      </c>
      <c r="Z3454" s="512" t="e">
        <f>IF(W3454&lt;&gt;0,IF(AA3454/W3454/#REF!=1,#REF!,HLOOKUP(AA3454/W3454/#REF!,#REF!,3)+(HLOOKUP(AA3454/W3454/#REF!+0.2,#REF!,3)-HLOOKUP(AA3454/W3454/#REF!,#REF!,3))*(AA3454/W3454/#REF!-HLOOKUP(AA3454/W3454/#REF!,#REF!,1))/(HLOOKUP(AA3454/W3454/#REF!+0.2,#REF!,1)-HLOOKUP(AA3454/W3454/#REF!,#REF!,1))),1)</f>
        <v>#REF!</v>
      </c>
      <c r="AA3454" s="514" t="e">
        <f>IF(W3454=0,0,MAX(MIN(N3454,W3454*#REF!),#REF!))</f>
        <v>#REF!</v>
      </c>
      <c r="AB3454" s="515" t="e">
        <f>AD3454/Cogeneratore!$C$4</f>
        <v>#DIV/0!</v>
      </c>
      <c r="AC3454" s="549"/>
      <c r="AD3454" s="550"/>
      <c r="AE3454" s="549"/>
      <c r="AF3454" s="550"/>
      <c r="AG3454" s="549"/>
      <c r="AH3454" s="550"/>
      <c r="AI3454" s="516" t="e">
        <f t="shared" si="1838"/>
        <v>#DIV/0!</v>
      </c>
      <c r="AJ3454" s="517">
        <f t="shared" si="1839"/>
        <v>0</v>
      </c>
      <c r="AK3454" s="513">
        <f t="shared" si="1818"/>
        <v>0</v>
      </c>
      <c r="AL3454" s="513">
        <f t="shared" si="1819"/>
        <v>0</v>
      </c>
      <c r="AM3454" s="513">
        <f t="shared" si="1820"/>
        <v>784.88437499999998</v>
      </c>
      <c r="AN3454" s="550"/>
      <c r="AO3454" s="550"/>
      <c r="AP3454" s="550"/>
      <c r="AQ3454" s="517">
        <f t="shared" si="1840"/>
        <v>0</v>
      </c>
      <c r="AR3454" s="513">
        <f t="shared" si="1841"/>
        <v>0</v>
      </c>
      <c r="AS3454" s="551"/>
      <c r="AT3454" s="552"/>
      <c r="AU3454" s="513">
        <f t="shared" si="1842"/>
        <v>603.56999999999994</v>
      </c>
      <c r="AV3454" s="513">
        <f>AU3454/Cogeneratore!$C$24</f>
        <v>255.75</v>
      </c>
      <c r="AW3454" s="513">
        <f t="shared" si="1821"/>
        <v>0</v>
      </c>
      <c r="AX3454" s="513" t="e">
        <f t="shared" si="1822"/>
        <v>#DIV/0!</v>
      </c>
      <c r="AY3454" s="518">
        <f t="shared" si="1823"/>
        <v>218.42985828818041</v>
      </c>
      <c r="AZ3454" s="519" t="e">
        <f t="shared" si="1824"/>
        <v>#DIV/0!</v>
      </c>
      <c r="BA3454" s="514" t="e">
        <f t="shared" si="1843"/>
        <v>#DIV/0!</v>
      </c>
      <c r="BB3454" s="520" t="e">
        <f>+BV3454*860/8250/Cogeneratore!$C$6</f>
        <v>#DIV/0!</v>
      </c>
      <c r="BC3454" s="625"/>
      <c r="BD3454" s="451">
        <f t="shared" si="1825"/>
        <v>255.75</v>
      </c>
      <c r="BN3454" s="447">
        <f>+L3454/Cogeneratore!$C$24</f>
        <v>255.75</v>
      </c>
      <c r="BP3454" s="447">
        <f t="shared" si="1826"/>
        <v>0</v>
      </c>
      <c r="BQ3454" s="447" t="e">
        <f>IF(BR3454&lt;Cogeneratore!$C$25/Cogeneratore!$C$23,BP3454,BP3454+BR3454-Cogeneratore!$C$25/Cogeneratore!$C$23)</f>
        <v>#DIV/0!</v>
      </c>
      <c r="BR3454" s="462">
        <f t="shared" si="1845"/>
        <v>0</v>
      </c>
      <c r="BS3454" s="462" t="e">
        <f>IF(BR3454&lt;Cogeneratore!$C$25/Cogeneratore!$C$23,BR3454,Cogeneratore!$C$25/Cogeneratore!$C$23)</f>
        <v>#DIV/0!</v>
      </c>
      <c r="BT3454" s="447" t="e">
        <f>+BS3454*(1-Cogeneratore!$C$23)</f>
        <v>#DIV/0!</v>
      </c>
      <c r="BU3454" s="462" t="e">
        <f>IF(BR3454-BT3454&lt;Cogeneratore!$C$25,BR3454-BT3454,Cogeneratore!$C$25)</f>
        <v>#DIV/0!</v>
      </c>
      <c r="BV3454" s="462" t="e">
        <f t="shared" si="1827"/>
        <v>#DIV/0!</v>
      </c>
      <c r="BW3454" s="462" t="e">
        <f t="shared" si="1828"/>
        <v>#DIV/0!</v>
      </c>
      <c r="BX3454" s="462" t="e">
        <f t="shared" si="1844"/>
        <v>#DIV/0!</v>
      </c>
      <c r="BY3454" s="447" t="e">
        <f>+BX3454*(1-#REF!)</f>
        <v>#DIV/0!</v>
      </c>
      <c r="BZ3454" s="462" t="e">
        <f t="shared" si="1846"/>
        <v>#DIV/0!</v>
      </c>
      <c r="CB3454" s="462" t="e">
        <f t="shared" si="1829"/>
        <v>#DIV/0!</v>
      </c>
      <c r="CC3454" s="447" t="e">
        <f>+CB3454/#REF!</f>
        <v>#DIV/0!</v>
      </c>
      <c r="CE3454" s="451" t="e">
        <f t="shared" si="1830"/>
        <v>#DIV/0!</v>
      </c>
    </row>
    <row r="3455" spans="1:83" x14ac:dyDescent="0.2">
      <c r="A3455" s="521">
        <f t="shared" si="1831"/>
        <v>39957</v>
      </c>
      <c r="B3455" s="522">
        <f t="shared" si="1813"/>
        <v>7</v>
      </c>
      <c r="C3455" s="522">
        <f t="shared" si="1814"/>
        <v>5</v>
      </c>
      <c r="D3455" s="505" t="str">
        <f t="shared" si="1832"/>
        <v>int</v>
      </c>
      <c r="E3455" s="522">
        <f t="shared" si="1815"/>
        <v>19</v>
      </c>
      <c r="F3455" s="522">
        <f t="shared" si="1816"/>
        <v>144</v>
      </c>
      <c r="G3455" s="522">
        <f t="shared" si="1833"/>
        <v>3451</v>
      </c>
      <c r="H3455" s="506">
        <v>779.59687499999995</v>
      </c>
      <c r="I3455" s="507">
        <f>+H3455-L3455/Cogeneratore!$C$24</f>
        <v>523.84687499999995</v>
      </c>
      <c r="J3455" s="507">
        <f t="shared" si="1834"/>
        <v>255.75</v>
      </c>
      <c r="K3455" s="508">
        <v>218.42985828818041</v>
      </c>
      <c r="L3455" s="508">
        <v>603.56999999999994</v>
      </c>
      <c r="M3455" s="507">
        <f t="shared" si="1817"/>
        <v>779.59687499999995</v>
      </c>
      <c r="N3455" s="507">
        <f t="shared" si="1835"/>
        <v>218.42985828818041</v>
      </c>
      <c r="O3455" s="509" t="s">
        <v>7</v>
      </c>
      <c r="P3455" s="578"/>
      <c r="Q3455" s="578"/>
      <c r="R3455" s="510" t="e">
        <f>MIN(IF(I3455&gt;#REF!*#REF!,#REF!,IF(AND(I3455&lt;#REF!,#REF!=2),0,ROUNDUP(I3455/#REF!,0))),#REF!)</f>
        <v>#REF!</v>
      </c>
      <c r="S3455" s="510" t="e">
        <f>IF(R3455=0,0,MAX(MIN(I3455,R3455*#REF!),#REF!))</f>
        <v>#REF!</v>
      </c>
      <c r="T3455" s="511" t="e">
        <f>IF(R3455&lt;&gt;0,IF(S3455/R3455/#REF!=1,#REF!,HLOOKUP(S3455/R3455/#REF!,#REF!,2)+(HLOOKUP(S3455/R3455/#REF!+0.2,#REF!,2)-HLOOKUP(S3455/R3455/#REF!,#REF!,2))*(S3455/R3455/#REF!-HLOOKUP(S3455/R3455/#REF!,#REF!,1))/(HLOOKUP(S3455/R3455/#REF!+0.2,#REF!,1)-HLOOKUP(S3455/R3455/#REF!,#REF!,1))),0.5)</f>
        <v>#REF!</v>
      </c>
      <c r="U3455" s="512" t="e">
        <f>IF(R3455&lt;&gt;0,IF(S3455/R3455/#REF!=1,#REF!,HLOOKUP(S3455/R3455/#REF!,#REF!,3)+(HLOOKUP(S3455/R3455/#REF!+0.2,#REF!,3)-HLOOKUP(S3455/R3455/#REF!,#REF!,3))*(S3455/R3455/#REF!-HLOOKUP(S3455/R3455/#REF!,#REF!,1))/(HLOOKUP(S3455/R3455/#REF!+0.2,#REF!,1)-HLOOKUP(S3455/R3455/#REF!,#REF!,1))),1)</f>
        <v>#REF!</v>
      </c>
      <c r="V3455" s="510" t="e">
        <f t="shared" si="1836"/>
        <v>#REF!</v>
      </c>
      <c r="W3455" s="513" t="e">
        <f>MIN(IF(N3455&gt;#REF!*#REF!,#REF!,IF(AND(N3455&lt;#REF!,#REF!=2),0,ROUNDUP(N3455/#REF!,0))),#REF!)</f>
        <v>#REF!</v>
      </c>
      <c r="X3455" s="513" t="e">
        <f t="shared" si="1837"/>
        <v>#REF!</v>
      </c>
      <c r="Y3455" s="511" t="e">
        <f>IF(W3455&lt;&gt;0,IF(AA3455/W3455/#REF!=1,#REF!,HLOOKUP(AA3455/W3455/#REF!,#REF!,2)+(HLOOKUP(AA3455/W3455/#REF!+0.2,#REF!,2)-HLOOKUP(AA3455/W3455/#REF!,#REF!,2))*(AA3455/W3455/#REF!-HLOOKUP(AA3455/W3455/#REF!,#REF!,1))/(HLOOKUP(AA3455/W3455/#REF!+0.2,#REF!,1)-HLOOKUP(AA3455/W3455/#REF!,#REF!,1))),0.5)</f>
        <v>#REF!</v>
      </c>
      <c r="Z3455" s="512" t="e">
        <f>IF(W3455&lt;&gt;0,IF(AA3455/W3455/#REF!=1,#REF!,HLOOKUP(AA3455/W3455/#REF!,#REF!,3)+(HLOOKUP(AA3455/W3455/#REF!+0.2,#REF!,3)-HLOOKUP(AA3455/W3455/#REF!,#REF!,3))*(AA3455/W3455/#REF!-HLOOKUP(AA3455/W3455/#REF!,#REF!,1))/(HLOOKUP(AA3455/W3455/#REF!+0.2,#REF!,1)-HLOOKUP(AA3455/W3455/#REF!,#REF!,1))),1)</f>
        <v>#REF!</v>
      </c>
      <c r="AA3455" s="514" t="e">
        <f>IF(W3455=0,0,MAX(MIN(N3455,W3455*#REF!),#REF!))</f>
        <v>#REF!</v>
      </c>
      <c r="AB3455" s="515" t="e">
        <f>AD3455/Cogeneratore!$C$4</f>
        <v>#DIV/0!</v>
      </c>
      <c r="AC3455" s="549"/>
      <c r="AD3455" s="550"/>
      <c r="AE3455" s="549"/>
      <c r="AF3455" s="550"/>
      <c r="AG3455" s="549"/>
      <c r="AH3455" s="550"/>
      <c r="AI3455" s="516" t="e">
        <f t="shared" si="1838"/>
        <v>#DIV/0!</v>
      </c>
      <c r="AJ3455" s="517">
        <f t="shared" si="1839"/>
        <v>0</v>
      </c>
      <c r="AK3455" s="513">
        <f t="shared" si="1818"/>
        <v>0</v>
      </c>
      <c r="AL3455" s="513">
        <f t="shared" si="1819"/>
        <v>0</v>
      </c>
      <c r="AM3455" s="513">
        <f t="shared" si="1820"/>
        <v>779.59687499999995</v>
      </c>
      <c r="AN3455" s="550"/>
      <c r="AO3455" s="550"/>
      <c r="AP3455" s="550"/>
      <c r="AQ3455" s="517">
        <f t="shared" si="1840"/>
        <v>0</v>
      </c>
      <c r="AR3455" s="513">
        <f t="shared" si="1841"/>
        <v>0</v>
      </c>
      <c r="AS3455" s="551"/>
      <c r="AT3455" s="552"/>
      <c r="AU3455" s="513">
        <f t="shared" si="1842"/>
        <v>603.56999999999994</v>
      </c>
      <c r="AV3455" s="513">
        <f>AU3455/Cogeneratore!$C$24</f>
        <v>255.75</v>
      </c>
      <c r="AW3455" s="513">
        <f t="shared" si="1821"/>
        <v>0</v>
      </c>
      <c r="AX3455" s="513" t="e">
        <f t="shared" si="1822"/>
        <v>#DIV/0!</v>
      </c>
      <c r="AY3455" s="518">
        <f t="shared" si="1823"/>
        <v>218.42985828818041</v>
      </c>
      <c r="AZ3455" s="519" t="e">
        <f t="shared" si="1824"/>
        <v>#DIV/0!</v>
      </c>
      <c r="BA3455" s="514" t="e">
        <f t="shared" si="1843"/>
        <v>#DIV/0!</v>
      </c>
      <c r="BB3455" s="520" t="e">
        <f>+BV3455*860/8250/Cogeneratore!$C$6</f>
        <v>#DIV/0!</v>
      </c>
      <c r="BC3455" s="625"/>
      <c r="BD3455" s="451">
        <f t="shared" si="1825"/>
        <v>255.75</v>
      </c>
      <c r="BN3455" s="447">
        <f>+L3455/Cogeneratore!$C$24</f>
        <v>255.75</v>
      </c>
      <c r="BP3455" s="447">
        <f t="shared" si="1826"/>
        <v>0</v>
      </c>
      <c r="BQ3455" s="447" t="e">
        <f>IF(BR3455&lt;Cogeneratore!$C$25/Cogeneratore!$C$23,BP3455,BP3455+BR3455-Cogeneratore!$C$25/Cogeneratore!$C$23)</f>
        <v>#DIV/0!</v>
      </c>
      <c r="BR3455" s="462">
        <f t="shared" si="1845"/>
        <v>0</v>
      </c>
      <c r="BS3455" s="462" t="e">
        <f>IF(BR3455&lt;Cogeneratore!$C$25/Cogeneratore!$C$23,BR3455,Cogeneratore!$C$25/Cogeneratore!$C$23)</f>
        <v>#DIV/0!</v>
      </c>
      <c r="BT3455" s="447" t="e">
        <f>+BS3455*(1-Cogeneratore!$C$23)</f>
        <v>#DIV/0!</v>
      </c>
      <c r="BU3455" s="462" t="e">
        <f>IF(BR3455-BT3455&lt;Cogeneratore!$C$25,BR3455-BT3455,Cogeneratore!$C$25)</f>
        <v>#DIV/0!</v>
      </c>
      <c r="BV3455" s="462" t="e">
        <f t="shared" si="1827"/>
        <v>#DIV/0!</v>
      </c>
      <c r="BW3455" s="462" t="e">
        <f t="shared" si="1828"/>
        <v>#DIV/0!</v>
      </c>
      <c r="BX3455" s="462" t="e">
        <f t="shared" si="1844"/>
        <v>#DIV/0!</v>
      </c>
      <c r="BY3455" s="447" t="e">
        <f>+BX3455*(1-#REF!)</f>
        <v>#DIV/0!</v>
      </c>
      <c r="BZ3455" s="462" t="e">
        <f t="shared" si="1846"/>
        <v>#DIV/0!</v>
      </c>
      <c r="CB3455" s="462" t="e">
        <f t="shared" si="1829"/>
        <v>#DIV/0!</v>
      </c>
      <c r="CC3455" s="447" t="e">
        <f>+CB3455/#REF!</f>
        <v>#DIV/0!</v>
      </c>
      <c r="CE3455" s="451" t="e">
        <f t="shared" si="1830"/>
        <v>#DIV/0!</v>
      </c>
    </row>
    <row r="3456" spans="1:83" x14ac:dyDescent="0.2">
      <c r="A3456" s="521">
        <f t="shared" si="1831"/>
        <v>39957</v>
      </c>
      <c r="B3456" s="522">
        <f t="shared" si="1813"/>
        <v>7</v>
      </c>
      <c r="C3456" s="522">
        <f t="shared" si="1814"/>
        <v>5</v>
      </c>
      <c r="D3456" s="505" t="str">
        <f t="shared" si="1832"/>
        <v>int</v>
      </c>
      <c r="E3456" s="522">
        <f t="shared" si="1815"/>
        <v>20</v>
      </c>
      <c r="F3456" s="522">
        <f t="shared" si="1816"/>
        <v>144</v>
      </c>
      <c r="G3456" s="522">
        <f t="shared" si="1833"/>
        <v>3452</v>
      </c>
      <c r="H3456" s="506">
        <v>772.34062500000005</v>
      </c>
      <c r="I3456" s="507">
        <f>+H3456-L3456/Cogeneratore!$C$24</f>
        <v>516.59062500000005</v>
      </c>
      <c r="J3456" s="507">
        <f t="shared" si="1834"/>
        <v>255.75</v>
      </c>
      <c r="K3456" s="508">
        <v>218.42985828818041</v>
      </c>
      <c r="L3456" s="508">
        <v>603.56999999999994</v>
      </c>
      <c r="M3456" s="507">
        <f t="shared" si="1817"/>
        <v>772.34062500000005</v>
      </c>
      <c r="N3456" s="507">
        <f t="shared" si="1835"/>
        <v>218.42985828818041</v>
      </c>
      <c r="O3456" s="509" t="s">
        <v>7</v>
      </c>
      <c r="P3456" s="578"/>
      <c r="Q3456" s="578"/>
      <c r="R3456" s="510" t="e">
        <f>MIN(IF(I3456&gt;#REF!*#REF!,#REF!,IF(AND(I3456&lt;#REF!,#REF!=2),0,ROUNDUP(I3456/#REF!,0))),#REF!)</f>
        <v>#REF!</v>
      </c>
      <c r="S3456" s="510" t="e">
        <f>IF(R3456=0,0,MAX(MIN(I3456,R3456*#REF!),#REF!))</f>
        <v>#REF!</v>
      </c>
      <c r="T3456" s="511" t="e">
        <f>IF(R3456&lt;&gt;0,IF(S3456/R3456/#REF!=1,#REF!,HLOOKUP(S3456/R3456/#REF!,#REF!,2)+(HLOOKUP(S3456/R3456/#REF!+0.2,#REF!,2)-HLOOKUP(S3456/R3456/#REF!,#REF!,2))*(S3456/R3456/#REF!-HLOOKUP(S3456/R3456/#REF!,#REF!,1))/(HLOOKUP(S3456/R3456/#REF!+0.2,#REF!,1)-HLOOKUP(S3456/R3456/#REF!,#REF!,1))),0.5)</f>
        <v>#REF!</v>
      </c>
      <c r="U3456" s="512" t="e">
        <f>IF(R3456&lt;&gt;0,IF(S3456/R3456/#REF!=1,#REF!,HLOOKUP(S3456/R3456/#REF!,#REF!,3)+(HLOOKUP(S3456/R3456/#REF!+0.2,#REF!,3)-HLOOKUP(S3456/R3456/#REF!,#REF!,3))*(S3456/R3456/#REF!-HLOOKUP(S3456/R3456/#REF!,#REF!,1))/(HLOOKUP(S3456/R3456/#REF!+0.2,#REF!,1)-HLOOKUP(S3456/R3456/#REF!,#REF!,1))),1)</f>
        <v>#REF!</v>
      </c>
      <c r="V3456" s="510" t="e">
        <f t="shared" si="1836"/>
        <v>#REF!</v>
      </c>
      <c r="W3456" s="513" t="e">
        <f>MIN(IF(N3456&gt;#REF!*#REF!,#REF!,IF(AND(N3456&lt;#REF!,#REF!=2),0,ROUNDUP(N3456/#REF!,0))),#REF!)</f>
        <v>#REF!</v>
      </c>
      <c r="X3456" s="513" t="e">
        <f t="shared" si="1837"/>
        <v>#REF!</v>
      </c>
      <c r="Y3456" s="511" t="e">
        <f>IF(W3456&lt;&gt;0,IF(AA3456/W3456/#REF!=1,#REF!,HLOOKUP(AA3456/W3456/#REF!,#REF!,2)+(HLOOKUP(AA3456/W3456/#REF!+0.2,#REF!,2)-HLOOKUP(AA3456/W3456/#REF!,#REF!,2))*(AA3456/W3456/#REF!-HLOOKUP(AA3456/W3456/#REF!,#REF!,1))/(HLOOKUP(AA3456/W3456/#REF!+0.2,#REF!,1)-HLOOKUP(AA3456/W3456/#REF!,#REF!,1))),0.5)</f>
        <v>#REF!</v>
      </c>
      <c r="Z3456" s="512" t="e">
        <f>IF(W3456&lt;&gt;0,IF(AA3456/W3456/#REF!=1,#REF!,HLOOKUP(AA3456/W3456/#REF!,#REF!,3)+(HLOOKUP(AA3456/W3456/#REF!+0.2,#REF!,3)-HLOOKUP(AA3456/W3456/#REF!,#REF!,3))*(AA3456/W3456/#REF!-HLOOKUP(AA3456/W3456/#REF!,#REF!,1))/(HLOOKUP(AA3456/W3456/#REF!+0.2,#REF!,1)-HLOOKUP(AA3456/W3456/#REF!,#REF!,1))),1)</f>
        <v>#REF!</v>
      </c>
      <c r="AA3456" s="514" t="e">
        <f>IF(W3456=0,0,MAX(MIN(N3456,W3456*#REF!),#REF!))</f>
        <v>#REF!</v>
      </c>
      <c r="AB3456" s="515" t="e">
        <f>AD3456/Cogeneratore!$C$4</f>
        <v>#DIV/0!</v>
      </c>
      <c r="AC3456" s="549"/>
      <c r="AD3456" s="550"/>
      <c r="AE3456" s="549"/>
      <c r="AF3456" s="550"/>
      <c r="AG3456" s="549"/>
      <c r="AH3456" s="550"/>
      <c r="AI3456" s="516" t="e">
        <f t="shared" si="1838"/>
        <v>#DIV/0!</v>
      </c>
      <c r="AJ3456" s="517">
        <f t="shared" si="1839"/>
        <v>0</v>
      </c>
      <c r="AK3456" s="513">
        <f t="shared" si="1818"/>
        <v>0</v>
      </c>
      <c r="AL3456" s="513">
        <f t="shared" si="1819"/>
        <v>0</v>
      </c>
      <c r="AM3456" s="513">
        <f t="shared" si="1820"/>
        <v>772.34062500000005</v>
      </c>
      <c r="AN3456" s="550"/>
      <c r="AO3456" s="550"/>
      <c r="AP3456" s="550"/>
      <c r="AQ3456" s="517">
        <f t="shared" si="1840"/>
        <v>0</v>
      </c>
      <c r="AR3456" s="513">
        <f t="shared" si="1841"/>
        <v>0</v>
      </c>
      <c r="AS3456" s="551"/>
      <c r="AT3456" s="552"/>
      <c r="AU3456" s="513">
        <f t="shared" si="1842"/>
        <v>603.56999999999994</v>
      </c>
      <c r="AV3456" s="513">
        <f>AU3456/Cogeneratore!$C$24</f>
        <v>255.75</v>
      </c>
      <c r="AW3456" s="513">
        <f t="shared" si="1821"/>
        <v>0</v>
      </c>
      <c r="AX3456" s="513" t="e">
        <f t="shared" si="1822"/>
        <v>#DIV/0!</v>
      </c>
      <c r="AY3456" s="518">
        <f t="shared" si="1823"/>
        <v>218.42985828818041</v>
      </c>
      <c r="AZ3456" s="519" t="e">
        <f t="shared" si="1824"/>
        <v>#DIV/0!</v>
      </c>
      <c r="BA3456" s="514" t="e">
        <f t="shared" si="1843"/>
        <v>#DIV/0!</v>
      </c>
      <c r="BB3456" s="520" t="e">
        <f>+BV3456*860/8250/Cogeneratore!$C$6</f>
        <v>#DIV/0!</v>
      </c>
      <c r="BC3456" s="625"/>
      <c r="BD3456" s="451">
        <f t="shared" si="1825"/>
        <v>255.75</v>
      </c>
      <c r="BN3456" s="447">
        <f>+L3456/Cogeneratore!$C$24</f>
        <v>255.75</v>
      </c>
      <c r="BP3456" s="447">
        <f t="shared" si="1826"/>
        <v>0</v>
      </c>
      <c r="BQ3456" s="447" t="e">
        <f>IF(BR3456&lt;Cogeneratore!$C$25/Cogeneratore!$C$23,BP3456,BP3456+BR3456-Cogeneratore!$C$25/Cogeneratore!$C$23)</f>
        <v>#DIV/0!</v>
      </c>
      <c r="BR3456" s="462">
        <f t="shared" si="1845"/>
        <v>0</v>
      </c>
      <c r="BS3456" s="462" t="e">
        <f>IF(BR3456&lt;Cogeneratore!$C$25/Cogeneratore!$C$23,BR3456,Cogeneratore!$C$25/Cogeneratore!$C$23)</f>
        <v>#DIV/0!</v>
      </c>
      <c r="BT3456" s="447" t="e">
        <f>+BS3456*(1-Cogeneratore!$C$23)</f>
        <v>#DIV/0!</v>
      </c>
      <c r="BU3456" s="462" t="e">
        <f>IF(BR3456-BT3456&lt;Cogeneratore!$C$25,BR3456-BT3456,Cogeneratore!$C$25)</f>
        <v>#DIV/0!</v>
      </c>
      <c r="BV3456" s="462" t="e">
        <f t="shared" si="1827"/>
        <v>#DIV/0!</v>
      </c>
      <c r="BW3456" s="462" t="e">
        <f t="shared" si="1828"/>
        <v>#DIV/0!</v>
      </c>
      <c r="BX3456" s="462" t="e">
        <f t="shared" si="1844"/>
        <v>#DIV/0!</v>
      </c>
      <c r="BY3456" s="447" t="e">
        <f>+BX3456*(1-#REF!)</f>
        <v>#DIV/0!</v>
      </c>
      <c r="BZ3456" s="462" t="e">
        <f t="shared" si="1846"/>
        <v>#DIV/0!</v>
      </c>
      <c r="CB3456" s="462" t="e">
        <f t="shared" si="1829"/>
        <v>#DIV/0!</v>
      </c>
      <c r="CC3456" s="447" t="e">
        <f>+CB3456/#REF!</f>
        <v>#DIV/0!</v>
      </c>
      <c r="CE3456" s="451" t="e">
        <f t="shared" si="1830"/>
        <v>#DIV/0!</v>
      </c>
    </row>
    <row r="3457" spans="1:83" x14ac:dyDescent="0.2">
      <c r="A3457" s="521">
        <f t="shared" si="1831"/>
        <v>39957</v>
      </c>
      <c r="B3457" s="522">
        <f t="shared" si="1813"/>
        <v>7</v>
      </c>
      <c r="C3457" s="522">
        <f t="shared" si="1814"/>
        <v>5</v>
      </c>
      <c r="D3457" s="505" t="str">
        <f t="shared" si="1832"/>
        <v>int</v>
      </c>
      <c r="E3457" s="522">
        <f t="shared" si="1815"/>
        <v>21</v>
      </c>
      <c r="F3457" s="522">
        <f t="shared" si="1816"/>
        <v>144</v>
      </c>
      <c r="G3457" s="522">
        <f t="shared" si="1833"/>
        <v>3453</v>
      </c>
      <c r="H3457" s="506">
        <v>747.67499999999995</v>
      </c>
      <c r="I3457" s="507">
        <f>+H3457-L3457/Cogeneratore!$C$24</f>
        <v>491.92499999999995</v>
      </c>
      <c r="J3457" s="507">
        <f t="shared" si="1834"/>
        <v>255.75</v>
      </c>
      <c r="K3457" s="508">
        <v>218.42985828818041</v>
      </c>
      <c r="L3457" s="508">
        <v>603.56999999999994</v>
      </c>
      <c r="M3457" s="507">
        <f t="shared" si="1817"/>
        <v>747.67499999999995</v>
      </c>
      <c r="N3457" s="507">
        <f t="shared" si="1835"/>
        <v>218.42985828818041</v>
      </c>
      <c r="O3457" s="509" t="s">
        <v>7</v>
      </c>
      <c r="P3457" s="578"/>
      <c r="Q3457" s="578"/>
      <c r="R3457" s="510" t="e">
        <f>MIN(IF(I3457&gt;#REF!*#REF!,#REF!,IF(AND(I3457&lt;#REF!,#REF!=2),0,ROUNDUP(I3457/#REF!,0))),#REF!)</f>
        <v>#REF!</v>
      </c>
      <c r="S3457" s="510" t="e">
        <f>IF(R3457=0,0,MAX(MIN(I3457,R3457*#REF!),#REF!))</f>
        <v>#REF!</v>
      </c>
      <c r="T3457" s="511" t="e">
        <f>IF(R3457&lt;&gt;0,IF(S3457/R3457/#REF!=1,#REF!,HLOOKUP(S3457/R3457/#REF!,#REF!,2)+(HLOOKUP(S3457/R3457/#REF!+0.2,#REF!,2)-HLOOKUP(S3457/R3457/#REF!,#REF!,2))*(S3457/R3457/#REF!-HLOOKUP(S3457/R3457/#REF!,#REF!,1))/(HLOOKUP(S3457/R3457/#REF!+0.2,#REF!,1)-HLOOKUP(S3457/R3457/#REF!,#REF!,1))),0.5)</f>
        <v>#REF!</v>
      </c>
      <c r="U3457" s="512" t="e">
        <f>IF(R3457&lt;&gt;0,IF(S3457/R3457/#REF!=1,#REF!,HLOOKUP(S3457/R3457/#REF!,#REF!,3)+(HLOOKUP(S3457/R3457/#REF!+0.2,#REF!,3)-HLOOKUP(S3457/R3457/#REF!,#REF!,3))*(S3457/R3457/#REF!-HLOOKUP(S3457/R3457/#REF!,#REF!,1))/(HLOOKUP(S3457/R3457/#REF!+0.2,#REF!,1)-HLOOKUP(S3457/R3457/#REF!,#REF!,1))),1)</f>
        <v>#REF!</v>
      </c>
      <c r="V3457" s="510" t="e">
        <f t="shared" si="1836"/>
        <v>#REF!</v>
      </c>
      <c r="W3457" s="513" t="e">
        <f>MIN(IF(N3457&gt;#REF!*#REF!,#REF!,IF(AND(N3457&lt;#REF!,#REF!=2),0,ROUNDUP(N3457/#REF!,0))),#REF!)</f>
        <v>#REF!</v>
      </c>
      <c r="X3457" s="513" t="e">
        <f t="shared" si="1837"/>
        <v>#REF!</v>
      </c>
      <c r="Y3457" s="511" t="e">
        <f>IF(W3457&lt;&gt;0,IF(AA3457/W3457/#REF!=1,#REF!,HLOOKUP(AA3457/W3457/#REF!,#REF!,2)+(HLOOKUP(AA3457/W3457/#REF!+0.2,#REF!,2)-HLOOKUP(AA3457/W3457/#REF!,#REF!,2))*(AA3457/W3457/#REF!-HLOOKUP(AA3457/W3457/#REF!,#REF!,1))/(HLOOKUP(AA3457/W3457/#REF!+0.2,#REF!,1)-HLOOKUP(AA3457/W3457/#REF!,#REF!,1))),0.5)</f>
        <v>#REF!</v>
      </c>
      <c r="Z3457" s="512" t="e">
        <f>IF(W3457&lt;&gt;0,IF(AA3457/W3457/#REF!=1,#REF!,HLOOKUP(AA3457/W3457/#REF!,#REF!,3)+(HLOOKUP(AA3457/W3457/#REF!+0.2,#REF!,3)-HLOOKUP(AA3457/W3457/#REF!,#REF!,3))*(AA3457/W3457/#REF!-HLOOKUP(AA3457/W3457/#REF!,#REF!,1))/(HLOOKUP(AA3457/W3457/#REF!+0.2,#REF!,1)-HLOOKUP(AA3457/W3457/#REF!,#REF!,1))),1)</f>
        <v>#REF!</v>
      </c>
      <c r="AA3457" s="514" t="e">
        <f>IF(W3457=0,0,MAX(MIN(N3457,W3457*#REF!),#REF!))</f>
        <v>#REF!</v>
      </c>
      <c r="AB3457" s="515" t="e">
        <f>AD3457/Cogeneratore!$C$4</f>
        <v>#DIV/0!</v>
      </c>
      <c r="AC3457" s="549"/>
      <c r="AD3457" s="550"/>
      <c r="AE3457" s="549"/>
      <c r="AF3457" s="550"/>
      <c r="AG3457" s="549"/>
      <c r="AH3457" s="550"/>
      <c r="AI3457" s="516" t="e">
        <f t="shared" si="1838"/>
        <v>#DIV/0!</v>
      </c>
      <c r="AJ3457" s="517">
        <f t="shared" si="1839"/>
        <v>0</v>
      </c>
      <c r="AK3457" s="513">
        <f t="shared" si="1818"/>
        <v>0</v>
      </c>
      <c r="AL3457" s="513">
        <f t="shared" si="1819"/>
        <v>0</v>
      </c>
      <c r="AM3457" s="513">
        <f t="shared" si="1820"/>
        <v>747.67499999999995</v>
      </c>
      <c r="AN3457" s="550"/>
      <c r="AO3457" s="550"/>
      <c r="AP3457" s="550"/>
      <c r="AQ3457" s="517">
        <f t="shared" si="1840"/>
        <v>0</v>
      </c>
      <c r="AR3457" s="513">
        <f t="shared" si="1841"/>
        <v>0</v>
      </c>
      <c r="AS3457" s="551"/>
      <c r="AT3457" s="552"/>
      <c r="AU3457" s="513">
        <f t="shared" si="1842"/>
        <v>603.56999999999994</v>
      </c>
      <c r="AV3457" s="513">
        <f>AU3457/Cogeneratore!$C$24</f>
        <v>255.75</v>
      </c>
      <c r="AW3457" s="513">
        <f t="shared" si="1821"/>
        <v>0</v>
      </c>
      <c r="AX3457" s="513" t="e">
        <f t="shared" si="1822"/>
        <v>#DIV/0!</v>
      </c>
      <c r="AY3457" s="518">
        <f t="shared" si="1823"/>
        <v>218.42985828818041</v>
      </c>
      <c r="AZ3457" s="519" t="e">
        <f t="shared" si="1824"/>
        <v>#DIV/0!</v>
      </c>
      <c r="BA3457" s="514" t="e">
        <f t="shared" si="1843"/>
        <v>#DIV/0!</v>
      </c>
      <c r="BB3457" s="520" t="e">
        <f>+BV3457*860/8250/Cogeneratore!$C$6</f>
        <v>#DIV/0!</v>
      </c>
      <c r="BC3457" s="625"/>
      <c r="BD3457" s="451">
        <f t="shared" si="1825"/>
        <v>255.75</v>
      </c>
      <c r="BN3457" s="447">
        <f>+L3457/Cogeneratore!$C$24</f>
        <v>255.75</v>
      </c>
      <c r="BP3457" s="447">
        <f t="shared" si="1826"/>
        <v>0</v>
      </c>
      <c r="BQ3457" s="447" t="e">
        <f>IF(BR3457&lt;Cogeneratore!$C$25/Cogeneratore!$C$23,BP3457,BP3457+BR3457-Cogeneratore!$C$25/Cogeneratore!$C$23)</f>
        <v>#DIV/0!</v>
      </c>
      <c r="BR3457" s="462">
        <f t="shared" si="1845"/>
        <v>0</v>
      </c>
      <c r="BS3457" s="462" t="e">
        <f>IF(BR3457&lt;Cogeneratore!$C$25/Cogeneratore!$C$23,BR3457,Cogeneratore!$C$25/Cogeneratore!$C$23)</f>
        <v>#DIV/0!</v>
      </c>
      <c r="BT3457" s="447" t="e">
        <f>+BS3457*(1-Cogeneratore!$C$23)</f>
        <v>#DIV/0!</v>
      </c>
      <c r="BU3457" s="462" t="e">
        <f>IF(BR3457-BT3457&lt;Cogeneratore!$C$25,BR3457-BT3457,Cogeneratore!$C$25)</f>
        <v>#DIV/0!</v>
      </c>
      <c r="BV3457" s="462" t="e">
        <f t="shared" si="1827"/>
        <v>#DIV/0!</v>
      </c>
      <c r="BW3457" s="462" t="e">
        <f t="shared" si="1828"/>
        <v>#DIV/0!</v>
      </c>
      <c r="BX3457" s="462" t="e">
        <f t="shared" si="1844"/>
        <v>#DIV/0!</v>
      </c>
      <c r="BY3457" s="447" t="e">
        <f>+BX3457*(1-#REF!)</f>
        <v>#DIV/0!</v>
      </c>
      <c r="BZ3457" s="462" t="e">
        <f t="shared" si="1846"/>
        <v>#DIV/0!</v>
      </c>
      <c r="CB3457" s="462" t="e">
        <f t="shared" si="1829"/>
        <v>#DIV/0!</v>
      </c>
      <c r="CC3457" s="447" t="e">
        <f>+CB3457/#REF!</f>
        <v>#DIV/0!</v>
      </c>
      <c r="CE3457" s="451" t="e">
        <f t="shared" si="1830"/>
        <v>#DIV/0!</v>
      </c>
    </row>
    <row r="3458" spans="1:83" x14ac:dyDescent="0.2">
      <c r="A3458" s="521">
        <f t="shared" si="1831"/>
        <v>39957</v>
      </c>
      <c r="B3458" s="522">
        <f t="shared" si="1813"/>
        <v>7</v>
      </c>
      <c r="C3458" s="522">
        <f t="shared" si="1814"/>
        <v>5</v>
      </c>
      <c r="D3458" s="505" t="str">
        <f t="shared" si="1832"/>
        <v>int</v>
      </c>
      <c r="E3458" s="522">
        <f t="shared" si="1815"/>
        <v>22</v>
      </c>
      <c r="F3458" s="522">
        <f t="shared" si="1816"/>
        <v>144</v>
      </c>
      <c r="G3458" s="522">
        <f t="shared" si="1833"/>
        <v>3454</v>
      </c>
      <c r="H3458" s="506">
        <v>717.609375</v>
      </c>
      <c r="I3458" s="507">
        <f>+H3458-L3458/Cogeneratore!$C$24</f>
        <v>461.859375</v>
      </c>
      <c r="J3458" s="507">
        <f t="shared" si="1834"/>
        <v>255.75</v>
      </c>
      <c r="K3458" s="508">
        <v>218.42985828818041</v>
      </c>
      <c r="L3458" s="508">
        <v>603.56999999999994</v>
      </c>
      <c r="M3458" s="507">
        <f t="shared" si="1817"/>
        <v>717.609375</v>
      </c>
      <c r="N3458" s="507">
        <f t="shared" si="1835"/>
        <v>218.42985828818041</v>
      </c>
      <c r="O3458" s="509" t="s">
        <v>7</v>
      </c>
      <c r="P3458" s="578"/>
      <c r="Q3458" s="578"/>
      <c r="R3458" s="510" t="e">
        <f>MIN(IF(I3458&gt;#REF!*#REF!,#REF!,IF(AND(I3458&lt;#REF!,#REF!=2),0,ROUNDUP(I3458/#REF!,0))),#REF!)</f>
        <v>#REF!</v>
      </c>
      <c r="S3458" s="510" t="e">
        <f>IF(R3458=0,0,MAX(MIN(I3458,R3458*#REF!),#REF!))</f>
        <v>#REF!</v>
      </c>
      <c r="T3458" s="511" t="e">
        <f>IF(R3458&lt;&gt;0,IF(S3458/R3458/#REF!=1,#REF!,HLOOKUP(S3458/R3458/#REF!,#REF!,2)+(HLOOKUP(S3458/R3458/#REF!+0.2,#REF!,2)-HLOOKUP(S3458/R3458/#REF!,#REF!,2))*(S3458/R3458/#REF!-HLOOKUP(S3458/R3458/#REF!,#REF!,1))/(HLOOKUP(S3458/R3458/#REF!+0.2,#REF!,1)-HLOOKUP(S3458/R3458/#REF!,#REF!,1))),0.5)</f>
        <v>#REF!</v>
      </c>
      <c r="U3458" s="512" t="e">
        <f>IF(R3458&lt;&gt;0,IF(S3458/R3458/#REF!=1,#REF!,HLOOKUP(S3458/R3458/#REF!,#REF!,3)+(HLOOKUP(S3458/R3458/#REF!+0.2,#REF!,3)-HLOOKUP(S3458/R3458/#REF!,#REF!,3))*(S3458/R3458/#REF!-HLOOKUP(S3458/R3458/#REF!,#REF!,1))/(HLOOKUP(S3458/R3458/#REF!+0.2,#REF!,1)-HLOOKUP(S3458/R3458/#REF!,#REF!,1))),1)</f>
        <v>#REF!</v>
      </c>
      <c r="V3458" s="510" t="e">
        <f t="shared" si="1836"/>
        <v>#REF!</v>
      </c>
      <c r="W3458" s="513" t="e">
        <f>MIN(IF(N3458&gt;#REF!*#REF!,#REF!,IF(AND(N3458&lt;#REF!,#REF!=2),0,ROUNDUP(N3458/#REF!,0))),#REF!)</f>
        <v>#REF!</v>
      </c>
      <c r="X3458" s="513" t="e">
        <f t="shared" si="1837"/>
        <v>#REF!</v>
      </c>
      <c r="Y3458" s="511" t="e">
        <f>IF(W3458&lt;&gt;0,IF(AA3458/W3458/#REF!=1,#REF!,HLOOKUP(AA3458/W3458/#REF!,#REF!,2)+(HLOOKUP(AA3458/W3458/#REF!+0.2,#REF!,2)-HLOOKUP(AA3458/W3458/#REF!,#REF!,2))*(AA3458/W3458/#REF!-HLOOKUP(AA3458/W3458/#REF!,#REF!,1))/(HLOOKUP(AA3458/W3458/#REF!+0.2,#REF!,1)-HLOOKUP(AA3458/W3458/#REF!,#REF!,1))),0.5)</f>
        <v>#REF!</v>
      </c>
      <c r="Z3458" s="512" t="e">
        <f>IF(W3458&lt;&gt;0,IF(AA3458/W3458/#REF!=1,#REF!,HLOOKUP(AA3458/W3458/#REF!,#REF!,3)+(HLOOKUP(AA3458/W3458/#REF!+0.2,#REF!,3)-HLOOKUP(AA3458/W3458/#REF!,#REF!,3))*(AA3458/W3458/#REF!-HLOOKUP(AA3458/W3458/#REF!,#REF!,1))/(HLOOKUP(AA3458/W3458/#REF!+0.2,#REF!,1)-HLOOKUP(AA3458/W3458/#REF!,#REF!,1))),1)</f>
        <v>#REF!</v>
      </c>
      <c r="AA3458" s="514" t="e">
        <f>IF(W3458=0,0,MAX(MIN(N3458,W3458*#REF!),#REF!))</f>
        <v>#REF!</v>
      </c>
      <c r="AB3458" s="515" t="e">
        <f>AD3458/Cogeneratore!$C$4</f>
        <v>#DIV/0!</v>
      </c>
      <c r="AC3458" s="549"/>
      <c r="AD3458" s="550"/>
      <c r="AE3458" s="549"/>
      <c r="AF3458" s="550"/>
      <c r="AG3458" s="549"/>
      <c r="AH3458" s="550"/>
      <c r="AI3458" s="516" t="e">
        <f t="shared" si="1838"/>
        <v>#DIV/0!</v>
      </c>
      <c r="AJ3458" s="517">
        <f t="shared" si="1839"/>
        <v>0</v>
      </c>
      <c r="AK3458" s="513">
        <f t="shared" si="1818"/>
        <v>0</v>
      </c>
      <c r="AL3458" s="513">
        <f t="shared" si="1819"/>
        <v>0</v>
      </c>
      <c r="AM3458" s="513">
        <f t="shared" si="1820"/>
        <v>717.609375</v>
      </c>
      <c r="AN3458" s="550"/>
      <c r="AO3458" s="550"/>
      <c r="AP3458" s="550"/>
      <c r="AQ3458" s="517">
        <f t="shared" si="1840"/>
        <v>0</v>
      </c>
      <c r="AR3458" s="513">
        <f t="shared" si="1841"/>
        <v>0</v>
      </c>
      <c r="AS3458" s="551"/>
      <c r="AT3458" s="552"/>
      <c r="AU3458" s="513">
        <f t="shared" si="1842"/>
        <v>603.56999999999994</v>
      </c>
      <c r="AV3458" s="513">
        <f>AU3458/Cogeneratore!$C$24</f>
        <v>255.75</v>
      </c>
      <c r="AW3458" s="513">
        <f t="shared" si="1821"/>
        <v>0</v>
      </c>
      <c r="AX3458" s="513" t="e">
        <f t="shared" si="1822"/>
        <v>#DIV/0!</v>
      </c>
      <c r="AY3458" s="518">
        <f t="shared" si="1823"/>
        <v>218.42985828818041</v>
      </c>
      <c r="AZ3458" s="519" t="e">
        <f t="shared" si="1824"/>
        <v>#DIV/0!</v>
      </c>
      <c r="BA3458" s="514" t="e">
        <f t="shared" si="1843"/>
        <v>#DIV/0!</v>
      </c>
      <c r="BB3458" s="520" t="e">
        <f>+BV3458*860/8250/Cogeneratore!$C$6</f>
        <v>#DIV/0!</v>
      </c>
      <c r="BC3458" s="625"/>
      <c r="BD3458" s="451">
        <f t="shared" si="1825"/>
        <v>255.75</v>
      </c>
      <c r="BN3458" s="447">
        <f>+L3458/Cogeneratore!$C$24</f>
        <v>255.75</v>
      </c>
      <c r="BP3458" s="447">
        <f t="shared" si="1826"/>
        <v>0</v>
      </c>
      <c r="BQ3458" s="447" t="e">
        <f>IF(BR3458&lt;Cogeneratore!$C$25/Cogeneratore!$C$23,BP3458,BP3458+BR3458-Cogeneratore!$C$25/Cogeneratore!$C$23)</f>
        <v>#DIV/0!</v>
      </c>
      <c r="BR3458" s="462">
        <f t="shared" si="1845"/>
        <v>0</v>
      </c>
      <c r="BS3458" s="462" t="e">
        <f>IF(BR3458&lt;Cogeneratore!$C$25/Cogeneratore!$C$23,BR3458,Cogeneratore!$C$25/Cogeneratore!$C$23)</f>
        <v>#DIV/0!</v>
      </c>
      <c r="BT3458" s="447" t="e">
        <f>+BS3458*(1-Cogeneratore!$C$23)</f>
        <v>#DIV/0!</v>
      </c>
      <c r="BU3458" s="462" t="e">
        <f>IF(BR3458-BT3458&lt;Cogeneratore!$C$25,BR3458-BT3458,Cogeneratore!$C$25)</f>
        <v>#DIV/0!</v>
      </c>
      <c r="BV3458" s="462" t="e">
        <f t="shared" si="1827"/>
        <v>#DIV/0!</v>
      </c>
      <c r="BW3458" s="462" t="e">
        <f t="shared" si="1828"/>
        <v>#DIV/0!</v>
      </c>
      <c r="BX3458" s="462" t="e">
        <f t="shared" si="1844"/>
        <v>#DIV/0!</v>
      </c>
      <c r="BY3458" s="447" t="e">
        <f>+BX3458*(1-#REF!)</f>
        <v>#DIV/0!</v>
      </c>
      <c r="BZ3458" s="462" t="e">
        <f t="shared" si="1846"/>
        <v>#DIV/0!</v>
      </c>
      <c r="CB3458" s="462" t="e">
        <f t="shared" si="1829"/>
        <v>#DIV/0!</v>
      </c>
      <c r="CC3458" s="447" t="e">
        <f>+CB3458/#REF!</f>
        <v>#DIV/0!</v>
      </c>
      <c r="CE3458" s="451" t="e">
        <f t="shared" si="1830"/>
        <v>#DIV/0!</v>
      </c>
    </row>
    <row r="3459" spans="1:83" x14ac:dyDescent="0.2">
      <c r="A3459" s="521">
        <f t="shared" si="1831"/>
        <v>39957</v>
      </c>
      <c r="B3459" s="522">
        <f t="shared" si="1813"/>
        <v>7</v>
      </c>
      <c r="C3459" s="522">
        <f t="shared" si="1814"/>
        <v>5</v>
      </c>
      <c r="D3459" s="505" t="str">
        <f t="shared" si="1832"/>
        <v>int</v>
      </c>
      <c r="E3459" s="522">
        <f t="shared" si="1815"/>
        <v>23</v>
      </c>
      <c r="F3459" s="522">
        <f t="shared" si="1816"/>
        <v>144</v>
      </c>
      <c r="G3459" s="522">
        <f t="shared" si="1833"/>
        <v>3455</v>
      </c>
      <c r="H3459" s="506">
        <v>700.81875000000002</v>
      </c>
      <c r="I3459" s="507">
        <f>+H3459-L3459/Cogeneratore!$C$24</f>
        <v>445.06875000000002</v>
      </c>
      <c r="J3459" s="507">
        <f t="shared" si="1834"/>
        <v>255.75</v>
      </c>
      <c r="K3459" s="508">
        <v>218.42985828818041</v>
      </c>
      <c r="L3459" s="508">
        <v>603.56999999999994</v>
      </c>
      <c r="M3459" s="507">
        <f t="shared" si="1817"/>
        <v>700.81875000000002</v>
      </c>
      <c r="N3459" s="507">
        <f t="shared" si="1835"/>
        <v>218.42985828818041</v>
      </c>
      <c r="O3459" s="509" t="s">
        <v>7</v>
      </c>
      <c r="P3459" s="578"/>
      <c r="Q3459" s="578"/>
      <c r="R3459" s="510" t="e">
        <f>MIN(IF(I3459&gt;#REF!*#REF!,#REF!,IF(AND(I3459&lt;#REF!,#REF!=2),0,ROUNDUP(I3459/#REF!,0))),#REF!)</f>
        <v>#REF!</v>
      </c>
      <c r="S3459" s="510" t="e">
        <f>IF(R3459=0,0,MAX(MIN(I3459,R3459*#REF!),#REF!))</f>
        <v>#REF!</v>
      </c>
      <c r="T3459" s="511" t="e">
        <f>IF(R3459&lt;&gt;0,IF(S3459/R3459/#REF!=1,#REF!,HLOOKUP(S3459/R3459/#REF!,#REF!,2)+(HLOOKUP(S3459/R3459/#REF!+0.2,#REF!,2)-HLOOKUP(S3459/R3459/#REF!,#REF!,2))*(S3459/R3459/#REF!-HLOOKUP(S3459/R3459/#REF!,#REF!,1))/(HLOOKUP(S3459/R3459/#REF!+0.2,#REF!,1)-HLOOKUP(S3459/R3459/#REF!,#REF!,1))),0.5)</f>
        <v>#REF!</v>
      </c>
      <c r="U3459" s="512" t="e">
        <f>IF(R3459&lt;&gt;0,IF(S3459/R3459/#REF!=1,#REF!,HLOOKUP(S3459/R3459/#REF!,#REF!,3)+(HLOOKUP(S3459/R3459/#REF!+0.2,#REF!,3)-HLOOKUP(S3459/R3459/#REF!,#REF!,3))*(S3459/R3459/#REF!-HLOOKUP(S3459/R3459/#REF!,#REF!,1))/(HLOOKUP(S3459/R3459/#REF!+0.2,#REF!,1)-HLOOKUP(S3459/R3459/#REF!,#REF!,1))),1)</f>
        <v>#REF!</v>
      </c>
      <c r="V3459" s="510" t="e">
        <f t="shared" si="1836"/>
        <v>#REF!</v>
      </c>
      <c r="W3459" s="513" t="e">
        <f>MIN(IF(N3459&gt;#REF!*#REF!,#REF!,IF(AND(N3459&lt;#REF!,#REF!=2),0,ROUNDUP(N3459/#REF!,0))),#REF!)</f>
        <v>#REF!</v>
      </c>
      <c r="X3459" s="513" t="e">
        <f t="shared" si="1837"/>
        <v>#REF!</v>
      </c>
      <c r="Y3459" s="511" t="e">
        <f>IF(W3459&lt;&gt;0,IF(AA3459/W3459/#REF!=1,#REF!,HLOOKUP(AA3459/W3459/#REF!,#REF!,2)+(HLOOKUP(AA3459/W3459/#REF!+0.2,#REF!,2)-HLOOKUP(AA3459/W3459/#REF!,#REF!,2))*(AA3459/W3459/#REF!-HLOOKUP(AA3459/W3459/#REF!,#REF!,1))/(HLOOKUP(AA3459/W3459/#REF!+0.2,#REF!,1)-HLOOKUP(AA3459/W3459/#REF!,#REF!,1))),0.5)</f>
        <v>#REF!</v>
      </c>
      <c r="Z3459" s="512" t="e">
        <f>IF(W3459&lt;&gt;0,IF(AA3459/W3459/#REF!=1,#REF!,HLOOKUP(AA3459/W3459/#REF!,#REF!,3)+(HLOOKUP(AA3459/W3459/#REF!+0.2,#REF!,3)-HLOOKUP(AA3459/W3459/#REF!,#REF!,3))*(AA3459/W3459/#REF!-HLOOKUP(AA3459/W3459/#REF!,#REF!,1))/(HLOOKUP(AA3459/W3459/#REF!+0.2,#REF!,1)-HLOOKUP(AA3459/W3459/#REF!,#REF!,1))),1)</f>
        <v>#REF!</v>
      </c>
      <c r="AA3459" s="514" t="e">
        <f>IF(W3459=0,0,MAX(MIN(N3459,W3459*#REF!),#REF!))</f>
        <v>#REF!</v>
      </c>
      <c r="AB3459" s="515" t="e">
        <f>AD3459/Cogeneratore!$C$4</f>
        <v>#DIV/0!</v>
      </c>
      <c r="AC3459" s="549"/>
      <c r="AD3459" s="550"/>
      <c r="AE3459" s="549"/>
      <c r="AF3459" s="550"/>
      <c r="AG3459" s="549"/>
      <c r="AH3459" s="550"/>
      <c r="AI3459" s="516" t="e">
        <f t="shared" si="1838"/>
        <v>#DIV/0!</v>
      </c>
      <c r="AJ3459" s="517">
        <f t="shared" si="1839"/>
        <v>0</v>
      </c>
      <c r="AK3459" s="513">
        <f t="shared" si="1818"/>
        <v>0</v>
      </c>
      <c r="AL3459" s="513">
        <f t="shared" si="1819"/>
        <v>0</v>
      </c>
      <c r="AM3459" s="513">
        <f t="shared" si="1820"/>
        <v>700.81875000000002</v>
      </c>
      <c r="AN3459" s="550"/>
      <c r="AO3459" s="550"/>
      <c r="AP3459" s="550"/>
      <c r="AQ3459" s="517">
        <f t="shared" si="1840"/>
        <v>0</v>
      </c>
      <c r="AR3459" s="513">
        <f t="shared" si="1841"/>
        <v>0</v>
      </c>
      <c r="AS3459" s="551"/>
      <c r="AT3459" s="552"/>
      <c r="AU3459" s="513">
        <f t="shared" si="1842"/>
        <v>603.56999999999994</v>
      </c>
      <c r="AV3459" s="513">
        <f>AU3459/Cogeneratore!$C$24</f>
        <v>255.75</v>
      </c>
      <c r="AW3459" s="513">
        <f t="shared" si="1821"/>
        <v>0</v>
      </c>
      <c r="AX3459" s="513" t="e">
        <f t="shared" si="1822"/>
        <v>#DIV/0!</v>
      </c>
      <c r="AY3459" s="518">
        <f t="shared" si="1823"/>
        <v>218.42985828818041</v>
      </c>
      <c r="AZ3459" s="519" t="e">
        <f t="shared" si="1824"/>
        <v>#DIV/0!</v>
      </c>
      <c r="BA3459" s="514" t="e">
        <f t="shared" si="1843"/>
        <v>#DIV/0!</v>
      </c>
      <c r="BB3459" s="520" t="e">
        <f>+BV3459*860/8250/Cogeneratore!$C$6</f>
        <v>#DIV/0!</v>
      </c>
      <c r="BC3459" s="625"/>
      <c r="BD3459" s="451">
        <f t="shared" si="1825"/>
        <v>255.75</v>
      </c>
      <c r="BN3459" s="447">
        <f>+L3459/Cogeneratore!$C$24</f>
        <v>255.75</v>
      </c>
      <c r="BP3459" s="447">
        <f t="shared" si="1826"/>
        <v>0</v>
      </c>
      <c r="BQ3459" s="447" t="e">
        <f>IF(BR3459&lt;Cogeneratore!$C$25/Cogeneratore!$C$23,BP3459,BP3459+BR3459-Cogeneratore!$C$25/Cogeneratore!$C$23)</f>
        <v>#DIV/0!</v>
      </c>
      <c r="BR3459" s="462">
        <f t="shared" si="1845"/>
        <v>0</v>
      </c>
      <c r="BS3459" s="462" t="e">
        <f>IF(BR3459&lt;Cogeneratore!$C$25/Cogeneratore!$C$23,BR3459,Cogeneratore!$C$25/Cogeneratore!$C$23)</f>
        <v>#DIV/0!</v>
      </c>
      <c r="BT3459" s="447" t="e">
        <f>+BS3459*(1-Cogeneratore!$C$23)</f>
        <v>#DIV/0!</v>
      </c>
      <c r="BU3459" s="462" t="e">
        <f>IF(BR3459-BT3459&lt;Cogeneratore!$C$25,BR3459-BT3459,Cogeneratore!$C$25)</f>
        <v>#DIV/0!</v>
      </c>
      <c r="BV3459" s="462" t="e">
        <f t="shared" si="1827"/>
        <v>#DIV/0!</v>
      </c>
      <c r="BW3459" s="462" t="e">
        <f t="shared" si="1828"/>
        <v>#DIV/0!</v>
      </c>
      <c r="BX3459" s="462" t="e">
        <f t="shared" si="1844"/>
        <v>#DIV/0!</v>
      </c>
      <c r="BY3459" s="447" t="e">
        <f>+BX3459*(1-#REF!)</f>
        <v>#DIV/0!</v>
      </c>
      <c r="BZ3459" s="462" t="e">
        <f t="shared" si="1846"/>
        <v>#DIV/0!</v>
      </c>
      <c r="CB3459" s="462" t="e">
        <f t="shared" si="1829"/>
        <v>#DIV/0!</v>
      </c>
      <c r="CC3459" s="447" t="e">
        <f>+CB3459/#REF!</f>
        <v>#DIV/0!</v>
      </c>
      <c r="CE3459" s="451" t="e">
        <f t="shared" si="1830"/>
        <v>#DIV/0!</v>
      </c>
    </row>
    <row r="3460" spans="1:83" x14ac:dyDescent="0.2">
      <c r="A3460" s="521">
        <f t="shared" si="1831"/>
        <v>39958</v>
      </c>
      <c r="B3460" s="522">
        <f t="shared" ref="B3460:B3523" si="1847">WEEKDAY(A3460,2)</f>
        <v>1</v>
      </c>
      <c r="C3460" s="522">
        <f t="shared" ref="C3460:C3523" si="1848">MONTH(A3460)</f>
        <v>5</v>
      </c>
      <c r="D3460" s="505" t="str">
        <f t="shared" si="1832"/>
        <v>int</v>
      </c>
      <c r="E3460" s="522">
        <f t="shared" ref="E3460:E3523" si="1849">MOD(G3460,24)</f>
        <v>0</v>
      </c>
      <c r="F3460" s="522">
        <f t="shared" ref="F3460:F3523" si="1850">TRUNC(G3460/24)+1</f>
        <v>145</v>
      </c>
      <c r="G3460" s="522">
        <f t="shared" si="1833"/>
        <v>3456</v>
      </c>
      <c r="H3460" s="506">
        <v>698.06911764705887</v>
      </c>
      <c r="I3460" s="507">
        <f>+H3460-L3460/Cogeneratore!$C$24</f>
        <v>357.06911764705887</v>
      </c>
      <c r="J3460" s="507">
        <f t="shared" si="1834"/>
        <v>341</v>
      </c>
      <c r="K3460" s="508">
        <v>218.42985828818041</v>
      </c>
      <c r="L3460" s="508">
        <v>804.76</v>
      </c>
      <c r="M3460" s="507">
        <f t="shared" ref="M3460:M3523" si="1851">I3460+AV3460</f>
        <v>698.06911764705887</v>
      </c>
      <c r="N3460" s="507">
        <f t="shared" si="1835"/>
        <v>218.42985828818041</v>
      </c>
      <c r="O3460" s="509" t="s">
        <v>7</v>
      </c>
      <c r="P3460" s="578">
        <f>SUM(K3460:K3483)</f>
        <v>6989.7554652217714</v>
      </c>
      <c r="Q3460" s="578">
        <f>SUM(N3460:N3483)</f>
        <v>6989.7554652217714</v>
      </c>
      <c r="R3460" s="510" t="e">
        <f>MIN(IF(I3460&gt;#REF!*#REF!,#REF!,IF(AND(I3460&lt;#REF!,#REF!=2),0,ROUNDUP(I3460/#REF!,0))),#REF!)</f>
        <v>#REF!</v>
      </c>
      <c r="S3460" s="510" t="e">
        <f>IF(R3460=0,0,MAX(MIN(I3460,R3460*#REF!),#REF!))</f>
        <v>#REF!</v>
      </c>
      <c r="T3460" s="511" t="e">
        <f>IF(R3460&lt;&gt;0,IF(S3460/R3460/#REF!=1,#REF!,HLOOKUP(S3460/R3460/#REF!,#REF!,2)+(HLOOKUP(S3460/R3460/#REF!+0.2,#REF!,2)-HLOOKUP(S3460/R3460/#REF!,#REF!,2))*(S3460/R3460/#REF!-HLOOKUP(S3460/R3460/#REF!,#REF!,1))/(HLOOKUP(S3460/R3460/#REF!+0.2,#REF!,1)-HLOOKUP(S3460/R3460/#REF!,#REF!,1))),0.5)</f>
        <v>#REF!</v>
      </c>
      <c r="U3460" s="512" t="e">
        <f>IF(R3460&lt;&gt;0,IF(S3460/R3460/#REF!=1,#REF!,HLOOKUP(S3460/R3460/#REF!,#REF!,3)+(HLOOKUP(S3460/R3460/#REF!+0.2,#REF!,3)-HLOOKUP(S3460/R3460/#REF!,#REF!,3))*(S3460/R3460/#REF!-HLOOKUP(S3460/R3460/#REF!,#REF!,1))/(HLOOKUP(S3460/R3460/#REF!+0.2,#REF!,1)-HLOOKUP(S3460/R3460/#REF!,#REF!,1))),1)</f>
        <v>#REF!</v>
      </c>
      <c r="V3460" s="510" t="e">
        <f t="shared" si="1836"/>
        <v>#REF!</v>
      </c>
      <c r="W3460" s="513" t="e">
        <f>MIN(IF(N3460&gt;#REF!*#REF!,#REF!,IF(AND(N3460&lt;#REF!,#REF!=2),0,ROUNDUP(N3460/#REF!,0))),#REF!)</f>
        <v>#REF!</v>
      </c>
      <c r="X3460" s="513" t="e">
        <f t="shared" si="1837"/>
        <v>#REF!</v>
      </c>
      <c r="Y3460" s="511" t="e">
        <f>IF(W3460&lt;&gt;0,IF(AA3460/W3460/#REF!=1,#REF!,HLOOKUP(AA3460/W3460/#REF!,#REF!,2)+(HLOOKUP(AA3460/W3460/#REF!+0.2,#REF!,2)-HLOOKUP(AA3460/W3460/#REF!,#REF!,2))*(AA3460/W3460/#REF!-HLOOKUP(AA3460/W3460/#REF!,#REF!,1))/(HLOOKUP(AA3460/W3460/#REF!+0.2,#REF!,1)-HLOOKUP(AA3460/W3460/#REF!,#REF!,1))),0.5)</f>
        <v>#REF!</v>
      </c>
      <c r="Z3460" s="512" t="e">
        <f>IF(W3460&lt;&gt;0,IF(AA3460/W3460/#REF!=1,#REF!,HLOOKUP(AA3460/W3460/#REF!,#REF!,3)+(HLOOKUP(AA3460/W3460/#REF!+0.2,#REF!,3)-HLOOKUP(AA3460/W3460/#REF!,#REF!,3))*(AA3460/W3460/#REF!-HLOOKUP(AA3460/W3460/#REF!,#REF!,1))/(HLOOKUP(AA3460/W3460/#REF!+0.2,#REF!,1)-HLOOKUP(AA3460/W3460/#REF!,#REF!,1))),1)</f>
        <v>#REF!</v>
      </c>
      <c r="AA3460" s="514" t="e">
        <f>IF(W3460=0,0,MAX(MIN(N3460,W3460*#REF!),#REF!))</f>
        <v>#REF!</v>
      </c>
      <c r="AB3460" s="515" t="e">
        <f>AD3460/Cogeneratore!$C$4</f>
        <v>#DIV/0!</v>
      </c>
      <c r="AC3460" s="549"/>
      <c r="AD3460" s="550"/>
      <c r="AE3460" s="549"/>
      <c r="AF3460" s="550"/>
      <c r="AG3460" s="549"/>
      <c r="AH3460" s="550"/>
      <c r="AI3460" s="516" t="e">
        <f t="shared" si="1838"/>
        <v>#DIV/0!</v>
      </c>
      <c r="AJ3460" s="517">
        <f t="shared" si="1839"/>
        <v>0</v>
      </c>
      <c r="AK3460" s="513">
        <f t="shared" ref="AK3460:AK3523" si="1852">IF(AJ3460&gt;M3460,M3460,AJ3460)</f>
        <v>0</v>
      </c>
      <c r="AL3460" s="513">
        <f t="shared" ref="AL3460:AL3523" si="1853">IF(AJ3460&gt;M3460,AJ3460-M3460,0)</f>
        <v>0</v>
      </c>
      <c r="AM3460" s="513">
        <f t="shared" ref="AM3460:AM3523" si="1854">IF(M3460&gt;AJ3460,M3460-AJ3460,0)</f>
        <v>698.06911764705887</v>
      </c>
      <c r="AN3460" s="550"/>
      <c r="AO3460" s="550"/>
      <c r="AP3460" s="550"/>
      <c r="AQ3460" s="517">
        <f t="shared" si="1840"/>
        <v>0</v>
      </c>
      <c r="AR3460" s="513">
        <f t="shared" si="1841"/>
        <v>0</v>
      </c>
      <c r="AS3460" s="551"/>
      <c r="AT3460" s="552"/>
      <c r="AU3460" s="513">
        <f t="shared" si="1842"/>
        <v>804.76</v>
      </c>
      <c r="AV3460" s="513">
        <f>AU3460/Cogeneratore!$C$24</f>
        <v>341</v>
      </c>
      <c r="AW3460" s="513">
        <f t="shared" ref="AW3460:AW3523" si="1855">IF(AQ3460&gt;N3460,N3460,AQ3460)</f>
        <v>0</v>
      </c>
      <c r="AX3460" s="513" t="e">
        <f t="shared" ref="AX3460:AX3523" si="1856">IF(AQ3460&gt;N3460,AQ3460-N3460,0)-BW3460</f>
        <v>#DIV/0!</v>
      </c>
      <c r="AY3460" s="518">
        <f t="shared" ref="AY3460:AY3523" si="1857">IF(N3460&gt;AQ3460,N3460-AQ3460,0)</f>
        <v>218.42985828818041</v>
      </c>
      <c r="AZ3460" s="519" t="e">
        <f t="shared" ref="AZ3460:AZ3523" si="1858">AD3460/AC3460+IF(AE3460&lt;&gt;0,AF3460/AE3460,0)+IF(AG3460&lt;&gt;0,AH3460/AG3460,0)</f>
        <v>#DIV/0!</v>
      </c>
      <c r="BA3460" s="514" t="e">
        <f t="shared" si="1843"/>
        <v>#DIV/0!</v>
      </c>
      <c r="BB3460" s="520" t="e">
        <f>+BV3460*860/8250/Cogeneratore!$C$6</f>
        <v>#DIV/0!</v>
      </c>
      <c r="BC3460" s="625" t="e">
        <f>SUM(BA3460:BB3483)</f>
        <v>#DIV/0!</v>
      </c>
      <c r="BD3460" s="451">
        <f t="shared" ref="BD3460:BD3523" si="1859">+AJ3460+AM3460-AL3460-I3460</f>
        <v>341</v>
      </c>
      <c r="BN3460" s="447">
        <f>+L3460/Cogeneratore!$C$24</f>
        <v>341</v>
      </c>
      <c r="BP3460" s="447">
        <f t="shared" ref="BP3460:BP3523" si="1860">IF(N3460&lt;&gt;0,+AW3460*(K3460/N3460),0)</f>
        <v>0</v>
      </c>
      <c r="BQ3460" s="447" t="e">
        <f>IF(BR3460&lt;Cogeneratore!$C$25/Cogeneratore!$C$23,BP3460,BP3460+BR3460-Cogeneratore!$C$25/Cogeneratore!$C$23)</f>
        <v>#DIV/0!</v>
      </c>
      <c r="BR3460" s="462">
        <f t="shared" si="1845"/>
        <v>0</v>
      </c>
      <c r="BS3460" s="462" t="e">
        <f>IF(BR3460&lt;Cogeneratore!$C$25/Cogeneratore!$C$23,BR3460,Cogeneratore!$C$25/Cogeneratore!$C$23)</f>
        <v>#DIV/0!</v>
      </c>
      <c r="BT3460" s="447" t="e">
        <f>+BS3460*(1-Cogeneratore!$C$23)</f>
        <v>#DIV/0!</v>
      </c>
      <c r="BU3460" s="462" t="e">
        <f>IF(BR3460-BT3460&lt;Cogeneratore!$C$25,BR3460-BT3460,Cogeneratore!$C$25)</f>
        <v>#DIV/0!</v>
      </c>
      <c r="BV3460" s="462" t="e">
        <f t="shared" ref="BV3460:BV3523" si="1861">IF(K3460-BQ3460&gt;=0,K3460-BQ3460,0)</f>
        <v>#DIV/0!</v>
      </c>
      <c r="BW3460" s="462" t="e">
        <f t="shared" ref="BW3460:BW3523" si="1862">IF(K3460-BQ3460&lt;0,K3460-BQ3460,0)</f>
        <v>#DIV/0!</v>
      </c>
      <c r="BX3460" s="462" t="e">
        <f t="shared" si="1844"/>
        <v>#DIV/0!</v>
      </c>
      <c r="BY3460" s="447" t="e">
        <f>+BX3460*(1-#REF!)</f>
        <v>#DIV/0!</v>
      </c>
      <c r="BZ3460" s="462" t="e">
        <f t="shared" si="1846"/>
        <v>#DIV/0!</v>
      </c>
      <c r="CB3460" s="462" t="e">
        <f t="shared" ref="CB3460:CB3523" si="1863">+L3460-BU3460</f>
        <v>#DIV/0!</v>
      </c>
      <c r="CC3460" s="447" t="e">
        <f>+CB3460/#REF!</f>
        <v>#DIV/0!</v>
      </c>
      <c r="CE3460" s="451" t="e">
        <f t="shared" ref="CE3460:CE3523" si="1864">+BZ3460-CB3460</f>
        <v>#DIV/0!</v>
      </c>
    </row>
    <row r="3461" spans="1:83" x14ac:dyDescent="0.2">
      <c r="A3461" s="521">
        <f t="shared" ref="A3461:A3524" si="1865">IF(F3461=F3460,A3460,A3460+1)</f>
        <v>39958</v>
      </c>
      <c r="B3461" s="522">
        <f t="shared" si="1847"/>
        <v>1</v>
      </c>
      <c r="C3461" s="522">
        <f t="shared" si="1848"/>
        <v>5</v>
      </c>
      <c r="D3461" s="505" t="str">
        <f t="shared" ref="D3461:D3524" si="1866">IF(OR(C3461=1,C3461=2,C3461=3,C3461=11,C3461=12),"inv",IF(OR(C3461=8,C3461=7,C3461=6),"est","int"))</f>
        <v>int</v>
      </c>
      <c r="E3461" s="522">
        <f t="shared" si="1849"/>
        <v>1</v>
      </c>
      <c r="F3461" s="522">
        <f t="shared" si="1850"/>
        <v>145</v>
      </c>
      <c r="G3461" s="522">
        <f t="shared" ref="G3461:G3524" si="1867">+G3460+1</f>
        <v>3457</v>
      </c>
      <c r="H3461" s="506">
        <v>690.55147058823525</v>
      </c>
      <c r="I3461" s="507">
        <f>+H3461-L3461/Cogeneratore!$C$24</f>
        <v>392.17647058823525</v>
      </c>
      <c r="J3461" s="507">
        <f t="shared" ref="J3461:J3524" si="1868">H3461-I3461</f>
        <v>298.375</v>
      </c>
      <c r="K3461" s="508">
        <v>218.42985828818041</v>
      </c>
      <c r="L3461" s="508">
        <v>704.16499999999996</v>
      </c>
      <c r="M3461" s="507">
        <f t="shared" si="1851"/>
        <v>690.55147058823525</v>
      </c>
      <c r="N3461" s="507">
        <f t="shared" ref="N3461:N3524" si="1869">K3461+AS3461</f>
        <v>218.42985828818041</v>
      </c>
      <c r="O3461" s="509" t="s">
        <v>7</v>
      </c>
      <c r="P3461" s="578"/>
      <c r="Q3461" s="578"/>
      <c r="R3461" s="510" t="e">
        <f>MIN(IF(I3461&gt;#REF!*#REF!,#REF!,IF(AND(I3461&lt;#REF!,#REF!=2),0,ROUNDUP(I3461/#REF!,0))),#REF!)</f>
        <v>#REF!</v>
      </c>
      <c r="S3461" s="510" t="e">
        <f>IF(R3461=0,0,MAX(MIN(I3461,R3461*#REF!),#REF!))</f>
        <v>#REF!</v>
      </c>
      <c r="T3461" s="511" t="e">
        <f>IF(R3461&lt;&gt;0,IF(S3461/R3461/#REF!=1,#REF!,HLOOKUP(S3461/R3461/#REF!,#REF!,2)+(HLOOKUP(S3461/R3461/#REF!+0.2,#REF!,2)-HLOOKUP(S3461/R3461/#REF!,#REF!,2))*(S3461/R3461/#REF!-HLOOKUP(S3461/R3461/#REF!,#REF!,1))/(HLOOKUP(S3461/R3461/#REF!+0.2,#REF!,1)-HLOOKUP(S3461/R3461/#REF!,#REF!,1))),0.5)</f>
        <v>#REF!</v>
      </c>
      <c r="U3461" s="512" t="e">
        <f>IF(R3461&lt;&gt;0,IF(S3461/R3461/#REF!=1,#REF!,HLOOKUP(S3461/R3461/#REF!,#REF!,3)+(HLOOKUP(S3461/R3461/#REF!+0.2,#REF!,3)-HLOOKUP(S3461/R3461/#REF!,#REF!,3))*(S3461/R3461/#REF!-HLOOKUP(S3461/R3461/#REF!,#REF!,1))/(HLOOKUP(S3461/R3461/#REF!+0.2,#REF!,1)-HLOOKUP(S3461/R3461/#REF!,#REF!,1))),1)</f>
        <v>#REF!</v>
      </c>
      <c r="V3461" s="510" t="e">
        <f t="shared" ref="V3461:V3524" si="1870">+S3461/T3461*(U3461-T3461)</f>
        <v>#REF!</v>
      </c>
      <c r="W3461" s="513" t="e">
        <f>MIN(IF(N3461&gt;#REF!*#REF!,#REF!,IF(AND(N3461&lt;#REF!,#REF!=2),0,ROUNDUP(N3461/#REF!,0))),#REF!)</f>
        <v>#REF!</v>
      </c>
      <c r="X3461" s="513" t="e">
        <f t="shared" ref="X3461:X3524" si="1871">+AA3461/(Z3461-Y3461)*Y3461</f>
        <v>#REF!</v>
      </c>
      <c r="Y3461" s="511" t="e">
        <f>IF(W3461&lt;&gt;0,IF(AA3461/W3461/#REF!=1,#REF!,HLOOKUP(AA3461/W3461/#REF!,#REF!,2)+(HLOOKUP(AA3461/W3461/#REF!+0.2,#REF!,2)-HLOOKUP(AA3461/W3461/#REF!,#REF!,2))*(AA3461/W3461/#REF!-HLOOKUP(AA3461/W3461/#REF!,#REF!,1))/(HLOOKUP(AA3461/W3461/#REF!+0.2,#REF!,1)-HLOOKUP(AA3461/W3461/#REF!,#REF!,1))),0.5)</f>
        <v>#REF!</v>
      </c>
      <c r="Z3461" s="512" t="e">
        <f>IF(W3461&lt;&gt;0,IF(AA3461/W3461/#REF!=1,#REF!,HLOOKUP(AA3461/W3461/#REF!,#REF!,3)+(HLOOKUP(AA3461/W3461/#REF!+0.2,#REF!,3)-HLOOKUP(AA3461/W3461/#REF!,#REF!,3))*(AA3461/W3461/#REF!-HLOOKUP(AA3461/W3461/#REF!,#REF!,1))/(HLOOKUP(AA3461/W3461/#REF!+0.2,#REF!,1)-HLOOKUP(AA3461/W3461/#REF!,#REF!,1))),1)</f>
        <v>#REF!</v>
      </c>
      <c r="AA3461" s="514" t="e">
        <f>IF(W3461=0,0,MAX(MIN(N3461,W3461*#REF!),#REF!))</f>
        <v>#REF!</v>
      </c>
      <c r="AB3461" s="515" t="e">
        <f>AD3461/Cogeneratore!$C$4</f>
        <v>#DIV/0!</v>
      </c>
      <c r="AC3461" s="549"/>
      <c r="AD3461" s="550"/>
      <c r="AE3461" s="549"/>
      <c r="AF3461" s="550"/>
      <c r="AG3461" s="549"/>
      <c r="AH3461" s="550"/>
      <c r="AI3461" s="516" t="e">
        <f t="shared" ref="AI3461:AI3524" si="1872">AVERAGE(AC3461,AE3461,AG3461)</f>
        <v>#DIV/0!</v>
      </c>
      <c r="AJ3461" s="517">
        <f t="shared" ref="AJ3461:AJ3524" si="1873">AD3461+AF3461+AH3461</f>
        <v>0</v>
      </c>
      <c r="AK3461" s="513">
        <f t="shared" si="1852"/>
        <v>0</v>
      </c>
      <c r="AL3461" s="513">
        <f t="shared" si="1853"/>
        <v>0</v>
      </c>
      <c r="AM3461" s="513">
        <f t="shared" si="1854"/>
        <v>690.55147058823525</v>
      </c>
      <c r="AN3461" s="550"/>
      <c r="AO3461" s="550"/>
      <c r="AP3461" s="550"/>
      <c r="AQ3461" s="517">
        <f t="shared" ref="AQ3461:AQ3524" si="1874">AN3461+AO3461+AP3461</f>
        <v>0</v>
      </c>
      <c r="AR3461" s="513">
        <f t="shared" ref="AR3461:AR3524" si="1875">IF(AQ3461&gt;=K3461,AQ3461-K3461,0)</f>
        <v>0</v>
      </c>
      <c r="AS3461" s="551"/>
      <c r="AT3461" s="552"/>
      <c r="AU3461" s="513">
        <f t="shared" ref="AU3461:AU3524" si="1876">L3461-AT3461</f>
        <v>704.16499999999996</v>
      </c>
      <c r="AV3461" s="513">
        <f>AU3461/Cogeneratore!$C$24</f>
        <v>298.375</v>
      </c>
      <c r="AW3461" s="513">
        <f t="shared" si="1855"/>
        <v>0</v>
      </c>
      <c r="AX3461" s="513" t="e">
        <f t="shared" si="1856"/>
        <v>#DIV/0!</v>
      </c>
      <c r="AY3461" s="518">
        <f t="shared" si="1857"/>
        <v>218.42985828818041</v>
      </c>
      <c r="AZ3461" s="519" t="e">
        <f t="shared" si="1858"/>
        <v>#DIV/0!</v>
      </c>
      <c r="BA3461" s="514" t="e">
        <f t="shared" ref="BA3461:BA3524" si="1877">+AZ3461*860/8250</f>
        <v>#DIV/0!</v>
      </c>
      <c r="BB3461" s="520" t="e">
        <f>+BV3461*860/8250/Cogeneratore!$C$6</f>
        <v>#DIV/0!</v>
      </c>
      <c r="BC3461" s="625"/>
      <c r="BD3461" s="451">
        <f t="shared" si="1859"/>
        <v>298.375</v>
      </c>
      <c r="BN3461" s="447">
        <f>+L3461/Cogeneratore!$C$24</f>
        <v>298.375</v>
      </c>
      <c r="BP3461" s="447">
        <f t="shared" si="1860"/>
        <v>0</v>
      </c>
      <c r="BQ3461" s="447" t="e">
        <f>IF(BR3461&lt;Cogeneratore!$C$25/Cogeneratore!$C$23,BP3461,BP3461+BR3461-Cogeneratore!$C$25/Cogeneratore!$C$23)</f>
        <v>#DIV/0!</v>
      </c>
      <c r="BR3461" s="462">
        <f t="shared" si="1845"/>
        <v>0</v>
      </c>
      <c r="BS3461" s="462" t="e">
        <f>IF(BR3461&lt;Cogeneratore!$C$25/Cogeneratore!$C$23,BR3461,Cogeneratore!$C$25/Cogeneratore!$C$23)</f>
        <v>#DIV/0!</v>
      </c>
      <c r="BT3461" s="447" t="e">
        <f>+BS3461*(1-Cogeneratore!$C$23)</f>
        <v>#DIV/0!</v>
      </c>
      <c r="BU3461" s="462" t="e">
        <f>IF(BR3461-BT3461&lt;Cogeneratore!$C$25,BR3461-BT3461,Cogeneratore!$C$25)</f>
        <v>#DIV/0!</v>
      </c>
      <c r="BV3461" s="462" t="e">
        <f t="shared" si="1861"/>
        <v>#DIV/0!</v>
      </c>
      <c r="BW3461" s="462" t="e">
        <f t="shared" si="1862"/>
        <v>#DIV/0!</v>
      </c>
      <c r="BX3461" s="462" t="e">
        <f t="shared" ref="BX3461:BX3524" si="1878">AY3461-BV3461-BW3461</f>
        <v>#DIV/0!</v>
      </c>
      <c r="BY3461" s="447" t="e">
        <f>+BX3461*(1-#REF!)</f>
        <v>#DIV/0!</v>
      </c>
      <c r="BZ3461" s="462" t="e">
        <f t="shared" si="1846"/>
        <v>#DIV/0!</v>
      </c>
      <c r="CB3461" s="462" t="e">
        <f t="shared" si="1863"/>
        <v>#DIV/0!</v>
      </c>
      <c r="CC3461" s="447" t="e">
        <f>+CB3461/#REF!</f>
        <v>#DIV/0!</v>
      </c>
      <c r="CE3461" s="451" t="e">
        <f t="shared" si="1864"/>
        <v>#DIV/0!</v>
      </c>
    </row>
    <row r="3462" spans="1:83" x14ac:dyDescent="0.2">
      <c r="A3462" s="521">
        <f t="shared" si="1865"/>
        <v>39958</v>
      </c>
      <c r="B3462" s="522">
        <f t="shared" si="1847"/>
        <v>1</v>
      </c>
      <c r="C3462" s="522">
        <f t="shared" si="1848"/>
        <v>5</v>
      </c>
      <c r="D3462" s="505" t="str">
        <f t="shared" si="1866"/>
        <v>int</v>
      </c>
      <c r="E3462" s="522">
        <f t="shared" si="1849"/>
        <v>2</v>
      </c>
      <c r="F3462" s="522">
        <f t="shared" si="1850"/>
        <v>145</v>
      </c>
      <c r="G3462" s="522">
        <f t="shared" si="1867"/>
        <v>3458</v>
      </c>
      <c r="H3462" s="506">
        <v>681.564705882353</v>
      </c>
      <c r="I3462" s="507">
        <f>+H3462-L3462/Cogeneratore!$C$24</f>
        <v>383.189705882353</v>
      </c>
      <c r="J3462" s="507">
        <f t="shared" si="1868"/>
        <v>298.375</v>
      </c>
      <c r="K3462" s="508">
        <v>218.42985828818041</v>
      </c>
      <c r="L3462" s="508">
        <v>704.16499999999996</v>
      </c>
      <c r="M3462" s="507">
        <f t="shared" si="1851"/>
        <v>681.564705882353</v>
      </c>
      <c r="N3462" s="507">
        <f t="shared" si="1869"/>
        <v>218.42985828818041</v>
      </c>
      <c r="O3462" s="509" t="s">
        <v>7</v>
      </c>
      <c r="P3462" s="578"/>
      <c r="Q3462" s="578"/>
      <c r="R3462" s="510" t="e">
        <f>MIN(IF(I3462&gt;#REF!*#REF!,#REF!,IF(AND(I3462&lt;#REF!,#REF!=2),0,ROUNDUP(I3462/#REF!,0))),#REF!)</f>
        <v>#REF!</v>
      </c>
      <c r="S3462" s="510" t="e">
        <f>IF(R3462=0,0,MAX(MIN(I3462,R3462*#REF!),#REF!))</f>
        <v>#REF!</v>
      </c>
      <c r="T3462" s="511" t="e">
        <f>IF(R3462&lt;&gt;0,IF(S3462/R3462/#REF!=1,#REF!,HLOOKUP(S3462/R3462/#REF!,#REF!,2)+(HLOOKUP(S3462/R3462/#REF!+0.2,#REF!,2)-HLOOKUP(S3462/R3462/#REF!,#REF!,2))*(S3462/R3462/#REF!-HLOOKUP(S3462/R3462/#REF!,#REF!,1))/(HLOOKUP(S3462/R3462/#REF!+0.2,#REF!,1)-HLOOKUP(S3462/R3462/#REF!,#REF!,1))),0.5)</f>
        <v>#REF!</v>
      </c>
      <c r="U3462" s="512" t="e">
        <f>IF(R3462&lt;&gt;0,IF(S3462/R3462/#REF!=1,#REF!,HLOOKUP(S3462/R3462/#REF!,#REF!,3)+(HLOOKUP(S3462/R3462/#REF!+0.2,#REF!,3)-HLOOKUP(S3462/R3462/#REF!,#REF!,3))*(S3462/R3462/#REF!-HLOOKUP(S3462/R3462/#REF!,#REF!,1))/(HLOOKUP(S3462/R3462/#REF!+0.2,#REF!,1)-HLOOKUP(S3462/R3462/#REF!,#REF!,1))),1)</f>
        <v>#REF!</v>
      </c>
      <c r="V3462" s="510" t="e">
        <f t="shared" si="1870"/>
        <v>#REF!</v>
      </c>
      <c r="W3462" s="513" t="e">
        <f>MIN(IF(N3462&gt;#REF!*#REF!,#REF!,IF(AND(N3462&lt;#REF!,#REF!=2),0,ROUNDUP(N3462/#REF!,0))),#REF!)</f>
        <v>#REF!</v>
      </c>
      <c r="X3462" s="513" t="e">
        <f t="shared" si="1871"/>
        <v>#REF!</v>
      </c>
      <c r="Y3462" s="511" t="e">
        <f>IF(W3462&lt;&gt;0,IF(AA3462/W3462/#REF!=1,#REF!,HLOOKUP(AA3462/W3462/#REF!,#REF!,2)+(HLOOKUP(AA3462/W3462/#REF!+0.2,#REF!,2)-HLOOKUP(AA3462/W3462/#REF!,#REF!,2))*(AA3462/W3462/#REF!-HLOOKUP(AA3462/W3462/#REF!,#REF!,1))/(HLOOKUP(AA3462/W3462/#REF!+0.2,#REF!,1)-HLOOKUP(AA3462/W3462/#REF!,#REF!,1))),0.5)</f>
        <v>#REF!</v>
      </c>
      <c r="Z3462" s="512" t="e">
        <f>IF(W3462&lt;&gt;0,IF(AA3462/W3462/#REF!=1,#REF!,HLOOKUP(AA3462/W3462/#REF!,#REF!,3)+(HLOOKUP(AA3462/W3462/#REF!+0.2,#REF!,3)-HLOOKUP(AA3462/W3462/#REF!,#REF!,3))*(AA3462/W3462/#REF!-HLOOKUP(AA3462/W3462/#REF!,#REF!,1))/(HLOOKUP(AA3462/W3462/#REF!+0.2,#REF!,1)-HLOOKUP(AA3462/W3462/#REF!,#REF!,1))),1)</f>
        <v>#REF!</v>
      </c>
      <c r="AA3462" s="514" t="e">
        <f>IF(W3462=0,0,MAX(MIN(N3462,W3462*#REF!),#REF!))</f>
        <v>#REF!</v>
      </c>
      <c r="AB3462" s="515" t="e">
        <f>AD3462/Cogeneratore!$C$4</f>
        <v>#DIV/0!</v>
      </c>
      <c r="AC3462" s="549"/>
      <c r="AD3462" s="550"/>
      <c r="AE3462" s="549"/>
      <c r="AF3462" s="550"/>
      <c r="AG3462" s="549"/>
      <c r="AH3462" s="550"/>
      <c r="AI3462" s="516" t="e">
        <f t="shared" si="1872"/>
        <v>#DIV/0!</v>
      </c>
      <c r="AJ3462" s="517">
        <f t="shared" si="1873"/>
        <v>0</v>
      </c>
      <c r="AK3462" s="513">
        <f t="shared" si="1852"/>
        <v>0</v>
      </c>
      <c r="AL3462" s="513">
        <f t="shared" si="1853"/>
        <v>0</v>
      </c>
      <c r="AM3462" s="513">
        <f t="shared" si="1854"/>
        <v>681.564705882353</v>
      </c>
      <c r="AN3462" s="550"/>
      <c r="AO3462" s="550"/>
      <c r="AP3462" s="550"/>
      <c r="AQ3462" s="517">
        <f t="shared" si="1874"/>
        <v>0</v>
      </c>
      <c r="AR3462" s="513">
        <f t="shared" si="1875"/>
        <v>0</v>
      </c>
      <c r="AS3462" s="551"/>
      <c r="AT3462" s="552"/>
      <c r="AU3462" s="513">
        <f t="shared" si="1876"/>
        <v>704.16499999999996</v>
      </c>
      <c r="AV3462" s="513">
        <f>AU3462/Cogeneratore!$C$24</f>
        <v>298.375</v>
      </c>
      <c r="AW3462" s="513">
        <f t="shared" si="1855"/>
        <v>0</v>
      </c>
      <c r="AX3462" s="513" t="e">
        <f t="shared" si="1856"/>
        <v>#DIV/0!</v>
      </c>
      <c r="AY3462" s="518">
        <f t="shared" si="1857"/>
        <v>218.42985828818041</v>
      </c>
      <c r="AZ3462" s="519" t="e">
        <f t="shared" si="1858"/>
        <v>#DIV/0!</v>
      </c>
      <c r="BA3462" s="514" t="e">
        <f t="shared" si="1877"/>
        <v>#DIV/0!</v>
      </c>
      <c r="BB3462" s="520" t="e">
        <f>+BV3462*860/8250/Cogeneratore!$C$6</f>
        <v>#DIV/0!</v>
      </c>
      <c r="BC3462" s="625"/>
      <c r="BD3462" s="451">
        <f t="shared" si="1859"/>
        <v>298.375</v>
      </c>
      <c r="BN3462" s="447">
        <f>+L3462/Cogeneratore!$C$24</f>
        <v>298.375</v>
      </c>
      <c r="BP3462" s="447">
        <f t="shared" si="1860"/>
        <v>0</v>
      </c>
      <c r="BQ3462" s="447" t="e">
        <f>IF(BR3462&lt;Cogeneratore!$C$25/Cogeneratore!$C$23,BP3462,BP3462+BR3462-Cogeneratore!$C$25/Cogeneratore!$C$23)</f>
        <v>#DIV/0!</v>
      </c>
      <c r="BR3462" s="462">
        <f t="shared" si="1845"/>
        <v>0</v>
      </c>
      <c r="BS3462" s="462" t="e">
        <f>IF(BR3462&lt;Cogeneratore!$C$25/Cogeneratore!$C$23,BR3462,Cogeneratore!$C$25/Cogeneratore!$C$23)</f>
        <v>#DIV/0!</v>
      </c>
      <c r="BT3462" s="447" t="e">
        <f>+BS3462*(1-Cogeneratore!$C$23)</f>
        <v>#DIV/0!</v>
      </c>
      <c r="BU3462" s="462" t="e">
        <f>IF(BR3462-BT3462&lt;Cogeneratore!$C$25,BR3462-BT3462,Cogeneratore!$C$25)</f>
        <v>#DIV/0!</v>
      </c>
      <c r="BV3462" s="462" t="e">
        <f t="shared" si="1861"/>
        <v>#DIV/0!</v>
      </c>
      <c r="BW3462" s="462" t="e">
        <f t="shared" si="1862"/>
        <v>#DIV/0!</v>
      </c>
      <c r="BX3462" s="462" t="e">
        <f t="shared" si="1878"/>
        <v>#DIV/0!</v>
      </c>
      <c r="BY3462" s="447" t="e">
        <f>+BX3462*(1-#REF!)</f>
        <v>#DIV/0!</v>
      </c>
      <c r="BZ3462" s="462" t="e">
        <f t="shared" si="1846"/>
        <v>#DIV/0!</v>
      </c>
      <c r="CB3462" s="462" t="e">
        <f t="shared" si="1863"/>
        <v>#DIV/0!</v>
      </c>
      <c r="CC3462" s="447" t="e">
        <f>+CB3462/#REF!</f>
        <v>#DIV/0!</v>
      </c>
      <c r="CE3462" s="451" t="e">
        <f t="shared" si="1864"/>
        <v>#DIV/0!</v>
      </c>
    </row>
    <row r="3463" spans="1:83" x14ac:dyDescent="0.2">
      <c r="A3463" s="521">
        <f t="shared" si="1865"/>
        <v>39958</v>
      </c>
      <c r="B3463" s="522">
        <f t="shared" si="1847"/>
        <v>1</v>
      </c>
      <c r="C3463" s="522">
        <f t="shared" si="1848"/>
        <v>5</v>
      </c>
      <c r="D3463" s="505" t="str">
        <f t="shared" si="1866"/>
        <v>int</v>
      </c>
      <c r="E3463" s="522">
        <f t="shared" si="1849"/>
        <v>3</v>
      </c>
      <c r="F3463" s="522">
        <f t="shared" si="1850"/>
        <v>145</v>
      </c>
      <c r="G3463" s="522">
        <f t="shared" si="1867"/>
        <v>3459</v>
      </c>
      <c r="H3463" s="506">
        <v>678.1036764705882</v>
      </c>
      <c r="I3463" s="507">
        <f>+H3463-L3463/Cogeneratore!$C$24</f>
        <v>379.7286764705882</v>
      </c>
      <c r="J3463" s="507">
        <f t="shared" si="1868"/>
        <v>298.375</v>
      </c>
      <c r="K3463" s="508">
        <v>218.42985828818041</v>
      </c>
      <c r="L3463" s="508">
        <v>704.16499999999996</v>
      </c>
      <c r="M3463" s="507">
        <f t="shared" si="1851"/>
        <v>678.1036764705882</v>
      </c>
      <c r="N3463" s="507">
        <f t="shared" si="1869"/>
        <v>218.42985828818041</v>
      </c>
      <c r="O3463" s="509" t="s">
        <v>7</v>
      </c>
      <c r="P3463" s="578"/>
      <c r="Q3463" s="578"/>
      <c r="R3463" s="510" t="e">
        <f>MIN(IF(I3463&gt;#REF!*#REF!,#REF!,IF(AND(I3463&lt;#REF!,#REF!=2),0,ROUNDUP(I3463/#REF!,0))),#REF!)</f>
        <v>#REF!</v>
      </c>
      <c r="S3463" s="510" t="e">
        <f>IF(R3463=0,0,MAX(MIN(I3463,R3463*#REF!),#REF!))</f>
        <v>#REF!</v>
      </c>
      <c r="T3463" s="511" t="e">
        <f>IF(R3463&lt;&gt;0,IF(S3463/R3463/#REF!=1,#REF!,HLOOKUP(S3463/R3463/#REF!,#REF!,2)+(HLOOKUP(S3463/R3463/#REF!+0.2,#REF!,2)-HLOOKUP(S3463/R3463/#REF!,#REF!,2))*(S3463/R3463/#REF!-HLOOKUP(S3463/R3463/#REF!,#REF!,1))/(HLOOKUP(S3463/R3463/#REF!+0.2,#REF!,1)-HLOOKUP(S3463/R3463/#REF!,#REF!,1))),0.5)</f>
        <v>#REF!</v>
      </c>
      <c r="U3463" s="512" t="e">
        <f>IF(R3463&lt;&gt;0,IF(S3463/R3463/#REF!=1,#REF!,HLOOKUP(S3463/R3463/#REF!,#REF!,3)+(HLOOKUP(S3463/R3463/#REF!+0.2,#REF!,3)-HLOOKUP(S3463/R3463/#REF!,#REF!,3))*(S3463/R3463/#REF!-HLOOKUP(S3463/R3463/#REF!,#REF!,1))/(HLOOKUP(S3463/R3463/#REF!+0.2,#REF!,1)-HLOOKUP(S3463/R3463/#REF!,#REF!,1))),1)</f>
        <v>#REF!</v>
      </c>
      <c r="V3463" s="510" t="e">
        <f t="shared" si="1870"/>
        <v>#REF!</v>
      </c>
      <c r="W3463" s="513" t="e">
        <f>MIN(IF(N3463&gt;#REF!*#REF!,#REF!,IF(AND(N3463&lt;#REF!,#REF!=2),0,ROUNDUP(N3463/#REF!,0))),#REF!)</f>
        <v>#REF!</v>
      </c>
      <c r="X3463" s="513" t="e">
        <f t="shared" si="1871"/>
        <v>#REF!</v>
      </c>
      <c r="Y3463" s="511" t="e">
        <f>IF(W3463&lt;&gt;0,IF(AA3463/W3463/#REF!=1,#REF!,HLOOKUP(AA3463/W3463/#REF!,#REF!,2)+(HLOOKUP(AA3463/W3463/#REF!+0.2,#REF!,2)-HLOOKUP(AA3463/W3463/#REF!,#REF!,2))*(AA3463/W3463/#REF!-HLOOKUP(AA3463/W3463/#REF!,#REF!,1))/(HLOOKUP(AA3463/W3463/#REF!+0.2,#REF!,1)-HLOOKUP(AA3463/W3463/#REF!,#REF!,1))),0.5)</f>
        <v>#REF!</v>
      </c>
      <c r="Z3463" s="512" t="e">
        <f>IF(W3463&lt;&gt;0,IF(AA3463/W3463/#REF!=1,#REF!,HLOOKUP(AA3463/W3463/#REF!,#REF!,3)+(HLOOKUP(AA3463/W3463/#REF!+0.2,#REF!,3)-HLOOKUP(AA3463/W3463/#REF!,#REF!,3))*(AA3463/W3463/#REF!-HLOOKUP(AA3463/W3463/#REF!,#REF!,1))/(HLOOKUP(AA3463/W3463/#REF!+0.2,#REF!,1)-HLOOKUP(AA3463/W3463/#REF!,#REF!,1))),1)</f>
        <v>#REF!</v>
      </c>
      <c r="AA3463" s="514" t="e">
        <f>IF(W3463=0,0,MAX(MIN(N3463,W3463*#REF!),#REF!))</f>
        <v>#REF!</v>
      </c>
      <c r="AB3463" s="515" t="e">
        <f>AD3463/Cogeneratore!$C$4</f>
        <v>#DIV/0!</v>
      </c>
      <c r="AC3463" s="549"/>
      <c r="AD3463" s="550"/>
      <c r="AE3463" s="549"/>
      <c r="AF3463" s="550"/>
      <c r="AG3463" s="549"/>
      <c r="AH3463" s="550"/>
      <c r="AI3463" s="516" t="e">
        <f t="shared" si="1872"/>
        <v>#DIV/0!</v>
      </c>
      <c r="AJ3463" s="517">
        <f t="shared" si="1873"/>
        <v>0</v>
      </c>
      <c r="AK3463" s="513">
        <f t="shared" si="1852"/>
        <v>0</v>
      </c>
      <c r="AL3463" s="513">
        <f t="shared" si="1853"/>
        <v>0</v>
      </c>
      <c r="AM3463" s="513">
        <f t="shared" si="1854"/>
        <v>678.1036764705882</v>
      </c>
      <c r="AN3463" s="550"/>
      <c r="AO3463" s="550"/>
      <c r="AP3463" s="550"/>
      <c r="AQ3463" s="517">
        <f t="shared" si="1874"/>
        <v>0</v>
      </c>
      <c r="AR3463" s="513">
        <f t="shared" si="1875"/>
        <v>0</v>
      </c>
      <c r="AS3463" s="551"/>
      <c r="AT3463" s="552"/>
      <c r="AU3463" s="513">
        <f t="shared" si="1876"/>
        <v>704.16499999999996</v>
      </c>
      <c r="AV3463" s="513">
        <f>AU3463/Cogeneratore!$C$24</f>
        <v>298.375</v>
      </c>
      <c r="AW3463" s="513">
        <f t="shared" si="1855"/>
        <v>0</v>
      </c>
      <c r="AX3463" s="513" t="e">
        <f t="shared" si="1856"/>
        <v>#DIV/0!</v>
      </c>
      <c r="AY3463" s="518">
        <f t="shared" si="1857"/>
        <v>218.42985828818041</v>
      </c>
      <c r="AZ3463" s="519" t="e">
        <f t="shared" si="1858"/>
        <v>#DIV/0!</v>
      </c>
      <c r="BA3463" s="514" t="e">
        <f t="shared" si="1877"/>
        <v>#DIV/0!</v>
      </c>
      <c r="BB3463" s="520" t="e">
        <f>+BV3463*860/8250/Cogeneratore!$C$6</f>
        <v>#DIV/0!</v>
      </c>
      <c r="BC3463" s="625"/>
      <c r="BD3463" s="451">
        <f t="shared" si="1859"/>
        <v>298.375</v>
      </c>
      <c r="BN3463" s="447">
        <f>+L3463/Cogeneratore!$C$24</f>
        <v>298.375</v>
      </c>
      <c r="BP3463" s="447">
        <f t="shared" si="1860"/>
        <v>0</v>
      </c>
      <c r="BQ3463" s="447" t="e">
        <f>IF(BR3463&lt;Cogeneratore!$C$25/Cogeneratore!$C$23,BP3463,BP3463+BR3463-Cogeneratore!$C$25/Cogeneratore!$C$23)</f>
        <v>#DIV/0!</v>
      </c>
      <c r="BR3463" s="462">
        <f t="shared" si="1845"/>
        <v>0</v>
      </c>
      <c r="BS3463" s="462" t="e">
        <f>IF(BR3463&lt;Cogeneratore!$C$25/Cogeneratore!$C$23,BR3463,Cogeneratore!$C$25/Cogeneratore!$C$23)</f>
        <v>#DIV/0!</v>
      </c>
      <c r="BT3463" s="447" t="e">
        <f>+BS3463*(1-Cogeneratore!$C$23)</f>
        <v>#DIV/0!</v>
      </c>
      <c r="BU3463" s="462" t="e">
        <f>IF(BR3463-BT3463&lt;Cogeneratore!$C$25,BR3463-BT3463,Cogeneratore!$C$25)</f>
        <v>#DIV/0!</v>
      </c>
      <c r="BV3463" s="462" t="e">
        <f t="shared" si="1861"/>
        <v>#DIV/0!</v>
      </c>
      <c r="BW3463" s="462" t="e">
        <f t="shared" si="1862"/>
        <v>#DIV/0!</v>
      </c>
      <c r="BX3463" s="462" t="e">
        <f t="shared" si="1878"/>
        <v>#DIV/0!</v>
      </c>
      <c r="BY3463" s="447" t="e">
        <f>+BX3463*(1-#REF!)</f>
        <v>#DIV/0!</v>
      </c>
      <c r="BZ3463" s="462" t="e">
        <f t="shared" si="1846"/>
        <v>#DIV/0!</v>
      </c>
      <c r="CB3463" s="462" t="e">
        <f t="shared" si="1863"/>
        <v>#DIV/0!</v>
      </c>
      <c r="CC3463" s="447" t="e">
        <f>+CB3463/#REF!</f>
        <v>#DIV/0!</v>
      </c>
      <c r="CE3463" s="451" t="e">
        <f t="shared" si="1864"/>
        <v>#DIV/0!</v>
      </c>
    </row>
    <row r="3464" spans="1:83" x14ac:dyDescent="0.2">
      <c r="A3464" s="521">
        <f t="shared" si="1865"/>
        <v>39958</v>
      </c>
      <c r="B3464" s="522">
        <f t="shared" si="1847"/>
        <v>1</v>
      </c>
      <c r="C3464" s="522">
        <f t="shared" si="1848"/>
        <v>5</v>
      </c>
      <c r="D3464" s="505" t="str">
        <f t="shared" si="1866"/>
        <v>int</v>
      </c>
      <c r="E3464" s="522">
        <f t="shared" si="1849"/>
        <v>4</v>
      </c>
      <c r="F3464" s="522">
        <f t="shared" si="1850"/>
        <v>145</v>
      </c>
      <c r="G3464" s="522">
        <f t="shared" si="1867"/>
        <v>3460</v>
      </c>
      <c r="H3464" s="506">
        <v>671.98235294117649</v>
      </c>
      <c r="I3464" s="507">
        <f>+H3464-L3464/Cogeneratore!$C$24</f>
        <v>373.60735294117649</v>
      </c>
      <c r="J3464" s="507">
        <f t="shared" si="1868"/>
        <v>298.375</v>
      </c>
      <c r="K3464" s="508">
        <v>218.42985828818041</v>
      </c>
      <c r="L3464" s="508">
        <v>704.16499999999996</v>
      </c>
      <c r="M3464" s="507">
        <f t="shared" si="1851"/>
        <v>671.98235294117649</v>
      </c>
      <c r="N3464" s="507">
        <f t="shared" si="1869"/>
        <v>218.42985828818041</v>
      </c>
      <c r="O3464" s="509" t="s">
        <v>7</v>
      </c>
      <c r="P3464" s="578"/>
      <c r="Q3464" s="578"/>
      <c r="R3464" s="510" t="e">
        <f>MIN(IF(I3464&gt;#REF!*#REF!,#REF!,IF(AND(I3464&lt;#REF!,#REF!=2),0,ROUNDUP(I3464/#REF!,0))),#REF!)</f>
        <v>#REF!</v>
      </c>
      <c r="S3464" s="510" t="e">
        <f>IF(R3464=0,0,MAX(MIN(I3464,R3464*#REF!),#REF!))</f>
        <v>#REF!</v>
      </c>
      <c r="T3464" s="511" t="e">
        <f>IF(R3464&lt;&gt;0,IF(S3464/R3464/#REF!=1,#REF!,HLOOKUP(S3464/R3464/#REF!,#REF!,2)+(HLOOKUP(S3464/R3464/#REF!+0.2,#REF!,2)-HLOOKUP(S3464/R3464/#REF!,#REF!,2))*(S3464/R3464/#REF!-HLOOKUP(S3464/R3464/#REF!,#REF!,1))/(HLOOKUP(S3464/R3464/#REF!+0.2,#REF!,1)-HLOOKUP(S3464/R3464/#REF!,#REF!,1))),0.5)</f>
        <v>#REF!</v>
      </c>
      <c r="U3464" s="512" t="e">
        <f>IF(R3464&lt;&gt;0,IF(S3464/R3464/#REF!=1,#REF!,HLOOKUP(S3464/R3464/#REF!,#REF!,3)+(HLOOKUP(S3464/R3464/#REF!+0.2,#REF!,3)-HLOOKUP(S3464/R3464/#REF!,#REF!,3))*(S3464/R3464/#REF!-HLOOKUP(S3464/R3464/#REF!,#REF!,1))/(HLOOKUP(S3464/R3464/#REF!+0.2,#REF!,1)-HLOOKUP(S3464/R3464/#REF!,#REF!,1))),1)</f>
        <v>#REF!</v>
      </c>
      <c r="V3464" s="510" t="e">
        <f t="shared" si="1870"/>
        <v>#REF!</v>
      </c>
      <c r="W3464" s="513" t="e">
        <f>MIN(IF(N3464&gt;#REF!*#REF!,#REF!,IF(AND(N3464&lt;#REF!,#REF!=2),0,ROUNDUP(N3464/#REF!,0))),#REF!)</f>
        <v>#REF!</v>
      </c>
      <c r="X3464" s="513" t="e">
        <f t="shared" si="1871"/>
        <v>#REF!</v>
      </c>
      <c r="Y3464" s="511" t="e">
        <f>IF(W3464&lt;&gt;0,IF(AA3464/W3464/#REF!=1,#REF!,HLOOKUP(AA3464/W3464/#REF!,#REF!,2)+(HLOOKUP(AA3464/W3464/#REF!+0.2,#REF!,2)-HLOOKUP(AA3464/W3464/#REF!,#REF!,2))*(AA3464/W3464/#REF!-HLOOKUP(AA3464/W3464/#REF!,#REF!,1))/(HLOOKUP(AA3464/W3464/#REF!+0.2,#REF!,1)-HLOOKUP(AA3464/W3464/#REF!,#REF!,1))),0.5)</f>
        <v>#REF!</v>
      </c>
      <c r="Z3464" s="512" t="e">
        <f>IF(W3464&lt;&gt;0,IF(AA3464/W3464/#REF!=1,#REF!,HLOOKUP(AA3464/W3464/#REF!,#REF!,3)+(HLOOKUP(AA3464/W3464/#REF!+0.2,#REF!,3)-HLOOKUP(AA3464/W3464/#REF!,#REF!,3))*(AA3464/W3464/#REF!-HLOOKUP(AA3464/W3464/#REF!,#REF!,1))/(HLOOKUP(AA3464/W3464/#REF!+0.2,#REF!,1)-HLOOKUP(AA3464/W3464/#REF!,#REF!,1))),1)</f>
        <v>#REF!</v>
      </c>
      <c r="AA3464" s="514" t="e">
        <f>IF(W3464=0,0,MAX(MIN(N3464,W3464*#REF!),#REF!))</f>
        <v>#REF!</v>
      </c>
      <c r="AB3464" s="515" t="e">
        <f>AD3464/Cogeneratore!$C$4</f>
        <v>#DIV/0!</v>
      </c>
      <c r="AC3464" s="549"/>
      <c r="AD3464" s="550"/>
      <c r="AE3464" s="549"/>
      <c r="AF3464" s="550"/>
      <c r="AG3464" s="549"/>
      <c r="AH3464" s="550"/>
      <c r="AI3464" s="516" t="e">
        <f t="shared" si="1872"/>
        <v>#DIV/0!</v>
      </c>
      <c r="AJ3464" s="517">
        <f t="shared" si="1873"/>
        <v>0</v>
      </c>
      <c r="AK3464" s="513">
        <f t="shared" si="1852"/>
        <v>0</v>
      </c>
      <c r="AL3464" s="513">
        <f t="shared" si="1853"/>
        <v>0</v>
      </c>
      <c r="AM3464" s="513">
        <f t="shared" si="1854"/>
        <v>671.98235294117649</v>
      </c>
      <c r="AN3464" s="550"/>
      <c r="AO3464" s="550"/>
      <c r="AP3464" s="550"/>
      <c r="AQ3464" s="517">
        <f t="shared" si="1874"/>
        <v>0</v>
      </c>
      <c r="AR3464" s="513">
        <f t="shared" si="1875"/>
        <v>0</v>
      </c>
      <c r="AS3464" s="551"/>
      <c r="AT3464" s="552"/>
      <c r="AU3464" s="513">
        <f t="shared" si="1876"/>
        <v>704.16499999999996</v>
      </c>
      <c r="AV3464" s="513">
        <f>AU3464/Cogeneratore!$C$24</f>
        <v>298.375</v>
      </c>
      <c r="AW3464" s="513">
        <f t="shared" si="1855"/>
        <v>0</v>
      </c>
      <c r="AX3464" s="513" t="e">
        <f t="shared" si="1856"/>
        <v>#DIV/0!</v>
      </c>
      <c r="AY3464" s="518">
        <f t="shared" si="1857"/>
        <v>218.42985828818041</v>
      </c>
      <c r="AZ3464" s="519" t="e">
        <f t="shared" si="1858"/>
        <v>#DIV/0!</v>
      </c>
      <c r="BA3464" s="514" t="e">
        <f t="shared" si="1877"/>
        <v>#DIV/0!</v>
      </c>
      <c r="BB3464" s="520" t="e">
        <f>+BV3464*860/8250/Cogeneratore!$C$6</f>
        <v>#DIV/0!</v>
      </c>
      <c r="BC3464" s="625"/>
      <c r="BD3464" s="451">
        <f t="shared" si="1859"/>
        <v>298.375</v>
      </c>
      <c r="BN3464" s="447">
        <f>+L3464/Cogeneratore!$C$24</f>
        <v>298.375</v>
      </c>
      <c r="BP3464" s="447">
        <f t="shared" si="1860"/>
        <v>0</v>
      </c>
      <c r="BQ3464" s="447" t="e">
        <f>IF(BR3464&lt;Cogeneratore!$C$25/Cogeneratore!$C$23,BP3464,BP3464+BR3464-Cogeneratore!$C$25/Cogeneratore!$C$23)</f>
        <v>#DIV/0!</v>
      </c>
      <c r="BR3464" s="462">
        <f t="shared" si="1845"/>
        <v>0</v>
      </c>
      <c r="BS3464" s="462" t="e">
        <f>IF(BR3464&lt;Cogeneratore!$C$25/Cogeneratore!$C$23,BR3464,Cogeneratore!$C$25/Cogeneratore!$C$23)</f>
        <v>#DIV/0!</v>
      </c>
      <c r="BT3464" s="447" t="e">
        <f>+BS3464*(1-Cogeneratore!$C$23)</f>
        <v>#DIV/0!</v>
      </c>
      <c r="BU3464" s="462" t="e">
        <f>IF(BR3464-BT3464&lt;Cogeneratore!$C$25,BR3464-BT3464,Cogeneratore!$C$25)</f>
        <v>#DIV/0!</v>
      </c>
      <c r="BV3464" s="462" t="e">
        <f t="shared" si="1861"/>
        <v>#DIV/0!</v>
      </c>
      <c r="BW3464" s="462" t="e">
        <f t="shared" si="1862"/>
        <v>#DIV/0!</v>
      </c>
      <c r="BX3464" s="462" t="e">
        <f t="shared" si="1878"/>
        <v>#DIV/0!</v>
      </c>
      <c r="BY3464" s="447" t="e">
        <f>+BX3464*(1-#REF!)</f>
        <v>#DIV/0!</v>
      </c>
      <c r="BZ3464" s="462" t="e">
        <f t="shared" si="1846"/>
        <v>#DIV/0!</v>
      </c>
      <c r="CB3464" s="462" t="e">
        <f t="shared" si="1863"/>
        <v>#DIV/0!</v>
      </c>
      <c r="CC3464" s="447" t="e">
        <f>+CB3464/#REF!</f>
        <v>#DIV/0!</v>
      </c>
      <c r="CE3464" s="451" t="e">
        <f t="shared" si="1864"/>
        <v>#DIV/0!</v>
      </c>
    </row>
    <row r="3465" spans="1:83" x14ac:dyDescent="0.2">
      <c r="A3465" s="521">
        <f t="shared" si="1865"/>
        <v>39958</v>
      </c>
      <c r="B3465" s="522">
        <f t="shared" si="1847"/>
        <v>1</v>
      </c>
      <c r="C3465" s="522">
        <f t="shared" si="1848"/>
        <v>5</v>
      </c>
      <c r="D3465" s="505" t="str">
        <f t="shared" si="1866"/>
        <v>int</v>
      </c>
      <c r="E3465" s="522">
        <f t="shared" si="1849"/>
        <v>5</v>
      </c>
      <c r="F3465" s="522">
        <f t="shared" si="1850"/>
        <v>145</v>
      </c>
      <c r="G3465" s="522">
        <f t="shared" si="1867"/>
        <v>3461</v>
      </c>
      <c r="H3465" s="506">
        <v>672.32647058823534</v>
      </c>
      <c r="I3465" s="507">
        <f>+H3465-L3465/Cogeneratore!$C$24</f>
        <v>373.95147058823534</v>
      </c>
      <c r="J3465" s="507">
        <f t="shared" si="1868"/>
        <v>298.375</v>
      </c>
      <c r="K3465" s="508">
        <v>218.42985828818041</v>
      </c>
      <c r="L3465" s="508">
        <v>704.16499999999996</v>
      </c>
      <c r="M3465" s="507">
        <f t="shared" si="1851"/>
        <v>672.32647058823534</v>
      </c>
      <c r="N3465" s="507">
        <f t="shared" si="1869"/>
        <v>218.42985828818041</v>
      </c>
      <c r="O3465" s="509" t="s">
        <v>7</v>
      </c>
      <c r="P3465" s="578"/>
      <c r="Q3465" s="578"/>
      <c r="R3465" s="510" t="e">
        <f>MIN(IF(I3465&gt;#REF!*#REF!,#REF!,IF(AND(I3465&lt;#REF!,#REF!=2),0,ROUNDUP(I3465/#REF!,0))),#REF!)</f>
        <v>#REF!</v>
      </c>
      <c r="S3465" s="510" t="e">
        <f>IF(R3465=0,0,MAX(MIN(I3465,R3465*#REF!),#REF!))</f>
        <v>#REF!</v>
      </c>
      <c r="T3465" s="511" t="e">
        <f>IF(R3465&lt;&gt;0,IF(S3465/R3465/#REF!=1,#REF!,HLOOKUP(S3465/R3465/#REF!,#REF!,2)+(HLOOKUP(S3465/R3465/#REF!+0.2,#REF!,2)-HLOOKUP(S3465/R3465/#REF!,#REF!,2))*(S3465/R3465/#REF!-HLOOKUP(S3465/R3465/#REF!,#REF!,1))/(HLOOKUP(S3465/R3465/#REF!+0.2,#REF!,1)-HLOOKUP(S3465/R3465/#REF!,#REF!,1))),0.5)</f>
        <v>#REF!</v>
      </c>
      <c r="U3465" s="512" t="e">
        <f>IF(R3465&lt;&gt;0,IF(S3465/R3465/#REF!=1,#REF!,HLOOKUP(S3465/R3465/#REF!,#REF!,3)+(HLOOKUP(S3465/R3465/#REF!+0.2,#REF!,3)-HLOOKUP(S3465/R3465/#REF!,#REF!,3))*(S3465/R3465/#REF!-HLOOKUP(S3465/R3465/#REF!,#REF!,1))/(HLOOKUP(S3465/R3465/#REF!+0.2,#REF!,1)-HLOOKUP(S3465/R3465/#REF!,#REF!,1))),1)</f>
        <v>#REF!</v>
      </c>
      <c r="V3465" s="510" t="e">
        <f t="shared" si="1870"/>
        <v>#REF!</v>
      </c>
      <c r="W3465" s="513" t="e">
        <f>MIN(IF(N3465&gt;#REF!*#REF!,#REF!,IF(AND(N3465&lt;#REF!,#REF!=2),0,ROUNDUP(N3465/#REF!,0))),#REF!)</f>
        <v>#REF!</v>
      </c>
      <c r="X3465" s="513" t="e">
        <f t="shared" si="1871"/>
        <v>#REF!</v>
      </c>
      <c r="Y3465" s="511" t="e">
        <f>IF(W3465&lt;&gt;0,IF(AA3465/W3465/#REF!=1,#REF!,HLOOKUP(AA3465/W3465/#REF!,#REF!,2)+(HLOOKUP(AA3465/W3465/#REF!+0.2,#REF!,2)-HLOOKUP(AA3465/W3465/#REF!,#REF!,2))*(AA3465/W3465/#REF!-HLOOKUP(AA3465/W3465/#REF!,#REF!,1))/(HLOOKUP(AA3465/W3465/#REF!+0.2,#REF!,1)-HLOOKUP(AA3465/W3465/#REF!,#REF!,1))),0.5)</f>
        <v>#REF!</v>
      </c>
      <c r="Z3465" s="512" t="e">
        <f>IF(W3465&lt;&gt;0,IF(AA3465/W3465/#REF!=1,#REF!,HLOOKUP(AA3465/W3465/#REF!,#REF!,3)+(HLOOKUP(AA3465/W3465/#REF!+0.2,#REF!,3)-HLOOKUP(AA3465/W3465/#REF!,#REF!,3))*(AA3465/W3465/#REF!-HLOOKUP(AA3465/W3465/#REF!,#REF!,1))/(HLOOKUP(AA3465/W3465/#REF!+0.2,#REF!,1)-HLOOKUP(AA3465/W3465/#REF!,#REF!,1))),1)</f>
        <v>#REF!</v>
      </c>
      <c r="AA3465" s="514" t="e">
        <f>IF(W3465=0,0,MAX(MIN(N3465,W3465*#REF!),#REF!))</f>
        <v>#REF!</v>
      </c>
      <c r="AB3465" s="515" t="e">
        <f>AD3465/Cogeneratore!$C$4</f>
        <v>#DIV/0!</v>
      </c>
      <c r="AC3465" s="549"/>
      <c r="AD3465" s="550"/>
      <c r="AE3465" s="549"/>
      <c r="AF3465" s="550"/>
      <c r="AG3465" s="549"/>
      <c r="AH3465" s="550"/>
      <c r="AI3465" s="516" t="e">
        <f t="shared" si="1872"/>
        <v>#DIV/0!</v>
      </c>
      <c r="AJ3465" s="517">
        <f t="shared" si="1873"/>
        <v>0</v>
      </c>
      <c r="AK3465" s="513">
        <f t="shared" si="1852"/>
        <v>0</v>
      </c>
      <c r="AL3465" s="513">
        <f t="shared" si="1853"/>
        <v>0</v>
      </c>
      <c r="AM3465" s="513">
        <f t="shared" si="1854"/>
        <v>672.32647058823534</v>
      </c>
      <c r="AN3465" s="550"/>
      <c r="AO3465" s="550"/>
      <c r="AP3465" s="550"/>
      <c r="AQ3465" s="517">
        <f t="shared" si="1874"/>
        <v>0</v>
      </c>
      <c r="AR3465" s="513">
        <f t="shared" si="1875"/>
        <v>0</v>
      </c>
      <c r="AS3465" s="551"/>
      <c r="AT3465" s="552"/>
      <c r="AU3465" s="513">
        <f t="shared" si="1876"/>
        <v>704.16499999999996</v>
      </c>
      <c r="AV3465" s="513">
        <f>AU3465/Cogeneratore!$C$24</f>
        <v>298.375</v>
      </c>
      <c r="AW3465" s="513">
        <f t="shared" si="1855"/>
        <v>0</v>
      </c>
      <c r="AX3465" s="513" t="e">
        <f t="shared" si="1856"/>
        <v>#DIV/0!</v>
      </c>
      <c r="AY3465" s="518">
        <f t="shared" si="1857"/>
        <v>218.42985828818041</v>
      </c>
      <c r="AZ3465" s="519" t="e">
        <f t="shared" si="1858"/>
        <v>#DIV/0!</v>
      </c>
      <c r="BA3465" s="514" t="e">
        <f t="shared" si="1877"/>
        <v>#DIV/0!</v>
      </c>
      <c r="BB3465" s="520" t="e">
        <f>+BV3465*860/8250/Cogeneratore!$C$6</f>
        <v>#DIV/0!</v>
      </c>
      <c r="BC3465" s="625"/>
      <c r="BD3465" s="451">
        <f t="shared" si="1859"/>
        <v>298.375</v>
      </c>
      <c r="BN3465" s="447">
        <f>+L3465/Cogeneratore!$C$24</f>
        <v>298.375</v>
      </c>
      <c r="BP3465" s="447">
        <f t="shared" si="1860"/>
        <v>0</v>
      </c>
      <c r="BQ3465" s="447" t="e">
        <f>IF(BR3465&lt;Cogeneratore!$C$25/Cogeneratore!$C$23,BP3465,BP3465+BR3465-Cogeneratore!$C$25/Cogeneratore!$C$23)</f>
        <v>#DIV/0!</v>
      </c>
      <c r="BR3465" s="462">
        <f t="shared" si="1845"/>
        <v>0</v>
      </c>
      <c r="BS3465" s="462" t="e">
        <f>IF(BR3465&lt;Cogeneratore!$C$25/Cogeneratore!$C$23,BR3465,Cogeneratore!$C$25/Cogeneratore!$C$23)</f>
        <v>#DIV/0!</v>
      </c>
      <c r="BT3465" s="447" t="e">
        <f>+BS3465*(1-Cogeneratore!$C$23)</f>
        <v>#DIV/0!</v>
      </c>
      <c r="BU3465" s="462" t="e">
        <f>IF(BR3465-BT3465&lt;Cogeneratore!$C$25,BR3465-BT3465,Cogeneratore!$C$25)</f>
        <v>#DIV/0!</v>
      </c>
      <c r="BV3465" s="462" t="e">
        <f t="shared" si="1861"/>
        <v>#DIV/0!</v>
      </c>
      <c r="BW3465" s="462" t="e">
        <f t="shared" si="1862"/>
        <v>#DIV/0!</v>
      </c>
      <c r="BX3465" s="462" t="e">
        <f t="shared" si="1878"/>
        <v>#DIV/0!</v>
      </c>
      <c r="BY3465" s="447" t="e">
        <f>+BX3465*(1-#REF!)</f>
        <v>#DIV/0!</v>
      </c>
      <c r="BZ3465" s="462" t="e">
        <f t="shared" si="1846"/>
        <v>#DIV/0!</v>
      </c>
      <c r="CB3465" s="462" t="e">
        <f t="shared" si="1863"/>
        <v>#DIV/0!</v>
      </c>
      <c r="CC3465" s="447" t="e">
        <f>+CB3465/#REF!</f>
        <v>#DIV/0!</v>
      </c>
      <c r="CE3465" s="451" t="e">
        <f t="shared" si="1864"/>
        <v>#DIV/0!</v>
      </c>
    </row>
    <row r="3466" spans="1:83" x14ac:dyDescent="0.2">
      <c r="A3466" s="521">
        <f t="shared" si="1865"/>
        <v>39958</v>
      </c>
      <c r="B3466" s="522">
        <f t="shared" si="1847"/>
        <v>1</v>
      </c>
      <c r="C3466" s="522">
        <f t="shared" si="1848"/>
        <v>5</v>
      </c>
      <c r="D3466" s="505" t="str">
        <f t="shared" si="1866"/>
        <v>int</v>
      </c>
      <c r="E3466" s="522">
        <f t="shared" si="1849"/>
        <v>6</v>
      </c>
      <c r="F3466" s="522">
        <f t="shared" si="1850"/>
        <v>145</v>
      </c>
      <c r="G3466" s="522">
        <f t="shared" si="1867"/>
        <v>3462</v>
      </c>
      <c r="H3466" s="506">
        <v>712.76691176470592</v>
      </c>
      <c r="I3466" s="507">
        <f>+H3466-L3466/Cogeneratore!$C$24</f>
        <v>457.01691176470592</v>
      </c>
      <c r="J3466" s="507">
        <f t="shared" si="1868"/>
        <v>255.75</v>
      </c>
      <c r="K3466" s="508">
        <v>218.42985828818041</v>
      </c>
      <c r="L3466" s="508">
        <v>603.56999999999994</v>
      </c>
      <c r="M3466" s="507">
        <f t="shared" si="1851"/>
        <v>712.76691176470592</v>
      </c>
      <c r="N3466" s="507">
        <f t="shared" si="1869"/>
        <v>218.42985828818041</v>
      </c>
      <c r="O3466" s="509" t="s">
        <v>7</v>
      </c>
      <c r="P3466" s="578"/>
      <c r="Q3466" s="578"/>
      <c r="R3466" s="510" t="e">
        <f>MIN(IF(I3466&gt;#REF!*#REF!,#REF!,IF(AND(I3466&lt;#REF!,#REF!=2),0,ROUNDUP(I3466/#REF!,0))),#REF!)</f>
        <v>#REF!</v>
      </c>
      <c r="S3466" s="510" t="e">
        <f>IF(R3466=0,0,MAX(MIN(I3466,R3466*#REF!),#REF!))</f>
        <v>#REF!</v>
      </c>
      <c r="T3466" s="511" t="e">
        <f>IF(R3466&lt;&gt;0,IF(S3466/R3466/#REF!=1,#REF!,HLOOKUP(S3466/R3466/#REF!,#REF!,2)+(HLOOKUP(S3466/R3466/#REF!+0.2,#REF!,2)-HLOOKUP(S3466/R3466/#REF!,#REF!,2))*(S3466/R3466/#REF!-HLOOKUP(S3466/R3466/#REF!,#REF!,1))/(HLOOKUP(S3466/R3466/#REF!+0.2,#REF!,1)-HLOOKUP(S3466/R3466/#REF!,#REF!,1))),0.5)</f>
        <v>#REF!</v>
      </c>
      <c r="U3466" s="512" t="e">
        <f>IF(R3466&lt;&gt;0,IF(S3466/R3466/#REF!=1,#REF!,HLOOKUP(S3466/R3466/#REF!,#REF!,3)+(HLOOKUP(S3466/R3466/#REF!+0.2,#REF!,3)-HLOOKUP(S3466/R3466/#REF!,#REF!,3))*(S3466/R3466/#REF!-HLOOKUP(S3466/R3466/#REF!,#REF!,1))/(HLOOKUP(S3466/R3466/#REF!+0.2,#REF!,1)-HLOOKUP(S3466/R3466/#REF!,#REF!,1))),1)</f>
        <v>#REF!</v>
      </c>
      <c r="V3466" s="510" t="e">
        <f t="shared" si="1870"/>
        <v>#REF!</v>
      </c>
      <c r="W3466" s="513" t="e">
        <f>MIN(IF(N3466&gt;#REF!*#REF!,#REF!,IF(AND(N3466&lt;#REF!,#REF!=2),0,ROUNDUP(N3466/#REF!,0))),#REF!)</f>
        <v>#REF!</v>
      </c>
      <c r="X3466" s="513" t="e">
        <f t="shared" si="1871"/>
        <v>#REF!</v>
      </c>
      <c r="Y3466" s="511" t="e">
        <f>IF(W3466&lt;&gt;0,IF(AA3466/W3466/#REF!=1,#REF!,HLOOKUP(AA3466/W3466/#REF!,#REF!,2)+(HLOOKUP(AA3466/W3466/#REF!+0.2,#REF!,2)-HLOOKUP(AA3466/W3466/#REF!,#REF!,2))*(AA3466/W3466/#REF!-HLOOKUP(AA3466/W3466/#REF!,#REF!,1))/(HLOOKUP(AA3466/W3466/#REF!+0.2,#REF!,1)-HLOOKUP(AA3466/W3466/#REF!,#REF!,1))),0.5)</f>
        <v>#REF!</v>
      </c>
      <c r="Z3466" s="512" t="e">
        <f>IF(W3466&lt;&gt;0,IF(AA3466/W3466/#REF!=1,#REF!,HLOOKUP(AA3466/W3466/#REF!,#REF!,3)+(HLOOKUP(AA3466/W3466/#REF!+0.2,#REF!,3)-HLOOKUP(AA3466/W3466/#REF!,#REF!,3))*(AA3466/W3466/#REF!-HLOOKUP(AA3466/W3466/#REF!,#REF!,1))/(HLOOKUP(AA3466/W3466/#REF!+0.2,#REF!,1)-HLOOKUP(AA3466/W3466/#REF!,#REF!,1))),1)</f>
        <v>#REF!</v>
      </c>
      <c r="AA3466" s="514" t="e">
        <f>IF(W3466=0,0,MAX(MIN(N3466,W3466*#REF!),#REF!))</f>
        <v>#REF!</v>
      </c>
      <c r="AB3466" s="515" t="e">
        <f>AD3466/Cogeneratore!$C$4</f>
        <v>#DIV/0!</v>
      </c>
      <c r="AC3466" s="549"/>
      <c r="AD3466" s="550"/>
      <c r="AE3466" s="549"/>
      <c r="AF3466" s="550"/>
      <c r="AG3466" s="549"/>
      <c r="AH3466" s="550"/>
      <c r="AI3466" s="516" t="e">
        <f t="shared" si="1872"/>
        <v>#DIV/0!</v>
      </c>
      <c r="AJ3466" s="517">
        <f t="shared" si="1873"/>
        <v>0</v>
      </c>
      <c r="AK3466" s="513">
        <f t="shared" si="1852"/>
        <v>0</v>
      </c>
      <c r="AL3466" s="513">
        <f t="shared" si="1853"/>
        <v>0</v>
      </c>
      <c r="AM3466" s="513">
        <f t="shared" si="1854"/>
        <v>712.76691176470592</v>
      </c>
      <c r="AN3466" s="550"/>
      <c r="AO3466" s="550"/>
      <c r="AP3466" s="550"/>
      <c r="AQ3466" s="517">
        <f t="shared" si="1874"/>
        <v>0</v>
      </c>
      <c r="AR3466" s="513">
        <f t="shared" si="1875"/>
        <v>0</v>
      </c>
      <c r="AS3466" s="551"/>
      <c r="AT3466" s="552"/>
      <c r="AU3466" s="513">
        <f t="shared" si="1876"/>
        <v>603.56999999999994</v>
      </c>
      <c r="AV3466" s="513">
        <f>AU3466/Cogeneratore!$C$24</f>
        <v>255.75</v>
      </c>
      <c r="AW3466" s="513">
        <f t="shared" si="1855"/>
        <v>0</v>
      </c>
      <c r="AX3466" s="513" t="e">
        <f t="shared" si="1856"/>
        <v>#DIV/0!</v>
      </c>
      <c r="AY3466" s="518">
        <f t="shared" si="1857"/>
        <v>218.42985828818041</v>
      </c>
      <c r="AZ3466" s="519" t="e">
        <f t="shared" si="1858"/>
        <v>#DIV/0!</v>
      </c>
      <c r="BA3466" s="514" t="e">
        <f t="shared" si="1877"/>
        <v>#DIV/0!</v>
      </c>
      <c r="BB3466" s="520" t="e">
        <f>+BV3466*860/8250/Cogeneratore!$C$6</f>
        <v>#DIV/0!</v>
      </c>
      <c r="BC3466" s="625"/>
      <c r="BD3466" s="451">
        <f t="shared" si="1859"/>
        <v>255.75</v>
      </c>
      <c r="BN3466" s="447">
        <f>+L3466/Cogeneratore!$C$24</f>
        <v>255.75</v>
      </c>
      <c r="BP3466" s="447">
        <f t="shared" si="1860"/>
        <v>0</v>
      </c>
      <c r="BQ3466" s="447" t="e">
        <f>IF(BR3466&lt;Cogeneratore!$C$25/Cogeneratore!$C$23,BP3466,BP3466+BR3466-Cogeneratore!$C$25/Cogeneratore!$C$23)</f>
        <v>#DIV/0!</v>
      </c>
      <c r="BR3466" s="462">
        <f t="shared" si="1845"/>
        <v>0</v>
      </c>
      <c r="BS3466" s="462" t="e">
        <f>IF(BR3466&lt;Cogeneratore!$C$25/Cogeneratore!$C$23,BR3466,Cogeneratore!$C$25/Cogeneratore!$C$23)</f>
        <v>#DIV/0!</v>
      </c>
      <c r="BT3466" s="447" t="e">
        <f>+BS3466*(1-Cogeneratore!$C$23)</f>
        <v>#DIV/0!</v>
      </c>
      <c r="BU3466" s="462" t="e">
        <f>IF(BR3466-BT3466&lt;Cogeneratore!$C$25,BR3466-BT3466,Cogeneratore!$C$25)</f>
        <v>#DIV/0!</v>
      </c>
      <c r="BV3466" s="462" t="e">
        <f t="shared" si="1861"/>
        <v>#DIV/0!</v>
      </c>
      <c r="BW3466" s="462" t="e">
        <f t="shared" si="1862"/>
        <v>#DIV/0!</v>
      </c>
      <c r="BX3466" s="462" t="e">
        <f t="shared" si="1878"/>
        <v>#DIV/0!</v>
      </c>
      <c r="BY3466" s="447" t="e">
        <f>+BX3466*(1-#REF!)</f>
        <v>#DIV/0!</v>
      </c>
      <c r="BZ3466" s="462" t="e">
        <f t="shared" si="1846"/>
        <v>#DIV/0!</v>
      </c>
      <c r="CB3466" s="462" t="e">
        <f t="shared" si="1863"/>
        <v>#DIV/0!</v>
      </c>
      <c r="CC3466" s="447" t="e">
        <f>+CB3466/#REF!</f>
        <v>#DIV/0!</v>
      </c>
      <c r="CE3466" s="451" t="e">
        <f t="shared" si="1864"/>
        <v>#DIV/0!</v>
      </c>
    </row>
    <row r="3467" spans="1:83" x14ac:dyDescent="0.2">
      <c r="A3467" s="521">
        <f t="shared" si="1865"/>
        <v>39958</v>
      </c>
      <c r="B3467" s="522">
        <f t="shared" si="1847"/>
        <v>1</v>
      </c>
      <c r="C3467" s="522">
        <f t="shared" si="1848"/>
        <v>5</v>
      </c>
      <c r="D3467" s="505" t="str">
        <f t="shared" si="1866"/>
        <v>int</v>
      </c>
      <c r="E3467" s="522">
        <f t="shared" si="1849"/>
        <v>7</v>
      </c>
      <c r="F3467" s="522">
        <f t="shared" si="1850"/>
        <v>145</v>
      </c>
      <c r="G3467" s="522">
        <f t="shared" si="1867"/>
        <v>3463</v>
      </c>
      <c r="H3467" s="506">
        <v>768.6</v>
      </c>
      <c r="I3467" s="507">
        <f>+H3467-L3467/Cogeneratore!$C$24</f>
        <v>470.22500000000002</v>
      </c>
      <c r="J3467" s="507">
        <f t="shared" si="1868"/>
        <v>298.375</v>
      </c>
      <c r="K3467" s="508">
        <v>436.85971657636082</v>
      </c>
      <c r="L3467" s="508">
        <v>704.16499999999996</v>
      </c>
      <c r="M3467" s="507">
        <f t="shared" si="1851"/>
        <v>768.6</v>
      </c>
      <c r="N3467" s="507">
        <f t="shared" si="1869"/>
        <v>436.85971657636082</v>
      </c>
      <c r="O3467" s="509" t="s">
        <v>6</v>
      </c>
      <c r="P3467" s="578"/>
      <c r="Q3467" s="578"/>
      <c r="R3467" s="510" t="e">
        <f>MIN(IF(I3467&gt;#REF!*#REF!,#REF!,IF(AND(I3467&lt;#REF!,#REF!=2),0,ROUNDUP(I3467/#REF!,0))),#REF!)</f>
        <v>#REF!</v>
      </c>
      <c r="S3467" s="510" t="e">
        <f>IF(R3467=0,0,MAX(MIN(I3467,R3467*#REF!),#REF!))</f>
        <v>#REF!</v>
      </c>
      <c r="T3467" s="511" t="e">
        <f>IF(R3467&lt;&gt;0,IF(S3467/R3467/#REF!=1,#REF!,HLOOKUP(S3467/R3467/#REF!,#REF!,2)+(HLOOKUP(S3467/R3467/#REF!+0.2,#REF!,2)-HLOOKUP(S3467/R3467/#REF!,#REF!,2))*(S3467/R3467/#REF!-HLOOKUP(S3467/R3467/#REF!,#REF!,1))/(HLOOKUP(S3467/R3467/#REF!+0.2,#REF!,1)-HLOOKUP(S3467/R3467/#REF!,#REF!,1))),0.5)</f>
        <v>#REF!</v>
      </c>
      <c r="U3467" s="512" t="e">
        <f>IF(R3467&lt;&gt;0,IF(S3467/R3467/#REF!=1,#REF!,HLOOKUP(S3467/R3467/#REF!,#REF!,3)+(HLOOKUP(S3467/R3467/#REF!+0.2,#REF!,3)-HLOOKUP(S3467/R3467/#REF!,#REF!,3))*(S3467/R3467/#REF!-HLOOKUP(S3467/R3467/#REF!,#REF!,1))/(HLOOKUP(S3467/R3467/#REF!+0.2,#REF!,1)-HLOOKUP(S3467/R3467/#REF!,#REF!,1))),1)</f>
        <v>#REF!</v>
      </c>
      <c r="V3467" s="510" t="e">
        <f t="shared" si="1870"/>
        <v>#REF!</v>
      </c>
      <c r="W3467" s="513" t="e">
        <f>MIN(IF(N3467&gt;#REF!*#REF!,#REF!,IF(AND(N3467&lt;#REF!,#REF!=2),0,ROUNDUP(N3467/#REF!,0))),#REF!)</f>
        <v>#REF!</v>
      </c>
      <c r="X3467" s="513" t="e">
        <f t="shared" si="1871"/>
        <v>#REF!</v>
      </c>
      <c r="Y3467" s="511" t="e">
        <f>IF(W3467&lt;&gt;0,IF(AA3467/W3467/#REF!=1,#REF!,HLOOKUP(AA3467/W3467/#REF!,#REF!,2)+(HLOOKUP(AA3467/W3467/#REF!+0.2,#REF!,2)-HLOOKUP(AA3467/W3467/#REF!,#REF!,2))*(AA3467/W3467/#REF!-HLOOKUP(AA3467/W3467/#REF!,#REF!,1))/(HLOOKUP(AA3467/W3467/#REF!+0.2,#REF!,1)-HLOOKUP(AA3467/W3467/#REF!,#REF!,1))),0.5)</f>
        <v>#REF!</v>
      </c>
      <c r="Z3467" s="512" t="e">
        <f>IF(W3467&lt;&gt;0,IF(AA3467/W3467/#REF!=1,#REF!,HLOOKUP(AA3467/W3467/#REF!,#REF!,3)+(HLOOKUP(AA3467/W3467/#REF!+0.2,#REF!,3)-HLOOKUP(AA3467/W3467/#REF!,#REF!,3))*(AA3467/W3467/#REF!-HLOOKUP(AA3467/W3467/#REF!,#REF!,1))/(HLOOKUP(AA3467/W3467/#REF!+0.2,#REF!,1)-HLOOKUP(AA3467/W3467/#REF!,#REF!,1))),1)</f>
        <v>#REF!</v>
      </c>
      <c r="AA3467" s="514" t="e">
        <f>IF(W3467=0,0,MAX(MIN(N3467,W3467*#REF!),#REF!))</f>
        <v>#REF!</v>
      </c>
      <c r="AB3467" s="515" t="e">
        <f>AD3467/Cogeneratore!$C$4</f>
        <v>#DIV/0!</v>
      </c>
      <c r="AC3467" s="549"/>
      <c r="AD3467" s="550"/>
      <c r="AE3467" s="549"/>
      <c r="AF3467" s="550"/>
      <c r="AG3467" s="549"/>
      <c r="AH3467" s="550"/>
      <c r="AI3467" s="516" t="e">
        <f t="shared" si="1872"/>
        <v>#DIV/0!</v>
      </c>
      <c r="AJ3467" s="517">
        <f t="shared" si="1873"/>
        <v>0</v>
      </c>
      <c r="AK3467" s="513">
        <f t="shared" si="1852"/>
        <v>0</v>
      </c>
      <c r="AL3467" s="513">
        <f t="shared" si="1853"/>
        <v>0</v>
      </c>
      <c r="AM3467" s="513">
        <f t="shared" si="1854"/>
        <v>768.6</v>
      </c>
      <c r="AN3467" s="550"/>
      <c r="AO3467" s="550"/>
      <c r="AP3467" s="550"/>
      <c r="AQ3467" s="517">
        <f t="shared" si="1874"/>
        <v>0</v>
      </c>
      <c r="AR3467" s="513">
        <f t="shared" si="1875"/>
        <v>0</v>
      </c>
      <c r="AS3467" s="551"/>
      <c r="AT3467" s="552"/>
      <c r="AU3467" s="513">
        <f t="shared" si="1876"/>
        <v>704.16499999999996</v>
      </c>
      <c r="AV3467" s="513">
        <f>AU3467/Cogeneratore!$C$24</f>
        <v>298.375</v>
      </c>
      <c r="AW3467" s="513">
        <f t="shared" si="1855"/>
        <v>0</v>
      </c>
      <c r="AX3467" s="513" t="e">
        <f t="shared" si="1856"/>
        <v>#DIV/0!</v>
      </c>
      <c r="AY3467" s="518">
        <f t="shared" si="1857"/>
        <v>436.85971657636082</v>
      </c>
      <c r="AZ3467" s="519" t="e">
        <f t="shared" si="1858"/>
        <v>#DIV/0!</v>
      </c>
      <c r="BA3467" s="514" t="e">
        <f t="shared" si="1877"/>
        <v>#DIV/0!</v>
      </c>
      <c r="BB3467" s="520" t="e">
        <f>+BV3467*860/8250/Cogeneratore!$C$6</f>
        <v>#DIV/0!</v>
      </c>
      <c r="BC3467" s="625"/>
      <c r="BD3467" s="451">
        <f t="shared" si="1859"/>
        <v>298.375</v>
      </c>
      <c r="BN3467" s="447">
        <f>+L3467/Cogeneratore!$C$24</f>
        <v>298.375</v>
      </c>
      <c r="BP3467" s="447">
        <f t="shared" si="1860"/>
        <v>0</v>
      </c>
      <c r="BQ3467" s="447" t="e">
        <f>IF(BR3467&lt;Cogeneratore!$C$25/Cogeneratore!$C$23,BP3467,BP3467+BR3467-Cogeneratore!$C$25/Cogeneratore!$C$23)</f>
        <v>#DIV/0!</v>
      </c>
      <c r="BR3467" s="462">
        <f t="shared" si="1845"/>
        <v>0</v>
      </c>
      <c r="BS3467" s="462" t="e">
        <f>IF(BR3467&lt;Cogeneratore!$C$25/Cogeneratore!$C$23,BR3467,Cogeneratore!$C$25/Cogeneratore!$C$23)</f>
        <v>#DIV/0!</v>
      </c>
      <c r="BT3467" s="447" t="e">
        <f>+BS3467*(1-Cogeneratore!$C$23)</f>
        <v>#DIV/0!</v>
      </c>
      <c r="BU3467" s="462" t="e">
        <f>IF(BR3467-BT3467&lt;Cogeneratore!$C$25,BR3467-BT3467,Cogeneratore!$C$25)</f>
        <v>#DIV/0!</v>
      </c>
      <c r="BV3467" s="462" t="e">
        <f t="shared" si="1861"/>
        <v>#DIV/0!</v>
      </c>
      <c r="BW3467" s="462" t="e">
        <f t="shared" si="1862"/>
        <v>#DIV/0!</v>
      </c>
      <c r="BX3467" s="462" t="e">
        <f t="shared" si="1878"/>
        <v>#DIV/0!</v>
      </c>
      <c r="BY3467" s="447" t="e">
        <f>+BX3467*(1-#REF!)</f>
        <v>#DIV/0!</v>
      </c>
      <c r="BZ3467" s="462" t="e">
        <f t="shared" si="1846"/>
        <v>#DIV/0!</v>
      </c>
      <c r="CB3467" s="462" t="e">
        <f t="shared" si="1863"/>
        <v>#DIV/0!</v>
      </c>
      <c r="CC3467" s="447" t="e">
        <f>+CB3467/#REF!</f>
        <v>#DIV/0!</v>
      </c>
      <c r="CE3467" s="451" t="e">
        <f t="shared" si="1864"/>
        <v>#DIV/0!</v>
      </c>
    </row>
    <row r="3468" spans="1:83" x14ac:dyDescent="0.2">
      <c r="A3468" s="521">
        <f t="shared" si="1865"/>
        <v>39958</v>
      </c>
      <c r="B3468" s="522">
        <f t="shared" si="1847"/>
        <v>1</v>
      </c>
      <c r="C3468" s="522">
        <f t="shared" si="1848"/>
        <v>5</v>
      </c>
      <c r="D3468" s="505" t="str">
        <f t="shared" si="1866"/>
        <v>int</v>
      </c>
      <c r="E3468" s="522">
        <f t="shared" si="1849"/>
        <v>8</v>
      </c>
      <c r="F3468" s="522">
        <f t="shared" si="1850"/>
        <v>145</v>
      </c>
      <c r="G3468" s="522">
        <f t="shared" si="1867"/>
        <v>3464</v>
      </c>
      <c r="H3468" s="506">
        <v>832.59264705882356</v>
      </c>
      <c r="I3468" s="507">
        <f>+H3468-L3468/Cogeneratore!$C$24</f>
        <v>534.21764705882356</v>
      </c>
      <c r="J3468" s="507">
        <f t="shared" si="1868"/>
        <v>298.375</v>
      </c>
      <c r="K3468" s="508">
        <v>436.85971657636082</v>
      </c>
      <c r="L3468" s="508">
        <v>704.16499999999996</v>
      </c>
      <c r="M3468" s="507">
        <f t="shared" si="1851"/>
        <v>832.59264705882356</v>
      </c>
      <c r="N3468" s="507">
        <f t="shared" si="1869"/>
        <v>436.85971657636082</v>
      </c>
      <c r="O3468" s="509" t="s">
        <v>8</v>
      </c>
      <c r="P3468" s="578"/>
      <c r="Q3468" s="578"/>
      <c r="R3468" s="510" t="e">
        <f>MIN(IF(I3468&gt;#REF!*#REF!,#REF!,IF(AND(I3468&lt;#REF!,#REF!=2),0,ROUNDUP(I3468/#REF!,0))),#REF!)</f>
        <v>#REF!</v>
      </c>
      <c r="S3468" s="510" t="e">
        <f>IF(R3468=0,0,MAX(MIN(I3468,R3468*#REF!),#REF!))</f>
        <v>#REF!</v>
      </c>
      <c r="T3468" s="511" t="e">
        <f>IF(R3468&lt;&gt;0,IF(S3468/R3468/#REF!=1,#REF!,HLOOKUP(S3468/R3468/#REF!,#REF!,2)+(HLOOKUP(S3468/R3468/#REF!+0.2,#REF!,2)-HLOOKUP(S3468/R3468/#REF!,#REF!,2))*(S3468/R3468/#REF!-HLOOKUP(S3468/R3468/#REF!,#REF!,1))/(HLOOKUP(S3468/R3468/#REF!+0.2,#REF!,1)-HLOOKUP(S3468/R3468/#REF!,#REF!,1))),0.5)</f>
        <v>#REF!</v>
      </c>
      <c r="U3468" s="512" t="e">
        <f>IF(R3468&lt;&gt;0,IF(S3468/R3468/#REF!=1,#REF!,HLOOKUP(S3468/R3468/#REF!,#REF!,3)+(HLOOKUP(S3468/R3468/#REF!+0.2,#REF!,3)-HLOOKUP(S3468/R3468/#REF!,#REF!,3))*(S3468/R3468/#REF!-HLOOKUP(S3468/R3468/#REF!,#REF!,1))/(HLOOKUP(S3468/R3468/#REF!+0.2,#REF!,1)-HLOOKUP(S3468/R3468/#REF!,#REF!,1))),1)</f>
        <v>#REF!</v>
      </c>
      <c r="V3468" s="510" t="e">
        <f t="shared" si="1870"/>
        <v>#REF!</v>
      </c>
      <c r="W3468" s="513" t="e">
        <f>MIN(IF(N3468&gt;#REF!*#REF!,#REF!,IF(AND(N3468&lt;#REF!,#REF!=2),0,ROUNDUP(N3468/#REF!,0))),#REF!)</f>
        <v>#REF!</v>
      </c>
      <c r="X3468" s="513" t="e">
        <f t="shared" si="1871"/>
        <v>#REF!</v>
      </c>
      <c r="Y3468" s="511" t="e">
        <f>IF(W3468&lt;&gt;0,IF(AA3468/W3468/#REF!=1,#REF!,HLOOKUP(AA3468/W3468/#REF!,#REF!,2)+(HLOOKUP(AA3468/W3468/#REF!+0.2,#REF!,2)-HLOOKUP(AA3468/W3468/#REF!,#REF!,2))*(AA3468/W3468/#REF!-HLOOKUP(AA3468/W3468/#REF!,#REF!,1))/(HLOOKUP(AA3468/W3468/#REF!+0.2,#REF!,1)-HLOOKUP(AA3468/W3468/#REF!,#REF!,1))),0.5)</f>
        <v>#REF!</v>
      </c>
      <c r="Z3468" s="512" t="e">
        <f>IF(W3468&lt;&gt;0,IF(AA3468/W3468/#REF!=1,#REF!,HLOOKUP(AA3468/W3468/#REF!,#REF!,3)+(HLOOKUP(AA3468/W3468/#REF!+0.2,#REF!,3)-HLOOKUP(AA3468/W3468/#REF!,#REF!,3))*(AA3468/W3468/#REF!-HLOOKUP(AA3468/W3468/#REF!,#REF!,1))/(HLOOKUP(AA3468/W3468/#REF!+0.2,#REF!,1)-HLOOKUP(AA3468/W3468/#REF!,#REF!,1))),1)</f>
        <v>#REF!</v>
      </c>
      <c r="AA3468" s="514" t="e">
        <f>IF(W3468=0,0,MAX(MIN(N3468,W3468*#REF!),#REF!))</f>
        <v>#REF!</v>
      </c>
      <c r="AB3468" s="515" t="e">
        <f>AD3468/Cogeneratore!$C$4</f>
        <v>#DIV/0!</v>
      </c>
      <c r="AC3468" s="549"/>
      <c r="AD3468" s="550"/>
      <c r="AE3468" s="549"/>
      <c r="AF3468" s="550"/>
      <c r="AG3468" s="549"/>
      <c r="AH3468" s="550"/>
      <c r="AI3468" s="516" t="e">
        <f t="shared" si="1872"/>
        <v>#DIV/0!</v>
      </c>
      <c r="AJ3468" s="517">
        <f t="shared" si="1873"/>
        <v>0</v>
      </c>
      <c r="AK3468" s="513">
        <f t="shared" si="1852"/>
        <v>0</v>
      </c>
      <c r="AL3468" s="513">
        <f t="shared" si="1853"/>
        <v>0</v>
      </c>
      <c r="AM3468" s="513">
        <f t="shared" si="1854"/>
        <v>832.59264705882356</v>
      </c>
      <c r="AN3468" s="550"/>
      <c r="AO3468" s="550"/>
      <c r="AP3468" s="550"/>
      <c r="AQ3468" s="517">
        <f t="shared" si="1874"/>
        <v>0</v>
      </c>
      <c r="AR3468" s="513">
        <f t="shared" si="1875"/>
        <v>0</v>
      </c>
      <c r="AS3468" s="551"/>
      <c r="AT3468" s="552"/>
      <c r="AU3468" s="513">
        <f t="shared" si="1876"/>
        <v>704.16499999999996</v>
      </c>
      <c r="AV3468" s="513">
        <f>AU3468/Cogeneratore!$C$24</f>
        <v>298.375</v>
      </c>
      <c r="AW3468" s="513">
        <f t="shared" si="1855"/>
        <v>0</v>
      </c>
      <c r="AX3468" s="513" t="e">
        <f t="shared" si="1856"/>
        <v>#DIV/0!</v>
      </c>
      <c r="AY3468" s="518">
        <f t="shared" si="1857"/>
        <v>436.85971657636082</v>
      </c>
      <c r="AZ3468" s="519" t="e">
        <f t="shared" si="1858"/>
        <v>#DIV/0!</v>
      </c>
      <c r="BA3468" s="514" t="e">
        <f t="shared" si="1877"/>
        <v>#DIV/0!</v>
      </c>
      <c r="BB3468" s="520" t="e">
        <f>+BV3468*860/8250/Cogeneratore!$C$6</f>
        <v>#DIV/0!</v>
      </c>
      <c r="BC3468" s="625"/>
      <c r="BD3468" s="451">
        <f t="shared" si="1859"/>
        <v>298.375</v>
      </c>
      <c r="BN3468" s="447">
        <f>+L3468/Cogeneratore!$C$24</f>
        <v>298.375</v>
      </c>
      <c r="BP3468" s="447">
        <f t="shared" si="1860"/>
        <v>0</v>
      </c>
      <c r="BQ3468" s="447" t="e">
        <f>IF(BR3468&lt;Cogeneratore!$C$25/Cogeneratore!$C$23,BP3468,BP3468+BR3468-Cogeneratore!$C$25/Cogeneratore!$C$23)</f>
        <v>#DIV/0!</v>
      </c>
      <c r="BR3468" s="462">
        <f t="shared" si="1845"/>
        <v>0</v>
      </c>
      <c r="BS3468" s="462" t="e">
        <f>IF(BR3468&lt;Cogeneratore!$C$25/Cogeneratore!$C$23,BR3468,Cogeneratore!$C$25/Cogeneratore!$C$23)</f>
        <v>#DIV/0!</v>
      </c>
      <c r="BT3468" s="447" t="e">
        <f>+BS3468*(1-Cogeneratore!$C$23)</f>
        <v>#DIV/0!</v>
      </c>
      <c r="BU3468" s="462" t="e">
        <f>IF(BR3468-BT3468&lt;Cogeneratore!$C$25,BR3468-BT3468,Cogeneratore!$C$25)</f>
        <v>#DIV/0!</v>
      </c>
      <c r="BV3468" s="462" t="e">
        <f t="shared" si="1861"/>
        <v>#DIV/0!</v>
      </c>
      <c r="BW3468" s="462" t="e">
        <f t="shared" si="1862"/>
        <v>#DIV/0!</v>
      </c>
      <c r="BX3468" s="462" t="e">
        <f t="shared" si="1878"/>
        <v>#DIV/0!</v>
      </c>
      <c r="BY3468" s="447" t="e">
        <f>+BX3468*(1-#REF!)</f>
        <v>#DIV/0!</v>
      </c>
      <c r="BZ3468" s="462" t="e">
        <f t="shared" si="1846"/>
        <v>#DIV/0!</v>
      </c>
      <c r="CB3468" s="462" t="e">
        <f t="shared" si="1863"/>
        <v>#DIV/0!</v>
      </c>
      <c r="CC3468" s="447" t="e">
        <f>+CB3468/#REF!</f>
        <v>#DIV/0!</v>
      </c>
      <c r="CE3468" s="451" t="e">
        <f t="shared" si="1864"/>
        <v>#DIV/0!</v>
      </c>
    </row>
    <row r="3469" spans="1:83" x14ac:dyDescent="0.2">
      <c r="A3469" s="521">
        <f t="shared" si="1865"/>
        <v>39958</v>
      </c>
      <c r="B3469" s="522">
        <f t="shared" si="1847"/>
        <v>1</v>
      </c>
      <c r="C3469" s="522">
        <f t="shared" si="1848"/>
        <v>5</v>
      </c>
      <c r="D3469" s="505" t="str">
        <f t="shared" si="1866"/>
        <v>int</v>
      </c>
      <c r="E3469" s="522">
        <f t="shared" si="1849"/>
        <v>9</v>
      </c>
      <c r="F3469" s="522">
        <f t="shared" si="1850"/>
        <v>145</v>
      </c>
      <c r="G3469" s="522">
        <f t="shared" si="1867"/>
        <v>3465</v>
      </c>
      <c r="H3469" s="506">
        <v>878.41985294117649</v>
      </c>
      <c r="I3469" s="507">
        <f>+H3469-L3469/Cogeneratore!$C$24</f>
        <v>580.04485294117649</v>
      </c>
      <c r="J3469" s="507">
        <f t="shared" si="1868"/>
        <v>298.375</v>
      </c>
      <c r="K3469" s="508">
        <v>436.85971657636082</v>
      </c>
      <c r="L3469" s="508">
        <v>704.16499999999996</v>
      </c>
      <c r="M3469" s="507">
        <f t="shared" si="1851"/>
        <v>878.41985294117649</v>
      </c>
      <c r="N3469" s="507">
        <f t="shared" si="1869"/>
        <v>436.85971657636082</v>
      </c>
      <c r="O3469" s="509" t="s">
        <v>8</v>
      </c>
      <c r="P3469" s="578"/>
      <c r="Q3469" s="578"/>
      <c r="R3469" s="510" t="e">
        <f>MIN(IF(I3469&gt;#REF!*#REF!,#REF!,IF(AND(I3469&lt;#REF!,#REF!=2),0,ROUNDUP(I3469/#REF!,0))),#REF!)</f>
        <v>#REF!</v>
      </c>
      <c r="S3469" s="510" t="e">
        <f>IF(R3469=0,0,MAX(MIN(I3469,R3469*#REF!),#REF!))</f>
        <v>#REF!</v>
      </c>
      <c r="T3469" s="511" t="e">
        <f>IF(R3469&lt;&gt;0,IF(S3469/R3469/#REF!=1,#REF!,HLOOKUP(S3469/R3469/#REF!,#REF!,2)+(HLOOKUP(S3469/R3469/#REF!+0.2,#REF!,2)-HLOOKUP(S3469/R3469/#REF!,#REF!,2))*(S3469/R3469/#REF!-HLOOKUP(S3469/R3469/#REF!,#REF!,1))/(HLOOKUP(S3469/R3469/#REF!+0.2,#REF!,1)-HLOOKUP(S3469/R3469/#REF!,#REF!,1))),0.5)</f>
        <v>#REF!</v>
      </c>
      <c r="U3469" s="512" t="e">
        <f>IF(R3469&lt;&gt;0,IF(S3469/R3469/#REF!=1,#REF!,HLOOKUP(S3469/R3469/#REF!,#REF!,3)+(HLOOKUP(S3469/R3469/#REF!+0.2,#REF!,3)-HLOOKUP(S3469/R3469/#REF!,#REF!,3))*(S3469/R3469/#REF!-HLOOKUP(S3469/R3469/#REF!,#REF!,1))/(HLOOKUP(S3469/R3469/#REF!+0.2,#REF!,1)-HLOOKUP(S3469/R3469/#REF!,#REF!,1))),1)</f>
        <v>#REF!</v>
      </c>
      <c r="V3469" s="510" t="e">
        <f t="shared" si="1870"/>
        <v>#REF!</v>
      </c>
      <c r="W3469" s="513" t="e">
        <f>MIN(IF(N3469&gt;#REF!*#REF!,#REF!,IF(AND(N3469&lt;#REF!,#REF!=2),0,ROUNDUP(N3469/#REF!,0))),#REF!)</f>
        <v>#REF!</v>
      </c>
      <c r="X3469" s="513" t="e">
        <f t="shared" si="1871"/>
        <v>#REF!</v>
      </c>
      <c r="Y3469" s="511" t="e">
        <f>IF(W3469&lt;&gt;0,IF(AA3469/W3469/#REF!=1,#REF!,HLOOKUP(AA3469/W3469/#REF!,#REF!,2)+(HLOOKUP(AA3469/W3469/#REF!+0.2,#REF!,2)-HLOOKUP(AA3469/W3469/#REF!,#REF!,2))*(AA3469/W3469/#REF!-HLOOKUP(AA3469/W3469/#REF!,#REF!,1))/(HLOOKUP(AA3469/W3469/#REF!+0.2,#REF!,1)-HLOOKUP(AA3469/W3469/#REF!,#REF!,1))),0.5)</f>
        <v>#REF!</v>
      </c>
      <c r="Z3469" s="512" t="e">
        <f>IF(W3469&lt;&gt;0,IF(AA3469/W3469/#REF!=1,#REF!,HLOOKUP(AA3469/W3469/#REF!,#REF!,3)+(HLOOKUP(AA3469/W3469/#REF!+0.2,#REF!,3)-HLOOKUP(AA3469/W3469/#REF!,#REF!,3))*(AA3469/W3469/#REF!-HLOOKUP(AA3469/W3469/#REF!,#REF!,1))/(HLOOKUP(AA3469/W3469/#REF!+0.2,#REF!,1)-HLOOKUP(AA3469/W3469/#REF!,#REF!,1))),1)</f>
        <v>#REF!</v>
      </c>
      <c r="AA3469" s="514" t="e">
        <f>IF(W3469=0,0,MAX(MIN(N3469,W3469*#REF!),#REF!))</f>
        <v>#REF!</v>
      </c>
      <c r="AB3469" s="515" t="e">
        <f>AD3469/Cogeneratore!$C$4</f>
        <v>#DIV/0!</v>
      </c>
      <c r="AC3469" s="549"/>
      <c r="AD3469" s="550"/>
      <c r="AE3469" s="549"/>
      <c r="AF3469" s="550"/>
      <c r="AG3469" s="549"/>
      <c r="AH3469" s="550"/>
      <c r="AI3469" s="516" t="e">
        <f t="shared" si="1872"/>
        <v>#DIV/0!</v>
      </c>
      <c r="AJ3469" s="517">
        <f t="shared" si="1873"/>
        <v>0</v>
      </c>
      <c r="AK3469" s="513">
        <f t="shared" si="1852"/>
        <v>0</v>
      </c>
      <c r="AL3469" s="513">
        <f t="shared" si="1853"/>
        <v>0</v>
      </c>
      <c r="AM3469" s="513">
        <f t="shared" si="1854"/>
        <v>878.41985294117649</v>
      </c>
      <c r="AN3469" s="550"/>
      <c r="AO3469" s="550"/>
      <c r="AP3469" s="550"/>
      <c r="AQ3469" s="517">
        <f t="shared" si="1874"/>
        <v>0</v>
      </c>
      <c r="AR3469" s="513">
        <f t="shared" si="1875"/>
        <v>0</v>
      </c>
      <c r="AS3469" s="551"/>
      <c r="AT3469" s="552"/>
      <c r="AU3469" s="513">
        <f t="shared" si="1876"/>
        <v>704.16499999999996</v>
      </c>
      <c r="AV3469" s="513">
        <f>AU3469/Cogeneratore!$C$24</f>
        <v>298.375</v>
      </c>
      <c r="AW3469" s="513">
        <f t="shared" si="1855"/>
        <v>0</v>
      </c>
      <c r="AX3469" s="513" t="e">
        <f t="shared" si="1856"/>
        <v>#DIV/0!</v>
      </c>
      <c r="AY3469" s="518">
        <f t="shared" si="1857"/>
        <v>436.85971657636082</v>
      </c>
      <c r="AZ3469" s="519" t="e">
        <f t="shared" si="1858"/>
        <v>#DIV/0!</v>
      </c>
      <c r="BA3469" s="514" t="e">
        <f t="shared" si="1877"/>
        <v>#DIV/0!</v>
      </c>
      <c r="BB3469" s="520" t="e">
        <f>+BV3469*860/8250/Cogeneratore!$C$6</f>
        <v>#DIV/0!</v>
      </c>
      <c r="BC3469" s="625"/>
      <c r="BD3469" s="451">
        <f t="shared" si="1859"/>
        <v>298.375</v>
      </c>
      <c r="BN3469" s="447">
        <f>+L3469/Cogeneratore!$C$24</f>
        <v>298.375</v>
      </c>
      <c r="BP3469" s="447">
        <f t="shared" si="1860"/>
        <v>0</v>
      </c>
      <c r="BQ3469" s="447" t="e">
        <f>IF(BR3469&lt;Cogeneratore!$C$25/Cogeneratore!$C$23,BP3469,BP3469+BR3469-Cogeneratore!$C$25/Cogeneratore!$C$23)</f>
        <v>#DIV/0!</v>
      </c>
      <c r="BR3469" s="462">
        <f t="shared" si="1845"/>
        <v>0</v>
      </c>
      <c r="BS3469" s="462" t="e">
        <f>IF(BR3469&lt;Cogeneratore!$C$25/Cogeneratore!$C$23,BR3469,Cogeneratore!$C$25/Cogeneratore!$C$23)</f>
        <v>#DIV/0!</v>
      </c>
      <c r="BT3469" s="447" t="e">
        <f>+BS3469*(1-Cogeneratore!$C$23)</f>
        <v>#DIV/0!</v>
      </c>
      <c r="BU3469" s="462" t="e">
        <f>IF(BR3469-BT3469&lt;Cogeneratore!$C$25,BR3469-BT3469,Cogeneratore!$C$25)</f>
        <v>#DIV/0!</v>
      </c>
      <c r="BV3469" s="462" t="e">
        <f t="shared" si="1861"/>
        <v>#DIV/0!</v>
      </c>
      <c r="BW3469" s="462" t="e">
        <f t="shared" si="1862"/>
        <v>#DIV/0!</v>
      </c>
      <c r="BX3469" s="462" t="e">
        <f t="shared" si="1878"/>
        <v>#DIV/0!</v>
      </c>
      <c r="BY3469" s="447" t="e">
        <f>+BX3469*(1-#REF!)</f>
        <v>#DIV/0!</v>
      </c>
      <c r="BZ3469" s="462" t="e">
        <f t="shared" si="1846"/>
        <v>#DIV/0!</v>
      </c>
      <c r="CB3469" s="462" t="e">
        <f t="shared" si="1863"/>
        <v>#DIV/0!</v>
      </c>
      <c r="CC3469" s="447" t="e">
        <f>+CB3469/#REF!</f>
        <v>#DIV/0!</v>
      </c>
      <c r="CE3469" s="451" t="e">
        <f t="shared" si="1864"/>
        <v>#DIV/0!</v>
      </c>
    </row>
    <row r="3470" spans="1:83" x14ac:dyDescent="0.2">
      <c r="A3470" s="521">
        <f t="shared" si="1865"/>
        <v>39958</v>
      </c>
      <c r="B3470" s="522">
        <f t="shared" si="1847"/>
        <v>1</v>
      </c>
      <c r="C3470" s="522">
        <f t="shared" si="1848"/>
        <v>5</v>
      </c>
      <c r="D3470" s="505" t="str">
        <f t="shared" si="1866"/>
        <v>int</v>
      </c>
      <c r="E3470" s="522">
        <f t="shared" si="1849"/>
        <v>10</v>
      </c>
      <c r="F3470" s="522">
        <f t="shared" si="1850"/>
        <v>145</v>
      </c>
      <c r="G3470" s="522">
        <f t="shared" si="1867"/>
        <v>3466</v>
      </c>
      <c r="H3470" s="506">
        <v>906.88235294117646</v>
      </c>
      <c r="I3470" s="507">
        <f>+H3470-L3470/Cogeneratore!$C$24</f>
        <v>565.88235294117646</v>
      </c>
      <c r="J3470" s="507">
        <f t="shared" si="1868"/>
        <v>341</v>
      </c>
      <c r="K3470" s="508">
        <v>436.85971657636082</v>
      </c>
      <c r="L3470" s="508">
        <v>804.76</v>
      </c>
      <c r="M3470" s="507">
        <f t="shared" si="1851"/>
        <v>906.88235294117646</v>
      </c>
      <c r="N3470" s="507">
        <f t="shared" si="1869"/>
        <v>436.85971657636082</v>
      </c>
      <c r="O3470" s="509" t="s">
        <v>8</v>
      </c>
      <c r="P3470" s="578"/>
      <c r="Q3470" s="578"/>
      <c r="R3470" s="510" t="e">
        <f>MIN(IF(I3470&gt;#REF!*#REF!,#REF!,IF(AND(I3470&lt;#REF!,#REF!=2),0,ROUNDUP(I3470/#REF!,0))),#REF!)</f>
        <v>#REF!</v>
      </c>
      <c r="S3470" s="510" t="e">
        <f>IF(R3470=0,0,MAX(MIN(I3470,R3470*#REF!),#REF!))</f>
        <v>#REF!</v>
      </c>
      <c r="T3470" s="511" t="e">
        <f>IF(R3470&lt;&gt;0,IF(S3470/R3470/#REF!=1,#REF!,HLOOKUP(S3470/R3470/#REF!,#REF!,2)+(HLOOKUP(S3470/R3470/#REF!+0.2,#REF!,2)-HLOOKUP(S3470/R3470/#REF!,#REF!,2))*(S3470/R3470/#REF!-HLOOKUP(S3470/R3470/#REF!,#REF!,1))/(HLOOKUP(S3470/R3470/#REF!+0.2,#REF!,1)-HLOOKUP(S3470/R3470/#REF!,#REF!,1))),0.5)</f>
        <v>#REF!</v>
      </c>
      <c r="U3470" s="512" t="e">
        <f>IF(R3470&lt;&gt;0,IF(S3470/R3470/#REF!=1,#REF!,HLOOKUP(S3470/R3470/#REF!,#REF!,3)+(HLOOKUP(S3470/R3470/#REF!+0.2,#REF!,3)-HLOOKUP(S3470/R3470/#REF!,#REF!,3))*(S3470/R3470/#REF!-HLOOKUP(S3470/R3470/#REF!,#REF!,1))/(HLOOKUP(S3470/R3470/#REF!+0.2,#REF!,1)-HLOOKUP(S3470/R3470/#REF!,#REF!,1))),1)</f>
        <v>#REF!</v>
      </c>
      <c r="V3470" s="510" t="e">
        <f t="shared" si="1870"/>
        <v>#REF!</v>
      </c>
      <c r="W3470" s="513" t="e">
        <f>MIN(IF(N3470&gt;#REF!*#REF!,#REF!,IF(AND(N3470&lt;#REF!,#REF!=2),0,ROUNDUP(N3470/#REF!,0))),#REF!)</f>
        <v>#REF!</v>
      </c>
      <c r="X3470" s="513" t="e">
        <f t="shared" si="1871"/>
        <v>#REF!</v>
      </c>
      <c r="Y3470" s="511" t="e">
        <f>IF(W3470&lt;&gt;0,IF(AA3470/W3470/#REF!=1,#REF!,HLOOKUP(AA3470/W3470/#REF!,#REF!,2)+(HLOOKUP(AA3470/W3470/#REF!+0.2,#REF!,2)-HLOOKUP(AA3470/W3470/#REF!,#REF!,2))*(AA3470/W3470/#REF!-HLOOKUP(AA3470/W3470/#REF!,#REF!,1))/(HLOOKUP(AA3470/W3470/#REF!+0.2,#REF!,1)-HLOOKUP(AA3470/W3470/#REF!,#REF!,1))),0.5)</f>
        <v>#REF!</v>
      </c>
      <c r="Z3470" s="512" t="e">
        <f>IF(W3470&lt;&gt;0,IF(AA3470/W3470/#REF!=1,#REF!,HLOOKUP(AA3470/W3470/#REF!,#REF!,3)+(HLOOKUP(AA3470/W3470/#REF!+0.2,#REF!,3)-HLOOKUP(AA3470/W3470/#REF!,#REF!,3))*(AA3470/W3470/#REF!-HLOOKUP(AA3470/W3470/#REF!,#REF!,1))/(HLOOKUP(AA3470/W3470/#REF!+0.2,#REF!,1)-HLOOKUP(AA3470/W3470/#REF!,#REF!,1))),1)</f>
        <v>#REF!</v>
      </c>
      <c r="AA3470" s="514" t="e">
        <f>IF(W3470=0,0,MAX(MIN(N3470,W3470*#REF!),#REF!))</f>
        <v>#REF!</v>
      </c>
      <c r="AB3470" s="515" t="e">
        <f>AD3470/Cogeneratore!$C$4</f>
        <v>#DIV/0!</v>
      </c>
      <c r="AC3470" s="549"/>
      <c r="AD3470" s="550"/>
      <c r="AE3470" s="549"/>
      <c r="AF3470" s="550"/>
      <c r="AG3470" s="549"/>
      <c r="AH3470" s="550"/>
      <c r="AI3470" s="516" t="e">
        <f t="shared" si="1872"/>
        <v>#DIV/0!</v>
      </c>
      <c r="AJ3470" s="517">
        <f t="shared" si="1873"/>
        <v>0</v>
      </c>
      <c r="AK3470" s="513">
        <f t="shared" si="1852"/>
        <v>0</v>
      </c>
      <c r="AL3470" s="513">
        <f t="shared" si="1853"/>
        <v>0</v>
      </c>
      <c r="AM3470" s="513">
        <f t="shared" si="1854"/>
        <v>906.88235294117646</v>
      </c>
      <c r="AN3470" s="550"/>
      <c r="AO3470" s="550"/>
      <c r="AP3470" s="550"/>
      <c r="AQ3470" s="517">
        <f t="shared" si="1874"/>
        <v>0</v>
      </c>
      <c r="AR3470" s="513">
        <f t="shared" si="1875"/>
        <v>0</v>
      </c>
      <c r="AS3470" s="551"/>
      <c r="AT3470" s="552"/>
      <c r="AU3470" s="513">
        <f t="shared" si="1876"/>
        <v>804.76</v>
      </c>
      <c r="AV3470" s="513">
        <f>AU3470/Cogeneratore!$C$24</f>
        <v>341</v>
      </c>
      <c r="AW3470" s="513">
        <f t="shared" si="1855"/>
        <v>0</v>
      </c>
      <c r="AX3470" s="513" t="e">
        <f t="shared" si="1856"/>
        <v>#DIV/0!</v>
      </c>
      <c r="AY3470" s="518">
        <f t="shared" si="1857"/>
        <v>436.85971657636082</v>
      </c>
      <c r="AZ3470" s="519" t="e">
        <f t="shared" si="1858"/>
        <v>#DIV/0!</v>
      </c>
      <c r="BA3470" s="514" t="e">
        <f t="shared" si="1877"/>
        <v>#DIV/0!</v>
      </c>
      <c r="BB3470" s="520" t="e">
        <f>+BV3470*860/8250/Cogeneratore!$C$6</f>
        <v>#DIV/0!</v>
      </c>
      <c r="BC3470" s="625"/>
      <c r="BD3470" s="451">
        <f t="shared" si="1859"/>
        <v>341</v>
      </c>
      <c r="BN3470" s="447">
        <f>+L3470/Cogeneratore!$C$24</f>
        <v>341</v>
      </c>
      <c r="BP3470" s="447">
        <f t="shared" si="1860"/>
        <v>0</v>
      </c>
      <c r="BQ3470" s="447" t="e">
        <f>IF(BR3470&lt;Cogeneratore!$C$25/Cogeneratore!$C$23,BP3470,BP3470+BR3470-Cogeneratore!$C$25/Cogeneratore!$C$23)</f>
        <v>#DIV/0!</v>
      </c>
      <c r="BR3470" s="462">
        <f t="shared" si="1845"/>
        <v>0</v>
      </c>
      <c r="BS3470" s="462" t="e">
        <f>IF(BR3470&lt;Cogeneratore!$C$25/Cogeneratore!$C$23,BR3470,Cogeneratore!$C$25/Cogeneratore!$C$23)</f>
        <v>#DIV/0!</v>
      </c>
      <c r="BT3470" s="447" t="e">
        <f>+BS3470*(1-Cogeneratore!$C$23)</f>
        <v>#DIV/0!</v>
      </c>
      <c r="BU3470" s="462" t="e">
        <f>IF(BR3470-BT3470&lt;Cogeneratore!$C$25,BR3470-BT3470,Cogeneratore!$C$25)</f>
        <v>#DIV/0!</v>
      </c>
      <c r="BV3470" s="462" t="e">
        <f t="shared" si="1861"/>
        <v>#DIV/0!</v>
      </c>
      <c r="BW3470" s="462" t="e">
        <f t="shared" si="1862"/>
        <v>#DIV/0!</v>
      </c>
      <c r="BX3470" s="462" t="e">
        <f t="shared" si="1878"/>
        <v>#DIV/0!</v>
      </c>
      <c r="BY3470" s="447" t="e">
        <f>+BX3470*(1-#REF!)</f>
        <v>#DIV/0!</v>
      </c>
      <c r="BZ3470" s="462" t="e">
        <f t="shared" si="1846"/>
        <v>#DIV/0!</v>
      </c>
      <c r="CB3470" s="462" t="e">
        <f t="shared" si="1863"/>
        <v>#DIV/0!</v>
      </c>
      <c r="CC3470" s="447" t="e">
        <f>+CB3470/#REF!</f>
        <v>#DIV/0!</v>
      </c>
      <c r="CE3470" s="451" t="e">
        <f t="shared" si="1864"/>
        <v>#DIV/0!</v>
      </c>
    </row>
    <row r="3471" spans="1:83" x14ac:dyDescent="0.2">
      <c r="A3471" s="521">
        <f t="shared" si="1865"/>
        <v>39958</v>
      </c>
      <c r="B3471" s="522">
        <f t="shared" si="1847"/>
        <v>1</v>
      </c>
      <c r="C3471" s="522">
        <f t="shared" si="1848"/>
        <v>5</v>
      </c>
      <c r="D3471" s="505" t="str">
        <f t="shared" si="1866"/>
        <v>int</v>
      </c>
      <c r="E3471" s="522">
        <f t="shared" si="1849"/>
        <v>11</v>
      </c>
      <c r="F3471" s="522">
        <f t="shared" si="1850"/>
        <v>145</v>
      </c>
      <c r="G3471" s="522">
        <f t="shared" si="1867"/>
        <v>3467</v>
      </c>
      <c r="H3471" s="506">
        <v>919.05882352941171</v>
      </c>
      <c r="I3471" s="507">
        <f>+H3471-L3471/Cogeneratore!$C$24</f>
        <v>578.05882352941171</v>
      </c>
      <c r="J3471" s="507">
        <f t="shared" si="1868"/>
        <v>341</v>
      </c>
      <c r="K3471" s="508">
        <v>436.85971657636082</v>
      </c>
      <c r="L3471" s="508">
        <v>804.76</v>
      </c>
      <c r="M3471" s="507">
        <f t="shared" si="1851"/>
        <v>919.05882352941171</v>
      </c>
      <c r="N3471" s="507">
        <f t="shared" si="1869"/>
        <v>436.85971657636082</v>
      </c>
      <c r="O3471" s="509" t="s">
        <v>8</v>
      </c>
      <c r="P3471" s="578"/>
      <c r="Q3471" s="578"/>
      <c r="R3471" s="510" t="e">
        <f>MIN(IF(I3471&gt;#REF!*#REF!,#REF!,IF(AND(I3471&lt;#REF!,#REF!=2),0,ROUNDUP(I3471/#REF!,0))),#REF!)</f>
        <v>#REF!</v>
      </c>
      <c r="S3471" s="510" t="e">
        <f>IF(R3471=0,0,MAX(MIN(I3471,R3471*#REF!),#REF!))</f>
        <v>#REF!</v>
      </c>
      <c r="T3471" s="511" t="e">
        <f>IF(R3471&lt;&gt;0,IF(S3471/R3471/#REF!=1,#REF!,HLOOKUP(S3471/R3471/#REF!,#REF!,2)+(HLOOKUP(S3471/R3471/#REF!+0.2,#REF!,2)-HLOOKUP(S3471/R3471/#REF!,#REF!,2))*(S3471/R3471/#REF!-HLOOKUP(S3471/R3471/#REF!,#REF!,1))/(HLOOKUP(S3471/R3471/#REF!+0.2,#REF!,1)-HLOOKUP(S3471/R3471/#REF!,#REF!,1))),0.5)</f>
        <v>#REF!</v>
      </c>
      <c r="U3471" s="512" t="e">
        <f>IF(R3471&lt;&gt;0,IF(S3471/R3471/#REF!=1,#REF!,HLOOKUP(S3471/R3471/#REF!,#REF!,3)+(HLOOKUP(S3471/R3471/#REF!+0.2,#REF!,3)-HLOOKUP(S3471/R3471/#REF!,#REF!,3))*(S3471/R3471/#REF!-HLOOKUP(S3471/R3471/#REF!,#REF!,1))/(HLOOKUP(S3471/R3471/#REF!+0.2,#REF!,1)-HLOOKUP(S3471/R3471/#REF!,#REF!,1))),1)</f>
        <v>#REF!</v>
      </c>
      <c r="V3471" s="510" t="e">
        <f t="shared" si="1870"/>
        <v>#REF!</v>
      </c>
      <c r="W3471" s="513" t="e">
        <f>MIN(IF(N3471&gt;#REF!*#REF!,#REF!,IF(AND(N3471&lt;#REF!,#REF!=2),0,ROUNDUP(N3471/#REF!,0))),#REF!)</f>
        <v>#REF!</v>
      </c>
      <c r="X3471" s="513" t="e">
        <f t="shared" si="1871"/>
        <v>#REF!</v>
      </c>
      <c r="Y3471" s="511" t="e">
        <f>IF(W3471&lt;&gt;0,IF(AA3471/W3471/#REF!=1,#REF!,HLOOKUP(AA3471/W3471/#REF!,#REF!,2)+(HLOOKUP(AA3471/W3471/#REF!+0.2,#REF!,2)-HLOOKUP(AA3471/W3471/#REF!,#REF!,2))*(AA3471/W3471/#REF!-HLOOKUP(AA3471/W3471/#REF!,#REF!,1))/(HLOOKUP(AA3471/W3471/#REF!+0.2,#REF!,1)-HLOOKUP(AA3471/W3471/#REF!,#REF!,1))),0.5)</f>
        <v>#REF!</v>
      </c>
      <c r="Z3471" s="512" t="e">
        <f>IF(W3471&lt;&gt;0,IF(AA3471/W3471/#REF!=1,#REF!,HLOOKUP(AA3471/W3471/#REF!,#REF!,3)+(HLOOKUP(AA3471/W3471/#REF!+0.2,#REF!,3)-HLOOKUP(AA3471/W3471/#REF!,#REF!,3))*(AA3471/W3471/#REF!-HLOOKUP(AA3471/W3471/#REF!,#REF!,1))/(HLOOKUP(AA3471/W3471/#REF!+0.2,#REF!,1)-HLOOKUP(AA3471/W3471/#REF!,#REF!,1))),1)</f>
        <v>#REF!</v>
      </c>
      <c r="AA3471" s="514" t="e">
        <f>IF(W3471=0,0,MAX(MIN(N3471,W3471*#REF!),#REF!))</f>
        <v>#REF!</v>
      </c>
      <c r="AB3471" s="515" t="e">
        <f>AD3471/Cogeneratore!$C$4</f>
        <v>#DIV/0!</v>
      </c>
      <c r="AC3471" s="549"/>
      <c r="AD3471" s="550"/>
      <c r="AE3471" s="549"/>
      <c r="AF3471" s="550"/>
      <c r="AG3471" s="549"/>
      <c r="AH3471" s="550"/>
      <c r="AI3471" s="516" t="e">
        <f t="shared" si="1872"/>
        <v>#DIV/0!</v>
      </c>
      <c r="AJ3471" s="517">
        <f t="shared" si="1873"/>
        <v>0</v>
      </c>
      <c r="AK3471" s="513">
        <f t="shared" si="1852"/>
        <v>0</v>
      </c>
      <c r="AL3471" s="513">
        <f t="shared" si="1853"/>
        <v>0</v>
      </c>
      <c r="AM3471" s="513">
        <f t="shared" si="1854"/>
        <v>919.05882352941171</v>
      </c>
      <c r="AN3471" s="550"/>
      <c r="AO3471" s="550"/>
      <c r="AP3471" s="550"/>
      <c r="AQ3471" s="517">
        <f t="shared" si="1874"/>
        <v>0</v>
      </c>
      <c r="AR3471" s="513">
        <f t="shared" si="1875"/>
        <v>0</v>
      </c>
      <c r="AS3471" s="551"/>
      <c r="AT3471" s="552"/>
      <c r="AU3471" s="513">
        <f t="shared" si="1876"/>
        <v>804.76</v>
      </c>
      <c r="AV3471" s="513">
        <f>AU3471/Cogeneratore!$C$24</f>
        <v>341</v>
      </c>
      <c r="AW3471" s="513">
        <f t="shared" si="1855"/>
        <v>0</v>
      </c>
      <c r="AX3471" s="513" t="e">
        <f t="shared" si="1856"/>
        <v>#DIV/0!</v>
      </c>
      <c r="AY3471" s="518">
        <f t="shared" si="1857"/>
        <v>436.85971657636082</v>
      </c>
      <c r="AZ3471" s="519" t="e">
        <f t="shared" si="1858"/>
        <v>#DIV/0!</v>
      </c>
      <c r="BA3471" s="514" t="e">
        <f t="shared" si="1877"/>
        <v>#DIV/0!</v>
      </c>
      <c r="BB3471" s="520" t="e">
        <f>+BV3471*860/8250/Cogeneratore!$C$6</f>
        <v>#DIV/0!</v>
      </c>
      <c r="BC3471" s="625"/>
      <c r="BD3471" s="451">
        <f t="shared" si="1859"/>
        <v>341</v>
      </c>
      <c r="BN3471" s="447">
        <f>+L3471/Cogeneratore!$C$24</f>
        <v>341</v>
      </c>
      <c r="BP3471" s="447">
        <f t="shared" si="1860"/>
        <v>0</v>
      </c>
      <c r="BQ3471" s="447" t="e">
        <f>IF(BR3471&lt;Cogeneratore!$C$25/Cogeneratore!$C$23,BP3471,BP3471+BR3471-Cogeneratore!$C$25/Cogeneratore!$C$23)</f>
        <v>#DIV/0!</v>
      </c>
      <c r="BR3471" s="462">
        <f t="shared" si="1845"/>
        <v>0</v>
      </c>
      <c r="BS3471" s="462" t="e">
        <f>IF(BR3471&lt;Cogeneratore!$C$25/Cogeneratore!$C$23,BR3471,Cogeneratore!$C$25/Cogeneratore!$C$23)</f>
        <v>#DIV/0!</v>
      </c>
      <c r="BT3471" s="447" t="e">
        <f>+BS3471*(1-Cogeneratore!$C$23)</f>
        <v>#DIV/0!</v>
      </c>
      <c r="BU3471" s="462" t="e">
        <f>IF(BR3471-BT3471&lt;Cogeneratore!$C$25,BR3471-BT3471,Cogeneratore!$C$25)</f>
        <v>#DIV/0!</v>
      </c>
      <c r="BV3471" s="462" t="e">
        <f t="shared" si="1861"/>
        <v>#DIV/0!</v>
      </c>
      <c r="BW3471" s="462" t="e">
        <f t="shared" si="1862"/>
        <v>#DIV/0!</v>
      </c>
      <c r="BX3471" s="462" t="e">
        <f t="shared" si="1878"/>
        <v>#DIV/0!</v>
      </c>
      <c r="BY3471" s="447" t="e">
        <f>+BX3471*(1-#REF!)</f>
        <v>#DIV/0!</v>
      </c>
      <c r="BZ3471" s="462" t="e">
        <f t="shared" si="1846"/>
        <v>#DIV/0!</v>
      </c>
      <c r="CB3471" s="462" t="e">
        <f t="shared" si="1863"/>
        <v>#DIV/0!</v>
      </c>
      <c r="CC3471" s="447" t="e">
        <f>+CB3471/#REF!</f>
        <v>#DIV/0!</v>
      </c>
      <c r="CE3471" s="451" t="e">
        <f t="shared" si="1864"/>
        <v>#DIV/0!</v>
      </c>
    </row>
    <row r="3472" spans="1:83" x14ac:dyDescent="0.2">
      <c r="A3472" s="521">
        <f t="shared" si="1865"/>
        <v>39958</v>
      </c>
      <c r="B3472" s="522">
        <f t="shared" si="1847"/>
        <v>1</v>
      </c>
      <c r="C3472" s="522">
        <f t="shared" si="1848"/>
        <v>5</v>
      </c>
      <c r="D3472" s="505" t="str">
        <f t="shared" si="1866"/>
        <v>int</v>
      </c>
      <c r="E3472" s="522">
        <f t="shared" si="1849"/>
        <v>12</v>
      </c>
      <c r="F3472" s="522">
        <f t="shared" si="1850"/>
        <v>145</v>
      </c>
      <c r="G3472" s="522">
        <f t="shared" si="1867"/>
        <v>3468</v>
      </c>
      <c r="H3472" s="506">
        <v>925.18014705882354</v>
      </c>
      <c r="I3472" s="507">
        <f>+H3472-L3472/Cogeneratore!$C$24</f>
        <v>584.18014705882354</v>
      </c>
      <c r="J3472" s="507">
        <f t="shared" si="1868"/>
        <v>341</v>
      </c>
      <c r="K3472" s="508">
        <v>382.25225200431572</v>
      </c>
      <c r="L3472" s="508">
        <v>804.76</v>
      </c>
      <c r="M3472" s="507">
        <f t="shared" si="1851"/>
        <v>925.18014705882354</v>
      </c>
      <c r="N3472" s="507">
        <f t="shared" si="1869"/>
        <v>382.25225200431572</v>
      </c>
      <c r="O3472" s="509" t="s">
        <v>8</v>
      </c>
      <c r="P3472" s="578"/>
      <c r="Q3472" s="578"/>
      <c r="R3472" s="510" t="e">
        <f>MIN(IF(I3472&gt;#REF!*#REF!,#REF!,IF(AND(I3472&lt;#REF!,#REF!=2),0,ROUNDUP(I3472/#REF!,0))),#REF!)</f>
        <v>#REF!</v>
      </c>
      <c r="S3472" s="510" t="e">
        <f>IF(R3472=0,0,MAX(MIN(I3472,R3472*#REF!),#REF!))</f>
        <v>#REF!</v>
      </c>
      <c r="T3472" s="511" t="e">
        <f>IF(R3472&lt;&gt;0,IF(S3472/R3472/#REF!=1,#REF!,HLOOKUP(S3472/R3472/#REF!,#REF!,2)+(HLOOKUP(S3472/R3472/#REF!+0.2,#REF!,2)-HLOOKUP(S3472/R3472/#REF!,#REF!,2))*(S3472/R3472/#REF!-HLOOKUP(S3472/R3472/#REF!,#REF!,1))/(HLOOKUP(S3472/R3472/#REF!+0.2,#REF!,1)-HLOOKUP(S3472/R3472/#REF!,#REF!,1))),0.5)</f>
        <v>#REF!</v>
      </c>
      <c r="U3472" s="512" t="e">
        <f>IF(R3472&lt;&gt;0,IF(S3472/R3472/#REF!=1,#REF!,HLOOKUP(S3472/R3472/#REF!,#REF!,3)+(HLOOKUP(S3472/R3472/#REF!+0.2,#REF!,3)-HLOOKUP(S3472/R3472/#REF!,#REF!,3))*(S3472/R3472/#REF!-HLOOKUP(S3472/R3472/#REF!,#REF!,1))/(HLOOKUP(S3472/R3472/#REF!+0.2,#REF!,1)-HLOOKUP(S3472/R3472/#REF!,#REF!,1))),1)</f>
        <v>#REF!</v>
      </c>
      <c r="V3472" s="510" t="e">
        <f t="shared" si="1870"/>
        <v>#REF!</v>
      </c>
      <c r="W3472" s="513" t="e">
        <f>MIN(IF(N3472&gt;#REF!*#REF!,#REF!,IF(AND(N3472&lt;#REF!,#REF!=2),0,ROUNDUP(N3472/#REF!,0))),#REF!)</f>
        <v>#REF!</v>
      </c>
      <c r="X3472" s="513" t="e">
        <f t="shared" si="1871"/>
        <v>#REF!</v>
      </c>
      <c r="Y3472" s="511" t="e">
        <f>IF(W3472&lt;&gt;0,IF(AA3472/W3472/#REF!=1,#REF!,HLOOKUP(AA3472/W3472/#REF!,#REF!,2)+(HLOOKUP(AA3472/W3472/#REF!+0.2,#REF!,2)-HLOOKUP(AA3472/W3472/#REF!,#REF!,2))*(AA3472/W3472/#REF!-HLOOKUP(AA3472/W3472/#REF!,#REF!,1))/(HLOOKUP(AA3472/W3472/#REF!+0.2,#REF!,1)-HLOOKUP(AA3472/W3472/#REF!,#REF!,1))),0.5)</f>
        <v>#REF!</v>
      </c>
      <c r="Z3472" s="512" t="e">
        <f>IF(W3472&lt;&gt;0,IF(AA3472/W3472/#REF!=1,#REF!,HLOOKUP(AA3472/W3472/#REF!,#REF!,3)+(HLOOKUP(AA3472/W3472/#REF!+0.2,#REF!,3)-HLOOKUP(AA3472/W3472/#REF!,#REF!,3))*(AA3472/W3472/#REF!-HLOOKUP(AA3472/W3472/#REF!,#REF!,1))/(HLOOKUP(AA3472/W3472/#REF!+0.2,#REF!,1)-HLOOKUP(AA3472/W3472/#REF!,#REF!,1))),1)</f>
        <v>#REF!</v>
      </c>
      <c r="AA3472" s="514" t="e">
        <f>IF(W3472=0,0,MAX(MIN(N3472,W3472*#REF!),#REF!))</f>
        <v>#REF!</v>
      </c>
      <c r="AB3472" s="515" t="e">
        <f>AD3472/Cogeneratore!$C$4</f>
        <v>#DIV/0!</v>
      </c>
      <c r="AC3472" s="549"/>
      <c r="AD3472" s="550"/>
      <c r="AE3472" s="549"/>
      <c r="AF3472" s="550"/>
      <c r="AG3472" s="549"/>
      <c r="AH3472" s="550"/>
      <c r="AI3472" s="516" t="e">
        <f t="shared" si="1872"/>
        <v>#DIV/0!</v>
      </c>
      <c r="AJ3472" s="517">
        <f t="shared" si="1873"/>
        <v>0</v>
      </c>
      <c r="AK3472" s="513">
        <f t="shared" si="1852"/>
        <v>0</v>
      </c>
      <c r="AL3472" s="513">
        <f t="shared" si="1853"/>
        <v>0</v>
      </c>
      <c r="AM3472" s="513">
        <f t="shared" si="1854"/>
        <v>925.18014705882354</v>
      </c>
      <c r="AN3472" s="550"/>
      <c r="AO3472" s="550"/>
      <c r="AP3472" s="550"/>
      <c r="AQ3472" s="517">
        <f t="shared" si="1874"/>
        <v>0</v>
      </c>
      <c r="AR3472" s="513">
        <f t="shared" si="1875"/>
        <v>0</v>
      </c>
      <c r="AS3472" s="551"/>
      <c r="AT3472" s="552"/>
      <c r="AU3472" s="513">
        <f t="shared" si="1876"/>
        <v>804.76</v>
      </c>
      <c r="AV3472" s="513">
        <f>AU3472/Cogeneratore!$C$24</f>
        <v>341</v>
      </c>
      <c r="AW3472" s="513">
        <f t="shared" si="1855"/>
        <v>0</v>
      </c>
      <c r="AX3472" s="513" t="e">
        <f t="shared" si="1856"/>
        <v>#DIV/0!</v>
      </c>
      <c r="AY3472" s="518">
        <f t="shared" si="1857"/>
        <v>382.25225200431572</v>
      </c>
      <c r="AZ3472" s="519" t="e">
        <f t="shared" si="1858"/>
        <v>#DIV/0!</v>
      </c>
      <c r="BA3472" s="514" t="e">
        <f t="shared" si="1877"/>
        <v>#DIV/0!</v>
      </c>
      <c r="BB3472" s="520" t="e">
        <f>+BV3472*860/8250/Cogeneratore!$C$6</f>
        <v>#DIV/0!</v>
      </c>
      <c r="BC3472" s="625"/>
      <c r="BD3472" s="451">
        <f t="shared" si="1859"/>
        <v>341</v>
      </c>
      <c r="BN3472" s="447">
        <f>+L3472/Cogeneratore!$C$24</f>
        <v>341</v>
      </c>
      <c r="BP3472" s="447">
        <f t="shared" si="1860"/>
        <v>0</v>
      </c>
      <c r="BQ3472" s="447" t="e">
        <f>IF(BR3472&lt;Cogeneratore!$C$25/Cogeneratore!$C$23,BP3472,BP3472+BR3472-Cogeneratore!$C$25/Cogeneratore!$C$23)</f>
        <v>#DIV/0!</v>
      </c>
      <c r="BR3472" s="462">
        <f t="shared" si="1845"/>
        <v>0</v>
      </c>
      <c r="BS3472" s="462" t="e">
        <f>IF(BR3472&lt;Cogeneratore!$C$25/Cogeneratore!$C$23,BR3472,Cogeneratore!$C$25/Cogeneratore!$C$23)</f>
        <v>#DIV/0!</v>
      </c>
      <c r="BT3472" s="447" t="e">
        <f>+BS3472*(1-Cogeneratore!$C$23)</f>
        <v>#DIV/0!</v>
      </c>
      <c r="BU3472" s="462" t="e">
        <f>IF(BR3472-BT3472&lt;Cogeneratore!$C$25,BR3472-BT3472,Cogeneratore!$C$25)</f>
        <v>#DIV/0!</v>
      </c>
      <c r="BV3472" s="462" t="e">
        <f t="shared" si="1861"/>
        <v>#DIV/0!</v>
      </c>
      <c r="BW3472" s="462" t="e">
        <f t="shared" si="1862"/>
        <v>#DIV/0!</v>
      </c>
      <c r="BX3472" s="462" t="e">
        <f t="shared" si="1878"/>
        <v>#DIV/0!</v>
      </c>
      <c r="BY3472" s="447" t="e">
        <f>+BX3472*(1-#REF!)</f>
        <v>#DIV/0!</v>
      </c>
      <c r="BZ3472" s="462" t="e">
        <f t="shared" si="1846"/>
        <v>#DIV/0!</v>
      </c>
      <c r="CB3472" s="462" t="e">
        <f t="shared" si="1863"/>
        <v>#DIV/0!</v>
      </c>
      <c r="CC3472" s="447" t="e">
        <f>+CB3472/#REF!</f>
        <v>#DIV/0!</v>
      </c>
      <c r="CE3472" s="451" t="e">
        <f t="shared" si="1864"/>
        <v>#DIV/0!</v>
      </c>
    </row>
    <row r="3473" spans="1:83" x14ac:dyDescent="0.2">
      <c r="A3473" s="521">
        <f t="shared" si="1865"/>
        <v>39958</v>
      </c>
      <c r="B3473" s="522">
        <f t="shared" si="1847"/>
        <v>1</v>
      </c>
      <c r="C3473" s="522">
        <f t="shared" si="1848"/>
        <v>5</v>
      </c>
      <c r="D3473" s="505" t="str">
        <f t="shared" si="1866"/>
        <v>int</v>
      </c>
      <c r="E3473" s="522">
        <f t="shared" si="1849"/>
        <v>13</v>
      </c>
      <c r="F3473" s="522">
        <f t="shared" si="1850"/>
        <v>145</v>
      </c>
      <c r="G3473" s="522">
        <f t="shared" si="1867"/>
        <v>3469</v>
      </c>
      <c r="H3473" s="506">
        <v>924.05514705882354</v>
      </c>
      <c r="I3473" s="507">
        <f>+H3473-L3473/Cogeneratore!$C$24</f>
        <v>583.05514705882354</v>
      </c>
      <c r="J3473" s="507">
        <f t="shared" si="1868"/>
        <v>341</v>
      </c>
      <c r="K3473" s="508">
        <v>382.25225200431572</v>
      </c>
      <c r="L3473" s="508">
        <v>804.76</v>
      </c>
      <c r="M3473" s="507">
        <f t="shared" si="1851"/>
        <v>924.05514705882354</v>
      </c>
      <c r="N3473" s="507">
        <f t="shared" si="1869"/>
        <v>382.25225200431572</v>
      </c>
      <c r="O3473" s="509" t="s">
        <v>8</v>
      </c>
      <c r="P3473" s="578"/>
      <c r="Q3473" s="578"/>
      <c r="R3473" s="510" t="e">
        <f>MIN(IF(I3473&gt;#REF!*#REF!,#REF!,IF(AND(I3473&lt;#REF!,#REF!=2),0,ROUNDUP(I3473/#REF!,0))),#REF!)</f>
        <v>#REF!</v>
      </c>
      <c r="S3473" s="510" t="e">
        <f>IF(R3473=0,0,MAX(MIN(I3473,R3473*#REF!),#REF!))</f>
        <v>#REF!</v>
      </c>
      <c r="T3473" s="511" t="e">
        <f>IF(R3473&lt;&gt;0,IF(S3473/R3473/#REF!=1,#REF!,HLOOKUP(S3473/R3473/#REF!,#REF!,2)+(HLOOKUP(S3473/R3473/#REF!+0.2,#REF!,2)-HLOOKUP(S3473/R3473/#REF!,#REF!,2))*(S3473/R3473/#REF!-HLOOKUP(S3473/R3473/#REF!,#REF!,1))/(HLOOKUP(S3473/R3473/#REF!+0.2,#REF!,1)-HLOOKUP(S3473/R3473/#REF!,#REF!,1))),0.5)</f>
        <v>#REF!</v>
      </c>
      <c r="U3473" s="512" t="e">
        <f>IF(R3473&lt;&gt;0,IF(S3473/R3473/#REF!=1,#REF!,HLOOKUP(S3473/R3473/#REF!,#REF!,3)+(HLOOKUP(S3473/R3473/#REF!+0.2,#REF!,3)-HLOOKUP(S3473/R3473/#REF!,#REF!,3))*(S3473/R3473/#REF!-HLOOKUP(S3473/R3473/#REF!,#REF!,1))/(HLOOKUP(S3473/R3473/#REF!+0.2,#REF!,1)-HLOOKUP(S3473/R3473/#REF!,#REF!,1))),1)</f>
        <v>#REF!</v>
      </c>
      <c r="V3473" s="510" t="e">
        <f t="shared" si="1870"/>
        <v>#REF!</v>
      </c>
      <c r="W3473" s="513" t="e">
        <f>MIN(IF(N3473&gt;#REF!*#REF!,#REF!,IF(AND(N3473&lt;#REF!,#REF!=2),0,ROUNDUP(N3473/#REF!,0))),#REF!)</f>
        <v>#REF!</v>
      </c>
      <c r="X3473" s="513" t="e">
        <f t="shared" si="1871"/>
        <v>#REF!</v>
      </c>
      <c r="Y3473" s="511" t="e">
        <f>IF(W3473&lt;&gt;0,IF(AA3473/W3473/#REF!=1,#REF!,HLOOKUP(AA3473/W3473/#REF!,#REF!,2)+(HLOOKUP(AA3473/W3473/#REF!+0.2,#REF!,2)-HLOOKUP(AA3473/W3473/#REF!,#REF!,2))*(AA3473/W3473/#REF!-HLOOKUP(AA3473/W3473/#REF!,#REF!,1))/(HLOOKUP(AA3473/W3473/#REF!+0.2,#REF!,1)-HLOOKUP(AA3473/W3473/#REF!,#REF!,1))),0.5)</f>
        <v>#REF!</v>
      </c>
      <c r="Z3473" s="512" t="e">
        <f>IF(W3473&lt;&gt;0,IF(AA3473/W3473/#REF!=1,#REF!,HLOOKUP(AA3473/W3473/#REF!,#REF!,3)+(HLOOKUP(AA3473/W3473/#REF!+0.2,#REF!,3)-HLOOKUP(AA3473/W3473/#REF!,#REF!,3))*(AA3473/W3473/#REF!-HLOOKUP(AA3473/W3473/#REF!,#REF!,1))/(HLOOKUP(AA3473/W3473/#REF!+0.2,#REF!,1)-HLOOKUP(AA3473/W3473/#REF!,#REF!,1))),1)</f>
        <v>#REF!</v>
      </c>
      <c r="AA3473" s="514" t="e">
        <f>IF(W3473=0,0,MAX(MIN(N3473,W3473*#REF!),#REF!))</f>
        <v>#REF!</v>
      </c>
      <c r="AB3473" s="515" t="e">
        <f>AD3473/Cogeneratore!$C$4</f>
        <v>#DIV/0!</v>
      </c>
      <c r="AC3473" s="549"/>
      <c r="AD3473" s="550"/>
      <c r="AE3473" s="549"/>
      <c r="AF3473" s="550"/>
      <c r="AG3473" s="549"/>
      <c r="AH3473" s="550"/>
      <c r="AI3473" s="516" t="e">
        <f t="shared" si="1872"/>
        <v>#DIV/0!</v>
      </c>
      <c r="AJ3473" s="517">
        <f t="shared" si="1873"/>
        <v>0</v>
      </c>
      <c r="AK3473" s="513">
        <f t="shared" si="1852"/>
        <v>0</v>
      </c>
      <c r="AL3473" s="513">
        <f t="shared" si="1853"/>
        <v>0</v>
      </c>
      <c r="AM3473" s="513">
        <f t="shared" si="1854"/>
        <v>924.05514705882354</v>
      </c>
      <c r="AN3473" s="550"/>
      <c r="AO3473" s="550"/>
      <c r="AP3473" s="550"/>
      <c r="AQ3473" s="517">
        <f t="shared" si="1874"/>
        <v>0</v>
      </c>
      <c r="AR3473" s="513">
        <f t="shared" si="1875"/>
        <v>0</v>
      </c>
      <c r="AS3473" s="551"/>
      <c r="AT3473" s="552"/>
      <c r="AU3473" s="513">
        <f t="shared" si="1876"/>
        <v>804.76</v>
      </c>
      <c r="AV3473" s="513">
        <f>AU3473/Cogeneratore!$C$24</f>
        <v>341</v>
      </c>
      <c r="AW3473" s="513">
        <f t="shared" si="1855"/>
        <v>0</v>
      </c>
      <c r="AX3473" s="513" t="e">
        <f t="shared" si="1856"/>
        <v>#DIV/0!</v>
      </c>
      <c r="AY3473" s="518">
        <f t="shared" si="1857"/>
        <v>382.25225200431572</v>
      </c>
      <c r="AZ3473" s="519" t="e">
        <f t="shared" si="1858"/>
        <v>#DIV/0!</v>
      </c>
      <c r="BA3473" s="514" t="e">
        <f t="shared" si="1877"/>
        <v>#DIV/0!</v>
      </c>
      <c r="BB3473" s="520" t="e">
        <f>+BV3473*860/8250/Cogeneratore!$C$6</f>
        <v>#DIV/0!</v>
      </c>
      <c r="BC3473" s="625"/>
      <c r="BD3473" s="451">
        <f t="shared" si="1859"/>
        <v>341</v>
      </c>
      <c r="BN3473" s="447">
        <f>+L3473/Cogeneratore!$C$24</f>
        <v>341</v>
      </c>
      <c r="BP3473" s="447">
        <f t="shared" si="1860"/>
        <v>0</v>
      </c>
      <c r="BQ3473" s="447" t="e">
        <f>IF(BR3473&lt;Cogeneratore!$C$25/Cogeneratore!$C$23,BP3473,BP3473+BR3473-Cogeneratore!$C$25/Cogeneratore!$C$23)</f>
        <v>#DIV/0!</v>
      </c>
      <c r="BR3473" s="462">
        <f t="shared" si="1845"/>
        <v>0</v>
      </c>
      <c r="BS3473" s="462" t="e">
        <f>IF(BR3473&lt;Cogeneratore!$C$25/Cogeneratore!$C$23,BR3473,Cogeneratore!$C$25/Cogeneratore!$C$23)</f>
        <v>#DIV/0!</v>
      </c>
      <c r="BT3473" s="447" t="e">
        <f>+BS3473*(1-Cogeneratore!$C$23)</f>
        <v>#DIV/0!</v>
      </c>
      <c r="BU3473" s="462" t="e">
        <f>IF(BR3473-BT3473&lt;Cogeneratore!$C$25,BR3473-BT3473,Cogeneratore!$C$25)</f>
        <v>#DIV/0!</v>
      </c>
      <c r="BV3473" s="462" t="e">
        <f t="shared" si="1861"/>
        <v>#DIV/0!</v>
      </c>
      <c r="BW3473" s="462" t="e">
        <f t="shared" si="1862"/>
        <v>#DIV/0!</v>
      </c>
      <c r="BX3473" s="462" t="e">
        <f t="shared" si="1878"/>
        <v>#DIV/0!</v>
      </c>
      <c r="BY3473" s="447" t="e">
        <f>+BX3473*(1-#REF!)</f>
        <v>#DIV/0!</v>
      </c>
      <c r="BZ3473" s="462" t="e">
        <f t="shared" si="1846"/>
        <v>#DIV/0!</v>
      </c>
      <c r="CB3473" s="462" t="e">
        <f t="shared" si="1863"/>
        <v>#DIV/0!</v>
      </c>
      <c r="CC3473" s="447" t="e">
        <f>+CB3473/#REF!</f>
        <v>#DIV/0!</v>
      </c>
      <c r="CE3473" s="451" t="e">
        <f t="shared" si="1864"/>
        <v>#DIV/0!</v>
      </c>
    </row>
    <row r="3474" spans="1:83" x14ac:dyDescent="0.2">
      <c r="A3474" s="521">
        <f t="shared" si="1865"/>
        <v>39958</v>
      </c>
      <c r="B3474" s="522">
        <f t="shared" si="1847"/>
        <v>1</v>
      </c>
      <c r="C3474" s="522">
        <f t="shared" si="1848"/>
        <v>5</v>
      </c>
      <c r="D3474" s="505" t="str">
        <f t="shared" si="1866"/>
        <v>int</v>
      </c>
      <c r="E3474" s="522">
        <f t="shared" si="1849"/>
        <v>14</v>
      </c>
      <c r="F3474" s="522">
        <f t="shared" si="1850"/>
        <v>145</v>
      </c>
      <c r="G3474" s="522">
        <f t="shared" si="1867"/>
        <v>3470</v>
      </c>
      <c r="H3474" s="506">
        <v>912.15</v>
      </c>
      <c r="I3474" s="507">
        <f>+H3474-L3474/Cogeneratore!$C$24</f>
        <v>571.15</v>
      </c>
      <c r="J3474" s="507">
        <f t="shared" si="1868"/>
        <v>341</v>
      </c>
      <c r="K3474" s="508">
        <v>382.25225200431572</v>
      </c>
      <c r="L3474" s="508">
        <v>804.76</v>
      </c>
      <c r="M3474" s="507">
        <f t="shared" si="1851"/>
        <v>912.15</v>
      </c>
      <c r="N3474" s="507">
        <f t="shared" si="1869"/>
        <v>382.25225200431572</v>
      </c>
      <c r="O3474" s="509" t="s">
        <v>8</v>
      </c>
      <c r="P3474" s="578"/>
      <c r="Q3474" s="578"/>
      <c r="R3474" s="510" t="e">
        <f>MIN(IF(I3474&gt;#REF!*#REF!,#REF!,IF(AND(I3474&lt;#REF!,#REF!=2),0,ROUNDUP(I3474/#REF!,0))),#REF!)</f>
        <v>#REF!</v>
      </c>
      <c r="S3474" s="510" t="e">
        <f>IF(R3474=0,0,MAX(MIN(I3474,R3474*#REF!),#REF!))</f>
        <v>#REF!</v>
      </c>
      <c r="T3474" s="511" t="e">
        <f>IF(R3474&lt;&gt;0,IF(S3474/R3474/#REF!=1,#REF!,HLOOKUP(S3474/R3474/#REF!,#REF!,2)+(HLOOKUP(S3474/R3474/#REF!+0.2,#REF!,2)-HLOOKUP(S3474/R3474/#REF!,#REF!,2))*(S3474/R3474/#REF!-HLOOKUP(S3474/R3474/#REF!,#REF!,1))/(HLOOKUP(S3474/R3474/#REF!+0.2,#REF!,1)-HLOOKUP(S3474/R3474/#REF!,#REF!,1))),0.5)</f>
        <v>#REF!</v>
      </c>
      <c r="U3474" s="512" t="e">
        <f>IF(R3474&lt;&gt;0,IF(S3474/R3474/#REF!=1,#REF!,HLOOKUP(S3474/R3474/#REF!,#REF!,3)+(HLOOKUP(S3474/R3474/#REF!+0.2,#REF!,3)-HLOOKUP(S3474/R3474/#REF!,#REF!,3))*(S3474/R3474/#REF!-HLOOKUP(S3474/R3474/#REF!,#REF!,1))/(HLOOKUP(S3474/R3474/#REF!+0.2,#REF!,1)-HLOOKUP(S3474/R3474/#REF!,#REF!,1))),1)</f>
        <v>#REF!</v>
      </c>
      <c r="V3474" s="510" t="e">
        <f t="shared" si="1870"/>
        <v>#REF!</v>
      </c>
      <c r="W3474" s="513" t="e">
        <f>MIN(IF(N3474&gt;#REF!*#REF!,#REF!,IF(AND(N3474&lt;#REF!,#REF!=2),0,ROUNDUP(N3474/#REF!,0))),#REF!)</f>
        <v>#REF!</v>
      </c>
      <c r="X3474" s="513" t="e">
        <f t="shared" si="1871"/>
        <v>#REF!</v>
      </c>
      <c r="Y3474" s="511" t="e">
        <f>IF(W3474&lt;&gt;0,IF(AA3474/W3474/#REF!=1,#REF!,HLOOKUP(AA3474/W3474/#REF!,#REF!,2)+(HLOOKUP(AA3474/W3474/#REF!+0.2,#REF!,2)-HLOOKUP(AA3474/W3474/#REF!,#REF!,2))*(AA3474/W3474/#REF!-HLOOKUP(AA3474/W3474/#REF!,#REF!,1))/(HLOOKUP(AA3474/W3474/#REF!+0.2,#REF!,1)-HLOOKUP(AA3474/W3474/#REF!,#REF!,1))),0.5)</f>
        <v>#REF!</v>
      </c>
      <c r="Z3474" s="512" t="e">
        <f>IF(W3474&lt;&gt;0,IF(AA3474/W3474/#REF!=1,#REF!,HLOOKUP(AA3474/W3474/#REF!,#REF!,3)+(HLOOKUP(AA3474/W3474/#REF!+0.2,#REF!,3)-HLOOKUP(AA3474/W3474/#REF!,#REF!,3))*(AA3474/W3474/#REF!-HLOOKUP(AA3474/W3474/#REF!,#REF!,1))/(HLOOKUP(AA3474/W3474/#REF!+0.2,#REF!,1)-HLOOKUP(AA3474/W3474/#REF!,#REF!,1))),1)</f>
        <v>#REF!</v>
      </c>
      <c r="AA3474" s="514" t="e">
        <f>IF(W3474=0,0,MAX(MIN(N3474,W3474*#REF!),#REF!))</f>
        <v>#REF!</v>
      </c>
      <c r="AB3474" s="515" t="e">
        <f>AD3474/Cogeneratore!$C$4</f>
        <v>#DIV/0!</v>
      </c>
      <c r="AC3474" s="549"/>
      <c r="AD3474" s="550"/>
      <c r="AE3474" s="549"/>
      <c r="AF3474" s="550"/>
      <c r="AG3474" s="549"/>
      <c r="AH3474" s="550"/>
      <c r="AI3474" s="516" t="e">
        <f t="shared" si="1872"/>
        <v>#DIV/0!</v>
      </c>
      <c r="AJ3474" s="517">
        <f t="shared" si="1873"/>
        <v>0</v>
      </c>
      <c r="AK3474" s="513">
        <f t="shared" si="1852"/>
        <v>0</v>
      </c>
      <c r="AL3474" s="513">
        <f t="shared" si="1853"/>
        <v>0</v>
      </c>
      <c r="AM3474" s="513">
        <f t="shared" si="1854"/>
        <v>912.15</v>
      </c>
      <c r="AN3474" s="550"/>
      <c r="AO3474" s="550"/>
      <c r="AP3474" s="550"/>
      <c r="AQ3474" s="517">
        <f t="shared" si="1874"/>
        <v>0</v>
      </c>
      <c r="AR3474" s="513">
        <f t="shared" si="1875"/>
        <v>0</v>
      </c>
      <c r="AS3474" s="551"/>
      <c r="AT3474" s="552"/>
      <c r="AU3474" s="513">
        <f t="shared" si="1876"/>
        <v>804.76</v>
      </c>
      <c r="AV3474" s="513">
        <f>AU3474/Cogeneratore!$C$24</f>
        <v>341</v>
      </c>
      <c r="AW3474" s="513">
        <f t="shared" si="1855"/>
        <v>0</v>
      </c>
      <c r="AX3474" s="513" t="e">
        <f t="shared" si="1856"/>
        <v>#DIV/0!</v>
      </c>
      <c r="AY3474" s="518">
        <f t="shared" si="1857"/>
        <v>382.25225200431572</v>
      </c>
      <c r="AZ3474" s="519" t="e">
        <f t="shared" si="1858"/>
        <v>#DIV/0!</v>
      </c>
      <c r="BA3474" s="514" t="e">
        <f t="shared" si="1877"/>
        <v>#DIV/0!</v>
      </c>
      <c r="BB3474" s="520" t="e">
        <f>+BV3474*860/8250/Cogeneratore!$C$6</f>
        <v>#DIV/0!</v>
      </c>
      <c r="BC3474" s="625"/>
      <c r="BD3474" s="451">
        <f t="shared" si="1859"/>
        <v>341</v>
      </c>
      <c r="BN3474" s="447">
        <f>+L3474/Cogeneratore!$C$24</f>
        <v>341</v>
      </c>
      <c r="BP3474" s="447">
        <f t="shared" si="1860"/>
        <v>0</v>
      </c>
      <c r="BQ3474" s="447" t="e">
        <f>IF(BR3474&lt;Cogeneratore!$C$25/Cogeneratore!$C$23,BP3474,BP3474+BR3474-Cogeneratore!$C$25/Cogeneratore!$C$23)</f>
        <v>#DIV/0!</v>
      </c>
      <c r="BR3474" s="462">
        <f t="shared" si="1845"/>
        <v>0</v>
      </c>
      <c r="BS3474" s="462" t="e">
        <f>IF(BR3474&lt;Cogeneratore!$C$25/Cogeneratore!$C$23,BR3474,Cogeneratore!$C$25/Cogeneratore!$C$23)</f>
        <v>#DIV/0!</v>
      </c>
      <c r="BT3474" s="447" t="e">
        <f>+BS3474*(1-Cogeneratore!$C$23)</f>
        <v>#DIV/0!</v>
      </c>
      <c r="BU3474" s="462" t="e">
        <f>IF(BR3474-BT3474&lt;Cogeneratore!$C$25,BR3474-BT3474,Cogeneratore!$C$25)</f>
        <v>#DIV/0!</v>
      </c>
      <c r="BV3474" s="462" t="e">
        <f t="shared" si="1861"/>
        <v>#DIV/0!</v>
      </c>
      <c r="BW3474" s="462" t="e">
        <f t="shared" si="1862"/>
        <v>#DIV/0!</v>
      </c>
      <c r="BX3474" s="462" t="e">
        <f t="shared" si="1878"/>
        <v>#DIV/0!</v>
      </c>
      <c r="BY3474" s="447" t="e">
        <f>+BX3474*(1-#REF!)</f>
        <v>#DIV/0!</v>
      </c>
      <c r="BZ3474" s="462" t="e">
        <f t="shared" si="1846"/>
        <v>#DIV/0!</v>
      </c>
      <c r="CB3474" s="462" t="e">
        <f t="shared" si="1863"/>
        <v>#DIV/0!</v>
      </c>
      <c r="CC3474" s="447" t="e">
        <f>+CB3474/#REF!</f>
        <v>#DIV/0!</v>
      </c>
      <c r="CE3474" s="451" t="e">
        <f t="shared" si="1864"/>
        <v>#DIV/0!</v>
      </c>
    </row>
    <row r="3475" spans="1:83" x14ac:dyDescent="0.2">
      <c r="A3475" s="521">
        <f t="shared" si="1865"/>
        <v>39958</v>
      </c>
      <c r="B3475" s="522">
        <f t="shared" si="1847"/>
        <v>1</v>
      </c>
      <c r="C3475" s="522">
        <f t="shared" si="1848"/>
        <v>5</v>
      </c>
      <c r="D3475" s="505" t="str">
        <f t="shared" si="1866"/>
        <v>int</v>
      </c>
      <c r="E3475" s="522">
        <f t="shared" si="1849"/>
        <v>15</v>
      </c>
      <c r="F3475" s="522">
        <f t="shared" si="1850"/>
        <v>145</v>
      </c>
      <c r="G3475" s="522">
        <f t="shared" si="1867"/>
        <v>3471</v>
      </c>
      <c r="H3475" s="506">
        <v>905.95588235294122</v>
      </c>
      <c r="I3475" s="507">
        <f>+H3475-L3475/Cogeneratore!$C$24</f>
        <v>564.95588235294122</v>
      </c>
      <c r="J3475" s="507">
        <f t="shared" si="1868"/>
        <v>341</v>
      </c>
      <c r="K3475" s="508">
        <v>382.25225200431572</v>
      </c>
      <c r="L3475" s="508">
        <v>804.76</v>
      </c>
      <c r="M3475" s="507">
        <f t="shared" si="1851"/>
        <v>905.95588235294122</v>
      </c>
      <c r="N3475" s="507">
        <f t="shared" si="1869"/>
        <v>382.25225200431572</v>
      </c>
      <c r="O3475" s="509" t="s">
        <v>8</v>
      </c>
      <c r="P3475" s="578"/>
      <c r="Q3475" s="578"/>
      <c r="R3475" s="510" t="e">
        <f>MIN(IF(I3475&gt;#REF!*#REF!,#REF!,IF(AND(I3475&lt;#REF!,#REF!=2),0,ROUNDUP(I3475/#REF!,0))),#REF!)</f>
        <v>#REF!</v>
      </c>
      <c r="S3475" s="510" t="e">
        <f>IF(R3475=0,0,MAX(MIN(I3475,R3475*#REF!),#REF!))</f>
        <v>#REF!</v>
      </c>
      <c r="T3475" s="511" t="e">
        <f>IF(R3475&lt;&gt;0,IF(S3475/R3475/#REF!=1,#REF!,HLOOKUP(S3475/R3475/#REF!,#REF!,2)+(HLOOKUP(S3475/R3475/#REF!+0.2,#REF!,2)-HLOOKUP(S3475/R3475/#REF!,#REF!,2))*(S3475/R3475/#REF!-HLOOKUP(S3475/R3475/#REF!,#REF!,1))/(HLOOKUP(S3475/R3475/#REF!+0.2,#REF!,1)-HLOOKUP(S3475/R3475/#REF!,#REF!,1))),0.5)</f>
        <v>#REF!</v>
      </c>
      <c r="U3475" s="512" t="e">
        <f>IF(R3475&lt;&gt;0,IF(S3475/R3475/#REF!=1,#REF!,HLOOKUP(S3475/R3475/#REF!,#REF!,3)+(HLOOKUP(S3475/R3475/#REF!+0.2,#REF!,3)-HLOOKUP(S3475/R3475/#REF!,#REF!,3))*(S3475/R3475/#REF!-HLOOKUP(S3475/R3475/#REF!,#REF!,1))/(HLOOKUP(S3475/R3475/#REF!+0.2,#REF!,1)-HLOOKUP(S3475/R3475/#REF!,#REF!,1))),1)</f>
        <v>#REF!</v>
      </c>
      <c r="V3475" s="510" t="e">
        <f t="shared" si="1870"/>
        <v>#REF!</v>
      </c>
      <c r="W3475" s="513" t="e">
        <f>MIN(IF(N3475&gt;#REF!*#REF!,#REF!,IF(AND(N3475&lt;#REF!,#REF!=2),0,ROUNDUP(N3475/#REF!,0))),#REF!)</f>
        <v>#REF!</v>
      </c>
      <c r="X3475" s="513" t="e">
        <f t="shared" si="1871"/>
        <v>#REF!</v>
      </c>
      <c r="Y3475" s="511" t="e">
        <f>IF(W3475&lt;&gt;0,IF(AA3475/W3475/#REF!=1,#REF!,HLOOKUP(AA3475/W3475/#REF!,#REF!,2)+(HLOOKUP(AA3475/W3475/#REF!+0.2,#REF!,2)-HLOOKUP(AA3475/W3475/#REF!,#REF!,2))*(AA3475/W3475/#REF!-HLOOKUP(AA3475/W3475/#REF!,#REF!,1))/(HLOOKUP(AA3475/W3475/#REF!+0.2,#REF!,1)-HLOOKUP(AA3475/W3475/#REF!,#REF!,1))),0.5)</f>
        <v>#REF!</v>
      </c>
      <c r="Z3475" s="512" t="e">
        <f>IF(W3475&lt;&gt;0,IF(AA3475/W3475/#REF!=1,#REF!,HLOOKUP(AA3475/W3475/#REF!,#REF!,3)+(HLOOKUP(AA3475/W3475/#REF!+0.2,#REF!,3)-HLOOKUP(AA3475/W3475/#REF!,#REF!,3))*(AA3475/W3475/#REF!-HLOOKUP(AA3475/W3475/#REF!,#REF!,1))/(HLOOKUP(AA3475/W3475/#REF!+0.2,#REF!,1)-HLOOKUP(AA3475/W3475/#REF!,#REF!,1))),1)</f>
        <v>#REF!</v>
      </c>
      <c r="AA3475" s="514" t="e">
        <f>IF(W3475=0,0,MAX(MIN(N3475,W3475*#REF!),#REF!))</f>
        <v>#REF!</v>
      </c>
      <c r="AB3475" s="515" t="e">
        <f>AD3475/Cogeneratore!$C$4</f>
        <v>#DIV/0!</v>
      </c>
      <c r="AC3475" s="549"/>
      <c r="AD3475" s="550"/>
      <c r="AE3475" s="549"/>
      <c r="AF3475" s="550"/>
      <c r="AG3475" s="549"/>
      <c r="AH3475" s="550"/>
      <c r="AI3475" s="516" t="e">
        <f t="shared" si="1872"/>
        <v>#DIV/0!</v>
      </c>
      <c r="AJ3475" s="517">
        <f t="shared" si="1873"/>
        <v>0</v>
      </c>
      <c r="AK3475" s="513">
        <f t="shared" si="1852"/>
        <v>0</v>
      </c>
      <c r="AL3475" s="513">
        <f t="shared" si="1853"/>
        <v>0</v>
      </c>
      <c r="AM3475" s="513">
        <f t="shared" si="1854"/>
        <v>905.95588235294122</v>
      </c>
      <c r="AN3475" s="550"/>
      <c r="AO3475" s="550"/>
      <c r="AP3475" s="550"/>
      <c r="AQ3475" s="517">
        <f t="shared" si="1874"/>
        <v>0</v>
      </c>
      <c r="AR3475" s="513">
        <f t="shared" si="1875"/>
        <v>0</v>
      </c>
      <c r="AS3475" s="551"/>
      <c r="AT3475" s="552"/>
      <c r="AU3475" s="513">
        <f t="shared" si="1876"/>
        <v>804.76</v>
      </c>
      <c r="AV3475" s="513">
        <f>AU3475/Cogeneratore!$C$24</f>
        <v>341</v>
      </c>
      <c r="AW3475" s="513">
        <f t="shared" si="1855"/>
        <v>0</v>
      </c>
      <c r="AX3475" s="513" t="e">
        <f t="shared" si="1856"/>
        <v>#DIV/0!</v>
      </c>
      <c r="AY3475" s="518">
        <f t="shared" si="1857"/>
        <v>382.25225200431572</v>
      </c>
      <c r="AZ3475" s="519" t="e">
        <f t="shared" si="1858"/>
        <v>#DIV/0!</v>
      </c>
      <c r="BA3475" s="514" t="e">
        <f t="shared" si="1877"/>
        <v>#DIV/0!</v>
      </c>
      <c r="BB3475" s="520" t="e">
        <f>+BV3475*860/8250/Cogeneratore!$C$6</f>
        <v>#DIV/0!</v>
      </c>
      <c r="BC3475" s="625"/>
      <c r="BD3475" s="451">
        <f t="shared" si="1859"/>
        <v>341</v>
      </c>
      <c r="BN3475" s="447">
        <f>+L3475/Cogeneratore!$C$24</f>
        <v>341</v>
      </c>
      <c r="BP3475" s="447">
        <f t="shared" si="1860"/>
        <v>0</v>
      </c>
      <c r="BQ3475" s="447" t="e">
        <f>IF(BR3475&lt;Cogeneratore!$C$25/Cogeneratore!$C$23,BP3475,BP3475+BR3475-Cogeneratore!$C$25/Cogeneratore!$C$23)</f>
        <v>#DIV/0!</v>
      </c>
      <c r="BR3475" s="462">
        <f t="shared" si="1845"/>
        <v>0</v>
      </c>
      <c r="BS3475" s="462" t="e">
        <f>IF(BR3475&lt;Cogeneratore!$C$25/Cogeneratore!$C$23,BR3475,Cogeneratore!$C$25/Cogeneratore!$C$23)</f>
        <v>#DIV/0!</v>
      </c>
      <c r="BT3475" s="447" t="e">
        <f>+BS3475*(1-Cogeneratore!$C$23)</f>
        <v>#DIV/0!</v>
      </c>
      <c r="BU3475" s="462" t="e">
        <f>IF(BR3475-BT3475&lt;Cogeneratore!$C$25,BR3475-BT3475,Cogeneratore!$C$25)</f>
        <v>#DIV/0!</v>
      </c>
      <c r="BV3475" s="462" t="e">
        <f t="shared" si="1861"/>
        <v>#DIV/0!</v>
      </c>
      <c r="BW3475" s="462" t="e">
        <f t="shared" si="1862"/>
        <v>#DIV/0!</v>
      </c>
      <c r="BX3475" s="462" t="e">
        <f t="shared" si="1878"/>
        <v>#DIV/0!</v>
      </c>
      <c r="BY3475" s="447" t="e">
        <f>+BX3475*(1-#REF!)</f>
        <v>#DIV/0!</v>
      </c>
      <c r="BZ3475" s="462" t="e">
        <f t="shared" si="1846"/>
        <v>#DIV/0!</v>
      </c>
      <c r="CB3475" s="462" t="e">
        <f t="shared" si="1863"/>
        <v>#DIV/0!</v>
      </c>
      <c r="CC3475" s="447" t="e">
        <f>+CB3475/#REF!</f>
        <v>#DIV/0!</v>
      </c>
      <c r="CE3475" s="451" t="e">
        <f t="shared" si="1864"/>
        <v>#DIV/0!</v>
      </c>
    </row>
    <row r="3476" spans="1:83" x14ac:dyDescent="0.2">
      <c r="A3476" s="521">
        <f t="shared" si="1865"/>
        <v>39958</v>
      </c>
      <c r="B3476" s="522">
        <f t="shared" si="1847"/>
        <v>1</v>
      </c>
      <c r="C3476" s="522">
        <f t="shared" si="1848"/>
        <v>5</v>
      </c>
      <c r="D3476" s="505" t="str">
        <f t="shared" si="1866"/>
        <v>int</v>
      </c>
      <c r="E3476" s="522">
        <f t="shared" si="1849"/>
        <v>16</v>
      </c>
      <c r="F3476" s="522">
        <f t="shared" si="1850"/>
        <v>145</v>
      </c>
      <c r="G3476" s="522">
        <f t="shared" si="1867"/>
        <v>3472</v>
      </c>
      <c r="H3476" s="506">
        <v>894.2294117647059</v>
      </c>
      <c r="I3476" s="507">
        <f>+H3476-L3476/Cogeneratore!$C$24</f>
        <v>553.2294117647059</v>
      </c>
      <c r="J3476" s="507">
        <f t="shared" si="1868"/>
        <v>341</v>
      </c>
      <c r="K3476" s="508">
        <v>218.42985828818041</v>
      </c>
      <c r="L3476" s="508">
        <v>804.76</v>
      </c>
      <c r="M3476" s="507">
        <f t="shared" si="1851"/>
        <v>894.2294117647059</v>
      </c>
      <c r="N3476" s="507">
        <f t="shared" si="1869"/>
        <v>218.42985828818041</v>
      </c>
      <c r="O3476" s="509" t="s">
        <v>8</v>
      </c>
      <c r="P3476" s="578"/>
      <c r="Q3476" s="578"/>
      <c r="R3476" s="510" t="e">
        <f>MIN(IF(I3476&gt;#REF!*#REF!,#REF!,IF(AND(I3476&lt;#REF!,#REF!=2),0,ROUNDUP(I3476/#REF!,0))),#REF!)</f>
        <v>#REF!</v>
      </c>
      <c r="S3476" s="510" t="e">
        <f>IF(R3476=0,0,MAX(MIN(I3476,R3476*#REF!),#REF!))</f>
        <v>#REF!</v>
      </c>
      <c r="T3476" s="511" t="e">
        <f>IF(R3476&lt;&gt;0,IF(S3476/R3476/#REF!=1,#REF!,HLOOKUP(S3476/R3476/#REF!,#REF!,2)+(HLOOKUP(S3476/R3476/#REF!+0.2,#REF!,2)-HLOOKUP(S3476/R3476/#REF!,#REF!,2))*(S3476/R3476/#REF!-HLOOKUP(S3476/R3476/#REF!,#REF!,1))/(HLOOKUP(S3476/R3476/#REF!+0.2,#REF!,1)-HLOOKUP(S3476/R3476/#REF!,#REF!,1))),0.5)</f>
        <v>#REF!</v>
      </c>
      <c r="U3476" s="512" t="e">
        <f>IF(R3476&lt;&gt;0,IF(S3476/R3476/#REF!=1,#REF!,HLOOKUP(S3476/R3476/#REF!,#REF!,3)+(HLOOKUP(S3476/R3476/#REF!+0.2,#REF!,3)-HLOOKUP(S3476/R3476/#REF!,#REF!,3))*(S3476/R3476/#REF!-HLOOKUP(S3476/R3476/#REF!,#REF!,1))/(HLOOKUP(S3476/R3476/#REF!+0.2,#REF!,1)-HLOOKUP(S3476/R3476/#REF!,#REF!,1))),1)</f>
        <v>#REF!</v>
      </c>
      <c r="V3476" s="510" t="e">
        <f t="shared" si="1870"/>
        <v>#REF!</v>
      </c>
      <c r="W3476" s="513" t="e">
        <f>MIN(IF(N3476&gt;#REF!*#REF!,#REF!,IF(AND(N3476&lt;#REF!,#REF!=2),0,ROUNDUP(N3476/#REF!,0))),#REF!)</f>
        <v>#REF!</v>
      </c>
      <c r="X3476" s="513" t="e">
        <f t="shared" si="1871"/>
        <v>#REF!</v>
      </c>
      <c r="Y3476" s="511" t="e">
        <f>IF(W3476&lt;&gt;0,IF(AA3476/W3476/#REF!=1,#REF!,HLOOKUP(AA3476/W3476/#REF!,#REF!,2)+(HLOOKUP(AA3476/W3476/#REF!+0.2,#REF!,2)-HLOOKUP(AA3476/W3476/#REF!,#REF!,2))*(AA3476/W3476/#REF!-HLOOKUP(AA3476/W3476/#REF!,#REF!,1))/(HLOOKUP(AA3476/W3476/#REF!+0.2,#REF!,1)-HLOOKUP(AA3476/W3476/#REF!,#REF!,1))),0.5)</f>
        <v>#REF!</v>
      </c>
      <c r="Z3476" s="512" t="e">
        <f>IF(W3476&lt;&gt;0,IF(AA3476/W3476/#REF!=1,#REF!,HLOOKUP(AA3476/W3476/#REF!,#REF!,3)+(HLOOKUP(AA3476/W3476/#REF!+0.2,#REF!,3)-HLOOKUP(AA3476/W3476/#REF!,#REF!,3))*(AA3476/W3476/#REF!-HLOOKUP(AA3476/W3476/#REF!,#REF!,1))/(HLOOKUP(AA3476/W3476/#REF!+0.2,#REF!,1)-HLOOKUP(AA3476/W3476/#REF!,#REF!,1))),1)</f>
        <v>#REF!</v>
      </c>
      <c r="AA3476" s="514" t="e">
        <f>IF(W3476=0,0,MAX(MIN(N3476,W3476*#REF!),#REF!))</f>
        <v>#REF!</v>
      </c>
      <c r="AB3476" s="515" t="e">
        <f>AD3476/Cogeneratore!$C$4</f>
        <v>#DIV/0!</v>
      </c>
      <c r="AC3476" s="549"/>
      <c r="AD3476" s="550"/>
      <c r="AE3476" s="549"/>
      <c r="AF3476" s="550"/>
      <c r="AG3476" s="549"/>
      <c r="AH3476" s="550"/>
      <c r="AI3476" s="516" t="e">
        <f t="shared" si="1872"/>
        <v>#DIV/0!</v>
      </c>
      <c r="AJ3476" s="517">
        <f t="shared" si="1873"/>
        <v>0</v>
      </c>
      <c r="AK3476" s="513">
        <f t="shared" si="1852"/>
        <v>0</v>
      </c>
      <c r="AL3476" s="513">
        <f t="shared" si="1853"/>
        <v>0</v>
      </c>
      <c r="AM3476" s="513">
        <f t="shared" si="1854"/>
        <v>894.2294117647059</v>
      </c>
      <c r="AN3476" s="550"/>
      <c r="AO3476" s="550"/>
      <c r="AP3476" s="550"/>
      <c r="AQ3476" s="517">
        <f t="shared" si="1874"/>
        <v>0</v>
      </c>
      <c r="AR3476" s="513">
        <f t="shared" si="1875"/>
        <v>0</v>
      </c>
      <c r="AS3476" s="551"/>
      <c r="AT3476" s="552"/>
      <c r="AU3476" s="513">
        <f t="shared" si="1876"/>
        <v>804.76</v>
      </c>
      <c r="AV3476" s="513">
        <f>AU3476/Cogeneratore!$C$24</f>
        <v>341</v>
      </c>
      <c r="AW3476" s="513">
        <f t="shared" si="1855"/>
        <v>0</v>
      </c>
      <c r="AX3476" s="513" t="e">
        <f t="shared" si="1856"/>
        <v>#DIV/0!</v>
      </c>
      <c r="AY3476" s="518">
        <f t="shared" si="1857"/>
        <v>218.42985828818041</v>
      </c>
      <c r="AZ3476" s="519" t="e">
        <f t="shared" si="1858"/>
        <v>#DIV/0!</v>
      </c>
      <c r="BA3476" s="514" t="e">
        <f t="shared" si="1877"/>
        <v>#DIV/0!</v>
      </c>
      <c r="BB3476" s="520" t="e">
        <f>+BV3476*860/8250/Cogeneratore!$C$6</f>
        <v>#DIV/0!</v>
      </c>
      <c r="BC3476" s="625"/>
      <c r="BD3476" s="451">
        <f t="shared" si="1859"/>
        <v>341</v>
      </c>
      <c r="BN3476" s="447">
        <f>+L3476/Cogeneratore!$C$24</f>
        <v>341</v>
      </c>
      <c r="BP3476" s="447">
        <f t="shared" si="1860"/>
        <v>0</v>
      </c>
      <c r="BQ3476" s="447" t="e">
        <f>IF(BR3476&lt;Cogeneratore!$C$25/Cogeneratore!$C$23,BP3476,BP3476+BR3476-Cogeneratore!$C$25/Cogeneratore!$C$23)</f>
        <v>#DIV/0!</v>
      </c>
      <c r="BR3476" s="462">
        <f t="shared" si="1845"/>
        <v>0</v>
      </c>
      <c r="BS3476" s="462" t="e">
        <f>IF(BR3476&lt;Cogeneratore!$C$25/Cogeneratore!$C$23,BR3476,Cogeneratore!$C$25/Cogeneratore!$C$23)</f>
        <v>#DIV/0!</v>
      </c>
      <c r="BT3476" s="447" t="e">
        <f>+BS3476*(1-Cogeneratore!$C$23)</f>
        <v>#DIV/0!</v>
      </c>
      <c r="BU3476" s="462" t="e">
        <f>IF(BR3476-BT3476&lt;Cogeneratore!$C$25,BR3476-BT3476,Cogeneratore!$C$25)</f>
        <v>#DIV/0!</v>
      </c>
      <c r="BV3476" s="462" t="e">
        <f t="shared" si="1861"/>
        <v>#DIV/0!</v>
      </c>
      <c r="BW3476" s="462" t="e">
        <f t="shared" si="1862"/>
        <v>#DIV/0!</v>
      </c>
      <c r="BX3476" s="462" t="e">
        <f t="shared" si="1878"/>
        <v>#DIV/0!</v>
      </c>
      <c r="BY3476" s="447" t="e">
        <f>+BX3476*(1-#REF!)</f>
        <v>#DIV/0!</v>
      </c>
      <c r="BZ3476" s="462" t="e">
        <f t="shared" si="1846"/>
        <v>#DIV/0!</v>
      </c>
      <c r="CB3476" s="462" t="e">
        <f t="shared" si="1863"/>
        <v>#DIV/0!</v>
      </c>
      <c r="CC3476" s="447" t="e">
        <f>+CB3476/#REF!</f>
        <v>#DIV/0!</v>
      </c>
      <c r="CE3476" s="451" t="e">
        <f t="shared" si="1864"/>
        <v>#DIV/0!</v>
      </c>
    </row>
    <row r="3477" spans="1:83" x14ac:dyDescent="0.2">
      <c r="A3477" s="521">
        <f t="shared" si="1865"/>
        <v>39958</v>
      </c>
      <c r="B3477" s="522">
        <f t="shared" si="1847"/>
        <v>1</v>
      </c>
      <c r="C3477" s="522">
        <f t="shared" si="1848"/>
        <v>5</v>
      </c>
      <c r="D3477" s="505" t="str">
        <f t="shared" si="1866"/>
        <v>int</v>
      </c>
      <c r="E3477" s="522">
        <f t="shared" si="1849"/>
        <v>17</v>
      </c>
      <c r="F3477" s="522">
        <f t="shared" si="1850"/>
        <v>145</v>
      </c>
      <c r="G3477" s="522">
        <f t="shared" si="1867"/>
        <v>3473</v>
      </c>
      <c r="H3477" s="506">
        <v>883.76029411764705</v>
      </c>
      <c r="I3477" s="507">
        <f>+H3477-L3477/Cogeneratore!$C$24</f>
        <v>542.76029411764705</v>
      </c>
      <c r="J3477" s="507">
        <f t="shared" si="1868"/>
        <v>341</v>
      </c>
      <c r="K3477" s="508">
        <v>218.42985828818041</v>
      </c>
      <c r="L3477" s="508">
        <v>804.76</v>
      </c>
      <c r="M3477" s="507">
        <f t="shared" si="1851"/>
        <v>883.76029411764705</v>
      </c>
      <c r="N3477" s="507">
        <f t="shared" si="1869"/>
        <v>218.42985828818041</v>
      </c>
      <c r="O3477" s="509" t="s">
        <v>8</v>
      </c>
      <c r="P3477" s="578"/>
      <c r="Q3477" s="578"/>
      <c r="R3477" s="510" t="e">
        <f>MIN(IF(I3477&gt;#REF!*#REF!,#REF!,IF(AND(I3477&lt;#REF!,#REF!=2),0,ROUNDUP(I3477/#REF!,0))),#REF!)</f>
        <v>#REF!</v>
      </c>
      <c r="S3477" s="510" t="e">
        <f>IF(R3477=0,0,MAX(MIN(I3477,R3477*#REF!),#REF!))</f>
        <v>#REF!</v>
      </c>
      <c r="T3477" s="511" t="e">
        <f>IF(R3477&lt;&gt;0,IF(S3477/R3477/#REF!=1,#REF!,HLOOKUP(S3477/R3477/#REF!,#REF!,2)+(HLOOKUP(S3477/R3477/#REF!+0.2,#REF!,2)-HLOOKUP(S3477/R3477/#REF!,#REF!,2))*(S3477/R3477/#REF!-HLOOKUP(S3477/R3477/#REF!,#REF!,1))/(HLOOKUP(S3477/R3477/#REF!+0.2,#REF!,1)-HLOOKUP(S3477/R3477/#REF!,#REF!,1))),0.5)</f>
        <v>#REF!</v>
      </c>
      <c r="U3477" s="512" t="e">
        <f>IF(R3477&lt;&gt;0,IF(S3477/R3477/#REF!=1,#REF!,HLOOKUP(S3477/R3477/#REF!,#REF!,3)+(HLOOKUP(S3477/R3477/#REF!+0.2,#REF!,3)-HLOOKUP(S3477/R3477/#REF!,#REF!,3))*(S3477/R3477/#REF!-HLOOKUP(S3477/R3477/#REF!,#REF!,1))/(HLOOKUP(S3477/R3477/#REF!+0.2,#REF!,1)-HLOOKUP(S3477/R3477/#REF!,#REF!,1))),1)</f>
        <v>#REF!</v>
      </c>
      <c r="V3477" s="510" t="e">
        <f t="shared" si="1870"/>
        <v>#REF!</v>
      </c>
      <c r="W3477" s="513" t="e">
        <f>MIN(IF(N3477&gt;#REF!*#REF!,#REF!,IF(AND(N3477&lt;#REF!,#REF!=2),0,ROUNDUP(N3477/#REF!,0))),#REF!)</f>
        <v>#REF!</v>
      </c>
      <c r="X3477" s="513" t="e">
        <f t="shared" si="1871"/>
        <v>#REF!</v>
      </c>
      <c r="Y3477" s="511" t="e">
        <f>IF(W3477&lt;&gt;0,IF(AA3477/W3477/#REF!=1,#REF!,HLOOKUP(AA3477/W3477/#REF!,#REF!,2)+(HLOOKUP(AA3477/W3477/#REF!+0.2,#REF!,2)-HLOOKUP(AA3477/W3477/#REF!,#REF!,2))*(AA3477/W3477/#REF!-HLOOKUP(AA3477/W3477/#REF!,#REF!,1))/(HLOOKUP(AA3477/W3477/#REF!+0.2,#REF!,1)-HLOOKUP(AA3477/W3477/#REF!,#REF!,1))),0.5)</f>
        <v>#REF!</v>
      </c>
      <c r="Z3477" s="512" t="e">
        <f>IF(W3477&lt;&gt;0,IF(AA3477/W3477/#REF!=1,#REF!,HLOOKUP(AA3477/W3477/#REF!,#REF!,3)+(HLOOKUP(AA3477/W3477/#REF!+0.2,#REF!,3)-HLOOKUP(AA3477/W3477/#REF!,#REF!,3))*(AA3477/W3477/#REF!-HLOOKUP(AA3477/W3477/#REF!,#REF!,1))/(HLOOKUP(AA3477/W3477/#REF!+0.2,#REF!,1)-HLOOKUP(AA3477/W3477/#REF!,#REF!,1))),1)</f>
        <v>#REF!</v>
      </c>
      <c r="AA3477" s="514" t="e">
        <f>IF(W3477=0,0,MAX(MIN(N3477,W3477*#REF!),#REF!))</f>
        <v>#REF!</v>
      </c>
      <c r="AB3477" s="515" t="e">
        <f>AD3477/Cogeneratore!$C$4</f>
        <v>#DIV/0!</v>
      </c>
      <c r="AC3477" s="549"/>
      <c r="AD3477" s="550"/>
      <c r="AE3477" s="549"/>
      <c r="AF3477" s="550"/>
      <c r="AG3477" s="549"/>
      <c r="AH3477" s="550"/>
      <c r="AI3477" s="516" t="e">
        <f t="shared" si="1872"/>
        <v>#DIV/0!</v>
      </c>
      <c r="AJ3477" s="517">
        <f t="shared" si="1873"/>
        <v>0</v>
      </c>
      <c r="AK3477" s="513">
        <f t="shared" si="1852"/>
        <v>0</v>
      </c>
      <c r="AL3477" s="513">
        <f t="shared" si="1853"/>
        <v>0</v>
      </c>
      <c r="AM3477" s="513">
        <f t="shared" si="1854"/>
        <v>883.76029411764705</v>
      </c>
      <c r="AN3477" s="550"/>
      <c r="AO3477" s="550"/>
      <c r="AP3477" s="550"/>
      <c r="AQ3477" s="517">
        <f t="shared" si="1874"/>
        <v>0</v>
      </c>
      <c r="AR3477" s="513">
        <f t="shared" si="1875"/>
        <v>0</v>
      </c>
      <c r="AS3477" s="551"/>
      <c r="AT3477" s="552"/>
      <c r="AU3477" s="513">
        <f t="shared" si="1876"/>
        <v>804.76</v>
      </c>
      <c r="AV3477" s="513">
        <f>AU3477/Cogeneratore!$C$24</f>
        <v>341</v>
      </c>
      <c r="AW3477" s="513">
        <f t="shared" si="1855"/>
        <v>0</v>
      </c>
      <c r="AX3477" s="513" t="e">
        <f t="shared" si="1856"/>
        <v>#DIV/0!</v>
      </c>
      <c r="AY3477" s="518">
        <f t="shared" si="1857"/>
        <v>218.42985828818041</v>
      </c>
      <c r="AZ3477" s="519" t="e">
        <f t="shared" si="1858"/>
        <v>#DIV/0!</v>
      </c>
      <c r="BA3477" s="514" t="e">
        <f t="shared" si="1877"/>
        <v>#DIV/0!</v>
      </c>
      <c r="BB3477" s="520" t="e">
        <f>+BV3477*860/8250/Cogeneratore!$C$6</f>
        <v>#DIV/0!</v>
      </c>
      <c r="BC3477" s="625"/>
      <c r="BD3477" s="451">
        <f t="shared" si="1859"/>
        <v>341</v>
      </c>
      <c r="BN3477" s="447">
        <f>+L3477/Cogeneratore!$C$24</f>
        <v>341</v>
      </c>
      <c r="BP3477" s="447">
        <f t="shared" si="1860"/>
        <v>0</v>
      </c>
      <c r="BQ3477" s="447" t="e">
        <f>IF(BR3477&lt;Cogeneratore!$C$25/Cogeneratore!$C$23,BP3477,BP3477+BR3477-Cogeneratore!$C$25/Cogeneratore!$C$23)</f>
        <v>#DIV/0!</v>
      </c>
      <c r="BR3477" s="462">
        <f t="shared" si="1845"/>
        <v>0</v>
      </c>
      <c r="BS3477" s="462" t="e">
        <f>IF(BR3477&lt;Cogeneratore!$C$25/Cogeneratore!$C$23,BR3477,Cogeneratore!$C$25/Cogeneratore!$C$23)</f>
        <v>#DIV/0!</v>
      </c>
      <c r="BT3477" s="447" t="e">
        <f>+BS3477*(1-Cogeneratore!$C$23)</f>
        <v>#DIV/0!</v>
      </c>
      <c r="BU3477" s="462" t="e">
        <f>IF(BR3477-BT3477&lt;Cogeneratore!$C$25,BR3477-BT3477,Cogeneratore!$C$25)</f>
        <v>#DIV/0!</v>
      </c>
      <c r="BV3477" s="462" t="e">
        <f t="shared" si="1861"/>
        <v>#DIV/0!</v>
      </c>
      <c r="BW3477" s="462" t="e">
        <f t="shared" si="1862"/>
        <v>#DIV/0!</v>
      </c>
      <c r="BX3477" s="462" t="e">
        <f t="shared" si="1878"/>
        <v>#DIV/0!</v>
      </c>
      <c r="BY3477" s="447" t="e">
        <f>+BX3477*(1-#REF!)</f>
        <v>#DIV/0!</v>
      </c>
      <c r="BZ3477" s="462" t="e">
        <f t="shared" si="1846"/>
        <v>#DIV/0!</v>
      </c>
      <c r="CB3477" s="462" t="e">
        <f t="shared" si="1863"/>
        <v>#DIV/0!</v>
      </c>
      <c r="CC3477" s="447" t="e">
        <f>+CB3477/#REF!</f>
        <v>#DIV/0!</v>
      </c>
      <c r="CE3477" s="451" t="e">
        <f t="shared" si="1864"/>
        <v>#DIV/0!</v>
      </c>
    </row>
    <row r="3478" spans="1:83" x14ac:dyDescent="0.2">
      <c r="A3478" s="521">
        <f t="shared" si="1865"/>
        <v>39958</v>
      </c>
      <c r="B3478" s="522">
        <f t="shared" si="1847"/>
        <v>1</v>
      </c>
      <c r="C3478" s="522">
        <f t="shared" si="1848"/>
        <v>5</v>
      </c>
      <c r="D3478" s="505" t="str">
        <f t="shared" si="1866"/>
        <v>int</v>
      </c>
      <c r="E3478" s="522">
        <f t="shared" si="1849"/>
        <v>18</v>
      </c>
      <c r="F3478" s="522">
        <f t="shared" si="1850"/>
        <v>145</v>
      </c>
      <c r="G3478" s="522">
        <f t="shared" si="1867"/>
        <v>3474</v>
      </c>
      <c r="H3478" s="506">
        <v>854.23897058823525</v>
      </c>
      <c r="I3478" s="507">
        <f>+H3478-L3478/Cogeneratore!$C$24</f>
        <v>513.23897058823525</v>
      </c>
      <c r="J3478" s="507">
        <f t="shared" si="1868"/>
        <v>341</v>
      </c>
      <c r="K3478" s="508">
        <v>218.42985828818041</v>
      </c>
      <c r="L3478" s="508">
        <v>804.76</v>
      </c>
      <c r="M3478" s="507">
        <f t="shared" si="1851"/>
        <v>854.23897058823525</v>
      </c>
      <c r="N3478" s="507">
        <f t="shared" si="1869"/>
        <v>218.42985828818041</v>
      </c>
      <c r="O3478" s="509" t="s">
        <v>8</v>
      </c>
      <c r="P3478" s="578"/>
      <c r="Q3478" s="578"/>
      <c r="R3478" s="510" t="e">
        <f>MIN(IF(I3478&gt;#REF!*#REF!,#REF!,IF(AND(I3478&lt;#REF!,#REF!=2),0,ROUNDUP(I3478/#REF!,0))),#REF!)</f>
        <v>#REF!</v>
      </c>
      <c r="S3478" s="510" t="e">
        <f>IF(R3478=0,0,MAX(MIN(I3478,R3478*#REF!),#REF!))</f>
        <v>#REF!</v>
      </c>
      <c r="T3478" s="511" t="e">
        <f>IF(R3478&lt;&gt;0,IF(S3478/R3478/#REF!=1,#REF!,HLOOKUP(S3478/R3478/#REF!,#REF!,2)+(HLOOKUP(S3478/R3478/#REF!+0.2,#REF!,2)-HLOOKUP(S3478/R3478/#REF!,#REF!,2))*(S3478/R3478/#REF!-HLOOKUP(S3478/R3478/#REF!,#REF!,1))/(HLOOKUP(S3478/R3478/#REF!+0.2,#REF!,1)-HLOOKUP(S3478/R3478/#REF!,#REF!,1))),0.5)</f>
        <v>#REF!</v>
      </c>
      <c r="U3478" s="512" t="e">
        <f>IF(R3478&lt;&gt;0,IF(S3478/R3478/#REF!=1,#REF!,HLOOKUP(S3478/R3478/#REF!,#REF!,3)+(HLOOKUP(S3478/R3478/#REF!+0.2,#REF!,3)-HLOOKUP(S3478/R3478/#REF!,#REF!,3))*(S3478/R3478/#REF!-HLOOKUP(S3478/R3478/#REF!,#REF!,1))/(HLOOKUP(S3478/R3478/#REF!+0.2,#REF!,1)-HLOOKUP(S3478/R3478/#REF!,#REF!,1))),1)</f>
        <v>#REF!</v>
      </c>
      <c r="V3478" s="510" t="e">
        <f t="shared" si="1870"/>
        <v>#REF!</v>
      </c>
      <c r="W3478" s="513" t="e">
        <f>MIN(IF(N3478&gt;#REF!*#REF!,#REF!,IF(AND(N3478&lt;#REF!,#REF!=2),0,ROUNDUP(N3478/#REF!,0))),#REF!)</f>
        <v>#REF!</v>
      </c>
      <c r="X3478" s="513" t="e">
        <f t="shared" si="1871"/>
        <v>#REF!</v>
      </c>
      <c r="Y3478" s="511" t="e">
        <f>IF(W3478&lt;&gt;0,IF(AA3478/W3478/#REF!=1,#REF!,HLOOKUP(AA3478/W3478/#REF!,#REF!,2)+(HLOOKUP(AA3478/W3478/#REF!+0.2,#REF!,2)-HLOOKUP(AA3478/W3478/#REF!,#REF!,2))*(AA3478/W3478/#REF!-HLOOKUP(AA3478/W3478/#REF!,#REF!,1))/(HLOOKUP(AA3478/W3478/#REF!+0.2,#REF!,1)-HLOOKUP(AA3478/W3478/#REF!,#REF!,1))),0.5)</f>
        <v>#REF!</v>
      </c>
      <c r="Z3478" s="512" t="e">
        <f>IF(W3478&lt;&gt;0,IF(AA3478/W3478/#REF!=1,#REF!,HLOOKUP(AA3478/W3478/#REF!,#REF!,3)+(HLOOKUP(AA3478/W3478/#REF!+0.2,#REF!,3)-HLOOKUP(AA3478/W3478/#REF!,#REF!,3))*(AA3478/W3478/#REF!-HLOOKUP(AA3478/W3478/#REF!,#REF!,1))/(HLOOKUP(AA3478/W3478/#REF!+0.2,#REF!,1)-HLOOKUP(AA3478/W3478/#REF!,#REF!,1))),1)</f>
        <v>#REF!</v>
      </c>
      <c r="AA3478" s="514" t="e">
        <f>IF(W3478=0,0,MAX(MIN(N3478,W3478*#REF!),#REF!))</f>
        <v>#REF!</v>
      </c>
      <c r="AB3478" s="515" t="e">
        <f>AD3478/Cogeneratore!$C$4</f>
        <v>#DIV/0!</v>
      </c>
      <c r="AC3478" s="549"/>
      <c r="AD3478" s="550"/>
      <c r="AE3478" s="549"/>
      <c r="AF3478" s="550"/>
      <c r="AG3478" s="549"/>
      <c r="AH3478" s="550"/>
      <c r="AI3478" s="516" t="e">
        <f t="shared" si="1872"/>
        <v>#DIV/0!</v>
      </c>
      <c r="AJ3478" s="517">
        <f t="shared" si="1873"/>
        <v>0</v>
      </c>
      <c r="AK3478" s="513">
        <f t="shared" si="1852"/>
        <v>0</v>
      </c>
      <c r="AL3478" s="513">
        <f t="shared" si="1853"/>
        <v>0</v>
      </c>
      <c r="AM3478" s="513">
        <f t="shared" si="1854"/>
        <v>854.23897058823525</v>
      </c>
      <c r="AN3478" s="550"/>
      <c r="AO3478" s="550"/>
      <c r="AP3478" s="550"/>
      <c r="AQ3478" s="517">
        <f t="shared" si="1874"/>
        <v>0</v>
      </c>
      <c r="AR3478" s="513">
        <f t="shared" si="1875"/>
        <v>0</v>
      </c>
      <c r="AS3478" s="551"/>
      <c r="AT3478" s="552"/>
      <c r="AU3478" s="513">
        <f t="shared" si="1876"/>
        <v>804.76</v>
      </c>
      <c r="AV3478" s="513">
        <f>AU3478/Cogeneratore!$C$24</f>
        <v>341</v>
      </c>
      <c r="AW3478" s="513">
        <f t="shared" si="1855"/>
        <v>0</v>
      </c>
      <c r="AX3478" s="513" t="e">
        <f t="shared" si="1856"/>
        <v>#DIV/0!</v>
      </c>
      <c r="AY3478" s="518">
        <f t="shared" si="1857"/>
        <v>218.42985828818041</v>
      </c>
      <c r="AZ3478" s="519" t="e">
        <f t="shared" si="1858"/>
        <v>#DIV/0!</v>
      </c>
      <c r="BA3478" s="514" t="e">
        <f t="shared" si="1877"/>
        <v>#DIV/0!</v>
      </c>
      <c r="BB3478" s="520" t="e">
        <f>+BV3478*860/8250/Cogeneratore!$C$6</f>
        <v>#DIV/0!</v>
      </c>
      <c r="BC3478" s="625"/>
      <c r="BD3478" s="451">
        <f t="shared" si="1859"/>
        <v>341</v>
      </c>
      <c r="BN3478" s="447">
        <f>+L3478/Cogeneratore!$C$24</f>
        <v>341</v>
      </c>
      <c r="BP3478" s="447">
        <f t="shared" si="1860"/>
        <v>0</v>
      </c>
      <c r="BQ3478" s="447" t="e">
        <f>IF(BR3478&lt;Cogeneratore!$C$25/Cogeneratore!$C$23,BP3478,BP3478+BR3478-Cogeneratore!$C$25/Cogeneratore!$C$23)</f>
        <v>#DIV/0!</v>
      </c>
      <c r="BR3478" s="462">
        <f t="shared" ref="BR3478:BR3541" si="1879">+AW3478-BP3478</f>
        <v>0</v>
      </c>
      <c r="BS3478" s="462" t="e">
        <f>IF(BR3478&lt;Cogeneratore!$C$25/Cogeneratore!$C$23,BR3478,Cogeneratore!$C$25/Cogeneratore!$C$23)</f>
        <v>#DIV/0!</v>
      </c>
      <c r="BT3478" s="447" t="e">
        <f>+BS3478*(1-Cogeneratore!$C$23)</f>
        <v>#DIV/0!</v>
      </c>
      <c r="BU3478" s="462" t="e">
        <f>IF(BR3478-BT3478&lt;Cogeneratore!$C$25,BR3478-BT3478,Cogeneratore!$C$25)</f>
        <v>#DIV/0!</v>
      </c>
      <c r="BV3478" s="462" t="e">
        <f t="shared" si="1861"/>
        <v>#DIV/0!</v>
      </c>
      <c r="BW3478" s="462" t="e">
        <f t="shared" si="1862"/>
        <v>#DIV/0!</v>
      </c>
      <c r="BX3478" s="462" t="e">
        <f t="shared" si="1878"/>
        <v>#DIV/0!</v>
      </c>
      <c r="BY3478" s="447" t="e">
        <f>+BX3478*(1-#REF!)</f>
        <v>#DIV/0!</v>
      </c>
      <c r="BZ3478" s="462" t="e">
        <f t="shared" ref="BZ3478:BZ3541" si="1880">+BX3478-BY3478</f>
        <v>#DIV/0!</v>
      </c>
      <c r="CB3478" s="462" t="e">
        <f t="shared" si="1863"/>
        <v>#DIV/0!</v>
      </c>
      <c r="CC3478" s="447" t="e">
        <f>+CB3478/#REF!</f>
        <v>#DIV/0!</v>
      </c>
      <c r="CE3478" s="451" t="e">
        <f t="shared" si="1864"/>
        <v>#DIV/0!</v>
      </c>
    </row>
    <row r="3479" spans="1:83" x14ac:dyDescent="0.2">
      <c r="A3479" s="521">
        <f t="shared" si="1865"/>
        <v>39958</v>
      </c>
      <c r="B3479" s="522">
        <f t="shared" si="1847"/>
        <v>1</v>
      </c>
      <c r="C3479" s="522">
        <f t="shared" si="1848"/>
        <v>5</v>
      </c>
      <c r="D3479" s="505" t="str">
        <f t="shared" si="1866"/>
        <v>int</v>
      </c>
      <c r="E3479" s="522">
        <f t="shared" si="1849"/>
        <v>19</v>
      </c>
      <c r="F3479" s="522">
        <f t="shared" si="1850"/>
        <v>145</v>
      </c>
      <c r="G3479" s="522">
        <f t="shared" si="1867"/>
        <v>3475</v>
      </c>
      <c r="H3479" s="506">
        <v>821.42867647058824</v>
      </c>
      <c r="I3479" s="507">
        <f>+H3479-L3479/Cogeneratore!$C$24</f>
        <v>480.42867647058824</v>
      </c>
      <c r="J3479" s="507">
        <f t="shared" si="1868"/>
        <v>341</v>
      </c>
      <c r="K3479" s="508">
        <v>218.42985828818041</v>
      </c>
      <c r="L3479" s="508">
        <v>804.76</v>
      </c>
      <c r="M3479" s="507">
        <f t="shared" si="1851"/>
        <v>821.42867647058824</v>
      </c>
      <c r="N3479" s="507">
        <f t="shared" si="1869"/>
        <v>218.42985828818041</v>
      </c>
      <c r="O3479" s="509" t="s">
        <v>6</v>
      </c>
      <c r="P3479" s="578"/>
      <c r="Q3479" s="578"/>
      <c r="R3479" s="510" t="e">
        <f>MIN(IF(I3479&gt;#REF!*#REF!,#REF!,IF(AND(I3479&lt;#REF!,#REF!=2),0,ROUNDUP(I3479/#REF!,0))),#REF!)</f>
        <v>#REF!</v>
      </c>
      <c r="S3479" s="510" t="e">
        <f>IF(R3479=0,0,MAX(MIN(I3479,R3479*#REF!),#REF!))</f>
        <v>#REF!</v>
      </c>
      <c r="T3479" s="511" t="e">
        <f>IF(R3479&lt;&gt;0,IF(S3479/R3479/#REF!=1,#REF!,HLOOKUP(S3479/R3479/#REF!,#REF!,2)+(HLOOKUP(S3479/R3479/#REF!+0.2,#REF!,2)-HLOOKUP(S3479/R3479/#REF!,#REF!,2))*(S3479/R3479/#REF!-HLOOKUP(S3479/R3479/#REF!,#REF!,1))/(HLOOKUP(S3479/R3479/#REF!+0.2,#REF!,1)-HLOOKUP(S3479/R3479/#REF!,#REF!,1))),0.5)</f>
        <v>#REF!</v>
      </c>
      <c r="U3479" s="512" t="e">
        <f>IF(R3479&lt;&gt;0,IF(S3479/R3479/#REF!=1,#REF!,HLOOKUP(S3479/R3479/#REF!,#REF!,3)+(HLOOKUP(S3479/R3479/#REF!+0.2,#REF!,3)-HLOOKUP(S3479/R3479/#REF!,#REF!,3))*(S3479/R3479/#REF!-HLOOKUP(S3479/R3479/#REF!,#REF!,1))/(HLOOKUP(S3479/R3479/#REF!+0.2,#REF!,1)-HLOOKUP(S3479/R3479/#REF!,#REF!,1))),1)</f>
        <v>#REF!</v>
      </c>
      <c r="V3479" s="510" t="e">
        <f t="shared" si="1870"/>
        <v>#REF!</v>
      </c>
      <c r="W3479" s="513" t="e">
        <f>MIN(IF(N3479&gt;#REF!*#REF!,#REF!,IF(AND(N3479&lt;#REF!,#REF!=2),0,ROUNDUP(N3479/#REF!,0))),#REF!)</f>
        <v>#REF!</v>
      </c>
      <c r="X3479" s="513" t="e">
        <f t="shared" si="1871"/>
        <v>#REF!</v>
      </c>
      <c r="Y3479" s="511" t="e">
        <f>IF(W3479&lt;&gt;0,IF(AA3479/W3479/#REF!=1,#REF!,HLOOKUP(AA3479/W3479/#REF!,#REF!,2)+(HLOOKUP(AA3479/W3479/#REF!+0.2,#REF!,2)-HLOOKUP(AA3479/W3479/#REF!,#REF!,2))*(AA3479/W3479/#REF!-HLOOKUP(AA3479/W3479/#REF!,#REF!,1))/(HLOOKUP(AA3479/W3479/#REF!+0.2,#REF!,1)-HLOOKUP(AA3479/W3479/#REF!,#REF!,1))),0.5)</f>
        <v>#REF!</v>
      </c>
      <c r="Z3479" s="512" t="e">
        <f>IF(W3479&lt;&gt;0,IF(AA3479/W3479/#REF!=1,#REF!,HLOOKUP(AA3479/W3479/#REF!,#REF!,3)+(HLOOKUP(AA3479/W3479/#REF!+0.2,#REF!,3)-HLOOKUP(AA3479/W3479/#REF!,#REF!,3))*(AA3479/W3479/#REF!-HLOOKUP(AA3479/W3479/#REF!,#REF!,1))/(HLOOKUP(AA3479/W3479/#REF!+0.2,#REF!,1)-HLOOKUP(AA3479/W3479/#REF!,#REF!,1))),1)</f>
        <v>#REF!</v>
      </c>
      <c r="AA3479" s="514" t="e">
        <f>IF(W3479=0,0,MAX(MIN(N3479,W3479*#REF!),#REF!))</f>
        <v>#REF!</v>
      </c>
      <c r="AB3479" s="515" t="e">
        <f>AD3479/Cogeneratore!$C$4</f>
        <v>#DIV/0!</v>
      </c>
      <c r="AC3479" s="549"/>
      <c r="AD3479" s="550"/>
      <c r="AE3479" s="549"/>
      <c r="AF3479" s="550"/>
      <c r="AG3479" s="549"/>
      <c r="AH3479" s="550"/>
      <c r="AI3479" s="516" t="e">
        <f t="shared" si="1872"/>
        <v>#DIV/0!</v>
      </c>
      <c r="AJ3479" s="517">
        <f t="shared" si="1873"/>
        <v>0</v>
      </c>
      <c r="AK3479" s="513">
        <f t="shared" si="1852"/>
        <v>0</v>
      </c>
      <c r="AL3479" s="513">
        <f t="shared" si="1853"/>
        <v>0</v>
      </c>
      <c r="AM3479" s="513">
        <f t="shared" si="1854"/>
        <v>821.42867647058824</v>
      </c>
      <c r="AN3479" s="550"/>
      <c r="AO3479" s="550"/>
      <c r="AP3479" s="550"/>
      <c r="AQ3479" s="517">
        <f t="shared" si="1874"/>
        <v>0</v>
      </c>
      <c r="AR3479" s="513">
        <f t="shared" si="1875"/>
        <v>0</v>
      </c>
      <c r="AS3479" s="551"/>
      <c r="AT3479" s="552"/>
      <c r="AU3479" s="513">
        <f t="shared" si="1876"/>
        <v>804.76</v>
      </c>
      <c r="AV3479" s="513">
        <f>AU3479/Cogeneratore!$C$24</f>
        <v>341</v>
      </c>
      <c r="AW3479" s="513">
        <f t="shared" si="1855"/>
        <v>0</v>
      </c>
      <c r="AX3479" s="513" t="e">
        <f t="shared" si="1856"/>
        <v>#DIV/0!</v>
      </c>
      <c r="AY3479" s="518">
        <f t="shared" si="1857"/>
        <v>218.42985828818041</v>
      </c>
      <c r="AZ3479" s="519" t="e">
        <f t="shared" si="1858"/>
        <v>#DIV/0!</v>
      </c>
      <c r="BA3479" s="514" t="e">
        <f t="shared" si="1877"/>
        <v>#DIV/0!</v>
      </c>
      <c r="BB3479" s="520" t="e">
        <f>+BV3479*860/8250/Cogeneratore!$C$6</f>
        <v>#DIV/0!</v>
      </c>
      <c r="BC3479" s="625"/>
      <c r="BD3479" s="451">
        <f t="shared" si="1859"/>
        <v>341</v>
      </c>
      <c r="BN3479" s="447">
        <f>+L3479/Cogeneratore!$C$24</f>
        <v>341</v>
      </c>
      <c r="BP3479" s="447">
        <f t="shared" si="1860"/>
        <v>0</v>
      </c>
      <c r="BQ3479" s="447" t="e">
        <f>IF(BR3479&lt;Cogeneratore!$C$25/Cogeneratore!$C$23,BP3479,BP3479+BR3479-Cogeneratore!$C$25/Cogeneratore!$C$23)</f>
        <v>#DIV/0!</v>
      </c>
      <c r="BR3479" s="462">
        <f t="shared" si="1879"/>
        <v>0</v>
      </c>
      <c r="BS3479" s="462" t="e">
        <f>IF(BR3479&lt;Cogeneratore!$C$25/Cogeneratore!$C$23,BR3479,Cogeneratore!$C$25/Cogeneratore!$C$23)</f>
        <v>#DIV/0!</v>
      </c>
      <c r="BT3479" s="447" t="e">
        <f>+BS3479*(1-Cogeneratore!$C$23)</f>
        <v>#DIV/0!</v>
      </c>
      <c r="BU3479" s="462" t="e">
        <f>IF(BR3479-BT3479&lt;Cogeneratore!$C$25,BR3479-BT3479,Cogeneratore!$C$25)</f>
        <v>#DIV/0!</v>
      </c>
      <c r="BV3479" s="462" t="e">
        <f t="shared" si="1861"/>
        <v>#DIV/0!</v>
      </c>
      <c r="BW3479" s="462" t="e">
        <f t="shared" si="1862"/>
        <v>#DIV/0!</v>
      </c>
      <c r="BX3479" s="462" t="e">
        <f t="shared" si="1878"/>
        <v>#DIV/0!</v>
      </c>
      <c r="BY3479" s="447" t="e">
        <f>+BX3479*(1-#REF!)</f>
        <v>#DIV/0!</v>
      </c>
      <c r="BZ3479" s="462" t="e">
        <f t="shared" si="1880"/>
        <v>#DIV/0!</v>
      </c>
      <c r="CB3479" s="462" t="e">
        <f t="shared" si="1863"/>
        <v>#DIV/0!</v>
      </c>
      <c r="CC3479" s="447" t="e">
        <f>+CB3479/#REF!</f>
        <v>#DIV/0!</v>
      </c>
      <c r="CE3479" s="451" t="e">
        <f t="shared" si="1864"/>
        <v>#DIV/0!</v>
      </c>
    </row>
    <row r="3480" spans="1:83" x14ac:dyDescent="0.2">
      <c r="A3480" s="521">
        <f t="shared" si="1865"/>
        <v>39958</v>
      </c>
      <c r="B3480" s="522">
        <f t="shared" si="1847"/>
        <v>1</v>
      </c>
      <c r="C3480" s="522">
        <f t="shared" si="1848"/>
        <v>5</v>
      </c>
      <c r="D3480" s="505" t="str">
        <f t="shared" si="1866"/>
        <v>int</v>
      </c>
      <c r="E3480" s="522">
        <f t="shared" si="1849"/>
        <v>20</v>
      </c>
      <c r="F3480" s="522">
        <f t="shared" si="1850"/>
        <v>145</v>
      </c>
      <c r="G3480" s="522">
        <f t="shared" si="1867"/>
        <v>3476</v>
      </c>
      <c r="H3480" s="506">
        <v>796.77794117647056</v>
      </c>
      <c r="I3480" s="507">
        <f>+H3480-L3480/Cogeneratore!$C$24</f>
        <v>455.77794117647056</v>
      </c>
      <c r="J3480" s="507">
        <f t="shared" si="1868"/>
        <v>341</v>
      </c>
      <c r="K3480" s="508">
        <v>218.42985828818041</v>
      </c>
      <c r="L3480" s="508">
        <v>804.76</v>
      </c>
      <c r="M3480" s="507">
        <f t="shared" si="1851"/>
        <v>796.77794117647056</v>
      </c>
      <c r="N3480" s="507">
        <f t="shared" si="1869"/>
        <v>218.42985828818041</v>
      </c>
      <c r="O3480" s="509" t="s">
        <v>6</v>
      </c>
      <c r="P3480" s="578"/>
      <c r="Q3480" s="578"/>
      <c r="R3480" s="510" t="e">
        <f>MIN(IF(I3480&gt;#REF!*#REF!,#REF!,IF(AND(I3480&lt;#REF!,#REF!=2),0,ROUNDUP(I3480/#REF!,0))),#REF!)</f>
        <v>#REF!</v>
      </c>
      <c r="S3480" s="510" t="e">
        <f>IF(R3480=0,0,MAX(MIN(I3480,R3480*#REF!),#REF!))</f>
        <v>#REF!</v>
      </c>
      <c r="T3480" s="511" t="e">
        <f>IF(R3480&lt;&gt;0,IF(S3480/R3480/#REF!=1,#REF!,HLOOKUP(S3480/R3480/#REF!,#REF!,2)+(HLOOKUP(S3480/R3480/#REF!+0.2,#REF!,2)-HLOOKUP(S3480/R3480/#REF!,#REF!,2))*(S3480/R3480/#REF!-HLOOKUP(S3480/R3480/#REF!,#REF!,1))/(HLOOKUP(S3480/R3480/#REF!+0.2,#REF!,1)-HLOOKUP(S3480/R3480/#REF!,#REF!,1))),0.5)</f>
        <v>#REF!</v>
      </c>
      <c r="U3480" s="512" t="e">
        <f>IF(R3480&lt;&gt;0,IF(S3480/R3480/#REF!=1,#REF!,HLOOKUP(S3480/R3480/#REF!,#REF!,3)+(HLOOKUP(S3480/R3480/#REF!+0.2,#REF!,3)-HLOOKUP(S3480/R3480/#REF!,#REF!,3))*(S3480/R3480/#REF!-HLOOKUP(S3480/R3480/#REF!,#REF!,1))/(HLOOKUP(S3480/R3480/#REF!+0.2,#REF!,1)-HLOOKUP(S3480/R3480/#REF!,#REF!,1))),1)</f>
        <v>#REF!</v>
      </c>
      <c r="V3480" s="510" t="e">
        <f t="shared" si="1870"/>
        <v>#REF!</v>
      </c>
      <c r="W3480" s="513" t="e">
        <f>MIN(IF(N3480&gt;#REF!*#REF!,#REF!,IF(AND(N3480&lt;#REF!,#REF!=2),0,ROUNDUP(N3480/#REF!,0))),#REF!)</f>
        <v>#REF!</v>
      </c>
      <c r="X3480" s="513" t="e">
        <f t="shared" si="1871"/>
        <v>#REF!</v>
      </c>
      <c r="Y3480" s="511" t="e">
        <f>IF(W3480&lt;&gt;0,IF(AA3480/W3480/#REF!=1,#REF!,HLOOKUP(AA3480/W3480/#REF!,#REF!,2)+(HLOOKUP(AA3480/W3480/#REF!+0.2,#REF!,2)-HLOOKUP(AA3480/W3480/#REF!,#REF!,2))*(AA3480/W3480/#REF!-HLOOKUP(AA3480/W3480/#REF!,#REF!,1))/(HLOOKUP(AA3480/W3480/#REF!+0.2,#REF!,1)-HLOOKUP(AA3480/W3480/#REF!,#REF!,1))),0.5)</f>
        <v>#REF!</v>
      </c>
      <c r="Z3480" s="512" t="e">
        <f>IF(W3480&lt;&gt;0,IF(AA3480/W3480/#REF!=1,#REF!,HLOOKUP(AA3480/W3480/#REF!,#REF!,3)+(HLOOKUP(AA3480/W3480/#REF!+0.2,#REF!,3)-HLOOKUP(AA3480/W3480/#REF!,#REF!,3))*(AA3480/W3480/#REF!-HLOOKUP(AA3480/W3480/#REF!,#REF!,1))/(HLOOKUP(AA3480/W3480/#REF!+0.2,#REF!,1)-HLOOKUP(AA3480/W3480/#REF!,#REF!,1))),1)</f>
        <v>#REF!</v>
      </c>
      <c r="AA3480" s="514" t="e">
        <f>IF(W3480=0,0,MAX(MIN(N3480,W3480*#REF!),#REF!))</f>
        <v>#REF!</v>
      </c>
      <c r="AB3480" s="515" t="e">
        <f>AD3480/Cogeneratore!$C$4</f>
        <v>#DIV/0!</v>
      </c>
      <c r="AC3480" s="549"/>
      <c r="AD3480" s="550"/>
      <c r="AE3480" s="549"/>
      <c r="AF3480" s="550"/>
      <c r="AG3480" s="549"/>
      <c r="AH3480" s="550"/>
      <c r="AI3480" s="516" t="e">
        <f t="shared" si="1872"/>
        <v>#DIV/0!</v>
      </c>
      <c r="AJ3480" s="517">
        <f t="shared" si="1873"/>
        <v>0</v>
      </c>
      <c r="AK3480" s="513">
        <f t="shared" si="1852"/>
        <v>0</v>
      </c>
      <c r="AL3480" s="513">
        <f t="shared" si="1853"/>
        <v>0</v>
      </c>
      <c r="AM3480" s="513">
        <f t="shared" si="1854"/>
        <v>796.77794117647056</v>
      </c>
      <c r="AN3480" s="550"/>
      <c r="AO3480" s="550"/>
      <c r="AP3480" s="550"/>
      <c r="AQ3480" s="517">
        <f t="shared" si="1874"/>
        <v>0</v>
      </c>
      <c r="AR3480" s="513">
        <f t="shared" si="1875"/>
        <v>0</v>
      </c>
      <c r="AS3480" s="551"/>
      <c r="AT3480" s="552"/>
      <c r="AU3480" s="513">
        <f t="shared" si="1876"/>
        <v>804.76</v>
      </c>
      <c r="AV3480" s="513">
        <f>AU3480/Cogeneratore!$C$24</f>
        <v>341</v>
      </c>
      <c r="AW3480" s="513">
        <f t="shared" si="1855"/>
        <v>0</v>
      </c>
      <c r="AX3480" s="513" t="e">
        <f t="shared" si="1856"/>
        <v>#DIV/0!</v>
      </c>
      <c r="AY3480" s="518">
        <f t="shared" si="1857"/>
        <v>218.42985828818041</v>
      </c>
      <c r="AZ3480" s="519" t="e">
        <f t="shared" si="1858"/>
        <v>#DIV/0!</v>
      </c>
      <c r="BA3480" s="514" t="e">
        <f t="shared" si="1877"/>
        <v>#DIV/0!</v>
      </c>
      <c r="BB3480" s="520" t="e">
        <f>+BV3480*860/8250/Cogeneratore!$C$6</f>
        <v>#DIV/0!</v>
      </c>
      <c r="BC3480" s="625"/>
      <c r="BD3480" s="451">
        <f t="shared" si="1859"/>
        <v>341</v>
      </c>
      <c r="BN3480" s="447">
        <f>+L3480/Cogeneratore!$C$24</f>
        <v>341</v>
      </c>
      <c r="BP3480" s="447">
        <f t="shared" si="1860"/>
        <v>0</v>
      </c>
      <c r="BQ3480" s="447" t="e">
        <f>IF(BR3480&lt;Cogeneratore!$C$25/Cogeneratore!$C$23,BP3480,BP3480+BR3480-Cogeneratore!$C$25/Cogeneratore!$C$23)</f>
        <v>#DIV/0!</v>
      </c>
      <c r="BR3480" s="462">
        <f t="shared" si="1879"/>
        <v>0</v>
      </c>
      <c r="BS3480" s="462" t="e">
        <f>IF(BR3480&lt;Cogeneratore!$C$25/Cogeneratore!$C$23,BR3480,Cogeneratore!$C$25/Cogeneratore!$C$23)</f>
        <v>#DIV/0!</v>
      </c>
      <c r="BT3480" s="447" t="e">
        <f>+BS3480*(1-Cogeneratore!$C$23)</f>
        <v>#DIV/0!</v>
      </c>
      <c r="BU3480" s="462" t="e">
        <f>IF(BR3480-BT3480&lt;Cogeneratore!$C$25,BR3480-BT3480,Cogeneratore!$C$25)</f>
        <v>#DIV/0!</v>
      </c>
      <c r="BV3480" s="462" t="e">
        <f t="shared" si="1861"/>
        <v>#DIV/0!</v>
      </c>
      <c r="BW3480" s="462" t="e">
        <f t="shared" si="1862"/>
        <v>#DIV/0!</v>
      </c>
      <c r="BX3480" s="462" t="e">
        <f t="shared" si="1878"/>
        <v>#DIV/0!</v>
      </c>
      <c r="BY3480" s="447" t="e">
        <f>+BX3480*(1-#REF!)</f>
        <v>#DIV/0!</v>
      </c>
      <c r="BZ3480" s="462" t="e">
        <f t="shared" si="1880"/>
        <v>#DIV/0!</v>
      </c>
      <c r="CB3480" s="462" t="e">
        <f t="shared" si="1863"/>
        <v>#DIV/0!</v>
      </c>
      <c r="CC3480" s="447" t="e">
        <f>+CB3480/#REF!</f>
        <v>#DIV/0!</v>
      </c>
      <c r="CE3480" s="451" t="e">
        <f t="shared" si="1864"/>
        <v>#DIV/0!</v>
      </c>
    </row>
    <row r="3481" spans="1:83" x14ac:dyDescent="0.2">
      <c r="A3481" s="521">
        <f t="shared" si="1865"/>
        <v>39958</v>
      </c>
      <c r="B3481" s="522">
        <f t="shared" si="1847"/>
        <v>1</v>
      </c>
      <c r="C3481" s="522">
        <f t="shared" si="1848"/>
        <v>5</v>
      </c>
      <c r="D3481" s="505" t="str">
        <f t="shared" si="1866"/>
        <v>int</v>
      </c>
      <c r="E3481" s="522">
        <f t="shared" si="1849"/>
        <v>21</v>
      </c>
      <c r="F3481" s="522">
        <f t="shared" si="1850"/>
        <v>145</v>
      </c>
      <c r="G3481" s="522">
        <f t="shared" si="1867"/>
        <v>3477</v>
      </c>
      <c r="H3481" s="506">
        <v>760.7713235294118</v>
      </c>
      <c r="I3481" s="507">
        <f>+H3481-L3481/Cogeneratore!$C$24</f>
        <v>419.7713235294118</v>
      </c>
      <c r="J3481" s="507">
        <f t="shared" si="1868"/>
        <v>341</v>
      </c>
      <c r="K3481" s="508">
        <v>218.42985828818041</v>
      </c>
      <c r="L3481" s="508">
        <v>804.76</v>
      </c>
      <c r="M3481" s="507">
        <f t="shared" si="1851"/>
        <v>760.7713235294118</v>
      </c>
      <c r="N3481" s="507">
        <f t="shared" si="1869"/>
        <v>218.42985828818041</v>
      </c>
      <c r="O3481" s="509" t="s">
        <v>6</v>
      </c>
      <c r="P3481" s="578"/>
      <c r="Q3481" s="578"/>
      <c r="R3481" s="510" t="e">
        <f>MIN(IF(I3481&gt;#REF!*#REF!,#REF!,IF(AND(I3481&lt;#REF!,#REF!=2),0,ROUNDUP(I3481/#REF!,0))),#REF!)</f>
        <v>#REF!</v>
      </c>
      <c r="S3481" s="510" t="e">
        <f>IF(R3481=0,0,MAX(MIN(I3481,R3481*#REF!),#REF!))</f>
        <v>#REF!</v>
      </c>
      <c r="T3481" s="511" t="e">
        <f>IF(R3481&lt;&gt;0,IF(S3481/R3481/#REF!=1,#REF!,HLOOKUP(S3481/R3481/#REF!,#REF!,2)+(HLOOKUP(S3481/R3481/#REF!+0.2,#REF!,2)-HLOOKUP(S3481/R3481/#REF!,#REF!,2))*(S3481/R3481/#REF!-HLOOKUP(S3481/R3481/#REF!,#REF!,1))/(HLOOKUP(S3481/R3481/#REF!+0.2,#REF!,1)-HLOOKUP(S3481/R3481/#REF!,#REF!,1))),0.5)</f>
        <v>#REF!</v>
      </c>
      <c r="U3481" s="512" t="e">
        <f>IF(R3481&lt;&gt;0,IF(S3481/R3481/#REF!=1,#REF!,HLOOKUP(S3481/R3481/#REF!,#REF!,3)+(HLOOKUP(S3481/R3481/#REF!+0.2,#REF!,3)-HLOOKUP(S3481/R3481/#REF!,#REF!,3))*(S3481/R3481/#REF!-HLOOKUP(S3481/R3481/#REF!,#REF!,1))/(HLOOKUP(S3481/R3481/#REF!+0.2,#REF!,1)-HLOOKUP(S3481/R3481/#REF!,#REF!,1))),1)</f>
        <v>#REF!</v>
      </c>
      <c r="V3481" s="510" t="e">
        <f t="shared" si="1870"/>
        <v>#REF!</v>
      </c>
      <c r="W3481" s="513" t="e">
        <f>MIN(IF(N3481&gt;#REF!*#REF!,#REF!,IF(AND(N3481&lt;#REF!,#REF!=2),0,ROUNDUP(N3481/#REF!,0))),#REF!)</f>
        <v>#REF!</v>
      </c>
      <c r="X3481" s="513" t="e">
        <f t="shared" si="1871"/>
        <v>#REF!</v>
      </c>
      <c r="Y3481" s="511" t="e">
        <f>IF(W3481&lt;&gt;0,IF(AA3481/W3481/#REF!=1,#REF!,HLOOKUP(AA3481/W3481/#REF!,#REF!,2)+(HLOOKUP(AA3481/W3481/#REF!+0.2,#REF!,2)-HLOOKUP(AA3481/W3481/#REF!,#REF!,2))*(AA3481/W3481/#REF!-HLOOKUP(AA3481/W3481/#REF!,#REF!,1))/(HLOOKUP(AA3481/W3481/#REF!+0.2,#REF!,1)-HLOOKUP(AA3481/W3481/#REF!,#REF!,1))),0.5)</f>
        <v>#REF!</v>
      </c>
      <c r="Z3481" s="512" t="e">
        <f>IF(W3481&lt;&gt;0,IF(AA3481/W3481/#REF!=1,#REF!,HLOOKUP(AA3481/W3481/#REF!,#REF!,3)+(HLOOKUP(AA3481/W3481/#REF!+0.2,#REF!,3)-HLOOKUP(AA3481/W3481/#REF!,#REF!,3))*(AA3481/W3481/#REF!-HLOOKUP(AA3481/W3481/#REF!,#REF!,1))/(HLOOKUP(AA3481/W3481/#REF!+0.2,#REF!,1)-HLOOKUP(AA3481/W3481/#REF!,#REF!,1))),1)</f>
        <v>#REF!</v>
      </c>
      <c r="AA3481" s="514" t="e">
        <f>IF(W3481=0,0,MAX(MIN(N3481,W3481*#REF!),#REF!))</f>
        <v>#REF!</v>
      </c>
      <c r="AB3481" s="515" t="e">
        <f>AD3481/Cogeneratore!$C$4</f>
        <v>#DIV/0!</v>
      </c>
      <c r="AC3481" s="549"/>
      <c r="AD3481" s="550"/>
      <c r="AE3481" s="549"/>
      <c r="AF3481" s="550"/>
      <c r="AG3481" s="549"/>
      <c r="AH3481" s="550"/>
      <c r="AI3481" s="516" t="e">
        <f t="shared" si="1872"/>
        <v>#DIV/0!</v>
      </c>
      <c r="AJ3481" s="517">
        <f t="shared" si="1873"/>
        <v>0</v>
      </c>
      <c r="AK3481" s="513">
        <f t="shared" si="1852"/>
        <v>0</v>
      </c>
      <c r="AL3481" s="513">
        <f t="shared" si="1853"/>
        <v>0</v>
      </c>
      <c r="AM3481" s="513">
        <f t="shared" si="1854"/>
        <v>760.7713235294118</v>
      </c>
      <c r="AN3481" s="550"/>
      <c r="AO3481" s="550"/>
      <c r="AP3481" s="550"/>
      <c r="AQ3481" s="517">
        <f t="shared" si="1874"/>
        <v>0</v>
      </c>
      <c r="AR3481" s="513">
        <f t="shared" si="1875"/>
        <v>0</v>
      </c>
      <c r="AS3481" s="551"/>
      <c r="AT3481" s="552"/>
      <c r="AU3481" s="513">
        <f t="shared" si="1876"/>
        <v>804.76</v>
      </c>
      <c r="AV3481" s="513">
        <f>AU3481/Cogeneratore!$C$24</f>
        <v>341</v>
      </c>
      <c r="AW3481" s="513">
        <f t="shared" si="1855"/>
        <v>0</v>
      </c>
      <c r="AX3481" s="513" t="e">
        <f t="shared" si="1856"/>
        <v>#DIV/0!</v>
      </c>
      <c r="AY3481" s="518">
        <f t="shared" si="1857"/>
        <v>218.42985828818041</v>
      </c>
      <c r="AZ3481" s="519" t="e">
        <f t="shared" si="1858"/>
        <v>#DIV/0!</v>
      </c>
      <c r="BA3481" s="514" t="e">
        <f t="shared" si="1877"/>
        <v>#DIV/0!</v>
      </c>
      <c r="BB3481" s="520" t="e">
        <f>+BV3481*860/8250/Cogeneratore!$C$6</f>
        <v>#DIV/0!</v>
      </c>
      <c r="BC3481" s="625"/>
      <c r="BD3481" s="451">
        <f t="shared" si="1859"/>
        <v>341</v>
      </c>
      <c r="BN3481" s="447">
        <f>+L3481/Cogeneratore!$C$24</f>
        <v>341</v>
      </c>
      <c r="BP3481" s="447">
        <f t="shared" si="1860"/>
        <v>0</v>
      </c>
      <c r="BQ3481" s="447" t="e">
        <f>IF(BR3481&lt;Cogeneratore!$C$25/Cogeneratore!$C$23,BP3481,BP3481+BR3481-Cogeneratore!$C$25/Cogeneratore!$C$23)</f>
        <v>#DIV/0!</v>
      </c>
      <c r="BR3481" s="462">
        <f t="shared" si="1879"/>
        <v>0</v>
      </c>
      <c r="BS3481" s="462" t="e">
        <f>IF(BR3481&lt;Cogeneratore!$C$25/Cogeneratore!$C$23,BR3481,Cogeneratore!$C$25/Cogeneratore!$C$23)</f>
        <v>#DIV/0!</v>
      </c>
      <c r="BT3481" s="447" t="e">
        <f>+BS3481*(1-Cogeneratore!$C$23)</f>
        <v>#DIV/0!</v>
      </c>
      <c r="BU3481" s="462" t="e">
        <f>IF(BR3481-BT3481&lt;Cogeneratore!$C$25,BR3481-BT3481,Cogeneratore!$C$25)</f>
        <v>#DIV/0!</v>
      </c>
      <c r="BV3481" s="462" t="e">
        <f t="shared" si="1861"/>
        <v>#DIV/0!</v>
      </c>
      <c r="BW3481" s="462" t="e">
        <f t="shared" si="1862"/>
        <v>#DIV/0!</v>
      </c>
      <c r="BX3481" s="462" t="e">
        <f t="shared" si="1878"/>
        <v>#DIV/0!</v>
      </c>
      <c r="BY3481" s="447" t="e">
        <f>+BX3481*(1-#REF!)</f>
        <v>#DIV/0!</v>
      </c>
      <c r="BZ3481" s="462" t="e">
        <f t="shared" si="1880"/>
        <v>#DIV/0!</v>
      </c>
      <c r="CB3481" s="462" t="e">
        <f t="shared" si="1863"/>
        <v>#DIV/0!</v>
      </c>
      <c r="CC3481" s="447" t="e">
        <f>+CB3481/#REF!</f>
        <v>#DIV/0!</v>
      </c>
      <c r="CE3481" s="451" t="e">
        <f t="shared" si="1864"/>
        <v>#DIV/0!</v>
      </c>
    </row>
    <row r="3482" spans="1:83" x14ac:dyDescent="0.2">
      <c r="A3482" s="521">
        <f t="shared" si="1865"/>
        <v>39958</v>
      </c>
      <c r="B3482" s="522">
        <f t="shared" si="1847"/>
        <v>1</v>
      </c>
      <c r="C3482" s="522">
        <f t="shared" si="1848"/>
        <v>5</v>
      </c>
      <c r="D3482" s="505" t="str">
        <f t="shared" si="1866"/>
        <v>int</v>
      </c>
      <c r="E3482" s="522">
        <f t="shared" si="1849"/>
        <v>22</v>
      </c>
      <c r="F3482" s="522">
        <f t="shared" si="1850"/>
        <v>145</v>
      </c>
      <c r="G3482" s="522">
        <f t="shared" si="1867"/>
        <v>3478</v>
      </c>
      <c r="H3482" s="506">
        <v>732.95735294117651</v>
      </c>
      <c r="I3482" s="507">
        <f>+H3482-L3482/Cogeneratore!$C$24</f>
        <v>391.95735294117651</v>
      </c>
      <c r="J3482" s="507">
        <f t="shared" si="1868"/>
        <v>341</v>
      </c>
      <c r="K3482" s="508">
        <v>218.42985828818041</v>
      </c>
      <c r="L3482" s="508">
        <v>804.76</v>
      </c>
      <c r="M3482" s="507">
        <f t="shared" si="1851"/>
        <v>732.95735294117651</v>
      </c>
      <c r="N3482" s="507">
        <f t="shared" si="1869"/>
        <v>218.42985828818041</v>
      </c>
      <c r="O3482" s="509" t="s">
        <v>6</v>
      </c>
      <c r="P3482" s="578"/>
      <c r="Q3482" s="578"/>
      <c r="R3482" s="510" t="e">
        <f>MIN(IF(I3482&gt;#REF!*#REF!,#REF!,IF(AND(I3482&lt;#REF!,#REF!=2),0,ROUNDUP(I3482/#REF!,0))),#REF!)</f>
        <v>#REF!</v>
      </c>
      <c r="S3482" s="510" t="e">
        <f>IF(R3482=0,0,MAX(MIN(I3482,R3482*#REF!),#REF!))</f>
        <v>#REF!</v>
      </c>
      <c r="T3482" s="511" t="e">
        <f>IF(R3482&lt;&gt;0,IF(S3482/R3482/#REF!=1,#REF!,HLOOKUP(S3482/R3482/#REF!,#REF!,2)+(HLOOKUP(S3482/R3482/#REF!+0.2,#REF!,2)-HLOOKUP(S3482/R3482/#REF!,#REF!,2))*(S3482/R3482/#REF!-HLOOKUP(S3482/R3482/#REF!,#REF!,1))/(HLOOKUP(S3482/R3482/#REF!+0.2,#REF!,1)-HLOOKUP(S3482/R3482/#REF!,#REF!,1))),0.5)</f>
        <v>#REF!</v>
      </c>
      <c r="U3482" s="512" t="e">
        <f>IF(R3482&lt;&gt;0,IF(S3482/R3482/#REF!=1,#REF!,HLOOKUP(S3482/R3482/#REF!,#REF!,3)+(HLOOKUP(S3482/R3482/#REF!+0.2,#REF!,3)-HLOOKUP(S3482/R3482/#REF!,#REF!,3))*(S3482/R3482/#REF!-HLOOKUP(S3482/R3482/#REF!,#REF!,1))/(HLOOKUP(S3482/R3482/#REF!+0.2,#REF!,1)-HLOOKUP(S3482/R3482/#REF!,#REF!,1))),1)</f>
        <v>#REF!</v>
      </c>
      <c r="V3482" s="510" t="e">
        <f t="shared" si="1870"/>
        <v>#REF!</v>
      </c>
      <c r="W3482" s="513" t="e">
        <f>MIN(IF(N3482&gt;#REF!*#REF!,#REF!,IF(AND(N3482&lt;#REF!,#REF!=2),0,ROUNDUP(N3482/#REF!,0))),#REF!)</f>
        <v>#REF!</v>
      </c>
      <c r="X3482" s="513" t="e">
        <f t="shared" si="1871"/>
        <v>#REF!</v>
      </c>
      <c r="Y3482" s="511" t="e">
        <f>IF(W3482&lt;&gt;0,IF(AA3482/W3482/#REF!=1,#REF!,HLOOKUP(AA3482/W3482/#REF!,#REF!,2)+(HLOOKUP(AA3482/W3482/#REF!+0.2,#REF!,2)-HLOOKUP(AA3482/W3482/#REF!,#REF!,2))*(AA3482/W3482/#REF!-HLOOKUP(AA3482/W3482/#REF!,#REF!,1))/(HLOOKUP(AA3482/W3482/#REF!+0.2,#REF!,1)-HLOOKUP(AA3482/W3482/#REF!,#REF!,1))),0.5)</f>
        <v>#REF!</v>
      </c>
      <c r="Z3482" s="512" t="e">
        <f>IF(W3482&lt;&gt;0,IF(AA3482/W3482/#REF!=1,#REF!,HLOOKUP(AA3482/W3482/#REF!,#REF!,3)+(HLOOKUP(AA3482/W3482/#REF!+0.2,#REF!,3)-HLOOKUP(AA3482/W3482/#REF!,#REF!,3))*(AA3482/W3482/#REF!-HLOOKUP(AA3482/W3482/#REF!,#REF!,1))/(HLOOKUP(AA3482/W3482/#REF!+0.2,#REF!,1)-HLOOKUP(AA3482/W3482/#REF!,#REF!,1))),1)</f>
        <v>#REF!</v>
      </c>
      <c r="AA3482" s="514" t="e">
        <f>IF(W3482=0,0,MAX(MIN(N3482,W3482*#REF!),#REF!))</f>
        <v>#REF!</v>
      </c>
      <c r="AB3482" s="515" t="e">
        <f>AD3482/Cogeneratore!$C$4</f>
        <v>#DIV/0!</v>
      </c>
      <c r="AC3482" s="549"/>
      <c r="AD3482" s="550"/>
      <c r="AE3482" s="549"/>
      <c r="AF3482" s="550"/>
      <c r="AG3482" s="549"/>
      <c r="AH3482" s="550"/>
      <c r="AI3482" s="516" t="e">
        <f t="shared" si="1872"/>
        <v>#DIV/0!</v>
      </c>
      <c r="AJ3482" s="517">
        <f t="shared" si="1873"/>
        <v>0</v>
      </c>
      <c r="AK3482" s="513">
        <f t="shared" si="1852"/>
        <v>0</v>
      </c>
      <c r="AL3482" s="513">
        <f t="shared" si="1853"/>
        <v>0</v>
      </c>
      <c r="AM3482" s="513">
        <f t="shared" si="1854"/>
        <v>732.95735294117651</v>
      </c>
      <c r="AN3482" s="550"/>
      <c r="AO3482" s="550"/>
      <c r="AP3482" s="550"/>
      <c r="AQ3482" s="517">
        <f t="shared" si="1874"/>
        <v>0</v>
      </c>
      <c r="AR3482" s="513">
        <f t="shared" si="1875"/>
        <v>0</v>
      </c>
      <c r="AS3482" s="551"/>
      <c r="AT3482" s="552"/>
      <c r="AU3482" s="513">
        <f t="shared" si="1876"/>
        <v>804.76</v>
      </c>
      <c r="AV3482" s="513">
        <f>AU3482/Cogeneratore!$C$24</f>
        <v>341</v>
      </c>
      <c r="AW3482" s="513">
        <f t="shared" si="1855"/>
        <v>0</v>
      </c>
      <c r="AX3482" s="513" t="e">
        <f t="shared" si="1856"/>
        <v>#DIV/0!</v>
      </c>
      <c r="AY3482" s="518">
        <f t="shared" si="1857"/>
        <v>218.42985828818041</v>
      </c>
      <c r="AZ3482" s="519" t="e">
        <f t="shared" si="1858"/>
        <v>#DIV/0!</v>
      </c>
      <c r="BA3482" s="514" t="e">
        <f t="shared" si="1877"/>
        <v>#DIV/0!</v>
      </c>
      <c r="BB3482" s="520" t="e">
        <f>+BV3482*860/8250/Cogeneratore!$C$6</f>
        <v>#DIV/0!</v>
      </c>
      <c r="BC3482" s="625"/>
      <c r="BD3482" s="451">
        <f t="shared" si="1859"/>
        <v>341</v>
      </c>
      <c r="BN3482" s="447">
        <f>+L3482/Cogeneratore!$C$24</f>
        <v>341</v>
      </c>
      <c r="BP3482" s="447">
        <f t="shared" si="1860"/>
        <v>0</v>
      </c>
      <c r="BQ3482" s="447" t="e">
        <f>IF(BR3482&lt;Cogeneratore!$C$25/Cogeneratore!$C$23,BP3482,BP3482+BR3482-Cogeneratore!$C$25/Cogeneratore!$C$23)</f>
        <v>#DIV/0!</v>
      </c>
      <c r="BR3482" s="462">
        <f t="shared" si="1879"/>
        <v>0</v>
      </c>
      <c r="BS3482" s="462" t="e">
        <f>IF(BR3482&lt;Cogeneratore!$C$25/Cogeneratore!$C$23,BR3482,Cogeneratore!$C$25/Cogeneratore!$C$23)</f>
        <v>#DIV/0!</v>
      </c>
      <c r="BT3482" s="447" t="e">
        <f>+BS3482*(1-Cogeneratore!$C$23)</f>
        <v>#DIV/0!</v>
      </c>
      <c r="BU3482" s="462" t="e">
        <f>IF(BR3482-BT3482&lt;Cogeneratore!$C$25,BR3482-BT3482,Cogeneratore!$C$25)</f>
        <v>#DIV/0!</v>
      </c>
      <c r="BV3482" s="462" t="e">
        <f t="shared" si="1861"/>
        <v>#DIV/0!</v>
      </c>
      <c r="BW3482" s="462" t="e">
        <f t="shared" si="1862"/>
        <v>#DIV/0!</v>
      </c>
      <c r="BX3482" s="462" t="e">
        <f t="shared" si="1878"/>
        <v>#DIV/0!</v>
      </c>
      <c r="BY3482" s="447" t="e">
        <f>+BX3482*(1-#REF!)</f>
        <v>#DIV/0!</v>
      </c>
      <c r="BZ3482" s="462" t="e">
        <f t="shared" si="1880"/>
        <v>#DIV/0!</v>
      </c>
      <c r="CB3482" s="462" t="e">
        <f t="shared" si="1863"/>
        <v>#DIV/0!</v>
      </c>
      <c r="CC3482" s="447" t="e">
        <f>+CB3482/#REF!</f>
        <v>#DIV/0!</v>
      </c>
      <c r="CE3482" s="451" t="e">
        <f t="shared" si="1864"/>
        <v>#DIV/0!</v>
      </c>
    </row>
    <row r="3483" spans="1:83" x14ac:dyDescent="0.2">
      <c r="A3483" s="521">
        <f t="shared" si="1865"/>
        <v>39958</v>
      </c>
      <c r="B3483" s="522">
        <f t="shared" si="1847"/>
        <v>1</v>
      </c>
      <c r="C3483" s="522">
        <f t="shared" si="1848"/>
        <v>5</v>
      </c>
      <c r="D3483" s="505" t="str">
        <f t="shared" si="1866"/>
        <v>int</v>
      </c>
      <c r="E3483" s="522">
        <f t="shared" si="1849"/>
        <v>23</v>
      </c>
      <c r="F3483" s="522">
        <f t="shared" si="1850"/>
        <v>145</v>
      </c>
      <c r="G3483" s="522">
        <f t="shared" si="1867"/>
        <v>3479</v>
      </c>
      <c r="H3483" s="506">
        <v>715.40073529411768</v>
      </c>
      <c r="I3483" s="507">
        <f>+H3483-L3483/Cogeneratore!$C$24</f>
        <v>374.40073529411768</v>
      </c>
      <c r="J3483" s="507">
        <f t="shared" si="1868"/>
        <v>341</v>
      </c>
      <c r="K3483" s="508">
        <v>218.42985828818041</v>
      </c>
      <c r="L3483" s="508">
        <v>804.76</v>
      </c>
      <c r="M3483" s="507">
        <f t="shared" si="1851"/>
        <v>715.40073529411768</v>
      </c>
      <c r="N3483" s="507">
        <f t="shared" si="1869"/>
        <v>218.42985828818041</v>
      </c>
      <c r="O3483" s="509" t="s">
        <v>7</v>
      </c>
      <c r="P3483" s="578"/>
      <c r="Q3483" s="578"/>
      <c r="R3483" s="510" t="e">
        <f>MIN(IF(I3483&gt;#REF!*#REF!,#REF!,IF(AND(I3483&lt;#REF!,#REF!=2),0,ROUNDUP(I3483/#REF!,0))),#REF!)</f>
        <v>#REF!</v>
      </c>
      <c r="S3483" s="510" t="e">
        <f>IF(R3483=0,0,MAX(MIN(I3483,R3483*#REF!),#REF!))</f>
        <v>#REF!</v>
      </c>
      <c r="T3483" s="511" t="e">
        <f>IF(R3483&lt;&gt;0,IF(S3483/R3483/#REF!=1,#REF!,HLOOKUP(S3483/R3483/#REF!,#REF!,2)+(HLOOKUP(S3483/R3483/#REF!+0.2,#REF!,2)-HLOOKUP(S3483/R3483/#REF!,#REF!,2))*(S3483/R3483/#REF!-HLOOKUP(S3483/R3483/#REF!,#REF!,1))/(HLOOKUP(S3483/R3483/#REF!+0.2,#REF!,1)-HLOOKUP(S3483/R3483/#REF!,#REF!,1))),0.5)</f>
        <v>#REF!</v>
      </c>
      <c r="U3483" s="512" t="e">
        <f>IF(R3483&lt;&gt;0,IF(S3483/R3483/#REF!=1,#REF!,HLOOKUP(S3483/R3483/#REF!,#REF!,3)+(HLOOKUP(S3483/R3483/#REF!+0.2,#REF!,3)-HLOOKUP(S3483/R3483/#REF!,#REF!,3))*(S3483/R3483/#REF!-HLOOKUP(S3483/R3483/#REF!,#REF!,1))/(HLOOKUP(S3483/R3483/#REF!+0.2,#REF!,1)-HLOOKUP(S3483/R3483/#REF!,#REF!,1))),1)</f>
        <v>#REF!</v>
      </c>
      <c r="V3483" s="510" t="e">
        <f t="shared" si="1870"/>
        <v>#REF!</v>
      </c>
      <c r="W3483" s="513" t="e">
        <f>MIN(IF(N3483&gt;#REF!*#REF!,#REF!,IF(AND(N3483&lt;#REF!,#REF!=2),0,ROUNDUP(N3483/#REF!,0))),#REF!)</f>
        <v>#REF!</v>
      </c>
      <c r="X3483" s="513" t="e">
        <f t="shared" si="1871"/>
        <v>#REF!</v>
      </c>
      <c r="Y3483" s="511" t="e">
        <f>IF(W3483&lt;&gt;0,IF(AA3483/W3483/#REF!=1,#REF!,HLOOKUP(AA3483/W3483/#REF!,#REF!,2)+(HLOOKUP(AA3483/W3483/#REF!+0.2,#REF!,2)-HLOOKUP(AA3483/W3483/#REF!,#REF!,2))*(AA3483/W3483/#REF!-HLOOKUP(AA3483/W3483/#REF!,#REF!,1))/(HLOOKUP(AA3483/W3483/#REF!+0.2,#REF!,1)-HLOOKUP(AA3483/W3483/#REF!,#REF!,1))),0.5)</f>
        <v>#REF!</v>
      </c>
      <c r="Z3483" s="512" t="e">
        <f>IF(W3483&lt;&gt;0,IF(AA3483/W3483/#REF!=1,#REF!,HLOOKUP(AA3483/W3483/#REF!,#REF!,3)+(HLOOKUP(AA3483/W3483/#REF!+0.2,#REF!,3)-HLOOKUP(AA3483/W3483/#REF!,#REF!,3))*(AA3483/W3483/#REF!-HLOOKUP(AA3483/W3483/#REF!,#REF!,1))/(HLOOKUP(AA3483/W3483/#REF!+0.2,#REF!,1)-HLOOKUP(AA3483/W3483/#REF!,#REF!,1))),1)</f>
        <v>#REF!</v>
      </c>
      <c r="AA3483" s="514" t="e">
        <f>IF(W3483=0,0,MAX(MIN(N3483,W3483*#REF!),#REF!))</f>
        <v>#REF!</v>
      </c>
      <c r="AB3483" s="515" t="e">
        <f>AD3483/Cogeneratore!$C$4</f>
        <v>#DIV/0!</v>
      </c>
      <c r="AC3483" s="549"/>
      <c r="AD3483" s="550"/>
      <c r="AE3483" s="549"/>
      <c r="AF3483" s="550"/>
      <c r="AG3483" s="549"/>
      <c r="AH3483" s="550"/>
      <c r="AI3483" s="516" t="e">
        <f t="shared" si="1872"/>
        <v>#DIV/0!</v>
      </c>
      <c r="AJ3483" s="517">
        <f t="shared" si="1873"/>
        <v>0</v>
      </c>
      <c r="AK3483" s="513">
        <f t="shared" si="1852"/>
        <v>0</v>
      </c>
      <c r="AL3483" s="513">
        <f t="shared" si="1853"/>
        <v>0</v>
      </c>
      <c r="AM3483" s="513">
        <f t="shared" si="1854"/>
        <v>715.40073529411768</v>
      </c>
      <c r="AN3483" s="550"/>
      <c r="AO3483" s="550"/>
      <c r="AP3483" s="550"/>
      <c r="AQ3483" s="517">
        <f t="shared" si="1874"/>
        <v>0</v>
      </c>
      <c r="AR3483" s="513">
        <f t="shared" si="1875"/>
        <v>0</v>
      </c>
      <c r="AS3483" s="551"/>
      <c r="AT3483" s="552"/>
      <c r="AU3483" s="513">
        <f t="shared" si="1876"/>
        <v>804.76</v>
      </c>
      <c r="AV3483" s="513">
        <f>AU3483/Cogeneratore!$C$24</f>
        <v>341</v>
      </c>
      <c r="AW3483" s="513">
        <f t="shared" si="1855"/>
        <v>0</v>
      </c>
      <c r="AX3483" s="513" t="e">
        <f t="shared" si="1856"/>
        <v>#DIV/0!</v>
      </c>
      <c r="AY3483" s="518">
        <f t="shared" si="1857"/>
        <v>218.42985828818041</v>
      </c>
      <c r="AZ3483" s="519" t="e">
        <f t="shared" si="1858"/>
        <v>#DIV/0!</v>
      </c>
      <c r="BA3483" s="514" t="e">
        <f t="shared" si="1877"/>
        <v>#DIV/0!</v>
      </c>
      <c r="BB3483" s="520" t="e">
        <f>+BV3483*860/8250/Cogeneratore!$C$6</f>
        <v>#DIV/0!</v>
      </c>
      <c r="BC3483" s="625"/>
      <c r="BD3483" s="451">
        <f t="shared" si="1859"/>
        <v>341</v>
      </c>
      <c r="BN3483" s="447">
        <f>+L3483/Cogeneratore!$C$24</f>
        <v>341</v>
      </c>
      <c r="BP3483" s="447">
        <f t="shared" si="1860"/>
        <v>0</v>
      </c>
      <c r="BQ3483" s="447" t="e">
        <f>IF(BR3483&lt;Cogeneratore!$C$25/Cogeneratore!$C$23,BP3483,BP3483+BR3483-Cogeneratore!$C$25/Cogeneratore!$C$23)</f>
        <v>#DIV/0!</v>
      </c>
      <c r="BR3483" s="462">
        <f t="shared" si="1879"/>
        <v>0</v>
      </c>
      <c r="BS3483" s="462" t="e">
        <f>IF(BR3483&lt;Cogeneratore!$C$25/Cogeneratore!$C$23,BR3483,Cogeneratore!$C$25/Cogeneratore!$C$23)</f>
        <v>#DIV/0!</v>
      </c>
      <c r="BT3483" s="447" t="e">
        <f>+BS3483*(1-Cogeneratore!$C$23)</f>
        <v>#DIV/0!</v>
      </c>
      <c r="BU3483" s="462" t="e">
        <f>IF(BR3483-BT3483&lt;Cogeneratore!$C$25,BR3483-BT3483,Cogeneratore!$C$25)</f>
        <v>#DIV/0!</v>
      </c>
      <c r="BV3483" s="462" t="e">
        <f t="shared" si="1861"/>
        <v>#DIV/0!</v>
      </c>
      <c r="BW3483" s="462" t="e">
        <f t="shared" si="1862"/>
        <v>#DIV/0!</v>
      </c>
      <c r="BX3483" s="462" t="e">
        <f t="shared" si="1878"/>
        <v>#DIV/0!</v>
      </c>
      <c r="BY3483" s="447" t="e">
        <f>+BX3483*(1-#REF!)</f>
        <v>#DIV/0!</v>
      </c>
      <c r="BZ3483" s="462" t="e">
        <f t="shared" si="1880"/>
        <v>#DIV/0!</v>
      </c>
      <c r="CB3483" s="462" t="e">
        <f t="shared" si="1863"/>
        <v>#DIV/0!</v>
      </c>
      <c r="CC3483" s="447" t="e">
        <f>+CB3483/#REF!</f>
        <v>#DIV/0!</v>
      </c>
      <c r="CE3483" s="451" t="e">
        <f t="shared" si="1864"/>
        <v>#DIV/0!</v>
      </c>
    </row>
    <row r="3484" spans="1:83" x14ac:dyDescent="0.2">
      <c r="A3484" s="521">
        <f t="shared" si="1865"/>
        <v>39959</v>
      </c>
      <c r="B3484" s="522">
        <f t="shared" si="1847"/>
        <v>2</v>
      </c>
      <c r="C3484" s="522">
        <f t="shared" si="1848"/>
        <v>5</v>
      </c>
      <c r="D3484" s="505" t="str">
        <f t="shared" si="1866"/>
        <v>int</v>
      </c>
      <c r="E3484" s="522">
        <f t="shared" si="1849"/>
        <v>0</v>
      </c>
      <c r="F3484" s="522">
        <f t="shared" si="1850"/>
        <v>146</v>
      </c>
      <c r="G3484" s="522">
        <f t="shared" si="1867"/>
        <v>3480</v>
      </c>
      <c r="H3484" s="506">
        <v>698.06911764705887</v>
      </c>
      <c r="I3484" s="507">
        <f>+H3484-L3484/Cogeneratore!$C$24</f>
        <v>357.06911764705887</v>
      </c>
      <c r="J3484" s="507">
        <f t="shared" si="1868"/>
        <v>341</v>
      </c>
      <c r="K3484" s="508">
        <v>218.42985828818041</v>
      </c>
      <c r="L3484" s="508">
        <v>804.76</v>
      </c>
      <c r="M3484" s="507">
        <f t="shared" si="1851"/>
        <v>698.06911764705887</v>
      </c>
      <c r="N3484" s="507">
        <f t="shared" si="1869"/>
        <v>218.42985828818041</v>
      </c>
      <c r="O3484" s="509" t="s">
        <v>7</v>
      </c>
      <c r="P3484" s="578">
        <f>SUM(K3484:K3507)</f>
        <v>6989.7554652217714</v>
      </c>
      <c r="Q3484" s="578">
        <f>SUM(N3484:N3507)</f>
        <v>6989.7554652217714</v>
      </c>
      <c r="R3484" s="510" t="e">
        <f>MIN(IF(I3484&gt;#REF!*#REF!,#REF!,IF(AND(I3484&lt;#REF!,#REF!=2),0,ROUNDUP(I3484/#REF!,0))),#REF!)</f>
        <v>#REF!</v>
      </c>
      <c r="S3484" s="510" t="e">
        <f>IF(R3484=0,0,MAX(MIN(I3484,R3484*#REF!),#REF!))</f>
        <v>#REF!</v>
      </c>
      <c r="T3484" s="511" t="e">
        <f>IF(R3484&lt;&gt;0,IF(S3484/R3484/#REF!=1,#REF!,HLOOKUP(S3484/R3484/#REF!,#REF!,2)+(HLOOKUP(S3484/R3484/#REF!+0.2,#REF!,2)-HLOOKUP(S3484/R3484/#REF!,#REF!,2))*(S3484/R3484/#REF!-HLOOKUP(S3484/R3484/#REF!,#REF!,1))/(HLOOKUP(S3484/R3484/#REF!+0.2,#REF!,1)-HLOOKUP(S3484/R3484/#REF!,#REF!,1))),0.5)</f>
        <v>#REF!</v>
      </c>
      <c r="U3484" s="512" t="e">
        <f>IF(R3484&lt;&gt;0,IF(S3484/R3484/#REF!=1,#REF!,HLOOKUP(S3484/R3484/#REF!,#REF!,3)+(HLOOKUP(S3484/R3484/#REF!+0.2,#REF!,3)-HLOOKUP(S3484/R3484/#REF!,#REF!,3))*(S3484/R3484/#REF!-HLOOKUP(S3484/R3484/#REF!,#REF!,1))/(HLOOKUP(S3484/R3484/#REF!+0.2,#REF!,1)-HLOOKUP(S3484/R3484/#REF!,#REF!,1))),1)</f>
        <v>#REF!</v>
      </c>
      <c r="V3484" s="510" t="e">
        <f t="shared" si="1870"/>
        <v>#REF!</v>
      </c>
      <c r="W3484" s="513" t="e">
        <f>MIN(IF(N3484&gt;#REF!*#REF!,#REF!,IF(AND(N3484&lt;#REF!,#REF!=2),0,ROUNDUP(N3484/#REF!,0))),#REF!)</f>
        <v>#REF!</v>
      </c>
      <c r="X3484" s="513" t="e">
        <f t="shared" si="1871"/>
        <v>#REF!</v>
      </c>
      <c r="Y3484" s="511" t="e">
        <f>IF(W3484&lt;&gt;0,IF(AA3484/W3484/#REF!=1,#REF!,HLOOKUP(AA3484/W3484/#REF!,#REF!,2)+(HLOOKUP(AA3484/W3484/#REF!+0.2,#REF!,2)-HLOOKUP(AA3484/W3484/#REF!,#REF!,2))*(AA3484/W3484/#REF!-HLOOKUP(AA3484/W3484/#REF!,#REF!,1))/(HLOOKUP(AA3484/W3484/#REF!+0.2,#REF!,1)-HLOOKUP(AA3484/W3484/#REF!,#REF!,1))),0.5)</f>
        <v>#REF!</v>
      </c>
      <c r="Z3484" s="512" t="e">
        <f>IF(W3484&lt;&gt;0,IF(AA3484/W3484/#REF!=1,#REF!,HLOOKUP(AA3484/W3484/#REF!,#REF!,3)+(HLOOKUP(AA3484/W3484/#REF!+0.2,#REF!,3)-HLOOKUP(AA3484/W3484/#REF!,#REF!,3))*(AA3484/W3484/#REF!-HLOOKUP(AA3484/W3484/#REF!,#REF!,1))/(HLOOKUP(AA3484/W3484/#REF!+0.2,#REF!,1)-HLOOKUP(AA3484/W3484/#REF!,#REF!,1))),1)</f>
        <v>#REF!</v>
      </c>
      <c r="AA3484" s="514" t="e">
        <f>IF(W3484=0,0,MAX(MIN(N3484,W3484*#REF!),#REF!))</f>
        <v>#REF!</v>
      </c>
      <c r="AB3484" s="515" t="e">
        <f>AD3484/Cogeneratore!$C$4</f>
        <v>#DIV/0!</v>
      </c>
      <c r="AC3484" s="549"/>
      <c r="AD3484" s="550"/>
      <c r="AE3484" s="549"/>
      <c r="AF3484" s="550"/>
      <c r="AG3484" s="549"/>
      <c r="AH3484" s="550"/>
      <c r="AI3484" s="516" t="e">
        <f t="shared" si="1872"/>
        <v>#DIV/0!</v>
      </c>
      <c r="AJ3484" s="517">
        <f t="shared" si="1873"/>
        <v>0</v>
      </c>
      <c r="AK3484" s="513">
        <f t="shared" si="1852"/>
        <v>0</v>
      </c>
      <c r="AL3484" s="513">
        <f t="shared" si="1853"/>
        <v>0</v>
      </c>
      <c r="AM3484" s="513">
        <f t="shared" si="1854"/>
        <v>698.06911764705887</v>
      </c>
      <c r="AN3484" s="550"/>
      <c r="AO3484" s="550"/>
      <c r="AP3484" s="550"/>
      <c r="AQ3484" s="517">
        <f t="shared" si="1874"/>
        <v>0</v>
      </c>
      <c r="AR3484" s="513">
        <f t="shared" si="1875"/>
        <v>0</v>
      </c>
      <c r="AS3484" s="551"/>
      <c r="AT3484" s="552"/>
      <c r="AU3484" s="513">
        <f t="shared" si="1876"/>
        <v>804.76</v>
      </c>
      <c r="AV3484" s="513">
        <f>AU3484/Cogeneratore!$C$24</f>
        <v>341</v>
      </c>
      <c r="AW3484" s="513">
        <f t="shared" si="1855"/>
        <v>0</v>
      </c>
      <c r="AX3484" s="513" t="e">
        <f t="shared" si="1856"/>
        <v>#DIV/0!</v>
      </c>
      <c r="AY3484" s="518">
        <f t="shared" si="1857"/>
        <v>218.42985828818041</v>
      </c>
      <c r="AZ3484" s="519" t="e">
        <f t="shared" si="1858"/>
        <v>#DIV/0!</v>
      </c>
      <c r="BA3484" s="514" t="e">
        <f t="shared" si="1877"/>
        <v>#DIV/0!</v>
      </c>
      <c r="BB3484" s="520" t="e">
        <f>+BV3484*860/8250/Cogeneratore!$C$6</f>
        <v>#DIV/0!</v>
      </c>
      <c r="BC3484" s="625" t="e">
        <f>SUM(BA3484:BB3507)</f>
        <v>#DIV/0!</v>
      </c>
      <c r="BD3484" s="451">
        <f t="shared" si="1859"/>
        <v>341</v>
      </c>
      <c r="BN3484" s="447">
        <f>+L3484/Cogeneratore!$C$24</f>
        <v>341</v>
      </c>
      <c r="BP3484" s="447">
        <f t="shared" si="1860"/>
        <v>0</v>
      </c>
      <c r="BQ3484" s="447" t="e">
        <f>IF(BR3484&lt;Cogeneratore!$C$25/Cogeneratore!$C$23,BP3484,BP3484+BR3484-Cogeneratore!$C$25/Cogeneratore!$C$23)</f>
        <v>#DIV/0!</v>
      </c>
      <c r="BR3484" s="462">
        <f t="shared" si="1879"/>
        <v>0</v>
      </c>
      <c r="BS3484" s="462" t="e">
        <f>IF(BR3484&lt;Cogeneratore!$C$25/Cogeneratore!$C$23,BR3484,Cogeneratore!$C$25/Cogeneratore!$C$23)</f>
        <v>#DIV/0!</v>
      </c>
      <c r="BT3484" s="447" t="e">
        <f>+BS3484*(1-Cogeneratore!$C$23)</f>
        <v>#DIV/0!</v>
      </c>
      <c r="BU3484" s="462" t="e">
        <f>IF(BR3484-BT3484&lt;Cogeneratore!$C$25,BR3484-BT3484,Cogeneratore!$C$25)</f>
        <v>#DIV/0!</v>
      </c>
      <c r="BV3484" s="462" t="e">
        <f t="shared" si="1861"/>
        <v>#DIV/0!</v>
      </c>
      <c r="BW3484" s="462" t="e">
        <f t="shared" si="1862"/>
        <v>#DIV/0!</v>
      </c>
      <c r="BX3484" s="462" t="e">
        <f t="shared" si="1878"/>
        <v>#DIV/0!</v>
      </c>
      <c r="BY3484" s="447" t="e">
        <f>+BX3484*(1-#REF!)</f>
        <v>#DIV/0!</v>
      </c>
      <c r="BZ3484" s="462" t="e">
        <f t="shared" si="1880"/>
        <v>#DIV/0!</v>
      </c>
      <c r="CB3484" s="462" t="e">
        <f t="shared" si="1863"/>
        <v>#DIV/0!</v>
      </c>
      <c r="CC3484" s="447" t="e">
        <f>+CB3484/#REF!</f>
        <v>#DIV/0!</v>
      </c>
      <c r="CE3484" s="451" t="e">
        <f t="shared" si="1864"/>
        <v>#DIV/0!</v>
      </c>
    </row>
    <row r="3485" spans="1:83" x14ac:dyDescent="0.2">
      <c r="A3485" s="521">
        <f t="shared" si="1865"/>
        <v>39959</v>
      </c>
      <c r="B3485" s="522">
        <f t="shared" si="1847"/>
        <v>2</v>
      </c>
      <c r="C3485" s="522">
        <f t="shared" si="1848"/>
        <v>5</v>
      </c>
      <c r="D3485" s="505" t="str">
        <f t="shared" si="1866"/>
        <v>int</v>
      </c>
      <c r="E3485" s="522">
        <f t="shared" si="1849"/>
        <v>1</v>
      </c>
      <c r="F3485" s="522">
        <f t="shared" si="1850"/>
        <v>146</v>
      </c>
      <c r="G3485" s="522">
        <f t="shared" si="1867"/>
        <v>3481</v>
      </c>
      <c r="H3485" s="506">
        <v>690.55147058823525</v>
      </c>
      <c r="I3485" s="507">
        <f>+H3485-L3485/Cogeneratore!$C$24</f>
        <v>392.17647058823525</v>
      </c>
      <c r="J3485" s="507">
        <f t="shared" si="1868"/>
        <v>298.375</v>
      </c>
      <c r="K3485" s="508">
        <v>218.42985828818041</v>
      </c>
      <c r="L3485" s="508">
        <v>704.16499999999996</v>
      </c>
      <c r="M3485" s="507">
        <f t="shared" si="1851"/>
        <v>690.55147058823525</v>
      </c>
      <c r="N3485" s="507">
        <f t="shared" si="1869"/>
        <v>218.42985828818041</v>
      </c>
      <c r="O3485" s="509" t="s">
        <v>7</v>
      </c>
      <c r="P3485" s="578"/>
      <c r="Q3485" s="578"/>
      <c r="R3485" s="510" t="e">
        <f>MIN(IF(I3485&gt;#REF!*#REF!,#REF!,IF(AND(I3485&lt;#REF!,#REF!=2),0,ROUNDUP(I3485/#REF!,0))),#REF!)</f>
        <v>#REF!</v>
      </c>
      <c r="S3485" s="510" t="e">
        <f>IF(R3485=0,0,MAX(MIN(I3485,R3485*#REF!),#REF!))</f>
        <v>#REF!</v>
      </c>
      <c r="T3485" s="511" t="e">
        <f>IF(R3485&lt;&gt;0,IF(S3485/R3485/#REF!=1,#REF!,HLOOKUP(S3485/R3485/#REF!,#REF!,2)+(HLOOKUP(S3485/R3485/#REF!+0.2,#REF!,2)-HLOOKUP(S3485/R3485/#REF!,#REF!,2))*(S3485/R3485/#REF!-HLOOKUP(S3485/R3485/#REF!,#REF!,1))/(HLOOKUP(S3485/R3485/#REF!+0.2,#REF!,1)-HLOOKUP(S3485/R3485/#REF!,#REF!,1))),0.5)</f>
        <v>#REF!</v>
      </c>
      <c r="U3485" s="512" t="e">
        <f>IF(R3485&lt;&gt;0,IF(S3485/R3485/#REF!=1,#REF!,HLOOKUP(S3485/R3485/#REF!,#REF!,3)+(HLOOKUP(S3485/R3485/#REF!+0.2,#REF!,3)-HLOOKUP(S3485/R3485/#REF!,#REF!,3))*(S3485/R3485/#REF!-HLOOKUP(S3485/R3485/#REF!,#REF!,1))/(HLOOKUP(S3485/R3485/#REF!+0.2,#REF!,1)-HLOOKUP(S3485/R3485/#REF!,#REF!,1))),1)</f>
        <v>#REF!</v>
      </c>
      <c r="V3485" s="510" t="e">
        <f t="shared" si="1870"/>
        <v>#REF!</v>
      </c>
      <c r="W3485" s="513" t="e">
        <f>MIN(IF(N3485&gt;#REF!*#REF!,#REF!,IF(AND(N3485&lt;#REF!,#REF!=2),0,ROUNDUP(N3485/#REF!,0))),#REF!)</f>
        <v>#REF!</v>
      </c>
      <c r="X3485" s="513" t="e">
        <f t="shared" si="1871"/>
        <v>#REF!</v>
      </c>
      <c r="Y3485" s="511" t="e">
        <f>IF(W3485&lt;&gt;0,IF(AA3485/W3485/#REF!=1,#REF!,HLOOKUP(AA3485/W3485/#REF!,#REF!,2)+(HLOOKUP(AA3485/W3485/#REF!+0.2,#REF!,2)-HLOOKUP(AA3485/W3485/#REF!,#REF!,2))*(AA3485/W3485/#REF!-HLOOKUP(AA3485/W3485/#REF!,#REF!,1))/(HLOOKUP(AA3485/W3485/#REF!+0.2,#REF!,1)-HLOOKUP(AA3485/W3485/#REF!,#REF!,1))),0.5)</f>
        <v>#REF!</v>
      </c>
      <c r="Z3485" s="512" t="e">
        <f>IF(W3485&lt;&gt;0,IF(AA3485/W3485/#REF!=1,#REF!,HLOOKUP(AA3485/W3485/#REF!,#REF!,3)+(HLOOKUP(AA3485/W3485/#REF!+0.2,#REF!,3)-HLOOKUP(AA3485/W3485/#REF!,#REF!,3))*(AA3485/W3485/#REF!-HLOOKUP(AA3485/W3485/#REF!,#REF!,1))/(HLOOKUP(AA3485/W3485/#REF!+0.2,#REF!,1)-HLOOKUP(AA3485/W3485/#REF!,#REF!,1))),1)</f>
        <v>#REF!</v>
      </c>
      <c r="AA3485" s="514" t="e">
        <f>IF(W3485=0,0,MAX(MIN(N3485,W3485*#REF!),#REF!))</f>
        <v>#REF!</v>
      </c>
      <c r="AB3485" s="515" t="e">
        <f>AD3485/Cogeneratore!$C$4</f>
        <v>#DIV/0!</v>
      </c>
      <c r="AC3485" s="549"/>
      <c r="AD3485" s="550"/>
      <c r="AE3485" s="549"/>
      <c r="AF3485" s="550"/>
      <c r="AG3485" s="549"/>
      <c r="AH3485" s="550"/>
      <c r="AI3485" s="516" t="e">
        <f t="shared" si="1872"/>
        <v>#DIV/0!</v>
      </c>
      <c r="AJ3485" s="517">
        <f t="shared" si="1873"/>
        <v>0</v>
      </c>
      <c r="AK3485" s="513">
        <f t="shared" si="1852"/>
        <v>0</v>
      </c>
      <c r="AL3485" s="513">
        <f t="shared" si="1853"/>
        <v>0</v>
      </c>
      <c r="AM3485" s="513">
        <f t="shared" si="1854"/>
        <v>690.55147058823525</v>
      </c>
      <c r="AN3485" s="550"/>
      <c r="AO3485" s="550"/>
      <c r="AP3485" s="550"/>
      <c r="AQ3485" s="517">
        <f t="shared" si="1874"/>
        <v>0</v>
      </c>
      <c r="AR3485" s="513">
        <f t="shared" si="1875"/>
        <v>0</v>
      </c>
      <c r="AS3485" s="551"/>
      <c r="AT3485" s="552"/>
      <c r="AU3485" s="513">
        <f t="shared" si="1876"/>
        <v>704.16499999999996</v>
      </c>
      <c r="AV3485" s="513">
        <f>AU3485/Cogeneratore!$C$24</f>
        <v>298.375</v>
      </c>
      <c r="AW3485" s="513">
        <f t="shared" si="1855"/>
        <v>0</v>
      </c>
      <c r="AX3485" s="513" t="e">
        <f t="shared" si="1856"/>
        <v>#DIV/0!</v>
      </c>
      <c r="AY3485" s="518">
        <f t="shared" si="1857"/>
        <v>218.42985828818041</v>
      </c>
      <c r="AZ3485" s="519" t="e">
        <f t="shared" si="1858"/>
        <v>#DIV/0!</v>
      </c>
      <c r="BA3485" s="514" t="e">
        <f t="shared" si="1877"/>
        <v>#DIV/0!</v>
      </c>
      <c r="BB3485" s="520" t="e">
        <f>+BV3485*860/8250/Cogeneratore!$C$6</f>
        <v>#DIV/0!</v>
      </c>
      <c r="BC3485" s="625"/>
      <c r="BD3485" s="451">
        <f t="shared" si="1859"/>
        <v>298.375</v>
      </c>
      <c r="BN3485" s="447">
        <f>+L3485/Cogeneratore!$C$24</f>
        <v>298.375</v>
      </c>
      <c r="BP3485" s="447">
        <f t="shared" si="1860"/>
        <v>0</v>
      </c>
      <c r="BQ3485" s="447" t="e">
        <f>IF(BR3485&lt;Cogeneratore!$C$25/Cogeneratore!$C$23,BP3485,BP3485+BR3485-Cogeneratore!$C$25/Cogeneratore!$C$23)</f>
        <v>#DIV/0!</v>
      </c>
      <c r="BR3485" s="462">
        <f t="shared" si="1879"/>
        <v>0</v>
      </c>
      <c r="BS3485" s="462" t="e">
        <f>IF(BR3485&lt;Cogeneratore!$C$25/Cogeneratore!$C$23,BR3485,Cogeneratore!$C$25/Cogeneratore!$C$23)</f>
        <v>#DIV/0!</v>
      </c>
      <c r="BT3485" s="447" t="e">
        <f>+BS3485*(1-Cogeneratore!$C$23)</f>
        <v>#DIV/0!</v>
      </c>
      <c r="BU3485" s="462" t="e">
        <f>IF(BR3485-BT3485&lt;Cogeneratore!$C$25,BR3485-BT3485,Cogeneratore!$C$25)</f>
        <v>#DIV/0!</v>
      </c>
      <c r="BV3485" s="462" t="e">
        <f t="shared" si="1861"/>
        <v>#DIV/0!</v>
      </c>
      <c r="BW3485" s="462" t="e">
        <f t="shared" si="1862"/>
        <v>#DIV/0!</v>
      </c>
      <c r="BX3485" s="462" t="e">
        <f t="shared" si="1878"/>
        <v>#DIV/0!</v>
      </c>
      <c r="BY3485" s="447" t="e">
        <f>+BX3485*(1-#REF!)</f>
        <v>#DIV/0!</v>
      </c>
      <c r="BZ3485" s="462" t="e">
        <f t="shared" si="1880"/>
        <v>#DIV/0!</v>
      </c>
      <c r="CB3485" s="462" t="e">
        <f t="shared" si="1863"/>
        <v>#DIV/0!</v>
      </c>
      <c r="CC3485" s="447" t="e">
        <f>+CB3485/#REF!</f>
        <v>#DIV/0!</v>
      </c>
      <c r="CE3485" s="451" t="e">
        <f t="shared" si="1864"/>
        <v>#DIV/0!</v>
      </c>
    </row>
    <row r="3486" spans="1:83" x14ac:dyDescent="0.2">
      <c r="A3486" s="521">
        <f t="shared" si="1865"/>
        <v>39959</v>
      </c>
      <c r="B3486" s="522">
        <f t="shared" si="1847"/>
        <v>2</v>
      </c>
      <c r="C3486" s="522">
        <f t="shared" si="1848"/>
        <v>5</v>
      </c>
      <c r="D3486" s="505" t="str">
        <f t="shared" si="1866"/>
        <v>int</v>
      </c>
      <c r="E3486" s="522">
        <f t="shared" si="1849"/>
        <v>2</v>
      </c>
      <c r="F3486" s="522">
        <f t="shared" si="1850"/>
        <v>146</v>
      </c>
      <c r="G3486" s="522">
        <f t="shared" si="1867"/>
        <v>3482</v>
      </c>
      <c r="H3486" s="506">
        <v>681.564705882353</v>
      </c>
      <c r="I3486" s="507">
        <f>+H3486-L3486/Cogeneratore!$C$24</f>
        <v>383.189705882353</v>
      </c>
      <c r="J3486" s="507">
        <f t="shared" si="1868"/>
        <v>298.375</v>
      </c>
      <c r="K3486" s="508">
        <v>218.42985828818041</v>
      </c>
      <c r="L3486" s="508">
        <v>704.16499999999996</v>
      </c>
      <c r="M3486" s="507">
        <f t="shared" si="1851"/>
        <v>681.564705882353</v>
      </c>
      <c r="N3486" s="507">
        <f t="shared" si="1869"/>
        <v>218.42985828818041</v>
      </c>
      <c r="O3486" s="509" t="s">
        <v>7</v>
      </c>
      <c r="P3486" s="578"/>
      <c r="Q3486" s="578"/>
      <c r="R3486" s="510" t="e">
        <f>MIN(IF(I3486&gt;#REF!*#REF!,#REF!,IF(AND(I3486&lt;#REF!,#REF!=2),0,ROUNDUP(I3486/#REF!,0))),#REF!)</f>
        <v>#REF!</v>
      </c>
      <c r="S3486" s="510" t="e">
        <f>IF(R3486=0,0,MAX(MIN(I3486,R3486*#REF!),#REF!))</f>
        <v>#REF!</v>
      </c>
      <c r="T3486" s="511" t="e">
        <f>IF(R3486&lt;&gt;0,IF(S3486/R3486/#REF!=1,#REF!,HLOOKUP(S3486/R3486/#REF!,#REF!,2)+(HLOOKUP(S3486/R3486/#REF!+0.2,#REF!,2)-HLOOKUP(S3486/R3486/#REF!,#REF!,2))*(S3486/R3486/#REF!-HLOOKUP(S3486/R3486/#REF!,#REF!,1))/(HLOOKUP(S3486/R3486/#REF!+0.2,#REF!,1)-HLOOKUP(S3486/R3486/#REF!,#REF!,1))),0.5)</f>
        <v>#REF!</v>
      </c>
      <c r="U3486" s="512" t="e">
        <f>IF(R3486&lt;&gt;0,IF(S3486/R3486/#REF!=1,#REF!,HLOOKUP(S3486/R3486/#REF!,#REF!,3)+(HLOOKUP(S3486/R3486/#REF!+0.2,#REF!,3)-HLOOKUP(S3486/R3486/#REF!,#REF!,3))*(S3486/R3486/#REF!-HLOOKUP(S3486/R3486/#REF!,#REF!,1))/(HLOOKUP(S3486/R3486/#REF!+0.2,#REF!,1)-HLOOKUP(S3486/R3486/#REF!,#REF!,1))),1)</f>
        <v>#REF!</v>
      </c>
      <c r="V3486" s="510" t="e">
        <f t="shared" si="1870"/>
        <v>#REF!</v>
      </c>
      <c r="W3486" s="513" t="e">
        <f>MIN(IF(N3486&gt;#REF!*#REF!,#REF!,IF(AND(N3486&lt;#REF!,#REF!=2),0,ROUNDUP(N3486/#REF!,0))),#REF!)</f>
        <v>#REF!</v>
      </c>
      <c r="X3486" s="513" t="e">
        <f t="shared" si="1871"/>
        <v>#REF!</v>
      </c>
      <c r="Y3486" s="511" t="e">
        <f>IF(W3486&lt;&gt;0,IF(AA3486/W3486/#REF!=1,#REF!,HLOOKUP(AA3486/W3486/#REF!,#REF!,2)+(HLOOKUP(AA3486/W3486/#REF!+0.2,#REF!,2)-HLOOKUP(AA3486/W3486/#REF!,#REF!,2))*(AA3486/W3486/#REF!-HLOOKUP(AA3486/W3486/#REF!,#REF!,1))/(HLOOKUP(AA3486/W3486/#REF!+0.2,#REF!,1)-HLOOKUP(AA3486/W3486/#REF!,#REF!,1))),0.5)</f>
        <v>#REF!</v>
      </c>
      <c r="Z3486" s="512" t="e">
        <f>IF(W3486&lt;&gt;0,IF(AA3486/W3486/#REF!=1,#REF!,HLOOKUP(AA3486/W3486/#REF!,#REF!,3)+(HLOOKUP(AA3486/W3486/#REF!+0.2,#REF!,3)-HLOOKUP(AA3486/W3486/#REF!,#REF!,3))*(AA3486/W3486/#REF!-HLOOKUP(AA3486/W3486/#REF!,#REF!,1))/(HLOOKUP(AA3486/W3486/#REF!+0.2,#REF!,1)-HLOOKUP(AA3486/W3486/#REF!,#REF!,1))),1)</f>
        <v>#REF!</v>
      </c>
      <c r="AA3486" s="514" t="e">
        <f>IF(W3486=0,0,MAX(MIN(N3486,W3486*#REF!),#REF!))</f>
        <v>#REF!</v>
      </c>
      <c r="AB3486" s="515" t="e">
        <f>AD3486/Cogeneratore!$C$4</f>
        <v>#DIV/0!</v>
      </c>
      <c r="AC3486" s="549"/>
      <c r="AD3486" s="550"/>
      <c r="AE3486" s="549"/>
      <c r="AF3486" s="550"/>
      <c r="AG3486" s="549"/>
      <c r="AH3486" s="550"/>
      <c r="AI3486" s="516" t="e">
        <f t="shared" si="1872"/>
        <v>#DIV/0!</v>
      </c>
      <c r="AJ3486" s="517">
        <f t="shared" si="1873"/>
        <v>0</v>
      </c>
      <c r="AK3486" s="513">
        <f t="shared" si="1852"/>
        <v>0</v>
      </c>
      <c r="AL3486" s="513">
        <f t="shared" si="1853"/>
        <v>0</v>
      </c>
      <c r="AM3486" s="513">
        <f t="shared" si="1854"/>
        <v>681.564705882353</v>
      </c>
      <c r="AN3486" s="550"/>
      <c r="AO3486" s="550"/>
      <c r="AP3486" s="550"/>
      <c r="AQ3486" s="517">
        <f t="shared" si="1874"/>
        <v>0</v>
      </c>
      <c r="AR3486" s="513">
        <f t="shared" si="1875"/>
        <v>0</v>
      </c>
      <c r="AS3486" s="551"/>
      <c r="AT3486" s="552"/>
      <c r="AU3486" s="513">
        <f t="shared" si="1876"/>
        <v>704.16499999999996</v>
      </c>
      <c r="AV3486" s="513">
        <f>AU3486/Cogeneratore!$C$24</f>
        <v>298.375</v>
      </c>
      <c r="AW3486" s="513">
        <f t="shared" si="1855"/>
        <v>0</v>
      </c>
      <c r="AX3486" s="513" t="e">
        <f t="shared" si="1856"/>
        <v>#DIV/0!</v>
      </c>
      <c r="AY3486" s="518">
        <f t="shared" si="1857"/>
        <v>218.42985828818041</v>
      </c>
      <c r="AZ3486" s="519" t="e">
        <f t="shared" si="1858"/>
        <v>#DIV/0!</v>
      </c>
      <c r="BA3486" s="514" t="e">
        <f t="shared" si="1877"/>
        <v>#DIV/0!</v>
      </c>
      <c r="BB3486" s="520" t="e">
        <f>+BV3486*860/8250/Cogeneratore!$C$6</f>
        <v>#DIV/0!</v>
      </c>
      <c r="BC3486" s="625"/>
      <c r="BD3486" s="451">
        <f t="shared" si="1859"/>
        <v>298.375</v>
      </c>
      <c r="BN3486" s="447">
        <f>+L3486/Cogeneratore!$C$24</f>
        <v>298.375</v>
      </c>
      <c r="BP3486" s="447">
        <f t="shared" si="1860"/>
        <v>0</v>
      </c>
      <c r="BQ3486" s="447" t="e">
        <f>IF(BR3486&lt;Cogeneratore!$C$25/Cogeneratore!$C$23,BP3486,BP3486+BR3486-Cogeneratore!$C$25/Cogeneratore!$C$23)</f>
        <v>#DIV/0!</v>
      </c>
      <c r="BR3486" s="462">
        <f t="shared" si="1879"/>
        <v>0</v>
      </c>
      <c r="BS3486" s="462" t="e">
        <f>IF(BR3486&lt;Cogeneratore!$C$25/Cogeneratore!$C$23,BR3486,Cogeneratore!$C$25/Cogeneratore!$C$23)</f>
        <v>#DIV/0!</v>
      </c>
      <c r="BT3486" s="447" t="e">
        <f>+BS3486*(1-Cogeneratore!$C$23)</f>
        <v>#DIV/0!</v>
      </c>
      <c r="BU3486" s="462" t="e">
        <f>IF(BR3486-BT3486&lt;Cogeneratore!$C$25,BR3486-BT3486,Cogeneratore!$C$25)</f>
        <v>#DIV/0!</v>
      </c>
      <c r="BV3486" s="462" t="e">
        <f t="shared" si="1861"/>
        <v>#DIV/0!</v>
      </c>
      <c r="BW3486" s="462" t="e">
        <f t="shared" si="1862"/>
        <v>#DIV/0!</v>
      </c>
      <c r="BX3486" s="462" t="e">
        <f t="shared" si="1878"/>
        <v>#DIV/0!</v>
      </c>
      <c r="BY3486" s="447" t="e">
        <f>+BX3486*(1-#REF!)</f>
        <v>#DIV/0!</v>
      </c>
      <c r="BZ3486" s="462" t="e">
        <f t="shared" si="1880"/>
        <v>#DIV/0!</v>
      </c>
      <c r="CB3486" s="462" t="e">
        <f t="shared" si="1863"/>
        <v>#DIV/0!</v>
      </c>
      <c r="CC3486" s="447" t="e">
        <f>+CB3486/#REF!</f>
        <v>#DIV/0!</v>
      </c>
      <c r="CE3486" s="451" t="e">
        <f t="shared" si="1864"/>
        <v>#DIV/0!</v>
      </c>
    </row>
    <row r="3487" spans="1:83" x14ac:dyDescent="0.2">
      <c r="A3487" s="521">
        <f t="shared" si="1865"/>
        <v>39959</v>
      </c>
      <c r="B3487" s="522">
        <f t="shared" si="1847"/>
        <v>2</v>
      </c>
      <c r="C3487" s="522">
        <f t="shared" si="1848"/>
        <v>5</v>
      </c>
      <c r="D3487" s="505" t="str">
        <f t="shared" si="1866"/>
        <v>int</v>
      </c>
      <c r="E3487" s="522">
        <f t="shared" si="1849"/>
        <v>3</v>
      </c>
      <c r="F3487" s="522">
        <f t="shared" si="1850"/>
        <v>146</v>
      </c>
      <c r="G3487" s="522">
        <f t="shared" si="1867"/>
        <v>3483</v>
      </c>
      <c r="H3487" s="506">
        <v>678.1036764705882</v>
      </c>
      <c r="I3487" s="507">
        <f>+H3487-L3487/Cogeneratore!$C$24</f>
        <v>379.7286764705882</v>
      </c>
      <c r="J3487" s="507">
        <f t="shared" si="1868"/>
        <v>298.375</v>
      </c>
      <c r="K3487" s="508">
        <v>218.42985828818041</v>
      </c>
      <c r="L3487" s="508">
        <v>704.16499999999996</v>
      </c>
      <c r="M3487" s="507">
        <f t="shared" si="1851"/>
        <v>678.1036764705882</v>
      </c>
      <c r="N3487" s="507">
        <f t="shared" si="1869"/>
        <v>218.42985828818041</v>
      </c>
      <c r="O3487" s="509" t="s">
        <v>7</v>
      </c>
      <c r="P3487" s="578"/>
      <c r="Q3487" s="578"/>
      <c r="R3487" s="510" t="e">
        <f>MIN(IF(I3487&gt;#REF!*#REF!,#REF!,IF(AND(I3487&lt;#REF!,#REF!=2),0,ROUNDUP(I3487/#REF!,0))),#REF!)</f>
        <v>#REF!</v>
      </c>
      <c r="S3487" s="510" t="e">
        <f>IF(R3487=0,0,MAX(MIN(I3487,R3487*#REF!),#REF!))</f>
        <v>#REF!</v>
      </c>
      <c r="T3487" s="511" t="e">
        <f>IF(R3487&lt;&gt;0,IF(S3487/R3487/#REF!=1,#REF!,HLOOKUP(S3487/R3487/#REF!,#REF!,2)+(HLOOKUP(S3487/R3487/#REF!+0.2,#REF!,2)-HLOOKUP(S3487/R3487/#REF!,#REF!,2))*(S3487/R3487/#REF!-HLOOKUP(S3487/R3487/#REF!,#REF!,1))/(HLOOKUP(S3487/R3487/#REF!+0.2,#REF!,1)-HLOOKUP(S3487/R3487/#REF!,#REF!,1))),0.5)</f>
        <v>#REF!</v>
      </c>
      <c r="U3487" s="512" t="e">
        <f>IF(R3487&lt;&gt;0,IF(S3487/R3487/#REF!=1,#REF!,HLOOKUP(S3487/R3487/#REF!,#REF!,3)+(HLOOKUP(S3487/R3487/#REF!+0.2,#REF!,3)-HLOOKUP(S3487/R3487/#REF!,#REF!,3))*(S3487/R3487/#REF!-HLOOKUP(S3487/R3487/#REF!,#REF!,1))/(HLOOKUP(S3487/R3487/#REF!+0.2,#REF!,1)-HLOOKUP(S3487/R3487/#REF!,#REF!,1))),1)</f>
        <v>#REF!</v>
      </c>
      <c r="V3487" s="510" t="e">
        <f t="shared" si="1870"/>
        <v>#REF!</v>
      </c>
      <c r="W3487" s="513" t="e">
        <f>MIN(IF(N3487&gt;#REF!*#REF!,#REF!,IF(AND(N3487&lt;#REF!,#REF!=2),0,ROUNDUP(N3487/#REF!,0))),#REF!)</f>
        <v>#REF!</v>
      </c>
      <c r="X3487" s="513" t="e">
        <f t="shared" si="1871"/>
        <v>#REF!</v>
      </c>
      <c r="Y3487" s="511" t="e">
        <f>IF(W3487&lt;&gt;0,IF(AA3487/W3487/#REF!=1,#REF!,HLOOKUP(AA3487/W3487/#REF!,#REF!,2)+(HLOOKUP(AA3487/W3487/#REF!+0.2,#REF!,2)-HLOOKUP(AA3487/W3487/#REF!,#REF!,2))*(AA3487/W3487/#REF!-HLOOKUP(AA3487/W3487/#REF!,#REF!,1))/(HLOOKUP(AA3487/W3487/#REF!+0.2,#REF!,1)-HLOOKUP(AA3487/W3487/#REF!,#REF!,1))),0.5)</f>
        <v>#REF!</v>
      </c>
      <c r="Z3487" s="512" t="e">
        <f>IF(W3487&lt;&gt;0,IF(AA3487/W3487/#REF!=1,#REF!,HLOOKUP(AA3487/W3487/#REF!,#REF!,3)+(HLOOKUP(AA3487/W3487/#REF!+0.2,#REF!,3)-HLOOKUP(AA3487/W3487/#REF!,#REF!,3))*(AA3487/W3487/#REF!-HLOOKUP(AA3487/W3487/#REF!,#REF!,1))/(HLOOKUP(AA3487/W3487/#REF!+0.2,#REF!,1)-HLOOKUP(AA3487/W3487/#REF!,#REF!,1))),1)</f>
        <v>#REF!</v>
      </c>
      <c r="AA3487" s="514" t="e">
        <f>IF(W3487=0,0,MAX(MIN(N3487,W3487*#REF!),#REF!))</f>
        <v>#REF!</v>
      </c>
      <c r="AB3487" s="515" t="e">
        <f>AD3487/Cogeneratore!$C$4</f>
        <v>#DIV/0!</v>
      </c>
      <c r="AC3487" s="549"/>
      <c r="AD3487" s="550"/>
      <c r="AE3487" s="549"/>
      <c r="AF3487" s="550"/>
      <c r="AG3487" s="549"/>
      <c r="AH3487" s="550"/>
      <c r="AI3487" s="516" t="e">
        <f t="shared" si="1872"/>
        <v>#DIV/0!</v>
      </c>
      <c r="AJ3487" s="517">
        <f t="shared" si="1873"/>
        <v>0</v>
      </c>
      <c r="AK3487" s="513">
        <f t="shared" si="1852"/>
        <v>0</v>
      </c>
      <c r="AL3487" s="513">
        <f t="shared" si="1853"/>
        <v>0</v>
      </c>
      <c r="AM3487" s="513">
        <f t="shared" si="1854"/>
        <v>678.1036764705882</v>
      </c>
      <c r="AN3487" s="550"/>
      <c r="AO3487" s="550"/>
      <c r="AP3487" s="550"/>
      <c r="AQ3487" s="517">
        <f t="shared" si="1874"/>
        <v>0</v>
      </c>
      <c r="AR3487" s="513">
        <f t="shared" si="1875"/>
        <v>0</v>
      </c>
      <c r="AS3487" s="551"/>
      <c r="AT3487" s="552"/>
      <c r="AU3487" s="513">
        <f t="shared" si="1876"/>
        <v>704.16499999999996</v>
      </c>
      <c r="AV3487" s="513">
        <f>AU3487/Cogeneratore!$C$24</f>
        <v>298.375</v>
      </c>
      <c r="AW3487" s="513">
        <f t="shared" si="1855"/>
        <v>0</v>
      </c>
      <c r="AX3487" s="513" t="e">
        <f t="shared" si="1856"/>
        <v>#DIV/0!</v>
      </c>
      <c r="AY3487" s="518">
        <f t="shared" si="1857"/>
        <v>218.42985828818041</v>
      </c>
      <c r="AZ3487" s="519" t="e">
        <f t="shared" si="1858"/>
        <v>#DIV/0!</v>
      </c>
      <c r="BA3487" s="514" t="e">
        <f t="shared" si="1877"/>
        <v>#DIV/0!</v>
      </c>
      <c r="BB3487" s="520" t="e">
        <f>+BV3487*860/8250/Cogeneratore!$C$6</f>
        <v>#DIV/0!</v>
      </c>
      <c r="BC3487" s="625"/>
      <c r="BD3487" s="451">
        <f t="shared" si="1859"/>
        <v>298.375</v>
      </c>
      <c r="BN3487" s="447">
        <f>+L3487/Cogeneratore!$C$24</f>
        <v>298.375</v>
      </c>
      <c r="BP3487" s="447">
        <f t="shared" si="1860"/>
        <v>0</v>
      </c>
      <c r="BQ3487" s="447" t="e">
        <f>IF(BR3487&lt;Cogeneratore!$C$25/Cogeneratore!$C$23,BP3487,BP3487+BR3487-Cogeneratore!$C$25/Cogeneratore!$C$23)</f>
        <v>#DIV/0!</v>
      </c>
      <c r="BR3487" s="462">
        <f t="shared" si="1879"/>
        <v>0</v>
      </c>
      <c r="BS3487" s="462" t="e">
        <f>IF(BR3487&lt;Cogeneratore!$C$25/Cogeneratore!$C$23,BR3487,Cogeneratore!$C$25/Cogeneratore!$C$23)</f>
        <v>#DIV/0!</v>
      </c>
      <c r="BT3487" s="447" t="e">
        <f>+BS3487*(1-Cogeneratore!$C$23)</f>
        <v>#DIV/0!</v>
      </c>
      <c r="BU3487" s="462" t="e">
        <f>IF(BR3487-BT3487&lt;Cogeneratore!$C$25,BR3487-BT3487,Cogeneratore!$C$25)</f>
        <v>#DIV/0!</v>
      </c>
      <c r="BV3487" s="462" t="e">
        <f t="shared" si="1861"/>
        <v>#DIV/0!</v>
      </c>
      <c r="BW3487" s="462" t="e">
        <f t="shared" si="1862"/>
        <v>#DIV/0!</v>
      </c>
      <c r="BX3487" s="462" t="e">
        <f t="shared" si="1878"/>
        <v>#DIV/0!</v>
      </c>
      <c r="BY3487" s="447" t="e">
        <f>+BX3487*(1-#REF!)</f>
        <v>#DIV/0!</v>
      </c>
      <c r="BZ3487" s="462" t="e">
        <f t="shared" si="1880"/>
        <v>#DIV/0!</v>
      </c>
      <c r="CB3487" s="462" t="e">
        <f t="shared" si="1863"/>
        <v>#DIV/0!</v>
      </c>
      <c r="CC3487" s="447" t="e">
        <f>+CB3487/#REF!</f>
        <v>#DIV/0!</v>
      </c>
      <c r="CE3487" s="451" t="e">
        <f t="shared" si="1864"/>
        <v>#DIV/0!</v>
      </c>
    </row>
    <row r="3488" spans="1:83" x14ac:dyDescent="0.2">
      <c r="A3488" s="521">
        <f t="shared" si="1865"/>
        <v>39959</v>
      </c>
      <c r="B3488" s="522">
        <f t="shared" si="1847"/>
        <v>2</v>
      </c>
      <c r="C3488" s="522">
        <f t="shared" si="1848"/>
        <v>5</v>
      </c>
      <c r="D3488" s="505" t="str">
        <f t="shared" si="1866"/>
        <v>int</v>
      </c>
      <c r="E3488" s="522">
        <f t="shared" si="1849"/>
        <v>4</v>
      </c>
      <c r="F3488" s="522">
        <f t="shared" si="1850"/>
        <v>146</v>
      </c>
      <c r="G3488" s="522">
        <f t="shared" si="1867"/>
        <v>3484</v>
      </c>
      <c r="H3488" s="506">
        <v>671.98235294117649</v>
      </c>
      <c r="I3488" s="507">
        <f>+H3488-L3488/Cogeneratore!$C$24</f>
        <v>373.60735294117649</v>
      </c>
      <c r="J3488" s="507">
        <f t="shared" si="1868"/>
        <v>298.375</v>
      </c>
      <c r="K3488" s="508">
        <v>218.42985828818041</v>
      </c>
      <c r="L3488" s="508">
        <v>704.16499999999996</v>
      </c>
      <c r="M3488" s="507">
        <f t="shared" si="1851"/>
        <v>671.98235294117649</v>
      </c>
      <c r="N3488" s="507">
        <f t="shared" si="1869"/>
        <v>218.42985828818041</v>
      </c>
      <c r="O3488" s="509" t="s">
        <v>7</v>
      </c>
      <c r="P3488" s="578"/>
      <c r="Q3488" s="578"/>
      <c r="R3488" s="510" t="e">
        <f>MIN(IF(I3488&gt;#REF!*#REF!,#REF!,IF(AND(I3488&lt;#REF!,#REF!=2),0,ROUNDUP(I3488/#REF!,0))),#REF!)</f>
        <v>#REF!</v>
      </c>
      <c r="S3488" s="510" t="e">
        <f>IF(R3488=0,0,MAX(MIN(I3488,R3488*#REF!),#REF!))</f>
        <v>#REF!</v>
      </c>
      <c r="T3488" s="511" t="e">
        <f>IF(R3488&lt;&gt;0,IF(S3488/R3488/#REF!=1,#REF!,HLOOKUP(S3488/R3488/#REF!,#REF!,2)+(HLOOKUP(S3488/R3488/#REF!+0.2,#REF!,2)-HLOOKUP(S3488/R3488/#REF!,#REF!,2))*(S3488/R3488/#REF!-HLOOKUP(S3488/R3488/#REF!,#REF!,1))/(HLOOKUP(S3488/R3488/#REF!+0.2,#REF!,1)-HLOOKUP(S3488/R3488/#REF!,#REF!,1))),0.5)</f>
        <v>#REF!</v>
      </c>
      <c r="U3488" s="512" t="e">
        <f>IF(R3488&lt;&gt;0,IF(S3488/R3488/#REF!=1,#REF!,HLOOKUP(S3488/R3488/#REF!,#REF!,3)+(HLOOKUP(S3488/R3488/#REF!+0.2,#REF!,3)-HLOOKUP(S3488/R3488/#REF!,#REF!,3))*(S3488/R3488/#REF!-HLOOKUP(S3488/R3488/#REF!,#REF!,1))/(HLOOKUP(S3488/R3488/#REF!+0.2,#REF!,1)-HLOOKUP(S3488/R3488/#REF!,#REF!,1))),1)</f>
        <v>#REF!</v>
      </c>
      <c r="V3488" s="510" t="e">
        <f t="shared" si="1870"/>
        <v>#REF!</v>
      </c>
      <c r="W3488" s="513" t="e">
        <f>MIN(IF(N3488&gt;#REF!*#REF!,#REF!,IF(AND(N3488&lt;#REF!,#REF!=2),0,ROUNDUP(N3488/#REF!,0))),#REF!)</f>
        <v>#REF!</v>
      </c>
      <c r="X3488" s="513" t="e">
        <f t="shared" si="1871"/>
        <v>#REF!</v>
      </c>
      <c r="Y3488" s="511" t="e">
        <f>IF(W3488&lt;&gt;0,IF(AA3488/W3488/#REF!=1,#REF!,HLOOKUP(AA3488/W3488/#REF!,#REF!,2)+(HLOOKUP(AA3488/W3488/#REF!+0.2,#REF!,2)-HLOOKUP(AA3488/W3488/#REF!,#REF!,2))*(AA3488/W3488/#REF!-HLOOKUP(AA3488/W3488/#REF!,#REF!,1))/(HLOOKUP(AA3488/W3488/#REF!+0.2,#REF!,1)-HLOOKUP(AA3488/W3488/#REF!,#REF!,1))),0.5)</f>
        <v>#REF!</v>
      </c>
      <c r="Z3488" s="512" t="e">
        <f>IF(W3488&lt;&gt;0,IF(AA3488/W3488/#REF!=1,#REF!,HLOOKUP(AA3488/W3488/#REF!,#REF!,3)+(HLOOKUP(AA3488/W3488/#REF!+0.2,#REF!,3)-HLOOKUP(AA3488/W3488/#REF!,#REF!,3))*(AA3488/W3488/#REF!-HLOOKUP(AA3488/W3488/#REF!,#REF!,1))/(HLOOKUP(AA3488/W3488/#REF!+0.2,#REF!,1)-HLOOKUP(AA3488/W3488/#REF!,#REF!,1))),1)</f>
        <v>#REF!</v>
      </c>
      <c r="AA3488" s="514" t="e">
        <f>IF(W3488=0,0,MAX(MIN(N3488,W3488*#REF!),#REF!))</f>
        <v>#REF!</v>
      </c>
      <c r="AB3488" s="515" t="e">
        <f>AD3488/Cogeneratore!$C$4</f>
        <v>#DIV/0!</v>
      </c>
      <c r="AC3488" s="549"/>
      <c r="AD3488" s="550"/>
      <c r="AE3488" s="549"/>
      <c r="AF3488" s="550"/>
      <c r="AG3488" s="549"/>
      <c r="AH3488" s="550"/>
      <c r="AI3488" s="516" t="e">
        <f t="shared" si="1872"/>
        <v>#DIV/0!</v>
      </c>
      <c r="AJ3488" s="517">
        <f t="shared" si="1873"/>
        <v>0</v>
      </c>
      <c r="AK3488" s="513">
        <f t="shared" si="1852"/>
        <v>0</v>
      </c>
      <c r="AL3488" s="513">
        <f t="shared" si="1853"/>
        <v>0</v>
      </c>
      <c r="AM3488" s="513">
        <f t="shared" si="1854"/>
        <v>671.98235294117649</v>
      </c>
      <c r="AN3488" s="550"/>
      <c r="AO3488" s="550"/>
      <c r="AP3488" s="550"/>
      <c r="AQ3488" s="517">
        <f t="shared" si="1874"/>
        <v>0</v>
      </c>
      <c r="AR3488" s="513">
        <f t="shared" si="1875"/>
        <v>0</v>
      </c>
      <c r="AS3488" s="551"/>
      <c r="AT3488" s="552"/>
      <c r="AU3488" s="513">
        <f t="shared" si="1876"/>
        <v>704.16499999999996</v>
      </c>
      <c r="AV3488" s="513">
        <f>AU3488/Cogeneratore!$C$24</f>
        <v>298.375</v>
      </c>
      <c r="AW3488" s="513">
        <f t="shared" si="1855"/>
        <v>0</v>
      </c>
      <c r="AX3488" s="513" t="e">
        <f t="shared" si="1856"/>
        <v>#DIV/0!</v>
      </c>
      <c r="AY3488" s="518">
        <f t="shared" si="1857"/>
        <v>218.42985828818041</v>
      </c>
      <c r="AZ3488" s="519" t="e">
        <f t="shared" si="1858"/>
        <v>#DIV/0!</v>
      </c>
      <c r="BA3488" s="514" t="e">
        <f t="shared" si="1877"/>
        <v>#DIV/0!</v>
      </c>
      <c r="BB3488" s="520" t="e">
        <f>+BV3488*860/8250/Cogeneratore!$C$6</f>
        <v>#DIV/0!</v>
      </c>
      <c r="BC3488" s="625"/>
      <c r="BD3488" s="451">
        <f t="shared" si="1859"/>
        <v>298.375</v>
      </c>
      <c r="BN3488" s="447">
        <f>+L3488/Cogeneratore!$C$24</f>
        <v>298.375</v>
      </c>
      <c r="BP3488" s="447">
        <f t="shared" si="1860"/>
        <v>0</v>
      </c>
      <c r="BQ3488" s="447" t="e">
        <f>IF(BR3488&lt;Cogeneratore!$C$25/Cogeneratore!$C$23,BP3488,BP3488+BR3488-Cogeneratore!$C$25/Cogeneratore!$C$23)</f>
        <v>#DIV/0!</v>
      </c>
      <c r="BR3488" s="462">
        <f t="shared" si="1879"/>
        <v>0</v>
      </c>
      <c r="BS3488" s="462" t="e">
        <f>IF(BR3488&lt;Cogeneratore!$C$25/Cogeneratore!$C$23,BR3488,Cogeneratore!$C$25/Cogeneratore!$C$23)</f>
        <v>#DIV/0!</v>
      </c>
      <c r="BT3488" s="447" t="e">
        <f>+BS3488*(1-Cogeneratore!$C$23)</f>
        <v>#DIV/0!</v>
      </c>
      <c r="BU3488" s="462" t="e">
        <f>IF(BR3488-BT3488&lt;Cogeneratore!$C$25,BR3488-BT3488,Cogeneratore!$C$25)</f>
        <v>#DIV/0!</v>
      </c>
      <c r="BV3488" s="462" t="e">
        <f t="shared" si="1861"/>
        <v>#DIV/0!</v>
      </c>
      <c r="BW3488" s="462" t="e">
        <f t="shared" si="1862"/>
        <v>#DIV/0!</v>
      </c>
      <c r="BX3488" s="462" t="e">
        <f t="shared" si="1878"/>
        <v>#DIV/0!</v>
      </c>
      <c r="BY3488" s="447" t="e">
        <f>+BX3488*(1-#REF!)</f>
        <v>#DIV/0!</v>
      </c>
      <c r="BZ3488" s="462" t="e">
        <f t="shared" si="1880"/>
        <v>#DIV/0!</v>
      </c>
      <c r="CB3488" s="462" t="e">
        <f t="shared" si="1863"/>
        <v>#DIV/0!</v>
      </c>
      <c r="CC3488" s="447" t="e">
        <f>+CB3488/#REF!</f>
        <v>#DIV/0!</v>
      </c>
      <c r="CE3488" s="451" t="e">
        <f t="shared" si="1864"/>
        <v>#DIV/0!</v>
      </c>
    </row>
    <row r="3489" spans="1:83" x14ac:dyDescent="0.2">
      <c r="A3489" s="521">
        <f t="shared" si="1865"/>
        <v>39959</v>
      </c>
      <c r="B3489" s="522">
        <f t="shared" si="1847"/>
        <v>2</v>
      </c>
      <c r="C3489" s="522">
        <f t="shared" si="1848"/>
        <v>5</v>
      </c>
      <c r="D3489" s="505" t="str">
        <f t="shared" si="1866"/>
        <v>int</v>
      </c>
      <c r="E3489" s="522">
        <f t="shared" si="1849"/>
        <v>5</v>
      </c>
      <c r="F3489" s="522">
        <f t="shared" si="1850"/>
        <v>146</v>
      </c>
      <c r="G3489" s="522">
        <f t="shared" si="1867"/>
        <v>3485</v>
      </c>
      <c r="H3489" s="506">
        <v>672.32647058823534</v>
      </c>
      <c r="I3489" s="507">
        <f>+H3489-L3489/Cogeneratore!$C$24</f>
        <v>373.95147058823534</v>
      </c>
      <c r="J3489" s="507">
        <f t="shared" si="1868"/>
        <v>298.375</v>
      </c>
      <c r="K3489" s="508">
        <v>218.42985828818041</v>
      </c>
      <c r="L3489" s="508">
        <v>704.16499999999996</v>
      </c>
      <c r="M3489" s="507">
        <f t="shared" si="1851"/>
        <v>672.32647058823534</v>
      </c>
      <c r="N3489" s="507">
        <f t="shared" si="1869"/>
        <v>218.42985828818041</v>
      </c>
      <c r="O3489" s="509" t="s">
        <v>7</v>
      </c>
      <c r="P3489" s="578"/>
      <c r="Q3489" s="578"/>
      <c r="R3489" s="510" t="e">
        <f>MIN(IF(I3489&gt;#REF!*#REF!,#REF!,IF(AND(I3489&lt;#REF!,#REF!=2),0,ROUNDUP(I3489/#REF!,0))),#REF!)</f>
        <v>#REF!</v>
      </c>
      <c r="S3489" s="510" t="e">
        <f>IF(R3489=0,0,MAX(MIN(I3489,R3489*#REF!),#REF!))</f>
        <v>#REF!</v>
      </c>
      <c r="T3489" s="511" t="e">
        <f>IF(R3489&lt;&gt;0,IF(S3489/R3489/#REF!=1,#REF!,HLOOKUP(S3489/R3489/#REF!,#REF!,2)+(HLOOKUP(S3489/R3489/#REF!+0.2,#REF!,2)-HLOOKUP(S3489/R3489/#REF!,#REF!,2))*(S3489/R3489/#REF!-HLOOKUP(S3489/R3489/#REF!,#REF!,1))/(HLOOKUP(S3489/R3489/#REF!+0.2,#REF!,1)-HLOOKUP(S3489/R3489/#REF!,#REF!,1))),0.5)</f>
        <v>#REF!</v>
      </c>
      <c r="U3489" s="512" t="e">
        <f>IF(R3489&lt;&gt;0,IF(S3489/R3489/#REF!=1,#REF!,HLOOKUP(S3489/R3489/#REF!,#REF!,3)+(HLOOKUP(S3489/R3489/#REF!+0.2,#REF!,3)-HLOOKUP(S3489/R3489/#REF!,#REF!,3))*(S3489/R3489/#REF!-HLOOKUP(S3489/R3489/#REF!,#REF!,1))/(HLOOKUP(S3489/R3489/#REF!+0.2,#REF!,1)-HLOOKUP(S3489/R3489/#REF!,#REF!,1))),1)</f>
        <v>#REF!</v>
      </c>
      <c r="V3489" s="510" t="e">
        <f t="shared" si="1870"/>
        <v>#REF!</v>
      </c>
      <c r="W3489" s="513" t="e">
        <f>MIN(IF(N3489&gt;#REF!*#REF!,#REF!,IF(AND(N3489&lt;#REF!,#REF!=2),0,ROUNDUP(N3489/#REF!,0))),#REF!)</f>
        <v>#REF!</v>
      </c>
      <c r="X3489" s="513" t="e">
        <f t="shared" si="1871"/>
        <v>#REF!</v>
      </c>
      <c r="Y3489" s="511" t="e">
        <f>IF(W3489&lt;&gt;0,IF(AA3489/W3489/#REF!=1,#REF!,HLOOKUP(AA3489/W3489/#REF!,#REF!,2)+(HLOOKUP(AA3489/W3489/#REF!+0.2,#REF!,2)-HLOOKUP(AA3489/W3489/#REF!,#REF!,2))*(AA3489/W3489/#REF!-HLOOKUP(AA3489/W3489/#REF!,#REF!,1))/(HLOOKUP(AA3489/W3489/#REF!+0.2,#REF!,1)-HLOOKUP(AA3489/W3489/#REF!,#REF!,1))),0.5)</f>
        <v>#REF!</v>
      </c>
      <c r="Z3489" s="512" t="e">
        <f>IF(W3489&lt;&gt;0,IF(AA3489/W3489/#REF!=1,#REF!,HLOOKUP(AA3489/W3489/#REF!,#REF!,3)+(HLOOKUP(AA3489/W3489/#REF!+0.2,#REF!,3)-HLOOKUP(AA3489/W3489/#REF!,#REF!,3))*(AA3489/W3489/#REF!-HLOOKUP(AA3489/W3489/#REF!,#REF!,1))/(HLOOKUP(AA3489/W3489/#REF!+0.2,#REF!,1)-HLOOKUP(AA3489/W3489/#REF!,#REF!,1))),1)</f>
        <v>#REF!</v>
      </c>
      <c r="AA3489" s="514" t="e">
        <f>IF(W3489=0,0,MAX(MIN(N3489,W3489*#REF!),#REF!))</f>
        <v>#REF!</v>
      </c>
      <c r="AB3489" s="515" t="e">
        <f>AD3489/Cogeneratore!$C$4</f>
        <v>#DIV/0!</v>
      </c>
      <c r="AC3489" s="549"/>
      <c r="AD3489" s="550"/>
      <c r="AE3489" s="549"/>
      <c r="AF3489" s="550"/>
      <c r="AG3489" s="549"/>
      <c r="AH3489" s="550"/>
      <c r="AI3489" s="516" t="e">
        <f t="shared" si="1872"/>
        <v>#DIV/0!</v>
      </c>
      <c r="AJ3489" s="517">
        <f t="shared" si="1873"/>
        <v>0</v>
      </c>
      <c r="AK3489" s="513">
        <f t="shared" si="1852"/>
        <v>0</v>
      </c>
      <c r="AL3489" s="513">
        <f t="shared" si="1853"/>
        <v>0</v>
      </c>
      <c r="AM3489" s="513">
        <f t="shared" si="1854"/>
        <v>672.32647058823534</v>
      </c>
      <c r="AN3489" s="550"/>
      <c r="AO3489" s="550"/>
      <c r="AP3489" s="550"/>
      <c r="AQ3489" s="517">
        <f t="shared" si="1874"/>
        <v>0</v>
      </c>
      <c r="AR3489" s="513">
        <f t="shared" si="1875"/>
        <v>0</v>
      </c>
      <c r="AS3489" s="551"/>
      <c r="AT3489" s="552"/>
      <c r="AU3489" s="513">
        <f t="shared" si="1876"/>
        <v>704.16499999999996</v>
      </c>
      <c r="AV3489" s="513">
        <f>AU3489/Cogeneratore!$C$24</f>
        <v>298.375</v>
      </c>
      <c r="AW3489" s="513">
        <f t="shared" si="1855"/>
        <v>0</v>
      </c>
      <c r="AX3489" s="513" t="e">
        <f t="shared" si="1856"/>
        <v>#DIV/0!</v>
      </c>
      <c r="AY3489" s="518">
        <f t="shared" si="1857"/>
        <v>218.42985828818041</v>
      </c>
      <c r="AZ3489" s="519" t="e">
        <f t="shared" si="1858"/>
        <v>#DIV/0!</v>
      </c>
      <c r="BA3489" s="514" t="e">
        <f t="shared" si="1877"/>
        <v>#DIV/0!</v>
      </c>
      <c r="BB3489" s="520" t="e">
        <f>+BV3489*860/8250/Cogeneratore!$C$6</f>
        <v>#DIV/0!</v>
      </c>
      <c r="BC3489" s="625"/>
      <c r="BD3489" s="451">
        <f t="shared" si="1859"/>
        <v>298.375</v>
      </c>
      <c r="BN3489" s="447">
        <f>+L3489/Cogeneratore!$C$24</f>
        <v>298.375</v>
      </c>
      <c r="BP3489" s="447">
        <f t="shared" si="1860"/>
        <v>0</v>
      </c>
      <c r="BQ3489" s="447" t="e">
        <f>IF(BR3489&lt;Cogeneratore!$C$25/Cogeneratore!$C$23,BP3489,BP3489+BR3489-Cogeneratore!$C$25/Cogeneratore!$C$23)</f>
        <v>#DIV/0!</v>
      </c>
      <c r="BR3489" s="462">
        <f t="shared" si="1879"/>
        <v>0</v>
      </c>
      <c r="BS3489" s="462" t="e">
        <f>IF(BR3489&lt;Cogeneratore!$C$25/Cogeneratore!$C$23,BR3489,Cogeneratore!$C$25/Cogeneratore!$C$23)</f>
        <v>#DIV/0!</v>
      </c>
      <c r="BT3489" s="447" t="e">
        <f>+BS3489*(1-Cogeneratore!$C$23)</f>
        <v>#DIV/0!</v>
      </c>
      <c r="BU3489" s="462" t="e">
        <f>IF(BR3489-BT3489&lt;Cogeneratore!$C$25,BR3489-BT3489,Cogeneratore!$C$25)</f>
        <v>#DIV/0!</v>
      </c>
      <c r="BV3489" s="462" t="e">
        <f t="shared" si="1861"/>
        <v>#DIV/0!</v>
      </c>
      <c r="BW3489" s="462" t="e">
        <f t="shared" si="1862"/>
        <v>#DIV/0!</v>
      </c>
      <c r="BX3489" s="462" t="e">
        <f t="shared" si="1878"/>
        <v>#DIV/0!</v>
      </c>
      <c r="BY3489" s="447" t="e">
        <f>+BX3489*(1-#REF!)</f>
        <v>#DIV/0!</v>
      </c>
      <c r="BZ3489" s="462" t="e">
        <f t="shared" si="1880"/>
        <v>#DIV/0!</v>
      </c>
      <c r="CB3489" s="462" t="e">
        <f t="shared" si="1863"/>
        <v>#DIV/0!</v>
      </c>
      <c r="CC3489" s="447" t="e">
        <f>+CB3489/#REF!</f>
        <v>#DIV/0!</v>
      </c>
      <c r="CE3489" s="451" t="e">
        <f t="shared" si="1864"/>
        <v>#DIV/0!</v>
      </c>
    </row>
    <row r="3490" spans="1:83" x14ac:dyDescent="0.2">
      <c r="A3490" s="521">
        <f t="shared" si="1865"/>
        <v>39959</v>
      </c>
      <c r="B3490" s="522">
        <f t="shared" si="1847"/>
        <v>2</v>
      </c>
      <c r="C3490" s="522">
        <f t="shared" si="1848"/>
        <v>5</v>
      </c>
      <c r="D3490" s="505" t="str">
        <f t="shared" si="1866"/>
        <v>int</v>
      </c>
      <c r="E3490" s="522">
        <f t="shared" si="1849"/>
        <v>6</v>
      </c>
      <c r="F3490" s="522">
        <f t="shared" si="1850"/>
        <v>146</v>
      </c>
      <c r="G3490" s="522">
        <f t="shared" si="1867"/>
        <v>3486</v>
      </c>
      <c r="H3490" s="506">
        <v>712.76691176470592</v>
      </c>
      <c r="I3490" s="507">
        <f>+H3490-L3490/Cogeneratore!$C$24</f>
        <v>457.01691176470592</v>
      </c>
      <c r="J3490" s="507">
        <f t="shared" si="1868"/>
        <v>255.75</v>
      </c>
      <c r="K3490" s="508">
        <v>218.42985828818041</v>
      </c>
      <c r="L3490" s="508">
        <v>603.56999999999994</v>
      </c>
      <c r="M3490" s="507">
        <f t="shared" si="1851"/>
        <v>712.76691176470592</v>
      </c>
      <c r="N3490" s="507">
        <f t="shared" si="1869"/>
        <v>218.42985828818041</v>
      </c>
      <c r="O3490" s="509" t="s">
        <v>7</v>
      </c>
      <c r="P3490" s="578"/>
      <c r="Q3490" s="578"/>
      <c r="R3490" s="510" t="e">
        <f>MIN(IF(I3490&gt;#REF!*#REF!,#REF!,IF(AND(I3490&lt;#REF!,#REF!=2),0,ROUNDUP(I3490/#REF!,0))),#REF!)</f>
        <v>#REF!</v>
      </c>
      <c r="S3490" s="510" t="e">
        <f>IF(R3490=0,0,MAX(MIN(I3490,R3490*#REF!),#REF!))</f>
        <v>#REF!</v>
      </c>
      <c r="T3490" s="511" t="e">
        <f>IF(R3490&lt;&gt;0,IF(S3490/R3490/#REF!=1,#REF!,HLOOKUP(S3490/R3490/#REF!,#REF!,2)+(HLOOKUP(S3490/R3490/#REF!+0.2,#REF!,2)-HLOOKUP(S3490/R3490/#REF!,#REF!,2))*(S3490/R3490/#REF!-HLOOKUP(S3490/R3490/#REF!,#REF!,1))/(HLOOKUP(S3490/R3490/#REF!+0.2,#REF!,1)-HLOOKUP(S3490/R3490/#REF!,#REF!,1))),0.5)</f>
        <v>#REF!</v>
      </c>
      <c r="U3490" s="512" t="e">
        <f>IF(R3490&lt;&gt;0,IF(S3490/R3490/#REF!=1,#REF!,HLOOKUP(S3490/R3490/#REF!,#REF!,3)+(HLOOKUP(S3490/R3490/#REF!+0.2,#REF!,3)-HLOOKUP(S3490/R3490/#REF!,#REF!,3))*(S3490/R3490/#REF!-HLOOKUP(S3490/R3490/#REF!,#REF!,1))/(HLOOKUP(S3490/R3490/#REF!+0.2,#REF!,1)-HLOOKUP(S3490/R3490/#REF!,#REF!,1))),1)</f>
        <v>#REF!</v>
      </c>
      <c r="V3490" s="510" t="e">
        <f t="shared" si="1870"/>
        <v>#REF!</v>
      </c>
      <c r="W3490" s="513" t="e">
        <f>MIN(IF(N3490&gt;#REF!*#REF!,#REF!,IF(AND(N3490&lt;#REF!,#REF!=2),0,ROUNDUP(N3490/#REF!,0))),#REF!)</f>
        <v>#REF!</v>
      </c>
      <c r="X3490" s="513" t="e">
        <f t="shared" si="1871"/>
        <v>#REF!</v>
      </c>
      <c r="Y3490" s="511" t="e">
        <f>IF(W3490&lt;&gt;0,IF(AA3490/W3490/#REF!=1,#REF!,HLOOKUP(AA3490/W3490/#REF!,#REF!,2)+(HLOOKUP(AA3490/W3490/#REF!+0.2,#REF!,2)-HLOOKUP(AA3490/W3490/#REF!,#REF!,2))*(AA3490/W3490/#REF!-HLOOKUP(AA3490/W3490/#REF!,#REF!,1))/(HLOOKUP(AA3490/W3490/#REF!+0.2,#REF!,1)-HLOOKUP(AA3490/W3490/#REF!,#REF!,1))),0.5)</f>
        <v>#REF!</v>
      </c>
      <c r="Z3490" s="512" t="e">
        <f>IF(W3490&lt;&gt;0,IF(AA3490/W3490/#REF!=1,#REF!,HLOOKUP(AA3490/W3490/#REF!,#REF!,3)+(HLOOKUP(AA3490/W3490/#REF!+0.2,#REF!,3)-HLOOKUP(AA3490/W3490/#REF!,#REF!,3))*(AA3490/W3490/#REF!-HLOOKUP(AA3490/W3490/#REF!,#REF!,1))/(HLOOKUP(AA3490/W3490/#REF!+0.2,#REF!,1)-HLOOKUP(AA3490/W3490/#REF!,#REF!,1))),1)</f>
        <v>#REF!</v>
      </c>
      <c r="AA3490" s="514" t="e">
        <f>IF(W3490=0,0,MAX(MIN(N3490,W3490*#REF!),#REF!))</f>
        <v>#REF!</v>
      </c>
      <c r="AB3490" s="515" t="e">
        <f>AD3490/Cogeneratore!$C$4</f>
        <v>#DIV/0!</v>
      </c>
      <c r="AC3490" s="549"/>
      <c r="AD3490" s="550"/>
      <c r="AE3490" s="549"/>
      <c r="AF3490" s="550"/>
      <c r="AG3490" s="549"/>
      <c r="AH3490" s="550"/>
      <c r="AI3490" s="516" t="e">
        <f t="shared" si="1872"/>
        <v>#DIV/0!</v>
      </c>
      <c r="AJ3490" s="517">
        <f t="shared" si="1873"/>
        <v>0</v>
      </c>
      <c r="AK3490" s="513">
        <f t="shared" si="1852"/>
        <v>0</v>
      </c>
      <c r="AL3490" s="513">
        <f t="shared" si="1853"/>
        <v>0</v>
      </c>
      <c r="AM3490" s="513">
        <f t="shared" si="1854"/>
        <v>712.76691176470592</v>
      </c>
      <c r="AN3490" s="550"/>
      <c r="AO3490" s="550"/>
      <c r="AP3490" s="550"/>
      <c r="AQ3490" s="517">
        <f t="shared" si="1874"/>
        <v>0</v>
      </c>
      <c r="AR3490" s="513">
        <f t="shared" si="1875"/>
        <v>0</v>
      </c>
      <c r="AS3490" s="551"/>
      <c r="AT3490" s="552"/>
      <c r="AU3490" s="513">
        <f t="shared" si="1876"/>
        <v>603.56999999999994</v>
      </c>
      <c r="AV3490" s="513">
        <f>AU3490/Cogeneratore!$C$24</f>
        <v>255.75</v>
      </c>
      <c r="AW3490" s="513">
        <f t="shared" si="1855"/>
        <v>0</v>
      </c>
      <c r="AX3490" s="513" t="e">
        <f t="shared" si="1856"/>
        <v>#DIV/0!</v>
      </c>
      <c r="AY3490" s="518">
        <f t="shared" si="1857"/>
        <v>218.42985828818041</v>
      </c>
      <c r="AZ3490" s="519" t="e">
        <f t="shared" si="1858"/>
        <v>#DIV/0!</v>
      </c>
      <c r="BA3490" s="514" t="e">
        <f t="shared" si="1877"/>
        <v>#DIV/0!</v>
      </c>
      <c r="BB3490" s="520" t="e">
        <f>+BV3490*860/8250/Cogeneratore!$C$6</f>
        <v>#DIV/0!</v>
      </c>
      <c r="BC3490" s="625"/>
      <c r="BD3490" s="451">
        <f t="shared" si="1859"/>
        <v>255.75</v>
      </c>
      <c r="BN3490" s="447">
        <f>+L3490/Cogeneratore!$C$24</f>
        <v>255.75</v>
      </c>
      <c r="BP3490" s="447">
        <f t="shared" si="1860"/>
        <v>0</v>
      </c>
      <c r="BQ3490" s="447" t="e">
        <f>IF(BR3490&lt;Cogeneratore!$C$25/Cogeneratore!$C$23,BP3490,BP3490+BR3490-Cogeneratore!$C$25/Cogeneratore!$C$23)</f>
        <v>#DIV/0!</v>
      </c>
      <c r="BR3490" s="462">
        <f t="shared" si="1879"/>
        <v>0</v>
      </c>
      <c r="BS3490" s="462" t="e">
        <f>IF(BR3490&lt;Cogeneratore!$C$25/Cogeneratore!$C$23,BR3490,Cogeneratore!$C$25/Cogeneratore!$C$23)</f>
        <v>#DIV/0!</v>
      </c>
      <c r="BT3490" s="447" t="e">
        <f>+BS3490*(1-Cogeneratore!$C$23)</f>
        <v>#DIV/0!</v>
      </c>
      <c r="BU3490" s="462" t="e">
        <f>IF(BR3490-BT3490&lt;Cogeneratore!$C$25,BR3490-BT3490,Cogeneratore!$C$25)</f>
        <v>#DIV/0!</v>
      </c>
      <c r="BV3490" s="462" t="e">
        <f t="shared" si="1861"/>
        <v>#DIV/0!</v>
      </c>
      <c r="BW3490" s="462" t="e">
        <f t="shared" si="1862"/>
        <v>#DIV/0!</v>
      </c>
      <c r="BX3490" s="462" t="e">
        <f t="shared" si="1878"/>
        <v>#DIV/0!</v>
      </c>
      <c r="BY3490" s="447" t="e">
        <f>+BX3490*(1-#REF!)</f>
        <v>#DIV/0!</v>
      </c>
      <c r="BZ3490" s="462" t="e">
        <f t="shared" si="1880"/>
        <v>#DIV/0!</v>
      </c>
      <c r="CB3490" s="462" t="e">
        <f t="shared" si="1863"/>
        <v>#DIV/0!</v>
      </c>
      <c r="CC3490" s="447" t="e">
        <f>+CB3490/#REF!</f>
        <v>#DIV/0!</v>
      </c>
      <c r="CE3490" s="451" t="e">
        <f t="shared" si="1864"/>
        <v>#DIV/0!</v>
      </c>
    </row>
    <row r="3491" spans="1:83" x14ac:dyDescent="0.2">
      <c r="A3491" s="521">
        <f t="shared" si="1865"/>
        <v>39959</v>
      </c>
      <c r="B3491" s="522">
        <f t="shared" si="1847"/>
        <v>2</v>
      </c>
      <c r="C3491" s="522">
        <f t="shared" si="1848"/>
        <v>5</v>
      </c>
      <c r="D3491" s="505" t="str">
        <f t="shared" si="1866"/>
        <v>int</v>
      </c>
      <c r="E3491" s="522">
        <f t="shared" si="1849"/>
        <v>7</v>
      </c>
      <c r="F3491" s="522">
        <f t="shared" si="1850"/>
        <v>146</v>
      </c>
      <c r="G3491" s="522">
        <f t="shared" si="1867"/>
        <v>3487</v>
      </c>
      <c r="H3491" s="506">
        <v>768.6</v>
      </c>
      <c r="I3491" s="507">
        <f>+H3491-L3491/Cogeneratore!$C$24</f>
        <v>470.22500000000002</v>
      </c>
      <c r="J3491" s="507">
        <f t="shared" si="1868"/>
        <v>298.375</v>
      </c>
      <c r="K3491" s="508">
        <v>436.85971657636082</v>
      </c>
      <c r="L3491" s="508">
        <v>704.16499999999996</v>
      </c>
      <c r="M3491" s="507">
        <f t="shared" si="1851"/>
        <v>768.6</v>
      </c>
      <c r="N3491" s="507">
        <f t="shared" si="1869"/>
        <v>436.85971657636082</v>
      </c>
      <c r="O3491" s="509" t="s">
        <v>6</v>
      </c>
      <c r="P3491" s="578"/>
      <c r="Q3491" s="578"/>
      <c r="R3491" s="510" t="e">
        <f>MIN(IF(I3491&gt;#REF!*#REF!,#REF!,IF(AND(I3491&lt;#REF!,#REF!=2),0,ROUNDUP(I3491/#REF!,0))),#REF!)</f>
        <v>#REF!</v>
      </c>
      <c r="S3491" s="510" t="e">
        <f>IF(R3491=0,0,MAX(MIN(I3491,R3491*#REF!),#REF!))</f>
        <v>#REF!</v>
      </c>
      <c r="T3491" s="511" t="e">
        <f>IF(R3491&lt;&gt;0,IF(S3491/R3491/#REF!=1,#REF!,HLOOKUP(S3491/R3491/#REF!,#REF!,2)+(HLOOKUP(S3491/R3491/#REF!+0.2,#REF!,2)-HLOOKUP(S3491/R3491/#REF!,#REF!,2))*(S3491/R3491/#REF!-HLOOKUP(S3491/R3491/#REF!,#REF!,1))/(HLOOKUP(S3491/R3491/#REF!+0.2,#REF!,1)-HLOOKUP(S3491/R3491/#REF!,#REF!,1))),0.5)</f>
        <v>#REF!</v>
      </c>
      <c r="U3491" s="512" t="e">
        <f>IF(R3491&lt;&gt;0,IF(S3491/R3491/#REF!=1,#REF!,HLOOKUP(S3491/R3491/#REF!,#REF!,3)+(HLOOKUP(S3491/R3491/#REF!+0.2,#REF!,3)-HLOOKUP(S3491/R3491/#REF!,#REF!,3))*(S3491/R3491/#REF!-HLOOKUP(S3491/R3491/#REF!,#REF!,1))/(HLOOKUP(S3491/R3491/#REF!+0.2,#REF!,1)-HLOOKUP(S3491/R3491/#REF!,#REF!,1))),1)</f>
        <v>#REF!</v>
      </c>
      <c r="V3491" s="510" t="e">
        <f t="shared" si="1870"/>
        <v>#REF!</v>
      </c>
      <c r="W3491" s="513" t="e">
        <f>MIN(IF(N3491&gt;#REF!*#REF!,#REF!,IF(AND(N3491&lt;#REF!,#REF!=2),0,ROUNDUP(N3491/#REF!,0))),#REF!)</f>
        <v>#REF!</v>
      </c>
      <c r="X3491" s="513" t="e">
        <f t="shared" si="1871"/>
        <v>#REF!</v>
      </c>
      <c r="Y3491" s="511" t="e">
        <f>IF(W3491&lt;&gt;0,IF(AA3491/W3491/#REF!=1,#REF!,HLOOKUP(AA3491/W3491/#REF!,#REF!,2)+(HLOOKUP(AA3491/W3491/#REF!+0.2,#REF!,2)-HLOOKUP(AA3491/W3491/#REF!,#REF!,2))*(AA3491/W3491/#REF!-HLOOKUP(AA3491/W3491/#REF!,#REF!,1))/(HLOOKUP(AA3491/W3491/#REF!+0.2,#REF!,1)-HLOOKUP(AA3491/W3491/#REF!,#REF!,1))),0.5)</f>
        <v>#REF!</v>
      </c>
      <c r="Z3491" s="512" t="e">
        <f>IF(W3491&lt;&gt;0,IF(AA3491/W3491/#REF!=1,#REF!,HLOOKUP(AA3491/W3491/#REF!,#REF!,3)+(HLOOKUP(AA3491/W3491/#REF!+0.2,#REF!,3)-HLOOKUP(AA3491/W3491/#REF!,#REF!,3))*(AA3491/W3491/#REF!-HLOOKUP(AA3491/W3491/#REF!,#REF!,1))/(HLOOKUP(AA3491/W3491/#REF!+0.2,#REF!,1)-HLOOKUP(AA3491/W3491/#REF!,#REF!,1))),1)</f>
        <v>#REF!</v>
      </c>
      <c r="AA3491" s="514" t="e">
        <f>IF(W3491=0,0,MAX(MIN(N3491,W3491*#REF!),#REF!))</f>
        <v>#REF!</v>
      </c>
      <c r="AB3491" s="515" t="e">
        <f>AD3491/Cogeneratore!$C$4</f>
        <v>#DIV/0!</v>
      </c>
      <c r="AC3491" s="549"/>
      <c r="AD3491" s="550"/>
      <c r="AE3491" s="549"/>
      <c r="AF3491" s="550"/>
      <c r="AG3491" s="549"/>
      <c r="AH3491" s="550"/>
      <c r="AI3491" s="516" t="e">
        <f t="shared" si="1872"/>
        <v>#DIV/0!</v>
      </c>
      <c r="AJ3491" s="517">
        <f t="shared" si="1873"/>
        <v>0</v>
      </c>
      <c r="AK3491" s="513">
        <f t="shared" si="1852"/>
        <v>0</v>
      </c>
      <c r="AL3491" s="513">
        <f t="shared" si="1853"/>
        <v>0</v>
      </c>
      <c r="AM3491" s="513">
        <f t="shared" si="1854"/>
        <v>768.6</v>
      </c>
      <c r="AN3491" s="550"/>
      <c r="AO3491" s="550"/>
      <c r="AP3491" s="550"/>
      <c r="AQ3491" s="517">
        <f t="shared" si="1874"/>
        <v>0</v>
      </c>
      <c r="AR3491" s="513">
        <f t="shared" si="1875"/>
        <v>0</v>
      </c>
      <c r="AS3491" s="551"/>
      <c r="AT3491" s="552"/>
      <c r="AU3491" s="513">
        <f t="shared" si="1876"/>
        <v>704.16499999999996</v>
      </c>
      <c r="AV3491" s="513">
        <f>AU3491/Cogeneratore!$C$24</f>
        <v>298.375</v>
      </c>
      <c r="AW3491" s="513">
        <f t="shared" si="1855"/>
        <v>0</v>
      </c>
      <c r="AX3491" s="513" t="e">
        <f t="shared" si="1856"/>
        <v>#DIV/0!</v>
      </c>
      <c r="AY3491" s="518">
        <f t="shared" si="1857"/>
        <v>436.85971657636082</v>
      </c>
      <c r="AZ3491" s="519" t="e">
        <f t="shared" si="1858"/>
        <v>#DIV/0!</v>
      </c>
      <c r="BA3491" s="514" t="e">
        <f t="shared" si="1877"/>
        <v>#DIV/0!</v>
      </c>
      <c r="BB3491" s="520" t="e">
        <f>+BV3491*860/8250/Cogeneratore!$C$6</f>
        <v>#DIV/0!</v>
      </c>
      <c r="BC3491" s="625"/>
      <c r="BD3491" s="451">
        <f t="shared" si="1859"/>
        <v>298.375</v>
      </c>
      <c r="BN3491" s="447">
        <f>+L3491/Cogeneratore!$C$24</f>
        <v>298.375</v>
      </c>
      <c r="BP3491" s="447">
        <f t="shared" si="1860"/>
        <v>0</v>
      </c>
      <c r="BQ3491" s="447" t="e">
        <f>IF(BR3491&lt;Cogeneratore!$C$25/Cogeneratore!$C$23,BP3491,BP3491+BR3491-Cogeneratore!$C$25/Cogeneratore!$C$23)</f>
        <v>#DIV/0!</v>
      </c>
      <c r="BR3491" s="462">
        <f t="shared" si="1879"/>
        <v>0</v>
      </c>
      <c r="BS3491" s="462" t="e">
        <f>IF(BR3491&lt;Cogeneratore!$C$25/Cogeneratore!$C$23,BR3491,Cogeneratore!$C$25/Cogeneratore!$C$23)</f>
        <v>#DIV/0!</v>
      </c>
      <c r="BT3491" s="447" t="e">
        <f>+BS3491*(1-Cogeneratore!$C$23)</f>
        <v>#DIV/0!</v>
      </c>
      <c r="BU3491" s="462" t="e">
        <f>IF(BR3491-BT3491&lt;Cogeneratore!$C$25,BR3491-BT3491,Cogeneratore!$C$25)</f>
        <v>#DIV/0!</v>
      </c>
      <c r="BV3491" s="462" t="e">
        <f t="shared" si="1861"/>
        <v>#DIV/0!</v>
      </c>
      <c r="BW3491" s="462" t="e">
        <f t="shared" si="1862"/>
        <v>#DIV/0!</v>
      </c>
      <c r="BX3491" s="462" t="e">
        <f t="shared" si="1878"/>
        <v>#DIV/0!</v>
      </c>
      <c r="BY3491" s="447" t="e">
        <f>+BX3491*(1-#REF!)</f>
        <v>#DIV/0!</v>
      </c>
      <c r="BZ3491" s="462" t="e">
        <f t="shared" si="1880"/>
        <v>#DIV/0!</v>
      </c>
      <c r="CB3491" s="462" t="e">
        <f t="shared" si="1863"/>
        <v>#DIV/0!</v>
      </c>
      <c r="CC3491" s="447" t="e">
        <f>+CB3491/#REF!</f>
        <v>#DIV/0!</v>
      </c>
      <c r="CE3491" s="451" t="e">
        <f t="shared" si="1864"/>
        <v>#DIV/0!</v>
      </c>
    </row>
    <row r="3492" spans="1:83" x14ac:dyDescent="0.2">
      <c r="A3492" s="521">
        <f t="shared" si="1865"/>
        <v>39959</v>
      </c>
      <c r="B3492" s="522">
        <f t="shared" si="1847"/>
        <v>2</v>
      </c>
      <c r="C3492" s="522">
        <f t="shared" si="1848"/>
        <v>5</v>
      </c>
      <c r="D3492" s="505" t="str">
        <f t="shared" si="1866"/>
        <v>int</v>
      </c>
      <c r="E3492" s="522">
        <f t="shared" si="1849"/>
        <v>8</v>
      </c>
      <c r="F3492" s="522">
        <f t="shared" si="1850"/>
        <v>146</v>
      </c>
      <c r="G3492" s="522">
        <f t="shared" si="1867"/>
        <v>3488</v>
      </c>
      <c r="H3492" s="506">
        <v>832.59264705882356</v>
      </c>
      <c r="I3492" s="507">
        <f>+H3492-L3492/Cogeneratore!$C$24</f>
        <v>534.21764705882356</v>
      </c>
      <c r="J3492" s="507">
        <f t="shared" si="1868"/>
        <v>298.375</v>
      </c>
      <c r="K3492" s="508">
        <v>436.85971657636082</v>
      </c>
      <c r="L3492" s="508">
        <v>704.16499999999996</v>
      </c>
      <c r="M3492" s="507">
        <f t="shared" si="1851"/>
        <v>832.59264705882356</v>
      </c>
      <c r="N3492" s="507">
        <f t="shared" si="1869"/>
        <v>436.85971657636082</v>
      </c>
      <c r="O3492" s="509" t="s">
        <v>8</v>
      </c>
      <c r="P3492" s="578"/>
      <c r="Q3492" s="578"/>
      <c r="R3492" s="510" t="e">
        <f>MIN(IF(I3492&gt;#REF!*#REF!,#REF!,IF(AND(I3492&lt;#REF!,#REF!=2),0,ROUNDUP(I3492/#REF!,0))),#REF!)</f>
        <v>#REF!</v>
      </c>
      <c r="S3492" s="510" t="e">
        <f>IF(R3492=0,0,MAX(MIN(I3492,R3492*#REF!),#REF!))</f>
        <v>#REF!</v>
      </c>
      <c r="T3492" s="511" t="e">
        <f>IF(R3492&lt;&gt;0,IF(S3492/R3492/#REF!=1,#REF!,HLOOKUP(S3492/R3492/#REF!,#REF!,2)+(HLOOKUP(S3492/R3492/#REF!+0.2,#REF!,2)-HLOOKUP(S3492/R3492/#REF!,#REF!,2))*(S3492/R3492/#REF!-HLOOKUP(S3492/R3492/#REF!,#REF!,1))/(HLOOKUP(S3492/R3492/#REF!+0.2,#REF!,1)-HLOOKUP(S3492/R3492/#REF!,#REF!,1))),0.5)</f>
        <v>#REF!</v>
      </c>
      <c r="U3492" s="512" t="e">
        <f>IF(R3492&lt;&gt;0,IF(S3492/R3492/#REF!=1,#REF!,HLOOKUP(S3492/R3492/#REF!,#REF!,3)+(HLOOKUP(S3492/R3492/#REF!+0.2,#REF!,3)-HLOOKUP(S3492/R3492/#REF!,#REF!,3))*(S3492/R3492/#REF!-HLOOKUP(S3492/R3492/#REF!,#REF!,1))/(HLOOKUP(S3492/R3492/#REF!+0.2,#REF!,1)-HLOOKUP(S3492/R3492/#REF!,#REF!,1))),1)</f>
        <v>#REF!</v>
      </c>
      <c r="V3492" s="510" t="e">
        <f t="shared" si="1870"/>
        <v>#REF!</v>
      </c>
      <c r="W3492" s="513" t="e">
        <f>MIN(IF(N3492&gt;#REF!*#REF!,#REF!,IF(AND(N3492&lt;#REF!,#REF!=2),0,ROUNDUP(N3492/#REF!,0))),#REF!)</f>
        <v>#REF!</v>
      </c>
      <c r="X3492" s="513" t="e">
        <f t="shared" si="1871"/>
        <v>#REF!</v>
      </c>
      <c r="Y3492" s="511" t="e">
        <f>IF(W3492&lt;&gt;0,IF(AA3492/W3492/#REF!=1,#REF!,HLOOKUP(AA3492/W3492/#REF!,#REF!,2)+(HLOOKUP(AA3492/W3492/#REF!+0.2,#REF!,2)-HLOOKUP(AA3492/W3492/#REF!,#REF!,2))*(AA3492/W3492/#REF!-HLOOKUP(AA3492/W3492/#REF!,#REF!,1))/(HLOOKUP(AA3492/W3492/#REF!+0.2,#REF!,1)-HLOOKUP(AA3492/W3492/#REF!,#REF!,1))),0.5)</f>
        <v>#REF!</v>
      </c>
      <c r="Z3492" s="512" t="e">
        <f>IF(W3492&lt;&gt;0,IF(AA3492/W3492/#REF!=1,#REF!,HLOOKUP(AA3492/W3492/#REF!,#REF!,3)+(HLOOKUP(AA3492/W3492/#REF!+0.2,#REF!,3)-HLOOKUP(AA3492/W3492/#REF!,#REF!,3))*(AA3492/W3492/#REF!-HLOOKUP(AA3492/W3492/#REF!,#REF!,1))/(HLOOKUP(AA3492/W3492/#REF!+0.2,#REF!,1)-HLOOKUP(AA3492/W3492/#REF!,#REF!,1))),1)</f>
        <v>#REF!</v>
      </c>
      <c r="AA3492" s="514" t="e">
        <f>IF(W3492=0,0,MAX(MIN(N3492,W3492*#REF!),#REF!))</f>
        <v>#REF!</v>
      </c>
      <c r="AB3492" s="515" t="e">
        <f>AD3492/Cogeneratore!$C$4</f>
        <v>#DIV/0!</v>
      </c>
      <c r="AC3492" s="549"/>
      <c r="AD3492" s="550"/>
      <c r="AE3492" s="549"/>
      <c r="AF3492" s="550"/>
      <c r="AG3492" s="549"/>
      <c r="AH3492" s="550"/>
      <c r="AI3492" s="516" t="e">
        <f t="shared" si="1872"/>
        <v>#DIV/0!</v>
      </c>
      <c r="AJ3492" s="517">
        <f t="shared" si="1873"/>
        <v>0</v>
      </c>
      <c r="AK3492" s="513">
        <f t="shared" si="1852"/>
        <v>0</v>
      </c>
      <c r="AL3492" s="513">
        <f t="shared" si="1853"/>
        <v>0</v>
      </c>
      <c r="AM3492" s="513">
        <f t="shared" si="1854"/>
        <v>832.59264705882356</v>
      </c>
      <c r="AN3492" s="550"/>
      <c r="AO3492" s="550"/>
      <c r="AP3492" s="550"/>
      <c r="AQ3492" s="517">
        <f t="shared" si="1874"/>
        <v>0</v>
      </c>
      <c r="AR3492" s="513">
        <f t="shared" si="1875"/>
        <v>0</v>
      </c>
      <c r="AS3492" s="551"/>
      <c r="AT3492" s="552"/>
      <c r="AU3492" s="513">
        <f t="shared" si="1876"/>
        <v>704.16499999999996</v>
      </c>
      <c r="AV3492" s="513">
        <f>AU3492/Cogeneratore!$C$24</f>
        <v>298.375</v>
      </c>
      <c r="AW3492" s="513">
        <f t="shared" si="1855"/>
        <v>0</v>
      </c>
      <c r="AX3492" s="513" t="e">
        <f t="shared" si="1856"/>
        <v>#DIV/0!</v>
      </c>
      <c r="AY3492" s="518">
        <f t="shared" si="1857"/>
        <v>436.85971657636082</v>
      </c>
      <c r="AZ3492" s="519" t="e">
        <f t="shared" si="1858"/>
        <v>#DIV/0!</v>
      </c>
      <c r="BA3492" s="514" t="e">
        <f t="shared" si="1877"/>
        <v>#DIV/0!</v>
      </c>
      <c r="BB3492" s="520" t="e">
        <f>+BV3492*860/8250/Cogeneratore!$C$6</f>
        <v>#DIV/0!</v>
      </c>
      <c r="BC3492" s="625"/>
      <c r="BD3492" s="451">
        <f t="shared" si="1859"/>
        <v>298.375</v>
      </c>
      <c r="BN3492" s="447">
        <f>+L3492/Cogeneratore!$C$24</f>
        <v>298.375</v>
      </c>
      <c r="BP3492" s="447">
        <f t="shared" si="1860"/>
        <v>0</v>
      </c>
      <c r="BQ3492" s="447" t="e">
        <f>IF(BR3492&lt;Cogeneratore!$C$25/Cogeneratore!$C$23,BP3492,BP3492+BR3492-Cogeneratore!$C$25/Cogeneratore!$C$23)</f>
        <v>#DIV/0!</v>
      </c>
      <c r="BR3492" s="462">
        <f t="shared" si="1879"/>
        <v>0</v>
      </c>
      <c r="BS3492" s="462" t="e">
        <f>IF(BR3492&lt;Cogeneratore!$C$25/Cogeneratore!$C$23,BR3492,Cogeneratore!$C$25/Cogeneratore!$C$23)</f>
        <v>#DIV/0!</v>
      </c>
      <c r="BT3492" s="447" t="e">
        <f>+BS3492*(1-Cogeneratore!$C$23)</f>
        <v>#DIV/0!</v>
      </c>
      <c r="BU3492" s="462" t="e">
        <f>IF(BR3492-BT3492&lt;Cogeneratore!$C$25,BR3492-BT3492,Cogeneratore!$C$25)</f>
        <v>#DIV/0!</v>
      </c>
      <c r="BV3492" s="462" t="e">
        <f t="shared" si="1861"/>
        <v>#DIV/0!</v>
      </c>
      <c r="BW3492" s="462" t="e">
        <f t="shared" si="1862"/>
        <v>#DIV/0!</v>
      </c>
      <c r="BX3492" s="462" t="e">
        <f t="shared" si="1878"/>
        <v>#DIV/0!</v>
      </c>
      <c r="BY3492" s="447" t="e">
        <f>+BX3492*(1-#REF!)</f>
        <v>#DIV/0!</v>
      </c>
      <c r="BZ3492" s="462" t="e">
        <f t="shared" si="1880"/>
        <v>#DIV/0!</v>
      </c>
      <c r="CB3492" s="462" t="e">
        <f t="shared" si="1863"/>
        <v>#DIV/0!</v>
      </c>
      <c r="CC3492" s="447" t="e">
        <f>+CB3492/#REF!</f>
        <v>#DIV/0!</v>
      </c>
      <c r="CE3492" s="451" t="e">
        <f t="shared" si="1864"/>
        <v>#DIV/0!</v>
      </c>
    </row>
    <row r="3493" spans="1:83" x14ac:dyDescent="0.2">
      <c r="A3493" s="521">
        <f t="shared" si="1865"/>
        <v>39959</v>
      </c>
      <c r="B3493" s="522">
        <f t="shared" si="1847"/>
        <v>2</v>
      </c>
      <c r="C3493" s="522">
        <f t="shared" si="1848"/>
        <v>5</v>
      </c>
      <c r="D3493" s="505" t="str">
        <f t="shared" si="1866"/>
        <v>int</v>
      </c>
      <c r="E3493" s="522">
        <f t="shared" si="1849"/>
        <v>9</v>
      </c>
      <c r="F3493" s="522">
        <f t="shared" si="1850"/>
        <v>146</v>
      </c>
      <c r="G3493" s="522">
        <f t="shared" si="1867"/>
        <v>3489</v>
      </c>
      <c r="H3493" s="506">
        <v>878.41985294117649</v>
      </c>
      <c r="I3493" s="507">
        <f>+H3493-L3493/Cogeneratore!$C$24</f>
        <v>580.04485294117649</v>
      </c>
      <c r="J3493" s="507">
        <f t="shared" si="1868"/>
        <v>298.375</v>
      </c>
      <c r="K3493" s="508">
        <v>436.85971657636082</v>
      </c>
      <c r="L3493" s="508">
        <v>704.16499999999996</v>
      </c>
      <c r="M3493" s="507">
        <f t="shared" si="1851"/>
        <v>878.41985294117649</v>
      </c>
      <c r="N3493" s="507">
        <f t="shared" si="1869"/>
        <v>436.85971657636082</v>
      </c>
      <c r="O3493" s="509" t="s">
        <v>8</v>
      </c>
      <c r="P3493" s="578"/>
      <c r="Q3493" s="578"/>
      <c r="R3493" s="510" t="e">
        <f>MIN(IF(I3493&gt;#REF!*#REF!,#REF!,IF(AND(I3493&lt;#REF!,#REF!=2),0,ROUNDUP(I3493/#REF!,0))),#REF!)</f>
        <v>#REF!</v>
      </c>
      <c r="S3493" s="510" t="e">
        <f>IF(R3493=0,0,MAX(MIN(I3493,R3493*#REF!),#REF!))</f>
        <v>#REF!</v>
      </c>
      <c r="T3493" s="511" t="e">
        <f>IF(R3493&lt;&gt;0,IF(S3493/R3493/#REF!=1,#REF!,HLOOKUP(S3493/R3493/#REF!,#REF!,2)+(HLOOKUP(S3493/R3493/#REF!+0.2,#REF!,2)-HLOOKUP(S3493/R3493/#REF!,#REF!,2))*(S3493/R3493/#REF!-HLOOKUP(S3493/R3493/#REF!,#REF!,1))/(HLOOKUP(S3493/R3493/#REF!+0.2,#REF!,1)-HLOOKUP(S3493/R3493/#REF!,#REF!,1))),0.5)</f>
        <v>#REF!</v>
      </c>
      <c r="U3493" s="512" t="e">
        <f>IF(R3493&lt;&gt;0,IF(S3493/R3493/#REF!=1,#REF!,HLOOKUP(S3493/R3493/#REF!,#REF!,3)+(HLOOKUP(S3493/R3493/#REF!+0.2,#REF!,3)-HLOOKUP(S3493/R3493/#REF!,#REF!,3))*(S3493/R3493/#REF!-HLOOKUP(S3493/R3493/#REF!,#REF!,1))/(HLOOKUP(S3493/R3493/#REF!+0.2,#REF!,1)-HLOOKUP(S3493/R3493/#REF!,#REF!,1))),1)</f>
        <v>#REF!</v>
      </c>
      <c r="V3493" s="510" t="e">
        <f t="shared" si="1870"/>
        <v>#REF!</v>
      </c>
      <c r="W3493" s="513" t="e">
        <f>MIN(IF(N3493&gt;#REF!*#REF!,#REF!,IF(AND(N3493&lt;#REF!,#REF!=2),0,ROUNDUP(N3493/#REF!,0))),#REF!)</f>
        <v>#REF!</v>
      </c>
      <c r="X3493" s="513" t="e">
        <f t="shared" si="1871"/>
        <v>#REF!</v>
      </c>
      <c r="Y3493" s="511" t="e">
        <f>IF(W3493&lt;&gt;0,IF(AA3493/W3493/#REF!=1,#REF!,HLOOKUP(AA3493/W3493/#REF!,#REF!,2)+(HLOOKUP(AA3493/W3493/#REF!+0.2,#REF!,2)-HLOOKUP(AA3493/W3493/#REF!,#REF!,2))*(AA3493/W3493/#REF!-HLOOKUP(AA3493/W3493/#REF!,#REF!,1))/(HLOOKUP(AA3493/W3493/#REF!+0.2,#REF!,1)-HLOOKUP(AA3493/W3493/#REF!,#REF!,1))),0.5)</f>
        <v>#REF!</v>
      </c>
      <c r="Z3493" s="512" t="e">
        <f>IF(W3493&lt;&gt;0,IF(AA3493/W3493/#REF!=1,#REF!,HLOOKUP(AA3493/W3493/#REF!,#REF!,3)+(HLOOKUP(AA3493/W3493/#REF!+0.2,#REF!,3)-HLOOKUP(AA3493/W3493/#REF!,#REF!,3))*(AA3493/W3493/#REF!-HLOOKUP(AA3493/W3493/#REF!,#REF!,1))/(HLOOKUP(AA3493/W3493/#REF!+0.2,#REF!,1)-HLOOKUP(AA3493/W3493/#REF!,#REF!,1))),1)</f>
        <v>#REF!</v>
      </c>
      <c r="AA3493" s="514" t="e">
        <f>IF(W3493=0,0,MAX(MIN(N3493,W3493*#REF!),#REF!))</f>
        <v>#REF!</v>
      </c>
      <c r="AB3493" s="515" t="e">
        <f>AD3493/Cogeneratore!$C$4</f>
        <v>#DIV/0!</v>
      </c>
      <c r="AC3493" s="549"/>
      <c r="AD3493" s="550"/>
      <c r="AE3493" s="549"/>
      <c r="AF3493" s="550"/>
      <c r="AG3493" s="549"/>
      <c r="AH3493" s="550"/>
      <c r="AI3493" s="516" t="e">
        <f t="shared" si="1872"/>
        <v>#DIV/0!</v>
      </c>
      <c r="AJ3493" s="517">
        <f t="shared" si="1873"/>
        <v>0</v>
      </c>
      <c r="AK3493" s="513">
        <f t="shared" si="1852"/>
        <v>0</v>
      </c>
      <c r="AL3493" s="513">
        <f t="shared" si="1853"/>
        <v>0</v>
      </c>
      <c r="AM3493" s="513">
        <f t="shared" si="1854"/>
        <v>878.41985294117649</v>
      </c>
      <c r="AN3493" s="550"/>
      <c r="AO3493" s="550"/>
      <c r="AP3493" s="550"/>
      <c r="AQ3493" s="517">
        <f t="shared" si="1874"/>
        <v>0</v>
      </c>
      <c r="AR3493" s="513">
        <f t="shared" si="1875"/>
        <v>0</v>
      </c>
      <c r="AS3493" s="551"/>
      <c r="AT3493" s="552"/>
      <c r="AU3493" s="513">
        <f t="shared" si="1876"/>
        <v>704.16499999999996</v>
      </c>
      <c r="AV3493" s="513">
        <f>AU3493/Cogeneratore!$C$24</f>
        <v>298.375</v>
      </c>
      <c r="AW3493" s="513">
        <f t="shared" si="1855"/>
        <v>0</v>
      </c>
      <c r="AX3493" s="513" t="e">
        <f t="shared" si="1856"/>
        <v>#DIV/0!</v>
      </c>
      <c r="AY3493" s="518">
        <f t="shared" si="1857"/>
        <v>436.85971657636082</v>
      </c>
      <c r="AZ3493" s="519" t="e">
        <f t="shared" si="1858"/>
        <v>#DIV/0!</v>
      </c>
      <c r="BA3493" s="514" t="e">
        <f t="shared" si="1877"/>
        <v>#DIV/0!</v>
      </c>
      <c r="BB3493" s="520" t="e">
        <f>+BV3493*860/8250/Cogeneratore!$C$6</f>
        <v>#DIV/0!</v>
      </c>
      <c r="BC3493" s="625"/>
      <c r="BD3493" s="451">
        <f t="shared" si="1859"/>
        <v>298.375</v>
      </c>
      <c r="BN3493" s="447">
        <f>+L3493/Cogeneratore!$C$24</f>
        <v>298.375</v>
      </c>
      <c r="BP3493" s="447">
        <f t="shared" si="1860"/>
        <v>0</v>
      </c>
      <c r="BQ3493" s="447" t="e">
        <f>IF(BR3493&lt;Cogeneratore!$C$25/Cogeneratore!$C$23,BP3493,BP3493+BR3493-Cogeneratore!$C$25/Cogeneratore!$C$23)</f>
        <v>#DIV/0!</v>
      </c>
      <c r="BR3493" s="462">
        <f t="shared" si="1879"/>
        <v>0</v>
      </c>
      <c r="BS3493" s="462" t="e">
        <f>IF(BR3493&lt;Cogeneratore!$C$25/Cogeneratore!$C$23,BR3493,Cogeneratore!$C$25/Cogeneratore!$C$23)</f>
        <v>#DIV/0!</v>
      </c>
      <c r="BT3493" s="447" t="e">
        <f>+BS3493*(1-Cogeneratore!$C$23)</f>
        <v>#DIV/0!</v>
      </c>
      <c r="BU3493" s="462" t="e">
        <f>IF(BR3493-BT3493&lt;Cogeneratore!$C$25,BR3493-BT3493,Cogeneratore!$C$25)</f>
        <v>#DIV/0!</v>
      </c>
      <c r="BV3493" s="462" t="e">
        <f t="shared" si="1861"/>
        <v>#DIV/0!</v>
      </c>
      <c r="BW3493" s="462" t="e">
        <f t="shared" si="1862"/>
        <v>#DIV/0!</v>
      </c>
      <c r="BX3493" s="462" t="e">
        <f t="shared" si="1878"/>
        <v>#DIV/0!</v>
      </c>
      <c r="BY3493" s="447" t="e">
        <f>+BX3493*(1-#REF!)</f>
        <v>#DIV/0!</v>
      </c>
      <c r="BZ3493" s="462" t="e">
        <f t="shared" si="1880"/>
        <v>#DIV/0!</v>
      </c>
      <c r="CB3493" s="462" t="e">
        <f t="shared" si="1863"/>
        <v>#DIV/0!</v>
      </c>
      <c r="CC3493" s="447" t="e">
        <f>+CB3493/#REF!</f>
        <v>#DIV/0!</v>
      </c>
      <c r="CE3493" s="451" t="e">
        <f t="shared" si="1864"/>
        <v>#DIV/0!</v>
      </c>
    </row>
    <row r="3494" spans="1:83" x14ac:dyDescent="0.2">
      <c r="A3494" s="521">
        <f t="shared" si="1865"/>
        <v>39959</v>
      </c>
      <c r="B3494" s="522">
        <f t="shared" si="1847"/>
        <v>2</v>
      </c>
      <c r="C3494" s="522">
        <f t="shared" si="1848"/>
        <v>5</v>
      </c>
      <c r="D3494" s="505" t="str">
        <f t="shared" si="1866"/>
        <v>int</v>
      </c>
      <c r="E3494" s="522">
        <f t="shared" si="1849"/>
        <v>10</v>
      </c>
      <c r="F3494" s="522">
        <f t="shared" si="1850"/>
        <v>146</v>
      </c>
      <c r="G3494" s="522">
        <f t="shared" si="1867"/>
        <v>3490</v>
      </c>
      <c r="H3494" s="506">
        <v>906.88235294117646</v>
      </c>
      <c r="I3494" s="507">
        <f>+H3494-L3494/Cogeneratore!$C$24</f>
        <v>565.88235294117646</v>
      </c>
      <c r="J3494" s="507">
        <f t="shared" si="1868"/>
        <v>341</v>
      </c>
      <c r="K3494" s="508">
        <v>436.85971657636082</v>
      </c>
      <c r="L3494" s="508">
        <v>804.76</v>
      </c>
      <c r="M3494" s="507">
        <f t="shared" si="1851"/>
        <v>906.88235294117646</v>
      </c>
      <c r="N3494" s="507">
        <f t="shared" si="1869"/>
        <v>436.85971657636082</v>
      </c>
      <c r="O3494" s="509" t="s">
        <v>8</v>
      </c>
      <c r="P3494" s="578"/>
      <c r="Q3494" s="578"/>
      <c r="R3494" s="510" t="e">
        <f>MIN(IF(I3494&gt;#REF!*#REF!,#REF!,IF(AND(I3494&lt;#REF!,#REF!=2),0,ROUNDUP(I3494/#REF!,0))),#REF!)</f>
        <v>#REF!</v>
      </c>
      <c r="S3494" s="510" t="e">
        <f>IF(R3494=0,0,MAX(MIN(I3494,R3494*#REF!),#REF!))</f>
        <v>#REF!</v>
      </c>
      <c r="T3494" s="511" t="e">
        <f>IF(R3494&lt;&gt;0,IF(S3494/R3494/#REF!=1,#REF!,HLOOKUP(S3494/R3494/#REF!,#REF!,2)+(HLOOKUP(S3494/R3494/#REF!+0.2,#REF!,2)-HLOOKUP(S3494/R3494/#REF!,#REF!,2))*(S3494/R3494/#REF!-HLOOKUP(S3494/R3494/#REF!,#REF!,1))/(HLOOKUP(S3494/R3494/#REF!+0.2,#REF!,1)-HLOOKUP(S3494/R3494/#REF!,#REF!,1))),0.5)</f>
        <v>#REF!</v>
      </c>
      <c r="U3494" s="512" t="e">
        <f>IF(R3494&lt;&gt;0,IF(S3494/R3494/#REF!=1,#REF!,HLOOKUP(S3494/R3494/#REF!,#REF!,3)+(HLOOKUP(S3494/R3494/#REF!+0.2,#REF!,3)-HLOOKUP(S3494/R3494/#REF!,#REF!,3))*(S3494/R3494/#REF!-HLOOKUP(S3494/R3494/#REF!,#REF!,1))/(HLOOKUP(S3494/R3494/#REF!+0.2,#REF!,1)-HLOOKUP(S3494/R3494/#REF!,#REF!,1))),1)</f>
        <v>#REF!</v>
      </c>
      <c r="V3494" s="510" t="e">
        <f t="shared" si="1870"/>
        <v>#REF!</v>
      </c>
      <c r="W3494" s="513" t="e">
        <f>MIN(IF(N3494&gt;#REF!*#REF!,#REF!,IF(AND(N3494&lt;#REF!,#REF!=2),0,ROUNDUP(N3494/#REF!,0))),#REF!)</f>
        <v>#REF!</v>
      </c>
      <c r="X3494" s="513" t="e">
        <f t="shared" si="1871"/>
        <v>#REF!</v>
      </c>
      <c r="Y3494" s="511" t="e">
        <f>IF(W3494&lt;&gt;0,IF(AA3494/W3494/#REF!=1,#REF!,HLOOKUP(AA3494/W3494/#REF!,#REF!,2)+(HLOOKUP(AA3494/W3494/#REF!+0.2,#REF!,2)-HLOOKUP(AA3494/W3494/#REF!,#REF!,2))*(AA3494/W3494/#REF!-HLOOKUP(AA3494/W3494/#REF!,#REF!,1))/(HLOOKUP(AA3494/W3494/#REF!+0.2,#REF!,1)-HLOOKUP(AA3494/W3494/#REF!,#REF!,1))),0.5)</f>
        <v>#REF!</v>
      </c>
      <c r="Z3494" s="512" t="e">
        <f>IF(W3494&lt;&gt;0,IF(AA3494/W3494/#REF!=1,#REF!,HLOOKUP(AA3494/W3494/#REF!,#REF!,3)+(HLOOKUP(AA3494/W3494/#REF!+0.2,#REF!,3)-HLOOKUP(AA3494/W3494/#REF!,#REF!,3))*(AA3494/W3494/#REF!-HLOOKUP(AA3494/W3494/#REF!,#REF!,1))/(HLOOKUP(AA3494/W3494/#REF!+0.2,#REF!,1)-HLOOKUP(AA3494/W3494/#REF!,#REF!,1))),1)</f>
        <v>#REF!</v>
      </c>
      <c r="AA3494" s="514" t="e">
        <f>IF(W3494=0,0,MAX(MIN(N3494,W3494*#REF!),#REF!))</f>
        <v>#REF!</v>
      </c>
      <c r="AB3494" s="515" t="e">
        <f>AD3494/Cogeneratore!$C$4</f>
        <v>#DIV/0!</v>
      </c>
      <c r="AC3494" s="549"/>
      <c r="AD3494" s="550"/>
      <c r="AE3494" s="549"/>
      <c r="AF3494" s="550"/>
      <c r="AG3494" s="549"/>
      <c r="AH3494" s="550"/>
      <c r="AI3494" s="516" t="e">
        <f t="shared" si="1872"/>
        <v>#DIV/0!</v>
      </c>
      <c r="AJ3494" s="517">
        <f t="shared" si="1873"/>
        <v>0</v>
      </c>
      <c r="AK3494" s="513">
        <f t="shared" si="1852"/>
        <v>0</v>
      </c>
      <c r="AL3494" s="513">
        <f t="shared" si="1853"/>
        <v>0</v>
      </c>
      <c r="AM3494" s="513">
        <f t="shared" si="1854"/>
        <v>906.88235294117646</v>
      </c>
      <c r="AN3494" s="550"/>
      <c r="AO3494" s="550"/>
      <c r="AP3494" s="550"/>
      <c r="AQ3494" s="517">
        <f t="shared" si="1874"/>
        <v>0</v>
      </c>
      <c r="AR3494" s="513">
        <f t="shared" si="1875"/>
        <v>0</v>
      </c>
      <c r="AS3494" s="551"/>
      <c r="AT3494" s="552"/>
      <c r="AU3494" s="513">
        <f t="shared" si="1876"/>
        <v>804.76</v>
      </c>
      <c r="AV3494" s="513">
        <f>AU3494/Cogeneratore!$C$24</f>
        <v>341</v>
      </c>
      <c r="AW3494" s="513">
        <f t="shared" si="1855"/>
        <v>0</v>
      </c>
      <c r="AX3494" s="513" t="e">
        <f t="shared" si="1856"/>
        <v>#DIV/0!</v>
      </c>
      <c r="AY3494" s="518">
        <f t="shared" si="1857"/>
        <v>436.85971657636082</v>
      </c>
      <c r="AZ3494" s="519" t="e">
        <f t="shared" si="1858"/>
        <v>#DIV/0!</v>
      </c>
      <c r="BA3494" s="514" t="e">
        <f t="shared" si="1877"/>
        <v>#DIV/0!</v>
      </c>
      <c r="BB3494" s="520" t="e">
        <f>+BV3494*860/8250/Cogeneratore!$C$6</f>
        <v>#DIV/0!</v>
      </c>
      <c r="BC3494" s="625"/>
      <c r="BD3494" s="451">
        <f t="shared" si="1859"/>
        <v>341</v>
      </c>
      <c r="BN3494" s="447">
        <f>+L3494/Cogeneratore!$C$24</f>
        <v>341</v>
      </c>
      <c r="BP3494" s="447">
        <f t="shared" si="1860"/>
        <v>0</v>
      </c>
      <c r="BQ3494" s="447" t="e">
        <f>IF(BR3494&lt;Cogeneratore!$C$25/Cogeneratore!$C$23,BP3494,BP3494+BR3494-Cogeneratore!$C$25/Cogeneratore!$C$23)</f>
        <v>#DIV/0!</v>
      </c>
      <c r="BR3494" s="462">
        <f t="shared" si="1879"/>
        <v>0</v>
      </c>
      <c r="BS3494" s="462" t="e">
        <f>IF(BR3494&lt;Cogeneratore!$C$25/Cogeneratore!$C$23,BR3494,Cogeneratore!$C$25/Cogeneratore!$C$23)</f>
        <v>#DIV/0!</v>
      </c>
      <c r="BT3494" s="447" t="e">
        <f>+BS3494*(1-Cogeneratore!$C$23)</f>
        <v>#DIV/0!</v>
      </c>
      <c r="BU3494" s="462" t="e">
        <f>IF(BR3494-BT3494&lt;Cogeneratore!$C$25,BR3494-BT3494,Cogeneratore!$C$25)</f>
        <v>#DIV/0!</v>
      </c>
      <c r="BV3494" s="462" t="e">
        <f t="shared" si="1861"/>
        <v>#DIV/0!</v>
      </c>
      <c r="BW3494" s="462" t="e">
        <f t="shared" si="1862"/>
        <v>#DIV/0!</v>
      </c>
      <c r="BX3494" s="462" t="e">
        <f t="shared" si="1878"/>
        <v>#DIV/0!</v>
      </c>
      <c r="BY3494" s="447" t="e">
        <f>+BX3494*(1-#REF!)</f>
        <v>#DIV/0!</v>
      </c>
      <c r="BZ3494" s="462" t="e">
        <f t="shared" si="1880"/>
        <v>#DIV/0!</v>
      </c>
      <c r="CB3494" s="462" t="e">
        <f t="shared" si="1863"/>
        <v>#DIV/0!</v>
      </c>
      <c r="CC3494" s="447" t="e">
        <f>+CB3494/#REF!</f>
        <v>#DIV/0!</v>
      </c>
      <c r="CE3494" s="451" t="e">
        <f t="shared" si="1864"/>
        <v>#DIV/0!</v>
      </c>
    </row>
    <row r="3495" spans="1:83" x14ac:dyDescent="0.2">
      <c r="A3495" s="521">
        <f t="shared" si="1865"/>
        <v>39959</v>
      </c>
      <c r="B3495" s="522">
        <f t="shared" si="1847"/>
        <v>2</v>
      </c>
      <c r="C3495" s="522">
        <f t="shared" si="1848"/>
        <v>5</v>
      </c>
      <c r="D3495" s="505" t="str">
        <f t="shared" si="1866"/>
        <v>int</v>
      </c>
      <c r="E3495" s="522">
        <f t="shared" si="1849"/>
        <v>11</v>
      </c>
      <c r="F3495" s="522">
        <f t="shared" si="1850"/>
        <v>146</v>
      </c>
      <c r="G3495" s="522">
        <f t="shared" si="1867"/>
        <v>3491</v>
      </c>
      <c r="H3495" s="506">
        <v>919.05882352941171</v>
      </c>
      <c r="I3495" s="507">
        <f>+H3495-L3495/Cogeneratore!$C$24</f>
        <v>578.05882352941171</v>
      </c>
      <c r="J3495" s="507">
        <f t="shared" si="1868"/>
        <v>341</v>
      </c>
      <c r="K3495" s="508">
        <v>436.85971657636082</v>
      </c>
      <c r="L3495" s="508">
        <v>804.76</v>
      </c>
      <c r="M3495" s="507">
        <f t="shared" si="1851"/>
        <v>919.05882352941171</v>
      </c>
      <c r="N3495" s="507">
        <f t="shared" si="1869"/>
        <v>436.85971657636082</v>
      </c>
      <c r="O3495" s="509" t="s">
        <v>8</v>
      </c>
      <c r="P3495" s="578"/>
      <c r="Q3495" s="578"/>
      <c r="R3495" s="510" t="e">
        <f>MIN(IF(I3495&gt;#REF!*#REF!,#REF!,IF(AND(I3495&lt;#REF!,#REF!=2),0,ROUNDUP(I3495/#REF!,0))),#REF!)</f>
        <v>#REF!</v>
      </c>
      <c r="S3495" s="510" t="e">
        <f>IF(R3495=0,0,MAX(MIN(I3495,R3495*#REF!),#REF!))</f>
        <v>#REF!</v>
      </c>
      <c r="T3495" s="511" t="e">
        <f>IF(R3495&lt;&gt;0,IF(S3495/R3495/#REF!=1,#REF!,HLOOKUP(S3495/R3495/#REF!,#REF!,2)+(HLOOKUP(S3495/R3495/#REF!+0.2,#REF!,2)-HLOOKUP(S3495/R3495/#REF!,#REF!,2))*(S3495/R3495/#REF!-HLOOKUP(S3495/R3495/#REF!,#REF!,1))/(HLOOKUP(S3495/R3495/#REF!+0.2,#REF!,1)-HLOOKUP(S3495/R3495/#REF!,#REF!,1))),0.5)</f>
        <v>#REF!</v>
      </c>
      <c r="U3495" s="512" t="e">
        <f>IF(R3495&lt;&gt;0,IF(S3495/R3495/#REF!=1,#REF!,HLOOKUP(S3495/R3495/#REF!,#REF!,3)+(HLOOKUP(S3495/R3495/#REF!+0.2,#REF!,3)-HLOOKUP(S3495/R3495/#REF!,#REF!,3))*(S3495/R3495/#REF!-HLOOKUP(S3495/R3495/#REF!,#REF!,1))/(HLOOKUP(S3495/R3495/#REF!+0.2,#REF!,1)-HLOOKUP(S3495/R3495/#REF!,#REF!,1))),1)</f>
        <v>#REF!</v>
      </c>
      <c r="V3495" s="510" t="e">
        <f t="shared" si="1870"/>
        <v>#REF!</v>
      </c>
      <c r="W3495" s="513" t="e">
        <f>MIN(IF(N3495&gt;#REF!*#REF!,#REF!,IF(AND(N3495&lt;#REF!,#REF!=2),0,ROUNDUP(N3495/#REF!,0))),#REF!)</f>
        <v>#REF!</v>
      </c>
      <c r="X3495" s="513" t="e">
        <f t="shared" si="1871"/>
        <v>#REF!</v>
      </c>
      <c r="Y3495" s="511" t="e">
        <f>IF(W3495&lt;&gt;0,IF(AA3495/W3495/#REF!=1,#REF!,HLOOKUP(AA3495/W3495/#REF!,#REF!,2)+(HLOOKUP(AA3495/W3495/#REF!+0.2,#REF!,2)-HLOOKUP(AA3495/W3495/#REF!,#REF!,2))*(AA3495/W3495/#REF!-HLOOKUP(AA3495/W3495/#REF!,#REF!,1))/(HLOOKUP(AA3495/W3495/#REF!+0.2,#REF!,1)-HLOOKUP(AA3495/W3495/#REF!,#REF!,1))),0.5)</f>
        <v>#REF!</v>
      </c>
      <c r="Z3495" s="512" t="e">
        <f>IF(W3495&lt;&gt;0,IF(AA3495/W3495/#REF!=1,#REF!,HLOOKUP(AA3495/W3495/#REF!,#REF!,3)+(HLOOKUP(AA3495/W3495/#REF!+0.2,#REF!,3)-HLOOKUP(AA3495/W3495/#REF!,#REF!,3))*(AA3495/W3495/#REF!-HLOOKUP(AA3495/W3495/#REF!,#REF!,1))/(HLOOKUP(AA3495/W3495/#REF!+0.2,#REF!,1)-HLOOKUP(AA3495/W3495/#REF!,#REF!,1))),1)</f>
        <v>#REF!</v>
      </c>
      <c r="AA3495" s="514" t="e">
        <f>IF(W3495=0,0,MAX(MIN(N3495,W3495*#REF!),#REF!))</f>
        <v>#REF!</v>
      </c>
      <c r="AB3495" s="515" t="e">
        <f>AD3495/Cogeneratore!$C$4</f>
        <v>#DIV/0!</v>
      </c>
      <c r="AC3495" s="549"/>
      <c r="AD3495" s="550"/>
      <c r="AE3495" s="549"/>
      <c r="AF3495" s="550"/>
      <c r="AG3495" s="549"/>
      <c r="AH3495" s="550"/>
      <c r="AI3495" s="516" t="e">
        <f t="shared" si="1872"/>
        <v>#DIV/0!</v>
      </c>
      <c r="AJ3495" s="517">
        <f t="shared" si="1873"/>
        <v>0</v>
      </c>
      <c r="AK3495" s="513">
        <f t="shared" si="1852"/>
        <v>0</v>
      </c>
      <c r="AL3495" s="513">
        <f t="shared" si="1853"/>
        <v>0</v>
      </c>
      <c r="AM3495" s="513">
        <f t="shared" si="1854"/>
        <v>919.05882352941171</v>
      </c>
      <c r="AN3495" s="550"/>
      <c r="AO3495" s="550"/>
      <c r="AP3495" s="550"/>
      <c r="AQ3495" s="517">
        <f t="shared" si="1874"/>
        <v>0</v>
      </c>
      <c r="AR3495" s="513">
        <f t="shared" si="1875"/>
        <v>0</v>
      </c>
      <c r="AS3495" s="551"/>
      <c r="AT3495" s="552"/>
      <c r="AU3495" s="513">
        <f t="shared" si="1876"/>
        <v>804.76</v>
      </c>
      <c r="AV3495" s="513">
        <f>AU3495/Cogeneratore!$C$24</f>
        <v>341</v>
      </c>
      <c r="AW3495" s="513">
        <f t="shared" si="1855"/>
        <v>0</v>
      </c>
      <c r="AX3495" s="513" t="e">
        <f t="shared" si="1856"/>
        <v>#DIV/0!</v>
      </c>
      <c r="AY3495" s="518">
        <f t="shared" si="1857"/>
        <v>436.85971657636082</v>
      </c>
      <c r="AZ3495" s="519" t="e">
        <f t="shared" si="1858"/>
        <v>#DIV/0!</v>
      </c>
      <c r="BA3495" s="514" t="e">
        <f t="shared" si="1877"/>
        <v>#DIV/0!</v>
      </c>
      <c r="BB3495" s="520" t="e">
        <f>+BV3495*860/8250/Cogeneratore!$C$6</f>
        <v>#DIV/0!</v>
      </c>
      <c r="BC3495" s="625"/>
      <c r="BD3495" s="451">
        <f t="shared" si="1859"/>
        <v>341</v>
      </c>
      <c r="BN3495" s="447">
        <f>+L3495/Cogeneratore!$C$24</f>
        <v>341</v>
      </c>
      <c r="BP3495" s="447">
        <f t="shared" si="1860"/>
        <v>0</v>
      </c>
      <c r="BQ3495" s="447" t="e">
        <f>IF(BR3495&lt;Cogeneratore!$C$25/Cogeneratore!$C$23,BP3495,BP3495+BR3495-Cogeneratore!$C$25/Cogeneratore!$C$23)</f>
        <v>#DIV/0!</v>
      </c>
      <c r="BR3495" s="462">
        <f t="shared" si="1879"/>
        <v>0</v>
      </c>
      <c r="BS3495" s="462" t="e">
        <f>IF(BR3495&lt;Cogeneratore!$C$25/Cogeneratore!$C$23,BR3495,Cogeneratore!$C$25/Cogeneratore!$C$23)</f>
        <v>#DIV/0!</v>
      </c>
      <c r="BT3495" s="447" t="e">
        <f>+BS3495*(1-Cogeneratore!$C$23)</f>
        <v>#DIV/0!</v>
      </c>
      <c r="BU3495" s="462" t="e">
        <f>IF(BR3495-BT3495&lt;Cogeneratore!$C$25,BR3495-BT3495,Cogeneratore!$C$25)</f>
        <v>#DIV/0!</v>
      </c>
      <c r="BV3495" s="462" t="e">
        <f t="shared" si="1861"/>
        <v>#DIV/0!</v>
      </c>
      <c r="BW3495" s="462" t="e">
        <f t="shared" si="1862"/>
        <v>#DIV/0!</v>
      </c>
      <c r="BX3495" s="462" t="e">
        <f t="shared" si="1878"/>
        <v>#DIV/0!</v>
      </c>
      <c r="BY3495" s="447" t="e">
        <f>+BX3495*(1-#REF!)</f>
        <v>#DIV/0!</v>
      </c>
      <c r="BZ3495" s="462" t="e">
        <f t="shared" si="1880"/>
        <v>#DIV/0!</v>
      </c>
      <c r="CB3495" s="462" t="e">
        <f t="shared" si="1863"/>
        <v>#DIV/0!</v>
      </c>
      <c r="CC3495" s="447" t="e">
        <f>+CB3495/#REF!</f>
        <v>#DIV/0!</v>
      </c>
      <c r="CE3495" s="451" t="e">
        <f t="shared" si="1864"/>
        <v>#DIV/0!</v>
      </c>
    </row>
    <row r="3496" spans="1:83" x14ac:dyDescent="0.2">
      <c r="A3496" s="521">
        <f t="shared" si="1865"/>
        <v>39959</v>
      </c>
      <c r="B3496" s="522">
        <f t="shared" si="1847"/>
        <v>2</v>
      </c>
      <c r="C3496" s="522">
        <f t="shared" si="1848"/>
        <v>5</v>
      </c>
      <c r="D3496" s="505" t="str">
        <f t="shared" si="1866"/>
        <v>int</v>
      </c>
      <c r="E3496" s="522">
        <f t="shared" si="1849"/>
        <v>12</v>
      </c>
      <c r="F3496" s="522">
        <f t="shared" si="1850"/>
        <v>146</v>
      </c>
      <c r="G3496" s="522">
        <f t="shared" si="1867"/>
        <v>3492</v>
      </c>
      <c r="H3496" s="506">
        <v>925.18014705882354</v>
      </c>
      <c r="I3496" s="507">
        <f>+H3496-L3496/Cogeneratore!$C$24</f>
        <v>584.18014705882354</v>
      </c>
      <c r="J3496" s="507">
        <f t="shared" si="1868"/>
        <v>341</v>
      </c>
      <c r="K3496" s="508">
        <v>382.25225200431572</v>
      </c>
      <c r="L3496" s="508">
        <v>804.76</v>
      </c>
      <c r="M3496" s="507">
        <f t="shared" si="1851"/>
        <v>925.18014705882354</v>
      </c>
      <c r="N3496" s="507">
        <f t="shared" si="1869"/>
        <v>382.25225200431572</v>
      </c>
      <c r="O3496" s="509" t="s">
        <v>8</v>
      </c>
      <c r="P3496" s="578"/>
      <c r="Q3496" s="578"/>
      <c r="R3496" s="510" t="e">
        <f>MIN(IF(I3496&gt;#REF!*#REF!,#REF!,IF(AND(I3496&lt;#REF!,#REF!=2),0,ROUNDUP(I3496/#REF!,0))),#REF!)</f>
        <v>#REF!</v>
      </c>
      <c r="S3496" s="510" t="e">
        <f>IF(R3496=0,0,MAX(MIN(I3496,R3496*#REF!),#REF!))</f>
        <v>#REF!</v>
      </c>
      <c r="T3496" s="511" t="e">
        <f>IF(R3496&lt;&gt;0,IF(S3496/R3496/#REF!=1,#REF!,HLOOKUP(S3496/R3496/#REF!,#REF!,2)+(HLOOKUP(S3496/R3496/#REF!+0.2,#REF!,2)-HLOOKUP(S3496/R3496/#REF!,#REF!,2))*(S3496/R3496/#REF!-HLOOKUP(S3496/R3496/#REF!,#REF!,1))/(HLOOKUP(S3496/R3496/#REF!+0.2,#REF!,1)-HLOOKUP(S3496/R3496/#REF!,#REF!,1))),0.5)</f>
        <v>#REF!</v>
      </c>
      <c r="U3496" s="512" t="e">
        <f>IF(R3496&lt;&gt;0,IF(S3496/R3496/#REF!=1,#REF!,HLOOKUP(S3496/R3496/#REF!,#REF!,3)+(HLOOKUP(S3496/R3496/#REF!+0.2,#REF!,3)-HLOOKUP(S3496/R3496/#REF!,#REF!,3))*(S3496/R3496/#REF!-HLOOKUP(S3496/R3496/#REF!,#REF!,1))/(HLOOKUP(S3496/R3496/#REF!+0.2,#REF!,1)-HLOOKUP(S3496/R3496/#REF!,#REF!,1))),1)</f>
        <v>#REF!</v>
      </c>
      <c r="V3496" s="510" t="e">
        <f t="shared" si="1870"/>
        <v>#REF!</v>
      </c>
      <c r="W3496" s="513" t="e">
        <f>MIN(IF(N3496&gt;#REF!*#REF!,#REF!,IF(AND(N3496&lt;#REF!,#REF!=2),0,ROUNDUP(N3496/#REF!,0))),#REF!)</f>
        <v>#REF!</v>
      </c>
      <c r="X3496" s="513" t="e">
        <f t="shared" si="1871"/>
        <v>#REF!</v>
      </c>
      <c r="Y3496" s="511" t="e">
        <f>IF(W3496&lt;&gt;0,IF(AA3496/W3496/#REF!=1,#REF!,HLOOKUP(AA3496/W3496/#REF!,#REF!,2)+(HLOOKUP(AA3496/W3496/#REF!+0.2,#REF!,2)-HLOOKUP(AA3496/W3496/#REF!,#REF!,2))*(AA3496/W3496/#REF!-HLOOKUP(AA3496/W3496/#REF!,#REF!,1))/(HLOOKUP(AA3496/W3496/#REF!+0.2,#REF!,1)-HLOOKUP(AA3496/W3496/#REF!,#REF!,1))),0.5)</f>
        <v>#REF!</v>
      </c>
      <c r="Z3496" s="512" t="e">
        <f>IF(W3496&lt;&gt;0,IF(AA3496/W3496/#REF!=1,#REF!,HLOOKUP(AA3496/W3496/#REF!,#REF!,3)+(HLOOKUP(AA3496/W3496/#REF!+0.2,#REF!,3)-HLOOKUP(AA3496/W3496/#REF!,#REF!,3))*(AA3496/W3496/#REF!-HLOOKUP(AA3496/W3496/#REF!,#REF!,1))/(HLOOKUP(AA3496/W3496/#REF!+0.2,#REF!,1)-HLOOKUP(AA3496/W3496/#REF!,#REF!,1))),1)</f>
        <v>#REF!</v>
      </c>
      <c r="AA3496" s="514" t="e">
        <f>IF(W3496=0,0,MAX(MIN(N3496,W3496*#REF!),#REF!))</f>
        <v>#REF!</v>
      </c>
      <c r="AB3496" s="515" t="e">
        <f>AD3496/Cogeneratore!$C$4</f>
        <v>#DIV/0!</v>
      </c>
      <c r="AC3496" s="549"/>
      <c r="AD3496" s="550"/>
      <c r="AE3496" s="549"/>
      <c r="AF3496" s="550"/>
      <c r="AG3496" s="549"/>
      <c r="AH3496" s="550"/>
      <c r="AI3496" s="516" t="e">
        <f t="shared" si="1872"/>
        <v>#DIV/0!</v>
      </c>
      <c r="AJ3496" s="517">
        <f t="shared" si="1873"/>
        <v>0</v>
      </c>
      <c r="AK3496" s="513">
        <f t="shared" si="1852"/>
        <v>0</v>
      </c>
      <c r="AL3496" s="513">
        <f t="shared" si="1853"/>
        <v>0</v>
      </c>
      <c r="AM3496" s="513">
        <f t="shared" si="1854"/>
        <v>925.18014705882354</v>
      </c>
      <c r="AN3496" s="550"/>
      <c r="AO3496" s="550"/>
      <c r="AP3496" s="550"/>
      <c r="AQ3496" s="517">
        <f t="shared" si="1874"/>
        <v>0</v>
      </c>
      <c r="AR3496" s="513">
        <f t="shared" si="1875"/>
        <v>0</v>
      </c>
      <c r="AS3496" s="551"/>
      <c r="AT3496" s="552"/>
      <c r="AU3496" s="513">
        <f t="shared" si="1876"/>
        <v>804.76</v>
      </c>
      <c r="AV3496" s="513">
        <f>AU3496/Cogeneratore!$C$24</f>
        <v>341</v>
      </c>
      <c r="AW3496" s="513">
        <f t="shared" si="1855"/>
        <v>0</v>
      </c>
      <c r="AX3496" s="513" t="e">
        <f t="shared" si="1856"/>
        <v>#DIV/0!</v>
      </c>
      <c r="AY3496" s="518">
        <f t="shared" si="1857"/>
        <v>382.25225200431572</v>
      </c>
      <c r="AZ3496" s="519" t="e">
        <f t="shared" si="1858"/>
        <v>#DIV/0!</v>
      </c>
      <c r="BA3496" s="514" t="e">
        <f t="shared" si="1877"/>
        <v>#DIV/0!</v>
      </c>
      <c r="BB3496" s="520" t="e">
        <f>+BV3496*860/8250/Cogeneratore!$C$6</f>
        <v>#DIV/0!</v>
      </c>
      <c r="BC3496" s="625"/>
      <c r="BD3496" s="451">
        <f t="shared" si="1859"/>
        <v>341</v>
      </c>
      <c r="BN3496" s="447">
        <f>+L3496/Cogeneratore!$C$24</f>
        <v>341</v>
      </c>
      <c r="BP3496" s="447">
        <f t="shared" si="1860"/>
        <v>0</v>
      </c>
      <c r="BQ3496" s="447" t="e">
        <f>IF(BR3496&lt;Cogeneratore!$C$25/Cogeneratore!$C$23,BP3496,BP3496+BR3496-Cogeneratore!$C$25/Cogeneratore!$C$23)</f>
        <v>#DIV/0!</v>
      </c>
      <c r="BR3496" s="462">
        <f t="shared" si="1879"/>
        <v>0</v>
      </c>
      <c r="BS3496" s="462" t="e">
        <f>IF(BR3496&lt;Cogeneratore!$C$25/Cogeneratore!$C$23,BR3496,Cogeneratore!$C$25/Cogeneratore!$C$23)</f>
        <v>#DIV/0!</v>
      </c>
      <c r="BT3496" s="447" t="e">
        <f>+BS3496*(1-Cogeneratore!$C$23)</f>
        <v>#DIV/0!</v>
      </c>
      <c r="BU3496" s="462" t="e">
        <f>IF(BR3496-BT3496&lt;Cogeneratore!$C$25,BR3496-BT3496,Cogeneratore!$C$25)</f>
        <v>#DIV/0!</v>
      </c>
      <c r="BV3496" s="462" t="e">
        <f t="shared" si="1861"/>
        <v>#DIV/0!</v>
      </c>
      <c r="BW3496" s="462" t="e">
        <f t="shared" si="1862"/>
        <v>#DIV/0!</v>
      </c>
      <c r="BX3496" s="462" t="e">
        <f t="shared" si="1878"/>
        <v>#DIV/0!</v>
      </c>
      <c r="BY3496" s="447" t="e">
        <f>+BX3496*(1-#REF!)</f>
        <v>#DIV/0!</v>
      </c>
      <c r="BZ3496" s="462" t="e">
        <f t="shared" si="1880"/>
        <v>#DIV/0!</v>
      </c>
      <c r="CB3496" s="462" t="e">
        <f t="shared" si="1863"/>
        <v>#DIV/0!</v>
      </c>
      <c r="CC3496" s="447" t="e">
        <f>+CB3496/#REF!</f>
        <v>#DIV/0!</v>
      </c>
      <c r="CE3496" s="451" t="e">
        <f t="shared" si="1864"/>
        <v>#DIV/0!</v>
      </c>
    </row>
    <row r="3497" spans="1:83" x14ac:dyDescent="0.2">
      <c r="A3497" s="521">
        <f t="shared" si="1865"/>
        <v>39959</v>
      </c>
      <c r="B3497" s="522">
        <f t="shared" si="1847"/>
        <v>2</v>
      </c>
      <c r="C3497" s="522">
        <f t="shared" si="1848"/>
        <v>5</v>
      </c>
      <c r="D3497" s="505" t="str">
        <f t="shared" si="1866"/>
        <v>int</v>
      </c>
      <c r="E3497" s="522">
        <f t="shared" si="1849"/>
        <v>13</v>
      </c>
      <c r="F3497" s="522">
        <f t="shared" si="1850"/>
        <v>146</v>
      </c>
      <c r="G3497" s="522">
        <f t="shared" si="1867"/>
        <v>3493</v>
      </c>
      <c r="H3497" s="506">
        <v>924.05514705882354</v>
      </c>
      <c r="I3497" s="507">
        <f>+H3497-L3497/Cogeneratore!$C$24</f>
        <v>583.05514705882354</v>
      </c>
      <c r="J3497" s="507">
        <f t="shared" si="1868"/>
        <v>341</v>
      </c>
      <c r="K3497" s="508">
        <v>382.25225200431572</v>
      </c>
      <c r="L3497" s="508">
        <v>804.76</v>
      </c>
      <c r="M3497" s="507">
        <f t="shared" si="1851"/>
        <v>924.05514705882354</v>
      </c>
      <c r="N3497" s="507">
        <f t="shared" si="1869"/>
        <v>382.25225200431572</v>
      </c>
      <c r="O3497" s="509" t="s">
        <v>8</v>
      </c>
      <c r="P3497" s="578"/>
      <c r="Q3497" s="578"/>
      <c r="R3497" s="510" t="e">
        <f>MIN(IF(I3497&gt;#REF!*#REF!,#REF!,IF(AND(I3497&lt;#REF!,#REF!=2),0,ROUNDUP(I3497/#REF!,0))),#REF!)</f>
        <v>#REF!</v>
      </c>
      <c r="S3497" s="510" t="e">
        <f>IF(R3497=0,0,MAX(MIN(I3497,R3497*#REF!),#REF!))</f>
        <v>#REF!</v>
      </c>
      <c r="T3497" s="511" t="e">
        <f>IF(R3497&lt;&gt;0,IF(S3497/R3497/#REF!=1,#REF!,HLOOKUP(S3497/R3497/#REF!,#REF!,2)+(HLOOKUP(S3497/R3497/#REF!+0.2,#REF!,2)-HLOOKUP(S3497/R3497/#REF!,#REF!,2))*(S3497/R3497/#REF!-HLOOKUP(S3497/R3497/#REF!,#REF!,1))/(HLOOKUP(S3497/R3497/#REF!+0.2,#REF!,1)-HLOOKUP(S3497/R3497/#REF!,#REF!,1))),0.5)</f>
        <v>#REF!</v>
      </c>
      <c r="U3497" s="512" t="e">
        <f>IF(R3497&lt;&gt;0,IF(S3497/R3497/#REF!=1,#REF!,HLOOKUP(S3497/R3497/#REF!,#REF!,3)+(HLOOKUP(S3497/R3497/#REF!+0.2,#REF!,3)-HLOOKUP(S3497/R3497/#REF!,#REF!,3))*(S3497/R3497/#REF!-HLOOKUP(S3497/R3497/#REF!,#REF!,1))/(HLOOKUP(S3497/R3497/#REF!+0.2,#REF!,1)-HLOOKUP(S3497/R3497/#REF!,#REF!,1))),1)</f>
        <v>#REF!</v>
      </c>
      <c r="V3497" s="510" t="e">
        <f t="shared" si="1870"/>
        <v>#REF!</v>
      </c>
      <c r="W3497" s="513" t="e">
        <f>MIN(IF(N3497&gt;#REF!*#REF!,#REF!,IF(AND(N3497&lt;#REF!,#REF!=2),0,ROUNDUP(N3497/#REF!,0))),#REF!)</f>
        <v>#REF!</v>
      </c>
      <c r="X3497" s="513" t="e">
        <f t="shared" si="1871"/>
        <v>#REF!</v>
      </c>
      <c r="Y3497" s="511" t="e">
        <f>IF(W3497&lt;&gt;0,IF(AA3497/W3497/#REF!=1,#REF!,HLOOKUP(AA3497/W3497/#REF!,#REF!,2)+(HLOOKUP(AA3497/W3497/#REF!+0.2,#REF!,2)-HLOOKUP(AA3497/W3497/#REF!,#REF!,2))*(AA3497/W3497/#REF!-HLOOKUP(AA3497/W3497/#REF!,#REF!,1))/(HLOOKUP(AA3497/W3497/#REF!+0.2,#REF!,1)-HLOOKUP(AA3497/W3497/#REF!,#REF!,1))),0.5)</f>
        <v>#REF!</v>
      </c>
      <c r="Z3497" s="512" t="e">
        <f>IF(W3497&lt;&gt;0,IF(AA3497/W3497/#REF!=1,#REF!,HLOOKUP(AA3497/W3497/#REF!,#REF!,3)+(HLOOKUP(AA3497/W3497/#REF!+0.2,#REF!,3)-HLOOKUP(AA3497/W3497/#REF!,#REF!,3))*(AA3497/W3497/#REF!-HLOOKUP(AA3497/W3497/#REF!,#REF!,1))/(HLOOKUP(AA3497/W3497/#REF!+0.2,#REF!,1)-HLOOKUP(AA3497/W3497/#REF!,#REF!,1))),1)</f>
        <v>#REF!</v>
      </c>
      <c r="AA3497" s="514" t="e">
        <f>IF(W3497=0,0,MAX(MIN(N3497,W3497*#REF!),#REF!))</f>
        <v>#REF!</v>
      </c>
      <c r="AB3497" s="515" t="e">
        <f>AD3497/Cogeneratore!$C$4</f>
        <v>#DIV/0!</v>
      </c>
      <c r="AC3497" s="549"/>
      <c r="AD3497" s="550"/>
      <c r="AE3497" s="549"/>
      <c r="AF3497" s="550"/>
      <c r="AG3497" s="549"/>
      <c r="AH3497" s="550"/>
      <c r="AI3497" s="516" t="e">
        <f t="shared" si="1872"/>
        <v>#DIV/0!</v>
      </c>
      <c r="AJ3497" s="517">
        <f t="shared" si="1873"/>
        <v>0</v>
      </c>
      <c r="AK3497" s="513">
        <f t="shared" si="1852"/>
        <v>0</v>
      </c>
      <c r="AL3497" s="513">
        <f t="shared" si="1853"/>
        <v>0</v>
      </c>
      <c r="AM3497" s="513">
        <f t="shared" si="1854"/>
        <v>924.05514705882354</v>
      </c>
      <c r="AN3497" s="550"/>
      <c r="AO3497" s="550"/>
      <c r="AP3497" s="550"/>
      <c r="AQ3497" s="517">
        <f t="shared" si="1874"/>
        <v>0</v>
      </c>
      <c r="AR3497" s="513">
        <f t="shared" si="1875"/>
        <v>0</v>
      </c>
      <c r="AS3497" s="551"/>
      <c r="AT3497" s="552"/>
      <c r="AU3497" s="513">
        <f t="shared" si="1876"/>
        <v>804.76</v>
      </c>
      <c r="AV3497" s="513">
        <f>AU3497/Cogeneratore!$C$24</f>
        <v>341</v>
      </c>
      <c r="AW3497" s="513">
        <f t="shared" si="1855"/>
        <v>0</v>
      </c>
      <c r="AX3497" s="513" t="e">
        <f t="shared" si="1856"/>
        <v>#DIV/0!</v>
      </c>
      <c r="AY3497" s="518">
        <f t="shared" si="1857"/>
        <v>382.25225200431572</v>
      </c>
      <c r="AZ3497" s="519" t="e">
        <f t="shared" si="1858"/>
        <v>#DIV/0!</v>
      </c>
      <c r="BA3497" s="514" t="e">
        <f t="shared" si="1877"/>
        <v>#DIV/0!</v>
      </c>
      <c r="BB3497" s="520" t="e">
        <f>+BV3497*860/8250/Cogeneratore!$C$6</f>
        <v>#DIV/0!</v>
      </c>
      <c r="BC3497" s="625"/>
      <c r="BD3497" s="451">
        <f t="shared" si="1859"/>
        <v>341</v>
      </c>
      <c r="BN3497" s="447">
        <f>+L3497/Cogeneratore!$C$24</f>
        <v>341</v>
      </c>
      <c r="BP3497" s="447">
        <f t="shared" si="1860"/>
        <v>0</v>
      </c>
      <c r="BQ3497" s="447" t="e">
        <f>IF(BR3497&lt;Cogeneratore!$C$25/Cogeneratore!$C$23,BP3497,BP3497+BR3497-Cogeneratore!$C$25/Cogeneratore!$C$23)</f>
        <v>#DIV/0!</v>
      </c>
      <c r="BR3497" s="462">
        <f t="shared" si="1879"/>
        <v>0</v>
      </c>
      <c r="BS3497" s="462" t="e">
        <f>IF(BR3497&lt;Cogeneratore!$C$25/Cogeneratore!$C$23,BR3497,Cogeneratore!$C$25/Cogeneratore!$C$23)</f>
        <v>#DIV/0!</v>
      </c>
      <c r="BT3497" s="447" t="e">
        <f>+BS3497*(1-Cogeneratore!$C$23)</f>
        <v>#DIV/0!</v>
      </c>
      <c r="BU3497" s="462" t="e">
        <f>IF(BR3497-BT3497&lt;Cogeneratore!$C$25,BR3497-BT3497,Cogeneratore!$C$25)</f>
        <v>#DIV/0!</v>
      </c>
      <c r="BV3497" s="462" t="e">
        <f t="shared" si="1861"/>
        <v>#DIV/0!</v>
      </c>
      <c r="BW3497" s="462" t="e">
        <f t="shared" si="1862"/>
        <v>#DIV/0!</v>
      </c>
      <c r="BX3497" s="462" t="e">
        <f t="shared" si="1878"/>
        <v>#DIV/0!</v>
      </c>
      <c r="BY3497" s="447" t="e">
        <f>+BX3497*(1-#REF!)</f>
        <v>#DIV/0!</v>
      </c>
      <c r="BZ3497" s="462" t="e">
        <f t="shared" si="1880"/>
        <v>#DIV/0!</v>
      </c>
      <c r="CB3497" s="462" t="e">
        <f t="shared" si="1863"/>
        <v>#DIV/0!</v>
      </c>
      <c r="CC3497" s="447" t="e">
        <f>+CB3497/#REF!</f>
        <v>#DIV/0!</v>
      </c>
      <c r="CE3497" s="451" t="e">
        <f t="shared" si="1864"/>
        <v>#DIV/0!</v>
      </c>
    </row>
    <row r="3498" spans="1:83" x14ac:dyDescent="0.2">
      <c r="A3498" s="521">
        <f t="shared" si="1865"/>
        <v>39959</v>
      </c>
      <c r="B3498" s="522">
        <f t="shared" si="1847"/>
        <v>2</v>
      </c>
      <c r="C3498" s="522">
        <f t="shared" si="1848"/>
        <v>5</v>
      </c>
      <c r="D3498" s="505" t="str">
        <f t="shared" si="1866"/>
        <v>int</v>
      </c>
      <c r="E3498" s="522">
        <f t="shared" si="1849"/>
        <v>14</v>
      </c>
      <c r="F3498" s="522">
        <f t="shared" si="1850"/>
        <v>146</v>
      </c>
      <c r="G3498" s="522">
        <f t="shared" si="1867"/>
        <v>3494</v>
      </c>
      <c r="H3498" s="506">
        <v>912.15</v>
      </c>
      <c r="I3498" s="507">
        <f>+H3498-L3498/Cogeneratore!$C$24</f>
        <v>571.15</v>
      </c>
      <c r="J3498" s="507">
        <f t="shared" si="1868"/>
        <v>341</v>
      </c>
      <c r="K3498" s="508">
        <v>382.25225200431572</v>
      </c>
      <c r="L3498" s="508">
        <v>804.76</v>
      </c>
      <c r="M3498" s="507">
        <f t="shared" si="1851"/>
        <v>912.15</v>
      </c>
      <c r="N3498" s="507">
        <f t="shared" si="1869"/>
        <v>382.25225200431572</v>
      </c>
      <c r="O3498" s="509" t="s">
        <v>8</v>
      </c>
      <c r="P3498" s="578"/>
      <c r="Q3498" s="578"/>
      <c r="R3498" s="510" t="e">
        <f>MIN(IF(I3498&gt;#REF!*#REF!,#REF!,IF(AND(I3498&lt;#REF!,#REF!=2),0,ROUNDUP(I3498/#REF!,0))),#REF!)</f>
        <v>#REF!</v>
      </c>
      <c r="S3498" s="510" t="e">
        <f>IF(R3498=0,0,MAX(MIN(I3498,R3498*#REF!),#REF!))</f>
        <v>#REF!</v>
      </c>
      <c r="T3498" s="511" t="e">
        <f>IF(R3498&lt;&gt;0,IF(S3498/R3498/#REF!=1,#REF!,HLOOKUP(S3498/R3498/#REF!,#REF!,2)+(HLOOKUP(S3498/R3498/#REF!+0.2,#REF!,2)-HLOOKUP(S3498/R3498/#REF!,#REF!,2))*(S3498/R3498/#REF!-HLOOKUP(S3498/R3498/#REF!,#REF!,1))/(HLOOKUP(S3498/R3498/#REF!+0.2,#REF!,1)-HLOOKUP(S3498/R3498/#REF!,#REF!,1))),0.5)</f>
        <v>#REF!</v>
      </c>
      <c r="U3498" s="512" t="e">
        <f>IF(R3498&lt;&gt;0,IF(S3498/R3498/#REF!=1,#REF!,HLOOKUP(S3498/R3498/#REF!,#REF!,3)+(HLOOKUP(S3498/R3498/#REF!+0.2,#REF!,3)-HLOOKUP(S3498/R3498/#REF!,#REF!,3))*(S3498/R3498/#REF!-HLOOKUP(S3498/R3498/#REF!,#REF!,1))/(HLOOKUP(S3498/R3498/#REF!+0.2,#REF!,1)-HLOOKUP(S3498/R3498/#REF!,#REF!,1))),1)</f>
        <v>#REF!</v>
      </c>
      <c r="V3498" s="510" t="e">
        <f t="shared" si="1870"/>
        <v>#REF!</v>
      </c>
      <c r="W3498" s="513" t="e">
        <f>MIN(IF(N3498&gt;#REF!*#REF!,#REF!,IF(AND(N3498&lt;#REF!,#REF!=2),0,ROUNDUP(N3498/#REF!,0))),#REF!)</f>
        <v>#REF!</v>
      </c>
      <c r="X3498" s="513" t="e">
        <f t="shared" si="1871"/>
        <v>#REF!</v>
      </c>
      <c r="Y3498" s="511" t="e">
        <f>IF(W3498&lt;&gt;0,IF(AA3498/W3498/#REF!=1,#REF!,HLOOKUP(AA3498/W3498/#REF!,#REF!,2)+(HLOOKUP(AA3498/W3498/#REF!+0.2,#REF!,2)-HLOOKUP(AA3498/W3498/#REF!,#REF!,2))*(AA3498/W3498/#REF!-HLOOKUP(AA3498/W3498/#REF!,#REF!,1))/(HLOOKUP(AA3498/W3498/#REF!+0.2,#REF!,1)-HLOOKUP(AA3498/W3498/#REF!,#REF!,1))),0.5)</f>
        <v>#REF!</v>
      </c>
      <c r="Z3498" s="512" t="e">
        <f>IF(W3498&lt;&gt;0,IF(AA3498/W3498/#REF!=1,#REF!,HLOOKUP(AA3498/W3498/#REF!,#REF!,3)+(HLOOKUP(AA3498/W3498/#REF!+0.2,#REF!,3)-HLOOKUP(AA3498/W3498/#REF!,#REF!,3))*(AA3498/W3498/#REF!-HLOOKUP(AA3498/W3498/#REF!,#REF!,1))/(HLOOKUP(AA3498/W3498/#REF!+0.2,#REF!,1)-HLOOKUP(AA3498/W3498/#REF!,#REF!,1))),1)</f>
        <v>#REF!</v>
      </c>
      <c r="AA3498" s="514" t="e">
        <f>IF(W3498=0,0,MAX(MIN(N3498,W3498*#REF!),#REF!))</f>
        <v>#REF!</v>
      </c>
      <c r="AB3498" s="515" t="e">
        <f>AD3498/Cogeneratore!$C$4</f>
        <v>#DIV/0!</v>
      </c>
      <c r="AC3498" s="549"/>
      <c r="AD3498" s="550"/>
      <c r="AE3498" s="549"/>
      <c r="AF3498" s="550"/>
      <c r="AG3498" s="549"/>
      <c r="AH3498" s="550"/>
      <c r="AI3498" s="516" t="e">
        <f t="shared" si="1872"/>
        <v>#DIV/0!</v>
      </c>
      <c r="AJ3498" s="517">
        <f t="shared" si="1873"/>
        <v>0</v>
      </c>
      <c r="AK3498" s="513">
        <f t="shared" si="1852"/>
        <v>0</v>
      </c>
      <c r="AL3498" s="513">
        <f t="shared" si="1853"/>
        <v>0</v>
      </c>
      <c r="AM3498" s="513">
        <f t="shared" si="1854"/>
        <v>912.15</v>
      </c>
      <c r="AN3498" s="550"/>
      <c r="AO3498" s="550"/>
      <c r="AP3498" s="550"/>
      <c r="AQ3498" s="517">
        <f t="shared" si="1874"/>
        <v>0</v>
      </c>
      <c r="AR3498" s="513">
        <f t="shared" si="1875"/>
        <v>0</v>
      </c>
      <c r="AS3498" s="551"/>
      <c r="AT3498" s="552"/>
      <c r="AU3498" s="513">
        <f t="shared" si="1876"/>
        <v>804.76</v>
      </c>
      <c r="AV3498" s="513">
        <f>AU3498/Cogeneratore!$C$24</f>
        <v>341</v>
      </c>
      <c r="AW3498" s="513">
        <f t="shared" si="1855"/>
        <v>0</v>
      </c>
      <c r="AX3498" s="513" t="e">
        <f t="shared" si="1856"/>
        <v>#DIV/0!</v>
      </c>
      <c r="AY3498" s="518">
        <f t="shared" si="1857"/>
        <v>382.25225200431572</v>
      </c>
      <c r="AZ3498" s="519" t="e">
        <f t="shared" si="1858"/>
        <v>#DIV/0!</v>
      </c>
      <c r="BA3498" s="514" t="e">
        <f t="shared" si="1877"/>
        <v>#DIV/0!</v>
      </c>
      <c r="BB3498" s="520" t="e">
        <f>+BV3498*860/8250/Cogeneratore!$C$6</f>
        <v>#DIV/0!</v>
      </c>
      <c r="BC3498" s="625"/>
      <c r="BD3498" s="451">
        <f t="shared" si="1859"/>
        <v>341</v>
      </c>
      <c r="BN3498" s="447">
        <f>+L3498/Cogeneratore!$C$24</f>
        <v>341</v>
      </c>
      <c r="BP3498" s="447">
        <f t="shared" si="1860"/>
        <v>0</v>
      </c>
      <c r="BQ3498" s="447" t="e">
        <f>IF(BR3498&lt;Cogeneratore!$C$25/Cogeneratore!$C$23,BP3498,BP3498+BR3498-Cogeneratore!$C$25/Cogeneratore!$C$23)</f>
        <v>#DIV/0!</v>
      </c>
      <c r="BR3498" s="462">
        <f t="shared" si="1879"/>
        <v>0</v>
      </c>
      <c r="BS3498" s="462" t="e">
        <f>IF(BR3498&lt;Cogeneratore!$C$25/Cogeneratore!$C$23,BR3498,Cogeneratore!$C$25/Cogeneratore!$C$23)</f>
        <v>#DIV/0!</v>
      </c>
      <c r="BT3498" s="447" t="e">
        <f>+BS3498*(1-Cogeneratore!$C$23)</f>
        <v>#DIV/0!</v>
      </c>
      <c r="BU3498" s="462" t="e">
        <f>IF(BR3498-BT3498&lt;Cogeneratore!$C$25,BR3498-BT3498,Cogeneratore!$C$25)</f>
        <v>#DIV/0!</v>
      </c>
      <c r="BV3498" s="462" t="e">
        <f t="shared" si="1861"/>
        <v>#DIV/0!</v>
      </c>
      <c r="BW3498" s="462" t="e">
        <f t="shared" si="1862"/>
        <v>#DIV/0!</v>
      </c>
      <c r="BX3498" s="462" t="e">
        <f t="shared" si="1878"/>
        <v>#DIV/0!</v>
      </c>
      <c r="BY3498" s="447" t="e">
        <f>+BX3498*(1-#REF!)</f>
        <v>#DIV/0!</v>
      </c>
      <c r="BZ3498" s="462" t="e">
        <f t="shared" si="1880"/>
        <v>#DIV/0!</v>
      </c>
      <c r="CB3498" s="462" t="e">
        <f t="shared" si="1863"/>
        <v>#DIV/0!</v>
      </c>
      <c r="CC3498" s="447" t="e">
        <f>+CB3498/#REF!</f>
        <v>#DIV/0!</v>
      </c>
      <c r="CE3498" s="451" t="e">
        <f t="shared" si="1864"/>
        <v>#DIV/0!</v>
      </c>
    </row>
    <row r="3499" spans="1:83" x14ac:dyDescent="0.2">
      <c r="A3499" s="521">
        <f t="shared" si="1865"/>
        <v>39959</v>
      </c>
      <c r="B3499" s="522">
        <f t="shared" si="1847"/>
        <v>2</v>
      </c>
      <c r="C3499" s="522">
        <f t="shared" si="1848"/>
        <v>5</v>
      </c>
      <c r="D3499" s="505" t="str">
        <f t="shared" si="1866"/>
        <v>int</v>
      </c>
      <c r="E3499" s="522">
        <f t="shared" si="1849"/>
        <v>15</v>
      </c>
      <c r="F3499" s="522">
        <f t="shared" si="1850"/>
        <v>146</v>
      </c>
      <c r="G3499" s="522">
        <f t="shared" si="1867"/>
        <v>3495</v>
      </c>
      <c r="H3499" s="506">
        <v>905.95588235294122</v>
      </c>
      <c r="I3499" s="507">
        <f>+H3499-L3499/Cogeneratore!$C$24</f>
        <v>564.95588235294122</v>
      </c>
      <c r="J3499" s="507">
        <f t="shared" si="1868"/>
        <v>341</v>
      </c>
      <c r="K3499" s="508">
        <v>382.25225200431572</v>
      </c>
      <c r="L3499" s="508">
        <v>804.76</v>
      </c>
      <c r="M3499" s="507">
        <f t="shared" si="1851"/>
        <v>905.95588235294122</v>
      </c>
      <c r="N3499" s="507">
        <f t="shared" si="1869"/>
        <v>382.25225200431572</v>
      </c>
      <c r="O3499" s="509" t="s">
        <v>8</v>
      </c>
      <c r="P3499" s="578"/>
      <c r="Q3499" s="578"/>
      <c r="R3499" s="510" t="e">
        <f>MIN(IF(I3499&gt;#REF!*#REF!,#REF!,IF(AND(I3499&lt;#REF!,#REF!=2),0,ROUNDUP(I3499/#REF!,0))),#REF!)</f>
        <v>#REF!</v>
      </c>
      <c r="S3499" s="510" t="e">
        <f>IF(R3499=0,0,MAX(MIN(I3499,R3499*#REF!),#REF!))</f>
        <v>#REF!</v>
      </c>
      <c r="T3499" s="511" t="e">
        <f>IF(R3499&lt;&gt;0,IF(S3499/R3499/#REF!=1,#REF!,HLOOKUP(S3499/R3499/#REF!,#REF!,2)+(HLOOKUP(S3499/R3499/#REF!+0.2,#REF!,2)-HLOOKUP(S3499/R3499/#REF!,#REF!,2))*(S3499/R3499/#REF!-HLOOKUP(S3499/R3499/#REF!,#REF!,1))/(HLOOKUP(S3499/R3499/#REF!+0.2,#REF!,1)-HLOOKUP(S3499/R3499/#REF!,#REF!,1))),0.5)</f>
        <v>#REF!</v>
      </c>
      <c r="U3499" s="512" t="e">
        <f>IF(R3499&lt;&gt;0,IF(S3499/R3499/#REF!=1,#REF!,HLOOKUP(S3499/R3499/#REF!,#REF!,3)+(HLOOKUP(S3499/R3499/#REF!+0.2,#REF!,3)-HLOOKUP(S3499/R3499/#REF!,#REF!,3))*(S3499/R3499/#REF!-HLOOKUP(S3499/R3499/#REF!,#REF!,1))/(HLOOKUP(S3499/R3499/#REF!+0.2,#REF!,1)-HLOOKUP(S3499/R3499/#REF!,#REF!,1))),1)</f>
        <v>#REF!</v>
      </c>
      <c r="V3499" s="510" t="e">
        <f t="shared" si="1870"/>
        <v>#REF!</v>
      </c>
      <c r="W3499" s="513" t="e">
        <f>MIN(IF(N3499&gt;#REF!*#REF!,#REF!,IF(AND(N3499&lt;#REF!,#REF!=2),0,ROUNDUP(N3499/#REF!,0))),#REF!)</f>
        <v>#REF!</v>
      </c>
      <c r="X3499" s="513" t="e">
        <f t="shared" si="1871"/>
        <v>#REF!</v>
      </c>
      <c r="Y3499" s="511" t="e">
        <f>IF(W3499&lt;&gt;0,IF(AA3499/W3499/#REF!=1,#REF!,HLOOKUP(AA3499/W3499/#REF!,#REF!,2)+(HLOOKUP(AA3499/W3499/#REF!+0.2,#REF!,2)-HLOOKUP(AA3499/W3499/#REF!,#REF!,2))*(AA3499/W3499/#REF!-HLOOKUP(AA3499/W3499/#REF!,#REF!,1))/(HLOOKUP(AA3499/W3499/#REF!+0.2,#REF!,1)-HLOOKUP(AA3499/W3499/#REF!,#REF!,1))),0.5)</f>
        <v>#REF!</v>
      </c>
      <c r="Z3499" s="512" t="e">
        <f>IF(W3499&lt;&gt;0,IF(AA3499/W3499/#REF!=1,#REF!,HLOOKUP(AA3499/W3499/#REF!,#REF!,3)+(HLOOKUP(AA3499/W3499/#REF!+0.2,#REF!,3)-HLOOKUP(AA3499/W3499/#REF!,#REF!,3))*(AA3499/W3499/#REF!-HLOOKUP(AA3499/W3499/#REF!,#REF!,1))/(HLOOKUP(AA3499/W3499/#REF!+0.2,#REF!,1)-HLOOKUP(AA3499/W3499/#REF!,#REF!,1))),1)</f>
        <v>#REF!</v>
      </c>
      <c r="AA3499" s="514" t="e">
        <f>IF(W3499=0,0,MAX(MIN(N3499,W3499*#REF!),#REF!))</f>
        <v>#REF!</v>
      </c>
      <c r="AB3499" s="515" t="e">
        <f>AD3499/Cogeneratore!$C$4</f>
        <v>#DIV/0!</v>
      </c>
      <c r="AC3499" s="549"/>
      <c r="AD3499" s="550"/>
      <c r="AE3499" s="549"/>
      <c r="AF3499" s="550"/>
      <c r="AG3499" s="549"/>
      <c r="AH3499" s="550"/>
      <c r="AI3499" s="516" t="e">
        <f t="shared" si="1872"/>
        <v>#DIV/0!</v>
      </c>
      <c r="AJ3499" s="517">
        <f t="shared" si="1873"/>
        <v>0</v>
      </c>
      <c r="AK3499" s="513">
        <f t="shared" si="1852"/>
        <v>0</v>
      </c>
      <c r="AL3499" s="513">
        <f t="shared" si="1853"/>
        <v>0</v>
      </c>
      <c r="AM3499" s="513">
        <f t="shared" si="1854"/>
        <v>905.95588235294122</v>
      </c>
      <c r="AN3499" s="550"/>
      <c r="AO3499" s="550"/>
      <c r="AP3499" s="550"/>
      <c r="AQ3499" s="517">
        <f t="shared" si="1874"/>
        <v>0</v>
      </c>
      <c r="AR3499" s="513">
        <f t="shared" si="1875"/>
        <v>0</v>
      </c>
      <c r="AS3499" s="551"/>
      <c r="AT3499" s="552"/>
      <c r="AU3499" s="513">
        <f t="shared" si="1876"/>
        <v>804.76</v>
      </c>
      <c r="AV3499" s="513">
        <f>AU3499/Cogeneratore!$C$24</f>
        <v>341</v>
      </c>
      <c r="AW3499" s="513">
        <f t="shared" si="1855"/>
        <v>0</v>
      </c>
      <c r="AX3499" s="513" t="e">
        <f t="shared" si="1856"/>
        <v>#DIV/0!</v>
      </c>
      <c r="AY3499" s="518">
        <f t="shared" si="1857"/>
        <v>382.25225200431572</v>
      </c>
      <c r="AZ3499" s="519" t="e">
        <f t="shared" si="1858"/>
        <v>#DIV/0!</v>
      </c>
      <c r="BA3499" s="514" t="e">
        <f t="shared" si="1877"/>
        <v>#DIV/0!</v>
      </c>
      <c r="BB3499" s="520" t="e">
        <f>+BV3499*860/8250/Cogeneratore!$C$6</f>
        <v>#DIV/0!</v>
      </c>
      <c r="BC3499" s="625"/>
      <c r="BD3499" s="451">
        <f t="shared" si="1859"/>
        <v>341</v>
      </c>
      <c r="BN3499" s="447">
        <f>+L3499/Cogeneratore!$C$24</f>
        <v>341</v>
      </c>
      <c r="BP3499" s="447">
        <f t="shared" si="1860"/>
        <v>0</v>
      </c>
      <c r="BQ3499" s="447" t="e">
        <f>IF(BR3499&lt;Cogeneratore!$C$25/Cogeneratore!$C$23,BP3499,BP3499+BR3499-Cogeneratore!$C$25/Cogeneratore!$C$23)</f>
        <v>#DIV/0!</v>
      </c>
      <c r="BR3499" s="462">
        <f t="shared" si="1879"/>
        <v>0</v>
      </c>
      <c r="BS3499" s="462" t="e">
        <f>IF(BR3499&lt;Cogeneratore!$C$25/Cogeneratore!$C$23,BR3499,Cogeneratore!$C$25/Cogeneratore!$C$23)</f>
        <v>#DIV/0!</v>
      </c>
      <c r="BT3499" s="447" t="e">
        <f>+BS3499*(1-Cogeneratore!$C$23)</f>
        <v>#DIV/0!</v>
      </c>
      <c r="BU3499" s="462" t="e">
        <f>IF(BR3499-BT3499&lt;Cogeneratore!$C$25,BR3499-BT3499,Cogeneratore!$C$25)</f>
        <v>#DIV/0!</v>
      </c>
      <c r="BV3499" s="462" t="e">
        <f t="shared" si="1861"/>
        <v>#DIV/0!</v>
      </c>
      <c r="BW3499" s="462" t="e">
        <f t="shared" si="1862"/>
        <v>#DIV/0!</v>
      </c>
      <c r="BX3499" s="462" t="e">
        <f t="shared" si="1878"/>
        <v>#DIV/0!</v>
      </c>
      <c r="BY3499" s="447" t="e">
        <f>+BX3499*(1-#REF!)</f>
        <v>#DIV/0!</v>
      </c>
      <c r="BZ3499" s="462" t="e">
        <f t="shared" si="1880"/>
        <v>#DIV/0!</v>
      </c>
      <c r="CB3499" s="462" t="e">
        <f t="shared" si="1863"/>
        <v>#DIV/0!</v>
      </c>
      <c r="CC3499" s="447" t="e">
        <f>+CB3499/#REF!</f>
        <v>#DIV/0!</v>
      </c>
      <c r="CE3499" s="451" t="e">
        <f t="shared" si="1864"/>
        <v>#DIV/0!</v>
      </c>
    </row>
    <row r="3500" spans="1:83" x14ac:dyDescent="0.2">
      <c r="A3500" s="521">
        <f t="shared" si="1865"/>
        <v>39959</v>
      </c>
      <c r="B3500" s="522">
        <f t="shared" si="1847"/>
        <v>2</v>
      </c>
      <c r="C3500" s="522">
        <f t="shared" si="1848"/>
        <v>5</v>
      </c>
      <c r="D3500" s="505" t="str">
        <f t="shared" si="1866"/>
        <v>int</v>
      </c>
      <c r="E3500" s="522">
        <f t="shared" si="1849"/>
        <v>16</v>
      </c>
      <c r="F3500" s="522">
        <f t="shared" si="1850"/>
        <v>146</v>
      </c>
      <c r="G3500" s="522">
        <f t="shared" si="1867"/>
        <v>3496</v>
      </c>
      <c r="H3500" s="506">
        <v>894.2294117647059</v>
      </c>
      <c r="I3500" s="507">
        <f>+H3500-L3500/Cogeneratore!$C$24</f>
        <v>553.2294117647059</v>
      </c>
      <c r="J3500" s="507">
        <f t="shared" si="1868"/>
        <v>341</v>
      </c>
      <c r="K3500" s="508">
        <v>218.42985828818041</v>
      </c>
      <c r="L3500" s="508">
        <v>804.76</v>
      </c>
      <c r="M3500" s="507">
        <f t="shared" si="1851"/>
        <v>894.2294117647059</v>
      </c>
      <c r="N3500" s="507">
        <f t="shared" si="1869"/>
        <v>218.42985828818041</v>
      </c>
      <c r="O3500" s="509" t="s">
        <v>8</v>
      </c>
      <c r="P3500" s="578"/>
      <c r="Q3500" s="578"/>
      <c r="R3500" s="510" t="e">
        <f>MIN(IF(I3500&gt;#REF!*#REF!,#REF!,IF(AND(I3500&lt;#REF!,#REF!=2),0,ROUNDUP(I3500/#REF!,0))),#REF!)</f>
        <v>#REF!</v>
      </c>
      <c r="S3500" s="510" t="e">
        <f>IF(R3500=0,0,MAX(MIN(I3500,R3500*#REF!),#REF!))</f>
        <v>#REF!</v>
      </c>
      <c r="T3500" s="511" t="e">
        <f>IF(R3500&lt;&gt;0,IF(S3500/R3500/#REF!=1,#REF!,HLOOKUP(S3500/R3500/#REF!,#REF!,2)+(HLOOKUP(S3500/R3500/#REF!+0.2,#REF!,2)-HLOOKUP(S3500/R3500/#REF!,#REF!,2))*(S3500/R3500/#REF!-HLOOKUP(S3500/R3500/#REF!,#REF!,1))/(HLOOKUP(S3500/R3500/#REF!+0.2,#REF!,1)-HLOOKUP(S3500/R3500/#REF!,#REF!,1))),0.5)</f>
        <v>#REF!</v>
      </c>
      <c r="U3500" s="512" t="e">
        <f>IF(R3500&lt;&gt;0,IF(S3500/R3500/#REF!=1,#REF!,HLOOKUP(S3500/R3500/#REF!,#REF!,3)+(HLOOKUP(S3500/R3500/#REF!+0.2,#REF!,3)-HLOOKUP(S3500/R3500/#REF!,#REF!,3))*(S3500/R3500/#REF!-HLOOKUP(S3500/R3500/#REF!,#REF!,1))/(HLOOKUP(S3500/R3500/#REF!+0.2,#REF!,1)-HLOOKUP(S3500/R3500/#REF!,#REF!,1))),1)</f>
        <v>#REF!</v>
      </c>
      <c r="V3500" s="510" t="e">
        <f t="shared" si="1870"/>
        <v>#REF!</v>
      </c>
      <c r="W3500" s="513" t="e">
        <f>MIN(IF(N3500&gt;#REF!*#REF!,#REF!,IF(AND(N3500&lt;#REF!,#REF!=2),0,ROUNDUP(N3500/#REF!,0))),#REF!)</f>
        <v>#REF!</v>
      </c>
      <c r="X3500" s="513" t="e">
        <f t="shared" si="1871"/>
        <v>#REF!</v>
      </c>
      <c r="Y3500" s="511" t="e">
        <f>IF(W3500&lt;&gt;0,IF(AA3500/W3500/#REF!=1,#REF!,HLOOKUP(AA3500/W3500/#REF!,#REF!,2)+(HLOOKUP(AA3500/W3500/#REF!+0.2,#REF!,2)-HLOOKUP(AA3500/W3500/#REF!,#REF!,2))*(AA3500/W3500/#REF!-HLOOKUP(AA3500/W3500/#REF!,#REF!,1))/(HLOOKUP(AA3500/W3500/#REF!+0.2,#REF!,1)-HLOOKUP(AA3500/W3500/#REF!,#REF!,1))),0.5)</f>
        <v>#REF!</v>
      </c>
      <c r="Z3500" s="512" t="e">
        <f>IF(W3500&lt;&gt;0,IF(AA3500/W3500/#REF!=1,#REF!,HLOOKUP(AA3500/W3500/#REF!,#REF!,3)+(HLOOKUP(AA3500/W3500/#REF!+0.2,#REF!,3)-HLOOKUP(AA3500/W3500/#REF!,#REF!,3))*(AA3500/W3500/#REF!-HLOOKUP(AA3500/W3500/#REF!,#REF!,1))/(HLOOKUP(AA3500/W3500/#REF!+0.2,#REF!,1)-HLOOKUP(AA3500/W3500/#REF!,#REF!,1))),1)</f>
        <v>#REF!</v>
      </c>
      <c r="AA3500" s="514" t="e">
        <f>IF(W3500=0,0,MAX(MIN(N3500,W3500*#REF!),#REF!))</f>
        <v>#REF!</v>
      </c>
      <c r="AB3500" s="515" t="e">
        <f>AD3500/Cogeneratore!$C$4</f>
        <v>#DIV/0!</v>
      </c>
      <c r="AC3500" s="549"/>
      <c r="AD3500" s="550"/>
      <c r="AE3500" s="549"/>
      <c r="AF3500" s="550"/>
      <c r="AG3500" s="549"/>
      <c r="AH3500" s="550"/>
      <c r="AI3500" s="516" t="e">
        <f t="shared" si="1872"/>
        <v>#DIV/0!</v>
      </c>
      <c r="AJ3500" s="517">
        <f t="shared" si="1873"/>
        <v>0</v>
      </c>
      <c r="AK3500" s="513">
        <f t="shared" si="1852"/>
        <v>0</v>
      </c>
      <c r="AL3500" s="513">
        <f t="shared" si="1853"/>
        <v>0</v>
      </c>
      <c r="AM3500" s="513">
        <f t="shared" si="1854"/>
        <v>894.2294117647059</v>
      </c>
      <c r="AN3500" s="550"/>
      <c r="AO3500" s="550"/>
      <c r="AP3500" s="550"/>
      <c r="AQ3500" s="517">
        <f t="shared" si="1874"/>
        <v>0</v>
      </c>
      <c r="AR3500" s="513">
        <f t="shared" si="1875"/>
        <v>0</v>
      </c>
      <c r="AS3500" s="551"/>
      <c r="AT3500" s="552"/>
      <c r="AU3500" s="513">
        <f t="shared" si="1876"/>
        <v>804.76</v>
      </c>
      <c r="AV3500" s="513">
        <f>AU3500/Cogeneratore!$C$24</f>
        <v>341</v>
      </c>
      <c r="AW3500" s="513">
        <f t="shared" si="1855"/>
        <v>0</v>
      </c>
      <c r="AX3500" s="513" t="e">
        <f t="shared" si="1856"/>
        <v>#DIV/0!</v>
      </c>
      <c r="AY3500" s="518">
        <f t="shared" si="1857"/>
        <v>218.42985828818041</v>
      </c>
      <c r="AZ3500" s="519" t="e">
        <f t="shared" si="1858"/>
        <v>#DIV/0!</v>
      </c>
      <c r="BA3500" s="514" t="e">
        <f t="shared" si="1877"/>
        <v>#DIV/0!</v>
      </c>
      <c r="BB3500" s="520" t="e">
        <f>+BV3500*860/8250/Cogeneratore!$C$6</f>
        <v>#DIV/0!</v>
      </c>
      <c r="BC3500" s="625"/>
      <c r="BD3500" s="451">
        <f t="shared" si="1859"/>
        <v>341</v>
      </c>
      <c r="BN3500" s="447">
        <f>+L3500/Cogeneratore!$C$24</f>
        <v>341</v>
      </c>
      <c r="BP3500" s="447">
        <f t="shared" si="1860"/>
        <v>0</v>
      </c>
      <c r="BQ3500" s="447" t="e">
        <f>IF(BR3500&lt;Cogeneratore!$C$25/Cogeneratore!$C$23,BP3500,BP3500+BR3500-Cogeneratore!$C$25/Cogeneratore!$C$23)</f>
        <v>#DIV/0!</v>
      </c>
      <c r="BR3500" s="462">
        <f t="shared" si="1879"/>
        <v>0</v>
      </c>
      <c r="BS3500" s="462" t="e">
        <f>IF(BR3500&lt;Cogeneratore!$C$25/Cogeneratore!$C$23,BR3500,Cogeneratore!$C$25/Cogeneratore!$C$23)</f>
        <v>#DIV/0!</v>
      </c>
      <c r="BT3500" s="447" t="e">
        <f>+BS3500*(1-Cogeneratore!$C$23)</f>
        <v>#DIV/0!</v>
      </c>
      <c r="BU3500" s="462" t="e">
        <f>IF(BR3500-BT3500&lt;Cogeneratore!$C$25,BR3500-BT3500,Cogeneratore!$C$25)</f>
        <v>#DIV/0!</v>
      </c>
      <c r="BV3500" s="462" t="e">
        <f t="shared" si="1861"/>
        <v>#DIV/0!</v>
      </c>
      <c r="BW3500" s="462" t="e">
        <f t="shared" si="1862"/>
        <v>#DIV/0!</v>
      </c>
      <c r="BX3500" s="462" t="e">
        <f t="shared" si="1878"/>
        <v>#DIV/0!</v>
      </c>
      <c r="BY3500" s="447" t="e">
        <f>+BX3500*(1-#REF!)</f>
        <v>#DIV/0!</v>
      </c>
      <c r="BZ3500" s="462" t="e">
        <f t="shared" si="1880"/>
        <v>#DIV/0!</v>
      </c>
      <c r="CB3500" s="462" t="e">
        <f t="shared" si="1863"/>
        <v>#DIV/0!</v>
      </c>
      <c r="CC3500" s="447" t="e">
        <f>+CB3500/#REF!</f>
        <v>#DIV/0!</v>
      </c>
      <c r="CE3500" s="451" t="e">
        <f t="shared" si="1864"/>
        <v>#DIV/0!</v>
      </c>
    </row>
    <row r="3501" spans="1:83" x14ac:dyDescent="0.2">
      <c r="A3501" s="521">
        <f t="shared" si="1865"/>
        <v>39959</v>
      </c>
      <c r="B3501" s="522">
        <f t="shared" si="1847"/>
        <v>2</v>
      </c>
      <c r="C3501" s="522">
        <f t="shared" si="1848"/>
        <v>5</v>
      </c>
      <c r="D3501" s="505" t="str">
        <f t="shared" si="1866"/>
        <v>int</v>
      </c>
      <c r="E3501" s="522">
        <f t="shared" si="1849"/>
        <v>17</v>
      </c>
      <c r="F3501" s="522">
        <f t="shared" si="1850"/>
        <v>146</v>
      </c>
      <c r="G3501" s="522">
        <f t="shared" si="1867"/>
        <v>3497</v>
      </c>
      <c r="H3501" s="506">
        <v>883.76029411764705</v>
      </c>
      <c r="I3501" s="507">
        <f>+H3501-L3501/Cogeneratore!$C$24</f>
        <v>542.76029411764705</v>
      </c>
      <c r="J3501" s="507">
        <f t="shared" si="1868"/>
        <v>341</v>
      </c>
      <c r="K3501" s="508">
        <v>218.42985828818041</v>
      </c>
      <c r="L3501" s="508">
        <v>804.76</v>
      </c>
      <c r="M3501" s="507">
        <f t="shared" si="1851"/>
        <v>883.76029411764705</v>
      </c>
      <c r="N3501" s="507">
        <f t="shared" si="1869"/>
        <v>218.42985828818041</v>
      </c>
      <c r="O3501" s="509" t="s">
        <v>8</v>
      </c>
      <c r="P3501" s="578"/>
      <c r="Q3501" s="578"/>
      <c r="R3501" s="510" t="e">
        <f>MIN(IF(I3501&gt;#REF!*#REF!,#REF!,IF(AND(I3501&lt;#REF!,#REF!=2),0,ROUNDUP(I3501/#REF!,0))),#REF!)</f>
        <v>#REF!</v>
      </c>
      <c r="S3501" s="510" t="e">
        <f>IF(R3501=0,0,MAX(MIN(I3501,R3501*#REF!),#REF!))</f>
        <v>#REF!</v>
      </c>
      <c r="T3501" s="511" t="e">
        <f>IF(R3501&lt;&gt;0,IF(S3501/R3501/#REF!=1,#REF!,HLOOKUP(S3501/R3501/#REF!,#REF!,2)+(HLOOKUP(S3501/R3501/#REF!+0.2,#REF!,2)-HLOOKUP(S3501/R3501/#REF!,#REF!,2))*(S3501/R3501/#REF!-HLOOKUP(S3501/R3501/#REF!,#REF!,1))/(HLOOKUP(S3501/R3501/#REF!+0.2,#REF!,1)-HLOOKUP(S3501/R3501/#REF!,#REF!,1))),0.5)</f>
        <v>#REF!</v>
      </c>
      <c r="U3501" s="512" t="e">
        <f>IF(R3501&lt;&gt;0,IF(S3501/R3501/#REF!=1,#REF!,HLOOKUP(S3501/R3501/#REF!,#REF!,3)+(HLOOKUP(S3501/R3501/#REF!+0.2,#REF!,3)-HLOOKUP(S3501/R3501/#REF!,#REF!,3))*(S3501/R3501/#REF!-HLOOKUP(S3501/R3501/#REF!,#REF!,1))/(HLOOKUP(S3501/R3501/#REF!+0.2,#REF!,1)-HLOOKUP(S3501/R3501/#REF!,#REF!,1))),1)</f>
        <v>#REF!</v>
      </c>
      <c r="V3501" s="510" t="e">
        <f t="shared" si="1870"/>
        <v>#REF!</v>
      </c>
      <c r="W3501" s="513" t="e">
        <f>MIN(IF(N3501&gt;#REF!*#REF!,#REF!,IF(AND(N3501&lt;#REF!,#REF!=2),0,ROUNDUP(N3501/#REF!,0))),#REF!)</f>
        <v>#REF!</v>
      </c>
      <c r="X3501" s="513" t="e">
        <f t="shared" si="1871"/>
        <v>#REF!</v>
      </c>
      <c r="Y3501" s="511" t="e">
        <f>IF(W3501&lt;&gt;0,IF(AA3501/W3501/#REF!=1,#REF!,HLOOKUP(AA3501/W3501/#REF!,#REF!,2)+(HLOOKUP(AA3501/W3501/#REF!+0.2,#REF!,2)-HLOOKUP(AA3501/W3501/#REF!,#REF!,2))*(AA3501/W3501/#REF!-HLOOKUP(AA3501/W3501/#REF!,#REF!,1))/(HLOOKUP(AA3501/W3501/#REF!+0.2,#REF!,1)-HLOOKUP(AA3501/W3501/#REF!,#REF!,1))),0.5)</f>
        <v>#REF!</v>
      </c>
      <c r="Z3501" s="512" t="e">
        <f>IF(W3501&lt;&gt;0,IF(AA3501/W3501/#REF!=1,#REF!,HLOOKUP(AA3501/W3501/#REF!,#REF!,3)+(HLOOKUP(AA3501/W3501/#REF!+0.2,#REF!,3)-HLOOKUP(AA3501/W3501/#REF!,#REF!,3))*(AA3501/W3501/#REF!-HLOOKUP(AA3501/W3501/#REF!,#REF!,1))/(HLOOKUP(AA3501/W3501/#REF!+0.2,#REF!,1)-HLOOKUP(AA3501/W3501/#REF!,#REF!,1))),1)</f>
        <v>#REF!</v>
      </c>
      <c r="AA3501" s="514" t="e">
        <f>IF(W3501=0,0,MAX(MIN(N3501,W3501*#REF!),#REF!))</f>
        <v>#REF!</v>
      </c>
      <c r="AB3501" s="515" t="e">
        <f>AD3501/Cogeneratore!$C$4</f>
        <v>#DIV/0!</v>
      </c>
      <c r="AC3501" s="549"/>
      <c r="AD3501" s="550"/>
      <c r="AE3501" s="549"/>
      <c r="AF3501" s="550"/>
      <c r="AG3501" s="549"/>
      <c r="AH3501" s="550"/>
      <c r="AI3501" s="516" t="e">
        <f t="shared" si="1872"/>
        <v>#DIV/0!</v>
      </c>
      <c r="AJ3501" s="517">
        <f t="shared" si="1873"/>
        <v>0</v>
      </c>
      <c r="AK3501" s="513">
        <f t="shared" si="1852"/>
        <v>0</v>
      </c>
      <c r="AL3501" s="513">
        <f t="shared" si="1853"/>
        <v>0</v>
      </c>
      <c r="AM3501" s="513">
        <f t="shared" si="1854"/>
        <v>883.76029411764705</v>
      </c>
      <c r="AN3501" s="550"/>
      <c r="AO3501" s="550"/>
      <c r="AP3501" s="550"/>
      <c r="AQ3501" s="517">
        <f t="shared" si="1874"/>
        <v>0</v>
      </c>
      <c r="AR3501" s="513">
        <f t="shared" si="1875"/>
        <v>0</v>
      </c>
      <c r="AS3501" s="551"/>
      <c r="AT3501" s="552"/>
      <c r="AU3501" s="513">
        <f t="shared" si="1876"/>
        <v>804.76</v>
      </c>
      <c r="AV3501" s="513">
        <f>AU3501/Cogeneratore!$C$24</f>
        <v>341</v>
      </c>
      <c r="AW3501" s="513">
        <f t="shared" si="1855"/>
        <v>0</v>
      </c>
      <c r="AX3501" s="513" t="e">
        <f t="shared" si="1856"/>
        <v>#DIV/0!</v>
      </c>
      <c r="AY3501" s="518">
        <f t="shared" si="1857"/>
        <v>218.42985828818041</v>
      </c>
      <c r="AZ3501" s="519" t="e">
        <f t="shared" si="1858"/>
        <v>#DIV/0!</v>
      </c>
      <c r="BA3501" s="514" t="e">
        <f t="shared" si="1877"/>
        <v>#DIV/0!</v>
      </c>
      <c r="BB3501" s="520" t="e">
        <f>+BV3501*860/8250/Cogeneratore!$C$6</f>
        <v>#DIV/0!</v>
      </c>
      <c r="BC3501" s="625"/>
      <c r="BD3501" s="451">
        <f t="shared" si="1859"/>
        <v>341</v>
      </c>
      <c r="BN3501" s="447">
        <f>+L3501/Cogeneratore!$C$24</f>
        <v>341</v>
      </c>
      <c r="BP3501" s="447">
        <f t="shared" si="1860"/>
        <v>0</v>
      </c>
      <c r="BQ3501" s="447" t="e">
        <f>IF(BR3501&lt;Cogeneratore!$C$25/Cogeneratore!$C$23,BP3501,BP3501+BR3501-Cogeneratore!$C$25/Cogeneratore!$C$23)</f>
        <v>#DIV/0!</v>
      </c>
      <c r="BR3501" s="462">
        <f t="shared" si="1879"/>
        <v>0</v>
      </c>
      <c r="BS3501" s="462" t="e">
        <f>IF(BR3501&lt;Cogeneratore!$C$25/Cogeneratore!$C$23,BR3501,Cogeneratore!$C$25/Cogeneratore!$C$23)</f>
        <v>#DIV/0!</v>
      </c>
      <c r="BT3501" s="447" t="e">
        <f>+BS3501*(1-Cogeneratore!$C$23)</f>
        <v>#DIV/0!</v>
      </c>
      <c r="BU3501" s="462" t="e">
        <f>IF(BR3501-BT3501&lt;Cogeneratore!$C$25,BR3501-BT3501,Cogeneratore!$C$25)</f>
        <v>#DIV/0!</v>
      </c>
      <c r="BV3501" s="462" t="e">
        <f t="shared" si="1861"/>
        <v>#DIV/0!</v>
      </c>
      <c r="BW3501" s="462" t="e">
        <f t="shared" si="1862"/>
        <v>#DIV/0!</v>
      </c>
      <c r="BX3501" s="462" t="e">
        <f t="shared" si="1878"/>
        <v>#DIV/0!</v>
      </c>
      <c r="BY3501" s="447" t="e">
        <f>+BX3501*(1-#REF!)</f>
        <v>#DIV/0!</v>
      </c>
      <c r="BZ3501" s="462" t="e">
        <f t="shared" si="1880"/>
        <v>#DIV/0!</v>
      </c>
      <c r="CB3501" s="462" t="e">
        <f t="shared" si="1863"/>
        <v>#DIV/0!</v>
      </c>
      <c r="CC3501" s="447" t="e">
        <f>+CB3501/#REF!</f>
        <v>#DIV/0!</v>
      </c>
      <c r="CE3501" s="451" t="e">
        <f t="shared" si="1864"/>
        <v>#DIV/0!</v>
      </c>
    </row>
    <row r="3502" spans="1:83" x14ac:dyDescent="0.2">
      <c r="A3502" s="521">
        <f t="shared" si="1865"/>
        <v>39959</v>
      </c>
      <c r="B3502" s="522">
        <f t="shared" si="1847"/>
        <v>2</v>
      </c>
      <c r="C3502" s="522">
        <f t="shared" si="1848"/>
        <v>5</v>
      </c>
      <c r="D3502" s="505" t="str">
        <f t="shared" si="1866"/>
        <v>int</v>
      </c>
      <c r="E3502" s="522">
        <f t="shared" si="1849"/>
        <v>18</v>
      </c>
      <c r="F3502" s="522">
        <f t="shared" si="1850"/>
        <v>146</v>
      </c>
      <c r="G3502" s="522">
        <f t="shared" si="1867"/>
        <v>3498</v>
      </c>
      <c r="H3502" s="506">
        <v>854.23897058823525</v>
      </c>
      <c r="I3502" s="507">
        <f>+H3502-L3502/Cogeneratore!$C$24</f>
        <v>513.23897058823525</v>
      </c>
      <c r="J3502" s="507">
        <f t="shared" si="1868"/>
        <v>341</v>
      </c>
      <c r="K3502" s="508">
        <v>218.42985828818041</v>
      </c>
      <c r="L3502" s="508">
        <v>804.76</v>
      </c>
      <c r="M3502" s="507">
        <f t="shared" si="1851"/>
        <v>854.23897058823525</v>
      </c>
      <c r="N3502" s="507">
        <f t="shared" si="1869"/>
        <v>218.42985828818041</v>
      </c>
      <c r="O3502" s="509" t="s">
        <v>8</v>
      </c>
      <c r="P3502" s="578"/>
      <c r="Q3502" s="578"/>
      <c r="R3502" s="510" t="e">
        <f>MIN(IF(I3502&gt;#REF!*#REF!,#REF!,IF(AND(I3502&lt;#REF!,#REF!=2),0,ROUNDUP(I3502/#REF!,0))),#REF!)</f>
        <v>#REF!</v>
      </c>
      <c r="S3502" s="510" t="e">
        <f>IF(R3502=0,0,MAX(MIN(I3502,R3502*#REF!),#REF!))</f>
        <v>#REF!</v>
      </c>
      <c r="T3502" s="511" t="e">
        <f>IF(R3502&lt;&gt;0,IF(S3502/R3502/#REF!=1,#REF!,HLOOKUP(S3502/R3502/#REF!,#REF!,2)+(HLOOKUP(S3502/R3502/#REF!+0.2,#REF!,2)-HLOOKUP(S3502/R3502/#REF!,#REF!,2))*(S3502/R3502/#REF!-HLOOKUP(S3502/R3502/#REF!,#REF!,1))/(HLOOKUP(S3502/R3502/#REF!+0.2,#REF!,1)-HLOOKUP(S3502/R3502/#REF!,#REF!,1))),0.5)</f>
        <v>#REF!</v>
      </c>
      <c r="U3502" s="512" t="e">
        <f>IF(R3502&lt;&gt;0,IF(S3502/R3502/#REF!=1,#REF!,HLOOKUP(S3502/R3502/#REF!,#REF!,3)+(HLOOKUP(S3502/R3502/#REF!+0.2,#REF!,3)-HLOOKUP(S3502/R3502/#REF!,#REF!,3))*(S3502/R3502/#REF!-HLOOKUP(S3502/R3502/#REF!,#REF!,1))/(HLOOKUP(S3502/R3502/#REF!+0.2,#REF!,1)-HLOOKUP(S3502/R3502/#REF!,#REF!,1))),1)</f>
        <v>#REF!</v>
      </c>
      <c r="V3502" s="510" t="e">
        <f t="shared" si="1870"/>
        <v>#REF!</v>
      </c>
      <c r="W3502" s="513" t="e">
        <f>MIN(IF(N3502&gt;#REF!*#REF!,#REF!,IF(AND(N3502&lt;#REF!,#REF!=2),0,ROUNDUP(N3502/#REF!,0))),#REF!)</f>
        <v>#REF!</v>
      </c>
      <c r="X3502" s="513" t="e">
        <f t="shared" si="1871"/>
        <v>#REF!</v>
      </c>
      <c r="Y3502" s="511" t="e">
        <f>IF(W3502&lt;&gt;0,IF(AA3502/W3502/#REF!=1,#REF!,HLOOKUP(AA3502/W3502/#REF!,#REF!,2)+(HLOOKUP(AA3502/W3502/#REF!+0.2,#REF!,2)-HLOOKUP(AA3502/W3502/#REF!,#REF!,2))*(AA3502/W3502/#REF!-HLOOKUP(AA3502/W3502/#REF!,#REF!,1))/(HLOOKUP(AA3502/W3502/#REF!+0.2,#REF!,1)-HLOOKUP(AA3502/W3502/#REF!,#REF!,1))),0.5)</f>
        <v>#REF!</v>
      </c>
      <c r="Z3502" s="512" t="e">
        <f>IF(W3502&lt;&gt;0,IF(AA3502/W3502/#REF!=1,#REF!,HLOOKUP(AA3502/W3502/#REF!,#REF!,3)+(HLOOKUP(AA3502/W3502/#REF!+0.2,#REF!,3)-HLOOKUP(AA3502/W3502/#REF!,#REF!,3))*(AA3502/W3502/#REF!-HLOOKUP(AA3502/W3502/#REF!,#REF!,1))/(HLOOKUP(AA3502/W3502/#REF!+0.2,#REF!,1)-HLOOKUP(AA3502/W3502/#REF!,#REF!,1))),1)</f>
        <v>#REF!</v>
      </c>
      <c r="AA3502" s="514" t="e">
        <f>IF(W3502=0,0,MAX(MIN(N3502,W3502*#REF!),#REF!))</f>
        <v>#REF!</v>
      </c>
      <c r="AB3502" s="515" t="e">
        <f>AD3502/Cogeneratore!$C$4</f>
        <v>#DIV/0!</v>
      </c>
      <c r="AC3502" s="549"/>
      <c r="AD3502" s="550"/>
      <c r="AE3502" s="549"/>
      <c r="AF3502" s="550"/>
      <c r="AG3502" s="549"/>
      <c r="AH3502" s="550"/>
      <c r="AI3502" s="516" t="e">
        <f t="shared" si="1872"/>
        <v>#DIV/0!</v>
      </c>
      <c r="AJ3502" s="517">
        <f t="shared" si="1873"/>
        <v>0</v>
      </c>
      <c r="AK3502" s="513">
        <f t="shared" si="1852"/>
        <v>0</v>
      </c>
      <c r="AL3502" s="513">
        <f t="shared" si="1853"/>
        <v>0</v>
      </c>
      <c r="AM3502" s="513">
        <f t="shared" si="1854"/>
        <v>854.23897058823525</v>
      </c>
      <c r="AN3502" s="550"/>
      <c r="AO3502" s="550"/>
      <c r="AP3502" s="550"/>
      <c r="AQ3502" s="517">
        <f t="shared" si="1874"/>
        <v>0</v>
      </c>
      <c r="AR3502" s="513">
        <f t="shared" si="1875"/>
        <v>0</v>
      </c>
      <c r="AS3502" s="551"/>
      <c r="AT3502" s="552"/>
      <c r="AU3502" s="513">
        <f t="shared" si="1876"/>
        <v>804.76</v>
      </c>
      <c r="AV3502" s="513">
        <f>AU3502/Cogeneratore!$C$24</f>
        <v>341</v>
      </c>
      <c r="AW3502" s="513">
        <f t="shared" si="1855"/>
        <v>0</v>
      </c>
      <c r="AX3502" s="513" t="e">
        <f t="shared" si="1856"/>
        <v>#DIV/0!</v>
      </c>
      <c r="AY3502" s="518">
        <f t="shared" si="1857"/>
        <v>218.42985828818041</v>
      </c>
      <c r="AZ3502" s="519" t="e">
        <f t="shared" si="1858"/>
        <v>#DIV/0!</v>
      </c>
      <c r="BA3502" s="514" t="e">
        <f t="shared" si="1877"/>
        <v>#DIV/0!</v>
      </c>
      <c r="BB3502" s="520" t="e">
        <f>+BV3502*860/8250/Cogeneratore!$C$6</f>
        <v>#DIV/0!</v>
      </c>
      <c r="BC3502" s="625"/>
      <c r="BD3502" s="451">
        <f t="shared" si="1859"/>
        <v>341</v>
      </c>
      <c r="BN3502" s="447">
        <f>+L3502/Cogeneratore!$C$24</f>
        <v>341</v>
      </c>
      <c r="BP3502" s="447">
        <f t="shared" si="1860"/>
        <v>0</v>
      </c>
      <c r="BQ3502" s="447" t="e">
        <f>IF(BR3502&lt;Cogeneratore!$C$25/Cogeneratore!$C$23,BP3502,BP3502+BR3502-Cogeneratore!$C$25/Cogeneratore!$C$23)</f>
        <v>#DIV/0!</v>
      </c>
      <c r="BR3502" s="462">
        <f t="shared" si="1879"/>
        <v>0</v>
      </c>
      <c r="BS3502" s="462" t="e">
        <f>IF(BR3502&lt;Cogeneratore!$C$25/Cogeneratore!$C$23,BR3502,Cogeneratore!$C$25/Cogeneratore!$C$23)</f>
        <v>#DIV/0!</v>
      </c>
      <c r="BT3502" s="447" t="e">
        <f>+BS3502*(1-Cogeneratore!$C$23)</f>
        <v>#DIV/0!</v>
      </c>
      <c r="BU3502" s="462" t="e">
        <f>IF(BR3502-BT3502&lt;Cogeneratore!$C$25,BR3502-BT3502,Cogeneratore!$C$25)</f>
        <v>#DIV/0!</v>
      </c>
      <c r="BV3502" s="462" t="e">
        <f t="shared" si="1861"/>
        <v>#DIV/0!</v>
      </c>
      <c r="BW3502" s="462" t="e">
        <f t="shared" si="1862"/>
        <v>#DIV/0!</v>
      </c>
      <c r="BX3502" s="462" t="e">
        <f t="shared" si="1878"/>
        <v>#DIV/0!</v>
      </c>
      <c r="BY3502" s="447" t="e">
        <f>+BX3502*(1-#REF!)</f>
        <v>#DIV/0!</v>
      </c>
      <c r="BZ3502" s="462" t="e">
        <f t="shared" si="1880"/>
        <v>#DIV/0!</v>
      </c>
      <c r="CB3502" s="462" t="e">
        <f t="shared" si="1863"/>
        <v>#DIV/0!</v>
      </c>
      <c r="CC3502" s="447" t="e">
        <f>+CB3502/#REF!</f>
        <v>#DIV/0!</v>
      </c>
      <c r="CE3502" s="451" t="e">
        <f t="shared" si="1864"/>
        <v>#DIV/0!</v>
      </c>
    </row>
    <row r="3503" spans="1:83" x14ac:dyDescent="0.2">
      <c r="A3503" s="521">
        <f t="shared" si="1865"/>
        <v>39959</v>
      </c>
      <c r="B3503" s="522">
        <f t="shared" si="1847"/>
        <v>2</v>
      </c>
      <c r="C3503" s="522">
        <f t="shared" si="1848"/>
        <v>5</v>
      </c>
      <c r="D3503" s="505" t="str">
        <f t="shared" si="1866"/>
        <v>int</v>
      </c>
      <c r="E3503" s="522">
        <f t="shared" si="1849"/>
        <v>19</v>
      </c>
      <c r="F3503" s="522">
        <f t="shared" si="1850"/>
        <v>146</v>
      </c>
      <c r="G3503" s="522">
        <f t="shared" si="1867"/>
        <v>3499</v>
      </c>
      <c r="H3503" s="506">
        <v>821.42867647058824</v>
      </c>
      <c r="I3503" s="507">
        <f>+H3503-L3503/Cogeneratore!$C$24</f>
        <v>480.42867647058824</v>
      </c>
      <c r="J3503" s="507">
        <f t="shared" si="1868"/>
        <v>341</v>
      </c>
      <c r="K3503" s="508">
        <v>218.42985828818041</v>
      </c>
      <c r="L3503" s="508">
        <v>804.76</v>
      </c>
      <c r="M3503" s="507">
        <f t="shared" si="1851"/>
        <v>821.42867647058824</v>
      </c>
      <c r="N3503" s="507">
        <f t="shared" si="1869"/>
        <v>218.42985828818041</v>
      </c>
      <c r="O3503" s="509" t="s">
        <v>6</v>
      </c>
      <c r="P3503" s="578"/>
      <c r="Q3503" s="578"/>
      <c r="R3503" s="510" t="e">
        <f>MIN(IF(I3503&gt;#REF!*#REF!,#REF!,IF(AND(I3503&lt;#REF!,#REF!=2),0,ROUNDUP(I3503/#REF!,0))),#REF!)</f>
        <v>#REF!</v>
      </c>
      <c r="S3503" s="510" t="e">
        <f>IF(R3503=0,0,MAX(MIN(I3503,R3503*#REF!),#REF!))</f>
        <v>#REF!</v>
      </c>
      <c r="T3503" s="511" t="e">
        <f>IF(R3503&lt;&gt;0,IF(S3503/R3503/#REF!=1,#REF!,HLOOKUP(S3503/R3503/#REF!,#REF!,2)+(HLOOKUP(S3503/R3503/#REF!+0.2,#REF!,2)-HLOOKUP(S3503/R3503/#REF!,#REF!,2))*(S3503/R3503/#REF!-HLOOKUP(S3503/R3503/#REF!,#REF!,1))/(HLOOKUP(S3503/R3503/#REF!+0.2,#REF!,1)-HLOOKUP(S3503/R3503/#REF!,#REF!,1))),0.5)</f>
        <v>#REF!</v>
      </c>
      <c r="U3503" s="512" t="e">
        <f>IF(R3503&lt;&gt;0,IF(S3503/R3503/#REF!=1,#REF!,HLOOKUP(S3503/R3503/#REF!,#REF!,3)+(HLOOKUP(S3503/R3503/#REF!+0.2,#REF!,3)-HLOOKUP(S3503/R3503/#REF!,#REF!,3))*(S3503/R3503/#REF!-HLOOKUP(S3503/R3503/#REF!,#REF!,1))/(HLOOKUP(S3503/R3503/#REF!+0.2,#REF!,1)-HLOOKUP(S3503/R3503/#REF!,#REF!,1))),1)</f>
        <v>#REF!</v>
      </c>
      <c r="V3503" s="510" t="e">
        <f t="shared" si="1870"/>
        <v>#REF!</v>
      </c>
      <c r="W3503" s="513" t="e">
        <f>MIN(IF(N3503&gt;#REF!*#REF!,#REF!,IF(AND(N3503&lt;#REF!,#REF!=2),0,ROUNDUP(N3503/#REF!,0))),#REF!)</f>
        <v>#REF!</v>
      </c>
      <c r="X3503" s="513" t="e">
        <f t="shared" si="1871"/>
        <v>#REF!</v>
      </c>
      <c r="Y3503" s="511" t="e">
        <f>IF(W3503&lt;&gt;0,IF(AA3503/W3503/#REF!=1,#REF!,HLOOKUP(AA3503/W3503/#REF!,#REF!,2)+(HLOOKUP(AA3503/W3503/#REF!+0.2,#REF!,2)-HLOOKUP(AA3503/W3503/#REF!,#REF!,2))*(AA3503/W3503/#REF!-HLOOKUP(AA3503/W3503/#REF!,#REF!,1))/(HLOOKUP(AA3503/W3503/#REF!+0.2,#REF!,1)-HLOOKUP(AA3503/W3503/#REF!,#REF!,1))),0.5)</f>
        <v>#REF!</v>
      </c>
      <c r="Z3503" s="512" t="e">
        <f>IF(W3503&lt;&gt;0,IF(AA3503/W3503/#REF!=1,#REF!,HLOOKUP(AA3503/W3503/#REF!,#REF!,3)+(HLOOKUP(AA3503/W3503/#REF!+0.2,#REF!,3)-HLOOKUP(AA3503/W3503/#REF!,#REF!,3))*(AA3503/W3503/#REF!-HLOOKUP(AA3503/W3503/#REF!,#REF!,1))/(HLOOKUP(AA3503/W3503/#REF!+0.2,#REF!,1)-HLOOKUP(AA3503/W3503/#REF!,#REF!,1))),1)</f>
        <v>#REF!</v>
      </c>
      <c r="AA3503" s="514" t="e">
        <f>IF(W3503=0,0,MAX(MIN(N3503,W3503*#REF!),#REF!))</f>
        <v>#REF!</v>
      </c>
      <c r="AB3503" s="515" t="e">
        <f>AD3503/Cogeneratore!$C$4</f>
        <v>#DIV/0!</v>
      </c>
      <c r="AC3503" s="549"/>
      <c r="AD3503" s="550"/>
      <c r="AE3503" s="549"/>
      <c r="AF3503" s="550"/>
      <c r="AG3503" s="549"/>
      <c r="AH3503" s="550"/>
      <c r="AI3503" s="516" t="e">
        <f t="shared" si="1872"/>
        <v>#DIV/0!</v>
      </c>
      <c r="AJ3503" s="517">
        <f t="shared" si="1873"/>
        <v>0</v>
      </c>
      <c r="AK3503" s="513">
        <f t="shared" si="1852"/>
        <v>0</v>
      </c>
      <c r="AL3503" s="513">
        <f t="shared" si="1853"/>
        <v>0</v>
      </c>
      <c r="AM3503" s="513">
        <f t="shared" si="1854"/>
        <v>821.42867647058824</v>
      </c>
      <c r="AN3503" s="550"/>
      <c r="AO3503" s="550"/>
      <c r="AP3503" s="550"/>
      <c r="AQ3503" s="517">
        <f t="shared" si="1874"/>
        <v>0</v>
      </c>
      <c r="AR3503" s="513">
        <f t="shared" si="1875"/>
        <v>0</v>
      </c>
      <c r="AS3503" s="551"/>
      <c r="AT3503" s="552"/>
      <c r="AU3503" s="513">
        <f t="shared" si="1876"/>
        <v>804.76</v>
      </c>
      <c r="AV3503" s="513">
        <f>AU3503/Cogeneratore!$C$24</f>
        <v>341</v>
      </c>
      <c r="AW3503" s="513">
        <f t="shared" si="1855"/>
        <v>0</v>
      </c>
      <c r="AX3503" s="513" t="e">
        <f t="shared" si="1856"/>
        <v>#DIV/0!</v>
      </c>
      <c r="AY3503" s="518">
        <f t="shared" si="1857"/>
        <v>218.42985828818041</v>
      </c>
      <c r="AZ3503" s="519" t="e">
        <f t="shared" si="1858"/>
        <v>#DIV/0!</v>
      </c>
      <c r="BA3503" s="514" t="e">
        <f t="shared" si="1877"/>
        <v>#DIV/0!</v>
      </c>
      <c r="BB3503" s="520" t="e">
        <f>+BV3503*860/8250/Cogeneratore!$C$6</f>
        <v>#DIV/0!</v>
      </c>
      <c r="BC3503" s="625"/>
      <c r="BD3503" s="451">
        <f t="shared" si="1859"/>
        <v>341</v>
      </c>
      <c r="BN3503" s="447">
        <f>+L3503/Cogeneratore!$C$24</f>
        <v>341</v>
      </c>
      <c r="BP3503" s="447">
        <f t="shared" si="1860"/>
        <v>0</v>
      </c>
      <c r="BQ3503" s="447" t="e">
        <f>IF(BR3503&lt;Cogeneratore!$C$25/Cogeneratore!$C$23,BP3503,BP3503+BR3503-Cogeneratore!$C$25/Cogeneratore!$C$23)</f>
        <v>#DIV/0!</v>
      </c>
      <c r="BR3503" s="462">
        <f t="shared" si="1879"/>
        <v>0</v>
      </c>
      <c r="BS3503" s="462" t="e">
        <f>IF(BR3503&lt;Cogeneratore!$C$25/Cogeneratore!$C$23,BR3503,Cogeneratore!$C$25/Cogeneratore!$C$23)</f>
        <v>#DIV/0!</v>
      </c>
      <c r="BT3503" s="447" t="e">
        <f>+BS3503*(1-Cogeneratore!$C$23)</f>
        <v>#DIV/0!</v>
      </c>
      <c r="BU3503" s="462" t="e">
        <f>IF(BR3503-BT3503&lt;Cogeneratore!$C$25,BR3503-BT3503,Cogeneratore!$C$25)</f>
        <v>#DIV/0!</v>
      </c>
      <c r="BV3503" s="462" t="e">
        <f t="shared" si="1861"/>
        <v>#DIV/0!</v>
      </c>
      <c r="BW3503" s="462" t="e">
        <f t="shared" si="1862"/>
        <v>#DIV/0!</v>
      </c>
      <c r="BX3503" s="462" t="e">
        <f t="shared" si="1878"/>
        <v>#DIV/0!</v>
      </c>
      <c r="BY3503" s="447" t="e">
        <f>+BX3503*(1-#REF!)</f>
        <v>#DIV/0!</v>
      </c>
      <c r="BZ3503" s="462" t="e">
        <f t="shared" si="1880"/>
        <v>#DIV/0!</v>
      </c>
      <c r="CB3503" s="462" t="e">
        <f t="shared" si="1863"/>
        <v>#DIV/0!</v>
      </c>
      <c r="CC3503" s="447" t="e">
        <f>+CB3503/#REF!</f>
        <v>#DIV/0!</v>
      </c>
      <c r="CE3503" s="451" t="e">
        <f t="shared" si="1864"/>
        <v>#DIV/0!</v>
      </c>
    </row>
    <row r="3504" spans="1:83" x14ac:dyDescent="0.2">
      <c r="A3504" s="521">
        <f t="shared" si="1865"/>
        <v>39959</v>
      </c>
      <c r="B3504" s="522">
        <f t="shared" si="1847"/>
        <v>2</v>
      </c>
      <c r="C3504" s="522">
        <f t="shared" si="1848"/>
        <v>5</v>
      </c>
      <c r="D3504" s="505" t="str">
        <f t="shared" si="1866"/>
        <v>int</v>
      </c>
      <c r="E3504" s="522">
        <f t="shared" si="1849"/>
        <v>20</v>
      </c>
      <c r="F3504" s="522">
        <f t="shared" si="1850"/>
        <v>146</v>
      </c>
      <c r="G3504" s="522">
        <f t="shared" si="1867"/>
        <v>3500</v>
      </c>
      <c r="H3504" s="506">
        <v>796.77794117647056</v>
      </c>
      <c r="I3504" s="507">
        <f>+H3504-L3504/Cogeneratore!$C$24</f>
        <v>455.77794117647056</v>
      </c>
      <c r="J3504" s="507">
        <f t="shared" si="1868"/>
        <v>341</v>
      </c>
      <c r="K3504" s="508">
        <v>218.42985828818041</v>
      </c>
      <c r="L3504" s="508">
        <v>804.76</v>
      </c>
      <c r="M3504" s="507">
        <f t="shared" si="1851"/>
        <v>796.77794117647056</v>
      </c>
      <c r="N3504" s="507">
        <f t="shared" si="1869"/>
        <v>218.42985828818041</v>
      </c>
      <c r="O3504" s="509" t="s">
        <v>6</v>
      </c>
      <c r="P3504" s="578"/>
      <c r="Q3504" s="578"/>
      <c r="R3504" s="510" t="e">
        <f>MIN(IF(I3504&gt;#REF!*#REF!,#REF!,IF(AND(I3504&lt;#REF!,#REF!=2),0,ROUNDUP(I3504/#REF!,0))),#REF!)</f>
        <v>#REF!</v>
      </c>
      <c r="S3504" s="510" t="e">
        <f>IF(R3504=0,0,MAX(MIN(I3504,R3504*#REF!),#REF!))</f>
        <v>#REF!</v>
      </c>
      <c r="T3504" s="511" t="e">
        <f>IF(R3504&lt;&gt;0,IF(S3504/R3504/#REF!=1,#REF!,HLOOKUP(S3504/R3504/#REF!,#REF!,2)+(HLOOKUP(S3504/R3504/#REF!+0.2,#REF!,2)-HLOOKUP(S3504/R3504/#REF!,#REF!,2))*(S3504/R3504/#REF!-HLOOKUP(S3504/R3504/#REF!,#REF!,1))/(HLOOKUP(S3504/R3504/#REF!+0.2,#REF!,1)-HLOOKUP(S3504/R3504/#REF!,#REF!,1))),0.5)</f>
        <v>#REF!</v>
      </c>
      <c r="U3504" s="512" t="e">
        <f>IF(R3504&lt;&gt;0,IF(S3504/R3504/#REF!=1,#REF!,HLOOKUP(S3504/R3504/#REF!,#REF!,3)+(HLOOKUP(S3504/R3504/#REF!+0.2,#REF!,3)-HLOOKUP(S3504/R3504/#REF!,#REF!,3))*(S3504/R3504/#REF!-HLOOKUP(S3504/R3504/#REF!,#REF!,1))/(HLOOKUP(S3504/R3504/#REF!+0.2,#REF!,1)-HLOOKUP(S3504/R3504/#REF!,#REF!,1))),1)</f>
        <v>#REF!</v>
      </c>
      <c r="V3504" s="510" t="e">
        <f t="shared" si="1870"/>
        <v>#REF!</v>
      </c>
      <c r="W3504" s="513" t="e">
        <f>MIN(IF(N3504&gt;#REF!*#REF!,#REF!,IF(AND(N3504&lt;#REF!,#REF!=2),0,ROUNDUP(N3504/#REF!,0))),#REF!)</f>
        <v>#REF!</v>
      </c>
      <c r="X3504" s="513" t="e">
        <f t="shared" si="1871"/>
        <v>#REF!</v>
      </c>
      <c r="Y3504" s="511" t="e">
        <f>IF(W3504&lt;&gt;0,IF(AA3504/W3504/#REF!=1,#REF!,HLOOKUP(AA3504/W3504/#REF!,#REF!,2)+(HLOOKUP(AA3504/W3504/#REF!+0.2,#REF!,2)-HLOOKUP(AA3504/W3504/#REF!,#REF!,2))*(AA3504/W3504/#REF!-HLOOKUP(AA3504/W3504/#REF!,#REF!,1))/(HLOOKUP(AA3504/W3504/#REF!+0.2,#REF!,1)-HLOOKUP(AA3504/W3504/#REF!,#REF!,1))),0.5)</f>
        <v>#REF!</v>
      </c>
      <c r="Z3504" s="512" t="e">
        <f>IF(W3504&lt;&gt;0,IF(AA3504/W3504/#REF!=1,#REF!,HLOOKUP(AA3504/W3504/#REF!,#REF!,3)+(HLOOKUP(AA3504/W3504/#REF!+0.2,#REF!,3)-HLOOKUP(AA3504/W3504/#REF!,#REF!,3))*(AA3504/W3504/#REF!-HLOOKUP(AA3504/W3504/#REF!,#REF!,1))/(HLOOKUP(AA3504/W3504/#REF!+0.2,#REF!,1)-HLOOKUP(AA3504/W3504/#REF!,#REF!,1))),1)</f>
        <v>#REF!</v>
      </c>
      <c r="AA3504" s="514" t="e">
        <f>IF(W3504=0,0,MAX(MIN(N3504,W3504*#REF!),#REF!))</f>
        <v>#REF!</v>
      </c>
      <c r="AB3504" s="515" t="e">
        <f>AD3504/Cogeneratore!$C$4</f>
        <v>#DIV/0!</v>
      </c>
      <c r="AC3504" s="549"/>
      <c r="AD3504" s="550"/>
      <c r="AE3504" s="549"/>
      <c r="AF3504" s="550"/>
      <c r="AG3504" s="549"/>
      <c r="AH3504" s="550"/>
      <c r="AI3504" s="516" t="e">
        <f t="shared" si="1872"/>
        <v>#DIV/0!</v>
      </c>
      <c r="AJ3504" s="517">
        <f t="shared" si="1873"/>
        <v>0</v>
      </c>
      <c r="AK3504" s="513">
        <f t="shared" si="1852"/>
        <v>0</v>
      </c>
      <c r="AL3504" s="513">
        <f t="shared" si="1853"/>
        <v>0</v>
      </c>
      <c r="AM3504" s="513">
        <f t="shared" si="1854"/>
        <v>796.77794117647056</v>
      </c>
      <c r="AN3504" s="550"/>
      <c r="AO3504" s="550"/>
      <c r="AP3504" s="550"/>
      <c r="AQ3504" s="517">
        <f t="shared" si="1874"/>
        <v>0</v>
      </c>
      <c r="AR3504" s="513">
        <f t="shared" si="1875"/>
        <v>0</v>
      </c>
      <c r="AS3504" s="551"/>
      <c r="AT3504" s="552"/>
      <c r="AU3504" s="513">
        <f t="shared" si="1876"/>
        <v>804.76</v>
      </c>
      <c r="AV3504" s="513">
        <f>AU3504/Cogeneratore!$C$24</f>
        <v>341</v>
      </c>
      <c r="AW3504" s="513">
        <f t="shared" si="1855"/>
        <v>0</v>
      </c>
      <c r="AX3504" s="513" t="e">
        <f t="shared" si="1856"/>
        <v>#DIV/0!</v>
      </c>
      <c r="AY3504" s="518">
        <f t="shared" si="1857"/>
        <v>218.42985828818041</v>
      </c>
      <c r="AZ3504" s="519" t="e">
        <f t="shared" si="1858"/>
        <v>#DIV/0!</v>
      </c>
      <c r="BA3504" s="514" t="e">
        <f t="shared" si="1877"/>
        <v>#DIV/0!</v>
      </c>
      <c r="BB3504" s="520" t="e">
        <f>+BV3504*860/8250/Cogeneratore!$C$6</f>
        <v>#DIV/0!</v>
      </c>
      <c r="BC3504" s="625"/>
      <c r="BD3504" s="451">
        <f t="shared" si="1859"/>
        <v>341</v>
      </c>
      <c r="BN3504" s="447">
        <f>+L3504/Cogeneratore!$C$24</f>
        <v>341</v>
      </c>
      <c r="BP3504" s="447">
        <f t="shared" si="1860"/>
        <v>0</v>
      </c>
      <c r="BQ3504" s="447" t="e">
        <f>IF(BR3504&lt;Cogeneratore!$C$25/Cogeneratore!$C$23,BP3504,BP3504+BR3504-Cogeneratore!$C$25/Cogeneratore!$C$23)</f>
        <v>#DIV/0!</v>
      </c>
      <c r="BR3504" s="462">
        <f t="shared" si="1879"/>
        <v>0</v>
      </c>
      <c r="BS3504" s="462" t="e">
        <f>IF(BR3504&lt;Cogeneratore!$C$25/Cogeneratore!$C$23,BR3504,Cogeneratore!$C$25/Cogeneratore!$C$23)</f>
        <v>#DIV/0!</v>
      </c>
      <c r="BT3504" s="447" t="e">
        <f>+BS3504*(1-Cogeneratore!$C$23)</f>
        <v>#DIV/0!</v>
      </c>
      <c r="BU3504" s="462" t="e">
        <f>IF(BR3504-BT3504&lt;Cogeneratore!$C$25,BR3504-BT3504,Cogeneratore!$C$25)</f>
        <v>#DIV/0!</v>
      </c>
      <c r="BV3504" s="462" t="e">
        <f t="shared" si="1861"/>
        <v>#DIV/0!</v>
      </c>
      <c r="BW3504" s="462" t="e">
        <f t="shared" si="1862"/>
        <v>#DIV/0!</v>
      </c>
      <c r="BX3504" s="462" t="e">
        <f t="shared" si="1878"/>
        <v>#DIV/0!</v>
      </c>
      <c r="BY3504" s="447" t="e">
        <f>+BX3504*(1-#REF!)</f>
        <v>#DIV/0!</v>
      </c>
      <c r="BZ3504" s="462" t="e">
        <f t="shared" si="1880"/>
        <v>#DIV/0!</v>
      </c>
      <c r="CB3504" s="462" t="e">
        <f t="shared" si="1863"/>
        <v>#DIV/0!</v>
      </c>
      <c r="CC3504" s="447" t="e">
        <f>+CB3504/#REF!</f>
        <v>#DIV/0!</v>
      </c>
      <c r="CE3504" s="451" t="e">
        <f t="shared" si="1864"/>
        <v>#DIV/0!</v>
      </c>
    </row>
    <row r="3505" spans="1:83" x14ac:dyDescent="0.2">
      <c r="A3505" s="521">
        <f t="shared" si="1865"/>
        <v>39959</v>
      </c>
      <c r="B3505" s="522">
        <f t="shared" si="1847"/>
        <v>2</v>
      </c>
      <c r="C3505" s="522">
        <f t="shared" si="1848"/>
        <v>5</v>
      </c>
      <c r="D3505" s="505" t="str">
        <f t="shared" si="1866"/>
        <v>int</v>
      </c>
      <c r="E3505" s="522">
        <f t="shared" si="1849"/>
        <v>21</v>
      </c>
      <c r="F3505" s="522">
        <f t="shared" si="1850"/>
        <v>146</v>
      </c>
      <c r="G3505" s="522">
        <f t="shared" si="1867"/>
        <v>3501</v>
      </c>
      <c r="H3505" s="506">
        <v>760.7713235294118</v>
      </c>
      <c r="I3505" s="507">
        <f>+H3505-L3505/Cogeneratore!$C$24</f>
        <v>419.7713235294118</v>
      </c>
      <c r="J3505" s="507">
        <f t="shared" si="1868"/>
        <v>341</v>
      </c>
      <c r="K3505" s="508">
        <v>218.42985828818041</v>
      </c>
      <c r="L3505" s="508">
        <v>804.76</v>
      </c>
      <c r="M3505" s="507">
        <f t="shared" si="1851"/>
        <v>760.7713235294118</v>
      </c>
      <c r="N3505" s="507">
        <f t="shared" si="1869"/>
        <v>218.42985828818041</v>
      </c>
      <c r="O3505" s="509" t="s">
        <v>6</v>
      </c>
      <c r="P3505" s="578"/>
      <c r="Q3505" s="578"/>
      <c r="R3505" s="510" t="e">
        <f>MIN(IF(I3505&gt;#REF!*#REF!,#REF!,IF(AND(I3505&lt;#REF!,#REF!=2),0,ROUNDUP(I3505/#REF!,0))),#REF!)</f>
        <v>#REF!</v>
      </c>
      <c r="S3505" s="510" t="e">
        <f>IF(R3505=0,0,MAX(MIN(I3505,R3505*#REF!),#REF!))</f>
        <v>#REF!</v>
      </c>
      <c r="T3505" s="511" t="e">
        <f>IF(R3505&lt;&gt;0,IF(S3505/R3505/#REF!=1,#REF!,HLOOKUP(S3505/R3505/#REF!,#REF!,2)+(HLOOKUP(S3505/R3505/#REF!+0.2,#REF!,2)-HLOOKUP(S3505/R3505/#REF!,#REF!,2))*(S3505/R3505/#REF!-HLOOKUP(S3505/R3505/#REF!,#REF!,1))/(HLOOKUP(S3505/R3505/#REF!+0.2,#REF!,1)-HLOOKUP(S3505/R3505/#REF!,#REF!,1))),0.5)</f>
        <v>#REF!</v>
      </c>
      <c r="U3505" s="512" t="e">
        <f>IF(R3505&lt;&gt;0,IF(S3505/R3505/#REF!=1,#REF!,HLOOKUP(S3505/R3505/#REF!,#REF!,3)+(HLOOKUP(S3505/R3505/#REF!+0.2,#REF!,3)-HLOOKUP(S3505/R3505/#REF!,#REF!,3))*(S3505/R3505/#REF!-HLOOKUP(S3505/R3505/#REF!,#REF!,1))/(HLOOKUP(S3505/R3505/#REF!+0.2,#REF!,1)-HLOOKUP(S3505/R3505/#REF!,#REF!,1))),1)</f>
        <v>#REF!</v>
      </c>
      <c r="V3505" s="510" t="e">
        <f t="shared" si="1870"/>
        <v>#REF!</v>
      </c>
      <c r="W3505" s="513" t="e">
        <f>MIN(IF(N3505&gt;#REF!*#REF!,#REF!,IF(AND(N3505&lt;#REF!,#REF!=2),0,ROUNDUP(N3505/#REF!,0))),#REF!)</f>
        <v>#REF!</v>
      </c>
      <c r="X3505" s="513" t="e">
        <f t="shared" si="1871"/>
        <v>#REF!</v>
      </c>
      <c r="Y3505" s="511" t="e">
        <f>IF(W3505&lt;&gt;0,IF(AA3505/W3505/#REF!=1,#REF!,HLOOKUP(AA3505/W3505/#REF!,#REF!,2)+(HLOOKUP(AA3505/W3505/#REF!+0.2,#REF!,2)-HLOOKUP(AA3505/W3505/#REF!,#REF!,2))*(AA3505/W3505/#REF!-HLOOKUP(AA3505/W3505/#REF!,#REF!,1))/(HLOOKUP(AA3505/W3505/#REF!+0.2,#REF!,1)-HLOOKUP(AA3505/W3505/#REF!,#REF!,1))),0.5)</f>
        <v>#REF!</v>
      </c>
      <c r="Z3505" s="512" t="e">
        <f>IF(W3505&lt;&gt;0,IF(AA3505/W3505/#REF!=1,#REF!,HLOOKUP(AA3505/W3505/#REF!,#REF!,3)+(HLOOKUP(AA3505/W3505/#REF!+0.2,#REF!,3)-HLOOKUP(AA3505/W3505/#REF!,#REF!,3))*(AA3505/W3505/#REF!-HLOOKUP(AA3505/W3505/#REF!,#REF!,1))/(HLOOKUP(AA3505/W3505/#REF!+0.2,#REF!,1)-HLOOKUP(AA3505/W3505/#REF!,#REF!,1))),1)</f>
        <v>#REF!</v>
      </c>
      <c r="AA3505" s="514" t="e">
        <f>IF(W3505=0,0,MAX(MIN(N3505,W3505*#REF!),#REF!))</f>
        <v>#REF!</v>
      </c>
      <c r="AB3505" s="515" t="e">
        <f>AD3505/Cogeneratore!$C$4</f>
        <v>#DIV/0!</v>
      </c>
      <c r="AC3505" s="549"/>
      <c r="AD3505" s="550"/>
      <c r="AE3505" s="549"/>
      <c r="AF3505" s="550"/>
      <c r="AG3505" s="549"/>
      <c r="AH3505" s="550"/>
      <c r="AI3505" s="516" t="e">
        <f t="shared" si="1872"/>
        <v>#DIV/0!</v>
      </c>
      <c r="AJ3505" s="517">
        <f t="shared" si="1873"/>
        <v>0</v>
      </c>
      <c r="AK3505" s="513">
        <f t="shared" si="1852"/>
        <v>0</v>
      </c>
      <c r="AL3505" s="513">
        <f t="shared" si="1853"/>
        <v>0</v>
      </c>
      <c r="AM3505" s="513">
        <f t="shared" si="1854"/>
        <v>760.7713235294118</v>
      </c>
      <c r="AN3505" s="550"/>
      <c r="AO3505" s="550"/>
      <c r="AP3505" s="550"/>
      <c r="AQ3505" s="517">
        <f t="shared" si="1874"/>
        <v>0</v>
      </c>
      <c r="AR3505" s="513">
        <f t="shared" si="1875"/>
        <v>0</v>
      </c>
      <c r="AS3505" s="551"/>
      <c r="AT3505" s="552"/>
      <c r="AU3505" s="513">
        <f t="shared" si="1876"/>
        <v>804.76</v>
      </c>
      <c r="AV3505" s="513">
        <f>AU3505/Cogeneratore!$C$24</f>
        <v>341</v>
      </c>
      <c r="AW3505" s="513">
        <f t="shared" si="1855"/>
        <v>0</v>
      </c>
      <c r="AX3505" s="513" t="e">
        <f t="shared" si="1856"/>
        <v>#DIV/0!</v>
      </c>
      <c r="AY3505" s="518">
        <f t="shared" si="1857"/>
        <v>218.42985828818041</v>
      </c>
      <c r="AZ3505" s="519" t="e">
        <f t="shared" si="1858"/>
        <v>#DIV/0!</v>
      </c>
      <c r="BA3505" s="514" t="e">
        <f t="shared" si="1877"/>
        <v>#DIV/0!</v>
      </c>
      <c r="BB3505" s="520" t="e">
        <f>+BV3505*860/8250/Cogeneratore!$C$6</f>
        <v>#DIV/0!</v>
      </c>
      <c r="BC3505" s="625"/>
      <c r="BD3505" s="451">
        <f t="shared" si="1859"/>
        <v>341</v>
      </c>
      <c r="BN3505" s="447">
        <f>+L3505/Cogeneratore!$C$24</f>
        <v>341</v>
      </c>
      <c r="BP3505" s="447">
        <f t="shared" si="1860"/>
        <v>0</v>
      </c>
      <c r="BQ3505" s="447" t="e">
        <f>IF(BR3505&lt;Cogeneratore!$C$25/Cogeneratore!$C$23,BP3505,BP3505+BR3505-Cogeneratore!$C$25/Cogeneratore!$C$23)</f>
        <v>#DIV/0!</v>
      </c>
      <c r="BR3505" s="462">
        <f t="shared" si="1879"/>
        <v>0</v>
      </c>
      <c r="BS3505" s="462" t="e">
        <f>IF(BR3505&lt;Cogeneratore!$C$25/Cogeneratore!$C$23,BR3505,Cogeneratore!$C$25/Cogeneratore!$C$23)</f>
        <v>#DIV/0!</v>
      </c>
      <c r="BT3505" s="447" t="e">
        <f>+BS3505*(1-Cogeneratore!$C$23)</f>
        <v>#DIV/0!</v>
      </c>
      <c r="BU3505" s="462" t="e">
        <f>IF(BR3505-BT3505&lt;Cogeneratore!$C$25,BR3505-BT3505,Cogeneratore!$C$25)</f>
        <v>#DIV/0!</v>
      </c>
      <c r="BV3505" s="462" t="e">
        <f t="shared" si="1861"/>
        <v>#DIV/0!</v>
      </c>
      <c r="BW3505" s="462" t="e">
        <f t="shared" si="1862"/>
        <v>#DIV/0!</v>
      </c>
      <c r="BX3505" s="462" t="e">
        <f t="shared" si="1878"/>
        <v>#DIV/0!</v>
      </c>
      <c r="BY3505" s="447" t="e">
        <f>+BX3505*(1-#REF!)</f>
        <v>#DIV/0!</v>
      </c>
      <c r="BZ3505" s="462" t="e">
        <f t="shared" si="1880"/>
        <v>#DIV/0!</v>
      </c>
      <c r="CB3505" s="462" t="e">
        <f t="shared" si="1863"/>
        <v>#DIV/0!</v>
      </c>
      <c r="CC3505" s="447" t="e">
        <f>+CB3505/#REF!</f>
        <v>#DIV/0!</v>
      </c>
      <c r="CE3505" s="451" t="e">
        <f t="shared" si="1864"/>
        <v>#DIV/0!</v>
      </c>
    </row>
    <row r="3506" spans="1:83" x14ac:dyDescent="0.2">
      <c r="A3506" s="521">
        <f t="shared" si="1865"/>
        <v>39959</v>
      </c>
      <c r="B3506" s="522">
        <f t="shared" si="1847"/>
        <v>2</v>
      </c>
      <c r="C3506" s="522">
        <f t="shared" si="1848"/>
        <v>5</v>
      </c>
      <c r="D3506" s="505" t="str">
        <f t="shared" si="1866"/>
        <v>int</v>
      </c>
      <c r="E3506" s="522">
        <f t="shared" si="1849"/>
        <v>22</v>
      </c>
      <c r="F3506" s="522">
        <f t="shared" si="1850"/>
        <v>146</v>
      </c>
      <c r="G3506" s="522">
        <f t="shared" si="1867"/>
        <v>3502</v>
      </c>
      <c r="H3506" s="506">
        <v>732.95735294117651</v>
      </c>
      <c r="I3506" s="507">
        <f>+H3506-L3506/Cogeneratore!$C$24</f>
        <v>391.95735294117651</v>
      </c>
      <c r="J3506" s="507">
        <f t="shared" si="1868"/>
        <v>341</v>
      </c>
      <c r="K3506" s="508">
        <v>218.42985828818041</v>
      </c>
      <c r="L3506" s="508">
        <v>804.76</v>
      </c>
      <c r="M3506" s="507">
        <f t="shared" si="1851"/>
        <v>732.95735294117651</v>
      </c>
      <c r="N3506" s="507">
        <f t="shared" si="1869"/>
        <v>218.42985828818041</v>
      </c>
      <c r="O3506" s="509" t="s">
        <v>6</v>
      </c>
      <c r="P3506" s="578"/>
      <c r="Q3506" s="578"/>
      <c r="R3506" s="510" t="e">
        <f>MIN(IF(I3506&gt;#REF!*#REF!,#REF!,IF(AND(I3506&lt;#REF!,#REF!=2),0,ROUNDUP(I3506/#REF!,0))),#REF!)</f>
        <v>#REF!</v>
      </c>
      <c r="S3506" s="510" t="e">
        <f>IF(R3506=0,0,MAX(MIN(I3506,R3506*#REF!),#REF!))</f>
        <v>#REF!</v>
      </c>
      <c r="T3506" s="511" t="e">
        <f>IF(R3506&lt;&gt;0,IF(S3506/R3506/#REF!=1,#REF!,HLOOKUP(S3506/R3506/#REF!,#REF!,2)+(HLOOKUP(S3506/R3506/#REF!+0.2,#REF!,2)-HLOOKUP(S3506/R3506/#REF!,#REF!,2))*(S3506/R3506/#REF!-HLOOKUP(S3506/R3506/#REF!,#REF!,1))/(HLOOKUP(S3506/R3506/#REF!+0.2,#REF!,1)-HLOOKUP(S3506/R3506/#REF!,#REF!,1))),0.5)</f>
        <v>#REF!</v>
      </c>
      <c r="U3506" s="512" t="e">
        <f>IF(R3506&lt;&gt;0,IF(S3506/R3506/#REF!=1,#REF!,HLOOKUP(S3506/R3506/#REF!,#REF!,3)+(HLOOKUP(S3506/R3506/#REF!+0.2,#REF!,3)-HLOOKUP(S3506/R3506/#REF!,#REF!,3))*(S3506/R3506/#REF!-HLOOKUP(S3506/R3506/#REF!,#REF!,1))/(HLOOKUP(S3506/R3506/#REF!+0.2,#REF!,1)-HLOOKUP(S3506/R3506/#REF!,#REF!,1))),1)</f>
        <v>#REF!</v>
      </c>
      <c r="V3506" s="510" t="e">
        <f t="shared" si="1870"/>
        <v>#REF!</v>
      </c>
      <c r="W3506" s="513" t="e">
        <f>MIN(IF(N3506&gt;#REF!*#REF!,#REF!,IF(AND(N3506&lt;#REF!,#REF!=2),0,ROUNDUP(N3506/#REF!,0))),#REF!)</f>
        <v>#REF!</v>
      </c>
      <c r="X3506" s="513" t="e">
        <f t="shared" si="1871"/>
        <v>#REF!</v>
      </c>
      <c r="Y3506" s="511" t="e">
        <f>IF(W3506&lt;&gt;0,IF(AA3506/W3506/#REF!=1,#REF!,HLOOKUP(AA3506/W3506/#REF!,#REF!,2)+(HLOOKUP(AA3506/W3506/#REF!+0.2,#REF!,2)-HLOOKUP(AA3506/W3506/#REF!,#REF!,2))*(AA3506/W3506/#REF!-HLOOKUP(AA3506/W3506/#REF!,#REF!,1))/(HLOOKUP(AA3506/W3506/#REF!+0.2,#REF!,1)-HLOOKUP(AA3506/W3506/#REF!,#REF!,1))),0.5)</f>
        <v>#REF!</v>
      </c>
      <c r="Z3506" s="512" t="e">
        <f>IF(W3506&lt;&gt;0,IF(AA3506/W3506/#REF!=1,#REF!,HLOOKUP(AA3506/W3506/#REF!,#REF!,3)+(HLOOKUP(AA3506/W3506/#REF!+0.2,#REF!,3)-HLOOKUP(AA3506/W3506/#REF!,#REF!,3))*(AA3506/W3506/#REF!-HLOOKUP(AA3506/W3506/#REF!,#REF!,1))/(HLOOKUP(AA3506/W3506/#REF!+0.2,#REF!,1)-HLOOKUP(AA3506/W3506/#REF!,#REF!,1))),1)</f>
        <v>#REF!</v>
      </c>
      <c r="AA3506" s="514" t="e">
        <f>IF(W3506=0,0,MAX(MIN(N3506,W3506*#REF!),#REF!))</f>
        <v>#REF!</v>
      </c>
      <c r="AB3506" s="515" t="e">
        <f>AD3506/Cogeneratore!$C$4</f>
        <v>#DIV/0!</v>
      </c>
      <c r="AC3506" s="549"/>
      <c r="AD3506" s="550"/>
      <c r="AE3506" s="549"/>
      <c r="AF3506" s="550"/>
      <c r="AG3506" s="549"/>
      <c r="AH3506" s="550"/>
      <c r="AI3506" s="516" t="e">
        <f t="shared" si="1872"/>
        <v>#DIV/0!</v>
      </c>
      <c r="AJ3506" s="517">
        <f t="shared" si="1873"/>
        <v>0</v>
      </c>
      <c r="AK3506" s="513">
        <f t="shared" si="1852"/>
        <v>0</v>
      </c>
      <c r="AL3506" s="513">
        <f t="shared" si="1853"/>
        <v>0</v>
      </c>
      <c r="AM3506" s="513">
        <f t="shared" si="1854"/>
        <v>732.95735294117651</v>
      </c>
      <c r="AN3506" s="550"/>
      <c r="AO3506" s="550"/>
      <c r="AP3506" s="550"/>
      <c r="AQ3506" s="517">
        <f t="shared" si="1874"/>
        <v>0</v>
      </c>
      <c r="AR3506" s="513">
        <f t="shared" si="1875"/>
        <v>0</v>
      </c>
      <c r="AS3506" s="551"/>
      <c r="AT3506" s="552"/>
      <c r="AU3506" s="513">
        <f t="shared" si="1876"/>
        <v>804.76</v>
      </c>
      <c r="AV3506" s="513">
        <f>AU3506/Cogeneratore!$C$24</f>
        <v>341</v>
      </c>
      <c r="AW3506" s="513">
        <f t="shared" si="1855"/>
        <v>0</v>
      </c>
      <c r="AX3506" s="513" t="e">
        <f t="shared" si="1856"/>
        <v>#DIV/0!</v>
      </c>
      <c r="AY3506" s="518">
        <f t="shared" si="1857"/>
        <v>218.42985828818041</v>
      </c>
      <c r="AZ3506" s="519" t="e">
        <f t="shared" si="1858"/>
        <v>#DIV/0!</v>
      </c>
      <c r="BA3506" s="514" t="e">
        <f t="shared" si="1877"/>
        <v>#DIV/0!</v>
      </c>
      <c r="BB3506" s="520" t="e">
        <f>+BV3506*860/8250/Cogeneratore!$C$6</f>
        <v>#DIV/0!</v>
      </c>
      <c r="BC3506" s="625"/>
      <c r="BD3506" s="451">
        <f t="shared" si="1859"/>
        <v>341</v>
      </c>
      <c r="BN3506" s="447">
        <f>+L3506/Cogeneratore!$C$24</f>
        <v>341</v>
      </c>
      <c r="BP3506" s="447">
        <f t="shared" si="1860"/>
        <v>0</v>
      </c>
      <c r="BQ3506" s="447" t="e">
        <f>IF(BR3506&lt;Cogeneratore!$C$25/Cogeneratore!$C$23,BP3506,BP3506+BR3506-Cogeneratore!$C$25/Cogeneratore!$C$23)</f>
        <v>#DIV/0!</v>
      </c>
      <c r="BR3506" s="462">
        <f t="shared" si="1879"/>
        <v>0</v>
      </c>
      <c r="BS3506" s="462" t="e">
        <f>IF(BR3506&lt;Cogeneratore!$C$25/Cogeneratore!$C$23,BR3506,Cogeneratore!$C$25/Cogeneratore!$C$23)</f>
        <v>#DIV/0!</v>
      </c>
      <c r="BT3506" s="447" t="e">
        <f>+BS3506*(1-Cogeneratore!$C$23)</f>
        <v>#DIV/0!</v>
      </c>
      <c r="BU3506" s="462" t="e">
        <f>IF(BR3506-BT3506&lt;Cogeneratore!$C$25,BR3506-BT3506,Cogeneratore!$C$25)</f>
        <v>#DIV/0!</v>
      </c>
      <c r="BV3506" s="462" t="e">
        <f t="shared" si="1861"/>
        <v>#DIV/0!</v>
      </c>
      <c r="BW3506" s="462" t="e">
        <f t="shared" si="1862"/>
        <v>#DIV/0!</v>
      </c>
      <c r="BX3506" s="462" t="e">
        <f t="shared" si="1878"/>
        <v>#DIV/0!</v>
      </c>
      <c r="BY3506" s="447" t="e">
        <f>+BX3506*(1-#REF!)</f>
        <v>#DIV/0!</v>
      </c>
      <c r="BZ3506" s="462" t="e">
        <f t="shared" si="1880"/>
        <v>#DIV/0!</v>
      </c>
      <c r="CB3506" s="462" t="e">
        <f t="shared" si="1863"/>
        <v>#DIV/0!</v>
      </c>
      <c r="CC3506" s="447" t="e">
        <f>+CB3506/#REF!</f>
        <v>#DIV/0!</v>
      </c>
      <c r="CE3506" s="451" t="e">
        <f t="shared" si="1864"/>
        <v>#DIV/0!</v>
      </c>
    </row>
    <row r="3507" spans="1:83" x14ac:dyDescent="0.2">
      <c r="A3507" s="521">
        <f t="shared" si="1865"/>
        <v>39959</v>
      </c>
      <c r="B3507" s="522">
        <f t="shared" si="1847"/>
        <v>2</v>
      </c>
      <c r="C3507" s="522">
        <f t="shared" si="1848"/>
        <v>5</v>
      </c>
      <c r="D3507" s="505" t="str">
        <f t="shared" si="1866"/>
        <v>int</v>
      </c>
      <c r="E3507" s="522">
        <f t="shared" si="1849"/>
        <v>23</v>
      </c>
      <c r="F3507" s="522">
        <f t="shared" si="1850"/>
        <v>146</v>
      </c>
      <c r="G3507" s="522">
        <f t="shared" si="1867"/>
        <v>3503</v>
      </c>
      <c r="H3507" s="506">
        <v>715.40073529411768</v>
      </c>
      <c r="I3507" s="507">
        <f>+H3507-L3507/Cogeneratore!$C$24</f>
        <v>374.40073529411768</v>
      </c>
      <c r="J3507" s="507">
        <f t="shared" si="1868"/>
        <v>341</v>
      </c>
      <c r="K3507" s="508">
        <v>218.42985828818041</v>
      </c>
      <c r="L3507" s="508">
        <v>804.76</v>
      </c>
      <c r="M3507" s="507">
        <f t="shared" si="1851"/>
        <v>715.40073529411768</v>
      </c>
      <c r="N3507" s="507">
        <f t="shared" si="1869"/>
        <v>218.42985828818041</v>
      </c>
      <c r="O3507" s="509" t="s">
        <v>7</v>
      </c>
      <c r="P3507" s="578"/>
      <c r="Q3507" s="578"/>
      <c r="R3507" s="510" t="e">
        <f>MIN(IF(I3507&gt;#REF!*#REF!,#REF!,IF(AND(I3507&lt;#REF!,#REF!=2),0,ROUNDUP(I3507/#REF!,0))),#REF!)</f>
        <v>#REF!</v>
      </c>
      <c r="S3507" s="510" t="e">
        <f>IF(R3507=0,0,MAX(MIN(I3507,R3507*#REF!),#REF!))</f>
        <v>#REF!</v>
      </c>
      <c r="T3507" s="511" t="e">
        <f>IF(R3507&lt;&gt;0,IF(S3507/R3507/#REF!=1,#REF!,HLOOKUP(S3507/R3507/#REF!,#REF!,2)+(HLOOKUP(S3507/R3507/#REF!+0.2,#REF!,2)-HLOOKUP(S3507/R3507/#REF!,#REF!,2))*(S3507/R3507/#REF!-HLOOKUP(S3507/R3507/#REF!,#REF!,1))/(HLOOKUP(S3507/R3507/#REF!+0.2,#REF!,1)-HLOOKUP(S3507/R3507/#REF!,#REF!,1))),0.5)</f>
        <v>#REF!</v>
      </c>
      <c r="U3507" s="512" t="e">
        <f>IF(R3507&lt;&gt;0,IF(S3507/R3507/#REF!=1,#REF!,HLOOKUP(S3507/R3507/#REF!,#REF!,3)+(HLOOKUP(S3507/R3507/#REF!+0.2,#REF!,3)-HLOOKUP(S3507/R3507/#REF!,#REF!,3))*(S3507/R3507/#REF!-HLOOKUP(S3507/R3507/#REF!,#REF!,1))/(HLOOKUP(S3507/R3507/#REF!+0.2,#REF!,1)-HLOOKUP(S3507/R3507/#REF!,#REF!,1))),1)</f>
        <v>#REF!</v>
      </c>
      <c r="V3507" s="510" t="e">
        <f t="shared" si="1870"/>
        <v>#REF!</v>
      </c>
      <c r="W3507" s="513" t="e">
        <f>MIN(IF(N3507&gt;#REF!*#REF!,#REF!,IF(AND(N3507&lt;#REF!,#REF!=2),0,ROUNDUP(N3507/#REF!,0))),#REF!)</f>
        <v>#REF!</v>
      </c>
      <c r="X3507" s="513" t="e">
        <f t="shared" si="1871"/>
        <v>#REF!</v>
      </c>
      <c r="Y3507" s="511" t="e">
        <f>IF(W3507&lt;&gt;0,IF(AA3507/W3507/#REF!=1,#REF!,HLOOKUP(AA3507/W3507/#REF!,#REF!,2)+(HLOOKUP(AA3507/W3507/#REF!+0.2,#REF!,2)-HLOOKUP(AA3507/W3507/#REF!,#REF!,2))*(AA3507/W3507/#REF!-HLOOKUP(AA3507/W3507/#REF!,#REF!,1))/(HLOOKUP(AA3507/W3507/#REF!+0.2,#REF!,1)-HLOOKUP(AA3507/W3507/#REF!,#REF!,1))),0.5)</f>
        <v>#REF!</v>
      </c>
      <c r="Z3507" s="512" t="e">
        <f>IF(W3507&lt;&gt;0,IF(AA3507/W3507/#REF!=1,#REF!,HLOOKUP(AA3507/W3507/#REF!,#REF!,3)+(HLOOKUP(AA3507/W3507/#REF!+0.2,#REF!,3)-HLOOKUP(AA3507/W3507/#REF!,#REF!,3))*(AA3507/W3507/#REF!-HLOOKUP(AA3507/W3507/#REF!,#REF!,1))/(HLOOKUP(AA3507/W3507/#REF!+0.2,#REF!,1)-HLOOKUP(AA3507/W3507/#REF!,#REF!,1))),1)</f>
        <v>#REF!</v>
      </c>
      <c r="AA3507" s="514" t="e">
        <f>IF(W3507=0,0,MAX(MIN(N3507,W3507*#REF!),#REF!))</f>
        <v>#REF!</v>
      </c>
      <c r="AB3507" s="515" t="e">
        <f>AD3507/Cogeneratore!$C$4</f>
        <v>#DIV/0!</v>
      </c>
      <c r="AC3507" s="549"/>
      <c r="AD3507" s="550"/>
      <c r="AE3507" s="549"/>
      <c r="AF3507" s="550"/>
      <c r="AG3507" s="549"/>
      <c r="AH3507" s="550"/>
      <c r="AI3507" s="516" t="e">
        <f t="shared" si="1872"/>
        <v>#DIV/0!</v>
      </c>
      <c r="AJ3507" s="517">
        <f t="shared" si="1873"/>
        <v>0</v>
      </c>
      <c r="AK3507" s="513">
        <f t="shared" si="1852"/>
        <v>0</v>
      </c>
      <c r="AL3507" s="513">
        <f t="shared" si="1853"/>
        <v>0</v>
      </c>
      <c r="AM3507" s="513">
        <f t="shared" si="1854"/>
        <v>715.40073529411768</v>
      </c>
      <c r="AN3507" s="550"/>
      <c r="AO3507" s="550"/>
      <c r="AP3507" s="550"/>
      <c r="AQ3507" s="517">
        <f t="shared" si="1874"/>
        <v>0</v>
      </c>
      <c r="AR3507" s="513">
        <f t="shared" si="1875"/>
        <v>0</v>
      </c>
      <c r="AS3507" s="551"/>
      <c r="AT3507" s="552"/>
      <c r="AU3507" s="513">
        <f t="shared" si="1876"/>
        <v>804.76</v>
      </c>
      <c r="AV3507" s="513">
        <f>AU3507/Cogeneratore!$C$24</f>
        <v>341</v>
      </c>
      <c r="AW3507" s="513">
        <f t="shared" si="1855"/>
        <v>0</v>
      </c>
      <c r="AX3507" s="513" t="e">
        <f t="shared" si="1856"/>
        <v>#DIV/0!</v>
      </c>
      <c r="AY3507" s="518">
        <f t="shared" si="1857"/>
        <v>218.42985828818041</v>
      </c>
      <c r="AZ3507" s="519" t="e">
        <f t="shared" si="1858"/>
        <v>#DIV/0!</v>
      </c>
      <c r="BA3507" s="514" t="e">
        <f t="shared" si="1877"/>
        <v>#DIV/0!</v>
      </c>
      <c r="BB3507" s="520" t="e">
        <f>+BV3507*860/8250/Cogeneratore!$C$6</f>
        <v>#DIV/0!</v>
      </c>
      <c r="BC3507" s="625"/>
      <c r="BD3507" s="451">
        <f t="shared" si="1859"/>
        <v>341</v>
      </c>
      <c r="BN3507" s="447">
        <f>+L3507/Cogeneratore!$C$24</f>
        <v>341</v>
      </c>
      <c r="BP3507" s="447">
        <f t="shared" si="1860"/>
        <v>0</v>
      </c>
      <c r="BQ3507" s="447" t="e">
        <f>IF(BR3507&lt;Cogeneratore!$C$25/Cogeneratore!$C$23,BP3507,BP3507+BR3507-Cogeneratore!$C$25/Cogeneratore!$C$23)</f>
        <v>#DIV/0!</v>
      </c>
      <c r="BR3507" s="462">
        <f t="shared" si="1879"/>
        <v>0</v>
      </c>
      <c r="BS3507" s="462" t="e">
        <f>IF(BR3507&lt;Cogeneratore!$C$25/Cogeneratore!$C$23,BR3507,Cogeneratore!$C$25/Cogeneratore!$C$23)</f>
        <v>#DIV/0!</v>
      </c>
      <c r="BT3507" s="447" t="e">
        <f>+BS3507*(1-Cogeneratore!$C$23)</f>
        <v>#DIV/0!</v>
      </c>
      <c r="BU3507" s="462" t="e">
        <f>IF(BR3507-BT3507&lt;Cogeneratore!$C$25,BR3507-BT3507,Cogeneratore!$C$25)</f>
        <v>#DIV/0!</v>
      </c>
      <c r="BV3507" s="462" t="e">
        <f t="shared" si="1861"/>
        <v>#DIV/0!</v>
      </c>
      <c r="BW3507" s="462" t="e">
        <f t="shared" si="1862"/>
        <v>#DIV/0!</v>
      </c>
      <c r="BX3507" s="462" t="e">
        <f t="shared" si="1878"/>
        <v>#DIV/0!</v>
      </c>
      <c r="BY3507" s="447" t="e">
        <f>+BX3507*(1-#REF!)</f>
        <v>#DIV/0!</v>
      </c>
      <c r="BZ3507" s="462" t="e">
        <f t="shared" si="1880"/>
        <v>#DIV/0!</v>
      </c>
      <c r="CB3507" s="462" t="e">
        <f t="shared" si="1863"/>
        <v>#DIV/0!</v>
      </c>
      <c r="CC3507" s="447" t="e">
        <f>+CB3507/#REF!</f>
        <v>#DIV/0!</v>
      </c>
      <c r="CE3507" s="451" t="e">
        <f t="shared" si="1864"/>
        <v>#DIV/0!</v>
      </c>
    </row>
    <row r="3508" spans="1:83" x14ac:dyDescent="0.2">
      <c r="A3508" s="521">
        <f t="shared" si="1865"/>
        <v>39960</v>
      </c>
      <c r="B3508" s="522">
        <f t="shared" si="1847"/>
        <v>3</v>
      </c>
      <c r="C3508" s="522">
        <f t="shared" si="1848"/>
        <v>5</v>
      </c>
      <c r="D3508" s="505" t="str">
        <f t="shared" si="1866"/>
        <v>int</v>
      </c>
      <c r="E3508" s="522">
        <f t="shared" si="1849"/>
        <v>0</v>
      </c>
      <c r="F3508" s="522">
        <f t="shared" si="1850"/>
        <v>147</v>
      </c>
      <c r="G3508" s="522">
        <f t="shared" si="1867"/>
        <v>3504</v>
      </c>
      <c r="H3508" s="506">
        <v>698.06911764705887</v>
      </c>
      <c r="I3508" s="507">
        <f>+H3508-L3508/Cogeneratore!$C$24</f>
        <v>357.06911764705887</v>
      </c>
      <c r="J3508" s="507">
        <f t="shared" si="1868"/>
        <v>341</v>
      </c>
      <c r="K3508" s="508">
        <v>218.42985828818041</v>
      </c>
      <c r="L3508" s="508">
        <v>804.76</v>
      </c>
      <c r="M3508" s="507">
        <f t="shared" si="1851"/>
        <v>698.06911764705887</v>
      </c>
      <c r="N3508" s="507">
        <f t="shared" si="1869"/>
        <v>218.42985828818041</v>
      </c>
      <c r="O3508" s="509" t="s">
        <v>7</v>
      </c>
      <c r="P3508" s="578">
        <f>SUM(K3508:K3531)</f>
        <v>6989.7554652217714</v>
      </c>
      <c r="Q3508" s="578">
        <f>SUM(N3508:N3531)</f>
        <v>6989.7554652217714</v>
      </c>
      <c r="R3508" s="510" t="e">
        <f>MIN(IF(I3508&gt;#REF!*#REF!,#REF!,IF(AND(I3508&lt;#REF!,#REF!=2),0,ROUNDUP(I3508/#REF!,0))),#REF!)</f>
        <v>#REF!</v>
      </c>
      <c r="S3508" s="510" t="e">
        <f>IF(R3508=0,0,MAX(MIN(I3508,R3508*#REF!),#REF!))</f>
        <v>#REF!</v>
      </c>
      <c r="T3508" s="511" t="e">
        <f>IF(R3508&lt;&gt;0,IF(S3508/R3508/#REF!=1,#REF!,HLOOKUP(S3508/R3508/#REF!,#REF!,2)+(HLOOKUP(S3508/R3508/#REF!+0.2,#REF!,2)-HLOOKUP(S3508/R3508/#REF!,#REF!,2))*(S3508/R3508/#REF!-HLOOKUP(S3508/R3508/#REF!,#REF!,1))/(HLOOKUP(S3508/R3508/#REF!+0.2,#REF!,1)-HLOOKUP(S3508/R3508/#REF!,#REF!,1))),0.5)</f>
        <v>#REF!</v>
      </c>
      <c r="U3508" s="512" t="e">
        <f>IF(R3508&lt;&gt;0,IF(S3508/R3508/#REF!=1,#REF!,HLOOKUP(S3508/R3508/#REF!,#REF!,3)+(HLOOKUP(S3508/R3508/#REF!+0.2,#REF!,3)-HLOOKUP(S3508/R3508/#REF!,#REF!,3))*(S3508/R3508/#REF!-HLOOKUP(S3508/R3508/#REF!,#REF!,1))/(HLOOKUP(S3508/R3508/#REF!+0.2,#REF!,1)-HLOOKUP(S3508/R3508/#REF!,#REF!,1))),1)</f>
        <v>#REF!</v>
      </c>
      <c r="V3508" s="510" t="e">
        <f t="shared" si="1870"/>
        <v>#REF!</v>
      </c>
      <c r="W3508" s="513" t="e">
        <f>MIN(IF(N3508&gt;#REF!*#REF!,#REF!,IF(AND(N3508&lt;#REF!,#REF!=2),0,ROUNDUP(N3508/#REF!,0))),#REF!)</f>
        <v>#REF!</v>
      </c>
      <c r="X3508" s="513" t="e">
        <f t="shared" si="1871"/>
        <v>#REF!</v>
      </c>
      <c r="Y3508" s="511" t="e">
        <f>IF(W3508&lt;&gt;0,IF(AA3508/W3508/#REF!=1,#REF!,HLOOKUP(AA3508/W3508/#REF!,#REF!,2)+(HLOOKUP(AA3508/W3508/#REF!+0.2,#REF!,2)-HLOOKUP(AA3508/W3508/#REF!,#REF!,2))*(AA3508/W3508/#REF!-HLOOKUP(AA3508/W3508/#REF!,#REF!,1))/(HLOOKUP(AA3508/W3508/#REF!+0.2,#REF!,1)-HLOOKUP(AA3508/W3508/#REF!,#REF!,1))),0.5)</f>
        <v>#REF!</v>
      </c>
      <c r="Z3508" s="512" t="e">
        <f>IF(W3508&lt;&gt;0,IF(AA3508/W3508/#REF!=1,#REF!,HLOOKUP(AA3508/W3508/#REF!,#REF!,3)+(HLOOKUP(AA3508/W3508/#REF!+0.2,#REF!,3)-HLOOKUP(AA3508/W3508/#REF!,#REF!,3))*(AA3508/W3508/#REF!-HLOOKUP(AA3508/W3508/#REF!,#REF!,1))/(HLOOKUP(AA3508/W3508/#REF!+0.2,#REF!,1)-HLOOKUP(AA3508/W3508/#REF!,#REF!,1))),1)</f>
        <v>#REF!</v>
      </c>
      <c r="AA3508" s="514" t="e">
        <f>IF(W3508=0,0,MAX(MIN(N3508,W3508*#REF!),#REF!))</f>
        <v>#REF!</v>
      </c>
      <c r="AB3508" s="515" t="e">
        <f>AD3508/Cogeneratore!$C$4</f>
        <v>#DIV/0!</v>
      </c>
      <c r="AC3508" s="549"/>
      <c r="AD3508" s="550"/>
      <c r="AE3508" s="549"/>
      <c r="AF3508" s="550"/>
      <c r="AG3508" s="549"/>
      <c r="AH3508" s="550"/>
      <c r="AI3508" s="516" t="e">
        <f t="shared" si="1872"/>
        <v>#DIV/0!</v>
      </c>
      <c r="AJ3508" s="517">
        <f t="shared" si="1873"/>
        <v>0</v>
      </c>
      <c r="AK3508" s="513">
        <f t="shared" si="1852"/>
        <v>0</v>
      </c>
      <c r="AL3508" s="513">
        <f t="shared" si="1853"/>
        <v>0</v>
      </c>
      <c r="AM3508" s="513">
        <f t="shared" si="1854"/>
        <v>698.06911764705887</v>
      </c>
      <c r="AN3508" s="550"/>
      <c r="AO3508" s="550"/>
      <c r="AP3508" s="550"/>
      <c r="AQ3508" s="517">
        <f t="shared" si="1874"/>
        <v>0</v>
      </c>
      <c r="AR3508" s="513">
        <f t="shared" si="1875"/>
        <v>0</v>
      </c>
      <c r="AS3508" s="551"/>
      <c r="AT3508" s="552"/>
      <c r="AU3508" s="513">
        <f t="shared" si="1876"/>
        <v>804.76</v>
      </c>
      <c r="AV3508" s="513">
        <f>AU3508/Cogeneratore!$C$24</f>
        <v>341</v>
      </c>
      <c r="AW3508" s="513">
        <f t="shared" si="1855"/>
        <v>0</v>
      </c>
      <c r="AX3508" s="513" t="e">
        <f t="shared" si="1856"/>
        <v>#DIV/0!</v>
      </c>
      <c r="AY3508" s="518">
        <f t="shared" si="1857"/>
        <v>218.42985828818041</v>
      </c>
      <c r="AZ3508" s="519" t="e">
        <f t="shared" si="1858"/>
        <v>#DIV/0!</v>
      </c>
      <c r="BA3508" s="514" t="e">
        <f t="shared" si="1877"/>
        <v>#DIV/0!</v>
      </c>
      <c r="BB3508" s="520" t="e">
        <f>+BV3508*860/8250/Cogeneratore!$C$6</f>
        <v>#DIV/0!</v>
      </c>
      <c r="BC3508" s="625" t="e">
        <f>SUM(BA3508:BB3531)</f>
        <v>#DIV/0!</v>
      </c>
      <c r="BD3508" s="451">
        <f t="shared" si="1859"/>
        <v>341</v>
      </c>
      <c r="BN3508" s="447">
        <f>+L3508/Cogeneratore!$C$24</f>
        <v>341</v>
      </c>
      <c r="BP3508" s="447">
        <f t="shared" si="1860"/>
        <v>0</v>
      </c>
      <c r="BQ3508" s="447" t="e">
        <f>IF(BR3508&lt;Cogeneratore!$C$25/Cogeneratore!$C$23,BP3508,BP3508+BR3508-Cogeneratore!$C$25/Cogeneratore!$C$23)</f>
        <v>#DIV/0!</v>
      </c>
      <c r="BR3508" s="462">
        <f t="shared" si="1879"/>
        <v>0</v>
      </c>
      <c r="BS3508" s="462" t="e">
        <f>IF(BR3508&lt;Cogeneratore!$C$25/Cogeneratore!$C$23,BR3508,Cogeneratore!$C$25/Cogeneratore!$C$23)</f>
        <v>#DIV/0!</v>
      </c>
      <c r="BT3508" s="447" t="e">
        <f>+BS3508*(1-Cogeneratore!$C$23)</f>
        <v>#DIV/0!</v>
      </c>
      <c r="BU3508" s="462" t="e">
        <f>IF(BR3508-BT3508&lt;Cogeneratore!$C$25,BR3508-BT3508,Cogeneratore!$C$25)</f>
        <v>#DIV/0!</v>
      </c>
      <c r="BV3508" s="462" t="e">
        <f t="shared" si="1861"/>
        <v>#DIV/0!</v>
      </c>
      <c r="BW3508" s="462" t="e">
        <f t="shared" si="1862"/>
        <v>#DIV/0!</v>
      </c>
      <c r="BX3508" s="462" t="e">
        <f t="shared" si="1878"/>
        <v>#DIV/0!</v>
      </c>
      <c r="BY3508" s="447" t="e">
        <f>+BX3508*(1-#REF!)</f>
        <v>#DIV/0!</v>
      </c>
      <c r="BZ3508" s="462" t="e">
        <f t="shared" si="1880"/>
        <v>#DIV/0!</v>
      </c>
      <c r="CB3508" s="462" t="e">
        <f t="shared" si="1863"/>
        <v>#DIV/0!</v>
      </c>
      <c r="CC3508" s="447" t="e">
        <f>+CB3508/#REF!</f>
        <v>#DIV/0!</v>
      </c>
      <c r="CE3508" s="451" t="e">
        <f t="shared" si="1864"/>
        <v>#DIV/0!</v>
      </c>
    </row>
    <row r="3509" spans="1:83" x14ac:dyDescent="0.2">
      <c r="A3509" s="521">
        <f t="shared" si="1865"/>
        <v>39960</v>
      </c>
      <c r="B3509" s="522">
        <f t="shared" si="1847"/>
        <v>3</v>
      </c>
      <c r="C3509" s="522">
        <f t="shared" si="1848"/>
        <v>5</v>
      </c>
      <c r="D3509" s="505" t="str">
        <f t="shared" si="1866"/>
        <v>int</v>
      </c>
      <c r="E3509" s="522">
        <f t="shared" si="1849"/>
        <v>1</v>
      </c>
      <c r="F3509" s="522">
        <f t="shared" si="1850"/>
        <v>147</v>
      </c>
      <c r="G3509" s="522">
        <f t="shared" si="1867"/>
        <v>3505</v>
      </c>
      <c r="H3509" s="506">
        <v>690.55147058823525</v>
      </c>
      <c r="I3509" s="507">
        <f>+H3509-L3509/Cogeneratore!$C$24</f>
        <v>392.17647058823525</v>
      </c>
      <c r="J3509" s="507">
        <f t="shared" si="1868"/>
        <v>298.375</v>
      </c>
      <c r="K3509" s="508">
        <v>218.42985828818041</v>
      </c>
      <c r="L3509" s="508">
        <v>704.16499999999996</v>
      </c>
      <c r="M3509" s="507">
        <f t="shared" si="1851"/>
        <v>690.55147058823525</v>
      </c>
      <c r="N3509" s="507">
        <f t="shared" si="1869"/>
        <v>218.42985828818041</v>
      </c>
      <c r="O3509" s="509" t="s">
        <v>7</v>
      </c>
      <c r="P3509" s="578"/>
      <c r="Q3509" s="578"/>
      <c r="R3509" s="510" t="e">
        <f>MIN(IF(I3509&gt;#REF!*#REF!,#REF!,IF(AND(I3509&lt;#REF!,#REF!=2),0,ROUNDUP(I3509/#REF!,0))),#REF!)</f>
        <v>#REF!</v>
      </c>
      <c r="S3509" s="510" t="e">
        <f>IF(R3509=0,0,MAX(MIN(I3509,R3509*#REF!),#REF!))</f>
        <v>#REF!</v>
      </c>
      <c r="T3509" s="511" t="e">
        <f>IF(R3509&lt;&gt;0,IF(S3509/R3509/#REF!=1,#REF!,HLOOKUP(S3509/R3509/#REF!,#REF!,2)+(HLOOKUP(S3509/R3509/#REF!+0.2,#REF!,2)-HLOOKUP(S3509/R3509/#REF!,#REF!,2))*(S3509/R3509/#REF!-HLOOKUP(S3509/R3509/#REF!,#REF!,1))/(HLOOKUP(S3509/R3509/#REF!+0.2,#REF!,1)-HLOOKUP(S3509/R3509/#REF!,#REF!,1))),0.5)</f>
        <v>#REF!</v>
      </c>
      <c r="U3509" s="512" t="e">
        <f>IF(R3509&lt;&gt;0,IF(S3509/R3509/#REF!=1,#REF!,HLOOKUP(S3509/R3509/#REF!,#REF!,3)+(HLOOKUP(S3509/R3509/#REF!+0.2,#REF!,3)-HLOOKUP(S3509/R3509/#REF!,#REF!,3))*(S3509/R3509/#REF!-HLOOKUP(S3509/R3509/#REF!,#REF!,1))/(HLOOKUP(S3509/R3509/#REF!+0.2,#REF!,1)-HLOOKUP(S3509/R3509/#REF!,#REF!,1))),1)</f>
        <v>#REF!</v>
      </c>
      <c r="V3509" s="510" t="e">
        <f t="shared" si="1870"/>
        <v>#REF!</v>
      </c>
      <c r="W3509" s="513" t="e">
        <f>MIN(IF(N3509&gt;#REF!*#REF!,#REF!,IF(AND(N3509&lt;#REF!,#REF!=2),0,ROUNDUP(N3509/#REF!,0))),#REF!)</f>
        <v>#REF!</v>
      </c>
      <c r="X3509" s="513" t="e">
        <f t="shared" si="1871"/>
        <v>#REF!</v>
      </c>
      <c r="Y3509" s="511" t="e">
        <f>IF(W3509&lt;&gt;0,IF(AA3509/W3509/#REF!=1,#REF!,HLOOKUP(AA3509/W3509/#REF!,#REF!,2)+(HLOOKUP(AA3509/W3509/#REF!+0.2,#REF!,2)-HLOOKUP(AA3509/W3509/#REF!,#REF!,2))*(AA3509/W3509/#REF!-HLOOKUP(AA3509/W3509/#REF!,#REF!,1))/(HLOOKUP(AA3509/W3509/#REF!+0.2,#REF!,1)-HLOOKUP(AA3509/W3509/#REF!,#REF!,1))),0.5)</f>
        <v>#REF!</v>
      </c>
      <c r="Z3509" s="512" t="e">
        <f>IF(W3509&lt;&gt;0,IF(AA3509/W3509/#REF!=1,#REF!,HLOOKUP(AA3509/W3509/#REF!,#REF!,3)+(HLOOKUP(AA3509/W3509/#REF!+0.2,#REF!,3)-HLOOKUP(AA3509/W3509/#REF!,#REF!,3))*(AA3509/W3509/#REF!-HLOOKUP(AA3509/W3509/#REF!,#REF!,1))/(HLOOKUP(AA3509/W3509/#REF!+0.2,#REF!,1)-HLOOKUP(AA3509/W3509/#REF!,#REF!,1))),1)</f>
        <v>#REF!</v>
      </c>
      <c r="AA3509" s="514" t="e">
        <f>IF(W3509=0,0,MAX(MIN(N3509,W3509*#REF!),#REF!))</f>
        <v>#REF!</v>
      </c>
      <c r="AB3509" s="515" t="e">
        <f>AD3509/Cogeneratore!$C$4</f>
        <v>#DIV/0!</v>
      </c>
      <c r="AC3509" s="549"/>
      <c r="AD3509" s="550"/>
      <c r="AE3509" s="549"/>
      <c r="AF3509" s="550"/>
      <c r="AG3509" s="549"/>
      <c r="AH3509" s="550"/>
      <c r="AI3509" s="516" t="e">
        <f t="shared" si="1872"/>
        <v>#DIV/0!</v>
      </c>
      <c r="AJ3509" s="517">
        <f t="shared" si="1873"/>
        <v>0</v>
      </c>
      <c r="AK3509" s="513">
        <f t="shared" si="1852"/>
        <v>0</v>
      </c>
      <c r="AL3509" s="513">
        <f t="shared" si="1853"/>
        <v>0</v>
      </c>
      <c r="AM3509" s="513">
        <f t="shared" si="1854"/>
        <v>690.55147058823525</v>
      </c>
      <c r="AN3509" s="550"/>
      <c r="AO3509" s="550"/>
      <c r="AP3509" s="550"/>
      <c r="AQ3509" s="517">
        <f t="shared" si="1874"/>
        <v>0</v>
      </c>
      <c r="AR3509" s="513">
        <f t="shared" si="1875"/>
        <v>0</v>
      </c>
      <c r="AS3509" s="551"/>
      <c r="AT3509" s="552"/>
      <c r="AU3509" s="513">
        <f t="shared" si="1876"/>
        <v>704.16499999999996</v>
      </c>
      <c r="AV3509" s="513">
        <f>AU3509/Cogeneratore!$C$24</f>
        <v>298.375</v>
      </c>
      <c r="AW3509" s="513">
        <f t="shared" si="1855"/>
        <v>0</v>
      </c>
      <c r="AX3509" s="513" t="e">
        <f t="shared" si="1856"/>
        <v>#DIV/0!</v>
      </c>
      <c r="AY3509" s="518">
        <f t="shared" si="1857"/>
        <v>218.42985828818041</v>
      </c>
      <c r="AZ3509" s="519" t="e">
        <f t="shared" si="1858"/>
        <v>#DIV/0!</v>
      </c>
      <c r="BA3509" s="514" t="e">
        <f t="shared" si="1877"/>
        <v>#DIV/0!</v>
      </c>
      <c r="BB3509" s="520" t="e">
        <f>+BV3509*860/8250/Cogeneratore!$C$6</f>
        <v>#DIV/0!</v>
      </c>
      <c r="BC3509" s="625"/>
      <c r="BD3509" s="451">
        <f t="shared" si="1859"/>
        <v>298.375</v>
      </c>
      <c r="BN3509" s="447">
        <f>+L3509/Cogeneratore!$C$24</f>
        <v>298.375</v>
      </c>
      <c r="BP3509" s="447">
        <f t="shared" si="1860"/>
        <v>0</v>
      </c>
      <c r="BQ3509" s="447" t="e">
        <f>IF(BR3509&lt;Cogeneratore!$C$25/Cogeneratore!$C$23,BP3509,BP3509+BR3509-Cogeneratore!$C$25/Cogeneratore!$C$23)</f>
        <v>#DIV/0!</v>
      </c>
      <c r="BR3509" s="462">
        <f t="shared" si="1879"/>
        <v>0</v>
      </c>
      <c r="BS3509" s="462" t="e">
        <f>IF(BR3509&lt;Cogeneratore!$C$25/Cogeneratore!$C$23,BR3509,Cogeneratore!$C$25/Cogeneratore!$C$23)</f>
        <v>#DIV/0!</v>
      </c>
      <c r="BT3509" s="447" t="e">
        <f>+BS3509*(1-Cogeneratore!$C$23)</f>
        <v>#DIV/0!</v>
      </c>
      <c r="BU3509" s="462" t="e">
        <f>IF(BR3509-BT3509&lt;Cogeneratore!$C$25,BR3509-BT3509,Cogeneratore!$C$25)</f>
        <v>#DIV/0!</v>
      </c>
      <c r="BV3509" s="462" t="e">
        <f t="shared" si="1861"/>
        <v>#DIV/0!</v>
      </c>
      <c r="BW3509" s="462" t="e">
        <f t="shared" si="1862"/>
        <v>#DIV/0!</v>
      </c>
      <c r="BX3509" s="462" t="e">
        <f t="shared" si="1878"/>
        <v>#DIV/0!</v>
      </c>
      <c r="BY3509" s="447" t="e">
        <f>+BX3509*(1-#REF!)</f>
        <v>#DIV/0!</v>
      </c>
      <c r="BZ3509" s="462" t="e">
        <f t="shared" si="1880"/>
        <v>#DIV/0!</v>
      </c>
      <c r="CB3509" s="462" t="e">
        <f t="shared" si="1863"/>
        <v>#DIV/0!</v>
      </c>
      <c r="CC3509" s="447" t="e">
        <f>+CB3509/#REF!</f>
        <v>#DIV/0!</v>
      </c>
      <c r="CE3509" s="451" t="e">
        <f t="shared" si="1864"/>
        <v>#DIV/0!</v>
      </c>
    </row>
    <row r="3510" spans="1:83" x14ac:dyDescent="0.2">
      <c r="A3510" s="521">
        <f t="shared" si="1865"/>
        <v>39960</v>
      </c>
      <c r="B3510" s="522">
        <f t="shared" si="1847"/>
        <v>3</v>
      </c>
      <c r="C3510" s="522">
        <f t="shared" si="1848"/>
        <v>5</v>
      </c>
      <c r="D3510" s="505" t="str">
        <f t="shared" si="1866"/>
        <v>int</v>
      </c>
      <c r="E3510" s="522">
        <f t="shared" si="1849"/>
        <v>2</v>
      </c>
      <c r="F3510" s="522">
        <f t="shared" si="1850"/>
        <v>147</v>
      </c>
      <c r="G3510" s="522">
        <f t="shared" si="1867"/>
        <v>3506</v>
      </c>
      <c r="H3510" s="506">
        <v>681.564705882353</v>
      </c>
      <c r="I3510" s="507">
        <f>+H3510-L3510/Cogeneratore!$C$24</f>
        <v>383.189705882353</v>
      </c>
      <c r="J3510" s="507">
        <f t="shared" si="1868"/>
        <v>298.375</v>
      </c>
      <c r="K3510" s="508">
        <v>218.42985828818041</v>
      </c>
      <c r="L3510" s="508">
        <v>704.16499999999996</v>
      </c>
      <c r="M3510" s="507">
        <f t="shared" si="1851"/>
        <v>681.564705882353</v>
      </c>
      <c r="N3510" s="507">
        <f t="shared" si="1869"/>
        <v>218.42985828818041</v>
      </c>
      <c r="O3510" s="509" t="s">
        <v>7</v>
      </c>
      <c r="P3510" s="578"/>
      <c r="Q3510" s="578"/>
      <c r="R3510" s="510" t="e">
        <f>MIN(IF(I3510&gt;#REF!*#REF!,#REF!,IF(AND(I3510&lt;#REF!,#REF!=2),0,ROUNDUP(I3510/#REF!,0))),#REF!)</f>
        <v>#REF!</v>
      </c>
      <c r="S3510" s="510" t="e">
        <f>IF(R3510=0,0,MAX(MIN(I3510,R3510*#REF!),#REF!))</f>
        <v>#REF!</v>
      </c>
      <c r="T3510" s="511" t="e">
        <f>IF(R3510&lt;&gt;0,IF(S3510/R3510/#REF!=1,#REF!,HLOOKUP(S3510/R3510/#REF!,#REF!,2)+(HLOOKUP(S3510/R3510/#REF!+0.2,#REF!,2)-HLOOKUP(S3510/R3510/#REF!,#REF!,2))*(S3510/R3510/#REF!-HLOOKUP(S3510/R3510/#REF!,#REF!,1))/(HLOOKUP(S3510/R3510/#REF!+0.2,#REF!,1)-HLOOKUP(S3510/R3510/#REF!,#REF!,1))),0.5)</f>
        <v>#REF!</v>
      </c>
      <c r="U3510" s="512" t="e">
        <f>IF(R3510&lt;&gt;0,IF(S3510/R3510/#REF!=1,#REF!,HLOOKUP(S3510/R3510/#REF!,#REF!,3)+(HLOOKUP(S3510/R3510/#REF!+0.2,#REF!,3)-HLOOKUP(S3510/R3510/#REF!,#REF!,3))*(S3510/R3510/#REF!-HLOOKUP(S3510/R3510/#REF!,#REF!,1))/(HLOOKUP(S3510/R3510/#REF!+0.2,#REF!,1)-HLOOKUP(S3510/R3510/#REF!,#REF!,1))),1)</f>
        <v>#REF!</v>
      </c>
      <c r="V3510" s="510" t="e">
        <f t="shared" si="1870"/>
        <v>#REF!</v>
      </c>
      <c r="W3510" s="513" t="e">
        <f>MIN(IF(N3510&gt;#REF!*#REF!,#REF!,IF(AND(N3510&lt;#REF!,#REF!=2),0,ROUNDUP(N3510/#REF!,0))),#REF!)</f>
        <v>#REF!</v>
      </c>
      <c r="X3510" s="513" t="e">
        <f t="shared" si="1871"/>
        <v>#REF!</v>
      </c>
      <c r="Y3510" s="511" t="e">
        <f>IF(W3510&lt;&gt;0,IF(AA3510/W3510/#REF!=1,#REF!,HLOOKUP(AA3510/W3510/#REF!,#REF!,2)+(HLOOKUP(AA3510/W3510/#REF!+0.2,#REF!,2)-HLOOKUP(AA3510/W3510/#REF!,#REF!,2))*(AA3510/W3510/#REF!-HLOOKUP(AA3510/W3510/#REF!,#REF!,1))/(HLOOKUP(AA3510/W3510/#REF!+0.2,#REF!,1)-HLOOKUP(AA3510/W3510/#REF!,#REF!,1))),0.5)</f>
        <v>#REF!</v>
      </c>
      <c r="Z3510" s="512" t="e">
        <f>IF(W3510&lt;&gt;0,IF(AA3510/W3510/#REF!=1,#REF!,HLOOKUP(AA3510/W3510/#REF!,#REF!,3)+(HLOOKUP(AA3510/W3510/#REF!+0.2,#REF!,3)-HLOOKUP(AA3510/W3510/#REF!,#REF!,3))*(AA3510/W3510/#REF!-HLOOKUP(AA3510/W3510/#REF!,#REF!,1))/(HLOOKUP(AA3510/W3510/#REF!+0.2,#REF!,1)-HLOOKUP(AA3510/W3510/#REF!,#REF!,1))),1)</f>
        <v>#REF!</v>
      </c>
      <c r="AA3510" s="514" t="e">
        <f>IF(W3510=0,0,MAX(MIN(N3510,W3510*#REF!),#REF!))</f>
        <v>#REF!</v>
      </c>
      <c r="AB3510" s="515" t="e">
        <f>AD3510/Cogeneratore!$C$4</f>
        <v>#DIV/0!</v>
      </c>
      <c r="AC3510" s="549"/>
      <c r="AD3510" s="550"/>
      <c r="AE3510" s="549"/>
      <c r="AF3510" s="550"/>
      <c r="AG3510" s="549"/>
      <c r="AH3510" s="550"/>
      <c r="AI3510" s="516" t="e">
        <f t="shared" si="1872"/>
        <v>#DIV/0!</v>
      </c>
      <c r="AJ3510" s="517">
        <f t="shared" si="1873"/>
        <v>0</v>
      </c>
      <c r="AK3510" s="513">
        <f t="shared" si="1852"/>
        <v>0</v>
      </c>
      <c r="AL3510" s="513">
        <f t="shared" si="1853"/>
        <v>0</v>
      </c>
      <c r="AM3510" s="513">
        <f t="shared" si="1854"/>
        <v>681.564705882353</v>
      </c>
      <c r="AN3510" s="550"/>
      <c r="AO3510" s="550"/>
      <c r="AP3510" s="550"/>
      <c r="AQ3510" s="517">
        <f t="shared" si="1874"/>
        <v>0</v>
      </c>
      <c r="AR3510" s="513">
        <f t="shared" si="1875"/>
        <v>0</v>
      </c>
      <c r="AS3510" s="551"/>
      <c r="AT3510" s="552"/>
      <c r="AU3510" s="513">
        <f t="shared" si="1876"/>
        <v>704.16499999999996</v>
      </c>
      <c r="AV3510" s="513">
        <f>AU3510/Cogeneratore!$C$24</f>
        <v>298.375</v>
      </c>
      <c r="AW3510" s="513">
        <f t="shared" si="1855"/>
        <v>0</v>
      </c>
      <c r="AX3510" s="513" t="e">
        <f t="shared" si="1856"/>
        <v>#DIV/0!</v>
      </c>
      <c r="AY3510" s="518">
        <f t="shared" si="1857"/>
        <v>218.42985828818041</v>
      </c>
      <c r="AZ3510" s="519" t="e">
        <f t="shared" si="1858"/>
        <v>#DIV/0!</v>
      </c>
      <c r="BA3510" s="514" t="e">
        <f t="shared" si="1877"/>
        <v>#DIV/0!</v>
      </c>
      <c r="BB3510" s="520" t="e">
        <f>+BV3510*860/8250/Cogeneratore!$C$6</f>
        <v>#DIV/0!</v>
      </c>
      <c r="BC3510" s="625"/>
      <c r="BD3510" s="451">
        <f t="shared" si="1859"/>
        <v>298.375</v>
      </c>
      <c r="BN3510" s="447">
        <f>+L3510/Cogeneratore!$C$24</f>
        <v>298.375</v>
      </c>
      <c r="BP3510" s="447">
        <f t="shared" si="1860"/>
        <v>0</v>
      </c>
      <c r="BQ3510" s="447" t="e">
        <f>IF(BR3510&lt;Cogeneratore!$C$25/Cogeneratore!$C$23,BP3510,BP3510+BR3510-Cogeneratore!$C$25/Cogeneratore!$C$23)</f>
        <v>#DIV/0!</v>
      </c>
      <c r="BR3510" s="462">
        <f t="shared" si="1879"/>
        <v>0</v>
      </c>
      <c r="BS3510" s="462" t="e">
        <f>IF(BR3510&lt;Cogeneratore!$C$25/Cogeneratore!$C$23,BR3510,Cogeneratore!$C$25/Cogeneratore!$C$23)</f>
        <v>#DIV/0!</v>
      </c>
      <c r="BT3510" s="447" t="e">
        <f>+BS3510*(1-Cogeneratore!$C$23)</f>
        <v>#DIV/0!</v>
      </c>
      <c r="BU3510" s="462" t="e">
        <f>IF(BR3510-BT3510&lt;Cogeneratore!$C$25,BR3510-BT3510,Cogeneratore!$C$25)</f>
        <v>#DIV/0!</v>
      </c>
      <c r="BV3510" s="462" t="e">
        <f t="shared" si="1861"/>
        <v>#DIV/0!</v>
      </c>
      <c r="BW3510" s="462" t="e">
        <f t="shared" si="1862"/>
        <v>#DIV/0!</v>
      </c>
      <c r="BX3510" s="462" t="e">
        <f t="shared" si="1878"/>
        <v>#DIV/0!</v>
      </c>
      <c r="BY3510" s="447" t="e">
        <f>+BX3510*(1-#REF!)</f>
        <v>#DIV/0!</v>
      </c>
      <c r="BZ3510" s="462" t="e">
        <f t="shared" si="1880"/>
        <v>#DIV/0!</v>
      </c>
      <c r="CB3510" s="462" t="e">
        <f t="shared" si="1863"/>
        <v>#DIV/0!</v>
      </c>
      <c r="CC3510" s="447" t="e">
        <f>+CB3510/#REF!</f>
        <v>#DIV/0!</v>
      </c>
      <c r="CE3510" s="451" t="e">
        <f t="shared" si="1864"/>
        <v>#DIV/0!</v>
      </c>
    </row>
    <row r="3511" spans="1:83" x14ac:dyDescent="0.2">
      <c r="A3511" s="521">
        <f t="shared" si="1865"/>
        <v>39960</v>
      </c>
      <c r="B3511" s="522">
        <f t="shared" si="1847"/>
        <v>3</v>
      </c>
      <c r="C3511" s="522">
        <f t="shared" si="1848"/>
        <v>5</v>
      </c>
      <c r="D3511" s="505" t="str">
        <f t="shared" si="1866"/>
        <v>int</v>
      </c>
      <c r="E3511" s="522">
        <f t="shared" si="1849"/>
        <v>3</v>
      </c>
      <c r="F3511" s="522">
        <f t="shared" si="1850"/>
        <v>147</v>
      </c>
      <c r="G3511" s="522">
        <f t="shared" si="1867"/>
        <v>3507</v>
      </c>
      <c r="H3511" s="506">
        <v>678.1036764705882</v>
      </c>
      <c r="I3511" s="507">
        <f>+H3511-L3511/Cogeneratore!$C$24</f>
        <v>379.7286764705882</v>
      </c>
      <c r="J3511" s="507">
        <f t="shared" si="1868"/>
        <v>298.375</v>
      </c>
      <c r="K3511" s="508">
        <v>218.42985828818041</v>
      </c>
      <c r="L3511" s="508">
        <v>704.16499999999996</v>
      </c>
      <c r="M3511" s="507">
        <f t="shared" si="1851"/>
        <v>678.1036764705882</v>
      </c>
      <c r="N3511" s="507">
        <f t="shared" si="1869"/>
        <v>218.42985828818041</v>
      </c>
      <c r="O3511" s="509" t="s">
        <v>7</v>
      </c>
      <c r="P3511" s="578"/>
      <c r="Q3511" s="578"/>
      <c r="R3511" s="510" t="e">
        <f>MIN(IF(I3511&gt;#REF!*#REF!,#REF!,IF(AND(I3511&lt;#REF!,#REF!=2),0,ROUNDUP(I3511/#REF!,0))),#REF!)</f>
        <v>#REF!</v>
      </c>
      <c r="S3511" s="510" t="e">
        <f>IF(R3511=0,0,MAX(MIN(I3511,R3511*#REF!),#REF!))</f>
        <v>#REF!</v>
      </c>
      <c r="T3511" s="511" t="e">
        <f>IF(R3511&lt;&gt;0,IF(S3511/R3511/#REF!=1,#REF!,HLOOKUP(S3511/R3511/#REF!,#REF!,2)+(HLOOKUP(S3511/R3511/#REF!+0.2,#REF!,2)-HLOOKUP(S3511/R3511/#REF!,#REF!,2))*(S3511/R3511/#REF!-HLOOKUP(S3511/R3511/#REF!,#REF!,1))/(HLOOKUP(S3511/R3511/#REF!+0.2,#REF!,1)-HLOOKUP(S3511/R3511/#REF!,#REF!,1))),0.5)</f>
        <v>#REF!</v>
      </c>
      <c r="U3511" s="512" t="e">
        <f>IF(R3511&lt;&gt;0,IF(S3511/R3511/#REF!=1,#REF!,HLOOKUP(S3511/R3511/#REF!,#REF!,3)+(HLOOKUP(S3511/R3511/#REF!+0.2,#REF!,3)-HLOOKUP(S3511/R3511/#REF!,#REF!,3))*(S3511/R3511/#REF!-HLOOKUP(S3511/R3511/#REF!,#REF!,1))/(HLOOKUP(S3511/R3511/#REF!+0.2,#REF!,1)-HLOOKUP(S3511/R3511/#REF!,#REF!,1))),1)</f>
        <v>#REF!</v>
      </c>
      <c r="V3511" s="510" t="e">
        <f t="shared" si="1870"/>
        <v>#REF!</v>
      </c>
      <c r="W3511" s="513" t="e">
        <f>MIN(IF(N3511&gt;#REF!*#REF!,#REF!,IF(AND(N3511&lt;#REF!,#REF!=2),0,ROUNDUP(N3511/#REF!,0))),#REF!)</f>
        <v>#REF!</v>
      </c>
      <c r="X3511" s="513" t="e">
        <f t="shared" si="1871"/>
        <v>#REF!</v>
      </c>
      <c r="Y3511" s="511" t="e">
        <f>IF(W3511&lt;&gt;0,IF(AA3511/W3511/#REF!=1,#REF!,HLOOKUP(AA3511/W3511/#REF!,#REF!,2)+(HLOOKUP(AA3511/W3511/#REF!+0.2,#REF!,2)-HLOOKUP(AA3511/W3511/#REF!,#REF!,2))*(AA3511/W3511/#REF!-HLOOKUP(AA3511/W3511/#REF!,#REF!,1))/(HLOOKUP(AA3511/W3511/#REF!+0.2,#REF!,1)-HLOOKUP(AA3511/W3511/#REF!,#REF!,1))),0.5)</f>
        <v>#REF!</v>
      </c>
      <c r="Z3511" s="512" t="e">
        <f>IF(W3511&lt;&gt;0,IF(AA3511/W3511/#REF!=1,#REF!,HLOOKUP(AA3511/W3511/#REF!,#REF!,3)+(HLOOKUP(AA3511/W3511/#REF!+0.2,#REF!,3)-HLOOKUP(AA3511/W3511/#REF!,#REF!,3))*(AA3511/W3511/#REF!-HLOOKUP(AA3511/W3511/#REF!,#REF!,1))/(HLOOKUP(AA3511/W3511/#REF!+0.2,#REF!,1)-HLOOKUP(AA3511/W3511/#REF!,#REF!,1))),1)</f>
        <v>#REF!</v>
      </c>
      <c r="AA3511" s="514" t="e">
        <f>IF(W3511=0,0,MAX(MIN(N3511,W3511*#REF!),#REF!))</f>
        <v>#REF!</v>
      </c>
      <c r="AB3511" s="515" t="e">
        <f>AD3511/Cogeneratore!$C$4</f>
        <v>#DIV/0!</v>
      </c>
      <c r="AC3511" s="549"/>
      <c r="AD3511" s="550"/>
      <c r="AE3511" s="549"/>
      <c r="AF3511" s="550"/>
      <c r="AG3511" s="549"/>
      <c r="AH3511" s="550"/>
      <c r="AI3511" s="516" t="e">
        <f t="shared" si="1872"/>
        <v>#DIV/0!</v>
      </c>
      <c r="AJ3511" s="517">
        <f t="shared" si="1873"/>
        <v>0</v>
      </c>
      <c r="AK3511" s="513">
        <f t="shared" si="1852"/>
        <v>0</v>
      </c>
      <c r="AL3511" s="513">
        <f t="shared" si="1853"/>
        <v>0</v>
      </c>
      <c r="AM3511" s="513">
        <f t="shared" si="1854"/>
        <v>678.1036764705882</v>
      </c>
      <c r="AN3511" s="550"/>
      <c r="AO3511" s="550"/>
      <c r="AP3511" s="550"/>
      <c r="AQ3511" s="517">
        <f t="shared" si="1874"/>
        <v>0</v>
      </c>
      <c r="AR3511" s="513">
        <f t="shared" si="1875"/>
        <v>0</v>
      </c>
      <c r="AS3511" s="551"/>
      <c r="AT3511" s="552"/>
      <c r="AU3511" s="513">
        <f t="shared" si="1876"/>
        <v>704.16499999999996</v>
      </c>
      <c r="AV3511" s="513">
        <f>AU3511/Cogeneratore!$C$24</f>
        <v>298.375</v>
      </c>
      <c r="AW3511" s="513">
        <f t="shared" si="1855"/>
        <v>0</v>
      </c>
      <c r="AX3511" s="513" t="e">
        <f t="shared" si="1856"/>
        <v>#DIV/0!</v>
      </c>
      <c r="AY3511" s="518">
        <f t="shared" si="1857"/>
        <v>218.42985828818041</v>
      </c>
      <c r="AZ3511" s="519" t="e">
        <f t="shared" si="1858"/>
        <v>#DIV/0!</v>
      </c>
      <c r="BA3511" s="514" t="e">
        <f t="shared" si="1877"/>
        <v>#DIV/0!</v>
      </c>
      <c r="BB3511" s="520" t="e">
        <f>+BV3511*860/8250/Cogeneratore!$C$6</f>
        <v>#DIV/0!</v>
      </c>
      <c r="BC3511" s="625"/>
      <c r="BD3511" s="451">
        <f t="shared" si="1859"/>
        <v>298.375</v>
      </c>
      <c r="BN3511" s="447">
        <f>+L3511/Cogeneratore!$C$24</f>
        <v>298.375</v>
      </c>
      <c r="BP3511" s="447">
        <f t="shared" si="1860"/>
        <v>0</v>
      </c>
      <c r="BQ3511" s="447" t="e">
        <f>IF(BR3511&lt;Cogeneratore!$C$25/Cogeneratore!$C$23,BP3511,BP3511+BR3511-Cogeneratore!$C$25/Cogeneratore!$C$23)</f>
        <v>#DIV/0!</v>
      </c>
      <c r="BR3511" s="462">
        <f t="shared" si="1879"/>
        <v>0</v>
      </c>
      <c r="BS3511" s="462" t="e">
        <f>IF(BR3511&lt;Cogeneratore!$C$25/Cogeneratore!$C$23,BR3511,Cogeneratore!$C$25/Cogeneratore!$C$23)</f>
        <v>#DIV/0!</v>
      </c>
      <c r="BT3511" s="447" t="e">
        <f>+BS3511*(1-Cogeneratore!$C$23)</f>
        <v>#DIV/0!</v>
      </c>
      <c r="BU3511" s="462" t="e">
        <f>IF(BR3511-BT3511&lt;Cogeneratore!$C$25,BR3511-BT3511,Cogeneratore!$C$25)</f>
        <v>#DIV/0!</v>
      </c>
      <c r="BV3511" s="462" t="e">
        <f t="shared" si="1861"/>
        <v>#DIV/0!</v>
      </c>
      <c r="BW3511" s="462" t="e">
        <f t="shared" si="1862"/>
        <v>#DIV/0!</v>
      </c>
      <c r="BX3511" s="462" t="e">
        <f t="shared" si="1878"/>
        <v>#DIV/0!</v>
      </c>
      <c r="BY3511" s="447" t="e">
        <f>+BX3511*(1-#REF!)</f>
        <v>#DIV/0!</v>
      </c>
      <c r="BZ3511" s="462" t="e">
        <f t="shared" si="1880"/>
        <v>#DIV/0!</v>
      </c>
      <c r="CB3511" s="462" t="e">
        <f t="shared" si="1863"/>
        <v>#DIV/0!</v>
      </c>
      <c r="CC3511" s="447" t="e">
        <f>+CB3511/#REF!</f>
        <v>#DIV/0!</v>
      </c>
      <c r="CE3511" s="451" t="e">
        <f t="shared" si="1864"/>
        <v>#DIV/0!</v>
      </c>
    </row>
    <row r="3512" spans="1:83" x14ac:dyDescent="0.2">
      <c r="A3512" s="521">
        <f t="shared" si="1865"/>
        <v>39960</v>
      </c>
      <c r="B3512" s="522">
        <f t="shared" si="1847"/>
        <v>3</v>
      </c>
      <c r="C3512" s="522">
        <f t="shared" si="1848"/>
        <v>5</v>
      </c>
      <c r="D3512" s="505" t="str">
        <f t="shared" si="1866"/>
        <v>int</v>
      </c>
      <c r="E3512" s="522">
        <f t="shared" si="1849"/>
        <v>4</v>
      </c>
      <c r="F3512" s="522">
        <f t="shared" si="1850"/>
        <v>147</v>
      </c>
      <c r="G3512" s="522">
        <f t="shared" si="1867"/>
        <v>3508</v>
      </c>
      <c r="H3512" s="506">
        <v>671.98235294117649</v>
      </c>
      <c r="I3512" s="507">
        <f>+H3512-L3512/Cogeneratore!$C$24</f>
        <v>373.60735294117649</v>
      </c>
      <c r="J3512" s="507">
        <f t="shared" si="1868"/>
        <v>298.375</v>
      </c>
      <c r="K3512" s="508">
        <v>218.42985828818041</v>
      </c>
      <c r="L3512" s="508">
        <v>704.16499999999996</v>
      </c>
      <c r="M3512" s="507">
        <f t="shared" si="1851"/>
        <v>671.98235294117649</v>
      </c>
      <c r="N3512" s="507">
        <f t="shared" si="1869"/>
        <v>218.42985828818041</v>
      </c>
      <c r="O3512" s="509" t="s">
        <v>7</v>
      </c>
      <c r="P3512" s="578"/>
      <c r="Q3512" s="578"/>
      <c r="R3512" s="510" t="e">
        <f>MIN(IF(I3512&gt;#REF!*#REF!,#REF!,IF(AND(I3512&lt;#REF!,#REF!=2),0,ROUNDUP(I3512/#REF!,0))),#REF!)</f>
        <v>#REF!</v>
      </c>
      <c r="S3512" s="510" t="e">
        <f>IF(R3512=0,0,MAX(MIN(I3512,R3512*#REF!),#REF!))</f>
        <v>#REF!</v>
      </c>
      <c r="T3512" s="511" t="e">
        <f>IF(R3512&lt;&gt;0,IF(S3512/R3512/#REF!=1,#REF!,HLOOKUP(S3512/R3512/#REF!,#REF!,2)+(HLOOKUP(S3512/R3512/#REF!+0.2,#REF!,2)-HLOOKUP(S3512/R3512/#REF!,#REF!,2))*(S3512/R3512/#REF!-HLOOKUP(S3512/R3512/#REF!,#REF!,1))/(HLOOKUP(S3512/R3512/#REF!+0.2,#REF!,1)-HLOOKUP(S3512/R3512/#REF!,#REF!,1))),0.5)</f>
        <v>#REF!</v>
      </c>
      <c r="U3512" s="512" t="e">
        <f>IF(R3512&lt;&gt;0,IF(S3512/R3512/#REF!=1,#REF!,HLOOKUP(S3512/R3512/#REF!,#REF!,3)+(HLOOKUP(S3512/R3512/#REF!+0.2,#REF!,3)-HLOOKUP(S3512/R3512/#REF!,#REF!,3))*(S3512/R3512/#REF!-HLOOKUP(S3512/R3512/#REF!,#REF!,1))/(HLOOKUP(S3512/R3512/#REF!+0.2,#REF!,1)-HLOOKUP(S3512/R3512/#REF!,#REF!,1))),1)</f>
        <v>#REF!</v>
      </c>
      <c r="V3512" s="510" t="e">
        <f t="shared" si="1870"/>
        <v>#REF!</v>
      </c>
      <c r="W3512" s="513" t="e">
        <f>MIN(IF(N3512&gt;#REF!*#REF!,#REF!,IF(AND(N3512&lt;#REF!,#REF!=2),0,ROUNDUP(N3512/#REF!,0))),#REF!)</f>
        <v>#REF!</v>
      </c>
      <c r="X3512" s="513" t="e">
        <f t="shared" si="1871"/>
        <v>#REF!</v>
      </c>
      <c r="Y3512" s="511" t="e">
        <f>IF(W3512&lt;&gt;0,IF(AA3512/W3512/#REF!=1,#REF!,HLOOKUP(AA3512/W3512/#REF!,#REF!,2)+(HLOOKUP(AA3512/W3512/#REF!+0.2,#REF!,2)-HLOOKUP(AA3512/W3512/#REF!,#REF!,2))*(AA3512/W3512/#REF!-HLOOKUP(AA3512/W3512/#REF!,#REF!,1))/(HLOOKUP(AA3512/W3512/#REF!+0.2,#REF!,1)-HLOOKUP(AA3512/W3512/#REF!,#REF!,1))),0.5)</f>
        <v>#REF!</v>
      </c>
      <c r="Z3512" s="512" t="e">
        <f>IF(W3512&lt;&gt;0,IF(AA3512/W3512/#REF!=1,#REF!,HLOOKUP(AA3512/W3512/#REF!,#REF!,3)+(HLOOKUP(AA3512/W3512/#REF!+0.2,#REF!,3)-HLOOKUP(AA3512/W3512/#REF!,#REF!,3))*(AA3512/W3512/#REF!-HLOOKUP(AA3512/W3512/#REF!,#REF!,1))/(HLOOKUP(AA3512/W3512/#REF!+0.2,#REF!,1)-HLOOKUP(AA3512/W3512/#REF!,#REF!,1))),1)</f>
        <v>#REF!</v>
      </c>
      <c r="AA3512" s="514" t="e">
        <f>IF(W3512=0,0,MAX(MIN(N3512,W3512*#REF!),#REF!))</f>
        <v>#REF!</v>
      </c>
      <c r="AB3512" s="515" t="e">
        <f>AD3512/Cogeneratore!$C$4</f>
        <v>#DIV/0!</v>
      </c>
      <c r="AC3512" s="549"/>
      <c r="AD3512" s="550"/>
      <c r="AE3512" s="549"/>
      <c r="AF3512" s="550"/>
      <c r="AG3512" s="549"/>
      <c r="AH3512" s="550"/>
      <c r="AI3512" s="516" t="e">
        <f t="shared" si="1872"/>
        <v>#DIV/0!</v>
      </c>
      <c r="AJ3512" s="517">
        <f t="shared" si="1873"/>
        <v>0</v>
      </c>
      <c r="AK3512" s="513">
        <f t="shared" si="1852"/>
        <v>0</v>
      </c>
      <c r="AL3512" s="513">
        <f t="shared" si="1853"/>
        <v>0</v>
      </c>
      <c r="AM3512" s="513">
        <f t="shared" si="1854"/>
        <v>671.98235294117649</v>
      </c>
      <c r="AN3512" s="550"/>
      <c r="AO3512" s="550"/>
      <c r="AP3512" s="550"/>
      <c r="AQ3512" s="517">
        <f t="shared" si="1874"/>
        <v>0</v>
      </c>
      <c r="AR3512" s="513">
        <f t="shared" si="1875"/>
        <v>0</v>
      </c>
      <c r="AS3512" s="551"/>
      <c r="AT3512" s="552"/>
      <c r="AU3512" s="513">
        <f t="shared" si="1876"/>
        <v>704.16499999999996</v>
      </c>
      <c r="AV3512" s="513">
        <f>AU3512/Cogeneratore!$C$24</f>
        <v>298.375</v>
      </c>
      <c r="AW3512" s="513">
        <f t="shared" si="1855"/>
        <v>0</v>
      </c>
      <c r="AX3512" s="513" t="e">
        <f t="shared" si="1856"/>
        <v>#DIV/0!</v>
      </c>
      <c r="AY3512" s="518">
        <f t="shared" si="1857"/>
        <v>218.42985828818041</v>
      </c>
      <c r="AZ3512" s="519" t="e">
        <f t="shared" si="1858"/>
        <v>#DIV/0!</v>
      </c>
      <c r="BA3512" s="514" t="e">
        <f t="shared" si="1877"/>
        <v>#DIV/0!</v>
      </c>
      <c r="BB3512" s="520" t="e">
        <f>+BV3512*860/8250/Cogeneratore!$C$6</f>
        <v>#DIV/0!</v>
      </c>
      <c r="BC3512" s="625"/>
      <c r="BD3512" s="451">
        <f t="shared" si="1859"/>
        <v>298.375</v>
      </c>
      <c r="BN3512" s="447">
        <f>+L3512/Cogeneratore!$C$24</f>
        <v>298.375</v>
      </c>
      <c r="BP3512" s="447">
        <f t="shared" si="1860"/>
        <v>0</v>
      </c>
      <c r="BQ3512" s="447" t="e">
        <f>IF(BR3512&lt;Cogeneratore!$C$25/Cogeneratore!$C$23,BP3512,BP3512+BR3512-Cogeneratore!$C$25/Cogeneratore!$C$23)</f>
        <v>#DIV/0!</v>
      </c>
      <c r="BR3512" s="462">
        <f t="shared" si="1879"/>
        <v>0</v>
      </c>
      <c r="BS3512" s="462" t="e">
        <f>IF(BR3512&lt;Cogeneratore!$C$25/Cogeneratore!$C$23,BR3512,Cogeneratore!$C$25/Cogeneratore!$C$23)</f>
        <v>#DIV/0!</v>
      </c>
      <c r="BT3512" s="447" t="e">
        <f>+BS3512*(1-Cogeneratore!$C$23)</f>
        <v>#DIV/0!</v>
      </c>
      <c r="BU3512" s="462" t="e">
        <f>IF(BR3512-BT3512&lt;Cogeneratore!$C$25,BR3512-BT3512,Cogeneratore!$C$25)</f>
        <v>#DIV/0!</v>
      </c>
      <c r="BV3512" s="462" t="e">
        <f t="shared" si="1861"/>
        <v>#DIV/0!</v>
      </c>
      <c r="BW3512" s="462" t="e">
        <f t="shared" si="1862"/>
        <v>#DIV/0!</v>
      </c>
      <c r="BX3512" s="462" t="e">
        <f t="shared" si="1878"/>
        <v>#DIV/0!</v>
      </c>
      <c r="BY3512" s="447" t="e">
        <f>+BX3512*(1-#REF!)</f>
        <v>#DIV/0!</v>
      </c>
      <c r="BZ3512" s="462" t="e">
        <f t="shared" si="1880"/>
        <v>#DIV/0!</v>
      </c>
      <c r="CB3512" s="462" t="e">
        <f t="shared" si="1863"/>
        <v>#DIV/0!</v>
      </c>
      <c r="CC3512" s="447" t="e">
        <f>+CB3512/#REF!</f>
        <v>#DIV/0!</v>
      </c>
      <c r="CE3512" s="451" t="e">
        <f t="shared" si="1864"/>
        <v>#DIV/0!</v>
      </c>
    </row>
    <row r="3513" spans="1:83" x14ac:dyDescent="0.2">
      <c r="A3513" s="521">
        <f t="shared" si="1865"/>
        <v>39960</v>
      </c>
      <c r="B3513" s="522">
        <f t="shared" si="1847"/>
        <v>3</v>
      </c>
      <c r="C3513" s="522">
        <f t="shared" si="1848"/>
        <v>5</v>
      </c>
      <c r="D3513" s="505" t="str">
        <f t="shared" si="1866"/>
        <v>int</v>
      </c>
      <c r="E3513" s="522">
        <f t="shared" si="1849"/>
        <v>5</v>
      </c>
      <c r="F3513" s="522">
        <f t="shared" si="1850"/>
        <v>147</v>
      </c>
      <c r="G3513" s="522">
        <f t="shared" si="1867"/>
        <v>3509</v>
      </c>
      <c r="H3513" s="506">
        <v>672.32647058823534</v>
      </c>
      <c r="I3513" s="507">
        <f>+H3513-L3513/Cogeneratore!$C$24</f>
        <v>373.95147058823534</v>
      </c>
      <c r="J3513" s="507">
        <f t="shared" si="1868"/>
        <v>298.375</v>
      </c>
      <c r="K3513" s="508">
        <v>218.42985828818041</v>
      </c>
      <c r="L3513" s="508">
        <v>704.16499999999996</v>
      </c>
      <c r="M3513" s="507">
        <f t="shared" si="1851"/>
        <v>672.32647058823534</v>
      </c>
      <c r="N3513" s="507">
        <f t="shared" si="1869"/>
        <v>218.42985828818041</v>
      </c>
      <c r="O3513" s="509" t="s">
        <v>7</v>
      </c>
      <c r="P3513" s="578"/>
      <c r="Q3513" s="578"/>
      <c r="R3513" s="510" t="e">
        <f>MIN(IF(I3513&gt;#REF!*#REF!,#REF!,IF(AND(I3513&lt;#REF!,#REF!=2),0,ROUNDUP(I3513/#REF!,0))),#REF!)</f>
        <v>#REF!</v>
      </c>
      <c r="S3513" s="510" t="e">
        <f>IF(R3513=0,0,MAX(MIN(I3513,R3513*#REF!),#REF!))</f>
        <v>#REF!</v>
      </c>
      <c r="T3513" s="511" t="e">
        <f>IF(R3513&lt;&gt;0,IF(S3513/R3513/#REF!=1,#REF!,HLOOKUP(S3513/R3513/#REF!,#REF!,2)+(HLOOKUP(S3513/R3513/#REF!+0.2,#REF!,2)-HLOOKUP(S3513/R3513/#REF!,#REF!,2))*(S3513/R3513/#REF!-HLOOKUP(S3513/R3513/#REF!,#REF!,1))/(HLOOKUP(S3513/R3513/#REF!+0.2,#REF!,1)-HLOOKUP(S3513/R3513/#REF!,#REF!,1))),0.5)</f>
        <v>#REF!</v>
      </c>
      <c r="U3513" s="512" t="e">
        <f>IF(R3513&lt;&gt;0,IF(S3513/R3513/#REF!=1,#REF!,HLOOKUP(S3513/R3513/#REF!,#REF!,3)+(HLOOKUP(S3513/R3513/#REF!+0.2,#REF!,3)-HLOOKUP(S3513/R3513/#REF!,#REF!,3))*(S3513/R3513/#REF!-HLOOKUP(S3513/R3513/#REF!,#REF!,1))/(HLOOKUP(S3513/R3513/#REF!+0.2,#REF!,1)-HLOOKUP(S3513/R3513/#REF!,#REF!,1))),1)</f>
        <v>#REF!</v>
      </c>
      <c r="V3513" s="510" t="e">
        <f t="shared" si="1870"/>
        <v>#REF!</v>
      </c>
      <c r="W3513" s="513" t="e">
        <f>MIN(IF(N3513&gt;#REF!*#REF!,#REF!,IF(AND(N3513&lt;#REF!,#REF!=2),0,ROUNDUP(N3513/#REF!,0))),#REF!)</f>
        <v>#REF!</v>
      </c>
      <c r="X3513" s="513" t="e">
        <f t="shared" si="1871"/>
        <v>#REF!</v>
      </c>
      <c r="Y3513" s="511" t="e">
        <f>IF(W3513&lt;&gt;0,IF(AA3513/W3513/#REF!=1,#REF!,HLOOKUP(AA3513/W3513/#REF!,#REF!,2)+(HLOOKUP(AA3513/W3513/#REF!+0.2,#REF!,2)-HLOOKUP(AA3513/W3513/#REF!,#REF!,2))*(AA3513/W3513/#REF!-HLOOKUP(AA3513/W3513/#REF!,#REF!,1))/(HLOOKUP(AA3513/W3513/#REF!+0.2,#REF!,1)-HLOOKUP(AA3513/W3513/#REF!,#REF!,1))),0.5)</f>
        <v>#REF!</v>
      </c>
      <c r="Z3513" s="512" t="e">
        <f>IF(W3513&lt;&gt;0,IF(AA3513/W3513/#REF!=1,#REF!,HLOOKUP(AA3513/W3513/#REF!,#REF!,3)+(HLOOKUP(AA3513/W3513/#REF!+0.2,#REF!,3)-HLOOKUP(AA3513/W3513/#REF!,#REF!,3))*(AA3513/W3513/#REF!-HLOOKUP(AA3513/W3513/#REF!,#REF!,1))/(HLOOKUP(AA3513/W3513/#REF!+0.2,#REF!,1)-HLOOKUP(AA3513/W3513/#REF!,#REF!,1))),1)</f>
        <v>#REF!</v>
      </c>
      <c r="AA3513" s="514" t="e">
        <f>IF(W3513=0,0,MAX(MIN(N3513,W3513*#REF!),#REF!))</f>
        <v>#REF!</v>
      </c>
      <c r="AB3513" s="515" t="e">
        <f>AD3513/Cogeneratore!$C$4</f>
        <v>#DIV/0!</v>
      </c>
      <c r="AC3513" s="549"/>
      <c r="AD3513" s="550"/>
      <c r="AE3513" s="549"/>
      <c r="AF3513" s="550"/>
      <c r="AG3513" s="549"/>
      <c r="AH3513" s="550"/>
      <c r="AI3513" s="516" t="e">
        <f t="shared" si="1872"/>
        <v>#DIV/0!</v>
      </c>
      <c r="AJ3513" s="517">
        <f t="shared" si="1873"/>
        <v>0</v>
      </c>
      <c r="AK3513" s="513">
        <f t="shared" si="1852"/>
        <v>0</v>
      </c>
      <c r="AL3513" s="513">
        <f t="shared" si="1853"/>
        <v>0</v>
      </c>
      <c r="AM3513" s="513">
        <f t="shared" si="1854"/>
        <v>672.32647058823534</v>
      </c>
      <c r="AN3513" s="550"/>
      <c r="AO3513" s="550"/>
      <c r="AP3513" s="550"/>
      <c r="AQ3513" s="517">
        <f t="shared" si="1874"/>
        <v>0</v>
      </c>
      <c r="AR3513" s="513">
        <f t="shared" si="1875"/>
        <v>0</v>
      </c>
      <c r="AS3513" s="551"/>
      <c r="AT3513" s="552"/>
      <c r="AU3513" s="513">
        <f t="shared" si="1876"/>
        <v>704.16499999999996</v>
      </c>
      <c r="AV3513" s="513">
        <f>AU3513/Cogeneratore!$C$24</f>
        <v>298.375</v>
      </c>
      <c r="AW3513" s="513">
        <f t="shared" si="1855"/>
        <v>0</v>
      </c>
      <c r="AX3513" s="513" t="e">
        <f t="shared" si="1856"/>
        <v>#DIV/0!</v>
      </c>
      <c r="AY3513" s="518">
        <f t="shared" si="1857"/>
        <v>218.42985828818041</v>
      </c>
      <c r="AZ3513" s="519" t="e">
        <f t="shared" si="1858"/>
        <v>#DIV/0!</v>
      </c>
      <c r="BA3513" s="514" t="e">
        <f t="shared" si="1877"/>
        <v>#DIV/0!</v>
      </c>
      <c r="BB3513" s="520" t="e">
        <f>+BV3513*860/8250/Cogeneratore!$C$6</f>
        <v>#DIV/0!</v>
      </c>
      <c r="BC3513" s="625"/>
      <c r="BD3513" s="451">
        <f t="shared" si="1859"/>
        <v>298.375</v>
      </c>
      <c r="BN3513" s="447">
        <f>+L3513/Cogeneratore!$C$24</f>
        <v>298.375</v>
      </c>
      <c r="BP3513" s="447">
        <f t="shared" si="1860"/>
        <v>0</v>
      </c>
      <c r="BQ3513" s="447" t="e">
        <f>IF(BR3513&lt;Cogeneratore!$C$25/Cogeneratore!$C$23,BP3513,BP3513+BR3513-Cogeneratore!$C$25/Cogeneratore!$C$23)</f>
        <v>#DIV/0!</v>
      </c>
      <c r="BR3513" s="462">
        <f t="shared" si="1879"/>
        <v>0</v>
      </c>
      <c r="BS3513" s="462" t="e">
        <f>IF(BR3513&lt;Cogeneratore!$C$25/Cogeneratore!$C$23,BR3513,Cogeneratore!$C$25/Cogeneratore!$C$23)</f>
        <v>#DIV/0!</v>
      </c>
      <c r="BT3513" s="447" t="e">
        <f>+BS3513*(1-Cogeneratore!$C$23)</f>
        <v>#DIV/0!</v>
      </c>
      <c r="BU3513" s="462" t="e">
        <f>IF(BR3513-BT3513&lt;Cogeneratore!$C$25,BR3513-BT3513,Cogeneratore!$C$25)</f>
        <v>#DIV/0!</v>
      </c>
      <c r="BV3513" s="462" t="e">
        <f t="shared" si="1861"/>
        <v>#DIV/0!</v>
      </c>
      <c r="BW3513" s="462" t="e">
        <f t="shared" si="1862"/>
        <v>#DIV/0!</v>
      </c>
      <c r="BX3513" s="462" t="e">
        <f t="shared" si="1878"/>
        <v>#DIV/0!</v>
      </c>
      <c r="BY3513" s="447" t="e">
        <f>+BX3513*(1-#REF!)</f>
        <v>#DIV/0!</v>
      </c>
      <c r="BZ3513" s="462" t="e">
        <f t="shared" si="1880"/>
        <v>#DIV/0!</v>
      </c>
      <c r="CB3513" s="462" t="e">
        <f t="shared" si="1863"/>
        <v>#DIV/0!</v>
      </c>
      <c r="CC3513" s="447" t="e">
        <f>+CB3513/#REF!</f>
        <v>#DIV/0!</v>
      </c>
      <c r="CE3513" s="451" t="e">
        <f t="shared" si="1864"/>
        <v>#DIV/0!</v>
      </c>
    </row>
    <row r="3514" spans="1:83" x14ac:dyDescent="0.2">
      <c r="A3514" s="521">
        <f t="shared" si="1865"/>
        <v>39960</v>
      </c>
      <c r="B3514" s="522">
        <f t="shared" si="1847"/>
        <v>3</v>
      </c>
      <c r="C3514" s="522">
        <f t="shared" si="1848"/>
        <v>5</v>
      </c>
      <c r="D3514" s="505" t="str">
        <f t="shared" si="1866"/>
        <v>int</v>
      </c>
      <c r="E3514" s="522">
        <f t="shared" si="1849"/>
        <v>6</v>
      </c>
      <c r="F3514" s="522">
        <f t="shared" si="1850"/>
        <v>147</v>
      </c>
      <c r="G3514" s="522">
        <f t="shared" si="1867"/>
        <v>3510</v>
      </c>
      <c r="H3514" s="506">
        <v>712.76691176470592</v>
      </c>
      <c r="I3514" s="507">
        <f>+H3514-L3514/Cogeneratore!$C$24</f>
        <v>457.01691176470592</v>
      </c>
      <c r="J3514" s="507">
        <f t="shared" si="1868"/>
        <v>255.75</v>
      </c>
      <c r="K3514" s="508">
        <v>218.42985828818041</v>
      </c>
      <c r="L3514" s="508">
        <v>603.56999999999994</v>
      </c>
      <c r="M3514" s="507">
        <f t="shared" si="1851"/>
        <v>712.76691176470592</v>
      </c>
      <c r="N3514" s="507">
        <f t="shared" si="1869"/>
        <v>218.42985828818041</v>
      </c>
      <c r="O3514" s="509" t="s">
        <v>7</v>
      </c>
      <c r="P3514" s="578"/>
      <c r="Q3514" s="578"/>
      <c r="R3514" s="510" t="e">
        <f>MIN(IF(I3514&gt;#REF!*#REF!,#REF!,IF(AND(I3514&lt;#REF!,#REF!=2),0,ROUNDUP(I3514/#REF!,0))),#REF!)</f>
        <v>#REF!</v>
      </c>
      <c r="S3514" s="510" t="e">
        <f>IF(R3514=0,0,MAX(MIN(I3514,R3514*#REF!),#REF!))</f>
        <v>#REF!</v>
      </c>
      <c r="T3514" s="511" t="e">
        <f>IF(R3514&lt;&gt;0,IF(S3514/R3514/#REF!=1,#REF!,HLOOKUP(S3514/R3514/#REF!,#REF!,2)+(HLOOKUP(S3514/R3514/#REF!+0.2,#REF!,2)-HLOOKUP(S3514/R3514/#REF!,#REF!,2))*(S3514/R3514/#REF!-HLOOKUP(S3514/R3514/#REF!,#REF!,1))/(HLOOKUP(S3514/R3514/#REF!+0.2,#REF!,1)-HLOOKUP(S3514/R3514/#REF!,#REF!,1))),0.5)</f>
        <v>#REF!</v>
      </c>
      <c r="U3514" s="512" t="e">
        <f>IF(R3514&lt;&gt;0,IF(S3514/R3514/#REF!=1,#REF!,HLOOKUP(S3514/R3514/#REF!,#REF!,3)+(HLOOKUP(S3514/R3514/#REF!+0.2,#REF!,3)-HLOOKUP(S3514/R3514/#REF!,#REF!,3))*(S3514/R3514/#REF!-HLOOKUP(S3514/R3514/#REF!,#REF!,1))/(HLOOKUP(S3514/R3514/#REF!+0.2,#REF!,1)-HLOOKUP(S3514/R3514/#REF!,#REF!,1))),1)</f>
        <v>#REF!</v>
      </c>
      <c r="V3514" s="510" t="e">
        <f t="shared" si="1870"/>
        <v>#REF!</v>
      </c>
      <c r="W3514" s="513" t="e">
        <f>MIN(IF(N3514&gt;#REF!*#REF!,#REF!,IF(AND(N3514&lt;#REF!,#REF!=2),0,ROUNDUP(N3514/#REF!,0))),#REF!)</f>
        <v>#REF!</v>
      </c>
      <c r="X3514" s="513" t="e">
        <f t="shared" si="1871"/>
        <v>#REF!</v>
      </c>
      <c r="Y3514" s="511" t="e">
        <f>IF(W3514&lt;&gt;0,IF(AA3514/W3514/#REF!=1,#REF!,HLOOKUP(AA3514/W3514/#REF!,#REF!,2)+(HLOOKUP(AA3514/W3514/#REF!+0.2,#REF!,2)-HLOOKUP(AA3514/W3514/#REF!,#REF!,2))*(AA3514/W3514/#REF!-HLOOKUP(AA3514/W3514/#REF!,#REF!,1))/(HLOOKUP(AA3514/W3514/#REF!+0.2,#REF!,1)-HLOOKUP(AA3514/W3514/#REF!,#REF!,1))),0.5)</f>
        <v>#REF!</v>
      </c>
      <c r="Z3514" s="512" t="e">
        <f>IF(W3514&lt;&gt;0,IF(AA3514/W3514/#REF!=1,#REF!,HLOOKUP(AA3514/W3514/#REF!,#REF!,3)+(HLOOKUP(AA3514/W3514/#REF!+0.2,#REF!,3)-HLOOKUP(AA3514/W3514/#REF!,#REF!,3))*(AA3514/W3514/#REF!-HLOOKUP(AA3514/W3514/#REF!,#REF!,1))/(HLOOKUP(AA3514/W3514/#REF!+0.2,#REF!,1)-HLOOKUP(AA3514/W3514/#REF!,#REF!,1))),1)</f>
        <v>#REF!</v>
      </c>
      <c r="AA3514" s="514" t="e">
        <f>IF(W3514=0,0,MAX(MIN(N3514,W3514*#REF!),#REF!))</f>
        <v>#REF!</v>
      </c>
      <c r="AB3514" s="515" t="e">
        <f>AD3514/Cogeneratore!$C$4</f>
        <v>#DIV/0!</v>
      </c>
      <c r="AC3514" s="549"/>
      <c r="AD3514" s="550"/>
      <c r="AE3514" s="549"/>
      <c r="AF3514" s="550"/>
      <c r="AG3514" s="549"/>
      <c r="AH3514" s="550"/>
      <c r="AI3514" s="516" t="e">
        <f t="shared" si="1872"/>
        <v>#DIV/0!</v>
      </c>
      <c r="AJ3514" s="517">
        <f t="shared" si="1873"/>
        <v>0</v>
      </c>
      <c r="AK3514" s="513">
        <f t="shared" si="1852"/>
        <v>0</v>
      </c>
      <c r="AL3514" s="513">
        <f t="shared" si="1853"/>
        <v>0</v>
      </c>
      <c r="AM3514" s="513">
        <f t="shared" si="1854"/>
        <v>712.76691176470592</v>
      </c>
      <c r="AN3514" s="550"/>
      <c r="AO3514" s="550"/>
      <c r="AP3514" s="550"/>
      <c r="AQ3514" s="517">
        <f t="shared" si="1874"/>
        <v>0</v>
      </c>
      <c r="AR3514" s="513">
        <f t="shared" si="1875"/>
        <v>0</v>
      </c>
      <c r="AS3514" s="551"/>
      <c r="AT3514" s="552"/>
      <c r="AU3514" s="513">
        <f t="shared" si="1876"/>
        <v>603.56999999999994</v>
      </c>
      <c r="AV3514" s="513">
        <f>AU3514/Cogeneratore!$C$24</f>
        <v>255.75</v>
      </c>
      <c r="AW3514" s="513">
        <f t="shared" si="1855"/>
        <v>0</v>
      </c>
      <c r="AX3514" s="513" t="e">
        <f t="shared" si="1856"/>
        <v>#DIV/0!</v>
      </c>
      <c r="AY3514" s="518">
        <f t="shared" si="1857"/>
        <v>218.42985828818041</v>
      </c>
      <c r="AZ3514" s="519" t="e">
        <f t="shared" si="1858"/>
        <v>#DIV/0!</v>
      </c>
      <c r="BA3514" s="514" t="e">
        <f t="shared" si="1877"/>
        <v>#DIV/0!</v>
      </c>
      <c r="BB3514" s="520" t="e">
        <f>+BV3514*860/8250/Cogeneratore!$C$6</f>
        <v>#DIV/0!</v>
      </c>
      <c r="BC3514" s="625"/>
      <c r="BD3514" s="451">
        <f t="shared" si="1859"/>
        <v>255.75</v>
      </c>
      <c r="BN3514" s="447">
        <f>+L3514/Cogeneratore!$C$24</f>
        <v>255.75</v>
      </c>
      <c r="BP3514" s="447">
        <f t="shared" si="1860"/>
        <v>0</v>
      </c>
      <c r="BQ3514" s="447" t="e">
        <f>IF(BR3514&lt;Cogeneratore!$C$25/Cogeneratore!$C$23,BP3514,BP3514+BR3514-Cogeneratore!$C$25/Cogeneratore!$C$23)</f>
        <v>#DIV/0!</v>
      </c>
      <c r="BR3514" s="462">
        <f t="shared" si="1879"/>
        <v>0</v>
      </c>
      <c r="BS3514" s="462" t="e">
        <f>IF(BR3514&lt;Cogeneratore!$C$25/Cogeneratore!$C$23,BR3514,Cogeneratore!$C$25/Cogeneratore!$C$23)</f>
        <v>#DIV/0!</v>
      </c>
      <c r="BT3514" s="447" t="e">
        <f>+BS3514*(1-Cogeneratore!$C$23)</f>
        <v>#DIV/0!</v>
      </c>
      <c r="BU3514" s="462" t="e">
        <f>IF(BR3514-BT3514&lt;Cogeneratore!$C$25,BR3514-BT3514,Cogeneratore!$C$25)</f>
        <v>#DIV/0!</v>
      </c>
      <c r="BV3514" s="462" t="e">
        <f t="shared" si="1861"/>
        <v>#DIV/0!</v>
      </c>
      <c r="BW3514" s="462" t="e">
        <f t="shared" si="1862"/>
        <v>#DIV/0!</v>
      </c>
      <c r="BX3514" s="462" t="e">
        <f t="shared" si="1878"/>
        <v>#DIV/0!</v>
      </c>
      <c r="BY3514" s="447" t="e">
        <f>+BX3514*(1-#REF!)</f>
        <v>#DIV/0!</v>
      </c>
      <c r="BZ3514" s="462" t="e">
        <f t="shared" si="1880"/>
        <v>#DIV/0!</v>
      </c>
      <c r="CB3514" s="462" t="e">
        <f t="shared" si="1863"/>
        <v>#DIV/0!</v>
      </c>
      <c r="CC3514" s="447" t="e">
        <f>+CB3514/#REF!</f>
        <v>#DIV/0!</v>
      </c>
      <c r="CE3514" s="451" t="e">
        <f t="shared" si="1864"/>
        <v>#DIV/0!</v>
      </c>
    </row>
    <row r="3515" spans="1:83" x14ac:dyDescent="0.2">
      <c r="A3515" s="521">
        <f t="shared" si="1865"/>
        <v>39960</v>
      </c>
      <c r="B3515" s="522">
        <f t="shared" si="1847"/>
        <v>3</v>
      </c>
      <c r="C3515" s="522">
        <f t="shared" si="1848"/>
        <v>5</v>
      </c>
      <c r="D3515" s="505" t="str">
        <f t="shared" si="1866"/>
        <v>int</v>
      </c>
      <c r="E3515" s="522">
        <f t="shared" si="1849"/>
        <v>7</v>
      </c>
      <c r="F3515" s="522">
        <f t="shared" si="1850"/>
        <v>147</v>
      </c>
      <c r="G3515" s="522">
        <f t="shared" si="1867"/>
        <v>3511</v>
      </c>
      <c r="H3515" s="506">
        <v>768.6</v>
      </c>
      <c r="I3515" s="507">
        <f>+H3515-L3515/Cogeneratore!$C$24</f>
        <v>470.22500000000002</v>
      </c>
      <c r="J3515" s="507">
        <f t="shared" si="1868"/>
        <v>298.375</v>
      </c>
      <c r="K3515" s="508">
        <v>436.85971657636082</v>
      </c>
      <c r="L3515" s="508">
        <v>704.16499999999996</v>
      </c>
      <c r="M3515" s="507">
        <f t="shared" si="1851"/>
        <v>768.6</v>
      </c>
      <c r="N3515" s="507">
        <f t="shared" si="1869"/>
        <v>436.85971657636082</v>
      </c>
      <c r="O3515" s="509" t="s">
        <v>6</v>
      </c>
      <c r="P3515" s="578"/>
      <c r="Q3515" s="578"/>
      <c r="R3515" s="510" t="e">
        <f>MIN(IF(I3515&gt;#REF!*#REF!,#REF!,IF(AND(I3515&lt;#REF!,#REF!=2),0,ROUNDUP(I3515/#REF!,0))),#REF!)</f>
        <v>#REF!</v>
      </c>
      <c r="S3515" s="510" t="e">
        <f>IF(R3515=0,0,MAX(MIN(I3515,R3515*#REF!),#REF!))</f>
        <v>#REF!</v>
      </c>
      <c r="T3515" s="511" t="e">
        <f>IF(R3515&lt;&gt;0,IF(S3515/R3515/#REF!=1,#REF!,HLOOKUP(S3515/R3515/#REF!,#REF!,2)+(HLOOKUP(S3515/R3515/#REF!+0.2,#REF!,2)-HLOOKUP(S3515/R3515/#REF!,#REF!,2))*(S3515/R3515/#REF!-HLOOKUP(S3515/R3515/#REF!,#REF!,1))/(HLOOKUP(S3515/R3515/#REF!+0.2,#REF!,1)-HLOOKUP(S3515/R3515/#REF!,#REF!,1))),0.5)</f>
        <v>#REF!</v>
      </c>
      <c r="U3515" s="512" t="e">
        <f>IF(R3515&lt;&gt;0,IF(S3515/R3515/#REF!=1,#REF!,HLOOKUP(S3515/R3515/#REF!,#REF!,3)+(HLOOKUP(S3515/R3515/#REF!+0.2,#REF!,3)-HLOOKUP(S3515/R3515/#REF!,#REF!,3))*(S3515/R3515/#REF!-HLOOKUP(S3515/R3515/#REF!,#REF!,1))/(HLOOKUP(S3515/R3515/#REF!+0.2,#REF!,1)-HLOOKUP(S3515/R3515/#REF!,#REF!,1))),1)</f>
        <v>#REF!</v>
      </c>
      <c r="V3515" s="510" t="e">
        <f t="shared" si="1870"/>
        <v>#REF!</v>
      </c>
      <c r="W3515" s="513" t="e">
        <f>MIN(IF(N3515&gt;#REF!*#REF!,#REF!,IF(AND(N3515&lt;#REF!,#REF!=2),0,ROUNDUP(N3515/#REF!,0))),#REF!)</f>
        <v>#REF!</v>
      </c>
      <c r="X3515" s="513" t="e">
        <f t="shared" si="1871"/>
        <v>#REF!</v>
      </c>
      <c r="Y3515" s="511" t="e">
        <f>IF(W3515&lt;&gt;0,IF(AA3515/W3515/#REF!=1,#REF!,HLOOKUP(AA3515/W3515/#REF!,#REF!,2)+(HLOOKUP(AA3515/W3515/#REF!+0.2,#REF!,2)-HLOOKUP(AA3515/W3515/#REF!,#REF!,2))*(AA3515/W3515/#REF!-HLOOKUP(AA3515/W3515/#REF!,#REF!,1))/(HLOOKUP(AA3515/W3515/#REF!+0.2,#REF!,1)-HLOOKUP(AA3515/W3515/#REF!,#REF!,1))),0.5)</f>
        <v>#REF!</v>
      </c>
      <c r="Z3515" s="512" t="e">
        <f>IF(W3515&lt;&gt;0,IF(AA3515/W3515/#REF!=1,#REF!,HLOOKUP(AA3515/W3515/#REF!,#REF!,3)+(HLOOKUP(AA3515/W3515/#REF!+0.2,#REF!,3)-HLOOKUP(AA3515/W3515/#REF!,#REF!,3))*(AA3515/W3515/#REF!-HLOOKUP(AA3515/W3515/#REF!,#REF!,1))/(HLOOKUP(AA3515/W3515/#REF!+0.2,#REF!,1)-HLOOKUP(AA3515/W3515/#REF!,#REF!,1))),1)</f>
        <v>#REF!</v>
      </c>
      <c r="AA3515" s="514" t="e">
        <f>IF(W3515=0,0,MAX(MIN(N3515,W3515*#REF!),#REF!))</f>
        <v>#REF!</v>
      </c>
      <c r="AB3515" s="515" t="e">
        <f>AD3515/Cogeneratore!$C$4</f>
        <v>#DIV/0!</v>
      </c>
      <c r="AC3515" s="549"/>
      <c r="AD3515" s="550"/>
      <c r="AE3515" s="549"/>
      <c r="AF3515" s="550"/>
      <c r="AG3515" s="549"/>
      <c r="AH3515" s="550"/>
      <c r="AI3515" s="516" t="e">
        <f t="shared" si="1872"/>
        <v>#DIV/0!</v>
      </c>
      <c r="AJ3515" s="517">
        <f t="shared" si="1873"/>
        <v>0</v>
      </c>
      <c r="AK3515" s="513">
        <f t="shared" si="1852"/>
        <v>0</v>
      </c>
      <c r="AL3515" s="513">
        <f t="shared" si="1853"/>
        <v>0</v>
      </c>
      <c r="AM3515" s="513">
        <f t="shared" si="1854"/>
        <v>768.6</v>
      </c>
      <c r="AN3515" s="550"/>
      <c r="AO3515" s="550"/>
      <c r="AP3515" s="550"/>
      <c r="AQ3515" s="517">
        <f t="shared" si="1874"/>
        <v>0</v>
      </c>
      <c r="AR3515" s="513">
        <f t="shared" si="1875"/>
        <v>0</v>
      </c>
      <c r="AS3515" s="551"/>
      <c r="AT3515" s="552"/>
      <c r="AU3515" s="513">
        <f t="shared" si="1876"/>
        <v>704.16499999999996</v>
      </c>
      <c r="AV3515" s="513">
        <f>AU3515/Cogeneratore!$C$24</f>
        <v>298.375</v>
      </c>
      <c r="AW3515" s="513">
        <f t="shared" si="1855"/>
        <v>0</v>
      </c>
      <c r="AX3515" s="513" t="e">
        <f t="shared" si="1856"/>
        <v>#DIV/0!</v>
      </c>
      <c r="AY3515" s="518">
        <f t="shared" si="1857"/>
        <v>436.85971657636082</v>
      </c>
      <c r="AZ3515" s="519" t="e">
        <f t="shared" si="1858"/>
        <v>#DIV/0!</v>
      </c>
      <c r="BA3515" s="514" t="e">
        <f t="shared" si="1877"/>
        <v>#DIV/0!</v>
      </c>
      <c r="BB3515" s="520" t="e">
        <f>+BV3515*860/8250/Cogeneratore!$C$6</f>
        <v>#DIV/0!</v>
      </c>
      <c r="BC3515" s="625"/>
      <c r="BD3515" s="451">
        <f t="shared" si="1859"/>
        <v>298.375</v>
      </c>
      <c r="BN3515" s="447">
        <f>+L3515/Cogeneratore!$C$24</f>
        <v>298.375</v>
      </c>
      <c r="BP3515" s="447">
        <f t="shared" si="1860"/>
        <v>0</v>
      </c>
      <c r="BQ3515" s="447" t="e">
        <f>IF(BR3515&lt;Cogeneratore!$C$25/Cogeneratore!$C$23,BP3515,BP3515+BR3515-Cogeneratore!$C$25/Cogeneratore!$C$23)</f>
        <v>#DIV/0!</v>
      </c>
      <c r="BR3515" s="462">
        <f t="shared" si="1879"/>
        <v>0</v>
      </c>
      <c r="BS3515" s="462" t="e">
        <f>IF(BR3515&lt;Cogeneratore!$C$25/Cogeneratore!$C$23,BR3515,Cogeneratore!$C$25/Cogeneratore!$C$23)</f>
        <v>#DIV/0!</v>
      </c>
      <c r="BT3515" s="447" t="e">
        <f>+BS3515*(1-Cogeneratore!$C$23)</f>
        <v>#DIV/0!</v>
      </c>
      <c r="BU3515" s="462" t="e">
        <f>IF(BR3515-BT3515&lt;Cogeneratore!$C$25,BR3515-BT3515,Cogeneratore!$C$25)</f>
        <v>#DIV/0!</v>
      </c>
      <c r="BV3515" s="462" t="e">
        <f t="shared" si="1861"/>
        <v>#DIV/0!</v>
      </c>
      <c r="BW3515" s="462" t="e">
        <f t="shared" si="1862"/>
        <v>#DIV/0!</v>
      </c>
      <c r="BX3515" s="462" t="e">
        <f t="shared" si="1878"/>
        <v>#DIV/0!</v>
      </c>
      <c r="BY3515" s="447" t="e">
        <f>+BX3515*(1-#REF!)</f>
        <v>#DIV/0!</v>
      </c>
      <c r="BZ3515" s="462" t="e">
        <f t="shared" si="1880"/>
        <v>#DIV/0!</v>
      </c>
      <c r="CB3515" s="462" t="e">
        <f t="shared" si="1863"/>
        <v>#DIV/0!</v>
      </c>
      <c r="CC3515" s="447" t="e">
        <f>+CB3515/#REF!</f>
        <v>#DIV/0!</v>
      </c>
      <c r="CE3515" s="451" t="e">
        <f t="shared" si="1864"/>
        <v>#DIV/0!</v>
      </c>
    </row>
    <row r="3516" spans="1:83" x14ac:dyDescent="0.2">
      <c r="A3516" s="521">
        <f t="shared" si="1865"/>
        <v>39960</v>
      </c>
      <c r="B3516" s="522">
        <f t="shared" si="1847"/>
        <v>3</v>
      </c>
      <c r="C3516" s="522">
        <f t="shared" si="1848"/>
        <v>5</v>
      </c>
      <c r="D3516" s="505" t="str">
        <f t="shared" si="1866"/>
        <v>int</v>
      </c>
      <c r="E3516" s="522">
        <f t="shared" si="1849"/>
        <v>8</v>
      </c>
      <c r="F3516" s="522">
        <f t="shared" si="1850"/>
        <v>147</v>
      </c>
      <c r="G3516" s="522">
        <f t="shared" si="1867"/>
        <v>3512</v>
      </c>
      <c r="H3516" s="506">
        <v>832.59264705882356</v>
      </c>
      <c r="I3516" s="507">
        <f>+H3516-L3516/Cogeneratore!$C$24</f>
        <v>534.21764705882356</v>
      </c>
      <c r="J3516" s="507">
        <f t="shared" si="1868"/>
        <v>298.375</v>
      </c>
      <c r="K3516" s="508">
        <v>436.85971657636082</v>
      </c>
      <c r="L3516" s="508">
        <v>704.16499999999996</v>
      </c>
      <c r="M3516" s="507">
        <f t="shared" si="1851"/>
        <v>832.59264705882356</v>
      </c>
      <c r="N3516" s="507">
        <f t="shared" si="1869"/>
        <v>436.85971657636082</v>
      </c>
      <c r="O3516" s="509" t="s">
        <v>8</v>
      </c>
      <c r="P3516" s="578"/>
      <c r="Q3516" s="578"/>
      <c r="R3516" s="510" t="e">
        <f>MIN(IF(I3516&gt;#REF!*#REF!,#REF!,IF(AND(I3516&lt;#REF!,#REF!=2),0,ROUNDUP(I3516/#REF!,0))),#REF!)</f>
        <v>#REF!</v>
      </c>
      <c r="S3516" s="510" t="e">
        <f>IF(R3516=0,0,MAX(MIN(I3516,R3516*#REF!),#REF!))</f>
        <v>#REF!</v>
      </c>
      <c r="T3516" s="511" t="e">
        <f>IF(R3516&lt;&gt;0,IF(S3516/R3516/#REF!=1,#REF!,HLOOKUP(S3516/R3516/#REF!,#REF!,2)+(HLOOKUP(S3516/R3516/#REF!+0.2,#REF!,2)-HLOOKUP(S3516/R3516/#REF!,#REF!,2))*(S3516/R3516/#REF!-HLOOKUP(S3516/R3516/#REF!,#REF!,1))/(HLOOKUP(S3516/R3516/#REF!+0.2,#REF!,1)-HLOOKUP(S3516/R3516/#REF!,#REF!,1))),0.5)</f>
        <v>#REF!</v>
      </c>
      <c r="U3516" s="512" t="e">
        <f>IF(R3516&lt;&gt;0,IF(S3516/R3516/#REF!=1,#REF!,HLOOKUP(S3516/R3516/#REF!,#REF!,3)+(HLOOKUP(S3516/R3516/#REF!+0.2,#REF!,3)-HLOOKUP(S3516/R3516/#REF!,#REF!,3))*(S3516/R3516/#REF!-HLOOKUP(S3516/R3516/#REF!,#REF!,1))/(HLOOKUP(S3516/R3516/#REF!+0.2,#REF!,1)-HLOOKUP(S3516/R3516/#REF!,#REF!,1))),1)</f>
        <v>#REF!</v>
      </c>
      <c r="V3516" s="510" t="e">
        <f t="shared" si="1870"/>
        <v>#REF!</v>
      </c>
      <c r="W3516" s="513" t="e">
        <f>MIN(IF(N3516&gt;#REF!*#REF!,#REF!,IF(AND(N3516&lt;#REF!,#REF!=2),0,ROUNDUP(N3516/#REF!,0))),#REF!)</f>
        <v>#REF!</v>
      </c>
      <c r="X3516" s="513" t="e">
        <f t="shared" si="1871"/>
        <v>#REF!</v>
      </c>
      <c r="Y3516" s="511" t="e">
        <f>IF(W3516&lt;&gt;0,IF(AA3516/W3516/#REF!=1,#REF!,HLOOKUP(AA3516/W3516/#REF!,#REF!,2)+(HLOOKUP(AA3516/W3516/#REF!+0.2,#REF!,2)-HLOOKUP(AA3516/W3516/#REF!,#REF!,2))*(AA3516/W3516/#REF!-HLOOKUP(AA3516/W3516/#REF!,#REF!,1))/(HLOOKUP(AA3516/W3516/#REF!+0.2,#REF!,1)-HLOOKUP(AA3516/W3516/#REF!,#REF!,1))),0.5)</f>
        <v>#REF!</v>
      </c>
      <c r="Z3516" s="512" t="e">
        <f>IF(W3516&lt;&gt;0,IF(AA3516/W3516/#REF!=1,#REF!,HLOOKUP(AA3516/W3516/#REF!,#REF!,3)+(HLOOKUP(AA3516/W3516/#REF!+0.2,#REF!,3)-HLOOKUP(AA3516/W3516/#REF!,#REF!,3))*(AA3516/W3516/#REF!-HLOOKUP(AA3516/W3516/#REF!,#REF!,1))/(HLOOKUP(AA3516/W3516/#REF!+0.2,#REF!,1)-HLOOKUP(AA3516/W3516/#REF!,#REF!,1))),1)</f>
        <v>#REF!</v>
      </c>
      <c r="AA3516" s="514" t="e">
        <f>IF(W3516=0,0,MAX(MIN(N3516,W3516*#REF!),#REF!))</f>
        <v>#REF!</v>
      </c>
      <c r="AB3516" s="515" t="e">
        <f>AD3516/Cogeneratore!$C$4</f>
        <v>#DIV/0!</v>
      </c>
      <c r="AC3516" s="549"/>
      <c r="AD3516" s="550"/>
      <c r="AE3516" s="549"/>
      <c r="AF3516" s="550"/>
      <c r="AG3516" s="549"/>
      <c r="AH3516" s="550"/>
      <c r="AI3516" s="516" t="e">
        <f t="shared" si="1872"/>
        <v>#DIV/0!</v>
      </c>
      <c r="AJ3516" s="517">
        <f t="shared" si="1873"/>
        <v>0</v>
      </c>
      <c r="AK3516" s="513">
        <f t="shared" si="1852"/>
        <v>0</v>
      </c>
      <c r="AL3516" s="513">
        <f t="shared" si="1853"/>
        <v>0</v>
      </c>
      <c r="AM3516" s="513">
        <f t="shared" si="1854"/>
        <v>832.59264705882356</v>
      </c>
      <c r="AN3516" s="550"/>
      <c r="AO3516" s="550"/>
      <c r="AP3516" s="550"/>
      <c r="AQ3516" s="517">
        <f t="shared" si="1874"/>
        <v>0</v>
      </c>
      <c r="AR3516" s="513">
        <f t="shared" si="1875"/>
        <v>0</v>
      </c>
      <c r="AS3516" s="551"/>
      <c r="AT3516" s="552"/>
      <c r="AU3516" s="513">
        <f t="shared" si="1876"/>
        <v>704.16499999999996</v>
      </c>
      <c r="AV3516" s="513">
        <f>AU3516/Cogeneratore!$C$24</f>
        <v>298.375</v>
      </c>
      <c r="AW3516" s="513">
        <f t="shared" si="1855"/>
        <v>0</v>
      </c>
      <c r="AX3516" s="513" t="e">
        <f t="shared" si="1856"/>
        <v>#DIV/0!</v>
      </c>
      <c r="AY3516" s="518">
        <f t="shared" si="1857"/>
        <v>436.85971657636082</v>
      </c>
      <c r="AZ3516" s="519" t="e">
        <f t="shared" si="1858"/>
        <v>#DIV/0!</v>
      </c>
      <c r="BA3516" s="514" t="e">
        <f t="shared" si="1877"/>
        <v>#DIV/0!</v>
      </c>
      <c r="BB3516" s="520" t="e">
        <f>+BV3516*860/8250/Cogeneratore!$C$6</f>
        <v>#DIV/0!</v>
      </c>
      <c r="BC3516" s="625"/>
      <c r="BD3516" s="451">
        <f t="shared" si="1859"/>
        <v>298.375</v>
      </c>
      <c r="BN3516" s="447">
        <f>+L3516/Cogeneratore!$C$24</f>
        <v>298.375</v>
      </c>
      <c r="BP3516" s="447">
        <f t="shared" si="1860"/>
        <v>0</v>
      </c>
      <c r="BQ3516" s="447" t="e">
        <f>IF(BR3516&lt;Cogeneratore!$C$25/Cogeneratore!$C$23,BP3516,BP3516+BR3516-Cogeneratore!$C$25/Cogeneratore!$C$23)</f>
        <v>#DIV/0!</v>
      </c>
      <c r="BR3516" s="462">
        <f t="shared" si="1879"/>
        <v>0</v>
      </c>
      <c r="BS3516" s="462" t="e">
        <f>IF(BR3516&lt;Cogeneratore!$C$25/Cogeneratore!$C$23,BR3516,Cogeneratore!$C$25/Cogeneratore!$C$23)</f>
        <v>#DIV/0!</v>
      </c>
      <c r="BT3516" s="447" t="e">
        <f>+BS3516*(1-Cogeneratore!$C$23)</f>
        <v>#DIV/0!</v>
      </c>
      <c r="BU3516" s="462" t="e">
        <f>IF(BR3516-BT3516&lt;Cogeneratore!$C$25,BR3516-BT3516,Cogeneratore!$C$25)</f>
        <v>#DIV/0!</v>
      </c>
      <c r="BV3516" s="462" t="e">
        <f t="shared" si="1861"/>
        <v>#DIV/0!</v>
      </c>
      <c r="BW3516" s="462" t="e">
        <f t="shared" si="1862"/>
        <v>#DIV/0!</v>
      </c>
      <c r="BX3516" s="462" t="e">
        <f t="shared" si="1878"/>
        <v>#DIV/0!</v>
      </c>
      <c r="BY3516" s="447" t="e">
        <f>+BX3516*(1-#REF!)</f>
        <v>#DIV/0!</v>
      </c>
      <c r="BZ3516" s="462" t="e">
        <f t="shared" si="1880"/>
        <v>#DIV/0!</v>
      </c>
      <c r="CB3516" s="462" t="e">
        <f t="shared" si="1863"/>
        <v>#DIV/0!</v>
      </c>
      <c r="CC3516" s="447" t="e">
        <f>+CB3516/#REF!</f>
        <v>#DIV/0!</v>
      </c>
      <c r="CE3516" s="451" t="e">
        <f t="shared" si="1864"/>
        <v>#DIV/0!</v>
      </c>
    </row>
    <row r="3517" spans="1:83" x14ac:dyDescent="0.2">
      <c r="A3517" s="521">
        <f t="shared" si="1865"/>
        <v>39960</v>
      </c>
      <c r="B3517" s="522">
        <f t="shared" si="1847"/>
        <v>3</v>
      </c>
      <c r="C3517" s="522">
        <f t="shared" si="1848"/>
        <v>5</v>
      </c>
      <c r="D3517" s="505" t="str">
        <f t="shared" si="1866"/>
        <v>int</v>
      </c>
      <c r="E3517" s="522">
        <f t="shared" si="1849"/>
        <v>9</v>
      </c>
      <c r="F3517" s="522">
        <f t="shared" si="1850"/>
        <v>147</v>
      </c>
      <c r="G3517" s="522">
        <f t="shared" si="1867"/>
        <v>3513</v>
      </c>
      <c r="H3517" s="506">
        <v>878.41985294117649</v>
      </c>
      <c r="I3517" s="507">
        <f>+H3517-L3517/Cogeneratore!$C$24</f>
        <v>580.04485294117649</v>
      </c>
      <c r="J3517" s="507">
        <f t="shared" si="1868"/>
        <v>298.375</v>
      </c>
      <c r="K3517" s="508">
        <v>436.85971657636082</v>
      </c>
      <c r="L3517" s="508">
        <v>704.16499999999996</v>
      </c>
      <c r="M3517" s="507">
        <f t="shared" si="1851"/>
        <v>878.41985294117649</v>
      </c>
      <c r="N3517" s="507">
        <f t="shared" si="1869"/>
        <v>436.85971657636082</v>
      </c>
      <c r="O3517" s="509" t="s">
        <v>8</v>
      </c>
      <c r="P3517" s="578"/>
      <c r="Q3517" s="578"/>
      <c r="R3517" s="510" t="e">
        <f>MIN(IF(I3517&gt;#REF!*#REF!,#REF!,IF(AND(I3517&lt;#REF!,#REF!=2),0,ROUNDUP(I3517/#REF!,0))),#REF!)</f>
        <v>#REF!</v>
      </c>
      <c r="S3517" s="510" t="e">
        <f>IF(R3517=0,0,MAX(MIN(I3517,R3517*#REF!),#REF!))</f>
        <v>#REF!</v>
      </c>
      <c r="T3517" s="511" t="e">
        <f>IF(R3517&lt;&gt;0,IF(S3517/R3517/#REF!=1,#REF!,HLOOKUP(S3517/R3517/#REF!,#REF!,2)+(HLOOKUP(S3517/R3517/#REF!+0.2,#REF!,2)-HLOOKUP(S3517/R3517/#REF!,#REF!,2))*(S3517/R3517/#REF!-HLOOKUP(S3517/R3517/#REF!,#REF!,1))/(HLOOKUP(S3517/R3517/#REF!+0.2,#REF!,1)-HLOOKUP(S3517/R3517/#REF!,#REF!,1))),0.5)</f>
        <v>#REF!</v>
      </c>
      <c r="U3517" s="512" t="e">
        <f>IF(R3517&lt;&gt;0,IF(S3517/R3517/#REF!=1,#REF!,HLOOKUP(S3517/R3517/#REF!,#REF!,3)+(HLOOKUP(S3517/R3517/#REF!+0.2,#REF!,3)-HLOOKUP(S3517/R3517/#REF!,#REF!,3))*(S3517/R3517/#REF!-HLOOKUP(S3517/R3517/#REF!,#REF!,1))/(HLOOKUP(S3517/R3517/#REF!+0.2,#REF!,1)-HLOOKUP(S3517/R3517/#REF!,#REF!,1))),1)</f>
        <v>#REF!</v>
      </c>
      <c r="V3517" s="510" t="e">
        <f t="shared" si="1870"/>
        <v>#REF!</v>
      </c>
      <c r="W3517" s="513" t="e">
        <f>MIN(IF(N3517&gt;#REF!*#REF!,#REF!,IF(AND(N3517&lt;#REF!,#REF!=2),0,ROUNDUP(N3517/#REF!,0))),#REF!)</f>
        <v>#REF!</v>
      </c>
      <c r="X3517" s="513" t="e">
        <f t="shared" si="1871"/>
        <v>#REF!</v>
      </c>
      <c r="Y3517" s="511" t="e">
        <f>IF(W3517&lt;&gt;0,IF(AA3517/W3517/#REF!=1,#REF!,HLOOKUP(AA3517/W3517/#REF!,#REF!,2)+(HLOOKUP(AA3517/W3517/#REF!+0.2,#REF!,2)-HLOOKUP(AA3517/W3517/#REF!,#REF!,2))*(AA3517/W3517/#REF!-HLOOKUP(AA3517/W3517/#REF!,#REF!,1))/(HLOOKUP(AA3517/W3517/#REF!+0.2,#REF!,1)-HLOOKUP(AA3517/W3517/#REF!,#REF!,1))),0.5)</f>
        <v>#REF!</v>
      </c>
      <c r="Z3517" s="512" t="e">
        <f>IF(W3517&lt;&gt;0,IF(AA3517/W3517/#REF!=1,#REF!,HLOOKUP(AA3517/W3517/#REF!,#REF!,3)+(HLOOKUP(AA3517/W3517/#REF!+0.2,#REF!,3)-HLOOKUP(AA3517/W3517/#REF!,#REF!,3))*(AA3517/W3517/#REF!-HLOOKUP(AA3517/W3517/#REF!,#REF!,1))/(HLOOKUP(AA3517/W3517/#REF!+0.2,#REF!,1)-HLOOKUP(AA3517/W3517/#REF!,#REF!,1))),1)</f>
        <v>#REF!</v>
      </c>
      <c r="AA3517" s="514" t="e">
        <f>IF(W3517=0,0,MAX(MIN(N3517,W3517*#REF!),#REF!))</f>
        <v>#REF!</v>
      </c>
      <c r="AB3517" s="515" t="e">
        <f>AD3517/Cogeneratore!$C$4</f>
        <v>#DIV/0!</v>
      </c>
      <c r="AC3517" s="549"/>
      <c r="AD3517" s="550"/>
      <c r="AE3517" s="549"/>
      <c r="AF3517" s="550"/>
      <c r="AG3517" s="549"/>
      <c r="AH3517" s="550"/>
      <c r="AI3517" s="516" t="e">
        <f t="shared" si="1872"/>
        <v>#DIV/0!</v>
      </c>
      <c r="AJ3517" s="517">
        <f t="shared" si="1873"/>
        <v>0</v>
      </c>
      <c r="AK3517" s="513">
        <f t="shared" si="1852"/>
        <v>0</v>
      </c>
      <c r="AL3517" s="513">
        <f t="shared" si="1853"/>
        <v>0</v>
      </c>
      <c r="AM3517" s="513">
        <f t="shared" si="1854"/>
        <v>878.41985294117649</v>
      </c>
      <c r="AN3517" s="550"/>
      <c r="AO3517" s="550"/>
      <c r="AP3517" s="550"/>
      <c r="AQ3517" s="517">
        <f t="shared" si="1874"/>
        <v>0</v>
      </c>
      <c r="AR3517" s="513">
        <f t="shared" si="1875"/>
        <v>0</v>
      </c>
      <c r="AS3517" s="551"/>
      <c r="AT3517" s="552"/>
      <c r="AU3517" s="513">
        <f t="shared" si="1876"/>
        <v>704.16499999999996</v>
      </c>
      <c r="AV3517" s="513">
        <f>AU3517/Cogeneratore!$C$24</f>
        <v>298.375</v>
      </c>
      <c r="AW3517" s="513">
        <f t="shared" si="1855"/>
        <v>0</v>
      </c>
      <c r="AX3517" s="513" t="e">
        <f t="shared" si="1856"/>
        <v>#DIV/0!</v>
      </c>
      <c r="AY3517" s="518">
        <f t="shared" si="1857"/>
        <v>436.85971657636082</v>
      </c>
      <c r="AZ3517" s="519" t="e">
        <f t="shared" si="1858"/>
        <v>#DIV/0!</v>
      </c>
      <c r="BA3517" s="514" t="e">
        <f t="shared" si="1877"/>
        <v>#DIV/0!</v>
      </c>
      <c r="BB3517" s="520" t="e">
        <f>+BV3517*860/8250/Cogeneratore!$C$6</f>
        <v>#DIV/0!</v>
      </c>
      <c r="BC3517" s="625"/>
      <c r="BD3517" s="451">
        <f t="shared" si="1859"/>
        <v>298.375</v>
      </c>
      <c r="BN3517" s="447">
        <f>+L3517/Cogeneratore!$C$24</f>
        <v>298.375</v>
      </c>
      <c r="BP3517" s="447">
        <f t="shared" si="1860"/>
        <v>0</v>
      </c>
      <c r="BQ3517" s="447" t="e">
        <f>IF(BR3517&lt;Cogeneratore!$C$25/Cogeneratore!$C$23,BP3517,BP3517+BR3517-Cogeneratore!$C$25/Cogeneratore!$C$23)</f>
        <v>#DIV/0!</v>
      </c>
      <c r="BR3517" s="462">
        <f t="shared" si="1879"/>
        <v>0</v>
      </c>
      <c r="BS3517" s="462" t="e">
        <f>IF(BR3517&lt;Cogeneratore!$C$25/Cogeneratore!$C$23,BR3517,Cogeneratore!$C$25/Cogeneratore!$C$23)</f>
        <v>#DIV/0!</v>
      </c>
      <c r="BT3517" s="447" t="e">
        <f>+BS3517*(1-Cogeneratore!$C$23)</f>
        <v>#DIV/0!</v>
      </c>
      <c r="BU3517" s="462" t="e">
        <f>IF(BR3517-BT3517&lt;Cogeneratore!$C$25,BR3517-BT3517,Cogeneratore!$C$25)</f>
        <v>#DIV/0!</v>
      </c>
      <c r="BV3517" s="462" t="e">
        <f t="shared" si="1861"/>
        <v>#DIV/0!</v>
      </c>
      <c r="BW3517" s="462" t="e">
        <f t="shared" si="1862"/>
        <v>#DIV/0!</v>
      </c>
      <c r="BX3517" s="462" t="e">
        <f t="shared" si="1878"/>
        <v>#DIV/0!</v>
      </c>
      <c r="BY3517" s="447" t="e">
        <f>+BX3517*(1-#REF!)</f>
        <v>#DIV/0!</v>
      </c>
      <c r="BZ3517" s="462" t="e">
        <f t="shared" si="1880"/>
        <v>#DIV/0!</v>
      </c>
      <c r="CB3517" s="462" t="e">
        <f t="shared" si="1863"/>
        <v>#DIV/0!</v>
      </c>
      <c r="CC3517" s="447" t="e">
        <f>+CB3517/#REF!</f>
        <v>#DIV/0!</v>
      </c>
      <c r="CE3517" s="451" t="e">
        <f t="shared" si="1864"/>
        <v>#DIV/0!</v>
      </c>
    </row>
    <row r="3518" spans="1:83" x14ac:dyDescent="0.2">
      <c r="A3518" s="521">
        <f t="shared" si="1865"/>
        <v>39960</v>
      </c>
      <c r="B3518" s="522">
        <f t="shared" si="1847"/>
        <v>3</v>
      </c>
      <c r="C3518" s="522">
        <f t="shared" si="1848"/>
        <v>5</v>
      </c>
      <c r="D3518" s="505" t="str">
        <f t="shared" si="1866"/>
        <v>int</v>
      </c>
      <c r="E3518" s="522">
        <f t="shared" si="1849"/>
        <v>10</v>
      </c>
      <c r="F3518" s="522">
        <f t="shared" si="1850"/>
        <v>147</v>
      </c>
      <c r="G3518" s="522">
        <f t="shared" si="1867"/>
        <v>3514</v>
      </c>
      <c r="H3518" s="506">
        <v>906.88235294117646</v>
      </c>
      <c r="I3518" s="507">
        <f>+H3518-L3518/Cogeneratore!$C$24</f>
        <v>565.88235294117646</v>
      </c>
      <c r="J3518" s="507">
        <f t="shared" si="1868"/>
        <v>341</v>
      </c>
      <c r="K3518" s="508">
        <v>436.85971657636082</v>
      </c>
      <c r="L3518" s="508">
        <v>804.76</v>
      </c>
      <c r="M3518" s="507">
        <f t="shared" si="1851"/>
        <v>906.88235294117646</v>
      </c>
      <c r="N3518" s="507">
        <f t="shared" si="1869"/>
        <v>436.85971657636082</v>
      </c>
      <c r="O3518" s="509" t="s">
        <v>8</v>
      </c>
      <c r="P3518" s="578"/>
      <c r="Q3518" s="578"/>
      <c r="R3518" s="510" t="e">
        <f>MIN(IF(I3518&gt;#REF!*#REF!,#REF!,IF(AND(I3518&lt;#REF!,#REF!=2),0,ROUNDUP(I3518/#REF!,0))),#REF!)</f>
        <v>#REF!</v>
      </c>
      <c r="S3518" s="510" t="e">
        <f>IF(R3518=0,0,MAX(MIN(I3518,R3518*#REF!),#REF!))</f>
        <v>#REF!</v>
      </c>
      <c r="T3518" s="511" t="e">
        <f>IF(R3518&lt;&gt;0,IF(S3518/R3518/#REF!=1,#REF!,HLOOKUP(S3518/R3518/#REF!,#REF!,2)+(HLOOKUP(S3518/R3518/#REF!+0.2,#REF!,2)-HLOOKUP(S3518/R3518/#REF!,#REF!,2))*(S3518/R3518/#REF!-HLOOKUP(S3518/R3518/#REF!,#REF!,1))/(HLOOKUP(S3518/R3518/#REF!+0.2,#REF!,1)-HLOOKUP(S3518/R3518/#REF!,#REF!,1))),0.5)</f>
        <v>#REF!</v>
      </c>
      <c r="U3518" s="512" t="e">
        <f>IF(R3518&lt;&gt;0,IF(S3518/R3518/#REF!=1,#REF!,HLOOKUP(S3518/R3518/#REF!,#REF!,3)+(HLOOKUP(S3518/R3518/#REF!+0.2,#REF!,3)-HLOOKUP(S3518/R3518/#REF!,#REF!,3))*(S3518/R3518/#REF!-HLOOKUP(S3518/R3518/#REF!,#REF!,1))/(HLOOKUP(S3518/R3518/#REF!+0.2,#REF!,1)-HLOOKUP(S3518/R3518/#REF!,#REF!,1))),1)</f>
        <v>#REF!</v>
      </c>
      <c r="V3518" s="510" t="e">
        <f t="shared" si="1870"/>
        <v>#REF!</v>
      </c>
      <c r="W3518" s="513" t="e">
        <f>MIN(IF(N3518&gt;#REF!*#REF!,#REF!,IF(AND(N3518&lt;#REF!,#REF!=2),0,ROUNDUP(N3518/#REF!,0))),#REF!)</f>
        <v>#REF!</v>
      </c>
      <c r="X3518" s="513" t="e">
        <f t="shared" si="1871"/>
        <v>#REF!</v>
      </c>
      <c r="Y3518" s="511" t="e">
        <f>IF(W3518&lt;&gt;0,IF(AA3518/W3518/#REF!=1,#REF!,HLOOKUP(AA3518/W3518/#REF!,#REF!,2)+(HLOOKUP(AA3518/W3518/#REF!+0.2,#REF!,2)-HLOOKUP(AA3518/W3518/#REF!,#REF!,2))*(AA3518/W3518/#REF!-HLOOKUP(AA3518/W3518/#REF!,#REF!,1))/(HLOOKUP(AA3518/W3518/#REF!+0.2,#REF!,1)-HLOOKUP(AA3518/W3518/#REF!,#REF!,1))),0.5)</f>
        <v>#REF!</v>
      </c>
      <c r="Z3518" s="512" t="e">
        <f>IF(W3518&lt;&gt;0,IF(AA3518/W3518/#REF!=1,#REF!,HLOOKUP(AA3518/W3518/#REF!,#REF!,3)+(HLOOKUP(AA3518/W3518/#REF!+0.2,#REF!,3)-HLOOKUP(AA3518/W3518/#REF!,#REF!,3))*(AA3518/W3518/#REF!-HLOOKUP(AA3518/W3518/#REF!,#REF!,1))/(HLOOKUP(AA3518/W3518/#REF!+0.2,#REF!,1)-HLOOKUP(AA3518/W3518/#REF!,#REF!,1))),1)</f>
        <v>#REF!</v>
      </c>
      <c r="AA3518" s="514" t="e">
        <f>IF(W3518=0,0,MAX(MIN(N3518,W3518*#REF!),#REF!))</f>
        <v>#REF!</v>
      </c>
      <c r="AB3518" s="515" t="e">
        <f>AD3518/Cogeneratore!$C$4</f>
        <v>#DIV/0!</v>
      </c>
      <c r="AC3518" s="549"/>
      <c r="AD3518" s="550"/>
      <c r="AE3518" s="549"/>
      <c r="AF3518" s="550"/>
      <c r="AG3518" s="549"/>
      <c r="AH3518" s="550"/>
      <c r="AI3518" s="516" t="e">
        <f t="shared" si="1872"/>
        <v>#DIV/0!</v>
      </c>
      <c r="AJ3518" s="517">
        <f t="shared" si="1873"/>
        <v>0</v>
      </c>
      <c r="AK3518" s="513">
        <f t="shared" si="1852"/>
        <v>0</v>
      </c>
      <c r="AL3518" s="513">
        <f t="shared" si="1853"/>
        <v>0</v>
      </c>
      <c r="AM3518" s="513">
        <f t="shared" si="1854"/>
        <v>906.88235294117646</v>
      </c>
      <c r="AN3518" s="550"/>
      <c r="AO3518" s="550"/>
      <c r="AP3518" s="550"/>
      <c r="AQ3518" s="517">
        <f t="shared" si="1874"/>
        <v>0</v>
      </c>
      <c r="AR3518" s="513">
        <f t="shared" si="1875"/>
        <v>0</v>
      </c>
      <c r="AS3518" s="551"/>
      <c r="AT3518" s="552"/>
      <c r="AU3518" s="513">
        <f t="shared" si="1876"/>
        <v>804.76</v>
      </c>
      <c r="AV3518" s="513">
        <f>AU3518/Cogeneratore!$C$24</f>
        <v>341</v>
      </c>
      <c r="AW3518" s="513">
        <f t="shared" si="1855"/>
        <v>0</v>
      </c>
      <c r="AX3518" s="513" t="e">
        <f t="shared" si="1856"/>
        <v>#DIV/0!</v>
      </c>
      <c r="AY3518" s="518">
        <f t="shared" si="1857"/>
        <v>436.85971657636082</v>
      </c>
      <c r="AZ3518" s="519" t="e">
        <f t="shared" si="1858"/>
        <v>#DIV/0!</v>
      </c>
      <c r="BA3518" s="514" t="e">
        <f t="shared" si="1877"/>
        <v>#DIV/0!</v>
      </c>
      <c r="BB3518" s="520" t="e">
        <f>+BV3518*860/8250/Cogeneratore!$C$6</f>
        <v>#DIV/0!</v>
      </c>
      <c r="BC3518" s="625"/>
      <c r="BD3518" s="451">
        <f t="shared" si="1859"/>
        <v>341</v>
      </c>
      <c r="BN3518" s="447">
        <f>+L3518/Cogeneratore!$C$24</f>
        <v>341</v>
      </c>
      <c r="BP3518" s="447">
        <f t="shared" si="1860"/>
        <v>0</v>
      </c>
      <c r="BQ3518" s="447" t="e">
        <f>IF(BR3518&lt;Cogeneratore!$C$25/Cogeneratore!$C$23,BP3518,BP3518+BR3518-Cogeneratore!$C$25/Cogeneratore!$C$23)</f>
        <v>#DIV/0!</v>
      </c>
      <c r="BR3518" s="462">
        <f t="shared" si="1879"/>
        <v>0</v>
      </c>
      <c r="BS3518" s="462" t="e">
        <f>IF(BR3518&lt;Cogeneratore!$C$25/Cogeneratore!$C$23,BR3518,Cogeneratore!$C$25/Cogeneratore!$C$23)</f>
        <v>#DIV/0!</v>
      </c>
      <c r="BT3518" s="447" t="e">
        <f>+BS3518*(1-Cogeneratore!$C$23)</f>
        <v>#DIV/0!</v>
      </c>
      <c r="BU3518" s="462" t="e">
        <f>IF(BR3518-BT3518&lt;Cogeneratore!$C$25,BR3518-BT3518,Cogeneratore!$C$25)</f>
        <v>#DIV/0!</v>
      </c>
      <c r="BV3518" s="462" t="e">
        <f t="shared" si="1861"/>
        <v>#DIV/0!</v>
      </c>
      <c r="BW3518" s="462" t="e">
        <f t="shared" si="1862"/>
        <v>#DIV/0!</v>
      </c>
      <c r="BX3518" s="462" t="e">
        <f t="shared" si="1878"/>
        <v>#DIV/0!</v>
      </c>
      <c r="BY3518" s="447" t="e">
        <f>+BX3518*(1-#REF!)</f>
        <v>#DIV/0!</v>
      </c>
      <c r="BZ3518" s="462" t="e">
        <f t="shared" si="1880"/>
        <v>#DIV/0!</v>
      </c>
      <c r="CB3518" s="462" t="e">
        <f t="shared" si="1863"/>
        <v>#DIV/0!</v>
      </c>
      <c r="CC3518" s="447" t="e">
        <f>+CB3518/#REF!</f>
        <v>#DIV/0!</v>
      </c>
      <c r="CE3518" s="451" t="e">
        <f t="shared" si="1864"/>
        <v>#DIV/0!</v>
      </c>
    </row>
    <row r="3519" spans="1:83" x14ac:dyDescent="0.2">
      <c r="A3519" s="521">
        <f t="shared" si="1865"/>
        <v>39960</v>
      </c>
      <c r="B3519" s="522">
        <f t="shared" si="1847"/>
        <v>3</v>
      </c>
      <c r="C3519" s="522">
        <f t="shared" si="1848"/>
        <v>5</v>
      </c>
      <c r="D3519" s="505" t="str">
        <f t="shared" si="1866"/>
        <v>int</v>
      </c>
      <c r="E3519" s="522">
        <f t="shared" si="1849"/>
        <v>11</v>
      </c>
      <c r="F3519" s="522">
        <f t="shared" si="1850"/>
        <v>147</v>
      </c>
      <c r="G3519" s="522">
        <f t="shared" si="1867"/>
        <v>3515</v>
      </c>
      <c r="H3519" s="506">
        <v>919.05882352941171</v>
      </c>
      <c r="I3519" s="507">
        <f>+H3519-L3519/Cogeneratore!$C$24</f>
        <v>578.05882352941171</v>
      </c>
      <c r="J3519" s="507">
        <f t="shared" si="1868"/>
        <v>341</v>
      </c>
      <c r="K3519" s="508">
        <v>436.85971657636082</v>
      </c>
      <c r="L3519" s="508">
        <v>804.76</v>
      </c>
      <c r="M3519" s="507">
        <f t="shared" si="1851"/>
        <v>919.05882352941171</v>
      </c>
      <c r="N3519" s="507">
        <f t="shared" si="1869"/>
        <v>436.85971657636082</v>
      </c>
      <c r="O3519" s="509" t="s">
        <v>8</v>
      </c>
      <c r="P3519" s="578"/>
      <c r="Q3519" s="578"/>
      <c r="R3519" s="510" t="e">
        <f>MIN(IF(I3519&gt;#REF!*#REF!,#REF!,IF(AND(I3519&lt;#REF!,#REF!=2),0,ROUNDUP(I3519/#REF!,0))),#REF!)</f>
        <v>#REF!</v>
      </c>
      <c r="S3519" s="510" t="e">
        <f>IF(R3519=0,0,MAX(MIN(I3519,R3519*#REF!),#REF!))</f>
        <v>#REF!</v>
      </c>
      <c r="T3519" s="511" t="e">
        <f>IF(R3519&lt;&gt;0,IF(S3519/R3519/#REF!=1,#REF!,HLOOKUP(S3519/R3519/#REF!,#REF!,2)+(HLOOKUP(S3519/R3519/#REF!+0.2,#REF!,2)-HLOOKUP(S3519/R3519/#REF!,#REF!,2))*(S3519/R3519/#REF!-HLOOKUP(S3519/R3519/#REF!,#REF!,1))/(HLOOKUP(S3519/R3519/#REF!+0.2,#REF!,1)-HLOOKUP(S3519/R3519/#REF!,#REF!,1))),0.5)</f>
        <v>#REF!</v>
      </c>
      <c r="U3519" s="512" t="e">
        <f>IF(R3519&lt;&gt;0,IF(S3519/R3519/#REF!=1,#REF!,HLOOKUP(S3519/R3519/#REF!,#REF!,3)+(HLOOKUP(S3519/R3519/#REF!+0.2,#REF!,3)-HLOOKUP(S3519/R3519/#REF!,#REF!,3))*(S3519/R3519/#REF!-HLOOKUP(S3519/R3519/#REF!,#REF!,1))/(HLOOKUP(S3519/R3519/#REF!+0.2,#REF!,1)-HLOOKUP(S3519/R3519/#REF!,#REF!,1))),1)</f>
        <v>#REF!</v>
      </c>
      <c r="V3519" s="510" t="e">
        <f t="shared" si="1870"/>
        <v>#REF!</v>
      </c>
      <c r="W3519" s="513" t="e">
        <f>MIN(IF(N3519&gt;#REF!*#REF!,#REF!,IF(AND(N3519&lt;#REF!,#REF!=2),0,ROUNDUP(N3519/#REF!,0))),#REF!)</f>
        <v>#REF!</v>
      </c>
      <c r="X3519" s="513" t="e">
        <f t="shared" si="1871"/>
        <v>#REF!</v>
      </c>
      <c r="Y3519" s="511" t="e">
        <f>IF(W3519&lt;&gt;0,IF(AA3519/W3519/#REF!=1,#REF!,HLOOKUP(AA3519/W3519/#REF!,#REF!,2)+(HLOOKUP(AA3519/W3519/#REF!+0.2,#REF!,2)-HLOOKUP(AA3519/W3519/#REF!,#REF!,2))*(AA3519/W3519/#REF!-HLOOKUP(AA3519/W3519/#REF!,#REF!,1))/(HLOOKUP(AA3519/W3519/#REF!+0.2,#REF!,1)-HLOOKUP(AA3519/W3519/#REF!,#REF!,1))),0.5)</f>
        <v>#REF!</v>
      </c>
      <c r="Z3519" s="512" t="e">
        <f>IF(W3519&lt;&gt;0,IF(AA3519/W3519/#REF!=1,#REF!,HLOOKUP(AA3519/W3519/#REF!,#REF!,3)+(HLOOKUP(AA3519/W3519/#REF!+0.2,#REF!,3)-HLOOKUP(AA3519/W3519/#REF!,#REF!,3))*(AA3519/W3519/#REF!-HLOOKUP(AA3519/W3519/#REF!,#REF!,1))/(HLOOKUP(AA3519/W3519/#REF!+0.2,#REF!,1)-HLOOKUP(AA3519/W3519/#REF!,#REF!,1))),1)</f>
        <v>#REF!</v>
      </c>
      <c r="AA3519" s="514" t="e">
        <f>IF(W3519=0,0,MAX(MIN(N3519,W3519*#REF!),#REF!))</f>
        <v>#REF!</v>
      </c>
      <c r="AB3519" s="515" t="e">
        <f>AD3519/Cogeneratore!$C$4</f>
        <v>#DIV/0!</v>
      </c>
      <c r="AC3519" s="549"/>
      <c r="AD3519" s="550"/>
      <c r="AE3519" s="549"/>
      <c r="AF3519" s="550"/>
      <c r="AG3519" s="549"/>
      <c r="AH3519" s="550"/>
      <c r="AI3519" s="516" t="e">
        <f t="shared" si="1872"/>
        <v>#DIV/0!</v>
      </c>
      <c r="AJ3519" s="517">
        <f t="shared" si="1873"/>
        <v>0</v>
      </c>
      <c r="AK3519" s="513">
        <f t="shared" si="1852"/>
        <v>0</v>
      </c>
      <c r="AL3519" s="513">
        <f t="shared" si="1853"/>
        <v>0</v>
      </c>
      <c r="AM3519" s="513">
        <f t="shared" si="1854"/>
        <v>919.05882352941171</v>
      </c>
      <c r="AN3519" s="550"/>
      <c r="AO3519" s="550"/>
      <c r="AP3519" s="550"/>
      <c r="AQ3519" s="517">
        <f t="shared" si="1874"/>
        <v>0</v>
      </c>
      <c r="AR3519" s="513">
        <f t="shared" si="1875"/>
        <v>0</v>
      </c>
      <c r="AS3519" s="551"/>
      <c r="AT3519" s="552"/>
      <c r="AU3519" s="513">
        <f t="shared" si="1876"/>
        <v>804.76</v>
      </c>
      <c r="AV3519" s="513">
        <f>AU3519/Cogeneratore!$C$24</f>
        <v>341</v>
      </c>
      <c r="AW3519" s="513">
        <f t="shared" si="1855"/>
        <v>0</v>
      </c>
      <c r="AX3519" s="513" t="e">
        <f t="shared" si="1856"/>
        <v>#DIV/0!</v>
      </c>
      <c r="AY3519" s="518">
        <f t="shared" si="1857"/>
        <v>436.85971657636082</v>
      </c>
      <c r="AZ3519" s="519" t="e">
        <f t="shared" si="1858"/>
        <v>#DIV/0!</v>
      </c>
      <c r="BA3519" s="514" t="e">
        <f t="shared" si="1877"/>
        <v>#DIV/0!</v>
      </c>
      <c r="BB3519" s="520" t="e">
        <f>+BV3519*860/8250/Cogeneratore!$C$6</f>
        <v>#DIV/0!</v>
      </c>
      <c r="BC3519" s="625"/>
      <c r="BD3519" s="451">
        <f t="shared" si="1859"/>
        <v>341</v>
      </c>
      <c r="BN3519" s="447">
        <f>+L3519/Cogeneratore!$C$24</f>
        <v>341</v>
      </c>
      <c r="BP3519" s="447">
        <f t="shared" si="1860"/>
        <v>0</v>
      </c>
      <c r="BQ3519" s="447" t="e">
        <f>IF(BR3519&lt;Cogeneratore!$C$25/Cogeneratore!$C$23,BP3519,BP3519+BR3519-Cogeneratore!$C$25/Cogeneratore!$C$23)</f>
        <v>#DIV/0!</v>
      </c>
      <c r="BR3519" s="462">
        <f t="shared" si="1879"/>
        <v>0</v>
      </c>
      <c r="BS3519" s="462" t="e">
        <f>IF(BR3519&lt;Cogeneratore!$C$25/Cogeneratore!$C$23,BR3519,Cogeneratore!$C$25/Cogeneratore!$C$23)</f>
        <v>#DIV/0!</v>
      </c>
      <c r="BT3519" s="447" t="e">
        <f>+BS3519*(1-Cogeneratore!$C$23)</f>
        <v>#DIV/0!</v>
      </c>
      <c r="BU3519" s="462" t="e">
        <f>IF(BR3519-BT3519&lt;Cogeneratore!$C$25,BR3519-BT3519,Cogeneratore!$C$25)</f>
        <v>#DIV/0!</v>
      </c>
      <c r="BV3519" s="462" t="e">
        <f t="shared" si="1861"/>
        <v>#DIV/0!</v>
      </c>
      <c r="BW3519" s="462" t="e">
        <f t="shared" si="1862"/>
        <v>#DIV/0!</v>
      </c>
      <c r="BX3519" s="462" t="e">
        <f t="shared" si="1878"/>
        <v>#DIV/0!</v>
      </c>
      <c r="BY3519" s="447" t="e">
        <f>+BX3519*(1-#REF!)</f>
        <v>#DIV/0!</v>
      </c>
      <c r="BZ3519" s="462" t="e">
        <f t="shared" si="1880"/>
        <v>#DIV/0!</v>
      </c>
      <c r="CB3519" s="462" t="e">
        <f t="shared" si="1863"/>
        <v>#DIV/0!</v>
      </c>
      <c r="CC3519" s="447" t="e">
        <f>+CB3519/#REF!</f>
        <v>#DIV/0!</v>
      </c>
      <c r="CE3519" s="451" t="e">
        <f t="shared" si="1864"/>
        <v>#DIV/0!</v>
      </c>
    </row>
    <row r="3520" spans="1:83" x14ac:dyDescent="0.2">
      <c r="A3520" s="521">
        <f t="shared" si="1865"/>
        <v>39960</v>
      </c>
      <c r="B3520" s="522">
        <f t="shared" si="1847"/>
        <v>3</v>
      </c>
      <c r="C3520" s="522">
        <f t="shared" si="1848"/>
        <v>5</v>
      </c>
      <c r="D3520" s="505" t="str">
        <f t="shared" si="1866"/>
        <v>int</v>
      </c>
      <c r="E3520" s="522">
        <f t="shared" si="1849"/>
        <v>12</v>
      </c>
      <c r="F3520" s="522">
        <f t="shared" si="1850"/>
        <v>147</v>
      </c>
      <c r="G3520" s="522">
        <f t="shared" si="1867"/>
        <v>3516</v>
      </c>
      <c r="H3520" s="506">
        <v>925.18014705882354</v>
      </c>
      <c r="I3520" s="507">
        <f>+H3520-L3520/Cogeneratore!$C$24</f>
        <v>584.18014705882354</v>
      </c>
      <c r="J3520" s="507">
        <f t="shared" si="1868"/>
        <v>341</v>
      </c>
      <c r="K3520" s="508">
        <v>382.25225200431572</v>
      </c>
      <c r="L3520" s="508">
        <v>804.76</v>
      </c>
      <c r="M3520" s="507">
        <f t="shared" si="1851"/>
        <v>925.18014705882354</v>
      </c>
      <c r="N3520" s="507">
        <f t="shared" si="1869"/>
        <v>382.25225200431572</v>
      </c>
      <c r="O3520" s="509" t="s">
        <v>8</v>
      </c>
      <c r="P3520" s="578"/>
      <c r="Q3520" s="578"/>
      <c r="R3520" s="510" t="e">
        <f>MIN(IF(I3520&gt;#REF!*#REF!,#REF!,IF(AND(I3520&lt;#REF!,#REF!=2),0,ROUNDUP(I3520/#REF!,0))),#REF!)</f>
        <v>#REF!</v>
      </c>
      <c r="S3520" s="510" t="e">
        <f>IF(R3520=0,0,MAX(MIN(I3520,R3520*#REF!),#REF!))</f>
        <v>#REF!</v>
      </c>
      <c r="T3520" s="511" t="e">
        <f>IF(R3520&lt;&gt;0,IF(S3520/R3520/#REF!=1,#REF!,HLOOKUP(S3520/R3520/#REF!,#REF!,2)+(HLOOKUP(S3520/R3520/#REF!+0.2,#REF!,2)-HLOOKUP(S3520/R3520/#REF!,#REF!,2))*(S3520/R3520/#REF!-HLOOKUP(S3520/R3520/#REF!,#REF!,1))/(HLOOKUP(S3520/R3520/#REF!+0.2,#REF!,1)-HLOOKUP(S3520/R3520/#REF!,#REF!,1))),0.5)</f>
        <v>#REF!</v>
      </c>
      <c r="U3520" s="512" t="e">
        <f>IF(R3520&lt;&gt;0,IF(S3520/R3520/#REF!=1,#REF!,HLOOKUP(S3520/R3520/#REF!,#REF!,3)+(HLOOKUP(S3520/R3520/#REF!+0.2,#REF!,3)-HLOOKUP(S3520/R3520/#REF!,#REF!,3))*(S3520/R3520/#REF!-HLOOKUP(S3520/R3520/#REF!,#REF!,1))/(HLOOKUP(S3520/R3520/#REF!+0.2,#REF!,1)-HLOOKUP(S3520/R3520/#REF!,#REF!,1))),1)</f>
        <v>#REF!</v>
      </c>
      <c r="V3520" s="510" t="e">
        <f t="shared" si="1870"/>
        <v>#REF!</v>
      </c>
      <c r="W3520" s="513" t="e">
        <f>MIN(IF(N3520&gt;#REF!*#REF!,#REF!,IF(AND(N3520&lt;#REF!,#REF!=2),0,ROUNDUP(N3520/#REF!,0))),#REF!)</f>
        <v>#REF!</v>
      </c>
      <c r="X3520" s="513" t="e">
        <f t="shared" si="1871"/>
        <v>#REF!</v>
      </c>
      <c r="Y3520" s="511" t="e">
        <f>IF(W3520&lt;&gt;0,IF(AA3520/W3520/#REF!=1,#REF!,HLOOKUP(AA3520/W3520/#REF!,#REF!,2)+(HLOOKUP(AA3520/W3520/#REF!+0.2,#REF!,2)-HLOOKUP(AA3520/W3520/#REF!,#REF!,2))*(AA3520/W3520/#REF!-HLOOKUP(AA3520/W3520/#REF!,#REF!,1))/(HLOOKUP(AA3520/W3520/#REF!+0.2,#REF!,1)-HLOOKUP(AA3520/W3520/#REF!,#REF!,1))),0.5)</f>
        <v>#REF!</v>
      </c>
      <c r="Z3520" s="512" t="e">
        <f>IF(W3520&lt;&gt;0,IF(AA3520/W3520/#REF!=1,#REF!,HLOOKUP(AA3520/W3520/#REF!,#REF!,3)+(HLOOKUP(AA3520/W3520/#REF!+0.2,#REF!,3)-HLOOKUP(AA3520/W3520/#REF!,#REF!,3))*(AA3520/W3520/#REF!-HLOOKUP(AA3520/W3520/#REF!,#REF!,1))/(HLOOKUP(AA3520/W3520/#REF!+0.2,#REF!,1)-HLOOKUP(AA3520/W3520/#REF!,#REF!,1))),1)</f>
        <v>#REF!</v>
      </c>
      <c r="AA3520" s="514" t="e">
        <f>IF(W3520=0,0,MAX(MIN(N3520,W3520*#REF!),#REF!))</f>
        <v>#REF!</v>
      </c>
      <c r="AB3520" s="515" t="e">
        <f>AD3520/Cogeneratore!$C$4</f>
        <v>#DIV/0!</v>
      </c>
      <c r="AC3520" s="549"/>
      <c r="AD3520" s="550"/>
      <c r="AE3520" s="549"/>
      <c r="AF3520" s="550"/>
      <c r="AG3520" s="549"/>
      <c r="AH3520" s="550"/>
      <c r="AI3520" s="516" t="e">
        <f t="shared" si="1872"/>
        <v>#DIV/0!</v>
      </c>
      <c r="AJ3520" s="517">
        <f t="shared" si="1873"/>
        <v>0</v>
      </c>
      <c r="AK3520" s="513">
        <f t="shared" si="1852"/>
        <v>0</v>
      </c>
      <c r="AL3520" s="513">
        <f t="shared" si="1853"/>
        <v>0</v>
      </c>
      <c r="AM3520" s="513">
        <f t="shared" si="1854"/>
        <v>925.18014705882354</v>
      </c>
      <c r="AN3520" s="550"/>
      <c r="AO3520" s="550"/>
      <c r="AP3520" s="550"/>
      <c r="AQ3520" s="517">
        <f t="shared" si="1874"/>
        <v>0</v>
      </c>
      <c r="AR3520" s="513">
        <f t="shared" si="1875"/>
        <v>0</v>
      </c>
      <c r="AS3520" s="551"/>
      <c r="AT3520" s="552"/>
      <c r="AU3520" s="513">
        <f t="shared" si="1876"/>
        <v>804.76</v>
      </c>
      <c r="AV3520" s="513">
        <f>AU3520/Cogeneratore!$C$24</f>
        <v>341</v>
      </c>
      <c r="AW3520" s="513">
        <f t="shared" si="1855"/>
        <v>0</v>
      </c>
      <c r="AX3520" s="513" t="e">
        <f t="shared" si="1856"/>
        <v>#DIV/0!</v>
      </c>
      <c r="AY3520" s="518">
        <f t="shared" si="1857"/>
        <v>382.25225200431572</v>
      </c>
      <c r="AZ3520" s="519" t="e">
        <f t="shared" si="1858"/>
        <v>#DIV/0!</v>
      </c>
      <c r="BA3520" s="514" t="e">
        <f t="shared" si="1877"/>
        <v>#DIV/0!</v>
      </c>
      <c r="BB3520" s="520" t="e">
        <f>+BV3520*860/8250/Cogeneratore!$C$6</f>
        <v>#DIV/0!</v>
      </c>
      <c r="BC3520" s="625"/>
      <c r="BD3520" s="451">
        <f t="shared" si="1859"/>
        <v>341</v>
      </c>
      <c r="BN3520" s="447">
        <f>+L3520/Cogeneratore!$C$24</f>
        <v>341</v>
      </c>
      <c r="BP3520" s="447">
        <f t="shared" si="1860"/>
        <v>0</v>
      </c>
      <c r="BQ3520" s="447" t="e">
        <f>IF(BR3520&lt;Cogeneratore!$C$25/Cogeneratore!$C$23,BP3520,BP3520+BR3520-Cogeneratore!$C$25/Cogeneratore!$C$23)</f>
        <v>#DIV/0!</v>
      </c>
      <c r="BR3520" s="462">
        <f t="shared" si="1879"/>
        <v>0</v>
      </c>
      <c r="BS3520" s="462" t="e">
        <f>IF(BR3520&lt;Cogeneratore!$C$25/Cogeneratore!$C$23,BR3520,Cogeneratore!$C$25/Cogeneratore!$C$23)</f>
        <v>#DIV/0!</v>
      </c>
      <c r="BT3520" s="447" t="e">
        <f>+BS3520*(1-Cogeneratore!$C$23)</f>
        <v>#DIV/0!</v>
      </c>
      <c r="BU3520" s="462" t="e">
        <f>IF(BR3520-BT3520&lt;Cogeneratore!$C$25,BR3520-BT3520,Cogeneratore!$C$25)</f>
        <v>#DIV/0!</v>
      </c>
      <c r="BV3520" s="462" t="e">
        <f t="shared" si="1861"/>
        <v>#DIV/0!</v>
      </c>
      <c r="BW3520" s="462" t="e">
        <f t="shared" si="1862"/>
        <v>#DIV/0!</v>
      </c>
      <c r="BX3520" s="462" t="e">
        <f t="shared" si="1878"/>
        <v>#DIV/0!</v>
      </c>
      <c r="BY3520" s="447" t="e">
        <f>+BX3520*(1-#REF!)</f>
        <v>#DIV/0!</v>
      </c>
      <c r="BZ3520" s="462" t="e">
        <f t="shared" si="1880"/>
        <v>#DIV/0!</v>
      </c>
      <c r="CB3520" s="462" t="e">
        <f t="shared" si="1863"/>
        <v>#DIV/0!</v>
      </c>
      <c r="CC3520" s="447" t="e">
        <f>+CB3520/#REF!</f>
        <v>#DIV/0!</v>
      </c>
      <c r="CE3520" s="451" t="e">
        <f t="shared" si="1864"/>
        <v>#DIV/0!</v>
      </c>
    </row>
    <row r="3521" spans="1:83" x14ac:dyDescent="0.2">
      <c r="A3521" s="521">
        <f t="shared" si="1865"/>
        <v>39960</v>
      </c>
      <c r="B3521" s="522">
        <f t="shared" si="1847"/>
        <v>3</v>
      </c>
      <c r="C3521" s="522">
        <f t="shared" si="1848"/>
        <v>5</v>
      </c>
      <c r="D3521" s="505" t="str">
        <f t="shared" si="1866"/>
        <v>int</v>
      </c>
      <c r="E3521" s="522">
        <f t="shared" si="1849"/>
        <v>13</v>
      </c>
      <c r="F3521" s="522">
        <f t="shared" si="1850"/>
        <v>147</v>
      </c>
      <c r="G3521" s="522">
        <f t="shared" si="1867"/>
        <v>3517</v>
      </c>
      <c r="H3521" s="506">
        <v>924.05514705882354</v>
      </c>
      <c r="I3521" s="507">
        <f>+H3521-L3521/Cogeneratore!$C$24</f>
        <v>583.05514705882354</v>
      </c>
      <c r="J3521" s="507">
        <f t="shared" si="1868"/>
        <v>341</v>
      </c>
      <c r="K3521" s="508">
        <v>382.25225200431572</v>
      </c>
      <c r="L3521" s="508">
        <v>804.76</v>
      </c>
      <c r="M3521" s="507">
        <f t="shared" si="1851"/>
        <v>924.05514705882354</v>
      </c>
      <c r="N3521" s="507">
        <f t="shared" si="1869"/>
        <v>382.25225200431572</v>
      </c>
      <c r="O3521" s="509" t="s">
        <v>8</v>
      </c>
      <c r="P3521" s="578"/>
      <c r="Q3521" s="578"/>
      <c r="R3521" s="510" t="e">
        <f>MIN(IF(I3521&gt;#REF!*#REF!,#REF!,IF(AND(I3521&lt;#REF!,#REF!=2),0,ROUNDUP(I3521/#REF!,0))),#REF!)</f>
        <v>#REF!</v>
      </c>
      <c r="S3521" s="510" t="e">
        <f>IF(R3521=0,0,MAX(MIN(I3521,R3521*#REF!),#REF!))</f>
        <v>#REF!</v>
      </c>
      <c r="T3521" s="511" t="e">
        <f>IF(R3521&lt;&gt;0,IF(S3521/R3521/#REF!=1,#REF!,HLOOKUP(S3521/R3521/#REF!,#REF!,2)+(HLOOKUP(S3521/R3521/#REF!+0.2,#REF!,2)-HLOOKUP(S3521/R3521/#REF!,#REF!,2))*(S3521/R3521/#REF!-HLOOKUP(S3521/R3521/#REF!,#REF!,1))/(HLOOKUP(S3521/R3521/#REF!+0.2,#REF!,1)-HLOOKUP(S3521/R3521/#REF!,#REF!,1))),0.5)</f>
        <v>#REF!</v>
      </c>
      <c r="U3521" s="512" t="e">
        <f>IF(R3521&lt;&gt;0,IF(S3521/R3521/#REF!=1,#REF!,HLOOKUP(S3521/R3521/#REF!,#REF!,3)+(HLOOKUP(S3521/R3521/#REF!+0.2,#REF!,3)-HLOOKUP(S3521/R3521/#REF!,#REF!,3))*(S3521/R3521/#REF!-HLOOKUP(S3521/R3521/#REF!,#REF!,1))/(HLOOKUP(S3521/R3521/#REF!+0.2,#REF!,1)-HLOOKUP(S3521/R3521/#REF!,#REF!,1))),1)</f>
        <v>#REF!</v>
      </c>
      <c r="V3521" s="510" t="e">
        <f t="shared" si="1870"/>
        <v>#REF!</v>
      </c>
      <c r="W3521" s="513" t="e">
        <f>MIN(IF(N3521&gt;#REF!*#REF!,#REF!,IF(AND(N3521&lt;#REF!,#REF!=2),0,ROUNDUP(N3521/#REF!,0))),#REF!)</f>
        <v>#REF!</v>
      </c>
      <c r="X3521" s="513" t="e">
        <f t="shared" si="1871"/>
        <v>#REF!</v>
      </c>
      <c r="Y3521" s="511" t="e">
        <f>IF(W3521&lt;&gt;0,IF(AA3521/W3521/#REF!=1,#REF!,HLOOKUP(AA3521/W3521/#REF!,#REF!,2)+(HLOOKUP(AA3521/W3521/#REF!+0.2,#REF!,2)-HLOOKUP(AA3521/W3521/#REF!,#REF!,2))*(AA3521/W3521/#REF!-HLOOKUP(AA3521/W3521/#REF!,#REF!,1))/(HLOOKUP(AA3521/W3521/#REF!+0.2,#REF!,1)-HLOOKUP(AA3521/W3521/#REF!,#REF!,1))),0.5)</f>
        <v>#REF!</v>
      </c>
      <c r="Z3521" s="512" t="e">
        <f>IF(W3521&lt;&gt;0,IF(AA3521/W3521/#REF!=1,#REF!,HLOOKUP(AA3521/W3521/#REF!,#REF!,3)+(HLOOKUP(AA3521/W3521/#REF!+0.2,#REF!,3)-HLOOKUP(AA3521/W3521/#REF!,#REF!,3))*(AA3521/W3521/#REF!-HLOOKUP(AA3521/W3521/#REF!,#REF!,1))/(HLOOKUP(AA3521/W3521/#REF!+0.2,#REF!,1)-HLOOKUP(AA3521/W3521/#REF!,#REF!,1))),1)</f>
        <v>#REF!</v>
      </c>
      <c r="AA3521" s="514" t="e">
        <f>IF(W3521=0,0,MAX(MIN(N3521,W3521*#REF!),#REF!))</f>
        <v>#REF!</v>
      </c>
      <c r="AB3521" s="515" t="e">
        <f>AD3521/Cogeneratore!$C$4</f>
        <v>#DIV/0!</v>
      </c>
      <c r="AC3521" s="549"/>
      <c r="AD3521" s="550"/>
      <c r="AE3521" s="549"/>
      <c r="AF3521" s="550"/>
      <c r="AG3521" s="549"/>
      <c r="AH3521" s="550"/>
      <c r="AI3521" s="516" t="e">
        <f t="shared" si="1872"/>
        <v>#DIV/0!</v>
      </c>
      <c r="AJ3521" s="517">
        <f t="shared" si="1873"/>
        <v>0</v>
      </c>
      <c r="AK3521" s="513">
        <f t="shared" si="1852"/>
        <v>0</v>
      </c>
      <c r="AL3521" s="513">
        <f t="shared" si="1853"/>
        <v>0</v>
      </c>
      <c r="AM3521" s="513">
        <f t="shared" si="1854"/>
        <v>924.05514705882354</v>
      </c>
      <c r="AN3521" s="550"/>
      <c r="AO3521" s="550"/>
      <c r="AP3521" s="550"/>
      <c r="AQ3521" s="517">
        <f t="shared" si="1874"/>
        <v>0</v>
      </c>
      <c r="AR3521" s="513">
        <f t="shared" si="1875"/>
        <v>0</v>
      </c>
      <c r="AS3521" s="551"/>
      <c r="AT3521" s="552"/>
      <c r="AU3521" s="513">
        <f t="shared" si="1876"/>
        <v>804.76</v>
      </c>
      <c r="AV3521" s="513">
        <f>AU3521/Cogeneratore!$C$24</f>
        <v>341</v>
      </c>
      <c r="AW3521" s="513">
        <f t="shared" si="1855"/>
        <v>0</v>
      </c>
      <c r="AX3521" s="513" t="e">
        <f t="shared" si="1856"/>
        <v>#DIV/0!</v>
      </c>
      <c r="AY3521" s="518">
        <f t="shared" si="1857"/>
        <v>382.25225200431572</v>
      </c>
      <c r="AZ3521" s="519" t="e">
        <f t="shared" si="1858"/>
        <v>#DIV/0!</v>
      </c>
      <c r="BA3521" s="514" t="e">
        <f t="shared" si="1877"/>
        <v>#DIV/0!</v>
      </c>
      <c r="BB3521" s="520" t="e">
        <f>+BV3521*860/8250/Cogeneratore!$C$6</f>
        <v>#DIV/0!</v>
      </c>
      <c r="BC3521" s="625"/>
      <c r="BD3521" s="451">
        <f t="shared" si="1859"/>
        <v>341</v>
      </c>
      <c r="BN3521" s="447">
        <f>+L3521/Cogeneratore!$C$24</f>
        <v>341</v>
      </c>
      <c r="BP3521" s="447">
        <f t="shared" si="1860"/>
        <v>0</v>
      </c>
      <c r="BQ3521" s="447" t="e">
        <f>IF(BR3521&lt;Cogeneratore!$C$25/Cogeneratore!$C$23,BP3521,BP3521+BR3521-Cogeneratore!$C$25/Cogeneratore!$C$23)</f>
        <v>#DIV/0!</v>
      </c>
      <c r="BR3521" s="462">
        <f t="shared" si="1879"/>
        <v>0</v>
      </c>
      <c r="BS3521" s="462" t="e">
        <f>IF(BR3521&lt;Cogeneratore!$C$25/Cogeneratore!$C$23,BR3521,Cogeneratore!$C$25/Cogeneratore!$C$23)</f>
        <v>#DIV/0!</v>
      </c>
      <c r="BT3521" s="447" t="e">
        <f>+BS3521*(1-Cogeneratore!$C$23)</f>
        <v>#DIV/0!</v>
      </c>
      <c r="BU3521" s="462" t="e">
        <f>IF(BR3521-BT3521&lt;Cogeneratore!$C$25,BR3521-BT3521,Cogeneratore!$C$25)</f>
        <v>#DIV/0!</v>
      </c>
      <c r="BV3521" s="462" t="e">
        <f t="shared" si="1861"/>
        <v>#DIV/0!</v>
      </c>
      <c r="BW3521" s="462" t="e">
        <f t="shared" si="1862"/>
        <v>#DIV/0!</v>
      </c>
      <c r="BX3521" s="462" t="e">
        <f t="shared" si="1878"/>
        <v>#DIV/0!</v>
      </c>
      <c r="BY3521" s="447" t="e">
        <f>+BX3521*(1-#REF!)</f>
        <v>#DIV/0!</v>
      </c>
      <c r="BZ3521" s="462" t="e">
        <f t="shared" si="1880"/>
        <v>#DIV/0!</v>
      </c>
      <c r="CB3521" s="462" t="e">
        <f t="shared" si="1863"/>
        <v>#DIV/0!</v>
      </c>
      <c r="CC3521" s="447" t="e">
        <f>+CB3521/#REF!</f>
        <v>#DIV/0!</v>
      </c>
      <c r="CE3521" s="451" t="e">
        <f t="shared" si="1864"/>
        <v>#DIV/0!</v>
      </c>
    </row>
    <row r="3522" spans="1:83" x14ac:dyDescent="0.2">
      <c r="A3522" s="521">
        <f t="shared" si="1865"/>
        <v>39960</v>
      </c>
      <c r="B3522" s="522">
        <f t="shared" si="1847"/>
        <v>3</v>
      </c>
      <c r="C3522" s="522">
        <f t="shared" si="1848"/>
        <v>5</v>
      </c>
      <c r="D3522" s="505" t="str">
        <f t="shared" si="1866"/>
        <v>int</v>
      </c>
      <c r="E3522" s="522">
        <f t="shared" si="1849"/>
        <v>14</v>
      </c>
      <c r="F3522" s="522">
        <f t="shared" si="1850"/>
        <v>147</v>
      </c>
      <c r="G3522" s="522">
        <f t="shared" si="1867"/>
        <v>3518</v>
      </c>
      <c r="H3522" s="506">
        <v>912.15</v>
      </c>
      <c r="I3522" s="507">
        <f>+H3522-L3522/Cogeneratore!$C$24</f>
        <v>571.15</v>
      </c>
      <c r="J3522" s="507">
        <f t="shared" si="1868"/>
        <v>341</v>
      </c>
      <c r="K3522" s="508">
        <v>382.25225200431572</v>
      </c>
      <c r="L3522" s="508">
        <v>804.76</v>
      </c>
      <c r="M3522" s="507">
        <f t="shared" si="1851"/>
        <v>912.15</v>
      </c>
      <c r="N3522" s="507">
        <f t="shared" si="1869"/>
        <v>382.25225200431572</v>
      </c>
      <c r="O3522" s="509" t="s">
        <v>8</v>
      </c>
      <c r="P3522" s="578"/>
      <c r="Q3522" s="578"/>
      <c r="R3522" s="510" t="e">
        <f>MIN(IF(I3522&gt;#REF!*#REF!,#REF!,IF(AND(I3522&lt;#REF!,#REF!=2),0,ROUNDUP(I3522/#REF!,0))),#REF!)</f>
        <v>#REF!</v>
      </c>
      <c r="S3522" s="510" t="e">
        <f>IF(R3522=0,0,MAX(MIN(I3522,R3522*#REF!),#REF!))</f>
        <v>#REF!</v>
      </c>
      <c r="T3522" s="511" t="e">
        <f>IF(R3522&lt;&gt;0,IF(S3522/R3522/#REF!=1,#REF!,HLOOKUP(S3522/R3522/#REF!,#REF!,2)+(HLOOKUP(S3522/R3522/#REF!+0.2,#REF!,2)-HLOOKUP(S3522/R3522/#REF!,#REF!,2))*(S3522/R3522/#REF!-HLOOKUP(S3522/R3522/#REF!,#REF!,1))/(HLOOKUP(S3522/R3522/#REF!+0.2,#REF!,1)-HLOOKUP(S3522/R3522/#REF!,#REF!,1))),0.5)</f>
        <v>#REF!</v>
      </c>
      <c r="U3522" s="512" t="e">
        <f>IF(R3522&lt;&gt;0,IF(S3522/R3522/#REF!=1,#REF!,HLOOKUP(S3522/R3522/#REF!,#REF!,3)+(HLOOKUP(S3522/R3522/#REF!+0.2,#REF!,3)-HLOOKUP(S3522/R3522/#REF!,#REF!,3))*(S3522/R3522/#REF!-HLOOKUP(S3522/R3522/#REF!,#REF!,1))/(HLOOKUP(S3522/R3522/#REF!+0.2,#REF!,1)-HLOOKUP(S3522/R3522/#REF!,#REF!,1))),1)</f>
        <v>#REF!</v>
      </c>
      <c r="V3522" s="510" t="e">
        <f t="shared" si="1870"/>
        <v>#REF!</v>
      </c>
      <c r="W3522" s="513" t="e">
        <f>MIN(IF(N3522&gt;#REF!*#REF!,#REF!,IF(AND(N3522&lt;#REF!,#REF!=2),0,ROUNDUP(N3522/#REF!,0))),#REF!)</f>
        <v>#REF!</v>
      </c>
      <c r="X3522" s="513" t="e">
        <f t="shared" si="1871"/>
        <v>#REF!</v>
      </c>
      <c r="Y3522" s="511" t="e">
        <f>IF(W3522&lt;&gt;0,IF(AA3522/W3522/#REF!=1,#REF!,HLOOKUP(AA3522/W3522/#REF!,#REF!,2)+(HLOOKUP(AA3522/W3522/#REF!+0.2,#REF!,2)-HLOOKUP(AA3522/W3522/#REF!,#REF!,2))*(AA3522/W3522/#REF!-HLOOKUP(AA3522/W3522/#REF!,#REF!,1))/(HLOOKUP(AA3522/W3522/#REF!+0.2,#REF!,1)-HLOOKUP(AA3522/W3522/#REF!,#REF!,1))),0.5)</f>
        <v>#REF!</v>
      </c>
      <c r="Z3522" s="512" t="e">
        <f>IF(W3522&lt;&gt;0,IF(AA3522/W3522/#REF!=1,#REF!,HLOOKUP(AA3522/W3522/#REF!,#REF!,3)+(HLOOKUP(AA3522/W3522/#REF!+0.2,#REF!,3)-HLOOKUP(AA3522/W3522/#REF!,#REF!,3))*(AA3522/W3522/#REF!-HLOOKUP(AA3522/W3522/#REF!,#REF!,1))/(HLOOKUP(AA3522/W3522/#REF!+0.2,#REF!,1)-HLOOKUP(AA3522/W3522/#REF!,#REF!,1))),1)</f>
        <v>#REF!</v>
      </c>
      <c r="AA3522" s="514" t="e">
        <f>IF(W3522=0,0,MAX(MIN(N3522,W3522*#REF!),#REF!))</f>
        <v>#REF!</v>
      </c>
      <c r="AB3522" s="515" t="e">
        <f>AD3522/Cogeneratore!$C$4</f>
        <v>#DIV/0!</v>
      </c>
      <c r="AC3522" s="549"/>
      <c r="AD3522" s="550"/>
      <c r="AE3522" s="549"/>
      <c r="AF3522" s="550"/>
      <c r="AG3522" s="549"/>
      <c r="AH3522" s="550"/>
      <c r="AI3522" s="516" t="e">
        <f t="shared" si="1872"/>
        <v>#DIV/0!</v>
      </c>
      <c r="AJ3522" s="517">
        <f t="shared" si="1873"/>
        <v>0</v>
      </c>
      <c r="AK3522" s="513">
        <f t="shared" si="1852"/>
        <v>0</v>
      </c>
      <c r="AL3522" s="513">
        <f t="shared" si="1853"/>
        <v>0</v>
      </c>
      <c r="AM3522" s="513">
        <f t="shared" si="1854"/>
        <v>912.15</v>
      </c>
      <c r="AN3522" s="550"/>
      <c r="AO3522" s="550"/>
      <c r="AP3522" s="550"/>
      <c r="AQ3522" s="517">
        <f t="shared" si="1874"/>
        <v>0</v>
      </c>
      <c r="AR3522" s="513">
        <f t="shared" si="1875"/>
        <v>0</v>
      </c>
      <c r="AS3522" s="551"/>
      <c r="AT3522" s="552"/>
      <c r="AU3522" s="513">
        <f t="shared" si="1876"/>
        <v>804.76</v>
      </c>
      <c r="AV3522" s="513">
        <f>AU3522/Cogeneratore!$C$24</f>
        <v>341</v>
      </c>
      <c r="AW3522" s="513">
        <f t="shared" si="1855"/>
        <v>0</v>
      </c>
      <c r="AX3522" s="513" t="e">
        <f t="shared" si="1856"/>
        <v>#DIV/0!</v>
      </c>
      <c r="AY3522" s="518">
        <f t="shared" si="1857"/>
        <v>382.25225200431572</v>
      </c>
      <c r="AZ3522" s="519" t="e">
        <f t="shared" si="1858"/>
        <v>#DIV/0!</v>
      </c>
      <c r="BA3522" s="514" t="e">
        <f t="shared" si="1877"/>
        <v>#DIV/0!</v>
      </c>
      <c r="BB3522" s="520" t="e">
        <f>+BV3522*860/8250/Cogeneratore!$C$6</f>
        <v>#DIV/0!</v>
      </c>
      <c r="BC3522" s="625"/>
      <c r="BD3522" s="451">
        <f t="shared" si="1859"/>
        <v>341</v>
      </c>
      <c r="BN3522" s="447">
        <f>+L3522/Cogeneratore!$C$24</f>
        <v>341</v>
      </c>
      <c r="BP3522" s="447">
        <f t="shared" si="1860"/>
        <v>0</v>
      </c>
      <c r="BQ3522" s="447" t="e">
        <f>IF(BR3522&lt;Cogeneratore!$C$25/Cogeneratore!$C$23,BP3522,BP3522+BR3522-Cogeneratore!$C$25/Cogeneratore!$C$23)</f>
        <v>#DIV/0!</v>
      </c>
      <c r="BR3522" s="462">
        <f t="shared" si="1879"/>
        <v>0</v>
      </c>
      <c r="BS3522" s="462" t="e">
        <f>IF(BR3522&lt;Cogeneratore!$C$25/Cogeneratore!$C$23,BR3522,Cogeneratore!$C$25/Cogeneratore!$C$23)</f>
        <v>#DIV/0!</v>
      </c>
      <c r="BT3522" s="447" t="e">
        <f>+BS3522*(1-Cogeneratore!$C$23)</f>
        <v>#DIV/0!</v>
      </c>
      <c r="BU3522" s="462" t="e">
        <f>IF(BR3522-BT3522&lt;Cogeneratore!$C$25,BR3522-BT3522,Cogeneratore!$C$25)</f>
        <v>#DIV/0!</v>
      </c>
      <c r="BV3522" s="462" t="e">
        <f t="shared" si="1861"/>
        <v>#DIV/0!</v>
      </c>
      <c r="BW3522" s="462" t="e">
        <f t="shared" si="1862"/>
        <v>#DIV/0!</v>
      </c>
      <c r="BX3522" s="462" t="e">
        <f t="shared" si="1878"/>
        <v>#DIV/0!</v>
      </c>
      <c r="BY3522" s="447" t="e">
        <f>+BX3522*(1-#REF!)</f>
        <v>#DIV/0!</v>
      </c>
      <c r="BZ3522" s="462" t="e">
        <f t="shared" si="1880"/>
        <v>#DIV/0!</v>
      </c>
      <c r="CB3522" s="462" t="e">
        <f t="shared" si="1863"/>
        <v>#DIV/0!</v>
      </c>
      <c r="CC3522" s="447" t="e">
        <f>+CB3522/#REF!</f>
        <v>#DIV/0!</v>
      </c>
      <c r="CE3522" s="451" t="e">
        <f t="shared" si="1864"/>
        <v>#DIV/0!</v>
      </c>
    </row>
    <row r="3523" spans="1:83" x14ac:dyDescent="0.2">
      <c r="A3523" s="521">
        <f t="shared" si="1865"/>
        <v>39960</v>
      </c>
      <c r="B3523" s="522">
        <f t="shared" si="1847"/>
        <v>3</v>
      </c>
      <c r="C3523" s="522">
        <f t="shared" si="1848"/>
        <v>5</v>
      </c>
      <c r="D3523" s="505" t="str">
        <f t="shared" si="1866"/>
        <v>int</v>
      </c>
      <c r="E3523" s="522">
        <f t="shared" si="1849"/>
        <v>15</v>
      </c>
      <c r="F3523" s="522">
        <f t="shared" si="1850"/>
        <v>147</v>
      </c>
      <c r="G3523" s="522">
        <f t="shared" si="1867"/>
        <v>3519</v>
      </c>
      <c r="H3523" s="506">
        <v>905.95588235294122</v>
      </c>
      <c r="I3523" s="507">
        <f>+H3523-L3523/Cogeneratore!$C$24</f>
        <v>564.95588235294122</v>
      </c>
      <c r="J3523" s="507">
        <f t="shared" si="1868"/>
        <v>341</v>
      </c>
      <c r="K3523" s="508">
        <v>382.25225200431572</v>
      </c>
      <c r="L3523" s="508">
        <v>804.76</v>
      </c>
      <c r="M3523" s="507">
        <f t="shared" si="1851"/>
        <v>905.95588235294122</v>
      </c>
      <c r="N3523" s="507">
        <f t="shared" si="1869"/>
        <v>382.25225200431572</v>
      </c>
      <c r="O3523" s="509" t="s">
        <v>8</v>
      </c>
      <c r="P3523" s="578"/>
      <c r="Q3523" s="578"/>
      <c r="R3523" s="510" t="e">
        <f>MIN(IF(I3523&gt;#REF!*#REF!,#REF!,IF(AND(I3523&lt;#REF!,#REF!=2),0,ROUNDUP(I3523/#REF!,0))),#REF!)</f>
        <v>#REF!</v>
      </c>
      <c r="S3523" s="510" t="e">
        <f>IF(R3523=0,0,MAX(MIN(I3523,R3523*#REF!),#REF!))</f>
        <v>#REF!</v>
      </c>
      <c r="T3523" s="511" t="e">
        <f>IF(R3523&lt;&gt;0,IF(S3523/R3523/#REF!=1,#REF!,HLOOKUP(S3523/R3523/#REF!,#REF!,2)+(HLOOKUP(S3523/R3523/#REF!+0.2,#REF!,2)-HLOOKUP(S3523/R3523/#REF!,#REF!,2))*(S3523/R3523/#REF!-HLOOKUP(S3523/R3523/#REF!,#REF!,1))/(HLOOKUP(S3523/R3523/#REF!+0.2,#REF!,1)-HLOOKUP(S3523/R3523/#REF!,#REF!,1))),0.5)</f>
        <v>#REF!</v>
      </c>
      <c r="U3523" s="512" t="e">
        <f>IF(R3523&lt;&gt;0,IF(S3523/R3523/#REF!=1,#REF!,HLOOKUP(S3523/R3523/#REF!,#REF!,3)+(HLOOKUP(S3523/R3523/#REF!+0.2,#REF!,3)-HLOOKUP(S3523/R3523/#REF!,#REF!,3))*(S3523/R3523/#REF!-HLOOKUP(S3523/R3523/#REF!,#REF!,1))/(HLOOKUP(S3523/R3523/#REF!+0.2,#REF!,1)-HLOOKUP(S3523/R3523/#REF!,#REF!,1))),1)</f>
        <v>#REF!</v>
      </c>
      <c r="V3523" s="510" t="e">
        <f t="shared" si="1870"/>
        <v>#REF!</v>
      </c>
      <c r="W3523" s="513" t="e">
        <f>MIN(IF(N3523&gt;#REF!*#REF!,#REF!,IF(AND(N3523&lt;#REF!,#REF!=2),0,ROUNDUP(N3523/#REF!,0))),#REF!)</f>
        <v>#REF!</v>
      </c>
      <c r="X3523" s="513" t="e">
        <f t="shared" si="1871"/>
        <v>#REF!</v>
      </c>
      <c r="Y3523" s="511" t="e">
        <f>IF(W3523&lt;&gt;0,IF(AA3523/W3523/#REF!=1,#REF!,HLOOKUP(AA3523/W3523/#REF!,#REF!,2)+(HLOOKUP(AA3523/W3523/#REF!+0.2,#REF!,2)-HLOOKUP(AA3523/W3523/#REF!,#REF!,2))*(AA3523/W3523/#REF!-HLOOKUP(AA3523/W3523/#REF!,#REF!,1))/(HLOOKUP(AA3523/W3523/#REF!+0.2,#REF!,1)-HLOOKUP(AA3523/W3523/#REF!,#REF!,1))),0.5)</f>
        <v>#REF!</v>
      </c>
      <c r="Z3523" s="512" t="e">
        <f>IF(W3523&lt;&gt;0,IF(AA3523/W3523/#REF!=1,#REF!,HLOOKUP(AA3523/W3523/#REF!,#REF!,3)+(HLOOKUP(AA3523/W3523/#REF!+0.2,#REF!,3)-HLOOKUP(AA3523/W3523/#REF!,#REF!,3))*(AA3523/W3523/#REF!-HLOOKUP(AA3523/W3523/#REF!,#REF!,1))/(HLOOKUP(AA3523/W3523/#REF!+0.2,#REF!,1)-HLOOKUP(AA3523/W3523/#REF!,#REF!,1))),1)</f>
        <v>#REF!</v>
      </c>
      <c r="AA3523" s="514" t="e">
        <f>IF(W3523=0,0,MAX(MIN(N3523,W3523*#REF!),#REF!))</f>
        <v>#REF!</v>
      </c>
      <c r="AB3523" s="515" t="e">
        <f>AD3523/Cogeneratore!$C$4</f>
        <v>#DIV/0!</v>
      </c>
      <c r="AC3523" s="549"/>
      <c r="AD3523" s="550"/>
      <c r="AE3523" s="549"/>
      <c r="AF3523" s="550"/>
      <c r="AG3523" s="549"/>
      <c r="AH3523" s="550"/>
      <c r="AI3523" s="516" t="e">
        <f t="shared" si="1872"/>
        <v>#DIV/0!</v>
      </c>
      <c r="AJ3523" s="517">
        <f t="shared" si="1873"/>
        <v>0</v>
      </c>
      <c r="AK3523" s="513">
        <f t="shared" si="1852"/>
        <v>0</v>
      </c>
      <c r="AL3523" s="513">
        <f t="shared" si="1853"/>
        <v>0</v>
      </c>
      <c r="AM3523" s="513">
        <f t="shared" si="1854"/>
        <v>905.95588235294122</v>
      </c>
      <c r="AN3523" s="550"/>
      <c r="AO3523" s="550"/>
      <c r="AP3523" s="550"/>
      <c r="AQ3523" s="517">
        <f t="shared" si="1874"/>
        <v>0</v>
      </c>
      <c r="AR3523" s="513">
        <f t="shared" si="1875"/>
        <v>0</v>
      </c>
      <c r="AS3523" s="551"/>
      <c r="AT3523" s="552"/>
      <c r="AU3523" s="513">
        <f t="shared" si="1876"/>
        <v>804.76</v>
      </c>
      <c r="AV3523" s="513">
        <f>AU3523/Cogeneratore!$C$24</f>
        <v>341</v>
      </c>
      <c r="AW3523" s="513">
        <f t="shared" si="1855"/>
        <v>0</v>
      </c>
      <c r="AX3523" s="513" t="e">
        <f t="shared" si="1856"/>
        <v>#DIV/0!</v>
      </c>
      <c r="AY3523" s="518">
        <f t="shared" si="1857"/>
        <v>382.25225200431572</v>
      </c>
      <c r="AZ3523" s="519" t="e">
        <f t="shared" si="1858"/>
        <v>#DIV/0!</v>
      </c>
      <c r="BA3523" s="514" t="e">
        <f t="shared" si="1877"/>
        <v>#DIV/0!</v>
      </c>
      <c r="BB3523" s="520" t="e">
        <f>+BV3523*860/8250/Cogeneratore!$C$6</f>
        <v>#DIV/0!</v>
      </c>
      <c r="BC3523" s="625"/>
      <c r="BD3523" s="451">
        <f t="shared" si="1859"/>
        <v>341</v>
      </c>
      <c r="BN3523" s="447">
        <f>+L3523/Cogeneratore!$C$24</f>
        <v>341</v>
      </c>
      <c r="BP3523" s="447">
        <f t="shared" si="1860"/>
        <v>0</v>
      </c>
      <c r="BQ3523" s="447" t="e">
        <f>IF(BR3523&lt;Cogeneratore!$C$25/Cogeneratore!$C$23,BP3523,BP3523+BR3523-Cogeneratore!$C$25/Cogeneratore!$C$23)</f>
        <v>#DIV/0!</v>
      </c>
      <c r="BR3523" s="462">
        <f t="shared" si="1879"/>
        <v>0</v>
      </c>
      <c r="BS3523" s="462" t="e">
        <f>IF(BR3523&lt;Cogeneratore!$C$25/Cogeneratore!$C$23,BR3523,Cogeneratore!$C$25/Cogeneratore!$C$23)</f>
        <v>#DIV/0!</v>
      </c>
      <c r="BT3523" s="447" t="e">
        <f>+BS3523*(1-Cogeneratore!$C$23)</f>
        <v>#DIV/0!</v>
      </c>
      <c r="BU3523" s="462" t="e">
        <f>IF(BR3523-BT3523&lt;Cogeneratore!$C$25,BR3523-BT3523,Cogeneratore!$C$25)</f>
        <v>#DIV/0!</v>
      </c>
      <c r="BV3523" s="462" t="e">
        <f t="shared" si="1861"/>
        <v>#DIV/0!</v>
      </c>
      <c r="BW3523" s="462" t="e">
        <f t="shared" si="1862"/>
        <v>#DIV/0!</v>
      </c>
      <c r="BX3523" s="462" t="e">
        <f t="shared" si="1878"/>
        <v>#DIV/0!</v>
      </c>
      <c r="BY3523" s="447" t="e">
        <f>+BX3523*(1-#REF!)</f>
        <v>#DIV/0!</v>
      </c>
      <c r="BZ3523" s="462" t="e">
        <f t="shared" si="1880"/>
        <v>#DIV/0!</v>
      </c>
      <c r="CB3523" s="462" t="e">
        <f t="shared" si="1863"/>
        <v>#DIV/0!</v>
      </c>
      <c r="CC3523" s="447" t="e">
        <f>+CB3523/#REF!</f>
        <v>#DIV/0!</v>
      </c>
      <c r="CE3523" s="451" t="e">
        <f t="shared" si="1864"/>
        <v>#DIV/0!</v>
      </c>
    </row>
    <row r="3524" spans="1:83" x14ac:dyDescent="0.2">
      <c r="A3524" s="521">
        <f t="shared" si="1865"/>
        <v>39960</v>
      </c>
      <c r="B3524" s="522">
        <f t="shared" ref="B3524:B3587" si="1881">WEEKDAY(A3524,2)</f>
        <v>3</v>
      </c>
      <c r="C3524" s="522">
        <f t="shared" ref="C3524:C3587" si="1882">MONTH(A3524)</f>
        <v>5</v>
      </c>
      <c r="D3524" s="505" t="str">
        <f t="shared" si="1866"/>
        <v>int</v>
      </c>
      <c r="E3524" s="522">
        <f t="shared" ref="E3524:E3587" si="1883">MOD(G3524,24)</f>
        <v>16</v>
      </c>
      <c r="F3524" s="522">
        <f t="shared" ref="F3524:F3587" si="1884">TRUNC(G3524/24)+1</f>
        <v>147</v>
      </c>
      <c r="G3524" s="522">
        <f t="shared" si="1867"/>
        <v>3520</v>
      </c>
      <c r="H3524" s="506">
        <v>894.2294117647059</v>
      </c>
      <c r="I3524" s="507">
        <f>+H3524-L3524/Cogeneratore!$C$24</f>
        <v>553.2294117647059</v>
      </c>
      <c r="J3524" s="507">
        <f t="shared" si="1868"/>
        <v>341</v>
      </c>
      <c r="K3524" s="508">
        <v>218.42985828818041</v>
      </c>
      <c r="L3524" s="508">
        <v>804.76</v>
      </c>
      <c r="M3524" s="507">
        <f t="shared" ref="M3524:M3587" si="1885">I3524+AV3524</f>
        <v>894.2294117647059</v>
      </c>
      <c r="N3524" s="507">
        <f t="shared" si="1869"/>
        <v>218.42985828818041</v>
      </c>
      <c r="O3524" s="509" t="s">
        <v>8</v>
      </c>
      <c r="P3524" s="578"/>
      <c r="Q3524" s="578"/>
      <c r="R3524" s="510" t="e">
        <f>MIN(IF(I3524&gt;#REF!*#REF!,#REF!,IF(AND(I3524&lt;#REF!,#REF!=2),0,ROUNDUP(I3524/#REF!,0))),#REF!)</f>
        <v>#REF!</v>
      </c>
      <c r="S3524" s="510" t="e">
        <f>IF(R3524=0,0,MAX(MIN(I3524,R3524*#REF!),#REF!))</f>
        <v>#REF!</v>
      </c>
      <c r="T3524" s="511" t="e">
        <f>IF(R3524&lt;&gt;0,IF(S3524/R3524/#REF!=1,#REF!,HLOOKUP(S3524/R3524/#REF!,#REF!,2)+(HLOOKUP(S3524/R3524/#REF!+0.2,#REF!,2)-HLOOKUP(S3524/R3524/#REF!,#REF!,2))*(S3524/R3524/#REF!-HLOOKUP(S3524/R3524/#REF!,#REF!,1))/(HLOOKUP(S3524/R3524/#REF!+0.2,#REF!,1)-HLOOKUP(S3524/R3524/#REF!,#REF!,1))),0.5)</f>
        <v>#REF!</v>
      </c>
      <c r="U3524" s="512" t="e">
        <f>IF(R3524&lt;&gt;0,IF(S3524/R3524/#REF!=1,#REF!,HLOOKUP(S3524/R3524/#REF!,#REF!,3)+(HLOOKUP(S3524/R3524/#REF!+0.2,#REF!,3)-HLOOKUP(S3524/R3524/#REF!,#REF!,3))*(S3524/R3524/#REF!-HLOOKUP(S3524/R3524/#REF!,#REF!,1))/(HLOOKUP(S3524/R3524/#REF!+0.2,#REF!,1)-HLOOKUP(S3524/R3524/#REF!,#REF!,1))),1)</f>
        <v>#REF!</v>
      </c>
      <c r="V3524" s="510" t="e">
        <f t="shared" si="1870"/>
        <v>#REF!</v>
      </c>
      <c r="W3524" s="513" t="e">
        <f>MIN(IF(N3524&gt;#REF!*#REF!,#REF!,IF(AND(N3524&lt;#REF!,#REF!=2),0,ROUNDUP(N3524/#REF!,0))),#REF!)</f>
        <v>#REF!</v>
      </c>
      <c r="X3524" s="513" t="e">
        <f t="shared" si="1871"/>
        <v>#REF!</v>
      </c>
      <c r="Y3524" s="511" t="e">
        <f>IF(W3524&lt;&gt;0,IF(AA3524/W3524/#REF!=1,#REF!,HLOOKUP(AA3524/W3524/#REF!,#REF!,2)+(HLOOKUP(AA3524/W3524/#REF!+0.2,#REF!,2)-HLOOKUP(AA3524/W3524/#REF!,#REF!,2))*(AA3524/W3524/#REF!-HLOOKUP(AA3524/W3524/#REF!,#REF!,1))/(HLOOKUP(AA3524/W3524/#REF!+0.2,#REF!,1)-HLOOKUP(AA3524/W3524/#REF!,#REF!,1))),0.5)</f>
        <v>#REF!</v>
      </c>
      <c r="Z3524" s="512" t="e">
        <f>IF(W3524&lt;&gt;0,IF(AA3524/W3524/#REF!=1,#REF!,HLOOKUP(AA3524/W3524/#REF!,#REF!,3)+(HLOOKUP(AA3524/W3524/#REF!+0.2,#REF!,3)-HLOOKUP(AA3524/W3524/#REF!,#REF!,3))*(AA3524/W3524/#REF!-HLOOKUP(AA3524/W3524/#REF!,#REF!,1))/(HLOOKUP(AA3524/W3524/#REF!+0.2,#REF!,1)-HLOOKUP(AA3524/W3524/#REF!,#REF!,1))),1)</f>
        <v>#REF!</v>
      </c>
      <c r="AA3524" s="514" t="e">
        <f>IF(W3524=0,0,MAX(MIN(N3524,W3524*#REF!),#REF!))</f>
        <v>#REF!</v>
      </c>
      <c r="AB3524" s="515" t="e">
        <f>AD3524/Cogeneratore!$C$4</f>
        <v>#DIV/0!</v>
      </c>
      <c r="AC3524" s="549"/>
      <c r="AD3524" s="550"/>
      <c r="AE3524" s="549"/>
      <c r="AF3524" s="550"/>
      <c r="AG3524" s="549"/>
      <c r="AH3524" s="550"/>
      <c r="AI3524" s="516" t="e">
        <f t="shared" si="1872"/>
        <v>#DIV/0!</v>
      </c>
      <c r="AJ3524" s="517">
        <f t="shared" si="1873"/>
        <v>0</v>
      </c>
      <c r="AK3524" s="513">
        <f t="shared" ref="AK3524:AK3587" si="1886">IF(AJ3524&gt;M3524,M3524,AJ3524)</f>
        <v>0</v>
      </c>
      <c r="AL3524" s="513">
        <f t="shared" ref="AL3524:AL3587" si="1887">IF(AJ3524&gt;M3524,AJ3524-M3524,0)</f>
        <v>0</v>
      </c>
      <c r="AM3524" s="513">
        <f t="shared" ref="AM3524:AM3587" si="1888">IF(M3524&gt;AJ3524,M3524-AJ3524,0)</f>
        <v>894.2294117647059</v>
      </c>
      <c r="AN3524" s="550"/>
      <c r="AO3524" s="550"/>
      <c r="AP3524" s="550"/>
      <c r="AQ3524" s="517">
        <f t="shared" si="1874"/>
        <v>0</v>
      </c>
      <c r="AR3524" s="513">
        <f t="shared" si="1875"/>
        <v>0</v>
      </c>
      <c r="AS3524" s="551"/>
      <c r="AT3524" s="552"/>
      <c r="AU3524" s="513">
        <f t="shared" si="1876"/>
        <v>804.76</v>
      </c>
      <c r="AV3524" s="513">
        <f>AU3524/Cogeneratore!$C$24</f>
        <v>341</v>
      </c>
      <c r="AW3524" s="513">
        <f t="shared" ref="AW3524:AW3587" si="1889">IF(AQ3524&gt;N3524,N3524,AQ3524)</f>
        <v>0</v>
      </c>
      <c r="AX3524" s="513" t="e">
        <f t="shared" ref="AX3524:AX3587" si="1890">IF(AQ3524&gt;N3524,AQ3524-N3524,0)-BW3524</f>
        <v>#DIV/0!</v>
      </c>
      <c r="AY3524" s="518">
        <f t="shared" ref="AY3524:AY3587" si="1891">IF(N3524&gt;AQ3524,N3524-AQ3524,0)</f>
        <v>218.42985828818041</v>
      </c>
      <c r="AZ3524" s="519" t="e">
        <f t="shared" ref="AZ3524:AZ3587" si="1892">AD3524/AC3524+IF(AE3524&lt;&gt;0,AF3524/AE3524,0)+IF(AG3524&lt;&gt;0,AH3524/AG3524,0)</f>
        <v>#DIV/0!</v>
      </c>
      <c r="BA3524" s="514" t="e">
        <f t="shared" si="1877"/>
        <v>#DIV/0!</v>
      </c>
      <c r="BB3524" s="520" t="e">
        <f>+BV3524*860/8250/Cogeneratore!$C$6</f>
        <v>#DIV/0!</v>
      </c>
      <c r="BC3524" s="625"/>
      <c r="BD3524" s="451">
        <f t="shared" ref="BD3524:BD3587" si="1893">+AJ3524+AM3524-AL3524-I3524</f>
        <v>341</v>
      </c>
      <c r="BN3524" s="447">
        <f>+L3524/Cogeneratore!$C$24</f>
        <v>341</v>
      </c>
      <c r="BP3524" s="447">
        <f t="shared" ref="BP3524:BP3587" si="1894">IF(N3524&lt;&gt;0,+AW3524*(K3524/N3524),0)</f>
        <v>0</v>
      </c>
      <c r="BQ3524" s="447" t="e">
        <f>IF(BR3524&lt;Cogeneratore!$C$25/Cogeneratore!$C$23,BP3524,BP3524+BR3524-Cogeneratore!$C$25/Cogeneratore!$C$23)</f>
        <v>#DIV/0!</v>
      </c>
      <c r="BR3524" s="462">
        <f t="shared" si="1879"/>
        <v>0</v>
      </c>
      <c r="BS3524" s="462" t="e">
        <f>IF(BR3524&lt;Cogeneratore!$C$25/Cogeneratore!$C$23,BR3524,Cogeneratore!$C$25/Cogeneratore!$C$23)</f>
        <v>#DIV/0!</v>
      </c>
      <c r="BT3524" s="447" t="e">
        <f>+BS3524*(1-Cogeneratore!$C$23)</f>
        <v>#DIV/0!</v>
      </c>
      <c r="BU3524" s="462" t="e">
        <f>IF(BR3524-BT3524&lt;Cogeneratore!$C$25,BR3524-BT3524,Cogeneratore!$C$25)</f>
        <v>#DIV/0!</v>
      </c>
      <c r="BV3524" s="462" t="e">
        <f t="shared" ref="BV3524:BV3587" si="1895">IF(K3524-BQ3524&gt;=0,K3524-BQ3524,0)</f>
        <v>#DIV/0!</v>
      </c>
      <c r="BW3524" s="462" t="e">
        <f t="shared" ref="BW3524:BW3587" si="1896">IF(K3524-BQ3524&lt;0,K3524-BQ3524,0)</f>
        <v>#DIV/0!</v>
      </c>
      <c r="BX3524" s="462" t="e">
        <f t="shared" si="1878"/>
        <v>#DIV/0!</v>
      </c>
      <c r="BY3524" s="447" t="e">
        <f>+BX3524*(1-#REF!)</f>
        <v>#DIV/0!</v>
      </c>
      <c r="BZ3524" s="462" t="e">
        <f t="shared" si="1880"/>
        <v>#DIV/0!</v>
      </c>
      <c r="CB3524" s="462" t="e">
        <f t="shared" ref="CB3524:CB3587" si="1897">+L3524-BU3524</f>
        <v>#DIV/0!</v>
      </c>
      <c r="CC3524" s="447" t="e">
        <f>+CB3524/#REF!</f>
        <v>#DIV/0!</v>
      </c>
      <c r="CE3524" s="451" t="e">
        <f t="shared" ref="CE3524:CE3587" si="1898">+BZ3524-CB3524</f>
        <v>#DIV/0!</v>
      </c>
    </row>
    <row r="3525" spans="1:83" x14ac:dyDescent="0.2">
      <c r="A3525" s="521">
        <f t="shared" ref="A3525:A3588" si="1899">IF(F3525=F3524,A3524,A3524+1)</f>
        <v>39960</v>
      </c>
      <c r="B3525" s="522">
        <f t="shared" si="1881"/>
        <v>3</v>
      </c>
      <c r="C3525" s="522">
        <f t="shared" si="1882"/>
        <v>5</v>
      </c>
      <c r="D3525" s="505" t="str">
        <f t="shared" ref="D3525:D3588" si="1900">IF(OR(C3525=1,C3525=2,C3525=3,C3525=11,C3525=12),"inv",IF(OR(C3525=8,C3525=7,C3525=6),"est","int"))</f>
        <v>int</v>
      </c>
      <c r="E3525" s="522">
        <f t="shared" si="1883"/>
        <v>17</v>
      </c>
      <c r="F3525" s="522">
        <f t="shared" si="1884"/>
        <v>147</v>
      </c>
      <c r="G3525" s="522">
        <f t="shared" ref="G3525:G3588" si="1901">+G3524+1</f>
        <v>3521</v>
      </c>
      <c r="H3525" s="506">
        <v>883.76029411764705</v>
      </c>
      <c r="I3525" s="507">
        <f>+H3525-L3525/Cogeneratore!$C$24</f>
        <v>542.76029411764705</v>
      </c>
      <c r="J3525" s="507">
        <f t="shared" ref="J3525:J3588" si="1902">H3525-I3525</f>
        <v>341</v>
      </c>
      <c r="K3525" s="508">
        <v>218.42985828818041</v>
      </c>
      <c r="L3525" s="508">
        <v>804.76</v>
      </c>
      <c r="M3525" s="507">
        <f t="shared" si="1885"/>
        <v>883.76029411764705</v>
      </c>
      <c r="N3525" s="507">
        <f t="shared" ref="N3525:N3588" si="1903">K3525+AS3525</f>
        <v>218.42985828818041</v>
      </c>
      <c r="O3525" s="509" t="s">
        <v>8</v>
      </c>
      <c r="P3525" s="578"/>
      <c r="Q3525" s="578"/>
      <c r="R3525" s="510" t="e">
        <f>MIN(IF(I3525&gt;#REF!*#REF!,#REF!,IF(AND(I3525&lt;#REF!,#REF!=2),0,ROUNDUP(I3525/#REF!,0))),#REF!)</f>
        <v>#REF!</v>
      </c>
      <c r="S3525" s="510" t="e">
        <f>IF(R3525=0,0,MAX(MIN(I3525,R3525*#REF!),#REF!))</f>
        <v>#REF!</v>
      </c>
      <c r="T3525" s="511" t="e">
        <f>IF(R3525&lt;&gt;0,IF(S3525/R3525/#REF!=1,#REF!,HLOOKUP(S3525/R3525/#REF!,#REF!,2)+(HLOOKUP(S3525/R3525/#REF!+0.2,#REF!,2)-HLOOKUP(S3525/R3525/#REF!,#REF!,2))*(S3525/R3525/#REF!-HLOOKUP(S3525/R3525/#REF!,#REF!,1))/(HLOOKUP(S3525/R3525/#REF!+0.2,#REF!,1)-HLOOKUP(S3525/R3525/#REF!,#REF!,1))),0.5)</f>
        <v>#REF!</v>
      </c>
      <c r="U3525" s="512" t="e">
        <f>IF(R3525&lt;&gt;0,IF(S3525/R3525/#REF!=1,#REF!,HLOOKUP(S3525/R3525/#REF!,#REF!,3)+(HLOOKUP(S3525/R3525/#REF!+0.2,#REF!,3)-HLOOKUP(S3525/R3525/#REF!,#REF!,3))*(S3525/R3525/#REF!-HLOOKUP(S3525/R3525/#REF!,#REF!,1))/(HLOOKUP(S3525/R3525/#REF!+0.2,#REF!,1)-HLOOKUP(S3525/R3525/#REF!,#REF!,1))),1)</f>
        <v>#REF!</v>
      </c>
      <c r="V3525" s="510" t="e">
        <f t="shared" ref="V3525:V3588" si="1904">+S3525/T3525*(U3525-T3525)</f>
        <v>#REF!</v>
      </c>
      <c r="W3525" s="513" t="e">
        <f>MIN(IF(N3525&gt;#REF!*#REF!,#REF!,IF(AND(N3525&lt;#REF!,#REF!=2),0,ROUNDUP(N3525/#REF!,0))),#REF!)</f>
        <v>#REF!</v>
      </c>
      <c r="X3525" s="513" t="e">
        <f t="shared" ref="X3525:X3588" si="1905">+AA3525/(Z3525-Y3525)*Y3525</f>
        <v>#REF!</v>
      </c>
      <c r="Y3525" s="511" t="e">
        <f>IF(W3525&lt;&gt;0,IF(AA3525/W3525/#REF!=1,#REF!,HLOOKUP(AA3525/W3525/#REF!,#REF!,2)+(HLOOKUP(AA3525/W3525/#REF!+0.2,#REF!,2)-HLOOKUP(AA3525/W3525/#REF!,#REF!,2))*(AA3525/W3525/#REF!-HLOOKUP(AA3525/W3525/#REF!,#REF!,1))/(HLOOKUP(AA3525/W3525/#REF!+0.2,#REF!,1)-HLOOKUP(AA3525/W3525/#REF!,#REF!,1))),0.5)</f>
        <v>#REF!</v>
      </c>
      <c r="Z3525" s="512" t="e">
        <f>IF(W3525&lt;&gt;0,IF(AA3525/W3525/#REF!=1,#REF!,HLOOKUP(AA3525/W3525/#REF!,#REF!,3)+(HLOOKUP(AA3525/W3525/#REF!+0.2,#REF!,3)-HLOOKUP(AA3525/W3525/#REF!,#REF!,3))*(AA3525/W3525/#REF!-HLOOKUP(AA3525/W3525/#REF!,#REF!,1))/(HLOOKUP(AA3525/W3525/#REF!+0.2,#REF!,1)-HLOOKUP(AA3525/W3525/#REF!,#REF!,1))),1)</f>
        <v>#REF!</v>
      </c>
      <c r="AA3525" s="514" t="e">
        <f>IF(W3525=0,0,MAX(MIN(N3525,W3525*#REF!),#REF!))</f>
        <v>#REF!</v>
      </c>
      <c r="AB3525" s="515" t="e">
        <f>AD3525/Cogeneratore!$C$4</f>
        <v>#DIV/0!</v>
      </c>
      <c r="AC3525" s="549"/>
      <c r="AD3525" s="550"/>
      <c r="AE3525" s="549"/>
      <c r="AF3525" s="550"/>
      <c r="AG3525" s="549"/>
      <c r="AH3525" s="550"/>
      <c r="AI3525" s="516" t="e">
        <f t="shared" ref="AI3525:AI3588" si="1906">AVERAGE(AC3525,AE3525,AG3525)</f>
        <v>#DIV/0!</v>
      </c>
      <c r="AJ3525" s="517">
        <f t="shared" ref="AJ3525:AJ3588" si="1907">AD3525+AF3525+AH3525</f>
        <v>0</v>
      </c>
      <c r="AK3525" s="513">
        <f t="shared" si="1886"/>
        <v>0</v>
      </c>
      <c r="AL3525" s="513">
        <f t="shared" si="1887"/>
        <v>0</v>
      </c>
      <c r="AM3525" s="513">
        <f t="shared" si="1888"/>
        <v>883.76029411764705</v>
      </c>
      <c r="AN3525" s="550"/>
      <c r="AO3525" s="550"/>
      <c r="AP3525" s="550"/>
      <c r="AQ3525" s="517">
        <f t="shared" ref="AQ3525:AQ3588" si="1908">AN3525+AO3525+AP3525</f>
        <v>0</v>
      </c>
      <c r="AR3525" s="513">
        <f t="shared" ref="AR3525:AR3588" si="1909">IF(AQ3525&gt;=K3525,AQ3525-K3525,0)</f>
        <v>0</v>
      </c>
      <c r="AS3525" s="551"/>
      <c r="AT3525" s="552"/>
      <c r="AU3525" s="513">
        <f t="shared" ref="AU3525:AU3588" si="1910">L3525-AT3525</f>
        <v>804.76</v>
      </c>
      <c r="AV3525" s="513">
        <f>AU3525/Cogeneratore!$C$24</f>
        <v>341</v>
      </c>
      <c r="AW3525" s="513">
        <f t="shared" si="1889"/>
        <v>0</v>
      </c>
      <c r="AX3525" s="513" t="e">
        <f t="shared" si="1890"/>
        <v>#DIV/0!</v>
      </c>
      <c r="AY3525" s="518">
        <f t="shared" si="1891"/>
        <v>218.42985828818041</v>
      </c>
      <c r="AZ3525" s="519" t="e">
        <f t="shared" si="1892"/>
        <v>#DIV/0!</v>
      </c>
      <c r="BA3525" s="514" t="e">
        <f t="shared" ref="BA3525:BA3588" si="1911">+AZ3525*860/8250</f>
        <v>#DIV/0!</v>
      </c>
      <c r="BB3525" s="520" t="e">
        <f>+BV3525*860/8250/Cogeneratore!$C$6</f>
        <v>#DIV/0!</v>
      </c>
      <c r="BC3525" s="625"/>
      <c r="BD3525" s="451">
        <f t="shared" si="1893"/>
        <v>341</v>
      </c>
      <c r="BN3525" s="447">
        <f>+L3525/Cogeneratore!$C$24</f>
        <v>341</v>
      </c>
      <c r="BP3525" s="447">
        <f t="shared" si="1894"/>
        <v>0</v>
      </c>
      <c r="BQ3525" s="447" t="e">
        <f>IF(BR3525&lt;Cogeneratore!$C$25/Cogeneratore!$C$23,BP3525,BP3525+BR3525-Cogeneratore!$C$25/Cogeneratore!$C$23)</f>
        <v>#DIV/0!</v>
      </c>
      <c r="BR3525" s="462">
        <f t="shared" si="1879"/>
        <v>0</v>
      </c>
      <c r="BS3525" s="462" t="e">
        <f>IF(BR3525&lt;Cogeneratore!$C$25/Cogeneratore!$C$23,BR3525,Cogeneratore!$C$25/Cogeneratore!$C$23)</f>
        <v>#DIV/0!</v>
      </c>
      <c r="BT3525" s="447" t="e">
        <f>+BS3525*(1-Cogeneratore!$C$23)</f>
        <v>#DIV/0!</v>
      </c>
      <c r="BU3525" s="462" t="e">
        <f>IF(BR3525-BT3525&lt;Cogeneratore!$C$25,BR3525-BT3525,Cogeneratore!$C$25)</f>
        <v>#DIV/0!</v>
      </c>
      <c r="BV3525" s="462" t="e">
        <f t="shared" si="1895"/>
        <v>#DIV/0!</v>
      </c>
      <c r="BW3525" s="462" t="e">
        <f t="shared" si="1896"/>
        <v>#DIV/0!</v>
      </c>
      <c r="BX3525" s="462" t="e">
        <f t="shared" ref="BX3525:BX3588" si="1912">AY3525-BV3525-BW3525</f>
        <v>#DIV/0!</v>
      </c>
      <c r="BY3525" s="447" t="e">
        <f>+BX3525*(1-#REF!)</f>
        <v>#DIV/0!</v>
      </c>
      <c r="BZ3525" s="462" t="e">
        <f t="shared" si="1880"/>
        <v>#DIV/0!</v>
      </c>
      <c r="CB3525" s="462" t="e">
        <f t="shared" si="1897"/>
        <v>#DIV/0!</v>
      </c>
      <c r="CC3525" s="447" t="e">
        <f>+CB3525/#REF!</f>
        <v>#DIV/0!</v>
      </c>
      <c r="CE3525" s="451" t="e">
        <f t="shared" si="1898"/>
        <v>#DIV/0!</v>
      </c>
    </row>
    <row r="3526" spans="1:83" x14ac:dyDescent="0.2">
      <c r="A3526" s="521">
        <f t="shared" si="1899"/>
        <v>39960</v>
      </c>
      <c r="B3526" s="522">
        <f t="shared" si="1881"/>
        <v>3</v>
      </c>
      <c r="C3526" s="522">
        <f t="shared" si="1882"/>
        <v>5</v>
      </c>
      <c r="D3526" s="505" t="str">
        <f t="shared" si="1900"/>
        <v>int</v>
      </c>
      <c r="E3526" s="522">
        <f t="shared" si="1883"/>
        <v>18</v>
      </c>
      <c r="F3526" s="522">
        <f t="shared" si="1884"/>
        <v>147</v>
      </c>
      <c r="G3526" s="522">
        <f t="shared" si="1901"/>
        <v>3522</v>
      </c>
      <c r="H3526" s="506">
        <v>854.23897058823525</v>
      </c>
      <c r="I3526" s="507">
        <f>+H3526-L3526/Cogeneratore!$C$24</f>
        <v>513.23897058823525</v>
      </c>
      <c r="J3526" s="507">
        <f t="shared" si="1902"/>
        <v>341</v>
      </c>
      <c r="K3526" s="508">
        <v>218.42985828818041</v>
      </c>
      <c r="L3526" s="508">
        <v>804.76</v>
      </c>
      <c r="M3526" s="507">
        <f t="shared" si="1885"/>
        <v>854.23897058823525</v>
      </c>
      <c r="N3526" s="507">
        <f t="shared" si="1903"/>
        <v>218.42985828818041</v>
      </c>
      <c r="O3526" s="509" t="s">
        <v>8</v>
      </c>
      <c r="P3526" s="578"/>
      <c r="Q3526" s="578"/>
      <c r="R3526" s="510" t="e">
        <f>MIN(IF(I3526&gt;#REF!*#REF!,#REF!,IF(AND(I3526&lt;#REF!,#REF!=2),0,ROUNDUP(I3526/#REF!,0))),#REF!)</f>
        <v>#REF!</v>
      </c>
      <c r="S3526" s="510" t="e">
        <f>IF(R3526=0,0,MAX(MIN(I3526,R3526*#REF!),#REF!))</f>
        <v>#REF!</v>
      </c>
      <c r="T3526" s="511" t="e">
        <f>IF(R3526&lt;&gt;0,IF(S3526/R3526/#REF!=1,#REF!,HLOOKUP(S3526/R3526/#REF!,#REF!,2)+(HLOOKUP(S3526/R3526/#REF!+0.2,#REF!,2)-HLOOKUP(S3526/R3526/#REF!,#REF!,2))*(S3526/R3526/#REF!-HLOOKUP(S3526/R3526/#REF!,#REF!,1))/(HLOOKUP(S3526/R3526/#REF!+0.2,#REF!,1)-HLOOKUP(S3526/R3526/#REF!,#REF!,1))),0.5)</f>
        <v>#REF!</v>
      </c>
      <c r="U3526" s="512" t="e">
        <f>IF(R3526&lt;&gt;0,IF(S3526/R3526/#REF!=1,#REF!,HLOOKUP(S3526/R3526/#REF!,#REF!,3)+(HLOOKUP(S3526/R3526/#REF!+0.2,#REF!,3)-HLOOKUP(S3526/R3526/#REF!,#REF!,3))*(S3526/R3526/#REF!-HLOOKUP(S3526/R3526/#REF!,#REF!,1))/(HLOOKUP(S3526/R3526/#REF!+0.2,#REF!,1)-HLOOKUP(S3526/R3526/#REF!,#REF!,1))),1)</f>
        <v>#REF!</v>
      </c>
      <c r="V3526" s="510" t="e">
        <f t="shared" si="1904"/>
        <v>#REF!</v>
      </c>
      <c r="W3526" s="513" t="e">
        <f>MIN(IF(N3526&gt;#REF!*#REF!,#REF!,IF(AND(N3526&lt;#REF!,#REF!=2),0,ROUNDUP(N3526/#REF!,0))),#REF!)</f>
        <v>#REF!</v>
      </c>
      <c r="X3526" s="513" t="e">
        <f t="shared" si="1905"/>
        <v>#REF!</v>
      </c>
      <c r="Y3526" s="511" t="e">
        <f>IF(W3526&lt;&gt;0,IF(AA3526/W3526/#REF!=1,#REF!,HLOOKUP(AA3526/W3526/#REF!,#REF!,2)+(HLOOKUP(AA3526/W3526/#REF!+0.2,#REF!,2)-HLOOKUP(AA3526/W3526/#REF!,#REF!,2))*(AA3526/W3526/#REF!-HLOOKUP(AA3526/W3526/#REF!,#REF!,1))/(HLOOKUP(AA3526/W3526/#REF!+0.2,#REF!,1)-HLOOKUP(AA3526/W3526/#REF!,#REF!,1))),0.5)</f>
        <v>#REF!</v>
      </c>
      <c r="Z3526" s="512" t="e">
        <f>IF(W3526&lt;&gt;0,IF(AA3526/W3526/#REF!=1,#REF!,HLOOKUP(AA3526/W3526/#REF!,#REF!,3)+(HLOOKUP(AA3526/W3526/#REF!+0.2,#REF!,3)-HLOOKUP(AA3526/W3526/#REF!,#REF!,3))*(AA3526/W3526/#REF!-HLOOKUP(AA3526/W3526/#REF!,#REF!,1))/(HLOOKUP(AA3526/W3526/#REF!+0.2,#REF!,1)-HLOOKUP(AA3526/W3526/#REF!,#REF!,1))),1)</f>
        <v>#REF!</v>
      </c>
      <c r="AA3526" s="514" t="e">
        <f>IF(W3526=0,0,MAX(MIN(N3526,W3526*#REF!),#REF!))</f>
        <v>#REF!</v>
      </c>
      <c r="AB3526" s="515" t="e">
        <f>AD3526/Cogeneratore!$C$4</f>
        <v>#DIV/0!</v>
      </c>
      <c r="AC3526" s="549"/>
      <c r="AD3526" s="550"/>
      <c r="AE3526" s="549"/>
      <c r="AF3526" s="550"/>
      <c r="AG3526" s="549"/>
      <c r="AH3526" s="550"/>
      <c r="AI3526" s="516" t="e">
        <f t="shared" si="1906"/>
        <v>#DIV/0!</v>
      </c>
      <c r="AJ3526" s="517">
        <f t="shared" si="1907"/>
        <v>0</v>
      </c>
      <c r="AK3526" s="513">
        <f t="shared" si="1886"/>
        <v>0</v>
      </c>
      <c r="AL3526" s="513">
        <f t="shared" si="1887"/>
        <v>0</v>
      </c>
      <c r="AM3526" s="513">
        <f t="shared" si="1888"/>
        <v>854.23897058823525</v>
      </c>
      <c r="AN3526" s="550"/>
      <c r="AO3526" s="550"/>
      <c r="AP3526" s="550"/>
      <c r="AQ3526" s="517">
        <f t="shared" si="1908"/>
        <v>0</v>
      </c>
      <c r="AR3526" s="513">
        <f t="shared" si="1909"/>
        <v>0</v>
      </c>
      <c r="AS3526" s="551"/>
      <c r="AT3526" s="552"/>
      <c r="AU3526" s="513">
        <f t="shared" si="1910"/>
        <v>804.76</v>
      </c>
      <c r="AV3526" s="513">
        <f>AU3526/Cogeneratore!$C$24</f>
        <v>341</v>
      </c>
      <c r="AW3526" s="513">
        <f t="shared" si="1889"/>
        <v>0</v>
      </c>
      <c r="AX3526" s="513" t="e">
        <f t="shared" si="1890"/>
        <v>#DIV/0!</v>
      </c>
      <c r="AY3526" s="518">
        <f t="shared" si="1891"/>
        <v>218.42985828818041</v>
      </c>
      <c r="AZ3526" s="519" t="e">
        <f t="shared" si="1892"/>
        <v>#DIV/0!</v>
      </